35:$V$2240,BL$874)/4+VLOOKUP($D1932,Decrements!$B$2287:$V$2292,BL$874)/4)</f>
        <v>0</v>
      </c>
      <c r="BM1932" s="481">
        <f>Infected!BN1438*(VLOOKUP($D1932,Decrements!$B$2183:$V$2188,BM$874)/4+VLOOKUP($D1932,Decrements!$B$2235:$V$2240,BM$874)/4+VLOOKUP($D1932,Decrements!$B$2287:$V$2292,BM$874)/4)</f>
        <v>0</v>
      </c>
      <c r="BN1932" s="481">
        <f>Infected!BO1438*(VLOOKUP($D1932,Decrements!$B$2183:$V$2188,BN$874)/4+VLOOKUP($D1932,Decrements!$B$2235:$V$2240,BN$874)/4+VLOOKUP($D1932,Decrements!$B$2287:$V$2292,BN$874)/4)</f>
        <v>0</v>
      </c>
      <c r="BO1932" s="481">
        <f>Infected!BP1438*(VLOOKUP($D1932,Decrements!$B$2183:$V$2188,BO$874)/4+VLOOKUP($D1932,Decrements!$B$2235:$V$2240,BO$874)/4+VLOOKUP($D1932,Decrements!$B$2287:$V$2292,BO$874)/4)</f>
        <v>0</v>
      </c>
      <c r="BP1932" s="481">
        <f>Infected!BQ1438*(VLOOKUP($D1932,Decrements!$B$2183:$V$2188,BP$874)/4+VLOOKUP($D1932,Decrements!$B$2235:$V$2240,BP$874)/4+VLOOKUP($D1932,Decrements!$B$2287:$V$2292,BP$874)/4)</f>
        <v>0</v>
      </c>
      <c r="BQ1932" s="481">
        <f>Infected!BR1438*(VLOOKUP($D1932,Decrements!$B$2183:$V$2188,BQ$874)/4+VLOOKUP($D1932,Decrements!$B$2235:$V$2240,BQ$874)/4+VLOOKUP($D1932,Decrements!$B$2287:$V$2292,BQ$874)/4)</f>
        <v>0</v>
      </c>
      <c r="BR1932" s="481">
        <f>Infected!BS1438*(VLOOKUP($D1932,Decrements!$B$2183:$V$2188,BR$874)/4+VLOOKUP($D1932,Decrements!$B$2235:$V$2240,BR$874)/4+VLOOKUP($D1932,Decrements!$B$2287:$V$2292,BR$874)/4)</f>
        <v>0</v>
      </c>
      <c r="BS1932" s="481">
        <f>Infected!BT1438*(VLOOKUP($D1932,Decrements!$B$2183:$V$2188,BS$874)/4+VLOOKUP($D1932,Decrements!$B$2235:$V$2240,BS$874)/4+VLOOKUP($D1932,Decrements!$B$2287:$V$2292,BS$874)/4)</f>
        <v>0</v>
      </c>
      <c r="BT1932" s="481">
        <f>Infected!BU1438*(VLOOKUP($D1932,Decrements!$B$2183:$V$2188,BT$874)/4+VLOOKUP($D1932,Decrements!$B$2235:$V$2240,BT$874)/4+VLOOKUP($D1932,Decrements!$B$2287:$V$2292,BT$874)/4)</f>
        <v>0</v>
      </c>
      <c r="BU1932" s="481">
        <f>Infected!BV1438*(VLOOKUP($D1932,Decrements!$B$2183:$V$2188,BU$874)/4+VLOOKUP($D1932,Decrements!$B$2235:$V$2240,BU$874)/4+VLOOKUP($D1932,Decrements!$B$2287:$V$2292,BU$874)/4)</f>
        <v>0</v>
      </c>
      <c r="BV1932" s="481">
        <f>Infected!BW1438*(VLOOKUP($D1932,Decrements!$B$2183:$V$2188,BV$874)/4+VLOOKUP($D1932,Decrements!$B$2235:$V$2240,BV$874)/4+VLOOKUP($D1932,Decrements!$B$2287:$V$2292,BV$874)/4)</f>
        <v>0</v>
      </c>
      <c r="BW1932" s="481">
        <f>Infected!BX1438*(VLOOKUP($D1932,Decrements!$B$2183:$V$2188,BW$874)/4+VLOOKUP($D1932,Decrements!$B$2235:$V$2240,BW$874)/4+VLOOKUP($D1932,Decrements!$B$2287:$V$2292,BW$874)/4)</f>
        <v>0</v>
      </c>
      <c r="BX1932" s="481">
        <f>Infected!BY1438*(VLOOKUP($D1932,Decrements!$B$2183:$V$2188,BX$874)/4+VLOOKUP($D1932,Decrements!$B$2235:$V$2240,BX$874)/4+VLOOKUP($D1932,Decrements!$B$2287:$V$2292,BX$874)/4)</f>
        <v>0</v>
      </c>
      <c r="BY1932" s="481">
        <f>Infected!BZ1438*(VLOOKUP($D1932,Decrements!$B$2183:$V$2188,BY$874)/4+VLOOKUP($D1932,Decrements!$B$2235:$V$2240,BY$874)/4+VLOOKUP($D1932,Decrements!$B$2287:$V$2292,BY$874)/4)</f>
        <v>0</v>
      </c>
      <c r="BZ1932" s="481">
        <f>Infected!CA1438*(VLOOKUP($D1932,Decrements!$B$2183:$V$2188,BZ$874)/4+VLOOKUP($D1932,Decrements!$B$2235:$V$2240,BZ$874)/4+VLOOKUP($D1932,Decrements!$B$2287:$V$2292,BZ$874)/4)</f>
        <v>0</v>
      </c>
      <c r="CA1932" s="481">
        <f>Infected!CB1438*(VLOOKUP($D1932,Decrements!$B$2183:$V$2188,CA$874)/4+VLOOKUP($D1932,Decrements!$B$2235:$V$2240,CA$874)/4+VLOOKUP($D1932,Decrements!$B$2287:$V$2292,CA$874)/4)</f>
        <v>0</v>
      </c>
      <c r="CB1932" s="481">
        <f>Infected!CC1438*(VLOOKUP($D1932,Decrements!$B$2183:$V$2188,CB$874)/4+VLOOKUP($D1932,Decrements!$B$2235:$V$2240,CB$874)/4+VLOOKUP($D1932,Decrements!$B$2287:$V$2292,CB$874)/4)</f>
        <v>0</v>
      </c>
      <c r="CC1932" s="481">
        <f>Infected!CD1438*(VLOOKUP($D1932,Decrements!$B$2183:$V$2188,CC$874)/4+VLOOKUP($D1932,Decrements!$B$2235:$V$2240,CC$874)/4+VLOOKUP($D1932,Decrements!$B$2287:$V$2292,CC$874)/4)</f>
        <v>0</v>
      </c>
      <c r="CD1932" s="481">
        <f>Infected!CE1438*(VLOOKUP($D1932,Decrements!$B$2183:$V$2188,CD$874)/4+VLOOKUP($D1932,Decrements!$B$2235:$V$2240,CD$874)/4+VLOOKUP($D1932,Decrements!$B$2287:$V$2292,CD$874)/4)</f>
        <v>0</v>
      </c>
      <c r="CE1932" s="481">
        <f>Infected!CF1438*(VLOOKUP($D1932,Decrements!$B$2183:$V$2188,CE$874)/4+VLOOKUP($D1932,Decrements!$B$2235:$V$2240,CE$874)/4+VLOOKUP($D1932,Decrements!$B$2287:$V$2292,CE$874)/4)</f>
        <v>0</v>
      </c>
      <c r="CF1932" s="481">
        <f>Infected!CG1438*(VLOOKUP($D1932,Decrements!$B$2183:$V$2188,CF$874)/4+VLOOKUP($D1932,Decrements!$B$2235:$V$2240,CF$874)/4+VLOOKUP($D1932,Decrements!$B$2287:$V$2292,CF$874)/4)</f>
        <v>0</v>
      </c>
      <c r="CG1932" s="481">
        <f>Infected!CH1438*(VLOOKUP($D1932,Decrements!$B$2183:$V$2188,CG$874)/4+VLOOKUP($D1932,Decrements!$B$2235:$V$2240,CG$874)/4+VLOOKUP($D1932,Decrements!$B$2287:$V$2292,CG$874)/4)</f>
        <v>0</v>
      </c>
      <c r="CH1932" s="481">
        <f>Infected!CI1438*(VLOOKUP($D1932,Decrements!$B$2183:$V$2188,CH$874)/4+VLOOKUP($D1932,Decrements!$B$2235:$V$2240,CH$874)/4+VLOOKUP($D1932,Decrements!$B$2287:$V$2292,CH$874)/4)</f>
        <v>0</v>
      </c>
      <c r="CI1932" s="481">
        <f>Infected!CJ1438*(VLOOKUP($D1932,Decrements!$B$2183:$V$2188,CI$874)/4+VLOOKUP($D1932,Decrements!$B$2235:$V$2240,CI$874)/4+VLOOKUP($D1932,Decrements!$B$2287:$V$2292,CI$874)/4)</f>
        <v>0</v>
      </c>
      <c r="CK1932" s="548"/>
      <c r="CL1932" s="548"/>
      <c r="CM1932" s="548"/>
      <c r="CN1932" s="548"/>
      <c r="CO1932" s="548"/>
      <c r="CP1932" s="548"/>
      <c r="CQ1932" s="548"/>
      <c r="CR1932" s="548"/>
      <c r="CS1932" s="548"/>
      <c r="CT1932" s="548"/>
      <c r="CU1932" s="548"/>
      <c r="CV1932" s="548"/>
      <c r="CW1932" s="548"/>
      <c r="CX1932" s="548"/>
      <c r="CY1932" s="548"/>
      <c r="CZ1932" s="548"/>
      <c r="DA1932" s="548"/>
      <c r="DB1932" s="548"/>
      <c r="DC1932" s="548"/>
      <c r="DD1932" s="548"/>
      <c r="DE1932" s="548"/>
      <c r="DF1932" s="548"/>
      <c r="DG1932" s="548"/>
      <c r="DH1932" s="548"/>
      <c r="DI1932" s="548"/>
      <c r="DJ1932" s="548"/>
      <c r="DK1932" s="548"/>
      <c r="DL1932" s="548"/>
      <c r="DM1932" s="548"/>
      <c r="DN1932" s="548"/>
      <c r="DO1932" s="548"/>
      <c r="DP1932" s="548"/>
      <c r="DQ1932" s="548"/>
      <c r="DR1932" s="548"/>
      <c r="DS1932" s="548"/>
      <c r="DT1932" s="548"/>
      <c r="DU1932" s="548"/>
      <c r="DV1932" s="548"/>
      <c r="DW1932" s="548"/>
      <c r="DX1932" s="548"/>
      <c r="DY1932" s="548"/>
      <c r="DZ1932" s="548"/>
      <c r="EA1932" s="548"/>
      <c r="EB1932" s="548"/>
      <c r="EC1932" s="548"/>
      <c r="ED1932" s="548"/>
      <c r="EE1932" s="548"/>
      <c r="EF1932" s="548"/>
      <c r="EG1932" s="548"/>
      <c r="EH1932" s="548"/>
      <c r="EI1932" s="548"/>
      <c r="EJ1932" s="548"/>
      <c r="EK1932" s="548"/>
      <c r="EL1932" s="548"/>
      <c r="EM1932" s="548"/>
      <c r="EN1932" s="548"/>
      <c r="EO1932" s="548"/>
      <c r="EP1932" s="548"/>
      <c r="EQ1932" s="548"/>
      <c r="ER1932" s="548"/>
      <c r="ES1932" s="548"/>
      <c r="ET1932" s="548"/>
      <c r="EU1932" s="548"/>
      <c r="EV1932" s="548"/>
      <c r="EW1932" s="548"/>
      <c r="EX1932" s="548"/>
      <c r="EY1932" s="548"/>
      <c r="EZ1932" s="548"/>
      <c r="FA1932" s="548"/>
      <c r="FB1932" s="548"/>
      <c r="FC1932" s="548"/>
      <c r="FD1932" s="548"/>
      <c r="FE1932" s="548"/>
      <c r="FF1932" s="548"/>
      <c r="FG1932" s="548"/>
      <c r="FH1932" s="548"/>
      <c r="FI1932" s="548"/>
      <c r="FJ1932" s="548"/>
      <c r="FK1932" s="548"/>
      <c r="FL1932" s="548"/>
      <c r="FN1932" s="548"/>
      <c r="FO1932" s="548"/>
      <c r="FP1932" s="548"/>
      <c r="FQ1932" s="548"/>
      <c r="FR1932" s="548"/>
      <c r="FS1932" s="548"/>
      <c r="FT1932" s="548"/>
      <c r="FU1932" s="548"/>
      <c r="FV1932" s="548"/>
      <c r="FW1932" s="548"/>
      <c r="FX1932" s="548"/>
      <c r="FY1932" s="548"/>
      <c r="FZ1932" s="548"/>
      <c r="GA1932" s="548"/>
      <c r="GB1932" s="548"/>
      <c r="GC1932" s="548"/>
      <c r="GD1932" s="548"/>
      <c r="GE1932" s="548"/>
      <c r="GF1932" s="548"/>
      <c r="GG1932" s="548"/>
      <c r="GH1932" s="548"/>
      <c r="GI1932" s="548"/>
      <c r="GJ1932" s="548"/>
      <c r="GK1932" s="548"/>
      <c r="GL1932" s="548"/>
      <c r="GM1932" s="548"/>
      <c r="GN1932" s="548"/>
      <c r="GO1932" s="548"/>
      <c r="GP1932" s="548"/>
      <c r="GQ1932" s="548"/>
      <c r="GR1932" s="548"/>
      <c r="GS1932" s="548"/>
      <c r="GT1932" s="548"/>
      <c r="GU1932" s="548"/>
      <c r="GV1932" s="548"/>
      <c r="GW1932" s="548"/>
      <c r="GX1932" s="548"/>
      <c r="GY1932" s="548"/>
      <c r="GZ1932" s="548"/>
      <c r="HA1932" s="548"/>
      <c r="HB1932" s="548"/>
      <c r="HC1932" s="548"/>
      <c r="HD1932" s="548"/>
      <c r="HE1932" s="548"/>
      <c r="HF1932" s="548"/>
      <c r="HG1932" s="548"/>
      <c r="HH1932" s="548"/>
      <c r="HI1932" s="548"/>
      <c r="HJ1932" s="548"/>
      <c r="HK1932" s="548"/>
      <c r="HL1932" s="548"/>
      <c r="HM1932" s="548"/>
      <c r="HN1932" s="548"/>
      <c r="HO1932" s="548"/>
      <c r="HP1932" s="548"/>
      <c r="HQ1932" s="548"/>
      <c r="HR1932" s="548"/>
      <c r="HS1932" s="548"/>
      <c r="HT1932" s="548"/>
      <c r="HU1932" s="548"/>
      <c r="HV1932" s="548"/>
      <c r="HW1932" s="548"/>
      <c r="HX1932" s="548"/>
      <c r="HY1932" s="548"/>
      <c r="HZ1932" s="548"/>
      <c r="IA1932" s="548"/>
      <c r="IB1932" s="548"/>
      <c r="IC1932" s="548"/>
      <c r="ID1932" s="548"/>
      <c r="IE1932" s="548"/>
      <c r="IF1932" s="548"/>
      <c r="IG1932" s="548"/>
      <c r="IH1932" s="548"/>
      <c r="II1932" s="548"/>
      <c r="IJ1932" s="548"/>
      <c r="IK1932" s="548"/>
      <c r="IL1932" s="548"/>
      <c r="IM1932" s="548"/>
      <c r="IN1932" s="548"/>
      <c r="IO1932" s="548"/>
      <c r="IQ1932" s="548"/>
      <c r="IR1932" s="548"/>
      <c r="IS1932" s="548"/>
      <c r="IT1932" s="548"/>
      <c r="IU1932" s="548"/>
      <c r="IV1932" s="548"/>
      <c r="IW1932" s="548"/>
      <c r="IX1932" s="548"/>
      <c r="IY1932" s="548"/>
      <c r="IZ1932" s="548"/>
      <c r="JA1932" s="548"/>
      <c r="JB1932" s="548"/>
      <c r="JC1932" s="548"/>
      <c r="JD1932" s="548"/>
      <c r="JE1932" s="548"/>
      <c r="JF1932" s="548"/>
      <c r="JG1932" s="548"/>
      <c r="JH1932" s="548"/>
      <c r="JI1932" s="548"/>
      <c r="JJ1932" s="548"/>
      <c r="JK1932" s="548"/>
      <c r="JL1932" s="548"/>
      <c r="JM1932" s="548"/>
      <c r="JN1932" s="548"/>
      <c r="JO1932" s="548"/>
      <c r="JP1932" s="548"/>
      <c r="JQ1932" s="548"/>
      <c r="JR1932" s="548"/>
      <c r="JS1932" s="548"/>
      <c r="JT1932" s="548"/>
      <c r="JU1932" s="548"/>
      <c r="JV1932" s="548"/>
      <c r="JW1932" s="548"/>
      <c r="JX1932" s="548"/>
      <c r="JY1932" s="548"/>
      <c r="JZ1932" s="548"/>
      <c r="KA1932" s="548"/>
      <c r="KB1932" s="548"/>
      <c r="KC1932" s="548"/>
      <c r="KD1932" s="548"/>
      <c r="KE1932" s="548"/>
      <c r="KF1932" s="548"/>
      <c r="KG1932" s="548"/>
      <c r="KH1932" s="548"/>
      <c r="KI1932" s="548"/>
      <c r="KJ1932" s="548"/>
      <c r="KK1932" s="548"/>
      <c r="KL1932" s="548"/>
      <c r="KM1932" s="548"/>
      <c r="KN1932" s="548"/>
      <c r="KO1932" s="548"/>
      <c r="KP1932" s="548"/>
      <c r="KQ1932" s="548"/>
      <c r="KR1932" s="548"/>
      <c r="KS1932" s="548"/>
      <c r="KT1932" s="548"/>
      <c r="KU1932" s="548"/>
      <c r="KV1932" s="548"/>
      <c r="KW1932" s="548"/>
      <c r="KX1932" s="548"/>
      <c r="KY1932" s="548"/>
      <c r="KZ1932" s="548"/>
      <c r="LA1932" s="548"/>
      <c r="LB1932" s="548"/>
      <c r="LC1932" s="548"/>
      <c r="LD1932" s="548"/>
      <c r="LE1932" s="548"/>
      <c r="LF1932" s="548"/>
      <c r="LG1932" s="548"/>
      <c r="LH1932" s="548"/>
      <c r="LI1932" s="548"/>
      <c r="LJ1932" s="548"/>
      <c r="LK1932" s="548"/>
      <c r="LL1932" s="548"/>
      <c r="LM1932" s="548"/>
      <c r="LN1932" s="548"/>
      <c r="LO1932" s="548"/>
      <c r="LP1932" s="548"/>
      <c r="LQ1932" s="548"/>
      <c r="LR1932" s="548"/>
    </row>
    <row r="1933" spans="2:330" s="477" customFormat="1">
      <c r="B1933" s="106">
        <v>3</v>
      </c>
      <c r="C1933" s="106">
        <v>2</v>
      </c>
      <c r="D1933" s="106">
        <v>4</v>
      </c>
      <c r="E1933" s="106">
        <v>324</v>
      </c>
      <c r="F1933" s="271"/>
      <c r="G1933" s="58">
        <f>Inputs!Q813</f>
        <v>0</v>
      </c>
      <c r="H1933" s="481">
        <f>Infected!I1439*(VLOOKUP($D1933,Decrements!$B$2183:$V$2188,H$874)/4+VLOOKUP($D1933,Decrements!$B$2235:$V$2240,H$874)/4+VLOOKUP($D1933,Decrements!$B$2287:$V$2292,H$874)/4)</f>
        <v>0</v>
      </c>
      <c r="I1933" s="481">
        <f>Infected!J1439*(VLOOKUP($D1933,Decrements!$B$2183:$V$2188,I$874)/4+VLOOKUP($D1933,Decrements!$B$2235:$V$2240,I$874)/4+VLOOKUP($D1933,Decrements!$B$2287:$V$2292,I$874)/4)</f>
        <v>0</v>
      </c>
      <c r="J1933" s="481">
        <f>Infected!K1439*(VLOOKUP($D1933,Decrements!$B$2183:$V$2188,J$874)/4+VLOOKUP($D1933,Decrements!$B$2235:$V$2240,J$874)/4+VLOOKUP($D1933,Decrements!$B$2287:$V$2292,J$874)/4)</f>
        <v>0</v>
      </c>
      <c r="K1933" s="481">
        <f>Infected!L1439*(VLOOKUP($D1933,Decrements!$B$2183:$V$2188,K$874)/4+VLOOKUP($D1933,Decrements!$B$2235:$V$2240,K$874)/4+VLOOKUP($D1933,Decrements!$B$2287:$V$2292,K$874)/4)</f>
        <v>0</v>
      </c>
      <c r="L1933" s="481">
        <f>Infected!M1439*(VLOOKUP($D1933,Decrements!$B$2183:$V$2188,L$874)/4+VLOOKUP($D1933,Decrements!$B$2235:$V$2240,L$874)/4+VLOOKUP($D1933,Decrements!$B$2287:$V$2292,L$874)/4)</f>
        <v>0</v>
      </c>
      <c r="M1933" s="481">
        <f>Infected!N1439*(VLOOKUP($D1933,Decrements!$B$2183:$V$2188,M$874)/4+VLOOKUP($D1933,Decrements!$B$2235:$V$2240,M$874)/4+VLOOKUP($D1933,Decrements!$B$2287:$V$2292,M$874)/4)</f>
        <v>0</v>
      </c>
      <c r="N1933" s="481">
        <f>Infected!O1439*(VLOOKUP($D1933,Decrements!$B$2183:$V$2188,N$874)/4+VLOOKUP($D1933,Decrements!$B$2235:$V$2240,N$874)/4+VLOOKUP($D1933,Decrements!$B$2287:$V$2292,N$874)/4)</f>
        <v>0</v>
      </c>
      <c r="O1933" s="481">
        <f>Infected!P1439*(VLOOKUP($D1933,Decrements!$B$2183:$V$2188,O$874)/4+VLOOKUP($D1933,Decrements!$B$2235:$V$2240,O$874)/4+VLOOKUP($D1933,Decrements!$B$2287:$V$2292,O$874)/4)</f>
        <v>0</v>
      </c>
      <c r="P1933" s="481">
        <f>Infected!Q1439*(VLOOKUP($D1933,Decrements!$B$2183:$V$2188,P$874)/4+VLOOKUP($D1933,Decrements!$B$2235:$V$2240,P$874)/4+VLOOKUP($D1933,Decrements!$B$2287:$V$2292,P$874)/4)</f>
        <v>0</v>
      </c>
      <c r="Q1933" s="481">
        <f>Infected!R1439*(VLOOKUP($D1933,Decrements!$B$2183:$V$2188,Q$874)/4+VLOOKUP($D1933,Decrements!$B$2235:$V$2240,Q$874)/4+VLOOKUP($D1933,Decrements!$B$2287:$V$2292,Q$874)/4)</f>
        <v>0</v>
      </c>
      <c r="R1933" s="481">
        <f>Infected!S1439*(VLOOKUP($D1933,Decrements!$B$2183:$V$2188,R$874)/4+VLOOKUP($D1933,Decrements!$B$2235:$V$2240,R$874)/4+VLOOKUP($D1933,Decrements!$B$2287:$V$2292,R$874)/4)</f>
        <v>0</v>
      </c>
      <c r="S1933" s="481">
        <f>Infected!T1439*(VLOOKUP($D1933,Decrements!$B$2183:$V$2188,S$874)/4+VLOOKUP($D1933,Decrements!$B$2235:$V$2240,S$874)/4+VLOOKUP($D1933,Decrements!$B$2287:$V$2292,S$874)/4)</f>
        <v>0</v>
      </c>
      <c r="T1933" s="481">
        <f>Infected!U1439*(VLOOKUP($D1933,Decrements!$B$2183:$V$2188,T$874)/4+VLOOKUP($D1933,Decrements!$B$2235:$V$2240,T$874)/4+VLOOKUP($D1933,Decrements!$B$2287:$V$2292,T$874)/4)</f>
        <v>0</v>
      </c>
      <c r="U1933" s="481">
        <f>Infected!V1439*(VLOOKUP($D1933,Decrements!$B$2183:$V$2188,U$874)/4+VLOOKUP($D1933,Decrements!$B$2235:$V$2240,U$874)/4+VLOOKUP($D1933,Decrements!$B$2287:$V$2292,U$874)/4)</f>
        <v>0</v>
      </c>
      <c r="V1933" s="481">
        <f>Infected!W1439*(VLOOKUP($D1933,Decrements!$B$2183:$V$2188,V$874)/4+VLOOKUP($D1933,Decrements!$B$2235:$V$2240,V$874)/4+VLOOKUP($D1933,Decrements!$B$2287:$V$2292,V$874)/4)</f>
        <v>0</v>
      </c>
      <c r="W1933" s="481">
        <f>Infected!X1439*(VLOOKUP($D1933,Decrements!$B$2183:$V$2188,W$874)/4+VLOOKUP($D1933,Decrements!$B$2235:$V$2240,W$874)/4+VLOOKUP($D1933,Decrements!$B$2287:$V$2292,W$874)/4)</f>
        <v>0</v>
      </c>
      <c r="X1933" s="481">
        <f>Infected!Y1439*(VLOOKUP($D1933,Decrements!$B$2183:$V$2188,X$874)/4+VLOOKUP($D1933,Decrements!$B$2235:$V$2240,X$874)/4+VLOOKUP($D1933,Decrements!$B$2287:$V$2292,X$874)/4)</f>
        <v>0</v>
      </c>
      <c r="Y1933" s="481">
        <f>Infected!Z1439*(VLOOKUP($D1933,Decrements!$B$2183:$V$2188,Y$874)/4+VLOOKUP($D1933,Decrements!$B$2235:$V$2240,Y$874)/4+VLOOKUP($D1933,Decrements!$B$2287:$V$2292,Y$874)/4)</f>
        <v>0</v>
      </c>
      <c r="Z1933" s="481">
        <f>Infected!AA1439*(VLOOKUP($D1933,Decrements!$B$2183:$V$2188,Z$874)/4+VLOOKUP($D1933,Decrements!$B$2235:$V$2240,Z$874)/4+VLOOKUP($D1933,Decrements!$B$2287:$V$2292,Z$874)/4)</f>
        <v>0</v>
      </c>
      <c r="AA1933" s="481">
        <f>Infected!AB1439*(VLOOKUP($D1933,Decrements!$B$2183:$V$2188,AA$874)/4+VLOOKUP($D1933,Decrements!$B$2235:$V$2240,AA$874)/4+VLOOKUP($D1933,Decrements!$B$2287:$V$2292,AA$874)/4)</f>
        <v>0</v>
      </c>
      <c r="AB1933" s="481">
        <f>Infected!AC1439*(VLOOKUP($D1933,Decrements!$B$2183:$V$2188,AB$874)/4+VLOOKUP($D1933,Decrements!$B$2235:$V$2240,AB$874)/4+VLOOKUP($D1933,Decrements!$B$2287:$V$2292,AB$874)/4)</f>
        <v>0</v>
      </c>
      <c r="AC1933" s="481">
        <f>Infected!AD1439*(VLOOKUP($D1933,Decrements!$B$2183:$V$2188,AC$874)/4+VLOOKUP($D1933,Decrements!$B$2235:$V$2240,AC$874)/4+VLOOKUP($D1933,Decrements!$B$2287:$V$2292,AC$874)/4)</f>
        <v>0</v>
      </c>
      <c r="AD1933" s="481">
        <f>Infected!AE1439*(VLOOKUP($D1933,Decrements!$B$2183:$V$2188,AD$874)/4+VLOOKUP($D1933,Decrements!$B$2235:$V$2240,AD$874)/4+VLOOKUP($D1933,Decrements!$B$2287:$V$2292,AD$874)/4)</f>
        <v>0</v>
      </c>
      <c r="AE1933" s="481">
        <f>Infected!AF1439*(VLOOKUP($D1933,Decrements!$B$2183:$V$2188,AE$874)/4+VLOOKUP($D1933,Decrements!$B$2235:$V$2240,AE$874)/4+VLOOKUP($D1933,Decrements!$B$2287:$V$2292,AE$874)/4)</f>
        <v>0</v>
      </c>
      <c r="AF1933" s="481">
        <f>Infected!AG1439*(VLOOKUP($D1933,Decrements!$B$2183:$V$2188,AF$874)/4+VLOOKUP($D1933,Decrements!$B$2235:$V$2240,AF$874)/4+VLOOKUP($D1933,Decrements!$B$2287:$V$2292,AF$874)/4)</f>
        <v>0</v>
      </c>
      <c r="AG1933" s="481">
        <f>Infected!AH1439*(VLOOKUP($D1933,Decrements!$B$2183:$V$2188,AG$874)/4+VLOOKUP($D1933,Decrements!$B$2235:$V$2240,AG$874)/4+VLOOKUP($D1933,Decrements!$B$2287:$V$2292,AG$874)/4)</f>
        <v>0</v>
      </c>
      <c r="AH1933" s="481">
        <f>Infected!AI1439*(VLOOKUP($D1933,Decrements!$B$2183:$V$2188,AH$874)/4+VLOOKUP($D1933,Decrements!$B$2235:$V$2240,AH$874)/4+VLOOKUP($D1933,Decrements!$B$2287:$V$2292,AH$874)/4)</f>
        <v>0</v>
      </c>
      <c r="AI1933" s="481">
        <f>Infected!AJ1439*(VLOOKUP($D1933,Decrements!$B$2183:$V$2188,AI$874)/4+VLOOKUP($D1933,Decrements!$B$2235:$V$2240,AI$874)/4+VLOOKUP($D1933,Decrements!$B$2287:$V$2292,AI$874)/4)</f>
        <v>0</v>
      </c>
      <c r="AJ1933" s="481">
        <f>Infected!AK1439*(VLOOKUP($D1933,Decrements!$B$2183:$V$2188,AJ$874)/4+VLOOKUP($D1933,Decrements!$B$2235:$V$2240,AJ$874)/4+VLOOKUP($D1933,Decrements!$B$2287:$V$2292,AJ$874)/4)</f>
        <v>0</v>
      </c>
      <c r="AK1933" s="481">
        <f>Infected!AL1439*(VLOOKUP($D1933,Decrements!$B$2183:$V$2188,AK$874)/4+VLOOKUP($D1933,Decrements!$B$2235:$V$2240,AK$874)/4+VLOOKUP($D1933,Decrements!$B$2287:$V$2292,AK$874)/4)</f>
        <v>0</v>
      </c>
      <c r="AL1933" s="481">
        <f>Infected!AM1439*(VLOOKUP($D1933,Decrements!$B$2183:$V$2188,AL$874)/4+VLOOKUP($D1933,Decrements!$B$2235:$V$2240,AL$874)/4+VLOOKUP($D1933,Decrements!$B$2287:$V$2292,AL$874)/4)</f>
        <v>0</v>
      </c>
      <c r="AM1933" s="481">
        <f>Infected!AN1439*(VLOOKUP($D1933,Decrements!$B$2183:$V$2188,AM$874)/4+VLOOKUP($D1933,Decrements!$B$2235:$V$2240,AM$874)/4+VLOOKUP($D1933,Decrements!$B$2287:$V$2292,AM$874)/4)</f>
        <v>0</v>
      </c>
      <c r="AN1933" s="481">
        <f>Infected!AO1439*(VLOOKUP($D1933,Decrements!$B$2183:$V$2188,AN$874)/4+VLOOKUP($D1933,Decrements!$B$2235:$V$2240,AN$874)/4+VLOOKUP($D1933,Decrements!$B$2287:$V$2292,AN$874)/4)</f>
        <v>0</v>
      </c>
      <c r="AO1933" s="481">
        <f>Infected!AP1439*(VLOOKUP($D1933,Decrements!$B$2183:$V$2188,AO$874)/4+VLOOKUP($D1933,Decrements!$B$2235:$V$2240,AO$874)/4+VLOOKUP($D1933,Decrements!$B$2287:$V$2292,AO$874)/4)</f>
        <v>0</v>
      </c>
      <c r="AP1933" s="481">
        <f>Infected!AQ1439*(VLOOKUP($D1933,Decrements!$B$2183:$V$2188,AP$874)/4+VLOOKUP($D1933,Decrements!$B$2235:$V$2240,AP$874)/4+VLOOKUP($D1933,Decrements!$B$2287:$V$2292,AP$874)/4)</f>
        <v>0</v>
      </c>
      <c r="AQ1933" s="481">
        <f>Infected!AR1439*(VLOOKUP($D1933,Decrements!$B$2183:$V$2188,AQ$874)/4+VLOOKUP($D1933,Decrements!$B$2235:$V$2240,AQ$874)/4+VLOOKUP($D1933,Decrements!$B$2287:$V$2292,AQ$874)/4)</f>
        <v>0</v>
      </c>
      <c r="AR1933" s="481">
        <f>Infected!AS1439*(VLOOKUP($D1933,Decrements!$B$2183:$V$2188,AR$874)/4+VLOOKUP($D1933,Decrements!$B$2235:$V$2240,AR$874)/4+VLOOKUP($D1933,Decrements!$B$2287:$V$2292,AR$874)/4)</f>
        <v>0</v>
      </c>
      <c r="AS1933" s="481">
        <f>Infected!AT1439*(VLOOKUP($D1933,Decrements!$B$2183:$V$2188,AS$874)/4+VLOOKUP($D1933,Decrements!$B$2235:$V$2240,AS$874)/4+VLOOKUP($D1933,Decrements!$B$2287:$V$2292,AS$874)/4)</f>
        <v>0</v>
      </c>
      <c r="AT1933" s="481">
        <f>Infected!AU1439*(VLOOKUP($D1933,Decrements!$B$2183:$V$2188,AT$874)/4+VLOOKUP($D1933,Decrements!$B$2235:$V$2240,AT$874)/4+VLOOKUP($D1933,Decrements!$B$2287:$V$2292,AT$874)/4)</f>
        <v>0</v>
      </c>
      <c r="AU1933" s="481">
        <f>Infected!AV1439*(VLOOKUP($D1933,Decrements!$B$2183:$V$2188,AU$874)/4+VLOOKUP($D1933,Decrements!$B$2235:$V$2240,AU$874)/4+VLOOKUP($D1933,Decrements!$B$2287:$V$2292,AU$874)/4)</f>
        <v>0</v>
      </c>
      <c r="AV1933" s="481">
        <f>Infected!AW1439*(VLOOKUP($D1933,Decrements!$B$2183:$V$2188,AV$874)/4+VLOOKUP($D1933,Decrements!$B$2235:$V$2240,AV$874)/4+VLOOKUP($D1933,Decrements!$B$2287:$V$2292,AV$874)/4)</f>
        <v>0</v>
      </c>
      <c r="AW1933" s="481">
        <f>Infected!AX1439*(VLOOKUP($D1933,Decrements!$B$2183:$V$2188,AW$874)/4+VLOOKUP($D1933,Decrements!$B$2235:$V$2240,AW$874)/4+VLOOKUP($D1933,Decrements!$B$2287:$V$2292,AW$874)/4)</f>
        <v>0</v>
      </c>
      <c r="AX1933" s="481">
        <f>Infected!AY1439*(VLOOKUP($D1933,Decrements!$B$2183:$V$2188,AX$874)/4+VLOOKUP($D1933,Decrements!$B$2235:$V$2240,AX$874)/4+VLOOKUP($D1933,Decrements!$B$2287:$V$2292,AX$874)/4)</f>
        <v>0</v>
      </c>
      <c r="AY1933" s="481">
        <f>Infected!AZ1439*(VLOOKUP($D1933,Decrements!$B$2183:$V$2188,AY$874)/4+VLOOKUP($D1933,Decrements!$B$2235:$V$2240,AY$874)/4+VLOOKUP($D1933,Decrements!$B$2287:$V$2292,AY$874)/4)</f>
        <v>0</v>
      </c>
      <c r="AZ1933" s="481">
        <f>Infected!BA1439*(VLOOKUP($D1933,Decrements!$B$2183:$V$2188,AZ$874)/4+VLOOKUP($D1933,Decrements!$B$2235:$V$2240,AZ$874)/4+VLOOKUP($D1933,Decrements!$B$2287:$V$2292,AZ$874)/4)</f>
        <v>0</v>
      </c>
      <c r="BA1933" s="481">
        <f>Infected!BB1439*(VLOOKUP($D1933,Decrements!$B$2183:$V$2188,BA$874)/4+VLOOKUP($D1933,Decrements!$B$2235:$V$2240,BA$874)/4+VLOOKUP($D1933,Decrements!$B$2287:$V$2292,BA$874)/4)</f>
        <v>0</v>
      </c>
      <c r="BB1933" s="481">
        <f>Infected!BC1439*(VLOOKUP($D1933,Decrements!$B$2183:$V$2188,BB$874)/4+VLOOKUP($D1933,Decrements!$B$2235:$V$2240,BB$874)/4+VLOOKUP($D1933,Decrements!$B$2287:$V$2292,BB$874)/4)</f>
        <v>0</v>
      </c>
      <c r="BC1933" s="481">
        <f>Infected!BD1439*(VLOOKUP($D1933,Decrements!$B$2183:$V$2188,BC$874)/4+VLOOKUP($D1933,Decrements!$B$2235:$V$2240,BC$874)/4+VLOOKUP($D1933,Decrements!$B$2287:$V$2292,BC$874)/4)</f>
        <v>0</v>
      </c>
      <c r="BD1933" s="481">
        <f>Infected!BE1439*(VLOOKUP($D1933,Decrements!$B$2183:$V$2188,BD$874)/4+VLOOKUP($D1933,Decrements!$B$2235:$V$2240,BD$874)/4+VLOOKUP($D1933,Decrements!$B$2287:$V$2292,BD$874)/4)</f>
        <v>0</v>
      </c>
      <c r="BE1933" s="481">
        <f>Infected!BF1439*(VLOOKUP($D1933,Decrements!$B$2183:$V$2188,BE$874)/4+VLOOKUP($D1933,Decrements!$B$2235:$V$2240,BE$874)/4+VLOOKUP($D1933,Decrements!$B$2287:$V$2292,BE$874)/4)</f>
        <v>0</v>
      </c>
      <c r="BF1933" s="481">
        <f>Infected!BG1439*(VLOOKUP($D1933,Decrements!$B$2183:$V$2188,BF$874)/4+VLOOKUP($D1933,Decrements!$B$2235:$V$2240,BF$874)/4+VLOOKUP($D1933,Decrements!$B$2287:$V$2292,BF$874)/4)</f>
        <v>0</v>
      </c>
      <c r="BG1933" s="481">
        <f>Infected!BH1439*(VLOOKUP($D1933,Decrements!$B$2183:$V$2188,BG$874)/4+VLOOKUP($D1933,Decrements!$B$2235:$V$2240,BG$874)/4+VLOOKUP($D1933,Decrements!$B$2287:$V$2292,BG$874)/4)</f>
        <v>0</v>
      </c>
      <c r="BH1933" s="481">
        <f>Infected!BI1439*(VLOOKUP($D1933,Decrements!$B$2183:$V$2188,BH$874)/4+VLOOKUP($D1933,Decrements!$B$2235:$V$2240,BH$874)/4+VLOOKUP($D1933,Decrements!$B$2287:$V$2292,BH$874)/4)</f>
        <v>0</v>
      </c>
      <c r="BI1933" s="481">
        <f>Infected!BJ1439*(VLOOKUP($D1933,Decrements!$B$2183:$V$2188,BI$874)/4+VLOOKUP($D1933,Decrements!$B$2235:$V$2240,BI$874)/4+VLOOKUP($D1933,Decrements!$B$2287:$V$2292,BI$874)/4)</f>
        <v>0</v>
      </c>
      <c r="BJ1933" s="481">
        <f>Infected!BK1439*(VLOOKUP($D1933,Decrements!$B$2183:$V$2188,BJ$874)/4+VLOOKUP($D1933,Decrements!$B$2235:$V$2240,BJ$874)/4+VLOOKUP($D1933,Decrements!$B$2287:$V$2292,BJ$874)/4)</f>
        <v>0</v>
      </c>
      <c r="BK1933" s="481">
        <f>Infected!BL1439*(VLOOKUP($D1933,Decrements!$B$2183:$V$2188,BK$874)/4+VLOOKUP($D1933,Decrements!$B$2235:$V$2240,BK$874)/4+VLOOKUP($D1933,Decrements!$B$2287:$V$2292,BK$874)/4)</f>
        <v>0</v>
      </c>
      <c r="BL1933" s="481">
        <f>Infected!BM1439*(VLOOKUP($D1933,Decrements!$B$2183:$V$2188,BL$874)/4+VLOOKUP($D1933,Decrements!$B$2235:$V$2240,BL$874)/4+VLOOKUP($D1933,Decrements!$B$2287:$V$2292,BL$874)/4)</f>
        <v>0</v>
      </c>
      <c r="BM1933" s="481">
        <f>Infected!BN1439*(VLOOKUP($D1933,Decrements!$B$2183:$V$2188,BM$874)/4+VLOOKUP($D1933,Decrements!$B$2235:$V$2240,BM$874)/4+VLOOKUP($D1933,Decrements!$B$2287:$V$2292,BM$874)/4)</f>
        <v>0</v>
      </c>
      <c r="BN1933" s="481">
        <f>Infected!BO1439*(VLOOKUP($D1933,Decrements!$B$2183:$V$2188,BN$874)/4+VLOOKUP($D1933,Decrements!$B$2235:$V$2240,BN$874)/4+VLOOKUP($D1933,Decrements!$B$2287:$V$2292,BN$874)/4)</f>
        <v>0</v>
      </c>
      <c r="BO1933" s="481">
        <f>Infected!BP1439*(VLOOKUP($D1933,Decrements!$B$2183:$V$2188,BO$874)/4+VLOOKUP($D1933,Decrements!$B$2235:$V$2240,BO$874)/4+VLOOKUP($D1933,Decrements!$B$2287:$V$2292,BO$874)/4)</f>
        <v>0</v>
      </c>
      <c r="BP1933" s="481">
        <f>Infected!BQ1439*(VLOOKUP($D1933,Decrements!$B$2183:$V$2188,BP$874)/4+VLOOKUP($D1933,Decrements!$B$2235:$V$2240,BP$874)/4+VLOOKUP($D1933,Decrements!$B$2287:$V$2292,BP$874)/4)</f>
        <v>0</v>
      </c>
      <c r="BQ1933" s="481">
        <f>Infected!BR1439*(VLOOKUP($D1933,Decrements!$B$2183:$V$2188,BQ$874)/4+VLOOKUP($D1933,Decrements!$B$2235:$V$2240,BQ$874)/4+VLOOKUP($D1933,Decrements!$B$2287:$V$2292,BQ$874)/4)</f>
        <v>0</v>
      </c>
      <c r="BR1933" s="481">
        <f>Infected!BS1439*(VLOOKUP($D1933,Decrements!$B$2183:$V$2188,BR$874)/4+VLOOKUP($D1933,Decrements!$B$2235:$V$2240,BR$874)/4+VLOOKUP($D1933,Decrements!$B$2287:$V$2292,BR$874)/4)</f>
        <v>0</v>
      </c>
      <c r="BS1933" s="481">
        <f>Infected!BT1439*(VLOOKUP($D1933,Decrements!$B$2183:$V$2188,BS$874)/4+VLOOKUP($D1933,Decrements!$B$2235:$V$2240,BS$874)/4+VLOOKUP($D1933,Decrements!$B$2287:$V$2292,BS$874)/4)</f>
        <v>0</v>
      </c>
      <c r="BT1933" s="481">
        <f>Infected!BU1439*(VLOOKUP($D1933,Decrements!$B$2183:$V$2188,BT$874)/4+VLOOKUP($D1933,Decrements!$B$2235:$V$2240,BT$874)/4+VLOOKUP($D1933,Decrements!$B$2287:$V$2292,BT$874)/4)</f>
        <v>0</v>
      </c>
      <c r="BU1933" s="481">
        <f>Infected!BV1439*(VLOOKUP($D1933,Decrements!$B$2183:$V$2188,BU$874)/4+VLOOKUP($D1933,Decrements!$B$2235:$V$2240,BU$874)/4+VLOOKUP($D1933,Decrements!$B$2287:$V$2292,BU$874)/4)</f>
        <v>0</v>
      </c>
      <c r="BV1933" s="481">
        <f>Infected!BW1439*(VLOOKUP($D1933,Decrements!$B$2183:$V$2188,BV$874)/4+VLOOKUP($D1933,Decrements!$B$2235:$V$2240,BV$874)/4+VLOOKUP($D1933,Decrements!$B$2287:$V$2292,BV$874)/4)</f>
        <v>0</v>
      </c>
      <c r="BW1933" s="481">
        <f>Infected!BX1439*(VLOOKUP($D1933,Decrements!$B$2183:$V$2188,BW$874)/4+VLOOKUP($D1933,Decrements!$B$2235:$V$2240,BW$874)/4+VLOOKUP($D1933,Decrements!$B$2287:$V$2292,BW$874)/4)</f>
        <v>0</v>
      </c>
      <c r="BX1933" s="481">
        <f>Infected!BY1439*(VLOOKUP($D1933,Decrements!$B$2183:$V$2188,BX$874)/4+VLOOKUP($D1933,Decrements!$B$2235:$V$2240,BX$874)/4+VLOOKUP($D1933,Decrements!$B$2287:$V$2292,BX$874)/4)</f>
        <v>0</v>
      </c>
      <c r="BY1933" s="481">
        <f>Infected!BZ1439*(VLOOKUP($D1933,Decrements!$B$2183:$V$2188,BY$874)/4+VLOOKUP($D1933,Decrements!$B$2235:$V$2240,BY$874)/4+VLOOKUP($D1933,Decrements!$B$2287:$V$2292,BY$874)/4)</f>
        <v>0</v>
      </c>
      <c r="BZ1933" s="481">
        <f>Infected!CA1439*(VLOOKUP($D1933,Decrements!$B$2183:$V$2188,BZ$874)/4+VLOOKUP($D1933,Decrements!$B$2235:$V$2240,BZ$874)/4+VLOOKUP($D1933,Decrements!$B$2287:$V$2292,BZ$874)/4)</f>
        <v>0</v>
      </c>
      <c r="CA1933" s="481">
        <f>Infected!CB1439*(VLOOKUP($D1933,Decrements!$B$2183:$V$2188,CA$874)/4+VLOOKUP($D1933,Decrements!$B$2235:$V$2240,CA$874)/4+VLOOKUP($D1933,Decrements!$B$2287:$V$2292,CA$874)/4)</f>
        <v>0</v>
      </c>
      <c r="CB1933" s="481">
        <f>Infected!CC1439*(VLOOKUP($D1933,Decrements!$B$2183:$V$2188,CB$874)/4+VLOOKUP($D1933,Decrements!$B$2235:$V$2240,CB$874)/4+VLOOKUP($D1933,Decrements!$B$2287:$V$2292,CB$874)/4)</f>
        <v>0</v>
      </c>
      <c r="CC1933" s="481">
        <f>Infected!CD1439*(VLOOKUP($D1933,Decrements!$B$2183:$V$2188,CC$874)/4+VLOOKUP($D1933,Decrements!$B$2235:$V$2240,CC$874)/4+VLOOKUP($D1933,Decrements!$B$2287:$V$2292,CC$874)/4)</f>
        <v>0</v>
      </c>
      <c r="CD1933" s="481">
        <f>Infected!CE1439*(VLOOKUP($D1933,Decrements!$B$2183:$V$2188,CD$874)/4+VLOOKUP($D1933,Decrements!$B$2235:$V$2240,CD$874)/4+VLOOKUP($D1933,Decrements!$B$2287:$V$2292,CD$874)/4)</f>
        <v>0</v>
      </c>
      <c r="CE1933" s="481">
        <f>Infected!CF1439*(VLOOKUP($D1933,Decrements!$B$2183:$V$2188,CE$874)/4+VLOOKUP($D1933,Decrements!$B$2235:$V$2240,CE$874)/4+VLOOKUP($D1933,Decrements!$B$2287:$V$2292,CE$874)/4)</f>
        <v>0</v>
      </c>
      <c r="CF1933" s="481">
        <f>Infected!CG1439*(VLOOKUP($D1933,Decrements!$B$2183:$V$2188,CF$874)/4+VLOOKUP($D1933,Decrements!$B$2235:$V$2240,CF$874)/4+VLOOKUP($D1933,Decrements!$B$2287:$V$2292,CF$874)/4)</f>
        <v>0</v>
      </c>
      <c r="CG1933" s="481">
        <f>Infected!CH1439*(VLOOKUP($D1933,Decrements!$B$2183:$V$2188,CG$874)/4+VLOOKUP($D1933,Decrements!$B$2235:$V$2240,CG$874)/4+VLOOKUP($D1933,Decrements!$B$2287:$V$2292,CG$874)/4)</f>
        <v>0</v>
      </c>
      <c r="CH1933" s="481">
        <f>Infected!CI1439*(VLOOKUP($D1933,Decrements!$B$2183:$V$2188,CH$874)/4+VLOOKUP($D1933,Decrements!$B$2235:$V$2240,CH$874)/4+VLOOKUP($D1933,Decrements!$B$2287:$V$2292,CH$874)/4)</f>
        <v>0</v>
      </c>
      <c r="CI1933" s="481">
        <f>Infected!CJ1439*(VLOOKUP($D1933,Decrements!$B$2183:$V$2188,CI$874)/4+VLOOKUP($D1933,Decrements!$B$2235:$V$2240,CI$874)/4+VLOOKUP($D1933,Decrements!$B$2287:$V$2292,CI$874)/4)</f>
        <v>0</v>
      </c>
      <c r="CK1933" s="548"/>
      <c r="CL1933" s="548"/>
      <c r="CM1933" s="548"/>
      <c r="CN1933" s="548"/>
      <c r="CO1933" s="548"/>
      <c r="CP1933" s="548"/>
      <c r="CQ1933" s="548"/>
      <c r="CR1933" s="548"/>
      <c r="CS1933" s="548"/>
      <c r="CT1933" s="548"/>
      <c r="CU1933" s="548"/>
      <c r="CV1933" s="548"/>
      <c r="CW1933" s="548"/>
      <c r="CX1933" s="548"/>
      <c r="CY1933" s="548"/>
      <c r="CZ1933" s="548"/>
      <c r="DA1933" s="548"/>
      <c r="DB1933" s="548"/>
      <c r="DC1933" s="548"/>
      <c r="DD1933" s="548"/>
      <c r="DE1933" s="548"/>
      <c r="DF1933" s="548"/>
      <c r="DG1933" s="548"/>
      <c r="DH1933" s="548"/>
      <c r="DI1933" s="548"/>
      <c r="DJ1933" s="548"/>
      <c r="DK1933" s="548"/>
      <c r="DL1933" s="548"/>
      <c r="DM1933" s="548"/>
      <c r="DN1933" s="548"/>
      <c r="DO1933" s="548"/>
      <c r="DP1933" s="548"/>
      <c r="DQ1933" s="548"/>
      <c r="DR1933" s="548"/>
      <c r="DS1933" s="548"/>
      <c r="DT1933" s="548"/>
      <c r="DU1933" s="548"/>
      <c r="DV1933" s="548"/>
      <c r="DW1933" s="548"/>
      <c r="DX1933" s="548"/>
      <c r="DY1933" s="548"/>
      <c r="DZ1933" s="548"/>
      <c r="EA1933" s="548"/>
      <c r="EB1933" s="548"/>
      <c r="EC1933" s="548"/>
      <c r="ED1933" s="548"/>
      <c r="EE1933" s="548"/>
      <c r="EF1933" s="548"/>
      <c r="EG1933" s="548"/>
      <c r="EH1933" s="548"/>
      <c r="EI1933" s="548"/>
      <c r="EJ1933" s="548"/>
      <c r="EK1933" s="548"/>
      <c r="EL1933" s="548"/>
      <c r="EM1933" s="548"/>
      <c r="EN1933" s="548"/>
      <c r="EO1933" s="548"/>
      <c r="EP1933" s="548"/>
      <c r="EQ1933" s="548"/>
      <c r="ER1933" s="548"/>
      <c r="ES1933" s="548"/>
      <c r="ET1933" s="548"/>
      <c r="EU1933" s="548"/>
      <c r="EV1933" s="548"/>
      <c r="EW1933" s="548"/>
      <c r="EX1933" s="548"/>
      <c r="EY1933" s="548"/>
      <c r="EZ1933" s="548"/>
      <c r="FA1933" s="548"/>
      <c r="FB1933" s="548"/>
      <c r="FC1933" s="548"/>
      <c r="FD1933" s="548"/>
      <c r="FE1933" s="548"/>
      <c r="FF1933" s="548"/>
      <c r="FG1933" s="548"/>
      <c r="FH1933" s="548"/>
      <c r="FI1933" s="548"/>
      <c r="FJ1933" s="548"/>
      <c r="FK1933" s="548"/>
      <c r="FL1933" s="548"/>
      <c r="FN1933" s="548"/>
      <c r="FO1933" s="548"/>
      <c r="FP1933" s="548"/>
      <c r="FQ1933" s="548"/>
      <c r="FR1933" s="548"/>
      <c r="FS1933" s="548"/>
      <c r="FT1933" s="548"/>
      <c r="FU1933" s="548"/>
      <c r="FV1933" s="548"/>
      <c r="FW1933" s="548"/>
      <c r="FX1933" s="548"/>
      <c r="FY1933" s="548"/>
      <c r="FZ1933" s="548"/>
      <c r="GA1933" s="548"/>
      <c r="GB1933" s="548"/>
      <c r="GC1933" s="548"/>
      <c r="GD1933" s="548"/>
      <c r="GE1933" s="548"/>
      <c r="GF1933" s="548"/>
      <c r="GG1933" s="548"/>
      <c r="GH1933" s="548"/>
      <c r="GI1933" s="548"/>
      <c r="GJ1933" s="548"/>
      <c r="GK1933" s="548"/>
      <c r="GL1933" s="548"/>
      <c r="GM1933" s="548"/>
      <c r="GN1933" s="548"/>
      <c r="GO1933" s="548"/>
      <c r="GP1933" s="548"/>
      <c r="GQ1933" s="548"/>
      <c r="GR1933" s="548"/>
      <c r="GS1933" s="548"/>
      <c r="GT1933" s="548"/>
      <c r="GU1933" s="548"/>
      <c r="GV1933" s="548"/>
      <c r="GW1933" s="548"/>
      <c r="GX1933" s="548"/>
      <c r="GY1933" s="548"/>
      <c r="GZ1933" s="548"/>
      <c r="HA1933" s="548"/>
      <c r="HB1933" s="548"/>
      <c r="HC1933" s="548"/>
      <c r="HD1933" s="548"/>
      <c r="HE1933" s="548"/>
      <c r="HF1933" s="548"/>
      <c r="HG1933" s="548"/>
      <c r="HH1933" s="548"/>
      <c r="HI1933" s="548"/>
      <c r="HJ1933" s="548"/>
      <c r="HK1933" s="548"/>
      <c r="HL1933" s="548"/>
      <c r="HM1933" s="548"/>
      <c r="HN1933" s="548"/>
      <c r="HO1933" s="548"/>
      <c r="HP1933" s="548"/>
      <c r="HQ1933" s="548"/>
      <c r="HR1933" s="548"/>
      <c r="HS1933" s="548"/>
      <c r="HT1933" s="548"/>
      <c r="HU1933" s="548"/>
      <c r="HV1933" s="548"/>
      <c r="HW1933" s="548"/>
      <c r="HX1933" s="548"/>
      <c r="HY1933" s="548"/>
      <c r="HZ1933" s="548"/>
      <c r="IA1933" s="548"/>
      <c r="IB1933" s="548"/>
      <c r="IC1933" s="548"/>
      <c r="ID1933" s="548"/>
      <c r="IE1933" s="548"/>
      <c r="IF1933" s="548"/>
      <c r="IG1933" s="548"/>
      <c r="IH1933" s="548"/>
      <c r="II1933" s="548"/>
      <c r="IJ1933" s="548"/>
      <c r="IK1933" s="548"/>
      <c r="IL1933" s="548"/>
      <c r="IM1933" s="548"/>
      <c r="IN1933" s="548"/>
      <c r="IO1933" s="548"/>
      <c r="IQ1933" s="548"/>
      <c r="IR1933" s="548"/>
      <c r="IS1933" s="548"/>
      <c r="IT1933" s="548"/>
      <c r="IU1933" s="548"/>
      <c r="IV1933" s="548"/>
      <c r="IW1933" s="548"/>
      <c r="IX1933" s="548"/>
      <c r="IY1933" s="548"/>
      <c r="IZ1933" s="548"/>
      <c r="JA1933" s="548"/>
      <c r="JB1933" s="548"/>
      <c r="JC1933" s="548"/>
      <c r="JD1933" s="548"/>
      <c r="JE1933" s="548"/>
      <c r="JF1933" s="548"/>
      <c r="JG1933" s="548"/>
      <c r="JH1933" s="548"/>
      <c r="JI1933" s="548"/>
      <c r="JJ1933" s="548"/>
      <c r="JK1933" s="548"/>
      <c r="JL1933" s="548"/>
      <c r="JM1933" s="548"/>
      <c r="JN1933" s="548"/>
      <c r="JO1933" s="548"/>
      <c r="JP1933" s="548"/>
      <c r="JQ1933" s="548"/>
      <c r="JR1933" s="548"/>
      <c r="JS1933" s="548"/>
      <c r="JT1933" s="548"/>
      <c r="JU1933" s="548"/>
      <c r="JV1933" s="548"/>
      <c r="JW1933" s="548"/>
      <c r="JX1933" s="548"/>
      <c r="JY1933" s="548"/>
      <c r="JZ1933" s="548"/>
      <c r="KA1933" s="548"/>
      <c r="KB1933" s="548"/>
      <c r="KC1933" s="548"/>
      <c r="KD1933" s="548"/>
      <c r="KE1933" s="548"/>
      <c r="KF1933" s="548"/>
      <c r="KG1933" s="548"/>
      <c r="KH1933" s="548"/>
      <c r="KI1933" s="548"/>
      <c r="KJ1933" s="548"/>
      <c r="KK1933" s="548"/>
      <c r="KL1933" s="548"/>
      <c r="KM1933" s="548"/>
      <c r="KN1933" s="548"/>
      <c r="KO1933" s="548"/>
      <c r="KP1933" s="548"/>
      <c r="KQ1933" s="548"/>
      <c r="KR1933" s="548"/>
      <c r="KS1933" s="548"/>
      <c r="KT1933" s="548"/>
      <c r="KU1933" s="548"/>
      <c r="KV1933" s="548"/>
      <c r="KW1933" s="548"/>
      <c r="KX1933" s="548"/>
      <c r="KY1933" s="548"/>
      <c r="KZ1933" s="548"/>
      <c r="LA1933" s="548"/>
      <c r="LB1933" s="548"/>
      <c r="LC1933" s="548"/>
      <c r="LD1933" s="548"/>
      <c r="LE1933" s="548"/>
      <c r="LF1933" s="548"/>
      <c r="LG1933" s="548"/>
      <c r="LH1933" s="548"/>
      <c r="LI1933" s="548"/>
      <c r="LJ1933" s="548"/>
      <c r="LK1933" s="548"/>
      <c r="LL1933" s="548"/>
      <c r="LM1933" s="548"/>
      <c r="LN1933" s="548"/>
      <c r="LO1933" s="548"/>
      <c r="LP1933" s="548"/>
      <c r="LQ1933" s="548"/>
      <c r="LR1933" s="548"/>
    </row>
    <row r="1934" spans="2:330" s="477" customFormat="1">
      <c r="B1934" s="106">
        <v>3</v>
      </c>
      <c r="C1934" s="106">
        <v>1</v>
      </c>
      <c r="D1934" s="106">
        <v>5</v>
      </c>
      <c r="E1934" s="106">
        <v>315</v>
      </c>
      <c r="F1934" s="271"/>
      <c r="G1934" s="58">
        <f>Inputs!Q814</f>
        <v>0</v>
      </c>
      <c r="H1934" s="481">
        <f>Infected!I1440*(VLOOKUP($D1934,Decrements!$B$2183:$V$2188,H$874)/4+VLOOKUP($D1934,Decrements!$B$2235:$V$2240,H$874)/4+VLOOKUP($D1934,Decrements!$B$2287:$V$2292,H$874)/4)</f>
        <v>0</v>
      </c>
      <c r="I1934" s="481">
        <f>Infected!J1440*(VLOOKUP($D1934,Decrements!$B$2183:$V$2188,I$874)/4+VLOOKUP($D1934,Decrements!$B$2235:$V$2240,I$874)/4+VLOOKUP($D1934,Decrements!$B$2287:$V$2292,I$874)/4)</f>
        <v>0</v>
      </c>
      <c r="J1934" s="481">
        <f>Infected!K1440*(VLOOKUP($D1934,Decrements!$B$2183:$V$2188,J$874)/4+VLOOKUP($D1934,Decrements!$B$2235:$V$2240,J$874)/4+VLOOKUP($D1934,Decrements!$B$2287:$V$2292,J$874)/4)</f>
        <v>0</v>
      </c>
      <c r="K1934" s="481">
        <f>Infected!L1440*(VLOOKUP($D1934,Decrements!$B$2183:$V$2188,K$874)/4+VLOOKUP($D1934,Decrements!$B$2235:$V$2240,K$874)/4+VLOOKUP($D1934,Decrements!$B$2287:$V$2292,K$874)/4)</f>
        <v>0</v>
      </c>
      <c r="L1934" s="481">
        <f>Infected!M1440*(VLOOKUP($D1934,Decrements!$B$2183:$V$2188,L$874)/4+VLOOKUP($D1934,Decrements!$B$2235:$V$2240,L$874)/4+VLOOKUP($D1934,Decrements!$B$2287:$V$2292,L$874)/4)</f>
        <v>0</v>
      </c>
      <c r="M1934" s="481">
        <f>Infected!N1440*(VLOOKUP($D1934,Decrements!$B$2183:$V$2188,M$874)/4+VLOOKUP($D1934,Decrements!$B$2235:$V$2240,M$874)/4+VLOOKUP($D1934,Decrements!$B$2287:$V$2292,M$874)/4)</f>
        <v>0</v>
      </c>
      <c r="N1934" s="481">
        <f>Infected!O1440*(VLOOKUP($D1934,Decrements!$B$2183:$V$2188,N$874)/4+VLOOKUP($D1934,Decrements!$B$2235:$V$2240,N$874)/4+VLOOKUP($D1934,Decrements!$B$2287:$V$2292,N$874)/4)</f>
        <v>0</v>
      </c>
      <c r="O1934" s="481">
        <f>Infected!P1440*(VLOOKUP($D1934,Decrements!$B$2183:$V$2188,O$874)/4+VLOOKUP($D1934,Decrements!$B$2235:$V$2240,O$874)/4+VLOOKUP($D1934,Decrements!$B$2287:$V$2292,O$874)/4)</f>
        <v>0</v>
      </c>
      <c r="P1934" s="481">
        <f>Infected!Q1440*(VLOOKUP($D1934,Decrements!$B$2183:$V$2188,P$874)/4+VLOOKUP($D1934,Decrements!$B$2235:$V$2240,P$874)/4+VLOOKUP($D1934,Decrements!$B$2287:$V$2292,P$874)/4)</f>
        <v>0</v>
      </c>
      <c r="Q1934" s="481">
        <f>Infected!R1440*(VLOOKUP($D1934,Decrements!$B$2183:$V$2188,Q$874)/4+VLOOKUP($D1934,Decrements!$B$2235:$V$2240,Q$874)/4+VLOOKUP($D1934,Decrements!$B$2287:$V$2292,Q$874)/4)</f>
        <v>0</v>
      </c>
      <c r="R1934" s="481">
        <f>Infected!S1440*(VLOOKUP($D1934,Decrements!$B$2183:$V$2188,R$874)/4+VLOOKUP($D1934,Decrements!$B$2235:$V$2240,R$874)/4+VLOOKUP($D1934,Decrements!$B$2287:$V$2292,R$874)/4)</f>
        <v>0</v>
      </c>
      <c r="S1934" s="481">
        <f>Infected!T1440*(VLOOKUP($D1934,Decrements!$B$2183:$V$2188,S$874)/4+VLOOKUP($D1934,Decrements!$B$2235:$V$2240,S$874)/4+VLOOKUP($D1934,Decrements!$B$2287:$V$2292,S$874)/4)</f>
        <v>0</v>
      </c>
      <c r="T1934" s="481">
        <f>Infected!U1440*(VLOOKUP($D1934,Decrements!$B$2183:$V$2188,T$874)/4+VLOOKUP($D1934,Decrements!$B$2235:$V$2240,T$874)/4+VLOOKUP($D1934,Decrements!$B$2287:$V$2292,T$874)/4)</f>
        <v>0</v>
      </c>
      <c r="U1934" s="481">
        <f>Infected!V1440*(VLOOKUP($D1934,Decrements!$B$2183:$V$2188,U$874)/4+VLOOKUP($D1934,Decrements!$B$2235:$V$2240,U$874)/4+VLOOKUP($D1934,Decrements!$B$2287:$V$2292,U$874)/4)</f>
        <v>0</v>
      </c>
      <c r="V1934" s="481">
        <f>Infected!W1440*(VLOOKUP($D1934,Decrements!$B$2183:$V$2188,V$874)/4+VLOOKUP($D1934,Decrements!$B$2235:$V$2240,V$874)/4+VLOOKUP($D1934,Decrements!$B$2287:$V$2292,V$874)/4)</f>
        <v>0</v>
      </c>
      <c r="W1934" s="481">
        <f>Infected!X1440*(VLOOKUP($D1934,Decrements!$B$2183:$V$2188,W$874)/4+VLOOKUP($D1934,Decrements!$B$2235:$V$2240,W$874)/4+VLOOKUP($D1934,Decrements!$B$2287:$V$2292,W$874)/4)</f>
        <v>0</v>
      </c>
      <c r="X1934" s="481">
        <f>Infected!Y1440*(VLOOKUP($D1934,Decrements!$B$2183:$V$2188,X$874)/4+VLOOKUP($D1934,Decrements!$B$2235:$V$2240,X$874)/4+VLOOKUP($D1934,Decrements!$B$2287:$V$2292,X$874)/4)</f>
        <v>0</v>
      </c>
      <c r="Y1934" s="481">
        <f>Infected!Z1440*(VLOOKUP($D1934,Decrements!$B$2183:$V$2188,Y$874)/4+VLOOKUP($D1934,Decrements!$B$2235:$V$2240,Y$874)/4+VLOOKUP($D1934,Decrements!$B$2287:$V$2292,Y$874)/4)</f>
        <v>0</v>
      </c>
      <c r="Z1934" s="481">
        <f>Infected!AA1440*(VLOOKUP($D1934,Decrements!$B$2183:$V$2188,Z$874)/4+VLOOKUP($D1934,Decrements!$B$2235:$V$2240,Z$874)/4+VLOOKUP($D1934,Decrements!$B$2287:$V$2292,Z$874)/4)</f>
        <v>0</v>
      </c>
      <c r="AA1934" s="481">
        <f>Infected!AB1440*(VLOOKUP($D1934,Decrements!$B$2183:$V$2188,AA$874)/4+VLOOKUP($D1934,Decrements!$B$2235:$V$2240,AA$874)/4+VLOOKUP($D1934,Decrements!$B$2287:$V$2292,AA$874)/4)</f>
        <v>0</v>
      </c>
      <c r="AB1934" s="481">
        <f>Infected!AC1440*(VLOOKUP($D1934,Decrements!$B$2183:$V$2188,AB$874)/4+VLOOKUP($D1934,Decrements!$B$2235:$V$2240,AB$874)/4+VLOOKUP($D1934,Decrements!$B$2287:$V$2292,AB$874)/4)</f>
        <v>0</v>
      </c>
      <c r="AC1934" s="481">
        <f>Infected!AD1440*(VLOOKUP($D1934,Decrements!$B$2183:$V$2188,AC$874)/4+VLOOKUP($D1934,Decrements!$B$2235:$V$2240,AC$874)/4+VLOOKUP($D1934,Decrements!$B$2287:$V$2292,AC$874)/4)</f>
        <v>0</v>
      </c>
      <c r="AD1934" s="481">
        <f>Infected!AE1440*(VLOOKUP($D1934,Decrements!$B$2183:$V$2188,AD$874)/4+VLOOKUP($D1934,Decrements!$B$2235:$V$2240,AD$874)/4+VLOOKUP($D1934,Decrements!$B$2287:$V$2292,AD$874)/4)</f>
        <v>0</v>
      </c>
      <c r="AE1934" s="481">
        <f>Infected!AF1440*(VLOOKUP($D1934,Decrements!$B$2183:$V$2188,AE$874)/4+VLOOKUP($D1934,Decrements!$B$2235:$V$2240,AE$874)/4+VLOOKUP($D1934,Decrements!$B$2287:$V$2292,AE$874)/4)</f>
        <v>0</v>
      </c>
      <c r="AF1934" s="481">
        <f>Infected!AG1440*(VLOOKUP($D1934,Decrements!$B$2183:$V$2188,AF$874)/4+VLOOKUP($D1934,Decrements!$B$2235:$V$2240,AF$874)/4+VLOOKUP($D1934,Decrements!$B$2287:$V$2292,AF$874)/4)</f>
        <v>0</v>
      </c>
      <c r="AG1934" s="481">
        <f>Infected!AH1440*(VLOOKUP($D1934,Decrements!$B$2183:$V$2188,AG$874)/4+VLOOKUP($D1934,Decrements!$B$2235:$V$2240,AG$874)/4+VLOOKUP($D1934,Decrements!$B$2287:$V$2292,AG$874)/4)</f>
        <v>0</v>
      </c>
      <c r="AH1934" s="481">
        <f>Infected!AI1440*(VLOOKUP($D1934,Decrements!$B$2183:$V$2188,AH$874)/4+VLOOKUP($D1934,Decrements!$B$2235:$V$2240,AH$874)/4+VLOOKUP($D1934,Decrements!$B$2287:$V$2292,AH$874)/4)</f>
        <v>0</v>
      </c>
      <c r="AI1934" s="481">
        <f>Infected!AJ1440*(VLOOKUP($D1934,Decrements!$B$2183:$V$2188,AI$874)/4+VLOOKUP($D1934,Decrements!$B$2235:$V$2240,AI$874)/4+VLOOKUP($D1934,Decrements!$B$2287:$V$2292,AI$874)/4)</f>
        <v>0</v>
      </c>
      <c r="AJ1934" s="481">
        <f>Infected!AK1440*(VLOOKUP($D1934,Decrements!$B$2183:$V$2188,AJ$874)/4+VLOOKUP($D1934,Decrements!$B$2235:$V$2240,AJ$874)/4+VLOOKUP($D1934,Decrements!$B$2287:$V$2292,AJ$874)/4)</f>
        <v>0</v>
      </c>
      <c r="AK1934" s="481">
        <f>Infected!AL1440*(VLOOKUP($D1934,Decrements!$B$2183:$V$2188,AK$874)/4+VLOOKUP($D1934,Decrements!$B$2235:$V$2240,AK$874)/4+VLOOKUP($D1934,Decrements!$B$2287:$V$2292,AK$874)/4)</f>
        <v>0</v>
      </c>
      <c r="AL1934" s="481">
        <f>Infected!AM1440*(VLOOKUP($D1934,Decrements!$B$2183:$V$2188,AL$874)/4+VLOOKUP($D1934,Decrements!$B$2235:$V$2240,AL$874)/4+VLOOKUP($D1934,Decrements!$B$2287:$V$2292,AL$874)/4)</f>
        <v>0</v>
      </c>
      <c r="AM1934" s="481">
        <f>Infected!AN1440*(VLOOKUP($D1934,Decrements!$B$2183:$V$2188,AM$874)/4+VLOOKUP($D1934,Decrements!$B$2235:$V$2240,AM$874)/4+VLOOKUP($D1934,Decrements!$B$2287:$V$2292,AM$874)/4)</f>
        <v>0</v>
      </c>
      <c r="AN1934" s="481">
        <f>Infected!AO1440*(VLOOKUP($D1934,Decrements!$B$2183:$V$2188,AN$874)/4+VLOOKUP($D1934,Decrements!$B$2235:$V$2240,AN$874)/4+VLOOKUP($D1934,Decrements!$B$2287:$V$2292,AN$874)/4)</f>
        <v>0</v>
      </c>
      <c r="AO1934" s="481">
        <f>Infected!AP1440*(VLOOKUP($D1934,Decrements!$B$2183:$V$2188,AO$874)/4+VLOOKUP($D1934,Decrements!$B$2235:$V$2240,AO$874)/4+VLOOKUP($D1934,Decrements!$B$2287:$V$2292,AO$874)/4)</f>
        <v>0</v>
      </c>
      <c r="AP1934" s="481">
        <f>Infected!AQ1440*(VLOOKUP($D1934,Decrements!$B$2183:$V$2188,AP$874)/4+VLOOKUP($D1934,Decrements!$B$2235:$V$2240,AP$874)/4+VLOOKUP($D1934,Decrements!$B$2287:$V$2292,AP$874)/4)</f>
        <v>0</v>
      </c>
      <c r="AQ1934" s="481">
        <f>Infected!AR1440*(VLOOKUP($D1934,Decrements!$B$2183:$V$2188,AQ$874)/4+VLOOKUP($D1934,Decrements!$B$2235:$V$2240,AQ$874)/4+VLOOKUP($D1934,Decrements!$B$2287:$V$2292,AQ$874)/4)</f>
        <v>0</v>
      </c>
      <c r="AR1934" s="481">
        <f>Infected!AS1440*(VLOOKUP($D1934,Decrements!$B$2183:$V$2188,AR$874)/4+VLOOKUP($D1934,Decrements!$B$2235:$V$2240,AR$874)/4+VLOOKUP($D1934,Decrements!$B$2287:$V$2292,AR$874)/4)</f>
        <v>0</v>
      </c>
      <c r="AS1934" s="481">
        <f>Infected!AT1440*(VLOOKUP($D1934,Decrements!$B$2183:$V$2188,AS$874)/4+VLOOKUP($D1934,Decrements!$B$2235:$V$2240,AS$874)/4+VLOOKUP($D1934,Decrements!$B$2287:$V$2292,AS$874)/4)</f>
        <v>0</v>
      </c>
      <c r="AT1934" s="481">
        <f>Infected!AU1440*(VLOOKUP($D1934,Decrements!$B$2183:$V$2188,AT$874)/4+VLOOKUP($D1934,Decrements!$B$2235:$V$2240,AT$874)/4+VLOOKUP($D1934,Decrements!$B$2287:$V$2292,AT$874)/4)</f>
        <v>0</v>
      </c>
      <c r="AU1934" s="481">
        <f>Infected!AV1440*(VLOOKUP($D1934,Decrements!$B$2183:$V$2188,AU$874)/4+VLOOKUP($D1934,Decrements!$B$2235:$V$2240,AU$874)/4+VLOOKUP($D1934,Decrements!$B$2287:$V$2292,AU$874)/4)</f>
        <v>0</v>
      </c>
      <c r="AV1934" s="481">
        <f>Infected!AW1440*(VLOOKUP($D1934,Decrements!$B$2183:$V$2188,AV$874)/4+VLOOKUP($D1934,Decrements!$B$2235:$V$2240,AV$874)/4+VLOOKUP($D1934,Decrements!$B$2287:$V$2292,AV$874)/4)</f>
        <v>0</v>
      </c>
      <c r="AW1934" s="481">
        <f>Infected!AX1440*(VLOOKUP($D1934,Decrements!$B$2183:$V$2188,AW$874)/4+VLOOKUP($D1934,Decrements!$B$2235:$V$2240,AW$874)/4+VLOOKUP($D1934,Decrements!$B$2287:$V$2292,AW$874)/4)</f>
        <v>0</v>
      </c>
      <c r="AX1934" s="481">
        <f>Infected!AY1440*(VLOOKUP($D1934,Decrements!$B$2183:$V$2188,AX$874)/4+VLOOKUP($D1934,Decrements!$B$2235:$V$2240,AX$874)/4+VLOOKUP($D1934,Decrements!$B$2287:$V$2292,AX$874)/4)</f>
        <v>0</v>
      </c>
      <c r="AY1934" s="481">
        <f>Infected!AZ1440*(VLOOKUP($D1934,Decrements!$B$2183:$V$2188,AY$874)/4+VLOOKUP($D1934,Decrements!$B$2235:$V$2240,AY$874)/4+VLOOKUP($D1934,Decrements!$B$2287:$V$2292,AY$874)/4)</f>
        <v>0</v>
      </c>
      <c r="AZ1934" s="481">
        <f>Infected!BA1440*(VLOOKUP($D1934,Decrements!$B$2183:$V$2188,AZ$874)/4+VLOOKUP($D1934,Decrements!$B$2235:$V$2240,AZ$874)/4+VLOOKUP($D1934,Decrements!$B$2287:$V$2292,AZ$874)/4)</f>
        <v>0</v>
      </c>
      <c r="BA1934" s="481">
        <f>Infected!BB1440*(VLOOKUP($D1934,Decrements!$B$2183:$V$2188,BA$874)/4+VLOOKUP($D1934,Decrements!$B$2235:$V$2240,BA$874)/4+VLOOKUP($D1934,Decrements!$B$2287:$V$2292,BA$874)/4)</f>
        <v>0</v>
      </c>
      <c r="BB1934" s="481">
        <f>Infected!BC1440*(VLOOKUP($D1934,Decrements!$B$2183:$V$2188,BB$874)/4+VLOOKUP($D1934,Decrements!$B$2235:$V$2240,BB$874)/4+VLOOKUP($D1934,Decrements!$B$2287:$V$2292,BB$874)/4)</f>
        <v>0</v>
      </c>
      <c r="BC1934" s="481">
        <f>Infected!BD1440*(VLOOKUP($D1934,Decrements!$B$2183:$V$2188,BC$874)/4+VLOOKUP($D1934,Decrements!$B$2235:$V$2240,BC$874)/4+VLOOKUP($D1934,Decrements!$B$2287:$V$2292,BC$874)/4)</f>
        <v>0</v>
      </c>
      <c r="BD1934" s="481">
        <f>Infected!BE1440*(VLOOKUP($D1934,Decrements!$B$2183:$V$2188,BD$874)/4+VLOOKUP($D1934,Decrements!$B$2235:$V$2240,BD$874)/4+VLOOKUP($D1934,Decrements!$B$2287:$V$2292,BD$874)/4)</f>
        <v>0</v>
      </c>
      <c r="BE1934" s="481">
        <f>Infected!BF1440*(VLOOKUP($D1934,Decrements!$B$2183:$V$2188,BE$874)/4+VLOOKUP($D1934,Decrements!$B$2235:$V$2240,BE$874)/4+VLOOKUP($D1934,Decrements!$B$2287:$V$2292,BE$874)/4)</f>
        <v>0</v>
      </c>
      <c r="BF1934" s="481">
        <f>Infected!BG1440*(VLOOKUP($D1934,Decrements!$B$2183:$V$2188,BF$874)/4+VLOOKUP($D1934,Decrements!$B$2235:$V$2240,BF$874)/4+VLOOKUP($D1934,Decrements!$B$2287:$V$2292,BF$874)/4)</f>
        <v>0</v>
      </c>
      <c r="BG1934" s="481">
        <f>Infected!BH1440*(VLOOKUP($D1934,Decrements!$B$2183:$V$2188,BG$874)/4+VLOOKUP($D1934,Decrements!$B$2235:$V$2240,BG$874)/4+VLOOKUP($D1934,Decrements!$B$2287:$V$2292,BG$874)/4)</f>
        <v>0</v>
      </c>
      <c r="BH1934" s="481">
        <f>Infected!BI1440*(VLOOKUP($D1934,Decrements!$B$2183:$V$2188,BH$874)/4+VLOOKUP($D1934,Decrements!$B$2235:$V$2240,BH$874)/4+VLOOKUP($D1934,Decrements!$B$2287:$V$2292,BH$874)/4)</f>
        <v>0</v>
      </c>
      <c r="BI1934" s="481">
        <f>Infected!BJ1440*(VLOOKUP($D1934,Decrements!$B$2183:$V$2188,BI$874)/4+VLOOKUP($D1934,Decrements!$B$2235:$V$2240,BI$874)/4+VLOOKUP($D1934,Decrements!$B$2287:$V$2292,BI$874)/4)</f>
        <v>0</v>
      </c>
      <c r="BJ1934" s="481">
        <f>Infected!BK1440*(VLOOKUP($D1934,Decrements!$B$2183:$V$2188,BJ$874)/4+VLOOKUP($D1934,Decrements!$B$2235:$V$2240,BJ$874)/4+VLOOKUP($D1934,Decrements!$B$2287:$V$2292,BJ$874)/4)</f>
        <v>0</v>
      </c>
      <c r="BK1934" s="481">
        <f>Infected!BL1440*(VLOOKUP($D1934,Decrements!$B$2183:$V$2188,BK$874)/4+VLOOKUP($D1934,Decrements!$B$2235:$V$2240,BK$874)/4+VLOOKUP($D1934,Decrements!$B$2287:$V$2292,BK$874)/4)</f>
        <v>0</v>
      </c>
      <c r="BL1934" s="481">
        <f>Infected!BM1440*(VLOOKUP($D1934,Decrements!$B$2183:$V$2188,BL$874)/4+VLOOKUP($D1934,Decrements!$B$2235:$V$2240,BL$874)/4+VLOOKUP($D1934,Decrements!$B$2287:$V$2292,BL$874)/4)</f>
        <v>0</v>
      </c>
      <c r="BM1934" s="481">
        <f>Infected!BN1440*(VLOOKUP($D1934,Decrements!$B$2183:$V$2188,BM$874)/4+VLOOKUP($D1934,Decrements!$B$2235:$V$2240,BM$874)/4+VLOOKUP($D1934,Decrements!$B$2287:$V$2292,BM$874)/4)</f>
        <v>0</v>
      </c>
      <c r="BN1934" s="481">
        <f>Infected!BO1440*(VLOOKUP($D1934,Decrements!$B$2183:$V$2188,BN$874)/4+VLOOKUP($D1934,Decrements!$B$2235:$V$2240,BN$874)/4+VLOOKUP($D1934,Decrements!$B$2287:$V$2292,BN$874)/4)</f>
        <v>0</v>
      </c>
      <c r="BO1934" s="481">
        <f>Infected!BP1440*(VLOOKUP($D1934,Decrements!$B$2183:$V$2188,BO$874)/4+VLOOKUP($D1934,Decrements!$B$2235:$V$2240,BO$874)/4+VLOOKUP($D1934,Decrements!$B$2287:$V$2292,BO$874)/4)</f>
        <v>0</v>
      </c>
      <c r="BP1934" s="481">
        <f>Infected!BQ1440*(VLOOKUP($D1934,Decrements!$B$2183:$V$2188,BP$874)/4+VLOOKUP($D1934,Decrements!$B$2235:$V$2240,BP$874)/4+VLOOKUP($D1934,Decrements!$B$2287:$V$2292,BP$874)/4)</f>
        <v>0</v>
      </c>
      <c r="BQ1934" s="481">
        <f>Infected!BR1440*(VLOOKUP($D1934,Decrements!$B$2183:$V$2188,BQ$874)/4+VLOOKUP($D1934,Decrements!$B$2235:$V$2240,BQ$874)/4+VLOOKUP($D1934,Decrements!$B$2287:$V$2292,BQ$874)/4)</f>
        <v>0</v>
      </c>
      <c r="BR1934" s="481">
        <f>Infected!BS1440*(VLOOKUP($D1934,Decrements!$B$2183:$V$2188,BR$874)/4+VLOOKUP($D1934,Decrements!$B$2235:$V$2240,BR$874)/4+VLOOKUP($D1934,Decrements!$B$2287:$V$2292,BR$874)/4)</f>
        <v>0</v>
      </c>
      <c r="BS1934" s="481">
        <f>Infected!BT1440*(VLOOKUP($D1934,Decrements!$B$2183:$V$2188,BS$874)/4+VLOOKUP($D1934,Decrements!$B$2235:$V$2240,BS$874)/4+VLOOKUP($D1934,Decrements!$B$2287:$V$2292,BS$874)/4)</f>
        <v>0</v>
      </c>
      <c r="BT1934" s="481">
        <f>Infected!BU1440*(VLOOKUP($D1934,Decrements!$B$2183:$V$2188,BT$874)/4+VLOOKUP($D1934,Decrements!$B$2235:$V$2240,BT$874)/4+VLOOKUP($D1934,Decrements!$B$2287:$V$2292,BT$874)/4)</f>
        <v>0</v>
      </c>
      <c r="BU1934" s="481">
        <f>Infected!BV1440*(VLOOKUP($D1934,Decrements!$B$2183:$V$2188,BU$874)/4+VLOOKUP($D1934,Decrements!$B$2235:$V$2240,BU$874)/4+VLOOKUP($D1934,Decrements!$B$2287:$V$2292,BU$874)/4)</f>
        <v>0</v>
      </c>
      <c r="BV1934" s="481">
        <f>Infected!BW1440*(VLOOKUP($D1934,Decrements!$B$2183:$V$2188,BV$874)/4+VLOOKUP($D1934,Decrements!$B$2235:$V$2240,BV$874)/4+VLOOKUP($D1934,Decrements!$B$2287:$V$2292,BV$874)/4)</f>
        <v>0</v>
      </c>
      <c r="BW1934" s="481">
        <f>Infected!BX1440*(VLOOKUP($D1934,Decrements!$B$2183:$V$2188,BW$874)/4+VLOOKUP($D1934,Decrements!$B$2235:$V$2240,BW$874)/4+VLOOKUP($D1934,Decrements!$B$2287:$V$2292,BW$874)/4)</f>
        <v>0</v>
      </c>
      <c r="BX1934" s="481">
        <f>Infected!BY1440*(VLOOKUP($D1934,Decrements!$B$2183:$V$2188,BX$874)/4+VLOOKUP($D1934,Decrements!$B$2235:$V$2240,BX$874)/4+VLOOKUP($D1934,Decrements!$B$2287:$V$2292,BX$874)/4)</f>
        <v>0</v>
      </c>
      <c r="BY1934" s="481">
        <f>Infected!BZ1440*(VLOOKUP($D1934,Decrements!$B$2183:$V$2188,BY$874)/4+VLOOKUP($D1934,Decrements!$B$2235:$V$2240,BY$874)/4+VLOOKUP($D1934,Decrements!$B$2287:$V$2292,BY$874)/4)</f>
        <v>0</v>
      </c>
      <c r="BZ1934" s="481">
        <f>Infected!CA1440*(VLOOKUP($D1934,Decrements!$B$2183:$V$2188,BZ$874)/4+VLOOKUP($D1934,Decrements!$B$2235:$V$2240,BZ$874)/4+VLOOKUP($D1934,Decrements!$B$2287:$V$2292,BZ$874)/4)</f>
        <v>0</v>
      </c>
      <c r="CA1934" s="481">
        <f>Infected!CB1440*(VLOOKUP($D1934,Decrements!$B$2183:$V$2188,CA$874)/4+VLOOKUP($D1934,Decrements!$B$2235:$V$2240,CA$874)/4+VLOOKUP($D1934,Decrements!$B$2287:$V$2292,CA$874)/4)</f>
        <v>0</v>
      </c>
      <c r="CB1934" s="481">
        <f>Infected!CC1440*(VLOOKUP($D1934,Decrements!$B$2183:$V$2188,CB$874)/4+VLOOKUP($D1934,Decrements!$B$2235:$V$2240,CB$874)/4+VLOOKUP($D1934,Decrements!$B$2287:$V$2292,CB$874)/4)</f>
        <v>0</v>
      </c>
      <c r="CC1934" s="481">
        <f>Infected!CD1440*(VLOOKUP($D1934,Decrements!$B$2183:$V$2188,CC$874)/4+VLOOKUP($D1934,Decrements!$B$2235:$V$2240,CC$874)/4+VLOOKUP($D1934,Decrements!$B$2287:$V$2292,CC$874)/4)</f>
        <v>0</v>
      </c>
      <c r="CD1934" s="481">
        <f>Infected!CE1440*(VLOOKUP($D1934,Decrements!$B$2183:$V$2188,CD$874)/4+VLOOKUP($D1934,Decrements!$B$2235:$V$2240,CD$874)/4+VLOOKUP($D1934,Decrements!$B$2287:$V$2292,CD$874)/4)</f>
        <v>0</v>
      </c>
      <c r="CE1934" s="481">
        <f>Infected!CF1440*(VLOOKUP($D1934,Decrements!$B$2183:$V$2188,CE$874)/4+VLOOKUP($D1934,Decrements!$B$2235:$V$2240,CE$874)/4+VLOOKUP($D1934,Decrements!$B$2287:$V$2292,CE$874)/4)</f>
        <v>0</v>
      </c>
      <c r="CF1934" s="481">
        <f>Infected!CG1440*(VLOOKUP($D1934,Decrements!$B$2183:$V$2188,CF$874)/4+VLOOKUP($D1934,Decrements!$B$2235:$V$2240,CF$874)/4+VLOOKUP($D1934,Decrements!$B$2287:$V$2292,CF$874)/4)</f>
        <v>0</v>
      </c>
      <c r="CG1934" s="481">
        <f>Infected!CH1440*(VLOOKUP($D1934,Decrements!$B$2183:$V$2188,CG$874)/4+VLOOKUP($D1934,Decrements!$B$2235:$V$2240,CG$874)/4+VLOOKUP($D1934,Decrements!$B$2287:$V$2292,CG$874)/4)</f>
        <v>0</v>
      </c>
      <c r="CH1934" s="481">
        <f>Infected!CI1440*(VLOOKUP($D1934,Decrements!$B$2183:$V$2188,CH$874)/4+VLOOKUP($D1934,Decrements!$B$2235:$V$2240,CH$874)/4+VLOOKUP($D1934,Decrements!$B$2287:$V$2292,CH$874)/4)</f>
        <v>0</v>
      </c>
      <c r="CI1934" s="481">
        <f>Infected!CJ1440*(VLOOKUP($D1934,Decrements!$B$2183:$V$2188,CI$874)/4+VLOOKUP($D1934,Decrements!$B$2235:$V$2240,CI$874)/4+VLOOKUP($D1934,Decrements!$B$2287:$V$2292,CI$874)/4)</f>
        <v>0</v>
      </c>
      <c r="CK1934" s="548"/>
      <c r="CL1934" s="548"/>
      <c r="CM1934" s="548"/>
      <c r="CN1934" s="548"/>
      <c r="CO1934" s="548"/>
      <c r="CP1934" s="548"/>
      <c r="CQ1934" s="548"/>
      <c r="CR1934" s="548"/>
      <c r="CS1934" s="548"/>
      <c r="CT1934" s="548"/>
      <c r="CU1934" s="548"/>
      <c r="CV1934" s="548"/>
      <c r="CW1934" s="548"/>
      <c r="CX1934" s="548"/>
      <c r="CY1934" s="548"/>
      <c r="CZ1934" s="548"/>
      <c r="DA1934" s="548"/>
      <c r="DB1934" s="548"/>
      <c r="DC1934" s="548"/>
      <c r="DD1934" s="548"/>
      <c r="DE1934" s="548"/>
      <c r="DF1934" s="548"/>
      <c r="DG1934" s="548"/>
      <c r="DH1934" s="548"/>
      <c r="DI1934" s="548"/>
      <c r="DJ1934" s="548"/>
      <c r="DK1934" s="548"/>
      <c r="DL1934" s="548"/>
      <c r="DM1934" s="548"/>
      <c r="DN1934" s="548"/>
      <c r="DO1934" s="548"/>
      <c r="DP1934" s="548"/>
      <c r="DQ1934" s="548"/>
      <c r="DR1934" s="548"/>
      <c r="DS1934" s="548"/>
      <c r="DT1934" s="548"/>
      <c r="DU1934" s="548"/>
      <c r="DV1934" s="548"/>
      <c r="DW1934" s="548"/>
      <c r="DX1934" s="548"/>
      <c r="DY1934" s="548"/>
      <c r="DZ1934" s="548"/>
      <c r="EA1934" s="548"/>
      <c r="EB1934" s="548"/>
      <c r="EC1934" s="548"/>
      <c r="ED1934" s="548"/>
      <c r="EE1934" s="548"/>
      <c r="EF1934" s="548"/>
      <c r="EG1934" s="548"/>
      <c r="EH1934" s="548"/>
      <c r="EI1934" s="548"/>
      <c r="EJ1934" s="548"/>
      <c r="EK1934" s="548"/>
      <c r="EL1934" s="548"/>
      <c r="EM1934" s="548"/>
      <c r="EN1934" s="548"/>
      <c r="EO1934" s="548"/>
      <c r="EP1934" s="548"/>
      <c r="EQ1934" s="548"/>
      <c r="ER1934" s="548"/>
      <c r="ES1934" s="548"/>
      <c r="ET1934" s="548"/>
      <c r="EU1934" s="548"/>
      <c r="EV1934" s="548"/>
      <c r="EW1934" s="548"/>
      <c r="EX1934" s="548"/>
      <c r="EY1934" s="548"/>
      <c r="EZ1934" s="548"/>
      <c r="FA1934" s="548"/>
      <c r="FB1934" s="548"/>
      <c r="FC1934" s="548"/>
      <c r="FD1934" s="548"/>
      <c r="FE1934" s="548"/>
      <c r="FF1934" s="548"/>
      <c r="FG1934" s="548"/>
      <c r="FH1934" s="548"/>
      <c r="FI1934" s="548"/>
      <c r="FJ1934" s="548"/>
      <c r="FK1934" s="548"/>
      <c r="FL1934" s="548"/>
      <c r="FN1934" s="548"/>
      <c r="FO1934" s="548"/>
      <c r="FP1934" s="548"/>
      <c r="FQ1934" s="548"/>
      <c r="FR1934" s="548"/>
      <c r="FS1934" s="548"/>
      <c r="FT1934" s="548"/>
      <c r="FU1934" s="548"/>
      <c r="FV1934" s="548"/>
      <c r="FW1934" s="548"/>
      <c r="FX1934" s="548"/>
      <c r="FY1934" s="548"/>
      <c r="FZ1934" s="548"/>
      <c r="GA1934" s="548"/>
      <c r="GB1934" s="548"/>
      <c r="GC1934" s="548"/>
      <c r="GD1934" s="548"/>
      <c r="GE1934" s="548"/>
      <c r="GF1934" s="548"/>
      <c r="GG1934" s="548"/>
      <c r="GH1934" s="548"/>
      <c r="GI1934" s="548"/>
      <c r="GJ1934" s="548"/>
      <c r="GK1934" s="548"/>
      <c r="GL1934" s="548"/>
      <c r="GM1934" s="548"/>
      <c r="GN1934" s="548"/>
      <c r="GO1934" s="548"/>
      <c r="GP1934" s="548"/>
      <c r="GQ1934" s="548"/>
      <c r="GR1934" s="548"/>
      <c r="GS1934" s="548"/>
      <c r="GT1934" s="548"/>
      <c r="GU1934" s="548"/>
      <c r="GV1934" s="548"/>
      <c r="GW1934" s="548"/>
      <c r="GX1934" s="548"/>
      <c r="GY1934" s="548"/>
      <c r="GZ1934" s="548"/>
      <c r="HA1934" s="548"/>
      <c r="HB1934" s="548"/>
      <c r="HC1934" s="548"/>
      <c r="HD1934" s="548"/>
      <c r="HE1934" s="548"/>
      <c r="HF1934" s="548"/>
      <c r="HG1934" s="548"/>
      <c r="HH1934" s="548"/>
      <c r="HI1934" s="548"/>
      <c r="HJ1934" s="548"/>
      <c r="HK1934" s="548"/>
      <c r="HL1934" s="548"/>
      <c r="HM1934" s="548"/>
      <c r="HN1934" s="548"/>
      <c r="HO1934" s="548"/>
      <c r="HP1934" s="548"/>
      <c r="HQ1934" s="548"/>
      <c r="HR1934" s="548"/>
      <c r="HS1934" s="548"/>
      <c r="HT1934" s="548"/>
      <c r="HU1934" s="548"/>
      <c r="HV1934" s="548"/>
      <c r="HW1934" s="548"/>
      <c r="HX1934" s="548"/>
      <c r="HY1934" s="548"/>
      <c r="HZ1934" s="548"/>
      <c r="IA1934" s="548"/>
      <c r="IB1934" s="548"/>
      <c r="IC1934" s="548"/>
      <c r="ID1934" s="548"/>
      <c r="IE1934" s="548"/>
      <c r="IF1934" s="548"/>
      <c r="IG1934" s="548"/>
      <c r="IH1934" s="548"/>
      <c r="II1934" s="548"/>
      <c r="IJ1934" s="548"/>
      <c r="IK1934" s="548"/>
      <c r="IL1934" s="548"/>
      <c r="IM1934" s="548"/>
      <c r="IN1934" s="548"/>
      <c r="IO1934" s="548"/>
      <c r="IQ1934" s="548"/>
      <c r="IR1934" s="548"/>
      <c r="IS1934" s="548"/>
      <c r="IT1934" s="548"/>
      <c r="IU1934" s="548"/>
      <c r="IV1934" s="548"/>
      <c r="IW1934" s="548"/>
      <c r="IX1934" s="548"/>
      <c r="IY1934" s="548"/>
      <c r="IZ1934" s="548"/>
      <c r="JA1934" s="548"/>
      <c r="JB1934" s="548"/>
      <c r="JC1934" s="548"/>
      <c r="JD1934" s="548"/>
      <c r="JE1934" s="548"/>
      <c r="JF1934" s="548"/>
      <c r="JG1934" s="548"/>
      <c r="JH1934" s="548"/>
      <c r="JI1934" s="548"/>
      <c r="JJ1934" s="548"/>
      <c r="JK1934" s="548"/>
      <c r="JL1934" s="548"/>
      <c r="JM1934" s="548"/>
      <c r="JN1934" s="548"/>
      <c r="JO1934" s="548"/>
      <c r="JP1934" s="548"/>
      <c r="JQ1934" s="548"/>
      <c r="JR1934" s="548"/>
      <c r="JS1934" s="548"/>
      <c r="JT1934" s="548"/>
      <c r="JU1934" s="548"/>
      <c r="JV1934" s="548"/>
      <c r="JW1934" s="548"/>
      <c r="JX1934" s="548"/>
      <c r="JY1934" s="548"/>
      <c r="JZ1934" s="548"/>
      <c r="KA1934" s="548"/>
      <c r="KB1934" s="548"/>
      <c r="KC1934" s="548"/>
      <c r="KD1934" s="548"/>
      <c r="KE1934" s="548"/>
      <c r="KF1934" s="548"/>
      <c r="KG1934" s="548"/>
      <c r="KH1934" s="548"/>
      <c r="KI1934" s="548"/>
      <c r="KJ1934" s="548"/>
      <c r="KK1934" s="548"/>
      <c r="KL1934" s="548"/>
      <c r="KM1934" s="548"/>
      <c r="KN1934" s="548"/>
      <c r="KO1934" s="548"/>
      <c r="KP1934" s="548"/>
      <c r="KQ1934" s="548"/>
      <c r="KR1934" s="548"/>
      <c r="KS1934" s="548"/>
      <c r="KT1934" s="548"/>
      <c r="KU1934" s="548"/>
      <c r="KV1934" s="548"/>
      <c r="KW1934" s="548"/>
      <c r="KX1934" s="548"/>
      <c r="KY1934" s="548"/>
      <c r="KZ1934" s="548"/>
      <c r="LA1934" s="548"/>
      <c r="LB1934" s="548"/>
      <c r="LC1934" s="548"/>
      <c r="LD1934" s="548"/>
      <c r="LE1934" s="548"/>
      <c r="LF1934" s="548"/>
      <c r="LG1934" s="548"/>
      <c r="LH1934" s="548"/>
      <c r="LI1934" s="548"/>
      <c r="LJ1934" s="548"/>
      <c r="LK1934" s="548"/>
      <c r="LL1934" s="548"/>
      <c r="LM1934" s="548"/>
      <c r="LN1934" s="548"/>
      <c r="LO1934" s="548"/>
      <c r="LP1934" s="548"/>
      <c r="LQ1934" s="548"/>
      <c r="LR1934" s="548"/>
    </row>
    <row r="1935" spans="2:330" s="477" customFormat="1">
      <c r="B1935" s="106">
        <v>3</v>
      </c>
      <c r="C1935" s="106">
        <v>2</v>
      </c>
      <c r="D1935" s="106">
        <v>5</v>
      </c>
      <c r="E1935" s="106">
        <v>325</v>
      </c>
      <c r="F1935" s="271"/>
      <c r="G1935" s="58">
        <f>Inputs!Q815</f>
        <v>0</v>
      </c>
      <c r="H1935" s="481">
        <f>Infected!I1441*(VLOOKUP($D1935,Decrements!$B$2183:$V$2188,H$874)/4+VLOOKUP($D1935,Decrements!$B$2235:$V$2240,H$874)/4+VLOOKUP($D1935,Decrements!$B$2287:$V$2292,H$874)/4)</f>
        <v>0</v>
      </c>
      <c r="I1935" s="481">
        <f>Infected!J1441*(VLOOKUP($D1935,Decrements!$B$2183:$V$2188,I$874)/4+VLOOKUP($D1935,Decrements!$B$2235:$V$2240,I$874)/4+VLOOKUP($D1935,Decrements!$B$2287:$V$2292,I$874)/4)</f>
        <v>0</v>
      </c>
      <c r="J1935" s="481">
        <f>Infected!K1441*(VLOOKUP($D1935,Decrements!$B$2183:$V$2188,J$874)/4+VLOOKUP($D1935,Decrements!$B$2235:$V$2240,J$874)/4+VLOOKUP($D1935,Decrements!$B$2287:$V$2292,J$874)/4)</f>
        <v>0</v>
      </c>
      <c r="K1935" s="481">
        <f>Infected!L1441*(VLOOKUP($D1935,Decrements!$B$2183:$V$2188,K$874)/4+VLOOKUP($D1935,Decrements!$B$2235:$V$2240,K$874)/4+VLOOKUP($D1935,Decrements!$B$2287:$V$2292,K$874)/4)</f>
        <v>0</v>
      </c>
      <c r="L1935" s="481">
        <f>Infected!M1441*(VLOOKUP($D1935,Decrements!$B$2183:$V$2188,L$874)/4+VLOOKUP($D1935,Decrements!$B$2235:$V$2240,L$874)/4+VLOOKUP($D1935,Decrements!$B$2287:$V$2292,L$874)/4)</f>
        <v>0</v>
      </c>
      <c r="M1935" s="481">
        <f>Infected!N1441*(VLOOKUP($D1935,Decrements!$B$2183:$V$2188,M$874)/4+VLOOKUP($D1935,Decrements!$B$2235:$V$2240,M$874)/4+VLOOKUP($D1935,Decrements!$B$2287:$V$2292,M$874)/4)</f>
        <v>0</v>
      </c>
      <c r="N1935" s="481">
        <f>Infected!O1441*(VLOOKUP($D1935,Decrements!$B$2183:$V$2188,N$874)/4+VLOOKUP($D1935,Decrements!$B$2235:$V$2240,N$874)/4+VLOOKUP($D1935,Decrements!$B$2287:$V$2292,N$874)/4)</f>
        <v>0</v>
      </c>
      <c r="O1935" s="481">
        <f>Infected!P1441*(VLOOKUP($D1935,Decrements!$B$2183:$V$2188,O$874)/4+VLOOKUP($D1935,Decrements!$B$2235:$V$2240,O$874)/4+VLOOKUP($D1935,Decrements!$B$2287:$V$2292,O$874)/4)</f>
        <v>0</v>
      </c>
      <c r="P1935" s="481">
        <f>Infected!Q1441*(VLOOKUP($D1935,Decrements!$B$2183:$V$2188,P$874)/4+VLOOKUP($D1935,Decrements!$B$2235:$V$2240,P$874)/4+VLOOKUP($D1935,Decrements!$B$2287:$V$2292,P$874)/4)</f>
        <v>0</v>
      </c>
      <c r="Q1935" s="481">
        <f>Infected!R1441*(VLOOKUP($D1935,Decrements!$B$2183:$V$2188,Q$874)/4+VLOOKUP($D1935,Decrements!$B$2235:$V$2240,Q$874)/4+VLOOKUP($D1935,Decrements!$B$2287:$V$2292,Q$874)/4)</f>
        <v>0</v>
      </c>
      <c r="R1935" s="481">
        <f>Infected!S1441*(VLOOKUP($D1935,Decrements!$B$2183:$V$2188,R$874)/4+VLOOKUP($D1935,Decrements!$B$2235:$V$2240,R$874)/4+VLOOKUP($D1935,Decrements!$B$2287:$V$2292,R$874)/4)</f>
        <v>0</v>
      </c>
      <c r="S1935" s="481">
        <f>Infected!T1441*(VLOOKUP($D1935,Decrements!$B$2183:$V$2188,S$874)/4+VLOOKUP($D1935,Decrements!$B$2235:$V$2240,S$874)/4+VLOOKUP($D1935,Decrements!$B$2287:$V$2292,S$874)/4)</f>
        <v>0</v>
      </c>
      <c r="T1935" s="481">
        <f>Infected!U1441*(VLOOKUP($D1935,Decrements!$B$2183:$V$2188,T$874)/4+VLOOKUP($D1935,Decrements!$B$2235:$V$2240,T$874)/4+VLOOKUP($D1935,Decrements!$B$2287:$V$2292,T$874)/4)</f>
        <v>0</v>
      </c>
      <c r="U1935" s="481">
        <f>Infected!V1441*(VLOOKUP($D1935,Decrements!$B$2183:$V$2188,U$874)/4+VLOOKUP($D1935,Decrements!$B$2235:$V$2240,U$874)/4+VLOOKUP($D1935,Decrements!$B$2287:$V$2292,U$874)/4)</f>
        <v>0</v>
      </c>
      <c r="V1935" s="481">
        <f>Infected!W1441*(VLOOKUP($D1935,Decrements!$B$2183:$V$2188,V$874)/4+VLOOKUP($D1935,Decrements!$B$2235:$V$2240,V$874)/4+VLOOKUP($D1935,Decrements!$B$2287:$V$2292,V$874)/4)</f>
        <v>0</v>
      </c>
      <c r="W1935" s="481">
        <f>Infected!X1441*(VLOOKUP($D1935,Decrements!$B$2183:$V$2188,W$874)/4+VLOOKUP($D1935,Decrements!$B$2235:$V$2240,W$874)/4+VLOOKUP($D1935,Decrements!$B$2287:$V$2292,W$874)/4)</f>
        <v>0</v>
      </c>
      <c r="X1935" s="481">
        <f>Infected!Y1441*(VLOOKUP($D1935,Decrements!$B$2183:$V$2188,X$874)/4+VLOOKUP($D1935,Decrements!$B$2235:$V$2240,X$874)/4+VLOOKUP($D1935,Decrements!$B$2287:$V$2292,X$874)/4)</f>
        <v>0</v>
      </c>
      <c r="Y1935" s="481">
        <f>Infected!Z1441*(VLOOKUP($D1935,Decrements!$B$2183:$V$2188,Y$874)/4+VLOOKUP($D1935,Decrements!$B$2235:$V$2240,Y$874)/4+VLOOKUP($D1935,Decrements!$B$2287:$V$2292,Y$874)/4)</f>
        <v>0</v>
      </c>
      <c r="Z1935" s="481">
        <f>Infected!AA1441*(VLOOKUP($D1935,Decrements!$B$2183:$V$2188,Z$874)/4+VLOOKUP($D1935,Decrements!$B$2235:$V$2240,Z$874)/4+VLOOKUP($D1935,Decrements!$B$2287:$V$2292,Z$874)/4)</f>
        <v>0</v>
      </c>
      <c r="AA1935" s="481">
        <f>Infected!AB1441*(VLOOKUP($D1935,Decrements!$B$2183:$V$2188,AA$874)/4+VLOOKUP($D1935,Decrements!$B$2235:$V$2240,AA$874)/4+VLOOKUP($D1935,Decrements!$B$2287:$V$2292,AA$874)/4)</f>
        <v>0</v>
      </c>
      <c r="AB1935" s="481">
        <f>Infected!AC1441*(VLOOKUP($D1935,Decrements!$B$2183:$V$2188,AB$874)/4+VLOOKUP($D1935,Decrements!$B$2235:$V$2240,AB$874)/4+VLOOKUP($D1935,Decrements!$B$2287:$V$2292,AB$874)/4)</f>
        <v>0</v>
      </c>
      <c r="AC1935" s="481">
        <f>Infected!AD1441*(VLOOKUP($D1935,Decrements!$B$2183:$V$2188,AC$874)/4+VLOOKUP($D1935,Decrements!$B$2235:$V$2240,AC$874)/4+VLOOKUP($D1935,Decrements!$B$2287:$V$2292,AC$874)/4)</f>
        <v>0</v>
      </c>
      <c r="AD1935" s="481">
        <f>Infected!AE1441*(VLOOKUP($D1935,Decrements!$B$2183:$V$2188,AD$874)/4+VLOOKUP($D1935,Decrements!$B$2235:$V$2240,AD$874)/4+VLOOKUP($D1935,Decrements!$B$2287:$V$2292,AD$874)/4)</f>
        <v>0</v>
      </c>
      <c r="AE1935" s="481">
        <f>Infected!AF1441*(VLOOKUP($D1935,Decrements!$B$2183:$V$2188,AE$874)/4+VLOOKUP($D1935,Decrements!$B$2235:$V$2240,AE$874)/4+VLOOKUP($D1935,Decrements!$B$2287:$V$2292,AE$874)/4)</f>
        <v>0</v>
      </c>
      <c r="AF1935" s="481">
        <f>Infected!AG1441*(VLOOKUP($D1935,Decrements!$B$2183:$V$2188,AF$874)/4+VLOOKUP($D1935,Decrements!$B$2235:$V$2240,AF$874)/4+VLOOKUP($D1935,Decrements!$B$2287:$V$2292,AF$874)/4)</f>
        <v>0</v>
      </c>
      <c r="AG1935" s="481">
        <f>Infected!AH1441*(VLOOKUP($D1935,Decrements!$B$2183:$V$2188,AG$874)/4+VLOOKUP($D1935,Decrements!$B$2235:$V$2240,AG$874)/4+VLOOKUP($D1935,Decrements!$B$2287:$V$2292,AG$874)/4)</f>
        <v>0</v>
      </c>
      <c r="AH1935" s="481">
        <f>Infected!AI1441*(VLOOKUP($D1935,Decrements!$B$2183:$V$2188,AH$874)/4+VLOOKUP($D1935,Decrements!$B$2235:$V$2240,AH$874)/4+VLOOKUP($D1935,Decrements!$B$2287:$V$2292,AH$874)/4)</f>
        <v>0</v>
      </c>
      <c r="AI1935" s="481">
        <f>Infected!AJ1441*(VLOOKUP($D1935,Decrements!$B$2183:$V$2188,AI$874)/4+VLOOKUP($D1935,Decrements!$B$2235:$V$2240,AI$874)/4+VLOOKUP($D1935,Decrements!$B$2287:$V$2292,AI$874)/4)</f>
        <v>0</v>
      </c>
      <c r="AJ1935" s="481">
        <f>Infected!AK1441*(VLOOKUP($D1935,Decrements!$B$2183:$V$2188,AJ$874)/4+VLOOKUP($D1935,Decrements!$B$2235:$V$2240,AJ$874)/4+VLOOKUP($D1935,Decrements!$B$2287:$V$2292,AJ$874)/4)</f>
        <v>0</v>
      </c>
      <c r="AK1935" s="481">
        <f>Infected!AL1441*(VLOOKUP($D1935,Decrements!$B$2183:$V$2188,AK$874)/4+VLOOKUP($D1935,Decrements!$B$2235:$V$2240,AK$874)/4+VLOOKUP($D1935,Decrements!$B$2287:$V$2292,AK$874)/4)</f>
        <v>0</v>
      </c>
      <c r="AL1935" s="481">
        <f>Infected!AM1441*(VLOOKUP($D1935,Decrements!$B$2183:$V$2188,AL$874)/4+VLOOKUP($D1935,Decrements!$B$2235:$V$2240,AL$874)/4+VLOOKUP($D1935,Decrements!$B$2287:$V$2292,AL$874)/4)</f>
        <v>0</v>
      </c>
      <c r="AM1935" s="481">
        <f>Infected!AN1441*(VLOOKUP($D1935,Decrements!$B$2183:$V$2188,AM$874)/4+VLOOKUP($D1935,Decrements!$B$2235:$V$2240,AM$874)/4+VLOOKUP($D1935,Decrements!$B$2287:$V$2292,AM$874)/4)</f>
        <v>0</v>
      </c>
      <c r="AN1935" s="481">
        <f>Infected!AO1441*(VLOOKUP($D1935,Decrements!$B$2183:$V$2188,AN$874)/4+VLOOKUP($D1935,Decrements!$B$2235:$V$2240,AN$874)/4+VLOOKUP($D1935,Decrements!$B$2287:$V$2292,AN$874)/4)</f>
        <v>0</v>
      </c>
      <c r="AO1935" s="481">
        <f>Infected!AP1441*(VLOOKUP($D1935,Decrements!$B$2183:$V$2188,AO$874)/4+VLOOKUP($D1935,Decrements!$B$2235:$V$2240,AO$874)/4+VLOOKUP($D1935,Decrements!$B$2287:$V$2292,AO$874)/4)</f>
        <v>0</v>
      </c>
      <c r="AP1935" s="481">
        <f>Infected!AQ1441*(VLOOKUP($D1935,Decrements!$B$2183:$V$2188,AP$874)/4+VLOOKUP($D1935,Decrements!$B$2235:$V$2240,AP$874)/4+VLOOKUP($D1935,Decrements!$B$2287:$V$2292,AP$874)/4)</f>
        <v>0</v>
      </c>
      <c r="AQ1935" s="481">
        <f>Infected!AR1441*(VLOOKUP($D1935,Decrements!$B$2183:$V$2188,AQ$874)/4+VLOOKUP($D1935,Decrements!$B$2235:$V$2240,AQ$874)/4+VLOOKUP($D1935,Decrements!$B$2287:$V$2292,AQ$874)/4)</f>
        <v>0</v>
      </c>
      <c r="AR1935" s="481">
        <f>Infected!AS1441*(VLOOKUP($D1935,Decrements!$B$2183:$V$2188,AR$874)/4+VLOOKUP($D1935,Decrements!$B$2235:$V$2240,AR$874)/4+VLOOKUP($D1935,Decrements!$B$2287:$V$2292,AR$874)/4)</f>
        <v>0</v>
      </c>
      <c r="AS1935" s="481">
        <f>Infected!AT1441*(VLOOKUP($D1935,Decrements!$B$2183:$V$2188,AS$874)/4+VLOOKUP($D1935,Decrements!$B$2235:$V$2240,AS$874)/4+VLOOKUP($D1935,Decrements!$B$2287:$V$2292,AS$874)/4)</f>
        <v>0</v>
      </c>
      <c r="AT1935" s="481">
        <f>Infected!AU1441*(VLOOKUP($D1935,Decrements!$B$2183:$V$2188,AT$874)/4+VLOOKUP($D1935,Decrements!$B$2235:$V$2240,AT$874)/4+VLOOKUP($D1935,Decrements!$B$2287:$V$2292,AT$874)/4)</f>
        <v>0</v>
      </c>
      <c r="AU1935" s="481">
        <f>Infected!AV1441*(VLOOKUP($D1935,Decrements!$B$2183:$V$2188,AU$874)/4+VLOOKUP($D1935,Decrements!$B$2235:$V$2240,AU$874)/4+VLOOKUP($D1935,Decrements!$B$2287:$V$2292,AU$874)/4)</f>
        <v>0</v>
      </c>
      <c r="AV1935" s="481">
        <f>Infected!AW1441*(VLOOKUP($D1935,Decrements!$B$2183:$V$2188,AV$874)/4+VLOOKUP($D1935,Decrements!$B$2235:$V$2240,AV$874)/4+VLOOKUP($D1935,Decrements!$B$2287:$V$2292,AV$874)/4)</f>
        <v>0</v>
      </c>
      <c r="AW1935" s="481">
        <f>Infected!AX1441*(VLOOKUP($D1935,Decrements!$B$2183:$V$2188,AW$874)/4+VLOOKUP($D1935,Decrements!$B$2235:$V$2240,AW$874)/4+VLOOKUP($D1935,Decrements!$B$2287:$V$2292,AW$874)/4)</f>
        <v>0</v>
      </c>
      <c r="AX1935" s="481">
        <f>Infected!AY1441*(VLOOKUP($D1935,Decrements!$B$2183:$V$2188,AX$874)/4+VLOOKUP($D1935,Decrements!$B$2235:$V$2240,AX$874)/4+VLOOKUP($D1935,Decrements!$B$2287:$V$2292,AX$874)/4)</f>
        <v>0</v>
      </c>
      <c r="AY1935" s="481">
        <f>Infected!AZ1441*(VLOOKUP($D1935,Decrements!$B$2183:$V$2188,AY$874)/4+VLOOKUP($D1935,Decrements!$B$2235:$V$2240,AY$874)/4+VLOOKUP($D1935,Decrements!$B$2287:$V$2292,AY$874)/4)</f>
        <v>0</v>
      </c>
      <c r="AZ1935" s="481">
        <f>Infected!BA1441*(VLOOKUP($D1935,Decrements!$B$2183:$V$2188,AZ$874)/4+VLOOKUP($D1935,Decrements!$B$2235:$V$2240,AZ$874)/4+VLOOKUP($D1935,Decrements!$B$2287:$V$2292,AZ$874)/4)</f>
        <v>0</v>
      </c>
      <c r="BA1935" s="481">
        <f>Infected!BB1441*(VLOOKUP($D1935,Decrements!$B$2183:$V$2188,BA$874)/4+VLOOKUP($D1935,Decrements!$B$2235:$V$2240,BA$874)/4+VLOOKUP($D1935,Decrements!$B$2287:$V$2292,BA$874)/4)</f>
        <v>0</v>
      </c>
      <c r="BB1935" s="481">
        <f>Infected!BC1441*(VLOOKUP($D1935,Decrements!$B$2183:$V$2188,BB$874)/4+VLOOKUP($D1935,Decrements!$B$2235:$V$2240,BB$874)/4+VLOOKUP($D1935,Decrements!$B$2287:$V$2292,BB$874)/4)</f>
        <v>0</v>
      </c>
      <c r="BC1935" s="481">
        <f>Infected!BD1441*(VLOOKUP($D1935,Decrements!$B$2183:$V$2188,BC$874)/4+VLOOKUP($D1935,Decrements!$B$2235:$V$2240,BC$874)/4+VLOOKUP($D1935,Decrements!$B$2287:$V$2292,BC$874)/4)</f>
        <v>0</v>
      </c>
      <c r="BD1935" s="481">
        <f>Infected!BE1441*(VLOOKUP($D1935,Decrements!$B$2183:$V$2188,BD$874)/4+VLOOKUP($D1935,Decrements!$B$2235:$V$2240,BD$874)/4+VLOOKUP($D1935,Decrements!$B$2287:$V$2292,BD$874)/4)</f>
        <v>0</v>
      </c>
      <c r="BE1935" s="481">
        <f>Infected!BF1441*(VLOOKUP($D1935,Decrements!$B$2183:$V$2188,BE$874)/4+VLOOKUP($D1935,Decrements!$B$2235:$V$2240,BE$874)/4+VLOOKUP($D1935,Decrements!$B$2287:$V$2292,BE$874)/4)</f>
        <v>0</v>
      </c>
      <c r="BF1935" s="481">
        <f>Infected!BG1441*(VLOOKUP($D1935,Decrements!$B$2183:$V$2188,BF$874)/4+VLOOKUP($D1935,Decrements!$B$2235:$V$2240,BF$874)/4+VLOOKUP($D1935,Decrements!$B$2287:$V$2292,BF$874)/4)</f>
        <v>0</v>
      </c>
      <c r="BG1935" s="481">
        <f>Infected!BH1441*(VLOOKUP($D1935,Decrements!$B$2183:$V$2188,BG$874)/4+VLOOKUP($D1935,Decrements!$B$2235:$V$2240,BG$874)/4+VLOOKUP($D1935,Decrements!$B$2287:$V$2292,BG$874)/4)</f>
        <v>0</v>
      </c>
      <c r="BH1935" s="481">
        <f>Infected!BI1441*(VLOOKUP($D1935,Decrements!$B$2183:$V$2188,BH$874)/4+VLOOKUP($D1935,Decrements!$B$2235:$V$2240,BH$874)/4+VLOOKUP($D1935,Decrements!$B$2287:$V$2292,BH$874)/4)</f>
        <v>0</v>
      </c>
      <c r="BI1935" s="481">
        <f>Infected!BJ1441*(VLOOKUP($D1935,Decrements!$B$2183:$V$2188,BI$874)/4+VLOOKUP($D1935,Decrements!$B$2235:$V$2240,BI$874)/4+VLOOKUP($D1935,Decrements!$B$2287:$V$2292,BI$874)/4)</f>
        <v>0</v>
      </c>
      <c r="BJ1935" s="481">
        <f>Infected!BK1441*(VLOOKUP($D1935,Decrements!$B$2183:$V$2188,BJ$874)/4+VLOOKUP($D1935,Decrements!$B$2235:$V$2240,BJ$874)/4+VLOOKUP($D1935,Decrements!$B$2287:$V$2292,BJ$874)/4)</f>
        <v>0</v>
      </c>
      <c r="BK1935" s="481">
        <f>Infected!BL1441*(VLOOKUP($D1935,Decrements!$B$2183:$V$2188,BK$874)/4+VLOOKUP($D1935,Decrements!$B$2235:$V$2240,BK$874)/4+VLOOKUP($D1935,Decrements!$B$2287:$V$2292,BK$874)/4)</f>
        <v>0</v>
      </c>
      <c r="BL1935" s="481">
        <f>Infected!BM1441*(VLOOKUP($D1935,Decrements!$B$2183:$V$2188,BL$874)/4+VLOOKUP($D1935,Decrements!$B$2235:$V$2240,BL$874)/4+VLOOKUP($D1935,Decrements!$B$2287:$V$2292,BL$874)/4)</f>
        <v>0</v>
      </c>
      <c r="BM1935" s="481">
        <f>Infected!BN1441*(VLOOKUP($D1935,Decrements!$B$2183:$V$2188,BM$874)/4+VLOOKUP($D1935,Decrements!$B$2235:$V$2240,BM$874)/4+VLOOKUP($D1935,Decrements!$B$2287:$V$2292,BM$874)/4)</f>
        <v>0</v>
      </c>
      <c r="BN1935" s="481">
        <f>Infected!BO1441*(VLOOKUP($D1935,Decrements!$B$2183:$V$2188,BN$874)/4+VLOOKUP($D1935,Decrements!$B$2235:$V$2240,BN$874)/4+VLOOKUP($D1935,Decrements!$B$2287:$V$2292,BN$874)/4)</f>
        <v>0</v>
      </c>
      <c r="BO1935" s="481">
        <f>Infected!BP1441*(VLOOKUP($D1935,Decrements!$B$2183:$V$2188,BO$874)/4+VLOOKUP($D1935,Decrements!$B$2235:$V$2240,BO$874)/4+VLOOKUP($D1935,Decrements!$B$2287:$V$2292,BO$874)/4)</f>
        <v>0</v>
      </c>
      <c r="BP1935" s="481">
        <f>Infected!BQ1441*(VLOOKUP($D1935,Decrements!$B$2183:$V$2188,BP$874)/4+VLOOKUP($D1935,Decrements!$B$2235:$V$2240,BP$874)/4+VLOOKUP($D1935,Decrements!$B$2287:$V$2292,BP$874)/4)</f>
        <v>0</v>
      </c>
      <c r="BQ1935" s="481">
        <f>Infected!BR1441*(VLOOKUP($D1935,Decrements!$B$2183:$V$2188,BQ$874)/4+VLOOKUP($D1935,Decrements!$B$2235:$V$2240,BQ$874)/4+VLOOKUP($D1935,Decrements!$B$2287:$V$2292,BQ$874)/4)</f>
        <v>0</v>
      </c>
      <c r="BR1935" s="481">
        <f>Infected!BS1441*(VLOOKUP($D1935,Decrements!$B$2183:$V$2188,BR$874)/4+VLOOKUP($D1935,Decrements!$B$2235:$V$2240,BR$874)/4+VLOOKUP($D1935,Decrements!$B$2287:$V$2292,BR$874)/4)</f>
        <v>0</v>
      </c>
      <c r="BS1935" s="481">
        <f>Infected!BT1441*(VLOOKUP($D1935,Decrements!$B$2183:$V$2188,BS$874)/4+VLOOKUP($D1935,Decrements!$B$2235:$V$2240,BS$874)/4+VLOOKUP($D1935,Decrements!$B$2287:$V$2292,BS$874)/4)</f>
        <v>0</v>
      </c>
      <c r="BT1935" s="481">
        <f>Infected!BU1441*(VLOOKUP($D1935,Decrements!$B$2183:$V$2188,BT$874)/4+VLOOKUP($D1935,Decrements!$B$2235:$V$2240,BT$874)/4+VLOOKUP($D1935,Decrements!$B$2287:$V$2292,BT$874)/4)</f>
        <v>0</v>
      </c>
      <c r="BU1935" s="481">
        <f>Infected!BV1441*(VLOOKUP($D1935,Decrements!$B$2183:$V$2188,BU$874)/4+VLOOKUP($D1935,Decrements!$B$2235:$V$2240,BU$874)/4+VLOOKUP($D1935,Decrements!$B$2287:$V$2292,BU$874)/4)</f>
        <v>0</v>
      </c>
      <c r="BV1935" s="481">
        <f>Infected!BW1441*(VLOOKUP($D1935,Decrements!$B$2183:$V$2188,BV$874)/4+VLOOKUP($D1935,Decrements!$B$2235:$V$2240,BV$874)/4+VLOOKUP($D1935,Decrements!$B$2287:$V$2292,BV$874)/4)</f>
        <v>0</v>
      </c>
      <c r="BW1935" s="481">
        <f>Infected!BX1441*(VLOOKUP($D1935,Decrements!$B$2183:$V$2188,BW$874)/4+VLOOKUP($D1935,Decrements!$B$2235:$V$2240,BW$874)/4+VLOOKUP($D1935,Decrements!$B$2287:$V$2292,BW$874)/4)</f>
        <v>0</v>
      </c>
      <c r="BX1935" s="481">
        <f>Infected!BY1441*(VLOOKUP($D1935,Decrements!$B$2183:$V$2188,BX$874)/4+VLOOKUP($D1935,Decrements!$B$2235:$V$2240,BX$874)/4+VLOOKUP($D1935,Decrements!$B$2287:$V$2292,BX$874)/4)</f>
        <v>0</v>
      </c>
      <c r="BY1935" s="481">
        <f>Infected!BZ1441*(VLOOKUP($D1935,Decrements!$B$2183:$V$2188,BY$874)/4+VLOOKUP($D1935,Decrements!$B$2235:$V$2240,BY$874)/4+VLOOKUP($D1935,Decrements!$B$2287:$V$2292,BY$874)/4)</f>
        <v>0</v>
      </c>
      <c r="BZ1935" s="481">
        <f>Infected!CA1441*(VLOOKUP($D1935,Decrements!$B$2183:$V$2188,BZ$874)/4+VLOOKUP($D1935,Decrements!$B$2235:$V$2240,BZ$874)/4+VLOOKUP($D1935,Decrements!$B$2287:$V$2292,BZ$874)/4)</f>
        <v>0</v>
      </c>
      <c r="CA1935" s="481">
        <f>Infected!CB1441*(VLOOKUP($D1935,Decrements!$B$2183:$V$2188,CA$874)/4+VLOOKUP($D1935,Decrements!$B$2235:$V$2240,CA$874)/4+VLOOKUP($D1935,Decrements!$B$2287:$V$2292,CA$874)/4)</f>
        <v>0</v>
      </c>
      <c r="CB1935" s="481">
        <f>Infected!CC1441*(VLOOKUP($D1935,Decrements!$B$2183:$V$2188,CB$874)/4+VLOOKUP($D1935,Decrements!$B$2235:$V$2240,CB$874)/4+VLOOKUP($D1935,Decrements!$B$2287:$V$2292,CB$874)/4)</f>
        <v>0</v>
      </c>
      <c r="CC1935" s="481">
        <f>Infected!CD1441*(VLOOKUP($D1935,Decrements!$B$2183:$V$2188,CC$874)/4+VLOOKUP($D1935,Decrements!$B$2235:$V$2240,CC$874)/4+VLOOKUP($D1935,Decrements!$B$2287:$V$2292,CC$874)/4)</f>
        <v>0</v>
      </c>
      <c r="CD1935" s="481">
        <f>Infected!CE1441*(VLOOKUP($D1935,Decrements!$B$2183:$V$2188,CD$874)/4+VLOOKUP($D1935,Decrements!$B$2235:$V$2240,CD$874)/4+VLOOKUP($D1935,Decrements!$B$2287:$V$2292,CD$874)/4)</f>
        <v>0</v>
      </c>
      <c r="CE1935" s="481">
        <f>Infected!CF1441*(VLOOKUP($D1935,Decrements!$B$2183:$V$2188,CE$874)/4+VLOOKUP($D1935,Decrements!$B$2235:$V$2240,CE$874)/4+VLOOKUP($D1935,Decrements!$B$2287:$V$2292,CE$874)/4)</f>
        <v>0</v>
      </c>
      <c r="CF1935" s="481">
        <f>Infected!CG1441*(VLOOKUP($D1935,Decrements!$B$2183:$V$2188,CF$874)/4+VLOOKUP($D1935,Decrements!$B$2235:$V$2240,CF$874)/4+VLOOKUP($D1935,Decrements!$B$2287:$V$2292,CF$874)/4)</f>
        <v>0</v>
      </c>
      <c r="CG1935" s="481">
        <f>Infected!CH1441*(VLOOKUP($D1935,Decrements!$B$2183:$V$2188,CG$874)/4+VLOOKUP($D1935,Decrements!$B$2235:$V$2240,CG$874)/4+VLOOKUP($D1935,Decrements!$B$2287:$V$2292,CG$874)/4)</f>
        <v>0</v>
      </c>
      <c r="CH1935" s="481">
        <f>Infected!CI1441*(VLOOKUP($D1935,Decrements!$B$2183:$V$2188,CH$874)/4+VLOOKUP($D1935,Decrements!$B$2235:$V$2240,CH$874)/4+VLOOKUP($D1935,Decrements!$B$2287:$V$2292,CH$874)/4)</f>
        <v>0</v>
      </c>
      <c r="CI1935" s="481">
        <f>Infected!CJ1441*(VLOOKUP($D1935,Decrements!$B$2183:$V$2188,CI$874)/4+VLOOKUP($D1935,Decrements!$B$2235:$V$2240,CI$874)/4+VLOOKUP($D1935,Decrements!$B$2287:$V$2292,CI$874)/4)</f>
        <v>0</v>
      </c>
      <c r="CK1935" s="548"/>
      <c r="CL1935" s="548"/>
      <c r="CM1935" s="548"/>
      <c r="CN1935" s="548"/>
      <c r="CO1935" s="548"/>
      <c r="CP1935" s="548"/>
      <c r="CQ1935" s="548"/>
      <c r="CR1935" s="548"/>
      <c r="CS1935" s="548"/>
      <c r="CT1935" s="548"/>
      <c r="CU1935" s="548"/>
      <c r="CV1935" s="548"/>
      <c r="CW1935" s="548"/>
      <c r="CX1935" s="548"/>
      <c r="CY1935" s="548"/>
      <c r="CZ1935" s="548"/>
      <c r="DA1935" s="548"/>
      <c r="DB1935" s="548"/>
      <c r="DC1935" s="548"/>
      <c r="DD1935" s="548"/>
      <c r="DE1935" s="548"/>
      <c r="DF1935" s="548"/>
      <c r="DG1935" s="548"/>
      <c r="DH1935" s="548"/>
      <c r="DI1935" s="548"/>
      <c r="DJ1935" s="548"/>
      <c r="DK1935" s="548"/>
      <c r="DL1935" s="548"/>
      <c r="DM1935" s="548"/>
      <c r="DN1935" s="548"/>
      <c r="DO1935" s="548"/>
      <c r="DP1935" s="548"/>
      <c r="DQ1935" s="548"/>
      <c r="DR1935" s="548"/>
      <c r="DS1935" s="548"/>
      <c r="DT1935" s="548"/>
      <c r="DU1935" s="548"/>
      <c r="DV1935" s="548"/>
      <c r="DW1935" s="548"/>
      <c r="DX1935" s="548"/>
      <c r="DY1935" s="548"/>
      <c r="DZ1935" s="548"/>
      <c r="EA1935" s="548"/>
      <c r="EB1935" s="548"/>
      <c r="EC1935" s="548"/>
      <c r="ED1935" s="548"/>
      <c r="EE1935" s="548"/>
      <c r="EF1935" s="548"/>
      <c r="EG1935" s="548"/>
      <c r="EH1935" s="548"/>
      <c r="EI1935" s="548"/>
      <c r="EJ1935" s="548"/>
      <c r="EK1935" s="548"/>
      <c r="EL1935" s="548"/>
      <c r="EM1935" s="548"/>
      <c r="EN1935" s="548"/>
      <c r="EO1935" s="548"/>
      <c r="EP1935" s="548"/>
      <c r="EQ1935" s="548"/>
      <c r="ER1935" s="548"/>
      <c r="ES1935" s="548"/>
      <c r="ET1935" s="548"/>
      <c r="EU1935" s="548"/>
      <c r="EV1935" s="548"/>
      <c r="EW1935" s="548"/>
      <c r="EX1935" s="548"/>
      <c r="EY1935" s="548"/>
      <c r="EZ1935" s="548"/>
      <c r="FA1935" s="548"/>
      <c r="FB1935" s="548"/>
      <c r="FC1935" s="548"/>
      <c r="FD1935" s="548"/>
      <c r="FE1935" s="548"/>
      <c r="FF1935" s="548"/>
      <c r="FG1935" s="548"/>
      <c r="FH1935" s="548"/>
      <c r="FI1935" s="548"/>
      <c r="FJ1935" s="548"/>
      <c r="FK1935" s="548"/>
      <c r="FL1935" s="548"/>
      <c r="FN1935" s="548"/>
      <c r="FO1935" s="548"/>
      <c r="FP1935" s="548"/>
      <c r="FQ1935" s="548"/>
      <c r="FR1935" s="548"/>
      <c r="FS1935" s="548"/>
      <c r="FT1935" s="548"/>
      <c r="FU1935" s="548"/>
      <c r="FV1935" s="548"/>
      <c r="FW1935" s="548"/>
      <c r="FX1935" s="548"/>
      <c r="FY1935" s="548"/>
      <c r="FZ1935" s="548"/>
      <c r="GA1935" s="548"/>
      <c r="GB1935" s="548"/>
      <c r="GC1935" s="548"/>
      <c r="GD1935" s="548"/>
      <c r="GE1935" s="548"/>
      <c r="GF1935" s="548"/>
      <c r="GG1935" s="548"/>
      <c r="GH1935" s="548"/>
      <c r="GI1935" s="548"/>
      <c r="GJ1935" s="548"/>
      <c r="GK1935" s="548"/>
      <c r="GL1935" s="548"/>
      <c r="GM1935" s="548"/>
      <c r="GN1935" s="548"/>
      <c r="GO1935" s="548"/>
      <c r="GP1935" s="548"/>
      <c r="GQ1935" s="548"/>
      <c r="GR1935" s="548"/>
      <c r="GS1935" s="548"/>
      <c r="GT1935" s="548"/>
      <c r="GU1935" s="548"/>
      <c r="GV1935" s="548"/>
      <c r="GW1935" s="548"/>
      <c r="GX1935" s="548"/>
      <c r="GY1935" s="548"/>
      <c r="GZ1935" s="548"/>
      <c r="HA1935" s="548"/>
      <c r="HB1935" s="548"/>
      <c r="HC1935" s="548"/>
      <c r="HD1935" s="548"/>
      <c r="HE1935" s="548"/>
      <c r="HF1935" s="548"/>
      <c r="HG1935" s="548"/>
      <c r="HH1935" s="548"/>
      <c r="HI1935" s="548"/>
      <c r="HJ1935" s="548"/>
      <c r="HK1935" s="548"/>
      <c r="HL1935" s="548"/>
      <c r="HM1935" s="548"/>
      <c r="HN1935" s="548"/>
      <c r="HO1935" s="548"/>
      <c r="HP1935" s="548"/>
      <c r="HQ1935" s="548"/>
      <c r="HR1935" s="548"/>
      <c r="HS1935" s="548"/>
      <c r="HT1935" s="548"/>
      <c r="HU1935" s="548"/>
      <c r="HV1935" s="548"/>
      <c r="HW1935" s="548"/>
      <c r="HX1935" s="548"/>
      <c r="HY1935" s="548"/>
      <c r="HZ1935" s="548"/>
      <c r="IA1935" s="548"/>
      <c r="IB1935" s="548"/>
      <c r="IC1935" s="548"/>
      <c r="ID1935" s="548"/>
      <c r="IE1935" s="548"/>
      <c r="IF1935" s="548"/>
      <c r="IG1935" s="548"/>
      <c r="IH1935" s="548"/>
      <c r="II1935" s="548"/>
      <c r="IJ1935" s="548"/>
      <c r="IK1935" s="548"/>
      <c r="IL1935" s="548"/>
      <c r="IM1935" s="548"/>
      <c r="IN1935" s="548"/>
      <c r="IO1935" s="548"/>
      <c r="IQ1935" s="548"/>
      <c r="IR1935" s="548"/>
      <c r="IS1935" s="548"/>
      <c r="IT1935" s="548"/>
      <c r="IU1935" s="548"/>
      <c r="IV1935" s="548"/>
      <c r="IW1935" s="548"/>
      <c r="IX1935" s="548"/>
      <c r="IY1935" s="548"/>
      <c r="IZ1935" s="548"/>
      <c r="JA1935" s="548"/>
      <c r="JB1935" s="548"/>
      <c r="JC1935" s="548"/>
      <c r="JD1935" s="548"/>
      <c r="JE1935" s="548"/>
      <c r="JF1935" s="548"/>
      <c r="JG1935" s="548"/>
      <c r="JH1935" s="548"/>
      <c r="JI1935" s="548"/>
      <c r="JJ1935" s="548"/>
      <c r="JK1935" s="548"/>
      <c r="JL1935" s="548"/>
      <c r="JM1935" s="548"/>
      <c r="JN1935" s="548"/>
      <c r="JO1935" s="548"/>
      <c r="JP1935" s="548"/>
      <c r="JQ1935" s="548"/>
      <c r="JR1935" s="548"/>
      <c r="JS1935" s="548"/>
      <c r="JT1935" s="548"/>
      <c r="JU1935" s="548"/>
      <c r="JV1935" s="548"/>
      <c r="JW1935" s="548"/>
      <c r="JX1935" s="548"/>
      <c r="JY1935" s="548"/>
      <c r="JZ1935" s="548"/>
      <c r="KA1935" s="548"/>
      <c r="KB1935" s="548"/>
      <c r="KC1935" s="548"/>
      <c r="KD1935" s="548"/>
      <c r="KE1935" s="548"/>
      <c r="KF1935" s="548"/>
      <c r="KG1935" s="548"/>
      <c r="KH1935" s="548"/>
      <c r="KI1935" s="548"/>
      <c r="KJ1935" s="548"/>
      <c r="KK1935" s="548"/>
      <c r="KL1935" s="548"/>
      <c r="KM1935" s="548"/>
      <c r="KN1935" s="548"/>
      <c r="KO1935" s="548"/>
      <c r="KP1935" s="548"/>
      <c r="KQ1935" s="548"/>
      <c r="KR1935" s="548"/>
      <c r="KS1935" s="548"/>
      <c r="KT1935" s="548"/>
      <c r="KU1935" s="548"/>
      <c r="KV1935" s="548"/>
      <c r="KW1935" s="548"/>
      <c r="KX1935" s="548"/>
      <c r="KY1935" s="548"/>
      <c r="KZ1935" s="548"/>
      <c r="LA1935" s="548"/>
      <c r="LB1935" s="548"/>
      <c r="LC1935" s="548"/>
      <c r="LD1935" s="548"/>
      <c r="LE1935" s="548"/>
      <c r="LF1935" s="548"/>
      <c r="LG1935" s="548"/>
      <c r="LH1935" s="548"/>
      <c r="LI1935" s="548"/>
      <c r="LJ1935" s="548"/>
      <c r="LK1935" s="548"/>
      <c r="LL1935" s="548"/>
      <c r="LM1935" s="548"/>
      <c r="LN1935" s="548"/>
      <c r="LO1935" s="548"/>
      <c r="LP1935" s="548"/>
      <c r="LQ1935" s="548"/>
      <c r="LR1935" s="548"/>
    </row>
    <row r="1936" spans="2:330" s="477" customFormat="1" ht="13.5" customHeight="1">
      <c r="B1936" s="106">
        <v>3</v>
      </c>
      <c r="C1936" s="106">
        <v>1</v>
      </c>
      <c r="D1936" s="106">
        <v>6</v>
      </c>
      <c r="E1936" s="106">
        <v>316</v>
      </c>
      <c r="F1936" s="271"/>
      <c r="G1936" s="58">
        <f>Inputs!Q816</f>
        <v>0</v>
      </c>
      <c r="H1936" s="481">
        <f>Infected!I1442*(VLOOKUP($D1936,Decrements!$B$2183:$V$2188,H$874)/4+VLOOKUP($D1936,Decrements!$B$2235:$V$2240,H$874)/4+VLOOKUP($D1936,Decrements!$B$2287:$V$2292,H$874)/4)</f>
        <v>0</v>
      </c>
      <c r="I1936" s="481">
        <f>Infected!J1442*(VLOOKUP($D1936,Decrements!$B$2183:$V$2188,I$874)/4+VLOOKUP($D1936,Decrements!$B$2235:$V$2240,I$874)/4+VLOOKUP($D1936,Decrements!$B$2287:$V$2292,I$874)/4)</f>
        <v>0</v>
      </c>
      <c r="J1936" s="481">
        <f>Infected!K1442*(VLOOKUP($D1936,Decrements!$B$2183:$V$2188,J$874)/4+VLOOKUP($D1936,Decrements!$B$2235:$V$2240,J$874)/4+VLOOKUP($D1936,Decrements!$B$2287:$V$2292,J$874)/4)</f>
        <v>0</v>
      </c>
      <c r="K1936" s="481">
        <f>Infected!L1442*(VLOOKUP($D1936,Decrements!$B$2183:$V$2188,K$874)/4+VLOOKUP($D1936,Decrements!$B$2235:$V$2240,K$874)/4+VLOOKUP($D1936,Decrements!$B$2287:$V$2292,K$874)/4)</f>
        <v>0</v>
      </c>
      <c r="L1936" s="481">
        <f>Infected!M1442*(VLOOKUP($D1936,Decrements!$B$2183:$V$2188,L$874)/4+VLOOKUP($D1936,Decrements!$B$2235:$V$2240,L$874)/4+VLOOKUP($D1936,Decrements!$B$2287:$V$2292,L$874)/4)</f>
        <v>0</v>
      </c>
      <c r="M1936" s="481">
        <f>Infected!N1442*(VLOOKUP($D1936,Decrements!$B$2183:$V$2188,M$874)/4+VLOOKUP($D1936,Decrements!$B$2235:$V$2240,M$874)/4+VLOOKUP($D1936,Decrements!$B$2287:$V$2292,M$874)/4)</f>
        <v>0</v>
      </c>
      <c r="N1936" s="481">
        <f>Infected!O1442*(VLOOKUP($D1936,Decrements!$B$2183:$V$2188,N$874)/4+VLOOKUP($D1936,Decrements!$B$2235:$V$2240,N$874)/4+VLOOKUP($D1936,Decrements!$B$2287:$V$2292,N$874)/4)</f>
        <v>0</v>
      </c>
      <c r="O1936" s="481">
        <f>Infected!P1442*(VLOOKUP($D1936,Decrements!$B$2183:$V$2188,O$874)/4+VLOOKUP($D1936,Decrements!$B$2235:$V$2240,O$874)/4+VLOOKUP($D1936,Decrements!$B$2287:$V$2292,O$874)/4)</f>
        <v>0</v>
      </c>
      <c r="P1936" s="481">
        <f>Infected!Q1442*(VLOOKUP($D1936,Decrements!$B$2183:$V$2188,P$874)/4+VLOOKUP($D1936,Decrements!$B$2235:$V$2240,P$874)/4+VLOOKUP($D1936,Decrements!$B$2287:$V$2292,P$874)/4)</f>
        <v>0</v>
      </c>
      <c r="Q1936" s="481">
        <f>Infected!R1442*(VLOOKUP($D1936,Decrements!$B$2183:$V$2188,Q$874)/4+VLOOKUP($D1936,Decrements!$B$2235:$V$2240,Q$874)/4+VLOOKUP($D1936,Decrements!$B$2287:$V$2292,Q$874)/4)</f>
        <v>0</v>
      </c>
      <c r="R1936" s="481">
        <f>Infected!S1442*(VLOOKUP($D1936,Decrements!$B$2183:$V$2188,R$874)/4+VLOOKUP($D1936,Decrements!$B$2235:$V$2240,R$874)/4+VLOOKUP($D1936,Decrements!$B$2287:$V$2292,R$874)/4)</f>
        <v>0</v>
      </c>
      <c r="S1936" s="481">
        <f>Infected!T1442*(VLOOKUP($D1936,Decrements!$B$2183:$V$2188,S$874)/4+VLOOKUP($D1936,Decrements!$B$2235:$V$2240,S$874)/4+VLOOKUP($D1936,Decrements!$B$2287:$V$2292,S$874)/4)</f>
        <v>0</v>
      </c>
      <c r="T1936" s="481">
        <f>Infected!U1442*(VLOOKUP($D1936,Decrements!$B$2183:$V$2188,T$874)/4+VLOOKUP($D1936,Decrements!$B$2235:$V$2240,T$874)/4+VLOOKUP($D1936,Decrements!$B$2287:$V$2292,T$874)/4)</f>
        <v>0</v>
      </c>
      <c r="U1936" s="481">
        <f>Infected!V1442*(VLOOKUP($D1936,Decrements!$B$2183:$V$2188,U$874)/4+VLOOKUP($D1936,Decrements!$B$2235:$V$2240,U$874)/4+VLOOKUP($D1936,Decrements!$B$2287:$V$2292,U$874)/4)</f>
        <v>0</v>
      </c>
      <c r="V1936" s="481">
        <f>Infected!W1442*(VLOOKUP($D1936,Decrements!$B$2183:$V$2188,V$874)/4+VLOOKUP($D1936,Decrements!$B$2235:$V$2240,V$874)/4+VLOOKUP($D1936,Decrements!$B$2287:$V$2292,V$874)/4)</f>
        <v>0</v>
      </c>
      <c r="W1936" s="481">
        <f>Infected!X1442*(VLOOKUP($D1936,Decrements!$B$2183:$V$2188,W$874)/4+VLOOKUP($D1936,Decrements!$B$2235:$V$2240,W$874)/4+VLOOKUP($D1936,Decrements!$B$2287:$V$2292,W$874)/4)</f>
        <v>0</v>
      </c>
      <c r="X1936" s="481">
        <f>Infected!Y1442*(VLOOKUP($D1936,Decrements!$B$2183:$V$2188,X$874)/4+VLOOKUP($D1936,Decrements!$B$2235:$V$2240,X$874)/4+VLOOKUP($D1936,Decrements!$B$2287:$V$2292,X$874)/4)</f>
        <v>0</v>
      </c>
      <c r="Y1936" s="481">
        <f>Infected!Z1442*(VLOOKUP($D1936,Decrements!$B$2183:$V$2188,Y$874)/4+VLOOKUP($D1936,Decrements!$B$2235:$V$2240,Y$874)/4+VLOOKUP($D1936,Decrements!$B$2287:$V$2292,Y$874)/4)</f>
        <v>0</v>
      </c>
      <c r="Z1936" s="481">
        <f>Infected!AA1442*(VLOOKUP($D1936,Decrements!$B$2183:$V$2188,Z$874)/4+VLOOKUP($D1936,Decrements!$B$2235:$V$2240,Z$874)/4+VLOOKUP($D1936,Decrements!$B$2287:$V$2292,Z$874)/4)</f>
        <v>0</v>
      </c>
      <c r="AA1936" s="481">
        <f>Infected!AB1442*(VLOOKUP($D1936,Decrements!$B$2183:$V$2188,AA$874)/4+VLOOKUP($D1936,Decrements!$B$2235:$V$2240,AA$874)/4+VLOOKUP($D1936,Decrements!$B$2287:$V$2292,AA$874)/4)</f>
        <v>0</v>
      </c>
      <c r="AB1936" s="481">
        <f>Infected!AC1442*(VLOOKUP($D1936,Decrements!$B$2183:$V$2188,AB$874)/4+VLOOKUP($D1936,Decrements!$B$2235:$V$2240,AB$874)/4+VLOOKUP($D1936,Decrements!$B$2287:$V$2292,AB$874)/4)</f>
        <v>0</v>
      </c>
      <c r="AC1936" s="481">
        <f>Infected!AD1442*(VLOOKUP($D1936,Decrements!$B$2183:$V$2188,AC$874)/4+VLOOKUP($D1936,Decrements!$B$2235:$V$2240,AC$874)/4+VLOOKUP($D1936,Decrements!$B$2287:$V$2292,AC$874)/4)</f>
        <v>0</v>
      </c>
      <c r="AD1936" s="481">
        <f>Infected!AE1442*(VLOOKUP($D1936,Decrements!$B$2183:$V$2188,AD$874)/4+VLOOKUP($D1936,Decrements!$B$2235:$V$2240,AD$874)/4+VLOOKUP($D1936,Decrements!$B$2287:$V$2292,AD$874)/4)</f>
        <v>0</v>
      </c>
      <c r="AE1936" s="481">
        <f>Infected!AF1442*(VLOOKUP($D1936,Decrements!$B$2183:$V$2188,AE$874)/4+VLOOKUP($D1936,Decrements!$B$2235:$V$2240,AE$874)/4+VLOOKUP($D1936,Decrements!$B$2287:$V$2292,AE$874)/4)</f>
        <v>0</v>
      </c>
      <c r="AF1936" s="481">
        <f>Infected!AG1442*(VLOOKUP($D1936,Decrements!$B$2183:$V$2188,AF$874)/4+VLOOKUP($D1936,Decrements!$B$2235:$V$2240,AF$874)/4+VLOOKUP($D1936,Decrements!$B$2287:$V$2292,AF$874)/4)</f>
        <v>0</v>
      </c>
      <c r="AG1936" s="481">
        <f>Infected!AH1442*(VLOOKUP($D1936,Decrements!$B$2183:$V$2188,AG$874)/4+VLOOKUP($D1936,Decrements!$B$2235:$V$2240,AG$874)/4+VLOOKUP($D1936,Decrements!$B$2287:$V$2292,AG$874)/4)</f>
        <v>0</v>
      </c>
      <c r="AH1936" s="481">
        <f>Infected!AI1442*(VLOOKUP($D1936,Decrements!$B$2183:$V$2188,AH$874)/4+VLOOKUP($D1936,Decrements!$B$2235:$V$2240,AH$874)/4+VLOOKUP($D1936,Decrements!$B$2287:$V$2292,AH$874)/4)</f>
        <v>0</v>
      </c>
      <c r="AI1936" s="481">
        <f>Infected!AJ1442*(VLOOKUP($D1936,Decrements!$B$2183:$V$2188,AI$874)/4+VLOOKUP($D1936,Decrements!$B$2235:$V$2240,AI$874)/4+VLOOKUP($D1936,Decrements!$B$2287:$V$2292,AI$874)/4)</f>
        <v>0</v>
      </c>
      <c r="AJ1936" s="481">
        <f>Infected!AK1442*(VLOOKUP($D1936,Decrements!$B$2183:$V$2188,AJ$874)/4+VLOOKUP($D1936,Decrements!$B$2235:$V$2240,AJ$874)/4+VLOOKUP($D1936,Decrements!$B$2287:$V$2292,AJ$874)/4)</f>
        <v>0</v>
      </c>
      <c r="AK1936" s="481">
        <f>Infected!AL1442*(VLOOKUP($D1936,Decrements!$B$2183:$V$2188,AK$874)/4+VLOOKUP($D1936,Decrements!$B$2235:$V$2240,AK$874)/4+VLOOKUP($D1936,Decrements!$B$2287:$V$2292,AK$874)/4)</f>
        <v>0</v>
      </c>
      <c r="AL1936" s="481">
        <f>Infected!AM1442*(VLOOKUP($D1936,Decrements!$B$2183:$V$2188,AL$874)/4+VLOOKUP($D1936,Decrements!$B$2235:$V$2240,AL$874)/4+VLOOKUP($D1936,Decrements!$B$2287:$V$2292,AL$874)/4)</f>
        <v>0</v>
      </c>
      <c r="AM1936" s="481">
        <f>Infected!AN1442*(VLOOKUP($D1936,Decrements!$B$2183:$V$2188,AM$874)/4+VLOOKUP($D1936,Decrements!$B$2235:$V$2240,AM$874)/4+VLOOKUP($D1936,Decrements!$B$2287:$V$2292,AM$874)/4)</f>
        <v>0</v>
      </c>
      <c r="AN1936" s="481">
        <f>Infected!AO1442*(VLOOKUP($D1936,Decrements!$B$2183:$V$2188,AN$874)/4+VLOOKUP($D1936,Decrements!$B$2235:$V$2240,AN$874)/4+VLOOKUP($D1936,Decrements!$B$2287:$V$2292,AN$874)/4)</f>
        <v>0</v>
      </c>
      <c r="AO1936" s="481">
        <f>Infected!AP1442*(VLOOKUP($D1936,Decrements!$B$2183:$V$2188,AO$874)/4+VLOOKUP($D1936,Decrements!$B$2235:$V$2240,AO$874)/4+VLOOKUP($D1936,Decrements!$B$2287:$V$2292,AO$874)/4)</f>
        <v>0</v>
      </c>
      <c r="AP1936" s="481">
        <f>Infected!AQ1442*(VLOOKUP($D1936,Decrements!$B$2183:$V$2188,AP$874)/4+VLOOKUP($D1936,Decrements!$B$2235:$V$2240,AP$874)/4+VLOOKUP($D1936,Decrements!$B$2287:$V$2292,AP$874)/4)</f>
        <v>0</v>
      </c>
      <c r="AQ1936" s="481">
        <f>Infected!AR1442*(VLOOKUP($D1936,Decrements!$B$2183:$V$2188,AQ$874)/4+VLOOKUP($D1936,Decrements!$B$2235:$V$2240,AQ$874)/4+VLOOKUP($D1936,Decrements!$B$2287:$V$2292,AQ$874)/4)</f>
        <v>0</v>
      </c>
      <c r="AR1936" s="481">
        <f>Infected!AS1442*(VLOOKUP($D1936,Decrements!$B$2183:$V$2188,AR$874)/4+VLOOKUP($D1936,Decrements!$B$2235:$V$2240,AR$874)/4+VLOOKUP($D1936,Decrements!$B$2287:$V$2292,AR$874)/4)</f>
        <v>0</v>
      </c>
      <c r="AS1936" s="481">
        <f>Infected!AT1442*(VLOOKUP($D1936,Decrements!$B$2183:$V$2188,AS$874)/4+VLOOKUP($D1936,Decrements!$B$2235:$V$2240,AS$874)/4+VLOOKUP($D1936,Decrements!$B$2287:$V$2292,AS$874)/4)</f>
        <v>0</v>
      </c>
      <c r="AT1936" s="481">
        <f>Infected!AU1442*(VLOOKUP($D1936,Decrements!$B$2183:$V$2188,AT$874)/4+VLOOKUP($D1936,Decrements!$B$2235:$V$2240,AT$874)/4+VLOOKUP($D1936,Decrements!$B$2287:$V$2292,AT$874)/4)</f>
        <v>0</v>
      </c>
      <c r="AU1936" s="481">
        <f>Infected!AV1442*(VLOOKUP($D1936,Decrements!$B$2183:$V$2188,AU$874)/4+VLOOKUP($D1936,Decrements!$B$2235:$V$2240,AU$874)/4+VLOOKUP($D1936,Decrements!$B$2287:$V$2292,AU$874)/4)</f>
        <v>0</v>
      </c>
      <c r="AV1936" s="481">
        <f>Infected!AW1442*(VLOOKUP($D1936,Decrements!$B$2183:$V$2188,AV$874)/4+VLOOKUP($D1936,Decrements!$B$2235:$V$2240,AV$874)/4+VLOOKUP($D1936,Decrements!$B$2287:$V$2292,AV$874)/4)</f>
        <v>0</v>
      </c>
      <c r="AW1936" s="481">
        <f>Infected!AX1442*(VLOOKUP($D1936,Decrements!$B$2183:$V$2188,AW$874)/4+VLOOKUP($D1936,Decrements!$B$2235:$V$2240,AW$874)/4+VLOOKUP($D1936,Decrements!$B$2287:$V$2292,AW$874)/4)</f>
        <v>0</v>
      </c>
      <c r="AX1936" s="481">
        <f>Infected!AY1442*(VLOOKUP($D1936,Decrements!$B$2183:$V$2188,AX$874)/4+VLOOKUP($D1936,Decrements!$B$2235:$V$2240,AX$874)/4+VLOOKUP($D1936,Decrements!$B$2287:$V$2292,AX$874)/4)</f>
        <v>0</v>
      </c>
      <c r="AY1936" s="481">
        <f>Infected!AZ1442*(VLOOKUP($D1936,Decrements!$B$2183:$V$2188,AY$874)/4+VLOOKUP($D1936,Decrements!$B$2235:$V$2240,AY$874)/4+VLOOKUP($D1936,Decrements!$B$2287:$V$2292,AY$874)/4)</f>
        <v>0</v>
      </c>
      <c r="AZ1936" s="481">
        <f>Infected!BA1442*(VLOOKUP($D1936,Decrements!$B$2183:$V$2188,AZ$874)/4+VLOOKUP($D1936,Decrements!$B$2235:$V$2240,AZ$874)/4+VLOOKUP($D1936,Decrements!$B$2287:$V$2292,AZ$874)/4)</f>
        <v>0</v>
      </c>
      <c r="BA1936" s="481">
        <f>Infected!BB1442*(VLOOKUP($D1936,Decrements!$B$2183:$V$2188,BA$874)/4+VLOOKUP($D1936,Decrements!$B$2235:$V$2240,BA$874)/4+VLOOKUP($D1936,Decrements!$B$2287:$V$2292,BA$874)/4)</f>
        <v>0</v>
      </c>
      <c r="BB1936" s="481">
        <f>Infected!BC1442*(VLOOKUP($D1936,Decrements!$B$2183:$V$2188,BB$874)/4+VLOOKUP($D1936,Decrements!$B$2235:$V$2240,BB$874)/4+VLOOKUP($D1936,Decrements!$B$2287:$V$2292,BB$874)/4)</f>
        <v>0</v>
      </c>
      <c r="BC1936" s="481">
        <f>Infected!BD1442*(VLOOKUP($D1936,Decrements!$B$2183:$V$2188,BC$874)/4+VLOOKUP($D1936,Decrements!$B$2235:$V$2240,BC$874)/4+VLOOKUP($D1936,Decrements!$B$2287:$V$2292,BC$874)/4)</f>
        <v>0</v>
      </c>
      <c r="BD1936" s="481">
        <f>Infected!BE1442*(VLOOKUP($D1936,Decrements!$B$2183:$V$2188,BD$874)/4+VLOOKUP($D1936,Decrements!$B$2235:$V$2240,BD$874)/4+VLOOKUP($D1936,Decrements!$B$2287:$V$2292,BD$874)/4)</f>
        <v>0</v>
      </c>
      <c r="BE1936" s="481">
        <f>Infected!BF1442*(VLOOKUP($D1936,Decrements!$B$2183:$V$2188,BE$874)/4+VLOOKUP($D1936,Decrements!$B$2235:$V$2240,BE$874)/4+VLOOKUP($D1936,Decrements!$B$2287:$V$2292,BE$874)/4)</f>
        <v>0</v>
      </c>
      <c r="BF1936" s="481">
        <f>Infected!BG1442*(VLOOKUP($D1936,Decrements!$B$2183:$V$2188,BF$874)/4+VLOOKUP($D1936,Decrements!$B$2235:$V$2240,BF$874)/4+VLOOKUP($D1936,Decrements!$B$2287:$V$2292,BF$874)/4)</f>
        <v>0</v>
      </c>
      <c r="BG1936" s="481">
        <f>Infected!BH1442*(VLOOKUP($D1936,Decrements!$B$2183:$V$2188,BG$874)/4+VLOOKUP($D1936,Decrements!$B$2235:$V$2240,BG$874)/4+VLOOKUP($D1936,Decrements!$B$2287:$V$2292,BG$874)/4)</f>
        <v>0</v>
      </c>
      <c r="BH1936" s="481">
        <f>Infected!BI1442*(VLOOKUP($D1936,Decrements!$B$2183:$V$2188,BH$874)/4+VLOOKUP($D1936,Decrements!$B$2235:$V$2240,BH$874)/4+VLOOKUP($D1936,Decrements!$B$2287:$V$2292,BH$874)/4)</f>
        <v>0</v>
      </c>
      <c r="BI1936" s="481">
        <f>Infected!BJ1442*(VLOOKUP($D1936,Decrements!$B$2183:$V$2188,BI$874)/4+VLOOKUP($D1936,Decrements!$B$2235:$V$2240,BI$874)/4+VLOOKUP($D1936,Decrements!$B$2287:$V$2292,BI$874)/4)</f>
        <v>0</v>
      </c>
      <c r="BJ1936" s="481">
        <f>Infected!BK1442*(VLOOKUP($D1936,Decrements!$B$2183:$V$2188,BJ$874)/4+VLOOKUP($D1936,Decrements!$B$2235:$V$2240,BJ$874)/4+VLOOKUP($D1936,Decrements!$B$2287:$V$2292,BJ$874)/4)</f>
        <v>0</v>
      </c>
      <c r="BK1936" s="481">
        <f>Infected!BL1442*(VLOOKUP($D1936,Decrements!$B$2183:$V$2188,BK$874)/4+VLOOKUP($D1936,Decrements!$B$2235:$V$2240,BK$874)/4+VLOOKUP($D1936,Decrements!$B$2287:$V$2292,BK$874)/4)</f>
        <v>0</v>
      </c>
      <c r="BL1936" s="481">
        <f>Infected!BM1442*(VLOOKUP($D1936,Decrements!$B$2183:$V$2188,BL$874)/4+VLOOKUP($D1936,Decrements!$B$2235:$V$2240,BL$874)/4+VLOOKUP($D1936,Decrements!$B$2287:$V$2292,BL$874)/4)</f>
        <v>0</v>
      </c>
      <c r="BM1936" s="481">
        <f>Infected!BN1442*(VLOOKUP($D1936,Decrements!$B$2183:$V$2188,BM$874)/4+VLOOKUP($D1936,Decrements!$B$2235:$V$2240,BM$874)/4+VLOOKUP($D1936,Decrements!$B$2287:$V$2292,BM$874)/4)</f>
        <v>0</v>
      </c>
      <c r="BN1936" s="481">
        <f>Infected!BO1442*(VLOOKUP($D1936,Decrements!$B$2183:$V$2188,BN$874)/4+VLOOKUP($D1936,Decrements!$B$2235:$V$2240,BN$874)/4+VLOOKUP($D1936,Decrements!$B$2287:$V$2292,BN$874)/4)</f>
        <v>0</v>
      </c>
      <c r="BO1936" s="481">
        <f>Infected!BP1442*(VLOOKUP($D1936,Decrements!$B$2183:$V$2188,BO$874)/4+VLOOKUP($D1936,Decrements!$B$2235:$V$2240,BO$874)/4+VLOOKUP($D1936,Decrements!$B$2287:$V$2292,BO$874)/4)</f>
        <v>0</v>
      </c>
      <c r="BP1936" s="481">
        <f>Infected!BQ1442*(VLOOKUP($D1936,Decrements!$B$2183:$V$2188,BP$874)/4+VLOOKUP($D1936,Decrements!$B$2235:$V$2240,BP$874)/4+VLOOKUP($D1936,Decrements!$B$2287:$V$2292,BP$874)/4)</f>
        <v>0</v>
      </c>
      <c r="BQ1936" s="481">
        <f>Infected!BR1442*(VLOOKUP($D1936,Decrements!$B$2183:$V$2188,BQ$874)/4+VLOOKUP($D1936,Decrements!$B$2235:$V$2240,BQ$874)/4+VLOOKUP($D1936,Decrements!$B$2287:$V$2292,BQ$874)/4)</f>
        <v>0</v>
      </c>
      <c r="BR1936" s="481">
        <f>Infected!BS1442*(VLOOKUP($D1936,Decrements!$B$2183:$V$2188,BR$874)/4+VLOOKUP($D1936,Decrements!$B$2235:$V$2240,BR$874)/4+VLOOKUP($D1936,Decrements!$B$2287:$V$2292,BR$874)/4)</f>
        <v>0</v>
      </c>
      <c r="BS1936" s="481">
        <f>Infected!BT1442*(VLOOKUP($D1936,Decrements!$B$2183:$V$2188,BS$874)/4+VLOOKUP($D1936,Decrements!$B$2235:$V$2240,BS$874)/4+VLOOKUP($D1936,Decrements!$B$2287:$V$2292,BS$874)/4)</f>
        <v>0</v>
      </c>
      <c r="BT1936" s="481">
        <f>Infected!BU1442*(VLOOKUP($D1936,Decrements!$B$2183:$V$2188,BT$874)/4+VLOOKUP($D1936,Decrements!$B$2235:$V$2240,BT$874)/4+VLOOKUP($D1936,Decrements!$B$2287:$V$2292,BT$874)/4)</f>
        <v>0</v>
      </c>
      <c r="BU1936" s="481">
        <f>Infected!BV1442*(VLOOKUP($D1936,Decrements!$B$2183:$V$2188,BU$874)/4+VLOOKUP($D1936,Decrements!$B$2235:$V$2240,BU$874)/4+VLOOKUP($D1936,Decrements!$B$2287:$V$2292,BU$874)/4)</f>
        <v>0</v>
      </c>
      <c r="BV1936" s="481">
        <f>Infected!BW1442*(VLOOKUP($D1936,Decrements!$B$2183:$V$2188,BV$874)/4+VLOOKUP($D1936,Decrements!$B$2235:$V$2240,BV$874)/4+VLOOKUP($D1936,Decrements!$B$2287:$V$2292,BV$874)/4)</f>
        <v>0</v>
      </c>
      <c r="BW1936" s="481">
        <f>Infected!BX1442*(VLOOKUP($D1936,Decrements!$B$2183:$V$2188,BW$874)/4+VLOOKUP($D1936,Decrements!$B$2235:$V$2240,BW$874)/4+VLOOKUP($D1936,Decrements!$B$2287:$V$2292,BW$874)/4)</f>
        <v>0</v>
      </c>
      <c r="BX1936" s="481">
        <f>Infected!BY1442*(VLOOKUP($D1936,Decrements!$B$2183:$V$2188,BX$874)/4+VLOOKUP($D1936,Decrements!$B$2235:$V$2240,BX$874)/4+VLOOKUP($D1936,Decrements!$B$2287:$V$2292,BX$874)/4)</f>
        <v>0</v>
      </c>
      <c r="BY1936" s="481">
        <f>Infected!BZ1442*(VLOOKUP($D1936,Decrements!$B$2183:$V$2188,BY$874)/4+VLOOKUP($D1936,Decrements!$B$2235:$V$2240,BY$874)/4+VLOOKUP($D1936,Decrements!$B$2287:$V$2292,BY$874)/4)</f>
        <v>0</v>
      </c>
      <c r="BZ1936" s="481">
        <f>Infected!CA1442*(VLOOKUP($D1936,Decrements!$B$2183:$V$2188,BZ$874)/4+VLOOKUP($D1936,Decrements!$B$2235:$V$2240,BZ$874)/4+VLOOKUP($D1936,Decrements!$B$2287:$V$2292,BZ$874)/4)</f>
        <v>0</v>
      </c>
      <c r="CA1936" s="481">
        <f>Infected!CB1442*(VLOOKUP($D1936,Decrements!$B$2183:$V$2188,CA$874)/4+VLOOKUP($D1936,Decrements!$B$2235:$V$2240,CA$874)/4+VLOOKUP($D1936,Decrements!$B$2287:$V$2292,CA$874)/4)</f>
        <v>0</v>
      </c>
      <c r="CB1936" s="481">
        <f>Infected!CC1442*(VLOOKUP($D1936,Decrements!$B$2183:$V$2188,CB$874)/4+VLOOKUP($D1936,Decrements!$B$2235:$V$2240,CB$874)/4+VLOOKUP($D1936,Decrements!$B$2287:$V$2292,CB$874)/4)</f>
        <v>0</v>
      </c>
      <c r="CC1936" s="481">
        <f>Infected!CD1442*(VLOOKUP($D1936,Decrements!$B$2183:$V$2188,CC$874)/4+VLOOKUP($D1936,Decrements!$B$2235:$V$2240,CC$874)/4+VLOOKUP($D1936,Decrements!$B$2287:$V$2292,CC$874)/4)</f>
        <v>0</v>
      </c>
      <c r="CD1936" s="481">
        <f>Infected!CE1442*(VLOOKUP($D1936,Decrements!$B$2183:$V$2188,CD$874)/4+VLOOKUP($D1936,Decrements!$B$2235:$V$2240,CD$874)/4+VLOOKUP($D1936,Decrements!$B$2287:$V$2292,CD$874)/4)</f>
        <v>0</v>
      </c>
      <c r="CE1936" s="481">
        <f>Infected!CF1442*(VLOOKUP($D1936,Decrements!$B$2183:$V$2188,CE$874)/4+VLOOKUP($D1936,Decrements!$B$2235:$V$2240,CE$874)/4+VLOOKUP($D1936,Decrements!$B$2287:$V$2292,CE$874)/4)</f>
        <v>0</v>
      </c>
      <c r="CF1936" s="481">
        <f>Infected!CG1442*(VLOOKUP($D1936,Decrements!$B$2183:$V$2188,CF$874)/4+VLOOKUP($D1936,Decrements!$B$2235:$V$2240,CF$874)/4+VLOOKUP($D1936,Decrements!$B$2287:$V$2292,CF$874)/4)</f>
        <v>0</v>
      </c>
      <c r="CG1936" s="481">
        <f>Infected!CH1442*(VLOOKUP($D1936,Decrements!$B$2183:$V$2188,CG$874)/4+VLOOKUP($D1936,Decrements!$B$2235:$V$2240,CG$874)/4+VLOOKUP($D1936,Decrements!$B$2287:$V$2292,CG$874)/4)</f>
        <v>0</v>
      </c>
      <c r="CH1936" s="481">
        <f>Infected!CI1442*(VLOOKUP($D1936,Decrements!$B$2183:$V$2188,CH$874)/4+VLOOKUP($D1936,Decrements!$B$2235:$V$2240,CH$874)/4+VLOOKUP($D1936,Decrements!$B$2287:$V$2292,CH$874)/4)</f>
        <v>0</v>
      </c>
      <c r="CI1936" s="481">
        <f>Infected!CJ1442*(VLOOKUP($D1936,Decrements!$B$2183:$V$2188,CI$874)/4+VLOOKUP($D1936,Decrements!$B$2235:$V$2240,CI$874)/4+VLOOKUP($D1936,Decrements!$B$2287:$V$2292,CI$874)/4)</f>
        <v>0</v>
      </c>
      <c r="CK1936" s="548"/>
      <c r="CL1936" s="548"/>
      <c r="CM1936" s="548"/>
      <c r="CN1936" s="548"/>
      <c r="CO1936" s="548"/>
      <c r="CP1936" s="548"/>
      <c r="CQ1936" s="548"/>
      <c r="CR1936" s="548"/>
      <c r="CS1936" s="548"/>
      <c r="CT1936" s="548"/>
      <c r="CU1936" s="548"/>
      <c r="CV1936" s="548"/>
      <c r="CW1936" s="548"/>
      <c r="CX1936" s="548"/>
      <c r="CY1936" s="548"/>
      <c r="CZ1936" s="548"/>
      <c r="DA1936" s="548"/>
      <c r="DB1936" s="548"/>
      <c r="DC1936" s="548"/>
      <c r="DD1936" s="548"/>
      <c r="DE1936" s="548"/>
      <c r="DF1936" s="548"/>
      <c r="DG1936" s="548"/>
      <c r="DH1936" s="548"/>
      <c r="DI1936" s="548"/>
      <c r="DJ1936" s="548"/>
      <c r="DK1936" s="548"/>
      <c r="DL1936" s="548"/>
      <c r="DM1936" s="548"/>
      <c r="DN1936" s="548"/>
      <c r="DO1936" s="548"/>
      <c r="DP1936" s="548"/>
      <c r="DQ1936" s="548"/>
      <c r="DR1936" s="548"/>
      <c r="DS1936" s="548"/>
      <c r="DT1936" s="548"/>
      <c r="DU1936" s="548"/>
      <c r="DV1936" s="548"/>
      <c r="DW1936" s="548"/>
      <c r="DX1936" s="548"/>
      <c r="DY1936" s="548"/>
      <c r="DZ1936" s="548"/>
      <c r="EA1936" s="548"/>
      <c r="EB1936" s="548"/>
      <c r="EC1936" s="548"/>
      <c r="ED1936" s="548"/>
      <c r="EE1936" s="548"/>
      <c r="EF1936" s="548"/>
      <c r="EG1936" s="548"/>
      <c r="EH1936" s="548"/>
      <c r="EI1936" s="548"/>
      <c r="EJ1936" s="548"/>
      <c r="EK1936" s="548"/>
      <c r="EL1936" s="548"/>
      <c r="EM1936" s="548"/>
      <c r="EN1936" s="548"/>
      <c r="EO1936" s="548"/>
      <c r="EP1936" s="548"/>
      <c r="EQ1936" s="548"/>
      <c r="ER1936" s="548"/>
      <c r="ES1936" s="548"/>
      <c r="ET1936" s="548"/>
      <c r="EU1936" s="548"/>
      <c r="EV1936" s="548"/>
      <c r="EW1936" s="548"/>
      <c r="EX1936" s="548"/>
      <c r="EY1936" s="548"/>
      <c r="EZ1936" s="548"/>
      <c r="FA1936" s="548"/>
      <c r="FB1936" s="548"/>
      <c r="FC1936" s="548"/>
      <c r="FD1936" s="548"/>
      <c r="FE1936" s="548"/>
      <c r="FF1936" s="548"/>
      <c r="FG1936" s="548"/>
      <c r="FH1936" s="548"/>
      <c r="FI1936" s="548"/>
      <c r="FJ1936" s="548"/>
      <c r="FK1936" s="548"/>
      <c r="FL1936" s="548"/>
      <c r="FN1936" s="548"/>
      <c r="FO1936" s="548"/>
      <c r="FP1936" s="548"/>
      <c r="FQ1936" s="548"/>
      <c r="FR1936" s="548"/>
      <c r="FS1936" s="548"/>
      <c r="FT1936" s="548"/>
      <c r="FU1936" s="548"/>
      <c r="FV1936" s="548"/>
      <c r="FW1936" s="548"/>
      <c r="FX1936" s="548"/>
      <c r="FY1936" s="548"/>
      <c r="FZ1936" s="548"/>
      <c r="GA1936" s="548"/>
      <c r="GB1936" s="548"/>
      <c r="GC1936" s="548"/>
      <c r="GD1936" s="548"/>
      <c r="GE1936" s="548"/>
      <c r="GF1936" s="548"/>
      <c r="GG1936" s="548"/>
      <c r="GH1936" s="548"/>
      <c r="GI1936" s="548"/>
      <c r="GJ1936" s="548"/>
      <c r="GK1936" s="548"/>
      <c r="GL1936" s="548"/>
      <c r="GM1936" s="548"/>
      <c r="GN1936" s="548"/>
      <c r="GO1936" s="548"/>
      <c r="GP1936" s="548"/>
      <c r="GQ1936" s="548"/>
      <c r="GR1936" s="548"/>
      <c r="GS1936" s="548"/>
      <c r="GT1936" s="548"/>
      <c r="GU1936" s="548"/>
      <c r="GV1936" s="548"/>
      <c r="GW1936" s="548"/>
      <c r="GX1936" s="548"/>
      <c r="GY1936" s="548"/>
      <c r="GZ1936" s="548"/>
      <c r="HA1936" s="548"/>
      <c r="HB1936" s="548"/>
      <c r="HC1936" s="548"/>
      <c r="HD1936" s="548"/>
      <c r="HE1936" s="548"/>
      <c r="HF1936" s="548"/>
      <c r="HG1936" s="548"/>
      <c r="HH1936" s="548"/>
      <c r="HI1936" s="548"/>
      <c r="HJ1936" s="548"/>
      <c r="HK1936" s="548"/>
      <c r="HL1936" s="548"/>
      <c r="HM1936" s="548"/>
      <c r="HN1936" s="548"/>
      <c r="HO1936" s="548"/>
      <c r="HP1936" s="548"/>
      <c r="HQ1936" s="548"/>
      <c r="HR1936" s="548"/>
      <c r="HS1936" s="548"/>
      <c r="HT1936" s="548"/>
      <c r="HU1936" s="548"/>
      <c r="HV1936" s="548"/>
      <c r="HW1936" s="548"/>
      <c r="HX1936" s="548"/>
      <c r="HY1936" s="548"/>
      <c r="HZ1936" s="548"/>
      <c r="IA1936" s="548"/>
      <c r="IB1936" s="548"/>
      <c r="IC1936" s="548"/>
      <c r="ID1936" s="548"/>
      <c r="IE1936" s="548"/>
      <c r="IF1936" s="548"/>
      <c r="IG1936" s="548"/>
      <c r="IH1936" s="548"/>
      <c r="II1936" s="548"/>
      <c r="IJ1936" s="548"/>
      <c r="IK1936" s="548"/>
      <c r="IL1936" s="548"/>
      <c r="IM1936" s="548"/>
      <c r="IN1936" s="548"/>
      <c r="IO1936" s="548"/>
      <c r="IQ1936" s="548"/>
      <c r="IR1936" s="548"/>
      <c r="IS1936" s="548"/>
      <c r="IT1936" s="548"/>
      <c r="IU1936" s="548"/>
      <c r="IV1936" s="548"/>
      <c r="IW1936" s="548"/>
      <c r="IX1936" s="548"/>
      <c r="IY1936" s="548"/>
      <c r="IZ1936" s="548"/>
      <c r="JA1936" s="548"/>
      <c r="JB1936" s="548"/>
      <c r="JC1936" s="548"/>
      <c r="JD1936" s="548"/>
      <c r="JE1936" s="548"/>
      <c r="JF1936" s="548"/>
      <c r="JG1936" s="548"/>
      <c r="JH1936" s="548"/>
      <c r="JI1936" s="548"/>
      <c r="JJ1936" s="548"/>
      <c r="JK1936" s="548"/>
      <c r="JL1936" s="548"/>
      <c r="JM1936" s="548"/>
      <c r="JN1936" s="548"/>
      <c r="JO1936" s="548"/>
      <c r="JP1936" s="548"/>
      <c r="JQ1936" s="548"/>
      <c r="JR1936" s="548"/>
      <c r="JS1936" s="548"/>
      <c r="JT1936" s="548"/>
      <c r="JU1936" s="548"/>
      <c r="JV1936" s="548"/>
      <c r="JW1936" s="548"/>
      <c r="JX1936" s="548"/>
      <c r="JY1936" s="548"/>
      <c r="JZ1936" s="548"/>
      <c r="KA1936" s="548"/>
      <c r="KB1936" s="548"/>
      <c r="KC1936" s="548"/>
      <c r="KD1936" s="548"/>
      <c r="KE1936" s="548"/>
      <c r="KF1936" s="548"/>
      <c r="KG1936" s="548"/>
      <c r="KH1936" s="548"/>
      <c r="KI1936" s="548"/>
      <c r="KJ1936" s="548"/>
      <c r="KK1936" s="548"/>
      <c r="KL1936" s="548"/>
      <c r="KM1936" s="548"/>
      <c r="KN1936" s="548"/>
      <c r="KO1936" s="548"/>
      <c r="KP1936" s="548"/>
      <c r="KQ1936" s="548"/>
      <c r="KR1936" s="548"/>
      <c r="KS1936" s="548"/>
      <c r="KT1936" s="548"/>
      <c r="KU1936" s="548"/>
      <c r="KV1936" s="548"/>
      <c r="KW1936" s="548"/>
      <c r="KX1936" s="548"/>
      <c r="KY1936" s="548"/>
      <c r="KZ1936" s="548"/>
      <c r="LA1936" s="548"/>
      <c r="LB1936" s="548"/>
      <c r="LC1936" s="548"/>
      <c r="LD1936" s="548"/>
      <c r="LE1936" s="548"/>
      <c r="LF1936" s="548"/>
      <c r="LG1936" s="548"/>
      <c r="LH1936" s="548"/>
      <c r="LI1936" s="548"/>
      <c r="LJ1936" s="548"/>
      <c r="LK1936" s="548"/>
      <c r="LL1936" s="548"/>
      <c r="LM1936" s="548"/>
      <c r="LN1936" s="548"/>
      <c r="LO1936" s="548"/>
      <c r="LP1936" s="548"/>
      <c r="LQ1936" s="548"/>
      <c r="LR1936" s="548"/>
    </row>
    <row r="1937" spans="2:330" s="477" customFormat="1">
      <c r="B1937" s="106">
        <v>3</v>
      </c>
      <c r="C1937" s="106">
        <v>2</v>
      </c>
      <c r="D1937" s="106">
        <v>6</v>
      </c>
      <c r="E1937" s="106">
        <v>326</v>
      </c>
      <c r="F1937" s="271"/>
      <c r="G1937" s="58">
        <f>Inputs!Q817</f>
        <v>0</v>
      </c>
      <c r="H1937" s="481">
        <f>Infected!I1443*(VLOOKUP($D1937,Decrements!$B$2183:$V$2188,H$874)/4+VLOOKUP($D1937,Decrements!$B$2235:$V$2240,H$874)/4+VLOOKUP($D1937,Decrements!$B$2287:$V$2292,H$874)/4)</f>
        <v>0</v>
      </c>
      <c r="I1937" s="481">
        <f>Infected!J1443*(VLOOKUP($D1937,Decrements!$B$2183:$V$2188,I$874)/4+VLOOKUP($D1937,Decrements!$B$2235:$V$2240,I$874)/4+VLOOKUP($D1937,Decrements!$B$2287:$V$2292,I$874)/4)</f>
        <v>0</v>
      </c>
      <c r="J1937" s="481">
        <f>Infected!K1443*(VLOOKUP($D1937,Decrements!$B$2183:$V$2188,J$874)/4+VLOOKUP($D1937,Decrements!$B$2235:$V$2240,J$874)/4+VLOOKUP($D1937,Decrements!$B$2287:$V$2292,J$874)/4)</f>
        <v>0</v>
      </c>
      <c r="K1937" s="481">
        <f>Infected!L1443*(VLOOKUP($D1937,Decrements!$B$2183:$V$2188,K$874)/4+VLOOKUP($D1937,Decrements!$B$2235:$V$2240,K$874)/4+VLOOKUP($D1937,Decrements!$B$2287:$V$2292,K$874)/4)</f>
        <v>0</v>
      </c>
      <c r="L1937" s="481">
        <f>Infected!M1443*(VLOOKUP($D1937,Decrements!$B$2183:$V$2188,L$874)/4+VLOOKUP($D1937,Decrements!$B$2235:$V$2240,L$874)/4+VLOOKUP($D1937,Decrements!$B$2287:$V$2292,L$874)/4)</f>
        <v>0</v>
      </c>
      <c r="M1937" s="481">
        <f>Infected!N1443*(VLOOKUP($D1937,Decrements!$B$2183:$V$2188,M$874)/4+VLOOKUP($D1937,Decrements!$B$2235:$V$2240,M$874)/4+VLOOKUP($D1937,Decrements!$B$2287:$V$2292,M$874)/4)</f>
        <v>0</v>
      </c>
      <c r="N1937" s="481">
        <f>Infected!O1443*(VLOOKUP($D1937,Decrements!$B$2183:$V$2188,N$874)/4+VLOOKUP($D1937,Decrements!$B$2235:$V$2240,N$874)/4+VLOOKUP($D1937,Decrements!$B$2287:$V$2292,N$874)/4)</f>
        <v>0</v>
      </c>
      <c r="O1937" s="481">
        <f>Infected!P1443*(VLOOKUP($D1937,Decrements!$B$2183:$V$2188,O$874)/4+VLOOKUP($D1937,Decrements!$B$2235:$V$2240,O$874)/4+VLOOKUP($D1937,Decrements!$B$2287:$V$2292,O$874)/4)</f>
        <v>0</v>
      </c>
      <c r="P1937" s="481">
        <f>Infected!Q1443*(VLOOKUP($D1937,Decrements!$B$2183:$V$2188,P$874)/4+VLOOKUP($D1937,Decrements!$B$2235:$V$2240,P$874)/4+VLOOKUP($D1937,Decrements!$B$2287:$V$2292,P$874)/4)</f>
        <v>0</v>
      </c>
      <c r="Q1937" s="481">
        <f>Infected!R1443*(VLOOKUP($D1937,Decrements!$B$2183:$V$2188,Q$874)/4+VLOOKUP($D1937,Decrements!$B$2235:$V$2240,Q$874)/4+VLOOKUP($D1937,Decrements!$B$2287:$V$2292,Q$874)/4)</f>
        <v>0</v>
      </c>
      <c r="R1937" s="481">
        <f>Infected!S1443*(VLOOKUP($D1937,Decrements!$B$2183:$V$2188,R$874)/4+VLOOKUP($D1937,Decrements!$B$2235:$V$2240,R$874)/4+VLOOKUP($D1937,Decrements!$B$2287:$V$2292,R$874)/4)</f>
        <v>0</v>
      </c>
      <c r="S1937" s="481">
        <f>Infected!T1443*(VLOOKUP($D1937,Decrements!$B$2183:$V$2188,S$874)/4+VLOOKUP($D1937,Decrements!$B$2235:$V$2240,S$874)/4+VLOOKUP($D1937,Decrements!$B$2287:$V$2292,S$874)/4)</f>
        <v>0</v>
      </c>
      <c r="T1937" s="481">
        <f>Infected!U1443*(VLOOKUP($D1937,Decrements!$B$2183:$V$2188,T$874)/4+VLOOKUP($D1937,Decrements!$B$2235:$V$2240,T$874)/4+VLOOKUP($D1937,Decrements!$B$2287:$V$2292,T$874)/4)</f>
        <v>0</v>
      </c>
      <c r="U1937" s="481">
        <f>Infected!V1443*(VLOOKUP($D1937,Decrements!$B$2183:$V$2188,U$874)/4+VLOOKUP($D1937,Decrements!$B$2235:$V$2240,U$874)/4+VLOOKUP($D1937,Decrements!$B$2287:$V$2292,U$874)/4)</f>
        <v>0</v>
      </c>
      <c r="V1937" s="481">
        <f>Infected!W1443*(VLOOKUP($D1937,Decrements!$B$2183:$V$2188,V$874)/4+VLOOKUP($D1937,Decrements!$B$2235:$V$2240,V$874)/4+VLOOKUP($D1937,Decrements!$B$2287:$V$2292,V$874)/4)</f>
        <v>0</v>
      </c>
      <c r="W1937" s="481">
        <f>Infected!X1443*(VLOOKUP($D1937,Decrements!$B$2183:$V$2188,W$874)/4+VLOOKUP($D1937,Decrements!$B$2235:$V$2240,W$874)/4+VLOOKUP($D1937,Decrements!$B$2287:$V$2292,W$874)/4)</f>
        <v>0</v>
      </c>
      <c r="X1937" s="481">
        <f>Infected!Y1443*(VLOOKUP($D1937,Decrements!$B$2183:$V$2188,X$874)/4+VLOOKUP($D1937,Decrements!$B$2235:$V$2240,X$874)/4+VLOOKUP($D1937,Decrements!$B$2287:$V$2292,X$874)/4)</f>
        <v>0</v>
      </c>
      <c r="Y1937" s="481">
        <f>Infected!Z1443*(VLOOKUP($D1937,Decrements!$B$2183:$V$2188,Y$874)/4+VLOOKUP($D1937,Decrements!$B$2235:$V$2240,Y$874)/4+VLOOKUP($D1937,Decrements!$B$2287:$V$2292,Y$874)/4)</f>
        <v>0</v>
      </c>
      <c r="Z1937" s="481">
        <f>Infected!AA1443*(VLOOKUP($D1937,Decrements!$B$2183:$V$2188,Z$874)/4+VLOOKUP($D1937,Decrements!$B$2235:$V$2240,Z$874)/4+VLOOKUP($D1937,Decrements!$B$2287:$V$2292,Z$874)/4)</f>
        <v>0</v>
      </c>
      <c r="AA1937" s="481">
        <f>Infected!AB1443*(VLOOKUP($D1937,Decrements!$B$2183:$V$2188,AA$874)/4+VLOOKUP($D1937,Decrements!$B$2235:$V$2240,AA$874)/4+VLOOKUP($D1937,Decrements!$B$2287:$V$2292,AA$874)/4)</f>
        <v>0</v>
      </c>
      <c r="AB1937" s="481">
        <f>Infected!AC1443*(VLOOKUP($D1937,Decrements!$B$2183:$V$2188,AB$874)/4+VLOOKUP($D1937,Decrements!$B$2235:$V$2240,AB$874)/4+VLOOKUP($D1937,Decrements!$B$2287:$V$2292,AB$874)/4)</f>
        <v>0</v>
      </c>
      <c r="AC1937" s="481">
        <f>Infected!AD1443*(VLOOKUP($D1937,Decrements!$B$2183:$V$2188,AC$874)/4+VLOOKUP($D1937,Decrements!$B$2235:$V$2240,AC$874)/4+VLOOKUP($D1937,Decrements!$B$2287:$V$2292,AC$874)/4)</f>
        <v>0</v>
      </c>
      <c r="AD1937" s="481">
        <f>Infected!AE1443*(VLOOKUP($D1937,Decrements!$B$2183:$V$2188,AD$874)/4+VLOOKUP($D1937,Decrements!$B$2235:$V$2240,AD$874)/4+VLOOKUP($D1937,Decrements!$B$2287:$V$2292,AD$874)/4)</f>
        <v>0</v>
      </c>
      <c r="AE1937" s="481">
        <f>Infected!AF1443*(VLOOKUP($D1937,Decrements!$B$2183:$V$2188,AE$874)/4+VLOOKUP($D1937,Decrements!$B$2235:$V$2240,AE$874)/4+VLOOKUP($D1937,Decrements!$B$2287:$V$2292,AE$874)/4)</f>
        <v>0</v>
      </c>
      <c r="AF1937" s="481">
        <f>Infected!AG1443*(VLOOKUP($D1937,Decrements!$B$2183:$V$2188,AF$874)/4+VLOOKUP($D1937,Decrements!$B$2235:$V$2240,AF$874)/4+VLOOKUP($D1937,Decrements!$B$2287:$V$2292,AF$874)/4)</f>
        <v>0</v>
      </c>
      <c r="AG1937" s="481">
        <f>Infected!AH1443*(VLOOKUP($D1937,Decrements!$B$2183:$V$2188,AG$874)/4+VLOOKUP($D1937,Decrements!$B$2235:$V$2240,AG$874)/4+VLOOKUP($D1937,Decrements!$B$2287:$V$2292,AG$874)/4)</f>
        <v>0</v>
      </c>
      <c r="AH1937" s="481">
        <f>Infected!AI1443*(VLOOKUP($D1937,Decrements!$B$2183:$V$2188,AH$874)/4+VLOOKUP($D1937,Decrements!$B$2235:$V$2240,AH$874)/4+VLOOKUP($D1937,Decrements!$B$2287:$V$2292,AH$874)/4)</f>
        <v>0</v>
      </c>
      <c r="AI1937" s="481">
        <f>Infected!AJ1443*(VLOOKUP($D1937,Decrements!$B$2183:$V$2188,AI$874)/4+VLOOKUP($D1937,Decrements!$B$2235:$V$2240,AI$874)/4+VLOOKUP($D1937,Decrements!$B$2287:$V$2292,AI$874)/4)</f>
        <v>0</v>
      </c>
      <c r="AJ1937" s="481">
        <f>Infected!AK1443*(VLOOKUP($D1937,Decrements!$B$2183:$V$2188,AJ$874)/4+VLOOKUP($D1937,Decrements!$B$2235:$V$2240,AJ$874)/4+VLOOKUP($D1937,Decrements!$B$2287:$V$2292,AJ$874)/4)</f>
        <v>0</v>
      </c>
      <c r="AK1937" s="481">
        <f>Infected!AL1443*(VLOOKUP($D1937,Decrements!$B$2183:$V$2188,AK$874)/4+VLOOKUP($D1937,Decrements!$B$2235:$V$2240,AK$874)/4+VLOOKUP($D1937,Decrements!$B$2287:$V$2292,AK$874)/4)</f>
        <v>0</v>
      </c>
      <c r="AL1937" s="481">
        <f>Infected!AM1443*(VLOOKUP($D1937,Decrements!$B$2183:$V$2188,AL$874)/4+VLOOKUP($D1937,Decrements!$B$2235:$V$2240,AL$874)/4+VLOOKUP($D1937,Decrements!$B$2287:$V$2292,AL$874)/4)</f>
        <v>0</v>
      </c>
      <c r="AM1937" s="481">
        <f>Infected!AN1443*(VLOOKUP($D1937,Decrements!$B$2183:$V$2188,AM$874)/4+VLOOKUP($D1937,Decrements!$B$2235:$V$2240,AM$874)/4+VLOOKUP($D1937,Decrements!$B$2287:$V$2292,AM$874)/4)</f>
        <v>0</v>
      </c>
      <c r="AN1937" s="481">
        <f>Infected!AO1443*(VLOOKUP($D1937,Decrements!$B$2183:$V$2188,AN$874)/4+VLOOKUP($D1937,Decrements!$B$2235:$V$2240,AN$874)/4+VLOOKUP($D1937,Decrements!$B$2287:$V$2292,AN$874)/4)</f>
        <v>0</v>
      </c>
      <c r="AO1937" s="481">
        <f>Infected!AP1443*(VLOOKUP($D1937,Decrements!$B$2183:$V$2188,AO$874)/4+VLOOKUP($D1937,Decrements!$B$2235:$V$2240,AO$874)/4+VLOOKUP($D1937,Decrements!$B$2287:$V$2292,AO$874)/4)</f>
        <v>0</v>
      </c>
      <c r="AP1937" s="481">
        <f>Infected!AQ1443*(VLOOKUP($D1937,Decrements!$B$2183:$V$2188,AP$874)/4+VLOOKUP($D1937,Decrements!$B$2235:$V$2240,AP$874)/4+VLOOKUP($D1937,Decrements!$B$2287:$V$2292,AP$874)/4)</f>
        <v>0</v>
      </c>
      <c r="AQ1937" s="481">
        <f>Infected!AR1443*(VLOOKUP($D1937,Decrements!$B$2183:$V$2188,AQ$874)/4+VLOOKUP($D1937,Decrements!$B$2235:$V$2240,AQ$874)/4+VLOOKUP($D1937,Decrements!$B$2287:$V$2292,AQ$874)/4)</f>
        <v>0</v>
      </c>
      <c r="AR1937" s="481">
        <f>Infected!AS1443*(VLOOKUP($D1937,Decrements!$B$2183:$V$2188,AR$874)/4+VLOOKUP($D1937,Decrements!$B$2235:$V$2240,AR$874)/4+VLOOKUP($D1937,Decrements!$B$2287:$V$2292,AR$874)/4)</f>
        <v>0</v>
      </c>
      <c r="AS1937" s="481">
        <f>Infected!AT1443*(VLOOKUP($D1937,Decrements!$B$2183:$V$2188,AS$874)/4+VLOOKUP($D1937,Decrements!$B$2235:$V$2240,AS$874)/4+VLOOKUP($D1937,Decrements!$B$2287:$V$2292,AS$874)/4)</f>
        <v>0</v>
      </c>
      <c r="AT1937" s="481">
        <f>Infected!AU1443*(VLOOKUP($D1937,Decrements!$B$2183:$V$2188,AT$874)/4+VLOOKUP($D1937,Decrements!$B$2235:$V$2240,AT$874)/4+VLOOKUP($D1937,Decrements!$B$2287:$V$2292,AT$874)/4)</f>
        <v>0</v>
      </c>
      <c r="AU1937" s="481">
        <f>Infected!AV1443*(VLOOKUP($D1937,Decrements!$B$2183:$V$2188,AU$874)/4+VLOOKUP($D1937,Decrements!$B$2235:$V$2240,AU$874)/4+VLOOKUP($D1937,Decrements!$B$2287:$V$2292,AU$874)/4)</f>
        <v>0</v>
      </c>
      <c r="AV1937" s="481">
        <f>Infected!AW1443*(VLOOKUP($D1937,Decrements!$B$2183:$V$2188,AV$874)/4+VLOOKUP($D1937,Decrements!$B$2235:$V$2240,AV$874)/4+VLOOKUP($D1937,Decrements!$B$2287:$V$2292,AV$874)/4)</f>
        <v>0</v>
      </c>
      <c r="AW1937" s="481">
        <f>Infected!AX1443*(VLOOKUP($D1937,Decrements!$B$2183:$V$2188,AW$874)/4+VLOOKUP($D1937,Decrements!$B$2235:$V$2240,AW$874)/4+VLOOKUP($D1937,Decrements!$B$2287:$V$2292,AW$874)/4)</f>
        <v>0</v>
      </c>
      <c r="AX1937" s="481">
        <f>Infected!AY1443*(VLOOKUP($D1937,Decrements!$B$2183:$V$2188,AX$874)/4+VLOOKUP($D1937,Decrements!$B$2235:$V$2240,AX$874)/4+VLOOKUP($D1937,Decrements!$B$2287:$V$2292,AX$874)/4)</f>
        <v>0</v>
      </c>
      <c r="AY1937" s="481">
        <f>Infected!AZ1443*(VLOOKUP($D1937,Decrements!$B$2183:$V$2188,AY$874)/4+VLOOKUP($D1937,Decrements!$B$2235:$V$2240,AY$874)/4+VLOOKUP($D1937,Decrements!$B$2287:$V$2292,AY$874)/4)</f>
        <v>0</v>
      </c>
      <c r="AZ1937" s="481">
        <f>Infected!BA1443*(VLOOKUP($D1937,Decrements!$B$2183:$V$2188,AZ$874)/4+VLOOKUP($D1937,Decrements!$B$2235:$V$2240,AZ$874)/4+VLOOKUP($D1937,Decrements!$B$2287:$V$2292,AZ$874)/4)</f>
        <v>0</v>
      </c>
      <c r="BA1937" s="481">
        <f>Infected!BB1443*(VLOOKUP($D1937,Decrements!$B$2183:$V$2188,BA$874)/4+VLOOKUP($D1937,Decrements!$B$2235:$V$2240,BA$874)/4+VLOOKUP($D1937,Decrements!$B$2287:$V$2292,BA$874)/4)</f>
        <v>0</v>
      </c>
      <c r="BB1937" s="481">
        <f>Infected!BC1443*(VLOOKUP($D1937,Decrements!$B$2183:$V$2188,BB$874)/4+VLOOKUP($D1937,Decrements!$B$2235:$V$2240,BB$874)/4+VLOOKUP($D1937,Decrements!$B$2287:$V$2292,BB$874)/4)</f>
        <v>0</v>
      </c>
      <c r="BC1937" s="481">
        <f>Infected!BD1443*(VLOOKUP($D1937,Decrements!$B$2183:$V$2188,BC$874)/4+VLOOKUP($D1937,Decrements!$B$2235:$V$2240,BC$874)/4+VLOOKUP($D1937,Decrements!$B$2287:$V$2292,BC$874)/4)</f>
        <v>0</v>
      </c>
      <c r="BD1937" s="481">
        <f>Infected!BE1443*(VLOOKUP($D1937,Decrements!$B$2183:$V$2188,BD$874)/4+VLOOKUP($D1937,Decrements!$B$2235:$V$2240,BD$874)/4+VLOOKUP($D1937,Decrements!$B$2287:$V$2292,BD$874)/4)</f>
        <v>0</v>
      </c>
      <c r="BE1937" s="481">
        <f>Infected!BF1443*(VLOOKUP($D1937,Decrements!$B$2183:$V$2188,BE$874)/4+VLOOKUP($D1937,Decrements!$B$2235:$V$2240,BE$874)/4+VLOOKUP($D1937,Decrements!$B$2287:$V$2292,BE$874)/4)</f>
        <v>0</v>
      </c>
      <c r="BF1937" s="481">
        <f>Infected!BG1443*(VLOOKUP($D1937,Decrements!$B$2183:$V$2188,BF$874)/4+VLOOKUP($D1937,Decrements!$B$2235:$V$2240,BF$874)/4+VLOOKUP($D1937,Decrements!$B$2287:$V$2292,BF$874)/4)</f>
        <v>0</v>
      </c>
      <c r="BG1937" s="481">
        <f>Infected!BH1443*(VLOOKUP($D1937,Decrements!$B$2183:$V$2188,BG$874)/4+VLOOKUP($D1937,Decrements!$B$2235:$V$2240,BG$874)/4+VLOOKUP($D1937,Decrements!$B$2287:$V$2292,BG$874)/4)</f>
        <v>0</v>
      </c>
      <c r="BH1937" s="481">
        <f>Infected!BI1443*(VLOOKUP($D1937,Decrements!$B$2183:$V$2188,BH$874)/4+VLOOKUP($D1937,Decrements!$B$2235:$V$2240,BH$874)/4+VLOOKUP($D1937,Decrements!$B$2287:$V$2292,BH$874)/4)</f>
        <v>0</v>
      </c>
      <c r="BI1937" s="481">
        <f>Infected!BJ1443*(VLOOKUP($D1937,Decrements!$B$2183:$V$2188,BI$874)/4+VLOOKUP($D1937,Decrements!$B$2235:$V$2240,BI$874)/4+VLOOKUP($D1937,Decrements!$B$2287:$V$2292,BI$874)/4)</f>
        <v>0</v>
      </c>
      <c r="BJ1937" s="481">
        <f>Infected!BK1443*(VLOOKUP($D1937,Decrements!$B$2183:$V$2188,BJ$874)/4+VLOOKUP($D1937,Decrements!$B$2235:$V$2240,BJ$874)/4+VLOOKUP($D1937,Decrements!$B$2287:$V$2292,BJ$874)/4)</f>
        <v>0</v>
      </c>
      <c r="BK1937" s="481">
        <f>Infected!BL1443*(VLOOKUP($D1937,Decrements!$B$2183:$V$2188,BK$874)/4+VLOOKUP($D1937,Decrements!$B$2235:$V$2240,BK$874)/4+VLOOKUP($D1937,Decrements!$B$2287:$V$2292,BK$874)/4)</f>
        <v>0</v>
      </c>
      <c r="BL1937" s="481">
        <f>Infected!BM1443*(VLOOKUP($D1937,Decrements!$B$2183:$V$2188,BL$874)/4+VLOOKUP($D1937,Decrements!$B$2235:$V$2240,BL$874)/4+VLOOKUP($D1937,Decrements!$B$2287:$V$2292,BL$874)/4)</f>
        <v>0</v>
      </c>
      <c r="BM1937" s="481">
        <f>Infected!BN1443*(VLOOKUP($D1937,Decrements!$B$2183:$V$2188,BM$874)/4+VLOOKUP($D1937,Decrements!$B$2235:$V$2240,BM$874)/4+VLOOKUP($D1937,Decrements!$B$2287:$V$2292,BM$874)/4)</f>
        <v>0</v>
      </c>
      <c r="BN1937" s="481">
        <f>Infected!BO1443*(VLOOKUP($D1937,Decrements!$B$2183:$V$2188,BN$874)/4+VLOOKUP($D1937,Decrements!$B$2235:$V$2240,BN$874)/4+VLOOKUP($D1937,Decrements!$B$2287:$V$2292,BN$874)/4)</f>
        <v>0</v>
      </c>
      <c r="BO1937" s="481">
        <f>Infected!BP1443*(VLOOKUP($D1937,Decrements!$B$2183:$V$2188,BO$874)/4+VLOOKUP($D1937,Decrements!$B$2235:$V$2240,BO$874)/4+VLOOKUP($D1937,Decrements!$B$2287:$V$2292,BO$874)/4)</f>
        <v>0</v>
      </c>
      <c r="BP1937" s="481">
        <f>Infected!BQ1443*(VLOOKUP($D1937,Decrements!$B$2183:$V$2188,BP$874)/4+VLOOKUP($D1937,Decrements!$B$2235:$V$2240,BP$874)/4+VLOOKUP($D1937,Decrements!$B$2287:$V$2292,BP$874)/4)</f>
        <v>0</v>
      </c>
      <c r="BQ1937" s="481">
        <f>Infected!BR1443*(VLOOKUP($D1937,Decrements!$B$2183:$V$2188,BQ$874)/4+VLOOKUP($D1937,Decrements!$B$2235:$V$2240,BQ$874)/4+VLOOKUP($D1937,Decrements!$B$2287:$V$2292,BQ$874)/4)</f>
        <v>0</v>
      </c>
      <c r="BR1937" s="481">
        <f>Infected!BS1443*(VLOOKUP($D1937,Decrements!$B$2183:$V$2188,BR$874)/4+VLOOKUP($D1937,Decrements!$B$2235:$V$2240,BR$874)/4+VLOOKUP($D1937,Decrements!$B$2287:$V$2292,BR$874)/4)</f>
        <v>0</v>
      </c>
      <c r="BS1937" s="481">
        <f>Infected!BT1443*(VLOOKUP($D1937,Decrements!$B$2183:$V$2188,BS$874)/4+VLOOKUP($D1937,Decrements!$B$2235:$V$2240,BS$874)/4+VLOOKUP($D1937,Decrements!$B$2287:$V$2292,BS$874)/4)</f>
        <v>0</v>
      </c>
      <c r="BT1937" s="481">
        <f>Infected!BU1443*(VLOOKUP($D1937,Decrements!$B$2183:$V$2188,BT$874)/4+VLOOKUP($D1937,Decrements!$B$2235:$V$2240,BT$874)/4+VLOOKUP($D1937,Decrements!$B$2287:$V$2292,BT$874)/4)</f>
        <v>0</v>
      </c>
      <c r="BU1937" s="481">
        <f>Infected!BV1443*(VLOOKUP($D1937,Decrements!$B$2183:$V$2188,BU$874)/4+VLOOKUP($D1937,Decrements!$B$2235:$V$2240,BU$874)/4+VLOOKUP($D1937,Decrements!$B$2287:$V$2292,BU$874)/4)</f>
        <v>0</v>
      </c>
      <c r="BV1937" s="481">
        <f>Infected!BW1443*(VLOOKUP($D1937,Decrements!$B$2183:$V$2188,BV$874)/4+VLOOKUP($D1937,Decrements!$B$2235:$V$2240,BV$874)/4+VLOOKUP($D1937,Decrements!$B$2287:$V$2292,BV$874)/4)</f>
        <v>0</v>
      </c>
      <c r="BW1937" s="481">
        <f>Infected!BX1443*(VLOOKUP($D1937,Decrements!$B$2183:$V$2188,BW$874)/4+VLOOKUP($D1937,Decrements!$B$2235:$V$2240,BW$874)/4+VLOOKUP($D1937,Decrements!$B$2287:$V$2292,BW$874)/4)</f>
        <v>0</v>
      </c>
      <c r="BX1937" s="481">
        <f>Infected!BY1443*(VLOOKUP($D1937,Decrements!$B$2183:$V$2188,BX$874)/4+VLOOKUP($D1937,Decrements!$B$2235:$V$2240,BX$874)/4+VLOOKUP($D1937,Decrements!$B$2287:$V$2292,BX$874)/4)</f>
        <v>0</v>
      </c>
      <c r="BY1937" s="481">
        <f>Infected!BZ1443*(VLOOKUP($D1937,Decrements!$B$2183:$V$2188,BY$874)/4+VLOOKUP($D1937,Decrements!$B$2235:$V$2240,BY$874)/4+VLOOKUP($D1937,Decrements!$B$2287:$V$2292,BY$874)/4)</f>
        <v>0</v>
      </c>
      <c r="BZ1937" s="481">
        <f>Infected!CA1443*(VLOOKUP($D1937,Decrements!$B$2183:$V$2188,BZ$874)/4+VLOOKUP($D1937,Decrements!$B$2235:$V$2240,BZ$874)/4+VLOOKUP($D1937,Decrements!$B$2287:$V$2292,BZ$874)/4)</f>
        <v>0</v>
      </c>
      <c r="CA1937" s="481">
        <f>Infected!CB1443*(VLOOKUP($D1937,Decrements!$B$2183:$V$2188,CA$874)/4+VLOOKUP($D1937,Decrements!$B$2235:$V$2240,CA$874)/4+VLOOKUP($D1937,Decrements!$B$2287:$V$2292,CA$874)/4)</f>
        <v>0</v>
      </c>
      <c r="CB1937" s="481">
        <f>Infected!CC1443*(VLOOKUP($D1937,Decrements!$B$2183:$V$2188,CB$874)/4+VLOOKUP($D1937,Decrements!$B$2235:$V$2240,CB$874)/4+VLOOKUP($D1937,Decrements!$B$2287:$V$2292,CB$874)/4)</f>
        <v>0</v>
      </c>
      <c r="CC1937" s="481">
        <f>Infected!CD1443*(VLOOKUP($D1937,Decrements!$B$2183:$V$2188,CC$874)/4+VLOOKUP($D1937,Decrements!$B$2235:$V$2240,CC$874)/4+VLOOKUP($D1937,Decrements!$B$2287:$V$2292,CC$874)/4)</f>
        <v>0</v>
      </c>
      <c r="CD1937" s="481">
        <f>Infected!CE1443*(VLOOKUP($D1937,Decrements!$B$2183:$V$2188,CD$874)/4+VLOOKUP($D1937,Decrements!$B$2235:$V$2240,CD$874)/4+VLOOKUP($D1937,Decrements!$B$2287:$V$2292,CD$874)/4)</f>
        <v>0</v>
      </c>
      <c r="CE1937" s="481">
        <f>Infected!CF1443*(VLOOKUP($D1937,Decrements!$B$2183:$V$2188,CE$874)/4+VLOOKUP($D1937,Decrements!$B$2235:$V$2240,CE$874)/4+VLOOKUP($D1937,Decrements!$B$2287:$V$2292,CE$874)/4)</f>
        <v>0</v>
      </c>
      <c r="CF1937" s="481">
        <f>Infected!CG1443*(VLOOKUP($D1937,Decrements!$B$2183:$V$2188,CF$874)/4+VLOOKUP($D1937,Decrements!$B$2235:$V$2240,CF$874)/4+VLOOKUP($D1937,Decrements!$B$2287:$V$2292,CF$874)/4)</f>
        <v>0</v>
      </c>
      <c r="CG1937" s="481">
        <f>Infected!CH1443*(VLOOKUP($D1937,Decrements!$B$2183:$V$2188,CG$874)/4+VLOOKUP($D1937,Decrements!$B$2235:$V$2240,CG$874)/4+VLOOKUP($D1937,Decrements!$B$2287:$V$2292,CG$874)/4)</f>
        <v>0</v>
      </c>
      <c r="CH1937" s="481">
        <f>Infected!CI1443*(VLOOKUP($D1937,Decrements!$B$2183:$V$2188,CH$874)/4+VLOOKUP($D1937,Decrements!$B$2235:$V$2240,CH$874)/4+VLOOKUP($D1937,Decrements!$B$2287:$V$2292,CH$874)/4)</f>
        <v>0</v>
      </c>
      <c r="CI1937" s="481">
        <f>Infected!CJ1443*(VLOOKUP($D1937,Decrements!$B$2183:$V$2188,CI$874)/4+VLOOKUP($D1937,Decrements!$B$2235:$V$2240,CI$874)/4+VLOOKUP($D1937,Decrements!$B$2287:$V$2292,CI$874)/4)</f>
        <v>0</v>
      </c>
      <c r="CK1937" s="548"/>
      <c r="CL1937" s="548"/>
      <c r="CM1937" s="548"/>
      <c r="CN1937" s="548"/>
      <c r="CO1937" s="548"/>
      <c r="CP1937" s="548"/>
      <c r="CQ1937" s="548"/>
      <c r="CR1937" s="548"/>
      <c r="CS1937" s="548"/>
      <c r="CT1937" s="548"/>
      <c r="CU1937" s="548"/>
      <c r="CV1937" s="548"/>
      <c r="CW1937" s="548"/>
      <c r="CX1937" s="548"/>
      <c r="CY1937" s="548"/>
      <c r="CZ1937" s="548"/>
      <c r="DA1937" s="548"/>
      <c r="DB1937" s="548"/>
      <c r="DC1937" s="548"/>
      <c r="DD1937" s="548"/>
      <c r="DE1937" s="548"/>
      <c r="DF1937" s="548"/>
      <c r="DG1937" s="548"/>
      <c r="DH1937" s="548"/>
      <c r="DI1937" s="548"/>
      <c r="DJ1937" s="548"/>
      <c r="DK1937" s="548"/>
      <c r="DL1937" s="548"/>
      <c r="DM1937" s="548"/>
      <c r="DN1937" s="548"/>
      <c r="DO1937" s="548"/>
      <c r="DP1937" s="548"/>
      <c r="DQ1937" s="548"/>
      <c r="DR1937" s="548"/>
      <c r="DS1937" s="548"/>
      <c r="DT1937" s="548"/>
      <c r="DU1937" s="548"/>
      <c r="DV1937" s="548"/>
      <c r="DW1937" s="548"/>
      <c r="DX1937" s="548"/>
      <c r="DY1937" s="548"/>
      <c r="DZ1937" s="548"/>
      <c r="EA1937" s="548"/>
      <c r="EB1937" s="548"/>
      <c r="EC1937" s="548"/>
      <c r="ED1937" s="548"/>
      <c r="EE1937" s="548"/>
      <c r="EF1937" s="548"/>
      <c r="EG1937" s="548"/>
      <c r="EH1937" s="548"/>
      <c r="EI1937" s="548"/>
      <c r="EJ1937" s="548"/>
      <c r="EK1937" s="548"/>
      <c r="EL1937" s="548"/>
      <c r="EM1937" s="548"/>
      <c r="EN1937" s="548"/>
      <c r="EO1937" s="548"/>
      <c r="EP1937" s="548"/>
      <c r="EQ1937" s="548"/>
      <c r="ER1937" s="548"/>
      <c r="ES1937" s="548"/>
      <c r="ET1937" s="548"/>
      <c r="EU1937" s="548"/>
      <c r="EV1937" s="548"/>
      <c r="EW1937" s="548"/>
      <c r="EX1937" s="548"/>
      <c r="EY1937" s="548"/>
      <c r="EZ1937" s="548"/>
      <c r="FA1937" s="548"/>
      <c r="FB1937" s="548"/>
      <c r="FC1937" s="548"/>
      <c r="FD1937" s="548"/>
      <c r="FE1937" s="548"/>
      <c r="FF1937" s="548"/>
      <c r="FG1937" s="548"/>
      <c r="FH1937" s="548"/>
      <c r="FI1937" s="548"/>
      <c r="FJ1937" s="548"/>
      <c r="FK1937" s="548"/>
      <c r="FL1937" s="548"/>
      <c r="FN1937" s="548"/>
      <c r="FO1937" s="548"/>
      <c r="FP1937" s="548"/>
      <c r="FQ1937" s="548"/>
      <c r="FR1937" s="548"/>
      <c r="FS1937" s="548"/>
      <c r="FT1937" s="548"/>
      <c r="FU1937" s="548"/>
      <c r="FV1937" s="548"/>
      <c r="FW1937" s="548"/>
      <c r="FX1937" s="548"/>
      <c r="FY1937" s="548"/>
      <c r="FZ1937" s="548"/>
      <c r="GA1937" s="548"/>
      <c r="GB1937" s="548"/>
      <c r="GC1937" s="548"/>
      <c r="GD1937" s="548"/>
      <c r="GE1937" s="548"/>
      <c r="GF1937" s="548"/>
      <c r="GG1937" s="548"/>
      <c r="GH1937" s="548"/>
      <c r="GI1937" s="548"/>
      <c r="GJ1937" s="548"/>
      <c r="GK1937" s="548"/>
      <c r="GL1937" s="548"/>
      <c r="GM1937" s="548"/>
      <c r="GN1937" s="548"/>
      <c r="GO1937" s="548"/>
      <c r="GP1937" s="548"/>
      <c r="GQ1937" s="548"/>
      <c r="GR1937" s="548"/>
      <c r="GS1937" s="548"/>
      <c r="GT1937" s="548"/>
      <c r="GU1937" s="548"/>
      <c r="GV1937" s="548"/>
      <c r="GW1937" s="548"/>
      <c r="GX1937" s="548"/>
      <c r="GY1937" s="548"/>
      <c r="GZ1937" s="548"/>
      <c r="HA1937" s="548"/>
      <c r="HB1937" s="548"/>
      <c r="HC1937" s="548"/>
      <c r="HD1937" s="548"/>
      <c r="HE1937" s="548"/>
      <c r="HF1937" s="548"/>
      <c r="HG1937" s="548"/>
      <c r="HH1937" s="548"/>
      <c r="HI1937" s="548"/>
      <c r="HJ1937" s="548"/>
      <c r="HK1937" s="548"/>
      <c r="HL1937" s="548"/>
      <c r="HM1937" s="548"/>
      <c r="HN1937" s="548"/>
      <c r="HO1937" s="548"/>
      <c r="HP1937" s="548"/>
      <c r="HQ1937" s="548"/>
      <c r="HR1937" s="548"/>
      <c r="HS1937" s="548"/>
      <c r="HT1937" s="548"/>
      <c r="HU1937" s="548"/>
      <c r="HV1937" s="548"/>
      <c r="HW1937" s="548"/>
      <c r="HX1937" s="548"/>
      <c r="HY1937" s="548"/>
      <c r="HZ1937" s="548"/>
      <c r="IA1937" s="548"/>
      <c r="IB1937" s="548"/>
      <c r="IC1937" s="548"/>
      <c r="ID1937" s="548"/>
      <c r="IE1937" s="548"/>
      <c r="IF1937" s="548"/>
      <c r="IG1937" s="548"/>
      <c r="IH1937" s="548"/>
      <c r="II1937" s="548"/>
      <c r="IJ1937" s="548"/>
      <c r="IK1937" s="548"/>
      <c r="IL1937" s="548"/>
      <c r="IM1937" s="548"/>
      <c r="IN1937" s="548"/>
      <c r="IO1937" s="548"/>
      <c r="IQ1937" s="548"/>
      <c r="IR1937" s="548"/>
      <c r="IS1937" s="548"/>
      <c r="IT1937" s="548"/>
      <c r="IU1937" s="548"/>
      <c r="IV1937" s="548"/>
      <c r="IW1937" s="548"/>
      <c r="IX1937" s="548"/>
      <c r="IY1937" s="548"/>
      <c r="IZ1937" s="548"/>
      <c r="JA1937" s="548"/>
      <c r="JB1937" s="548"/>
      <c r="JC1937" s="548"/>
      <c r="JD1937" s="548"/>
      <c r="JE1937" s="548"/>
      <c r="JF1937" s="548"/>
      <c r="JG1937" s="548"/>
      <c r="JH1937" s="548"/>
      <c r="JI1937" s="548"/>
      <c r="JJ1937" s="548"/>
      <c r="JK1937" s="548"/>
      <c r="JL1937" s="548"/>
      <c r="JM1937" s="548"/>
      <c r="JN1937" s="548"/>
      <c r="JO1937" s="548"/>
      <c r="JP1937" s="548"/>
      <c r="JQ1937" s="548"/>
      <c r="JR1937" s="548"/>
      <c r="JS1937" s="548"/>
      <c r="JT1937" s="548"/>
      <c r="JU1937" s="548"/>
      <c r="JV1937" s="548"/>
      <c r="JW1937" s="548"/>
      <c r="JX1937" s="548"/>
      <c r="JY1937" s="548"/>
      <c r="JZ1937" s="548"/>
      <c r="KA1937" s="548"/>
      <c r="KB1937" s="548"/>
      <c r="KC1937" s="548"/>
      <c r="KD1937" s="548"/>
      <c r="KE1937" s="548"/>
      <c r="KF1937" s="548"/>
      <c r="KG1937" s="548"/>
      <c r="KH1937" s="548"/>
      <c r="KI1937" s="548"/>
      <c r="KJ1937" s="548"/>
      <c r="KK1937" s="548"/>
      <c r="KL1937" s="548"/>
      <c r="KM1937" s="548"/>
      <c r="KN1937" s="548"/>
      <c r="KO1937" s="548"/>
      <c r="KP1937" s="548"/>
      <c r="KQ1937" s="548"/>
      <c r="KR1937" s="548"/>
      <c r="KS1937" s="548"/>
      <c r="KT1937" s="548"/>
      <c r="KU1937" s="548"/>
      <c r="KV1937" s="548"/>
      <c r="KW1937" s="548"/>
      <c r="KX1937" s="548"/>
      <c r="KY1937" s="548"/>
      <c r="KZ1937" s="548"/>
      <c r="LA1937" s="548"/>
      <c r="LB1937" s="548"/>
      <c r="LC1937" s="548"/>
      <c r="LD1937" s="548"/>
      <c r="LE1937" s="548"/>
      <c r="LF1937" s="548"/>
      <c r="LG1937" s="548"/>
      <c r="LH1937" s="548"/>
      <c r="LI1937" s="548"/>
      <c r="LJ1937" s="548"/>
      <c r="LK1937" s="548"/>
      <c r="LL1937" s="548"/>
      <c r="LM1937" s="548"/>
      <c r="LN1937" s="548"/>
      <c r="LO1937" s="548"/>
      <c r="LP1937" s="548"/>
      <c r="LQ1937" s="548"/>
      <c r="LR1937" s="548"/>
    </row>
    <row r="1938" spans="2:330" s="477" customFormat="1">
      <c r="F1938" s="271"/>
      <c r="G1938" s="480"/>
      <c r="H1938" s="47"/>
      <c r="I1938" s="47"/>
      <c r="J1938" s="47"/>
      <c r="K1938" s="47"/>
      <c r="L1938" s="47"/>
      <c r="M1938" s="47"/>
      <c r="N1938" s="47"/>
      <c r="O1938" s="47"/>
      <c r="P1938" s="47"/>
      <c r="Q1938" s="47"/>
      <c r="R1938" s="47"/>
      <c r="S1938" s="47"/>
      <c r="T1938" s="47"/>
      <c r="U1938" s="47"/>
      <c r="V1938" s="47"/>
      <c r="W1938" s="47"/>
      <c r="X1938" s="47"/>
      <c r="Y1938" s="47"/>
      <c r="Z1938" s="47"/>
      <c r="AA1938" s="47"/>
      <c r="AB1938" s="47"/>
      <c r="AC1938" s="47"/>
      <c r="AD1938" s="47"/>
      <c r="AE1938" s="47"/>
      <c r="AF1938" s="47"/>
      <c r="AG1938" s="47"/>
      <c r="AH1938" s="47"/>
      <c r="AI1938" s="47"/>
      <c r="AJ1938" s="47"/>
      <c r="AK1938" s="47"/>
      <c r="AL1938" s="47"/>
      <c r="AM1938" s="47"/>
      <c r="AN1938" s="47"/>
      <c r="AO1938" s="47"/>
      <c r="AP1938" s="47"/>
      <c r="AQ1938" s="47"/>
      <c r="AR1938" s="47"/>
      <c r="AS1938" s="47"/>
      <c r="AT1938" s="47"/>
      <c r="AU1938" s="47"/>
      <c r="AV1938" s="47"/>
      <c r="AW1938" s="47"/>
      <c r="AX1938" s="47"/>
      <c r="AY1938" s="47"/>
      <c r="AZ1938" s="47"/>
      <c r="BA1938" s="47"/>
      <c r="BB1938" s="47"/>
      <c r="BC1938" s="47"/>
      <c r="BD1938" s="47"/>
      <c r="BE1938" s="47"/>
      <c r="BF1938" s="47"/>
      <c r="BG1938" s="47"/>
      <c r="BH1938" s="47"/>
      <c r="BI1938" s="47"/>
      <c r="BJ1938" s="47"/>
      <c r="BK1938" s="47"/>
      <c r="BL1938" s="47"/>
      <c r="BM1938" s="47"/>
      <c r="BN1938" s="47"/>
      <c r="BO1938" s="47"/>
      <c r="BP1938" s="47"/>
      <c r="BQ1938" s="47"/>
      <c r="BR1938" s="47"/>
      <c r="BS1938" s="47"/>
      <c r="BT1938" s="47"/>
      <c r="BU1938" s="47"/>
      <c r="BV1938" s="47"/>
      <c r="BW1938" s="47"/>
      <c r="BX1938" s="47"/>
      <c r="BY1938" s="47"/>
      <c r="BZ1938" s="47"/>
      <c r="CA1938" s="47"/>
      <c r="CB1938" s="47"/>
      <c r="CC1938" s="47"/>
      <c r="CD1938" s="47"/>
      <c r="CE1938" s="47"/>
      <c r="CF1938" s="47"/>
      <c r="CG1938" s="47"/>
      <c r="CH1938" s="47"/>
      <c r="CI1938" s="47"/>
      <c r="CK1938" s="548"/>
      <c r="CL1938" s="548"/>
      <c r="CM1938" s="548"/>
      <c r="CN1938" s="548"/>
      <c r="CO1938" s="548"/>
      <c r="CP1938" s="548"/>
      <c r="CQ1938" s="548"/>
      <c r="CR1938" s="548"/>
      <c r="CS1938" s="548"/>
      <c r="CT1938" s="548"/>
      <c r="CU1938" s="548"/>
      <c r="CV1938" s="548"/>
      <c r="CW1938" s="548"/>
      <c r="CX1938" s="548"/>
      <c r="CY1938" s="548"/>
      <c r="CZ1938" s="548"/>
      <c r="DA1938" s="548"/>
      <c r="DB1938" s="548"/>
      <c r="DC1938" s="548"/>
      <c r="DD1938" s="548"/>
      <c r="DE1938" s="548"/>
      <c r="DF1938" s="548"/>
      <c r="DG1938" s="548"/>
      <c r="DH1938" s="548"/>
      <c r="DI1938" s="548"/>
      <c r="DJ1938" s="548"/>
      <c r="DK1938" s="548"/>
      <c r="DL1938" s="548"/>
      <c r="DM1938" s="548"/>
      <c r="DN1938" s="548"/>
      <c r="DO1938" s="548"/>
      <c r="DP1938" s="548"/>
      <c r="DQ1938" s="548"/>
      <c r="DR1938" s="548"/>
      <c r="DS1938" s="548"/>
      <c r="DT1938" s="548"/>
      <c r="DU1938" s="548"/>
      <c r="DV1938" s="548"/>
      <c r="DW1938" s="548"/>
      <c r="DX1938" s="548"/>
      <c r="DY1938" s="548"/>
      <c r="DZ1938" s="548"/>
      <c r="EA1938" s="548"/>
      <c r="EB1938" s="548"/>
      <c r="EC1938" s="548"/>
      <c r="ED1938" s="548"/>
      <c r="EE1938" s="548"/>
      <c r="EF1938" s="548"/>
      <c r="EG1938" s="548"/>
      <c r="EH1938" s="548"/>
      <c r="EI1938" s="548"/>
      <c r="EJ1938" s="548"/>
      <c r="EK1938" s="548"/>
      <c r="EL1938" s="548"/>
      <c r="EM1938" s="548"/>
      <c r="EN1938" s="548"/>
      <c r="EO1938" s="548"/>
      <c r="EP1938" s="548"/>
      <c r="EQ1938" s="548"/>
      <c r="ER1938" s="548"/>
      <c r="ES1938" s="548"/>
      <c r="ET1938" s="548"/>
      <c r="EU1938" s="548"/>
      <c r="EV1938" s="548"/>
      <c r="EW1938" s="548"/>
      <c r="EX1938" s="548"/>
      <c r="EY1938" s="548"/>
      <c r="EZ1938" s="548"/>
      <c r="FA1938" s="548"/>
      <c r="FB1938" s="548"/>
      <c r="FC1938" s="548"/>
      <c r="FD1938" s="548"/>
      <c r="FE1938" s="548"/>
      <c r="FF1938" s="548"/>
      <c r="FG1938" s="548"/>
      <c r="FH1938" s="548"/>
      <c r="FI1938" s="548"/>
      <c r="FJ1938" s="548"/>
      <c r="FK1938" s="548"/>
      <c r="FL1938" s="548"/>
      <c r="IQ1938" s="548"/>
      <c r="IR1938" s="548"/>
      <c r="IS1938" s="548"/>
      <c r="IT1938" s="548"/>
      <c r="IU1938" s="548"/>
      <c r="IV1938" s="548"/>
      <c r="IW1938" s="548"/>
      <c r="IX1938" s="548"/>
      <c r="IY1938" s="548"/>
      <c r="IZ1938" s="548"/>
      <c r="JA1938" s="548"/>
      <c r="JB1938" s="548"/>
      <c r="JC1938" s="548"/>
      <c r="JD1938" s="548"/>
      <c r="JE1938" s="548"/>
      <c r="JF1938" s="548"/>
      <c r="JG1938" s="548"/>
      <c r="JH1938" s="548"/>
      <c r="JI1938" s="548"/>
      <c r="JJ1938" s="548"/>
      <c r="JK1938" s="548"/>
      <c r="JL1938" s="548"/>
      <c r="JM1938" s="548"/>
      <c r="JN1938" s="548"/>
      <c r="JO1938" s="548"/>
      <c r="JP1938" s="548"/>
      <c r="JQ1938" s="548"/>
      <c r="JR1938" s="548"/>
      <c r="JS1938" s="548"/>
      <c r="JT1938" s="548"/>
      <c r="JU1938" s="548"/>
      <c r="JV1938" s="548"/>
      <c r="JW1938" s="548"/>
      <c r="JX1938" s="548"/>
      <c r="JY1938" s="548"/>
      <c r="JZ1938" s="548"/>
      <c r="KA1938" s="548"/>
      <c r="KB1938" s="548"/>
      <c r="KC1938" s="548"/>
      <c r="KD1938" s="548"/>
      <c r="KE1938" s="548"/>
      <c r="KF1938" s="548"/>
      <c r="KG1938" s="548"/>
      <c r="KH1938" s="548"/>
      <c r="KI1938" s="548"/>
      <c r="KJ1938" s="548"/>
      <c r="KK1938" s="548"/>
      <c r="KL1938" s="548"/>
      <c r="KM1938" s="548"/>
      <c r="KN1938" s="548"/>
      <c r="KO1938" s="548"/>
      <c r="KP1938" s="548"/>
      <c r="KQ1938" s="548"/>
      <c r="KR1938" s="548"/>
      <c r="KS1938" s="548"/>
      <c r="KT1938" s="548"/>
      <c r="KU1938" s="548"/>
      <c r="KV1938" s="548"/>
      <c r="KW1938" s="548"/>
      <c r="KX1938" s="548"/>
      <c r="KY1938" s="548"/>
      <c r="KZ1938" s="548"/>
      <c r="LA1938" s="548"/>
      <c r="LB1938" s="548"/>
      <c r="LC1938" s="548"/>
      <c r="LD1938" s="548"/>
      <c r="LE1938" s="548"/>
      <c r="LF1938" s="548"/>
      <c r="LG1938" s="548"/>
      <c r="LH1938" s="548"/>
      <c r="LI1938" s="548"/>
      <c r="LJ1938" s="548"/>
      <c r="LK1938" s="548"/>
      <c r="LL1938" s="548"/>
      <c r="LM1938" s="548"/>
      <c r="LN1938" s="548"/>
      <c r="LO1938" s="548"/>
      <c r="LP1938" s="548"/>
      <c r="LQ1938" s="548"/>
      <c r="LR1938" s="548"/>
    </row>
    <row r="1939" spans="2:330" s="477" customFormat="1">
      <c r="F1939" s="24" t="s">
        <v>151</v>
      </c>
      <c r="G1939" s="58">
        <f>SUM(G1902:G1937)</f>
        <v>0</v>
      </c>
      <c r="H1939" s="58">
        <f>SUM(H1902:H1937)</f>
        <v>0</v>
      </c>
      <c r="I1939" s="58">
        <f t="shared" ref="I1939:AU1939" si="289">SUM(I1902:I1937)</f>
        <v>0</v>
      </c>
      <c r="J1939" s="58">
        <f t="shared" si="289"/>
        <v>0</v>
      </c>
      <c r="K1939" s="58">
        <f t="shared" si="289"/>
        <v>0</v>
      </c>
      <c r="L1939" s="58">
        <f t="shared" si="289"/>
        <v>0</v>
      </c>
      <c r="M1939" s="58">
        <f t="shared" si="289"/>
        <v>0</v>
      </c>
      <c r="N1939" s="58">
        <f t="shared" si="289"/>
        <v>0</v>
      </c>
      <c r="O1939" s="58">
        <f t="shared" si="289"/>
        <v>0</v>
      </c>
      <c r="P1939" s="58">
        <f t="shared" si="289"/>
        <v>0</v>
      </c>
      <c r="Q1939" s="58">
        <f t="shared" si="289"/>
        <v>0</v>
      </c>
      <c r="R1939" s="58">
        <f t="shared" si="289"/>
        <v>0</v>
      </c>
      <c r="S1939" s="58">
        <f t="shared" si="289"/>
        <v>0</v>
      </c>
      <c r="T1939" s="58">
        <f t="shared" si="289"/>
        <v>0</v>
      </c>
      <c r="U1939" s="58">
        <f t="shared" si="289"/>
        <v>0</v>
      </c>
      <c r="V1939" s="58">
        <f t="shared" si="289"/>
        <v>0</v>
      </c>
      <c r="W1939" s="58">
        <f t="shared" si="289"/>
        <v>0</v>
      </c>
      <c r="X1939" s="58">
        <f t="shared" si="289"/>
        <v>0</v>
      </c>
      <c r="Y1939" s="58">
        <f t="shared" si="289"/>
        <v>0</v>
      </c>
      <c r="Z1939" s="58">
        <f t="shared" si="289"/>
        <v>0</v>
      </c>
      <c r="AA1939" s="58">
        <f t="shared" si="289"/>
        <v>0</v>
      </c>
      <c r="AB1939" s="58">
        <f t="shared" si="289"/>
        <v>0</v>
      </c>
      <c r="AC1939" s="58">
        <f t="shared" si="289"/>
        <v>0</v>
      </c>
      <c r="AD1939" s="58">
        <f t="shared" si="289"/>
        <v>0</v>
      </c>
      <c r="AE1939" s="58">
        <f t="shared" si="289"/>
        <v>0</v>
      </c>
      <c r="AF1939" s="58">
        <f t="shared" si="289"/>
        <v>0</v>
      </c>
      <c r="AG1939" s="58">
        <f t="shared" si="289"/>
        <v>0</v>
      </c>
      <c r="AH1939" s="58">
        <f t="shared" si="289"/>
        <v>0</v>
      </c>
      <c r="AI1939" s="58">
        <f t="shared" si="289"/>
        <v>0</v>
      </c>
      <c r="AJ1939" s="58">
        <f t="shared" si="289"/>
        <v>0</v>
      </c>
      <c r="AK1939" s="58">
        <f t="shared" si="289"/>
        <v>0</v>
      </c>
      <c r="AL1939" s="58">
        <f t="shared" si="289"/>
        <v>0</v>
      </c>
      <c r="AM1939" s="58">
        <f t="shared" si="289"/>
        <v>0</v>
      </c>
      <c r="AN1939" s="58">
        <f t="shared" si="289"/>
        <v>0</v>
      </c>
      <c r="AO1939" s="58">
        <f t="shared" si="289"/>
        <v>0</v>
      </c>
      <c r="AP1939" s="58">
        <f t="shared" si="289"/>
        <v>0</v>
      </c>
      <c r="AQ1939" s="58">
        <f t="shared" si="289"/>
        <v>0</v>
      </c>
      <c r="AR1939" s="58">
        <f t="shared" si="289"/>
        <v>0</v>
      </c>
      <c r="AS1939" s="58">
        <f t="shared" si="289"/>
        <v>0</v>
      </c>
      <c r="AT1939" s="58">
        <f t="shared" si="289"/>
        <v>0</v>
      </c>
      <c r="AU1939" s="58">
        <f t="shared" si="289"/>
        <v>0</v>
      </c>
      <c r="AV1939" s="58">
        <f t="shared" ref="AV1939:CI1939" si="290">SUM(AV1902:AV1937)</f>
        <v>0</v>
      </c>
      <c r="AW1939" s="58">
        <f t="shared" si="290"/>
        <v>0</v>
      </c>
      <c r="AX1939" s="58">
        <f t="shared" si="290"/>
        <v>0</v>
      </c>
      <c r="AY1939" s="58">
        <f t="shared" si="290"/>
        <v>0</v>
      </c>
      <c r="AZ1939" s="58">
        <f t="shared" si="290"/>
        <v>0</v>
      </c>
      <c r="BA1939" s="58">
        <f t="shared" si="290"/>
        <v>0</v>
      </c>
      <c r="BB1939" s="58">
        <f t="shared" si="290"/>
        <v>0</v>
      </c>
      <c r="BC1939" s="58">
        <f t="shared" si="290"/>
        <v>0</v>
      </c>
      <c r="BD1939" s="58">
        <f t="shared" si="290"/>
        <v>0</v>
      </c>
      <c r="BE1939" s="58">
        <f t="shared" si="290"/>
        <v>0</v>
      </c>
      <c r="BF1939" s="58">
        <f t="shared" si="290"/>
        <v>0</v>
      </c>
      <c r="BG1939" s="58">
        <f t="shared" si="290"/>
        <v>0</v>
      </c>
      <c r="BH1939" s="58">
        <f t="shared" si="290"/>
        <v>0</v>
      </c>
      <c r="BI1939" s="58">
        <f t="shared" si="290"/>
        <v>0</v>
      </c>
      <c r="BJ1939" s="58">
        <f t="shared" si="290"/>
        <v>0</v>
      </c>
      <c r="BK1939" s="58">
        <f t="shared" si="290"/>
        <v>0</v>
      </c>
      <c r="BL1939" s="58">
        <f t="shared" si="290"/>
        <v>0</v>
      </c>
      <c r="BM1939" s="58">
        <f t="shared" si="290"/>
        <v>0</v>
      </c>
      <c r="BN1939" s="58">
        <f t="shared" si="290"/>
        <v>0</v>
      </c>
      <c r="BO1939" s="58">
        <f t="shared" si="290"/>
        <v>0</v>
      </c>
      <c r="BP1939" s="58">
        <f t="shared" si="290"/>
        <v>0</v>
      </c>
      <c r="BQ1939" s="58">
        <f t="shared" si="290"/>
        <v>0</v>
      </c>
      <c r="BR1939" s="58">
        <f t="shared" si="290"/>
        <v>0</v>
      </c>
      <c r="BS1939" s="58">
        <f t="shared" si="290"/>
        <v>0</v>
      </c>
      <c r="BT1939" s="58">
        <f t="shared" si="290"/>
        <v>0</v>
      </c>
      <c r="BU1939" s="58">
        <f t="shared" si="290"/>
        <v>0</v>
      </c>
      <c r="BV1939" s="58">
        <f t="shared" si="290"/>
        <v>0</v>
      </c>
      <c r="BW1939" s="58">
        <f t="shared" si="290"/>
        <v>0</v>
      </c>
      <c r="BX1939" s="58">
        <f t="shared" si="290"/>
        <v>0</v>
      </c>
      <c r="BY1939" s="58">
        <f t="shared" si="290"/>
        <v>0</v>
      </c>
      <c r="BZ1939" s="58">
        <f t="shared" si="290"/>
        <v>0</v>
      </c>
      <c r="CA1939" s="58">
        <f t="shared" si="290"/>
        <v>0</v>
      </c>
      <c r="CB1939" s="58">
        <f t="shared" si="290"/>
        <v>0</v>
      </c>
      <c r="CC1939" s="58">
        <f t="shared" si="290"/>
        <v>0</v>
      </c>
      <c r="CD1939" s="58">
        <f t="shared" si="290"/>
        <v>0</v>
      </c>
      <c r="CE1939" s="58">
        <f t="shared" si="290"/>
        <v>0</v>
      </c>
      <c r="CF1939" s="58">
        <f t="shared" si="290"/>
        <v>0</v>
      </c>
      <c r="CG1939" s="58">
        <f t="shared" si="290"/>
        <v>0</v>
      </c>
      <c r="CH1939" s="58">
        <f t="shared" si="290"/>
        <v>0</v>
      </c>
      <c r="CI1939" s="58">
        <f t="shared" si="290"/>
        <v>0</v>
      </c>
      <c r="CK1939" s="548"/>
      <c r="CL1939" s="548"/>
      <c r="CM1939" s="548"/>
      <c r="CN1939" s="548"/>
      <c r="CO1939" s="548"/>
      <c r="CP1939" s="548"/>
      <c r="CQ1939" s="548"/>
      <c r="CR1939" s="548"/>
      <c r="CS1939" s="548"/>
      <c r="CT1939" s="548"/>
      <c r="CU1939" s="548"/>
      <c r="CV1939" s="548"/>
      <c r="CW1939" s="548"/>
      <c r="CX1939" s="548"/>
      <c r="CY1939" s="548"/>
      <c r="CZ1939" s="548"/>
      <c r="DA1939" s="548"/>
      <c r="DB1939" s="548"/>
      <c r="DC1939" s="548"/>
      <c r="DD1939" s="548"/>
      <c r="DE1939" s="548"/>
      <c r="DF1939" s="548"/>
      <c r="DG1939" s="548"/>
      <c r="DH1939" s="548"/>
      <c r="DI1939" s="548"/>
      <c r="DJ1939" s="548"/>
      <c r="DK1939" s="548"/>
      <c r="DL1939" s="548"/>
      <c r="DM1939" s="548"/>
      <c r="DN1939" s="548"/>
      <c r="DO1939" s="548"/>
      <c r="DP1939" s="548"/>
      <c r="DQ1939" s="548"/>
      <c r="DR1939" s="548"/>
      <c r="DS1939" s="548"/>
      <c r="DT1939" s="548"/>
      <c r="DU1939" s="548"/>
      <c r="DV1939" s="548"/>
      <c r="DW1939" s="548"/>
      <c r="DX1939" s="548"/>
      <c r="DY1939" s="548"/>
      <c r="DZ1939" s="548"/>
      <c r="EA1939" s="548"/>
      <c r="EB1939" s="548"/>
      <c r="EC1939" s="548"/>
      <c r="ED1939" s="548"/>
      <c r="EE1939" s="548"/>
      <c r="EF1939" s="548"/>
      <c r="EG1939" s="548"/>
      <c r="EH1939" s="548"/>
      <c r="EI1939" s="548"/>
      <c r="EJ1939" s="548"/>
      <c r="EK1939" s="548"/>
      <c r="EL1939" s="548"/>
      <c r="EM1939" s="548"/>
      <c r="EN1939" s="548"/>
      <c r="EO1939" s="548"/>
      <c r="EP1939" s="548"/>
      <c r="EQ1939" s="548"/>
      <c r="ER1939" s="548"/>
      <c r="ES1939" s="548"/>
      <c r="ET1939" s="548"/>
      <c r="EU1939" s="548"/>
      <c r="EV1939" s="548"/>
      <c r="EW1939" s="548"/>
      <c r="EX1939" s="548"/>
      <c r="EY1939" s="548"/>
      <c r="EZ1939" s="548"/>
      <c r="FA1939" s="548"/>
      <c r="FB1939" s="548"/>
      <c r="FC1939" s="548"/>
      <c r="FD1939" s="548"/>
      <c r="FE1939" s="548"/>
      <c r="FF1939" s="548"/>
      <c r="FG1939" s="548"/>
      <c r="FH1939" s="548"/>
      <c r="FI1939" s="548"/>
      <c r="FJ1939" s="548"/>
      <c r="FK1939" s="548"/>
      <c r="FL1939" s="548"/>
      <c r="IQ1939" s="548"/>
      <c r="IR1939" s="548"/>
      <c r="IS1939" s="548"/>
      <c r="IT1939" s="548"/>
      <c r="IU1939" s="548"/>
      <c r="IV1939" s="548"/>
      <c r="IW1939" s="548"/>
      <c r="IX1939" s="548"/>
      <c r="IY1939" s="548"/>
      <c r="IZ1939" s="548"/>
      <c r="JA1939" s="548"/>
      <c r="JB1939" s="548"/>
      <c r="JC1939" s="548"/>
      <c r="JD1939" s="548"/>
      <c r="JE1939" s="548"/>
      <c r="JF1939" s="548"/>
      <c r="JG1939" s="548"/>
      <c r="JH1939" s="548"/>
      <c r="JI1939" s="548"/>
      <c r="JJ1939" s="548"/>
      <c r="JK1939" s="548"/>
      <c r="JL1939" s="548"/>
      <c r="JM1939" s="548"/>
      <c r="JN1939" s="548"/>
      <c r="JO1939" s="548"/>
      <c r="JP1939" s="548"/>
      <c r="JQ1939" s="548"/>
      <c r="JR1939" s="548"/>
      <c r="JS1939" s="548"/>
      <c r="JT1939" s="548"/>
      <c r="JU1939" s="548"/>
      <c r="JV1939" s="548"/>
      <c r="JW1939" s="548"/>
      <c r="JX1939" s="548"/>
      <c r="JY1939" s="548"/>
      <c r="JZ1939" s="548"/>
      <c r="KA1939" s="548"/>
      <c r="KB1939" s="548"/>
      <c r="KC1939" s="548"/>
      <c r="KD1939" s="548"/>
      <c r="KE1939" s="548"/>
      <c r="KF1939" s="548"/>
      <c r="KG1939" s="548"/>
      <c r="KH1939" s="548"/>
      <c r="KI1939" s="548"/>
      <c r="KJ1939" s="548"/>
      <c r="KK1939" s="548"/>
      <c r="KL1939" s="548"/>
      <c r="KM1939" s="548"/>
      <c r="KN1939" s="548"/>
      <c r="KO1939" s="548"/>
      <c r="KP1939" s="548"/>
      <c r="KQ1939" s="548"/>
      <c r="KR1939" s="548"/>
      <c r="KS1939" s="548"/>
      <c r="KT1939" s="548"/>
      <c r="KU1939" s="548"/>
      <c r="KV1939" s="548"/>
      <c r="KW1939" s="548"/>
      <c r="KX1939" s="548"/>
      <c r="KY1939" s="548"/>
      <c r="KZ1939" s="548"/>
      <c r="LA1939" s="548"/>
      <c r="LB1939" s="548"/>
      <c r="LC1939" s="548"/>
      <c r="LD1939" s="548"/>
      <c r="LE1939" s="548"/>
      <c r="LF1939" s="548"/>
      <c r="LG1939" s="548"/>
      <c r="LH1939" s="548"/>
      <c r="LI1939" s="548"/>
      <c r="LJ1939" s="548"/>
      <c r="LK1939" s="548"/>
      <c r="LL1939" s="548"/>
      <c r="LM1939" s="548"/>
      <c r="LN1939" s="548"/>
      <c r="LO1939" s="548"/>
      <c r="LP1939" s="548"/>
      <c r="LQ1939" s="548"/>
      <c r="LR1939" s="548"/>
    </row>
    <row r="1940" spans="2:330" s="477" customFormat="1">
      <c r="B1940" s="485"/>
      <c r="C1940" s="482"/>
      <c r="D1940" s="107"/>
      <c r="E1940" s="107"/>
      <c r="F1940" s="63"/>
      <c r="G1940" s="549"/>
      <c r="H1940" s="441"/>
      <c r="I1940" s="441"/>
      <c r="J1940" s="441"/>
      <c r="K1940" s="441"/>
      <c r="L1940" s="441"/>
      <c r="M1940" s="441"/>
      <c r="N1940" s="441"/>
      <c r="O1940" s="441"/>
      <c r="P1940" s="441"/>
      <c r="Q1940" s="441"/>
      <c r="R1940" s="441"/>
      <c r="S1940" s="441"/>
      <c r="T1940" s="441"/>
      <c r="U1940" s="441"/>
      <c r="V1940" s="441"/>
      <c r="W1940" s="441"/>
      <c r="X1940" s="441"/>
      <c r="Y1940" s="441"/>
      <c r="Z1940" s="441"/>
      <c r="AA1940" s="441"/>
      <c r="AB1940" s="441"/>
      <c r="AC1940" s="441"/>
      <c r="AD1940" s="441"/>
      <c r="AE1940" s="441"/>
      <c r="AF1940" s="441"/>
      <c r="AG1940" s="441"/>
      <c r="AH1940" s="441"/>
      <c r="AI1940" s="441"/>
      <c r="AJ1940" s="441"/>
      <c r="AK1940" s="441"/>
      <c r="AL1940" s="441"/>
      <c r="AM1940" s="441"/>
      <c r="AN1940" s="441"/>
      <c r="AO1940" s="441"/>
      <c r="AP1940" s="441"/>
      <c r="AQ1940" s="441"/>
      <c r="AR1940" s="441"/>
      <c r="AS1940" s="441"/>
      <c r="AT1940" s="441"/>
      <c r="AU1940" s="441"/>
      <c r="AV1940" s="441"/>
      <c r="AW1940" s="441"/>
      <c r="AX1940" s="441"/>
      <c r="AY1940" s="441"/>
      <c r="AZ1940" s="441"/>
      <c r="BA1940" s="441"/>
      <c r="BB1940" s="441"/>
      <c r="BC1940" s="441"/>
      <c r="BD1940" s="441"/>
      <c r="BE1940" s="441"/>
      <c r="BF1940" s="441"/>
      <c r="BG1940" s="441"/>
      <c r="BH1940" s="441"/>
      <c r="BI1940" s="441"/>
      <c r="BJ1940" s="441"/>
      <c r="BK1940" s="441"/>
      <c r="BL1940" s="441"/>
      <c r="BM1940" s="441"/>
      <c r="BN1940" s="441"/>
      <c r="BO1940" s="441"/>
      <c r="BP1940" s="441"/>
      <c r="BQ1940" s="441"/>
      <c r="BR1940" s="441"/>
      <c r="BS1940" s="441"/>
      <c r="BT1940" s="441"/>
      <c r="BU1940" s="441"/>
      <c r="BV1940" s="441"/>
      <c r="BW1940" s="441"/>
      <c r="BX1940" s="441"/>
      <c r="BY1940" s="441"/>
      <c r="BZ1940" s="441"/>
      <c r="CA1940" s="441"/>
      <c r="CB1940" s="441"/>
      <c r="CC1940" s="441"/>
      <c r="CD1940" s="441"/>
      <c r="CE1940" s="441"/>
      <c r="CF1940" s="441"/>
      <c r="CG1940" s="441"/>
      <c r="CH1940" s="441"/>
      <c r="CI1940" s="441"/>
      <c r="CK1940" s="548"/>
      <c r="CL1940" s="548"/>
      <c r="CM1940" s="548"/>
      <c r="CN1940" s="548"/>
      <c r="CO1940" s="548"/>
      <c r="CP1940" s="548"/>
      <c r="CQ1940" s="548"/>
      <c r="CR1940" s="548"/>
      <c r="CS1940" s="548"/>
      <c r="CT1940" s="548"/>
      <c r="CU1940" s="548"/>
      <c r="CV1940" s="548"/>
      <c r="CW1940" s="548"/>
      <c r="CX1940" s="548"/>
      <c r="CY1940" s="548"/>
      <c r="CZ1940" s="548"/>
      <c r="DA1940" s="548"/>
      <c r="DB1940" s="548"/>
      <c r="DC1940" s="548"/>
      <c r="DD1940" s="548"/>
      <c r="DE1940" s="548"/>
      <c r="DF1940" s="548"/>
      <c r="DG1940" s="548"/>
      <c r="DH1940" s="548"/>
      <c r="DI1940" s="548"/>
      <c r="DJ1940" s="548"/>
      <c r="DK1940" s="548"/>
      <c r="DL1940" s="548"/>
      <c r="DM1940" s="548"/>
      <c r="DN1940" s="548"/>
      <c r="DO1940" s="548"/>
      <c r="DP1940" s="548"/>
      <c r="DQ1940" s="548"/>
      <c r="DR1940" s="548"/>
      <c r="DS1940" s="548"/>
      <c r="DT1940" s="548"/>
      <c r="DU1940" s="548"/>
      <c r="DV1940" s="548"/>
      <c r="DW1940" s="548"/>
      <c r="DX1940" s="548"/>
      <c r="DY1940" s="548"/>
      <c r="DZ1940" s="548"/>
      <c r="EA1940" s="548"/>
      <c r="EB1940" s="548"/>
      <c r="EC1940" s="548"/>
      <c r="ED1940" s="548"/>
      <c r="EE1940" s="548"/>
      <c r="EF1940" s="548"/>
      <c r="EG1940" s="548"/>
      <c r="EH1940" s="548"/>
      <c r="EI1940" s="548"/>
      <c r="EJ1940" s="548"/>
      <c r="EK1940" s="548"/>
      <c r="EL1940" s="548"/>
      <c r="EM1940" s="548"/>
      <c r="EN1940" s="548"/>
      <c r="EO1940" s="548"/>
      <c r="EP1940" s="548"/>
      <c r="EQ1940" s="548"/>
      <c r="ER1940" s="548"/>
      <c r="ES1940" s="548"/>
      <c r="ET1940" s="548"/>
      <c r="EU1940" s="548"/>
      <c r="EV1940" s="548"/>
      <c r="EW1940" s="548"/>
      <c r="EX1940" s="548"/>
      <c r="EY1940" s="548"/>
      <c r="EZ1940" s="548"/>
      <c r="FA1940" s="548"/>
      <c r="FB1940" s="548"/>
      <c r="FC1940" s="548"/>
      <c r="FD1940" s="548"/>
      <c r="FE1940" s="548"/>
      <c r="FF1940" s="548"/>
      <c r="FG1940" s="548"/>
      <c r="FH1940" s="548"/>
      <c r="FI1940" s="548"/>
      <c r="FJ1940" s="548"/>
      <c r="FK1940" s="548"/>
      <c r="FL1940" s="548"/>
      <c r="IQ1940" s="548"/>
      <c r="IR1940" s="548"/>
      <c r="IS1940" s="548"/>
      <c r="IT1940" s="548"/>
      <c r="IU1940" s="548"/>
      <c r="IV1940" s="548"/>
      <c r="IW1940" s="548"/>
      <c r="IX1940" s="548"/>
      <c r="IY1940" s="548"/>
      <c r="IZ1940" s="548"/>
      <c r="JA1940" s="548"/>
      <c r="JB1940" s="548"/>
      <c r="JC1940" s="548"/>
      <c r="JD1940" s="548"/>
      <c r="JE1940" s="548"/>
      <c r="JF1940" s="548"/>
      <c r="JG1940" s="548"/>
      <c r="JH1940" s="548"/>
      <c r="JI1940" s="548"/>
      <c r="JJ1940" s="548"/>
      <c r="JK1940" s="548"/>
      <c r="JL1940" s="548"/>
      <c r="JM1940" s="548"/>
      <c r="JN1940" s="548"/>
      <c r="JO1940" s="548"/>
      <c r="JP1940" s="548"/>
      <c r="JQ1940" s="548"/>
      <c r="JR1940" s="548"/>
      <c r="JS1940" s="548"/>
      <c r="JT1940" s="548"/>
      <c r="JU1940" s="548"/>
      <c r="JV1940" s="548"/>
      <c r="JW1940" s="548"/>
      <c r="JX1940" s="548"/>
      <c r="JY1940" s="548"/>
      <c r="JZ1940" s="548"/>
      <c r="KA1940" s="548"/>
      <c r="KB1940" s="548"/>
      <c r="KC1940" s="548"/>
      <c r="KD1940" s="548"/>
      <c r="KE1940" s="548"/>
      <c r="KF1940" s="548"/>
      <c r="KG1940" s="548"/>
      <c r="KH1940" s="548"/>
      <c r="KI1940" s="548"/>
      <c r="KJ1940" s="548"/>
      <c r="KK1940" s="548"/>
      <c r="KL1940" s="548"/>
      <c r="KM1940" s="548"/>
      <c r="KN1940" s="548"/>
      <c r="KO1940" s="548"/>
      <c r="KP1940" s="548"/>
      <c r="KQ1940" s="548"/>
      <c r="KR1940" s="548"/>
      <c r="KS1940" s="548"/>
      <c r="KT1940" s="548"/>
      <c r="KU1940" s="548"/>
      <c r="KV1940" s="548"/>
      <c r="KW1940" s="548"/>
      <c r="KX1940" s="548"/>
      <c r="KY1940" s="548"/>
      <c r="KZ1940" s="548"/>
      <c r="LA1940" s="548"/>
      <c r="LB1940" s="548"/>
      <c r="LC1940" s="548"/>
      <c r="LD1940" s="548"/>
      <c r="LE1940" s="548"/>
      <c r="LF1940" s="548"/>
      <c r="LG1940" s="548"/>
      <c r="LH1940" s="548"/>
      <c r="LI1940" s="548"/>
      <c r="LJ1940" s="548"/>
      <c r="LK1940" s="548"/>
      <c r="LL1940" s="548"/>
      <c r="LM1940" s="548"/>
      <c r="LN1940" s="548"/>
      <c r="LO1940" s="548"/>
      <c r="LP1940" s="548"/>
      <c r="LQ1940" s="548"/>
      <c r="LR1940" s="548"/>
    </row>
    <row r="1941" spans="2:330" s="477" customFormat="1">
      <c r="B1941" s="485" t="str">
        <f>Assumps!$F$6</f>
        <v>200 to 350</v>
      </c>
      <c r="C1941" s="107"/>
      <c r="D1941" s="107"/>
      <c r="E1941" s="107"/>
      <c r="F1941" s="156"/>
      <c r="G1941" s="550"/>
      <c r="H1941" s="202"/>
      <c r="I1941" s="202"/>
      <c r="J1941" s="202"/>
      <c r="K1941" s="202"/>
      <c r="L1941" s="202"/>
      <c r="M1941" s="202"/>
      <c r="N1941" s="202"/>
      <c r="O1941" s="202"/>
      <c r="P1941" s="202"/>
      <c r="Q1941" s="202"/>
      <c r="R1941" s="202"/>
      <c r="S1941" s="202"/>
      <c r="T1941" s="202"/>
      <c r="U1941" s="202"/>
      <c r="V1941" s="202"/>
      <c r="W1941" s="202"/>
      <c r="X1941" s="202"/>
      <c r="Y1941" s="202"/>
      <c r="Z1941" s="202"/>
      <c r="AA1941" s="202"/>
      <c r="AB1941" s="202"/>
      <c r="AC1941" s="202"/>
      <c r="AD1941" s="202"/>
      <c r="AE1941" s="202"/>
      <c r="AF1941" s="202"/>
      <c r="AG1941" s="202"/>
      <c r="AH1941" s="202"/>
      <c r="AI1941" s="202"/>
      <c r="AJ1941" s="202"/>
      <c r="AK1941" s="202"/>
      <c r="AL1941" s="202"/>
      <c r="AM1941" s="202"/>
      <c r="AN1941" s="202"/>
      <c r="AO1941" s="202"/>
      <c r="AP1941" s="202"/>
      <c r="AQ1941" s="202"/>
      <c r="AR1941" s="202"/>
      <c r="AS1941" s="202"/>
      <c r="AT1941" s="202"/>
      <c r="AU1941" s="202"/>
      <c r="AV1941" s="202"/>
      <c r="AW1941" s="202"/>
      <c r="AX1941" s="202"/>
      <c r="AY1941" s="202"/>
      <c r="AZ1941" s="202"/>
      <c r="BA1941" s="202"/>
      <c r="BB1941" s="202"/>
      <c r="BC1941" s="202"/>
      <c r="BD1941" s="202"/>
      <c r="BE1941" s="202"/>
      <c r="BF1941" s="202"/>
      <c r="BG1941" s="202"/>
      <c r="BH1941" s="202"/>
      <c r="BI1941" s="202"/>
      <c r="BJ1941" s="202"/>
      <c r="BK1941" s="202"/>
      <c r="BL1941" s="202"/>
      <c r="BM1941" s="202"/>
      <c r="BN1941" s="202"/>
      <c r="BO1941" s="202"/>
      <c r="BP1941" s="202"/>
      <c r="BQ1941" s="202"/>
      <c r="BR1941" s="202"/>
      <c r="BS1941" s="202"/>
      <c r="BT1941" s="202"/>
      <c r="BU1941" s="202"/>
      <c r="BV1941" s="202"/>
      <c r="BW1941" s="202"/>
      <c r="BX1941" s="202"/>
      <c r="BY1941" s="202"/>
      <c r="BZ1941" s="202"/>
      <c r="CA1941" s="202"/>
      <c r="CB1941" s="202"/>
      <c r="CC1941" s="202"/>
      <c r="CD1941" s="202"/>
      <c r="CE1941" s="202"/>
      <c r="CF1941" s="202"/>
      <c r="CG1941" s="202"/>
      <c r="CH1941" s="202"/>
      <c r="CI1941" s="202"/>
      <c r="CK1941" s="548"/>
      <c r="CL1941" s="548"/>
      <c r="CM1941" s="548"/>
      <c r="CN1941" s="548"/>
      <c r="CO1941" s="548"/>
      <c r="CP1941" s="548"/>
      <c r="CQ1941" s="548"/>
      <c r="CR1941" s="548"/>
      <c r="CS1941" s="548"/>
      <c r="CT1941" s="548"/>
      <c r="CU1941" s="548"/>
      <c r="CV1941" s="548"/>
      <c r="CW1941" s="548"/>
      <c r="CX1941" s="548"/>
      <c r="CY1941" s="548"/>
      <c r="CZ1941" s="548"/>
      <c r="DA1941" s="548"/>
      <c r="DB1941" s="548"/>
      <c r="DC1941" s="548"/>
      <c r="DD1941" s="548"/>
      <c r="DE1941" s="548"/>
      <c r="DF1941" s="548"/>
      <c r="DG1941" s="548"/>
      <c r="DH1941" s="548"/>
      <c r="DI1941" s="548"/>
      <c r="DJ1941" s="548"/>
      <c r="DK1941" s="548"/>
      <c r="DL1941" s="548"/>
      <c r="DM1941" s="548"/>
      <c r="DN1941" s="548"/>
      <c r="DO1941" s="548"/>
      <c r="DP1941" s="548"/>
      <c r="DQ1941" s="548"/>
      <c r="DR1941" s="548"/>
      <c r="DS1941" s="548"/>
      <c r="DT1941" s="548"/>
      <c r="DU1941" s="548"/>
      <c r="DV1941" s="548"/>
      <c r="DW1941" s="548"/>
      <c r="DX1941" s="548"/>
      <c r="DY1941" s="548"/>
      <c r="DZ1941" s="548"/>
      <c r="EA1941" s="548"/>
      <c r="EB1941" s="548"/>
      <c r="EC1941" s="548"/>
      <c r="ED1941" s="548"/>
      <c r="EE1941" s="548"/>
      <c r="EF1941" s="548"/>
      <c r="EG1941" s="548"/>
      <c r="EH1941" s="548"/>
      <c r="EI1941" s="548"/>
      <c r="EJ1941" s="548"/>
      <c r="EK1941" s="548"/>
      <c r="EL1941" s="548"/>
      <c r="EM1941" s="548"/>
      <c r="EN1941" s="548"/>
      <c r="EO1941" s="548"/>
      <c r="EP1941" s="548"/>
      <c r="EQ1941" s="548"/>
      <c r="ER1941" s="548"/>
      <c r="ES1941" s="548"/>
      <c r="ET1941" s="548"/>
      <c r="EU1941" s="548"/>
      <c r="EV1941" s="548"/>
      <c r="EW1941" s="548"/>
      <c r="EX1941" s="548"/>
      <c r="EY1941" s="548"/>
      <c r="EZ1941" s="548"/>
      <c r="FA1941" s="548"/>
      <c r="FB1941" s="548"/>
      <c r="FC1941" s="548"/>
      <c r="FD1941" s="548"/>
      <c r="FE1941" s="548"/>
      <c r="FF1941" s="548"/>
      <c r="FG1941" s="548"/>
      <c r="FH1941" s="548"/>
      <c r="FI1941" s="548"/>
      <c r="FJ1941" s="548"/>
      <c r="FK1941" s="548"/>
      <c r="FL1941" s="548"/>
      <c r="IQ1941" s="548"/>
      <c r="IR1941" s="548"/>
      <c r="IS1941" s="548"/>
      <c r="IT1941" s="548"/>
      <c r="IU1941" s="548"/>
      <c r="IV1941" s="548"/>
      <c r="IW1941" s="548"/>
      <c r="IX1941" s="548"/>
      <c r="IY1941" s="548"/>
      <c r="IZ1941" s="548"/>
      <c r="JA1941" s="548"/>
      <c r="JB1941" s="548"/>
      <c r="JC1941" s="548"/>
      <c r="JD1941" s="548"/>
      <c r="JE1941" s="548"/>
      <c r="JF1941" s="548"/>
      <c r="JG1941" s="548"/>
      <c r="JH1941" s="548"/>
      <c r="JI1941" s="548"/>
      <c r="JJ1941" s="548"/>
      <c r="JK1941" s="548"/>
      <c r="JL1941" s="548"/>
      <c r="JM1941" s="548"/>
      <c r="JN1941" s="548"/>
      <c r="JO1941" s="548"/>
      <c r="JP1941" s="548"/>
      <c r="JQ1941" s="548"/>
      <c r="JR1941" s="548"/>
      <c r="JS1941" s="548"/>
      <c r="JT1941" s="548"/>
      <c r="JU1941" s="548"/>
      <c r="JV1941" s="548"/>
      <c r="JW1941" s="548"/>
      <c r="JX1941" s="548"/>
      <c r="JY1941" s="548"/>
      <c r="JZ1941" s="548"/>
      <c r="KA1941" s="548"/>
      <c r="KB1941" s="548"/>
      <c r="KC1941" s="548"/>
      <c r="KD1941" s="548"/>
      <c r="KE1941" s="548"/>
      <c r="KF1941" s="548"/>
      <c r="KG1941" s="548"/>
      <c r="KH1941" s="548"/>
      <c r="KI1941" s="548"/>
      <c r="KJ1941" s="548"/>
      <c r="KK1941" s="548"/>
      <c r="KL1941" s="548"/>
      <c r="KM1941" s="548"/>
      <c r="KN1941" s="548"/>
      <c r="KO1941" s="548"/>
      <c r="KP1941" s="548"/>
      <c r="KQ1941" s="548"/>
      <c r="KR1941" s="548"/>
      <c r="KS1941" s="548"/>
      <c r="KT1941" s="548"/>
      <c r="KU1941" s="548"/>
      <c r="KV1941" s="548"/>
      <c r="KW1941" s="548"/>
      <c r="KX1941" s="548"/>
      <c r="KY1941" s="548"/>
      <c r="KZ1941" s="548"/>
      <c r="LA1941" s="548"/>
      <c r="LB1941" s="548"/>
      <c r="LC1941" s="548"/>
      <c r="LD1941" s="548"/>
      <c r="LE1941" s="548"/>
      <c r="LF1941" s="548"/>
      <c r="LG1941" s="548"/>
      <c r="LH1941" s="548"/>
      <c r="LI1941" s="548"/>
      <c r="LJ1941" s="548"/>
      <c r="LK1941" s="548"/>
      <c r="LL1941" s="548"/>
      <c r="LM1941" s="548"/>
      <c r="LN1941" s="548"/>
      <c r="LO1941" s="548"/>
      <c r="LP1941" s="548"/>
      <c r="LQ1941" s="548"/>
      <c r="LR1941" s="548"/>
    </row>
    <row r="1942" spans="2:330" s="477" customFormat="1">
      <c r="B1942" s="106">
        <v>1</v>
      </c>
      <c r="C1942" s="106">
        <v>1</v>
      </c>
      <c r="D1942" s="106">
        <v>1</v>
      </c>
      <c r="E1942" s="106">
        <v>111</v>
      </c>
      <c r="F1942" s="271"/>
      <c r="G1942" s="58">
        <f>Inputs!R782</f>
        <v>0</v>
      </c>
      <c r="H1942" s="481">
        <f>Infected!I1448*(VLOOKUP($D1942,Decrements!$B$2191:$V$2196,H$874)/4+VLOOKUP($D1942,Decrements!$B$2243:$V$2248,H$874)/4+VLOOKUP($D1942,Decrements!$B$2295:$V$2300,H$874)/4)</f>
        <v>0</v>
      </c>
      <c r="I1942" s="481">
        <f>Infected!J1448*(VLOOKUP($D1942,Decrements!$B$2191:$V$2196,I$874)/4+VLOOKUP($D1942,Decrements!$B$2243:$V$2248,I$874)/4+VLOOKUP($D1942,Decrements!$B$2295:$V$2300,I$874)/4)</f>
        <v>0</v>
      </c>
      <c r="J1942" s="481">
        <f>Infected!K1448*(VLOOKUP($D1942,Decrements!$B$2191:$V$2196,J$874)/4+VLOOKUP($D1942,Decrements!$B$2243:$V$2248,J$874)/4+VLOOKUP($D1942,Decrements!$B$2295:$V$2300,J$874)/4)</f>
        <v>0</v>
      </c>
      <c r="K1942" s="481">
        <f>Infected!L1448*(VLOOKUP($D1942,Decrements!$B$2191:$V$2196,K$874)/4+VLOOKUP($D1942,Decrements!$B$2243:$V$2248,K$874)/4+VLOOKUP($D1942,Decrements!$B$2295:$V$2300,K$874)/4)</f>
        <v>0</v>
      </c>
      <c r="L1942" s="481">
        <f>Infected!M1448*(VLOOKUP($D1942,Decrements!$B$2191:$V$2196,L$874)/4+VLOOKUP($D1942,Decrements!$B$2243:$V$2248,L$874)/4+VLOOKUP($D1942,Decrements!$B$2295:$V$2300,L$874)/4)</f>
        <v>0</v>
      </c>
      <c r="M1942" s="481">
        <f>Infected!N1448*(VLOOKUP($D1942,Decrements!$B$2191:$V$2196,M$874)/4+VLOOKUP($D1942,Decrements!$B$2243:$V$2248,M$874)/4+VLOOKUP($D1942,Decrements!$B$2295:$V$2300,M$874)/4)</f>
        <v>0</v>
      </c>
      <c r="N1942" s="481">
        <f>Infected!O1448*(VLOOKUP($D1942,Decrements!$B$2191:$V$2196,N$874)/4+VLOOKUP($D1942,Decrements!$B$2243:$V$2248,N$874)/4+VLOOKUP($D1942,Decrements!$B$2295:$V$2300,N$874)/4)</f>
        <v>0</v>
      </c>
      <c r="O1942" s="481">
        <f>Infected!P1448*(VLOOKUP($D1942,Decrements!$B$2191:$V$2196,O$874)/4+VLOOKUP($D1942,Decrements!$B$2243:$V$2248,O$874)/4+VLOOKUP($D1942,Decrements!$B$2295:$V$2300,O$874)/4)</f>
        <v>0</v>
      </c>
      <c r="P1942" s="481">
        <f>Infected!Q1448*(VLOOKUP($D1942,Decrements!$B$2191:$V$2196,P$874)/4+VLOOKUP($D1942,Decrements!$B$2243:$V$2248,P$874)/4+VLOOKUP($D1942,Decrements!$B$2295:$V$2300,P$874)/4)</f>
        <v>0</v>
      </c>
      <c r="Q1942" s="481">
        <f>Infected!R1448*(VLOOKUP($D1942,Decrements!$B$2191:$V$2196,Q$874)/4+VLOOKUP($D1942,Decrements!$B$2243:$V$2248,Q$874)/4+VLOOKUP($D1942,Decrements!$B$2295:$V$2300,Q$874)/4)</f>
        <v>0</v>
      </c>
      <c r="R1942" s="481">
        <f>Infected!S1448*(VLOOKUP($D1942,Decrements!$B$2191:$V$2196,R$874)/4+VLOOKUP($D1942,Decrements!$B$2243:$V$2248,R$874)/4+VLOOKUP($D1942,Decrements!$B$2295:$V$2300,R$874)/4)</f>
        <v>0</v>
      </c>
      <c r="S1942" s="481">
        <f>Infected!T1448*(VLOOKUP($D1942,Decrements!$B$2191:$V$2196,S$874)/4+VLOOKUP($D1942,Decrements!$B$2243:$V$2248,S$874)/4+VLOOKUP($D1942,Decrements!$B$2295:$V$2300,S$874)/4)</f>
        <v>0</v>
      </c>
      <c r="T1942" s="481">
        <f>Infected!U1448*(VLOOKUP($D1942,Decrements!$B$2191:$V$2196,T$874)/4+VLOOKUP($D1942,Decrements!$B$2243:$V$2248,T$874)/4+VLOOKUP($D1942,Decrements!$B$2295:$V$2300,T$874)/4)</f>
        <v>0</v>
      </c>
      <c r="U1942" s="481">
        <f>Infected!V1448*(VLOOKUP($D1942,Decrements!$B$2191:$V$2196,U$874)/4+VLOOKUP($D1942,Decrements!$B$2243:$V$2248,U$874)/4+VLOOKUP($D1942,Decrements!$B$2295:$V$2300,U$874)/4)</f>
        <v>0</v>
      </c>
      <c r="V1942" s="481">
        <f>Infected!W1448*(VLOOKUP($D1942,Decrements!$B$2191:$V$2196,V$874)/4+VLOOKUP($D1942,Decrements!$B$2243:$V$2248,V$874)/4+VLOOKUP($D1942,Decrements!$B$2295:$V$2300,V$874)/4)</f>
        <v>0</v>
      </c>
      <c r="W1942" s="481">
        <f>Infected!X1448*(VLOOKUP($D1942,Decrements!$B$2191:$V$2196,W$874)/4+VLOOKUP($D1942,Decrements!$B$2243:$V$2248,W$874)/4+VLOOKUP($D1942,Decrements!$B$2295:$V$2300,W$874)/4)</f>
        <v>0</v>
      </c>
      <c r="X1942" s="481">
        <f>Infected!Y1448*(VLOOKUP($D1942,Decrements!$B$2191:$V$2196,X$874)/4+VLOOKUP($D1942,Decrements!$B$2243:$V$2248,X$874)/4+VLOOKUP($D1942,Decrements!$B$2295:$V$2300,X$874)/4)</f>
        <v>0</v>
      </c>
      <c r="Y1942" s="481">
        <f>Infected!Z1448*(VLOOKUP($D1942,Decrements!$B$2191:$V$2196,Y$874)/4+VLOOKUP($D1942,Decrements!$B$2243:$V$2248,Y$874)/4+VLOOKUP($D1942,Decrements!$B$2295:$V$2300,Y$874)/4)</f>
        <v>0</v>
      </c>
      <c r="Z1942" s="481">
        <f>Infected!AA1448*(VLOOKUP($D1942,Decrements!$B$2191:$V$2196,Z$874)/4+VLOOKUP($D1942,Decrements!$B$2243:$V$2248,Z$874)/4+VLOOKUP($D1942,Decrements!$B$2295:$V$2300,Z$874)/4)</f>
        <v>0</v>
      </c>
      <c r="AA1942" s="481">
        <f>Infected!AB1448*(VLOOKUP($D1942,Decrements!$B$2191:$V$2196,AA$874)/4+VLOOKUP($D1942,Decrements!$B$2243:$V$2248,AA$874)/4+VLOOKUP($D1942,Decrements!$B$2295:$V$2300,AA$874)/4)</f>
        <v>0</v>
      </c>
      <c r="AB1942" s="481">
        <f>Infected!AC1448*(VLOOKUP($D1942,Decrements!$B$2191:$V$2196,AB$874)/4+VLOOKUP($D1942,Decrements!$B$2243:$V$2248,AB$874)/4+VLOOKUP($D1942,Decrements!$B$2295:$V$2300,AB$874)/4)</f>
        <v>0</v>
      </c>
      <c r="AC1942" s="481">
        <f>Infected!AD1448*(VLOOKUP($D1942,Decrements!$B$2191:$V$2196,AC$874)/4+VLOOKUP($D1942,Decrements!$B$2243:$V$2248,AC$874)/4+VLOOKUP($D1942,Decrements!$B$2295:$V$2300,AC$874)/4)</f>
        <v>0</v>
      </c>
      <c r="AD1942" s="481">
        <f>Infected!AE1448*(VLOOKUP($D1942,Decrements!$B$2191:$V$2196,AD$874)/4+VLOOKUP($D1942,Decrements!$B$2243:$V$2248,AD$874)/4+VLOOKUP($D1942,Decrements!$B$2295:$V$2300,AD$874)/4)</f>
        <v>0</v>
      </c>
      <c r="AE1942" s="481">
        <f>Infected!AF1448*(VLOOKUP($D1942,Decrements!$B$2191:$V$2196,AE$874)/4+VLOOKUP($D1942,Decrements!$B$2243:$V$2248,AE$874)/4+VLOOKUP($D1942,Decrements!$B$2295:$V$2300,AE$874)/4)</f>
        <v>0</v>
      </c>
      <c r="AF1942" s="481">
        <f>Infected!AG1448*(VLOOKUP($D1942,Decrements!$B$2191:$V$2196,AF$874)/4+VLOOKUP($D1942,Decrements!$B$2243:$V$2248,AF$874)/4+VLOOKUP($D1942,Decrements!$B$2295:$V$2300,AF$874)/4)</f>
        <v>0</v>
      </c>
      <c r="AG1942" s="481">
        <f>Infected!AH1448*(VLOOKUP($D1942,Decrements!$B$2191:$V$2196,AG$874)/4+VLOOKUP($D1942,Decrements!$B$2243:$V$2248,AG$874)/4+VLOOKUP($D1942,Decrements!$B$2295:$V$2300,AG$874)/4)</f>
        <v>0</v>
      </c>
      <c r="AH1942" s="481">
        <f>Infected!AI1448*(VLOOKUP($D1942,Decrements!$B$2191:$V$2196,AH$874)/4+VLOOKUP($D1942,Decrements!$B$2243:$V$2248,AH$874)/4+VLOOKUP($D1942,Decrements!$B$2295:$V$2300,AH$874)/4)</f>
        <v>0</v>
      </c>
      <c r="AI1942" s="481">
        <f>Infected!AJ1448*(VLOOKUP($D1942,Decrements!$B$2191:$V$2196,AI$874)/4+VLOOKUP($D1942,Decrements!$B$2243:$V$2248,AI$874)/4+VLOOKUP($D1942,Decrements!$B$2295:$V$2300,AI$874)/4)</f>
        <v>0</v>
      </c>
      <c r="AJ1942" s="481">
        <f>Infected!AK1448*(VLOOKUP($D1942,Decrements!$B$2191:$V$2196,AJ$874)/4+VLOOKUP($D1942,Decrements!$B$2243:$V$2248,AJ$874)/4+VLOOKUP($D1942,Decrements!$B$2295:$V$2300,AJ$874)/4)</f>
        <v>0</v>
      </c>
      <c r="AK1942" s="481">
        <f>Infected!AL1448*(VLOOKUP($D1942,Decrements!$B$2191:$V$2196,AK$874)/4+VLOOKUP($D1942,Decrements!$B$2243:$V$2248,AK$874)/4+VLOOKUP($D1942,Decrements!$B$2295:$V$2300,AK$874)/4)</f>
        <v>0</v>
      </c>
      <c r="AL1942" s="481">
        <f>Infected!AM1448*(VLOOKUP($D1942,Decrements!$B$2191:$V$2196,AL$874)/4+VLOOKUP($D1942,Decrements!$B$2243:$V$2248,AL$874)/4+VLOOKUP($D1942,Decrements!$B$2295:$V$2300,AL$874)/4)</f>
        <v>0</v>
      </c>
      <c r="AM1942" s="481">
        <f>Infected!AN1448*(VLOOKUP($D1942,Decrements!$B$2191:$V$2196,AM$874)/4+VLOOKUP($D1942,Decrements!$B$2243:$V$2248,AM$874)/4+VLOOKUP($D1942,Decrements!$B$2295:$V$2300,AM$874)/4)</f>
        <v>0</v>
      </c>
      <c r="AN1942" s="481">
        <f>Infected!AO1448*(VLOOKUP($D1942,Decrements!$B$2191:$V$2196,AN$874)/4+VLOOKUP($D1942,Decrements!$B$2243:$V$2248,AN$874)/4+VLOOKUP($D1942,Decrements!$B$2295:$V$2300,AN$874)/4)</f>
        <v>0</v>
      </c>
      <c r="AO1942" s="481">
        <f>Infected!AP1448*(VLOOKUP($D1942,Decrements!$B$2191:$V$2196,AO$874)/4+VLOOKUP($D1942,Decrements!$B$2243:$V$2248,AO$874)/4+VLOOKUP($D1942,Decrements!$B$2295:$V$2300,AO$874)/4)</f>
        <v>0</v>
      </c>
      <c r="AP1942" s="481">
        <f>Infected!AQ1448*(VLOOKUP($D1942,Decrements!$B$2191:$V$2196,AP$874)/4+VLOOKUP($D1942,Decrements!$B$2243:$V$2248,AP$874)/4+VLOOKUP($D1942,Decrements!$B$2295:$V$2300,AP$874)/4)</f>
        <v>0</v>
      </c>
      <c r="AQ1942" s="481">
        <f>Infected!AR1448*(VLOOKUP($D1942,Decrements!$B$2191:$V$2196,AQ$874)/4+VLOOKUP($D1942,Decrements!$B$2243:$V$2248,AQ$874)/4+VLOOKUP($D1942,Decrements!$B$2295:$V$2300,AQ$874)/4)</f>
        <v>0</v>
      </c>
      <c r="AR1942" s="481">
        <f>Infected!AS1448*(VLOOKUP($D1942,Decrements!$B$2191:$V$2196,AR$874)/4+VLOOKUP($D1942,Decrements!$B$2243:$V$2248,AR$874)/4+VLOOKUP($D1942,Decrements!$B$2295:$V$2300,AR$874)/4)</f>
        <v>0</v>
      </c>
      <c r="AS1942" s="481">
        <f>Infected!AT1448*(VLOOKUP($D1942,Decrements!$B$2191:$V$2196,AS$874)/4+VLOOKUP($D1942,Decrements!$B$2243:$V$2248,AS$874)/4+VLOOKUP($D1942,Decrements!$B$2295:$V$2300,AS$874)/4)</f>
        <v>0</v>
      </c>
      <c r="AT1942" s="481">
        <f>Infected!AU1448*(VLOOKUP($D1942,Decrements!$B$2191:$V$2196,AT$874)/4+VLOOKUP($D1942,Decrements!$B$2243:$V$2248,AT$874)/4+VLOOKUP($D1942,Decrements!$B$2295:$V$2300,AT$874)/4)</f>
        <v>0</v>
      </c>
      <c r="AU1942" s="481">
        <f>Infected!AV1448*(VLOOKUP($D1942,Decrements!$B$2191:$V$2196,AU$874)/4+VLOOKUP($D1942,Decrements!$B$2243:$V$2248,AU$874)/4+VLOOKUP($D1942,Decrements!$B$2295:$V$2300,AU$874)/4)</f>
        <v>0</v>
      </c>
      <c r="AV1942" s="481">
        <f>Infected!AW1448*(VLOOKUP($D1942,Decrements!$B$2191:$V$2196,AV$874)/4+VLOOKUP($D1942,Decrements!$B$2243:$V$2248,AV$874)/4+VLOOKUP($D1942,Decrements!$B$2295:$V$2300,AV$874)/4)</f>
        <v>0</v>
      </c>
      <c r="AW1942" s="481">
        <f>Infected!AX1448*(VLOOKUP($D1942,Decrements!$B$2191:$V$2196,AW$874)/4+VLOOKUP($D1942,Decrements!$B$2243:$V$2248,AW$874)/4+VLOOKUP($D1942,Decrements!$B$2295:$V$2300,AW$874)/4)</f>
        <v>0</v>
      </c>
      <c r="AX1942" s="481">
        <f>Infected!AY1448*(VLOOKUP($D1942,Decrements!$B$2191:$V$2196,AX$874)/4+VLOOKUP($D1942,Decrements!$B$2243:$V$2248,AX$874)/4+VLOOKUP($D1942,Decrements!$B$2295:$V$2300,AX$874)/4)</f>
        <v>0</v>
      </c>
      <c r="AY1942" s="481">
        <f>Infected!AZ1448*(VLOOKUP($D1942,Decrements!$B$2191:$V$2196,AY$874)/4+VLOOKUP($D1942,Decrements!$B$2243:$V$2248,AY$874)/4+VLOOKUP($D1942,Decrements!$B$2295:$V$2300,AY$874)/4)</f>
        <v>0</v>
      </c>
      <c r="AZ1942" s="481">
        <f>Infected!BA1448*(VLOOKUP($D1942,Decrements!$B$2191:$V$2196,AZ$874)/4+VLOOKUP($D1942,Decrements!$B$2243:$V$2248,AZ$874)/4+VLOOKUP($D1942,Decrements!$B$2295:$V$2300,AZ$874)/4)</f>
        <v>0</v>
      </c>
      <c r="BA1942" s="481">
        <f>Infected!BB1448*(VLOOKUP($D1942,Decrements!$B$2191:$V$2196,BA$874)/4+VLOOKUP($D1942,Decrements!$B$2243:$V$2248,BA$874)/4+VLOOKUP($D1942,Decrements!$B$2295:$V$2300,BA$874)/4)</f>
        <v>0</v>
      </c>
      <c r="BB1942" s="481">
        <f>Infected!BC1448*(VLOOKUP($D1942,Decrements!$B$2191:$V$2196,BB$874)/4+VLOOKUP($D1942,Decrements!$B$2243:$V$2248,BB$874)/4+VLOOKUP($D1942,Decrements!$B$2295:$V$2300,BB$874)/4)</f>
        <v>0</v>
      </c>
      <c r="BC1942" s="481">
        <f>Infected!BD1448*(VLOOKUP($D1942,Decrements!$B$2191:$V$2196,BC$874)/4+VLOOKUP($D1942,Decrements!$B$2243:$V$2248,BC$874)/4+VLOOKUP($D1942,Decrements!$B$2295:$V$2300,BC$874)/4)</f>
        <v>0</v>
      </c>
      <c r="BD1942" s="481">
        <f>Infected!BE1448*(VLOOKUP($D1942,Decrements!$B$2191:$V$2196,BD$874)/4+VLOOKUP($D1942,Decrements!$B$2243:$V$2248,BD$874)/4+VLOOKUP($D1942,Decrements!$B$2295:$V$2300,BD$874)/4)</f>
        <v>0</v>
      </c>
      <c r="BE1942" s="481">
        <f>Infected!BF1448*(VLOOKUP($D1942,Decrements!$B$2191:$V$2196,BE$874)/4+VLOOKUP($D1942,Decrements!$B$2243:$V$2248,BE$874)/4+VLOOKUP($D1942,Decrements!$B$2295:$V$2300,BE$874)/4)</f>
        <v>0</v>
      </c>
      <c r="BF1942" s="481">
        <f>Infected!BG1448*(VLOOKUP($D1942,Decrements!$B$2191:$V$2196,BF$874)/4+VLOOKUP($D1942,Decrements!$B$2243:$V$2248,BF$874)/4+VLOOKUP($D1942,Decrements!$B$2295:$V$2300,BF$874)/4)</f>
        <v>0</v>
      </c>
      <c r="BG1942" s="481">
        <f>Infected!BH1448*(VLOOKUP($D1942,Decrements!$B$2191:$V$2196,BG$874)/4+VLOOKUP($D1942,Decrements!$B$2243:$V$2248,BG$874)/4+VLOOKUP($D1942,Decrements!$B$2295:$V$2300,BG$874)/4)</f>
        <v>0</v>
      </c>
      <c r="BH1942" s="481">
        <f>Infected!BI1448*(VLOOKUP($D1942,Decrements!$B$2191:$V$2196,BH$874)/4+VLOOKUP($D1942,Decrements!$B$2243:$V$2248,BH$874)/4+VLOOKUP($D1942,Decrements!$B$2295:$V$2300,BH$874)/4)</f>
        <v>0</v>
      </c>
      <c r="BI1942" s="481">
        <f>Infected!BJ1448*(VLOOKUP($D1942,Decrements!$B$2191:$V$2196,BI$874)/4+VLOOKUP($D1942,Decrements!$B$2243:$V$2248,BI$874)/4+VLOOKUP($D1942,Decrements!$B$2295:$V$2300,BI$874)/4)</f>
        <v>0</v>
      </c>
      <c r="BJ1942" s="481">
        <f>Infected!BK1448*(VLOOKUP($D1942,Decrements!$B$2191:$V$2196,BJ$874)/4+VLOOKUP($D1942,Decrements!$B$2243:$V$2248,BJ$874)/4+VLOOKUP($D1942,Decrements!$B$2295:$V$2300,BJ$874)/4)</f>
        <v>0</v>
      </c>
      <c r="BK1942" s="481">
        <f>Infected!BL1448*(VLOOKUP($D1942,Decrements!$B$2191:$V$2196,BK$874)/4+VLOOKUP($D1942,Decrements!$B$2243:$V$2248,BK$874)/4+VLOOKUP($D1942,Decrements!$B$2295:$V$2300,BK$874)/4)</f>
        <v>0</v>
      </c>
      <c r="BL1942" s="481">
        <f>Infected!BM1448*(VLOOKUP($D1942,Decrements!$B$2191:$V$2196,BL$874)/4+VLOOKUP($D1942,Decrements!$B$2243:$V$2248,BL$874)/4+VLOOKUP($D1942,Decrements!$B$2295:$V$2300,BL$874)/4)</f>
        <v>0</v>
      </c>
      <c r="BM1942" s="481">
        <f>Infected!BN1448*(VLOOKUP($D1942,Decrements!$B$2191:$V$2196,BM$874)/4+VLOOKUP($D1942,Decrements!$B$2243:$V$2248,BM$874)/4+VLOOKUP($D1942,Decrements!$B$2295:$V$2300,BM$874)/4)</f>
        <v>0</v>
      </c>
      <c r="BN1942" s="481">
        <f>Infected!BO1448*(VLOOKUP($D1942,Decrements!$B$2191:$V$2196,BN$874)/4+VLOOKUP($D1942,Decrements!$B$2243:$V$2248,BN$874)/4+VLOOKUP($D1942,Decrements!$B$2295:$V$2300,BN$874)/4)</f>
        <v>0</v>
      </c>
      <c r="BO1942" s="481">
        <f>Infected!BP1448*(VLOOKUP($D1942,Decrements!$B$2191:$V$2196,BO$874)/4+VLOOKUP($D1942,Decrements!$B$2243:$V$2248,BO$874)/4+VLOOKUP($D1942,Decrements!$B$2295:$V$2300,BO$874)/4)</f>
        <v>0</v>
      </c>
      <c r="BP1942" s="481">
        <f>Infected!BQ1448*(VLOOKUP($D1942,Decrements!$B$2191:$V$2196,BP$874)/4+VLOOKUP($D1942,Decrements!$B$2243:$V$2248,BP$874)/4+VLOOKUP($D1942,Decrements!$B$2295:$V$2300,BP$874)/4)</f>
        <v>0</v>
      </c>
      <c r="BQ1942" s="481">
        <f>Infected!BR1448*(VLOOKUP($D1942,Decrements!$B$2191:$V$2196,BQ$874)/4+VLOOKUP($D1942,Decrements!$B$2243:$V$2248,BQ$874)/4+VLOOKUP($D1942,Decrements!$B$2295:$V$2300,BQ$874)/4)</f>
        <v>0</v>
      </c>
      <c r="BR1942" s="481">
        <f>Infected!BS1448*(VLOOKUP($D1942,Decrements!$B$2191:$V$2196,BR$874)/4+VLOOKUP($D1942,Decrements!$B$2243:$V$2248,BR$874)/4+VLOOKUP($D1942,Decrements!$B$2295:$V$2300,BR$874)/4)</f>
        <v>0</v>
      </c>
      <c r="BS1942" s="481">
        <f>Infected!BT1448*(VLOOKUP($D1942,Decrements!$B$2191:$V$2196,BS$874)/4+VLOOKUP($D1942,Decrements!$B$2243:$V$2248,BS$874)/4+VLOOKUP($D1942,Decrements!$B$2295:$V$2300,BS$874)/4)</f>
        <v>0</v>
      </c>
      <c r="BT1942" s="481">
        <f>Infected!BU1448*(VLOOKUP($D1942,Decrements!$B$2191:$V$2196,BT$874)/4+VLOOKUP($D1942,Decrements!$B$2243:$V$2248,BT$874)/4+VLOOKUP($D1942,Decrements!$B$2295:$V$2300,BT$874)/4)</f>
        <v>0</v>
      </c>
      <c r="BU1942" s="481">
        <f>Infected!BV1448*(VLOOKUP($D1942,Decrements!$B$2191:$V$2196,BU$874)/4+VLOOKUP($D1942,Decrements!$B$2243:$V$2248,BU$874)/4+VLOOKUP($D1942,Decrements!$B$2295:$V$2300,BU$874)/4)</f>
        <v>0</v>
      </c>
      <c r="BV1942" s="481">
        <f>Infected!BW1448*(VLOOKUP($D1942,Decrements!$B$2191:$V$2196,BV$874)/4+VLOOKUP($D1942,Decrements!$B$2243:$V$2248,BV$874)/4+VLOOKUP($D1942,Decrements!$B$2295:$V$2300,BV$874)/4)</f>
        <v>0</v>
      </c>
      <c r="BW1942" s="481">
        <f>Infected!BX1448*(VLOOKUP($D1942,Decrements!$B$2191:$V$2196,BW$874)/4+VLOOKUP($D1942,Decrements!$B$2243:$V$2248,BW$874)/4+VLOOKUP($D1942,Decrements!$B$2295:$V$2300,BW$874)/4)</f>
        <v>0</v>
      </c>
      <c r="BX1942" s="481">
        <f>Infected!BY1448*(VLOOKUP($D1942,Decrements!$B$2191:$V$2196,BX$874)/4+VLOOKUP($D1942,Decrements!$B$2243:$V$2248,BX$874)/4+VLOOKUP($D1942,Decrements!$B$2295:$V$2300,BX$874)/4)</f>
        <v>0</v>
      </c>
      <c r="BY1942" s="481">
        <f>Infected!BZ1448*(VLOOKUP($D1942,Decrements!$B$2191:$V$2196,BY$874)/4+VLOOKUP($D1942,Decrements!$B$2243:$V$2248,BY$874)/4+VLOOKUP($D1942,Decrements!$B$2295:$V$2300,BY$874)/4)</f>
        <v>0</v>
      </c>
      <c r="BZ1942" s="481">
        <f>Infected!CA1448*(VLOOKUP($D1942,Decrements!$B$2191:$V$2196,BZ$874)/4+VLOOKUP($D1942,Decrements!$B$2243:$V$2248,BZ$874)/4+VLOOKUP($D1942,Decrements!$B$2295:$V$2300,BZ$874)/4)</f>
        <v>0</v>
      </c>
      <c r="CA1942" s="481">
        <f>Infected!CB1448*(VLOOKUP($D1942,Decrements!$B$2191:$V$2196,CA$874)/4+VLOOKUP($D1942,Decrements!$B$2243:$V$2248,CA$874)/4+VLOOKUP($D1942,Decrements!$B$2295:$V$2300,CA$874)/4)</f>
        <v>0</v>
      </c>
      <c r="CB1942" s="481">
        <f>Infected!CC1448*(VLOOKUP($D1942,Decrements!$B$2191:$V$2196,CB$874)/4+VLOOKUP($D1942,Decrements!$B$2243:$V$2248,CB$874)/4+VLOOKUP($D1942,Decrements!$B$2295:$V$2300,CB$874)/4)</f>
        <v>0</v>
      </c>
      <c r="CC1942" s="481">
        <f>Infected!CD1448*(VLOOKUP($D1942,Decrements!$B$2191:$V$2196,CC$874)/4+VLOOKUP($D1942,Decrements!$B$2243:$V$2248,CC$874)/4+VLOOKUP($D1942,Decrements!$B$2295:$V$2300,CC$874)/4)</f>
        <v>0</v>
      </c>
      <c r="CD1942" s="481">
        <f>Infected!CE1448*(VLOOKUP($D1942,Decrements!$B$2191:$V$2196,CD$874)/4+VLOOKUP($D1942,Decrements!$B$2243:$V$2248,CD$874)/4+VLOOKUP($D1942,Decrements!$B$2295:$V$2300,CD$874)/4)</f>
        <v>0</v>
      </c>
      <c r="CE1942" s="481">
        <f>Infected!CF1448*(VLOOKUP($D1942,Decrements!$B$2191:$V$2196,CE$874)/4+VLOOKUP($D1942,Decrements!$B$2243:$V$2248,CE$874)/4+VLOOKUP($D1942,Decrements!$B$2295:$V$2300,CE$874)/4)</f>
        <v>0</v>
      </c>
      <c r="CF1942" s="481">
        <f>Infected!CG1448*(VLOOKUP($D1942,Decrements!$B$2191:$V$2196,CF$874)/4+VLOOKUP($D1942,Decrements!$B$2243:$V$2248,CF$874)/4+VLOOKUP($D1942,Decrements!$B$2295:$V$2300,CF$874)/4)</f>
        <v>0</v>
      </c>
      <c r="CG1942" s="481">
        <f>Infected!CH1448*(VLOOKUP($D1942,Decrements!$B$2191:$V$2196,CG$874)/4+VLOOKUP($D1942,Decrements!$B$2243:$V$2248,CG$874)/4+VLOOKUP($D1942,Decrements!$B$2295:$V$2300,CG$874)/4)</f>
        <v>0</v>
      </c>
      <c r="CH1942" s="481">
        <f>Infected!CI1448*(VLOOKUP($D1942,Decrements!$B$2191:$V$2196,CH$874)/4+VLOOKUP($D1942,Decrements!$B$2243:$V$2248,CH$874)/4+VLOOKUP($D1942,Decrements!$B$2295:$V$2300,CH$874)/4)</f>
        <v>0</v>
      </c>
      <c r="CI1942" s="481">
        <f>Infected!CJ1448*(VLOOKUP($D1942,Decrements!$B$2191:$V$2196,CI$874)/4+VLOOKUP($D1942,Decrements!$B$2243:$V$2248,CI$874)/4+VLOOKUP($D1942,Decrements!$B$2295:$V$2300,CI$874)/4)</f>
        <v>0</v>
      </c>
      <c r="CK1942" s="548"/>
      <c r="CL1942" s="548"/>
      <c r="CM1942" s="548"/>
      <c r="CN1942" s="548"/>
      <c r="CO1942" s="548"/>
      <c r="CP1942" s="548"/>
      <c r="CQ1942" s="548"/>
      <c r="CR1942" s="548"/>
      <c r="CS1942" s="548"/>
      <c r="CT1942" s="548"/>
      <c r="CU1942" s="548"/>
      <c r="CV1942" s="548"/>
      <c r="CW1942" s="548"/>
      <c r="CX1942" s="548"/>
      <c r="CY1942" s="548"/>
      <c r="CZ1942" s="548"/>
      <c r="DA1942" s="548"/>
      <c r="DB1942" s="548"/>
      <c r="DC1942" s="548"/>
      <c r="DD1942" s="548"/>
      <c r="DE1942" s="548"/>
      <c r="DF1942" s="548"/>
      <c r="DG1942" s="548"/>
      <c r="DH1942" s="548"/>
      <c r="DI1942" s="548"/>
      <c r="DJ1942" s="548"/>
      <c r="DK1942" s="548"/>
      <c r="DL1942" s="548"/>
      <c r="DM1942" s="548"/>
      <c r="DN1942" s="548"/>
      <c r="DO1942" s="548"/>
      <c r="DP1942" s="548"/>
      <c r="DQ1942" s="548"/>
      <c r="DR1942" s="548"/>
      <c r="DS1942" s="548"/>
      <c r="DT1942" s="548"/>
      <c r="DU1942" s="548"/>
      <c r="DV1942" s="548"/>
      <c r="DW1942" s="548"/>
      <c r="DX1942" s="548"/>
      <c r="DY1942" s="548"/>
      <c r="DZ1942" s="548"/>
      <c r="EA1942" s="548"/>
      <c r="EB1942" s="548"/>
      <c r="EC1942" s="548"/>
      <c r="ED1942" s="548"/>
      <c r="EE1942" s="548"/>
      <c r="EF1942" s="548"/>
      <c r="EG1942" s="548"/>
      <c r="EH1942" s="548"/>
      <c r="EI1942" s="548"/>
      <c r="EJ1942" s="548"/>
      <c r="EK1942" s="548"/>
      <c r="EL1942" s="548"/>
      <c r="EM1942" s="548"/>
      <c r="EN1942" s="548"/>
      <c r="EO1942" s="548"/>
      <c r="EP1942" s="548"/>
      <c r="EQ1942" s="548"/>
      <c r="ER1942" s="548"/>
      <c r="ES1942" s="548"/>
      <c r="ET1942" s="548"/>
      <c r="EU1942" s="548"/>
      <c r="EV1942" s="548"/>
      <c r="EW1942" s="548"/>
      <c r="EX1942" s="548"/>
      <c r="EY1942" s="548"/>
      <c r="EZ1942" s="548"/>
      <c r="FA1942" s="548"/>
      <c r="FB1942" s="548"/>
      <c r="FC1942" s="548"/>
      <c r="FD1942" s="548"/>
      <c r="FE1942" s="548"/>
      <c r="FF1942" s="548"/>
      <c r="FG1942" s="548"/>
      <c r="FH1942" s="548"/>
      <c r="FI1942" s="548"/>
      <c r="FJ1942" s="548"/>
      <c r="FK1942" s="548"/>
      <c r="FL1942" s="548"/>
      <c r="FN1942" s="548"/>
      <c r="FO1942" s="548"/>
      <c r="FP1942" s="548"/>
      <c r="FQ1942" s="548"/>
      <c r="FR1942" s="548"/>
      <c r="FS1942" s="548"/>
      <c r="FT1942" s="548"/>
      <c r="FU1942" s="548"/>
      <c r="FV1942" s="548"/>
      <c r="FW1942" s="548"/>
      <c r="FX1942" s="548"/>
      <c r="FY1942" s="548"/>
      <c r="FZ1942" s="548"/>
      <c r="GA1942" s="548"/>
      <c r="GB1942" s="548"/>
      <c r="GC1942" s="548"/>
      <c r="GD1942" s="548"/>
      <c r="GE1942" s="548"/>
      <c r="GF1942" s="548"/>
      <c r="GG1942" s="548"/>
      <c r="GH1942" s="548"/>
      <c r="GI1942" s="548"/>
      <c r="GJ1942" s="548"/>
      <c r="GK1942" s="548"/>
      <c r="GL1942" s="548"/>
      <c r="GM1942" s="548"/>
      <c r="GN1942" s="548"/>
      <c r="GO1942" s="548"/>
      <c r="GP1942" s="548"/>
      <c r="GQ1942" s="548"/>
      <c r="GR1942" s="548"/>
      <c r="GS1942" s="548"/>
      <c r="GT1942" s="548"/>
      <c r="GU1942" s="548"/>
      <c r="GV1942" s="548"/>
      <c r="GW1942" s="548"/>
      <c r="GX1942" s="548"/>
      <c r="GY1942" s="548"/>
      <c r="GZ1942" s="548"/>
      <c r="HA1942" s="548"/>
      <c r="HB1942" s="548"/>
      <c r="HC1942" s="548"/>
      <c r="HD1942" s="548"/>
      <c r="HE1942" s="548"/>
      <c r="HF1942" s="548"/>
      <c r="HG1942" s="548"/>
      <c r="HH1942" s="548"/>
      <c r="HI1942" s="548"/>
      <c r="HJ1942" s="548"/>
      <c r="HK1942" s="548"/>
      <c r="HL1942" s="548"/>
      <c r="HM1942" s="548"/>
      <c r="HN1942" s="548"/>
      <c r="HO1942" s="548"/>
      <c r="HP1942" s="548"/>
      <c r="HQ1942" s="548"/>
      <c r="HR1942" s="548"/>
      <c r="HS1942" s="548"/>
      <c r="HT1942" s="548"/>
      <c r="HU1942" s="548"/>
      <c r="HV1942" s="548"/>
      <c r="HW1942" s="548"/>
      <c r="HX1942" s="548"/>
      <c r="HY1942" s="548"/>
      <c r="HZ1942" s="548"/>
      <c r="IA1942" s="548"/>
      <c r="IB1942" s="548"/>
      <c r="IC1942" s="548"/>
      <c r="ID1942" s="548"/>
      <c r="IE1942" s="548"/>
      <c r="IF1942" s="548"/>
      <c r="IG1942" s="548"/>
      <c r="IH1942" s="548"/>
      <c r="II1942" s="548"/>
      <c r="IJ1942" s="548"/>
      <c r="IK1942" s="548"/>
      <c r="IL1942" s="548"/>
      <c r="IM1942" s="548"/>
      <c r="IN1942" s="548"/>
      <c r="IO1942" s="548"/>
      <c r="IQ1942" s="548"/>
      <c r="IR1942" s="548"/>
      <c r="IS1942" s="548"/>
      <c r="IT1942" s="548"/>
      <c r="IU1942" s="548"/>
      <c r="IV1942" s="548"/>
      <c r="IW1942" s="548"/>
      <c r="IX1942" s="548"/>
      <c r="IY1942" s="548"/>
      <c r="IZ1942" s="548"/>
      <c r="JA1942" s="548"/>
      <c r="JB1942" s="548"/>
      <c r="JC1942" s="548"/>
      <c r="JD1942" s="548"/>
      <c r="JE1942" s="548"/>
      <c r="JF1942" s="548"/>
      <c r="JG1942" s="548"/>
      <c r="JH1942" s="548"/>
      <c r="JI1942" s="548"/>
      <c r="JJ1942" s="548"/>
      <c r="JK1942" s="548"/>
      <c r="JL1942" s="548"/>
      <c r="JM1942" s="548"/>
      <c r="JN1942" s="548"/>
      <c r="JO1942" s="548"/>
      <c r="JP1942" s="548"/>
      <c r="JQ1942" s="548"/>
      <c r="JR1942" s="548"/>
      <c r="JS1942" s="548"/>
      <c r="JT1942" s="548"/>
      <c r="JU1942" s="548"/>
      <c r="JV1942" s="548"/>
      <c r="JW1942" s="548"/>
      <c r="JX1942" s="548"/>
      <c r="JY1942" s="548"/>
      <c r="JZ1942" s="548"/>
      <c r="KA1942" s="548"/>
      <c r="KB1942" s="548"/>
      <c r="KC1942" s="548"/>
      <c r="KD1942" s="548"/>
      <c r="KE1942" s="548"/>
      <c r="KF1942" s="548"/>
      <c r="KG1942" s="548"/>
      <c r="KH1942" s="548"/>
      <c r="KI1942" s="548"/>
      <c r="KJ1942" s="548"/>
      <c r="KK1942" s="548"/>
      <c r="KL1942" s="548"/>
      <c r="KM1942" s="548"/>
      <c r="KN1942" s="548"/>
      <c r="KO1942" s="548"/>
      <c r="KP1942" s="548"/>
      <c r="KQ1942" s="548"/>
      <c r="KR1942" s="548"/>
      <c r="KS1942" s="548"/>
      <c r="KT1942" s="548"/>
      <c r="KU1942" s="548"/>
      <c r="KV1942" s="548"/>
      <c r="KW1942" s="548"/>
      <c r="KX1942" s="548"/>
      <c r="KY1942" s="548"/>
      <c r="KZ1942" s="548"/>
      <c r="LA1942" s="548"/>
      <c r="LB1942" s="548"/>
      <c r="LC1942" s="548"/>
      <c r="LD1942" s="548"/>
      <c r="LE1942" s="548"/>
      <c r="LF1942" s="548"/>
      <c r="LG1942" s="548"/>
      <c r="LH1942" s="548"/>
      <c r="LI1942" s="548"/>
      <c r="LJ1942" s="548"/>
      <c r="LK1942" s="548"/>
      <c r="LL1942" s="548"/>
      <c r="LM1942" s="548"/>
      <c r="LN1942" s="548"/>
      <c r="LO1942" s="548"/>
      <c r="LP1942" s="548"/>
      <c r="LQ1942" s="548"/>
      <c r="LR1942" s="548"/>
    </row>
    <row r="1943" spans="2:330" s="477" customFormat="1">
      <c r="B1943" s="106">
        <v>1</v>
      </c>
      <c r="C1943" s="106">
        <v>2</v>
      </c>
      <c r="D1943" s="106">
        <v>1</v>
      </c>
      <c r="E1943" s="106">
        <v>121</v>
      </c>
      <c r="F1943" s="271"/>
      <c r="G1943" s="58">
        <f>Inputs!R783</f>
        <v>0</v>
      </c>
      <c r="H1943" s="481">
        <f>Infected!I1449*(VLOOKUP($D1943,Decrements!$B$2191:$V$2196,H$874)/4+VLOOKUP($D1943,Decrements!$B$2243:$V$2248,H$874)/4+VLOOKUP($D1943,Decrements!$B$2295:$V$2300,H$874)/4)</f>
        <v>0</v>
      </c>
      <c r="I1943" s="481">
        <f>Infected!J1449*(VLOOKUP($D1943,Decrements!$B$2191:$V$2196,I$874)/4+VLOOKUP($D1943,Decrements!$B$2243:$V$2248,I$874)/4+VLOOKUP($D1943,Decrements!$B$2295:$V$2300,I$874)/4)</f>
        <v>0</v>
      </c>
      <c r="J1943" s="481">
        <f>Infected!K1449*(VLOOKUP($D1943,Decrements!$B$2191:$V$2196,J$874)/4+VLOOKUP($D1943,Decrements!$B$2243:$V$2248,J$874)/4+VLOOKUP($D1943,Decrements!$B$2295:$V$2300,J$874)/4)</f>
        <v>0</v>
      </c>
      <c r="K1943" s="481">
        <f>Infected!L1449*(VLOOKUP($D1943,Decrements!$B$2191:$V$2196,K$874)/4+VLOOKUP($D1943,Decrements!$B$2243:$V$2248,K$874)/4+VLOOKUP($D1943,Decrements!$B$2295:$V$2300,K$874)/4)</f>
        <v>0</v>
      </c>
      <c r="L1943" s="481">
        <f>Infected!M1449*(VLOOKUP($D1943,Decrements!$B$2191:$V$2196,L$874)/4+VLOOKUP($D1943,Decrements!$B$2243:$V$2248,L$874)/4+VLOOKUP($D1943,Decrements!$B$2295:$V$2300,L$874)/4)</f>
        <v>0</v>
      </c>
      <c r="M1943" s="481">
        <f>Infected!N1449*(VLOOKUP($D1943,Decrements!$B$2191:$V$2196,M$874)/4+VLOOKUP($D1943,Decrements!$B$2243:$V$2248,M$874)/4+VLOOKUP($D1943,Decrements!$B$2295:$V$2300,M$874)/4)</f>
        <v>0</v>
      </c>
      <c r="N1943" s="481">
        <f>Infected!O1449*(VLOOKUP($D1943,Decrements!$B$2191:$V$2196,N$874)/4+VLOOKUP($D1943,Decrements!$B$2243:$V$2248,N$874)/4+VLOOKUP($D1943,Decrements!$B$2295:$V$2300,N$874)/4)</f>
        <v>0</v>
      </c>
      <c r="O1943" s="481">
        <f>Infected!P1449*(VLOOKUP($D1943,Decrements!$B$2191:$V$2196,O$874)/4+VLOOKUP($D1943,Decrements!$B$2243:$V$2248,O$874)/4+VLOOKUP($D1943,Decrements!$B$2295:$V$2300,O$874)/4)</f>
        <v>0</v>
      </c>
      <c r="P1943" s="481">
        <f>Infected!Q1449*(VLOOKUP($D1943,Decrements!$B$2191:$V$2196,P$874)/4+VLOOKUP($D1943,Decrements!$B$2243:$V$2248,P$874)/4+VLOOKUP($D1943,Decrements!$B$2295:$V$2300,P$874)/4)</f>
        <v>0</v>
      </c>
      <c r="Q1943" s="481">
        <f>Infected!R1449*(VLOOKUP($D1943,Decrements!$B$2191:$V$2196,Q$874)/4+VLOOKUP($D1943,Decrements!$B$2243:$V$2248,Q$874)/4+VLOOKUP($D1943,Decrements!$B$2295:$V$2300,Q$874)/4)</f>
        <v>0</v>
      </c>
      <c r="R1943" s="481">
        <f>Infected!S1449*(VLOOKUP($D1943,Decrements!$B$2191:$V$2196,R$874)/4+VLOOKUP($D1943,Decrements!$B$2243:$V$2248,R$874)/4+VLOOKUP($D1943,Decrements!$B$2295:$V$2300,R$874)/4)</f>
        <v>0</v>
      </c>
      <c r="S1943" s="481">
        <f>Infected!T1449*(VLOOKUP($D1943,Decrements!$B$2191:$V$2196,S$874)/4+VLOOKUP($D1943,Decrements!$B$2243:$V$2248,S$874)/4+VLOOKUP($D1943,Decrements!$B$2295:$V$2300,S$874)/4)</f>
        <v>0</v>
      </c>
      <c r="T1943" s="481">
        <f>Infected!U1449*(VLOOKUP($D1943,Decrements!$B$2191:$V$2196,T$874)/4+VLOOKUP($D1943,Decrements!$B$2243:$V$2248,T$874)/4+VLOOKUP($D1943,Decrements!$B$2295:$V$2300,T$874)/4)</f>
        <v>0</v>
      </c>
      <c r="U1943" s="481">
        <f>Infected!V1449*(VLOOKUP($D1943,Decrements!$B$2191:$V$2196,U$874)/4+VLOOKUP($D1943,Decrements!$B$2243:$V$2248,U$874)/4+VLOOKUP($D1943,Decrements!$B$2295:$V$2300,U$874)/4)</f>
        <v>0</v>
      </c>
      <c r="V1943" s="481">
        <f>Infected!W1449*(VLOOKUP($D1943,Decrements!$B$2191:$V$2196,V$874)/4+VLOOKUP($D1943,Decrements!$B$2243:$V$2248,V$874)/4+VLOOKUP($D1943,Decrements!$B$2295:$V$2300,V$874)/4)</f>
        <v>0</v>
      </c>
      <c r="W1943" s="481">
        <f>Infected!X1449*(VLOOKUP($D1943,Decrements!$B$2191:$V$2196,W$874)/4+VLOOKUP($D1943,Decrements!$B$2243:$V$2248,W$874)/4+VLOOKUP($D1943,Decrements!$B$2295:$V$2300,W$874)/4)</f>
        <v>0</v>
      </c>
      <c r="X1943" s="481">
        <f>Infected!Y1449*(VLOOKUP($D1943,Decrements!$B$2191:$V$2196,X$874)/4+VLOOKUP($D1943,Decrements!$B$2243:$V$2248,X$874)/4+VLOOKUP($D1943,Decrements!$B$2295:$V$2300,X$874)/4)</f>
        <v>0</v>
      </c>
      <c r="Y1943" s="481">
        <f>Infected!Z1449*(VLOOKUP($D1943,Decrements!$B$2191:$V$2196,Y$874)/4+VLOOKUP($D1943,Decrements!$B$2243:$V$2248,Y$874)/4+VLOOKUP($D1943,Decrements!$B$2295:$V$2300,Y$874)/4)</f>
        <v>0</v>
      </c>
      <c r="Z1943" s="481">
        <f>Infected!AA1449*(VLOOKUP($D1943,Decrements!$B$2191:$V$2196,Z$874)/4+VLOOKUP($D1943,Decrements!$B$2243:$V$2248,Z$874)/4+VLOOKUP($D1943,Decrements!$B$2295:$V$2300,Z$874)/4)</f>
        <v>0</v>
      </c>
      <c r="AA1943" s="481">
        <f>Infected!AB1449*(VLOOKUP($D1943,Decrements!$B$2191:$V$2196,AA$874)/4+VLOOKUP($D1943,Decrements!$B$2243:$V$2248,AA$874)/4+VLOOKUP($D1943,Decrements!$B$2295:$V$2300,AA$874)/4)</f>
        <v>0</v>
      </c>
      <c r="AB1943" s="481">
        <f>Infected!AC1449*(VLOOKUP($D1943,Decrements!$B$2191:$V$2196,AB$874)/4+VLOOKUP($D1943,Decrements!$B$2243:$V$2248,AB$874)/4+VLOOKUP($D1943,Decrements!$B$2295:$V$2300,AB$874)/4)</f>
        <v>0</v>
      </c>
      <c r="AC1943" s="481">
        <f>Infected!AD1449*(VLOOKUP($D1943,Decrements!$B$2191:$V$2196,AC$874)/4+VLOOKUP($D1943,Decrements!$B$2243:$V$2248,AC$874)/4+VLOOKUP($D1943,Decrements!$B$2295:$V$2300,AC$874)/4)</f>
        <v>0</v>
      </c>
      <c r="AD1943" s="481">
        <f>Infected!AE1449*(VLOOKUP($D1943,Decrements!$B$2191:$V$2196,AD$874)/4+VLOOKUP($D1943,Decrements!$B$2243:$V$2248,AD$874)/4+VLOOKUP($D1943,Decrements!$B$2295:$V$2300,AD$874)/4)</f>
        <v>0</v>
      </c>
      <c r="AE1943" s="481">
        <f>Infected!AF1449*(VLOOKUP($D1943,Decrements!$B$2191:$V$2196,AE$874)/4+VLOOKUP($D1943,Decrements!$B$2243:$V$2248,AE$874)/4+VLOOKUP($D1943,Decrements!$B$2295:$V$2300,AE$874)/4)</f>
        <v>0</v>
      </c>
      <c r="AF1943" s="481">
        <f>Infected!AG1449*(VLOOKUP($D1943,Decrements!$B$2191:$V$2196,AF$874)/4+VLOOKUP($D1943,Decrements!$B$2243:$V$2248,AF$874)/4+VLOOKUP($D1943,Decrements!$B$2295:$V$2300,AF$874)/4)</f>
        <v>0</v>
      </c>
      <c r="AG1943" s="481">
        <f>Infected!AH1449*(VLOOKUP($D1943,Decrements!$B$2191:$V$2196,AG$874)/4+VLOOKUP($D1943,Decrements!$B$2243:$V$2248,AG$874)/4+VLOOKUP($D1943,Decrements!$B$2295:$V$2300,AG$874)/4)</f>
        <v>0</v>
      </c>
      <c r="AH1943" s="481">
        <f>Infected!AI1449*(VLOOKUP($D1943,Decrements!$B$2191:$V$2196,AH$874)/4+VLOOKUP($D1943,Decrements!$B$2243:$V$2248,AH$874)/4+VLOOKUP($D1943,Decrements!$B$2295:$V$2300,AH$874)/4)</f>
        <v>0</v>
      </c>
      <c r="AI1943" s="481">
        <f>Infected!AJ1449*(VLOOKUP($D1943,Decrements!$B$2191:$V$2196,AI$874)/4+VLOOKUP($D1943,Decrements!$B$2243:$V$2248,AI$874)/4+VLOOKUP($D1943,Decrements!$B$2295:$V$2300,AI$874)/4)</f>
        <v>0</v>
      </c>
      <c r="AJ1943" s="481">
        <f>Infected!AK1449*(VLOOKUP($D1943,Decrements!$B$2191:$V$2196,AJ$874)/4+VLOOKUP($D1943,Decrements!$B$2243:$V$2248,AJ$874)/4+VLOOKUP($D1943,Decrements!$B$2295:$V$2300,AJ$874)/4)</f>
        <v>0</v>
      </c>
      <c r="AK1943" s="481">
        <f>Infected!AL1449*(VLOOKUP($D1943,Decrements!$B$2191:$V$2196,AK$874)/4+VLOOKUP($D1943,Decrements!$B$2243:$V$2248,AK$874)/4+VLOOKUP($D1943,Decrements!$B$2295:$V$2300,AK$874)/4)</f>
        <v>0</v>
      </c>
      <c r="AL1943" s="481">
        <f>Infected!AM1449*(VLOOKUP($D1943,Decrements!$B$2191:$V$2196,AL$874)/4+VLOOKUP($D1943,Decrements!$B$2243:$V$2248,AL$874)/4+VLOOKUP($D1943,Decrements!$B$2295:$V$2300,AL$874)/4)</f>
        <v>0</v>
      </c>
      <c r="AM1943" s="481">
        <f>Infected!AN1449*(VLOOKUP($D1943,Decrements!$B$2191:$V$2196,AM$874)/4+VLOOKUP($D1943,Decrements!$B$2243:$V$2248,AM$874)/4+VLOOKUP($D1943,Decrements!$B$2295:$V$2300,AM$874)/4)</f>
        <v>0</v>
      </c>
      <c r="AN1943" s="481">
        <f>Infected!AO1449*(VLOOKUP($D1943,Decrements!$B$2191:$V$2196,AN$874)/4+VLOOKUP($D1943,Decrements!$B$2243:$V$2248,AN$874)/4+VLOOKUP($D1943,Decrements!$B$2295:$V$2300,AN$874)/4)</f>
        <v>0</v>
      </c>
      <c r="AO1943" s="481">
        <f>Infected!AP1449*(VLOOKUP($D1943,Decrements!$B$2191:$V$2196,AO$874)/4+VLOOKUP($D1943,Decrements!$B$2243:$V$2248,AO$874)/4+VLOOKUP($D1943,Decrements!$B$2295:$V$2300,AO$874)/4)</f>
        <v>0</v>
      </c>
      <c r="AP1943" s="481">
        <f>Infected!AQ1449*(VLOOKUP($D1943,Decrements!$B$2191:$V$2196,AP$874)/4+VLOOKUP($D1943,Decrements!$B$2243:$V$2248,AP$874)/4+VLOOKUP($D1943,Decrements!$B$2295:$V$2300,AP$874)/4)</f>
        <v>0</v>
      </c>
      <c r="AQ1943" s="481">
        <f>Infected!AR1449*(VLOOKUP($D1943,Decrements!$B$2191:$V$2196,AQ$874)/4+VLOOKUP($D1943,Decrements!$B$2243:$V$2248,AQ$874)/4+VLOOKUP($D1943,Decrements!$B$2295:$V$2300,AQ$874)/4)</f>
        <v>0</v>
      </c>
      <c r="AR1943" s="481">
        <f>Infected!AS1449*(VLOOKUP($D1943,Decrements!$B$2191:$V$2196,AR$874)/4+VLOOKUP($D1943,Decrements!$B$2243:$V$2248,AR$874)/4+VLOOKUP($D1943,Decrements!$B$2295:$V$2300,AR$874)/4)</f>
        <v>0</v>
      </c>
      <c r="AS1943" s="481">
        <f>Infected!AT1449*(VLOOKUP($D1943,Decrements!$B$2191:$V$2196,AS$874)/4+VLOOKUP($D1943,Decrements!$B$2243:$V$2248,AS$874)/4+VLOOKUP($D1943,Decrements!$B$2295:$V$2300,AS$874)/4)</f>
        <v>0</v>
      </c>
      <c r="AT1943" s="481">
        <f>Infected!AU1449*(VLOOKUP($D1943,Decrements!$B$2191:$V$2196,AT$874)/4+VLOOKUP($D1943,Decrements!$B$2243:$V$2248,AT$874)/4+VLOOKUP($D1943,Decrements!$B$2295:$V$2300,AT$874)/4)</f>
        <v>0</v>
      </c>
      <c r="AU1943" s="481">
        <f>Infected!AV1449*(VLOOKUP($D1943,Decrements!$B$2191:$V$2196,AU$874)/4+VLOOKUP($D1943,Decrements!$B$2243:$V$2248,AU$874)/4+VLOOKUP($D1943,Decrements!$B$2295:$V$2300,AU$874)/4)</f>
        <v>0</v>
      </c>
      <c r="AV1943" s="481">
        <f>Infected!AW1449*(VLOOKUP($D1943,Decrements!$B$2191:$V$2196,AV$874)/4+VLOOKUP($D1943,Decrements!$B$2243:$V$2248,AV$874)/4+VLOOKUP($D1943,Decrements!$B$2295:$V$2300,AV$874)/4)</f>
        <v>0</v>
      </c>
      <c r="AW1943" s="481">
        <f>Infected!AX1449*(VLOOKUP($D1943,Decrements!$B$2191:$V$2196,AW$874)/4+VLOOKUP($D1943,Decrements!$B$2243:$V$2248,AW$874)/4+VLOOKUP($D1943,Decrements!$B$2295:$V$2300,AW$874)/4)</f>
        <v>0</v>
      </c>
      <c r="AX1943" s="481">
        <f>Infected!AY1449*(VLOOKUP($D1943,Decrements!$B$2191:$V$2196,AX$874)/4+VLOOKUP($D1943,Decrements!$B$2243:$V$2248,AX$874)/4+VLOOKUP($D1943,Decrements!$B$2295:$V$2300,AX$874)/4)</f>
        <v>0</v>
      </c>
      <c r="AY1943" s="481">
        <f>Infected!AZ1449*(VLOOKUP($D1943,Decrements!$B$2191:$V$2196,AY$874)/4+VLOOKUP($D1943,Decrements!$B$2243:$V$2248,AY$874)/4+VLOOKUP($D1943,Decrements!$B$2295:$V$2300,AY$874)/4)</f>
        <v>0</v>
      </c>
      <c r="AZ1943" s="481">
        <f>Infected!BA1449*(VLOOKUP($D1943,Decrements!$B$2191:$V$2196,AZ$874)/4+VLOOKUP($D1943,Decrements!$B$2243:$V$2248,AZ$874)/4+VLOOKUP($D1943,Decrements!$B$2295:$V$2300,AZ$874)/4)</f>
        <v>0</v>
      </c>
      <c r="BA1943" s="481">
        <f>Infected!BB1449*(VLOOKUP($D1943,Decrements!$B$2191:$V$2196,BA$874)/4+VLOOKUP($D1943,Decrements!$B$2243:$V$2248,BA$874)/4+VLOOKUP($D1943,Decrements!$B$2295:$V$2300,BA$874)/4)</f>
        <v>0</v>
      </c>
      <c r="BB1943" s="481">
        <f>Infected!BC1449*(VLOOKUP($D1943,Decrements!$B$2191:$V$2196,BB$874)/4+VLOOKUP($D1943,Decrements!$B$2243:$V$2248,BB$874)/4+VLOOKUP($D1943,Decrements!$B$2295:$V$2300,BB$874)/4)</f>
        <v>0</v>
      </c>
      <c r="BC1943" s="481">
        <f>Infected!BD1449*(VLOOKUP($D1943,Decrements!$B$2191:$V$2196,BC$874)/4+VLOOKUP($D1943,Decrements!$B$2243:$V$2248,BC$874)/4+VLOOKUP($D1943,Decrements!$B$2295:$V$2300,BC$874)/4)</f>
        <v>0</v>
      </c>
      <c r="BD1943" s="481">
        <f>Infected!BE1449*(VLOOKUP($D1943,Decrements!$B$2191:$V$2196,BD$874)/4+VLOOKUP($D1943,Decrements!$B$2243:$V$2248,BD$874)/4+VLOOKUP($D1943,Decrements!$B$2295:$V$2300,BD$874)/4)</f>
        <v>0</v>
      </c>
      <c r="BE1943" s="481">
        <f>Infected!BF1449*(VLOOKUP($D1943,Decrements!$B$2191:$V$2196,BE$874)/4+VLOOKUP($D1943,Decrements!$B$2243:$V$2248,BE$874)/4+VLOOKUP($D1943,Decrements!$B$2295:$V$2300,BE$874)/4)</f>
        <v>0</v>
      </c>
      <c r="BF1943" s="481">
        <f>Infected!BG1449*(VLOOKUP($D1943,Decrements!$B$2191:$V$2196,BF$874)/4+VLOOKUP($D1943,Decrements!$B$2243:$V$2248,BF$874)/4+VLOOKUP($D1943,Decrements!$B$2295:$V$2300,BF$874)/4)</f>
        <v>0</v>
      </c>
      <c r="BG1943" s="481">
        <f>Infected!BH1449*(VLOOKUP($D1943,Decrements!$B$2191:$V$2196,BG$874)/4+VLOOKUP($D1943,Decrements!$B$2243:$V$2248,BG$874)/4+VLOOKUP($D1943,Decrements!$B$2295:$V$2300,BG$874)/4)</f>
        <v>0</v>
      </c>
      <c r="BH1943" s="481">
        <f>Infected!BI1449*(VLOOKUP($D1943,Decrements!$B$2191:$V$2196,BH$874)/4+VLOOKUP($D1943,Decrements!$B$2243:$V$2248,BH$874)/4+VLOOKUP($D1943,Decrements!$B$2295:$V$2300,BH$874)/4)</f>
        <v>0</v>
      </c>
      <c r="BI1943" s="481">
        <f>Infected!BJ1449*(VLOOKUP($D1943,Decrements!$B$2191:$V$2196,BI$874)/4+VLOOKUP($D1943,Decrements!$B$2243:$V$2248,BI$874)/4+VLOOKUP($D1943,Decrements!$B$2295:$V$2300,BI$874)/4)</f>
        <v>0</v>
      </c>
      <c r="BJ1943" s="481">
        <f>Infected!BK1449*(VLOOKUP($D1943,Decrements!$B$2191:$V$2196,BJ$874)/4+VLOOKUP($D1943,Decrements!$B$2243:$V$2248,BJ$874)/4+VLOOKUP($D1943,Decrements!$B$2295:$V$2300,BJ$874)/4)</f>
        <v>0</v>
      </c>
      <c r="BK1943" s="481">
        <f>Infected!BL1449*(VLOOKUP($D1943,Decrements!$B$2191:$V$2196,BK$874)/4+VLOOKUP($D1943,Decrements!$B$2243:$V$2248,BK$874)/4+VLOOKUP($D1943,Decrements!$B$2295:$V$2300,BK$874)/4)</f>
        <v>0</v>
      </c>
      <c r="BL1943" s="481">
        <f>Infected!BM1449*(VLOOKUP($D1943,Decrements!$B$2191:$V$2196,BL$874)/4+VLOOKUP($D1943,Decrements!$B$2243:$V$2248,BL$874)/4+VLOOKUP($D1943,Decrements!$B$2295:$V$2300,BL$874)/4)</f>
        <v>0</v>
      </c>
      <c r="BM1943" s="481">
        <f>Infected!BN1449*(VLOOKUP($D1943,Decrements!$B$2191:$V$2196,BM$874)/4+VLOOKUP($D1943,Decrements!$B$2243:$V$2248,BM$874)/4+VLOOKUP($D1943,Decrements!$B$2295:$V$2300,BM$874)/4)</f>
        <v>0</v>
      </c>
      <c r="BN1943" s="481">
        <f>Infected!BO1449*(VLOOKUP($D1943,Decrements!$B$2191:$V$2196,BN$874)/4+VLOOKUP($D1943,Decrements!$B$2243:$V$2248,BN$874)/4+VLOOKUP($D1943,Decrements!$B$2295:$V$2300,BN$874)/4)</f>
        <v>0</v>
      </c>
      <c r="BO1943" s="481">
        <f>Infected!BP1449*(VLOOKUP($D1943,Decrements!$B$2191:$V$2196,BO$874)/4+VLOOKUP($D1943,Decrements!$B$2243:$V$2248,BO$874)/4+VLOOKUP($D1943,Decrements!$B$2295:$V$2300,BO$874)/4)</f>
        <v>0</v>
      </c>
      <c r="BP1943" s="481">
        <f>Infected!BQ1449*(VLOOKUP($D1943,Decrements!$B$2191:$V$2196,BP$874)/4+VLOOKUP($D1943,Decrements!$B$2243:$V$2248,BP$874)/4+VLOOKUP($D1943,Decrements!$B$2295:$V$2300,BP$874)/4)</f>
        <v>0</v>
      </c>
      <c r="BQ1943" s="481">
        <f>Infected!BR1449*(VLOOKUP($D1943,Decrements!$B$2191:$V$2196,BQ$874)/4+VLOOKUP($D1943,Decrements!$B$2243:$V$2248,BQ$874)/4+VLOOKUP($D1943,Decrements!$B$2295:$V$2300,BQ$874)/4)</f>
        <v>0</v>
      </c>
      <c r="BR1943" s="481">
        <f>Infected!BS1449*(VLOOKUP($D1943,Decrements!$B$2191:$V$2196,BR$874)/4+VLOOKUP($D1943,Decrements!$B$2243:$V$2248,BR$874)/4+VLOOKUP($D1943,Decrements!$B$2295:$V$2300,BR$874)/4)</f>
        <v>0</v>
      </c>
      <c r="BS1943" s="481">
        <f>Infected!BT1449*(VLOOKUP($D1943,Decrements!$B$2191:$V$2196,BS$874)/4+VLOOKUP($D1943,Decrements!$B$2243:$V$2248,BS$874)/4+VLOOKUP($D1943,Decrements!$B$2295:$V$2300,BS$874)/4)</f>
        <v>0</v>
      </c>
      <c r="BT1943" s="481">
        <f>Infected!BU1449*(VLOOKUP($D1943,Decrements!$B$2191:$V$2196,BT$874)/4+VLOOKUP($D1943,Decrements!$B$2243:$V$2248,BT$874)/4+VLOOKUP($D1943,Decrements!$B$2295:$V$2300,BT$874)/4)</f>
        <v>0</v>
      </c>
      <c r="BU1943" s="481">
        <f>Infected!BV1449*(VLOOKUP($D1943,Decrements!$B$2191:$V$2196,BU$874)/4+VLOOKUP($D1943,Decrements!$B$2243:$V$2248,BU$874)/4+VLOOKUP($D1943,Decrements!$B$2295:$V$2300,BU$874)/4)</f>
        <v>0</v>
      </c>
      <c r="BV1943" s="481">
        <f>Infected!BW1449*(VLOOKUP($D1943,Decrements!$B$2191:$V$2196,BV$874)/4+VLOOKUP($D1943,Decrements!$B$2243:$V$2248,BV$874)/4+VLOOKUP($D1943,Decrements!$B$2295:$V$2300,BV$874)/4)</f>
        <v>0</v>
      </c>
      <c r="BW1943" s="481">
        <f>Infected!BX1449*(VLOOKUP($D1943,Decrements!$B$2191:$V$2196,BW$874)/4+VLOOKUP($D1943,Decrements!$B$2243:$V$2248,BW$874)/4+VLOOKUP($D1943,Decrements!$B$2295:$V$2300,BW$874)/4)</f>
        <v>0</v>
      </c>
      <c r="BX1943" s="481">
        <f>Infected!BY1449*(VLOOKUP($D1943,Decrements!$B$2191:$V$2196,BX$874)/4+VLOOKUP($D1943,Decrements!$B$2243:$V$2248,BX$874)/4+VLOOKUP($D1943,Decrements!$B$2295:$V$2300,BX$874)/4)</f>
        <v>0</v>
      </c>
      <c r="BY1943" s="481">
        <f>Infected!BZ1449*(VLOOKUP($D1943,Decrements!$B$2191:$V$2196,BY$874)/4+VLOOKUP($D1943,Decrements!$B$2243:$V$2248,BY$874)/4+VLOOKUP($D1943,Decrements!$B$2295:$V$2300,BY$874)/4)</f>
        <v>0</v>
      </c>
      <c r="BZ1943" s="481">
        <f>Infected!CA1449*(VLOOKUP($D1943,Decrements!$B$2191:$V$2196,BZ$874)/4+VLOOKUP($D1943,Decrements!$B$2243:$V$2248,BZ$874)/4+VLOOKUP($D1943,Decrements!$B$2295:$V$2300,BZ$874)/4)</f>
        <v>0</v>
      </c>
      <c r="CA1943" s="481">
        <f>Infected!CB1449*(VLOOKUP($D1943,Decrements!$B$2191:$V$2196,CA$874)/4+VLOOKUP($D1943,Decrements!$B$2243:$V$2248,CA$874)/4+VLOOKUP($D1943,Decrements!$B$2295:$V$2300,CA$874)/4)</f>
        <v>0</v>
      </c>
      <c r="CB1943" s="481">
        <f>Infected!CC1449*(VLOOKUP($D1943,Decrements!$B$2191:$V$2196,CB$874)/4+VLOOKUP($D1943,Decrements!$B$2243:$V$2248,CB$874)/4+VLOOKUP($D1943,Decrements!$B$2295:$V$2300,CB$874)/4)</f>
        <v>0</v>
      </c>
      <c r="CC1943" s="481">
        <f>Infected!CD1449*(VLOOKUP($D1943,Decrements!$B$2191:$V$2196,CC$874)/4+VLOOKUP($D1943,Decrements!$B$2243:$V$2248,CC$874)/4+VLOOKUP($D1943,Decrements!$B$2295:$V$2300,CC$874)/4)</f>
        <v>0</v>
      </c>
      <c r="CD1943" s="481">
        <f>Infected!CE1449*(VLOOKUP($D1943,Decrements!$B$2191:$V$2196,CD$874)/4+VLOOKUP($D1943,Decrements!$B$2243:$V$2248,CD$874)/4+VLOOKUP($D1943,Decrements!$B$2295:$V$2300,CD$874)/4)</f>
        <v>0</v>
      </c>
      <c r="CE1943" s="481">
        <f>Infected!CF1449*(VLOOKUP($D1943,Decrements!$B$2191:$V$2196,CE$874)/4+VLOOKUP($D1943,Decrements!$B$2243:$V$2248,CE$874)/4+VLOOKUP($D1943,Decrements!$B$2295:$V$2300,CE$874)/4)</f>
        <v>0</v>
      </c>
      <c r="CF1943" s="481">
        <f>Infected!CG1449*(VLOOKUP($D1943,Decrements!$B$2191:$V$2196,CF$874)/4+VLOOKUP($D1943,Decrements!$B$2243:$V$2248,CF$874)/4+VLOOKUP($D1943,Decrements!$B$2295:$V$2300,CF$874)/4)</f>
        <v>0</v>
      </c>
      <c r="CG1943" s="481">
        <f>Infected!CH1449*(VLOOKUP($D1943,Decrements!$B$2191:$V$2196,CG$874)/4+VLOOKUP($D1943,Decrements!$B$2243:$V$2248,CG$874)/4+VLOOKUP($D1943,Decrements!$B$2295:$V$2300,CG$874)/4)</f>
        <v>0</v>
      </c>
      <c r="CH1943" s="481">
        <f>Infected!CI1449*(VLOOKUP($D1943,Decrements!$B$2191:$V$2196,CH$874)/4+VLOOKUP($D1943,Decrements!$B$2243:$V$2248,CH$874)/4+VLOOKUP($D1943,Decrements!$B$2295:$V$2300,CH$874)/4)</f>
        <v>0</v>
      </c>
      <c r="CI1943" s="481">
        <f>Infected!CJ1449*(VLOOKUP($D1943,Decrements!$B$2191:$V$2196,CI$874)/4+VLOOKUP($D1943,Decrements!$B$2243:$V$2248,CI$874)/4+VLOOKUP($D1943,Decrements!$B$2295:$V$2300,CI$874)/4)</f>
        <v>0</v>
      </c>
      <c r="CK1943" s="548"/>
      <c r="CL1943" s="548"/>
      <c r="CM1943" s="548"/>
      <c r="CN1943" s="548"/>
      <c r="CO1943" s="548"/>
      <c r="CP1943" s="548"/>
      <c r="CQ1943" s="548"/>
      <c r="CR1943" s="548"/>
      <c r="CS1943" s="548"/>
      <c r="CT1943" s="548"/>
      <c r="CU1943" s="548"/>
      <c r="CV1943" s="548"/>
      <c r="CW1943" s="548"/>
      <c r="CX1943" s="548"/>
      <c r="CY1943" s="548"/>
      <c r="CZ1943" s="548"/>
      <c r="DA1943" s="548"/>
      <c r="DB1943" s="548"/>
      <c r="DC1943" s="548"/>
      <c r="DD1943" s="548"/>
      <c r="DE1943" s="548"/>
      <c r="DF1943" s="548"/>
      <c r="DG1943" s="548"/>
      <c r="DH1943" s="548"/>
      <c r="DI1943" s="548"/>
      <c r="DJ1943" s="548"/>
      <c r="DK1943" s="548"/>
      <c r="DL1943" s="548"/>
      <c r="DM1943" s="548"/>
      <c r="DN1943" s="548"/>
      <c r="DO1943" s="548"/>
      <c r="DP1943" s="548"/>
      <c r="DQ1943" s="548"/>
      <c r="DR1943" s="548"/>
      <c r="DS1943" s="548"/>
      <c r="DT1943" s="548"/>
      <c r="DU1943" s="548"/>
      <c r="DV1943" s="548"/>
      <c r="DW1943" s="548"/>
      <c r="DX1943" s="548"/>
      <c r="DY1943" s="548"/>
      <c r="DZ1943" s="548"/>
      <c r="EA1943" s="548"/>
      <c r="EB1943" s="548"/>
      <c r="EC1943" s="548"/>
      <c r="ED1943" s="548"/>
      <c r="EE1943" s="548"/>
      <c r="EF1943" s="548"/>
      <c r="EG1943" s="548"/>
      <c r="EH1943" s="548"/>
      <c r="EI1943" s="548"/>
      <c r="EJ1943" s="548"/>
      <c r="EK1943" s="548"/>
      <c r="EL1943" s="548"/>
      <c r="EM1943" s="548"/>
      <c r="EN1943" s="548"/>
      <c r="EO1943" s="548"/>
      <c r="EP1943" s="548"/>
      <c r="EQ1943" s="548"/>
      <c r="ER1943" s="548"/>
      <c r="ES1943" s="548"/>
      <c r="ET1943" s="548"/>
      <c r="EU1943" s="548"/>
      <c r="EV1943" s="548"/>
      <c r="EW1943" s="548"/>
      <c r="EX1943" s="548"/>
      <c r="EY1943" s="548"/>
      <c r="EZ1943" s="548"/>
      <c r="FA1943" s="548"/>
      <c r="FB1943" s="548"/>
      <c r="FC1943" s="548"/>
      <c r="FD1943" s="548"/>
      <c r="FE1943" s="548"/>
      <c r="FF1943" s="548"/>
      <c r="FG1943" s="548"/>
      <c r="FH1943" s="548"/>
      <c r="FI1943" s="548"/>
      <c r="FJ1943" s="548"/>
      <c r="FK1943" s="548"/>
      <c r="FL1943" s="548"/>
      <c r="FN1943" s="548"/>
      <c r="FO1943" s="548"/>
      <c r="FP1943" s="548"/>
      <c r="FQ1943" s="548"/>
      <c r="FR1943" s="548"/>
      <c r="FS1943" s="548"/>
      <c r="FT1943" s="548"/>
      <c r="FU1943" s="548"/>
      <c r="FV1943" s="548"/>
      <c r="FW1943" s="548"/>
      <c r="FX1943" s="548"/>
      <c r="FY1943" s="548"/>
      <c r="FZ1943" s="548"/>
      <c r="GA1943" s="548"/>
      <c r="GB1943" s="548"/>
      <c r="GC1943" s="548"/>
      <c r="GD1943" s="548"/>
      <c r="GE1943" s="548"/>
      <c r="GF1943" s="548"/>
      <c r="GG1943" s="548"/>
      <c r="GH1943" s="548"/>
      <c r="GI1943" s="548"/>
      <c r="GJ1943" s="548"/>
      <c r="GK1943" s="548"/>
      <c r="GL1943" s="548"/>
      <c r="GM1943" s="548"/>
      <c r="GN1943" s="548"/>
      <c r="GO1943" s="548"/>
      <c r="GP1943" s="548"/>
      <c r="GQ1943" s="548"/>
      <c r="GR1943" s="548"/>
      <c r="GS1943" s="548"/>
      <c r="GT1943" s="548"/>
      <c r="GU1943" s="548"/>
      <c r="GV1943" s="548"/>
      <c r="GW1943" s="548"/>
      <c r="GX1943" s="548"/>
      <c r="GY1943" s="548"/>
      <c r="GZ1943" s="548"/>
      <c r="HA1943" s="548"/>
      <c r="HB1943" s="548"/>
      <c r="HC1943" s="548"/>
      <c r="HD1943" s="548"/>
      <c r="HE1943" s="548"/>
      <c r="HF1943" s="548"/>
      <c r="HG1943" s="548"/>
      <c r="HH1943" s="548"/>
      <c r="HI1943" s="548"/>
      <c r="HJ1943" s="548"/>
      <c r="HK1943" s="548"/>
      <c r="HL1943" s="548"/>
      <c r="HM1943" s="548"/>
      <c r="HN1943" s="548"/>
      <c r="HO1943" s="548"/>
      <c r="HP1943" s="548"/>
      <c r="HQ1943" s="548"/>
      <c r="HR1943" s="548"/>
      <c r="HS1943" s="548"/>
      <c r="HT1943" s="548"/>
      <c r="HU1943" s="548"/>
      <c r="HV1943" s="548"/>
      <c r="HW1943" s="548"/>
      <c r="HX1943" s="548"/>
      <c r="HY1943" s="548"/>
      <c r="HZ1943" s="548"/>
      <c r="IA1943" s="548"/>
      <c r="IB1943" s="548"/>
      <c r="IC1943" s="548"/>
      <c r="ID1943" s="548"/>
      <c r="IE1943" s="548"/>
      <c r="IF1943" s="548"/>
      <c r="IG1943" s="548"/>
      <c r="IH1943" s="548"/>
      <c r="II1943" s="548"/>
      <c r="IJ1943" s="548"/>
      <c r="IK1943" s="548"/>
      <c r="IL1943" s="548"/>
      <c r="IM1943" s="548"/>
      <c r="IN1943" s="548"/>
      <c r="IO1943" s="548"/>
      <c r="IQ1943" s="548"/>
      <c r="IR1943" s="548"/>
      <c r="IS1943" s="548"/>
      <c r="IT1943" s="548"/>
      <c r="IU1943" s="548"/>
      <c r="IV1943" s="548"/>
      <c r="IW1943" s="548"/>
      <c r="IX1943" s="548"/>
      <c r="IY1943" s="548"/>
      <c r="IZ1943" s="548"/>
      <c r="JA1943" s="548"/>
      <c r="JB1943" s="548"/>
      <c r="JC1943" s="548"/>
      <c r="JD1943" s="548"/>
      <c r="JE1943" s="548"/>
      <c r="JF1943" s="548"/>
      <c r="JG1943" s="548"/>
      <c r="JH1943" s="548"/>
      <c r="JI1943" s="548"/>
      <c r="JJ1943" s="548"/>
      <c r="JK1943" s="548"/>
      <c r="JL1943" s="548"/>
      <c r="JM1943" s="548"/>
      <c r="JN1943" s="548"/>
      <c r="JO1943" s="548"/>
      <c r="JP1943" s="548"/>
      <c r="JQ1943" s="548"/>
      <c r="JR1943" s="548"/>
      <c r="JS1943" s="548"/>
      <c r="JT1943" s="548"/>
      <c r="JU1943" s="548"/>
      <c r="JV1943" s="548"/>
      <c r="JW1943" s="548"/>
      <c r="JX1943" s="548"/>
      <c r="JY1943" s="548"/>
      <c r="JZ1943" s="548"/>
      <c r="KA1943" s="548"/>
      <c r="KB1943" s="548"/>
      <c r="KC1943" s="548"/>
      <c r="KD1943" s="548"/>
      <c r="KE1943" s="548"/>
      <c r="KF1943" s="548"/>
      <c r="KG1943" s="548"/>
      <c r="KH1943" s="548"/>
      <c r="KI1943" s="548"/>
      <c r="KJ1943" s="548"/>
      <c r="KK1943" s="548"/>
      <c r="KL1943" s="548"/>
      <c r="KM1943" s="548"/>
      <c r="KN1943" s="548"/>
      <c r="KO1943" s="548"/>
      <c r="KP1943" s="548"/>
      <c r="KQ1943" s="548"/>
      <c r="KR1943" s="548"/>
      <c r="KS1943" s="548"/>
      <c r="KT1943" s="548"/>
      <c r="KU1943" s="548"/>
      <c r="KV1943" s="548"/>
      <c r="KW1943" s="548"/>
      <c r="KX1943" s="548"/>
      <c r="KY1943" s="548"/>
      <c r="KZ1943" s="548"/>
      <c r="LA1943" s="548"/>
      <c r="LB1943" s="548"/>
      <c r="LC1943" s="548"/>
      <c r="LD1943" s="548"/>
      <c r="LE1943" s="548"/>
      <c r="LF1943" s="548"/>
      <c r="LG1943" s="548"/>
      <c r="LH1943" s="548"/>
      <c r="LI1943" s="548"/>
      <c r="LJ1943" s="548"/>
      <c r="LK1943" s="548"/>
      <c r="LL1943" s="548"/>
      <c r="LM1943" s="548"/>
      <c r="LN1943" s="548"/>
      <c r="LO1943" s="548"/>
      <c r="LP1943" s="548"/>
      <c r="LQ1943" s="548"/>
      <c r="LR1943" s="548"/>
    </row>
    <row r="1944" spans="2:330" s="477" customFormat="1">
      <c r="B1944" s="106">
        <v>1</v>
      </c>
      <c r="C1944" s="106">
        <v>1</v>
      </c>
      <c r="D1944" s="106">
        <v>2</v>
      </c>
      <c r="E1944" s="106">
        <v>112</v>
      </c>
      <c r="F1944" s="271"/>
      <c r="G1944" s="58">
        <f>Inputs!R784</f>
        <v>0</v>
      </c>
      <c r="H1944" s="481">
        <f>Infected!I1450*(VLOOKUP($D1944,Decrements!$B$2191:$V$2196,H$874)/4+VLOOKUP($D1944,Decrements!$B$2243:$V$2248,H$874)/4+VLOOKUP($D1944,Decrements!$B$2295:$V$2300,H$874)/4)</f>
        <v>0</v>
      </c>
      <c r="I1944" s="481">
        <f>Infected!J1450*(VLOOKUP($D1944,Decrements!$B$2191:$V$2196,I$874)/4+VLOOKUP($D1944,Decrements!$B$2243:$V$2248,I$874)/4+VLOOKUP($D1944,Decrements!$B$2295:$V$2300,I$874)/4)</f>
        <v>0</v>
      </c>
      <c r="J1944" s="481">
        <f>Infected!K1450*(VLOOKUP($D1944,Decrements!$B$2191:$V$2196,J$874)/4+VLOOKUP($D1944,Decrements!$B$2243:$V$2248,J$874)/4+VLOOKUP($D1944,Decrements!$B$2295:$V$2300,J$874)/4)</f>
        <v>0</v>
      </c>
      <c r="K1944" s="481">
        <f>Infected!L1450*(VLOOKUP($D1944,Decrements!$B$2191:$V$2196,K$874)/4+VLOOKUP($D1944,Decrements!$B$2243:$V$2248,K$874)/4+VLOOKUP($D1944,Decrements!$B$2295:$V$2300,K$874)/4)</f>
        <v>0</v>
      </c>
      <c r="L1944" s="481">
        <f>Infected!M1450*(VLOOKUP($D1944,Decrements!$B$2191:$V$2196,L$874)/4+VLOOKUP($D1944,Decrements!$B$2243:$V$2248,L$874)/4+VLOOKUP($D1944,Decrements!$B$2295:$V$2300,L$874)/4)</f>
        <v>0</v>
      </c>
      <c r="M1944" s="481">
        <f>Infected!N1450*(VLOOKUP($D1944,Decrements!$B$2191:$V$2196,M$874)/4+VLOOKUP($D1944,Decrements!$B$2243:$V$2248,M$874)/4+VLOOKUP($D1944,Decrements!$B$2295:$V$2300,M$874)/4)</f>
        <v>0</v>
      </c>
      <c r="N1944" s="481">
        <f>Infected!O1450*(VLOOKUP($D1944,Decrements!$B$2191:$V$2196,N$874)/4+VLOOKUP($D1944,Decrements!$B$2243:$V$2248,N$874)/4+VLOOKUP($D1944,Decrements!$B$2295:$V$2300,N$874)/4)</f>
        <v>0</v>
      </c>
      <c r="O1944" s="481">
        <f>Infected!P1450*(VLOOKUP($D1944,Decrements!$B$2191:$V$2196,O$874)/4+VLOOKUP($D1944,Decrements!$B$2243:$V$2248,O$874)/4+VLOOKUP($D1944,Decrements!$B$2295:$V$2300,O$874)/4)</f>
        <v>0</v>
      </c>
      <c r="P1944" s="481">
        <f>Infected!Q1450*(VLOOKUP($D1944,Decrements!$B$2191:$V$2196,P$874)/4+VLOOKUP($D1944,Decrements!$B$2243:$V$2248,P$874)/4+VLOOKUP($D1944,Decrements!$B$2295:$V$2300,P$874)/4)</f>
        <v>0</v>
      </c>
      <c r="Q1944" s="481">
        <f>Infected!R1450*(VLOOKUP($D1944,Decrements!$B$2191:$V$2196,Q$874)/4+VLOOKUP($D1944,Decrements!$B$2243:$V$2248,Q$874)/4+VLOOKUP($D1944,Decrements!$B$2295:$V$2300,Q$874)/4)</f>
        <v>0</v>
      </c>
      <c r="R1944" s="481">
        <f>Infected!S1450*(VLOOKUP($D1944,Decrements!$B$2191:$V$2196,R$874)/4+VLOOKUP($D1944,Decrements!$B$2243:$V$2248,R$874)/4+VLOOKUP($D1944,Decrements!$B$2295:$V$2300,R$874)/4)</f>
        <v>0</v>
      </c>
      <c r="S1944" s="481">
        <f>Infected!T1450*(VLOOKUP($D1944,Decrements!$B$2191:$V$2196,S$874)/4+VLOOKUP($D1944,Decrements!$B$2243:$V$2248,S$874)/4+VLOOKUP($D1944,Decrements!$B$2295:$V$2300,S$874)/4)</f>
        <v>0</v>
      </c>
      <c r="T1944" s="481">
        <f>Infected!U1450*(VLOOKUP($D1944,Decrements!$B$2191:$V$2196,T$874)/4+VLOOKUP($D1944,Decrements!$B$2243:$V$2248,T$874)/4+VLOOKUP($D1944,Decrements!$B$2295:$V$2300,T$874)/4)</f>
        <v>0</v>
      </c>
      <c r="U1944" s="481">
        <f>Infected!V1450*(VLOOKUP($D1944,Decrements!$B$2191:$V$2196,U$874)/4+VLOOKUP($D1944,Decrements!$B$2243:$V$2248,U$874)/4+VLOOKUP($D1944,Decrements!$B$2295:$V$2300,U$874)/4)</f>
        <v>0</v>
      </c>
      <c r="V1944" s="481">
        <f>Infected!W1450*(VLOOKUP($D1944,Decrements!$B$2191:$V$2196,V$874)/4+VLOOKUP($D1944,Decrements!$B$2243:$V$2248,V$874)/4+VLOOKUP($D1944,Decrements!$B$2295:$V$2300,V$874)/4)</f>
        <v>0</v>
      </c>
      <c r="W1944" s="481">
        <f>Infected!X1450*(VLOOKUP($D1944,Decrements!$B$2191:$V$2196,W$874)/4+VLOOKUP($D1944,Decrements!$B$2243:$V$2248,W$874)/4+VLOOKUP($D1944,Decrements!$B$2295:$V$2300,W$874)/4)</f>
        <v>0</v>
      </c>
      <c r="X1944" s="481">
        <f>Infected!Y1450*(VLOOKUP($D1944,Decrements!$B$2191:$V$2196,X$874)/4+VLOOKUP($D1944,Decrements!$B$2243:$V$2248,X$874)/4+VLOOKUP($D1944,Decrements!$B$2295:$V$2300,X$874)/4)</f>
        <v>0</v>
      </c>
      <c r="Y1944" s="481">
        <f>Infected!Z1450*(VLOOKUP($D1944,Decrements!$B$2191:$V$2196,Y$874)/4+VLOOKUP($D1944,Decrements!$B$2243:$V$2248,Y$874)/4+VLOOKUP($D1944,Decrements!$B$2295:$V$2300,Y$874)/4)</f>
        <v>0</v>
      </c>
      <c r="Z1944" s="481">
        <f>Infected!AA1450*(VLOOKUP($D1944,Decrements!$B$2191:$V$2196,Z$874)/4+VLOOKUP($D1944,Decrements!$B$2243:$V$2248,Z$874)/4+VLOOKUP($D1944,Decrements!$B$2295:$V$2300,Z$874)/4)</f>
        <v>0</v>
      </c>
      <c r="AA1944" s="481">
        <f>Infected!AB1450*(VLOOKUP($D1944,Decrements!$B$2191:$V$2196,AA$874)/4+VLOOKUP($D1944,Decrements!$B$2243:$V$2248,AA$874)/4+VLOOKUP($D1944,Decrements!$B$2295:$V$2300,AA$874)/4)</f>
        <v>0</v>
      </c>
      <c r="AB1944" s="481">
        <f>Infected!AC1450*(VLOOKUP($D1944,Decrements!$B$2191:$V$2196,AB$874)/4+VLOOKUP($D1944,Decrements!$B$2243:$V$2248,AB$874)/4+VLOOKUP($D1944,Decrements!$B$2295:$V$2300,AB$874)/4)</f>
        <v>0</v>
      </c>
      <c r="AC1944" s="481">
        <f>Infected!AD1450*(VLOOKUP($D1944,Decrements!$B$2191:$V$2196,AC$874)/4+VLOOKUP($D1944,Decrements!$B$2243:$V$2248,AC$874)/4+VLOOKUP($D1944,Decrements!$B$2295:$V$2300,AC$874)/4)</f>
        <v>0</v>
      </c>
      <c r="AD1944" s="481">
        <f>Infected!AE1450*(VLOOKUP($D1944,Decrements!$B$2191:$V$2196,AD$874)/4+VLOOKUP($D1944,Decrements!$B$2243:$V$2248,AD$874)/4+VLOOKUP($D1944,Decrements!$B$2295:$V$2300,AD$874)/4)</f>
        <v>0</v>
      </c>
      <c r="AE1944" s="481">
        <f>Infected!AF1450*(VLOOKUP($D1944,Decrements!$B$2191:$V$2196,AE$874)/4+VLOOKUP($D1944,Decrements!$B$2243:$V$2248,AE$874)/4+VLOOKUP($D1944,Decrements!$B$2295:$V$2300,AE$874)/4)</f>
        <v>0</v>
      </c>
      <c r="AF1944" s="481">
        <f>Infected!AG1450*(VLOOKUP($D1944,Decrements!$B$2191:$V$2196,AF$874)/4+VLOOKUP($D1944,Decrements!$B$2243:$V$2248,AF$874)/4+VLOOKUP($D1944,Decrements!$B$2295:$V$2300,AF$874)/4)</f>
        <v>0</v>
      </c>
      <c r="AG1944" s="481">
        <f>Infected!AH1450*(VLOOKUP($D1944,Decrements!$B$2191:$V$2196,AG$874)/4+VLOOKUP($D1944,Decrements!$B$2243:$V$2248,AG$874)/4+VLOOKUP($D1944,Decrements!$B$2295:$V$2300,AG$874)/4)</f>
        <v>0</v>
      </c>
      <c r="AH1944" s="481">
        <f>Infected!AI1450*(VLOOKUP($D1944,Decrements!$B$2191:$V$2196,AH$874)/4+VLOOKUP($D1944,Decrements!$B$2243:$V$2248,AH$874)/4+VLOOKUP($D1944,Decrements!$B$2295:$V$2300,AH$874)/4)</f>
        <v>0</v>
      </c>
      <c r="AI1944" s="481">
        <f>Infected!AJ1450*(VLOOKUP($D1944,Decrements!$B$2191:$V$2196,AI$874)/4+VLOOKUP($D1944,Decrements!$B$2243:$V$2248,AI$874)/4+VLOOKUP($D1944,Decrements!$B$2295:$V$2300,AI$874)/4)</f>
        <v>0</v>
      </c>
      <c r="AJ1944" s="481">
        <f>Infected!AK1450*(VLOOKUP($D1944,Decrements!$B$2191:$V$2196,AJ$874)/4+VLOOKUP($D1944,Decrements!$B$2243:$V$2248,AJ$874)/4+VLOOKUP($D1944,Decrements!$B$2295:$V$2300,AJ$874)/4)</f>
        <v>0</v>
      </c>
      <c r="AK1944" s="481">
        <f>Infected!AL1450*(VLOOKUP($D1944,Decrements!$B$2191:$V$2196,AK$874)/4+VLOOKUP($D1944,Decrements!$B$2243:$V$2248,AK$874)/4+VLOOKUP($D1944,Decrements!$B$2295:$V$2300,AK$874)/4)</f>
        <v>0</v>
      </c>
      <c r="AL1944" s="481">
        <f>Infected!AM1450*(VLOOKUP($D1944,Decrements!$B$2191:$V$2196,AL$874)/4+VLOOKUP($D1944,Decrements!$B$2243:$V$2248,AL$874)/4+VLOOKUP($D1944,Decrements!$B$2295:$V$2300,AL$874)/4)</f>
        <v>0</v>
      </c>
      <c r="AM1944" s="481">
        <f>Infected!AN1450*(VLOOKUP($D1944,Decrements!$B$2191:$V$2196,AM$874)/4+VLOOKUP($D1944,Decrements!$B$2243:$V$2248,AM$874)/4+VLOOKUP($D1944,Decrements!$B$2295:$V$2300,AM$874)/4)</f>
        <v>0</v>
      </c>
      <c r="AN1944" s="481">
        <f>Infected!AO1450*(VLOOKUP($D1944,Decrements!$B$2191:$V$2196,AN$874)/4+VLOOKUP($D1944,Decrements!$B$2243:$V$2248,AN$874)/4+VLOOKUP($D1944,Decrements!$B$2295:$V$2300,AN$874)/4)</f>
        <v>0</v>
      </c>
      <c r="AO1944" s="481">
        <f>Infected!AP1450*(VLOOKUP($D1944,Decrements!$B$2191:$V$2196,AO$874)/4+VLOOKUP($D1944,Decrements!$B$2243:$V$2248,AO$874)/4+VLOOKUP($D1944,Decrements!$B$2295:$V$2300,AO$874)/4)</f>
        <v>0</v>
      </c>
      <c r="AP1944" s="481">
        <f>Infected!AQ1450*(VLOOKUP($D1944,Decrements!$B$2191:$V$2196,AP$874)/4+VLOOKUP($D1944,Decrements!$B$2243:$V$2248,AP$874)/4+VLOOKUP($D1944,Decrements!$B$2295:$V$2300,AP$874)/4)</f>
        <v>0</v>
      </c>
      <c r="AQ1944" s="481">
        <f>Infected!AR1450*(VLOOKUP($D1944,Decrements!$B$2191:$V$2196,AQ$874)/4+VLOOKUP($D1944,Decrements!$B$2243:$V$2248,AQ$874)/4+VLOOKUP($D1944,Decrements!$B$2295:$V$2300,AQ$874)/4)</f>
        <v>0</v>
      </c>
      <c r="AR1944" s="481">
        <f>Infected!AS1450*(VLOOKUP($D1944,Decrements!$B$2191:$V$2196,AR$874)/4+VLOOKUP($D1944,Decrements!$B$2243:$V$2248,AR$874)/4+VLOOKUP($D1944,Decrements!$B$2295:$V$2300,AR$874)/4)</f>
        <v>0</v>
      </c>
      <c r="AS1944" s="481">
        <f>Infected!AT1450*(VLOOKUP($D1944,Decrements!$B$2191:$V$2196,AS$874)/4+VLOOKUP($D1944,Decrements!$B$2243:$V$2248,AS$874)/4+VLOOKUP($D1944,Decrements!$B$2295:$V$2300,AS$874)/4)</f>
        <v>0</v>
      </c>
      <c r="AT1944" s="481">
        <f>Infected!AU1450*(VLOOKUP($D1944,Decrements!$B$2191:$V$2196,AT$874)/4+VLOOKUP($D1944,Decrements!$B$2243:$V$2248,AT$874)/4+VLOOKUP($D1944,Decrements!$B$2295:$V$2300,AT$874)/4)</f>
        <v>0</v>
      </c>
      <c r="AU1944" s="481">
        <f>Infected!AV1450*(VLOOKUP($D1944,Decrements!$B$2191:$V$2196,AU$874)/4+VLOOKUP($D1944,Decrements!$B$2243:$V$2248,AU$874)/4+VLOOKUP($D1944,Decrements!$B$2295:$V$2300,AU$874)/4)</f>
        <v>0</v>
      </c>
      <c r="AV1944" s="481">
        <f>Infected!AW1450*(VLOOKUP($D1944,Decrements!$B$2191:$V$2196,AV$874)/4+VLOOKUP($D1944,Decrements!$B$2243:$V$2248,AV$874)/4+VLOOKUP($D1944,Decrements!$B$2295:$V$2300,AV$874)/4)</f>
        <v>0</v>
      </c>
      <c r="AW1944" s="481">
        <f>Infected!AX1450*(VLOOKUP($D1944,Decrements!$B$2191:$V$2196,AW$874)/4+VLOOKUP($D1944,Decrements!$B$2243:$V$2248,AW$874)/4+VLOOKUP($D1944,Decrements!$B$2295:$V$2300,AW$874)/4)</f>
        <v>0</v>
      </c>
      <c r="AX1944" s="481">
        <f>Infected!AY1450*(VLOOKUP($D1944,Decrements!$B$2191:$V$2196,AX$874)/4+VLOOKUP($D1944,Decrements!$B$2243:$V$2248,AX$874)/4+VLOOKUP($D1944,Decrements!$B$2295:$V$2300,AX$874)/4)</f>
        <v>0</v>
      </c>
      <c r="AY1944" s="481">
        <f>Infected!AZ1450*(VLOOKUP($D1944,Decrements!$B$2191:$V$2196,AY$874)/4+VLOOKUP($D1944,Decrements!$B$2243:$V$2248,AY$874)/4+VLOOKUP($D1944,Decrements!$B$2295:$V$2300,AY$874)/4)</f>
        <v>0</v>
      </c>
      <c r="AZ1944" s="481">
        <f>Infected!BA1450*(VLOOKUP($D1944,Decrements!$B$2191:$V$2196,AZ$874)/4+VLOOKUP($D1944,Decrements!$B$2243:$V$2248,AZ$874)/4+VLOOKUP($D1944,Decrements!$B$2295:$V$2300,AZ$874)/4)</f>
        <v>0</v>
      </c>
      <c r="BA1944" s="481">
        <f>Infected!BB1450*(VLOOKUP($D1944,Decrements!$B$2191:$V$2196,BA$874)/4+VLOOKUP($D1944,Decrements!$B$2243:$V$2248,BA$874)/4+VLOOKUP($D1944,Decrements!$B$2295:$V$2300,BA$874)/4)</f>
        <v>0</v>
      </c>
      <c r="BB1944" s="481">
        <f>Infected!BC1450*(VLOOKUP($D1944,Decrements!$B$2191:$V$2196,BB$874)/4+VLOOKUP($D1944,Decrements!$B$2243:$V$2248,BB$874)/4+VLOOKUP($D1944,Decrements!$B$2295:$V$2300,BB$874)/4)</f>
        <v>0</v>
      </c>
      <c r="BC1944" s="481">
        <f>Infected!BD1450*(VLOOKUP($D1944,Decrements!$B$2191:$V$2196,BC$874)/4+VLOOKUP($D1944,Decrements!$B$2243:$V$2248,BC$874)/4+VLOOKUP($D1944,Decrements!$B$2295:$V$2300,BC$874)/4)</f>
        <v>0</v>
      </c>
      <c r="BD1944" s="481">
        <f>Infected!BE1450*(VLOOKUP($D1944,Decrements!$B$2191:$V$2196,BD$874)/4+VLOOKUP($D1944,Decrements!$B$2243:$V$2248,BD$874)/4+VLOOKUP($D1944,Decrements!$B$2295:$V$2300,BD$874)/4)</f>
        <v>0</v>
      </c>
      <c r="BE1944" s="481">
        <f>Infected!BF1450*(VLOOKUP($D1944,Decrements!$B$2191:$V$2196,BE$874)/4+VLOOKUP($D1944,Decrements!$B$2243:$V$2248,BE$874)/4+VLOOKUP($D1944,Decrements!$B$2295:$V$2300,BE$874)/4)</f>
        <v>0</v>
      </c>
      <c r="BF1944" s="481">
        <f>Infected!BG1450*(VLOOKUP($D1944,Decrements!$B$2191:$V$2196,BF$874)/4+VLOOKUP($D1944,Decrements!$B$2243:$V$2248,BF$874)/4+VLOOKUP($D1944,Decrements!$B$2295:$V$2300,BF$874)/4)</f>
        <v>0</v>
      </c>
      <c r="BG1944" s="481">
        <f>Infected!BH1450*(VLOOKUP($D1944,Decrements!$B$2191:$V$2196,BG$874)/4+VLOOKUP($D1944,Decrements!$B$2243:$V$2248,BG$874)/4+VLOOKUP($D1944,Decrements!$B$2295:$V$2300,BG$874)/4)</f>
        <v>0</v>
      </c>
      <c r="BH1944" s="481">
        <f>Infected!BI1450*(VLOOKUP($D1944,Decrements!$B$2191:$V$2196,BH$874)/4+VLOOKUP($D1944,Decrements!$B$2243:$V$2248,BH$874)/4+VLOOKUP($D1944,Decrements!$B$2295:$V$2300,BH$874)/4)</f>
        <v>0</v>
      </c>
      <c r="BI1944" s="481">
        <f>Infected!BJ1450*(VLOOKUP($D1944,Decrements!$B$2191:$V$2196,BI$874)/4+VLOOKUP($D1944,Decrements!$B$2243:$V$2248,BI$874)/4+VLOOKUP($D1944,Decrements!$B$2295:$V$2300,BI$874)/4)</f>
        <v>0</v>
      </c>
      <c r="BJ1944" s="481">
        <f>Infected!BK1450*(VLOOKUP($D1944,Decrements!$B$2191:$V$2196,BJ$874)/4+VLOOKUP($D1944,Decrements!$B$2243:$V$2248,BJ$874)/4+VLOOKUP($D1944,Decrements!$B$2295:$V$2300,BJ$874)/4)</f>
        <v>0</v>
      </c>
      <c r="BK1944" s="481">
        <f>Infected!BL1450*(VLOOKUP($D1944,Decrements!$B$2191:$V$2196,BK$874)/4+VLOOKUP($D1944,Decrements!$B$2243:$V$2248,BK$874)/4+VLOOKUP($D1944,Decrements!$B$2295:$V$2300,BK$874)/4)</f>
        <v>0</v>
      </c>
      <c r="BL1944" s="481">
        <f>Infected!BM1450*(VLOOKUP($D1944,Decrements!$B$2191:$V$2196,BL$874)/4+VLOOKUP($D1944,Decrements!$B$2243:$V$2248,BL$874)/4+VLOOKUP($D1944,Decrements!$B$2295:$V$2300,BL$874)/4)</f>
        <v>0</v>
      </c>
      <c r="BM1944" s="481">
        <f>Infected!BN1450*(VLOOKUP($D1944,Decrements!$B$2191:$V$2196,BM$874)/4+VLOOKUP($D1944,Decrements!$B$2243:$V$2248,BM$874)/4+VLOOKUP($D1944,Decrements!$B$2295:$V$2300,BM$874)/4)</f>
        <v>0</v>
      </c>
      <c r="BN1944" s="481">
        <f>Infected!BO1450*(VLOOKUP($D1944,Decrements!$B$2191:$V$2196,BN$874)/4+VLOOKUP($D1944,Decrements!$B$2243:$V$2248,BN$874)/4+VLOOKUP($D1944,Decrements!$B$2295:$V$2300,BN$874)/4)</f>
        <v>0</v>
      </c>
      <c r="BO1944" s="481">
        <f>Infected!BP1450*(VLOOKUP($D1944,Decrements!$B$2191:$V$2196,BO$874)/4+VLOOKUP($D1944,Decrements!$B$2243:$V$2248,BO$874)/4+VLOOKUP($D1944,Decrements!$B$2295:$V$2300,BO$874)/4)</f>
        <v>0</v>
      </c>
      <c r="BP1944" s="481">
        <f>Infected!BQ1450*(VLOOKUP($D1944,Decrements!$B$2191:$V$2196,BP$874)/4+VLOOKUP($D1944,Decrements!$B$2243:$V$2248,BP$874)/4+VLOOKUP($D1944,Decrements!$B$2295:$V$2300,BP$874)/4)</f>
        <v>0</v>
      </c>
      <c r="BQ1944" s="481">
        <f>Infected!BR1450*(VLOOKUP($D1944,Decrements!$B$2191:$V$2196,BQ$874)/4+VLOOKUP($D1944,Decrements!$B$2243:$V$2248,BQ$874)/4+VLOOKUP($D1944,Decrements!$B$2295:$V$2300,BQ$874)/4)</f>
        <v>0</v>
      </c>
      <c r="BR1944" s="481">
        <f>Infected!BS1450*(VLOOKUP($D1944,Decrements!$B$2191:$V$2196,BR$874)/4+VLOOKUP($D1944,Decrements!$B$2243:$V$2248,BR$874)/4+VLOOKUP($D1944,Decrements!$B$2295:$V$2300,BR$874)/4)</f>
        <v>0</v>
      </c>
      <c r="BS1944" s="481">
        <f>Infected!BT1450*(VLOOKUP($D1944,Decrements!$B$2191:$V$2196,BS$874)/4+VLOOKUP($D1944,Decrements!$B$2243:$V$2248,BS$874)/4+VLOOKUP($D1944,Decrements!$B$2295:$V$2300,BS$874)/4)</f>
        <v>0</v>
      </c>
      <c r="BT1944" s="481">
        <f>Infected!BU1450*(VLOOKUP($D1944,Decrements!$B$2191:$V$2196,BT$874)/4+VLOOKUP($D1944,Decrements!$B$2243:$V$2248,BT$874)/4+VLOOKUP($D1944,Decrements!$B$2295:$V$2300,BT$874)/4)</f>
        <v>0</v>
      </c>
      <c r="BU1944" s="481">
        <f>Infected!BV1450*(VLOOKUP($D1944,Decrements!$B$2191:$V$2196,BU$874)/4+VLOOKUP($D1944,Decrements!$B$2243:$V$2248,BU$874)/4+VLOOKUP($D1944,Decrements!$B$2295:$V$2300,BU$874)/4)</f>
        <v>0</v>
      </c>
      <c r="BV1944" s="481">
        <f>Infected!BW1450*(VLOOKUP($D1944,Decrements!$B$2191:$V$2196,BV$874)/4+VLOOKUP($D1944,Decrements!$B$2243:$V$2248,BV$874)/4+VLOOKUP($D1944,Decrements!$B$2295:$V$2300,BV$874)/4)</f>
        <v>0</v>
      </c>
      <c r="BW1944" s="481">
        <f>Infected!BX1450*(VLOOKUP($D1944,Decrements!$B$2191:$V$2196,BW$874)/4+VLOOKUP($D1944,Decrements!$B$2243:$V$2248,BW$874)/4+VLOOKUP($D1944,Decrements!$B$2295:$V$2300,BW$874)/4)</f>
        <v>0</v>
      </c>
      <c r="BX1944" s="481">
        <f>Infected!BY1450*(VLOOKUP($D1944,Decrements!$B$2191:$V$2196,BX$874)/4+VLOOKUP($D1944,Decrements!$B$2243:$V$2248,BX$874)/4+VLOOKUP($D1944,Decrements!$B$2295:$V$2300,BX$874)/4)</f>
        <v>0</v>
      </c>
      <c r="BY1944" s="481">
        <f>Infected!BZ1450*(VLOOKUP($D1944,Decrements!$B$2191:$V$2196,BY$874)/4+VLOOKUP($D1944,Decrements!$B$2243:$V$2248,BY$874)/4+VLOOKUP($D1944,Decrements!$B$2295:$V$2300,BY$874)/4)</f>
        <v>0</v>
      </c>
      <c r="BZ1944" s="481">
        <f>Infected!CA1450*(VLOOKUP($D1944,Decrements!$B$2191:$V$2196,BZ$874)/4+VLOOKUP($D1944,Decrements!$B$2243:$V$2248,BZ$874)/4+VLOOKUP($D1944,Decrements!$B$2295:$V$2300,BZ$874)/4)</f>
        <v>0</v>
      </c>
      <c r="CA1944" s="481">
        <f>Infected!CB1450*(VLOOKUP($D1944,Decrements!$B$2191:$V$2196,CA$874)/4+VLOOKUP($D1944,Decrements!$B$2243:$V$2248,CA$874)/4+VLOOKUP($D1944,Decrements!$B$2295:$V$2300,CA$874)/4)</f>
        <v>0</v>
      </c>
      <c r="CB1944" s="481">
        <f>Infected!CC1450*(VLOOKUP($D1944,Decrements!$B$2191:$V$2196,CB$874)/4+VLOOKUP($D1944,Decrements!$B$2243:$V$2248,CB$874)/4+VLOOKUP($D1944,Decrements!$B$2295:$V$2300,CB$874)/4)</f>
        <v>0</v>
      </c>
      <c r="CC1944" s="481">
        <f>Infected!CD1450*(VLOOKUP($D1944,Decrements!$B$2191:$V$2196,CC$874)/4+VLOOKUP($D1944,Decrements!$B$2243:$V$2248,CC$874)/4+VLOOKUP($D1944,Decrements!$B$2295:$V$2300,CC$874)/4)</f>
        <v>0</v>
      </c>
      <c r="CD1944" s="481">
        <f>Infected!CE1450*(VLOOKUP($D1944,Decrements!$B$2191:$V$2196,CD$874)/4+VLOOKUP($D1944,Decrements!$B$2243:$V$2248,CD$874)/4+VLOOKUP($D1944,Decrements!$B$2295:$V$2300,CD$874)/4)</f>
        <v>0</v>
      </c>
      <c r="CE1944" s="481">
        <f>Infected!CF1450*(VLOOKUP($D1944,Decrements!$B$2191:$V$2196,CE$874)/4+VLOOKUP($D1944,Decrements!$B$2243:$V$2248,CE$874)/4+VLOOKUP($D1944,Decrements!$B$2295:$V$2300,CE$874)/4)</f>
        <v>0</v>
      </c>
      <c r="CF1944" s="481">
        <f>Infected!CG1450*(VLOOKUP($D1944,Decrements!$B$2191:$V$2196,CF$874)/4+VLOOKUP($D1944,Decrements!$B$2243:$V$2248,CF$874)/4+VLOOKUP($D1944,Decrements!$B$2295:$V$2300,CF$874)/4)</f>
        <v>0</v>
      </c>
      <c r="CG1944" s="481">
        <f>Infected!CH1450*(VLOOKUP($D1944,Decrements!$B$2191:$V$2196,CG$874)/4+VLOOKUP($D1944,Decrements!$B$2243:$V$2248,CG$874)/4+VLOOKUP($D1944,Decrements!$B$2295:$V$2300,CG$874)/4)</f>
        <v>0</v>
      </c>
      <c r="CH1944" s="481">
        <f>Infected!CI1450*(VLOOKUP($D1944,Decrements!$B$2191:$V$2196,CH$874)/4+VLOOKUP($D1944,Decrements!$B$2243:$V$2248,CH$874)/4+VLOOKUP($D1944,Decrements!$B$2295:$V$2300,CH$874)/4)</f>
        <v>0</v>
      </c>
      <c r="CI1944" s="481">
        <f>Infected!CJ1450*(VLOOKUP($D1944,Decrements!$B$2191:$V$2196,CI$874)/4+VLOOKUP($D1944,Decrements!$B$2243:$V$2248,CI$874)/4+VLOOKUP($D1944,Decrements!$B$2295:$V$2300,CI$874)/4)</f>
        <v>0</v>
      </c>
      <c r="CK1944" s="548"/>
      <c r="CL1944" s="548"/>
      <c r="CM1944" s="548"/>
      <c r="CN1944" s="548"/>
      <c r="CO1944" s="548"/>
      <c r="CP1944" s="548"/>
      <c r="CQ1944" s="548"/>
      <c r="CR1944" s="548"/>
      <c r="CS1944" s="548"/>
      <c r="CT1944" s="548"/>
      <c r="CU1944" s="548"/>
      <c r="CV1944" s="548"/>
      <c r="CW1944" s="548"/>
      <c r="CX1944" s="548"/>
      <c r="CY1944" s="548"/>
      <c r="CZ1944" s="548"/>
      <c r="DA1944" s="548"/>
      <c r="DB1944" s="548"/>
      <c r="DC1944" s="548"/>
      <c r="DD1944" s="548"/>
      <c r="DE1944" s="548"/>
      <c r="DF1944" s="548"/>
      <c r="DG1944" s="548"/>
      <c r="DH1944" s="548"/>
      <c r="DI1944" s="548"/>
      <c r="DJ1944" s="548"/>
      <c r="DK1944" s="548"/>
      <c r="DL1944" s="548"/>
      <c r="DM1944" s="548"/>
      <c r="DN1944" s="548"/>
      <c r="DO1944" s="548"/>
      <c r="DP1944" s="548"/>
      <c r="DQ1944" s="548"/>
      <c r="DR1944" s="548"/>
      <c r="DS1944" s="548"/>
      <c r="DT1944" s="548"/>
      <c r="DU1944" s="548"/>
      <c r="DV1944" s="548"/>
      <c r="DW1944" s="548"/>
      <c r="DX1944" s="548"/>
      <c r="DY1944" s="548"/>
      <c r="DZ1944" s="548"/>
      <c r="EA1944" s="548"/>
      <c r="EB1944" s="548"/>
      <c r="EC1944" s="548"/>
      <c r="ED1944" s="548"/>
      <c r="EE1944" s="548"/>
      <c r="EF1944" s="548"/>
      <c r="EG1944" s="548"/>
      <c r="EH1944" s="548"/>
      <c r="EI1944" s="548"/>
      <c r="EJ1944" s="548"/>
      <c r="EK1944" s="548"/>
      <c r="EL1944" s="548"/>
      <c r="EM1944" s="548"/>
      <c r="EN1944" s="548"/>
      <c r="EO1944" s="548"/>
      <c r="EP1944" s="548"/>
      <c r="EQ1944" s="548"/>
      <c r="ER1944" s="548"/>
      <c r="ES1944" s="548"/>
      <c r="ET1944" s="548"/>
      <c r="EU1944" s="548"/>
      <c r="EV1944" s="548"/>
      <c r="EW1944" s="548"/>
      <c r="EX1944" s="548"/>
      <c r="EY1944" s="548"/>
      <c r="EZ1944" s="548"/>
      <c r="FA1944" s="548"/>
      <c r="FB1944" s="548"/>
      <c r="FC1944" s="548"/>
      <c r="FD1944" s="548"/>
      <c r="FE1944" s="548"/>
      <c r="FF1944" s="548"/>
      <c r="FG1944" s="548"/>
      <c r="FH1944" s="548"/>
      <c r="FI1944" s="548"/>
      <c r="FJ1944" s="548"/>
      <c r="FK1944" s="548"/>
      <c r="FL1944" s="548"/>
      <c r="FN1944" s="548"/>
      <c r="FO1944" s="548"/>
      <c r="FP1944" s="548"/>
      <c r="FQ1944" s="548"/>
      <c r="FR1944" s="548"/>
      <c r="FS1944" s="548"/>
      <c r="FT1944" s="548"/>
      <c r="FU1944" s="548"/>
      <c r="FV1944" s="548"/>
      <c r="FW1944" s="548"/>
      <c r="FX1944" s="548"/>
      <c r="FY1944" s="548"/>
      <c r="FZ1944" s="548"/>
      <c r="GA1944" s="548"/>
      <c r="GB1944" s="548"/>
      <c r="GC1944" s="548"/>
      <c r="GD1944" s="548"/>
      <c r="GE1944" s="548"/>
      <c r="GF1944" s="548"/>
      <c r="GG1944" s="548"/>
      <c r="GH1944" s="548"/>
      <c r="GI1944" s="548"/>
      <c r="GJ1944" s="548"/>
      <c r="GK1944" s="548"/>
      <c r="GL1944" s="548"/>
      <c r="GM1944" s="548"/>
      <c r="GN1944" s="548"/>
      <c r="GO1944" s="548"/>
      <c r="GP1944" s="548"/>
      <c r="GQ1944" s="548"/>
      <c r="GR1944" s="548"/>
      <c r="GS1944" s="548"/>
      <c r="GT1944" s="548"/>
      <c r="GU1944" s="548"/>
      <c r="GV1944" s="548"/>
      <c r="GW1944" s="548"/>
      <c r="GX1944" s="548"/>
      <c r="GY1944" s="548"/>
      <c r="GZ1944" s="548"/>
      <c r="HA1944" s="548"/>
      <c r="HB1944" s="548"/>
      <c r="HC1944" s="548"/>
      <c r="HD1944" s="548"/>
      <c r="HE1944" s="548"/>
      <c r="HF1944" s="548"/>
      <c r="HG1944" s="548"/>
      <c r="HH1944" s="548"/>
      <c r="HI1944" s="548"/>
      <c r="HJ1944" s="548"/>
      <c r="HK1944" s="548"/>
      <c r="HL1944" s="548"/>
      <c r="HM1944" s="548"/>
      <c r="HN1944" s="548"/>
      <c r="HO1944" s="548"/>
      <c r="HP1944" s="548"/>
      <c r="HQ1944" s="548"/>
      <c r="HR1944" s="548"/>
      <c r="HS1944" s="548"/>
      <c r="HT1944" s="548"/>
      <c r="HU1944" s="548"/>
      <c r="HV1944" s="548"/>
      <c r="HW1944" s="548"/>
      <c r="HX1944" s="548"/>
      <c r="HY1944" s="548"/>
      <c r="HZ1944" s="548"/>
      <c r="IA1944" s="548"/>
      <c r="IB1944" s="548"/>
      <c r="IC1944" s="548"/>
      <c r="ID1944" s="548"/>
      <c r="IE1944" s="548"/>
      <c r="IF1944" s="548"/>
      <c r="IG1944" s="548"/>
      <c r="IH1944" s="548"/>
      <c r="II1944" s="548"/>
      <c r="IJ1944" s="548"/>
      <c r="IK1944" s="548"/>
      <c r="IL1944" s="548"/>
      <c r="IM1944" s="548"/>
      <c r="IN1944" s="548"/>
      <c r="IO1944" s="548"/>
      <c r="IQ1944" s="548"/>
      <c r="IR1944" s="548"/>
      <c r="IS1944" s="548"/>
      <c r="IT1944" s="548"/>
      <c r="IU1944" s="548"/>
      <c r="IV1944" s="548"/>
      <c r="IW1944" s="548"/>
      <c r="IX1944" s="548"/>
      <c r="IY1944" s="548"/>
      <c r="IZ1944" s="548"/>
      <c r="JA1944" s="548"/>
      <c r="JB1944" s="548"/>
      <c r="JC1944" s="548"/>
      <c r="JD1944" s="548"/>
      <c r="JE1944" s="548"/>
      <c r="JF1944" s="548"/>
      <c r="JG1944" s="548"/>
      <c r="JH1944" s="548"/>
      <c r="JI1944" s="548"/>
      <c r="JJ1944" s="548"/>
      <c r="JK1944" s="548"/>
      <c r="JL1944" s="548"/>
      <c r="JM1944" s="548"/>
      <c r="JN1944" s="548"/>
      <c r="JO1944" s="548"/>
      <c r="JP1944" s="548"/>
      <c r="JQ1944" s="548"/>
      <c r="JR1944" s="548"/>
      <c r="JS1944" s="548"/>
      <c r="JT1944" s="548"/>
      <c r="JU1944" s="548"/>
      <c r="JV1944" s="548"/>
      <c r="JW1944" s="548"/>
      <c r="JX1944" s="548"/>
      <c r="JY1944" s="548"/>
      <c r="JZ1944" s="548"/>
      <c r="KA1944" s="548"/>
      <c r="KB1944" s="548"/>
      <c r="KC1944" s="548"/>
      <c r="KD1944" s="548"/>
      <c r="KE1944" s="548"/>
      <c r="KF1944" s="548"/>
      <c r="KG1944" s="548"/>
      <c r="KH1944" s="548"/>
      <c r="KI1944" s="548"/>
      <c r="KJ1944" s="548"/>
      <c r="KK1944" s="548"/>
      <c r="KL1944" s="548"/>
      <c r="KM1944" s="548"/>
      <c r="KN1944" s="548"/>
      <c r="KO1944" s="548"/>
      <c r="KP1944" s="548"/>
      <c r="KQ1944" s="548"/>
      <c r="KR1944" s="548"/>
      <c r="KS1944" s="548"/>
      <c r="KT1944" s="548"/>
      <c r="KU1944" s="548"/>
      <c r="KV1944" s="548"/>
      <c r="KW1944" s="548"/>
      <c r="KX1944" s="548"/>
      <c r="KY1944" s="548"/>
      <c r="KZ1944" s="548"/>
      <c r="LA1944" s="548"/>
      <c r="LB1944" s="548"/>
      <c r="LC1944" s="548"/>
      <c r="LD1944" s="548"/>
      <c r="LE1944" s="548"/>
      <c r="LF1944" s="548"/>
      <c r="LG1944" s="548"/>
      <c r="LH1944" s="548"/>
      <c r="LI1944" s="548"/>
      <c r="LJ1944" s="548"/>
      <c r="LK1944" s="548"/>
      <c r="LL1944" s="548"/>
      <c r="LM1944" s="548"/>
      <c r="LN1944" s="548"/>
      <c r="LO1944" s="548"/>
      <c r="LP1944" s="548"/>
      <c r="LQ1944" s="548"/>
      <c r="LR1944" s="548"/>
    </row>
    <row r="1945" spans="2:330" s="477" customFormat="1">
      <c r="B1945" s="106">
        <v>1</v>
      </c>
      <c r="C1945" s="106">
        <v>2</v>
      </c>
      <c r="D1945" s="106">
        <v>2</v>
      </c>
      <c r="E1945" s="106">
        <v>122</v>
      </c>
      <c r="F1945" s="271"/>
      <c r="G1945" s="58">
        <f>Inputs!R785</f>
        <v>0</v>
      </c>
      <c r="H1945" s="481">
        <f>Infected!I1451*(VLOOKUP($D1945,Decrements!$B$2191:$V$2196,H$874)/4+VLOOKUP($D1945,Decrements!$B$2243:$V$2248,H$874)/4+VLOOKUP($D1945,Decrements!$B$2295:$V$2300,H$874)/4)</f>
        <v>0</v>
      </c>
      <c r="I1945" s="481">
        <f>Infected!J1451*(VLOOKUP($D1945,Decrements!$B$2191:$V$2196,I$874)/4+VLOOKUP($D1945,Decrements!$B$2243:$V$2248,I$874)/4+VLOOKUP($D1945,Decrements!$B$2295:$V$2300,I$874)/4)</f>
        <v>0</v>
      </c>
      <c r="J1945" s="481">
        <f>Infected!K1451*(VLOOKUP($D1945,Decrements!$B$2191:$V$2196,J$874)/4+VLOOKUP($D1945,Decrements!$B$2243:$V$2248,J$874)/4+VLOOKUP($D1945,Decrements!$B$2295:$V$2300,J$874)/4)</f>
        <v>0</v>
      </c>
      <c r="K1945" s="481">
        <f>Infected!L1451*(VLOOKUP($D1945,Decrements!$B$2191:$V$2196,K$874)/4+VLOOKUP($D1945,Decrements!$B$2243:$V$2248,K$874)/4+VLOOKUP($D1945,Decrements!$B$2295:$V$2300,K$874)/4)</f>
        <v>0</v>
      </c>
      <c r="L1945" s="481">
        <f>Infected!M1451*(VLOOKUP($D1945,Decrements!$B$2191:$V$2196,L$874)/4+VLOOKUP($D1945,Decrements!$B$2243:$V$2248,L$874)/4+VLOOKUP($D1945,Decrements!$B$2295:$V$2300,L$874)/4)</f>
        <v>0</v>
      </c>
      <c r="M1945" s="481">
        <f>Infected!N1451*(VLOOKUP($D1945,Decrements!$B$2191:$V$2196,M$874)/4+VLOOKUP($D1945,Decrements!$B$2243:$V$2248,M$874)/4+VLOOKUP($D1945,Decrements!$B$2295:$V$2300,M$874)/4)</f>
        <v>0</v>
      </c>
      <c r="N1945" s="481">
        <f>Infected!O1451*(VLOOKUP($D1945,Decrements!$B$2191:$V$2196,N$874)/4+VLOOKUP($D1945,Decrements!$B$2243:$V$2248,N$874)/4+VLOOKUP($D1945,Decrements!$B$2295:$V$2300,N$874)/4)</f>
        <v>0</v>
      </c>
      <c r="O1945" s="481">
        <f>Infected!P1451*(VLOOKUP($D1945,Decrements!$B$2191:$V$2196,O$874)/4+VLOOKUP($D1945,Decrements!$B$2243:$V$2248,O$874)/4+VLOOKUP($D1945,Decrements!$B$2295:$V$2300,O$874)/4)</f>
        <v>0</v>
      </c>
      <c r="P1945" s="481">
        <f>Infected!Q1451*(VLOOKUP($D1945,Decrements!$B$2191:$V$2196,P$874)/4+VLOOKUP($D1945,Decrements!$B$2243:$V$2248,P$874)/4+VLOOKUP($D1945,Decrements!$B$2295:$V$2300,P$874)/4)</f>
        <v>0</v>
      </c>
      <c r="Q1945" s="481">
        <f>Infected!R1451*(VLOOKUP($D1945,Decrements!$B$2191:$V$2196,Q$874)/4+VLOOKUP($D1945,Decrements!$B$2243:$V$2248,Q$874)/4+VLOOKUP($D1945,Decrements!$B$2295:$V$2300,Q$874)/4)</f>
        <v>0</v>
      </c>
      <c r="R1945" s="481">
        <f>Infected!S1451*(VLOOKUP($D1945,Decrements!$B$2191:$V$2196,R$874)/4+VLOOKUP($D1945,Decrements!$B$2243:$V$2248,R$874)/4+VLOOKUP($D1945,Decrements!$B$2295:$V$2300,R$874)/4)</f>
        <v>0</v>
      </c>
      <c r="S1945" s="481">
        <f>Infected!T1451*(VLOOKUP($D1945,Decrements!$B$2191:$V$2196,S$874)/4+VLOOKUP($D1945,Decrements!$B$2243:$V$2248,S$874)/4+VLOOKUP($D1945,Decrements!$B$2295:$V$2300,S$874)/4)</f>
        <v>0</v>
      </c>
      <c r="T1945" s="481">
        <f>Infected!U1451*(VLOOKUP($D1945,Decrements!$B$2191:$V$2196,T$874)/4+VLOOKUP($D1945,Decrements!$B$2243:$V$2248,T$874)/4+VLOOKUP($D1945,Decrements!$B$2295:$V$2300,T$874)/4)</f>
        <v>0</v>
      </c>
      <c r="U1945" s="481">
        <f>Infected!V1451*(VLOOKUP($D1945,Decrements!$B$2191:$V$2196,U$874)/4+VLOOKUP($D1945,Decrements!$B$2243:$V$2248,U$874)/4+VLOOKUP($D1945,Decrements!$B$2295:$V$2300,U$874)/4)</f>
        <v>0</v>
      </c>
      <c r="V1945" s="481">
        <f>Infected!W1451*(VLOOKUP($D1945,Decrements!$B$2191:$V$2196,V$874)/4+VLOOKUP($D1945,Decrements!$B$2243:$V$2248,V$874)/4+VLOOKUP($D1945,Decrements!$B$2295:$V$2300,V$874)/4)</f>
        <v>0</v>
      </c>
      <c r="W1945" s="481">
        <f>Infected!X1451*(VLOOKUP($D1945,Decrements!$B$2191:$V$2196,W$874)/4+VLOOKUP($D1945,Decrements!$B$2243:$V$2248,W$874)/4+VLOOKUP($D1945,Decrements!$B$2295:$V$2300,W$874)/4)</f>
        <v>0</v>
      </c>
      <c r="X1945" s="481">
        <f>Infected!Y1451*(VLOOKUP($D1945,Decrements!$B$2191:$V$2196,X$874)/4+VLOOKUP($D1945,Decrements!$B$2243:$V$2248,X$874)/4+VLOOKUP($D1945,Decrements!$B$2295:$V$2300,X$874)/4)</f>
        <v>0</v>
      </c>
      <c r="Y1945" s="481">
        <f>Infected!Z1451*(VLOOKUP($D1945,Decrements!$B$2191:$V$2196,Y$874)/4+VLOOKUP($D1945,Decrements!$B$2243:$V$2248,Y$874)/4+VLOOKUP($D1945,Decrements!$B$2295:$V$2300,Y$874)/4)</f>
        <v>0</v>
      </c>
      <c r="Z1945" s="481">
        <f>Infected!AA1451*(VLOOKUP($D1945,Decrements!$B$2191:$V$2196,Z$874)/4+VLOOKUP($D1945,Decrements!$B$2243:$V$2248,Z$874)/4+VLOOKUP($D1945,Decrements!$B$2295:$V$2300,Z$874)/4)</f>
        <v>0</v>
      </c>
      <c r="AA1945" s="481">
        <f>Infected!AB1451*(VLOOKUP($D1945,Decrements!$B$2191:$V$2196,AA$874)/4+VLOOKUP($D1945,Decrements!$B$2243:$V$2248,AA$874)/4+VLOOKUP($D1945,Decrements!$B$2295:$V$2300,AA$874)/4)</f>
        <v>0</v>
      </c>
      <c r="AB1945" s="481">
        <f>Infected!AC1451*(VLOOKUP($D1945,Decrements!$B$2191:$V$2196,AB$874)/4+VLOOKUP($D1945,Decrements!$B$2243:$V$2248,AB$874)/4+VLOOKUP($D1945,Decrements!$B$2295:$V$2300,AB$874)/4)</f>
        <v>0</v>
      </c>
      <c r="AC1945" s="481">
        <f>Infected!AD1451*(VLOOKUP($D1945,Decrements!$B$2191:$V$2196,AC$874)/4+VLOOKUP($D1945,Decrements!$B$2243:$V$2248,AC$874)/4+VLOOKUP($D1945,Decrements!$B$2295:$V$2300,AC$874)/4)</f>
        <v>0</v>
      </c>
      <c r="AD1945" s="481">
        <f>Infected!AE1451*(VLOOKUP($D1945,Decrements!$B$2191:$V$2196,AD$874)/4+VLOOKUP($D1945,Decrements!$B$2243:$V$2248,AD$874)/4+VLOOKUP($D1945,Decrements!$B$2295:$V$2300,AD$874)/4)</f>
        <v>0</v>
      </c>
      <c r="AE1945" s="481">
        <f>Infected!AF1451*(VLOOKUP($D1945,Decrements!$B$2191:$V$2196,AE$874)/4+VLOOKUP($D1945,Decrements!$B$2243:$V$2248,AE$874)/4+VLOOKUP($D1945,Decrements!$B$2295:$V$2300,AE$874)/4)</f>
        <v>0</v>
      </c>
      <c r="AF1945" s="481">
        <f>Infected!AG1451*(VLOOKUP($D1945,Decrements!$B$2191:$V$2196,AF$874)/4+VLOOKUP($D1945,Decrements!$B$2243:$V$2248,AF$874)/4+VLOOKUP($D1945,Decrements!$B$2295:$V$2300,AF$874)/4)</f>
        <v>0</v>
      </c>
      <c r="AG1945" s="481">
        <f>Infected!AH1451*(VLOOKUP($D1945,Decrements!$B$2191:$V$2196,AG$874)/4+VLOOKUP($D1945,Decrements!$B$2243:$V$2248,AG$874)/4+VLOOKUP($D1945,Decrements!$B$2295:$V$2300,AG$874)/4)</f>
        <v>0</v>
      </c>
      <c r="AH1945" s="481">
        <f>Infected!AI1451*(VLOOKUP($D1945,Decrements!$B$2191:$V$2196,AH$874)/4+VLOOKUP($D1945,Decrements!$B$2243:$V$2248,AH$874)/4+VLOOKUP($D1945,Decrements!$B$2295:$V$2300,AH$874)/4)</f>
        <v>0</v>
      </c>
      <c r="AI1945" s="481">
        <f>Infected!AJ1451*(VLOOKUP($D1945,Decrements!$B$2191:$V$2196,AI$874)/4+VLOOKUP($D1945,Decrements!$B$2243:$V$2248,AI$874)/4+VLOOKUP($D1945,Decrements!$B$2295:$V$2300,AI$874)/4)</f>
        <v>0</v>
      </c>
      <c r="AJ1945" s="481">
        <f>Infected!AK1451*(VLOOKUP($D1945,Decrements!$B$2191:$V$2196,AJ$874)/4+VLOOKUP($D1945,Decrements!$B$2243:$V$2248,AJ$874)/4+VLOOKUP($D1945,Decrements!$B$2295:$V$2300,AJ$874)/4)</f>
        <v>0</v>
      </c>
      <c r="AK1945" s="481">
        <f>Infected!AL1451*(VLOOKUP($D1945,Decrements!$B$2191:$V$2196,AK$874)/4+VLOOKUP($D1945,Decrements!$B$2243:$V$2248,AK$874)/4+VLOOKUP($D1945,Decrements!$B$2295:$V$2300,AK$874)/4)</f>
        <v>0</v>
      </c>
      <c r="AL1945" s="481">
        <f>Infected!AM1451*(VLOOKUP($D1945,Decrements!$B$2191:$V$2196,AL$874)/4+VLOOKUP($D1945,Decrements!$B$2243:$V$2248,AL$874)/4+VLOOKUP($D1945,Decrements!$B$2295:$V$2300,AL$874)/4)</f>
        <v>0</v>
      </c>
      <c r="AM1945" s="481">
        <f>Infected!AN1451*(VLOOKUP($D1945,Decrements!$B$2191:$V$2196,AM$874)/4+VLOOKUP($D1945,Decrements!$B$2243:$V$2248,AM$874)/4+VLOOKUP($D1945,Decrements!$B$2295:$V$2300,AM$874)/4)</f>
        <v>0</v>
      </c>
      <c r="AN1945" s="481">
        <f>Infected!AO1451*(VLOOKUP($D1945,Decrements!$B$2191:$V$2196,AN$874)/4+VLOOKUP($D1945,Decrements!$B$2243:$V$2248,AN$874)/4+VLOOKUP($D1945,Decrements!$B$2295:$V$2300,AN$874)/4)</f>
        <v>0</v>
      </c>
      <c r="AO1945" s="481">
        <f>Infected!AP1451*(VLOOKUP($D1945,Decrements!$B$2191:$V$2196,AO$874)/4+VLOOKUP($D1945,Decrements!$B$2243:$V$2248,AO$874)/4+VLOOKUP($D1945,Decrements!$B$2295:$V$2300,AO$874)/4)</f>
        <v>0</v>
      </c>
      <c r="AP1945" s="481">
        <f>Infected!AQ1451*(VLOOKUP($D1945,Decrements!$B$2191:$V$2196,AP$874)/4+VLOOKUP($D1945,Decrements!$B$2243:$V$2248,AP$874)/4+VLOOKUP($D1945,Decrements!$B$2295:$V$2300,AP$874)/4)</f>
        <v>0</v>
      </c>
      <c r="AQ1945" s="481">
        <f>Infected!AR1451*(VLOOKUP($D1945,Decrements!$B$2191:$V$2196,AQ$874)/4+VLOOKUP($D1945,Decrements!$B$2243:$V$2248,AQ$874)/4+VLOOKUP($D1945,Decrements!$B$2295:$V$2300,AQ$874)/4)</f>
        <v>0</v>
      </c>
      <c r="AR1945" s="481">
        <f>Infected!AS1451*(VLOOKUP($D1945,Decrements!$B$2191:$V$2196,AR$874)/4+VLOOKUP($D1945,Decrements!$B$2243:$V$2248,AR$874)/4+VLOOKUP($D1945,Decrements!$B$2295:$V$2300,AR$874)/4)</f>
        <v>0</v>
      </c>
      <c r="AS1945" s="481">
        <f>Infected!AT1451*(VLOOKUP($D1945,Decrements!$B$2191:$V$2196,AS$874)/4+VLOOKUP($D1945,Decrements!$B$2243:$V$2248,AS$874)/4+VLOOKUP($D1945,Decrements!$B$2295:$V$2300,AS$874)/4)</f>
        <v>0</v>
      </c>
      <c r="AT1945" s="481">
        <f>Infected!AU1451*(VLOOKUP($D1945,Decrements!$B$2191:$V$2196,AT$874)/4+VLOOKUP($D1945,Decrements!$B$2243:$V$2248,AT$874)/4+VLOOKUP($D1945,Decrements!$B$2295:$V$2300,AT$874)/4)</f>
        <v>0</v>
      </c>
      <c r="AU1945" s="481">
        <f>Infected!AV1451*(VLOOKUP($D1945,Decrements!$B$2191:$V$2196,AU$874)/4+VLOOKUP($D1945,Decrements!$B$2243:$V$2248,AU$874)/4+VLOOKUP($D1945,Decrements!$B$2295:$V$2300,AU$874)/4)</f>
        <v>0</v>
      </c>
      <c r="AV1945" s="481">
        <f>Infected!AW1451*(VLOOKUP($D1945,Decrements!$B$2191:$V$2196,AV$874)/4+VLOOKUP($D1945,Decrements!$B$2243:$V$2248,AV$874)/4+VLOOKUP($D1945,Decrements!$B$2295:$V$2300,AV$874)/4)</f>
        <v>0</v>
      </c>
      <c r="AW1945" s="481">
        <f>Infected!AX1451*(VLOOKUP($D1945,Decrements!$B$2191:$V$2196,AW$874)/4+VLOOKUP($D1945,Decrements!$B$2243:$V$2248,AW$874)/4+VLOOKUP($D1945,Decrements!$B$2295:$V$2300,AW$874)/4)</f>
        <v>0</v>
      </c>
      <c r="AX1945" s="481">
        <f>Infected!AY1451*(VLOOKUP($D1945,Decrements!$B$2191:$V$2196,AX$874)/4+VLOOKUP($D1945,Decrements!$B$2243:$V$2248,AX$874)/4+VLOOKUP($D1945,Decrements!$B$2295:$V$2300,AX$874)/4)</f>
        <v>0</v>
      </c>
      <c r="AY1945" s="481">
        <f>Infected!AZ1451*(VLOOKUP($D1945,Decrements!$B$2191:$V$2196,AY$874)/4+VLOOKUP($D1945,Decrements!$B$2243:$V$2248,AY$874)/4+VLOOKUP($D1945,Decrements!$B$2295:$V$2300,AY$874)/4)</f>
        <v>0</v>
      </c>
      <c r="AZ1945" s="481">
        <f>Infected!BA1451*(VLOOKUP($D1945,Decrements!$B$2191:$V$2196,AZ$874)/4+VLOOKUP($D1945,Decrements!$B$2243:$V$2248,AZ$874)/4+VLOOKUP($D1945,Decrements!$B$2295:$V$2300,AZ$874)/4)</f>
        <v>0</v>
      </c>
      <c r="BA1945" s="481">
        <f>Infected!BB1451*(VLOOKUP($D1945,Decrements!$B$2191:$V$2196,BA$874)/4+VLOOKUP($D1945,Decrements!$B$2243:$V$2248,BA$874)/4+VLOOKUP($D1945,Decrements!$B$2295:$V$2300,BA$874)/4)</f>
        <v>0</v>
      </c>
      <c r="BB1945" s="481">
        <f>Infected!BC1451*(VLOOKUP($D1945,Decrements!$B$2191:$V$2196,BB$874)/4+VLOOKUP($D1945,Decrements!$B$2243:$V$2248,BB$874)/4+VLOOKUP($D1945,Decrements!$B$2295:$V$2300,BB$874)/4)</f>
        <v>0</v>
      </c>
      <c r="BC1945" s="481">
        <f>Infected!BD1451*(VLOOKUP($D1945,Decrements!$B$2191:$V$2196,BC$874)/4+VLOOKUP($D1945,Decrements!$B$2243:$V$2248,BC$874)/4+VLOOKUP($D1945,Decrements!$B$2295:$V$2300,BC$874)/4)</f>
        <v>0</v>
      </c>
      <c r="BD1945" s="481">
        <f>Infected!BE1451*(VLOOKUP($D1945,Decrements!$B$2191:$V$2196,BD$874)/4+VLOOKUP($D1945,Decrements!$B$2243:$V$2248,BD$874)/4+VLOOKUP($D1945,Decrements!$B$2295:$V$2300,BD$874)/4)</f>
        <v>0</v>
      </c>
      <c r="BE1945" s="481">
        <f>Infected!BF1451*(VLOOKUP($D1945,Decrements!$B$2191:$V$2196,BE$874)/4+VLOOKUP($D1945,Decrements!$B$2243:$V$2248,BE$874)/4+VLOOKUP($D1945,Decrements!$B$2295:$V$2300,BE$874)/4)</f>
        <v>0</v>
      </c>
      <c r="BF1945" s="481">
        <f>Infected!BG1451*(VLOOKUP($D1945,Decrements!$B$2191:$V$2196,BF$874)/4+VLOOKUP($D1945,Decrements!$B$2243:$V$2248,BF$874)/4+VLOOKUP($D1945,Decrements!$B$2295:$V$2300,BF$874)/4)</f>
        <v>0</v>
      </c>
      <c r="BG1945" s="481">
        <f>Infected!BH1451*(VLOOKUP($D1945,Decrements!$B$2191:$V$2196,BG$874)/4+VLOOKUP($D1945,Decrements!$B$2243:$V$2248,BG$874)/4+VLOOKUP($D1945,Decrements!$B$2295:$V$2300,BG$874)/4)</f>
        <v>0</v>
      </c>
      <c r="BH1945" s="481">
        <f>Infected!BI1451*(VLOOKUP($D1945,Decrements!$B$2191:$V$2196,BH$874)/4+VLOOKUP($D1945,Decrements!$B$2243:$V$2248,BH$874)/4+VLOOKUP($D1945,Decrements!$B$2295:$V$2300,BH$874)/4)</f>
        <v>0</v>
      </c>
      <c r="BI1945" s="481">
        <f>Infected!BJ1451*(VLOOKUP($D1945,Decrements!$B$2191:$V$2196,BI$874)/4+VLOOKUP($D1945,Decrements!$B$2243:$V$2248,BI$874)/4+VLOOKUP($D1945,Decrements!$B$2295:$V$2300,BI$874)/4)</f>
        <v>0</v>
      </c>
      <c r="BJ1945" s="481">
        <f>Infected!BK1451*(VLOOKUP($D1945,Decrements!$B$2191:$V$2196,BJ$874)/4+VLOOKUP($D1945,Decrements!$B$2243:$V$2248,BJ$874)/4+VLOOKUP($D1945,Decrements!$B$2295:$V$2300,BJ$874)/4)</f>
        <v>0</v>
      </c>
      <c r="BK1945" s="481">
        <f>Infected!BL1451*(VLOOKUP($D1945,Decrements!$B$2191:$V$2196,BK$874)/4+VLOOKUP($D1945,Decrements!$B$2243:$V$2248,BK$874)/4+VLOOKUP($D1945,Decrements!$B$2295:$V$2300,BK$874)/4)</f>
        <v>0</v>
      </c>
      <c r="BL1945" s="481">
        <f>Infected!BM1451*(VLOOKUP($D1945,Decrements!$B$2191:$V$2196,BL$874)/4+VLOOKUP($D1945,Decrements!$B$2243:$V$2248,BL$874)/4+VLOOKUP($D1945,Decrements!$B$2295:$V$2300,BL$874)/4)</f>
        <v>0</v>
      </c>
      <c r="BM1945" s="481">
        <f>Infected!BN1451*(VLOOKUP($D1945,Decrements!$B$2191:$V$2196,BM$874)/4+VLOOKUP($D1945,Decrements!$B$2243:$V$2248,BM$874)/4+VLOOKUP($D1945,Decrements!$B$2295:$V$2300,BM$874)/4)</f>
        <v>0</v>
      </c>
      <c r="BN1945" s="481">
        <f>Infected!BO1451*(VLOOKUP($D1945,Decrements!$B$2191:$V$2196,BN$874)/4+VLOOKUP($D1945,Decrements!$B$2243:$V$2248,BN$874)/4+VLOOKUP($D1945,Decrements!$B$2295:$V$2300,BN$874)/4)</f>
        <v>0</v>
      </c>
      <c r="BO1945" s="481">
        <f>Infected!BP1451*(VLOOKUP($D1945,Decrements!$B$2191:$V$2196,BO$874)/4+VLOOKUP($D1945,Decrements!$B$2243:$V$2248,BO$874)/4+VLOOKUP($D1945,Decrements!$B$2295:$V$2300,BO$874)/4)</f>
        <v>0</v>
      </c>
      <c r="BP1945" s="481">
        <f>Infected!BQ1451*(VLOOKUP($D1945,Decrements!$B$2191:$V$2196,BP$874)/4+VLOOKUP($D1945,Decrements!$B$2243:$V$2248,BP$874)/4+VLOOKUP($D1945,Decrements!$B$2295:$V$2300,BP$874)/4)</f>
        <v>0</v>
      </c>
      <c r="BQ1945" s="481">
        <f>Infected!BR1451*(VLOOKUP($D1945,Decrements!$B$2191:$V$2196,BQ$874)/4+VLOOKUP($D1945,Decrements!$B$2243:$V$2248,BQ$874)/4+VLOOKUP($D1945,Decrements!$B$2295:$V$2300,BQ$874)/4)</f>
        <v>0</v>
      </c>
      <c r="BR1945" s="481">
        <f>Infected!BS1451*(VLOOKUP($D1945,Decrements!$B$2191:$V$2196,BR$874)/4+VLOOKUP($D1945,Decrements!$B$2243:$V$2248,BR$874)/4+VLOOKUP($D1945,Decrements!$B$2295:$V$2300,BR$874)/4)</f>
        <v>0</v>
      </c>
      <c r="BS1945" s="481">
        <f>Infected!BT1451*(VLOOKUP($D1945,Decrements!$B$2191:$V$2196,BS$874)/4+VLOOKUP($D1945,Decrements!$B$2243:$V$2248,BS$874)/4+VLOOKUP($D1945,Decrements!$B$2295:$V$2300,BS$874)/4)</f>
        <v>0</v>
      </c>
      <c r="BT1945" s="481">
        <f>Infected!BU1451*(VLOOKUP($D1945,Decrements!$B$2191:$V$2196,BT$874)/4+VLOOKUP($D1945,Decrements!$B$2243:$V$2248,BT$874)/4+VLOOKUP($D1945,Decrements!$B$2295:$V$2300,BT$874)/4)</f>
        <v>0</v>
      </c>
      <c r="BU1945" s="481">
        <f>Infected!BV1451*(VLOOKUP($D1945,Decrements!$B$2191:$V$2196,BU$874)/4+VLOOKUP($D1945,Decrements!$B$2243:$V$2248,BU$874)/4+VLOOKUP($D1945,Decrements!$B$2295:$V$2300,BU$874)/4)</f>
        <v>0</v>
      </c>
      <c r="BV1945" s="481">
        <f>Infected!BW1451*(VLOOKUP($D1945,Decrements!$B$2191:$V$2196,BV$874)/4+VLOOKUP($D1945,Decrements!$B$2243:$V$2248,BV$874)/4+VLOOKUP($D1945,Decrements!$B$2295:$V$2300,BV$874)/4)</f>
        <v>0</v>
      </c>
      <c r="BW1945" s="481">
        <f>Infected!BX1451*(VLOOKUP($D1945,Decrements!$B$2191:$V$2196,BW$874)/4+VLOOKUP($D1945,Decrements!$B$2243:$V$2248,BW$874)/4+VLOOKUP($D1945,Decrements!$B$2295:$V$2300,BW$874)/4)</f>
        <v>0</v>
      </c>
      <c r="BX1945" s="481">
        <f>Infected!BY1451*(VLOOKUP($D1945,Decrements!$B$2191:$V$2196,BX$874)/4+VLOOKUP($D1945,Decrements!$B$2243:$V$2248,BX$874)/4+VLOOKUP($D1945,Decrements!$B$2295:$V$2300,BX$874)/4)</f>
        <v>0</v>
      </c>
      <c r="BY1945" s="481">
        <f>Infected!BZ1451*(VLOOKUP($D1945,Decrements!$B$2191:$V$2196,BY$874)/4+VLOOKUP($D1945,Decrements!$B$2243:$V$2248,BY$874)/4+VLOOKUP($D1945,Decrements!$B$2295:$V$2300,BY$874)/4)</f>
        <v>0</v>
      </c>
      <c r="BZ1945" s="481">
        <f>Infected!CA1451*(VLOOKUP($D1945,Decrements!$B$2191:$V$2196,BZ$874)/4+VLOOKUP($D1945,Decrements!$B$2243:$V$2248,BZ$874)/4+VLOOKUP($D1945,Decrements!$B$2295:$V$2300,BZ$874)/4)</f>
        <v>0</v>
      </c>
      <c r="CA1945" s="481">
        <f>Infected!CB1451*(VLOOKUP($D1945,Decrements!$B$2191:$V$2196,CA$874)/4+VLOOKUP($D1945,Decrements!$B$2243:$V$2248,CA$874)/4+VLOOKUP($D1945,Decrements!$B$2295:$V$2300,CA$874)/4)</f>
        <v>0</v>
      </c>
      <c r="CB1945" s="481">
        <f>Infected!CC1451*(VLOOKUP($D1945,Decrements!$B$2191:$V$2196,CB$874)/4+VLOOKUP($D1945,Decrements!$B$2243:$V$2248,CB$874)/4+VLOOKUP($D1945,Decrements!$B$2295:$V$2300,CB$874)/4)</f>
        <v>0</v>
      </c>
      <c r="CC1945" s="481">
        <f>Infected!CD1451*(VLOOKUP($D1945,Decrements!$B$2191:$V$2196,CC$874)/4+VLOOKUP($D1945,Decrements!$B$2243:$V$2248,CC$874)/4+VLOOKUP($D1945,Decrements!$B$2295:$V$2300,CC$874)/4)</f>
        <v>0</v>
      </c>
      <c r="CD1945" s="481">
        <f>Infected!CE1451*(VLOOKUP($D1945,Decrements!$B$2191:$V$2196,CD$874)/4+VLOOKUP($D1945,Decrements!$B$2243:$V$2248,CD$874)/4+VLOOKUP($D1945,Decrements!$B$2295:$V$2300,CD$874)/4)</f>
        <v>0</v>
      </c>
      <c r="CE1945" s="481">
        <f>Infected!CF1451*(VLOOKUP($D1945,Decrements!$B$2191:$V$2196,CE$874)/4+VLOOKUP($D1945,Decrements!$B$2243:$V$2248,CE$874)/4+VLOOKUP($D1945,Decrements!$B$2295:$V$2300,CE$874)/4)</f>
        <v>0</v>
      </c>
      <c r="CF1945" s="481">
        <f>Infected!CG1451*(VLOOKUP($D1945,Decrements!$B$2191:$V$2196,CF$874)/4+VLOOKUP($D1945,Decrements!$B$2243:$V$2248,CF$874)/4+VLOOKUP($D1945,Decrements!$B$2295:$V$2300,CF$874)/4)</f>
        <v>0</v>
      </c>
      <c r="CG1945" s="481">
        <f>Infected!CH1451*(VLOOKUP($D1945,Decrements!$B$2191:$V$2196,CG$874)/4+VLOOKUP($D1945,Decrements!$B$2243:$V$2248,CG$874)/4+VLOOKUP($D1945,Decrements!$B$2295:$V$2300,CG$874)/4)</f>
        <v>0</v>
      </c>
      <c r="CH1945" s="481">
        <f>Infected!CI1451*(VLOOKUP($D1945,Decrements!$B$2191:$V$2196,CH$874)/4+VLOOKUP($D1945,Decrements!$B$2243:$V$2248,CH$874)/4+VLOOKUP($D1945,Decrements!$B$2295:$V$2300,CH$874)/4)</f>
        <v>0</v>
      </c>
      <c r="CI1945" s="481">
        <f>Infected!CJ1451*(VLOOKUP($D1945,Decrements!$B$2191:$V$2196,CI$874)/4+VLOOKUP($D1945,Decrements!$B$2243:$V$2248,CI$874)/4+VLOOKUP($D1945,Decrements!$B$2295:$V$2300,CI$874)/4)</f>
        <v>0</v>
      </c>
      <c r="CK1945" s="548"/>
      <c r="CL1945" s="548"/>
      <c r="CM1945" s="548"/>
      <c r="CN1945" s="548"/>
      <c r="CO1945" s="548"/>
      <c r="CP1945" s="548"/>
      <c r="CQ1945" s="548"/>
      <c r="CR1945" s="548"/>
      <c r="CS1945" s="548"/>
      <c r="CT1945" s="548"/>
      <c r="CU1945" s="548"/>
      <c r="CV1945" s="548"/>
      <c r="CW1945" s="548"/>
      <c r="CX1945" s="548"/>
      <c r="CY1945" s="548"/>
      <c r="CZ1945" s="548"/>
      <c r="DA1945" s="548"/>
      <c r="DB1945" s="548"/>
      <c r="DC1945" s="548"/>
      <c r="DD1945" s="548"/>
      <c r="DE1945" s="548"/>
      <c r="DF1945" s="548"/>
      <c r="DG1945" s="548"/>
      <c r="DH1945" s="548"/>
      <c r="DI1945" s="548"/>
      <c r="DJ1945" s="548"/>
      <c r="DK1945" s="548"/>
      <c r="DL1945" s="548"/>
      <c r="DM1945" s="548"/>
      <c r="DN1945" s="548"/>
      <c r="DO1945" s="548"/>
      <c r="DP1945" s="548"/>
      <c r="DQ1945" s="548"/>
      <c r="DR1945" s="548"/>
      <c r="DS1945" s="548"/>
      <c r="DT1945" s="548"/>
      <c r="DU1945" s="548"/>
      <c r="DV1945" s="548"/>
      <c r="DW1945" s="548"/>
      <c r="DX1945" s="548"/>
      <c r="DY1945" s="548"/>
      <c r="DZ1945" s="548"/>
      <c r="EA1945" s="548"/>
      <c r="EB1945" s="548"/>
      <c r="EC1945" s="548"/>
      <c r="ED1945" s="548"/>
      <c r="EE1945" s="548"/>
      <c r="EF1945" s="548"/>
      <c r="EG1945" s="548"/>
      <c r="EH1945" s="548"/>
      <c r="EI1945" s="548"/>
      <c r="EJ1945" s="548"/>
      <c r="EK1945" s="548"/>
      <c r="EL1945" s="548"/>
      <c r="EM1945" s="548"/>
      <c r="EN1945" s="548"/>
      <c r="EO1945" s="548"/>
      <c r="EP1945" s="548"/>
      <c r="EQ1945" s="548"/>
      <c r="ER1945" s="548"/>
      <c r="ES1945" s="548"/>
      <c r="ET1945" s="548"/>
      <c r="EU1945" s="548"/>
      <c r="EV1945" s="548"/>
      <c r="EW1945" s="548"/>
      <c r="EX1945" s="548"/>
      <c r="EY1945" s="548"/>
      <c r="EZ1945" s="548"/>
      <c r="FA1945" s="548"/>
      <c r="FB1945" s="548"/>
      <c r="FC1945" s="548"/>
      <c r="FD1945" s="548"/>
      <c r="FE1945" s="548"/>
      <c r="FF1945" s="548"/>
      <c r="FG1945" s="548"/>
      <c r="FH1945" s="548"/>
      <c r="FI1945" s="548"/>
      <c r="FJ1945" s="548"/>
      <c r="FK1945" s="548"/>
      <c r="FL1945" s="548"/>
      <c r="FN1945" s="548"/>
      <c r="FO1945" s="548"/>
      <c r="FP1945" s="548"/>
      <c r="FQ1945" s="548"/>
      <c r="FR1945" s="548"/>
      <c r="FS1945" s="548"/>
      <c r="FT1945" s="548"/>
      <c r="FU1945" s="548"/>
      <c r="FV1945" s="548"/>
      <c r="FW1945" s="548"/>
      <c r="FX1945" s="548"/>
      <c r="FY1945" s="548"/>
      <c r="FZ1945" s="548"/>
      <c r="GA1945" s="548"/>
      <c r="GB1945" s="548"/>
      <c r="GC1945" s="548"/>
      <c r="GD1945" s="548"/>
      <c r="GE1945" s="548"/>
      <c r="GF1945" s="548"/>
      <c r="GG1945" s="548"/>
      <c r="GH1945" s="548"/>
      <c r="GI1945" s="548"/>
      <c r="GJ1945" s="548"/>
      <c r="GK1945" s="548"/>
      <c r="GL1945" s="548"/>
      <c r="GM1945" s="548"/>
      <c r="GN1945" s="548"/>
      <c r="GO1945" s="548"/>
      <c r="GP1945" s="548"/>
      <c r="GQ1945" s="548"/>
      <c r="GR1945" s="548"/>
      <c r="GS1945" s="548"/>
      <c r="GT1945" s="548"/>
      <c r="GU1945" s="548"/>
      <c r="GV1945" s="548"/>
      <c r="GW1945" s="548"/>
      <c r="GX1945" s="548"/>
      <c r="GY1945" s="548"/>
      <c r="GZ1945" s="548"/>
      <c r="HA1945" s="548"/>
      <c r="HB1945" s="548"/>
      <c r="HC1945" s="548"/>
      <c r="HD1945" s="548"/>
      <c r="HE1945" s="548"/>
      <c r="HF1945" s="548"/>
      <c r="HG1945" s="548"/>
      <c r="HH1945" s="548"/>
      <c r="HI1945" s="548"/>
      <c r="HJ1945" s="548"/>
      <c r="HK1945" s="548"/>
      <c r="HL1945" s="548"/>
      <c r="HM1945" s="548"/>
      <c r="HN1945" s="548"/>
      <c r="HO1945" s="548"/>
      <c r="HP1945" s="548"/>
      <c r="HQ1945" s="548"/>
      <c r="HR1945" s="548"/>
      <c r="HS1945" s="548"/>
      <c r="HT1945" s="548"/>
      <c r="HU1945" s="548"/>
      <c r="HV1945" s="548"/>
      <c r="HW1945" s="548"/>
      <c r="HX1945" s="548"/>
      <c r="HY1945" s="548"/>
      <c r="HZ1945" s="548"/>
      <c r="IA1945" s="548"/>
      <c r="IB1945" s="548"/>
      <c r="IC1945" s="548"/>
      <c r="ID1945" s="548"/>
      <c r="IE1945" s="548"/>
      <c r="IF1945" s="548"/>
      <c r="IG1945" s="548"/>
      <c r="IH1945" s="548"/>
      <c r="II1945" s="548"/>
      <c r="IJ1945" s="548"/>
      <c r="IK1945" s="548"/>
      <c r="IL1945" s="548"/>
      <c r="IM1945" s="548"/>
      <c r="IN1945" s="548"/>
      <c r="IO1945" s="548"/>
      <c r="IQ1945" s="548"/>
      <c r="IR1945" s="548"/>
      <c r="IS1945" s="548"/>
      <c r="IT1945" s="548"/>
      <c r="IU1945" s="548"/>
      <c r="IV1945" s="548"/>
      <c r="IW1945" s="548"/>
      <c r="IX1945" s="548"/>
      <c r="IY1945" s="548"/>
      <c r="IZ1945" s="548"/>
      <c r="JA1945" s="548"/>
      <c r="JB1945" s="548"/>
      <c r="JC1945" s="548"/>
      <c r="JD1945" s="548"/>
      <c r="JE1945" s="548"/>
      <c r="JF1945" s="548"/>
      <c r="JG1945" s="548"/>
      <c r="JH1945" s="548"/>
      <c r="JI1945" s="548"/>
      <c r="JJ1945" s="548"/>
      <c r="JK1945" s="548"/>
      <c r="JL1945" s="548"/>
      <c r="JM1945" s="548"/>
      <c r="JN1945" s="548"/>
      <c r="JO1945" s="548"/>
      <c r="JP1945" s="548"/>
      <c r="JQ1945" s="548"/>
      <c r="JR1945" s="548"/>
      <c r="JS1945" s="548"/>
      <c r="JT1945" s="548"/>
      <c r="JU1945" s="548"/>
      <c r="JV1945" s="548"/>
      <c r="JW1945" s="548"/>
      <c r="JX1945" s="548"/>
      <c r="JY1945" s="548"/>
      <c r="JZ1945" s="548"/>
      <c r="KA1945" s="548"/>
      <c r="KB1945" s="548"/>
      <c r="KC1945" s="548"/>
      <c r="KD1945" s="548"/>
      <c r="KE1945" s="548"/>
      <c r="KF1945" s="548"/>
      <c r="KG1945" s="548"/>
      <c r="KH1945" s="548"/>
      <c r="KI1945" s="548"/>
      <c r="KJ1945" s="548"/>
      <c r="KK1945" s="548"/>
      <c r="KL1945" s="548"/>
      <c r="KM1945" s="548"/>
      <c r="KN1945" s="548"/>
      <c r="KO1945" s="548"/>
      <c r="KP1945" s="548"/>
      <c r="KQ1945" s="548"/>
      <c r="KR1945" s="548"/>
      <c r="KS1945" s="548"/>
      <c r="KT1945" s="548"/>
      <c r="KU1945" s="548"/>
      <c r="KV1945" s="548"/>
      <c r="KW1945" s="548"/>
      <c r="KX1945" s="548"/>
      <c r="KY1945" s="548"/>
      <c r="KZ1945" s="548"/>
      <c r="LA1945" s="548"/>
      <c r="LB1945" s="548"/>
      <c r="LC1945" s="548"/>
      <c r="LD1945" s="548"/>
      <c r="LE1945" s="548"/>
      <c r="LF1945" s="548"/>
      <c r="LG1945" s="548"/>
      <c r="LH1945" s="548"/>
      <c r="LI1945" s="548"/>
      <c r="LJ1945" s="548"/>
      <c r="LK1945" s="548"/>
      <c r="LL1945" s="548"/>
      <c r="LM1945" s="548"/>
      <c r="LN1945" s="548"/>
      <c r="LO1945" s="548"/>
      <c r="LP1945" s="548"/>
      <c r="LQ1945" s="548"/>
      <c r="LR1945" s="548"/>
    </row>
    <row r="1946" spans="2:330" s="477" customFormat="1">
      <c r="B1946" s="106">
        <v>1</v>
      </c>
      <c r="C1946" s="106">
        <v>1</v>
      </c>
      <c r="D1946" s="106">
        <v>3</v>
      </c>
      <c r="E1946" s="106">
        <v>113</v>
      </c>
      <c r="F1946" s="271"/>
      <c r="G1946" s="58">
        <f>Inputs!R786</f>
        <v>0</v>
      </c>
      <c r="H1946" s="481">
        <f>Infected!I1452*(VLOOKUP($D1946,Decrements!$B$2191:$V$2196,H$874)/4+VLOOKUP($D1946,Decrements!$B$2243:$V$2248,H$874)/4+VLOOKUP($D1946,Decrements!$B$2295:$V$2300,H$874)/4)</f>
        <v>0</v>
      </c>
      <c r="I1946" s="481">
        <f>Infected!J1452*(VLOOKUP($D1946,Decrements!$B$2191:$V$2196,I$874)/4+VLOOKUP($D1946,Decrements!$B$2243:$V$2248,I$874)/4+VLOOKUP($D1946,Decrements!$B$2295:$V$2300,I$874)/4)</f>
        <v>0</v>
      </c>
      <c r="J1946" s="481">
        <f>Infected!K1452*(VLOOKUP($D1946,Decrements!$B$2191:$V$2196,J$874)/4+VLOOKUP($D1946,Decrements!$B$2243:$V$2248,J$874)/4+VLOOKUP($D1946,Decrements!$B$2295:$V$2300,J$874)/4)</f>
        <v>0</v>
      </c>
      <c r="K1946" s="481">
        <f>Infected!L1452*(VLOOKUP($D1946,Decrements!$B$2191:$V$2196,K$874)/4+VLOOKUP($D1946,Decrements!$B$2243:$V$2248,K$874)/4+VLOOKUP($D1946,Decrements!$B$2295:$V$2300,K$874)/4)</f>
        <v>0</v>
      </c>
      <c r="L1946" s="481">
        <f>Infected!M1452*(VLOOKUP($D1946,Decrements!$B$2191:$V$2196,L$874)/4+VLOOKUP($D1946,Decrements!$B$2243:$V$2248,L$874)/4+VLOOKUP($D1946,Decrements!$B$2295:$V$2300,L$874)/4)</f>
        <v>0</v>
      </c>
      <c r="M1946" s="481">
        <f>Infected!N1452*(VLOOKUP($D1946,Decrements!$B$2191:$V$2196,M$874)/4+VLOOKUP($D1946,Decrements!$B$2243:$V$2248,M$874)/4+VLOOKUP($D1946,Decrements!$B$2295:$V$2300,M$874)/4)</f>
        <v>0</v>
      </c>
      <c r="N1946" s="481">
        <f>Infected!O1452*(VLOOKUP($D1946,Decrements!$B$2191:$V$2196,N$874)/4+VLOOKUP($D1946,Decrements!$B$2243:$V$2248,N$874)/4+VLOOKUP($D1946,Decrements!$B$2295:$V$2300,N$874)/4)</f>
        <v>0</v>
      </c>
      <c r="O1946" s="481">
        <f>Infected!P1452*(VLOOKUP($D1946,Decrements!$B$2191:$V$2196,O$874)/4+VLOOKUP($D1946,Decrements!$B$2243:$V$2248,O$874)/4+VLOOKUP($D1946,Decrements!$B$2295:$V$2300,O$874)/4)</f>
        <v>0</v>
      </c>
      <c r="P1946" s="481">
        <f>Infected!Q1452*(VLOOKUP($D1946,Decrements!$B$2191:$V$2196,P$874)/4+VLOOKUP($D1946,Decrements!$B$2243:$V$2248,P$874)/4+VLOOKUP($D1946,Decrements!$B$2295:$V$2300,P$874)/4)</f>
        <v>0</v>
      </c>
      <c r="Q1946" s="481">
        <f>Infected!R1452*(VLOOKUP($D1946,Decrements!$B$2191:$V$2196,Q$874)/4+VLOOKUP($D1946,Decrements!$B$2243:$V$2248,Q$874)/4+VLOOKUP($D1946,Decrements!$B$2295:$V$2300,Q$874)/4)</f>
        <v>0</v>
      </c>
      <c r="R1946" s="481">
        <f>Infected!S1452*(VLOOKUP($D1946,Decrements!$B$2191:$V$2196,R$874)/4+VLOOKUP($D1946,Decrements!$B$2243:$V$2248,R$874)/4+VLOOKUP($D1946,Decrements!$B$2295:$V$2300,R$874)/4)</f>
        <v>0</v>
      </c>
      <c r="S1946" s="481">
        <f>Infected!T1452*(VLOOKUP($D1946,Decrements!$B$2191:$V$2196,S$874)/4+VLOOKUP($D1946,Decrements!$B$2243:$V$2248,S$874)/4+VLOOKUP($D1946,Decrements!$B$2295:$V$2300,S$874)/4)</f>
        <v>0</v>
      </c>
      <c r="T1946" s="481">
        <f>Infected!U1452*(VLOOKUP($D1946,Decrements!$B$2191:$V$2196,T$874)/4+VLOOKUP($D1946,Decrements!$B$2243:$V$2248,T$874)/4+VLOOKUP($D1946,Decrements!$B$2295:$V$2300,T$874)/4)</f>
        <v>0</v>
      </c>
      <c r="U1946" s="481">
        <f>Infected!V1452*(VLOOKUP($D1946,Decrements!$B$2191:$V$2196,U$874)/4+VLOOKUP($D1946,Decrements!$B$2243:$V$2248,U$874)/4+VLOOKUP($D1946,Decrements!$B$2295:$V$2300,U$874)/4)</f>
        <v>0</v>
      </c>
      <c r="V1946" s="481">
        <f>Infected!W1452*(VLOOKUP($D1946,Decrements!$B$2191:$V$2196,V$874)/4+VLOOKUP($D1946,Decrements!$B$2243:$V$2248,V$874)/4+VLOOKUP($D1946,Decrements!$B$2295:$V$2300,V$874)/4)</f>
        <v>0</v>
      </c>
      <c r="W1946" s="481">
        <f>Infected!X1452*(VLOOKUP($D1946,Decrements!$B$2191:$V$2196,W$874)/4+VLOOKUP($D1946,Decrements!$B$2243:$V$2248,W$874)/4+VLOOKUP($D1946,Decrements!$B$2295:$V$2300,W$874)/4)</f>
        <v>0</v>
      </c>
      <c r="X1946" s="481">
        <f>Infected!Y1452*(VLOOKUP($D1946,Decrements!$B$2191:$V$2196,X$874)/4+VLOOKUP($D1946,Decrements!$B$2243:$V$2248,X$874)/4+VLOOKUP($D1946,Decrements!$B$2295:$V$2300,X$874)/4)</f>
        <v>0</v>
      </c>
      <c r="Y1946" s="481">
        <f>Infected!Z1452*(VLOOKUP($D1946,Decrements!$B$2191:$V$2196,Y$874)/4+VLOOKUP($D1946,Decrements!$B$2243:$V$2248,Y$874)/4+VLOOKUP($D1946,Decrements!$B$2295:$V$2300,Y$874)/4)</f>
        <v>0</v>
      </c>
      <c r="Z1946" s="481">
        <f>Infected!AA1452*(VLOOKUP($D1946,Decrements!$B$2191:$V$2196,Z$874)/4+VLOOKUP($D1946,Decrements!$B$2243:$V$2248,Z$874)/4+VLOOKUP($D1946,Decrements!$B$2295:$V$2300,Z$874)/4)</f>
        <v>0</v>
      </c>
      <c r="AA1946" s="481">
        <f>Infected!AB1452*(VLOOKUP($D1946,Decrements!$B$2191:$V$2196,AA$874)/4+VLOOKUP($D1946,Decrements!$B$2243:$V$2248,AA$874)/4+VLOOKUP($D1946,Decrements!$B$2295:$V$2300,AA$874)/4)</f>
        <v>0</v>
      </c>
      <c r="AB1946" s="481">
        <f>Infected!AC1452*(VLOOKUP($D1946,Decrements!$B$2191:$V$2196,AB$874)/4+VLOOKUP($D1946,Decrements!$B$2243:$V$2248,AB$874)/4+VLOOKUP($D1946,Decrements!$B$2295:$V$2300,AB$874)/4)</f>
        <v>0</v>
      </c>
      <c r="AC1946" s="481">
        <f>Infected!AD1452*(VLOOKUP($D1946,Decrements!$B$2191:$V$2196,AC$874)/4+VLOOKUP($D1946,Decrements!$B$2243:$V$2248,AC$874)/4+VLOOKUP($D1946,Decrements!$B$2295:$V$2300,AC$874)/4)</f>
        <v>0</v>
      </c>
      <c r="AD1946" s="481">
        <f>Infected!AE1452*(VLOOKUP($D1946,Decrements!$B$2191:$V$2196,AD$874)/4+VLOOKUP($D1946,Decrements!$B$2243:$V$2248,AD$874)/4+VLOOKUP($D1946,Decrements!$B$2295:$V$2300,AD$874)/4)</f>
        <v>0</v>
      </c>
      <c r="AE1946" s="481">
        <f>Infected!AF1452*(VLOOKUP($D1946,Decrements!$B$2191:$V$2196,AE$874)/4+VLOOKUP($D1946,Decrements!$B$2243:$V$2248,AE$874)/4+VLOOKUP($D1946,Decrements!$B$2295:$V$2300,AE$874)/4)</f>
        <v>0</v>
      </c>
      <c r="AF1946" s="481">
        <f>Infected!AG1452*(VLOOKUP($D1946,Decrements!$B$2191:$V$2196,AF$874)/4+VLOOKUP($D1946,Decrements!$B$2243:$V$2248,AF$874)/4+VLOOKUP($D1946,Decrements!$B$2295:$V$2300,AF$874)/4)</f>
        <v>0</v>
      </c>
      <c r="AG1946" s="481">
        <f>Infected!AH1452*(VLOOKUP($D1946,Decrements!$B$2191:$V$2196,AG$874)/4+VLOOKUP($D1946,Decrements!$B$2243:$V$2248,AG$874)/4+VLOOKUP($D1946,Decrements!$B$2295:$V$2300,AG$874)/4)</f>
        <v>0</v>
      </c>
      <c r="AH1946" s="481">
        <f>Infected!AI1452*(VLOOKUP($D1946,Decrements!$B$2191:$V$2196,AH$874)/4+VLOOKUP($D1946,Decrements!$B$2243:$V$2248,AH$874)/4+VLOOKUP($D1946,Decrements!$B$2295:$V$2300,AH$874)/4)</f>
        <v>0</v>
      </c>
      <c r="AI1946" s="481">
        <f>Infected!AJ1452*(VLOOKUP($D1946,Decrements!$B$2191:$V$2196,AI$874)/4+VLOOKUP($D1946,Decrements!$B$2243:$V$2248,AI$874)/4+VLOOKUP($D1946,Decrements!$B$2295:$V$2300,AI$874)/4)</f>
        <v>0</v>
      </c>
      <c r="AJ1946" s="481">
        <f>Infected!AK1452*(VLOOKUP($D1946,Decrements!$B$2191:$V$2196,AJ$874)/4+VLOOKUP($D1946,Decrements!$B$2243:$V$2248,AJ$874)/4+VLOOKUP($D1946,Decrements!$B$2295:$V$2300,AJ$874)/4)</f>
        <v>0</v>
      </c>
      <c r="AK1946" s="481">
        <f>Infected!AL1452*(VLOOKUP($D1946,Decrements!$B$2191:$V$2196,AK$874)/4+VLOOKUP($D1946,Decrements!$B$2243:$V$2248,AK$874)/4+VLOOKUP($D1946,Decrements!$B$2295:$V$2300,AK$874)/4)</f>
        <v>0</v>
      </c>
      <c r="AL1946" s="481">
        <f>Infected!AM1452*(VLOOKUP($D1946,Decrements!$B$2191:$V$2196,AL$874)/4+VLOOKUP($D1946,Decrements!$B$2243:$V$2248,AL$874)/4+VLOOKUP($D1946,Decrements!$B$2295:$V$2300,AL$874)/4)</f>
        <v>0</v>
      </c>
      <c r="AM1946" s="481">
        <f>Infected!AN1452*(VLOOKUP($D1946,Decrements!$B$2191:$V$2196,AM$874)/4+VLOOKUP($D1946,Decrements!$B$2243:$V$2248,AM$874)/4+VLOOKUP($D1946,Decrements!$B$2295:$V$2300,AM$874)/4)</f>
        <v>0</v>
      </c>
      <c r="AN1946" s="481">
        <f>Infected!AO1452*(VLOOKUP($D1946,Decrements!$B$2191:$V$2196,AN$874)/4+VLOOKUP($D1946,Decrements!$B$2243:$V$2248,AN$874)/4+VLOOKUP($D1946,Decrements!$B$2295:$V$2300,AN$874)/4)</f>
        <v>0</v>
      </c>
      <c r="AO1946" s="481">
        <f>Infected!AP1452*(VLOOKUP($D1946,Decrements!$B$2191:$V$2196,AO$874)/4+VLOOKUP($D1946,Decrements!$B$2243:$V$2248,AO$874)/4+VLOOKUP($D1946,Decrements!$B$2295:$V$2300,AO$874)/4)</f>
        <v>0</v>
      </c>
      <c r="AP1946" s="481">
        <f>Infected!AQ1452*(VLOOKUP($D1946,Decrements!$B$2191:$V$2196,AP$874)/4+VLOOKUP($D1946,Decrements!$B$2243:$V$2248,AP$874)/4+VLOOKUP($D1946,Decrements!$B$2295:$V$2300,AP$874)/4)</f>
        <v>0</v>
      </c>
      <c r="AQ1946" s="481">
        <f>Infected!AR1452*(VLOOKUP($D1946,Decrements!$B$2191:$V$2196,AQ$874)/4+VLOOKUP($D1946,Decrements!$B$2243:$V$2248,AQ$874)/4+VLOOKUP($D1946,Decrements!$B$2295:$V$2300,AQ$874)/4)</f>
        <v>0</v>
      </c>
      <c r="AR1946" s="481">
        <f>Infected!AS1452*(VLOOKUP($D1946,Decrements!$B$2191:$V$2196,AR$874)/4+VLOOKUP($D1946,Decrements!$B$2243:$V$2248,AR$874)/4+VLOOKUP($D1946,Decrements!$B$2295:$V$2300,AR$874)/4)</f>
        <v>0</v>
      </c>
      <c r="AS1946" s="481">
        <f>Infected!AT1452*(VLOOKUP($D1946,Decrements!$B$2191:$V$2196,AS$874)/4+VLOOKUP($D1946,Decrements!$B$2243:$V$2248,AS$874)/4+VLOOKUP($D1946,Decrements!$B$2295:$V$2300,AS$874)/4)</f>
        <v>0</v>
      </c>
      <c r="AT1946" s="481">
        <f>Infected!AU1452*(VLOOKUP($D1946,Decrements!$B$2191:$V$2196,AT$874)/4+VLOOKUP($D1946,Decrements!$B$2243:$V$2248,AT$874)/4+VLOOKUP($D1946,Decrements!$B$2295:$V$2300,AT$874)/4)</f>
        <v>0</v>
      </c>
      <c r="AU1946" s="481">
        <f>Infected!AV1452*(VLOOKUP($D1946,Decrements!$B$2191:$V$2196,AU$874)/4+VLOOKUP($D1946,Decrements!$B$2243:$V$2248,AU$874)/4+VLOOKUP($D1946,Decrements!$B$2295:$V$2300,AU$874)/4)</f>
        <v>0</v>
      </c>
      <c r="AV1946" s="481">
        <f>Infected!AW1452*(VLOOKUP($D1946,Decrements!$B$2191:$V$2196,AV$874)/4+VLOOKUP($D1946,Decrements!$B$2243:$V$2248,AV$874)/4+VLOOKUP($D1946,Decrements!$B$2295:$V$2300,AV$874)/4)</f>
        <v>0</v>
      </c>
      <c r="AW1946" s="481">
        <f>Infected!AX1452*(VLOOKUP($D1946,Decrements!$B$2191:$V$2196,AW$874)/4+VLOOKUP($D1946,Decrements!$B$2243:$V$2248,AW$874)/4+VLOOKUP($D1946,Decrements!$B$2295:$V$2300,AW$874)/4)</f>
        <v>0</v>
      </c>
      <c r="AX1946" s="481">
        <f>Infected!AY1452*(VLOOKUP($D1946,Decrements!$B$2191:$V$2196,AX$874)/4+VLOOKUP($D1946,Decrements!$B$2243:$V$2248,AX$874)/4+VLOOKUP($D1946,Decrements!$B$2295:$V$2300,AX$874)/4)</f>
        <v>0</v>
      </c>
      <c r="AY1946" s="481">
        <f>Infected!AZ1452*(VLOOKUP($D1946,Decrements!$B$2191:$V$2196,AY$874)/4+VLOOKUP($D1946,Decrements!$B$2243:$V$2248,AY$874)/4+VLOOKUP($D1946,Decrements!$B$2295:$V$2300,AY$874)/4)</f>
        <v>0</v>
      </c>
      <c r="AZ1946" s="481">
        <f>Infected!BA1452*(VLOOKUP($D1946,Decrements!$B$2191:$V$2196,AZ$874)/4+VLOOKUP($D1946,Decrements!$B$2243:$V$2248,AZ$874)/4+VLOOKUP($D1946,Decrements!$B$2295:$V$2300,AZ$874)/4)</f>
        <v>0</v>
      </c>
      <c r="BA1946" s="481">
        <f>Infected!BB1452*(VLOOKUP($D1946,Decrements!$B$2191:$V$2196,BA$874)/4+VLOOKUP($D1946,Decrements!$B$2243:$V$2248,BA$874)/4+VLOOKUP($D1946,Decrements!$B$2295:$V$2300,BA$874)/4)</f>
        <v>0</v>
      </c>
      <c r="BB1946" s="481">
        <f>Infected!BC1452*(VLOOKUP($D1946,Decrements!$B$2191:$V$2196,BB$874)/4+VLOOKUP($D1946,Decrements!$B$2243:$V$2248,BB$874)/4+VLOOKUP($D1946,Decrements!$B$2295:$V$2300,BB$874)/4)</f>
        <v>0</v>
      </c>
      <c r="BC1946" s="481">
        <f>Infected!BD1452*(VLOOKUP($D1946,Decrements!$B$2191:$V$2196,BC$874)/4+VLOOKUP($D1946,Decrements!$B$2243:$V$2248,BC$874)/4+VLOOKUP($D1946,Decrements!$B$2295:$V$2300,BC$874)/4)</f>
        <v>0</v>
      </c>
      <c r="BD1946" s="481">
        <f>Infected!BE1452*(VLOOKUP($D1946,Decrements!$B$2191:$V$2196,BD$874)/4+VLOOKUP($D1946,Decrements!$B$2243:$V$2248,BD$874)/4+VLOOKUP($D1946,Decrements!$B$2295:$V$2300,BD$874)/4)</f>
        <v>0</v>
      </c>
      <c r="BE1946" s="481">
        <f>Infected!BF1452*(VLOOKUP($D1946,Decrements!$B$2191:$V$2196,BE$874)/4+VLOOKUP($D1946,Decrements!$B$2243:$V$2248,BE$874)/4+VLOOKUP($D1946,Decrements!$B$2295:$V$2300,BE$874)/4)</f>
        <v>0</v>
      </c>
      <c r="BF1946" s="481">
        <f>Infected!BG1452*(VLOOKUP($D1946,Decrements!$B$2191:$V$2196,BF$874)/4+VLOOKUP($D1946,Decrements!$B$2243:$V$2248,BF$874)/4+VLOOKUP($D1946,Decrements!$B$2295:$V$2300,BF$874)/4)</f>
        <v>0</v>
      </c>
      <c r="BG1946" s="481">
        <f>Infected!BH1452*(VLOOKUP($D1946,Decrements!$B$2191:$V$2196,BG$874)/4+VLOOKUP($D1946,Decrements!$B$2243:$V$2248,BG$874)/4+VLOOKUP($D1946,Decrements!$B$2295:$V$2300,BG$874)/4)</f>
        <v>0</v>
      </c>
      <c r="BH1946" s="481">
        <f>Infected!BI1452*(VLOOKUP($D1946,Decrements!$B$2191:$V$2196,BH$874)/4+VLOOKUP($D1946,Decrements!$B$2243:$V$2248,BH$874)/4+VLOOKUP($D1946,Decrements!$B$2295:$V$2300,BH$874)/4)</f>
        <v>0</v>
      </c>
      <c r="BI1946" s="481">
        <f>Infected!BJ1452*(VLOOKUP($D1946,Decrements!$B$2191:$V$2196,BI$874)/4+VLOOKUP($D1946,Decrements!$B$2243:$V$2248,BI$874)/4+VLOOKUP($D1946,Decrements!$B$2295:$V$2300,BI$874)/4)</f>
        <v>0</v>
      </c>
      <c r="BJ1946" s="481">
        <f>Infected!BK1452*(VLOOKUP($D1946,Decrements!$B$2191:$V$2196,BJ$874)/4+VLOOKUP($D1946,Decrements!$B$2243:$V$2248,BJ$874)/4+VLOOKUP($D1946,Decrements!$B$2295:$V$2300,BJ$874)/4)</f>
        <v>0</v>
      </c>
      <c r="BK1946" s="481">
        <f>Infected!BL1452*(VLOOKUP($D1946,Decrements!$B$2191:$V$2196,BK$874)/4+VLOOKUP($D1946,Decrements!$B$2243:$V$2248,BK$874)/4+VLOOKUP($D1946,Decrements!$B$2295:$V$2300,BK$874)/4)</f>
        <v>0</v>
      </c>
      <c r="BL1946" s="481">
        <f>Infected!BM1452*(VLOOKUP($D1946,Decrements!$B$2191:$V$2196,BL$874)/4+VLOOKUP($D1946,Decrements!$B$2243:$V$2248,BL$874)/4+VLOOKUP($D1946,Decrements!$B$2295:$V$2300,BL$874)/4)</f>
        <v>0</v>
      </c>
      <c r="BM1946" s="481">
        <f>Infected!BN1452*(VLOOKUP($D1946,Decrements!$B$2191:$V$2196,BM$874)/4+VLOOKUP($D1946,Decrements!$B$2243:$V$2248,BM$874)/4+VLOOKUP($D1946,Decrements!$B$2295:$V$2300,BM$874)/4)</f>
        <v>0</v>
      </c>
      <c r="BN1946" s="481">
        <f>Infected!BO1452*(VLOOKUP($D1946,Decrements!$B$2191:$V$2196,BN$874)/4+VLOOKUP($D1946,Decrements!$B$2243:$V$2248,BN$874)/4+VLOOKUP($D1946,Decrements!$B$2295:$V$2300,BN$874)/4)</f>
        <v>0</v>
      </c>
      <c r="BO1946" s="481">
        <f>Infected!BP1452*(VLOOKUP($D1946,Decrements!$B$2191:$V$2196,BO$874)/4+VLOOKUP($D1946,Decrements!$B$2243:$V$2248,BO$874)/4+VLOOKUP($D1946,Decrements!$B$2295:$V$2300,BO$874)/4)</f>
        <v>0</v>
      </c>
      <c r="BP1946" s="481">
        <f>Infected!BQ1452*(VLOOKUP($D1946,Decrements!$B$2191:$V$2196,BP$874)/4+VLOOKUP($D1946,Decrements!$B$2243:$V$2248,BP$874)/4+VLOOKUP($D1946,Decrements!$B$2295:$V$2300,BP$874)/4)</f>
        <v>0</v>
      </c>
      <c r="BQ1946" s="481">
        <f>Infected!BR1452*(VLOOKUP($D1946,Decrements!$B$2191:$V$2196,BQ$874)/4+VLOOKUP($D1946,Decrements!$B$2243:$V$2248,BQ$874)/4+VLOOKUP($D1946,Decrements!$B$2295:$V$2300,BQ$874)/4)</f>
        <v>0</v>
      </c>
      <c r="BR1946" s="481">
        <f>Infected!BS1452*(VLOOKUP($D1946,Decrements!$B$2191:$V$2196,BR$874)/4+VLOOKUP($D1946,Decrements!$B$2243:$V$2248,BR$874)/4+VLOOKUP($D1946,Decrements!$B$2295:$V$2300,BR$874)/4)</f>
        <v>0</v>
      </c>
      <c r="BS1946" s="481">
        <f>Infected!BT1452*(VLOOKUP($D1946,Decrements!$B$2191:$V$2196,BS$874)/4+VLOOKUP($D1946,Decrements!$B$2243:$V$2248,BS$874)/4+VLOOKUP($D1946,Decrements!$B$2295:$V$2300,BS$874)/4)</f>
        <v>0</v>
      </c>
      <c r="BT1946" s="481">
        <f>Infected!BU1452*(VLOOKUP($D1946,Decrements!$B$2191:$V$2196,BT$874)/4+VLOOKUP($D1946,Decrements!$B$2243:$V$2248,BT$874)/4+VLOOKUP($D1946,Decrements!$B$2295:$V$2300,BT$874)/4)</f>
        <v>0</v>
      </c>
      <c r="BU1946" s="481">
        <f>Infected!BV1452*(VLOOKUP($D1946,Decrements!$B$2191:$V$2196,BU$874)/4+VLOOKUP($D1946,Decrements!$B$2243:$V$2248,BU$874)/4+VLOOKUP($D1946,Decrements!$B$2295:$V$2300,BU$874)/4)</f>
        <v>0</v>
      </c>
      <c r="BV1946" s="481">
        <f>Infected!BW1452*(VLOOKUP($D1946,Decrements!$B$2191:$V$2196,BV$874)/4+VLOOKUP($D1946,Decrements!$B$2243:$V$2248,BV$874)/4+VLOOKUP($D1946,Decrements!$B$2295:$V$2300,BV$874)/4)</f>
        <v>0</v>
      </c>
      <c r="BW1946" s="481">
        <f>Infected!BX1452*(VLOOKUP($D1946,Decrements!$B$2191:$V$2196,BW$874)/4+VLOOKUP($D1946,Decrements!$B$2243:$V$2248,BW$874)/4+VLOOKUP($D1946,Decrements!$B$2295:$V$2300,BW$874)/4)</f>
        <v>0</v>
      </c>
      <c r="BX1946" s="481">
        <f>Infected!BY1452*(VLOOKUP($D1946,Decrements!$B$2191:$V$2196,BX$874)/4+VLOOKUP($D1946,Decrements!$B$2243:$V$2248,BX$874)/4+VLOOKUP($D1946,Decrements!$B$2295:$V$2300,BX$874)/4)</f>
        <v>0</v>
      </c>
      <c r="BY1946" s="481">
        <f>Infected!BZ1452*(VLOOKUP($D1946,Decrements!$B$2191:$V$2196,BY$874)/4+VLOOKUP($D1946,Decrements!$B$2243:$V$2248,BY$874)/4+VLOOKUP($D1946,Decrements!$B$2295:$V$2300,BY$874)/4)</f>
        <v>0</v>
      </c>
      <c r="BZ1946" s="481">
        <f>Infected!CA1452*(VLOOKUP($D1946,Decrements!$B$2191:$V$2196,BZ$874)/4+VLOOKUP($D1946,Decrements!$B$2243:$V$2248,BZ$874)/4+VLOOKUP($D1946,Decrements!$B$2295:$V$2300,BZ$874)/4)</f>
        <v>0</v>
      </c>
      <c r="CA1946" s="481">
        <f>Infected!CB1452*(VLOOKUP($D1946,Decrements!$B$2191:$V$2196,CA$874)/4+VLOOKUP($D1946,Decrements!$B$2243:$V$2248,CA$874)/4+VLOOKUP($D1946,Decrements!$B$2295:$V$2300,CA$874)/4)</f>
        <v>0</v>
      </c>
      <c r="CB1946" s="481">
        <f>Infected!CC1452*(VLOOKUP($D1946,Decrements!$B$2191:$V$2196,CB$874)/4+VLOOKUP($D1946,Decrements!$B$2243:$V$2248,CB$874)/4+VLOOKUP($D1946,Decrements!$B$2295:$V$2300,CB$874)/4)</f>
        <v>0</v>
      </c>
      <c r="CC1946" s="481">
        <f>Infected!CD1452*(VLOOKUP($D1946,Decrements!$B$2191:$V$2196,CC$874)/4+VLOOKUP($D1946,Decrements!$B$2243:$V$2248,CC$874)/4+VLOOKUP($D1946,Decrements!$B$2295:$V$2300,CC$874)/4)</f>
        <v>0</v>
      </c>
      <c r="CD1946" s="481">
        <f>Infected!CE1452*(VLOOKUP($D1946,Decrements!$B$2191:$V$2196,CD$874)/4+VLOOKUP($D1946,Decrements!$B$2243:$V$2248,CD$874)/4+VLOOKUP($D1946,Decrements!$B$2295:$V$2300,CD$874)/4)</f>
        <v>0</v>
      </c>
      <c r="CE1946" s="481">
        <f>Infected!CF1452*(VLOOKUP($D1946,Decrements!$B$2191:$V$2196,CE$874)/4+VLOOKUP($D1946,Decrements!$B$2243:$V$2248,CE$874)/4+VLOOKUP($D1946,Decrements!$B$2295:$V$2300,CE$874)/4)</f>
        <v>0</v>
      </c>
      <c r="CF1946" s="481">
        <f>Infected!CG1452*(VLOOKUP($D1946,Decrements!$B$2191:$V$2196,CF$874)/4+VLOOKUP($D1946,Decrements!$B$2243:$V$2248,CF$874)/4+VLOOKUP($D1946,Decrements!$B$2295:$V$2300,CF$874)/4)</f>
        <v>0</v>
      </c>
      <c r="CG1946" s="481">
        <f>Infected!CH1452*(VLOOKUP($D1946,Decrements!$B$2191:$V$2196,CG$874)/4+VLOOKUP($D1946,Decrements!$B$2243:$V$2248,CG$874)/4+VLOOKUP($D1946,Decrements!$B$2295:$V$2300,CG$874)/4)</f>
        <v>0</v>
      </c>
      <c r="CH1946" s="481">
        <f>Infected!CI1452*(VLOOKUP($D1946,Decrements!$B$2191:$V$2196,CH$874)/4+VLOOKUP($D1946,Decrements!$B$2243:$V$2248,CH$874)/4+VLOOKUP($D1946,Decrements!$B$2295:$V$2300,CH$874)/4)</f>
        <v>0</v>
      </c>
      <c r="CI1946" s="481">
        <f>Infected!CJ1452*(VLOOKUP($D1946,Decrements!$B$2191:$V$2196,CI$874)/4+VLOOKUP($D1946,Decrements!$B$2243:$V$2248,CI$874)/4+VLOOKUP($D1946,Decrements!$B$2295:$V$2300,CI$874)/4)</f>
        <v>0</v>
      </c>
      <c r="CK1946" s="548"/>
      <c r="CL1946" s="548"/>
      <c r="CM1946" s="548"/>
      <c r="CN1946" s="548"/>
      <c r="CO1946" s="548"/>
      <c r="CP1946" s="548"/>
      <c r="CQ1946" s="548"/>
      <c r="CR1946" s="548"/>
      <c r="CS1946" s="548"/>
      <c r="CT1946" s="548"/>
      <c r="CU1946" s="548"/>
      <c r="CV1946" s="548"/>
      <c r="CW1946" s="548"/>
      <c r="CX1946" s="548"/>
      <c r="CY1946" s="548"/>
      <c r="CZ1946" s="548"/>
      <c r="DA1946" s="548"/>
      <c r="DB1946" s="548"/>
      <c r="DC1946" s="548"/>
      <c r="DD1946" s="548"/>
      <c r="DE1946" s="548"/>
      <c r="DF1946" s="548"/>
      <c r="DG1946" s="548"/>
      <c r="DH1946" s="548"/>
      <c r="DI1946" s="548"/>
      <c r="DJ1946" s="548"/>
      <c r="DK1946" s="548"/>
      <c r="DL1946" s="548"/>
      <c r="DM1946" s="548"/>
      <c r="DN1946" s="548"/>
      <c r="DO1946" s="548"/>
      <c r="DP1946" s="548"/>
      <c r="DQ1946" s="548"/>
      <c r="DR1946" s="548"/>
      <c r="DS1946" s="548"/>
      <c r="DT1946" s="548"/>
      <c r="DU1946" s="548"/>
      <c r="DV1946" s="548"/>
      <c r="DW1946" s="548"/>
      <c r="DX1946" s="548"/>
      <c r="DY1946" s="548"/>
      <c r="DZ1946" s="548"/>
      <c r="EA1946" s="548"/>
      <c r="EB1946" s="548"/>
      <c r="EC1946" s="548"/>
      <c r="ED1946" s="548"/>
      <c r="EE1946" s="548"/>
      <c r="EF1946" s="548"/>
      <c r="EG1946" s="548"/>
      <c r="EH1946" s="548"/>
      <c r="EI1946" s="548"/>
      <c r="EJ1946" s="548"/>
      <c r="EK1946" s="548"/>
      <c r="EL1946" s="548"/>
      <c r="EM1946" s="548"/>
      <c r="EN1946" s="548"/>
      <c r="EO1946" s="548"/>
      <c r="EP1946" s="548"/>
      <c r="EQ1946" s="548"/>
      <c r="ER1946" s="548"/>
      <c r="ES1946" s="548"/>
      <c r="ET1946" s="548"/>
      <c r="EU1946" s="548"/>
      <c r="EV1946" s="548"/>
      <c r="EW1946" s="548"/>
      <c r="EX1946" s="548"/>
      <c r="EY1946" s="548"/>
      <c r="EZ1946" s="548"/>
      <c r="FA1946" s="548"/>
      <c r="FB1946" s="548"/>
      <c r="FC1946" s="548"/>
      <c r="FD1946" s="548"/>
      <c r="FE1946" s="548"/>
      <c r="FF1946" s="548"/>
      <c r="FG1946" s="548"/>
      <c r="FH1946" s="548"/>
      <c r="FI1946" s="548"/>
      <c r="FJ1946" s="548"/>
      <c r="FK1946" s="548"/>
      <c r="FL1946" s="548"/>
      <c r="FN1946" s="548"/>
      <c r="FO1946" s="548"/>
      <c r="FP1946" s="548"/>
      <c r="FQ1946" s="548"/>
      <c r="FR1946" s="548"/>
      <c r="FS1946" s="548"/>
      <c r="FT1946" s="548"/>
      <c r="FU1946" s="548"/>
      <c r="FV1946" s="548"/>
      <c r="FW1946" s="548"/>
      <c r="FX1946" s="548"/>
      <c r="FY1946" s="548"/>
      <c r="FZ1946" s="548"/>
      <c r="GA1946" s="548"/>
      <c r="GB1946" s="548"/>
      <c r="GC1946" s="548"/>
      <c r="GD1946" s="548"/>
      <c r="GE1946" s="548"/>
      <c r="GF1946" s="548"/>
      <c r="GG1946" s="548"/>
      <c r="GH1946" s="548"/>
      <c r="GI1946" s="548"/>
      <c r="GJ1946" s="548"/>
      <c r="GK1946" s="548"/>
      <c r="GL1946" s="548"/>
      <c r="GM1946" s="548"/>
      <c r="GN1946" s="548"/>
      <c r="GO1946" s="548"/>
      <c r="GP1946" s="548"/>
      <c r="GQ1946" s="548"/>
      <c r="GR1946" s="548"/>
      <c r="GS1946" s="548"/>
      <c r="GT1946" s="548"/>
      <c r="GU1946" s="548"/>
      <c r="GV1946" s="548"/>
      <c r="GW1946" s="548"/>
      <c r="GX1946" s="548"/>
      <c r="GY1946" s="548"/>
      <c r="GZ1946" s="548"/>
      <c r="HA1946" s="548"/>
      <c r="HB1946" s="548"/>
      <c r="HC1946" s="548"/>
      <c r="HD1946" s="548"/>
      <c r="HE1946" s="548"/>
      <c r="HF1946" s="548"/>
      <c r="HG1946" s="548"/>
      <c r="HH1946" s="548"/>
      <c r="HI1946" s="548"/>
      <c r="HJ1946" s="548"/>
      <c r="HK1946" s="548"/>
      <c r="HL1946" s="548"/>
      <c r="HM1946" s="548"/>
      <c r="HN1946" s="548"/>
      <c r="HO1946" s="548"/>
      <c r="HP1946" s="548"/>
      <c r="HQ1946" s="548"/>
      <c r="HR1946" s="548"/>
      <c r="HS1946" s="548"/>
      <c r="HT1946" s="548"/>
      <c r="HU1946" s="548"/>
      <c r="HV1946" s="548"/>
      <c r="HW1946" s="548"/>
      <c r="HX1946" s="548"/>
      <c r="HY1946" s="548"/>
      <c r="HZ1946" s="548"/>
      <c r="IA1946" s="548"/>
      <c r="IB1946" s="548"/>
      <c r="IC1946" s="548"/>
      <c r="ID1946" s="548"/>
      <c r="IE1946" s="548"/>
      <c r="IF1946" s="548"/>
      <c r="IG1946" s="548"/>
      <c r="IH1946" s="548"/>
      <c r="II1946" s="548"/>
      <c r="IJ1946" s="548"/>
      <c r="IK1946" s="548"/>
      <c r="IL1946" s="548"/>
      <c r="IM1946" s="548"/>
      <c r="IN1946" s="548"/>
      <c r="IO1946" s="548"/>
      <c r="IQ1946" s="548"/>
      <c r="IR1946" s="548"/>
      <c r="IS1946" s="548"/>
      <c r="IT1946" s="548"/>
      <c r="IU1946" s="548"/>
      <c r="IV1946" s="548"/>
      <c r="IW1946" s="548"/>
      <c r="IX1946" s="548"/>
      <c r="IY1946" s="548"/>
      <c r="IZ1946" s="548"/>
      <c r="JA1946" s="548"/>
      <c r="JB1946" s="548"/>
      <c r="JC1946" s="548"/>
      <c r="JD1946" s="548"/>
      <c r="JE1946" s="548"/>
      <c r="JF1946" s="548"/>
      <c r="JG1946" s="548"/>
      <c r="JH1946" s="548"/>
      <c r="JI1946" s="548"/>
      <c r="JJ1946" s="548"/>
      <c r="JK1946" s="548"/>
      <c r="JL1946" s="548"/>
      <c r="JM1946" s="548"/>
      <c r="JN1946" s="548"/>
      <c r="JO1946" s="548"/>
      <c r="JP1946" s="548"/>
      <c r="JQ1946" s="548"/>
      <c r="JR1946" s="548"/>
      <c r="JS1946" s="548"/>
      <c r="JT1946" s="548"/>
      <c r="JU1946" s="548"/>
      <c r="JV1946" s="548"/>
      <c r="JW1946" s="548"/>
      <c r="JX1946" s="548"/>
      <c r="JY1946" s="548"/>
      <c r="JZ1946" s="548"/>
      <c r="KA1946" s="548"/>
      <c r="KB1946" s="548"/>
      <c r="KC1946" s="548"/>
      <c r="KD1946" s="548"/>
      <c r="KE1946" s="548"/>
      <c r="KF1946" s="548"/>
      <c r="KG1946" s="548"/>
      <c r="KH1946" s="548"/>
      <c r="KI1946" s="548"/>
      <c r="KJ1946" s="548"/>
      <c r="KK1946" s="548"/>
      <c r="KL1946" s="548"/>
      <c r="KM1946" s="548"/>
      <c r="KN1946" s="548"/>
      <c r="KO1946" s="548"/>
      <c r="KP1946" s="548"/>
      <c r="KQ1946" s="548"/>
      <c r="KR1946" s="548"/>
      <c r="KS1946" s="548"/>
      <c r="KT1946" s="548"/>
      <c r="KU1946" s="548"/>
      <c r="KV1946" s="548"/>
      <c r="KW1946" s="548"/>
      <c r="KX1946" s="548"/>
      <c r="KY1946" s="548"/>
      <c r="KZ1946" s="548"/>
      <c r="LA1946" s="548"/>
      <c r="LB1946" s="548"/>
      <c r="LC1946" s="548"/>
      <c r="LD1946" s="548"/>
      <c r="LE1946" s="548"/>
      <c r="LF1946" s="548"/>
      <c r="LG1946" s="548"/>
      <c r="LH1946" s="548"/>
      <c r="LI1946" s="548"/>
      <c r="LJ1946" s="548"/>
      <c r="LK1946" s="548"/>
      <c r="LL1946" s="548"/>
      <c r="LM1946" s="548"/>
      <c r="LN1946" s="548"/>
      <c r="LO1946" s="548"/>
      <c r="LP1946" s="548"/>
      <c r="LQ1946" s="548"/>
      <c r="LR1946" s="548"/>
    </row>
    <row r="1947" spans="2:330" s="477" customFormat="1">
      <c r="B1947" s="106">
        <v>1</v>
      </c>
      <c r="C1947" s="106">
        <v>2</v>
      </c>
      <c r="D1947" s="106">
        <v>3</v>
      </c>
      <c r="E1947" s="106">
        <v>123</v>
      </c>
      <c r="F1947" s="271"/>
      <c r="G1947" s="58">
        <f>Inputs!R787</f>
        <v>0</v>
      </c>
      <c r="H1947" s="481">
        <f>Infected!I1453*(VLOOKUP($D1947,Decrements!$B$2191:$V$2196,H$874)/4+VLOOKUP($D1947,Decrements!$B$2243:$V$2248,H$874)/4+VLOOKUP($D1947,Decrements!$B$2295:$V$2300,H$874)/4)</f>
        <v>0</v>
      </c>
      <c r="I1947" s="481">
        <f>Infected!J1453*(VLOOKUP($D1947,Decrements!$B$2191:$V$2196,I$874)/4+VLOOKUP($D1947,Decrements!$B$2243:$V$2248,I$874)/4+VLOOKUP($D1947,Decrements!$B$2295:$V$2300,I$874)/4)</f>
        <v>0</v>
      </c>
      <c r="J1947" s="481">
        <f>Infected!K1453*(VLOOKUP($D1947,Decrements!$B$2191:$V$2196,J$874)/4+VLOOKUP($D1947,Decrements!$B$2243:$V$2248,J$874)/4+VLOOKUP($D1947,Decrements!$B$2295:$V$2300,J$874)/4)</f>
        <v>0</v>
      </c>
      <c r="K1947" s="481">
        <f>Infected!L1453*(VLOOKUP($D1947,Decrements!$B$2191:$V$2196,K$874)/4+VLOOKUP($D1947,Decrements!$B$2243:$V$2248,K$874)/4+VLOOKUP($D1947,Decrements!$B$2295:$V$2300,K$874)/4)</f>
        <v>0</v>
      </c>
      <c r="L1947" s="481">
        <f>Infected!M1453*(VLOOKUP($D1947,Decrements!$B$2191:$V$2196,L$874)/4+VLOOKUP($D1947,Decrements!$B$2243:$V$2248,L$874)/4+VLOOKUP($D1947,Decrements!$B$2295:$V$2300,L$874)/4)</f>
        <v>0</v>
      </c>
      <c r="M1947" s="481">
        <f>Infected!N1453*(VLOOKUP($D1947,Decrements!$B$2191:$V$2196,M$874)/4+VLOOKUP($D1947,Decrements!$B$2243:$V$2248,M$874)/4+VLOOKUP($D1947,Decrements!$B$2295:$V$2300,M$874)/4)</f>
        <v>0</v>
      </c>
      <c r="N1947" s="481">
        <f>Infected!O1453*(VLOOKUP($D1947,Decrements!$B$2191:$V$2196,N$874)/4+VLOOKUP($D1947,Decrements!$B$2243:$V$2248,N$874)/4+VLOOKUP($D1947,Decrements!$B$2295:$V$2300,N$874)/4)</f>
        <v>0</v>
      </c>
      <c r="O1947" s="481">
        <f>Infected!P1453*(VLOOKUP($D1947,Decrements!$B$2191:$V$2196,O$874)/4+VLOOKUP($D1947,Decrements!$B$2243:$V$2248,O$874)/4+VLOOKUP($D1947,Decrements!$B$2295:$V$2300,O$874)/4)</f>
        <v>0</v>
      </c>
      <c r="P1947" s="481">
        <f>Infected!Q1453*(VLOOKUP($D1947,Decrements!$B$2191:$V$2196,P$874)/4+VLOOKUP($D1947,Decrements!$B$2243:$V$2248,P$874)/4+VLOOKUP($D1947,Decrements!$B$2295:$V$2300,P$874)/4)</f>
        <v>0</v>
      </c>
      <c r="Q1947" s="481">
        <f>Infected!R1453*(VLOOKUP($D1947,Decrements!$B$2191:$V$2196,Q$874)/4+VLOOKUP($D1947,Decrements!$B$2243:$V$2248,Q$874)/4+VLOOKUP($D1947,Decrements!$B$2295:$V$2300,Q$874)/4)</f>
        <v>0</v>
      </c>
      <c r="R1947" s="481">
        <f>Infected!S1453*(VLOOKUP($D1947,Decrements!$B$2191:$V$2196,R$874)/4+VLOOKUP($D1947,Decrements!$B$2243:$V$2248,R$874)/4+VLOOKUP($D1947,Decrements!$B$2295:$V$2300,R$874)/4)</f>
        <v>0</v>
      </c>
      <c r="S1947" s="481">
        <f>Infected!T1453*(VLOOKUP($D1947,Decrements!$B$2191:$V$2196,S$874)/4+VLOOKUP($D1947,Decrements!$B$2243:$V$2248,S$874)/4+VLOOKUP($D1947,Decrements!$B$2295:$V$2300,S$874)/4)</f>
        <v>0</v>
      </c>
      <c r="T1947" s="481">
        <f>Infected!U1453*(VLOOKUP($D1947,Decrements!$B$2191:$V$2196,T$874)/4+VLOOKUP($D1947,Decrements!$B$2243:$V$2248,T$874)/4+VLOOKUP($D1947,Decrements!$B$2295:$V$2300,T$874)/4)</f>
        <v>0</v>
      </c>
      <c r="U1947" s="481">
        <f>Infected!V1453*(VLOOKUP($D1947,Decrements!$B$2191:$V$2196,U$874)/4+VLOOKUP($D1947,Decrements!$B$2243:$V$2248,U$874)/4+VLOOKUP($D1947,Decrements!$B$2295:$V$2300,U$874)/4)</f>
        <v>0</v>
      </c>
      <c r="V1947" s="481">
        <f>Infected!W1453*(VLOOKUP($D1947,Decrements!$B$2191:$V$2196,V$874)/4+VLOOKUP($D1947,Decrements!$B$2243:$V$2248,V$874)/4+VLOOKUP($D1947,Decrements!$B$2295:$V$2300,V$874)/4)</f>
        <v>0</v>
      </c>
      <c r="W1947" s="481">
        <f>Infected!X1453*(VLOOKUP($D1947,Decrements!$B$2191:$V$2196,W$874)/4+VLOOKUP($D1947,Decrements!$B$2243:$V$2248,W$874)/4+VLOOKUP($D1947,Decrements!$B$2295:$V$2300,W$874)/4)</f>
        <v>0</v>
      </c>
      <c r="X1947" s="481">
        <f>Infected!Y1453*(VLOOKUP($D1947,Decrements!$B$2191:$V$2196,X$874)/4+VLOOKUP($D1947,Decrements!$B$2243:$V$2248,X$874)/4+VLOOKUP($D1947,Decrements!$B$2295:$V$2300,X$874)/4)</f>
        <v>0</v>
      </c>
      <c r="Y1947" s="481">
        <f>Infected!Z1453*(VLOOKUP($D1947,Decrements!$B$2191:$V$2196,Y$874)/4+VLOOKUP($D1947,Decrements!$B$2243:$V$2248,Y$874)/4+VLOOKUP($D1947,Decrements!$B$2295:$V$2300,Y$874)/4)</f>
        <v>0</v>
      </c>
      <c r="Z1947" s="481">
        <f>Infected!AA1453*(VLOOKUP($D1947,Decrements!$B$2191:$V$2196,Z$874)/4+VLOOKUP($D1947,Decrements!$B$2243:$V$2248,Z$874)/4+VLOOKUP($D1947,Decrements!$B$2295:$V$2300,Z$874)/4)</f>
        <v>0</v>
      </c>
      <c r="AA1947" s="481">
        <f>Infected!AB1453*(VLOOKUP($D1947,Decrements!$B$2191:$V$2196,AA$874)/4+VLOOKUP($D1947,Decrements!$B$2243:$V$2248,AA$874)/4+VLOOKUP($D1947,Decrements!$B$2295:$V$2300,AA$874)/4)</f>
        <v>0</v>
      </c>
      <c r="AB1947" s="481">
        <f>Infected!AC1453*(VLOOKUP($D1947,Decrements!$B$2191:$V$2196,AB$874)/4+VLOOKUP($D1947,Decrements!$B$2243:$V$2248,AB$874)/4+VLOOKUP($D1947,Decrements!$B$2295:$V$2300,AB$874)/4)</f>
        <v>0</v>
      </c>
      <c r="AC1947" s="481">
        <f>Infected!AD1453*(VLOOKUP($D1947,Decrements!$B$2191:$V$2196,AC$874)/4+VLOOKUP($D1947,Decrements!$B$2243:$V$2248,AC$874)/4+VLOOKUP($D1947,Decrements!$B$2295:$V$2300,AC$874)/4)</f>
        <v>0</v>
      </c>
      <c r="AD1947" s="481">
        <f>Infected!AE1453*(VLOOKUP($D1947,Decrements!$B$2191:$V$2196,AD$874)/4+VLOOKUP($D1947,Decrements!$B$2243:$V$2248,AD$874)/4+VLOOKUP($D1947,Decrements!$B$2295:$V$2300,AD$874)/4)</f>
        <v>0</v>
      </c>
      <c r="AE1947" s="481">
        <f>Infected!AF1453*(VLOOKUP($D1947,Decrements!$B$2191:$V$2196,AE$874)/4+VLOOKUP($D1947,Decrements!$B$2243:$V$2248,AE$874)/4+VLOOKUP($D1947,Decrements!$B$2295:$V$2300,AE$874)/4)</f>
        <v>0</v>
      </c>
      <c r="AF1947" s="481">
        <f>Infected!AG1453*(VLOOKUP($D1947,Decrements!$B$2191:$V$2196,AF$874)/4+VLOOKUP($D1947,Decrements!$B$2243:$V$2248,AF$874)/4+VLOOKUP($D1947,Decrements!$B$2295:$V$2300,AF$874)/4)</f>
        <v>0</v>
      </c>
      <c r="AG1947" s="481">
        <f>Infected!AH1453*(VLOOKUP($D1947,Decrements!$B$2191:$V$2196,AG$874)/4+VLOOKUP($D1947,Decrements!$B$2243:$V$2248,AG$874)/4+VLOOKUP($D1947,Decrements!$B$2295:$V$2300,AG$874)/4)</f>
        <v>0</v>
      </c>
      <c r="AH1947" s="481">
        <f>Infected!AI1453*(VLOOKUP($D1947,Decrements!$B$2191:$V$2196,AH$874)/4+VLOOKUP($D1947,Decrements!$B$2243:$V$2248,AH$874)/4+VLOOKUP($D1947,Decrements!$B$2295:$V$2300,AH$874)/4)</f>
        <v>0</v>
      </c>
      <c r="AI1947" s="481">
        <f>Infected!AJ1453*(VLOOKUP($D1947,Decrements!$B$2191:$V$2196,AI$874)/4+VLOOKUP($D1947,Decrements!$B$2243:$V$2248,AI$874)/4+VLOOKUP($D1947,Decrements!$B$2295:$V$2300,AI$874)/4)</f>
        <v>0</v>
      </c>
      <c r="AJ1947" s="481">
        <f>Infected!AK1453*(VLOOKUP($D1947,Decrements!$B$2191:$V$2196,AJ$874)/4+VLOOKUP($D1947,Decrements!$B$2243:$V$2248,AJ$874)/4+VLOOKUP($D1947,Decrements!$B$2295:$V$2300,AJ$874)/4)</f>
        <v>0</v>
      </c>
      <c r="AK1947" s="481">
        <f>Infected!AL1453*(VLOOKUP($D1947,Decrements!$B$2191:$V$2196,AK$874)/4+VLOOKUP($D1947,Decrements!$B$2243:$V$2248,AK$874)/4+VLOOKUP($D1947,Decrements!$B$2295:$V$2300,AK$874)/4)</f>
        <v>0</v>
      </c>
      <c r="AL1947" s="481">
        <f>Infected!AM1453*(VLOOKUP($D1947,Decrements!$B$2191:$V$2196,AL$874)/4+VLOOKUP($D1947,Decrements!$B$2243:$V$2248,AL$874)/4+VLOOKUP($D1947,Decrements!$B$2295:$V$2300,AL$874)/4)</f>
        <v>0</v>
      </c>
      <c r="AM1947" s="481">
        <f>Infected!AN1453*(VLOOKUP($D1947,Decrements!$B$2191:$V$2196,AM$874)/4+VLOOKUP($D1947,Decrements!$B$2243:$V$2248,AM$874)/4+VLOOKUP($D1947,Decrements!$B$2295:$V$2300,AM$874)/4)</f>
        <v>0</v>
      </c>
      <c r="AN1947" s="481">
        <f>Infected!AO1453*(VLOOKUP($D1947,Decrements!$B$2191:$V$2196,AN$874)/4+VLOOKUP($D1947,Decrements!$B$2243:$V$2248,AN$874)/4+VLOOKUP($D1947,Decrements!$B$2295:$V$2300,AN$874)/4)</f>
        <v>0</v>
      </c>
      <c r="AO1947" s="481">
        <f>Infected!AP1453*(VLOOKUP($D1947,Decrements!$B$2191:$V$2196,AO$874)/4+VLOOKUP($D1947,Decrements!$B$2243:$V$2248,AO$874)/4+VLOOKUP($D1947,Decrements!$B$2295:$V$2300,AO$874)/4)</f>
        <v>0</v>
      </c>
      <c r="AP1947" s="481">
        <f>Infected!AQ1453*(VLOOKUP($D1947,Decrements!$B$2191:$V$2196,AP$874)/4+VLOOKUP($D1947,Decrements!$B$2243:$V$2248,AP$874)/4+VLOOKUP($D1947,Decrements!$B$2295:$V$2300,AP$874)/4)</f>
        <v>0</v>
      </c>
      <c r="AQ1947" s="481">
        <f>Infected!AR1453*(VLOOKUP($D1947,Decrements!$B$2191:$V$2196,AQ$874)/4+VLOOKUP($D1947,Decrements!$B$2243:$V$2248,AQ$874)/4+VLOOKUP($D1947,Decrements!$B$2295:$V$2300,AQ$874)/4)</f>
        <v>0</v>
      </c>
      <c r="AR1947" s="481">
        <f>Infected!AS1453*(VLOOKUP($D1947,Decrements!$B$2191:$V$2196,AR$874)/4+VLOOKUP($D1947,Decrements!$B$2243:$V$2248,AR$874)/4+VLOOKUP($D1947,Decrements!$B$2295:$V$2300,AR$874)/4)</f>
        <v>0</v>
      </c>
      <c r="AS1947" s="481">
        <f>Infected!AT1453*(VLOOKUP($D1947,Decrements!$B$2191:$V$2196,AS$874)/4+VLOOKUP($D1947,Decrements!$B$2243:$V$2248,AS$874)/4+VLOOKUP($D1947,Decrements!$B$2295:$V$2300,AS$874)/4)</f>
        <v>0</v>
      </c>
      <c r="AT1947" s="481">
        <f>Infected!AU1453*(VLOOKUP($D1947,Decrements!$B$2191:$V$2196,AT$874)/4+VLOOKUP($D1947,Decrements!$B$2243:$V$2248,AT$874)/4+VLOOKUP($D1947,Decrements!$B$2295:$V$2300,AT$874)/4)</f>
        <v>0</v>
      </c>
      <c r="AU1947" s="481">
        <f>Infected!AV1453*(VLOOKUP($D1947,Decrements!$B$2191:$V$2196,AU$874)/4+VLOOKUP($D1947,Decrements!$B$2243:$V$2248,AU$874)/4+VLOOKUP($D1947,Decrements!$B$2295:$V$2300,AU$874)/4)</f>
        <v>0</v>
      </c>
      <c r="AV1947" s="481">
        <f>Infected!AW1453*(VLOOKUP($D1947,Decrements!$B$2191:$V$2196,AV$874)/4+VLOOKUP($D1947,Decrements!$B$2243:$V$2248,AV$874)/4+VLOOKUP($D1947,Decrements!$B$2295:$V$2300,AV$874)/4)</f>
        <v>0</v>
      </c>
      <c r="AW1947" s="481">
        <f>Infected!AX1453*(VLOOKUP($D1947,Decrements!$B$2191:$V$2196,AW$874)/4+VLOOKUP($D1947,Decrements!$B$2243:$V$2248,AW$874)/4+VLOOKUP($D1947,Decrements!$B$2295:$V$2300,AW$874)/4)</f>
        <v>0</v>
      </c>
      <c r="AX1947" s="481">
        <f>Infected!AY1453*(VLOOKUP($D1947,Decrements!$B$2191:$V$2196,AX$874)/4+VLOOKUP($D1947,Decrements!$B$2243:$V$2248,AX$874)/4+VLOOKUP($D1947,Decrements!$B$2295:$V$2300,AX$874)/4)</f>
        <v>0</v>
      </c>
      <c r="AY1947" s="481">
        <f>Infected!AZ1453*(VLOOKUP($D1947,Decrements!$B$2191:$V$2196,AY$874)/4+VLOOKUP($D1947,Decrements!$B$2243:$V$2248,AY$874)/4+VLOOKUP($D1947,Decrements!$B$2295:$V$2300,AY$874)/4)</f>
        <v>0</v>
      </c>
      <c r="AZ1947" s="481">
        <f>Infected!BA1453*(VLOOKUP($D1947,Decrements!$B$2191:$V$2196,AZ$874)/4+VLOOKUP($D1947,Decrements!$B$2243:$V$2248,AZ$874)/4+VLOOKUP($D1947,Decrements!$B$2295:$V$2300,AZ$874)/4)</f>
        <v>0</v>
      </c>
      <c r="BA1947" s="481">
        <f>Infected!BB1453*(VLOOKUP($D1947,Decrements!$B$2191:$V$2196,BA$874)/4+VLOOKUP($D1947,Decrements!$B$2243:$V$2248,BA$874)/4+VLOOKUP($D1947,Decrements!$B$2295:$V$2300,BA$874)/4)</f>
        <v>0</v>
      </c>
      <c r="BB1947" s="481">
        <f>Infected!BC1453*(VLOOKUP($D1947,Decrements!$B$2191:$V$2196,BB$874)/4+VLOOKUP($D1947,Decrements!$B$2243:$V$2248,BB$874)/4+VLOOKUP($D1947,Decrements!$B$2295:$V$2300,BB$874)/4)</f>
        <v>0</v>
      </c>
      <c r="BC1947" s="481">
        <f>Infected!BD1453*(VLOOKUP($D1947,Decrements!$B$2191:$V$2196,BC$874)/4+VLOOKUP($D1947,Decrements!$B$2243:$V$2248,BC$874)/4+VLOOKUP($D1947,Decrements!$B$2295:$V$2300,BC$874)/4)</f>
        <v>0</v>
      </c>
      <c r="BD1947" s="481">
        <f>Infected!BE1453*(VLOOKUP($D1947,Decrements!$B$2191:$V$2196,BD$874)/4+VLOOKUP($D1947,Decrements!$B$2243:$V$2248,BD$874)/4+VLOOKUP($D1947,Decrements!$B$2295:$V$2300,BD$874)/4)</f>
        <v>0</v>
      </c>
      <c r="BE1947" s="481">
        <f>Infected!BF1453*(VLOOKUP($D1947,Decrements!$B$2191:$V$2196,BE$874)/4+VLOOKUP($D1947,Decrements!$B$2243:$V$2248,BE$874)/4+VLOOKUP($D1947,Decrements!$B$2295:$V$2300,BE$874)/4)</f>
        <v>0</v>
      </c>
      <c r="BF1947" s="481">
        <f>Infected!BG1453*(VLOOKUP($D1947,Decrements!$B$2191:$V$2196,BF$874)/4+VLOOKUP($D1947,Decrements!$B$2243:$V$2248,BF$874)/4+VLOOKUP($D1947,Decrements!$B$2295:$V$2300,BF$874)/4)</f>
        <v>0</v>
      </c>
      <c r="BG1947" s="481">
        <f>Infected!BH1453*(VLOOKUP($D1947,Decrements!$B$2191:$V$2196,BG$874)/4+VLOOKUP($D1947,Decrements!$B$2243:$V$2248,BG$874)/4+VLOOKUP($D1947,Decrements!$B$2295:$V$2300,BG$874)/4)</f>
        <v>0</v>
      </c>
      <c r="BH1947" s="481">
        <f>Infected!BI1453*(VLOOKUP($D1947,Decrements!$B$2191:$V$2196,BH$874)/4+VLOOKUP($D1947,Decrements!$B$2243:$V$2248,BH$874)/4+VLOOKUP($D1947,Decrements!$B$2295:$V$2300,BH$874)/4)</f>
        <v>0</v>
      </c>
      <c r="BI1947" s="481">
        <f>Infected!BJ1453*(VLOOKUP($D1947,Decrements!$B$2191:$V$2196,BI$874)/4+VLOOKUP($D1947,Decrements!$B$2243:$V$2248,BI$874)/4+VLOOKUP($D1947,Decrements!$B$2295:$V$2300,BI$874)/4)</f>
        <v>0</v>
      </c>
      <c r="BJ1947" s="481">
        <f>Infected!BK1453*(VLOOKUP($D1947,Decrements!$B$2191:$V$2196,BJ$874)/4+VLOOKUP($D1947,Decrements!$B$2243:$V$2248,BJ$874)/4+VLOOKUP($D1947,Decrements!$B$2295:$V$2300,BJ$874)/4)</f>
        <v>0</v>
      </c>
      <c r="BK1947" s="481">
        <f>Infected!BL1453*(VLOOKUP($D1947,Decrements!$B$2191:$V$2196,BK$874)/4+VLOOKUP($D1947,Decrements!$B$2243:$V$2248,BK$874)/4+VLOOKUP($D1947,Decrements!$B$2295:$V$2300,BK$874)/4)</f>
        <v>0</v>
      </c>
      <c r="BL1947" s="481">
        <f>Infected!BM1453*(VLOOKUP($D1947,Decrements!$B$2191:$V$2196,BL$874)/4+VLOOKUP($D1947,Decrements!$B$2243:$V$2248,BL$874)/4+VLOOKUP($D1947,Decrements!$B$2295:$V$2300,BL$874)/4)</f>
        <v>0</v>
      </c>
      <c r="BM1947" s="481">
        <f>Infected!BN1453*(VLOOKUP($D1947,Decrements!$B$2191:$V$2196,BM$874)/4+VLOOKUP($D1947,Decrements!$B$2243:$V$2248,BM$874)/4+VLOOKUP($D1947,Decrements!$B$2295:$V$2300,BM$874)/4)</f>
        <v>0</v>
      </c>
      <c r="BN1947" s="481">
        <f>Infected!BO1453*(VLOOKUP($D1947,Decrements!$B$2191:$V$2196,BN$874)/4+VLOOKUP($D1947,Decrements!$B$2243:$V$2248,BN$874)/4+VLOOKUP($D1947,Decrements!$B$2295:$V$2300,BN$874)/4)</f>
        <v>0</v>
      </c>
      <c r="BO1947" s="481">
        <f>Infected!BP1453*(VLOOKUP($D1947,Decrements!$B$2191:$V$2196,BO$874)/4+VLOOKUP($D1947,Decrements!$B$2243:$V$2248,BO$874)/4+VLOOKUP($D1947,Decrements!$B$2295:$V$2300,BO$874)/4)</f>
        <v>0</v>
      </c>
      <c r="BP1947" s="481">
        <f>Infected!BQ1453*(VLOOKUP($D1947,Decrements!$B$2191:$V$2196,BP$874)/4+VLOOKUP($D1947,Decrements!$B$2243:$V$2248,BP$874)/4+VLOOKUP($D1947,Decrements!$B$2295:$V$2300,BP$874)/4)</f>
        <v>0</v>
      </c>
      <c r="BQ1947" s="481">
        <f>Infected!BR1453*(VLOOKUP($D1947,Decrements!$B$2191:$V$2196,BQ$874)/4+VLOOKUP($D1947,Decrements!$B$2243:$V$2248,BQ$874)/4+VLOOKUP($D1947,Decrements!$B$2295:$V$2300,BQ$874)/4)</f>
        <v>0</v>
      </c>
      <c r="BR1947" s="481">
        <f>Infected!BS1453*(VLOOKUP($D1947,Decrements!$B$2191:$V$2196,BR$874)/4+VLOOKUP($D1947,Decrements!$B$2243:$V$2248,BR$874)/4+VLOOKUP($D1947,Decrements!$B$2295:$V$2300,BR$874)/4)</f>
        <v>0</v>
      </c>
      <c r="BS1947" s="481">
        <f>Infected!BT1453*(VLOOKUP($D1947,Decrements!$B$2191:$V$2196,BS$874)/4+VLOOKUP($D1947,Decrements!$B$2243:$V$2248,BS$874)/4+VLOOKUP($D1947,Decrements!$B$2295:$V$2300,BS$874)/4)</f>
        <v>0</v>
      </c>
      <c r="BT1947" s="481">
        <f>Infected!BU1453*(VLOOKUP($D1947,Decrements!$B$2191:$V$2196,BT$874)/4+VLOOKUP($D1947,Decrements!$B$2243:$V$2248,BT$874)/4+VLOOKUP($D1947,Decrements!$B$2295:$V$2300,BT$874)/4)</f>
        <v>0</v>
      </c>
      <c r="BU1947" s="481">
        <f>Infected!BV1453*(VLOOKUP($D1947,Decrements!$B$2191:$V$2196,BU$874)/4+VLOOKUP($D1947,Decrements!$B$2243:$V$2248,BU$874)/4+VLOOKUP($D1947,Decrements!$B$2295:$V$2300,BU$874)/4)</f>
        <v>0</v>
      </c>
      <c r="BV1947" s="481">
        <f>Infected!BW1453*(VLOOKUP($D1947,Decrements!$B$2191:$V$2196,BV$874)/4+VLOOKUP($D1947,Decrements!$B$2243:$V$2248,BV$874)/4+VLOOKUP($D1947,Decrements!$B$2295:$V$2300,BV$874)/4)</f>
        <v>0</v>
      </c>
      <c r="BW1947" s="481">
        <f>Infected!BX1453*(VLOOKUP($D1947,Decrements!$B$2191:$V$2196,BW$874)/4+VLOOKUP($D1947,Decrements!$B$2243:$V$2248,BW$874)/4+VLOOKUP($D1947,Decrements!$B$2295:$V$2300,BW$874)/4)</f>
        <v>0</v>
      </c>
      <c r="BX1947" s="481">
        <f>Infected!BY1453*(VLOOKUP($D1947,Decrements!$B$2191:$V$2196,BX$874)/4+VLOOKUP($D1947,Decrements!$B$2243:$V$2248,BX$874)/4+VLOOKUP($D1947,Decrements!$B$2295:$V$2300,BX$874)/4)</f>
        <v>0</v>
      </c>
      <c r="BY1947" s="481">
        <f>Infected!BZ1453*(VLOOKUP($D1947,Decrements!$B$2191:$V$2196,BY$874)/4+VLOOKUP($D1947,Decrements!$B$2243:$V$2248,BY$874)/4+VLOOKUP($D1947,Decrements!$B$2295:$V$2300,BY$874)/4)</f>
        <v>0</v>
      </c>
      <c r="BZ1947" s="481">
        <f>Infected!CA1453*(VLOOKUP($D1947,Decrements!$B$2191:$V$2196,BZ$874)/4+VLOOKUP($D1947,Decrements!$B$2243:$V$2248,BZ$874)/4+VLOOKUP($D1947,Decrements!$B$2295:$V$2300,BZ$874)/4)</f>
        <v>0</v>
      </c>
      <c r="CA1947" s="481">
        <f>Infected!CB1453*(VLOOKUP($D1947,Decrements!$B$2191:$V$2196,CA$874)/4+VLOOKUP($D1947,Decrements!$B$2243:$V$2248,CA$874)/4+VLOOKUP($D1947,Decrements!$B$2295:$V$2300,CA$874)/4)</f>
        <v>0</v>
      </c>
      <c r="CB1947" s="481">
        <f>Infected!CC1453*(VLOOKUP($D1947,Decrements!$B$2191:$V$2196,CB$874)/4+VLOOKUP($D1947,Decrements!$B$2243:$V$2248,CB$874)/4+VLOOKUP($D1947,Decrements!$B$2295:$V$2300,CB$874)/4)</f>
        <v>0</v>
      </c>
      <c r="CC1947" s="481">
        <f>Infected!CD1453*(VLOOKUP($D1947,Decrements!$B$2191:$V$2196,CC$874)/4+VLOOKUP($D1947,Decrements!$B$2243:$V$2248,CC$874)/4+VLOOKUP($D1947,Decrements!$B$2295:$V$2300,CC$874)/4)</f>
        <v>0</v>
      </c>
      <c r="CD1947" s="481">
        <f>Infected!CE1453*(VLOOKUP($D1947,Decrements!$B$2191:$V$2196,CD$874)/4+VLOOKUP($D1947,Decrements!$B$2243:$V$2248,CD$874)/4+VLOOKUP($D1947,Decrements!$B$2295:$V$2300,CD$874)/4)</f>
        <v>0</v>
      </c>
      <c r="CE1947" s="481">
        <f>Infected!CF1453*(VLOOKUP($D1947,Decrements!$B$2191:$V$2196,CE$874)/4+VLOOKUP($D1947,Decrements!$B$2243:$V$2248,CE$874)/4+VLOOKUP($D1947,Decrements!$B$2295:$V$2300,CE$874)/4)</f>
        <v>0</v>
      </c>
      <c r="CF1947" s="481">
        <f>Infected!CG1453*(VLOOKUP($D1947,Decrements!$B$2191:$V$2196,CF$874)/4+VLOOKUP($D1947,Decrements!$B$2243:$V$2248,CF$874)/4+VLOOKUP($D1947,Decrements!$B$2295:$V$2300,CF$874)/4)</f>
        <v>0</v>
      </c>
      <c r="CG1947" s="481">
        <f>Infected!CH1453*(VLOOKUP($D1947,Decrements!$B$2191:$V$2196,CG$874)/4+VLOOKUP($D1947,Decrements!$B$2243:$V$2248,CG$874)/4+VLOOKUP($D1947,Decrements!$B$2295:$V$2300,CG$874)/4)</f>
        <v>0</v>
      </c>
      <c r="CH1947" s="481">
        <f>Infected!CI1453*(VLOOKUP($D1947,Decrements!$B$2191:$V$2196,CH$874)/4+VLOOKUP($D1947,Decrements!$B$2243:$V$2248,CH$874)/4+VLOOKUP($D1947,Decrements!$B$2295:$V$2300,CH$874)/4)</f>
        <v>0</v>
      </c>
      <c r="CI1947" s="481">
        <f>Infected!CJ1453*(VLOOKUP($D1947,Decrements!$B$2191:$V$2196,CI$874)/4+VLOOKUP($D1947,Decrements!$B$2243:$V$2248,CI$874)/4+VLOOKUP($D1947,Decrements!$B$2295:$V$2300,CI$874)/4)</f>
        <v>0</v>
      </c>
      <c r="CK1947" s="548"/>
      <c r="CL1947" s="548"/>
      <c r="CM1947" s="548"/>
      <c r="CN1947" s="548"/>
      <c r="CO1947" s="548"/>
      <c r="CP1947" s="548"/>
      <c r="CQ1947" s="548"/>
      <c r="CR1947" s="548"/>
      <c r="CS1947" s="548"/>
      <c r="CT1947" s="548"/>
      <c r="CU1947" s="548"/>
      <c r="CV1947" s="548"/>
      <c r="CW1947" s="548"/>
      <c r="CX1947" s="548"/>
      <c r="CY1947" s="548"/>
      <c r="CZ1947" s="548"/>
      <c r="DA1947" s="548"/>
      <c r="DB1947" s="548"/>
      <c r="DC1947" s="548"/>
      <c r="DD1947" s="548"/>
      <c r="DE1947" s="548"/>
      <c r="DF1947" s="548"/>
      <c r="DG1947" s="548"/>
      <c r="DH1947" s="548"/>
      <c r="DI1947" s="548"/>
      <c r="DJ1947" s="548"/>
      <c r="DK1947" s="548"/>
      <c r="DL1947" s="548"/>
      <c r="DM1947" s="548"/>
      <c r="DN1947" s="548"/>
      <c r="DO1947" s="548"/>
      <c r="DP1947" s="548"/>
      <c r="DQ1947" s="548"/>
      <c r="DR1947" s="548"/>
      <c r="DS1947" s="548"/>
      <c r="DT1947" s="548"/>
      <c r="DU1947" s="548"/>
      <c r="DV1947" s="548"/>
      <c r="DW1947" s="548"/>
      <c r="DX1947" s="548"/>
      <c r="DY1947" s="548"/>
      <c r="DZ1947" s="548"/>
      <c r="EA1947" s="548"/>
      <c r="EB1947" s="548"/>
      <c r="EC1947" s="548"/>
      <c r="ED1947" s="548"/>
      <c r="EE1947" s="548"/>
      <c r="EF1947" s="548"/>
      <c r="EG1947" s="548"/>
      <c r="EH1947" s="548"/>
      <c r="EI1947" s="548"/>
      <c r="EJ1947" s="548"/>
      <c r="EK1947" s="548"/>
      <c r="EL1947" s="548"/>
      <c r="EM1947" s="548"/>
      <c r="EN1947" s="548"/>
      <c r="EO1947" s="548"/>
      <c r="EP1947" s="548"/>
      <c r="EQ1947" s="548"/>
      <c r="ER1947" s="548"/>
      <c r="ES1947" s="548"/>
      <c r="ET1947" s="548"/>
      <c r="EU1947" s="548"/>
      <c r="EV1947" s="548"/>
      <c r="EW1947" s="548"/>
      <c r="EX1947" s="548"/>
      <c r="EY1947" s="548"/>
      <c r="EZ1947" s="548"/>
      <c r="FA1947" s="548"/>
      <c r="FB1947" s="548"/>
      <c r="FC1947" s="548"/>
      <c r="FD1947" s="548"/>
      <c r="FE1947" s="548"/>
      <c r="FF1947" s="548"/>
      <c r="FG1947" s="548"/>
      <c r="FH1947" s="548"/>
      <c r="FI1947" s="548"/>
      <c r="FJ1947" s="548"/>
      <c r="FK1947" s="548"/>
      <c r="FL1947" s="548"/>
      <c r="FN1947" s="548"/>
      <c r="FO1947" s="548"/>
      <c r="FP1947" s="548"/>
      <c r="FQ1947" s="548"/>
      <c r="FR1947" s="548"/>
      <c r="FS1947" s="548"/>
      <c r="FT1947" s="548"/>
      <c r="FU1947" s="548"/>
      <c r="FV1947" s="548"/>
      <c r="FW1947" s="548"/>
      <c r="FX1947" s="548"/>
      <c r="FY1947" s="548"/>
      <c r="FZ1947" s="548"/>
      <c r="GA1947" s="548"/>
      <c r="GB1947" s="548"/>
      <c r="GC1947" s="548"/>
      <c r="GD1947" s="548"/>
      <c r="GE1947" s="548"/>
      <c r="GF1947" s="548"/>
      <c r="GG1947" s="548"/>
      <c r="GH1947" s="548"/>
      <c r="GI1947" s="548"/>
      <c r="GJ1947" s="548"/>
      <c r="GK1947" s="548"/>
      <c r="GL1947" s="548"/>
      <c r="GM1947" s="548"/>
      <c r="GN1947" s="548"/>
      <c r="GO1947" s="548"/>
      <c r="GP1947" s="548"/>
      <c r="GQ1947" s="548"/>
      <c r="GR1947" s="548"/>
      <c r="GS1947" s="548"/>
      <c r="GT1947" s="548"/>
      <c r="GU1947" s="548"/>
      <c r="GV1947" s="548"/>
      <c r="GW1947" s="548"/>
      <c r="GX1947" s="548"/>
      <c r="GY1947" s="548"/>
      <c r="GZ1947" s="548"/>
      <c r="HA1947" s="548"/>
      <c r="HB1947" s="548"/>
      <c r="HC1947" s="548"/>
      <c r="HD1947" s="548"/>
      <c r="HE1947" s="548"/>
      <c r="HF1947" s="548"/>
      <c r="HG1947" s="548"/>
      <c r="HH1947" s="548"/>
      <c r="HI1947" s="548"/>
      <c r="HJ1947" s="548"/>
      <c r="HK1947" s="548"/>
      <c r="HL1947" s="548"/>
      <c r="HM1947" s="548"/>
      <c r="HN1947" s="548"/>
      <c r="HO1947" s="548"/>
      <c r="HP1947" s="548"/>
      <c r="HQ1947" s="548"/>
      <c r="HR1947" s="548"/>
      <c r="HS1947" s="548"/>
      <c r="HT1947" s="548"/>
      <c r="HU1947" s="548"/>
      <c r="HV1947" s="548"/>
      <c r="HW1947" s="548"/>
      <c r="HX1947" s="548"/>
      <c r="HY1947" s="548"/>
      <c r="HZ1947" s="548"/>
      <c r="IA1947" s="548"/>
      <c r="IB1947" s="548"/>
      <c r="IC1947" s="548"/>
      <c r="ID1947" s="548"/>
      <c r="IE1947" s="548"/>
      <c r="IF1947" s="548"/>
      <c r="IG1947" s="548"/>
      <c r="IH1947" s="548"/>
      <c r="II1947" s="548"/>
      <c r="IJ1947" s="548"/>
      <c r="IK1947" s="548"/>
      <c r="IL1947" s="548"/>
      <c r="IM1947" s="548"/>
      <c r="IN1947" s="548"/>
      <c r="IO1947" s="548"/>
      <c r="IQ1947" s="548"/>
      <c r="IR1947" s="548"/>
      <c r="IS1947" s="548"/>
      <c r="IT1947" s="548"/>
      <c r="IU1947" s="548"/>
      <c r="IV1947" s="548"/>
      <c r="IW1947" s="548"/>
      <c r="IX1947" s="548"/>
      <c r="IY1947" s="548"/>
      <c r="IZ1947" s="548"/>
      <c r="JA1947" s="548"/>
      <c r="JB1947" s="548"/>
      <c r="JC1947" s="548"/>
      <c r="JD1947" s="548"/>
      <c r="JE1947" s="548"/>
      <c r="JF1947" s="548"/>
      <c r="JG1947" s="548"/>
      <c r="JH1947" s="548"/>
      <c r="JI1947" s="548"/>
      <c r="JJ1947" s="548"/>
      <c r="JK1947" s="548"/>
      <c r="JL1947" s="548"/>
      <c r="JM1947" s="548"/>
      <c r="JN1947" s="548"/>
      <c r="JO1947" s="548"/>
      <c r="JP1947" s="548"/>
      <c r="JQ1947" s="548"/>
      <c r="JR1947" s="548"/>
      <c r="JS1947" s="548"/>
      <c r="JT1947" s="548"/>
      <c r="JU1947" s="548"/>
      <c r="JV1947" s="548"/>
      <c r="JW1947" s="548"/>
      <c r="JX1947" s="548"/>
      <c r="JY1947" s="548"/>
      <c r="JZ1947" s="548"/>
      <c r="KA1947" s="548"/>
      <c r="KB1947" s="548"/>
      <c r="KC1947" s="548"/>
      <c r="KD1947" s="548"/>
      <c r="KE1947" s="548"/>
      <c r="KF1947" s="548"/>
      <c r="KG1947" s="548"/>
      <c r="KH1947" s="548"/>
      <c r="KI1947" s="548"/>
      <c r="KJ1947" s="548"/>
      <c r="KK1947" s="548"/>
      <c r="KL1947" s="548"/>
      <c r="KM1947" s="548"/>
      <c r="KN1947" s="548"/>
      <c r="KO1947" s="548"/>
      <c r="KP1947" s="548"/>
      <c r="KQ1947" s="548"/>
      <c r="KR1947" s="548"/>
      <c r="KS1947" s="548"/>
      <c r="KT1947" s="548"/>
      <c r="KU1947" s="548"/>
      <c r="KV1947" s="548"/>
      <c r="KW1947" s="548"/>
      <c r="KX1947" s="548"/>
      <c r="KY1947" s="548"/>
      <c r="KZ1947" s="548"/>
      <c r="LA1947" s="548"/>
      <c r="LB1947" s="548"/>
      <c r="LC1947" s="548"/>
      <c r="LD1947" s="548"/>
      <c r="LE1947" s="548"/>
      <c r="LF1947" s="548"/>
      <c r="LG1947" s="548"/>
      <c r="LH1947" s="548"/>
      <c r="LI1947" s="548"/>
      <c r="LJ1947" s="548"/>
      <c r="LK1947" s="548"/>
      <c r="LL1947" s="548"/>
      <c r="LM1947" s="548"/>
      <c r="LN1947" s="548"/>
      <c r="LO1947" s="548"/>
      <c r="LP1947" s="548"/>
      <c r="LQ1947" s="548"/>
      <c r="LR1947" s="548"/>
    </row>
    <row r="1948" spans="2:330" s="477" customFormat="1">
      <c r="B1948" s="106">
        <v>1</v>
      </c>
      <c r="C1948" s="106">
        <v>1</v>
      </c>
      <c r="D1948" s="106">
        <v>4</v>
      </c>
      <c r="E1948" s="106">
        <v>114</v>
      </c>
      <c r="F1948" s="271"/>
      <c r="G1948" s="58">
        <f>Inputs!R788</f>
        <v>0</v>
      </c>
      <c r="H1948" s="481">
        <f>Infected!I1454*(VLOOKUP($D1948,Decrements!$B$2191:$V$2196,H$874)/4+VLOOKUP($D1948,Decrements!$B$2243:$V$2248,H$874)/4+VLOOKUP($D1948,Decrements!$B$2295:$V$2300,H$874)/4)</f>
        <v>0</v>
      </c>
      <c r="I1948" s="481">
        <f>Infected!J1454*(VLOOKUP($D1948,Decrements!$B$2191:$V$2196,I$874)/4+VLOOKUP($D1948,Decrements!$B$2243:$V$2248,I$874)/4+VLOOKUP($D1948,Decrements!$B$2295:$V$2300,I$874)/4)</f>
        <v>0</v>
      </c>
      <c r="J1948" s="481">
        <f>Infected!K1454*(VLOOKUP($D1948,Decrements!$B$2191:$V$2196,J$874)/4+VLOOKUP($D1948,Decrements!$B$2243:$V$2248,J$874)/4+VLOOKUP($D1948,Decrements!$B$2295:$V$2300,J$874)/4)</f>
        <v>0</v>
      </c>
      <c r="K1948" s="481">
        <f>Infected!L1454*(VLOOKUP($D1948,Decrements!$B$2191:$V$2196,K$874)/4+VLOOKUP($D1948,Decrements!$B$2243:$V$2248,K$874)/4+VLOOKUP($D1948,Decrements!$B$2295:$V$2300,K$874)/4)</f>
        <v>0</v>
      </c>
      <c r="L1948" s="481">
        <f>Infected!M1454*(VLOOKUP($D1948,Decrements!$B$2191:$V$2196,L$874)/4+VLOOKUP($D1948,Decrements!$B$2243:$V$2248,L$874)/4+VLOOKUP($D1948,Decrements!$B$2295:$V$2300,L$874)/4)</f>
        <v>0</v>
      </c>
      <c r="M1948" s="481">
        <f>Infected!N1454*(VLOOKUP($D1948,Decrements!$B$2191:$V$2196,M$874)/4+VLOOKUP($D1948,Decrements!$B$2243:$V$2248,M$874)/4+VLOOKUP($D1948,Decrements!$B$2295:$V$2300,M$874)/4)</f>
        <v>0</v>
      </c>
      <c r="N1948" s="481">
        <f>Infected!O1454*(VLOOKUP($D1948,Decrements!$B$2191:$V$2196,N$874)/4+VLOOKUP($D1948,Decrements!$B$2243:$V$2248,N$874)/4+VLOOKUP($D1948,Decrements!$B$2295:$V$2300,N$874)/4)</f>
        <v>0</v>
      </c>
      <c r="O1948" s="481">
        <f>Infected!P1454*(VLOOKUP($D1948,Decrements!$B$2191:$V$2196,O$874)/4+VLOOKUP($D1948,Decrements!$B$2243:$V$2248,O$874)/4+VLOOKUP($D1948,Decrements!$B$2295:$V$2300,O$874)/4)</f>
        <v>0</v>
      </c>
      <c r="P1948" s="481">
        <f>Infected!Q1454*(VLOOKUP($D1948,Decrements!$B$2191:$V$2196,P$874)/4+VLOOKUP($D1948,Decrements!$B$2243:$V$2248,P$874)/4+VLOOKUP($D1948,Decrements!$B$2295:$V$2300,P$874)/4)</f>
        <v>0</v>
      </c>
      <c r="Q1948" s="481">
        <f>Infected!R1454*(VLOOKUP($D1948,Decrements!$B$2191:$V$2196,Q$874)/4+VLOOKUP($D1948,Decrements!$B$2243:$V$2248,Q$874)/4+VLOOKUP($D1948,Decrements!$B$2295:$V$2300,Q$874)/4)</f>
        <v>0</v>
      </c>
      <c r="R1948" s="481">
        <f>Infected!S1454*(VLOOKUP($D1948,Decrements!$B$2191:$V$2196,R$874)/4+VLOOKUP($D1948,Decrements!$B$2243:$V$2248,R$874)/4+VLOOKUP($D1948,Decrements!$B$2295:$V$2300,R$874)/4)</f>
        <v>0</v>
      </c>
      <c r="S1948" s="481">
        <f>Infected!T1454*(VLOOKUP($D1948,Decrements!$B$2191:$V$2196,S$874)/4+VLOOKUP($D1948,Decrements!$B$2243:$V$2248,S$874)/4+VLOOKUP($D1948,Decrements!$B$2295:$V$2300,S$874)/4)</f>
        <v>0</v>
      </c>
      <c r="T1948" s="481">
        <f>Infected!U1454*(VLOOKUP($D1948,Decrements!$B$2191:$V$2196,T$874)/4+VLOOKUP($D1948,Decrements!$B$2243:$V$2248,T$874)/4+VLOOKUP($D1948,Decrements!$B$2295:$V$2300,T$874)/4)</f>
        <v>0</v>
      </c>
      <c r="U1948" s="481">
        <f>Infected!V1454*(VLOOKUP($D1948,Decrements!$B$2191:$V$2196,U$874)/4+VLOOKUP($D1948,Decrements!$B$2243:$V$2248,U$874)/4+VLOOKUP($D1948,Decrements!$B$2295:$V$2300,U$874)/4)</f>
        <v>0</v>
      </c>
      <c r="V1948" s="481">
        <f>Infected!W1454*(VLOOKUP($D1948,Decrements!$B$2191:$V$2196,V$874)/4+VLOOKUP($D1948,Decrements!$B$2243:$V$2248,V$874)/4+VLOOKUP($D1948,Decrements!$B$2295:$V$2300,V$874)/4)</f>
        <v>0</v>
      </c>
      <c r="W1948" s="481">
        <f>Infected!X1454*(VLOOKUP($D1948,Decrements!$B$2191:$V$2196,W$874)/4+VLOOKUP($D1948,Decrements!$B$2243:$V$2248,W$874)/4+VLOOKUP($D1948,Decrements!$B$2295:$V$2300,W$874)/4)</f>
        <v>0</v>
      </c>
      <c r="X1948" s="481">
        <f>Infected!Y1454*(VLOOKUP($D1948,Decrements!$B$2191:$V$2196,X$874)/4+VLOOKUP($D1948,Decrements!$B$2243:$V$2248,X$874)/4+VLOOKUP($D1948,Decrements!$B$2295:$V$2300,X$874)/4)</f>
        <v>0</v>
      </c>
      <c r="Y1948" s="481">
        <f>Infected!Z1454*(VLOOKUP($D1948,Decrements!$B$2191:$V$2196,Y$874)/4+VLOOKUP($D1948,Decrements!$B$2243:$V$2248,Y$874)/4+VLOOKUP($D1948,Decrements!$B$2295:$V$2300,Y$874)/4)</f>
        <v>0</v>
      </c>
      <c r="Z1948" s="481">
        <f>Infected!AA1454*(VLOOKUP($D1948,Decrements!$B$2191:$V$2196,Z$874)/4+VLOOKUP($D1948,Decrements!$B$2243:$V$2248,Z$874)/4+VLOOKUP($D1948,Decrements!$B$2295:$V$2300,Z$874)/4)</f>
        <v>0</v>
      </c>
      <c r="AA1948" s="481">
        <f>Infected!AB1454*(VLOOKUP($D1948,Decrements!$B$2191:$V$2196,AA$874)/4+VLOOKUP($D1948,Decrements!$B$2243:$V$2248,AA$874)/4+VLOOKUP($D1948,Decrements!$B$2295:$V$2300,AA$874)/4)</f>
        <v>0</v>
      </c>
      <c r="AB1948" s="481">
        <f>Infected!AC1454*(VLOOKUP($D1948,Decrements!$B$2191:$V$2196,AB$874)/4+VLOOKUP($D1948,Decrements!$B$2243:$V$2248,AB$874)/4+VLOOKUP($D1948,Decrements!$B$2295:$V$2300,AB$874)/4)</f>
        <v>0</v>
      </c>
      <c r="AC1948" s="481">
        <f>Infected!AD1454*(VLOOKUP($D1948,Decrements!$B$2191:$V$2196,AC$874)/4+VLOOKUP($D1948,Decrements!$B$2243:$V$2248,AC$874)/4+VLOOKUP($D1948,Decrements!$B$2295:$V$2300,AC$874)/4)</f>
        <v>0</v>
      </c>
      <c r="AD1948" s="481">
        <f>Infected!AE1454*(VLOOKUP($D1948,Decrements!$B$2191:$V$2196,AD$874)/4+VLOOKUP($D1948,Decrements!$B$2243:$V$2248,AD$874)/4+VLOOKUP($D1948,Decrements!$B$2295:$V$2300,AD$874)/4)</f>
        <v>0</v>
      </c>
      <c r="AE1948" s="481">
        <f>Infected!AF1454*(VLOOKUP($D1948,Decrements!$B$2191:$V$2196,AE$874)/4+VLOOKUP($D1948,Decrements!$B$2243:$V$2248,AE$874)/4+VLOOKUP($D1948,Decrements!$B$2295:$V$2300,AE$874)/4)</f>
        <v>0</v>
      </c>
      <c r="AF1948" s="481">
        <f>Infected!AG1454*(VLOOKUP($D1948,Decrements!$B$2191:$V$2196,AF$874)/4+VLOOKUP($D1948,Decrements!$B$2243:$V$2248,AF$874)/4+VLOOKUP($D1948,Decrements!$B$2295:$V$2300,AF$874)/4)</f>
        <v>0</v>
      </c>
      <c r="AG1948" s="481">
        <f>Infected!AH1454*(VLOOKUP($D1948,Decrements!$B$2191:$V$2196,AG$874)/4+VLOOKUP($D1948,Decrements!$B$2243:$V$2248,AG$874)/4+VLOOKUP($D1948,Decrements!$B$2295:$V$2300,AG$874)/4)</f>
        <v>0</v>
      </c>
      <c r="AH1948" s="481">
        <f>Infected!AI1454*(VLOOKUP($D1948,Decrements!$B$2191:$V$2196,AH$874)/4+VLOOKUP($D1948,Decrements!$B$2243:$V$2248,AH$874)/4+VLOOKUP($D1948,Decrements!$B$2295:$V$2300,AH$874)/4)</f>
        <v>0</v>
      </c>
      <c r="AI1948" s="481">
        <f>Infected!AJ1454*(VLOOKUP($D1948,Decrements!$B$2191:$V$2196,AI$874)/4+VLOOKUP($D1948,Decrements!$B$2243:$V$2248,AI$874)/4+VLOOKUP($D1948,Decrements!$B$2295:$V$2300,AI$874)/4)</f>
        <v>0</v>
      </c>
      <c r="AJ1948" s="481">
        <f>Infected!AK1454*(VLOOKUP($D1948,Decrements!$B$2191:$V$2196,AJ$874)/4+VLOOKUP($D1948,Decrements!$B$2243:$V$2248,AJ$874)/4+VLOOKUP($D1948,Decrements!$B$2295:$V$2300,AJ$874)/4)</f>
        <v>0</v>
      </c>
      <c r="AK1948" s="481">
        <f>Infected!AL1454*(VLOOKUP($D1948,Decrements!$B$2191:$V$2196,AK$874)/4+VLOOKUP($D1948,Decrements!$B$2243:$V$2248,AK$874)/4+VLOOKUP($D1948,Decrements!$B$2295:$V$2300,AK$874)/4)</f>
        <v>0</v>
      </c>
      <c r="AL1948" s="481">
        <f>Infected!AM1454*(VLOOKUP($D1948,Decrements!$B$2191:$V$2196,AL$874)/4+VLOOKUP($D1948,Decrements!$B$2243:$V$2248,AL$874)/4+VLOOKUP($D1948,Decrements!$B$2295:$V$2300,AL$874)/4)</f>
        <v>0</v>
      </c>
      <c r="AM1948" s="481">
        <f>Infected!AN1454*(VLOOKUP($D1948,Decrements!$B$2191:$V$2196,AM$874)/4+VLOOKUP($D1948,Decrements!$B$2243:$V$2248,AM$874)/4+VLOOKUP($D1948,Decrements!$B$2295:$V$2300,AM$874)/4)</f>
        <v>0</v>
      </c>
      <c r="AN1948" s="481">
        <f>Infected!AO1454*(VLOOKUP($D1948,Decrements!$B$2191:$V$2196,AN$874)/4+VLOOKUP($D1948,Decrements!$B$2243:$V$2248,AN$874)/4+VLOOKUP($D1948,Decrements!$B$2295:$V$2300,AN$874)/4)</f>
        <v>0</v>
      </c>
      <c r="AO1948" s="481">
        <f>Infected!AP1454*(VLOOKUP($D1948,Decrements!$B$2191:$V$2196,AO$874)/4+VLOOKUP($D1948,Decrements!$B$2243:$V$2248,AO$874)/4+VLOOKUP($D1948,Decrements!$B$2295:$V$2300,AO$874)/4)</f>
        <v>0</v>
      </c>
      <c r="AP1948" s="481">
        <f>Infected!AQ1454*(VLOOKUP($D1948,Decrements!$B$2191:$V$2196,AP$874)/4+VLOOKUP($D1948,Decrements!$B$2243:$V$2248,AP$874)/4+VLOOKUP($D1948,Decrements!$B$2295:$V$2300,AP$874)/4)</f>
        <v>0</v>
      </c>
      <c r="AQ1948" s="481">
        <f>Infected!AR1454*(VLOOKUP($D1948,Decrements!$B$2191:$V$2196,AQ$874)/4+VLOOKUP($D1948,Decrements!$B$2243:$V$2248,AQ$874)/4+VLOOKUP($D1948,Decrements!$B$2295:$V$2300,AQ$874)/4)</f>
        <v>0</v>
      </c>
      <c r="AR1948" s="481">
        <f>Infected!AS1454*(VLOOKUP($D1948,Decrements!$B$2191:$V$2196,AR$874)/4+VLOOKUP($D1948,Decrements!$B$2243:$V$2248,AR$874)/4+VLOOKUP($D1948,Decrements!$B$2295:$V$2300,AR$874)/4)</f>
        <v>0</v>
      </c>
      <c r="AS1948" s="481">
        <f>Infected!AT1454*(VLOOKUP($D1948,Decrements!$B$2191:$V$2196,AS$874)/4+VLOOKUP($D1948,Decrements!$B$2243:$V$2248,AS$874)/4+VLOOKUP($D1948,Decrements!$B$2295:$V$2300,AS$874)/4)</f>
        <v>0</v>
      </c>
      <c r="AT1948" s="481">
        <f>Infected!AU1454*(VLOOKUP($D1948,Decrements!$B$2191:$V$2196,AT$874)/4+VLOOKUP($D1948,Decrements!$B$2243:$V$2248,AT$874)/4+VLOOKUP($D1948,Decrements!$B$2295:$V$2300,AT$874)/4)</f>
        <v>0</v>
      </c>
      <c r="AU1948" s="481">
        <f>Infected!AV1454*(VLOOKUP($D1948,Decrements!$B$2191:$V$2196,AU$874)/4+VLOOKUP($D1948,Decrements!$B$2243:$V$2248,AU$874)/4+VLOOKUP($D1948,Decrements!$B$2295:$V$2300,AU$874)/4)</f>
        <v>0</v>
      </c>
      <c r="AV1948" s="481">
        <f>Infected!AW1454*(VLOOKUP($D1948,Decrements!$B$2191:$V$2196,AV$874)/4+VLOOKUP($D1948,Decrements!$B$2243:$V$2248,AV$874)/4+VLOOKUP($D1948,Decrements!$B$2295:$V$2300,AV$874)/4)</f>
        <v>0</v>
      </c>
      <c r="AW1948" s="481">
        <f>Infected!AX1454*(VLOOKUP($D1948,Decrements!$B$2191:$V$2196,AW$874)/4+VLOOKUP($D1948,Decrements!$B$2243:$V$2248,AW$874)/4+VLOOKUP($D1948,Decrements!$B$2295:$V$2300,AW$874)/4)</f>
        <v>0</v>
      </c>
      <c r="AX1948" s="481">
        <f>Infected!AY1454*(VLOOKUP($D1948,Decrements!$B$2191:$V$2196,AX$874)/4+VLOOKUP($D1948,Decrements!$B$2243:$V$2248,AX$874)/4+VLOOKUP($D1948,Decrements!$B$2295:$V$2300,AX$874)/4)</f>
        <v>0</v>
      </c>
      <c r="AY1948" s="481">
        <f>Infected!AZ1454*(VLOOKUP($D1948,Decrements!$B$2191:$V$2196,AY$874)/4+VLOOKUP($D1948,Decrements!$B$2243:$V$2248,AY$874)/4+VLOOKUP($D1948,Decrements!$B$2295:$V$2300,AY$874)/4)</f>
        <v>0</v>
      </c>
      <c r="AZ1948" s="481">
        <f>Infected!BA1454*(VLOOKUP($D1948,Decrements!$B$2191:$V$2196,AZ$874)/4+VLOOKUP($D1948,Decrements!$B$2243:$V$2248,AZ$874)/4+VLOOKUP($D1948,Decrements!$B$2295:$V$2300,AZ$874)/4)</f>
        <v>0</v>
      </c>
      <c r="BA1948" s="481">
        <f>Infected!BB1454*(VLOOKUP($D1948,Decrements!$B$2191:$V$2196,BA$874)/4+VLOOKUP($D1948,Decrements!$B$2243:$V$2248,BA$874)/4+VLOOKUP($D1948,Decrements!$B$2295:$V$2300,BA$874)/4)</f>
        <v>0</v>
      </c>
      <c r="BB1948" s="481">
        <f>Infected!BC1454*(VLOOKUP($D1948,Decrements!$B$2191:$V$2196,BB$874)/4+VLOOKUP($D1948,Decrements!$B$2243:$V$2248,BB$874)/4+VLOOKUP($D1948,Decrements!$B$2295:$V$2300,BB$874)/4)</f>
        <v>0</v>
      </c>
      <c r="BC1948" s="481">
        <f>Infected!BD1454*(VLOOKUP($D1948,Decrements!$B$2191:$V$2196,BC$874)/4+VLOOKUP($D1948,Decrements!$B$2243:$V$2248,BC$874)/4+VLOOKUP($D1948,Decrements!$B$2295:$V$2300,BC$874)/4)</f>
        <v>0</v>
      </c>
      <c r="BD1948" s="481">
        <f>Infected!BE1454*(VLOOKUP($D1948,Decrements!$B$2191:$V$2196,BD$874)/4+VLOOKUP($D1948,Decrements!$B$2243:$V$2248,BD$874)/4+VLOOKUP($D1948,Decrements!$B$2295:$V$2300,BD$874)/4)</f>
        <v>0</v>
      </c>
      <c r="BE1948" s="481">
        <f>Infected!BF1454*(VLOOKUP($D1948,Decrements!$B$2191:$V$2196,BE$874)/4+VLOOKUP($D1948,Decrements!$B$2243:$V$2248,BE$874)/4+VLOOKUP($D1948,Decrements!$B$2295:$V$2300,BE$874)/4)</f>
        <v>0</v>
      </c>
      <c r="BF1948" s="481">
        <f>Infected!BG1454*(VLOOKUP($D1948,Decrements!$B$2191:$V$2196,BF$874)/4+VLOOKUP($D1948,Decrements!$B$2243:$V$2248,BF$874)/4+VLOOKUP($D1948,Decrements!$B$2295:$V$2300,BF$874)/4)</f>
        <v>0</v>
      </c>
      <c r="BG1948" s="481">
        <f>Infected!BH1454*(VLOOKUP($D1948,Decrements!$B$2191:$V$2196,BG$874)/4+VLOOKUP($D1948,Decrements!$B$2243:$V$2248,BG$874)/4+VLOOKUP($D1948,Decrements!$B$2295:$V$2300,BG$874)/4)</f>
        <v>0</v>
      </c>
      <c r="BH1948" s="481">
        <f>Infected!BI1454*(VLOOKUP($D1948,Decrements!$B$2191:$V$2196,BH$874)/4+VLOOKUP($D1948,Decrements!$B$2243:$V$2248,BH$874)/4+VLOOKUP($D1948,Decrements!$B$2295:$V$2300,BH$874)/4)</f>
        <v>0</v>
      </c>
      <c r="BI1948" s="481">
        <f>Infected!BJ1454*(VLOOKUP($D1948,Decrements!$B$2191:$V$2196,BI$874)/4+VLOOKUP($D1948,Decrements!$B$2243:$V$2248,BI$874)/4+VLOOKUP($D1948,Decrements!$B$2295:$V$2300,BI$874)/4)</f>
        <v>0</v>
      </c>
      <c r="BJ1948" s="481">
        <f>Infected!BK1454*(VLOOKUP($D1948,Decrements!$B$2191:$V$2196,BJ$874)/4+VLOOKUP($D1948,Decrements!$B$2243:$V$2248,BJ$874)/4+VLOOKUP($D1948,Decrements!$B$2295:$V$2300,BJ$874)/4)</f>
        <v>0</v>
      </c>
      <c r="BK1948" s="481">
        <f>Infected!BL1454*(VLOOKUP($D1948,Decrements!$B$2191:$V$2196,BK$874)/4+VLOOKUP($D1948,Decrements!$B$2243:$V$2248,BK$874)/4+VLOOKUP($D1948,Decrements!$B$2295:$V$2300,BK$874)/4)</f>
        <v>0</v>
      </c>
      <c r="BL1948" s="481">
        <f>Infected!BM1454*(VLOOKUP($D1948,Decrements!$B$2191:$V$2196,BL$874)/4+VLOOKUP($D1948,Decrements!$B$2243:$V$2248,BL$874)/4+VLOOKUP($D1948,Decrements!$B$2295:$V$2300,BL$874)/4)</f>
        <v>0</v>
      </c>
      <c r="BM1948" s="481">
        <f>Infected!BN1454*(VLOOKUP($D1948,Decrements!$B$2191:$V$2196,BM$874)/4+VLOOKUP($D1948,Decrements!$B$2243:$V$2248,BM$874)/4+VLOOKUP($D1948,Decrements!$B$2295:$V$2300,BM$874)/4)</f>
        <v>0</v>
      </c>
      <c r="BN1948" s="481">
        <f>Infected!BO1454*(VLOOKUP($D1948,Decrements!$B$2191:$V$2196,BN$874)/4+VLOOKUP($D1948,Decrements!$B$2243:$V$2248,BN$874)/4+VLOOKUP($D1948,Decrements!$B$2295:$V$2300,BN$874)/4)</f>
        <v>0</v>
      </c>
      <c r="BO1948" s="481">
        <f>Infected!BP1454*(VLOOKUP($D1948,Decrements!$B$2191:$V$2196,BO$874)/4+VLOOKUP($D1948,Decrements!$B$2243:$V$2248,BO$874)/4+VLOOKUP($D1948,Decrements!$B$2295:$V$2300,BO$874)/4)</f>
        <v>0</v>
      </c>
      <c r="BP1948" s="481">
        <f>Infected!BQ1454*(VLOOKUP($D1948,Decrements!$B$2191:$V$2196,BP$874)/4+VLOOKUP($D1948,Decrements!$B$2243:$V$2248,BP$874)/4+VLOOKUP($D1948,Decrements!$B$2295:$V$2300,BP$874)/4)</f>
        <v>0</v>
      </c>
      <c r="BQ1948" s="481">
        <f>Infected!BR1454*(VLOOKUP($D1948,Decrements!$B$2191:$V$2196,BQ$874)/4+VLOOKUP($D1948,Decrements!$B$2243:$V$2248,BQ$874)/4+VLOOKUP($D1948,Decrements!$B$2295:$V$2300,BQ$874)/4)</f>
        <v>0</v>
      </c>
      <c r="BR1948" s="481">
        <f>Infected!BS1454*(VLOOKUP($D1948,Decrements!$B$2191:$V$2196,BR$874)/4+VLOOKUP($D1948,Decrements!$B$2243:$V$2248,BR$874)/4+VLOOKUP($D1948,Decrements!$B$2295:$V$2300,BR$874)/4)</f>
        <v>0</v>
      </c>
      <c r="BS1948" s="481">
        <f>Infected!BT1454*(VLOOKUP($D1948,Decrements!$B$2191:$V$2196,BS$874)/4+VLOOKUP($D1948,Decrements!$B$2243:$V$2248,BS$874)/4+VLOOKUP($D1948,Decrements!$B$2295:$V$2300,BS$874)/4)</f>
        <v>0</v>
      </c>
      <c r="BT1948" s="481">
        <f>Infected!BU1454*(VLOOKUP($D1948,Decrements!$B$2191:$V$2196,BT$874)/4+VLOOKUP($D1948,Decrements!$B$2243:$V$2248,BT$874)/4+VLOOKUP($D1948,Decrements!$B$2295:$V$2300,BT$874)/4)</f>
        <v>0</v>
      </c>
      <c r="BU1948" s="481">
        <f>Infected!BV1454*(VLOOKUP($D1948,Decrements!$B$2191:$V$2196,BU$874)/4+VLOOKUP($D1948,Decrements!$B$2243:$V$2248,BU$874)/4+VLOOKUP($D1948,Decrements!$B$2295:$V$2300,BU$874)/4)</f>
        <v>0</v>
      </c>
      <c r="BV1948" s="481">
        <f>Infected!BW1454*(VLOOKUP($D1948,Decrements!$B$2191:$V$2196,BV$874)/4+VLOOKUP($D1948,Decrements!$B$2243:$V$2248,BV$874)/4+VLOOKUP($D1948,Decrements!$B$2295:$V$2300,BV$874)/4)</f>
        <v>0</v>
      </c>
      <c r="BW1948" s="481">
        <f>Infected!BX1454*(VLOOKUP($D1948,Decrements!$B$2191:$V$2196,BW$874)/4+VLOOKUP($D1948,Decrements!$B$2243:$V$2248,BW$874)/4+VLOOKUP($D1948,Decrements!$B$2295:$V$2300,BW$874)/4)</f>
        <v>0</v>
      </c>
      <c r="BX1948" s="481">
        <f>Infected!BY1454*(VLOOKUP($D1948,Decrements!$B$2191:$V$2196,BX$874)/4+VLOOKUP($D1948,Decrements!$B$2243:$V$2248,BX$874)/4+VLOOKUP($D1948,Decrements!$B$2295:$V$2300,BX$874)/4)</f>
        <v>0</v>
      </c>
      <c r="BY1948" s="481">
        <f>Infected!BZ1454*(VLOOKUP($D1948,Decrements!$B$2191:$V$2196,BY$874)/4+VLOOKUP($D1948,Decrements!$B$2243:$V$2248,BY$874)/4+VLOOKUP($D1948,Decrements!$B$2295:$V$2300,BY$874)/4)</f>
        <v>0</v>
      </c>
      <c r="BZ1948" s="481">
        <f>Infected!CA1454*(VLOOKUP($D1948,Decrements!$B$2191:$V$2196,BZ$874)/4+VLOOKUP($D1948,Decrements!$B$2243:$V$2248,BZ$874)/4+VLOOKUP($D1948,Decrements!$B$2295:$V$2300,BZ$874)/4)</f>
        <v>0</v>
      </c>
      <c r="CA1948" s="481">
        <f>Infected!CB1454*(VLOOKUP($D1948,Decrements!$B$2191:$V$2196,CA$874)/4+VLOOKUP($D1948,Decrements!$B$2243:$V$2248,CA$874)/4+VLOOKUP($D1948,Decrements!$B$2295:$V$2300,CA$874)/4)</f>
        <v>0</v>
      </c>
      <c r="CB1948" s="481">
        <f>Infected!CC1454*(VLOOKUP($D1948,Decrements!$B$2191:$V$2196,CB$874)/4+VLOOKUP($D1948,Decrements!$B$2243:$V$2248,CB$874)/4+VLOOKUP($D1948,Decrements!$B$2295:$V$2300,CB$874)/4)</f>
        <v>0</v>
      </c>
      <c r="CC1948" s="481">
        <f>Infected!CD1454*(VLOOKUP($D1948,Decrements!$B$2191:$V$2196,CC$874)/4+VLOOKUP($D1948,Decrements!$B$2243:$V$2248,CC$874)/4+VLOOKUP($D1948,Decrements!$B$2295:$V$2300,CC$874)/4)</f>
        <v>0</v>
      </c>
      <c r="CD1948" s="481">
        <f>Infected!CE1454*(VLOOKUP($D1948,Decrements!$B$2191:$V$2196,CD$874)/4+VLOOKUP($D1948,Decrements!$B$2243:$V$2248,CD$874)/4+VLOOKUP($D1948,Decrements!$B$2295:$V$2300,CD$874)/4)</f>
        <v>0</v>
      </c>
      <c r="CE1948" s="481">
        <f>Infected!CF1454*(VLOOKUP($D1948,Decrements!$B$2191:$V$2196,CE$874)/4+VLOOKUP($D1948,Decrements!$B$2243:$V$2248,CE$874)/4+VLOOKUP($D1948,Decrements!$B$2295:$V$2300,CE$874)/4)</f>
        <v>0</v>
      </c>
      <c r="CF1948" s="481">
        <f>Infected!CG1454*(VLOOKUP($D1948,Decrements!$B$2191:$V$2196,CF$874)/4+VLOOKUP($D1948,Decrements!$B$2243:$V$2248,CF$874)/4+VLOOKUP($D1948,Decrements!$B$2295:$V$2300,CF$874)/4)</f>
        <v>0</v>
      </c>
      <c r="CG1948" s="481">
        <f>Infected!CH1454*(VLOOKUP($D1948,Decrements!$B$2191:$V$2196,CG$874)/4+VLOOKUP($D1948,Decrements!$B$2243:$V$2248,CG$874)/4+VLOOKUP($D1948,Decrements!$B$2295:$V$2300,CG$874)/4)</f>
        <v>0</v>
      </c>
      <c r="CH1948" s="481">
        <f>Infected!CI1454*(VLOOKUP($D1948,Decrements!$B$2191:$V$2196,CH$874)/4+VLOOKUP($D1948,Decrements!$B$2243:$V$2248,CH$874)/4+VLOOKUP($D1948,Decrements!$B$2295:$V$2300,CH$874)/4)</f>
        <v>0</v>
      </c>
      <c r="CI1948" s="481">
        <f>Infected!CJ1454*(VLOOKUP($D1948,Decrements!$B$2191:$V$2196,CI$874)/4+VLOOKUP($D1948,Decrements!$B$2243:$V$2248,CI$874)/4+VLOOKUP($D1948,Decrements!$B$2295:$V$2300,CI$874)/4)</f>
        <v>0</v>
      </c>
      <c r="CK1948" s="548"/>
      <c r="CL1948" s="548"/>
      <c r="CM1948" s="548"/>
      <c r="CN1948" s="548"/>
      <c r="CO1948" s="548"/>
      <c r="CP1948" s="548"/>
      <c r="CQ1948" s="548"/>
      <c r="CR1948" s="548"/>
      <c r="CS1948" s="548"/>
      <c r="CT1948" s="548"/>
      <c r="CU1948" s="548"/>
      <c r="CV1948" s="548"/>
      <c r="CW1948" s="548"/>
      <c r="CX1948" s="548"/>
      <c r="CY1948" s="548"/>
      <c r="CZ1948" s="548"/>
      <c r="DA1948" s="548"/>
      <c r="DB1948" s="548"/>
      <c r="DC1948" s="548"/>
      <c r="DD1948" s="548"/>
      <c r="DE1948" s="548"/>
      <c r="DF1948" s="548"/>
      <c r="DG1948" s="548"/>
      <c r="DH1948" s="548"/>
      <c r="DI1948" s="548"/>
      <c r="DJ1948" s="548"/>
      <c r="DK1948" s="548"/>
      <c r="DL1948" s="548"/>
      <c r="DM1948" s="548"/>
      <c r="DN1948" s="548"/>
      <c r="DO1948" s="548"/>
      <c r="DP1948" s="548"/>
      <c r="DQ1948" s="548"/>
      <c r="DR1948" s="548"/>
      <c r="DS1948" s="548"/>
      <c r="DT1948" s="548"/>
      <c r="DU1948" s="548"/>
      <c r="DV1948" s="548"/>
      <c r="DW1948" s="548"/>
      <c r="DX1948" s="548"/>
      <c r="DY1948" s="548"/>
      <c r="DZ1948" s="548"/>
      <c r="EA1948" s="548"/>
      <c r="EB1948" s="548"/>
      <c r="EC1948" s="548"/>
      <c r="ED1948" s="548"/>
      <c r="EE1948" s="548"/>
      <c r="EF1948" s="548"/>
      <c r="EG1948" s="548"/>
      <c r="EH1948" s="548"/>
      <c r="EI1948" s="548"/>
      <c r="EJ1948" s="548"/>
      <c r="EK1948" s="548"/>
      <c r="EL1948" s="548"/>
      <c r="EM1948" s="548"/>
      <c r="EN1948" s="548"/>
      <c r="EO1948" s="548"/>
      <c r="EP1948" s="548"/>
      <c r="EQ1948" s="548"/>
      <c r="ER1948" s="548"/>
      <c r="ES1948" s="548"/>
      <c r="ET1948" s="548"/>
      <c r="EU1948" s="548"/>
      <c r="EV1948" s="548"/>
      <c r="EW1948" s="548"/>
      <c r="EX1948" s="548"/>
      <c r="EY1948" s="548"/>
      <c r="EZ1948" s="548"/>
      <c r="FA1948" s="548"/>
      <c r="FB1948" s="548"/>
      <c r="FC1948" s="548"/>
      <c r="FD1948" s="548"/>
      <c r="FE1948" s="548"/>
      <c r="FF1948" s="548"/>
      <c r="FG1948" s="548"/>
      <c r="FH1948" s="548"/>
      <c r="FI1948" s="548"/>
      <c r="FJ1948" s="548"/>
      <c r="FK1948" s="548"/>
      <c r="FL1948" s="548"/>
      <c r="FN1948" s="548"/>
      <c r="FO1948" s="548"/>
      <c r="FP1948" s="548"/>
      <c r="FQ1948" s="548"/>
      <c r="FR1948" s="548"/>
      <c r="FS1948" s="548"/>
      <c r="FT1948" s="548"/>
      <c r="FU1948" s="548"/>
      <c r="FV1948" s="548"/>
      <c r="FW1948" s="548"/>
      <c r="FX1948" s="548"/>
      <c r="FY1948" s="548"/>
      <c r="FZ1948" s="548"/>
      <c r="GA1948" s="548"/>
      <c r="GB1948" s="548"/>
      <c r="GC1948" s="548"/>
      <c r="GD1948" s="548"/>
      <c r="GE1948" s="548"/>
      <c r="GF1948" s="548"/>
      <c r="GG1948" s="548"/>
      <c r="GH1948" s="548"/>
      <c r="GI1948" s="548"/>
      <c r="GJ1948" s="548"/>
      <c r="GK1948" s="548"/>
      <c r="GL1948" s="548"/>
      <c r="GM1948" s="548"/>
      <c r="GN1948" s="548"/>
      <c r="GO1948" s="548"/>
      <c r="GP1948" s="548"/>
      <c r="GQ1948" s="548"/>
      <c r="GR1948" s="548"/>
      <c r="GS1948" s="548"/>
      <c r="GT1948" s="548"/>
      <c r="GU1948" s="548"/>
      <c r="GV1948" s="548"/>
      <c r="GW1948" s="548"/>
      <c r="GX1948" s="548"/>
      <c r="GY1948" s="548"/>
      <c r="GZ1948" s="548"/>
      <c r="HA1948" s="548"/>
      <c r="HB1948" s="548"/>
      <c r="HC1948" s="548"/>
      <c r="HD1948" s="548"/>
      <c r="HE1948" s="548"/>
      <c r="HF1948" s="548"/>
      <c r="HG1948" s="548"/>
      <c r="HH1948" s="548"/>
      <c r="HI1948" s="548"/>
      <c r="HJ1948" s="548"/>
      <c r="HK1948" s="548"/>
      <c r="HL1948" s="548"/>
      <c r="HM1948" s="548"/>
      <c r="HN1948" s="548"/>
      <c r="HO1948" s="548"/>
      <c r="HP1948" s="548"/>
      <c r="HQ1948" s="548"/>
      <c r="HR1948" s="548"/>
      <c r="HS1948" s="548"/>
      <c r="HT1948" s="548"/>
      <c r="HU1948" s="548"/>
      <c r="HV1948" s="548"/>
      <c r="HW1948" s="548"/>
      <c r="HX1948" s="548"/>
      <c r="HY1948" s="548"/>
      <c r="HZ1948" s="548"/>
      <c r="IA1948" s="548"/>
      <c r="IB1948" s="548"/>
      <c r="IC1948" s="548"/>
      <c r="ID1948" s="548"/>
      <c r="IE1948" s="548"/>
      <c r="IF1948" s="548"/>
      <c r="IG1948" s="548"/>
      <c r="IH1948" s="548"/>
      <c r="II1948" s="548"/>
      <c r="IJ1948" s="548"/>
      <c r="IK1948" s="548"/>
      <c r="IL1948" s="548"/>
      <c r="IM1948" s="548"/>
      <c r="IN1948" s="548"/>
      <c r="IO1948" s="548"/>
      <c r="IQ1948" s="548"/>
      <c r="IR1948" s="548"/>
      <c r="IS1948" s="548"/>
      <c r="IT1948" s="548"/>
      <c r="IU1948" s="548"/>
      <c r="IV1948" s="548"/>
      <c r="IW1948" s="548"/>
      <c r="IX1948" s="548"/>
      <c r="IY1948" s="548"/>
      <c r="IZ1948" s="548"/>
      <c r="JA1948" s="548"/>
      <c r="JB1948" s="548"/>
      <c r="JC1948" s="548"/>
      <c r="JD1948" s="548"/>
      <c r="JE1948" s="548"/>
      <c r="JF1948" s="548"/>
      <c r="JG1948" s="548"/>
      <c r="JH1948" s="548"/>
      <c r="JI1948" s="548"/>
      <c r="JJ1948" s="548"/>
      <c r="JK1948" s="548"/>
      <c r="JL1948" s="548"/>
      <c r="JM1948" s="548"/>
      <c r="JN1948" s="548"/>
      <c r="JO1948" s="548"/>
      <c r="JP1948" s="548"/>
      <c r="JQ1948" s="548"/>
      <c r="JR1948" s="548"/>
      <c r="JS1948" s="548"/>
      <c r="JT1948" s="548"/>
      <c r="JU1948" s="548"/>
      <c r="JV1948" s="548"/>
      <c r="JW1948" s="548"/>
      <c r="JX1948" s="548"/>
      <c r="JY1948" s="548"/>
      <c r="JZ1948" s="548"/>
      <c r="KA1948" s="548"/>
      <c r="KB1948" s="548"/>
      <c r="KC1948" s="548"/>
      <c r="KD1948" s="548"/>
      <c r="KE1948" s="548"/>
      <c r="KF1948" s="548"/>
      <c r="KG1948" s="548"/>
      <c r="KH1948" s="548"/>
      <c r="KI1948" s="548"/>
      <c r="KJ1948" s="548"/>
      <c r="KK1948" s="548"/>
      <c r="KL1948" s="548"/>
      <c r="KM1948" s="548"/>
      <c r="KN1948" s="548"/>
      <c r="KO1948" s="548"/>
      <c r="KP1948" s="548"/>
      <c r="KQ1948" s="548"/>
      <c r="KR1948" s="548"/>
      <c r="KS1948" s="548"/>
      <c r="KT1948" s="548"/>
      <c r="KU1948" s="548"/>
      <c r="KV1948" s="548"/>
      <c r="KW1948" s="548"/>
      <c r="KX1948" s="548"/>
      <c r="KY1948" s="548"/>
      <c r="KZ1948" s="548"/>
      <c r="LA1948" s="548"/>
      <c r="LB1948" s="548"/>
      <c r="LC1948" s="548"/>
      <c r="LD1948" s="548"/>
      <c r="LE1948" s="548"/>
      <c r="LF1948" s="548"/>
      <c r="LG1948" s="548"/>
      <c r="LH1948" s="548"/>
      <c r="LI1948" s="548"/>
      <c r="LJ1948" s="548"/>
      <c r="LK1948" s="548"/>
      <c r="LL1948" s="548"/>
      <c r="LM1948" s="548"/>
      <c r="LN1948" s="548"/>
      <c r="LO1948" s="548"/>
      <c r="LP1948" s="548"/>
      <c r="LQ1948" s="548"/>
      <c r="LR1948" s="548"/>
    </row>
    <row r="1949" spans="2:330" s="477" customFormat="1">
      <c r="B1949" s="106">
        <v>1</v>
      </c>
      <c r="C1949" s="106">
        <v>2</v>
      </c>
      <c r="D1949" s="106">
        <v>4</v>
      </c>
      <c r="E1949" s="106">
        <v>124</v>
      </c>
      <c r="F1949" s="271"/>
      <c r="G1949" s="58">
        <f>Inputs!R789</f>
        <v>0</v>
      </c>
      <c r="H1949" s="481">
        <f>Infected!I1455*(VLOOKUP($D1949,Decrements!$B$2191:$V$2196,H$874)/4+VLOOKUP($D1949,Decrements!$B$2243:$V$2248,H$874)/4+VLOOKUP($D1949,Decrements!$B$2295:$V$2300,H$874)/4)</f>
        <v>0</v>
      </c>
      <c r="I1949" s="481">
        <f>Infected!J1455*(VLOOKUP($D1949,Decrements!$B$2191:$V$2196,I$874)/4+VLOOKUP($D1949,Decrements!$B$2243:$V$2248,I$874)/4+VLOOKUP($D1949,Decrements!$B$2295:$V$2300,I$874)/4)</f>
        <v>0</v>
      </c>
      <c r="J1949" s="481">
        <f>Infected!K1455*(VLOOKUP($D1949,Decrements!$B$2191:$V$2196,J$874)/4+VLOOKUP($D1949,Decrements!$B$2243:$V$2248,J$874)/4+VLOOKUP($D1949,Decrements!$B$2295:$V$2300,J$874)/4)</f>
        <v>0</v>
      </c>
      <c r="K1949" s="481">
        <f>Infected!L1455*(VLOOKUP($D1949,Decrements!$B$2191:$V$2196,K$874)/4+VLOOKUP($D1949,Decrements!$B$2243:$V$2248,K$874)/4+VLOOKUP($D1949,Decrements!$B$2295:$V$2300,K$874)/4)</f>
        <v>0</v>
      </c>
      <c r="L1949" s="481">
        <f>Infected!M1455*(VLOOKUP($D1949,Decrements!$B$2191:$V$2196,L$874)/4+VLOOKUP($D1949,Decrements!$B$2243:$V$2248,L$874)/4+VLOOKUP($D1949,Decrements!$B$2295:$V$2300,L$874)/4)</f>
        <v>0</v>
      </c>
      <c r="M1949" s="481">
        <f>Infected!N1455*(VLOOKUP($D1949,Decrements!$B$2191:$V$2196,M$874)/4+VLOOKUP($D1949,Decrements!$B$2243:$V$2248,M$874)/4+VLOOKUP($D1949,Decrements!$B$2295:$V$2300,M$874)/4)</f>
        <v>0</v>
      </c>
      <c r="N1949" s="481">
        <f>Infected!O1455*(VLOOKUP($D1949,Decrements!$B$2191:$V$2196,N$874)/4+VLOOKUP($D1949,Decrements!$B$2243:$V$2248,N$874)/4+VLOOKUP($D1949,Decrements!$B$2295:$V$2300,N$874)/4)</f>
        <v>0</v>
      </c>
      <c r="O1949" s="481">
        <f>Infected!P1455*(VLOOKUP($D1949,Decrements!$B$2191:$V$2196,O$874)/4+VLOOKUP($D1949,Decrements!$B$2243:$V$2248,O$874)/4+VLOOKUP($D1949,Decrements!$B$2295:$V$2300,O$874)/4)</f>
        <v>0</v>
      </c>
      <c r="P1949" s="481">
        <f>Infected!Q1455*(VLOOKUP($D1949,Decrements!$B$2191:$V$2196,P$874)/4+VLOOKUP($D1949,Decrements!$B$2243:$V$2248,P$874)/4+VLOOKUP($D1949,Decrements!$B$2295:$V$2300,P$874)/4)</f>
        <v>0</v>
      </c>
      <c r="Q1949" s="481">
        <f>Infected!R1455*(VLOOKUP($D1949,Decrements!$B$2191:$V$2196,Q$874)/4+VLOOKUP($D1949,Decrements!$B$2243:$V$2248,Q$874)/4+VLOOKUP($D1949,Decrements!$B$2295:$V$2300,Q$874)/4)</f>
        <v>0</v>
      </c>
      <c r="R1949" s="481">
        <f>Infected!S1455*(VLOOKUP($D1949,Decrements!$B$2191:$V$2196,R$874)/4+VLOOKUP($D1949,Decrements!$B$2243:$V$2248,R$874)/4+VLOOKUP($D1949,Decrements!$B$2295:$V$2300,R$874)/4)</f>
        <v>0</v>
      </c>
      <c r="S1949" s="481">
        <f>Infected!T1455*(VLOOKUP($D1949,Decrements!$B$2191:$V$2196,S$874)/4+VLOOKUP($D1949,Decrements!$B$2243:$V$2248,S$874)/4+VLOOKUP($D1949,Decrements!$B$2295:$V$2300,S$874)/4)</f>
        <v>0</v>
      </c>
      <c r="T1949" s="481">
        <f>Infected!U1455*(VLOOKUP($D1949,Decrements!$B$2191:$V$2196,T$874)/4+VLOOKUP($D1949,Decrements!$B$2243:$V$2248,T$874)/4+VLOOKUP($D1949,Decrements!$B$2295:$V$2300,T$874)/4)</f>
        <v>0</v>
      </c>
      <c r="U1949" s="481">
        <f>Infected!V1455*(VLOOKUP($D1949,Decrements!$B$2191:$V$2196,U$874)/4+VLOOKUP($D1949,Decrements!$B$2243:$V$2248,U$874)/4+VLOOKUP($D1949,Decrements!$B$2295:$V$2300,U$874)/4)</f>
        <v>0</v>
      </c>
      <c r="V1949" s="481">
        <f>Infected!W1455*(VLOOKUP($D1949,Decrements!$B$2191:$V$2196,V$874)/4+VLOOKUP($D1949,Decrements!$B$2243:$V$2248,V$874)/4+VLOOKUP($D1949,Decrements!$B$2295:$V$2300,V$874)/4)</f>
        <v>0</v>
      </c>
      <c r="W1949" s="481">
        <f>Infected!X1455*(VLOOKUP($D1949,Decrements!$B$2191:$V$2196,W$874)/4+VLOOKUP($D1949,Decrements!$B$2243:$V$2248,W$874)/4+VLOOKUP($D1949,Decrements!$B$2295:$V$2300,W$874)/4)</f>
        <v>0</v>
      </c>
      <c r="X1949" s="481">
        <f>Infected!Y1455*(VLOOKUP($D1949,Decrements!$B$2191:$V$2196,X$874)/4+VLOOKUP($D1949,Decrements!$B$2243:$V$2248,X$874)/4+VLOOKUP($D1949,Decrements!$B$2295:$V$2300,X$874)/4)</f>
        <v>0</v>
      </c>
      <c r="Y1949" s="481">
        <f>Infected!Z1455*(VLOOKUP($D1949,Decrements!$B$2191:$V$2196,Y$874)/4+VLOOKUP($D1949,Decrements!$B$2243:$V$2248,Y$874)/4+VLOOKUP($D1949,Decrements!$B$2295:$V$2300,Y$874)/4)</f>
        <v>0</v>
      </c>
      <c r="Z1949" s="481">
        <f>Infected!AA1455*(VLOOKUP($D1949,Decrements!$B$2191:$V$2196,Z$874)/4+VLOOKUP($D1949,Decrements!$B$2243:$V$2248,Z$874)/4+VLOOKUP($D1949,Decrements!$B$2295:$V$2300,Z$874)/4)</f>
        <v>0</v>
      </c>
      <c r="AA1949" s="481">
        <f>Infected!AB1455*(VLOOKUP($D1949,Decrements!$B$2191:$V$2196,AA$874)/4+VLOOKUP($D1949,Decrements!$B$2243:$V$2248,AA$874)/4+VLOOKUP($D1949,Decrements!$B$2295:$V$2300,AA$874)/4)</f>
        <v>0</v>
      </c>
      <c r="AB1949" s="481">
        <f>Infected!AC1455*(VLOOKUP($D1949,Decrements!$B$2191:$V$2196,AB$874)/4+VLOOKUP($D1949,Decrements!$B$2243:$V$2248,AB$874)/4+VLOOKUP($D1949,Decrements!$B$2295:$V$2300,AB$874)/4)</f>
        <v>0</v>
      </c>
      <c r="AC1949" s="481">
        <f>Infected!AD1455*(VLOOKUP($D1949,Decrements!$B$2191:$V$2196,AC$874)/4+VLOOKUP($D1949,Decrements!$B$2243:$V$2248,AC$874)/4+VLOOKUP($D1949,Decrements!$B$2295:$V$2300,AC$874)/4)</f>
        <v>0</v>
      </c>
      <c r="AD1949" s="481">
        <f>Infected!AE1455*(VLOOKUP($D1949,Decrements!$B$2191:$V$2196,AD$874)/4+VLOOKUP($D1949,Decrements!$B$2243:$V$2248,AD$874)/4+VLOOKUP($D1949,Decrements!$B$2295:$V$2300,AD$874)/4)</f>
        <v>0</v>
      </c>
      <c r="AE1949" s="481">
        <f>Infected!AF1455*(VLOOKUP($D1949,Decrements!$B$2191:$V$2196,AE$874)/4+VLOOKUP($D1949,Decrements!$B$2243:$V$2248,AE$874)/4+VLOOKUP($D1949,Decrements!$B$2295:$V$2300,AE$874)/4)</f>
        <v>0</v>
      </c>
      <c r="AF1949" s="481">
        <f>Infected!AG1455*(VLOOKUP($D1949,Decrements!$B$2191:$V$2196,AF$874)/4+VLOOKUP($D1949,Decrements!$B$2243:$V$2248,AF$874)/4+VLOOKUP($D1949,Decrements!$B$2295:$V$2300,AF$874)/4)</f>
        <v>0</v>
      </c>
      <c r="AG1949" s="481">
        <f>Infected!AH1455*(VLOOKUP($D1949,Decrements!$B$2191:$V$2196,AG$874)/4+VLOOKUP($D1949,Decrements!$B$2243:$V$2248,AG$874)/4+VLOOKUP($D1949,Decrements!$B$2295:$V$2300,AG$874)/4)</f>
        <v>0</v>
      </c>
      <c r="AH1949" s="481">
        <f>Infected!AI1455*(VLOOKUP($D1949,Decrements!$B$2191:$V$2196,AH$874)/4+VLOOKUP($D1949,Decrements!$B$2243:$V$2248,AH$874)/4+VLOOKUP($D1949,Decrements!$B$2295:$V$2300,AH$874)/4)</f>
        <v>0</v>
      </c>
      <c r="AI1949" s="481">
        <f>Infected!AJ1455*(VLOOKUP($D1949,Decrements!$B$2191:$V$2196,AI$874)/4+VLOOKUP($D1949,Decrements!$B$2243:$V$2248,AI$874)/4+VLOOKUP($D1949,Decrements!$B$2295:$V$2300,AI$874)/4)</f>
        <v>0</v>
      </c>
      <c r="AJ1949" s="481">
        <f>Infected!AK1455*(VLOOKUP($D1949,Decrements!$B$2191:$V$2196,AJ$874)/4+VLOOKUP($D1949,Decrements!$B$2243:$V$2248,AJ$874)/4+VLOOKUP($D1949,Decrements!$B$2295:$V$2300,AJ$874)/4)</f>
        <v>0</v>
      </c>
      <c r="AK1949" s="481">
        <f>Infected!AL1455*(VLOOKUP($D1949,Decrements!$B$2191:$V$2196,AK$874)/4+VLOOKUP($D1949,Decrements!$B$2243:$V$2248,AK$874)/4+VLOOKUP($D1949,Decrements!$B$2295:$V$2300,AK$874)/4)</f>
        <v>0</v>
      </c>
      <c r="AL1949" s="481">
        <f>Infected!AM1455*(VLOOKUP($D1949,Decrements!$B$2191:$V$2196,AL$874)/4+VLOOKUP($D1949,Decrements!$B$2243:$V$2248,AL$874)/4+VLOOKUP($D1949,Decrements!$B$2295:$V$2300,AL$874)/4)</f>
        <v>0</v>
      </c>
      <c r="AM1949" s="481">
        <f>Infected!AN1455*(VLOOKUP($D1949,Decrements!$B$2191:$V$2196,AM$874)/4+VLOOKUP($D1949,Decrements!$B$2243:$V$2248,AM$874)/4+VLOOKUP($D1949,Decrements!$B$2295:$V$2300,AM$874)/4)</f>
        <v>0</v>
      </c>
      <c r="AN1949" s="481">
        <f>Infected!AO1455*(VLOOKUP($D1949,Decrements!$B$2191:$V$2196,AN$874)/4+VLOOKUP($D1949,Decrements!$B$2243:$V$2248,AN$874)/4+VLOOKUP($D1949,Decrements!$B$2295:$V$2300,AN$874)/4)</f>
        <v>0</v>
      </c>
      <c r="AO1949" s="481">
        <f>Infected!AP1455*(VLOOKUP($D1949,Decrements!$B$2191:$V$2196,AO$874)/4+VLOOKUP($D1949,Decrements!$B$2243:$V$2248,AO$874)/4+VLOOKUP($D1949,Decrements!$B$2295:$V$2300,AO$874)/4)</f>
        <v>0</v>
      </c>
      <c r="AP1949" s="481">
        <f>Infected!AQ1455*(VLOOKUP($D1949,Decrements!$B$2191:$V$2196,AP$874)/4+VLOOKUP($D1949,Decrements!$B$2243:$V$2248,AP$874)/4+VLOOKUP($D1949,Decrements!$B$2295:$V$2300,AP$874)/4)</f>
        <v>0</v>
      </c>
      <c r="AQ1949" s="481">
        <f>Infected!AR1455*(VLOOKUP($D1949,Decrements!$B$2191:$V$2196,AQ$874)/4+VLOOKUP($D1949,Decrements!$B$2243:$V$2248,AQ$874)/4+VLOOKUP($D1949,Decrements!$B$2295:$V$2300,AQ$874)/4)</f>
        <v>0</v>
      </c>
      <c r="AR1949" s="481">
        <f>Infected!AS1455*(VLOOKUP($D1949,Decrements!$B$2191:$V$2196,AR$874)/4+VLOOKUP($D1949,Decrements!$B$2243:$V$2248,AR$874)/4+VLOOKUP($D1949,Decrements!$B$2295:$V$2300,AR$874)/4)</f>
        <v>0</v>
      </c>
      <c r="AS1949" s="481">
        <f>Infected!AT1455*(VLOOKUP($D1949,Decrements!$B$2191:$V$2196,AS$874)/4+VLOOKUP($D1949,Decrements!$B$2243:$V$2248,AS$874)/4+VLOOKUP($D1949,Decrements!$B$2295:$V$2300,AS$874)/4)</f>
        <v>0</v>
      </c>
      <c r="AT1949" s="481">
        <f>Infected!AU1455*(VLOOKUP($D1949,Decrements!$B$2191:$V$2196,AT$874)/4+VLOOKUP($D1949,Decrements!$B$2243:$V$2248,AT$874)/4+VLOOKUP($D1949,Decrements!$B$2295:$V$2300,AT$874)/4)</f>
        <v>0</v>
      </c>
      <c r="AU1949" s="481">
        <f>Infected!AV1455*(VLOOKUP($D1949,Decrements!$B$2191:$V$2196,AU$874)/4+VLOOKUP($D1949,Decrements!$B$2243:$V$2248,AU$874)/4+VLOOKUP($D1949,Decrements!$B$2295:$V$2300,AU$874)/4)</f>
        <v>0</v>
      </c>
      <c r="AV1949" s="481">
        <f>Infected!AW1455*(VLOOKUP($D1949,Decrements!$B$2191:$V$2196,AV$874)/4+VLOOKUP($D1949,Decrements!$B$2243:$V$2248,AV$874)/4+VLOOKUP($D1949,Decrements!$B$2295:$V$2300,AV$874)/4)</f>
        <v>0</v>
      </c>
      <c r="AW1949" s="481">
        <f>Infected!AX1455*(VLOOKUP($D1949,Decrements!$B$2191:$V$2196,AW$874)/4+VLOOKUP($D1949,Decrements!$B$2243:$V$2248,AW$874)/4+VLOOKUP($D1949,Decrements!$B$2295:$V$2300,AW$874)/4)</f>
        <v>0</v>
      </c>
      <c r="AX1949" s="481">
        <f>Infected!AY1455*(VLOOKUP($D1949,Decrements!$B$2191:$V$2196,AX$874)/4+VLOOKUP($D1949,Decrements!$B$2243:$V$2248,AX$874)/4+VLOOKUP($D1949,Decrements!$B$2295:$V$2300,AX$874)/4)</f>
        <v>0</v>
      </c>
      <c r="AY1949" s="481">
        <f>Infected!AZ1455*(VLOOKUP($D1949,Decrements!$B$2191:$V$2196,AY$874)/4+VLOOKUP($D1949,Decrements!$B$2243:$V$2248,AY$874)/4+VLOOKUP($D1949,Decrements!$B$2295:$V$2300,AY$874)/4)</f>
        <v>0</v>
      </c>
      <c r="AZ1949" s="481">
        <f>Infected!BA1455*(VLOOKUP($D1949,Decrements!$B$2191:$V$2196,AZ$874)/4+VLOOKUP($D1949,Decrements!$B$2243:$V$2248,AZ$874)/4+VLOOKUP($D1949,Decrements!$B$2295:$V$2300,AZ$874)/4)</f>
        <v>0</v>
      </c>
      <c r="BA1949" s="481">
        <f>Infected!BB1455*(VLOOKUP($D1949,Decrements!$B$2191:$V$2196,BA$874)/4+VLOOKUP($D1949,Decrements!$B$2243:$V$2248,BA$874)/4+VLOOKUP($D1949,Decrements!$B$2295:$V$2300,BA$874)/4)</f>
        <v>0</v>
      </c>
      <c r="BB1949" s="481">
        <f>Infected!BC1455*(VLOOKUP($D1949,Decrements!$B$2191:$V$2196,BB$874)/4+VLOOKUP($D1949,Decrements!$B$2243:$V$2248,BB$874)/4+VLOOKUP($D1949,Decrements!$B$2295:$V$2300,BB$874)/4)</f>
        <v>0</v>
      </c>
      <c r="BC1949" s="481">
        <f>Infected!BD1455*(VLOOKUP($D1949,Decrements!$B$2191:$V$2196,BC$874)/4+VLOOKUP($D1949,Decrements!$B$2243:$V$2248,BC$874)/4+VLOOKUP($D1949,Decrements!$B$2295:$V$2300,BC$874)/4)</f>
        <v>0</v>
      </c>
      <c r="BD1949" s="481">
        <f>Infected!BE1455*(VLOOKUP($D1949,Decrements!$B$2191:$V$2196,BD$874)/4+VLOOKUP($D1949,Decrements!$B$2243:$V$2248,BD$874)/4+VLOOKUP($D1949,Decrements!$B$2295:$V$2300,BD$874)/4)</f>
        <v>0</v>
      </c>
      <c r="BE1949" s="481">
        <f>Infected!BF1455*(VLOOKUP($D1949,Decrements!$B$2191:$V$2196,BE$874)/4+VLOOKUP($D1949,Decrements!$B$2243:$V$2248,BE$874)/4+VLOOKUP($D1949,Decrements!$B$2295:$V$2300,BE$874)/4)</f>
        <v>0</v>
      </c>
      <c r="BF1949" s="481">
        <f>Infected!BG1455*(VLOOKUP($D1949,Decrements!$B$2191:$V$2196,BF$874)/4+VLOOKUP($D1949,Decrements!$B$2243:$V$2248,BF$874)/4+VLOOKUP($D1949,Decrements!$B$2295:$V$2300,BF$874)/4)</f>
        <v>0</v>
      </c>
      <c r="BG1949" s="481">
        <f>Infected!BH1455*(VLOOKUP($D1949,Decrements!$B$2191:$V$2196,BG$874)/4+VLOOKUP($D1949,Decrements!$B$2243:$V$2248,BG$874)/4+VLOOKUP($D1949,Decrements!$B$2295:$V$2300,BG$874)/4)</f>
        <v>0</v>
      </c>
      <c r="BH1949" s="481">
        <f>Infected!BI1455*(VLOOKUP($D1949,Decrements!$B$2191:$V$2196,BH$874)/4+VLOOKUP($D1949,Decrements!$B$2243:$V$2248,BH$874)/4+VLOOKUP($D1949,Decrements!$B$2295:$V$2300,BH$874)/4)</f>
        <v>0</v>
      </c>
      <c r="BI1949" s="481">
        <f>Infected!BJ1455*(VLOOKUP($D1949,Decrements!$B$2191:$V$2196,BI$874)/4+VLOOKUP($D1949,Decrements!$B$2243:$V$2248,BI$874)/4+VLOOKUP($D1949,Decrements!$B$2295:$V$2300,BI$874)/4)</f>
        <v>0</v>
      </c>
      <c r="BJ1949" s="481">
        <f>Infected!BK1455*(VLOOKUP($D1949,Decrements!$B$2191:$V$2196,BJ$874)/4+VLOOKUP($D1949,Decrements!$B$2243:$V$2248,BJ$874)/4+VLOOKUP($D1949,Decrements!$B$2295:$V$2300,BJ$874)/4)</f>
        <v>0</v>
      </c>
      <c r="BK1949" s="481">
        <f>Infected!BL1455*(VLOOKUP($D1949,Decrements!$B$2191:$V$2196,BK$874)/4+VLOOKUP($D1949,Decrements!$B$2243:$V$2248,BK$874)/4+VLOOKUP($D1949,Decrements!$B$2295:$V$2300,BK$874)/4)</f>
        <v>0</v>
      </c>
      <c r="BL1949" s="481">
        <f>Infected!BM1455*(VLOOKUP($D1949,Decrements!$B$2191:$V$2196,BL$874)/4+VLOOKUP($D1949,Decrements!$B$2243:$V$2248,BL$874)/4+VLOOKUP($D1949,Decrements!$B$2295:$V$2300,BL$874)/4)</f>
        <v>0</v>
      </c>
      <c r="BM1949" s="481">
        <f>Infected!BN1455*(VLOOKUP($D1949,Decrements!$B$2191:$V$2196,BM$874)/4+VLOOKUP($D1949,Decrements!$B$2243:$V$2248,BM$874)/4+VLOOKUP($D1949,Decrements!$B$2295:$V$2300,BM$874)/4)</f>
        <v>0</v>
      </c>
      <c r="BN1949" s="481">
        <f>Infected!BO1455*(VLOOKUP($D1949,Decrements!$B$2191:$V$2196,BN$874)/4+VLOOKUP($D1949,Decrements!$B$2243:$V$2248,BN$874)/4+VLOOKUP($D1949,Decrements!$B$2295:$V$2300,BN$874)/4)</f>
        <v>0</v>
      </c>
      <c r="BO1949" s="481">
        <f>Infected!BP1455*(VLOOKUP($D1949,Decrements!$B$2191:$V$2196,BO$874)/4+VLOOKUP($D1949,Decrements!$B$2243:$V$2248,BO$874)/4+VLOOKUP($D1949,Decrements!$B$2295:$V$2300,BO$874)/4)</f>
        <v>0</v>
      </c>
      <c r="BP1949" s="481">
        <f>Infected!BQ1455*(VLOOKUP($D1949,Decrements!$B$2191:$V$2196,BP$874)/4+VLOOKUP($D1949,Decrements!$B$2243:$V$2248,BP$874)/4+VLOOKUP($D1949,Decrements!$B$2295:$V$2300,BP$874)/4)</f>
        <v>0</v>
      </c>
      <c r="BQ1949" s="481">
        <f>Infected!BR1455*(VLOOKUP($D1949,Decrements!$B$2191:$V$2196,BQ$874)/4+VLOOKUP($D1949,Decrements!$B$2243:$V$2248,BQ$874)/4+VLOOKUP($D1949,Decrements!$B$2295:$V$2300,BQ$874)/4)</f>
        <v>0</v>
      </c>
      <c r="BR1949" s="481">
        <f>Infected!BS1455*(VLOOKUP($D1949,Decrements!$B$2191:$V$2196,BR$874)/4+VLOOKUP($D1949,Decrements!$B$2243:$V$2248,BR$874)/4+VLOOKUP($D1949,Decrements!$B$2295:$V$2300,BR$874)/4)</f>
        <v>0</v>
      </c>
      <c r="BS1949" s="481">
        <f>Infected!BT1455*(VLOOKUP($D1949,Decrements!$B$2191:$V$2196,BS$874)/4+VLOOKUP($D1949,Decrements!$B$2243:$V$2248,BS$874)/4+VLOOKUP($D1949,Decrements!$B$2295:$V$2300,BS$874)/4)</f>
        <v>0</v>
      </c>
      <c r="BT1949" s="481">
        <f>Infected!BU1455*(VLOOKUP($D1949,Decrements!$B$2191:$V$2196,BT$874)/4+VLOOKUP($D1949,Decrements!$B$2243:$V$2248,BT$874)/4+VLOOKUP($D1949,Decrements!$B$2295:$V$2300,BT$874)/4)</f>
        <v>0</v>
      </c>
      <c r="BU1949" s="481">
        <f>Infected!BV1455*(VLOOKUP($D1949,Decrements!$B$2191:$V$2196,BU$874)/4+VLOOKUP($D1949,Decrements!$B$2243:$V$2248,BU$874)/4+VLOOKUP($D1949,Decrements!$B$2295:$V$2300,BU$874)/4)</f>
        <v>0</v>
      </c>
      <c r="BV1949" s="481">
        <f>Infected!BW1455*(VLOOKUP($D1949,Decrements!$B$2191:$V$2196,BV$874)/4+VLOOKUP($D1949,Decrements!$B$2243:$V$2248,BV$874)/4+VLOOKUP($D1949,Decrements!$B$2295:$V$2300,BV$874)/4)</f>
        <v>0</v>
      </c>
      <c r="BW1949" s="481">
        <f>Infected!BX1455*(VLOOKUP($D1949,Decrements!$B$2191:$V$2196,BW$874)/4+VLOOKUP($D1949,Decrements!$B$2243:$V$2248,BW$874)/4+VLOOKUP($D1949,Decrements!$B$2295:$V$2300,BW$874)/4)</f>
        <v>0</v>
      </c>
      <c r="BX1949" s="481">
        <f>Infected!BY1455*(VLOOKUP($D1949,Decrements!$B$2191:$V$2196,BX$874)/4+VLOOKUP($D1949,Decrements!$B$2243:$V$2248,BX$874)/4+VLOOKUP($D1949,Decrements!$B$2295:$V$2300,BX$874)/4)</f>
        <v>0</v>
      </c>
      <c r="BY1949" s="481">
        <f>Infected!BZ1455*(VLOOKUP($D1949,Decrements!$B$2191:$V$2196,BY$874)/4+VLOOKUP($D1949,Decrements!$B$2243:$V$2248,BY$874)/4+VLOOKUP($D1949,Decrements!$B$2295:$V$2300,BY$874)/4)</f>
        <v>0</v>
      </c>
      <c r="BZ1949" s="481">
        <f>Infected!CA1455*(VLOOKUP($D1949,Decrements!$B$2191:$V$2196,BZ$874)/4+VLOOKUP($D1949,Decrements!$B$2243:$V$2248,BZ$874)/4+VLOOKUP($D1949,Decrements!$B$2295:$V$2300,BZ$874)/4)</f>
        <v>0</v>
      </c>
      <c r="CA1949" s="481">
        <f>Infected!CB1455*(VLOOKUP($D1949,Decrements!$B$2191:$V$2196,CA$874)/4+VLOOKUP($D1949,Decrements!$B$2243:$V$2248,CA$874)/4+VLOOKUP($D1949,Decrements!$B$2295:$V$2300,CA$874)/4)</f>
        <v>0</v>
      </c>
      <c r="CB1949" s="481">
        <f>Infected!CC1455*(VLOOKUP($D1949,Decrements!$B$2191:$V$2196,CB$874)/4+VLOOKUP($D1949,Decrements!$B$2243:$V$2248,CB$874)/4+VLOOKUP($D1949,Decrements!$B$2295:$V$2300,CB$874)/4)</f>
        <v>0</v>
      </c>
      <c r="CC1949" s="481">
        <f>Infected!CD1455*(VLOOKUP($D1949,Decrements!$B$2191:$V$2196,CC$874)/4+VLOOKUP($D1949,Decrements!$B$2243:$V$2248,CC$874)/4+VLOOKUP($D1949,Decrements!$B$2295:$V$2300,CC$874)/4)</f>
        <v>0</v>
      </c>
      <c r="CD1949" s="481">
        <f>Infected!CE1455*(VLOOKUP($D1949,Decrements!$B$2191:$V$2196,CD$874)/4+VLOOKUP($D1949,Decrements!$B$2243:$V$2248,CD$874)/4+VLOOKUP($D1949,Decrements!$B$2295:$V$2300,CD$874)/4)</f>
        <v>0</v>
      </c>
      <c r="CE1949" s="481">
        <f>Infected!CF1455*(VLOOKUP($D1949,Decrements!$B$2191:$V$2196,CE$874)/4+VLOOKUP($D1949,Decrements!$B$2243:$V$2248,CE$874)/4+VLOOKUP($D1949,Decrements!$B$2295:$V$2300,CE$874)/4)</f>
        <v>0</v>
      </c>
      <c r="CF1949" s="481">
        <f>Infected!CG1455*(VLOOKUP($D1949,Decrements!$B$2191:$V$2196,CF$874)/4+VLOOKUP($D1949,Decrements!$B$2243:$V$2248,CF$874)/4+VLOOKUP($D1949,Decrements!$B$2295:$V$2300,CF$874)/4)</f>
        <v>0</v>
      </c>
      <c r="CG1949" s="481">
        <f>Infected!CH1455*(VLOOKUP($D1949,Decrements!$B$2191:$V$2196,CG$874)/4+VLOOKUP($D1949,Decrements!$B$2243:$V$2248,CG$874)/4+VLOOKUP($D1949,Decrements!$B$2295:$V$2300,CG$874)/4)</f>
        <v>0</v>
      </c>
      <c r="CH1949" s="481">
        <f>Infected!CI1455*(VLOOKUP($D1949,Decrements!$B$2191:$V$2196,CH$874)/4+VLOOKUP($D1949,Decrements!$B$2243:$V$2248,CH$874)/4+VLOOKUP($D1949,Decrements!$B$2295:$V$2300,CH$874)/4)</f>
        <v>0</v>
      </c>
      <c r="CI1949" s="481">
        <f>Infected!CJ1455*(VLOOKUP($D1949,Decrements!$B$2191:$V$2196,CI$874)/4+VLOOKUP($D1949,Decrements!$B$2243:$V$2248,CI$874)/4+VLOOKUP($D1949,Decrements!$B$2295:$V$2300,CI$874)/4)</f>
        <v>0</v>
      </c>
      <c r="CK1949" s="548"/>
      <c r="CL1949" s="548"/>
      <c r="CM1949" s="548"/>
      <c r="CN1949" s="548"/>
      <c r="CO1949" s="548"/>
      <c r="CP1949" s="548"/>
      <c r="CQ1949" s="548"/>
      <c r="CR1949" s="548"/>
      <c r="CS1949" s="548"/>
      <c r="CT1949" s="548"/>
      <c r="CU1949" s="548"/>
      <c r="CV1949" s="548"/>
      <c r="CW1949" s="548"/>
      <c r="CX1949" s="548"/>
      <c r="CY1949" s="548"/>
      <c r="CZ1949" s="548"/>
      <c r="DA1949" s="548"/>
      <c r="DB1949" s="548"/>
      <c r="DC1949" s="548"/>
      <c r="DD1949" s="548"/>
      <c r="DE1949" s="548"/>
      <c r="DF1949" s="548"/>
      <c r="DG1949" s="548"/>
      <c r="DH1949" s="548"/>
      <c r="DI1949" s="548"/>
      <c r="DJ1949" s="548"/>
      <c r="DK1949" s="548"/>
      <c r="DL1949" s="548"/>
      <c r="DM1949" s="548"/>
      <c r="DN1949" s="548"/>
      <c r="DO1949" s="548"/>
      <c r="DP1949" s="548"/>
      <c r="DQ1949" s="548"/>
      <c r="DR1949" s="548"/>
      <c r="DS1949" s="548"/>
      <c r="DT1949" s="548"/>
      <c r="DU1949" s="548"/>
      <c r="DV1949" s="548"/>
      <c r="DW1949" s="548"/>
      <c r="DX1949" s="548"/>
      <c r="DY1949" s="548"/>
      <c r="DZ1949" s="548"/>
      <c r="EA1949" s="548"/>
      <c r="EB1949" s="548"/>
      <c r="EC1949" s="548"/>
      <c r="ED1949" s="548"/>
      <c r="EE1949" s="548"/>
      <c r="EF1949" s="548"/>
      <c r="EG1949" s="548"/>
      <c r="EH1949" s="548"/>
      <c r="EI1949" s="548"/>
      <c r="EJ1949" s="548"/>
      <c r="EK1949" s="548"/>
      <c r="EL1949" s="548"/>
      <c r="EM1949" s="548"/>
      <c r="EN1949" s="548"/>
      <c r="EO1949" s="548"/>
      <c r="EP1949" s="548"/>
      <c r="EQ1949" s="548"/>
      <c r="ER1949" s="548"/>
      <c r="ES1949" s="548"/>
      <c r="ET1949" s="548"/>
      <c r="EU1949" s="548"/>
      <c r="EV1949" s="548"/>
      <c r="EW1949" s="548"/>
      <c r="EX1949" s="548"/>
      <c r="EY1949" s="548"/>
      <c r="EZ1949" s="548"/>
      <c r="FA1949" s="548"/>
      <c r="FB1949" s="548"/>
      <c r="FC1949" s="548"/>
      <c r="FD1949" s="548"/>
      <c r="FE1949" s="548"/>
      <c r="FF1949" s="548"/>
      <c r="FG1949" s="548"/>
      <c r="FH1949" s="548"/>
      <c r="FI1949" s="548"/>
      <c r="FJ1949" s="548"/>
      <c r="FK1949" s="548"/>
      <c r="FL1949" s="548"/>
      <c r="FN1949" s="548"/>
      <c r="FO1949" s="548"/>
      <c r="FP1949" s="548"/>
      <c r="FQ1949" s="548"/>
      <c r="FR1949" s="548"/>
      <c r="FS1949" s="548"/>
      <c r="FT1949" s="548"/>
      <c r="FU1949" s="548"/>
      <c r="FV1949" s="548"/>
      <c r="FW1949" s="548"/>
      <c r="FX1949" s="548"/>
      <c r="FY1949" s="548"/>
      <c r="FZ1949" s="548"/>
      <c r="GA1949" s="548"/>
      <c r="GB1949" s="548"/>
      <c r="GC1949" s="548"/>
      <c r="GD1949" s="548"/>
      <c r="GE1949" s="548"/>
      <c r="GF1949" s="548"/>
      <c r="GG1949" s="548"/>
      <c r="GH1949" s="548"/>
      <c r="GI1949" s="548"/>
      <c r="GJ1949" s="548"/>
      <c r="GK1949" s="548"/>
      <c r="GL1949" s="548"/>
      <c r="GM1949" s="548"/>
      <c r="GN1949" s="548"/>
      <c r="GO1949" s="548"/>
      <c r="GP1949" s="548"/>
      <c r="GQ1949" s="548"/>
      <c r="GR1949" s="548"/>
      <c r="GS1949" s="548"/>
      <c r="GT1949" s="548"/>
      <c r="GU1949" s="548"/>
      <c r="GV1949" s="548"/>
      <c r="GW1949" s="548"/>
      <c r="GX1949" s="548"/>
      <c r="GY1949" s="548"/>
      <c r="GZ1949" s="548"/>
      <c r="HA1949" s="548"/>
      <c r="HB1949" s="548"/>
      <c r="HC1949" s="548"/>
      <c r="HD1949" s="548"/>
      <c r="HE1949" s="548"/>
      <c r="HF1949" s="548"/>
      <c r="HG1949" s="548"/>
      <c r="HH1949" s="548"/>
      <c r="HI1949" s="548"/>
      <c r="HJ1949" s="548"/>
      <c r="HK1949" s="548"/>
      <c r="HL1949" s="548"/>
      <c r="HM1949" s="548"/>
      <c r="HN1949" s="548"/>
      <c r="HO1949" s="548"/>
      <c r="HP1949" s="548"/>
      <c r="HQ1949" s="548"/>
      <c r="HR1949" s="548"/>
      <c r="HS1949" s="548"/>
      <c r="HT1949" s="548"/>
      <c r="HU1949" s="548"/>
      <c r="HV1949" s="548"/>
      <c r="HW1949" s="548"/>
      <c r="HX1949" s="548"/>
      <c r="HY1949" s="548"/>
      <c r="HZ1949" s="548"/>
      <c r="IA1949" s="548"/>
      <c r="IB1949" s="548"/>
      <c r="IC1949" s="548"/>
      <c r="ID1949" s="548"/>
      <c r="IE1949" s="548"/>
      <c r="IF1949" s="548"/>
      <c r="IG1949" s="548"/>
      <c r="IH1949" s="548"/>
      <c r="II1949" s="548"/>
      <c r="IJ1949" s="548"/>
      <c r="IK1949" s="548"/>
      <c r="IL1949" s="548"/>
      <c r="IM1949" s="548"/>
      <c r="IN1949" s="548"/>
      <c r="IO1949" s="548"/>
      <c r="IQ1949" s="548"/>
      <c r="IR1949" s="548"/>
      <c r="IS1949" s="548"/>
      <c r="IT1949" s="548"/>
      <c r="IU1949" s="548"/>
      <c r="IV1949" s="548"/>
      <c r="IW1949" s="548"/>
      <c r="IX1949" s="548"/>
      <c r="IY1949" s="548"/>
      <c r="IZ1949" s="548"/>
      <c r="JA1949" s="548"/>
      <c r="JB1949" s="548"/>
      <c r="JC1949" s="548"/>
      <c r="JD1949" s="548"/>
      <c r="JE1949" s="548"/>
      <c r="JF1949" s="548"/>
      <c r="JG1949" s="548"/>
      <c r="JH1949" s="548"/>
      <c r="JI1949" s="548"/>
      <c r="JJ1949" s="548"/>
      <c r="JK1949" s="548"/>
      <c r="JL1949" s="548"/>
      <c r="JM1949" s="548"/>
      <c r="JN1949" s="548"/>
      <c r="JO1949" s="548"/>
      <c r="JP1949" s="548"/>
      <c r="JQ1949" s="548"/>
      <c r="JR1949" s="548"/>
      <c r="JS1949" s="548"/>
      <c r="JT1949" s="548"/>
      <c r="JU1949" s="548"/>
      <c r="JV1949" s="548"/>
      <c r="JW1949" s="548"/>
      <c r="JX1949" s="548"/>
      <c r="JY1949" s="548"/>
      <c r="JZ1949" s="548"/>
      <c r="KA1949" s="548"/>
      <c r="KB1949" s="548"/>
      <c r="KC1949" s="548"/>
      <c r="KD1949" s="548"/>
      <c r="KE1949" s="548"/>
      <c r="KF1949" s="548"/>
      <c r="KG1949" s="548"/>
      <c r="KH1949" s="548"/>
      <c r="KI1949" s="548"/>
      <c r="KJ1949" s="548"/>
      <c r="KK1949" s="548"/>
      <c r="KL1949" s="548"/>
      <c r="KM1949" s="548"/>
      <c r="KN1949" s="548"/>
      <c r="KO1949" s="548"/>
      <c r="KP1949" s="548"/>
      <c r="KQ1949" s="548"/>
      <c r="KR1949" s="548"/>
      <c r="KS1949" s="548"/>
      <c r="KT1949" s="548"/>
      <c r="KU1949" s="548"/>
      <c r="KV1949" s="548"/>
      <c r="KW1949" s="548"/>
      <c r="KX1949" s="548"/>
      <c r="KY1949" s="548"/>
      <c r="KZ1949" s="548"/>
      <c r="LA1949" s="548"/>
      <c r="LB1949" s="548"/>
      <c r="LC1949" s="548"/>
      <c r="LD1949" s="548"/>
      <c r="LE1949" s="548"/>
      <c r="LF1949" s="548"/>
      <c r="LG1949" s="548"/>
      <c r="LH1949" s="548"/>
      <c r="LI1949" s="548"/>
      <c r="LJ1949" s="548"/>
      <c r="LK1949" s="548"/>
      <c r="LL1949" s="548"/>
      <c r="LM1949" s="548"/>
      <c r="LN1949" s="548"/>
      <c r="LO1949" s="548"/>
      <c r="LP1949" s="548"/>
      <c r="LQ1949" s="548"/>
      <c r="LR1949" s="548"/>
    </row>
    <row r="1950" spans="2:330" s="477" customFormat="1">
      <c r="B1950" s="106">
        <v>1</v>
      </c>
      <c r="C1950" s="106">
        <v>1</v>
      </c>
      <c r="D1950" s="106">
        <v>5</v>
      </c>
      <c r="E1950" s="106">
        <v>115</v>
      </c>
      <c r="F1950" s="271"/>
      <c r="G1950" s="58">
        <f>Inputs!R790</f>
        <v>0</v>
      </c>
      <c r="H1950" s="481">
        <f>Infected!I1456*(VLOOKUP($D1950,Decrements!$B$2191:$V$2196,H$874)/4+VLOOKUP($D1950,Decrements!$B$2243:$V$2248,H$874)/4+VLOOKUP($D1950,Decrements!$B$2295:$V$2300,H$874)/4)</f>
        <v>0</v>
      </c>
      <c r="I1950" s="481">
        <f>Infected!J1456*(VLOOKUP($D1950,Decrements!$B$2191:$V$2196,I$874)/4+VLOOKUP($D1950,Decrements!$B$2243:$V$2248,I$874)/4+VLOOKUP($D1950,Decrements!$B$2295:$V$2300,I$874)/4)</f>
        <v>0</v>
      </c>
      <c r="J1950" s="481">
        <f>Infected!K1456*(VLOOKUP($D1950,Decrements!$B$2191:$V$2196,J$874)/4+VLOOKUP($D1950,Decrements!$B$2243:$V$2248,J$874)/4+VLOOKUP($D1950,Decrements!$B$2295:$V$2300,J$874)/4)</f>
        <v>0</v>
      </c>
      <c r="K1950" s="481">
        <f>Infected!L1456*(VLOOKUP($D1950,Decrements!$B$2191:$V$2196,K$874)/4+VLOOKUP($D1950,Decrements!$B$2243:$V$2248,K$874)/4+VLOOKUP($D1950,Decrements!$B$2295:$V$2300,K$874)/4)</f>
        <v>0</v>
      </c>
      <c r="L1950" s="481">
        <f>Infected!M1456*(VLOOKUP($D1950,Decrements!$B$2191:$V$2196,L$874)/4+VLOOKUP($D1950,Decrements!$B$2243:$V$2248,L$874)/4+VLOOKUP($D1950,Decrements!$B$2295:$V$2300,L$874)/4)</f>
        <v>0</v>
      </c>
      <c r="M1950" s="481">
        <f>Infected!N1456*(VLOOKUP($D1950,Decrements!$B$2191:$V$2196,M$874)/4+VLOOKUP($D1950,Decrements!$B$2243:$V$2248,M$874)/4+VLOOKUP($D1950,Decrements!$B$2295:$V$2300,M$874)/4)</f>
        <v>0</v>
      </c>
      <c r="N1950" s="481">
        <f>Infected!O1456*(VLOOKUP($D1950,Decrements!$B$2191:$V$2196,N$874)/4+VLOOKUP($D1950,Decrements!$B$2243:$V$2248,N$874)/4+VLOOKUP($D1950,Decrements!$B$2295:$V$2300,N$874)/4)</f>
        <v>0</v>
      </c>
      <c r="O1950" s="481">
        <f>Infected!P1456*(VLOOKUP($D1950,Decrements!$B$2191:$V$2196,O$874)/4+VLOOKUP($D1950,Decrements!$B$2243:$V$2248,O$874)/4+VLOOKUP($D1950,Decrements!$B$2295:$V$2300,O$874)/4)</f>
        <v>0</v>
      </c>
      <c r="P1950" s="481">
        <f>Infected!Q1456*(VLOOKUP($D1950,Decrements!$B$2191:$V$2196,P$874)/4+VLOOKUP($D1950,Decrements!$B$2243:$V$2248,P$874)/4+VLOOKUP($D1950,Decrements!$B$2295:$V$2300,P$874)/4)</f>
        <v>0</v>
      </c>
      <c r="Q1950" s="481">
        <f>Infected!R1456*(VLOOKUP($D1950,Decrements!$B$2191:$V$2196,Q$874)/4+VLOOKUP($D1950,Decrements!$B$2243:$V$2248,Q$874)/4+VLOOKUP($D1950,Decrements!$B$2295:$V$2300,Q$874)/4)</f>
        <v>0</v>
      </c>
      <c r="R1950" s="481">
        <f>Infected!S1456*(VLOOKUP($D1950,Decrements!$B$2191:$V$2196,R$874)/4+VLOOKUP($D1950,Decrements!$B$2243:$V$2248,R$874)/4+VLOOKUP($D1950,Decrements!$B$2295:$V$2300,R$874)/4)</f>
        <v>0</v>
      </c>
      <c r="S1950" s="481">
        <f>Infected!T1456*(VLOOKUP($D1950,Decrements!$B$2191:$V$2196,S$874)/4+VLOOKUP($D1950,Decrements!$B$2243:$V$2248,S$874)/4+VLOOKUP($D1950,Decrements!$B$2295:$V$2300,S$874)/4)</f>
        <v>0</v>
      </c>
      <c r="T1950" s="481">
        <f>Infected!U1456*(VLOOKUP($D1950,Decrements!$B$2191:$V$2196,T$874)/4+VLOOKUP($D1950,Decrements!$B$2243:$V$2248,T$874)/4+VLOOKUP($D1950,Decrements!$B$2295:$V$2300,T$874)/4)</f>
        <v>0</v>
      </c>
      <c r="U1950" s="481">
        <f>Infected!V1456*(VLOOKUP($D1950,Decrements!$B$2191:$V$2196,U$874)/4+VLOOKUP($D1950,Decrements!$B$2243:$V$2248,U$874)/4+VLOOKUP($D1950,Decrements!$B$2295:$V$2300,U$874)/4)</f>
        <v>0</v>
      </c>
      <c r="V1950" s="481">
        <f>Infected!W1456*(VLOOKUP($D1950,Decrements!$B$2191:$V$2196,V$874)/4+VLOOKUP($D1950,Decrements!$B$2243:$V$2248,V$874)/4+VLOOKUP($D1950,Decrements!$B$2295:$V$2300,V$874)/4)</f>
        <v>0</v>
      </c>
      <c r="W1950" s="481">
        <f>Infected!X1456*(VLOOKUP($D1950,Decrements!$B$2191:$V$2196,W$874)/4+VLOOKUP($D1950,Decrements!$B$2243:$V$2248,W$874)/4+VLOOKUP($D1950,Decrements!$B$2295:$V$2300,W$874)/4)</f>
        <v>0</v>
      </c>
      <c r="X1950" s="481">
        <f>Infected!Y1456*(VLOOKUP($D1950,Decrements!$B$2191:$V$2196,X$874)/4+VLOOKUP($D1950,Decrements!$B$2243:$V$2248,X$874)/4+VLOOKUP($D1950,Decrements!$B$2295:$V$2300,X$874)/4)</f>
        <v>0</v>
      </c>
      <c r="Y1950" s="481">
        <f>Infected!Z1456*(VLOOKUP($D1950,Decrements!$B$2191:$V$2196,Y$874)/4+VLOOKUP($D1950,Decrements!$B$2243:$V$2248,Y$874)/4+VLOOKUP($D1950,Decrements!$B$2295:$V$2300,Y$874)/4)</f>
        <v>0</v>
      </c>
      <c r="Z1950" s="481">
        <f>Infected!AA1456*(VLOOKUP($D1950,Decrements!$B$2191:$V$2196,Z$874)/4+VLOOKUP($D1950,Decrements!$B$2243:$V$2248,Z$874)/4+VLOOKUP($D1950,Decrements!$B$2295:$V$2300,Z$874)/4)</f>
        <v>0</v>
      </c>
      <c r="AA1950" s="481">
        <f>Infected!AB1456*(VLOOKUP($D1950,Decrements!$B$2191:$V$2196,AA$874)/4+VLOOKUP($D1950,Decrements!$B$2243:$V$2248,AA$874)/4+VLOOKUP($D1950,Decrements!$B$2295:$V$2300,AA$874)/4)</f>
        <v>0</v>
      </c>
      <c r="AB1950" s="481">
        <f>Infected!AC1456*(VLOOKUP($D1950,Decrements!$B$2191:$V$2196,AB$874)/4+VLOOKUP($D1950,Decrements!$B$2243:$V$2248,AB$874)/4+VLOOKUP($D1950,Decrements!$B$2295:$V$2300,AB$874)/4)</f>
        <v>0</v>
      </c>
      <c r="AC1950" s="481">
        <f>Infected!AD1456*(VLOOKUP($D1950,Decrements!$B$2191:$V$2196,AC$874)/4+VLOOKUP($D1950,Decrements!$B$2243:$V$2248,AC$874)/4+VLOOKUP($D1950,Decrements!$B$2295:$V$2300,AC$874)/4)</f>
        <v>0</v>
      </c>
      <c r="AD1950" s="481">
        <f>Infected!AE1456*(VLOOKUP($D1950,Decrements!$B$2191:$V$2196,AD$874)/4+VLOOKUP($D1950,Decrements!$B$2243:$V$2248,AD$874)/4+VLOOKUP($D1950,Decrements!$B$2295:$V$2300,AD$874)/4)</f>
        <v>0</v>
      </c>
      <c r="AE1950" s="481">
        <f>Infected!AF1456*(VLOOKUP($D1950,Decrements!$B$2191:$V$2196,AE$874)/4+VLOOKUP($D1950,Decrements!$B$2243:$V$2248,AE$874)/4+VLOOKUP($D1950,Decrements!$B$2295:$V$2300,AE$874)/4)</f>
        <v>0</v>
      </c>
      <c r="AF1950" s="481">
        <f>Infected!AG1456*(VLOOKUP($D1950,Decrements!$B$2191:$V$2196,AF$874)/4+VLOOKUP($D1950,Decrements!$B$2243:$V$2248,AF$874)/4+VLOOKUP($D1950,Decrements!$B$2295:$V$2300,AF$874)/4)</f>
        <v>0</v>
      </c>
      <c r="AG1950" s="481">
        <f>Infected!AH1456*(VLOOKUP($D1950,Decrements!$B$2191:$V$2196,AG$874)/4+VLOOKUP($D1950,Decrements!$B$2243:$V$2248,AG$874)/4+VLOOKUP($D1950,Decrements!$B$2295:$V$2300,AG$874)/4)</f>
        <v>0</v>
      </c>
      <c r="AH1950" s="481">
        <f>Infected!AI1456*(VLOOKUP($D1950,Decrements!$B$2191:$V$2196,AH$874)/4+VLOOKUP($D1950,Decrements!$B$2243:$V$2248,AH$874)/4+VLOOKUP($D1950,Decrements!$B$2295:$V$2300,AH$874)/4)</f>
        <v>0</v>
      </c>
      <c r="AI1950" s="481">
        <f>Infected!AJ1456*(VLOOKUP($D1950,Decrements!$B$2191:$V$2196,AI$874)/4+VLOOKUP($D1950,Decrements!$B$2243:$V$2248,AI$874)/4+VLOOKUP($D1950,Decrements!$B$2295:$V$2300,AI$874)/4)</f>
        <v>0</v>
      </c>
      <c r="AJ1950" s="481">
        <f>Infected!AK1456*(VLOOKUP($D1950,Decrements!$B$2191:$V$2196,AJ$874)/4+VLOOKUP($D1950,Decrements!$B$2243:$V$2248,AJ$874)/4+VLOOKUP($D1950,Decrements!$B$2295:$V$2300,AJ$874)/4)</f>
        <v>0</v>
      </c>
      <c r="AK1950" s="481">
        <f>Infected!AL1456*(VLOOKUP($D1950,Decrements!$B$2191:$V$2196,AK$874)/4+VLOOKUP($D1950,Decrements!$B$2243:$V$2248,AK$874)/4+VLOOKUP($D1950,Decrements!$B$2295:$V$2300,AK$874)/4)</f>
        <v>0</v>
      </c>
      <c r="AL1950" s="481">
        <f>Infected!AM1456*(VLOOKUP($D1950,Decrements!$B$2191:$V$2196,AL$874)/4+VLOOKUP($D1950,Decrements!$B$2243:$V$2248,AL$874)/4+VLOOKUP($D1950,Decrements!$B$2295:$V$2300,AL$874)/4)</f>
        <v>0</v>
      </c>
      <c r="AM1950" s="481">
        <f>Infected!AN1456*(VLOOKUP($D1950,Decrements!$B$2191:$V$2196,AM$874)/4+VLOOKUP($D1950,Decrements!$B$2243:$V$2248,AM$874)/4+VLOOKUP($D1950,Decrements!$B$2295:$V$2300,AM$874)/4)</f>
        <v>0</v>
      </c>
      <c r="AN1950" s="481">
        <f>Infected!AO1456*(VLOOKUP($D1950,Decrements!$B$2191:$V$2196,AN$874)/4+VLOOKUP($D1950,Decrements!$B$2243:$V$2248,AN$874)/4+VLOOKUP($D1950,Decrements!$B$2295:$V$2300,AN$874)/4)</f>
        <v>0</v>
      </c>
      <c r="AO1950" s="481">
        <f>Infected!AP1456*(VLOOKUP($D1950,Decrements!$B$2191:$V$2196,AO$874)/4+VLOOKUP($D1950,Decrements!$B$2243:$V$2248,AO$874)/4+VLOOKUP($D1950,Decrements!$B$2295:$V$2300,AO$874)/4)</f>
        <v>0</v>
      </c>
      <c r="AP1950" s="481">
        <f>Infected!AQ1456*(VLOOKUP($D1950,Decrements!$B$2191:$V$2196,AP$874)/4+VLOOKUP($D1950,Decrements!$B$2243:$V$2248,AP$874)/4+VLOOKUP($D1950,Decrements!$B$2295:$V$2300,AP$874)/4)</f>
        <v>0</v>
      </c>
      <c r="AQ1950" s="481">
        <f>Infected!AR1456*(VLOOKUP($D1950,Decrements!$B$2191:$V$2196,AQ$874)/4+VLOOKUP($D1950,Decrements!$B$2243:$V$2248,AQ$874)/4+VLOOKUP($D1950,Decrements!$B$2295:$V$2300,AQ$874)/4)</f>
        <v>0</v>
      </c>
      <c r="AR1950" s="481">
        <f>Infected!AS1456*(VLOOKUP($D1950,Decrements!$B$2191:$V$2196,AR$874)/4+VLOOKUP($D1950,Decrements!$B$2243:$V$2248,AR$874)/4+VLOOKUP($D1950,Decrements!$B$2295:$V$2300,AR$874)/4)</f>
        <v>0</v>
      </c>
      <c r="AS1950" s="481">
        <f>Infected!AT1456*(VLOOKUP($D1950,Decrements!$B$2191:$V$2196,AS$874)/4+VLOOKUP($D1950,Decrements!$B$2243:$V$2248,AS$874)/4+VLOOKUP($D1950,Decrements!$B$2295:$V$2300,AS$874)/4)</f>
        <v>0</v>
      </c>
      <c r="AT1950" s="481">
        <f>Infected!AU1456*(VLOOKUP($D1950,Decrements!$B$2191:$V$2196,AT$874)/4+VLOOKUP($D1950,Decrements!$B$2243:$V$2248,AT$874)/4+VLOOKUP($D1950,Decrements!$B$2295:$V$2300,AT$874)/4)</f>
        <v>0</v>
      </c>
      <c r="AU1950" s="481">
        <f>Infected!AV1456*(VLOOKUP($D1950,Decrements!$B$2191:$V$2196,AU$874)/4+VLOOKUP($D1950,Decrements!$B$2243:$V$2248,AU$874)/4+VLOOKUP($D1950,Decrements!$B$2295:$V$2300,AU$874)/4)</f>
        <v>0</v>
      </c>
      <c r="AV1950" s="481">
        <f>Infected!AW1456*(VLOOKUP($D1950,Decrements!$B$2191:$V$2196,AV$874)/4+VLOOKUP($D1950,Decrements!$B$2243:$V$2248,AV$874)/4+VLOOKUP($D1950,Decrements!$B$2295:$V$2300,AV$874)/4)</f>
        <v>0</v>
      </c>
      <c r="AW1950" s="481">
        <f>Infected!AX1456*(VLOOKUP($D1950,Decrements!$B$2191:$V$2196,AW$874)/4+VLOOKUP($D1950,Decrements!$B$2243:$V$2248,AW$874)/4+VLOOKUP($D1950,Decrements!$B$2295:$V$2300,AW$874)/4)</f>
        <v>0</v>
      </c>
      <c r="AX1950" s="481">
        <f>Infected!AY1456*(VLOOKUP($D1950,Decrements!$B$2191:$V$2196,AX$874)/4+VLOOKUP($D1950,Decrements!$B$2243:$V$2248,AX$874)/4+VLOOKUP($D1950,Decrements!$B$2295:$V$2300,AX$874)/4)</f>
        <v>0</v>
      </c>
      <c r="AY1950" s="481">
        <f>Infected!AZ1456*(VLOOKUP($D1950,Decrements!$B$2191:$V$2196,AY$874)/4+VLOOKUP($D1950,Decrements!$B$2243:$V$2248,AY$874)/4+VLOOKUP($D1950,Decrements!$B$2295:$V$2300,AY$874)/4)</f>
        <v>0</v>
      </c>
      <c r="AZ1950" s="481">
        <f>Infected!BA1456*(VLOOKUP($D1950,Decrements!$B$2191:$V$2196,AZ$874)/4+VLOOKUP($D1950,Decrements!$B$2243:$V$2248,AZ$874)/4+VLOOKUP($D1950,Decrements!$B$2295:$V$2300,AZ$874)/4)</f>
        <v>0</v>
      </c>
      <c r="BA1950" s="481">
        <f>Infected!BB1456*(VLOOKUP($D1950,Decrements!$B$2191:$V$2196,BA$874)/4+VLOOKUP($D1950,Decrements!$B$2243:$V$2248,BA$874)/4+VLOOKUP($D1950,Decrements!$B$2295:$V$2300,BA$874)/4)</f>
        <v>0</v>
      </c>
      <c r="BB1950" s="481">
        <f>Infected!BC1456*(VLOOKUP($D1950,Decrements!$B$2191:$V$2196,BB$874)/4+VLOOKUP($D1950,Decrements!$B$2243:$V$2248,BB$874)/4+VLOOKUP($D1950,Decrements!$B$2295:$V$2300,BB$874)/4)</f>
        <v>0</v>
      </c>
      <c r="BC1950" s="481">
        <f>Infected!BD1456*(VLOOKUP($D1950,Decrements!$B$2191:$V$2196,BC$874)/4+VLOOKUP($D1950,Decrements!$B$2243:$V$2248,BC$874)/4+VLOOKUP($D1950,Decrements!$B$2295:$V$2300,BC$874)/4)</f>
        <v>0</v>
      </c>
      <c r="BD1950" s="481">
        <f>Infected!BE1456*(VLOOKUP($D1950,Decrements!$B$2191:$V$2196,BD$874)/4+VLOOKUP($D1950,Decrements!$B$2243:$V$2248,BD$874)/4+VLOOKUP($D1950,Decrements!$B$2295:$V$2300,BD$874)/4)</f>
        <v>0</v>
      </c>
      <c r="BE1950" s="481">
        <f>Infected!BF1456*(VLOOKUP($D1950,Decrements!$B$2191:$V$2196,BE$874)/4+VLOOKUP($D1950,Decrements!$B$2243:$V$2248,BE$874)/4+VLOOKUP($D1950,Decrements!$B$2295:$V$2300,BE$874)/4)</f>
        <v>0</v>
      </c>
      <c r="BF1950" s="481">
        <f>Infected!BG1456*(VLOOKUP($D1950,Decrements!$B$2191:$V$2196,BF$874)/4+VLOOKUP($D1950,Decrements!$B$2243:$V$2248,BF$874)/4+VLOOKUP($D1950,Decrements!$B$2295:$V$2300,BF$874)/4)</f>
        <v>0</v>
      </c>
      <c r="BG1950" s="481">
        <f>Infected!BH1456*(VLOOKUP($D1950,Decrements!$B$2191:$V$2196,BG$874)/4+VLOOKUP($D1950,Decrements!$B$2243:$V$2248,BG$874)/4+VLOOKUP($D1950,Decrements!$B$2295:$V$2300,BG$874)/4)</f>
        <v>0</v>
      </c>
      <c r="BH1950" s="481">
        <f>Infected!BI1456*(VLOOKUP($D1950,Decrements!$B$2191:$V$2196,BH$874)/4+VLOOKUP($D1950,Decrements!$B$2243:$V$2248,BH$874)/4+VLOOKUP($D1950,Decrements!$B$2295:$V$2300,BH$874)/4)</f>
        <v>0</v>
      </c>
      <c r="BI1950" s="481">
        <f>Infected!BJ1456*(VLOOKUP($D1950,Decrements!$B$2191:$V$2196,BI$874)/4+VLOOKUP($D1950,Decrements!$B$2243:$V$2248,BI$874)/4+VLOOKUP($D1950,Decrements!$B$2295:$V$2300,BI$874)/4)</f>
        <v>0</v>
      </c>
      <c r="BJ1950" s="481">
        <f>Infected!BK1456*(VLOOKUP($D1950,Decrements!$B$2191:$V$2196,BJ$874)/4+VLOOKUP($D1950,Decrements!$B$2243:$V$2248,BJ$874)/4+VLOOKUP($D1950,Decrements!$B$2295:$V$2300,BJ$874)/4)</f>
        <v>0</v>
      </c>
      <c r="BK1950" s="481">
        <f>Infected!BL1456*(VLOOKUP($D1950,Decrements!$B$2191:$V$2196,BK$874)/4+VLOOKUP($D1950,Decrements!$B$2243:$V$2248,BK$874)/4+VLOOKUP($D1950,Decrements!$B$2295:$V$2300,BK$874)/4)</f>
        <v>0</v>
      </c>
      <c r="BL1950" s="481">
        <f>Infected!BM1456*(VLOOKUP($D1950,Decrements!$B$2191:$V$2196,BL$874)/4+VLOOKUP($D1950,Decrements!$B$2243:$V$2248,BL$874)/4+VLOOKUP($D1950,Decrements!$B$2295:$V$2300,BL$874)/4)</f>
        <v>0</v>
      </c>
      <c r="BM1950" s="481">
        <f>Infected!BN1456*(VLOOKUP($D1950,Decrements!$B$2191:$V$2196,BM$874)/4+VLOOKUP($D1950,Decrements!$B$2243:$V$2248,BM$874)/4+VLOOKUP($D1950,Decrements!$B$2295:$V$2300,BM$874)/4)</f>
        <v>0</v>
      </c>
      <c r="BN1950" s="481">
        <f>Infected!BO1456*(VLOOKUP($D1950,Decrements!$B$2191:$V$2196,BN$874)/4+VLOOKUP($D1950,Decrements!$B$2243:$V$2248,BN$874)/4+VLOOKUP($D1950,Decrements!$B$2295:$V$2300,BN$874)/4)</f>
        <v>0</v>
      </c>
      <c r="BO1950" s="481">
        <f>Infected!BP1456*(VLOOKUP($D1950,Decrements!$B$2191:$V$2196,BO$874)/4+VLOOKUP($D1950,Decrements!$B$2243:$V$2248,BO$874)/4+VLOOKUP($D1950,Decrements!$B$2295:$V$2300,BO$874)/4)</f>
        <v>0</v>
      </c>
      <c r="BP1950" s="481">
        <f>Infected!BQ1456*(VLOOKUP($D1950,Decrements!$B$2191:$V$2196,BP$874)/4+VLOOKUP($D1950,Decrements!$B$2243:$V$2248,BP$874)/4+VLOOKUP($D1950,Decrements!$B$2295:$V$2300,BP$874)/4)</f>
        <v>0</v>
      </c>
      <c r="BQ1950" s="481">
        <f>Infected!BR1456*(VLOOKUP($D1950,Decrements!$B$2191:$V$2196,BQ$874)/4+VLOOKUP($D1950,Decrements!$B$2243:$V$2248,BQ$874)/4+VLOOKUP($D1950,Decrements!$B$2295:$V$2300,BQ$874)/4)</f>
        <v>0</v>
      </c>
      <c r="BR1950" s="481">
        <f>Infected!BS1456*(VLOOKUP($D1950,Decrements!$B$2191:$V$2196,BR$874)/4+VLOOKUP($D1950,Decrements!$B$2243:$V$2248,BR$874)/4+VLOOKUP($D1950,Decrements!$B$2295:$V$2300,BR$874)/4)</f>
        <v>0</v>
      </c>
      <c r="BS1950" s="481">
        <f>Infected!BT1456*(VLOOKUP($D1950,Decrements!$B$2191:$V$2196,BS$874)/4+VLOOKUP($D1950,Decrements!$B$2243:$V$2248,BS$874)/4+VLOOKUP($D1950,Decrements!$B$2295:$V$2300,BS$874)/4)</f>
        <v>0</v>
      </c>
      <c r="BT1950" s="481">
        <f>Infected!BU1456*(VLOOKUP($D1950,Decrements!$B$2191:$V$2196,BT$874)/4+VLOOKUP($D1950,Decrements!$B$2243:$V$2248,BT$874)/4+VLOOKUP($D1950,Decrements!$B$2295:$V$2300,BT$874)/4)</f>
        <v>0</v>
      </c>
      <c r="BU1950" s="481">
        <f>Infected!BV1456*(VLOOKUP($D1950,Decrements!$B$2191:$V$2196,BU$874)/4+VLOOKUP($D1950,Decrements!$B$2243:$V$2248,BU$874)/4+VLOOKUP($D1950,Decrements!$B$2295:$V$2300,BU$874)/4)</f>
        <v>0</v>
      </c>
      <c r="BV1950" s="481">
        <f>Infected!BW1456*(VLOOKUP($D1950,Decrements!$B$2191:$V$2196,BV$874)/4+VLOOKUP($D1950,Decrements!$B$2243:$V$2248,BV$874)/4+VLOOKUP($D1950,Decrements!$B$2295:$V$2300,BV$874)/4)</f>
        <v>0</v>
      </c>
      <c r="BW1950" s="481">
        <f>Infected!BX1456*(VLOOKUP($D1950,Decrements!$B$2191:$V$2196,BW$874)/4+VLOOKUP($D1950,Decrements!$B$2243:$V$2248,BW$874)/4+VLOOKUP($D1950,Decrements!$B$2295:$V$2300,BW$874)/4)</f>
        <v>0</v>
      </c>
      <c r="BX1950" s="481">
        <f>Infected!BY1456*(VLOOKUP($D1950,Decrements!$B$2191:$V$2196,BX$874)/4+VLOOKUP($D1950,Decrements!$B$2243:$V$2248,BX$874)/4+VLOOKUP($D1950,Decrements!$B$2295:$V$2300,BX$874)/4)</f>
        <v>0</v>
      </c>
      <c r="BY1950" s="481">
        <f>Infected!BZ1456*(VLOOKUP($D1950,Decrements!$B$2191:$V$2196,BY$874)/4+VLOOKUP($D1950,Decrements!$B$2243:$V$2248,BY$874)/4+VLOOKUP($D1950,Decrements!$B$2295:$V$2300,BY$874)/4)</f>
        <v>0</v>
      </c>
      <c r="BZ1950" s="481">
        <f>Infected!CA1456*(VLOOKUP($D1950,Decrements!$B$2191:$V$2196,BZ$874)/4+VLOOKUP($D1950,Decrements!$B$2243:$V$2248,BZ$874)/4+VLOOKUP($D1950,Decrements!$B$2295:$V$2300,BZ$874)/4)</f>
        <v>0</v>
      </c>
      <c r="CA1950" s="481">
        <f>Infected!CB1456*(VLOOKUP($D1950,Decrements!$B$2191:$V$2196,CA$874)/4+VLOOKUP($D1950,Decrements!$B$2243:$V$2248,CA$874)/4+VLOOKUP($D1950,Decrements!$B$2295:$V$2300,CA$874)/4)</f>
        <v>0</v>
      </c>
      <c r="CB1950" s="481">
        <f>Infected!CC1456*(VLOOKUP($D1950,Decrements!$B$2191:$V$2196,CB$874)/4+VLOOKUP($D1950,Decrements!$B$2243:$V$2248,CB$874)/4+VLOOKUP($D1950,Decrements!$B$2295:$V$2300,CB$874)/4)</f>
        <v>0</v>
      </c>
      <c r="CC1950" s="481">
        <f>Infected!CD1456*(VLOOKUP($D1950,Decrements!$B$2191:$V$2196,CC$874)/4+VLOOKUP($D1950,Decrements!$B$2243:$V$2248,CC$874)/4+VLOOKUP($D1950,Decrements!$B$2295:$V$2300,CC$874)/4)</f>
        <v>0</v>
      </c>
      <c r="CD1950" s="481">
        <f>Infected!CE1456*(VLOOKUP($D1950,Decrements!$B$2191:$V$2196,CD$874)/4+VLOOKUP($D1950,Decrements!$B$2243:$V$2248,CD$874)/4+VLOOKUP($D1950,Decrements!$B$2295:$V$2300,CD$874)/4)</f>
        <v>0</v>
      </c>
      <c r="CE1950" s="481">
        <f>Infected!CF1456*(VLOOKUP($D1950,Decrements!$B$2191:$V$2196,CE$874)/4+VLOOKUP($D1950,Decrements!$B$2243:$V$2248,CE$874)/4+VLOOKUP($D1950,Decrements!$B$2295:$V$2300,CE$874)/4)</f>
        <v>0</v>
      </c>
      <c r="CF1950" s="481">
        <f>Infected!CG1456*(VLOOKUP($D1950,Decrements!$B$2191:$V$2196,CF$874)/4+VLOOKUP($D1950,Decrements!$B$2243:$V$2248,CF$874)/4+VLOOKUP($D1950,Decrements!$B$2295:$V$2300,CF$874)/4)</f>
        <v>0</v>
      </c>
      <c r="CG1950" s="481">
        <f>Infected!CH1456*(VLOOKUP($D1950,Decrements!$B$2191:$V$2196,CG$874)/4+VLOOKUP($D1950,Decrements!$B$2243:$V$2248,CG$874)/4+VLOOKUP($D1950,Decrements!$B$2295:$V$2300,CG$874)/4)</f>
        <v>0</v>
      </c>
      <c r="CH1950" s="481">
        <f>Infected!CI1456*(VLOOKUP($D1950,Decrements!$B$2191:$V$2196,CH$874)/4+VLOOKUP($D1950,Decrements!$B$2243:$V$2248,CH$874)/4+VLOOKUP($D1950,Decrements!$B$2295:$V$2300,CH$874)/4)</f>
        <v>0</v>
      </c>
      <c r="CI1950" s="481">
        <f>Infected!CJ1456*(VLOOKUP($D1950,Decrements!$B$2191:$V$2196,CI$874)/4+VLOOKUP($D1950,Decrements!$B$2243:$V$2248,CI$874)/4+VLOOKUP($D1950,Decrements!$B$2295:$V$2300,CI$874)/4)</f>
        <v>0</v>
      </c>
      <c r="CK1950" s="548"/>
      <c r="CL1950" s="548"/>
      <c r="CM1950" s="548"/>
      <c r="CN1950" s="548"/>
      <c r="CO1950" s="548"/>
      <c r="CP1950" s="548"/>
      <c r="CQ1950" s="548"/>
      <c r="CR1950" s="548"/>
      <c r="CS1950" s="548"/>
      <c r="CT1950" s="548"/>
      <c r="CU1950" s="548"/>
      <c r="CV1950" s="548"/>
      <c r="CW1950" s="548"/>
      <c r="CX1950" s="548"/>
      <c r="CY1950" s="548"/>
      <c r="CZ1950" s="548"/>
      <c r="DA1950" s="548"/>
      <c r="DB1950" s="548"/>
      <c r="DC1950" s="548"/>
      <c r="DD1950" s="548"/>
      <c r="DE1950" s="548"/>
      <c r="DF1950" s="548"/>
      <c r="DG1950" s="548"/>
      <c r="DH1950" s="548"/>
      <c r="DI1950" s="548"/>
      <c r="DJ1950" s="548"/>
      <c r="DK1950" s="548"/>
      <c r="DL1950" s="548"/>
      <c r="DM1950" s="548"/>
      <c r="DN1950" s="548"/>
      <c r="DO1950" s="548"/>
      <c r="DP1950" s="548"/>
      <c r="DQ1950" s="548"/>
      <c r="DR1950" s="548"/>
      <c r="DS1950" s="548"/>
      <c r="DT1950" s="548"/>
      <c r="DU1950" s="548"/>
      <c r="DV1950" s="548"/>
      <c r="DW1950" s="548"/>
      <c r="DX1950" s="548"/>
      <c r="DY1950" s="548"/>
      <c r="DZ1950" s="548"/>
      <c r="EA1950" s="548"/>
      <c r="EB1950" s="548"/>
      <c r="EC1950" s="548"/>
      <c r="ED1950" s="548"/>
      <c r="EE1950" s="548"/>
      <c r="EF1950" s="548"/>
      <c r="EG1950" s="548"/>
      <c r="EH1950" s="548"/>
      <c r="EI1950" s="548"/>
      <c r="EJ1950" s="548"/>
      <c r="EK1950" s="548"/>
      <c r="EL1950" s="548"/>
      <c r="EM1950" s="548"/>
      <c r="EN1950" s="548"/>
      <c r="EO1950" s="548"/>
      <c r="EP1950" s="548"/>
      <c r="EQ1950" s="548"/>
      <c r="ER1950" s="548"/>
      <c r="ES1950" s="548"/>
      <c r="ET1950" s="548"/>
      <c r="EU1950" s="548"/>
      <c r="EV1950" s="548"/>
      <c r="EW1950" s="548"/>
      <c r="EX1950" s="548"/>
      <c r="EY1950" s="548"/>
      <c r="EZ1950" s="548"/>
      <c r="FA1950" s="548"/>
      <c r="FB1950" s="548"/>
      <c r="FC1950" s="548"/>
      <c r="FD1950" s="548"/>
      <c r="FE1950" s="548"/>
      <c r="FF1950" s="548"/>
      <c r="FG1950" s="548"/>
      <c r="FH1950" s="548"/>
      <c r="FI1950" s="548"/>
      <c r="FJ1950" s="548"/>
      <c r="FK1950" s="548"/>
      <c r="FL1950" s="548"/>
      <c r="FN1950" s="548"/>
      <c r="FO1950" s="548"/>
      <c r="FP1950" s="548"/>
      <c r="FQ1950" s="548"/>
      <c r="FR1950" s="548"/>
      <c r="FS1950" s="548"/>
      <c r="FT1950" s="548"/>
      <c r="FU1950" s="548"/>
      <c r="FV1950" s="548"/>
      <c r="FW1950" s="548"/>
      <c r="FX1950" s="548"/>
      <c r="FY1950" s="548"/>
      <c r="FZ1950" s="548"/>
      <c r="GA1950" s="548"/>
      <c r="GB1950" s="548"/>
      <c r="GC1950" s="548"/>
      <c r="GD1950" s="548"/>
      <c r="GE1950" s="548"/>
      <c r="GF1950" s="548"/>
      <c r="GG1950" s="548"/>
      <c r="GH1950" s="548"/>
      <c r="GI1950" s="548"/>
      <c r="GJ1950" s="548"/>
      <c r="GK1950" s="548"/>
      <c r="GL1950" s="548"/>
      <c r="GM1950" s="548"/>
      <c r="GN1950" s="548"/>
      <c r="GO1950" s="548"/>
      <c r="GP1950" s="548"/>
      <c r="GQ1950" s="548"/>
      <c r="GR1950" s="548"/>
      <c r="GS1950" s="548"/>
      <c r="GT1950" s="548"/>
      <c r="GU1950" s="548"/>
      <c r="GV1950" s="548"/>
      <c r="GW1950" s="548"/>
      <c r="GX1950" s="548"/>
      <c r="GY1950" s="548"/>
      <c r="GZ1950" s="548"/>
      <c r="HA1950" s="548"/>
      <c r="HB1950" s="548"/>
      <c r="HC1950" s="548"/>
      <c r="HD1950" s="548"/>
      <c r="HE1950" s="548"/>
      <c r="HF1950" s="548"/>
      <c r="HG1950" s="548"/>
      <c r="HH1950" s="548"/>
      <c r="HI1950" s="548"/>
      <c r="HJ1950" s="548"/>
      <c r="HK1950" s="548"/>
      <c r="HL1950" s="548"/>
      <c r="HM1950" s="548"/>
      <c r="HN1950" s="548"/>
      <c r="HO1950" s="548"/>
      <c r="HP1950" s="548"/>
      <c r="HQ1950" s="548"/>
      <c r="HR1950" s="548"/>
      <c r="HS1950" s="548"/>
      <c r="HT1950" s="548"/>
      <c r="HU1950" s="548"/>
      <c r="HV1950" s="548"/>
      <c r="HW1950" s="548"/>
      <c r="HX1950" s="548"/>
      <c r="HY1950" s="548"/>
      <c r="HZ1950" s="548"/>
      <c r="IA1950" s="548"/>
      <c r="IB1950" s="548"/>
      <c r="IC1950" s="548"/>
      <c r="ID1950" s="548"/>
      <c r="IE1950" s="548"/>
      <c r="IF1950" s="548"/>
      <c r="IG1950" s="548"/>
      <c r="IH1950" s="548"/>
      <c r="II1950" s="548"/>
      <c r="IJ1950" s="548"/>
      <c r="IK1950" s="548"/>
      <c r="IL1950" s="548"/>
      <c r="IM1950" s="548"/>
      <c r="IN1950" s="548"/>
      <c r="IO1950" s="548"/>
      <c r="IQ1950" s="548"/>
      <c r="IR1950" s="548"/>
      <c r="IS1950" s="548"/>
      <c r="IT1950" s="548"/>
      <c r="IU1950" s="548"/>
      <c r="IV1950" s="548"/>
      <c r="IW1950" s="548"/>
      <c r="IX1950" s="548"/>
      <c r="IY1950" s="548"/>
      <c r="IZ1950" s="548"/>
      <c r="JA1950" s="548"/>
      <c r="JB1950" s="548"/>
      <c r="JC1950" s="548"/>
      <c r="JD1950" s="548"/>
      <c r="JE1950" s="548"/>
      <c r="JF1950" s="548"/>
      <c r="JG1950" s="548"/>
      <c r="JH1950" s="548"/>
      <c r="JI1950" s="548"/>
      <c r="JJ1950" s="548"/>
      <c r="JK1950" s="548"/>
      <c r="JL1950" s="548"/>
      <c r="JM1950" s="548"/>
      <c r="JN1950" s="548"/>
      <c r="JO1950" s="548"/>
      <c r="JP1950" s="548"/>
      <c r="JQ1950" s="548"/>
      <c r="JR1950" s="548"/>
      <c r="JS1950" s="548"/>
      <c r="JT1950" s="548"/>
      <c r="JU1950" s="548"/>
      <c r="JV1950" s="548"/>
      <c r="JW1950" s="548"/>
      <c r="JX1950" s="548"/>
      <c r="JY1950" s="548"/>
      <c r="JZ1950" s="548"/>
      <c r="KA1950" s="548"/>
      <c r="KB1950" s="548"/>
      <c r="KC1950" s="548"/>
      <c r="KD1950" s="548"/>
      <c r="KE1950" s="548"/>
      <c r="KF1950" s="548"/>
      <c r="KG1950" s="548"/>
      <c r="KH1950" s="548"/>
      <c r="KI1950" s="548"/>
      <c r="KJ1950" s="548"/>
      <c r="KK1950" s="548"/>
      <c r="KL1950" s="548"/>
      <c r="KM1950" s="548"/>
      <c r="KN1950" s="548"/>
      <c r="KO1950" s="548"/>
      <c r="KP1950" s="548"/>
      <c r="KQ1950" s="548"/>
      <c r="KR1950" s="548"/>
      <c r="KS1950" s="548"/>
      <c r="KT1950" s="548"/>
      <c r="KU1950" s="548"/>
      <c r="KV1950" s="548"/>
      <c r="KW1950" s="548"/>
      <c r="KX1950" s="548"/>
      <c r="KY1950" s="548"/>
      <c r="KZ1950" s="548"/>
      <c r="LA1950" s="548"/>
      <c r="LB1950" s="548"/>
      <c r="LC1950" s="548"/>
      <c r="LD1950" s="548"/>
      <c r="LE1950" s="548"/>
      <c r="LF1950" s="548"/>
      <c r="LG1950" s="548"/>
      <c r="LH1950" s="548"/>
      <c r="LI1950" s="548"/>
      <c r="LJ1950" s="548"/>
      <c r="LK1950" s="548"/>
      <c r="LL1950" s="548"/>
      <c r="LM1950" s="548"/>
      <c r="LN1950" s="548"/>
      <c r="LO1950" s="548"/>
      <c r="LP1950" s="548"/>
      <c r="LQ1950" s="548"/>
      <c r="LR1950" s="548"/>
    </row>
    <row r="1951" spans="2:330" s="477" customFormat="1">
      <c r="B1951" s="106">
        <v>1</v>
      </c>
      <c r="C1951" s="106">
        <v>2</v>
      </c>
      <c r="D1951" s="106">
        <v>5</v>
      </c>
      <c r="E1951" s="106">
        <v>125</v>
      </c>
      <c r="F1951" s="271"/>
      <c r="G1951" s="58">
        <f>Inputs!R791</f>
        <v>0</v>
      </c>
      <c r="H1951" s="481">
        <f>Infected!I1457*(VLOOKUP($D1951,Decrements!$B$2191:$V$2196,H$874)/4+VLOOKUP($D1951,Decrements!$B$2243:$V$2248,H$874)/4+VLOOKUP($D1951,Decrements!$B$2295:$V$2300,H$874)/4)</f>
        <v>0</v>
      </c>
      <c r="I1951" s="481">
        <f>Infected!J1457*(VLOOKUP($D1951,Decrements!$B$2191:$V$2196,I$874)/4+VLOOKUP($D1951,Decrements!$B$2243:$V$2248,I$874)/4+VLOOKUP($D1951,Decrements!$B$2295:$V$2300,I$874)/4)</f>
        <v>0</v>
      </c>
      <c r="J1951" s="481">
        <f>Infected!K1457*(VLOOKUP($D1951,Decrements!$B$2191:$V$2196,J$874)/4+VLOOKUP($D1951,Decrements!$B$2243:$V$2248,J$874)/4+VLOOKUP($D1951,Decrements!$B$2295:$V$2300,J$874)/4)</f>
        <v>0</v>
      </c>
      <c r="K1951" s="481">
        <f>Infected!L1457*(VLOOKUP($D1951,Decrements!$B$2191:$V$2196,K$874)/4+VLOOKUP($D1951,Decrements!$B$2243:$V$2248,K$874)/4+VLOOKUP($D1951,Decrements!$B$2295:$V$2300,K$874)/4)</f>
        <v>0</v>
      </c>
      <c r="L1951" s="481">
        <f>Infected!M1457*(VLOOKUP($D1951,Decrements!$B$2191:$V$2196,L$874)/4+VLOOKUP($D1951,Decrements!$B$2243:$V$2248,L$874)/4+VLOOKUP($D1951,Decrements!$B$2295:$V$2300,L$874)/4)</f>
        <v>0</v>
      </c>
      <c r="M1951" s="481">
        <f>Infected!N1457*(VLOOKUP($D1951,Decrements!$B$2191:$V$2196,M$874)/4+VLOOKUP($D1951,Decrements!$B$2243:$V$2248,M$874)/4+VLOOKUP($D1951,Decrements!$B$2295:$V$2300,M$874)/4)</f>
        <v>0</v>
      </c>
      <c r="N1951" s="481">
        <f>Infected!O1457*(VLOOKUP($D1951,Decrements!$B$2191:$V$2196,N$874)/4+VLOOKUP($D1951,Decrements!$B$2243:$V$2248,N$874)/4+VLOOKUP($D1951,Decrements!$B$2295:$V$2300,N$874)/4)</f>
        <v>0</v>
      </c>
      <c r="O1951" s="481">
        <f>Infected!P1457*(VLOOKUP($D1951,Decrements!$B$2191:$V$2196,O$874)/4+VLOOKUP($D1951,Decrements!$B$2243:$V$2248,O$874)/4+VLOOKUP($D1951,Decrements!$B$2295:$V$2300,O$874)/4)</f>
        <v>0</v>
      </c>
      <c r="P1951" s="481">
        <f>Infected!Q1457*(VLOOKUP($D1951,Decrements!$B$2191:$V$2196,P$874)/4+VLOOKUP($D1951,Decrements!$B$2243:$V$2248,P$874)/4+VLOOKUP($D1951,Decrements!$B$2295:$V$2300,P$874)/4)</f>
        <v>0</v>
      </c>
      <c r="Q1951" s="481">
        <f>Infected!R1457*(VLOOKUP($D1951,Decrements!$B$2191:$V$2196,Q$874)/4+VLOOKUP($D1951,Decrements!$B$2243:$V$2248,Q$874)/4+VLOOKUP($D1951,Decrements!$B$2295:$V$2300,Q$874)/4)</f>
        <v>0</v>
      </c>
      <c r="R1951" s="481">
        <f>Infected!S1457*(VLOOKUP($D1951,Decrements!$B$2191:$V$2196,R$874)/4+VLOOKUP($D1951,Decrements!$B$2243:$V$2248,R$874)/4+VLOOKUP($D1951,Decrements!$B$2295:$V$2300,R$874)/4)</f>
        <v>0</v>
      </c>
      <c r="S1951" s="481">
        <f>Infected!T1457*(VLOOKUP($D1951,Decrements!$B$2191:$V$2196,S$874)/4+VLOOKUP($D1951,Decrements!$B$2243:$V$2248,S$874)/4+VLOOKUP($D1951,Decrements!$B$2295:$V$2300,S$874)/4)</f>
        <v>0</v>
      </c>
      <c r="T1951" s="481">
        <f>Infected!U1457*(VLOOKUP($D1951,Decrements!$B$2191:$V$2196,T$874)/4+VLOOKUP($D1951,Decrements!$B$2243:$V$2248,T$874)/4+VLOOKUP($D1951,Decrements!$B$2295:$V$2300,T$874)/4)</f>
        <v>0</v>
      </c>
      <c r="U1951" s="481">
        <f>Infected!V1457*(VLOOKUP($D1951,Decrements!$B$2191:$V$2196,U$874)/4+VLOOKUP($D1951,Decrements!$B$2243:$V$2248,U$874)/4+VLOOKUP($D1951,Decrements!$B$2295:$V$2300,U$874)/4)</f>
        <v>0</v>
      </c>
      <c r="V1951" s="481">
        <f>Infected!W1457*(VLOOKUP($D1951,Decrements!$B$2191:$V$2196,V$874)/4+VLOOKUP($D1951,Decrements!$B$2243:$V$2248,V$874)/4+VLOOKUP($D1951,Decrements!$B$2295:$V$2300,V$874)/4)</f>
        <v>0</v>
      </c>
      <c r="W1951" s="481">
        <f>Infected!X1457*(VLOOKUP($D1951,Decrements!$B$2191:$V$2196,W$874)/4+VLOOKUP($D1951,Decrements!$B$2243:$V$2248,W$874)/4+VLOOKUP($D1951,Decrements!$B$2295:$V$2300,W$874)/4)</f>
        <v>0</v>
      </c>
      <c r="X1951" s="481">
        <f>Infected!Y1457*(VLOOKUP($D1951,Decrements!$B$2191:$V$2196,X$874)/4+VLOOKUP($D1951,Decrements!$B$2243:$V$2248,X$874)/4+VLOOKUP($D1951,Decrements!$B$2295:$V$2300,X$874)/4)</f>
        <v>0</v>
      </c>
      <c r="Y1951" s="481">
        <f>Infected!Z1457*(VLOOKUP($D1951,Decrements!$B$2191:$V$2196,Y$874)/4+VLOOKUP($D1951,Decrements!$B$2243:$V$2248,Y$874)/4+VLOOKUP($D1951,Decrements!$B$2295:$V$2300,Y$874)/4)</f>
        <v>0</v>
      </c>
      <c r="Z1951" s="481">
        <f>Infected!AA1457*(VLOOKUP($D1951,Decrements!$B$2191:$V$2196,Z$874)/4+VLOOKUP($D1951,Decrements!$B$2243:$V$2248,Z$874)/4+VLOOKUP($D1951,Decrements!$B$2295:$V$2300,Z$874)/4)</f>
        <v>0</v>
      </c>
      <c r="AA1951" s="481">
        <f>Infected!AB1457*(VLOOKUP($D1951,Decrements!$B$2191:$V$2196,AA$874)/4+VLOOKUP($D1951,Decrements!$B$2243:$V$2248,AA$874)/4+VLOOKUP($D1951,Decrements!$B$2295:$V$2300,AA$874)/4)</f>
        <v>0</v>
      </c>
      <c r="AB1951" s="481">
        <f>Infected!AC1457*(VLOOKUP($D1951,Decrements!$B$2191:$V$2196,AB$874)/4+VLOOKUP($D1951,Decrements!$B$2243:$V$2248,AB$874)/4+VLOOKUP($D1951,Decrements!$B$2295:$V$2300,AB$874)/4)</f>
        <v>0</v>
      </c>
      <c r="AC1951" s="481">
        <f>Infected!AD1457*(VLOOKUP($D1951,Decrements!$B$2191:$V$2196,AC$874)/4+VLOOKUP($D1951,Decrements!$B$2243:$V$2248,AC$874)/4+VLOOKUP($D1951,Decrements!$B$2295:$V$2300,AC$874)/4)</f>
        <v>0</v>
      </c>
      <c r="AD1951" s="481">
        <f>Infected!AE1457*(VLOOKUP($D1951,Decrements!$B$2191:$V$2196,AD$874)/4+VLOOKUP($D1951,Decrements!$B$2243:$V$2248,AD$874)/4+VLOOKUP($D1951,Decrements!$B$2295:$V$2300,AD$874)/4)</f>
        <v>0</v>
      </c>
      <c r="AE1951" s="481">
        <f>Infected!AF1457*(VLOOKUP($D1951,Decrements!$B$2191:$V$2196,AE$874)/4+VLOOKUP($D1951,Decrements!$B$2243:$V$2248,AE$874)/4+VLOOKUP($D1951,Decrements!$B$2295:$V$2300,AE$874)/4)</f>
        <v>0</v>
      </c>
      <c r="AF1951" s="481">
        <f>Infected!AG1457*(VLOOKUP($D1951,Decrements!$B$2191:$V$2196,AF$874)/4+VLOOKUP($D1951,Decrements!$B$2243:$V$2248,AF$874)/4+VLOOKUP($D1951,Decrements!$B$2295:$V$2300,AF$874)/4)</f>
        <v>0</v>
      </c>
      <c r="AG1951" s="481">
        <f>Infected!AH1457*(VLOOKUP($D1951,Decrements!$B$2191:$V$2196,AG$874)/4+VLOOKUP($D1951,Decrements!$B$2243:$V$2248,AG$874)/4+VLOOKUP($D1951,Decrements!$B$2295:$V$2300,AG$874)/4)</f>
        <v>0</v>
      </c>
      <c r="AH1951" s="481">
        <f>Infected!AI1457*(VLOOKUP($D1951,Decrements!$B$2191:$V$2196,AH$874)/4+VLOOKUP($D1951,Decrements!$B$2243:$V$2248,AH$874)/4+VLOOKUP($D1951,Decrements!$B$2295:$V$2300,AH$874)/4)</f>
        <v>0</v>
      </c>
      <c r="AI1951" s="481">
        <f>Infected!AJ1457*(VLOOKUP($D1951,Decrements!$B$2191:$V$2196,AI$874)/4+VLOOKUP($D1951,Decrements!$B$2243:$V$2248,AI$874)/4+VLOOKUP($D1951,Decrements!$B$2295:$V$2300,AI$874)/4)</f>
        <v>0</v>
      </c>
      <c r="AJ1951" s="481">
        <f>Infected!AK1457*(VLOOKUP($D1951,Decrements!$B$2191:$V$2196,AJ$874)/4+VLOOKUP($D1951,Decrements!$B$2243:$V$2248,AJ$874)/4+VLOOKUP($D1951,Decrements!$B$2295:$V$2300,AJ$874)/4)</f>
        <v>0</v>
      </c>
      <c r="AK1951" s="481">
        <f>Infected!AL1457*(VLOOKUP($D1951,Decrements!$B$2191:$V$2196,AK$874)/4+VLOOKUP($D1951,Decrements!$B$2243:$V$2248,AK$874)/4+VLOOKUP($D1951,Decrements!$B$2295:$V$2300,AK$874)/4)</f>
        <v>0</v>
      </c>
      <c r="AL1951" s="481">
        <f>Infected!AM1457*(VLOOKUP($D1951,Decrements!$B$2191:$V$2196,AL$874)/4+VLOOKUP($D1951,Decrements!$B$2243:$V$2248,AL$874)/4+VLOOKUP($D1951,Decrements!$B$2295:$V$2300,AL$874)/4)</f>
        <v>0</v>
      </c>
      <c r="AM1951" s="481">
        <f>Infected!AN1457*(VLOOKUP($D1951,Decrements!$B$2191:$V$2196,AM$874)/4+VLOOKUP($D1951,Decrements!$B$2243:$V$2248,AM$874)/4+VLOOKUP($D1951,Decrements!$B$2295:$V$2300,AM$874)/4)</f>
        <v>0</v>
      </c>
      <c r="AN1951" s="481">
        <f>Infected!AO1457*(VLOOKUP($D1951,Decrements!$B$2191:$V$2196,AN$874)/4+VLOOKUP($D1951,Decrements!$B$2243:$V$2248,AN$874)/4+VLOOKUP($D1951,Decrements!$B$2295:$V$2300,AN$874)/4)</f>
        <v>0</v>
      </c>
      <c r="AO1951" s="481">
        <f>Infected!AP1457*(VLOOKUP($D1951,Decrements!$B$2191:$V$2196,AO$874)/4+VLOOKUP($D1951,Decrements!$B$2243:$V$2248,AO$874)/4+VLOOKUP($D1951,Decrements!$B$2295:$V$2300,AO$874)/4)</f>
        <v>0</v>
      </c>
      <c r="AP1951" s="481">
        <f>Infected!AQ1457*(VLOOKUP($D1951,Decrements!$B$2191:$V$2196,AP$874)/4+VLOOKUP($D1951,Decrements!$B$2243:$V$2248,AP$874)/4+VLOOKUP($D1951,Decrements!$B$2295:$V$2300,AP$874)/4)</f>
        <v>0</v>
      </c>
      <c r="AQ1951" s="481">
        <f>Infected!AR1457*(VLOOKUP($D1951,Decrements!$B$2191:$V$2196,AQ$874)/4+VLOOKUP($D1951,Decrements!$B$2243:$V$2248,AQ$874)/4+VLOOKUP($D1951,Decrements!$B$2295:$V$2300,AQ$874)/4)</f>
        <v>0</v>
      </c>
      <c r="AR1951" s="481">
        <f>Infected!AS1457*(VLOOKUP($D1951,Decrements!$B$2191:$V$2196,AR$874)/4+VLOOKUP($D1951,Decrements!$B$2243:$V$2248,AR$874)/4+VLOOKUP($D1951,Decrements!$B$2295:$V$2300,AR$874)/4)</f>
        <v>0</v>
      </c>
      <c r="AS1951" s="481">
        <f>Infected!AT1457*(VLOOKUP($D1951,Decrements!$B$2191:$V$2196,AS$874)/4+VLOOKUP($D1951,Decrements!$B$2243:$V$2248,AS$874)/4+VLOOKUP($D1951,Decrements!$B$2295:$V$2300,AS$874)/4)</f>
        <v>0</v>
      </c>
      <c r="AT1951" s="481">
        <f>Infected!AU1457*(VLOOKUP($D1951,Decrements!$B$2191:$V$2196,AT$874)/4+VLOOKUP($D1951,Decrements!$B$2243:$V$2248,AT$874)/4+VLOOKUP($D1951,Decrements!$B$2295:$V$2300,AT$874)/4)</f>
        <v>0</v>
      </c>
      <c r="AU1951" s="481">
        <f>Infected!AV1457*(VLOOKUP($D1951,Decrements!$B$2191:$V$2196,AU$874)/4+VLOOKUP($D1951,Decrements!$B$2243:$V$2248,AU$874)/4+VLOOKUP($D1951,Decrements!$B$2295:$V$2300,AU$874)/4)</f>
        <v>0</v>
      </c>
      <c r="AV1951" s="481">
        <f>Infected!AW1457*(VLOOKUP($D1951,Decrements!$B$2191:$V$2196,AV$874)/4+VLOOKUP($D1951,Decrements!$B$2243:$V$2248,AV$874)/4+VLOOKUP($D1951,Decrements!$B$2295:$V$2300,AV$874)/4)</f>
        <v>0</v>
      </c>
      <c r="AW1951" s="481">
        <f>Infected!AX1457*(VLOOKUP($D1951,Decrements!$B$2191:$V$2196,AW$874)/4+VLOOKUP($D1951,Decrements!$B$2243:$V$2248,AW$874)/4+VLOOKUP($D1951,Decrements!$B$2295:$V$2300,AW$874)/4)</f>
        <v>0</v>
      </c>
      <c r="AX1951" s="481">
        <f>Infected!AY1457*(VLOOKUP($D1951,Decrements!$B$2191:$V$2196,AX$874)/4+VLOOKUP($D1951,Decrements!$B$2243:$V$2248,AX$874)/4+VLOOKUP($D1951,Decrements!$B$2295:$V$2300,AX$874)/4)</f>
        <v>0</v>
      </c>
      <c r="AY1951" s="481">
        <f>Infected!AZ1457*(VLOOKUP($D1951,Decrements!$B$2191:$V$2196,AY$874)/4+VLOOKUP($D1951,Decrements!$B$2243:$V$2248,AY$874)/4+VLOOKUP($D1951,Decrements!$B$2295:$V$2300,AY$874)/4)</f>
        <v>0</v>
      </c>
      <c r="AZ1951" s="481">
        <f>Infected!BA1457*(VLOOKUP($D1951,Decrements!$B$2191:$V$2196,AZ$874)/4+VLOOKUP($D1951,Decrements!$B$2243:$V$2248,AZ$874)/4+VLOOKUP($D1951,Decrements!$B$2295:$V$2300,AZ$874)/4)</f>
        <v>0</v>
      </c>
      <c r="BA1951" s="481">
        <f>Infected!BB1457*(VLOOKUP($D1951,Decrements!$B$2191:$V$2196,BA$874)/4+VLOOKUP($D1951,Decrements!$B$2243:$V$2248,BA$874)/4+VLOOKUP($D1951,Decrements!$B$2295:$V$2300,BA$874)/4)</f>
        <v>0</v>
      </c>
      <c r="BB1951" s="481">
        <f>Infected!BC1457*(VLOOKUP($D1951,Decrements!$B$2191:$V$2196,BB$874)/4+VLOOKUP($D1951,Decrements!$B$2243:$V$2248,BB$874)/4+VLOOKUP($D1951,Decrements!$B$2295:$V$2300,BB$874)/4)</f>
        <v>0</v>
      </c>
      <c r="BC1951" s="481">
        <f>Infected!BD1457*(VLOOKUP($D1951,Decrements!$B$2191:$V$2196,BC$874)/4+VLOOKUP($D1951,Decrements!$B$2243:$V$2248,BC$874)/4+VLOOKUP($D1951,Decrements!$B$2295:$V$2300,BC$874)/4)</f>
        <v>0</v>
      </c>
      <c r="BD1951" s="481">
        <f>Infected!BE1457*(VLOOKUP($D1951,Decrements!$B$2191:$V$2196,BD$874)/4+VLOOKUP($D1951,Decrements!$B$2243:$V$2248,BD$874)/4+VLOOKUP($D1951,Decrements!$B$2295:$V$2300,BD$874)/4)</f>
        <v>0</v>
      </c>
      <c r="BE1951" s="481">
        <f>Infected!BF1457*(VLOOKUP($D1951,Decrements!$B$2191:$V$2196,BE$874)/4+VLOOKUP($D1951,Decrements!$B$2243:$V$2248,BE$874)/4+VLOOKUP($D1951,Decrements!$B$2295:$V$2300,BE$874)/4)</f>
        <v>0</v>
      </c>
      <c r="BF1951" s="481">
        <f>Infected!BG1457*(VLOOKUP($D1951,Decrements!$B$2191:$V$2196,BF$874)/4+VLOOKUP($D1951,Decrements!$B$2243:$V$2248,BF$874)/4+VLOOKUP($D1951,Decrements!$B$2295:$V$2300,BF$874)/4)</f>
        <v>0</v>
      </c>
      <c r="BG1951" s="481">
        <f>Infected!BH1457*(VLOOKUP($D1951,Decrements!$B$2191:$V$2196,BG$874)/4+VLOOKUP($D1951,Decrements!$B$2243:$V$2248,BG$874)/4+VLOOKUP($D1951,Decrements!$B$2295:$V$2300,BG$874)/4)</f>
        <v>0</v>
      </c>
      <c r="BH1951" s="481">
        <f>Infected!BI1457*(VLOOKUP($D1951,Decrements!$B$2191:$V$2196,BH$874)/4+VLOOKUP($D1951,Decrements!$B$2243:$V$2248,BH$874)/4+VLOOKUP($D1951,Decrements!$B$2295:$V$2300,BH$874)/4)</f>
        <v>0</v>
      </c>
      <c r="BI1951" s="481">
        <f>Infected!BJ1457*(VLOOKUP($D1951,Decrements!$B$2191:$V$2196,BI$874)/4+VLOOKUP($D1951,Decrements!$B$2243:$V$2248,BI$874)/4+VLOOKUP($D1951,Decrements!$B$2295:$V$2300,BI$874)/4)</f>
        <v>0</v>
      </c>
      <c r="BJ1951" s="481">
        <f>Infected!BK1457*(VLOOKUP($D1951,Decrements!$B$2191:$V$2196,BJ$874)/4+VLOOKUP($D1951,Decrements!$B$2243:$V$2248,BJ$874)/4+VLOOKUP($D1951,Decrements!$B$2295:$V$2300,BJ$874)/4)</f>
        <v>0</v>
      </c>
      <c r="BK1951" s="481">
        <f>Infected!BL1457*(VLOOKUP($D1951,Decrements!$B$2191:$V$2196,BK$874)/4+VLOOKUP($D1951,Decrements!$B$2243:$V$2248,BK$874)/4+VLOOKUP($D1951,Decrements!$B$2295:$V$2300,BK$874)/4)</f>
        <v>0</v>
      </c>
      <c r="BL1951" s="481">
        <f>Infected!BM1457*(VLOOKUP($D1951,Decrements!$B$2191:$V$2196,BL$874)/4+VLOOKUP($D1951,Decrements!$B$2243:$V$2248,BL$874)/4+VLOOKUP($D1951,Decrements!$B$2295:$V$2300,BL$874)/4)</f>
        <v>0</v>
      </c>
      <c r="BM1951" s="481">
        <f>Infected!BN1457*(VLOOKUP($D1951,Decrements!$B$2191:$V$2196,BM$874)/4+VLOOKUP($D1951,Decrements!$B$2243:$V$2248,BM$874)/4+VLOOKUP($D1951,Decrements!$B$2295:$V$2300,BM$874)/4)</f>
        <v>0</v>
      </c>
      <c r="BN1951" s="481">
        <f>Infected!BO1457*(VLOOKUP($D1951,Decrements!$B$2191:$V$2196,BN$874)/4+VLOOKUP($D1951,Decrements!$B$2243:$V$2248,BN$874)/4+VLOOKUP($D1951,Decrements!$B$2295:$V$2300,BN$874)/4)</f>
        <v>0</v>
      </c>
      <c r="BO1951" s="481">
        <f>Infected!BP1457*(VLOOKUP($D1951,Decrements!$B$2191:$V$2196,BO$874)/4+VLOOKUP($D1951,Decrements!$B$2243:$V$2248,BO$874)/4+VLOOKUP($D1951,Decrements!$B$2295:$V$2300,BO$874)/4)</f>
        <v>0</v>
      </c>
      <c r="BP1951" s="481">
        <f>Infected!BQ1457*(VLOOKUP($D1951,Decrements!$B$2191:$V$2196,BP$874)/4+VLOOKUP($D1951,Decrements!$B$2243:$V$2248,BP$874)/4+VLOOKUP($D1951,Decrements!$B$2295:$V$2300,BP$874)/4)</f>
        <v>0</v>
      </c>
      <c r="BQ1951" s="481">
        <f>Infected!BR1457*(VLOOKUP($D1951,Decrements!$B$2191:$V$2196,BQ$874)/4+VLOOKUP($D1951,Decrements!$B$2243:$V$2248,BQ$874)/4+VLOOKUP($D1951,Decrements!$B$2295:$V$2300,BQ$874)/4)</f>
        <v>0</v>
      </c>
      <c r="BR1951" s="481">
        <f>Infected!BS1457*(VLOOKUP($D1951,Decrements!$B$2191:$V$2196,BR$874)/4+VLOOKUP($D1951,Decrements!$B$2243:$V$2248,BR$874)/4+VLOOKUP($D1951,Decrements!$B$2295:$V$2300,BR$874)/4)</f>
        <v>0</v>
      </c>
      <c r="BS1951" s="481">
        <f>Infected!BT1457*(VLOOKUP($D1951,Decrements!$B$2191:$V$2196,BS$874)/4+VLOOKUP($D1951,Decrements!$B$2243:$V$2248,BS$874)/4+VLOOKUP($D1951,Decrements!$B$2295:$V$2300,BS$874)/4)</f>
        <v>0</v>
      </c>
      <c r="BT1951" s="481">
        <f>Infected!BU1457*(VLOOKUP($D1951,Decrements!$B$2191:$V$2196,BT$874)/4+VLOOKUP($D1951,Decrements!$B$2243:$V$2248,BT$874)/4+VLOOKUP($D1951,Decrements!$B$2295:$V$2300,BT$874)/4)</f>
        <v>0</v>
      </c>
      <c r="BU1951" s="481">
        <f>Infected!BV1457*(VLOOKUP($D1951,Decrements!$B$2191:$V$2196,BU$874)/4+VLOOKUP($D1951,Decrements!$B$2243:$V$2248,BU$874)/4+VLOOKUP($D1951,Decrements!$B$2295:$V$2300,BU$874)/4)</f>
        <v>0</v>
      </c>
      <c r="BV1951" s="481">
        <f>Infected!BW1457*(VLOOKUP($D1951,Decrements!$B$2191:$V$2196,BV$874)/4+VLOOKUP($D1951,Decrements!$B$2243:$V$2248,BV$874)/4+VLOOKUP($D1951,Decrements!$B$2295:$V$2300,BV$874)/4)</f>
        <v>0</v>
      </c>
      <c r="BW1951" s="481">
        <f>Infected!BX1457*(VLOOKUP($D1951,Decrements!$B$2191:$V$2196,BW$874)/4+VLOOKUP($D1951,Decrements!$B$2243:$V$2248,BW$874)/4+VLOOKUP($D1951,Decrements!$B$2295:$V$2300,BW$874)/4)</f>
        <v>0</v>
      </c>
      <c r="BX1951" s="481">
        <f>Infected!BY1457*(VLOOKUP($D1951,Decrements!$B$2191:$V$2196,BX$874)/4+VLOOKUP($D1951,Decrements!$B$2243:$V$2248,BX$874)/4+VLOOKUP($D1951,Decrements!$B$2295:$V$2300,BX$874)/4)</f>
        <v>0</v>
      </c>
      <c r="BY1951" s="481">
        <f>Infected!BZ1457*(VLOOKUP($D1951,Decrements!$B$2191:$V$2196,BY$874)/4+VLOOKUP($D1951,Decrements!$B$2243:$V$2248,BY$874)/4+VLOOKUP($D1951,Decrements!$B$2295:$V$2300,BY$874)/4)</f>
        <v>0</v>
      </c>
      <c r="BZ1951" s="481">
        <f>Infected!CA1457*(VLOOKUP($D1951,Decrements!$B$2191:$V$2196,BZ$874)/4+VLOOKUP($D1951,Decrements!$B$2243:$V$2248,BZ$874)/4+VLOOKUP($D1951,Decrements!$B$2295:$V$2300,BZ$874)/4)</f>
        <v>0</v>
      </c>
      <c r="CA1951" s="481">
        <f>Infected!CB1457*(VLOOKUP($D1951,Decrements!$B$2191:$V$2196,CA$874)/4+VLOOKUP($D1951,Decrements!$B$2243:$V$2248,CA$874)/4+VLOOKUP($D1951,Decrements!$B$2295:$V$2300,CA$874)/4)</f>
        <v>0</v>
      </c>
      <c r="CB1951" s="481">
        <f>Infected!CC1457*(VLOOKUP($D1951,Decrements!$B$2191:$V$2196,CB$874)/4+VLOOKUP($D1951,Decrements!$B$2243:$V$2248,CB$874)/4+VLOOKUP($D1951,Decrements!$B$2295:$V$2300,CB$874)/4)</f>
        <v>0</v>
      </c>
      <c r="CC1951" s="481">
        <f>Infected!CD1457*(VLOOKUP($D1951,Decrements!$B$2191:$V$2196,CC$874)/4+VLOOKUP($D1951,Decrements!$B$2243:$V$2248,CC$874)/4+VLOOKUP($D1951,Decrements!$B$2295:$V$2300,CC$874)/4)</f>
        <v>0</v>
      </c>
      <c r="CD1951" s="481">
        <f>Infected!CE1457*(VLOOKUP($D1951,Decrements!$B$2191:$V$2196,CD$874)/4+VLOOKUP($D1951,Decrements!$B$2243:$V$2248,CD$874)/4+VLOOKUP($D1951,Decrements!$B$2295:$V$2300,CD$874)/4)</f>
        <v>0</v>
      </c>
      <c r="CE1951" s="481">
        <f>Infected!CF1457*(VLOOKUP($D1951,Decrements!$B$2191:$V$2196,CE$874)/4+VLOOKUP($D1951,Decrements!$B$2243:$V$2248,CE$874)/4+VLOOKUP($D1951,Decrements!$B$2295:$V$2300,CE$874)/4)</f>
        <v>0</v>
      </c>
      <c r="CF1951" s="481">
        <f>Infected!CG1457*(VLOOKUP($D1951,Decrements!$B$2191:$V$2196,CF$874)/4+VLOOKUP($D1951,Decrements!$B$2243:$V$2248,CF$874)/4+VLOOKUP($D1951,Decrements!$B$2295:$V$2300,CF$874)/4)</f>
        <v>0</v>
      </c>
      <c r="CG1951" s="481">
        <f>Infected!CH1457*(VLOOKUP($D1951,Decrements!$B$2191:$V$2196,CG$874)/4+VLOOKUP($D1951,Decrements!$B$2243:$V$2248,CG$874)/4+VLOOKUP($D1951,Decrements!$B$2295:$V$2300,CG$874)/4)</f>
        <v>0</v>
      </c>
      <c r="CH1951" s="481">
        <f>Infected!CI1457*(VLOOKUP($D1951,Decrements!$B$2191:$V$2196,CH$874)/4+VLOOKUP($D1951,Decrements!$B$2243:$V$2248,CH$874)/4+VLOOKUP($D1951,Decrements!$B$2295:$V$2300,CH$874)/4)</f>
        <v>0</v>
      </c>
      <c r="CI1951" s="481">
        <f>Infected!CJ1457*(VLOOKUP($D1951,Decrements!$B$2191:$V$2196,CI$874)/4+VLOOKUP($D1951,Decrements!$B$2243:$V$2248,CI$874)/4+VLOOKUP($D1951,Decrements!$B$2295:$V$2300,CI$874)/4)</f>
        <v>0</v>
      </c>
      <c r="CK1951" s="548"/>
      <c r="CL1951" s="548"/>
      <c r="CM1951" s="548"/>
      <c r="CN1951" s="548"/>
      <c r="CO1951" s="548"/>
      <c r="CP1951" s="548"/>
      <c r="CQ1951" s="548"/>
      <c r="CR1951" s="548"/>
      <c r="CS1951" s="548"/>
      <c r="CT1951" s="548"/>
      <c r="CU1951" s="548"/>
      <c r="CV1951" s="548"/>
      <c r="CW1951" s="548"/>
      <c r="CX1951" s="548"/>
      <c r="CY1951" s="548"/>
      <c r="CZ1951" s="548"/>
      <c r="DA1951" s="548"/>
      <c r="DB1951" s="548"/>
      <c r="DC1951" s="548"/>
      <c r="DD1951" s="548"/>
      <c r="DE1951" s="548"/>
      <c r="DF1951" s="548"/>
      <c r="DG1951" s="548"/>
      <c r="DH1951" s="548"/>
      <c r="DI1951" s="548"/>
      <c r="DJ1951" s="548"/>
      <c r="DK1951" s="548"/>
      <c r="DL1951" s="548"/>
      <c r="DM1951" s="548"/>
      <c r="DN1951" s="548"/>
      <c r="DO1951" s="548"/>
      <c r="DP1951" s="548"/>
      <c r="DQ1951" s="548"/>
      <c r="DR1951" s="548"/>
      <c r="DS1951" s="548"/>
      <c r="DT1951" s="548"/>
      <c r="DU1951" s="548"/>
      <c r="DV1951" s="548"/>
      <c r="DW1951" s="548"/>
      <c r="DX1951" s="548"/>
      <c r="DY1951" s="548"/>
      <c r="DZ1951" s="548"/>
      <c r="EA1951" s="548"/>
      <c r="EB1951" s="548"/>
      <c r="EC1951" s="548"/>
      <c r="ED1951" s="548"/>
      <c r="EE1951" s="548"/>
      <c r="EF1951" s="548"/>
      <c r="EG1951" s="548"/>
      <c r="EH1951" s="548"/>
      <c r="EI1951" s="548"/>
      <c r="EJ1951" s="548"/>
      <c r="EK1951" s="548"/>
      <c r="EL1951" s="548"/>
      <c r="EM1951" s="548"/>
      <c r="EN1951" s="548"/>
      <c r="EO1951" s="548"/>
      <c r="EP1951" s="548"/>
      <c r="EQ1951" s="548"/>
      <c r="ER1951" s="548"/>
      <c r="ES1951" s="548"/>
      <c r="ET1951" s="548"/>
      <c r="EU1951" s="548"/>
      <c r="EV1951" s="548"/>
      <c r="EW1951" s="548"/>
      <c r="EX1951" s="548"/>
      <c r="EY1951" s="548"/>
      <c r="EZ1951" s="548"/>
      <c r="FA1951" s="548"/>
      <c r="FB1951" s="548"/>
      <c r="FC1951" s="548"/>
      <c r="FD1951" s="548"/>
      <c r="FE1951" s="548"/>
      <c r="FF1951" s="548"/>
      <c r="FG1951" s="548"/>
      <c r="FH1951" s="548"/>
      <c r="FI1951" s="548"/>
      <c r="FJ1951" s="548"/>
      <c r="FK1951" s="548"/>
      <c r="FL1951" s="548"/>
      <c r="FN1951" s="548"/>
      <c r="FO1951" s="548"/>
      <c r="FP1951" s="548"/>
      <c r="FQ1951" s="548"/>
      <c r="FR1951" s="548"/>
      <c r="FS1951" s="548"/>
      <c r="FT1951" s="548"/>
      <c r="FU1951" s="548"/>
      <c r="FV1951" s="548"/>
      <c r="FW1951" s="548"/>
      <c r="FX1951" s="548"/>
      <c r="FY1951" s="548"/>
      <c r="FZ1951" s="548"/>
      <c r="GA1951" s="548"/>
      <c r="GB1951" s="548"/>
      <c r="GC1951" s="548"/>
      <c r="GD1951" s="548"/>
      <c r="GE1951" s="548"/>
      <c r="GF1951" s="548"/>
      <c r="GG1951" s="548"/>
      <c r="GH1951" s="548"/>
      <c r="GI1951" s="548"/>
      <c r="GJ1951" s="548"/>
      <c r="GK1951" s="548"/>
      <c r="GL1951" s="548"/>
      <c r="GM1951" s="548"/>
      <c r="GN1951" s="548"/>
      <c r="GO1951" s="548"/>
      <c r="GP1951" s="548"/>
      <c r="GQ1951" s="548"/>
      <c r="GR1951" s="548"/>
      <c r="GS1951" s="548"/>
      <c r="GT1951" s="548"/>
      <c r="GU1951" s="548"/>
      <c r="GV1951" s="548"/>
      <c r="GW1951" s="548"/>
      <c r="GX1951" s="548"/>
      <c r="GY1951" s="548"/>
      <c r="GZ1951" s="548"/>
      <c r="HA1951" s="548"/>
      <c r="HB1951" s="548"/>
      <c r="HC1951" s="548"/>
      <c r="HD1951" s="548"/>
      <c r="HE1951" s="548"/>
      <c r="HF1951" s="548"/>
      <c r="HG1951" s="548"/>
      <c r="HH1951" s="548"/>
      <c r="HI1951" s="548"/>
      <c r="HJ1951" s="548"/>
      <c r="HK1951" s="548"/>
      <c r="HL1951" s="548"/>
      <c r="HM1951" s="548"/>
      <c r="HN1951" s="548"/>
      <c r="HO1951" s="548"/>
      <c r="HP1951" s="548"/>
      <c r="HQ1951" s="548"/>
      <c r="HR1951" s="548"/>
      <c r="HS1951" s="548"/>
      <c r="HT1951" s="548"/>
      <c r="HU1951" s="548"/>
      <c r="HV1951" s="548"/>
      <c r="HW1951" s="548"/>
      <c r="HX1951" s="548"/>
      <c r="HY1951" s="548"/>
      <c r="HZ1951" s="548"/>
      <c r="IA1951" s="548"/>
      <c r="IB1951" s="548"/>
      <c r="IC1951" s="548"/>
      <c r="ID1951" s="548"/>
      <c r="IE1951" s="548"/>
      <c r="IF1951" s="548"/>
      <c r="IG1951" s="548"/>
      <c r="IH1951" s="548"/>
      <c r="II1951" s="548"/>
      <c r="IJ1951" s="548"/>
      <c r="IK1951" s="548"/>
      <c r="IL1951" s="548"/>
      <c r="IM1951" s="548"/>
      <c r="IN1951" s="548"/>
      <c r="IO1951" s="548"/>
      <c r="IQ1951" s="548"/>
      <c r="IR1951" s="548"/>
      <c r="IS1951" s="548"/>
      <c r="IT1951" s="548"/>
      <c r="IU1951" s="548"/>
      <c r="IV1951" s="548"/>
      <c r="IW1951" s="548"/>
      <c r="IX1951" s="548"/>
      <c r="IY1951" s="548"/>
      <c r="IZ1951" s="548"/>
      <c r="JA1951" s="548"/>
      <c r="JB1951" s="548"/>
      <c r="JC1951" s="548"/>
      <c r="JD1951" s="548"/>
      <c r="JE1951" s="548"/>
      <c r="JF1951" s="548"/>
      <c r="JG1951" s="548"/>
      <c r="JH1951" s="548"/>
      <c r="JI1951" s="548"/>
      <c r="JJ1951" s="548"/>
      <c r="JK1951" s="548"/>
      <c r="JL1951" s="548"/>
      <c r="JM1951" s="548"/>
      <c r="JN1951" s="548"/>
      <c r="JO1951" s="548"/>
      <c r="JP1951" s="548"/>
      <c r="JQ1951" s="548"/>
      <c r="JR1951" s="548"/>
      <c r="JS1951" s="548"/>
      <c r="JT1951" s="548"/>
      <c r="JU1951" s="548"/>
      <c r="JV1951" s="548"/>
      <c r="JW1951" s="548"/>
      <c r="JX1951" s="548"/>
      <c r="JY1951" s="548"/>
      <c r="JZ1951" s="548"/>
      <c r="KA1951" s="548"/>
      <c r="KB1951" s="548"/>
      <c r="KC1951" s="548"/>
      <c r="KD1951" s="548"/>
      <c r="KE1951" s="548"/>
      <c r="KF1951" s="548"/>
      <c r="KG1951" s="548"/>
      <c r="KH1951" s="548"/>
      <c r="KI1951" s="548"/>
      <c r="KJ1951" s="548"/>
      <c r="KK1951" s="548"/>
      <c r="KL1951" s="548"/>
      <c r="KM1951" s="548"/>
      <c r="KN1951" s="548"/>
      <c r="KO1951" s="548"/>
      <c r="KP1951" s="548"/>
      <c r="KQ1951" s="548"/>
      <c r="KR1951" s="548"/>
      <c r="KS1951" s="548"/>
      <c r="KT1951" s="548"/>
      <c r="KU1951" s="548"/>
      <c r="KV1951" s="548"/>
      <c r="KW1951" s="548"/>
      <c r="KX1951" s="548"/>
      <c r="KY1951" s="548"/>
      <c r="KZ1951" s="548"/>
      <c r="LA1951" s="548"/>
      <c r="LB1951" s="548"/>
      <c r="LC1951" s="548"/>
      <c r="LD1951" s="548"/>
      <c r="LE1951" s="548"/>
      <c r="LF1951" s="548"/>
      <c r="LG1951" s="548"/>
      <c r="LH1951" s="548"/>
      <c r="LI1951" s="548"/>
      <c r="LJ1951" s="548"/>
      <c r="LK1951" s="548"/>
      <c r="LL1951" s="548"/>
      <c r="LM1951" s="548"/>
      <c r="LN1951" s="548"/>
      <c r="LO1951" s="548"/>
      <c r="LP1951" s="548"/>
      <c r="LQ1951" s="548"/>
      <c r="LR1951" s="548"/>
    </row>
    <row r="1952" spans="2:330" s="477" customFormat="1">
      <c r="B1952" s="106">
        <v>1</v>
      </c>
      <c r="C1952" s="106">
        <v>1</v>
      </c>
      <c r="D1952" s="106">
        <v>6</v>
      </c>
      <c r="E1952" s="106">
        <v>116</v>
      </c>
      <c r="F1952" s="271"/>
      <c r="G1952" s="58">
        <f>Inputs!R792</f>
        <v>0</v>
      </c>
      <c r="H1952" s="481">
        <f>Infected!I1458*(VLOOKUP($D1952,Decrements!$B$2191:$V$2196,H$874)/4+VLOOKUP($D1952,Decrements!$B$2243:$V$2248,H$874)/4+VLOOKUP($D1952,Decrements!$B$2295:$V$2300,H$874)/4)</f>
        <v>0</v>
      </c>
      <c r="I1952" s="481">
        <f>Infected!J1458*(VLOOKUP($D1952,Decrements!$B$2191:$V$2196,I$874)/4+VLOOKUP($D1952,Decrements!$B$2243:$V$2248,I$874)/4+VLOOKUP($D1952,Decrements!$B$2295:$V$2300,I$874)/4)</f>
        <v>0</v>
      </c>
      <c r="J1952" s="481">
        <f>Infected!K1458*(VLOOKUP($D1952,Decrements!$B$2191:$V$2196,J$874)/4+VLOOKUP($D1952,Decrements!$B$2243:$V$2248,J$874)/4+VLOOKUP($D1952,Decrements!$B$2295:$V$2300,J$874)/4)</f>
        <v>0</v>
      </c>
      <c r="K1952" s="481">
        <f>Infected!L1458*(VLOOKUP($D1952,Decrements!$B$2191:$V$2196,K$874)/4+VLOOKUP($D1952,Decrements!$B$2243:$V$2248,K$874)/4+VLOOKUP($D1952,Decrements!$B$2295:$V$2300,K$874)/4)</f>
        <v>0</v>
      </c>
      <c r="L1952" s="481">
        <f>Infected!M1458*(VLOOKUP($D1952,Decrements!$B$2191:$V$2196,L$874)/4+VLOOKUP($D1952,Decrements!$B$2243:$V$2248,L$874)/4+VLOOKUP($D1952,Decrements!$B$2295:$V$2300,L$874)/4)</f>
        <v>0</v>
      </c>
      <c r="M1952" s="481">
        <f>Infected!N1458*(VLOOKUP($D1952,Decrements!$B$2191:$V$2196,M$874)/4+VLOOKUP($D1952,Decrements!$B$2243:$V$2248,M$874)/4+VLOOKUP($D1952,Decrements!$B$2295:$V$2300,M$874)/4)</f>
        <v>0</v>
      </c>
      <c r="N1952" s="481">
        <f>Infected!O1458*(VLOOKUP($D1952,Decrements!$B$2191:$V$2196,N$874)/4+VLOOKUP($D1952,Decrements!$B$2243:$V$2248,N$874)/4+VLOOKUP($D1952,Decrements!$B$2295:$V$2300,N$874)/4)</f>
        <v>0</v>
      </c>
      <c r="O1952" s="481">
        <f>Infected!P1458*(VLOOKUP($D1952,Decrements!$B$2191:$V$2196,O$874)/4+VLOOKUP($D1952,Decrements!$B$2243:$V$2248,O$874)/4+VLOOKUP($D1952,Decrements!$B$2295:$V$2300,O$874)/4)</f>
        <v>0</v>
      </c>
      <c r="P1952" s="481">
        <f>Infected!Q1458*(VLOOKUP($D1952,Decrements!$B$2191:$V$2196,P$874)/4+VLOOKUP($D1952,Decrements!$B$2243:$V$2248,P$874)/4+VLOOKUP($D1952,Decrements!$B$2295:$V$2300,P$874)/4)</f>
        <v>0</v>
      </c>
      <c r="Q1952" s="481">
        <f>Infected!R1458*(VLOOKUP($D1952,Decrements!$B$2191:$V$2196,Q$874)/4+VLOOKUP($D1952,Decrements!$B$2243:$V$2248,Q$874)/4+VLOOKUP($D1952,Decrements!$B$2295:$V$2300,Q$874)/4)</f>
        <v>0</v>
      </c>
      <c r="R1952" s="481">
        <f>Infected!S1458*(VLOOKUP($D1952,Decrements!$B$2191:$V$2196,R$874)/4+VLOOKUP($D1952,Decrements!$B$2243:$V$2248,R$874)/4+VLOOKUP($D1952,Decrements!$B$2295:$V$2300,R$874)/4)</f>
        <v>0</v>
      </c>
      <c r="S1952" s="481">
        <f>Infected!T1458*(VLOOKUP($D1952,Decrements!$B$2191:$V$2196,S$874)/4+VLOOKUP($D1952,Decrements!$B$2243:$V$2248,S$874)/4+VLOOKUP($D1952,Decrements!$B$2295:$V$2300,S$874)/4)</f>
        <v>0</v>
      </c>
      <c r="T1952" s="481">
        <f>Infected!U1458*(VLOOKUP($D1952,Decrements!$B$2191:$V$2196,T$874)/4+VLOOKUP($D1952,Decrements!$B$2243:$V$2248,T$874)/4+VLOOKUP($D1952,Decrements!$B$2295:$V$2300,T$874)/4)</f>
        <v>0</v>
      </c>
      <c r="U1952" s="481">
        <f>Infected!V1458*(VLOOKUP($D1952,Decrements!$B$2191:$V$2196,U$874)/4+VLOOKUP($D1952,Decrements!$B$2243:$V$2248,U$874)/4+VLOOKUP($D1952,Decrements!$B$2295:$V$2300,U$874)/4)</f>
        <v>0</v>
      </c>
      <c r="V1952" s="481">
        <f>Infected!W1458*(VLOOKUP($D1952,Decrements!$B$2191:$V$2196,V$874)/4+VLOOKUP($D1952,Decrements!$B$2243:$V$2248,V$874)/4+VLOOKUP($D1952,Decrements!$B$2295:$V$2300,V$874)/4)</f>
        <v>0</v>
      </c>
      <c r="W1952" s="481">
        <f>Infected!X1458*(VLOOKUP($D1952,Decrements!$B$2191:$V$2196,W$874)/4+VLOOKUP($D1952,Decrements!$B$2243:$V$2248,W$874)/4+VLOOKUP($D1952,Decrements!$B$2295:$V$2300,W$874)/4)</f>
        <v>0</v>
      </c>
      <c r="X1952" s="481">
        <f>Infected!Y1458*(VLOOKUP($D1952,Decrements!$B$2191:$V$2196,X$874)/4+VLOOKUP($D1952,Decrements!$B$2243:$V$2248,X$874)/4+VLOOKUP($D1952,Decrements!$B$2295:$V$2300,X$874)/4)</f>
        <v>0</v>
      </c>
      <c r="Y1952" s="481">
        <f>Infected!Z1458*(VLOOKUP($D1952,Decrements!$B$2191:$V$2196,Y$874)/4+VLOOKUP($D1952,Decrements!$B$2243:$V$2248,Y$874)/4+VLOOKUP($D1952,Decrements!$B$2295:$V$2300,Y$874)/4)</f>
        <v>0</v>
      </c>
      <c r="Z1952" s="481">
        <f>Infected!AA1458*(VLOOKUP($D1952,Decrements!$B$2191:$V$2196,Z$874)/4+VLOOKUP($D1952,Decrements!$B$2243:$V$2248,Z$874)/4+VLOOKUP($D1952,Decrements!$B$2295:$V$2300,Z$874)/4)</f>
        <v>0</v>
      </c>
      <c r="AA1952" s="481">
        <f>Infected!AB1458*(VLOOKUP($D1952,Decrements!$B$2191:$V$2196,AA$874)/4+VLOOKUP($D1952,Decrements!$B$2243:$V$2248,AA$874)/4+VLOOKUP($D1952,Decrements!$B$2295:$V$2300,AA$874)/4)</f>
        <v>0</v>
      </c>
      <c r="AB1952" s="481">
        <f>Infected!AC1458*(VLOOKUP($D1952,Decrements!$B$2191:$V$2196,AB$874)/4+VLOOKUP($D1952,Decrements!$B$2243:$V$2248,AB$874)/4+VLOOKUP($D1952,Decrements!$B$2295:$V$2300,AB$874)/4)</f>
        <v>0</v>
      </c>
      <c r="AC1952" s="481">
        <f>Infected!AD1458*(VLOOKUP($D1952,Decrements!$B$2191:$V$2196,AC$874)/4+VLOOKUP($D1952,Decrements!$B$2243:$V$2248,AC$874)/4+VLOOKUP($D1952,Decrements!$B$2295:$V$2300,AC$874)/4)</f>
        <v>0</v>
      </c>
      <c r="AD1952" s="481">
        <f>Infected!AE1458*(VLOOKUP($D1952,Decrements!$B$2191:$V$2196,AD$874)/4+VLOOKUP($D1952,Decrements!$B$2243:$V$2248,AD$874)/4+VLOOKUP($D1952,Decrements!$B$2295:$V$2300,AD$874)/4)</f>
        <v>0</v>
      </c>
      <c r="AE1952" s="481">
        <f>Infected!AF1458*(VLOOKUP($D1952,Decrements!$B$2191:$V$2196,AE$874)/4+VLOOKUP($D1952,Decrements!$B$2243:$V$2248,AE$874)/4+VLOOKUP($D1952,Decrements!$B$2295:$V$2300,AE$874)/4)</f>
        <v>0</v>
      </c>
      <c r="AF1952" s="481">
        <f>Infected!AG1458*(VLOOKUP($D1952,Decrements!$B$2191:$V$2196,AF$874)/4+VLOOKUP($D1952,Decrements!$B$2243:$V$2248,AF$874)/4+VLOOKUP($D1952,Decrements!$B$2295:$V$2300,AF$874)/4)</f>
        <v>0</v>
      </c>
      <c r="AG1952" s="481">
        <f>Infected!AH1458*(VLOOKUP($D1952,Decrements!$B$2191:$V$2196,AG$874)/4+VLOOKUP($D1952,Decrements!$B$2243:$V$2248,AG$874)/4+VLOOKUP($D1952,Decrements!$B$2295:$V$2300,AG$874)/4)</f>
        <v>0</v>
      </c>
      <c r="AH1952" s="481">
        <f>Infected!AI1458*(VLOOKUP($D1952,Decrements!$B$2191:$V$2196,AH$874)/4+VLOOKUP($D1952,Decrements!$B$2243:$V$2248,AH$874)/4+VLOOKUP($D1952,Decrements!$B$2295:$V$2300,AH$874)/4)</f>
        <v>0</v>
      </c>
      <c r="AI1952" s="481">
        <f>Infected!AJ1458*(VLOOKUP($D1952,Decrements!$B$2191:$V$2196,AI$874)/4+VLOOKUP($D1952,Decrements!$B$2243:$V$2248,AI$874)/4+VLOOKUP($D1952,Decrements!$B$2295:$V$2300,AI$874)/4)</f>
        <v>0</v>
      </c>
      <c r="AJ1952" s="481">
        <f>Infected!AK1458*(VLOOKUP($D1952,Decrements!$B$2191:$V$2196,AJ$874)/4+VLOOKUP($D1952,Decrements!$B$2243:$V$2248,AJ$874)/4+VLOOKUP($D1952,Decrements!$B$2295:$V$2300,AJ$874)/4)</f>
        <v>0</v>
      </c>
      <c r="AK1952" s="481">
        <f>Infected!AL1458*(VLOOKUP($D1952,Decrements!$B$2191:$V$2196,AK$874)/4+VLOOKUP($D1952,Decrements!$B$2243:$V$2248,AK$874)/4+VLOOKUP($D1952,Decrements!$B$2295:$V$2300,AK$874)/4)</f>
        <v>0</v>
      </c>
      <c r="AL1952" s="481">
        <f>Infected!AM1458*(VLOOKUP($D1952,Decrements!$B$2191:$V$2196,AL$874)/4+VLOOKUP($D1952,Decrements!$B$2243:$V$2248,AL$874)/4+VLOOKUP($D1952,Decrements!$B$2295:$V$2300,AL$874)/4)</f>
        <v>0</v>
      </c>
      <c r="AM1952" s="481">
        <f>Infected!AN1458*(VLOOKUP($D1952,Decrements!$B$2191:$V$2196,AM$874)/4+VLOOKUP($D1952,Decrements!$B$2243:$V$2248,AM$874)/4+VLOOKUP($D1952,Decrements!$B$2295:$V$2300,AM$874)/4)</f>
        <v>0</v>
      </c>
      <c r="AN1952" s="481">
        <f>Infected!AO1458*(VLOOKUP($D1952,Decrements!$B$2191:$V$2196,AN$874)/4+VLOOKUP($D1952,Decrements!$B$2243:$V$2248,AN$874)/4+VLOOKUP($D1952,Decrements!$B$2295:$V$2300,AN$874)/4)</f>
        <v>0</v>
      </c>
      <c r="AO1952" s="481">
        <f>Infected!AP1458*(VLOOKUP($D1952,Decrements!$B$2191:$V$2196,AO$874)/4+VLOOKUP($D1952,Decrements!$B$2243:$V$2248,AO$874)/4+VLOOKUP($D1952,Decrements!$B$2295:$V$2300,AO$874)/4)</f>
        <v>0</v>
      </c>
      <c r="AP1952" s="481">
        <f>Infected!AQ1458*(VLOOKUP($D1952,Decrements!$B$2191:$V$2196,AP$874)/4+VLOOKUP($D1952,Decrements!$B$2243:$V$2248,AP$874)/4+VLOOKUP($D1952,Decrements!$B$2295:$V$2300,AP$874)/4)</f>
        <v>0</v>
      </c>
      <c r="AQ1952" s="481">
        <f>Infected!AR1458*(VLOOKUP($D1952,Decrements!$B$2191:$V$2196,AQ$874)/4+VLOOKUP($D1952,Decrements!$B$2243:$V$2248,AQ$874)/4+VLOOKUP($D1952,Decrements!$B$2295:$V$2300,AQ$874)/4)</f>
        <v>0</v>
      </c>
      <c r="AR1952" s="481">
        <f>Infected!AS1458*(VLOOKUP($D1952,Decrements!$B$2191:$V$2196,AR$874)/4+VLOOKUP($D1952,Decrements!$B$2243:$V$2248,AR$874)/4+VLOOKUP($D1952,Decrements!$B$2295:$V$2300,AR$874)/4)</f>
        <v>0</v>
      </c>
      <c r="AS1952" s="481">
        <f>Infected!AT1458*(VLOOKUP($D1952,Decrements!$B$2191:$V$2196,AS$874)/4+VLOOKUP($D1952,Decrements!$B$2243:$V$2248,AS$874)/4+VLOOKUP($D1952,Decrements!$B$2295:$V$2300,AS$874)/4)</f>
        <v>0</v>
      </c>
      <c r="AT1952" s="481">
        <f>Infected!AU1458*(VLOOKUP($D1952,Decrements!$B$2191:$V$2196,AT$874)/4+VLOOKUP($D1952,Decrements!$B$2243:$V$2248,AT$874)/4+VLOOKUP($D1952,Decrements!$B$2295:$V$2300,AT$874)/4)</f>
        <v>0</v>
      </c>
      <c r="AU1952" s="481">
        <f>Infected!AV1458*(VLOOKUP($D1952,Decrements!$B$2191:$V$2196,AU$874)/4+VLOOKUP($D1952,Decrements!$B$2243:$V$2248,AU$874)/4+VLOOKUP($D1952,Decrements!$B$2295:$V$2300,AU$874)/4)</f>
        <v>0</v>
      </c>
      <c r="AV1952" s="481">
        <f>Infected!AW1458*(VLOOKUP($D1952,Decrements!$B$2191:$V$2196,AV$874)/4+VLOOKUP($D1952,Decrements!$B$2243:$V$2248,AV$874)/4+VLOOKUP($D1952,Decrements!$B$2295:$V$2300,AV$874)/4)</f>
        <v>0</v>
      </c>
      <c r="AW1952" s="481">
        <f>Infected!AX1458*(VLOOKUP($D1952,Decrements!$B$2191:$V$2196,AW$874)/4+VLOOKUP($D1952,Decrements!$B$2243:$V$2248,AW$874)/4+VLOOKUP($D1952,Decrements!$B$2295:$V$2300,AW$874)/4)</f>
        <v>0</v>
      </c>
      <c r="AX1952" s="481">
        <f>Infected!AY1458*(VLOOKUP($D1952,Decrements!$B$2191:$V$2196,AX$874)/4+VLOOKUP($D1952,Decrements!$B$2243:$V$2248,AX$874)/4+VLOOKUP($D1952,Decrements!$B$2295:$V$2300,AX$874)/4)</f>
        <v>0</v>
      </c>
      <c r="AY1952" s="481">
        <f>Infected!AZ1458*(VLOOKUP($D1952,Decrements!$B$2191:$V$2196,AY$874)/4+VLOOKUP($D1952,Decrements!$B$2243:$V$2248,AY$874)/4+VLOOKUP($D1952,Decrements!$B$2295:$V$2300,AY$874)/4)</f>
        <v>0</v>
      </c>
      <c r="AZ1952" s="481">
        <f>Infected!BA1458*(VLOOKUP($D1952,Decrements!$B$2191:$V$2196,AZ$874)/4+VLOOKUP($D1952,Decrements!$B$2243:$V$2248,AZ$874)/4+VLOOKUP($D1952,Decrements!$B$2295:$V$2300,AZ$874)/4)</f>
        <v>0</v>
      </c>
      <c r="BA1952" s="481">
        <f>Infected!BB1458*(VLOOKUP($D1952,Decrements!$B$2191:$V$2196,BA$874)/4+VLOOKUP($D1952,Decrements!$B$2243:$V$2248,BA$874)/4+VLOOKUP($D1952,Decrements!$B$2295:$V$2300,BA$874)/4)</f>
        <v>0</v>
      </c>
      <c r="BB1952" s="481">
        <f>Infected!BC1458*(VLOOKUP($D1952,Decrements!$B$2191:$V$2196,BB$874)/4+VLOOKUP($D1952,Decrements!$B$2243:$V$2248,BB$874)/4+VLOOKUP($D1952,Decrements!$B$2295:$V$2300,BB$874)/4)</f>
        <v>0</v>
      </c>
      <c r="BC1952" s="481">
        <f>Infected!BD1458*(VLOOKUP($D1952,Decrements!$B$2191:$V$2196,BC$874)/4+VLOOKUP($D1952,Decrements!$B$2243:$V$2248,BC$874)/4+VLOOKUP($D1952,Decrements!$B$2295:$V$2300,BC$874)/4)</f>
        <v>0</v>
      </c>
      <c r="BD1952" s="481">
        <f>Infected!BE1458*(VLOOKUP($D1952,Decrements!$B$2191:$V$2196,BD$874)/4+VLOOKUP($D1952,Decrements!$B$2243:$V$2248,BD$874)/4+VLOOKUP($D1952,Decrements!$B$2295:$V$2300,BD$874)/4)</f>
        <v>0</v>
      </c>
      <c r="BE1952" s="481">
        <f>Infected!BF1458*(VLOOKUP($D1952,Decrements!$B$2191:$V$2196,BE$874)/4+VLOOKUP($D1952,Decrements!$B$2243:$V$2248,BE$874)/4+VLOOKUP($D1952,Decrements!$B$2295:$V$2300,BE$874)/4)</f>
        <v>0</v>
      </c>
      <c r="BF1952" s="481">
        <f>Infected!BG1458*(VLOOKUP($D1952,Decrements!$B$2191:$V$2196,BF$874)/4+VLOOKUP($D1952,Decrements!$B$2243:$V$2248,BF$874)/4+VLOOKUP($D1952,Decrements!$B$2295:$V$2300,BF$874)/4)</f>
        <v>0</v>
      </c>
      <c r="BG1952" s="481">
        <f>Infected!BH1458*(VLOOKUP($D1952,Decrements!$B$2191:$V$2196,BG$874)/4+VLOOKUP($D1952,Decrements!$B$2243:$V$2248,BG$874)/4+VLOOKUP($D1952,Decrements!$B$2295:$V$2300,BG$874)/4)</f>
        <v>0</v>
      </c>
      <c r="BH1952" s="481">
        <f>Infected!BI1458*(VLOOKUP($D1952,Decrements!$B$2191:$V$2196,BH$874)/4+VLOOKUP($D1952,Decrements!$B$2243:$V$2248,BH$874)/4+VLOOKUP($D1952,Decrements!$B$2295:$V$2300,BH$874)/4)</f>
        <v>0</v>
      </c>
      <c r="BI1952" s="481">
        <f>Infected!BJ1458*(VLOOKUP($D1952,Decrements!$B$2191:$V$2196,BI$874)/4+VLOOKUP($D1952,Decrements!$B$2243:$V$2248,BI$874)/4+VLOOKUP($D1952,Decrements!$B$2295:$V$2300,BI$874)/4)</f>
        <v>0</v>
      </c>
      <c r="BJ1952" s="481">
        <f>Infected!BK1458*(VLOOKUP($D1952,Decrements!$B$2191:$V$2196,BJ$874)/4+VLOOKUP($D1952,Decrements!$B$2243:$V$2248,BJ$874)/4+VLOOKUP($D1952,Decrements!$B$2295:$V$2300,BJ$874)/4)</f>
        <v>0</v>
      </c>
      <c r="BK1952" s="481">
        <f>Infected!BL1458*(VLOOKUP($D1952,Decrements!$B$2191:$V$2196,BK$874)/4+VLOOKUP($D1952,Decrements!$B$2243:$V$2248,BK$874)/4+VLOOKUP($D1952,Decrements!$B$2295:$V$2300,BK$874)/4)</f>
        <v>0</v>
      </c>
      <c r="BL1952" s="481">
        <f>Infected!BM1458*(VLOOKUP($D1952,Decrements!$B$2191:$V$2196,BL$874)/4+VLOOKUP($D1952,Decrements!$B$2243:$V$2248,BL$874)/4+VLOOKUP($D1952,Decrements!$B$2295:$V$2300,BL$874)/4)</f>
        <v>0</v>
      </c>
      <c r="BM1952" s="481">
        <f>Infected!BN1458*(VLOOKUP($D1952,Decrements!$B$2191:$V$2196,BM$874)/4+VLOOKUP($D1952,Decrements!$B$2243:$V$2248,BM$874)/4+VLOOKUP($D1952,Decrements!$B$2295:$V$2300,BM$874)/4)</f>
        <v>0</v>
      </c>
      <c r="BN1952" s="481">
        <f>Infected!BO1458*(VLOOKUP($D1952,Decrements!$B$2191:$V$2196,BN$874)/4+VLOOKUP($D1952,Decrements!$B$2243:$V$2248,BN$874)/4+VLOOKUP($D1952,Decrements!$B$2295:$V$2300,BN$874)/4)</f>
        <v>0</v>
      </c>
      <c r="BO1952" s="481">
        <f>Infected!BP1458*(VLOOKUP($D1952,Decrements!$B$2191:$V$2196,BO$874)/4+VLOOKUP($D1952,Decrements!$B$2243:$V$2248,BO$874)/4+VLOOKUP($D1952,Decrements!$B$2295:$V$2300,BO$874)/4)</f>
        <v>0</v>
      </c>
      <c r="BP1952" s="481">
        <f>Infected!BQ1458*(VLOOKUP($D1952,Decrements!$B$2191:$V$2196,BP$874)/4+VLOOKUP($D1952,Decrements!$B$2243:$V$2248,BP$874)/4+VLOOKUP($D1952,Decrements!$B$2295:$V$2300,BP$874)/4)</f>
        <v>0</v>
      </c>
      <c r="BQ1952" s="481">
        <f>Infected!BR1458*(VLOOKUP($D1952,Decrements!$B$2191:$V$2196,BQ$874)/4+VLOOKUP($D1952,Decrements!$B$2243:$V$2248,BQ$874)/4+VLOOKUP($D1952,Decrements!$B$2295:$V$2300,BQ$874)/4)</f>
        <v>0</v>
      </c>
      <c r="BR1952" s="481">
        <f>Infected!BS1458*(VLOOKUP($D1952,Decrements!$B$2191:$V$2196,BR$874)/4+VLOOKUP($D1952,Decrements!$B$2243:$V$2248,BR$874)/4+VLOOKUP($D1952,Decrements!$B$2295:$V$2300,BR$874)/4)</f>
        <v>0</v>
      </c>
      <c r="BS1952" s="481">
        <f>Infected!BT1458*(VLOOKUP($D1952,Decrements!$B$2191:$V$2196,BS$874)/4+VLOOKUP($D1952,Decrements!$B$2243:$V$2248,BS$874)/4+VLOOKUP($D1952,Decrements!$B$2295:$V$2300,BS$874)/4)</f>
        <v>0</v>
      </c>
      <c r="BT1952" s="481">
        <f>Infected!BU1458*(VLOOKUP($D1952,Decrements!$B$2191:$V$2196,BT$874)/4+VLOOKUP($D1952,Decrements!$B$2243:$V$2248,BT$874)/4+VLOOKUP($D1952,Decrements!$B$2295:$V$2300,BT$874)/4)</f>
        <v>0</v>
      </c>
      <c r="BU1952" s="481">
        <f>Infected!BV1458*(VLOOKUP($D1952,Decrements!$B$2191:$V$2196,BU$874)/4+VLOOKUP($D1952,Decrements!$B$2243:$V$2248,BU$874)/4+VLOOKUP($D1952,Decrements!$B$2295:$V$2300,BU$874)/4)</f>
        <v>0</v>
      </c>
      <c r="BV1952" s="481">
        <f>Infected!BW1458*(VLOOKUP($D1952,Decrements!$B$2191:$V$2196,BV$874)/4+VLOOKUP($D1952,Decrements!$B$2243:$V$2248,BV$874)/4+VLOOKUP($D1952,Decrements!$B$2295:$V$2300,BV$874)/4)</f>
        <v>0</v>
      </c>
      <c r="BW1952" s="481">
        <f>Infected!BX1458*(VLOOKUP($D1952,Decrements!$B$2191:$V$2196,BW$874)/4+VLOOKUP($D1952,Decrements!$B$2243:$V$2248,BW$874)/4+VLOOKUP($D1952,Decrements!$B$2295:$V$2300,BW$874)/4)</f>
        <v>0</v>
      </c>
      <c r="BX1952" s="481">
        <f>Infected!BY1458*(VLOOKUP($D1952,Decrements!$B$2191:$V$2196,BX$874)/4+VLOOKUP($D1952,Decrements!$B$2243:$V$2248,BX$874)/4+VLOOKUP($D1952,Decrements!$B$2295:$V$2300,BX$874)/4)</f>
        <v>0</v>
      </c>
      <c r="BY1952" s="481">
        <f>Infected!BZ1458*(VLOOKUP($D1952,Decrements!$B$2191:$V$2196,BY$874)/4+VLOOKUP($D1952,Decrements!$B$2243:$V$2248,BY$874)/4+VLOOKUP($D1952,Decrements!$B$2295:$V$2300,BY$874)/4)</f>
        <v>0</v>
      </c>
      <c r="BZ1952" s="481">
        <f>Infected!CA1458*(VLOOKUP($D1952,Decrements!$B$2191:$V$2196,BZ$874)/4+VLOOKUP($D1952,Decrements!$B$2243:$V$2248,BZ$874)/4+VLOOKUP($D1952,Decrements!$B$2295:$V$2300,BZ$874)/4)</f>
        <v>0</v>
      </c>
      <c r="CA1952" s="481">
        <f>Infected!CB1458*(VLOOKUP($D1952,Decrements!$B$2191:$V$2196,CA$874)/4+VLOOKUP($D1952,Decrements!$B$2243:$V$2248,CA$874)/4+VLOOKUP($D1952,Decrements!$B$2295:$V$2300,CA$874)/4)</f>
        <v>0</v>
      </c>
      <c r="CB1952" s="481">
        <f>Infected!CC1458*(VLOOKUP($D1952,Decrements!$B$2191:$V$2196,CB$874)/4+VLOOKUP($D1952,Decrements!$B$2243:$V$2248,CB$874)/4+VLOOKUP($D1952,Decrements!$B$2295:$V$2300,CB$874)/4)</f>
        <v>0</v>
      </c>
      <c r="CC1952" s="481">
        <f>Infected!CD1458*(VLOOKUP($D1952,Decrements!$B$2191:$V$2196,CC$874)/4+VLOOKUP($D1952,Decrements!$B$2243:$V$2248,CC$874)/4+VLOOKUP($D1952,Decrements!$B$2295:$V$2300,CC$874)/4)</f>
        <v>0</v>
      </c>
      <c r="CD1952" s="481">
        <f>Infected!CE1458*(VLOOKUP($D1952,Decrements!$B$2191:$V$2196,CD$874)/4+VLOOKUP($D1952,Decrements!$B$2243:$V$2248,CD$874)/4+VLOOKUP($D1952,Decrements!$B$2295:$V$2300,CD$874)/4)</f>
        <v>0</v>
      </c>
      <c r="CE1952" s="481">
        <f>Infected!CF1458*(VLOOKUP($D1952,Decrements!$B$2191:$V$2196,CE$874)/4+VLOOKUP($D1952,Decrements!$B$2243:$V$2248,CE$874)/4+VLOOKUP($D1952,Decrements!$B$2295:$V$2300,CE$874)/4)</f>
        <v>0</v>
      </c>
      <c r="CF1952" s="481">
        <f>Infected!CG1458*(VLOOKUP($D1952,Decrements!$B$2191:$V$2196,CF$874)/4+VLOOKUP($D1952,Decrements!$B$2243:$V$2248,CF$874)/4+VLOOKUP($D1952,Decrements!$B$2295:$V$2300,CF$874)/4)</f>
        <v>0</v>
      </c>
      <c r="CG1952" s="481">
        <f>Infected!CH1458*(VLOOKUP($D1952,Decrements!$B$2191:$V$2196,CG$874)/4+VLOOKUP($D1952,Decrements!$B$2243:$V$2248,CG$874)/4+VLOOKUP($D1952,Decrements!$B$2295:$V$2300,CG$874)/4)</f>
        <v>0</v>
      </c>
      <c r="CH1952" s="481">
        <f>Infected!CI1458*(VLOOKUP($D1952,Decrements!$B$2191:$V$2196,CH$874)/4+VLOOKUP($D1952,Decrements!$B$2243:$V$2248,CH$874)/4+VLOOKUP($D1952,Decrements!$B$2295:$V$2300,CH$874)/4)</f>
        <v>0</v>
      </c>
      <c r="CI1952" s="481">
        <f>Infected!CJ1458*(VLOOKUP($D1952,Decrements!$B$2191:$V$2196,CI$874)/4+VLOOKUP($D1952,Decrements!$B$2243:$V$2248,CI$874)/4+VLOOKUP($D1952,Decrements!$B$2295:$V$2300,CI$874)/4)</f>
        <v>0</v>
      </c>
      <c r="CK1952" s="548"/>
      <c r="CL1952" s="548"/>
      <c r="CM1952" s="548"/>
      <c r="CN1952" s="548"/>
      <c r="CO1952" s="548"/>
      <c r="CP1952" s="548"/>
      <c r="CQ1952" s="548"/>
      <c r="CR1952" s="548"/>
      <c r="CS1952" s="548"/>
      <c r="CT1952" s="548"/>
      <c r="CU1952" s="548"/>
      <c r="CV1952" s="548"/>
      <c r="CW1952" s="548"/>
      <c r="CX1952" s="548"/>
      <c r="CY1952" s="548"/>
      <c r="CZ1952" s="548"/>
      <c r="DA1952" s="548"/>
      <c r="DB1952" s="548"/>
      <c r="DC1952" s="548"/>
      <c r="DD1952" s="548"/>
      <c r="DE1952" s="548"/>
      <c r="DF1952" s="548"/>
      <c r="DG1952" s="548"/>
      <c r="DH1952" s="548"/>
      <c r="DI1952" s="548"/>
      <c r="DJ1952" s="548"/>
      <c r="DK1952" s="548"/>
      <c r="DL1952" s="548"/>
      <c r="DM1952" s="548"/>
      <c r="DN1952" s="548"/>
      <c r="DO1952" s="548"/>
      <c r="DP1952" s="548"/>
      <c r="DQ1952" s="548"/>
      <c r="DR1952" s="548"/>
      <c r="DS1952" s="548"/>
      <c r="DT1952" s="548"/>
      <c r="DU1952" s="548"/>
      <c r="DV1952" s="548"/>
      <c r="DW1952" s="548"/>
      <c r="DX1952" s="548"/>
      <c r="DY1952" s="548"/>
      <c r="DZ1952" s="548"/>
      <c r="EA1952" s="548"/>
      <c r="EB1952" s="548"/>
      <c r="EC1952" s="548"/>
      <c r="ED1952" s="548"/>
      <c r="EE1952" s="548"/>
      <c r="EF1952" s="548"/>
      <c r="EG1952" s="548"/>
      <c r="EH1952" s="548"/>
      <c r="EI1952" s="548"/>
      <c r="EJ1952" s="548"/>
      <c r="EK1952" s="548"/>
      <c r="EL1952" s="548"/>
      <c r="EM1952" s="548"/>
      <c r="EN1952" s="548"/>
      <c r="EO1952" s="548"/>
      <c r="EP1952" s="548"/>
      <c r="EQ1952" s="548"/>
      <c r="ER1952" s="548"/>
      <c r="ES1952" s="548"/>
      <c r="ET1952" s="548"/>
      <c r="EU1952" s="548"/>
      <c r="EV1952" s="548"/>
      <c r="EW1952" s="548"/>
      <c r="EX1952" s="548"/>
      <c r="EY1952" s="548"/>
      <c r="EZ1952" s="548"/>
      <c r="FA1952" s="548"/>
      <c r="FB1952" s="548"/>
      <c r="FC1952" s="548"/>
      <c r="FD1952" s="548"/>
      <c r="FE1952" s="548"/>
      <c r="FF1952" s="548"/>
      <c r="FG1952" s="548"/>
      <c r="FH1952" s="548"/>
      <c r="FI1952" s="548"/>
      <c r="FJ1952" s="548"/>
      <c r="FK1952" s="548"/>
      <c r="FL1952" s="548"/>
      <c r="FN1952" s="548"/>
      <c r="FO1952" s="548"/>
      <c r="FP1952" s="548"/>
      <c r="FQ1952" s="548"/>
      <c r="FR1952" s="548"/>
      <c r="FS1952" s="548"/>
      <c r="FT1952" s="548"/>
      <c r="FU1952" s="548"/>
      <c r="FV1952" s="548"/>
      <c r="FW1952" s="548"/>
      <c r="FX1952" s="548"/>
      <c r="FY1952" s="548"/>
      <c r="FZ1952" s="548"/>
      <c r="GA1952" s="548"/>
      <c r="GB1952" s="548"/>
      <c r="GC1952" s="548"/>
      <c r="GD1952" s="548"/>
      <c r="GE1952" s="548"/>
      <c r="GF1952" s="548"/>
      <c r="GG1952" s="548"/>
      <c r="GH1952" s="548"/>
      <c r="GI1952" s="548"/>
      <c r="GJ1952" s="548"/>
      <c r="GK1952" s="548"/>
      <c r="GL1952" s="548"/>
      <c r="GM1952" s="548"/>
      <c r="GN1952" s="548"/>
      <c r="GO1952" s="548"/>
      <c r="GP1952" s="548"/>
      <c r="GQ1952" s="548"/>
      <c r="GR1952" s="548"/>
      <c r="GS1952" s="548"/>
      <c r="GT1952" s="548"/>
      <c r="GU1952" s="548"/>
      <c r="GV1952" s="548"/>
      <c r="GW1952" s="548"/>
      <c r="GX1952" s="548"/>
      <c r="GY1952" s="548"/>
      <c r="GZ1952" s="548"/>
      <c r="HA1952" s="548"/>
      <c r="HB1952" s="548"/>
      <c r="HC1952" s="548"/>
      <c r="HD1952" s="548"/>
      <c r="HE1952" s="548"/>
      <c r="HF1952" s="548"/>
      <c r="HG1952" s="548"/>
      <c r="HH1952" s="548"/>
      <c r="HI1952" s="548"/>
      <c r="HJ1952" s="548"/>
      <c r="HK1952" s="548"/>
      <c r="HL1952" s="548"/>
      <c r="HM1952" s="548"/>
      <c r="HN1952" s="548"/>
      <c r="HO1952" s="548"/>
      <c r="HP1952" s="548"/>
      <c r="HQ1952" s="548"/>
      <c r="HR1952" s="548"/>
      <c r="HS1952" s="548"/>
      <c r="HT1952" s="548"/>
      <c r="HU1952" s="548"/>
      <c r="HV1952" s="548"/>
      <c r="HW1952" s="548"/>
      <c r="HX1952" s="548"/>
      <c r="HY1952" s="548"/>
      <c r="HZ1952" s="548"/>
      <c r="IA1952" s="548"/>
      <c r="IB1952" s="548"/>
      <c r="IC1952" s="548"/>
      <c r="ID1952" s="548"/>
      <c r="IE1952" s="548"/>
      <c r="IF1952" s="548"/>
      <c r="IG1952" s="548"/>
      <c r="IH1952" s="548"/>
      <c r="II1952" s="548"/>
      <c r="IJ1952" s="548"/>
      <c r="IK1952" s="548"/>
      <c r="IL1952" s="548"/>
      <c r="IM1952" s="548"/>
      <c r="IN1952" s="548"/>
      <c r="IO1952" s="548"/>
      <c r="IQ1952" s="548"/>
      <c r="IR1952" s="548"/>
      <c r="IS1952" s="548"/>
      <c r="IT1952" s="548"/>
      <c r="IU1952" s="548"/>
      <c r="IV1952" s="548"/>
      <c r="IW1952" s="548"/>
      <c r="IX1952" s="548"/>
      <c r="IY1952" s="548"/>
      <c r="IZ1952" s="548"/>
      <c r="JA1952" s="548"/>
      <c r="JB1952" s="548"/>
      <c r="JC1952" s="548"/>
      <c r="JD1952" s="548"/>
      <c r="JE1952" s="548"/>
      <c r="JF1952" s="548"/>
      <c r="JG1952" s="548"/>
      <c r="JH1952" s="548"/>
      <c r="JI1952" s="548"/>
      <c r="JJ1952" s="548"/>
      <c r="JK1952" s="548"/>
      <c r="JL1952" s="548"/>
      <c r="JM1952" s="548"/>
      <c r="JN1952" s="548"/>
      <c r="JO1952" s="548"/>
      <c r="JP1952" s="548"/>
      <c r="JQ1952" s="548"/>
      <c r="JR1952" s="548"/>
      <c r="JS1952" s="548"/>
      <c r="JT1952" s="548"/>
      <c r="JU1952" s="548"/>
      <c r="JV1952" s="548"/>
      <c r="JW1952" s="548"/>
      <c r="JX1952" s="548"/>
      <c r="JY1952" s="548"/>
      <c r="JZ1952" s="548"/>
      <c r="KA1952" s="548"/>
      <c r="KB1952" s="548"/>
      <c r="KC1952" s="548"/>
      <c r="KD1952" s="548"/>
      <c r="KE1952" s="548"/>
      <c r="KF1952" s="548"/>
      <c r="KG1952" s="548"/>
      <c r="KH1952" s="548"/>
      <c r="KI1952" s="548"/>
      <c r="KJ1952" s="548"/>
      <c r="KK1952" s="548"/>
      <c r="KL1952" s="548"/>
      <c r="KM1952" s="548"/>
      <c r="KN1952" s="548"/>
      <c r="KO1952" s="548"/>
      <c r="KP1952" s="548"/>
      <c r="KQ1952" s="548"/>
      <c r="KR1952" s="548"/>
      <c r="KS1952" s="548"/>
      <c r="KT1952" s="548"/>
      <c r="KU1952" s="548"/>
      <c r="KV1952" s="548"/>
      <c r="KW1952" s="548"/>
      <c r="KX1952" s="548"/>
      <c r="KY1952" s="548"/>
      <c r="KZ1952" s="548"/>
      <c r="LA1952" s="548"/>
      <c r="LB1952" s="548"/>
      <c r="LC1952" s="548"/>
      <c r="LD1952" s="548"/>
      <c r="LE1952" s="548"/>
      <c r="LF1952" s="548"/>
      <c r="LG1952" s="548"/>
      <c r="LH1952" s="548"/>
      <c r="LI1952" s="548"/>
      <c r="LJ1952" s="548"/>
      <c r="LK1952" s="548"/>
      <c r="LL1952" s="548"/>
      <c r="LM1952" s="548"/>
      <c r="LN1952" s="548"/>
      <c r="LO1952" s="548"/>
      <c r="LP1952" s="548"/>
      <c r="LQ1952" s="548"/>
      <c r="LR1952" s="548"/>
    </row>
    <row r="1953" spans="2:330" s="477" customFormat="1">
      <c r="B1953" s="106">
        <v>1</v>
      </c>
      <c r="C1953" s="106">
        <v>2</v>
      </c>
      <c r="D1953" s="106">
        <v>6</v>
      </c>
      <c r="E1953" s="106">
        <v>126</v>
      </c>
      <c r="F1953" s="271"/>
      <c r="G1953" s="58">
        <f>Inputs!R793</f>
        <v>0</v>
      </c>
      <c r="H1953" s="481">
        <f>Infected!I1459*(VLOOKUP($D1953,Decrements!$B$2191:$V$2196,H$874)/4+VLOOKUP($D1953,Decrements!$B$2243:$V$2248,H$874)/4+VLOOKUP($D1953,Decrements!$B$2295:$V$2300,H$874)/4)</f>
        <v>0</v>
      </c>
      <c r="I1953" s="481">
        <f>Infected!J1459*(VLOOKUP($D1953,Decrements!$B$2191:$V$2196,I$874)/4+VLOOKUP($D1953,Decrements!$B$2243:$V$2248,I$874)/4+VLOOKUP($D1953,Decrements!$B$2295:$V$2300,I$874)/4)</f>
        <v>0</v>
      </c>
      <c r="J1953" s="481">
        <f>Infected!K1459*(VLOOKUP($D1953,Decrements!$B$2191:$V$2196,J$874)/4+VLOOKUP($D1953,Decrements!$B$2243:$V$2248,J$874)/4+VLOOKUP($D1953,Decrements!$B$2295:$V$2300,J$874)/4)</f>
        <v>0</v>
      </c>
      <c r="K1953" s="481">
        <f>Infected!L1459*(VLOOKUP($D1953,Decrements!$B$2191:$V$2196,K$874)/4+VLOOKUP($D1953,Decrements!$B$2243:$V$2248,K$874)/4+VLOOKUP($D1953,Decrements!$B$2295:$V$2300,K$874)/4)</f>
        <v>0</v>
      </c>
      <c r="L1953" s="481">
        <f>Infected!M1459*(VLOOKUP($D1953,Decrements!$B$2191:$V$2196,L$874)/4+VLOOKUP($D1953,Decrements!$B$2243:$V$2248,L$874)/4+VLOOKUP($D1953,Decrements!$B$2295:$V$2300,L$874)/4)</f>
        <v>0</v>
      </c>
      <c r="M1953" s="481">
        <f>Infected!N1459*(VLOOKUP($D1953,Decrements!$B$2191:$V$2196,M$874)/4+VLOOKUP($D1953,Decrements!$B$2243:$V$2248,M$874)/4+VLOOKUP($D1953,Decrements!$B$2295:$V$2300,M$874)/4)</f>
        <v>0</v>
      </c>
      <c r="N1953" s="481">
        <f>Infected!O1459*(VLOOKUP($D1953,Decrements!$B$2191:$V$2196,N$874)/4+VLOOKUP($D1953,Decrements!$B$2243:$V$2248,N$874)/4+VLOOKUP($D1953,Decrements!$B$2295:$V$2300,N$874)/4)</f>
        <v>0</v>
      </c>
      <c r="O1953" s="481">
        <f>Infected!P1459*(VLOOKUP($D1953,Decrements!$B$2191:$V$2196,O$874)/4+VLOOKUP($D1953,Decrements!$B$2243:$V$2248,O$874)/4+VLOOKUP($D1953,Decrements!$B$2295:$V$2300,O$874)/4)</f>
        <v>0</v>
      </c>
      <c r="P1953" s="481">
        <f>Infected!Q1459*(VLOOKUP($D1953,Decrements!$B$2191:$V$2196,P$874)/4+VLOOKUP($D1953,Decrements!$B$2243:$V$2248,P$874)/4+VLOOKUP($D1953,Decrements!$B$2295:$V$2300,P$874)/4)</f>
        <v>0</v>
      </c>
      <c r="Q1953" s="481">
        <f>Infected!R1459*(VLOOKUP($D1953,Decrements!$B$2191:$V$2196,Q$874)/4+VLOOKUP($D1953,Decrements!$B$2243:$V$2248,Q$874)/4+VLOOKUP($D1953,Decrements!$B$2295:$V$2300,Q$874)/4)</f>
        <v>0</v>
      </c>
      <c r="R1953" s="481">
        <f>Infected!S1459*(VLOOKUP($D1953,Decrements!$B$2191:$V$2196,R$874)/4+VLOOKUP($D1953,Decrements!$B$2243:$V$2248,R$874)/4+VLOOKUP($D1953,Decrements!$B$2295:$V$2300,R$874)/4)</f>
        <v>0</v>
      </c>
      <c r="S1953" s="481">
        <f>Infected!T1459*(VLOOKUP($D1953,Decrements!$B$2191:$V$2196,S$874)/4+VLOOKUP($D1953,Decrements!$B$2243:$V$2248,S$874)/4+VLOOKUP($D1953,Decrements!$B$2295:$V$2300,S$874)/4)</f>
        <v>0</v>
      </c>
      <c r="T1953" s="481">
        <f>Infected!U1459*(VLOOKUP($D1953,Decrements!$B$2191:$V$2196,T$874)/4+VLOOKUP($D1953,Decrements!$B$2243:$V$2248,T$874)/4+VLOOKUP($D1953,Decrements!$B$2295:$V$2300,T$874)/4)</f>
        <v>0</v>
      </c>
      <c r="U1953" s="481">
        <f>Infected!V1459*(VLOOKUP($D1953,Decrements!$B$2191:$V$2196,U$874)/4+VLOOKUP($D1953,Decrements!$B$2243:$V$2248,U$874)/4+VLOOKUP($D1953,Decrements!$B$2295:$V$2300,U$874)/4)</f>
        <v>0</v>
      </c>
      <c r="V1953" s="481">
        <f>Infected!W1459*(VLOOKUP($D1953,Decrements!$B$2191:$V$2196,V$874)/4+VLOOKUP($D1953,Decrements!$B$2243:$V$2248,V$874)/4+VLOOKUP($D1953,Decrements!$B$2295:$V$2300,V$874)/4)</f>
        <v>0</v>
      </c>
      <c r="W1953" s="481">
        <f>Infected!X1459*(VLOOKUP($D1953,Decrements!$B$2191:$V$2196,W$874)/4+VLOOKUP($D1953,Decrements!$B$2243:$V$2248,W$874)/4+VLOOKUP($D1953,Decrements!$B$2295:$V$2300,W$874)/4)</f>
        <v>0</v>
      </c>
      <c r="X1953" s="481">
        <f>Infected!Y1459*(VLOOKUP($D1953,Decrements!$B$2191:$V$2196,X$874)/4+VLOOKUP($D1953,Decrements!$B$2243:$V$2248,X$874)/4+VLOOKUP($D1953,Decrements!$B$2295:$V$2300,X$874)/4)</f>
        <v>0</v>
      </c>
      <c r="Y1953" s="481">
        <f>Infected!Z1459*(VLOOKUP($D1953,Decrements!$B$2191:$V$2196,Y$874)/4+VLOOKUP($D1953,Decrements!$B$2243:$V$2248,Y$874)/4+VLOOKUP($D1953,Decrements!$B$2295:$V$2300,Y$874)/4)</f>
        <v>0</v>
      </c>
      <c r="Z1953" s="481">
        <f>Infected!AA1459*(VLOOKUP($D1953,Decrements!$B$2191:$V$2196,Z$874)/4+VLOOKUP($D1953,Decrements!$B$2243:$V$2248,Z$874)/4+VLOOKUP($D1953,Decrements!$B$2295:$V$2300,Z$874)/4)</f>
        <v>0</v>
      </c>
      <c r="AA1953" s="481">
        <f>Infected!AB1459*(VLOOKUP($D1953,Decrements!$B$2191:$V$2196,AA$874)/4+VLOOKUP($D1953,Decrements!$B$2243:$V$2248,AA$874)/4+VLOOKUP($D1953,Decrements!$B$2295:$V$2300,AA$874)/4)</f>
        <v>0</v>
      </c>
      <c r="AB1953" s="481">
        <f>Infected!AC1459*(VLOOKUP($D1953,Decrements!$B$2191:$V$2196,AB$874)/4+VLOOKUP($D1953,Decrements!$B$2243:$V$2248,AB$874)/4+VLOOKUP($D1953,Decrements!$B$2295:$V$2300,AB$874)/4)</f>
        <v>0</v>
      </c>
      <c r="AC1953" s="481">
        <f>Infected!AD1459*(VLOOKUP($D1953,Decrements!$B$2191:$V$2196,AC$874)/4+VLOOKUP($D1953,Decrements!$B$2243:$V$2248,AC$874)/4+VLOOKUP($D1953,Decrements!$B$2295:$V$2300,AC$874)/4)</f>
        <v>0</v>
      </c>
      <c r="AD1953" s="481">
        <f>Infected!AE1459*(VLOOKUP($D1953,Decrements!$B$2191:$V$2196,AD$874)/4+VLOOKUP($D1953,Decrements!$B$2243:$V$2248,AD$874)/4+VLOOKUP($D1953,Decrements!$B$2295:$V$2300,AD$874)/4)</f>
        <v>0</v>
      </c>
      <c r="AE1953" s="481">
        <f>Infected!AF1459*(VLOOKUP($D1953,Decrements!$B$2191:$V$2196,AE$874)/4+VLOOKUP($D1953,Decrements!$B$2243:$V$2248,AE$874)/4+VLOOKUP($D1953,Decrements!$B$2295:$V$2300,AE$874)/4)</f>
        <v>0</v>
      </c>
      <c r="AF1953" s="481">
        <f>Infected!AG1459*(VLOOKUP($D1953,Decrements!$B$2191:$V$2196,AF$874)/4+VLOOKUP($D1953,Decrements!$B$2243:$V$2248,AF$874)/4+VLOOKUP($D1953,Decrements!$B$2295:$V$2300,AF$874)/4)</f>
        <v>0</v>
      </c>
      <c r="AG1953" s="481">
        <f>Infected!AH1459*(VLOOKUP($D1953,Decrements!$B$2191:$V$2196,AG$874)/4+VLOOKUP($D1953,Decrements!$B$2243:$V$2248,AG$874)/4+VLOOKUP($D1953,Decrements!$B$2295:$V$2300,AG$874)/4)</f>
        <v>0</v>
      </c>
      <c r="AH1953" s="481">
        <f>Infected!AI1459*(VLOOKUP($D1953,Decrements!$B$2191:$V$2196,AH$874)/4+VLOOKUP($D1953,Decrements!$B$2243:$V$2248,AH$874)/4+VLOOKUP($D1953,Decrements!$B$2295:$V$2300,AH$874)/4)</f>
        <v>0</v>
      </c>
      <c r="AI1953" s="481">
        <f>Infected!AJ1459*(VLOOKUP($D1953,Decrements!$B$2191:$V$2196,AI$874)/4+VLOOKUP($D1953,Decrements!$B$2243:$V$2248,AI$874)/4+VLOOKUP($D1953,Decrements!$B$2295:$V$2300,AI$874)/4)</f>
        <v>0</v>
      </c>
      <c r="AJ1953" s="481">
        <f>Infected!AK1459*(VLOOKUP($D1953,Decrements!$B$2191:$V$2196,AJ$874)/4+VLOOKUP($D1953,Decrements!$B$2243:$V$2248,AJ$874)/4+VLOOKUP($D1953,Decrements!$B$2295:$V$2300,AJ$874)/4)</f>
        <v>0</v>
      </c>
      <c r="AK1953" s="481">
        <f>Infected!AL1459*(VLOOKUP($D1953,Decrements!$B$2191:$V$2196,AK$874)/4+VLOOKUP($D1953,Decrements!$B$2243:$V$2248,AK$874)/4+VLOOKUP($D1953,Decrements!$B$2295:$V$2300,AK$874)/4)</f>
        <v>0</v>
      </c>
      <c r="AL1953" s="481">
        <f>Infected!AM1459*(VLOOKUP($D1953,Decrements!$B$2191:$V$2196,AL$874)/4+VLOOKUP($D1953,Decrements!$B$2243:$V$2248,AL$874)/4+VLOOKUP($D1953,Decrements!$B$2295:$V$2300,AL$874)/4)</f>
        <v>0</v>
      </c>
      <c r="AM1953" s="481">
        <f>Infected!AN1459*(VLOOKUP($D1953,Decrements!$B$2191:$V$2196,AM$874)/4+VLOOKUP($D1953,Decrements!$B$2243:$V$2248,AM$874)/4+VLOOKUP($D1953,Decrements!$B$2295:$V$2300,AM$874)/4)</f>
        <v>0</v>
      </c>
      <c r="AN1953" s="481">
        <f>Infected!AO1459*(VLOOKUP($D1953,Decrements!$B$2191:$V$2196,AN$874)/4+VLOOKUP($D1953,Decrements!$B$2243:$V$2248,AN$874)/4+VLOOKUP($D1953,Decrements!$B$2295:$V$2300,AN$874)/4)</f>
        <v>0</v>
      </c>
      <c r="AO1953" s="481">
        <f>Infected!AP1459*(VLOOKUP($D1953,Decrements!$B$2191:$V$2196,AO$874)/4+VLOOKUP($D1953,Decrements!$B$2243:$V$2248,AO$874)/4+VLOOKUP($D1953,Decrements!$B$2295:$V$2300,AO$874)/4)</f>
        <v>0</v>
      </c>
      <c r="AP1953" s="481">
        <f>Infected!AQ1459*(VLOOKUP($D1953,Decrements!$B$2191:$V$2196,AP$874)/4+VLOOKUP($D1953,Decrements!$B$2243:$V$2248,AP$874)/4+VLOOKUP($D1953,Decrements!$B$2295:$V$2300,AP$874)/4)</f>
        <v>0</v>
      </c>
      <c r="AQ1953" s="481">
        <f>Infected!AR1459*(VLOOKUP($D1953,Decrements!$B$2191:$V$2196,AQ$874)/4+VLOOKUP($D1953,Decrements!$B$2243:$V$2248,AQ$874)/4+VLOOKUP($D1953,Decrements!$B$2295:$V$2300,AQ$874)/4)</f>
        <v>0</v>
      </c>
      <c r="AR1953" s="481">
        <f>Infected!AS1459*(VLOOKUP($D1953,Decrements!$B$2191:$V$2196,AR$874)/4+VLOOKUP($D1953,Decrements!$B$2243:$V$2248,AR$874)/4+VLOOKUP($D1953,Decrements!$B$2295:$V$2300,AR$874)/4)</f>
        <v>0</v>
      </c>
      <c r="AS1953" s="481">
        <f>Infected!AT1459*(VLOOKUP($D1953,Decrements!$B$2191:$V$2196,AS$874)/4+VLOOKUP($D1953,Decrements!$B$2243:$V$2248,AS$874)/4+VLOOKUP($D1953,Decrements!$B$2295:$V$2300,AS$874)/4)</f>
        <v>0</v>
      </c>
      <c r="AT1953" s="481">
        <f>Infected!AU1459*(VLOOKUP($D1953,Decrements!$B$2191:$V$2196,AT$874)/4+VLOOKUP($D1953,Decrements!$B$2243:$V$2248,AT$874)/4+VLOOKUP($D1953,Decrements!$B$2295:$V$2300,AT$874)/4)</f>
        <v>0</v>
      </c>
      <c r="AU1953" s="481">
        <f>Infected!AV1459*(VLOOKUP($D1953,Decrements!$B$2191:$V$2196,AU$874)/4+VLOOKUP($D1953,Decrements!$B$2243:$V$2248,AU$874)/4+VLOOKUP($D1953,Decrements!$B$2295:$V$2300,AU$874)/4)</f>
        <v>0</v>
      </c>
      <c r="AV1953" s="481">
        <f>Infected!AW1459*(VLOOKUP($D1953,Decrements!$B$2191:$V$2196,AV$874)/4+VLOOKUP($D1953,Decrements!$B$2243:$V$2248,AV$874)/4+VLOOKUP($D1953,Decrements!$B$2295:$V$2300,AV$874)/4)</f>
        <v>0</v>
      </c>
      <c r="AW1953" s="481">
        <f>Infected!AX1459*(VLOOKUP($D1953,Decrements!$B$2191:$V$2196,AW$874)/4+VLOOKUP($D1953,Decrements!$B$2243:$V$2248,AW$874)/4+VLOOKUP($D1953,Decrements!$B$2295:$V$2300,AW$874)/4)</f>
        <v>0</v>
      </c>
      <c r="AX1953" s="481">
        <f>Infected!AY1459*(VLOOKUP($D1953,Decrements!$B$2191:$V$2196,AX$874)/4+VLOOKUP($D1953,Decrements!$B$2243:$V$2248,AX$874)/4+VLOOKUP($D1953,Decrements!$B$2295:$V$2300,AX$874)/4)</f>
        <v>0</v>
      </c>
      <c r="AY1953" s="481">
        <f>Infected!AZ1459*(VLOOKUP($D1953,Decrements!$B$2191:$V$2196,AY$874)/4+VLOOKUP($D1953,Decrements!$B$2243:$V$2248,AY$874)/4+VLOOKUP($D1953,Decrements!$B$2295:$V$2300,AY$874)/4)</f>
        <v>0</v>
      </c>
      <c r="AZ1953" s="481">
        <f>Infected!BA1459*(VLOOKUP($D1953,Decrements!$B$2191:$V$2196,AZ$874)/4+VLOOKUP($D1953,Decrements!$B$2243:$V$2248,AZ$874)/4+VLOOKUP($D1953,Decrements!$B$2295:$V$2300,AZ$874)/4)</f>
        <v>0</v>
      </c>
      <c r="BA1953" s="481">
        <f>Infected!BB1459*(VLOOKUP($D1953,Decrements!$B$2191:$V$2196,BA$874)/4+VLOOKUP($D1953,Decrements!$B$2243:$V$2248,BA$874)/4+VLOOKUP($D1953,Decrements!$B$2295:$V$2300,BA$874)/4)</f>
        <v>0</v>
      </c>
      <c r="BB1953" s="481">
        <f>Infected!BC1459*(VLOOKUP($D1953,Decrements!$B$2191:$V$2196,BB$874)/4+VLOOKUP($D1953,Decrements!$B$2243:$V$2248,BB$874)/4+VLOOKUP($D1953,Decrements!$B$2295:$V$2300,BB$874)/4)</f>
        <v>0</v>
      </c>
      <c r="BC1953" s="481">
        <f>Infected!BD1459*(VLOOKUP($D1953,Decrements!$B$2191:$V$2196,BC$874)/4+VLOOKUP($D1953,Decrements!$B$2243:$V$2248,BC$874)/4+VLOOKUP($D1953,Decrements!$B$2295:$V$2300,BC$874)/4)</f>
        <v>0</v>
      </c>
      <c r="BD1953" s="481">
        <f>Infected!BE1459*(VLOOKUP($D1953,Decrements!$B$2191:$V$2196,BD$874)/4+VLOOKUP($D1953,Decrements!$B$2243:$V$2248,BD$874)/4+VLOOKUP($D1953,Decrements!$B$2295:$V$2300,BD$874)/4)</f>
        <v>0</v>
      </c>
      <c r="BE1953" s="481">
        <f>Infected!BF1459*(VLOOKUP($D1953,Decrements!$B$2191:$V$2196,BE$874)/4+VLOOKUP($D1953,Decrements!$B$2243:$V$2248,BE$874)/4+VLOOKUP($D1953,Decrements!$B$2295:$V$2300,BE$874)/4)</f>
        <v>0</v>
      </c>
      <c r="BF1953" s="481">
        <f>Infected!BG1459*(VLOOKUP($D1953,Decrements!$B$2191:$V$2196,BF$874)/4+VLOOKUP($D1953,Decrements!$B$2243:$V$2248,BF$874)/4+VLOOKUP($D1953,Decrements!$B$2295:$V$2300,BF$874)/4)</f>
        <v>0</v>
      </c>
      <c r="BG1953" s="481">
        <f>Infected!BH1459*(VLOOKUP($D1953,Decrements!$B$2191:$V$2196,BG$874)/4+VLOOKUP($D1953,Decrements!$B$2243:$V$2248,BG$874)/4+VLOOKUP($D1953,Decrements!$B$2295:$V$2300,BG$874)/4)</f>
        <v>0</v>
      </c>
      <c r="BH1953" s="481">
        <f>Infected!BI1459*(VLOOKUP($D1953,Decrements!$B$2191:$V$2196,BH$874)/4+VLOOKUP($D1953,Decrements!$B$2243:$V$2248,BH$874)/4+VLOOKUP($D1953,Decrements!$B$2295:$V$2300,BH$874)/4)</f>
        <v>0</v>
      </c>
      <c r="BI1953" s="481">
        <f>Infected!BJ1459*(VLOOKUP($D1953,Decrements!$B$2191:$V$2196,BI$874)/4+VLOOKUP($D1953,Decrements!$B$2243:$V$2248,BI$874)/4+VLOOKUP($D1953,Decrements!$B$2295:$V$2300,BI$874)/4)</f>
        <v>0</v>
      </c>
      <c r="BJ1953" s="481">
        <f>Infected!BK1459*(VLOOKUP($D1953,Decrements!$B$2191:$V$2196,BJ$874)/4+VLOOKUP($D1953,Decrements!$B$2243:$V$2248,BJ$874)/4+VLOOKUP($D1953,Decrements!$B$2295:$V$2300,BJ$874)/4)</f>
        <v>0</v>
      </c>
      <c r="BK1953" s="481">
        <f>Infected!BL1459*(VLOOKUP($D1953,Decrements!$B$2191:$V$2196,BK$874)/4+VLOOKUP($D1953,Decrements!$B$2243:$V$2248,BK$874)/4+VLOOKUP($D1953,Decrements!$B$2295:$V$2300,BK$874)/4)</f>
        <v>0</v>
      </c>
      <c r="BL1953" s="481">
        <f>Infected!BM1459*(VLOOKUP($D1953,Decrements!$B$2191:$V$2196,BL$874)/4+VLOOKUP($D1953,Decrements!$B$2243:$V$2248,BL$874)/4+VLOOKUP($D1953,Decrements!$B$2295:$V$2300,BL$874)/4)</f>
        <v>0</v>
      </c>
      <c r="BM1953" s="481">
        <f>Infected!BN1459*(VLOOKUP($D1953,Decrements!$B$2191:$V$2196,BM$874)/4+VLOOKUP($D1953,Decrements!$B$2243:$V$2248,BM$874)/4+VLOOKUP($D1953,Decrements!$B$2295:$V$2300,BM$874)/4)</f>
        <v>0</v>
      </c>
      <c r="BN1953" s="481">
        <f>Infected!BO1459*(VLOOKUP($D1953,Decrements!$B$2191:$V$2196,BN$874)/4+VLOOKUP($D1953,Decrements!$B$2243:$V$2248,BN$874)/4+VLOOKUP($D1953,Decrements!$B$2295:$V$2300,BN$874)/4)</f>
        <v>0</v>
      </c>
      <c r="BO1953" s="481">
        <f>Infected!BP1459*(VLOOKUP($D1953,Decrements!$B$2191:$V$2196,BO$874)/4+VLOOKUP($D1953,Decrements!$B$2243:$V$2248,BO$874)/4+VLOOKUP($D1953,Decrements!$B$2295:$V$2300,BO$874)/4)</f>
        <v>0</v>
      </c>
      <c r="BP1953" s="481">
        <f>Infected!BQ1459*(VLOOKUP($D1953,Decrements!$B$2191:$V$2196,BP$874)/4+VLOOKUP($D1953,Decrements!$B$2243:$V$2248,BP$874)/4+VLOOKUP($D1953,Decrements!$B$2295:$V$2300,BP$874)/4)</f>
        <v>0</v>
      </c>
      <c r="BQ1953" s="481">
        <f>Infected!BR1459*(VLOOKUP($D1953,Decrements!$B$2191:$V$2196,BQ$874)/4+VLOOKUP($D1953,Decrements!$B$2243:$V$2248,BQ$874)/4+VLOOKUP($D1953,Decrements!$B$2295:$V$2300,BQ$874)/4)</f>
        <v>0</v>
      </c>
      <c r="BR1953" s="481">
        <f>Infected!BS1459*(VLOOKUP($D1953,Decrements!$B$2191:$V$2196,BR$874)/4+VLOOKUP($D1953,Decrements!$B$2243:$V$2248,BR$874)/4+VLOOKUP($D1953,Decrements!$B$2295:$V$2300,BR$874)/4)</f>
        <v>0</v>
      </c>
      <c r="BS1953" s="481">
        <f>Infected!BT1459*(VLOOKUP($D1953,Decrements!$B$2191:$V$2196,BS$874)/4+VLOOKUP($D1953,Decrements!$B$2243:$V$2248,BS$874)/4+VLOOKUP($D1953,Decrements!$B$2295:$V$2300,BS$874)/4)</f>
        <v>0</v>
      </c>
      <c r="BT1953" s="481">
        <f>Infected!BU1459*(VLOOKUP($D1953,Decrements!$B$2191:$V$2196,BT$874)/4+VLOOKUP($D1953,Decrements!$B$2243:$V$2248,BT$874)/4+VLOOKUP($D1953,Decrements!$B$2295:$V$2300,BT$874)/4)</f>
        <v>0</v>
      </c>
      <c r="BU1953" s="481">
        <f>Infected!BV1459*(VLOOKUP($D1953,Decrements!$B$2191:$V$2196,BU$874)/4+VLOOKUP($D1953,Decrements!$B$2243:$V$2248,BU$874)/4+VLOOKUP($D1953,Decrements!$B$2295:$V$2300,BU$874)/4)</f>
        <v>0</v>
      </c>
      <c r="BV1953" s="481">
        <f>Infected!BW1459*(VLOOKUP($D1953,Decrements!$B$2191:$V$2196,BV$874)/4+VLOOKUP($D1953,Decrements!$B$2243:$V$2248,BV$874)/4+VLOOKUP($D1953,Decrements!$B$2295:$V$2300,BV$874)/4)</f>
        <v>0</v>
      </c>
      <c r="BW1953" s="481">
        <f>Infected!BX1459*(VLOOKUP($D1953,Decrements!$B$2191:$V$2196,BW$874)/4+VLOOKUP($D1953,Decrements!$B$2243:$V$2248,BW$874)/4+VLOOKUP($D1953,Decrements!$B$2295:$V$2300,BW$874)/4)</f>
        <v>0</v>
      </c>
      <c r="BX1953" s="481">
        <f>Infected!BY1459*(VLOOKUP($D1953,Decrements!$B$2191:$V$2196,BX$874)/4+VLOOKUP($D1953,Decrements!$B$2243:$V$2248,BX$874)/4+VLOOKUP($D1953,Decrements!$B$2295:$V$2300,BX$874)/4)</f>
        <v>0</v>
      </c>
      <c r="BY1953" s="481">
        <f>Infected!BZ1459*(VLOOKUP($D1953,Decrements!$B$2191:$V$2196,BY$874)/4+VLOOKUP($D1953,Decrements!$B$2243:$V$2248,BY$874)/4+VLOOKUP($D1953,Decrements!$B$2295:$V$2300,BY$874)/4)</f>
        <v>0</v>
      </c>
      <c r="BZ1953" s="481">
        <f>Infected!CA1459*(VLOOKUP($D1953,Decrements!$B$2191:$V$2196,BZ$874)/4+VLOOKUP($D1953,Decrements!$B$2243:$V$2248,BZ$874)/4+VLOOKUP($D1953,Decrements!$B$2295:$V$2300,BZ$874)/4)</f>
        <v>0</v>
      </c>
      <c r="CA1953" s="481">
        <f>Infected!CB1459*(VLOOKUP($D1953,Decrements!$B$2191:$V$2196,CA$874)/4+VLOOKUP($D1953,Decrements!$B$2243:$V$2248,CA$874)/4+VLOOKUP($D1953,Decrements!$B$2295:$V$2300,CA$874)/4)</f>
        <v>0</v>
      </c>
      <c r="CB1953" s="481">
        <f>Infected!CC1459*(VLOOKUP($D1953,Decrements!$B$2191:$V$2196,CB$874)/4+VLOOKUP($D1953,Decrements!$B$2243:$V$2248,CB$874)/4+VLOOKUP($D1953,Decrements!$B$2295:$V$2300,CB$874)/4)</f>
        <v>0</v>
      </c>
      <c r="CC1953" s="481">
        <f>Infected!CD1459*(VLOOKUP($D1953,Decrements!$B$2191:$V$2196,CC$874)/4+VLOOKUP($D1953,Decrements!$B$2243:$V$2248,CC$874)/4+VLOOKUP($D1953,Decrements!$B$2295:$V$2300,CC$874)/4)</f>
        <v>0</v>
      </c>
      <c r="CD1953" s="481">
        <f>Infected!CE1459*(VLOOKUP($D1953,Decrements!$B$2191:$V$2196,CD$874)/4+VLOOKUP($D1953,Decrements!$B$2243:$V$2248,CD$874)/4+VLOOKUP($D1953,Decrements!$B$2295:$V$2300,CD$874)/4)</f>
        <v>0</v>
      </c>
      <c r="CE1953" s="481">
        <f>Infected!CF1459*(VLOOKUP($D1953,Decrements!$B$2191:$V$2196,CE$874)/4+VLOOKUP($D1953,Decrements!$B$2243:$V$2248,CE$874)/4+VLOOKUP($D1953,Decrements!$B$2295:$V$2300,CE$874)/4)</f>
        <v>0</v>
      </c>
      <c r="CF1953" s="481">
        <f>Infected!CG1459*(VLOOKUP($D1953,Decrements!$B$2191:$V$2196,CF$874)/4+VLOOKUP($D1953,Decrements!$B$2243:$V$2248,CF$874)/4+VLOOKUP($D1953,Decrements!$B$2295:$V$2300,CF$874)/4)</f>
        <v>0</v>
      </c>
      <c r="CG1953" s="481">
        <f>Infected!CH1459*(VLOOKUP($D1953,Decrements!$B$2191:$V$2196,CG$874)/4+VLOOKUP($D1953,Decrements!$B$2243:$V$2248,CG$874)/4+VLOOKUP($D1953,Decrements!$B$2295:$V$2300,CG$874)/4)</f>
        <v>0</v>
      </c>
      <c r="CH1953" s="481">
        <f>Infected!CI1459*(VLOOKUP($D1953,Decrements!$B$2191:$V$2196,CH$874)/4+VLOOKUP($D1953,Decrements!$B$2243:$V$2248,CH$874)/4+VLOOKUP($D1953,Decrements!$B$2295:$V$2300,CH$874)/4)</f>
        <v>0</v>
      </c>
      <c r="CI1953" s="481">
        <f>Infected!CJ1459*(VLOOKUP($D1953,Decrements!$B$2191:$V$2196,CI$874)/4+VLOOKUP($D1953,Decrements!$B$2243:$V$2248,CI$874)/4+VLOOKUP($D1953,Decrements!$B$2295:$V$2300,CI$874)/4)</f>
        <v>0</v>
      </c>
      <c r="CK1953" s="548"/>
      <c r="CL1953" s="548"/>
      <c r="CM1953" s="548"/>
      <c r="CN1953" s="548"/>
      <c r="CO1953" s="548"/>
      <c r="CP1953" s="548"/>
      <c r="CQ1953" s="548"/>
      <c r="CR1953" s="548"/>
      <c r="CS1953" s="548"/>
      <c r="CT1953" s="548"/>
      <c r="CU1953" s="548"/>
      <c r="CV1953" s="548"/>
      <c r="CW1953" s="548"/>
      <c r="CX1953" s="548"/>
      <c r="CY1953" s="548"/>
      <c r="CZ1953" s="548"/>
      <c r="DA1953" s="548"/>
      <c r="DB1953" s="548"/>
      <c r="DC1953" s="548"/>
      <c r="DD1953" s="548"/>
      <c r="DE1953" s="548"/>
      <c r="DF1953" s="548"/>
      <c r="DG1953" s="548"/>
      <c r="DH1953" s="548"/>
      <c r="DI1953" s="548"/>
      <c r="DJ1953" s="548"/>
      <c r="DK1953" s="548"/>
      <c r="DL1953" s="548"/>
      <c r="DM1953" s="548"/>
      <c r="DN1953" s="548"/>
      <c r="DO1953" s="548"/>
      <c r="DP1953" s="548"/>
      <c r="DQ1953" s="548"/>
      <c r="DR1953" s="548"/>
      <c r="DS1953" s="548"/>
      <c r="DT1953" s="548"/>
      <c r="DU1953" s="548"/>
      <c r="DV1953" s="548"/>
      <c r="DW1953" s="548"/>
      <c r="DX1953" s="548"/>
      <c r="DY1953" s="548"/>
      <c r="DZ1953" s="548"/>
      <c r="EA1953" s="548"/>
      <c r="EB1953" s="548"/>
      <c r="EC1953" s="548"/>
      <c r="ED1953" s="548"/>
      <c r="EE1953" s="548"/>
      <c r="EF1953" s="548"/>
      <c r="EG1953" s="548"/>
      <c r="EH1953" s="548"/>
      <c r="EI1953" s="548"/>
      <c r="EJ1953" s="548"/>
      <c r="EK1953" s="548"/>
      <c r="EL1953" s="548"/>
      <c r="EM1953" s="548"/>
      <c r="EN1953" s="548"/>
      <c r="EO1953" s="548"/>
      <c r="EP1953" s="548"/>
      <c r="EQ1953" s="548"/>
      <c r="ER1953" s="548"/>
      <c r="ES1953" s="548"/>
      <c r="ET1953" s="548"/>
      <c r="EU1953" s="548"/>
      <c r="EV1953" s="548"/>
      <c r="EW1953" s="548"/>
      <c r="EX1953" s="548"/>
      <c r="EY1953" s="548"/>
      <c r="EZ1953" s="548"/>
      <c r="FA1953" s="548"/>
      <c r="FB1953" s="548"/>
      <c r="FC1953" s="548"/>
      <c r="FD1953" s="548"/>
      <c r="FE1953" s="548"/>
      <c r="FF1953" s="548"/>
      <c r="FG1953" s="548"/>
      <c r="FH1953" s="548"/>
      <c r="FI1953" s="548"/>
      <c r="FJ1953" s="548"/>
      <c r="FK1953" s="548"/>
      <c r="FL1953" s="548"/>
      <c r="FN1953" s="548"/>
      <c r="FO1953" s="548"/>
      <c r="FP1953" s="548"/>
      <c r="FQ1953" s="548"/>
      <c r="FR1953" s="548"/>
      <c r="FS1953" s="548"/>
      <c r="FT1953" s="548"/>
      <c r="FU1953" s="548"/>
      <c r="FV1953" s="548"/>
      <c r="FW1953" s="548"/>
      <c r="FX1953" s="548"/>
      <c r="FY1953" s="548"/>
      <c r="FZ1953" s="548"/>
      <c r="GA1953" s="548"/>
      <c r="GB1953" s="548"/>
      <c r="GC1953" s="548"/>
      <c r="GD1953" s="548"/>
      <c r="GE1953" s="548"/>
      <c r="GF1953" s="548"/>
      <c r="GG1953" s="548"/>
      <c r="GH1953" s="548"/>
      <c r="GI1953" s="548"/>
      <c r="GJ1953" s="548"/>
      <c r="GK1953" s="548"/>
      <c r="GL1953" s="548"/>
      <c r="GM1953" s="548"/>
      <c r="GN1953" s="548"/>
      <c r="GO1953" s="548"/>
      <c r="GP1953" s="548"/>
      <c r="GQ1953" s="548"/>
      <c r="GR1953" s="548"/>
      <c r="GS1953" s="548"/>
      <c r="GT1953" s="548"/>
      <c r="GU1953" s="548"/>
      <c r="GV1953" s="548"/>
      <c r="GW1953" s="548"/>
      <c r="GX1953" s="548"/>
      <c r="GY1953" s="548"/>
      <c r="GZ1953" s="548"/>
      <c r="HA1953" s="548"/>
      <c r="HB1953" s="548"/>
      <c r="HC1953" s="548"/>
      <c r="HD1953" s="548"/>
      <c r="HE1953" s="548"/>
      <c r="HF1953" s="548"/>
      <c r="HG1953" s="548"/>
      <c r="HH1953" s="548"/>
      <c r="HI1953" s="548"/>
      <c r="HJ1953" s="548"/>
      <c r="HK1953" s="548"/>
      <c r="HL1953" s="548"/>
      <c r="HM1953" s="548"/>
      <c r="HN1953" s="548"/>
      <c r="HO1953" s="548"/>
      <c r="HP1953" s="548"/>
      <c r="HQ1953" s="548"/>
      <c r="HR1953" s="548"/>
      <c r="HS1953" s="548"/>
      <c r="HT1953" s="548"/>
      <c r="HU1953" s="548"/>
      <c r="HV1953" s="548"/>
      <c r="HW1953" s="548"/>
      <c r="HX1953" s="548"/>
      <c r="HY1953" s="548"/>
      <c r="HZ1953" s="548"/>
      <c r="IA1953" s="548"/>
      <c r="IB1953" s="548"/>
      <c r="IC1953" s="548"/>
      <c r="ID1953" s="548"/>
      <c r="IE1953" s="548"/>
      <c r="IF1953" s="548"/>
      <c r="IG1953" s="548"/>
      <c r="IH1953" s="548"/>
      <c r="II1953" s="548"/>
      <c r="IJ1953" s="548"/>
      <c r="IK1953" s="548"/>
      <c r="IL1953" s="548"/>
      <c r="IM1953" s="548"/>
      <c r="IN1953" s="548"/>
      <c r="IO1953" s="548"/>
      <c r="IQ1953" s="548"/>
      <c r="IR1953" s="548"/>
      <c r="IS1953" s="548"/>
      <c r="IT1953" s="548"/>
      <c r="IU1953" s="548"/>
      <c r="IV1953" s="548"/>
      <c r="IW1953" s="548"/>
      <c r="IX1953" s="548"/>
      <c r="IY1953" s="548"/>
      <c r="IZ1953" s="548"/>
      <c r="JA1953" s="548"/>
      <c r="JB1953" s="548"/>
      <c r="JC1953" s="548"/>
      <c r="JD1953" s="548"/>
      <c r="JE1953" s="548"/>
      <c r="JF1953" s="548"/>
      <c r="JG1953" s="548"/>
      <c r="JH1953" s="548"/>
      <c r="JI1953" s="548"/>
      <c r="JJ1953" s="548"/>
      <c r="JK1953" s="548"/>
      <c r="JL1953" s="548"/>
      <c r="JM1953" s="548"/>
      <c r="JN1953" s="548"/>
      <c r="JO1953" s="548"/>
      <c r="JP1953" s="548"/>
      <c r="JQ1953" s="548"/>
      <c r="JR1953" s="548"/>
      <c r="JS1953" s="548"/>
      <c r="JT1953" s="548"/>
      <c r="JU1953" s="548"/>
      <c r="JV1953" s="548"/>
      <c r="JW1953" s="548"/>
      <c r="JX1953" s="548"/>
      <c r="JY1953" s="548"/>
      <c r="JZ1953" s="548"/>
      <c r="KA1953" s="548"/>
      <c r="KB1953" s="548"/>
      <c r="KC1953" s="548"/>
      <c r="KD1953" s="548"/>
      <c r="KE1953" s="548"/>
      <c r="KF1953" s="548"/>
      <c r="KG1953" s="548"/>
      <c r="KH1953" s="548"/>
      <c r="KI1953" s="548"/>
      <c r="KJ1953" s="548"/>
      <c r="KK1953" s="548"/>
      <c r="KL1953" s="548"/>
      <c r="KM1953" s="548"/>
      <c r="KN1953" s="548"/>
      <c r="KO1953" s="548"/>
      <c r="KP1953" s="548"/>
      <c r="KQ1953" s="548"/>
      <c r="KR1953" s="548"/>
      <c r="KS1953" s="548"/>
      <c r="KT1953" s="548"/>
      <c r="KU1953" s="548"/>
      <c r="KV1953" s="548"/>
      <c r="KW1953" s="548"/>
      <c r="KX1953" s="548"/>
      <c r="KY1953" s="548"/>
      <c r="KZ1953" s="548"/>
      <c r="LA1953" s="548"/>
      <c r="LB1953" s="548"/>
      <c r="LC1953" s="548"/>
      <c r="LD1953" s="548"/>
      <c r="LE1953" s="548"/>
      <c r="LF1953" s="548"/>
      <c r="LG1953" s="548"/>
      <c r="LH1953" s="548"/>
      <c r="LI1953" s="548"/>
      <c r="LJ1953" s="548"/>
      <c r="LK1953" s="548"/>
      <c r="LL1953" s="548"/>
      <c r="LM1953" s="548"/>
      <c r="LN1953" s="548"/>
      <c r="LO1953" s="548"/>
      <c r="LP1953" s="548"/>
      <c r="LQ1953" s="548"/>
      <c r="LR1953" s="548"/>
    </row>
    <row r="1954" spans="2:330" s="477" customFormat="1">
      <c r="B1954" s="106">
        <v>2</v>
      </c>
      <c r="C1954" s="106">
        <v>1</v>
      </c>
      <c r="D1954" s="106">
        <v>1</v>
      </c>
      <c r="E1954" s="106">
        <v>211</v>
      </c>
      <c r="F1954" s="271"/>
      <c r="G1954" s="58">
        <f>Inputs!R794</f>
        <v>0</v>
      </c>
      <c r="H1954" s="481">
        <f>Infected!I1460*(VLOOKUP($D1954,Decrements!$B$2191:$V$2196,H$874)/4+VLOOKUP($D1954,Decrements!$B$2243:$V$2248,H$874)/4+VLOOKUP($D1954,Decrements!$B$2295:$V$2300,H$874)/4)</f>
        <v>0</v>
      </c>
      <c r="I1954" s="481">
        <f>Infected!J1460*(VLOOKUP($D1954,Decrements!$B$2191:$V$2196,I$874)/4+VLOOKUP($D1954,Decrements!$B$2243:$V$2248,I$874)/4+VLOOKUP($D1954,Decrements!$B$2295:$V$2300,I$874)/4)</f>
        <v>0</v>
      </c>
      <c r="J1954" s="481">
        <f>Infected!K1460*(VLOOKUP($D1954,Decrements!$B$2191:$V$2196,J$874)/4+VLOOKUP($D1954,Decrements!$B$2243:$V$2248,J$874)/4+VLOOKUP($D1954,Decrements!$B$2295:$V$2300,J$874)/4)</f>
        <v>0</v>
      </c>
      <c r="K1954" s="481">
        <f>Infected!L1460*(VLOOKUP($D1954,Decrements!$B$2191:$V$2196,K$874)/4+VLOOKUP($D1954,Decrements!$B$2243:$V$2248,K$874)/4+VLOOKUP($D1954,Decrements!$B$2295:$V$2300,K$874)/4)</f>
        <v>0</v>
      </c>
      <c r="L1954" s="481">
        <f>Infected!M1460*(VLOOKUP($D1954,Decrements!$B$2191:$V$2196,L$874)/4+VLOOKUP($D1954,Decrements!$B$2243:$V$2248,L$874)/4+VLOOKUP($D1954,Decrements!$B$2295:$V$2300,L$874)/4)</f>
        <v>0</v>
      </c>
      <c r="M1954" s="481">
        <f>Infected!N1460*(VLOOKUP($D1954,Decrements!$B$2191:$V$2196,M$874)/4+VLOOKUP($D1954,Decrements!$B$2243:$V$2248,M$874)/4+VLOOKUP($D1954,Decrements!$B$2295:$V$2300,M$874)/4)</f>
        <v>0</v>
      </c>
      <c r="N1954" s="481">
        <f>Infected!O1460*(VLOOKUP($D1954,Decrements!$B$2191:$V$2196,N$874)/4+VLOOKUP($D1954,Decrements!$B$2243:$V$2248,N$874)/4+VLOOKUP($D1954,Decrements!$B$2295:$V$2300,N$874)/4)</f>
        <v>0</v>
      </c>
      <c r="O1954" s="481">
        <f>Infected!P1460*(VLOOKUP($D1954,Decrements!$B$2191:$V$2196,O$874)/4+VLOOKUP($D1954,Decrements!$B$2243:$V$2248,O$874)/4+VLOOKUP($D1954,Decrements!$B$2295:$V$2300,O$874)/4)</f>
        <v>0</v>
      </c>
      <c r="P1954" s="481">
        <f>Infected!Q1460*(VLOOKUP($D1954,Decrements!$B$2191:$V$2196,P$874)/4+VLOOKUP($D1954,Decrements!$B$2243:$V$2248,P$874)/4+VLOOKUP($D1954,Decrements!$B$2295:$V$2300,P$874)/4)</f>
        <v>0</v>
      </c>
      <c r="Q1954" s="481">
        <f>Infected!R1460*(VLOOKUP($D1954,Decrements!$B$2191:$V$2196,Q$874)/4+VLOOKUP($D1954,Decrements!$B$2243:$V$2248,Q$874)/4+VLOOKUP($D1954,Decrements!$B$2295:$V$2300,Q$874)/4)</f>
        <v>0</v>
      </c>
      <c r="R1954" s="481">
        <f>Infected!S1460*(VLOOKUP($D1954,Decrements!$B$2191:$V$2196,R$874)/4+VLOOKUP($D1954,Decrements!$B$2243:$V$2248,R$874)/4+VLOOKUP($D1954,Decrements!$B$2295:$V$2300,R$874)/4)</f>
        <v>0</v>
      </c>
      <c r="S1954" s="481">
        <f>Infected!T1460*(VLOOKUP($D1954,Decrements!$B$2191:$V$2196,S$874)/4+VLOOKUP($D1954,Decrements!$B$2243:$V$2248,S$874)/4+VLOOKUP($D1954,Decrements!$B$2295:$V$2300,S$874)/4)</f>
        <v>0</v>
      </c>
      <c r="T1954" s="481">
        <f>Infected!U1460*(VLOOKUP($D1954,Decrements!$B$2191:$V$2196,T$874)/4+VLOOKUP($D1954,Decrements!$B$2243:$V$2248,T$874)/4+VLOOKUP($D1954,Decrements!$B$2295:$V$2300,T$874)/4)</f>
        <v>0</v>
      </c>
      <c r="U1954" s="481">
        <f>Infected!V1460*(VLOOKUP($D1954,Decrements!$B$2191:$V$2196,U$874)/4+VLOOKUP($D1954,Decrements!$B$2243:$V$2248,U$874)/4+VLOOKUP($D1954,Decrements!$B$2295:$V$2300,U$874)/4)</f>
        <v>0</v>
      </c>
      <c r="V1954" s="481">
        <f>Infected!W1460*(VLOOKUP($D1954,Decrements!$B$2191:$V$2196,V$874)/4+VLOOKUP($D1954,Decrements!$B$2243:$V$2248,V$874)/4+VLOOKUP($D1954,Decrements!$B$2295:$V$2300,V$874)/4)</f>
        <v>0</v>
      </c>
      <c r="W1954" s="481">
        <f>Infected!X1460*(VLOOKUP($D1954,Decrements!$B$2191:$V$2196,W$874)/4+VLOOKUP($D1954,Decrements!$B$2243:$V$2248,W$874)/4+VLOOKUP($D1954,Decrements!$B$2295:$V$2300,W$874)/4)</f>
        <v>0</v>
      </c>
      <c r="X1954" s="481">
        <f>Infected!Y1460*(VLOOKUP($D1954,Decrements!$B$2191:$V$2196,X$874)/4+VLOOKUP($D1954,Decrements!$B$2243:$V$2248,X$874)/4+VLOOKUP($D1954,Decrements!$B$2295:$V$2300,X$874)/4)</f>
        <v>0</v>
      </c>
      <c r="Y1954" s="481">
        <f>Infected!Z1460*(VLOOKUP($D1954,Decrements!$B$2191:$V$2196,Y$874)/4+VLOOKUP($D1954,Decrements!$B$2243:$V$2248,Y$874)/4+VLOOKUP($D1954,Decrements!$B$2295:$V$2300,Y$874)/4)</f>
        <v>0</v>
      </c>
      <c r="Z1954" s="481">
        <f>Infected!AA1460*(VLOOKUP($D1954,Decrements!$B$2191:$V$2196,Z$874)/4+VLOOKUP($D1954,Decrements!$B$2243:$V$2248,Z$874)/4+VLOOKUP($D1954,Decrements!$B$2295:$V$2300,Z$874)/4)</f>
        <v>0</v>
      </c>
      <c r="AA1954" s="481">
        <f>Infected!AB1460*(VLOOKUP($D1954,Decrements!$B$2191:$V$2196,AA$874)/4+VLOOKUP($D1954,Decrements!$B$2243:$V$2248,AA$874)/4+VLOOKUP($D1954,Decrements!$B$2295:$V$2300,AA$874)/4)</f>
        <v>0</v>
      </c>
      <c r="AB1954" s="481">
        <f>Infected!AC1460*(VLOOKUP($D1954,Decrements!$B$2191:$V$2196,AB$874)/4+VLOOKUP($D1954,Decrements!$B$2243:$V$2248,AB$874)/4+VLOOKUP($D1954,Decrements!$B$2295:$V$2300,AB$874)/4)</f>
        <v>0</v>
      </c>
      <c r="AC1954" s="481">
        <f>Infected!AD1460*(VLOOKUP($D1954,Decrements!$B$2191:$V$2196,AC$874)/4+VLOOKUP($D1954,Decrements!$B$2243:$V$2248,AC$874)/4+VLOOKUP($D1954,Decrements!$B$2295:$V$2300,AC$874)/4)</f>
        <v>0</v>
      </c>
      <c r="AD1954" s="481">
        <f>Infected!AE1460*(VLOOKUP($D1954,Decrements!$B$2191:$V$2196,AD$874)/4+VLOOKUP($D1954,Decrements!$B$2243:$V$2248,AD$874)/4+VLOOKUP($D1954,Decrements!$B$2295:$V$2300,AD$874)/4)</f>
        <v>0</v>
      </c>
      <c r="AE1954" s="481">
        <f>Infected!AF1460*(VLOOKUP($D1954,Decrements!$B$2191:$V$2196,AE$874)/4+VLOOKUP($D1954,Decrements!$B$2243:$V$2248,AE$874)/4+VLOOKUP($D1954,Decrements!$B$2295:$V$2300,AE$874)/4)</f>
        <v>0</v>
      </c>
      <c r="AF1954" s="481">
        <f>Infected!AG1460*(VLOOKUP($D1954,Decrements!$B$2191:$V$2196,AF$874)/4+VLOOKUP($D1954,Decrements!$B$2243:$V$2248,AF$874)/4+VLOOKUP($D1954,Decrements!$B$2295:$V$2300,AF$874)/4)</f>
        <v>0</v>
      </c>
      <c r="AG1954" s="481">
        <f>Infected!AH1460*(VLOOKUP($D1954,Decrements!$B$2191:$V$2196,AG$874)/4+VLOOKUP($D1954,Decrements!$B$2243:$V$2248,AG$874)/4+VLOOKUP($D1954,Decrements!$B$2295:$V$2300,AG$874)/4)</f>
        <v>0</v>
      </c>
      <c r="AH1954" s="481">
        <f>Infected!AI1460*(VLOOKUP($D1954,Decrements!$B$2191:$V$2196,AH$874)/4+VLOOKUP($D1954,Decrements!$B$2243:$V$2248,AH$874)/4+VLOOKUP($D1954,Decrements!$B$2295:$V$2300,AH$874)/4)</f>
        <v>0</v>
      </c>
      <c r="AI1954" s="481">
        <f>Infected!AJ1460*(VLOOKUP($D1954,Decrements!$B$2191:$V$2196,AI$874)/4+VLOOKUP($D1954,Decrements!$B$2243:$V$2248,AI$874)/4+VLOOKUP($D1954,Decrements!$B$2295:$V$2300,AI$874)/4)</f>
        <v>0</v>
      </c>
      <c r="AJ1954" s="481">
        <f>Infected!AK1460*(VLOOKUP($D1954,Decrements!$B$2191:$V$2196,AJ$874)/4+VLOOKUP($D1954,Decrements!$B$2243:$V$2248,AJ$874)/4+VLOOKUP($D1954,Decrements!$B$2295:$V$2300,AJ$874)/4)</f>
        <v>0</v>
      </c>
      <c r="AK1954" s="481">
        <f>Infected!AL1460*(VLOOKUP($D1954,Decrements!$B$2191:$V$2196,AK$874)/4+VLOOKUP($D1954,Decrements!$B$2243:$V$2248,AK$874)/4+VLOOKUP($D1954,Decrements!$B$2295:$V$2300,AK$874)/4)</f>
        <v>0</v>
      </c>
      <c r="AL1954" s="481">
        <f>Infected!AM1460*(VLOOKUP($D1954,Decrements!$B$2191:$V$2196,AL$874)/4+VLOOKUP($D1954,Decrements!$B$2243:$V$2248,AL$874)/4+VLOOKUP($D1954,Decrements!$B$2295:$V$2300,AL$874)/4)</f>
        <v>0</v>
      </c>
      <c r="AM1954" s="481">
        <f>Infected!AN1460*(VLOOKUP($D1954,Decrements!$B$2191:$V$2196,AM$874)/4+VLOOKUP($D1954,Decrements!$B$2243:$V$2248,AM$874)/4+VLOOKUP($D1954,Decrements!$B$2295:$V$2300,AM$874)/4)</f>
        <v>0</v>
      </c>
      <c r="AN1954" s="481">
        <f>Infected!AO1460*(VLOOKUP($D1954,Decrements!$B$2191:$V$2196,AN$874)/4+VLOOKUP($D1954,Decrements!$B$2243:$V$2248,AN$874)/4+VLOOKUP($D1954,Decrements!$B$2295:$V$2300,AN$874)/4)</f>
        <v>0</v>
      </c>
      <c r="AO1954" s="481">
        <f>Infected!AP1460*(VLOOKUP($D1954,Decrements!$B$2191:$V$2196,AO$874)/4+VLOOKUP($D1954,Decrements!$B$2243:$V$2248,AO$874)/4+VLOOKUP($D1954,Decrements!$B$2295:$V$2300,AO$874)/4)</f>
        <v>0</v>
      </c>
      <c r="AP1954" s="481">
        <f>Infected!AQ1460*(VLOOKUP($D1954,Decrements!$B$2191:$V$2196,AP$874)/4+VLOOKUP($D1954,Decrements!$B$2243:$V$2248,AP$874)/4+VLOOKUP($D1954,Decrements!$B$2295:$V$2300,AP$874)/4)</f>
        <v>0</v>
      </c>
      <c r="AQ1954" s="481">
        <f>Infected!AR1460*(VLOOKUP($D1954,Decrements!$B$2191:$V$2196,AQ$874)/4+VLOOKUP($D1954,Decrements!$B$2243:$V$2248,AQ$874)/4+VLOOKUP($D1954,Decrements!$B$2295:$V$2300,AQ$874)/4)</f>
        <v>0</v>
      </c>
      <c r="AR1954" s="481">
        <f>Infected!AS1460*(VLOOKUP($D1954,Decrements!$B$2191:$V$2196,AR$874)/4+VLOOKUP($D1954,Decrements!$B$2243:$V$2248,AR$874)/4+VLOOKUP($D1954,Decrements!$B$2295:$V$2300,AR$874)/4)</f>
        <v>0</v>
      </c>
      <c r="AS1954" s="481">
        <f>Infected!AT1460*(VLOOKUP($D1954,Decrements!$B$2191:$V$2196,AS$874)/4+VLOOKUP($D1954,Decrements!$B$2243:$V$2248,AS$874)/4+VLOOKUP($D1954,Decrements!$B$2295:$V$2300,AS$874)/4)</f>
        <v>0</v>
      </c>
      <c r="AT1954" s="481">
        <f>Infected!AU1460*(VLOOKUP($D1954,Decrements!$B$2191:$V$2196,AT$874)/4+VLOOKUP($D1954,Decrements!$B$2243:$V$2248,AT$874)/4+VLOOKUP($D1954,Decrements!$B$2295:$V$2300,AT$874)/4)</f>
        <v>0</v>
      </c>
      <c r="AU1954" s="481">
        <f>Infected!AV1460*(VLOOKUP($D1954,Decrements!$B$2191:$V$2196,AU$874)/4+VLOOKUP($D1954,Decrements!$B$2243:$V$2248,AU$874)/4+VLOOKUP($D1954,Decrements!$B$2295:$V$2300,AU$874)/4)</f>
        <v>0</v>
      </c>
      <c r="AV1954" s="481">
        <f>Infected!AW1460*(VLOOKUP($D1954,Decrements!$B$2191:$V$2196,AV$874)/4+VLOOKUP($D1954,Decrements!$B$2243:$V$2248,AV$874)/4+VLOOKUP($D1954,Decrements!$B$2295:$V$2300,AV$874)/4)</f>
        <v>0</v>
      </c>
      <c r="AW1954" s="481">
        <f>Infected!AX1460*(VLOOKUP($D1954,Decrements!$B$2191:$V$2196,AW$874)/4+VLOOKUP($D1954,Decrements!$B$2243:$V$2248,AW$874)/4+VLOOKUP($D1954,Decrements!$B$2295:$V$2300,AW$874)/4)</f>
        <v>0</v>
      </c>
      <c r="AX1954" s="481">
        <f>Infected!AY1460*(VLOOKUP($D1954,Decrements!$B$2191:$V$2196,AX$874)/4+VLOOKUP($D1954,Decrements!$B$2243:$V$2248,AX$874)/4+VLOOKUP($D1954,Decrements!$B$2295:$V$2300,AX$874)/4)</f>
        <v>0</v>
      </c>
      <c r="AY1954" s="481">
        <f>Infected!AZ1460*(VLOOKUP($D1954,Decrements!$B$2191:$V$2196,AY$874)/4+VLOOKUP($D1954,Decrements!$B$2243:$V$2248,AY$874)/4+VLOOKUP($D1954,Decrements!$B$2295:$V$2300,AY$874)/4)</f>
        <v>0</v>
      </c>
      <c r="AZ1954" s="481">
        <f>Infected!BA1460*(VLOOKUP($D1954,Decrements!$B$2191:$V$2196,AZ$874)/4+VLOOKUP($D1954,Decrements!$B$2243:$V$2248,AZ$874)/4+VLOOKUP($D1954,Decrements!$B$2295:$V$2300,AZ$874)/4)</f>
        <v>0</v>
      </c>
      <c r="BA1954" s="481">
        <f>Infected!BB1460*(VLOOKUP($D1954,Decrements!$B$2191:$V$2196,BA$874)/4+VLOOKUP($D1954,Decrements!$B$2243:$V$2248,BA$874)/4+VLOOKUP($D1954,Decrements!$B$2295:$V$2300,BA$874)/4)</f>
        <v>0</v>
      </c>
      <c r="BB1954" s="481">
        <f>Infected!BC1460*(VLOOKUP($D1954,Decrements!$B$2191:$V$2196,BB$874)/4+VLOOKUP($D1954,Decrements!$B$2243:$V$2248,BB$874)/4+VLOOKUP($D1954,Decrements!$B$2295:$V$2300,BB$874)/4)</f>
        <v>0</v>
      </c>
      <c r="BC1954" s="481">
        <f>Infected!BD1460*(VLOOKUP($D1954,Decrements!$B$2191:$V$2196,BC$874)/4+VLOOKUP($D1954,Decrements!$B$2243:$V$2248,BC$874)/4+VLOOKUP($D1954,Decrements!$B$2295:$V$2300,BC$874)/4)</f>
        <v>0</v>
      </c>
      <c r="BD1954" s="481">
        <f>Infected!BE1460*(VLOOKUP($D1954,Decrements!$B$2191:$V$2196,BD$874)/4+VLOOKUP($D1954,Decrements!$B$2243:$V$2248,BD$874)/4+VLOOKUP($D1954,Decrements!$B$2295:$V$2300,BD$874)/4)</f>
        <v>0</v>
      </c>
      <c r="BE1954" s="481">
        <f>Infected!BF1460*(VLOOKUP($D1954,Decrements!$B$2191:$V$2196,BE$874)/4+VLOOKUP($D1954,Decrements!$B$2243:$V$2248,BE$874)/4+VLOOKUP($D1954,Decrements!$B$2295:$V$2300,BE$874)/4)</f>
        <v>0</v>
      </c>
      <c r="BF1954" s="481">
        <f>Infected!BG1460*(VLOOKUP($D1954,Decrements!$B$2191:$V$2196,BF$874)/4+VLOOKUP($D1954,Decrements!$B$2243:$V$2248,BF$874)/4+VLOOKUP($D1954,Decrements!$B$2295:$V$2300,BF$874)/4)</f>
        <v>0</v>
      </c>
      <c r="BG1954" s="481">
        <f>Infected!BH1460*(VLOOKUP($D1954,Decrements!$B$2191:$V$2196,BG$874)/4+VLOOKUP($D1954,Decrements!$B$2243:$V$2248,BG$874)/4+VLOOKUP($D1954,Decrements!$B$2295:$V$2300,BG$874)/4)</f>
        <v>0</v>
      </c>
      <c r="BH1954" s="481">
        <f>Infected!BI1460*(VLOOKUP($D1954,Decrements!$B$2191:$V$2196,BH$874)/4+VLOOKUP($D1954,Decrements!$B$2243:$V$2248,BH$874)/4+VLOOKUP($D1954,Decrements!$B$2295:$V$2300,BH$874)/4)</f>
        <v>0</v>
      </c>
      <c r="BI1954" s="481">
        <f>Infected!BJ1460*(VLOOKUP($D1954,Decrements!$B$2191:$V$2196,BI$874)/4+VLOOKUP($D1954,Decrements!$B$2243:$V$2248,BI$874)/4+VLOOKUP($D1954,Decrements!$B$2295:$V$2300,BI$874)/4)</f>
        <v>0</v>
      </c>
      <c r="BJ1954" s="481">
        <f>Infected!BK1460*(VLOOKUP($D1954,Decrements!$B$2191:$V$2196,BJ$874)/4+VLOOKUP($D1954,Decrements!$B$2243:$V$2248,BJ$874)/4+VLOOKUP($D1954,Decrements!$B$2295:$V$2300,BJ$874)/4)</f>
        <v>0</v>
      </c>
      <c r="BK1954" s="481">
        <f>Infected!BL1460*(VLOOKUP($D1954,Decrements!$B$2191:$V$2196,BK$874)/4+VLOOKUP($D1954,Decrements!$B$2243:$V$2248,BK$874)/4+VLOOKUP($D1954,Decrements!$B$2295:$V$2300,BK$874)/4)</f>
        <v>0</v>
      </c>
      <c r="BL1954" s="481">
        <f>Infected!BM1460*(VLOOKUP($D1954,Decrements!$B$2191:$V$2196,BL$874)/4+VLOOKUP($D1954,Decrements!$B$2243:$V$2248,BL$874)/4+VLOOKUP($D1954,Decrements!$B$2295:$V$2300,BL$874)/4)</f>
        <v>0</v>
      </c>
      <c r="BM1954" s="481">
        <f>Infected!BN1460*(VLOOKUP($D1954,Decrements!$B$2191:$V$2196,BM$874)/4+VLOOKUP($D1954,Decrements!$B$2243:$V$2248,BM$874)/4+VLOOKUP($D1954,Decrements!$B$2295:$V$2300,BM$874)/4)</f>
        <v>0</v>
      </c>
      <c r="BN1954" s="481">
        <f>Infected!BO1460*(VLOOKUP($D1954,Decrements!$B$2191:$V$2196,BN$874)/4+VLOOKUP($D1954,Decrements!$B$2243:$V$2248,BN$874)/4+VLOOKUP($D1954,Decrements!$B$2295:$V$2300,BN$874)/4)</f>
        <v>0</v>
      </c>
      <c r="BO1954" s="481">
        <f>Infected!BP1460*(VLOOKUP($D1954,Decrements!$B$2191:$V$2196,BO$874)/4+VLOOKUP($D1954,Decrements!$B$2243:$V$2248,BO$874)/4+VLOOKUP($D1954,Decrements!$B$2295:$V$2300,BO$874)/4)</f>
        <v>0</v>
      </c>
      <c r="BP1954" s="481">
        <f>Infected!BQ1460*(VLOOKUP($D1954,Decrements!$B$2191:$V$2196,BP$874)/4+VLOOKUP($D1954,Decrements!$B$2243:$V$2248,BP$874)/4+VLOOKUP($D1954,Decrements!$B$2295:$V$2300,BP$874)/4)</f>
        <v>0</v>
      </c>
      <c r="BQ1954" s="481">
        <f>Infected!BR1460*(VLOOKUP($D1954,Decrements!$B$2191:$V$2196,BQ$874)/4+VLOOKUP($D1954,Decrements!$B$2243:$V$2248,BQ$874)/4+VLOOKUP($D1954,Decrements!$B$2295:$V$2300,BQ$874)/4)</f>
        <v>0</v>
      </c>
      <c r="BR1954" s="481">
        <f>Infected!BS1460*(VLOOKUP($D1954,Decrements!$B$2191:$V$2196,BR$874)/4+VLOOKUP($D1954,Decrements!$B$2243:$V$2248,BR$874)/4+VLOOKUP($D1954,Decrements!$B$2295:$V$2300,BR$874)/4)</f>
        <v>0</v>
      </c>
      <c r="BS1954" s="481">
        <f>Infected!BT1460*(VLOOKUP($D1954,Decrements!$B$2191:$V$2196,BS$874)/4+VLOOKUP($D1954,Decrements!$B$2243:$V$2248,BS$874)/4+VLOOKUP($D1954,Decrements!$B$2295:$V$2300,BS$874)/4)</f>
        <v>0</v>
      </c>
      <c r="BT1954" s="481">
        <f>Infected!BU1460*(VLOOKUP($D1954,Decrements!$B$2191:$V$2196,BT$874)/4+VLOOKUP($D1954,Decrements!$B$2243:$V$2248,BT$874)/4+VLOOKUP($D1954,Decrements!$B$2295:$V$2300,BT$874)/4)</f>
        <v>0</v>
      </c>
      <c r="BU1954" s="481">
        <f>Infected!BV1460*(VLOOKUP($D1954,Decrements!$B$2191:$V$2196,BU$874)/4+VLOOKUP($D1954,Decrements!$B$2243:$V$2248,BU$874)/4+VLOOKUP($D1954,Decrements!$B$2295:$V$2300,BU$874)/4)</f>
        <v>0</v>
      </c>
      <c r="BV1954" s="481">
        <f>Infected!BW1460*(VLOOKUP($D1954,Decrements!$B$2191:$V$2196,BV$874)/4+VLOOKUP($D1954,Decrements!$B$2243:$V$2248,BV$874)/4+VLOOKUP($D1954,Decrements!$B$2295:$V$2300,BV$874)/4)</f>
        <v>0</v>
      </c>
      <c r="BW1954" s="481">
        <f>Infected!BX1460*(VLOOKUP($D1954,Decrements!$B$2191:$V$2196,BW$874)/4+VLOOKUP($D1954,Decrements!$B$2243:$V$2248,BW$874)/4+VLOOKUP($D1954,Decrements!$B$2295:$V$2300,BW$874)/4)</f>
        <v>0</v>
      </c>
      <c r="BX1954" s="481">
        <f>Infected!BY1460*(VLOOKUP($D1954,Decrements!$B$2191:$V$2196,BX$874)/4+VLOOKUP($D1954,Decrements!$B$2243:$V$2248,BX$874)/4+VLOOKUP($D1954,Decrements!$B$2295:$V$2300,BX$874)/4)</f>
        <v>0</v>
      </c>
      <c r="BY1954" s="481">
        <f>Infected!BZ1460*(VLOOKUP($D1954,Decrements!$B$2191:$V$2196,BY$874)/4+VLOOKUP($D1954,Decrements!$B$2243:$V$2248,BY$874)/4+VLOOKUP($D1954,Decrements!$B$2295:$V$2300,BY$874)/4)</f>
        <v>0</v>
      </c>
      <c r="BZ1954" s="481">
        <f>Infected!CA1460*(VLOOKUP($D1954,Decrements!$B$2191:$V$2196,BZ$874)/4+VLOOKUP($D1954,Decrements!$B$2243:$V$2248,BZ$874)/4+VLOOKUP($D1954,Decrements!$B$2295:$V$2300,BZ$874)/4)</f>
        <v>0</v>
      </c>
      <c r="CA1954" s="481">
        <f>Infected!CB1460*(VLOOKUP($D1954,Decrements!$B$2191:$V$2196,CA$874)/4+VLOOKUP($D1954,Decrements!$B$2243:$V$2248,CA$874)/4+VLOOKUP($D1954,Decrements!$B$2295:$V$2300,CA$874)/4)</f>
        <v>0</v>
      </c>
      <c r="CB1954" s="481">
        <f>Infected!CC1460*(VLOOKUP($D1954,Decrements!$B$2191:$V$2196,CB$874)/4+VLOOKUP($D1954,Decrements!$B$2243:$V$2248,CB$874)/4+VLOOKUP($D1954,Decrements!$B$2295:$V$2300,CB$874)/4)</f>
        <v>0</v>
      </c>
      <c r="CC1954" s="481">
        <f>Infected!CD1460*(VLOOKUP($D1954,Decrements!$B$2191:$V$2196,CC$874)/4+VLOOKUP($D1954,Decrements!$B$2243:$V$2248,CC$874)/4+VLOOKUP($D1954,Decrements!$B$2295:$V$2300,CC$874)/4)</f>
        <v>0</v>
      </c>
      <c r="CD1954" s="481">
        <f>Infected!CE1460*(VLOOKUP($D1954,Decrements!$B$2191:$V$2196,CD$874)/4+VLOOKUP($D1954,Decrements!$B$2243:$V$2248,CD$874)/4+VLOOKUP($D1954,Decrements!$B$2295:$V$2300,CD$874)/4)</f>
        <v>0</v>
      </c>
      <c r="CE1954" s="481">
        <f>Infected!CF1460*(VLOOKUP($D1954,Decrements!$B$2191:$V$2196,CE$874)/4+VLOOKUP($D1954,Decrements!$B$2243:$V$2248,CE$874)/4+VLOOKUP($D1954,Decrements!$B$2295:$V$2300,CE$874)/4)</f>
        <v>0</v>
      </c>
      <c r="CF1954" s="481">
        <f>Infected!CG1460*(VLOOKUP($D1954,Decrements!$B$2191:$V$2196,CF$874)/4+VLOOKUP($D1954,Decrements!$B$2243:$V$2248,CF$874)/4+VLOOKUP($D1954,Decrements!$B$2295:$V$2300,CF$874)/4)</f>
        <v>0</v>
      </c>
      <c r="CG1954" s="481">
        <f>Infected!CH1460*(VLOOKUP($D1954,Decrements!$B$2191:$V$2196,CG$874)/4+VLOOKUP($D1954,Decrements!$B$2243:$V$2248,CG$874)/4+VLOOKUP($D1954,Decrements!$B$2295:$V$2300,CG$874)/4)</f>
        <v>0</v>
      </c>
      <c r="CH1954" s="481">
        <f>Infected!CI1460*(VLOOKUP($D1954,Decrements!$B$2191:$V$2196,CH$874)/4+VLOOKUP($D1954,Decrements!$B$2243:$V$2248,CH$874)/4+VLOOKUP($D1954,Decrements!$B$2295:$V$2300,CH$874)/4)</f>
        <v>0</v>
      </c>
      <c r="CI1954" s="481">
        <f>Infected!CJ1460*(VLOOKUP($D1954,Decrements!$B$2191:$V$2196,CI$874)/4+VLOOKUP($D1954,Decrements!$B$2243:$V$2248,CI$874)/4+VLOOKUP($D1954,Decrements!$B$2295:$V$2300,CI$874)/4)</f>
        <v>0</v>
      </c>
      <c r="CK1954" s="548"/>
      <c r="CL1954" s="548"/>
      <c r="CM1954" s="548"/>
      <c r="CN1954" s="548"/>
      <c r="CO1954" s="548"/>
      <c r="CP1954" s="548"/>
      <c r="CQ1954" s="548"/>
      <c r="CR1954" s="548"/>
      <c r="CS1954" s="548"/>
      <c r="CT1954" s="548"/>
      <c r="CU1954" s="548"/>
      <c r="CV1954" s="548"/>
      <c r="CW1954" s="548"/>
      <c r="CX1954" s="548"/>
      <c r="CY1954" s="548"/>
      <c r="CZ1954" s="548"/>
      <c r="DA1954" s="548"/>
      <c r="DB1954" s="548"/>
      <c r="DC1954" s="548"/>
      <c r="DD1954" s="548"/>
      <c r="DE1954" s="548"/>
      <c r="DF1954" s="548"/>
      <c r="DG1954" s="548"/>
      <c r="DH1954" s="548"/>
      <c r="DI1954" s="548"/>
      <c r="DJ1954" s="548"/>
      <c r="DK1954" s="548"/>
      <c r="DL1954" s="548"/>
      <c r="DM1954" s="548"/>
      <c r="DN1954" s="548"/>
      <c r="DO1954" s="548"/>
      <c r="DP1954" s="548"/>
      <c r="DQ1954" s="548"/>
      <c r="DR1954" s="548"/>
      <c r="DS1954" s="548"/>
      <c r="DT1954" s="548"/>
      <c r="DU1954" s="548"/>
      <c r="DV1954" s="548"/>
      <c r="DW1954" s="548"/>
      <c r="DX1954" s="548"/>
      <c r="DY1954" s="548"/>
      <c r="DZ1954" s="548"/>
      <c r="EA1954" s="548"/>
      <c r="EB1954" s="548"/>
      <c r="EC1954" s="548"/>
      <c r="ED1954" s="548"/>
      <c r="EE1954" s="548"/>
      <c r="EF1954" s="548"/>
      <c r="EG1954" s="548"/>
      <c r="EH1954" s="548"/>
      <c r="EI1954" s="548"/>
      <c r="EJ1954" s="548"/>
      <c r="EK1954" s="548"/>
      <c r="EL1954" s="548"/>
      <c r="EM1954" s="548"/>
      <c r="EN1954" s="548"/>
      <c r="EO1954" s="548"/>
      <c r="EP1954" s="548"/>
      <c r="EQ1954" s="548"/>
      <c r="ER1954" s="548"/>
      <c r="ES1954" s="548"/>
      <c r="ET1954" s="548"/>
      <c r="EU1954" s="548"/>
      <c r="EV1954" s="548"/>
      <c r="EW1954" s="548"/>
      <c r="EX1954" s="548"/>
      <c r="EY1954" s="548"/>
      <c r="EZ1954" s="548"/>
      <c r="FA1954" s="548"/>
      <c r="FB1954" s="548"/>
      <c r="FC1954" s="548"/>
      <c r="FD1954" s="548"/>
      <c r="FE1954" s="548"/>
      <c r="FF1954" s="548"/>
      <c r="FG1954" s="548"/>
      <c r="FH1954" s="548"/>
      <c r="FI1954" s="548"/>
      <c r="FJ1954" s="548"/>
      <c r="FK1954" s="548"/>
      <c r="FL1954" s="548"/>
      <c r="FN1954" s="548"/>
      <c r="FO1954" s="548"/>
      <c r="FP1954" s="548"/>
      <c r="FQ1954" s="548"/>
      <c r="FR1954" s="548"/>
      <c r="FS1954" s="548"/>
      <c r="FT1954" s="548"/>
      <c r="FU1954" s="548"/>
      <c r="FV1954" s="548"/>
      <c r="FW1954" s="548"/>
      <c r="FX1954" s="548"/>
      <c r="FY1954" s="548"/>
      <c r="FZ1954" s="548"/>
      <c r="GA1954" s="548"/>
      <c r="GB1954" s="548"/>
      <c r="GC1954" s="548"/>
      <c r="GD1954" s="548"/>
      <c r="GE1954" s="548"/>
      <c r="GF1954" s="548"/>
      <c r="GG1954" s="548"/>
      <c r="GH1954" s="548"/>
      <c r="GI1954" s="548"/>
      <c r="GJ1954" s="548"/>
      <c r="GK1954" s="548"/>
      <c r="GL1954" s="548"/>
      <c r="GM1954" s="548"/>
      <c r="GN1954" s="548"/>
      <c r="GO1954" s="548"/>
      <c r="GP1954" s="548"/>
      <c r="GQ1954" s="548"/>
      <c r="GR1954" s="548"/>
      <c r="GS1954" s="548"/>
      <c r="GT1954" s="548"/>
      <c r="GU1954" s="548"/>
      <c r="GV1954" s="548"/>
      <c r="GW1954" s="548"/>
      <c r="GX1954" s="548"/>
      <c r="GY1954" s="548"/>
      <c r="GZ1954" s="548"/>
      <c r="HA1954" s="548"/>
      <c r="HB1954" s="548"/>
      <c r="HC1954" s="548"/>
      <c r="HD1954" s="548"/>
      <c r="HE1954" s="548"/>
      <c r="HF1954" s="548"/>
      <c r="HG1954" s="548"/>
      <c r="HH1954" s="548"/>
      <c r="HI1954" s="548"/>
      <c r="HJ1954" s="548"/>
      <c r="HK1954" s="548"/>
      <c r="HL1954" s="548"/>
      <c r="HM1954" s="548"/>
      <c r="HN1954" s="548"/>
      <c r="HO1954" s="548"/>
      <c r="HP1954" s="548"/>
      <c r="HQ1954" s="548"/>
      <c r="HR1954" s="548"/>
      <c r="HS1954" s="548"/>
      <c r="HT1954" s="548"/>
      <c r="HU1954" s="548"/>
      <c r="HV1954" s="548"/>
      <c r="HW1954" s="548"/>
      <c r="HX1954" s="548"/>
      <c r="HY1954" s="548"/>
      <c r="HZ1954" s="548"/>
      <c r="IA1954" s="548"/>
      <c r="IB1954" s="548"/>
      <c r="IC1954" s="548"/>
      <c r="ID1954" s="548"/>
      <c r="IE1954" s="548"/>
      <c r="IF1954" s="548"/>
      <c r="IG1954" s="548"/>
      <c r="IH1954" s="548"/>
      <c r="II1954" s="548"/>
      <c r="IJ1954" s="548"/>
      <c r="IK1954" s="548"/>
      <c r="IL1954" s="548"/>
      <c r="IM1954" s="548"/>
      <c r="IN1954" s="548"/>
      <c r="IO1954" s="548"/>
      <c r="IQ1954" s="548"/>
      <c r="IR1954" s="548"/>
      <c r="IS1954" s="548"/>
      <c r="IT1954" s="548"/>
      <c r="IU1954" s="548"/>
      <c r="IV1954" s="548"/>
      <c r="IW1954" s="548"/>
      <c r="IX1954" s="548"/>
      <c r="IY1954" s="548"/>
      <c r="IZ1954" s="548"/>
      <c r="JA1954" s="548"/>
      <c r="JB1954" s="548"/>
      <c r="JC1954" s="548"/>
      <c r="JD1954" s="548"/>
      <c r="JE1954" s="548"/>
      <c r="JF1954" s="548"/>
      <c r="JG1954" s="548"/>
      <c r="JH1954" s="548"/>
      <c r="JI1954" s="548"/>
      <c r="JJ1954" s="548"/>
      <c r="JK1954" s="548"/>
      <c r="JL1954" s="548"/>
      <c r="JM1954" s="548"/>
      <c r="JN1954" s="548"/>
      <c r="JO1954" s="548"/>
      <c r="JP1954" s="548"/>
      <c r="JQ1954" s="548"/>
      <c r="JR1954" s="548"/>
      <c r="JS1954" s="548"/>
      <c r="JT1954" s="548"/>
      <c r="JU1954" s="548"/>
      <c r="JV1954" s="548"/>
      <c r="JW1954" s="548"/>
      <c r="JX1954" s="548"/>
      <c r="JY1954" s="548"/>
      <c r="JZ1954" s="548"/>
      <c r="KA1954" s="548"/>
      <c r="KB1954" s="548"/>
      <c r="KC1954" s="548"/>
      <c r="KD1954" s="548"/>
      <c r="KE1954" s="548"/>
      <c r="KF1954" s="548"/>
      <c r="KG1954" s="548"/>
      <c r="KH1954" s="548"/>
      <c r="KI1954" s="548"/>
      <c r="KJ1954" s="548"/>
      <c r="KK1954" s="548"/>
      <c r="KL1954" s="548"/>
      <c r="KM1954" s="548"/>
      <c r="KN1954" s="548"/>
      <c r="KO1954" s="548"/>
      <c r="KP1954" s="548"/>
      <c r="KQ1954" s="548"/>
      <c r="KR1954" s="548"/>
      <c r="KS1954" s="548"/>
      <c r="KT1954" s="548"/>
      <c r="KU1954" s="548"/>
      <c r="KV1954" s="548"/>
      <c r="KW1954" s="548"/>
      <c r="KX1954" s="548"/>
      <c r="KY1954" s="548"/>
      <c r="KZ1954" s="548"/>
      <c r="LA1954" s="548"/>
      <c r="LB1954" s="548"/>
      <c r="LC1954" s="548"/>
      <c r="LD1954" s="548"/>
      <c r="LE1954" s="548"/>
      <c r="LF1954" s="548"/>
      <c r="LG1954" s="548"/>
      <c r="LH1954" s="548"/>
      <c r="LI1954" s="548"/>
      <c r="LJ1954" s="548"/>
      <c r="LK1954" s="548"/>
      <c r="LL1954" s="548"/>
      <c r="LM1954" s="548"/>
      <c r="LN1954" s="548"/>
      <c r="LO1954" s="548"/>
      <c r="LP1954" s="548"/>
      <c r="LQ1954" s="548"/>
      <c r="LR1954" s="548"/>
    </row>
    <row r="1955" spans="2:330" s="477" customFormat="1">
      <c r="B1955" s="106">
        <v>2</v>
      </c>
      <c r="C1955" s="106">
        <v>2</v>
      </c>
      <c r="D1955" s="106">
        <v>1</v>
      </c>
      <c r="E1955" s="106">
        <v>221</v>
      </c>
      <c r="F1955" s="271"/>
      <c r="G1955" s="58">
        <f>Inputs!R795</f>
        <v>0</v>
      </c>
      <c r="H1955" s="481">
        <f>Infected!I1461*(VLOOKUP($D1955,Decrements!$B$2191:$V$2196,H$874)/4+VLOOKUP($D1955,Decrements!$B$2243:$V$2248,H$874)/4+VLOOKUP($D1955,Decrements!$B$2295:$V$2300,H$874)/4)</f>
        <v>0</v>
      </c>
      <c r="I1955" s="481">
        <f>Infected!J1461*(VLOOKUP($D1955,Decrements!$B$2191:$V$2196,I$874)/4+VLOOKUP($D1955,Decrements!$B$2243:$V$2248,I$874)/4+VLOOKUP($D1955,Decrements!$B$2295:$V$2300,I$874)/4)</f>
        <v>0</v>
      </c>
      <c r="J1955" s="481">
        <f>Infected!K1461*(VLOOKUP($D1955,Decrements!$B$2191:$V$2196,J$874)/4+VLOOKUP($D1955,Decrements!$B$2243:$V$2248,J$874)/4+VLOOKUP($D1955,Decrements!$B$2295:$V$2300,J$874)/4)</f>
        <v>0</v>
      </c>
      <c r="K1955" s="481">
        <f>Infected!L1461*(VLOOKUP($D1955,Decrements!$B$2191:$V$2196,K$874)/4+VLOOKUP($D1955,Decrements!$B$2243:$V$2248,K$874)/4+VLOOKUP($D1955,Decrements!$B$2295:$V$2300,K$874)/4)</f>
        <v>0</v>
      </c>
      <c r="L1955" s="481">
        <f>Infected!M1461*(VLOOKUP($D1955,Decrements!$B$2191:$V$2196,L$874)/4+VLOOKUP($D1955,Decrements!$B$2243:$V$2248,L$874)/4+VLOOKUP($D1955,Decrements!$B$2295:$V$2300,L$874)/4)</f>
        <v>0</v>
      </c>
      <c r="M1955" s="481">
        <f>Infected!N1461*(VLOOKUP($D1955,Decrements!$B$2191:$V$2196,M$874)/4+VLOOKUP($D1955,Decrements!$B$2243:$V$2248,M$874)/4+VLOOKUP($D1955,Decrements!$B$2295:$V$2300,M$874)/4)</f>
        <v>0</v>
      </c>
      <c r="N1955" s="481">
        <f>Infected!O1461*(VLOOKUP($D1955,Decrements!$B$2191:$V$2196,N$874)/4+VLOOKUP($D1955,Decrements!$B$2243:$V$2248,N$874)/4+VLOOKUP($D1955,Decrements!$B$2295:$V$2300,N$874)/4)</f>
        <v>0</v>
      </c>
      <c r="O1955" s="481">
        <f>Infected!P1461*(VLOOKUP($D1955,Decrements!$B$2191:$V$2196,O$874)/4+VLOOKUP($D1955,Decrements!$B$2243:$V$2248,O$874)/4+VLOOKUP($D1955,Decrements!$B$2295:$V$2300,O$874)/4)</f>
        <v>0</v>
      </c>
      <c r="P1955" s="481">
        <f>Infected!Q1461*(VLOOKUP($D1955,Decrements!$B$2191:$V$2196,P$874)/4+VLOOKUP($D1955,Decrements!$B$2243:$V$2248,P$874)/4+VLOOKUP($D1955,Decrements!$B$2295:$V$2300,P$874)/4)</f>
        <v>0</v>
      </c>
      <c r="Q1955" s="481">
        <f>Infected!R1461*(VLOOKUP($D1955,Decrements!$B$2191:$V$2196,Q$874)/4+VLOOKUP($D1955,Decrements!$B$2243:$V$2248,Q$874)/4+VLOOKUP($D1955,Decrements!$B$2295:$V$2300,Q$874)/4)</f>
        <v>0</v>
      </c>
      <c r="R1955" s="481">
        <f>Infected!S1461*(VLOOKUP($D1955,Decrements!$B$2191:$V$2196,R$874)/4+VLOOKUP($D1955,Decrements!$B$2243:$V$2248,R$874)/4+VLOOKUP($D1955,Decrements!$B$2295:$V$2300,R$874)/4)</f>
        <v>0</v>
      </c>
      <c r="S1955" s="481">
        <f>Infected!T1461*(VLOOKUP($D1955,Decrements!$B$2191:$V$2196,S$874)/4+VLOOKUP($D1955,Decrements!$B$2243:$V$2248,S$874)/4+VLOOKUP($D1955,Decrements!$B$2295:$V$2300,S$874)/4)</f>
        <v>0</v>
      </c>
      <c r="T1955" s="481">
        <f>Infected!U1461*(VLOOKUP($D1955,Decrements!$B$2191:$V$2196,T$874)/4+VLOOKUP($D1955,Decrements!$B$2243:$V$2248,T$874)/4+VLOOKUP($D1955,Decrements!$B$2295:$V$2300,T$874)/4)</f>
        <v>0</v>
      </c>
      <c r="U1955" s="481">
        <f>Infected!V1461*(VLOOKUP($D1955,Decrements!$B$2191:$V$2196,U$874)/4+VLOOKUP($D1955,Decrements!$B$2243:$V$2248,U$874)/4+VLOOKUP($D1955,Decrements!$B$2295:$V$2300,U$874)/4)</f>
        <v>0</v>
      </c>
      <c r="V1955" s="481">
        <f>Infected!W1461*(VLOOKUP($D1955,Decrements!$B$2191:$V$2196,V$874)/4+VLOOKUP($D1955,Decrements!$B$2243:$V$2248,V$874)/4+VLOOKUP($D1955,Decrements!$B$2295:$V$2300,V$874)/4)</f>
        <v>0</v>
      </c>
      <c r="W1955" s="481">
        <f>Infected!X1461*(VLOOKUP($D1955,Decrements!$B$2191:$V$2196,W$874)/4+VLOOKUP($D1955,Decrements!$B$2243:$V$2248,W$874)/4+VLOOKUP($D1955,Decrements!$B$2295:$V$2300,W$874)/4)</f>
        <v>0</v>
      </c>
      <c r="X1955" s="481">
        <f>Infected!Y1461*(VLOOKUP($D1955,Decrements!$B$2191:$V$2196,X$874)/4+VLOOKUP($D1955,Decrements!$B$2243:$V$2248,X$874)/4+VLOOKUP($D1955,Decrements!$B$2295:$V$2300,X$874)/4)</f>
        <v>0</v>
      </c>
      <c r="Y1955" s="481">
        <f>Infected!Z1461*(VLOOKUP($D1955,Decrements!$B$2191:$V$2196,Y$874)/4+VLOOKUP($D1955,Decrements!$B$2243:$V$2248,Y$874)/4+VLOOKUP($D1955,Decrements!$B$2295:$V$2300,Y$874)/4)</f>
        <v>0</v>
      </c>
      <c r="Z1955" s="481">
        <f>Infected!AA1461*(VLOOKUP($D1955,Decrements!$B$2191:$V$2196,Z$874)/4+VLOOKUP($D1955,Decrements!$B$2243:$V$2248,Z$874)/4+VLOOKUP($D1955,Decrements!$B$2295:$V$2300,Z$874)/4)</f>
        <v>0</v>
      </c>
      <c r="AA1955" s="481">
        <f>Infected!AB1461*(VLOOKUP($D1955,Decrements!$B$2191:$V$2196,AA$874)/4+VLOOKUP($D1955,Decrements!$B$2243:$V$2248,AA$874)/4+VLOOKUP($D1955,Decrements!$B$2295:$V$2300,AA$874)/4)</f>
        <v>0</v>
      </c>
      <c r="AB1955" s="481">
        <f>Infected!AC1461*(VLOOKUP($D1955,Decrements!$B$2191:$V$2196,AB$874)/4+VLOOKUP($D1955,Decrements!$B$2243:$V$2248,AB$874)/4+VLOOKUP($D1955,Decrements!$B$2295:$V$2300,AB$874)/4)</f>
        <v>0</v>
      </c>
      <c r="AC1955" s="481">
        <f>Infected!AD1461*(VLOOKUP($D1955,Decrements!$B$2191:$V$2196,AC$874)/4+VLOOKUP($D1955,Decrements!$B$2243:$V$2248,AC$874)/4+VLOOKUP($D1955,Decrements!$B$2295:$V$2300,AC$874)/4)</f>
        <v>0</v>
      </c>
      <c r="AD1955" s="481">
        <f>Infected!AE1461*(VLOOKUP($D1955,Decrements!$B$2191:$V$2196,AD$874)/4+VLOOKUP($D1955,Decrements!$B$2243:$V$2248,AD$874)/4+VLOOKUP($D1955,Decrements!$B$2295:$V$2300,AD$874)/4)</f>
        <v>0</v>
      </c>
      <c r="AE1955" s="481">
        <f>Infected!AF1461*(VLOOKUP($D1955,Decrements!$B$2191:$V$2196,AE$874)/4+VLOOKUP($D1955,Decrements!$B$2243:$V$2248,AE$874)/4+VLOOKUP($D1955,Decrements!$B$2295:$V$2300,AE$874)/4)</f>
        <v>0</v>
      </c>
      <c r="AF1955" s="481">
        <f>Infected!AG1461*(VLOOKUP($D1955,Decrements!$B$2191:$V$2196,AF$874)/4+VLOOKUP($D1955,Decrements!$B$2243:$V$2248,AF$874)/4+VLOOKUP($D1955,Decrements!$B$2295:$V$2300,AF$874)/4)</f>
        <v>0</v>
      </c>
      <c r="AG1955" s="481">
        <f>Infected!AH1461*(VLOOKUP($D1955,Decrements!$B$2191:$V$2196,AG$874)/4+VLOOKUP($D1955,Decrements!$B$2243:$V$2248,AG$874)/4+VLOOKUP($D1955,Decrements!$B$2295:$V$2300,AG$874)/4)</f>
        <v>0</v>
      </c>
      <c r="AH1955" s="481">
        <f>Infected!AI1461*(VLOOKUP($D1955,Decrements!$B$2191:$V$2196,AH$874)/4+VLOOKUP($D1955,Decrements!$B$2243:$V$2248,AH$874)/4+VLOOKUP($D1955,Decrements!$B$2295:$V$2300,AH$874)/4)</f>
        <v>0</v>
      </c>
      <c r="AI1955" s="481">
        <f>Infected!AJ1461*(VLOOKUP($D1955,Decrements!$B$2191:$V$2196,AI$874)/4+VLOOKUP($D1955,Decrements!$B$2243:$V$2248,AI$874)/4+VLOOKUP($D1955,Decrements!$B$2295:$V$2300,AI$874)/4)</f>
        <v>0</v>
      </c>
      <c r="AJ1955" s="481">
        <f>Infected!AK1461*(VLOOKUP($D1955,Decrements!$B$2191:$V$2196,AJ$874)/4+VLOOKUP($D1955,Decrements!$B$2243:$V$2248,AJ$874)/4+VLOOKUP($D1955,Decrements!$B$2295:$V$2300,AJ$874)/4)</f>
        <v>0</v>
      </c>
      <c r="AK1955" s="481">
        <f>Infected!AL1461*(VLOOKUP($D1955,Decrements!$B$2191:$V$2196,AK$874)/4+VLOOKUP($D1955,Decrements!$B$2243:$V$2248,AK$874)/4+VLOOKUP($D1955,Decrements!$B$2295:$V$2300,AK$874)/4)</f>
        <v>0</v>
      </c>
      <c r="AL1955" s="481">
        <f>Infected!AM1461*(VLOOKUP($D1955,Decrements!$B$2191:$V$2196,AL$874)/4+VLOOKUP($D1955,Decrements!$B$2243:$V$2248,AL$874)/4+VLOOKUP($D1955,Decrements!$B$2295:$V$2300,AL$874)/4)</f>
        <v>0</v>
      </c>
      <c r="AM1955" s="481">
        <f>Infected!AN1461*(VLOOKUP($D1955,Decrements!$B$2191:$V$2196,AM$874)/4+VLOOKUP($D1955,Decrements!$B$2243:$V$2248,AM$874)/4+VLOOKUP($D1955,Decrements!$B$2295:$V$2300,AM$874)/4)</f>
        <v>0</v>
      </c>
      <c r="AN1955" s="481">
        <f>Infected!AO1461*(VLOOKUP($D1955,Decrements!$B$2191:$V$2196,AN$874)/4+VLOOKUP($D1955,Decrements!$B$2243:$V$2248,AN$874)/4+VLOOKUP($D1955,Decrements!$B$2295:$V$2300,AN$874)/4)</f>
        <v>0</v>
      </c>
      <c r="AO1955" s="481">
        <f>Infected!AP1461*(VLOOKUP($D1955,Decrements!$B$2191:$V$2196,AO$874)/4+VLOOKUP($D1955,Decrements!$B$2243:$V$2248,AO$874)/4+VLOOKUP($D1955,Decrements!$B$2295:$V$2300,AO$874)/4)</f>
        <v>0</v>
      </c>
      <c r="AP1955" s="481">
        <f>Infected!AQ1461*(VLOOKUP($D1955,Decrements!$B$2191:$V$2196,AP$874)/4+VLOOKUP($D1955,Decrements!$B$2243:$V$2248,AP$874)/4+VLOOKUP($D1955,Decrements!$B$2295:$V$2300,AP$874)/4)</f>
        <v>0</v>
      </c>
      <c r="AQ1955" s="481">
        <f>Infected!AR1461*(VLOOKUP($D1955,Decrements!$B$2191:$V$2196,AQ$874)/4+VLOOKUP($D1955,Decrements!$B$2243:$V$2248,AQ$874)/4+VLOOKUP($D1955,Decrements!$B$2295:$V$2300,AQ$874)/4)</f>
        <v>0</v>
      </c>
      <c r="AR1955" s="481">
        <f>Infected!AS1461*(VLOOKUP($D1955,Decrements!$B$2191:$V$2196,AR$874)/4+VLOOKUP($D1955,Decrements!$B$2243:$V$2248,AR$874)/4+VLOOKUP($D1955,Decrements!$B$2295:$V$2300,AR$874)/4)</f>
        <v>0</v>
      </c>
      <c r="AS1955" s="481">
        <f>Infected!AT1461*(VLOOKUP($D1955,Decrements!$B$2191:$V$2196,AS$874)/4+VLOOKUP($D1955,Decrements!$B$2243:$V$2248,AS$874)/4+VLOOKUP($D1955,Decrements!$B$2295:$V$2300,AS$874)/4)</f>
        <v>0</v>
      </c>
      <c r="AT1955" s="481">
        <f>Infected!AU1461*(VLOOKUP($D1955,Decrements!$B$2191:$V$2196,AT$874)/4+VLOOKUP($D1955,Decrements!$B$2243:$V$2248,AT$874)/4+VLOOKUP($D1955,Decrements!$B$2295:$V$2300,AT$874)/4)</f>
        <v>0</v>
      </c>
      <c r="AU1955" s="481">
        <f>Infected!AV1461*(VLOOKUP($D1955,Decrements!$B$2191:$V$2196,AU$874)/4+VLOOKUP($D1955,Decrements!$B$2243:$V$2248,AU$874)/4+VLOOKUP($D1955,Decrements!$B$2295:$V$2300,AU$874)/4)</f>
        <v>0</v>
      </c>
      <c r="AV1955" s="481">
        <f>Infected!AW1461*(VLOOKUP($D1955,Decrements!$B$2191:$V$2196,AV$874)/4+VLOOKUP($D1955,Decrements!$B$2243:$V$2248,AV$874)/4+VLOOKUP($D1955,Decrements!$B$2295:$V$2300,AV$874)/4)</f>
        <v>0</v>
      </c>
      <c r="AW1955" s="481">
        <f>Infected!AX1461*(VLOOKUP($D1955,Decrements!$B$2191:$V$2196,AW$874)/4+VLOOKUP($D1955,Decrements!$B$2243:$V$2248,AW$874)/4+VLOOKUP($D1955,Decrements!$B$2295:$V$2300,AW$874)/4)</f>
        <v>0</v>
      </c>
      <c r="AX1955" s="481">
        <f>Infected!AY1461*(VLOOKUP($D1955,Decrements!$B$2191:$V$2196,AX$874)/4+VLOOKUP($D1955,Decrements!$B$2243:$V$2248,AX$874)/4+VLOOKUP($D1955,Decrements!$B$2295:$V$2300,AX$874)/4)</f>
        <v>0</v>
      </c>
      <c r="AY1955" s="481">
        <f>Infected!AZ1461*(VLOOKUP($D1955,Decrements!$B$2191:$V$2196,AY$874)/4+VLOOKUP($D1955,Decrements!$B$2243:$V$2248,AY$874)/4+VLOOKUP($D1955,Decrements!$B$2295:$V$2300,AY$874)/4)</f>
        <v>0</v>
      </c>
      <c r="AZ1955" s="481">
        <f>Infected!BA1461*(VLOOKUP($D1955,Decrements!$B$2191:$V$2196,AZ$874)/4+VLOOKUP($D1955,Decrements!$B$2243:$V$2248,AZ$874)/4+VLOOKUP($D1955,Decrements!$B$2295:$V$2300,AZ$874)/4)</f>
        <v>0</v>
      </c>
      <c r="BA1955" s="481">
        <f>Infected!BB1461*(VLOOKUP($D1955,Decrements!$B$2191:$V$2196,BA$874)/4+VLOOKUP($D1955,Decrements!$B$2243:$V$2248,BA$874)/4+VLOOKUP($D1955,Decrements!$B$2295:$V$2300,BA$874)/4)</f>
        <v>0</v>
      </c>
      <c r="BB1955" s="481">
        <f>Infected!BC1461*(VLOOKUP($D1955,Decrements!$B$2191:$V$2196,BB$874)/4+VLOOKUP($D1955,Decrements!$B$2243:$V$2248,BB$874)/4+VLOOKUP($D1955,Decrements!$B$2295:$V$2300,BB$874)/4)</f>
        <v>0</v>
      </c>
      <c r="BC1955" s="481">
        <f>Infected!BD1461*(VLOOKUP($D1955,Decrements!$B$2191:$V$2196,BC$874)/4+VLOOKUP($D1955,Decrements!$B$2243:$V$2248,BC$874)/4+VLOOKUP($D1955,Decrements!$B$2295:$V$2300,BC$874)/4)</f>
        <v>0</v>
      </c>
      <c r="BD1955" s="481">
        <f>Infected!BE1461*(VLOOKUP($D1955,Decrements!$B$2191:$V$2196,BD$874)/4+VLOOKUP($D1955,Decrements!$B$2243:$V$2248,BD$874)/4+VLOOKUP($D1955,Decrements!$B$2295:$V$2300,BD$874)/4)</f>
        <v>0</v>
      </c>
      <c r="BE1955" s="481">
        <f>Infected!BF1461*(VLOOKUP($D1955,Decrements!$B$2191:$V$2196,BE$874)/4+VLOOKUP($D1955,Decrements!$B$2243:$V$2248,BE$874)/4+VLOOKUP($D1955,Decrements!$B$2295:$V$2300,BE$874)/4)</f>
        <v>0</v>
      </c>
      <c r="BF1955" s="481">
        <f>Infected!BG1461*(VLOOKUP($D1955,Decrements!$B$2191:$V$2196,BF$874)/4+VLOOKUP($D1955,Decrements!$B$2243:$V$2248,BF$874)/4+VLOOKUP($D1955,Decrements!$B$2295:$V$2300,BF$874)/4)</f>
        <v>0</v>
      </c>
      <c r="BG1955" s="481">
        <f>Infected!BH1461*(VLOOKUP($D1955,Decrements!$B$2191:$V$2196,BG$874)/4+VLOOKUP($D1955,Decrements!$B$2243:$V$2248,BG$874)/4+VLOOKUP($D1955,Decrements!$B$2295:$V$2300,BG$874)/4)</f>
        <v>0</v>
      </c>
      <c r="BH1955" s="481">
        <f>Infected!BI1461*(VLOOKUP($D1955,Decrements!$B$2191:$V$2196,BH$874)/4+VLOOKUP($D1955,Decrements!$B$2243:$V$2248,BH$874)/4+VLOOKUP($D1955,Decrements!$B$2295:$V$2300,BH$874)/4)</f>
        <v>0</v>
      </c>
      <c r="BI1955" s="481">
        <f>Infected!BJ1461*(VLOOKUP($D1955,Decrements!$B$2191:$V$2196,BI$874)/4+VLOOKUP($D1955,Decrements!$B$2243:$V$2248,BI$874)/4+VLOOKUP($D1955,Decrements!$B$2295:$V$2300,BI$874)/4)</f>
        <v>0</v>
      </c>
      <c r="BJ1955" s="481">
        <f>Infected!BK1461*(VLOOKUP($D1955,Decrements!$B$2191:$V$2196,BJ$874)/4+VLOOKUP($D1955,Decrements!$B$2243:$V$2248,BJ$874)/4+VLOOKUP($D1955,Decrements!$B$2295:$V$2300,BJ$874)/4)</f>
        <v>0</v>
      </c>
      <c r="BK1955" s="481">
        <f>Infected!BL1461*(VLOOKUP($D1955,Decrements!$B$2191:$V$2196,BK$874)/4+VLOOKUP($D1955,Decrements!$B$2243:$V$2248,BK$874)/4+VLOOKUP($D1955,Decrements!$B$2295:$V$2300,BK$874)/4)</f>
        <v>0</v>
      </c>
      <c r="BL1955" s="481">
        <f>Infected!BM1461*(VLOOKUP($D1955,Decrements!$B$2191:$V$2196,BL$874)/4+VLOOKUP($D1955,Decrements!$B$2243:$V$2248,BL$874)/4+VLOOKUP($D1955,Decrements!$B$2295:$V$2300,BL$874)/4)</f>
        <v>0</v>
      </c>
      <c r="BM1955" s="481">
        <f>Infected!BN1461*(VLOOKUP($D1955,Decrements!$B$2191:$V$2196,BM$874)/4+VLOOKUP($D1955,Decrements!$B$2243:$V$2248,BM$874)/4+VLOOKUP($D1955,Decrements!$B$2295:$V$2300,BM$874)/4)</f>
        <v>0</v>
      </c>
      <c r="BN1955" s="481">
        <f>Infected!BO1461*(VLOOKUP($D1955,Decrements!$B$2191:$V$2196,BN$874)/4+VLOOKUP($D1955,Decrements!$B$2243:$V$2248,BN$874)/4+VLOOKUP($D1955,Decrements!$B$2295:$V$2300,BN$874)/4)</f>
        <v>0</v>
      </c>
      <c r="BO1955" s="481">
        <f>Infected!BP1461*(VLOOKUP($D1955,Decrements!$B$2191:$V$2196,BO$874)/4+VLOOKUP($D1955,Decrements!$B$2243:$V$2248,BO$874)/4+VLOOKUP($D1955,Decrements!$B$2295:$V$2300,BO$874)/4)</f>
        <v>0</v>
      </c>
      <c r="BP1955" s="481">
        <f>Infected!BQ1461*(VLOOKUP($D1955,Decrements!$B$2191:$V$2196,BP$874)/4+VLOOKUP($D1955,Decrements!$B$2243:$V$2248,BP$874)/4+VLOOKUP($D1955,Decrements!$B$2295:$V$2300,BP$874)/4)</f>
        <v>0</v>
      </c>
      <c r="BQ1955" s="481">
        <f>Infected!BR1461*(VLOOKUP($D1955,Decrements!$B$2191:$V$2196,BQ$874)/4+VLOOKUP($D1955,Decrements!$B$2243:$V$2248,BQ$874)/4+VLOOKUP($D1955,Decrements!$B$2295:$V$2300,BQ$874)/4)</f>
        <v>0</v>
      </c>
      <c r="BR1955" s="481">
        <f>Infected!BS1461*(VLOOKUP($D1955,Decrements!$B$2191:$V$2196,BR$874)/4+VLOOKUP($D1955,Decrements!$B$2243:$V$2248,BR$874)/4+VLOOKUP($D1955,Decrements!$B$2295:$V$2300,BR$874)/4)</f>
        <v>0</v>
      </c>
      <c r="BS1955" s="481">
        <f>Infected!BT1461*(VLOOKUP($D1955,Decrements!$B$2191:$V$2196,BS$874)/4+VLOOKUP($D1955,Decrements!$B$2243:$V$2248,BS$874)/4+VLOOKUP($D1955,Decrements!$B$2295:$V$2300,BS$874)/4)</f>
        <v>0</v>
      </c>
      <c r="BT1955" s="481">
        <f>Infected!BU1461*(VLOOKUP($D1955,Decrements!$B$2191:$V$2196,BT$874)/4+VLOOKUP($D1955,Decrements!$B$2243:$V$2248,BT$874)/4+VLOOKUP($D1955,Decrements!$B$2295:$V$2300,BT$874)/4)</f>
        <v>0</v>
      </c>
      <c r="BU1955" s="481">
        <f>Infected!BV1461*(VLOOKUP($D1955,Decrements!$B$2191:$V$2196,BU$874)/4+VLOOKUP($D1955,Decrements!$B$2243:$V$2248,BU$874)/4+VLOOKUP($D1955,Decrements!$B$2295:$V$2300,BU$874)/4)</f>
        <v>0</v>
      </c>
      <c r="BV1955" s="481">
        <f>Infected!BW1461*(VLOOKUP($D1955,Decrements!$B$2191:$V$2196,BV$874)/4+VLOOKUP($D1955,Decrements!$B$2243:$V$2248,BV$874)/4+VLOOKUP($D1955,Decrements!$B$2295:$V$2300,BV$874)/4)</f>
        <v>0</v>
      </c>
      <c r="BW1955" s="481">
        <f>Infected!BX1461*(VLOOKUP($D1955,Decrements!$B$2191:$V$2196,BW$874)/4+VLOOKUP($D1955,Decrements!$B$2243:$V$2248,BW$874)/4+VLOOKUP($D1955,Decrements!$B$2295:$V$2300,BW$874)/4)</f>
        <v>0</v>
      </c>
      <c r="BX1955" s="481">
        <f>Infected!BY1461*(VLOOKUP($D1955,Decrements!$B$2191:$V$2196,BX$874)/4+VLOOKUP($D1955,Decrements!$B$2243:$V$2248,BX$874)/4+VLOOKUP($D1955,Decrements!$B$2295:$V$2300,BX$874)/4)</f>
        <v>0</v>
      </c>
      <c r="BY1955" s="481">
        <f>Infected!BZ1461*(VLOOKUP($D1955,Decrements!$B$2191:$V$2196,BY$874)/4+VLOOKUP($D1955,Decrements!$B$2243:$V$2248,BY$874)/4+VLOOKUP($D1955,Decrements!$B$2295:$V$2300,BY$874)/4)</f>
        <v>0</v>
      </c>
      <c r="BZ1955" s="481">
        <f>Infected!CA1461*(VLOOKUP($D1955,Decrements!$B$2191:$V$2196,BZ$874)/4+VLOOKUP($D1955,Decrements!$B$2243:$V$2248,BZ$874)/4+VLOOKUP($D1955,Decrements!$B$2295:$V$2300,BZ$874)/4)</f>
        <v>0</v>
      </c>
      <c r="CA1955" s="481">
        <f>Infected!CB1461*(VLOOKUP($D1955,Decrements!$B$2191:$V$2196,CA$874)/4+VLOOKUP($D1955,Decrements!$B$2243:$V$2248,CA$874)/4+VLOOKUP($D1955,Decrements!$B$2295:$V$2300,CA$874)/4)</f>
        <v>0</v>
      </c>
      <c r="CB1955" s="481">
        <f>Infected!CC1461*(VLOOKUP($D1955,Decrements!$B$2191:$V$2196,CB$874)/4+VLOOKUP($D1955,Decrements!$B$2243:$V$2248,CB$874)/4+VLOOKUP($D1955,Decrements!$B$2295:$V$2300,CB$874)/4)</f>
        <v>0</v>
      </c>
      <c r="CC1955" s="481">
        <f>Infected!CD1461*(VLOOKUP($D1955,Decrements!$B$2191:$V$2196,CC$874)/4+VLOOKUP($D1955,Decrements!$B$2243:$V$2248,CC$874)/4+VLOOKUP($D1955,Decrements!$B$2295:$V$2300,CC$874)/4)</f>
        <v>0</v>
      </c>
      <c r="CD1955" s="481">
        <f>Infected!CE1461*(VLOOKUP($D1955,Decrements!$B$2191:$V$2196,CD$874)/4+VLOOKUP($D1955,Decrements!$B$2243:$V$2248,CD$874)/4+VLOOKUP($D1955,Decrements!$B$2295:$V$2300,CD$874)/4)</f>
        <v>0</v>
      </c>
      <c r="CE1955" s="481">
        <f>Infected!CF1461*(VLOOKUP($D1955,Decrements!$B$2191:$V$2196,CE$874)/4+VLOOKUP($D1955,Decrements!$B$2243:$V$2248,CE$874)/4+VLOOKUP($D1955,Decrements!$B$2295:$V$2300,CE$874)/4)</f>
        <v>0</v>
      </c>
      <c r="CF1955" s="481">
        <f>Infected!CG1461*(VLOOKUP($D1955,Decrements!$B$2191:$V$2196,CF$874)/4+VLOOKUP($D1955,Decrements!$B$2243:$V$2248,CF$874)/4+VLOOKUP($D1955,Decrements!$B$2295:$V$2300,CF$874)/4)</f>
        <v>0</v>
      </c>
      <c r="CG1955" s="481">
        <f>Infected!CH1461*(VLOOKUP($D1955,Decrements!$B$2191:$V$2196,CG$874)/4+VLOOKUP($D1955,Decrements!$B$2243:$V$2248,CG$874)/4+VLOOKUP($D1955,Decrements!$B$2295:$V$2300,CG$874)/4)</f>
        <v>0</v>
      </c>
      <c r="CH1955" s="481">
        <f>Infected!CI1461*(VLOOKUP($D1955,Decrements!$B$2191:$V$2196,CH$874)/4+VLOOKUP($D1955,Decrements!$B$2243:$V$2248,CH$874)/4+VLOOKUP($D1955,Decrements!$B$2295:$V$2300,CH$874)/4)</f>
        <v>0</v>
      </c>
      <c r="CI1955" s="481">
        <f>Infected!CJ1461*(VLOOKUP($D1955,Decrements!$B$2191:$V$2196,CI$874)/4+VLOOKUP($D1955,Decrements!$B$2243:$V$2248,CI$874)/4+VLOOKUP($D1955,Decrements!$B$2295:$V$2300,CI$874)/4)</f>
        <v>0</v>
      </c>
      <c r="CK1955" s="548"/>
      <c r="CL1955" s="548"/>
      <c r="CM1955" s="548"/>
      <c r="CN1955" s="548"/>
      <c r="CO1955" s="548"/>
      <c r="CP1955" s="548"/>
      <c r="CQ1955" s="548"/>
      <c r="CR1955" s="548"/>
      <c r="CS1955" s="548"/>
      <c r="CT1955" s="548"/>
      <c r="CU1955" s="548"/>
      <c r="CV1955" s="548"/>
      <c r="CW1955" s="548"/>
      <c r="CX1955" s="548"/>
      <c r="CY1955" s="548"/>
      <c r="CZ1955" s="548"/>
      <c r="DA1955" s="548"/>
      <c r="DB1955" s="548"/>
      <c r="DC1955" s="548"/>
      <c r="DD1955" s="548"/>
      <c r="DE1955" s="548"/>
      <c r="DF1955" s="548"/>
      <c r="DG1955" s="548"/>
      <c r="DH1955" s="548"/>
      <c r="DI1955" s="548"/>
      <c r="DJ1955" s="548"/>
      <c r="DK1955" s="548"/>
      <c r="DL1955" s="548"/>
      <c r="DM1955" s="548"/>
      <c r="DN1955" s="548"/>
      <c r="DO1955" s="548"/>
      <c r="DP1955" s="548"/>
      <c r="DQ1955" s="548"/>
      <c r="DR1955" s="548"/>
      <c r="DS1955" s="548"/>
      <c r="DT1955" s="548"/>
      <c r="DU1955" s="548"/>
      <c r="DV1955" s="548"/>
      <c r="DW1955" s="548"/>
      <c r="DX1955" s="548"/>
      <c r="DY1955" s="548"/>
      <c r="DZ1955" s="548"/>
      <c r="EA1955" s="548"/>
      <c r="EB1955" s="548"/>
      <c r="EC1955" s="548"/>
      <c r="ED1955" s="548"/>
      <c r="EE1955" s="548"/>
      <c r="EF1955" s="548"/>
      <c r="EG1955" s="548"/>
      <c r="EH1955" s="548"/>
      <c r="EI1955" s="548"/>
      <c r="EJ1955" s="548"/>
      <c r="EK1955" s="548"/>
      <c r="EL1955" s="548"/>
      <c r="EM1955" s="548"/>
      <c r="EN1955" s="548"/>
      <c r="EO1955" s="548"/>
      <c r="EP1955" s="548"/>
      <c r="EQ1955" s="548"/>
      <c r="ER1955" s="548"/>
      <c r="ES1955" s="548"/>
      <c r="ET1955" s="548"/>
      <c r="EU1955" s="548"/>
      <c r="EV1955" s="548"/>
      <c r="EW1955" s="548"/>
      <c r="EX1955" s="548"/>
      <c r="EY1955" s="548"/>
      <c r="EZ1955" s="548"/>
      <c r="FA1955" s="548"/>
      <c r="FB1955" s="548"/>
      <c r="FC1955" s="548"/>
      <c r="FD1955" s="548"/>
      <c r="FE1955" s="548"/>
      <c r="FF1955" s="548"/>
      <c r="FG1955" s="548"/>
      <c r="FH1955" s="548"/>
      <c r="FI1955" s="548"/>
      <c r="FJ1955" s="548"/>
      <c r="FK1955" s="548"/>
      <c r="FL1955" s="548"/>
      <c r="FN1955" s="548"/>
      <c r="FO1955" s="548"/>
      <c r="FP1955" s="548"/>
      <c r="FQ1955" s="548"/>
      <c r="FR1955" s="548"/>
      <c r="FS1955" s="548"/>
      <c r="FT1955" s="548"/>
      <c r="FU1955" s="548"/>
      <c r="FV1955" s="548"/>
      <c r="FW1955" s="548"/>
      <c r="FX1955" s="548"/>
      <c r="FY1955" s="548"/>
      <c r="FZ1955" s="548"/>
      <c r="GA1955" s="548"/>
      <c r="GB1955" s="548"/>
      <c r="GC1955" s="548"/>
      <c r="GD1955" s="548"/>
      <c r="GE1955" s="548"/>
      <c r="GF1955" s="548"/>
      <c r="GG1955" s="548"/>
      <c r="GH1955" s="548"/>
      <c r="GI1955" s="548"/>
      <c r="GJ1955" s="548"/>
      <c r="GK1955" s="548"/>
      <c r="GL1955" s="548"/>
      <c r="GM1955" s="548"/>
      <c r="GN1955" s="548"/>
      <c r="GO1955" s="548"/>
      <c r="GP1955" s="548"/>
      <c r="GQ1955" s="548"/>
      <c r="GR1955" s="548"/>
      <c r="GS1955" s="548"/>
      <c r="GT1955" s="548"/>
      <c r="GU1955" s="548"/>
      <c r="GV1955" s="548"/>
      <c r="GW1955" s="548"/>
      <c r="GX1955" s="548"/>
      <c r="GY1955" s="548"/>
      <c r="GZ1955" s="548"/>
      <c r="HA1955" s="548"/>
      <c r="HB1955" s="548"/>
      <c r="HC1955" s="548"/>
      <c r="HD1955" s="548"/>
      <c r="HE1955" s="548"/>
      <c r="HF1955" s="548"/>
      <c r="HG1955" s="548"/>
      <c r="HH1955" s="548"/>
      <c r="HI1955" s="548"/>
      <c r="HJ1955" s="548"/>
      <c r="HK1955" s="548"/>
      <c r="HL1955" s="548"/>
      <c r="HM1955" s="548"/>
      <c r="HN1955" s="548"/>
      <c r="HO1955" s="548"/>
      <c r="HP1955" s="548"/>
      <c r="HQ1955" s="548"/>
      <c r="HR1955" s="548"/>
      <c r="HS1955" s="548"/>
      <c r="HT1955" s="548"/>
      <c r="HU1955" s="548"/>
      <c r="HV1955" s="548"/>
      <c r="HW1955" s="548"/>
      <c r="HX1955" s="548"/>
      <c r="HY1955" s="548"/>
      <c r="HZ1955" s="548"/>
      <c r="IA1955" s="548"/>
      <c r="IB1955" s="548"/>
      <c r="IC1955" s="548"/>
      <c r="ID1955" s="548"/>
      <c r="IE1955" s="548"/>
      <c r="IF1955" s="548"/>
      <c r="IG1955" s="548"/>
      <c r="IH1955" s="548"/>
      <c r="II1955" s="548"/>
      <c r="IJ1955" s="548"/>
      <c r="IK1955" s="548"/>
      <c r="IL1955" s="548"/>
      <c r="IM1955" s="548"/>
      <c r="IN1955" s="548"/>
      <c r="IO1955" s="548"/>
      <c r="IQ1955" s="548"/>
      <c r="IR1955" s="548"/>
      <c r="IS1955" s="548"/>
      <c r="IT1955" s="548"/>
      <c r="IU1955" s="548"/>
      <c r="IV1955" s="548"/>
      <c r="IW1955" s="548"/>
      <c r="IX1955" s="548"/>
      <c r="IY1955" s="548"/>
      <c r="IZ1955" s="548"/>
      <c r="JA1955" s="548"/>
      <c r="JB1955" s="548"/>
      <c r="JC1955" s="548"/>
      <c r="JD1955" s="548"/>
      <c r="JE1955" s="548"/>
      <c r="JF1955" s="548"/>
      <c r="JG1955" s="548"/>
      <c r="JH1955" s="548"/>
      <c r="JI1955" s="548"/>
      <c r="JJ1955" s="548"/>
      <c r="JK1955" s="548"/>
      <c r="JL1955" s="548"/>
      <c r="JM1955" s="548"/>
      <c r="JN1955" s="548"/>
      <c r="JO1955" s="548"/>
      <c r="JP1955" s="548"/>
      <c r="JQ1955" s="548"/>
      <c r="JR1955" s="548"/>
      <c r="JS1955" s="548"/>
      <c r="JT1955" s="548"/>
      <c r="JU1955" s="548"/>
      <c r="JV1955" s="548"/>
      <c r="JW1955" s="548"/>
      <c r="JX1955" s="548"/>
      <c r="JY1955" s="548"/>
      <c r="JZ1955" s="548"/>
      <c r="KA1955" s="548"/>
      <c r="KB1955" s="548"/>
      <c r="KC1955" s="548"/>
      <c r="KD1955" s="548"/>
      <c r="KE1955" s="548"/>
      <c r="KF1955" s="548"/>
      <c r="KG1955" s="548"/>
      <c r="KH1955" s="548"/>
      <c r="KI1955" s="548"/>
      <c r="KJ1955" s="548"/>
      <c r="KK1955" s="548"/>
      <c r="KL1955" s="548"/>
      <c r="KM1955" s="548"/>
      <c r="KN1955" s="548"/>
      <c r="KO1955" s="548"/>
      <c r="KP1955" s="548"/>
      <c r="KQ1955" s="548"/>
      <c r="KR1955" s="548"/>
      <c r="KS1955" s="548"/>
      <c r="KT1955" s="548"/>
      <c r="KU1955" s="548"/>
      <c r="KV1955" s="548"/>
      <c r="KW1955" s="548"/>
      <c r="KX1955" s="548"/>
      <c r="KY1955" s="548"/>
      <c r="KZ1955" s="548"/>
      <c r="LA1955" s="548"/>
      <c r="LB1955" s="548"/>
      <c r="LC1955" s="548"/>
      <c r="LD1955" s="548"/>
      <c r="LE1955" s="548"/>
      <c r="LF1955" s="548"/>
      <c r="LG1955" s="548"/>
      <c r="LH1955" s="548"/>
      <c r="LI1955" s="548"/>
      <c r="LJ1955" s="548"/>
      <c r="LK1955" s="548"/>
      <c r="LL1955" s="548"/>
      <c r="LM1955" s="548"/>
      <c r="LN1955" s="548"/>
      <c r="LO1955" s="548"/>
      <c r="LP1955" s="548"/>
      <c r="LQ1955" s="548"/>
      <c r="LR1955" s="548"/>
    </row>
    <row r="1956" spans="2:330" s="477" customFormat="1">
      <c r="B1956" s="106">
        <v>2</v>
      </c>
      <c r="C1956" s="106">
        <v>1</v>
      </c>
      <c r="D1956" s="106">
        <v>2</v>
      </c>
      <c r="E1956" s="106">
        <v>212</v>
      </c>
      <c r="F1956" s="271"/>
      <c r="G1956" s="58">
        <f>Inputs!R796</f>
        <v>0</v>
      </c>
      <c r="H1956" s="481">
        <f>Infected!I1462*(VLOOKUP($D1956,Decrements!$B$2191:$V$2196,H$874)/4+VLOOKUP($D1956,Decrements!$B$2243:$V$2248,H$874)/4+VLOOKUP($D1956,Decrements!$B$2295:$V$2300,H$874)/4)</f>
        <v>0</v>
      </c>
      <c r="I1956" s="481">
        <f>Infected!J1462*(VLOOKUP($D1956,Decrements!$B$2191:$V$2196,I$874)/4+VLOOKUP($D1956,Decrements!$B$2243:$V$2248,I$874)/4+VLOOKUP($D1956,Decrements!$B$2295:$V$2300,I$874)/4)</f>
        <v>0</v>
      </c>
      <c r="J1956" s="481">
        <f>Infected!K1462*(VLOOKUP($D1956,Decrements!$B$2191:$V$2196,J$874)/4+VLOOKUP($D1956,Decrements!$B$2243:$V$2248,J$874)/4+VLOOKUP($D1956,Decrements!$B$2295:$V$2300,J$874)/4)</f>
        <v>0</v>
      </c>
      <c r="K1956" s="481">
        <f>Infected!L1462*(VLOOKUP($D1956,Decrements!$B$2191:$V$2196,K$874)/4+VLOOKUP($D1956,Decrements!$B$2243:$V$2248,K$874)/4+VLOOKUP($D1956,Decrements!$B$2295:$V$2300,K$874)/4)</f>
        <v>0</v>
      </c>
      <c r="L1956" s="481">
        <f>Infected!M1462*(VLOOKUP($D1956,Decrements!$B$2191:$V$2196,L$874)/4+VLOOKUP($D1956,Decrements!$B$2243:$V$2248,L$874)/4+VLOOKUP($D1956,Decrements!$B$2295:$V$2300,L$874)/4)</f>
        <v>0</v>
      </c>
      <c r="M1956" s="481">
        <f>Infected!N1462*(VLOOKUP($D1956,Decrements!$B$2191:$V$2196,M$874)/4+VLOOKUP($D1956,Decrements!$B$2243:$V$2248,M$874)/4+VLOOKUP($D1956,Decrements!$B$2295:$V$2300,M$874)/4)</f>
        <v>0</v>
      </c>
      <c r="N1956" s="481">
        <f>Infected!O1462*(VLOOKUP($D1956,Decrements!$B$2191:$V$2196,N$874)/4+VLOOKUP($D1956,Decrements!$B$2243:$V$2248,N$874)/4+VLOOKUP($D1956,Decrements!$B$2295:$V$2300,N$874)/4)</f>
        <v>0</v>
      </c>
      <c r="O1956" s="481">
        <f>Infected!P1462*(VLOOKUP($D1956,Decrements!$B$2191:$V$2196,O$874)/4+VLOOKUP($D1956,Decrements!$B$2243:$V$2248,O$874)/4+VLOOKUP($D1956,Decrements!$B$2295:$V$2300,O$874)/4)</f>
        <v>0</v>
      </c>
      <c r="P1956" s="481">
        <f>Infected!Q1462*(VLOOKUP($D1956,Decrements!$B$2191:$V$2196,P$874)/4+VLOOKUP($D1956,Decrements!$B$2243:$V$2248,P$874)/4+VLOOKUP($D1956,Decrements!$B$2295:$V$2300,P$874)/4)</f>
        <v>0</v>
      </c>
      <c r="Q1956" s="481">
        <f>Infected!R1462*(VLOOKUP($D1956,Decrements!$B$2191:$V$2196,Q$874)/4+VLOOKUP($D1956,Decrements!$B$2243:$V$2248,Q$874)/4+VLOOKUP($D1956,Decrements!$B$2295:$V$2300,Q$874)/4)</f>
        <v>0</v>
      </c>
      <c r="R1956" s="481">
        <f>Infected!S1462*(VLOOKUP($D1956,Decrements!$B$2191:$V$2196,R$874)/4+VLOOKUP($D1956,Decrements!$B$2243:$V$2248,R$874)/4+VLOOKUP($D1956,Decrements!$B$2295:$V$2300,R$874)/4)</f>
        <v>0</v>
      </c>
      <c r="S1956" s="481">
        <f>Infected!T1462*(VLOOKUP($D1956,Decrements!$B$2191:$V$2196,S$874)/4+VLOOKUP($D1956,Decrements!$B$2243:$V$2248,S$874)/4+VLOOKUP($D1956,Decrements!$B$2295:$V$2300,S$874)/4)</f>
        <v>0</v>
      </c>
      <c r="T1956" s="481">
        <f>Infected!U1462*(VLOOKUP($D1956,Decrements!$B$2191:$V$2196,T$874)/4+VLOOKUP($D1956,Decrements!$B$2243:$V$2248,T$874)/4+VLOOKUP($D1956,Decrements!$B$2295:$V$2300,T$874)/4)</f>
        <v>0</v>
      </c>
      <c r="U1956" s="481">
        <f>Infected!V1462*(VLOOKUP($D1956,Decrements!$B$2191:$V$2196,U$874)/4+VLOOKUP($D1956,Decrements!$B$2243:$V$2248,U$874)/4+VLOOKUP($D1956,Decrements!$B$2295:$V$2300,U$874)/4)</f>
        <v>0</v>
      </c>
      <c r="V1956" s="481">
        <f>Infected!W1462*(VLOOKUP($D1956,Decrements!$B$2191:$V$2196,V$874)/4+VLOOKUP($D1956,Decrements!$B$2243:$V$2248,V$874)/4+VLOOKUP($D1956,Decrements!$B$2295:$V$2300,V$874)/4)</f>
        <v>0</v>
      </c>
      <c r="W1956" s="481">
        <f>Infected!X1462*(VLOOKUP($D1956,Decrements!$B$2191:$V$2196,W$874)/4+VLOOKUP($D1956,Decrements!$B$2243:$V$2248,W$874)/4+VLOOKUP($D1956,Decrements!$B$2295:$V$2300,W$874)/4)</f>
        <v>0</v>
      </c>
      <c r="X1956" s="481">
        <f>Infected!Y1462*(VLOOKUP($D1956,Decrements!$B$2191:$V$2196,X$874)/4+VLOOKUP($D1956,Decrements!$B$2243:$V$2248,X$874)/4+VLOOKUP($D1956,Decrements!$B$2295:$V$2300,X$874)/4)</f>
        <v>0</v>
      </c>
      <c r="Y1956" s="481">
        <f>Infected!Z1462*(VLOOKUP($D1956,Decrements!$B$2191:$V$2196,Y$874)/4+VLOOKUP($D1956,Decrements!$B$2243:$V$2248,Y$874)/4+VLOOKUP($D1956,Decrements!$B$2295:$V$2300,Y$874)/4)</f>
        <v>0</v>
      </c>
      <c r="Z1956" s="481">
        <f>Infected!AA1462*(VLOOKUP($D1956,Decrements!$B$2191:$V$2196,Z$874)/4+VLOOKUP($D1956,Decrements!$B$2243:$V$2248,Z$874)/4+VLOOKUP($D1956,Decrements!$B$2295:$V$2300,Z$874)/4)</f>
        <v>0</v>
      </c>
      <c r="AA1956" s="481">
        <f>Infected!AB1462*(VLOOKUP($D1956,Decrements!$B$2191:$V$2196,AA$874)/4+VLOOKUP($D1956,Decrements!$B$2243:$V$2248,AA$874)/4+VLOOKUP($D1956,Decrements!$B$2295:$V$2300,AA$874)/4)</f>
        <v>0</v>
      </c>
      <c r="AB1956" s="481">
        <f>Infected!AC1462*(VLOOKUP($D1956,Decrements!$B$2191:$V$2196,AB$874)/4+VLOOKUP($D1956,Decrements!$B$2243:$V$2248,AB$874)/4+VLOOKUP($D1956,Decrements!$B$2295:$V$2300,AB$874)/4)</f>
        <v>0</v>
      </c>
      <c r="AC1956" s="481">
        <f>Infected!AD1462*(VLOOKUP($D1956,Decrements!$B$2191:$V$2196,AC$874)/4+VLOOKUP($D1956,Decrements!$B$2243:$V$2248,AC$874)/4+VLOOKUP($D1956,Decrements!$B$2295:$V$2300,AC$874)/4)</f>
        <v>0</v>
      </c>
      <c r="AD1956" s="481">
        <f>Infected!AE1462*(VLOOKUP($D1956,Decrements!$B$2191:$V$2196,AD$874)/4+VLOOKUP($D1956,Decrements!$B$2243:$V$2248,AD$874)/4+VLOOKUP($D1956,Decrements!$B$2295:$V$2300,AD$874)/4)</f>
        <v>0</v>
      </c>
      <c r="AE1956" s="481">
        <f>Infected!AF1462*(VLOOKUP($D1956,Decrements!$B$2191:$V$2196,AE$874)/4+VLOOKUP($D1956,Decrements!$B$2243:$V$2248,AE$874)/4+VLOOKUP($D1956,Decrements!$B$2295:$V$2300,AE$874)/4)</f>
        <v>0</v>
      </c>
      <c r="AF1956" s="481">
        <f>Infected!AG1462*(VLOOKUP($D1956,Decrements!$B$2191:$V$2196,AF$874)/4+VLOOKUP($D1956,Decrements!$B$2243:$V$2248,AF$874)/4+VLOOKUP($D1956,Decrements!$B$2295:$V$2300,AF$874)/4)</f>
        <v>0</v>
      </c>
      <c r="AG1956" s="481">
        <f>Infected!AH1462*(VLOOKUP($D1956,Decrements!$B$2191:$V$2196,AG$874)/4+VLOOKUP($D1956,Decrements!$B$2243:$V$2248,AG$874)/4+VLOOKUP($D1956,Decrements!$B$2295:$V$2300,AG$874)/4)</f>
        <v>0</v>
      </c>
      <c r="AH1956" s="481">
        <f>Infected!AI1462*(VLOOKUP($D1956,Decrements!$B$2191:$V$2196,AH$874)/4+VLOOKUP($D1956,Decrements!$B$2243:$V$2248,AH$874)/4+VLOOKUP($D1956,Decrements!$B$2295:$V$2300,AH$874)/4)</f>
        <v>0</v>
      </c>
      <c r="AI1956" s="481">
        <f>Infected!AJ1462*(VLOOKUP($D1956,Decrements!$B$2191:$V$2196,AI$874)/4+VLOOKUP($D1956,Decrements!$B$2243:$V$2248,AI$874)/4+VLOOKUP($D1956,Decrements!$B$2295:$V$2300,AI$874)/4)</f>
        <v>0</v>
      </c>
      <c r="AJ1956" s="481">
        <f>Infected!AK1462*(VLOOKUP($D1956,Decrements!$B$2191:$V$2196,AJ$874)/4+VLOOKUP($D1956,Decrements!$B$2243:$V$2248,AJ$874)/4+VLOOKUP($D1956,Decrements!$B$2295:$V$2300,AJ$874)/4)</f>
        <v>0</v>
      </c>
      <c r="AK1956" s="481">
        <f>Infected!AL1462*(VLOOKUP($D1956,Decrements!$B$2191:$V$2196,AK$874)/4+VLOOKUP($D1956,Decrements!$B$2243:$V$2248,AK$874)/4+VLOOKUP($D1956,Decrements!$B$2295:$V$2300,AK$874)/4)</f>
        <v>0</v>
      </c>
      <c r="AL1956" s="481">
        <f>Infected!AM1462*(VLOOKUP($D1956,Decrements!$B$2191:$V$2196,AL$874)/4+VLOOKUP($D1956,Decrements!$B$2243:$V$2248,AL$874)/4+VLOOKUP($D1956,Decrements!$B$2295:$V$2300,AL$874)/4)</f>
        <v>0</v>
      </c>
      <c r="AM1956" s="481">
        <f>Infected!AN1462*(VLOOKUP($D1956,Decrements!$B$2191:$V$2196,AM$874)/4+VLOOKUP($D1956,Decrements!$B$2243:$V$2248,AM$874)/4+VLOOKUP($D1956,Decrements!$B$2295:$V$2300,AM$874)/4)</f>
        <v>0</v>
      </c>
      <c r="AN1956" s="481">
        <f>Infected!AO1462*(VLOOKUP($D1956,Decrements!$B$2191:$V$2196,AN$874)/4+VLOOKUP($D1956,Decrements!$B$2243:$V$2248,AN$874)/4+VLOOKUP($D1956,Decrements!$B$2295:$V$2300,AN$874)/4)</f>
        <v>0</v>
      </c>
      <c r="AO1956" s="481">
        <f>Infected!AP1462*(VLOOKUP($D1956,Decrements!$B$2191:$V$2196,AO$874)/4+VLOOKUP($D1956,Decrements!$B$2243:$V$2248,AO$874)/4+VLOOKUP($D1956,Decrements!$B$2295:$V$2300,AO$874)/4)</f>
        <v>0</v>
      </c>
      <c r="AP1956" s="481">
        <f>Infected!AQ1462*(VLOOKUP($D1956,Decrements!$B$2191:$V$2196,AP$874)/4+VLOOKUP($D1956,Decrements!$B$2243:$V$2248,AP$874)/4+VLOOKUP($D1956,Decrements!$B$2295:$V$2300,AP$874)/4)</f>
        <v>0</v>
      </c>
      <c r="AQ1956" s="481">
        <f>Infected!AR1462*(VLOOKUP($D1956,Decrements!$B$2191:$V$2196,AQ$874)/4+VLOOKUP($D1956,Decrements!$B$2243:$V$2248,AQ$874)/4+VLOOKUP($D1956,Decrements!$B$2295:$V$2300,AQ$874)/4)</f>
        <v>0</v>
      </c>
      <c r="AR1956" s="481">
        <f>Infected!AS1462*(VLOOKUP($D1956,Decrements!$B$2191:$V$2196,AR$874)/4+VLOOKUP($D1956,Decrements!$B$2243:$V$2248,AR$874)/4+VLOOKUP($D1956,Decrements!$B$2295:$V$2300,AR$874)/4)</f>
        <v>0</v>
      </c>
      <c r="AS1956" s="481">
        <f>Infected!AT1462*(VLOOKUP($D1956,Decrements!$B$2191:$V$2196,AS$874)/4+VLOOKUP($D1956,Decrements!$B$2243:$V$2248,AS$874)/4+VLOOKUP($D1956,Decrements!$B$2295:$V$2300,AS$874)/4)</f>
        <v>0</v>
      </c>
      <c r="AT1956" s="481">
        <f>Infected!AU1462*(VLOOKUP($D1956,Decrements!$B$2191:$V$2196,AT$874)/4+VLOOKUP($D1956,Decrements!$B$2243:$V$2248,AT$874)/4+VLOOKUP($D1956,Decrements!$B$2295:$V$2300,AT$874)/4)</f>
        <v>0</v>
      </c>
      <c r="AU1956" s="481">
        <f>Infected!AV1462*(VLOOKUP($D1956,Decrements!$B$2191:$V$2196,AU$874)/4+VLOOKUP($D1956,Decrements!$B$2243:$V$2248,AU$874)/4+VLOOKUP($D1956,Decrements!$B$2295:$V$2300,AU$874)/4)</f>
        <v>0</v>
      </c>
      <c r="AV1956" s="481">
        <f>Infected!AW1462*(VLOOKUP($D1956,Decrements!$B$2191:$V$2196,AV$874)/4+VLOOKUP($D1956,Decrements!$B$2243:$V$2248,AV$874)/4+VLOOKUP($D1956,Decrements!$B$2295:$V$2300,AV$874)/4)</f>
        <v>0</v>
      </c>
      <c r="AW1956" s="481">
        <f>Infected!AX1462*(VLOOKUP($D1956,Decrements!$B$2191:$V$2196,AW$874)/4+VLOOKUP($D1956,Decrements!$B$2243:$V$2248,AW$874)/4+VLOOKUP($D1956,Decrements!$B$2295:$V$2300,AW$874)/4)</f>
        <v>0</v>
      </c>
      <c r="AX1956" s="481">
        <f>Infected!AY1462*(VLOOKUP($D1956,Decrements!$B$2191:$V$2196,AX$874)/4+VLOOKUP($D1956,Decrements!$B$2243:$V$2248,AX$874)/4+VLOOKUP($D1956,Decrements!$B$2295:$V$2300,AX$874)/4)</f>
        <v>0</v>
      </c>
      <c r="AY1956" s="481">
        <f>Infected!AZ1462*(VLOOKUP($D1956,Decrements!$B$2191:$V$2196,AY$874)/4+VLOOKUP($D1956,Decrements!$B$2243:$V$2248,AY$874)/4+VLOOKUP($D1956,Decrements!$B$2295:$V$2300,AY$874)/4)</f>
        <v>0</v>
      </c>
      <c r="AZ1956" s="481">
        <f>Infected!BA1462*(VLOOKUP($D1956,Decrements!$B$2191:$V$2196,AZ$874)/4+VLOOKUP($D1956,Decrements!$B$2243:$V$2248,AZ$874)/4+VLOOKUP($D1956,Decrements!$B$2295:$V$2300,AZ$874)/4)</f>
        <v>0</v>
      </c>
      <c r="BA1956" s="481">
        <f>Infected!BB1462*(VLOOKUP($D1956,Decrements!$B$2191:$V$2196,BA$874)/4+VLOOKUP($D1956,Decrements!$B$2243:$V$2248,BA$874)/4+VLOOKUP($D1956,Decrements!$B$2295:$V$2300,BA$874)/4)</f>
        <v>0</v>
      </c>
      <c r="BB1956" s="481">
        <f>Infected!BC1462*(VLOOKUP($D1956,Decrements!$B$2191:$V$2196,BB$874)/4+VLOOKUP($D1956,Decrements!$B$2243:$V$2248,BB$874)/4+VLOOKUP($D1956,Decrements!$B$2295:$V$2300,BB$874)/4)</f>
        <v>0</v>
      </c>
      <c r="BC1956" s="481">
        <f>Infected!BD1462*(VLOOKUP($D1956,Decrements!$B$2191:$V$2196,BC$874)/4+VLOOKUP($D1956,Decrements!$B$2243:$V$2248,BC$874)/4+VLOOKUP($D1956,Decrements!$B$2295:$V$2300,BC$874)/4)</f>
        <v>0</v>
      </c>
      <c r="BD1956" s="481">
        <f>Infected!BE1462*(VLOOKUP($D1956,Decrements!$B$2191:$V$2196,BD$874)/4+VLOOKUP($D1956,Decrements!$B$2243:$V$2248,BD$874)/4+VLOOKUP($D1956,Decrements!$B$2295:$V$2300,BD$874)/4)</f>
        <v>0</v>
      </c>
      <c r="BE1956" s="481">
        <f>Infected!BF1462*(VLOOKUP($D1956,Decrements!$B$2191:$V$2196,BE$874)/4+VLOOKUP($D1956,Decrements!$B$2243:$V$2248,BE$874)/4+VLOOKUP($D1956,Decrements!$B$2295:$V$2300,BE$874)/4)</f>
        <v>0</v>
      </c>
      <c r="BF1956" s="481">
        <f>Infected!BG1462*(VLOOKUP($D1956,Decrements!$B$2191:$V$2196,BF$874)/4+VLOOKUP($D1956,Decrements!$B$2243:$V$2248,BF$874)/4+VLOOKUP($D1956,Decrements!$B$2295:$V$2300,BF$874)/4)</f>
        <v>0</v>
      </c>
      <c r="BG1956" s="481">
        <f>Infected!BH1462*(VLOOKUP($D1956,Decrements!$B$2191:$V$2196,BG$874)/4+VLOOKUP($D1956,Decrements!$B$2243:$V$2248,BG$874)/4+VLOOKUP($D1956,Decrements!$B$2295:$V$2300,BG$874)/4)</f>
        <v>0</v>
      </c>
      <c r="BH1956" s="481">
        <f>Infected!BI1462*(VLOOKUP($D1956,Decrements!$B$2191:$V$2196,BH$874)/4+VLOOKUP($D1956,Decrements!$B$2243:$V$2248,BH$874)/4+VLOOKUP($D1956,Decrements!$B$2295:$V$2300,BH$874)/4)</f>
        <v>0</v>
      </c>
      <c r="BI1956" s="481">
        <f>Infected!BJ1462*(VLOOKUP($D1956,Decrements!$B$2191:$V$2196,BI$874)/4+VLOOKUP($D1956,Decrements!$B$2243:$V$2248,BI$874)/4+VLOOKUP($D1956,Decrements!$B$2295:$V$2300,BI$874)/4)</f>
        <v>0</v>
      </c>
      <c r="BJ1956" s="481">
        <f>Infected!BK1462*(VLOOKUP($D1956,Decrements!$B$2191:$V$2196,BJ$874)/4+VLOOKUP($D1956,Decrements!$B$2243:$V$2248,BJ$874)/4+VLOOKUP($D1956,Decrements!$B$2295:$V$2300,BJ$874)/4)</f>
        <v>0</v>
      </c>
      <c r="BK1956" s="481">
        <f>Infected!BL1462*(VLOOKUP($D1956,Decrements!$B$2191:$V$2196,BK$874)/4+VLOOKUP($D1956,Decrements!$B$2243:$V$2248,BK$874)/4+VLOOKUP($D1956,Decrements!$B$2295:$V$2300,BK$874)/4)</f>
        <v>0</v>
      </c>
      <c r="BL1956" s="481">
        <f>Infected!BM1462*(VLOOKUP($D1956,Decrements!$B$2191:$V$2196,BL$874)/4+VLOOKUP($D1956,Decrements!$B$2243:$V$2248,BL$874)/4+VLOOKUP($D1956,Decrements!$B$2295:$V$2300,BL$874)/4)</f>
        <v>0</v>
      </c>
      <c r="BM1956" s="481">
        <f>Infected!BN1462*(VLOOKUP($D1956,Decrements!$B$2191:$V$2196,BM$874)/4+VLOOKUP($D1956,Decrements!$B$2243:$V$2248,BM$874)/4+VLOOKUP($D1956,Decrements!$B$2295:$V$2300,BM$874)/4)</f>
        <v>0</v>
      </c>
      <c r="BN1956" s="481">
        <f>Infected!BO1462*(VLOOKUP($D1956,Decrements!$B$2191:$V$2196,BN$874)/4+VLOOKUP($D1956,Decrements!$B$2243:$V$2248,BN$874)/4+VLOOKUP($D1956,Decrements!$B$2295:$V$2300,BN$874)/4)</f>
        <v>0</v>
      </c>
      <c r="BO1956" s="481">
        <f>Infected!BP1462*(VLOOKUP($D1956,Decrements!$B$2191:$V$2196,BO$874)/4+VLOOKUP($D1956,Decrements!$B$2243:$V$2248,BO$874)/4+VLOOKUP($D1956,Decrements!$B$2295:$V$2300,BO$874)/4)</f>
        <v>0</v>
      </c>
      <c r="BP1956" s="481">
        <f>Infected!BQ1462*(VLOOKUP($D1956,Decrements!$B$2191:$V$2196,BP$874)/4+VLOOKUP($D1956,Decrements!$B$2243:$V$2248,BP$874)/4+VLOOKUP($D1956,Decrements!$B$2295:$V$2300,BP$874)/4)</f>
        <v>0</v>
      </c>
      <c r="BQ1956" s="481">
        <f>Infected!BR1462*(VLOOKUP($D1956,Decrements!$B$2191:$V$2196,BQ$874)/4+VLOOKUP($D1956,Decrements!$B$2243:$V$2248,BQ$874)/4+VLOOKUP($D1956,Decrements!$B$2295:$V$2300,BQ$874)/4)</f>
        <v>0</v>
      </c>
      <c r="BR1956" s="481">
        <f>Infected!BS1462*(VLOOKUP($D1956,Decrements!$B$2191:$V$2196,BR$874)/4+VLOOKUP($D1956,Decrements!$B$2243:$V$2248,BR$874)/4+VLOOKUP($D1956,Decrements!$B$2295:$V$2300,BR$874)/4)</f>
        <v>0</v>
      </c>
      <c r="BS1956" s="481">
        <f>Infected!BT1462*(VLOOKUP($D1956,Decrements!$B$2191:$V$2196,BS$874)/4+VLOOKUP($D1956,Decrements!$B$2243:$V$2248,BS$874)/4+VLOOKUP($D1956,Decrements!$B$2295:$V$2300,BS$874)/4)</f>
        <v>0</v>
      </c>
      <c r="BT1956" s="481">
        <f>Infected!BU1462*(VLOOKUP($D1956,Decrements!$B$2191:$V$2196,BT$874)/4+VLOOKUP($D1956,Decrements!$B$2243:$V$2248,BT$874)/4+VLOOKUP($D1956,Decrements!$B$2295:$V$2300,BT$874)/4)</f>
        <v>0</v>
      </c>
      <c r="BU1956" s="481">
        <f>Infected!BV1462*(VLOOKUP($D1956,Decrements!$B$2191:$V$2196,BU$874)/4+VLOOKUP($D1956,Decrements!$B$2243:$V$2248,BU$874)/4+VLOOKUP($D1956,Decrements!$B$2295:$V$2300,BU$874)/4)</f>
        <v>0</v>
      </c>
      <c r="BV1956" s="481">
        <f>Infected!BW1462*(VLOOKUP($D1956,Decrements!$B$2191:$V$2196,BV$874)/4+VLOOKUP($D1956,Decrements!$B$2243:$V$2248,BV$874)/4+VLOOKUP($D1956,Decrements!$B$2295:$V$2300,BV$874)/4)</f>
        <v>0</v>
      </c>
      <c r="BW1956" s="481">
        <f>Infected!BX1462*(VLOOKUP($D1956,Decrements!$B$2191:$V$2196,BW$874)/4+VLOOKUP($D1956,Decrements!$B$2243:$V$2248,BW$874)/4+VLOOKUP($D1956,Decrements!$B$2295:$V$2300,BW$874)/4)</f>
        <v>0</v>
      </c>
      <c r="BX1956" s="481">
        <f>Infected!BY1462*(VLOOKUP($D1956,Decrements!$B$2191:$V$2196,BX$874)/4+VLOOKUP($D1956,Decrements!$B$2243:$V$2248,BX$874)/4+VLOOKUP($D1956,Decrements!$B$2295:$V$2300,BX$874)/4)</f>
        <v>0</v>
      </c>
      <c r="BY1956" s="481">
        <f>Infected!BZ1462*(VLOOKUP($D1956,Decrements!$B$2191:$V$2196,BY$874)/4+VLOOKUP($D1956,Decrements!$B$2243:$V$2248,BY$874)/4+VLOOKUP($D1956,Decrements!$B$2295:$V$2300,BY$874)/4)</f>
        <v>0</v>
      </c>
      <c r="BZ1956" s="481">
        <f>Infected!CA1462*(VLOOKUP($D1956,Decrements!$B$2191:$V$2196,BZ$874)/4+VLOOKUP($D1956,Decrements!$B$2243:$V$2248,BZ$874)/4+VLOOKUP($D1956,Decrements!$B$2295:$V$2300,BZ$874)/4)</f>
        <v>0</v>
      </c>
      <c r="CA1956" s="481">
        <f>Infected!CB1462*(VLOOKUP($D1956,Decrements!$B$2191:$V$2196,CA$874)/4+VLOOKUP($D1956,Decrements!$B$2243:$V$2248,CA$874)/4+VLOOKUP($D1956,Decrements!$B$2295:$V$2300,CA$874)/4)</f>
        <v>0</v>
      </c>
      <c r="CB1956" s="481">
        <f>Infected!CC1462*(VLOOKUP($D1956,Decrements!$B$2191:$V$2196,CB$874)/4+VLOOKUP($D1956,Decrements!$B$2243:$V$2248,CB$874)/4+VLOOKUP($D1956,Decrements!$B$2295:$V$2300,CB$874)/4)</f>
        <v>0</v>
      </c>
      <c r="CC1956" s="481">
        <f>Infected!CD1462*(VLOOKUP($D1956,Decrements!$B$2191:$V$2196,CC$874)/4+VLOOKUP($D1956,Decrements!$B$2243:$V$2248,CC$874)/4+VLOOKUP($D1956,Decrements!$B$2295:$V$2300,CC$874)/4)</f>
        <v>0</v>
      </c>
      <c r="CD1956" s="481">
        <f>Infected!CE1462*(VLOOKUP($D1956,Decrements!$B$2191:$V$2196,CD$874)/4+VLOOKUP($D1956,Decrements!$B$2243:$V$2248,CD$874)/4+VLOOKUP($D1956,Decrements!$B$2295:$V$2300,CD$874)/4)</f>
        <v>0</v>
      </c>
      <c r="CE1956" s="481">
        <f>Infected!CF1462*(VLOOKUP($D1956,Decrements!$B$2191:$V$2196,CE$874)/4+VLOOKUP($D1956,Decrements!$B$2243:$V$2248,CE$874)/4+VLOOKUP($D1956,Decrements!$B$2295:$V$2300,CE$874)/4)</f>
        <v>0</v>
      </c>
      <c r="CF1956" s="481">
        <f>Infected!CG1462*(VLOOKUP($D1956,Decrements!$B$2191:$V$2196,CF$874)/4+VLOOKUP($D1956,Decrements!$B$2243:$V$2248,CF$874)/4+VLOOKUP($D1956,Decrements!$B$2295:$V$2300,CF$874)/4)</f>
        <v>0</v>
      </c>
      <c r="CG1956" s="481">
        <f>Infected!CH1462*(VLOOKUP($D1956,Decrements!$B$2191:$V$2196,CG$874)/4+VLOOKUP($D1956,Decrements!$B$2243:$V$2248,CG$874)/4+VLOOKUP($D1956,Decrements!$B$2295:$V$2300,CG$874)/4)</f>
        <v>0</v>
      </c>
      <c r="CH1956" s="481">
        <f>Infected!CI1462*(VLOOKUP($D1956,Decrements!$B$2191:$V$2196,CH$874)/4+VLOOKUP($D1956,Decrements!$B$2243:$V$2248,CH$874)/4+VLOOKUP($D1956,Decrements!$B$2295:$V$2300,CH$874)/4)</f>
        <v>0</v>
      </c>
      <c r="CI1956" s="481">
        <f>Infected!CJ1462*(VLOOKUP($D1956,Decrements!$B$2191:$V$2196,CI$874)/4+VLOOKUP($D1956,Decrements!$B$2243:$V$2248,CI$874)/4+VLOOKUP($D1956,Decrements!$B$2295:$V$2300,CI$874)/4)</f>
        <v>0</v>
      </c>
      <c r="CK1956" s="548"/>
      <c r="CL1956" s="548"/>
      <c r="CM1956" s="548"/>
      <c r="CN1956" s="548"/>
      <c r="CO1956" s="548"/>
      <c r="CP1956" s="548"/>
      <c r="CQ1956" s="548"/>
      <c r="CR1956" s="548"/>
      <c r="CS1956" s="548"/>
      <c r="CT1956" s="548"/>
      <c r="CU1956" s="548"/>
      <c r="CV1956" s="548"/>
      <c r="CW1956" s="548"/>
      <c r="CX1956" s="548"/>
      <c r="CY1956" s="548"/>
      <c r="CZ1956" s="548"/>
      <c r="DA1956" s="548"/>
      <c r="DB1956" s="548"/>
      <c r="DC1956" s="548"/>
      <c r="DD1956" s="548"/>
      <c r="DE1956" s="548"/>
      <c r="DF1956" s="548"/>
      <c r="DG1956" s="548"/>
      <c r="DH1956" s="548"/>
      <c r="DI1956" s="548"/>
      <c r="DJ1956" s="548"/>
      <c r="DK1956" s="548"/>
      <c r="DL1956" s="548"/>
      <c r="DM1956" s="548"/>
      <c r="DN1956" s="548"/>
      <c r="DO1956" s="548"/>
      <c r="DP1956" s="548"/>
      <c r="DQ1956" s="548"/>
      <c r="DR1956" s="548"/>
      <c r="DS1956" s="548"/>
      <c r="DT1956" s="548"/>
      <c r="DU1956" s="548"/>
      <c r="DV1956" s="548"/>
      <c r="DW1956" s="548"/>
      <c r="DX1956" s="548"/>
      <c r="DY1956" s="548"/>
      <c r="DZ1956" s="548"/>
      <c r="EA1956" s="548"/>
      <c r="EB1956" s="548"/>
      <c r="EC1956" s="548"/>
      <c r="ED1956" s="548"/>
      <c r="EE1956" s="548"/>
      <c r="EF1956" s="548"/>
      <c r="EG1956" s="548"/>
      <c r="EH1956" s="548"/>
      <c r="EI1956" s="548"/>
      <c r="EJ1956" s="548"/>
      <c r="EK1956" s="548"/>
      <c r="EL1956" s="548"/>
      <c r="EM1956" s="548"/>
      <c r="EN1956" s="548"/>
      <c r="EO1956" s="548"/>
      <c r="EP1956" s="548"/>
      <c r="EQ1956" s="548"/>
      <c r="ER1956" s="548"/>
      <c r="ES1956" s="548"/>
      <c r="ET1956" s="548"/>
      <c r="EU1956" s="548"/>
      <c r="EV1956" s="548"/>
      <c r="EW1956" s="548"/>
      <c r="EX1956" s="548"/>
      <c r="EY1956" s="548"/>
      <c r="EZ1956" s="548"/>
      <c r="FA1956" s="548"/>
      <c r="FB1956" s="548"/>
      <c r="FC1956" s="548"/>
      <c r="FD1956" s="548"/>
      <c r="FE1956" s="548"/>
      <c r="FF1956" s="548"/>
      <c r="FG1956" s="548"/>
      <c r="FH1956" s="548"/>
      <c r="FI1956" s="548"/>
      <c r="FJ1956" s="548"/>
      <c r="FK1956" s="548"/>
      <c r="FL1956" s="548"/>
      <c r="FN1956" s="548"/>
      <c r="FO1956" s="548"/>
      <c r="FP1956" s="548"/>
      <c r="FQ1956" s="548"/>
      <c r="FR1956" s="548"/>
      <c r="FS1956" s="548"/>
      <c r="FT1956" s="548"/>
      <c r="FU1956" s="548"/>
      <c r="FV1956" s="548"/>
      <c r="FW1956" s="548"/>
      <c r="FX1956" s="548"/>
      <c r="FY1956" s="548"/>
      <c r="FZ1956" s="548"/>
      <c r="GA1956" s="548"/>
      <c r="GB1956" s="548"/>
      <c r="GC1956" s="548"/>
      <c r="GD1956" s="548"/>
      <c r="GE1956" s="548"/>
      <c r="GF1956" s="548"/>
      <c r="GG1956" s="548"/>
      <c r="GH1956" s="548"/>
      <c r="GI1956" s="548"/>
      <c r="GJ1956" s="548"/>
      <c r="GK1956" s="548"/>
      <c r="GL1956" s="548"/>
      <c r="GM1956" s="548"/>
      <c r="GN1956" s="548"/>
      <c r="GO1956" s="548"/>
      <c r="GP1956" s="548"/>
      <c r="GQ1956" s="548"/>
      <c r="GR1956" s="548"/>
      <c r="GS1956" s="548"/>
      <c r="GT1956" s="548"/>
      <c r="GU1956" s="548"/>
      <c r="GV1956" s="548"/>
      <c r="GW1956" s="548"/>
      <c r="GX1956" s="548"/>
      <c r="GY1956" s="548"/>
      <c r="GZ1956" s="548"/>
      <c r="HA1956" s="548"/>
      <c r="HB1956" s="548"/>
      <c r="HC1956" s="548"/>
      <c r="HD1956" s="548"/>
      <c r="HE1956" s="548"/>
      <c r="HF1956" s="548"/>
      <c r="HG1956" s="548"/>
      <c r="HH1956" s="548"/>
      <c r="HI1956" s="548"/>
      <c r="HJ1956" s="548"/>
      <c r="HK1956" s="548"/>
      <c r="HL1956" s="548"/>
      <c r="HM1956" s="548"/>
      <c r="HN1956" s="548"/>
      <c r="HO1956" s="548"/>
      <c r="HP1956" s="548"/>
      <c r="HQ1956" s="548"/>
      <c r="HR1956" s="548"/>
      <c r="HS1956" s="548"/>
      <c r="HT1956" s="548"/>
      <c r="HU1956" s="548"/>
      <c r="HV1956" s="548"/>
      <c r="HW1956" s="548"/>
      <c r="HX1956" s="548"/>
      <c r="HY1956" s="548"/>
      <c r="HZ1956" s="548"/>
      <c r="IA1956" s="548"/>
      <c r="IB1956" s="548"/>
      <c r="IC1956" s="548"/>
      <c r="ID1956" s="548"/>
      <c r="IE1956" s="548"/>
      <c r="IF1956" s="548"/>
      <c r="IG1956" s="548"/>
      <c r="IH1956" s="548"/>
      <c r="II1956" s="548"/>
      <c r="IJ1956" s="548"/>
      <c r="IK1956" s="548"/>
      <c r="IL1956" s="548"/>
      <c r="IM1956" s="548"/>
      <c r="IN1956" s="548"/>
      <c r="IO1956" s="548"/>
      <c r="IQ1956" s="548"/>
      <c r="IR1956" s="548"/>
      <c r="IS1956" s="548"/>
      <c r="IT1956" s="548"/>
      <c r="IU1956" s="548"/>
      <c r="IV1956" s="548"/>
      <c r="IW1956" s="548"/>
      <c r="IX1956" s="548"/>
      <c r="IY1956" s="548"/>
      <c r="IZ1956" s="548"/>
      <c r="JA1956" s="548"/>
      <c r="JB1956" s="548"/>
      <c r="JC1956" s="548"/>
      <c r="JD1956" s="548"/>
      <c r="JE1956" s="548"/>
      <c r="JF1956" s="548"/>
      <c r="JG1956" s="548"/>
      <c r="JH1956" s="548"/>
      <c r="JI1956" s="548"/>
      <c r="JJ1956" s="548"/>
      <c r="JK1956" s="548"/>
      <c r="JL1956" s="548"/>
      <c r="JM1956" s="548"/>
      <c r="JN1956" s="548"/>
      <c r="JO1956" s="548"/>
      <c r="JP1956" s="548"/>
      <c r="JQ1956" s="548"/>
      <c r="JR1956" s="548"/>
      <c r="JS1956" s="548"/>
      <c r="JT1956" s="548"/>
      <c r="JU1956" s="548"/>
      <c r="JV1956" s="548"/>
      <c r="JW1956" s="548"/>
      <c r="JX1956" s="548"/>
      <c r="JY1956" s="548"/>
      <c r="JZ1956" s="548"/>
      <c r="KA1956" s="548"/>
      <c r="KB1956" s="548"/>
      <c r="KC1956" s="548"/>
      <c r="KD1956" s="548"/>
      <c r="KE1956" s="548"/>
      <c r="KF1956" s="548"/>
      <c r="KG1956" s="548"/>
      <c r="KH1956" s="548"/>
      <c r="KI1956" s="548"/>
      <c r="KJ1956" s="548"/>
      <c r="KK1956" s="548"/>
      <c r="KL1956" s="548"/>
      <c r="KM1956" s="548"/>
      <c r="KN1956" s="548"/>
      <c r="KO1956" s="548"/>
      <c r="KP1956" s="548"/>
      <c r="KQ1956" s="548"/>
      <c r="KR1956" s="548"/>
      <c r="KS1956" s="548"/>
      <c r="KT1956" s="548"/>
      <c r="KU1956" s="548"/>
      <c r="KV1956" s="548"/>
      <c r="KW1956" s="548"/>
      <c r="KX1956" s="548"/>
      <c r="KY1956" s="548"/>
      <c r="KZ1956" s="548"/>
      <c r="LA1956" s="548"/>
      <c r="LB1956" s="548"/>
      <c r="LC1956" s="548"/>
      <c r="LD1956" s="548"/>
      <c r="LE1956" s="548"/>
      <c r="LF1956" s="548"/>
      <c r="LG1956" s="548"/>
      <c r="LH1956" s="548"/>
      <c r="LI1956" s="548"/>
      <c r="LJ1956" s="548"/>
      <c r="LK1956" s="548"/>
      <c r="LL1956" s="548"/>
      <c r="LM1956" s="548"/>
      <c r="LN1956" s="548"/>
      <c r="LO1956" s="548"/>
      <c r="LP1956" s="548"/>
      <c r="LQ1956" s="548"/>
      <c r="LR1956" s="548"/>
    </row>
    <row r="1957" spans="2:330" s="477" customFormat="1">
      <c r="B1957" s="106">
        <v>2</v>
      </c>
      <c r="C1957" s="106">
        <v>2</v>
      </c>
      <c r="D1957" s="106">
        <v>2</v>
      </c>
      <c r="E1957" s="106">
        <v>222</v>
      </c>
      <c r="F1957" s="271"/>
      <c r="G1957" s="58">
        <f>Inputs!R797</f>
        <v>0</v>
      </c>
      <c r="H1957" s="481">
        <f>Infected!I1463*(VLOOKUP($D1957,Decrements!$B$2191:$V$2196,H$874)/4+VLOOKUP($D1957,Decrements!$B$2243:$V$2248,H$874)/4+VLOOKUP($D1957,Decrements!$B$2295:$V$2300,H$874)/4)</f>
        <v>0</v>
      </c>
      <c r="I1957" s="481">
        <f>Infected!J1463*(VLOOKUP($D1957,Decrements!$B$2191:$V$2196,I$874)/4+VLOOKUP($D1957,Decrements!$B$2243:$V$2248,I$874)/4+VLOOKUP($D1957,Decrements!$B$2295:$V$2300,I$874)/4)</f>
        <v>0</v>
      </c>
      <c r="J1957" s="481">
        <f>Infected!K1463*(VLOOKUP($D1957,Decrements!$B$2191:$V$2196,J$874)/4+VLOOKUP($D1957,Decrements!$B$2243:$V$2248,J$874)/4+VLOOKUP($D1957,Decrements!$B$2295:$V$2300,J$874)/4)</f>
        <v>0</v>
      </c>
      <c r="K1957" s="481">
        <f>Infected!L1463*(VLOOKUP($D1957,Decrements!$B$2191:$V$2196,K$874)/4+VLOOKUP($D1957,Decrements!$B$2243:$V$2248,K$874)/4+VLOOKUP($D1957,Decrements!$B$2295:$V$2300,K$874)/4)</f>
        <v>0</v>
      </c>
      <c r="L1957" s="481">
        <f>Infected!M1463*(VLOOKUP($D1957,Decrements!$B$2191:$V$2196,L$874)/4+VLOOKUP($D1957,Decrements!$B$2243:$V$2248,L$874)/4+VLOOKUP($D1957,Decrements!$B$2295:$V$2300,L$874)/4)</f>
        <v>0</v>
      </c>
      <c r="M1957" s="481">
        <f>Infected!N1463*(VLOOKUP($D1957,Decrements!$B$2191:$V$2196,M$874)/4+VLOOKUP($D1957,Decrements!$B$2243:$V$2248,M$874)/4+VLOOKUP($D1957,Decrements!$B$2295:$V$2300,M$874)/4)</f>
        <v>0</v>
      </c>
      <c r="N1957" s="481">
        <f>Infected!O1463*(VLOOKUP($D1957,Decrements!$B$2191:$V$2196,N$874)/4+VLOOKUP($D1957,Decrements!$B$2243:$V$2248,N$874)/4+VLOOKUP($D1957,Decrements!$B$2295:$V$2300,N$874)/4)</f>
        <v>0</v>
      </c>
      <c r="O1957" s="481">
        <f>Infected!P1463*(VLOOKUP($D1957,Decrements!$B$2191:$V$2196,O$874)/4+VLOOKUP($D1957,Decrements!$B$2243:$V$2248,O$874)/4+VLOOKUP($D1957,Decrements!$B$2295:$V$2300,O$874)/4)</f>
        <v>0</v>
      </c>
      <c r="P1957" s="481">
        <f>Infected!Q1463*(VLOOKUP($D1957,Decrements!$B$2191:$V$2196,P$874)/4+VLOOKUP($D1957,Decrements!$B$2243:$V$2248,P$874)/4+VLOOKUP($D1957,Decrements!$B$2295:$V$2300,P$874)/4)</f>
        <v>0</v>
      </c>
      <c r="Q1957" s="481">
        <f>Infected!R1463*(VLOOKUP($D1957,Decrements!$B$2191:$V$2196,Q$874)/4+VLOOKUP($D1957,Decrements!$B$2243:$V$2248,Q$874)/4+VLOOKUP($D1957,Decrements!$B$2295:$V$2300,Q$874)/4)</f>
        <v>0</v>
      </c>
      <c r="R1957" s="481">
        <f>Infected!S1463*(VLOOKUP($D1957,Decrements!$B$2191:$V$2196,R$874)/4+VLOOKUP($D1957,Decrements!$B$2243:$V$2248,R$874)/4+VLOOKUP($D1957,Decrements!$B$2295:$V$2300,R$874)/4)</f>
        <v>0</v>
      </c>
      <c r="S1957" s="481">
        <f>Infected!T1463*(VLOOKUP($D1957,Decrements!$B$2191:$V$2196,S$874)/4+VLOOKUP($D1957,Decrements!$B$2243:$V$2248,S$874)/4+VLOOKUP($D1957,Decrements!$B$2295:$V$2300,S$874)/4)</f>
        <v>0</v>
      </c>
      <c r="T1957" s="481">
        <f>Infected!U1463*(VLOOKUP($D1957,Decrements!$B$2191:$V$2196,T$874)/4+VLOOKUP($D1957,Decrements!$B$2243:$V$2248,T$874)/4+VLOOKUP($D1957,Decrements!$B$2295:$V$2300,T$874)/4)</f>
        <v>0</v>
      </c>
      <c r="U1957" s="481">
        <f>Infected!V1463*(VLOOKUP($D1957,Decrements!$B$2191:$V$2196,U$874)/4+VLOOKUP($D1957,Decrements!$B$2243:$V$2248,U$874)/4+VLOOKUP($D1957,Decrements!$B$2295:$V$2300,U$874)/4)</f>
        <v>0</v>
      </c>
      <c r="V1957" s="481">
        <f>Infected!W1463*(VLOOKUP($D1957,Decrements!$B$2191:$V$2196,V$874)/4+VLOOKUP($D1957,Decrements!$B$2243:$V$2248,V$874)/4+VLOOKUP($D1957,Decrements!$B$2295:$V$2300,V$874)/4)</f>
        <v>0</v>
      </c>
      <c r="W1957" s="481">
        <f>Infected!X1463*(VLOOKUP($D1957,Decrements!$B$2191:$V$2196,W$874)/4+VLOOKUP($D1957,Decrements!$B$2243:$V$2248,W$874)/4+VLOOKUP($D1957,Decrements!$B$2295:$V$2300,W$874)/4)</f>
        <v>0</v>
      </c>
      <c r="X1957" s="481">
        <f>Infected!Y1463*(VLOOKUP($D1957,Decrements!$B$2191:$V$2196,X$874)/4+VLOOKUP($D1957,Decrements!$B$2243:$V$2248,X$874)/4+VLOOKUP($D1957,Decrements!$B$2295:$V$2300,X$874)/4)</f>
        <v>0</v>
      </c>
      <c r="Y1957" s="481">
        <f>Infected!Z1463*(VLOOKUP($D1957,Decrements!$B$2191:$V$2196,Y$874)/4+VLOOKUP($D1957,Decrements!$B$2243:$V$2248,Y$874)/4+VLOOKUP($D1957,Decrements!$B$2295:$V$2300,Y$874)/4)</f>
        <v>0</v>
      </c>
      <c r="Z1957" s="481">
        <f>Infected!AA1463*(VLOOKUP($D1957,Decrements!$B$2191:$V$2196,Z$874)/4+VLOOKUP($D1957,Decrements!$B$2243:$V$2248,Z$874)/4+VLOOKUP($D1957,Decrements!$B$2295:$V$2300,Z$874)/4)</f>
        <v>0</v>
      </c>
      <c r="AA1957" s="481">
        <f>Infected!AB1463*(VLOOKUP($D1957,Decrements!$B$2191:$V$2196,AA$874)/4+VLOOKUP($D1957,Decrements!$B$2243:$V$2248,AA$874)/4+VLOOKUP($D1957,Decrements!$B$2295:$V$2300,AA$874)/4)</f>
        <v>0</v>
      </c>
      <c r="AB1957" s="481">
        <f>Infected!AC1463*(VLOOKUP($D1957,Decrements!$B$2191:$V$2196,AB$874)/4+VLOOKUP($D1957,Decrements!$B$2243:$V$2248,AB$874)/4+VLOOKUP($D1957,Decrements!$B$2295:$V$2300,AB$874)/4)</f>
        <v>0</v>
      </c>
      <c r="AC1957" s="481">
        <f>Infected!AD1463*(VLOOKUP($D1957,Decrements!$B$2191:$V$2196,AC$874)/4+VLOOKUP($D1957,Decrements!$B$2243:$V$2248,AC$874)/4+VLOOKUP($D1957,Decrements!$B$2295:$V$2300,AC$874)/4)</f>
        <v>0</v>
      </c>
      <c r="AD1957" s="481">
        <f>Infected!AE1463*(VLOOKUP($D1957,Decrements!$B$2191:$V$2196,AD$874)/4+VLOOKUP($D1957,Decrements!$B$2243:$V$2248,AD$874)/4+VLOOKUP($D1957,Decrements!$B$2295:$V$2300,AD$874)/4)</f>
        <v>0</v>
      </c>
      <c r="AE1957" s="481">
        <f>Infected!AF1463*(VLOOKUP($D1957,Decrements!$B$2191:$V$2196,AE$874)/4+VLOOKUP($D1957,Decrements!$B$2243:$V$2248,AE$874)/4+VLOOKUP($D1957,Decrements!$B$2295:$V$2300,AE$874)/4)</f>
        <v>0</v>
      </c>
      <c r="AF1957" s="481">
        <f>Infected!AG1463*(VLOOKUP($D1957,Decrements!$B$2191:$V$2196,AF$874)/4+VLOOKUP($D1957,Decrements!$B$2243:$V$2248,AF$874)/4+VLOOKUP($D1957,Decrements!$B$2295:$V$2300,AF$874)/4)</f>
        <v>0</v>
      </c>
      <c r="AG1957" s="481">
        <f>Infected!AH1463*(VLOOKUP($D1957,Decrements!$B$2191:$V$2196,AG$874)/4+VLOOKUP($D1957,Decrements!$B$2243:$V$2248,AG$874)/4+VLOOKUP($D1957,Decrements!$B$2295:$V$2300,AG$874)/4)</f>
        <v>0</v>
      </c>
      <c r="AH1957" s="481">
        <f>Infected!AI1463*(VLOOKUP($D1957,Decrements!$B$2191:$V$2196,AH$874)/4+VLOOKUP($D1957,Decrements!$B$2243:$V$2248,AH$874)/4+VLOOKUP($D1957,Decrements!$B$2295:$V$2300,AH$874)/4)</f>
        <v>0</v>
      </c>
      <c r="AI1957" s="481">
        <f>Infected!AJ1463*(VLOOKUP($D1957,Decrements!$B$2191:$V$2196,AI$874)/4+VLOOKUP($D1957,Decrements!$B$2243:$V$2248,AI$874)/4+VLOOKUP($D1957,Decrements!$B$2295:$V$2300,AI$874)/4)</f>
        <v>0</v>
      </c>
      <c r="AJ1957" s="481">
        <f>Infected!AK1463*(VLOOKUP($D1957,Decrements!$B$2191:$V$2196,AJ$874)/4+VLOOKUP($D1957,Decrements!$B$2243:$V$2248,AJ$874)/4+VLOOKUP($D1957,Decrements!$B$2295:$V$2300,AJ$874)/4)</f>
        <v>0</v>
      </c>
      <c r="AK1957" s="481">
        <f>Infected!AL1463*(VLOOKUP($D1957,Decrements!$B$2191:$V$2196,AK$874)/4+VLOOKUP($D1957,Decrements!$B$2243:$V$2248,AK$874)/4+VLOOKUP($D1957,Decrements!$B$2295:$V$2300,AK$874)/4)</f>
        <v>0</v>
      </c>
      <c r="AL1957" s="481">
        <f>Infected!AM1463*(VLOOKUP($D1957,Decrements!$B$2191:$V$2196,AL$874)/4+VLOOKUP($D1957,Decrements!$B$2243:$V$2248,AL$874)/4+VLOOKUP($D1957,Decrements!$B$2295:$V$2300,AL$874)/4)</f>
        <v>0</v>
      </c>
      <c r="AM1957" s="481">
        <f>Infected!AN1463*(VLOOKUP($D1957,Decrements!$B$2191:$V$2196,AM$874)/4+VLOOKUP($D1957,Decrements!$B$2243:$V$2248,AM$874)/4+VLOOKUP($D1957,Decrements!$B$2295:$V$2300,AM$874)/4)</f>
        <v>0</v>
      </c>
      <c r="AN1957" s="481">
        <f>Infected!AO1463*(VLOOKUP($D1957,Decrements!$B$2191:$V$2196,AN$874)/4+VLOOKUP($D1957,Decrements!$B$2243:$V$2248,AN$874)/4+VLOOKUP($D1957,Decrements!$B$2295:$V$2300,AN$874)/4)</f>
        <v>0</v>
      </c>
      <c r="AO1957" s="481">
        <f>Infected!AP1463*(VLOOKUP($D1957,Decrements!$B$2191:$V$2196,AO$874)/4+VLOOKUP($D1957,Decrements!$B$2243:$V$2248,AO$874)/4+VLOOKUP($D1957,Decrements!$B$2295:$V$2300,AO$874)/4)</f>
        <v>0</v>
      </c>
      <c r="AP1957" s="481">
        <f>Infected!AQ1463*(VLOOKUP($D1957,Decrements!$B$2191:$V$2196,AP$874)/4+VLOOKUP($D1957,Decrements!$B$2243:$V$2248,AP$874)/4+VLOOKUP($D1957,Decrements!$B$2295:$V$2300,AP$874)/4)</f>
        <v>0</v>
      </c>
      <c r="AQ1957" s="481">
        <f>Infected!AR1463*(VLOOKUP($D1957,Decrements!$B$2191:$V$2196,AQ$874)/4+VLOOKUP($D1957,Decrements!$B$2243:$V$2248,AQ$874)/4+VLOOKUP($D1957,Decrements!$B$2295:$V$2300,AQ$874)/4)</f>
        <v>0</v>
      </c>
      <c r="AR1957" s="481">
        <f>Infected!AS1463*(VLOOKUP($D1957,Decrements!$B$2191:$V$2196,AR$874)/4+VLOOKUP($D1957,Decrements!$B$2243:$V$2248,AR$874)/4+VLOOKUP($D1957,Decrements!$B$2295:$V$2300,AR$874)/4)</f>
        <v>0</v>
      </c>
      <c r="AS1957" s="481">
        <f>Infected!AT1463*(VLOOKUP($D1957,Decrements!$B$2191:$V$2196,AS$874)/4+VLOOKUP($D1957,Decrements!$B$2243:$V$2248,AS$874)/4+VLOOKUP($D1957,Decrements!$B$2295:$V$2300,AS$874)/4)</f>
        <v>0</v>
      </c>
      <c r="AT1957" s="481">
        <f>Infected!AU1463*(VLOOKUP($D1957,Decrements!$B$2191:$V$2196,AT$874)/4+VLOOKUP($D1957,Decrements!$B$2243:$V$2248,AT$874)/4+VLOOKUP($D1957,Decrements!$B$2295:$V$2300,AT$874)/4)</f>
        <v>0</v>
      </c>
      <c r="AU1957" s="481">
        <f>Infected!AV1463*(VLOOKUP($D1957,Decrements!$B$2191:$V$2196,AU$874)/4+VLOOKUP($D1957,Decrements!$B$2243:$V$2248,AU$874)/4+VLOOKUP($D1957,Decrements!$B$2295:$V$2300,AU$874)/4)</f>
        <v>0</v>
      </c>
      <c r="AV1957" s="481">
        <f>Infected!AW1463*(VLOOKUP($D1957,Decrements!$B$2191:$V$2196,AV$874)/4+VLOOKUP($D1957,Decrements!$B$2243:$V$2248,AV$874)/4+VLOOKUP($D1957,Decrements!$B$2295:$V$2300,AV$874)/4)</f>
        <v>0</v>
      </c>
      <c r="AW1957" s="481">
        <f>Infected!AX1463*(VLOOKUP($D1957,Decrements!$B$2191:$V$2196,AW$874)/4+VLOOKUP($D1957,Decrements!$B$2243:$V$2248,AW$874)/4+VLOOKUP($D1957,Decrements!$B$2295:$V$2300,AW$874)/4)</f>
        <v>0</v>
      </c>
      <c r="AX1957" s="481">
        <f>Infected!AY1463*(VLOOKUP($D1957,Decrements!$B$2191:$V$2196,AX$874)/4+VLOOKUP($D1957,Decrements!$B$2243:$V$2248,AX$874)/4+VLOOKUP($D1957,Decrements!$B$2295:$V$2300,AX$874)/4)</f>
        <v>0</v>
      </c>
      <c r="AY1957" s="481">
        <f>Infected!AZ1463*(VLOOKUP($D1957,Decrements!$B$2191:$V$2196,AY$874)/4+VLOOKUP($D1957,Decrements!$B$2243:$V$2248,AY$874)/4+VLOOKUP($D1957,Decrements!$B$2295:$V$2300,AY$874)/4)</f>
        <v>0</v>
      </c>
      <c r="AZ1957" s="481">
        <f>Infected!BA1463*(VLOOKUP($D1957,Decrements!$B$2191:$V$2196,AZ$874)/4+VLOOKUP($D1957,Decrements!$B$2243:$V$2248,AZ$874)/4+VLOOKUP($D1957,Decrements!$B$2295:$V$2300,AZ$874)/4)</f>
        <v>0</v>
      </c>
      <c r="BA1957" s="481">
        <f>Infected!BB1463*(VLOOKUP($D1957,Decrements!$B$2191:$V$2196,BA$874)/4+VLOOKUP($D1957,Decrements!$B$2243:$V$2248,BA$874)/4+VLOOKUP($D1957,Decrements!$B$2295:$V$2300,BA$874)/4)</f>
        <v>0</v>
      </c>
      <c r="BB1957" s="481">
        <f>Infected!BC1463*(VLOOKUP($D1957,Decrements!$B$2191:$V$2196,BB$874)/4+VLOOKUP($D1957,Decrements!$B$2243:$V$2248,BB$874)/4+VLOOKUP($D1957,Decrements!$B$2295:$V$2300,BB$874)/4)</f>
        <v>0</v>
      </c>
      <c r="BC1957" s="481">
        <f>Infected!BD1463*(VLOOKUP($D1957,Decrements!$B$2191:$V$2196,BC$874)/4+VLOOKUP($D1957,Decrements!$B$2243:$V$2248,BC$874)/4+VLOOKUP($D1957,Decrements!$B$2295:$V$2300,BC$874)/4)</f>
        <v>0</v>
      </c>
      <c r="BD1957" s="481">
        <f>Infected!BE1463*(VLOOKUP($D1957,Decrements!$B$2191:$V$2196,BD$874)/4+VLOOKUP($D1957,Decrements!$B$2243:$V$2248,BD$874)/4+VLOOKUP($D1957,Decrements!$B$2295:$V$2300,BD$874)/4)</f>
        <v>0</v>
      </c>
      <c r="BE1957" s="481">
        <f>Infected!BF1463*(VLOOKUP($D1957,Decrements!$B$2191:$V$2196,BE$874)/4+VLOOKUP($D1957,Decrements!$B$2243:$V$2248,BE$874)/4+VLOOKUP($D1957,Decrements!$B$2295:$V$2300,BE$874)/4)</f>
        <v>0</v>
      </c>
      <c r="BF1957" s="481">
        <f>Infected!BG1463*(VLOOKUP($D1957,Decrements!$B$2191:$V$2196,BF$874)/4+VLOOKUP($D1957,Decrements!$B$2243:$V$2248,BF$874)/4+VLOOKUP($D1957,Decrements!$B$2295:$V$2300,BF$874)/4)</f>
        <v>0</v>
      </c>
      <c r="BG1957" s="481">
        <f>Infected!BH1463*(VLOOKUP($D1957,Decrements!$B$2191:$V$2196,BG$874)/4+VLOOKUP($D1957,Decrements!$B$2243:$V$2248,BG$874)/4+VLOOKUP($D1957,Decrements!$B$2295:$V$2300,BG$874)/4)</f>
        <v>0</v>
      </c>
      <c r="BH1957" s="481">
        <f>Infected!BI1463*(VLOOKUP($D1957,Decrements!$B$2191:$V$2196,BH$874)/4+VLOOKUP($D1957,Decrements!$B$2243:$V$2248,BH$874)/4+VLOOKUP($D1957,Decrements!$B$2295:$V$2300,BH$874)/4)</f>
        <v>0</v>
      </c>
      <c r="BI1957" s="481">
        <f>Infected!BJ1463*(VLOOKUP($D1957,Decrements!$B$2191:$V$2196,BI$874)/4+VLOOKUP($D1957,Decrements!$B$2243:$V$2248,BI$874)/4+VLOOKUP($D1957,Decrements!$B$2295:$V$2300,BI$874)/4)</f>
        <v>0</v>
      </c>
      <c r="BJ1957" s="481">
        <f>Infected!BK1463*(VLOOKUP($D1957,Decrements!$B$2191:$V$2196,BJ$874)/4+VLOOKUP($D1957,Decrements!$B$2243:$V$2248,BJ$874)/4+VLOOKUP($D1957,Decrements!$B$2295:$V$2300,BJ$874)/4)</f>
        <v>0</v>
      </c>
      <c r="BK1957" s="481">
        <f>Infected!BL1463*(VLOOKUP($D1957,Decrements!$B$2191:$V$2196,BK$874)/4+VLOOKUP($D1957,Decrements!$B$2243:$V$2248,BK$874)/4+VLOOKUP($D1957,Decrements!$B$2295:$V$2300,BK$874)/4)</f>
        <v>0</v>
      </c>
      <c r="BL1957" s="481">
        <f>Infected!BM1463*(VLOOKUP($D1957,Decrements!$B$2191:$V$2196,BL$874)/4+VLOOKUP($D1957,Decrements!$B$2243:$V$2248,BL$874)/4+VLOOKUP($D1957,Decrements!$B$2295:$V$2300,BL$874)/4)</f>
        <v>0</v>
      </c>
      <c r="BM1957" s="481">
        <f>Infected!BN1463*(VLOOKUP($D1957,Decrements!$B$2191:$V$2196,BM$874)/4+VLOOKUP($D1957,Decrements!$B$2243:$V$2248,BM$874)/4+VLOOKUP($D1957,Decrements!$B$2295:$V$2300,BM$874)/4)</f>
        <v>0</v>
      </c>
      <c r="BN1957" s="481">
        <f>Infected!BO1463*(VLOOKUP($D1957,Decrements!$B$2191:$V$2196,BN$874)/4+VLOOKUP($D1957,Decrements!$B$2243:$V$2248,BN$874)/4+VLOOKUP($D1957,Decrements!$B$2295:$V$2300,BN$874)/4)</f>
        <v>0</v>
      </c>
      <c r="BO1957" s="481">
        <f>Infected!BP1463*(VLOOKUP($D1957,Decrements!$B$2191:$V$2196,BO$874)/4+VLOOKUP($D1957,Decrements!$B$2243:$V$2248,BO$874)/4+VLOOKUP($D1957,Decrements!$B$2295:$V$2300,BO$874)/4)</f>
        <v>0</v>
      </c>
      <c r="BP1957" s="481">
        <f>Infected!BQ1463*(VLOOKUP($D1957,Decrements!$B$2191:$V$2196,BP$874)/4+VLOOKUP($D1957,Decrements!$B$2243:$V$2248,BP$874)/4+VLOOKUP($D1957,Decrements!$B$2295:$V$2300,BP$874)/4)</f>
        <v>0</v>
      </c>
      <c r="BQ1957" s="481">
        <f>Infected!BR1463*(VLOOKUP($D1957,Decrements!$B$2191:$V$2196,BQ$874)/4+VLOOKUP($D1957,Decrements!$B$2243:$V$2248,BQ$874)/4+VLOOKUP($D1957,Decrements!$B$2295:$V$2300,BQ$874)/4)</f>
        <v>0</v>
      </c>
      <c r="BR1957" s="481">
        <f>Infected!BS1463*(VLOOKUP($D1957,Decrements!$B$2191:$V$2196,BR$874)/4+VLOOKUP($D1957,Decrements!$B$2243:$V$2248,BR$874)/4+VLOOKUP($D1957,Decrements!$B$2295:$V$2300,BR$874)/4)</f>
        <v>0</v>
      </c>
      <c r="BS1957" s="481">
        <f>Infected!BT1463*(VLOOKUP($D1957,Decrements!$B$2191:$V$2196,BS$874)/4+VLOOKUP($D1957,Decrements!$B$2243:$V$2248,BS$874)/4+VLOOKUP($D1957,Decrements!$B$2295:$V$2300,BS$874)/4)</f>
        <v>0</v>
      </c>
      <c r="BT1957" s="481">
        <f>Infected!BU1463*(VLOOKUP($D1957,Decrements!$B$2191:$V$2196,BT$874)/4+VLOOKUP($D1957,Decrements!$B$2243:$V$2248,BT$874)/4+VLOOKUP($D1957,Decrements!$B$2295:$V$2300,BT$874)/4)</f>
        <v>0</v>
      </c>
      <c r="BU1957" s="481">
        <f>Infected!BV1463*(VLOOKUP($D1957,Decrements!$B$2191:$V$2196,BU$874)/4+VLOOKUP($D1957,Decrements!$B$2243:$V$2248,BU$874)/4+VLOOKUP($D1957,Decrements!$B$2295:$V$2300,BU$874)/4)</f>
        <v>0</v>
      </c>
      <c r="BV1957" s="481">
        <f>Infected!BW1463*(VLOOKUP($D1957,Decrements!$B$2191:$V$2196,BV$874)/4+VLOOKUP($D1957,Decrements!$B$2243:$V$2248,BV$874)/4+VLOOKUP($D1957,Decrements!$B$2295:$V$2300,BV$874)/4)</f>
        <v>0</v>
      </c>
      <c r="BW1957" s="481">
        <f>Infected!BX1463*(VLOOKUP($D1957,Decrements!$B$2191:$V$2196,BW$874)/4+VLOOKUP($D1957,Decrements!$B$2243:$V$2248,BW$874)/4+VLOOKUP($D1957,Decrements!$B$2295:$V$2300,BW$874)/4)</f>
        <v>0</v>
      </c>
      <c r="BX1957" s="481">
        <f>Infected!BY1463*(VLOOKUP($D1957,Decrements!$B$2191:$V$2196,BX$874)/4+VLOOKUP($D1957,Decrements!$B$2243:$V$2248,BX$874)/4+VLOOKUP($D1957,Decrements!$B$2295:$V$2300,BX$874)/4)</f>
        <v>0</v>
      </c>
      <c r="BY1957" s="481">
        <f>Infected!BZ1463*(VLOOKUP($D1957,Decrements!$B$2191:$V$2196,BY$874)/4+VLOOKUP($D1957,Decrements!$B$2243:$V$2248,BY$874)/4+VLOOKUP($D1957,Decrements!$B$2295:$V$2300,BY$874)/4)</f>
        <v>0</v>
      </c>
      <c r="BZ1957" s="481">
        <f>Infected!CA1463*(VLOOKUP($D1957,Decrements!$B$2191:$V$2196,BZ$874)/4+VLOOKUP($D1957,Decrements!$B$2243:$V$2248,BZ$874)/4+VLOOKUP($D1957,Decrements!$B$2295:$V$2300,BZ$874)/4)</f>
        <v>0</v>
      </c>
      <c r="CA1957" s="481">
        <f>Infected!CB1463*(VLOOKUP($D1957,Decrements!$B$2191:$V$2196,CA$874)/4+VLOOKUP($D1957,Decrements!$B$2243:$V$2248,CA$874)/4+VLOOKUP($D1957,Decrements!$B$2295:$V$2300,CA$874)/4)</f>
        <v>0</v>
      </c>
      <c r="CB1957" s="481">
        <f>Infected!CC1463*(VLOOKUP($D1957,Decrements!$B$2191:$V$2196,CB$874)/4+VLOOKUP($D1957,Decrements!$B$2243:$V$2248,CB$874)/4+VLOOKUP($D1957,Decrements!$B$2295:$V$2300,CB$874)/4)</f>
        <v>0</v>
      </c>
      <c r="CC1957" s="481">
        <f>Infected!CD1463*(VLOOKUP($D1957,Decrements!$B$2191:$V$2196,CC$874)/4+VLOOKUP($D1957,Decrements!$B$2243:$V$2248,CC$874)/4+VLOOKUP($D1957,Decrements!$B$2295:$V$2300,CC$874)/4)</f>
        <v>0</v>
      </c>
      <c r="CD1957" s="481">
        <f>Infected!CE1463*(VLOOKUP($D1957,Decrements!$B$2191:$V$2196,CD$874)/4+VLOOKUP($D1957,Decrements!$B$2243:$V$2248,CD$874)/4+VLOOKUP($D1957,Decrements!$B$2295:$V$2300,CD$874)/4)</f>
        <v>0</v>
      </c>
      <c r="CE1957" s="481">
        <f>Infected!CF1463*(VLOOKUP($D1957,Decrements!$B$2191:$V$2196,CE$874)/4+VLOOKUP($D1957,Decrements!$B$2243:$V$2248,CE$874)/4+VLOOKUP($D1957,Decrements!$B$2295:$V$2300,CE$874)/4)</f>
        <v>0</v>
      </c>
      <c r="CF1957" s="481">
        <f>Infected!CG1463*(VLOOKUP($D1957,Decrements!$B$2191:$V$2196,CF$874)/4+VLOOKUP($D1957,Decrements!$B$2243:$V$2248,CF$874)/4+VLOOKUP($D1957,Decrements!$B$2295:$V$2300,CF$874)/4)</f>
        <v>0</v>
      </c>
      <c r="CG1957" s="481">
        <f>Infected!CH1463*(VLOOKUP($D1957,Decrements!$B$2191:$V$2196,CG$874)/4+VLOOKUP($D1957,Decrements!$B$2243:$V$2248,CG$874)/4+VLOOKUP($D1957,Decrements!$B$2295:$V$2300,CG$874)/4)</f>
        <v>0</v>
      </c>
      <c r="CH1957" s="481">
        <f>Infected!CI1463*(VLOOKUP($D1957,Decrements!$B$2191:$V$2196,CH$874)/4+VLOOKUP($D1957,Decrements!$B$2243:$V$2248,CH$874)/4+VLOOKUP($D1957,Decrements!$B$2295:$V$2300,CH$874)/4)</f>
        <v>0</v>
      </c>
      <c r="CI1957" s="481">
        <f>Infected!CJ1463*(VLOOKUP($D1957,Decrements!$B$2191:$V$2196,CI$874)/4+VLOOKUP($D1957,Decrements!$B$2243:$V$2248,CI$874)/4+VLOOKUP($D1957,Decrements!$B$2295:$V$2300,CI$874)/4)</f>
        <v>0</v>
      </c>
      <c r="CK1957" s="548"/>
      <c r="CL1957" s="548"/>
      <c r="CM1957" s="548"/>
      <c r="CN1957" s="548"/>
      <c r="CO1957" s="548"/>
      <c r="CP1957" s="548"/>
      <c r="CQ1957" s="548"/>
      <c r="CR1957" s="548"/>
      <c r="CS1957" s="548"/>
      <c r="CT1957" s="548"/>
      <c r="CU1957" s="548"/>
      <c r="CV1957" s="548"/>
      <c r="CW1957" s="548"/>
      <c r="CX1957" s="548"/>
      <c r="CY1957" s="548"/>
      <c r="CZ1957" s="548"/>
      <c r="DA1957" s="548"/>
      <c r="DB1957" s="548"/>
      <c r="DC1957" s="548"/>
      <c r="DD1957" s="548"/>
      <c r="DE1957" s="548"/>
      <c r="DF1957" s="548"/>
      <c r="DG1957" s="548"/>
      <c r="DH1957" s="548"/>
      <c r="DI1957" s="548"/>
      <c r="DJ1957" s="548"/>
      <c r="DK1957" s="548"/>
      <c r="DL1957" s="548"/>
      <c r="DM1957" s="548"/>
      <c r="DN1957" s="548"/>
      <c r="DO1957" s="548"/>
      <c r="DP1957" s="548"/>
      <c r="DQ1957" s="548"/>
      <c r="DR1957" s="548"/>
      <c r="DS1957" s="548"/>
      <c r="DT1957" s="548"/>
      <c r="DU1957" s="548"/>
      <c r="DV1957" s="548"/>
      <c r="DW1957" s="548"/>
      <c r="DX1957" s="548"/>
      <c r="DY1957" s="548"/>
      <c r="DZ1957" s="548"/>
      <c r="EA1957" s="548"/>
      <c r="EB1957" s="548"/>
      <c r="EC1957" s="548"/>
      <c r="ED1957" s="548"/>
      <c r="EE1957" s="548"/>
      <c r="EF1957" s="548"/>
      <c r="EG1957" s="548"/>
      <c r="EH1957" s="548"/>
      <c r="EI1957" s="548"/>
      <c r="EJ1957" s="548"/>
      <c r="EK1957" s="548"/>
      <c r="EL1957" s="548"/>
      <c r="EM1957" s="548"/>
      <c r="EN1957" s="548"/>
      <c r="EO1957" s="548"/>
      <c r="EP1957" s="548"/>
      <c r="EQ1957" s="548"/>
      <c r="ER1957" s="548"/>
      <c r="ES1957" s="548"/>
      <c r="ET1957" s="548"/>
      <c r="EU1957" s="548"/>
      <c r="EV1957" s="548"/>
      <c r="EW1957" s="548"/>
      <c r="EX1957" s="548"/>
      <c r="EY1957" s="548"/>
      <c r="EZ1957" s="548"/>
      <c r="FA1957" s="548"/>
      <c r="FB1957" s="548"/>
      <c r="FC1957" s="548"/>
      <c r="FD1957" s="548"/>
      <c r="FE1957" s="548"/>
      <c r="FF1957" s="548"/>
      <c r="FG1957" s="548"/>
      <c r="FH1957" s="548"/>
      <c r="FI1957" s="548"/>
      <c r="FJ1957" s="548"/>
      <c r="FK1957" s="548"/>
      <c r="FL1957" s="548"/>
      <c r="FN1957" s="548"/>
      <c r="FO1957" s="548"/>
      <c r="FP1957" s="548"/>
      <c r="FQ1957" s="548"/>
      <c r="FR1957" s="548"/>
      <c r="FS1957" s="548"/>
      <c r="FT1957" s="548"/>
      <c r="FU1957" s="548"/>
      <c r="FV1957" s="548"/>
      <c r="FW1957" s="548"/>
      <c r="FX1957" s="548"/>
      <c r="FY1957" s="548"/>
      <c r="FZ1957" s="548"/>
      <c r="GA1957" s="548"/>
      <c r="GB1957" s="548"/>
      <c r="GC1957" s="548"/>
      <c r="GD1957" s="548"/>
      <c r="GE1957" s="548"/>
      <c r="GF1957" s="548"/>
      <c r="GG1957" s="548"/>
      <c r="GH1957" s="548"/>
      <c r="GI1957" s="548"/>
      <c r="GJ1957" s="548"/>
      <c r="GK1957" s="548"/>
      <c r="GL1957" s="548"/>
      <c r="GM1957" s="548"/>
      <c r="GN1957" s="548"/>
      <c r="GO1957" s="548"/>
      <c r="GP1957" s="548"/>
      <c r="GQ1957" s="548"/>
      <c r="GR1957" s="548"/>
      <c r="GS1957" s="548"/>
      <c r="GT1957" s="548"/>
      <c r="GU1957" s="548"/>
      <c r="GV1957" s="548"/>
      <c r="GW1957" s="548"/>
      <c r="GX1957" s="548"/>
      <c r="GY1957" s="548"/>
      <c r="GZ1957" s="548"/>
      <c r="HA1957" s="548"/>
      <c r="HB1957" s="548"/>
      <c r="HC1957" s="548"/>
      <c r="HD1957" s="548"/>
      <c r="HE1957" s="548"/>
      <c r="HF1957" s="548"/>
      <c r="HG1957" s="548"/>
      <c r="HH1957" s="548"/>
      <c r="HI1957" s="548"/>
      <c r="HJ1957" s="548"/>
      <c r="HK1957" s="548"/>
      <c r="HL1957" s="548"/>
      <c r="HM1957" s="548"/>
      <c r="HN1957" s="548"/>
      <c r="HO1957" s="548"/>
      <c r="HP1957" s="548"/>
      <c r="HQ1957" s="548"/>
      <c r="HR1957" s="548"/>
      <c r="HS1957" s="548"/>
      <c r="HT1957" s="548"/>
      <c r="HU1957" s="548"/>
      <c r="HV1957" s="548"/>
      <c r="HW1957" s="548"/>
      <c r="HX1957" s="548"/>
      <c r="HY1957" s="548"/>
      <c r="HZ1957" s="548"/>
      <c r="IA1957" s="548"/>
      <c r="IB1957" s="548"/>
      <c r="IC1957" s="548"/>
      <c r="ID1957" s="548"/>
      <c r="IE1957" s="548"/>
      <c r="IF1957" s="548"/>
      <c r="IG1957" s="548"/>
      <c r="IH1957" s="548"/>
      <c r="II1957" s="548"/>
      <c r="IJ1957" s="548"/>
      <c r="IK1957" s="548"/>
      <c r="IL1957" s="548"/>
      <c r="IM1957" s="548"/>
      <c r="IN1957" s="548"/>
      <c r="IO1957" s="548"/>
      <c r="IQ1957" s="548"/>
      <c r="IR1957" s="548"/>
      <c r="IS1957" s="548"/>
      <c r="IT1957" s="548"/>
      <c r="IU1957" s="548"/>
      <c r="IV1957" s="548"/>
      <c r="IW1957" s="548"/>
      <c r="IX1957" s="548"/>
      <c r="IY1957" s="548"/>
      <c r="IZ1957" s="548"/>
      <c r="JA1957" s="548"/>
      <c r="JB1957" s="548"/>
      <c r="JC1957" s="548"/>
      <c r="JD1957" s="548"/>
      <c r="JE1957" s="548"/>
      <c r="JF1957" s="548"/>
      <c r="JG1957" s="548"/>
      <c r="JH1957" s="548"/>
      <c r="JI1957" s="548"/>
      <c r="JJ1957" s="548"/>
      <c r="JK1957" s="548"/>
      <c r="JL1957" s="548"/>
      <c r="JM1957" s="548"/>
      <c r="JN1957" s="548"/>
      <c r="JO1957" s="548"/>
      <c r="JP1957" s="548"/>
      <c r="JQ1957" s="548"/>
      <c r="JR1957" s="548"/>
      <c r="JS1957" s="548"/>
      <c r="JT1957" s="548"/>
      <c r="JU1957" s="548"/>
      <c r="JV1957" s="548"/>
      <c r="JW1957" s="548"/>
      <c r="JX1957" s="548"/>
      <c r="JY1957" s="548"/>
      <c r="JZ1957" s="548"/>
      <c r="KA1957" s="548"/>
      <c r="KB1957" s="548"/>
      <c r="KC1957" s="548"/>
      <c r="KD1957" s="548"/>
      <c r="KE1957" s="548"/>
      <c r="KF1957" s="548"/>
      <c r="KG1957" s="548"/>
      <c r="KH1957" s="548"/>
      <c r="KI1957" s="548"/>
      <c r="KJ1957" s="548"/>
      <c r="KK1957" s="548"/>
      <c r="KL1957" s="548"/>
      <c r="KM1957" s="548"/>
      <c r="KN1957" s="548"/>
      <c r="KO1957" s="548"/>
      <c r="KP1957" s="548"/>
      <c r="KQ1957" s="548"/>
      <c r="KR1957" s="548"/>
      <c r="KS1957" s="548"/>
      <c r="KT1957" s="548"/>
      <c r="KU1957" s="548"/>
      <c r="KV1957" s="548"/>
      <c r="KW1957" s="548"/>
      <c r="KX1957" s="548"/>
      <c r="KY1957" s="548"/>
      <c r="KZ1957" s="548"/>
      <c r="LA1957" s="548"/>
      <c r="LB1957" s="548"/>
      <c r="LC1957" s="548"/>
      <c r="LD1957" s="548"/>
      <c r="LE1957" s="548"/>
      <c r="LF1957" s="548"/>
      <c r="LG1957" s="548"/>
      <c r="LH1957" s="548"/>
      <c r="LI1957" s="548"/>
      <c r="LJ1957" s="548"/>
      <c r="LK1957" s="548"/>
      <c r="LL1957" s="548"/>
      <c r="LM1957" s="548"/>
      <c r="LN1957" s="548"/>
      <c r="LO1957" s="548"/>
      <c r="LP1957" s="548"/>
      <c r="LQ1957" s="548"/>
      <c r="LR1957" s="548"/>
    </row>
    <row r="1958" spans="2:330" s="477" customFormat="1">
      <c r="B1958" s="106">
        <v>2</v>
      </c>
      <c r="C1958" s="106">
        <v>1</v>
      </c>
      <c r="D1958" s="106">
        <v>3</v>
      </c>
      <c r="E1958" s="106">
        <v>213</v>
      </c>
      <c r="F1958" s="271"/>
      <c r="G1958" s="58">
        <f>Inputs!R798</f>
        <v>0</v>
      </c>
      <c r="H1958" s="481">
        <f>Infected!I1464*(VLOOKUP($D1958,Decrements!$B$2191:$V$2196,H$874)/4+VLOOKUP($D1958,Decrements!$B$2243:$V$2248,H$874)/4+VLOOKUP($D1958,Decrements!$B$2295:$V$2300,H$874)/4)</f>
        <v>0</v>
      </c>
      <c r="I1958" s="481">
        <f>Infected!J1464*(VLOOKUP($D1958,Decrements!$B$2191:$V$2196,I$874)/4+VLOOKUP($D1958,Decrements!$B$2243:$V$2248,I$874)/4+VLOOKUP($D1958,Decrements!$B$2295:$V$2300,I$874)/4)</f>
        <v>0</v>
      </c>
      <c r="J1958" s="481">
        <f>Infected!K1464*(VLOOKUP($D1958,Decrements!$B$2191:$V$2196,J$874)/4+VLOOKUP($D1958,Decrements!$B$2243:$V$2248,J$874)/4+VLOOKUP($D1958,Decrements!$B$2295:$V$2300,J$874)/4)</f>
        <v>0</v>
      </c>
      <c r="K1958" s="481">
        <f>Infected!L1464*(VLOOKUP($D1958,Decrements!$B$2191:$V$2196,K$874)/4+VLOOKUP($D1958,Decrements!$B$2243:$V$2248,K$874)/4+VLOOKUP($D1958,Decrements!$B$2295:$V$2300,K$874)/4)</f>
        <v>0</v>
      </c>
      <c r="L1958" s="481">
        <f>Infected!M1464*(VLOOKUP($D1958,Decrements!$B$2191:$V$2196,L$874)/4+VLOOKUP($D1958,Decrements!$B$2243:$V$2248,L$874)/4+VLOOKUP($D1958,Decrements!$B$2295:$V$2300,L$874)/4)</f>
        <v>0</v>
      </c>
      <c r="M1958" s="481">
        <f>Infected!N1464*(VLOOKUP($D1958,Decrements!$B$2191:$V$2196,M$874)/4+VLOOKUP($D1958,Decrements!$B$2243:$V$2248,M$874)/4+VLOOKUP($D1958,Decrements!$B$2295:$V$2300,M$874)/4)</f>
        <v>0</v>
      </c>
      <c r="N1958" s="481">
        <f>Infected!O1464*(VLOOKUP($D1958,Decrements!$B$2191:$V$2196,N$874)/4+VLOOKUP($D1958,Decrements!$B$2243:$V$2248,N$874)/4+VLOOKUP($D1958,Decrements!$B$2295:$V$2300,N$874)/4)</f>
        <v>0</v>
      </c>
      <c r="O1958" s="481">
        <f>Infected!P1464*(VLOOKUP($D1958,Decrements!$B$2191:$V$2196,O$874)/4+VLOOKUP($D1958,Decrements!$B$2243:$V$2248,O$874)/4+VLOOKUP($D1958,Decrements!$B$2295:$V$2300,O$874)/4)</f>
        <v>0</v>
      </c>
      <c r="P1958" s="481">
        <f>Infected!Q1464*(VLOOKUP($D1958,Decrements!$B$2191:$V$2196,P$874)/4+VLOOKUP($D1958,Decrements!$B$2243:$V$2248,P$874)/4+VLOOKUP($D1958,Decrements!$B$2295:$V$2300,P$874)/4)</f>
        <v>0</v>
      </c>
      <c r="Q1958" s="481">
        <f>Infected!R1464*(VLOOKUP($D1958,Decrements!$B$2191:$V$2196,Q$874)/4+VLOOKUP($D1958,Decrements!$B$2243:$V$2248,Q$874)/4+VLOOKUP($D1958,Decrements!$B$2295:$V$2300,Q$874)/4)</f>
        <v>0</v>
      </c>
      <c r="R1958" s="481">
        <f>Infected!S1464*(VLOOKUP($D1958,Decrements!$B$2191:$V$2196,R$874)/4+VLOOKUP($D1958,Decrements!$B$2243:$V$2248,R$874)/4+VLOOKUP($D1958,Decrements!$B$2295:$V$2300,R$874)/4)</f>
        <v>0</v>
      </c>
      <c r="S1958" s="481">
        <f>Infected!T1464*(VLOOKUP($D1958,Decrements!$B$2191:$V$2196,S$874)/4+VLOOKUP($D1958,Decrements!$B$2243:$V$2248,S$874)/4+VLOOKUP($D1958,Decrements!$B$2295:$V$2300,S$874)/4)</f>
        <v>0</v>
      </c>
      <c r="T1958" s="481">
        <f>Infected!U1464*(VLOOKUP($D1958,Decrements!$B$2191:$V$2196,T$874)/4+VLOOKUP($D1958,Decrements!$B$2243:$V$2248,T$874)/4+VLOOKUP($D1958,Decrements!$B$2295:$V$2300,T$874)/4)</f>
        <v>0</v>
      </c>
      <c r="U1958" s="481">
        <f>Infected!V1464*(VLOOKUP($D1958,Decrements!$B$2191:$V$2196,U$874)/4+VLOOKUP($D1958,Decrements!$B$2243:$V$2248,U$874)/4+VLOOKUP($D1958,Decrements!$B$2295:$V$2300,U$874)/4)</f>
        <v>0</v>
      </c>
      <c r="V1958" s="481">
        <f>Infected!W1464*(VLOOKUP($D1958,Decrements!$B$2191:$V$2196,V$874)/4+VLOOKUP($D1958,Decrements!$B$2243:$V$2248,V$874)/4+VLOOKUP($D1958,Decrements!$B$2295:$V$2300,V$874)/4)</f>
        <v>0</v>
      </c>
      <c r="W1958" s="481">
        <f>Infected!X1464*(VLOOKUP($D1958,Decrements!$B$2191:$V$2196,W$874)/4+VLOOKUP($D1958,Decrements!$B$2243:$V$2248,W$874)/4+VLOOKUP($D1958,Decrements!$B$2295:$V$2300,W$874)/4)</f>
        <v>0</v>
      </c>
      <c r="X1958" s="481">
        <f>Infected!Y1464*(VLOOKUP($D1958,Decrements!$B$2191:$V$2196,X$874)/4+VLOOKUP($D1958,Decrements!$B$2243:$V$2248,X$874)/4+VLOOKUP($D1958,Decrements!$B$2295:$V$2300,X$874)/4)</f>
        <v>0</v>
      </c>
      <c r="Y1958" s="481">
        <f>Infected!Z1464*(VLOOKUP($D1958,Decrements!$B$2191:$V$2196,Y$874)/4+VLOOKUP($D1958,Decrements!$B$2243:$V$2248,Y$874)/4+VLOOKUP($D1958,Decrements!$B$2295:$V$2300,Y$874)/4)</f>
        <v>0</v>
      </c>
      <c r="Z1958" s="481">
        <f>Infected!AA1464*(VLOOKUP($D1958,Decrements!$B$2191:$V$2196,Z$874)/4+VLOOKUP($D1958,Decrements!$B$2243:$V$2248,Z$874)/4+VLOOKUP($D1958,Decrements!$B$2295:$V$2300,Z$874)/4)</f>
        <v>0</v>
      </c>
      <c r="AA1958" s="481">
        <f>Infected!AB1464*(VLOOKUP($D1958,Decrements!$B$2191:$V$2196,AA$874)/4+VLOOKUP($D1958,Decrements!$B$2243:$V$2248,AA$874)/4+VLOOKUP($D1958,Decrements!$B$2295:$V$2300,AA$874)/4)</f>
        <v>0</v>
      </c>
      <c r="AB1958" s="481">
        <f>Infected!AC1464*(VLOOKUP($D1958,Decrements!$B$2191:$V$2196,AB$874)/4+VLOOKUP($D1958,Decrements!$B$2243:$V$2248,AB$874)/4+VLOOKUP($D1958,Decrements!$B$2295:$V$2300,AB$874)/4)</f>
        <v>0</v>
      </c>
      <c r="AC1958" s="481">
        <f>Infected!AD1464*(VLOOKUP($D1958,Decrements!$B$2191:$V$2196,AC$874)/4+VLOOKUP($D1958,Decrements!$B$2243:$V$2248,AC$874)/4+VLOOKUP($D1958,Decrements!$B$2295:$V$2300,AC$874)/4)</f>
        <v>0</v>
      </c>
      <c r="AD1958" s="481">
        <f>Infected!AE1464*(VLOOKUP($D1958,Decrements!$B$2191:$V$2196,AD$874)/4+VLOOKUP($D1958,Decrements!$B$2243:$V$2248,AD$874)/4+VLOOKUP($D1958,Decrements!$B$2295:$V$2300,AD$874)/4)</f>
        <v>0</v>
      </c>
      <c r="AE1958" s="481">
        <f>Infected!AF1464*(VLOOKUP($D1958,Decrements!$B$2191:$V$2196,AE$874)/4+VLOOKUP($D1958,Decrements!$B$2243:$V$2248,AE$874)/4+VLOOKUP($D1958,Decrements!$B$2295:$V$2300,AE$874)/4)</f>
        <v>0</v>
      </c>
      <c r="AF1958" s="481">
        <f>Infected!AG1464*(VLOOKUP($D1958,Decrements!$B$2191:$V$2196,AF$874)/4+VLOOKUP($D1958,Decrements!$B$2243:$V$2248,AF$874)/4+VLOOKUP($D1958,Decrements!$B$2295:$V$2300,AF$874)/4)</f>
        <v>0</v>
      </c>
      <c r="AG1958" s="481">
        <f>Infected!AH1464*(VLOOKUP($D1958,Decrements!$B$2191:$V$2196,AG$874)/4+VLOOKUP($D1958,Decrements!$B$2243:$V$2248,AG$874)/4+VLOOKUP($D1958,Decrements!$B$2295:$V$2300,AG$874)/4)</f>
        <v>0</v>
      </c>
      <c r="AH1958" s="481">
        <f>Infected!AI1464*(VLOOKUP($D1958,Decrements!$B$2191:$V$2196,AH$874)/4+VLOOKUP($D1958,Decrements!$B$2243:$V$2248,AH$874)/4+VLOOKUP($D1958,Decrements!$B$2295:$V$2300,AH$874)/4)</f>
        <v>0</v>
      </c>
      <c r="AI1958" s="481">
        <f>Infected!AJ1464*(VLOOKUP($D1958,Decrements!$B$2191:$V$2196,AI$874)/4+VLOOKUP($D1958,Decrements!$B$2243:$V$2248,AI$874)/4+VLOOKUP($D1958,Decrements!$B$2295:$V$2300,AI$874)/4)</f>
        <v>0</v>
      </c>
      <c r="AJ1958" s="481">
        <f>Infected!AK1464*(VLOOKUP($D1958,Decrements!$B$2191:$V$2196,AJ$874)/4+VLOOKUP($D1958,Decrements!$B$2243:$V$2248,AJ$874)/4+VLOOKUP($D1958,Decrements!$B$2295:$V$2300,AJ$874)/4)</f>
        <v>0</v>
      </c>
      <c r="AK1958" s="481">
        <f>Infected!AL1464*(VLOOKUP($D1958,Decrements!$B$2191:$V$2196,AK$874)/4+VLOOKUP($D1958,Decrements!$B$2243:$V$2248,AK$874)/4+VLOOKUP($D1958,Decrements!$B$2295:$V$2300,AK$874)/4)</f>
        <v>0</v>
      </c>
      <c r="AL1958" s="481">
        <f>Infected!AM1464*(VLOOKUP($D1958,Decrements!$B$2191:$V$2196,AL$874)/4+VLOOKUP($D1958,Decrements!$B$2243:$V$2248,AL$874)/4+VLOOKUP($D1958,Decrements!$B$2295:$V$2300,AL$874)/4)</f>
        <v>0</v>
      </c>
      <c r="AM1958" s="481">
        <f>Infected!AN1464*(VLOOKUP($D1958,Decrements!$B$2191:$V$2196,AM$874)/4+VLOOKUP($D1958,Decrements!$B$2243:$V$2248,AM$874)/4+VLOOKUP($D1958,Decrements!$B$2295:$V$2300,AM$874)/4)</f>
        <v>0</v>
      </c>
      <c r="AN1958" s="481">
        <f>Infected!AO1464*(VLOOKUP($D1958,Decrements!$B$2191:$V$2196,AN$874)/4+VLOOKUP($D1958,Decrements!$B$2243:$V$2248,AN$874)/4+VLOOKUP($D1958,Decrements!$B$2295:$V$2300,AN$874)/4)</f>
        <v>0</v>
      </c>
      <c r="AO1958" s="481">
        <f>Infected!AP1464*(VLOOKUP($D1958,Decrements!$B$2191:$V$2196,AO$874)/4+VLOOKUP($D1958,Decrements!$B$2243:$V$2248,AO$874)/4+VLOOKUP($D1958,Decrements!$B$2295:$V$2300,AO$874)/4)</f>
        <v>0</v>
      </c>
      <c r="AP1958" s="481">
        <f>Infected!AQ1464*(VLOOKUP($D1958,Decrements!$B$2191:$V$2196,AP$874)/4+VLOOKUP($D1958,Decrements!$B$2243:$V$2248,AP$874)/4+VLOOKUP($D1958,Decrements!$B$2295:$V$2300,AP$874)/4)</f>
        <v>0</v>
      </c>
      <c r="AQ1958" s="481">
        <f>Infected!AR1464*(VLOOKUP($D1958,Decrements!$B$2191:$V$2196,AQ$874)/4+VLOOKUP($D1958,Decrements!$B$2243:$V$2248,AQ$874)/4+VLOOKUP($D1958,Decrements!$B$2295:$V$2300,AQ$874)/4)</f>
        <v>0</v>
      </c>
      <c r="AR1958" s="481">
        <f>Infected!AS1464*(VLOOKUP($D1958,Decrements!$B$2191:$V$2196,AR$874)/4+VLOOKUP($D1958,Decrements!$B$2243:$V$2248,AR$874)/4+VLOOKUP($D1958,Decrements!$B$2295:$V$2300,AR$874)/4)</f>
        <v>0</v>
      </c>
      <c r="AS1958" s="481">
        <f>Infected!AT1464*(VLOOKUP($D1958,Decrements!$B$2191:$V$2196,AS$874)/4+VLOOKUP($D1958,Decrements!$B$2243:$V$2248,AS$874)/4+VLOOKUP($D1958,Decrements!$B$2295:$V$2300,AS$874)/4)</f>
        <v>0</v>
      </c>
      <c r="AT1958" s="481">
        <f>Infected!AU1464*(VLOOKUP($D1958,Decrements!$B$2191:$V$2196,AT$874)/4+VLOOKUP($D1958,Decrements!$B$2243:$V$2248,AT$874)/4+VLOOKUP($D1958,Decrements!$B$2295:$V$2300,AT$874)/4)</f>
        <v>0</v>
      </c>
      <c r="AU1958" s="481">
        <f>Infected!AV1464*(VLOOKUP($D1958,Decrements!$B$2191:$V$2196,AU$874)/4+VLOOKUP($D1958,Decrements!$B$2243:$V$2248,AU$874)/4+VLOOKUP($D1958,Decrements!$B$2295:$V$2300,AU$874)/4)</f>
        <v>0</v>
      </c>
      <c r="AV1958" s="481">
        <f>Infected!AW1464*(VLOOKUP($D1958,Decrements!$B$2191:$V$2196,AV$874)/4+VLOOKUP($D1958,Decrements!$B$2243:$V$2248,AV$874)/4+VLOOKUP($D1958,Decrements!$B$2295:$V$2300,AV$874)/4)</f>
        <v>0</v>
      </c>
      <c r="AW1958" s="481">
        <f>Infected!AX1464*(VLOOKUP($D1958,Decrements!$B$2191:$V$2196,AW$874)/4+VLOOKUP($D1958,Decrements!$B$2243:$V$2248,AW$874)/4+VLOOKUP($D1958,Decrements!$B$2295:$V$2300,AW$874)/4)</f>
        <v>0</v>
      </c>
      <c r="AX1958" s="481">
        <f>Infected!AY1464*(VLOOKUP($D1958,Decrements!$B$2191:$V$2196,AX$874)/4+VLOOKUP($D1958,Decrements!$B$2243:$V$2248,AX$874)/4+VLOOKUP($D1958,Decrements!$B$2295:$V$2300,AX$874)/4)</f>
        <v>0</v>
      </c>
      <c r="AY1958" s="481">
        <f>Infected!AZ1464*(VLOOKUP($D1958,Decrements!$B$2191:$V$2196,AY$874)/4+VLOOKUP($D1958,Decrements!$B$2243:$V$2248,AY$874)/4+VLOOKUP($D1958,Decrements!$B$2295:$V$2300,AY$874)/4)</f>
        <v>0</v>
      </c>
      <c r="AZ1958" s="481">
        <f>Infected!BA1464*(VLOOKUP($D1958,Decrements!$B$2191:$V$2196,AZ$874)/4+VLOOKUP($D1958,Decrements!$B$2243:$V$2248,AZ$874)/4+VLOOKUP($D1958,Decrements!$B$2295:$V$2300,AZ$874)/4)</f>
        <v>0</v>
      </c>
      <c r="BA1958" s="481">
        <f>Infected!BB1464*(VLOOKUP($D1958,Decrements!$B$2191:$V$2196,BA$874)/4+VLOOKUP($D1958,Decrements!$B$2243:$V$2248,BA$874)/4+VLOOKUP($D1958,Decrements!$B$2295:$V$2300,BA$874)/4)</f>
        <v>0</v>
      </c>
      <c r="BB1958" s="481">
        <f>Infected!BC1464*(VLOOKUP($D1958,Decrements!$B$2191:$V$2196,BB$874)/4+VLOOKUP($D1958,Decrements!$B$2243:$V$2248,BB$874)/4+VLOOKUP($D1958,Decrements!$B$2295:$V$2300,BB$874)/4)</f>
        <v>0</v>
      </c>
      <c r="BC1958" s="481">
        <f>Infected!BD1464*(VLOOKUP($D1958,Decrements!$B$2191:$V$2196,BC$874)/4+VLOOKUP($D1958,Decrements!$B$2243:$V$2248,BC$874)/4+VLOOKUP($D1958,Decrements!$B$2295:$V$2300,BC$874)/4)</f>
        <v>0</v>
      </c>
      <c r="BD1958" s="481">
        <f>Infected!BE1464*(VLOOKUP($D1958,Decrements!$B$2191:$V$2196,BD$874)/4+VLOOKUP($D1958,Decrements!$B$2243:$V$2248,BD$874)/4+VLOOKUP($D1958,Decrements!$B$2295:$V$2300,BD$874)/4)</f>
        <v>0</v>
      </c>
      <c r="BE1958" s="481">
        <f>Infected!BF1464*(VLOOKUP($D1958,Decrements!$B$2191:$V$2196,BE$874)/4+VLOOKUP($D1958,Decrements!$B$2243:$V$2248,BE$874)/4+VLOOKUP($D1958,Decrements!$B$2295:$V$2300,BE$874)/4)</f>
        <v>0</v>
      </c>
      <c r="BF1958" s="481">
        <f>Infected!BG1464*(VLOOKUP($D1958,Decrements!$B$2191:$V$2196,BF$874)/4+VLOOKUP($D1958,Decrements!$B$2243:$V$2248,BF$874)/4+VLOOKUP($D1958,Decrements!$B$2295:$V$2300,BF$874)/4)</f>
        <v>0</v>
      </c>
      <c r="BG1958" s="481">
        <f>Infected!BH1464*(VLOOKUP($D1958,Decrements!$B$2191:$V$2196,BG$874)/4+VLOOKUP($D1958,Decrements!$B$2243:$V$2248,BG$874)/4+VLOOKUP($D1958,Decrements!$B$2295:$V$2300,BG$874)/4)</f>
        <v>0</v>
      </c>
      <c r="BH1958" s="481">
        <f>Infected!BI1464*(VLOOKUP($D1958,Decrements!$B$2191:$V$2196,BH$874)/4+VLOOKUP($D1958,Decrements!$B$2243:$V$2248,BH$874)/4+VLOOKUP($D1958,Decrements!$B$2295:$V$2300,BH$874)/4)</f>
        <v>0</v>
      </c>
      <c r="BI1958" s="481">
        <f>Infected!BJ1464*(VLOOKUP($D1958,Decrements!$B$2191:$V$2196,BI$874)/4+VLOOKUP($D1958,Decrements!$B$2243:$V$2248,BI$874)/4+VLOOKUP($D1958,Decrements!$B$2295:$V$2300,BI$874)/4)</f>
        <v>0</v>
      </c>
      <c r="BJ1958" s="481">
        <f>Infected!BK1464*(VLOOKUP($D1958,Decrements!$B$2191:$V$2196,BJ$874)/4+VLOOKUP($D1958,Decrements!$B$2243:$V$2248,BJ$874)/4+VLOOKUP($D1958,Decrements!$B$2295:$V$2300,BJ$874)/4)</f>
        <v>0</v>
      </c>
      <c r="BK1958" s="481">
        <f>Infected!BL1464*(VLOOKUP($D1958,Decrements!$B$2191:$V$2196,BK$874)/4+VLOOKUP($D1958,Decrements!$B$2243:$V$2248,BK$874)/4+VLOOKUP($D1958,Decrements!$B$2295:$V$2300,BK$874)/4)</f>
        <v>0</v>
      </c>
      <c r="BL1958" s="481">
        <f>Infected!BM1464*(VLOOKUP($D1958,Decrements!$B$2191:$V$2196,BL$874)/4+VLOOKUP($D1958,Decrements!$B$2243:$V$2248,BL$874)/4+VLOOKUP($D1958,Decrements!$B$2295:$V$2300,BL$874)/4)</f>
        <v>0</v>
      </c>
      <c r="BM1958" s="481">
        <f>Infected!BN1464*(VLOOKUP($D1958,Decrements!$B$2191:$V$2196,BM$874)/4+VLOOKUP($D1958,Decrements!$B$2243:$V$2248,BM$874)/4+VLOOKUP($D1958,Decrements!$B$2295:$V$2300,BM$874)/4)</f>
        <v>0</v>
      </c>
      <c r="BN1958" s="481">
        <f>Infected!BO1464*(VLOOKUP($D1958,Decrements!$B$2191:$V$2196,BN$874)/4+VLOOKUP($D1958,Decrements!$B$2243:$V$2248,BN$874)/4+VLOOKUP($D1958,Decrements!$B$2295:$V$2300,BN$874)/4)</f>
        <v>0</v>
      </c>
      <c r="BO1958" s="481">
        <f>Infected!BP1464*(VLOOKUP($D1958,Decrements!$B$2191:$V$2196,BO$874)/4+VLOOKUP($D1958,Decrements!$B$2243:$V$2248,BO$874)/4+VLOOKUP($D1958,Decrements!$B$2295:$V$2300,BO$874)/4)</f>
        <v>0</v>
      </c>
      <c r="BP1958" s="481">
        <f>Infected!BQ1464*(VLOOKUP($D1958,Decrements!$B$2191:$V$2196,BP$874)/4+VLOOKUP($D1958,Decrements!$B$2243:$V$2248,BP$874)/4+VLOOKUP($D1958,Decrements!$B$2295:$V$2300,BP$874)/4)</f>
        <v>0</v>
      </c>
      <c r="BQ1958" s="481">
        <f>Infected!BR1464*(VLOOKUP($D1958,Decrements!$B$2191:$V$2196,BQ$874)/4+VLOOKUP($D1958,Decrements!$B$2243:$V$2248,BQ$874)/4+VLOOKUP($D1958,Decrements!$B$2295:$V$2300,BQ$874)/4)</f>
        <v>0</v>
      </c>
      <c r="BR1958" s="481">
        <f>Infected!BS1464*(VLOOKUP($D1958,Decrements!$B$2191:$V$2196,BR$874)/4+VLOOKUP($D1958,Decrements!$B$2243:$V$2248,BR$874)/4+VLOOKUP($D1958,Decrements!$B$2295:$V$2300,BR$874)/4)</f>
        <v>0</v>
      </c>
      <c r="BS1958" s="481">
        <f>Infected!BT1464*(VLOOKUP($D1958,Decrements!$B$2191:$V$2196,BS$874)/4+VLOOKUP($D1958,Decrements!$B$2243:$V$2248,BS$874)/4+VLOOKUP($D1958,Decrements!$B$2295:$V$2300,BS$874)/4)</f>
        <v>0</v>
      </c>
      <c r="BT1958" s="481">
        <f>Infected!BU1464*(VLOOKUP($D1958,Decrements!$B$2191:$V$2196,BT$874)/4+VLOOKUP($D1958,Decrements!$B$2243:$V$2248,BT$874)/4+VLOOKUP($D1958,Decrements!$B$2295:$V$2300,BT$874)/4)</f>
        <v>0</v>
      </c>
      <c r="BU1958" s="481">
        <f>Infected!BV1464*(VLOOKUP($D1958,Decrements!$B$2191:$V$2196,BU$874)/4+VLOOKUP($D1958,Decrements!$B$2243:$V$2248,BU$874)/4+VLOOKUP($D1958,Decrements!$B$2295:$V$2300,BU$874)/4)</f>
        <v>0</v>
      </c>
      <c r="BV1958" s="481">
        <f>Infected!BW1464*(VLOOKUP($D1958,Decrements!$B$2191:$V$2196,BV$874)/4+VLOOKUP($D1958,Decrements!$B$2243:$V$2248,BV$874)/4+VLOOKUP($D1958,Decrements!$B$2295:$V$2300,BV$874)/4)</f>
        <v>0</v>
      </c>
      <c r="BW1958" s="481">
        <f>Infected!BX1464*(VLOOKUP($D1958,Decrements!$B$2191:$V$2196,BW$874)/4+VLOOKUP($D1958,Decrements!$B$2243:$V$2248,BW$874)/4+VLOOKUP($D1958,Decrements!$B$2295:$V$2300,BW$874)/4)</f>
        <v>0</v>
      </c>
      <c r="BX1958" s="481">
        <f>Infected!BY1464*(VLOOKUP($D1958,Decrements!$B$2191:$V$2196,BX$874)/4+VLOOKUP($D1958,Decrements!$B$2243:$V$2248,BX$874)/4+VLOOKUP($D1958,Decrements!$B$2295:$V$2300,BX$874)/4)</f>
        <v>0</v>
      </c>
      <c r="BY1958" s="481">
        <f>Infected!BZ1464*(VLOOKUP($D1958,Decrements!$B$2191:$V$2196,BY$874)/4+VLOOKUP($D1958,Decrements!$B$2243:$V$2248,BY$874)/4+VLOOKUP($D1958,Decrements!$B$2295:$V$2300,BY$874)/4)</f>
        <v>0</v>
      </c>
      <c r="BZ1958" s="481">
        <f>Infected!CA1464*(VLOOKUP($D1958,Decrements!$B$2191:$V$2196,BZ$874)/4+VLOOKUP($D1958,Decrements!$B$2243:$V$2248,BZ$874)/4+VLOOKUP($D1958,Decrements!$B$2295:$V$2300,BZ$874)/4)</f>
        <v>0</v>
      </c>
      <c r="CA1958" s="481">
        <f>Infected!CB1464*(VLOOKUP($D1958,Decrements!$B$2191:$V$2196,CA$874)/4+VLOOKUP($D1958,Decrements!$B$2243:$V$2248,CA$874)/4+VLOOKUP($D1958,Decrements!$B$2295:$V$2300,CA$874)/4)</f>
        <v>0</v>
      </c>
      <c r="CB1958" s="481">
        <f>Infected!CC1464*(VLOOKUP($D1958,Decrements!$B$2191:$V$2196,CB$874)/4+VLOOKUP($D1958,Decrements!$B$2243:$V$2248,CB$874)/4+VLOOKUP($D1958,Decrements!$B$2295:$V$2300,CB$874)/4)</f>
        <v>0</v>
      </c>
      <c r="CC1958" s="481">
        <f>Infected!CD1464*(VLOOKUP($D1958,Decrements!$B$2191:$V$2196,CC$874)/4+VLOOKUP($D1958,Decrements!$B$2243:$V$2248,CC$874)/4+VLOOKUP($D1958,Decrements!$B$2295:$V$2300,CC$874)/4)</f>
        <v>0</v>
      </c>
      <c r="CD1958" s="481">
        <f>Infected!CE1464*(VLOOKUP($D1958,Decrements!$B$2191:$V$2196,CD$874)/4+VLOOKUP($D1958,Decrements!$B$2243:$V$2248,CD$874)/4+VLOOKUP($D1958,Decrements!$B$2295:$V$2300,CD$874)/4)</f>
        <v>0</v>
      </c>
      <c r="CE1958" s="481">
        <f>Infected!CF1464*(VLOOKUP($D1958,Decrements!$B$2191:$V$2196,CE$874)/4+VLOOKUP($D1958,Decrements!$B$2243:$V$2248,CE$874)/4+VLOOKUP($D1958,Decrements!$B$2295:$V$2300,CE$874)/4)</f>
        <v>0</v>
      </c>
      <c r="CF1958" s="481">
        <f>Infected!CG1464*(VLOOKUP($D1958,Decrements!$B$2191:$V$2196,CF$874)/4+VLOOKUP($D1958,Decrements!$B$2243:$V$2248,CF$874)/4+VLOOKUP($D1958,Decrements!$B$2295:$V$2300,CF$874)/4)</f>
        <v>0</v>
      </c>
      <c r="CG1958" s="481">
        <f>Infected!CH1464*(VLOOKUP($D1958,Decrements!$B$2191:$V$2196,CG$874)/4+VLOOKUP($D1958,Decrements!$B$2243:$V$2248,CG$874)/4+VLOOKUP($D1958,Decrements!$B$2295:$V$2300,CG$874)/4)</f>
        <v>0</v>
      </c>
      <c r="CH1958" s="481">
        <f>Infected!CI1464*(VLOOKUP($D1958,Decrements!$B$2191:$V$2196,CH$874)/4+VLOOKUP($D1958,Decrements!$B$2243:$V$2248,CH$874)/4+VLOOKUP($D1958,Decrements!$B$2295:$V$2300,CH$874)/4)</f>
        <v>0</v>
      </c>
      <c r="CI1958" s="481">
        <f>Infected!CJ1464*(VLOOKUP($D1958,Decrements!$B$2191:$V$2196,CI$874)/4+VLOOKUP($D1958,Decrements!$B$2243:$V$2248,CI$874)/4+VLOOKUP($D1958,Decrements!$B$2295:$V$2300,CI$874)/4)</f>
        <v>0</v>
      </c>
      <c r="CK1958" s="548"/>
      <c r="CL1958" s="548"/>
      <c r="CM1958" s="548"/>
      <c r="CN1958" s="548"/>
      <c r="CO1958" s="548"/>
      <c r="CP1958" s="548"/>
      <c r="CQ1958" s="548"/>
      <c r="CR1958" s="548"/>
      <c r="CS1958" s="548"/>
      <c r="CT1958" s="548"/>
      <c r="CU1958" s="548"/>
      <c r="CV1958" s="548"/>
      <c r="CW1958" s="548"/>
      <c r="CX1958" s="548"/>
      <c r="CY1958" s="548"/>
      <c r="CZ1958" s="548"/>
      <c r="DA1958" s="548"/>
      <c r="DB1958" s="548"/>
      <c r="DC1958" s="548"/>
      <c r="DD1958" s="548"/>
      <c r="DE1958" s="548"/>
      <c r="DF1958" s="548"/>
      <c r="DG1958" s="548"/>
      <c r="DH1958" s="548"/>
      <c r="DI1958" s="548"/>
      <c r="DJ1958" s="548"/>
      <c r="DK1958" s="548"/>
      <c r="DL1958" s="548"/>
      <c r="DM1958" s="548"/>
      <c r="DN1958" s="548"/>
      <c r="DO1958" s="548"/>
      <c r="DP1958" s="548"/>
      <c r="DQ1958" s="548"/>
      <c r="DR1958" s="548"/>
      <c r="DS1958" s="548"/>
      <c r="DT1958" s="548"/>
      <c r="DU1958" s="548"/>
      <c r="DV1958" s="548"/>
      <c r="DW1958" s="548"/>
      <c r="DX1958" s="548"/>
      <c r="DY1958" s="548"/>
      <c r="DZ1958" s="548"/>
      <c r="EA1958" s="548"/>
      <c r="EB1958" s="548"/>
      <c r="EC1958" s="548"/>
      <c r="ED1958" s="548"/>
      <c r="EE1958" s="548"/>
      <c r="EF1958" s="548"/>
      <c r="EG1958" s="548"/>
      <c r="EH1958" s="548"/>
      <c r="EI1958" s="548"/>
      <c r="EJ1958" s="548"/>
      <c r="EK1958" s="548"/>
      <c r="EL1958" s="548"/>
      <c r="EM1958" s="548"/>
      <c r="EN1958" s="548"/>
      <c r="EO1958" s="548"/>
      <c r="EP1958" s="548"/>
      <c r="EQ1958" s="548"/>
      <c r="ER1958" s="548"/>
      <c r="ES1958" s="548"/>
      <c r="ET1958" s="548"/>
      <c r="EU1958" s="548"/>
      <c r="EV1958" s="548"/>
      <c r="EW1958" s="548"/>
      <c r="EX1958" s="548"/>
      <c r="EY1958" s="548"/>
      <c r="EZ1958" s="548"/>
      <c r="FA1958" s="548"/>
      <c r="FB1958" s="548"/>
      <c r="FC1958" s="548"/>
      <c r="FD1958" s="548"/>
      <c r="FE1958" s="548"/>
      <c r="FF1958" s="548"/>
      <c r="FG1958" s="548"/>
      <c r="FH1958" s="548"/>
      <c r="FI1958" s="548"/>
      <c r="FJ1958" s="548"/>
      <c r="FK1958" s="548"/>
      <c r="FL1958" s="548"/>
      <c r="FN1958" s="548"/>
      <c r="FO1958" s="548"/>
      <c r="FP1958" s="548"/>
      <c r="FQ1958" s="548"/>
      <c r="FR1958" s="548"/>
      <c r="FS1958" s="548"/>
      <c r="FT1958" s="548"/>
      <c r="FU1958" s="548"/>
      <c r="FV1958" s="548"/>
      <c r="FW1958" s="548"/>
      <c r="FX1958" s="548"/>
      <c r="FY1958" s="548"/>
      <c r="FZ1958" s="548"/>
      <c r="GA1958" s="548"/>
      <c r="GB1958" s="548"/>
      <c r="GC1958" s="548"/>
      <c r="GD1958" s="548"/>
      <c r="GE1958" s="548"/>
      <c r="GF1958" s="548"/>
      <c r="GG1958" s="548"/>
      <c r="GH1958" s="548"/>
      <c r="GI1958" s="548"/>
      <c r="GJ1958" s="548"/>
      <c r="GK1958" s="548"/>
      <c r="GL1958" s="548"/>
      <c r="GM1958" s="548"/>
      <c r="GN1958" s="548"/>
      <c r="GO1958" s="548"/>
      <c r="GP1958" s="548"/>
      <c r="GQ1958" s="548"/>
      <c r="GR1958" s="548"/>
      <c r="GS1958" s="548"/>
      <c r="GT1958" s="548"/>
      <c r="GU1958" s="548"/>
      <c r="GV1958" s="548"/>
      <c r="GW1958" s="548"/>
      <c r="GX1958" s="548"/>
      <c r="GY1958" s="548"/>
      <c r="GZ1958" s="548"/>
      <c r="HA1958" s="548"/>
      <c r="HB1958" s="548"/>
      <c r="HC1958" s="548"/>
      <c r="HD1958" s="548"/>
      <c r="HE1958" s="548"/>
      <c r="HF1958" s="548"/>
      <c r="HG1958" s="548"/>
      <c r="HH1958" s="548"/>
      <c r="HI1958" s="548"/>
      <c r="HJ1958" s="548"/>
      <c r="HK1958" s="548"/>
      <c r="HL1958" s="548"/>
      <c r="HM1958" s="548"/>
      <c r="HN1958" s="548"/>
      <c r="HO1958" s="548"/>
      <c r="HP1958" s="548"/>
      <c r="HQ1958" s="548"/>
      <c r="HR1958" s="548"/>
      <c r="HS1958" s="548"/>
      <c r="HT1958" s="548"/>
      <c r="HU1958" s="548"/>
      <c r="HV1958" s="548"/>
      <c r="HW1958" s="548"/>
      <c r="HX1958" s="548"/>
      <c r="HY1958" s="548"/>
      <c r="HZ1958" s="548"/>
      <c r="IA1958" s="548"/>
      <c r="IB1958" s="548"/>
      <c r="IC1958" s="548"/>
      <c r="ID1958" s="548"/>
      <c r="IE1958" s="548"/>
      <c r="IF1958" s="548"/>
      <c r="IG1958" s="548"/>
      <c r="IH1958" s="548"/>
      <c r="II1958" s="548"/>
      <c r="IJ1958" s="548"/>
      <c r="IK1958" s="548"/>
      <c r="IL1958" s="548"/>
      <c r="IM1958" s="548"/>
      <c r="IN1958" s="548"/>
      <c r="IO1958" s="548"/>
      <c r="IQ1958" s="548"/>
      <c r="IR1958" s="548"/>
      <c r="IS1958" s="548"/>
      <c r="IT1958" s="548"/>
      <c r="IU1958" s="548"/>
      <c r="IV1958" s="548"/>
      <c r="IW1958" s="548"/>
      <c r="IX1958" s="548"/>
      <c r="IY1958" s="548"/>
      <c r="IZ1958" s="548"/>
      <c r="JA1958" s="548"/>
      <c r="JB1958" s="548"/>
      <c r="JC1958" s="548"/>
      <c r="JD1958" s="548"/>
      <c r="JE1958" s="548"/>
      <c r="JF1958" s="548"/>
      <c r="JG1958" s="548"/>
      <c r="JH1958" s="548"/>
      <c r="JI1958" s="548"/>
      <c r="JJ1958" s="548"/>
      <c r="JK1958" s="548"/>
      <c r="JL1958" s="548"/>
      <c r="JM1958" s="548"/>
      <c r="JN1958" s="548"/>
      <c r="JO1958" s="548"/>
      <c r="JP1958" s="548"/>
      <c r="JQ1958" s="548"/>
      <c r="JR1958" s="548"/>
      <c r="JS1958" s="548"/>
      <c r="JT1958" s="548"/>
      <c r="JU1958" s="548"/>
      <c r="JV1958" s="548"/>
      <c r="JW1958" s="548"/>
      <c r="JX1958" s="548"/>
      <c r="JY1958" s="548"/>
      <c r="JZ1958" s="548"/>
      <c r="KA1958" s="548"/>
      <c r="KB1958" s="548"/>
      <c r="KC1958" s="548"/>
      <c r="KD1958" s="548"/>
      <c r="KE1958" s="548"/>
      <c r="KF1958" s="548"/>
      <c r="KG1958" s="548"/>
      <c r="KH1958" s="548"/>
      <c r="KI1958" s="548"/>
      <c r="KJ1958" s="548"/>
      <c r="KK1958" s="548"/>
      <c r="KL1958" s="548"/>
      <c r="KM1958" s="548"/>
      <c r="KN1958" s="548"/>
      <c r="KO1958" s="548"/>
      <c r="KP1958" s="548"/>
      <c r="KQ1958" s="548"/>
      <c r="KR1958" s="548"/>
      <c r="KS1958" s="548"/>
      <c r="KT1958" s="548"/>
      <c r="KU1958" s="548"/>
      <c r="KV1958" s="548"/>
      <c r="KW1958" s="548"/>
      <c r="KX1958" s="548"/>
      <c r="KY1958" s="548"/>
      <c r="KZ1958" s="548"/>
      <c r="LA1958" s="548"/>
      <c r="LB1958" s="548"/>
      <c r="LC1958" s="548"/>
      <c r="LD1958" s="548"/>
      <c r="LE1958" s="548"/>
      <c r="LF1958" s="548"/>
      <c r="LG1958" s="548"/>
      <c r="LH1958" s="548"/>
      <c r="LI1958" s="548"/>
      <c r="LJ1958" s="548"/>
      <c r="LK1958" s="548"/>
      <c r="LL1958" s="548"/>
      <c r="LM1958" s="548"/>
      <c r="LN1958" s="548"/>
      <c r="LO1958" s="548"/>
      <c r="LP1958" s="548"/>
      <c r="LQ1958" s="548"/>
      <c r="LR1958" s="548"/>
    </row>
    <row r="1959" spans="2:330" s="477" customFormat="1">
      <c r="B1959" s="106">
        <v>2</v>
      </c>
      <c r="C1959" s="106">
        <v>2</v>
      </c>
      <c r="D1959" s="106">
        <v>3</v>
      </c>
      <c r="E1959" s="106">
        <v>223</v>
      </c>
      <c r="F1959" s="271"/>
      <c r="G1959" s="58">
        <f>Inputs!R799</f>
        <v>0</v>
      </c>
      <c r="H1959" s="481">
        <f>Infected!I1465*(VLOOKUP($D1959,Decrements!$B$2191:$V$2196,H$874)/4+VLOOKUP($D1959,Decrements!$B$2243:$V$2248,H$874)/4+VLOOKUP($D1959,Decrements!$B$2295:$V$2300,H$874)/4)</f>
        <v>0</v>
      </c>
      <c r="I1959" s="481">
        <f>Infected!J1465*(VLOOKUP($D1959,Decrements!$B$2191:$V$2196,I$874)/4+VLOOKUP($D1959,Decrements!$B$2243:$V$2248,I$874)/4+VLOOKUP($D1959,Decrements!$B$2295:$V$2300,I$874)/4)</f>
        <v>0</v>
      </c>
      <c r="J1959" s="481">
        <f>Infected!K1465*(VLOOKUP($D1959,Decrements!$B$2191:$V$2196,J$874)/4+VLOOKUP($D1959,Decrements!$B$2243:$V$2248,J$874)/4+VLOOKUP($D1959,Decrements!$B$2295:$V$2300,J$874)/4)</f>
        <v>0</v>
      </c>
      <c r="K1959" s="481">
        <f>Infected!L1465*(VLOOKUP($D1959,Decrements!$B$2191:$V$2196,K$874)/4+VLOOKUP($D1959,Decrements!$B$2243:$V$2248,K$874)/4+VLOOKUP($D1959,Decrements!$B$2295:$V$2300,K$874)/4)</f>
        <v>0</v>
      </c>
      <c r="L1959" s="481">
        <f>Infected!M1465*(VLOOKUP($D1959,Decrements!$B$2191:$V$2196,L$874)/4+VLOOKUP($D1959,Decrements!$B$2243:$V$2248,L$874)/4+VLOOKUP($D1959,Decrements!$B$2295:$V$2300,L$874)/4)</f>
        <v>0</v>
      </c>
      <c r="M1959" s="481">
        <f>Infected!N1465*(VLOOKUP($D1959,Decrements!$B$2191:$V$2196,M$874)/4+VLOOKUP($D1959,Decrements!$B$2243:$V$2248,M$874)/4+VLOOKUP($D1959,Decrements!$B$2295:$V$2300,M$874)/4)</f>
        <v>0</v>
      </c>
      <c r="N1959" s="481">
        <f>Infected!O1465*(VLOOKUP($D1959,Decrements!$B$2191:$V$2196,N$874)/4+VLOOKUP($D1959,Decrements!$B$2243:$V$2248,N$874)/4+VLOOKUP($D1959,Decrements!$B$2295:$V$2300,N$874)/4)</f>
        <v>0</v>
      </c>
      <c r="O1959" s="481">
        <f>Infected!P1465*(VLOOKUP($D1959,Decrements!$B$2191:$V$2196,O$874)/4+VLOOKUP($D1959,Decrements!$B$2243:$V$2248,O$874)/4+VLOOKUP($D1959,Decrements!$B$2295:$V$2300,O$874)/4)</f>
        <v>0</v>
      </c>
      <c r="P1959" s="481">
        <f>Infected!Q1465*(VLOOKUP($D1959,Decrements!$B$2191:$V$2196,P$874)/4+VLOOKUP($D1959,Decrements!$B$2243:$V$2248,P$874)/4+VLOOKUP($D1959,Decrements!$B$2295:$V$2300,P$874)/4)</f>
        <v>0</v>
      </c>
      <c r="Q1959" s="481">
        <f>Infected!R1465*(VLOOKUP($D1959,Decrements!$B$2191:$V$2196,Q$874)/4+VLOOKUP($D1959,Decrements!$B$2243:$V$2248,Q$874)/4+VLOOKUP($D1959,Decrements!$B$2295:$V$2300,Q$874)/4)</f>
        <v>0</v>
      </c>
      <c r="R1959" s="481">
        <f>Infected!S1465*(VLOOKUP($D1959,Decrements!$B$2191:$V$2196,R$874)/4+VLOOKUP($D1959,Decrements!$B$2243:$V$2248,R$874)/4+VLOOKUP($D1959,Decrements!$B$2295:$V$2300,R$874)/4)</f>
        <v>0</v>
      </c>
      <c r="S1959" s="481">
        <f>Infected!T1465*(VLOOKUP($D1959,Decrements!$B$2191:$V$2196,S$874)/4+VLOOKUP($D1959,Decrements!$B$2243:$V$2248,S$874)/4+VLOOKUP($D1959,Decrements!$B$2295:$V$2300,S$874)/4)</f>
        <v>0</v>
      </c>
      <c r="T1959" s="481">
        <f>Infected!U1465*(VLOOKUP($D1959,Decrements!$B$2191:$V$2196,T$874)/4+VLOOKUP($D1959,Decrements!$B$2243:$V$2248,T$874)/4+VLOOKUP($D1959,Decrements!$B$2295:$V$2300,T$874)/4)</f>
        <v>0</v>
      </c>
      <c r="U1959" s="481">
        <f>Infected!V1465*(VLOOKUP($D1959,Decrements!$B$2191:$V$2196,U$874)/4+VLOOKUP($D1959,Decrements!$B$2243:$V$2248,U$874)/4+VLOOKUP($D1959,Decrements!$B$2295:$V$2300,U$874)/4)</f>
        <v>0</v>
      </c>
      <c r="V1959" s="481">
        <f>Infected!W1465*(VLOOKUP($D1959,Decrements!$B$2191:$V$2196,V$874)/4+VLOOKUP($D1959,Decrements!$B$2243:$V$2248,V$874)/4+VLOOKUP($D1959,Decrements!$B$2295:$V$2300,V$874)/4)</f>
        <v>0</v>
      </c>
      <c r="W1959" s="481">
        <f>Infected!X1465*(VLOOKUP($D1959,Decrements!$B$2191:$V$2196,W$874)/4+VLOOKUP($D1959,Decrements!$B$2243:$V$2248,W$874)/4+VLOOKUP($D1959,Decrements!$B$2295:$V$2300,W$874)/4)</f>
        <v>0</v>
      </c>
      <c r="X1959" s="481">
        <f>Infected!Y1465*(VLOOKUP($D1959,Decrements!$B$2191:$V$2196,X$874)/4+VLOOKUP($D1959,Decrements!$B$2243:$V$2248,X$874)/4+VLOOKUP($D1959,Decrements!$B$2295:$V$2300,X$874)/4)</f>
        <v>0</v>
      </c>
      <c r="Y1959" s="481">
        <f>Infected!Z1465*(VLOOKUP($D1959,Decrements!$B$2191:$V$2196,Y$874)/4+VLOOKUP($D1959,Decrements!$B$2243:$V$2248,Y$874)/4+VLOOKUP($D1959,Decrements!$B$2295:$V$2300,Y$874)/4)</f>
        <v>0</v>
      </c>
      <c r="Z1959" s="481">
        <f>Infected!AA1465*(VLOOKUP($D1959,Decrements!$B$2191:$V$2196,Z$874)/4+VLOOKUP($D1959,Decrements!$B$2243:$V$2248,Z$874)/4+VLOOKUP($D1959,Decrements!$B$2295:$V$2300,Z$874)/4)</f>
        <v>0</v>
      </c>
      <c r="AA1959" s="481">
        <f>Infected!AB1465*(VLOOKUP($D1959,Decrements!$B$2191:$V$2196,AA$874)/4+VLOOKUP($D1959,Decrements!$B$2243:$V$2248,AA$874)/4+VLOOKUP($D1959,Decrements!$B$2295:$V$2300,AA$874)/4)</f>
        <v>0</v>
      </c>
      <c r="AB1959" s="481">
        <f>Infected!AC1465*(VLOOKUP($D1959,Decrements!$B$2191:$V$2196,AB$874)/4+VLOOKUP($D1959,Decrements!$B$2243:$V$2248,AB$874)/4+VLOOKUP($D1959,Decrements!$B$2295:$V$2300,AB$874)/4)</f>
        <v>0</v>
      </c>
      <c r="AC1959" s="481">
        <f>Infected!AD1465*(VLOOKUP($D1959,Decrements!$B$2191:$V$2196,AC$874)/4+VLOOKUP($D1959,Decrements!$B$2243:$V$2248,AC$874)/4+VLOOKUP($D1959,Decrements!$B$2295:$V$2300,AC$874)/4)</f>
        <v>0</v>
      </c>
      <c r="AD1959" s="481">
        <f>Infected!AE1465*(VLOOKUP($D1959,Decrements!$B$2191:$V$2196,AD$874)/4+VLOOKUP($D1959,Decrements!$B$2243:$V$2248,AD$874)/4+VLOOKUP($D1959,Decrements!$B$2295:$V$2300,AD$874)/4)</f>
        <v>0</v>
      </c>
      <c r="AE1959" s="481">
        <f>Infected!AF1465*(VLOOKUP($D1959,Decrements!$B$2191:$V$2196,AE$874)/4+VLOOKUP($D1959,Decrements!$B$2243:$V$2248,AE$874)/4+VLOOKUP($D1959,Decrements!$B$2295:$V$2300,AE$874)/4)</f>
        <v>0</v>
      </c>
      <c r="AF1959" s="481">
        <f>Infected!AG1465*(VLOOKUP($D1959,Decrements!$B$2191:$V$2196,AF$874)/4+VLOOKUP($D1959,Decrements!$B$2243:$V$2248,AF$874)/4+VLOOKUP($D1959,Decrements!$B$2295:$V$2300,AF$874)/4)</f>
        <v>0</v>
      </c>
      <c r="AG1959" s="481">
        <f>Infected!AH1465*(VLOOKUP($D1959,Decrements!$B$2191:$V$2196,AG$874)/4+VLOOKUP($D1959,Decrements!$B$2243:$V$2248,AG$874)/4+VLOOKUP($D1959,Decrements!$B$2295:$V$2300,AG$874)/4)</f>
        <v>0</v>
      </c>
      <c r="AH1959" s="481">
        <f>Infected!AI1465*(VLOOKUP($D1959,Decrements!$B$2191:$V$2196,AH$874)/4+VLOOKUP($D1959,Decrements!$B$2243:$V$2248,AH$874)/4+VLOOKUP($D1959,Decrements!$B$2295:$V$2300,AH$874)/4)</f>
        <v>0</v>
      </c>
      <c r="AI1959" s="481">
        <f>Infected!AJ1465*(VLOOKUP($D1959,Decrements!$B$2191:$V$2196,AI$874)/4+VLOOKUP($D1959,Decrements!$B$2243:$V$2248,AI$874)/4+VLOOKUP($D1959,Decrements!$B$2295:$V$2300,AI$874)/4)</f>
        <v>0</v>
      </c>
      <c r="AJ1959" s="481">
        <f>Infected!AK1465*(VLOOKUP($D1959,Decrements!$B$2191:$V$2196,AJ$874)/4+VLOOKUP($D1959,Decrements!$B$2243:$V$2248,AJ$874)/4+VLOOKUP($D1959,Decrements!$B$2295:$V$2300,AJ$874)/4)</f>
        <v>0</v>
      </c>
      <c r="AK1959" s="481">
        <f>Infected!AL1465*(VLOOKUP($D1959,Decrements!$B$2191:$V$2196,AK$874)/4+VLOOKUP($D1959,Decrements!$B$2243:$V$2248,AK$874)/4+VLOOKUP($D1959,Decrements!$B$2295:$V$2300,AK$874)/4)</f>
        <v>0</v>
      </c>
      <c r="AL1959" s="481">
        <f>Infected!AM1465*(VLOOKUP($D1959,Decrements!$B$2191:$V$2196,AL$874)/4+VLOOKUP($D1959,Decrements!$B$2243:$V$2248,AL$874)/4+VLOOKUP($D1959,Decrements!$B$2295:$V$2300,AL$874)/4)</f>
        <v>0</v>
      </c>
      <c r="AM1959" s="481">
        <f>Infected!AN1465*(VLOOKUP($D1959,Decrements!$B$2191:$V$2196,AM$874)/4+VLOOKUP($D1959,Decrements!$B$2243:$V$2248,AM$874)/4+VLOOKUP($D1959,Decrements!$B$2295:$V$2300,AM$874)/4)</f>
        <v>0</v>
      </c>
      <c r="AN1959" s="481">
        <f>Infected!AO1465*(VLOOKUP($D1959,Decrements!$B$2191:$V$2196,AN$874)/4+VLOOKUP($D1959,Decrements!$B$2243:$V$2248,AN$874)/4+VLOOKUP($D1959,Decrements!$B$2295:$V$2300,AN$874)/4)</f>
        <v>0</v>
      </c>
      <c r="AO1959" s="481">
        <f>Infected!AP1465*(VLOOKUP($D1959,Decrements!$B$2191:$V$2196,AO$874)/4+VLOOKUP($D1959,Decrements!$B$2243:$V$2248,AO$874)/4+VLOOKUP($D1959,Decrements!$B$2295:$V$2300,AO$874)/4)</f>
        <v>0</v>
      </c>
      <c r="AP1959" s="481">
        <f>Infected!AQ1465*(VLOOKUP($D1959,Decrements!$B$2191:$V$2196,AP$874)/4+VLOOKUP($D1959,Decrements!$B$2243:$V$2248,AP$874)/4+VLOOKUP($D1959,Decrements!$B$2295:$V$2300,AP$874)/4)</f>
        <v>0</v>
      </c>
      <c r="AQ1959" s="481">
        <f>Infected!AR1465*(VLOOKUP($D1959,Decrements!$B$2191:$V$2196,AQ$874)/4+VLOOKUP($D1959,Decrements!$B$2243:$V$2248,AQ$874)/4+VLOOKUP($D1959,Decrements!$B$2295:$V$2300,AQ$874)/4)</f>
        <v>0</v>
      </c>
      <c r="AR1959" s="481">
        <f>Infected!AS1465*(VLOOKUP($D1959,Decrements!$B$2191:$V$2196,AR$874)/4+VLOOKUP($D1959,Decrements!$B$2243:$V$2248,AR$874)/4+VLOOKUP($D1959,Decrements!$B$2295:$V$2300,AR$874)/4)</f>
        <v>0</v>
      </c>
      <c r="AS1959" s="481">
        <f>Infected!AT1465*(VLOOKUP($D1959,Decrements!$B$2191:$V$2196,AS$874)/4+VLOOKUP($D1959,Decrements!$B$2243:$V$2248,AS$874)/4+VLOOKUP($D1959,Decrements!$B$2295:$V$2300,AS$874)/4)</f>
        <v>0</v>
      </c>
      <c r="AT1959" s="481">
        <f>Infected!AU1465*(VLOOKUP($D1959,Decrements!$B$2191:$V$2196,AT$874)/4+VLOOKUP($D1959,Decrements!$B$2243:$V$2248,AT$874)/4+VLOOKUP($D1959,Decrements!$B$2295:$V$2300,AT$874)/4)</f>
        <v>0</v>
      </c>
      <c r="AU1959" s="481">
        <f>Infected!AV1465*(VLOOKUP($D1959,Decrements!$B$2191:$V$2196,AU$874)/4+VLOOKUP($D1959,Decrements!$B$2243:$V$2248,AU$874)/4+VLOOKUP($D1959,Decrements!$B$2295:$V$2300,AU$874)/4)</f>
        <v>0</v>
      </c>
      <c r="AV1959" s="481">
        <f>Infected!AW1465*(VLOOKUP($D1959,Decrements!$B$2191:$V$2196,AV$874)/4+VLOOKUP($D1959,Decrements!$B$2243:$V$2248,AV$874)/4+VLOOKUP($D1959,Decrements!$B$2295:$V$2300,AV$874)/4)</f>
        <v>0</v>
      </c>
      <c r="AW1959" s="481">
        <f>Infected!AX1465*(VLOOKUP($D1959,Decrements!$B$2191:$V$2196,AW$874)/4+VLOOKUP($D1959,Decrements!$B$2243:$V$2248,AW$874)/4+VLOOKUP($D1959,Decrements!$B$2295:$V$2300,AW$874)/4)</f>
        <v>0</v>
      </c>
      <c r="AX1959" s="481">
        <f>Infected!AY1465*(VLOOKUP($D1959,Decrements!$B$2191:$V$2196,AX$874)/4+VLOOKUP($D1959,Decrements!$B$2243:$V$2248,AX$874)/4+VLOOKUP($D1959,Decrements!$B$2295:$V$2300,AX$874)/4)</f>
        <v>0</v>
      </c>
      <c r="AY1959" s="481">
        <f>Infected!AZ1465*(VLOOKUP($D1959,Decrements!$B$2191:$V$2196,AY$874)/4+VLOOKUP($D1959,Decrements!$B$2243:$V$2248,AY$874)/4+VLOOKUP($D1959,Decrements!$B$2295:$V$2300,AY$874)/4)</f>
        <v>0</v>
      </c>
      <c r="AZ1959" s="481">
        <f>Infected!BA1465*(VLOOKUP($D1959,Decrements!$B$2191:$V$2196,AZ$874)/4+VLOOKUP($D1959,Decrements!$B$2243:$V$2248,AZ$874)/4+VLOOKUP($D1959,Decrements!$B$2295:$V$2300,AZ$874)/4)</f>
        <v>0</v>
      </c>
      <c r="BA1959" s="481">
        <f>Infected!BB1465*(VLOOKUP($D1959,Decrements!$B$2191:$V$2196,BA$874)/4+VLOOKUP($D1959,Decrements!$B$2243:$V$2248,BA$874)/4+VLOOKUP($D1959,Decrements!$B$2295:$V$2300,BA$874)/4)</f>
        <v>0</v>
      </c>
      <c r="BB1959" s="481">
        <f>Infected!BC1465*(VLOOKUP($D1959,Decrements!$B$2191:$V$2196,BB$874)/4+VLOOKUP($D1959,Decrements!$B$2243:$V$2248,BB$874)/4+VLOOKUP($D1959,Decrements!$B$2295:$V$2300,BB$874)/4)</f>
        <v>0</v>
      </c>
      <c r="BC1959" s="481">
        <f>Infected!BD1465*(VLOOKUP($D1959,Decrements!$B$2191:$V$2196,BC$874)/4+VLOOKUP($D1959,Decrements!$B$2243:$V$2248,BC$874)/4+VLOOKUP($D1959,Decrements!$B$2295:$V$2300,BC$874)/4)</f>
        <v>0</v>
      </c>
      <c r="BD1959" s="481">
        <f>Infected!BE1465*(VLOOKUP($D1959,Decrements!$B$2191:$V$2196,BD$874)/4+VLOOKUP($D1959,Decrements!$B$2243:$V$2248,BD$874)/4+VLOOKUP($D1959,Decrements!$B$2295:$V$2300,BD$874)/4)</f>
        <v>0</v>
      </c>
      <c r="BE1959" s="481">
        <f>Infected!BF1465*(VLOOKUP($D1959,Decrements!$B$2191:$V$2196,BE$874)/4+VLOOKUP($D1959,Decrements!$B$2243:$V$2248,BE$874)/4+VLOOKUP($D1959,Decrements!$B$2295:$V$2300,BE$874)/4)</f>
        <v>0</v>
      </c>
      <c r="BF1959" s="481">
        <f>Infected!BG1465*(VLOOKUP($D1959,Decrements!$B$2191:$V$2196,BF$874)/4+VLOOKUP($D1959,Decrements!$B$2243:$V$2248,BF$874)/4+VLOOKUP($D1959,Decrements!$B$2295:$V$2300,BF$874)/4)</f>
        <v>0</v>
      </c>
      <c r="BG1959" s="481">
        <f>Infected!BH1465*(VLOOKUP($D1959,Decrements!$B$2191:$V$2196,BG$874)/4+VLOOKUP($D1959,Decrements!$B$2243:$V$2248,BG$874)/4+VLOOKUP($D1959,Decrements!$B$2295:$V$2300,BG$874)/4)</f>
        <v>0</v>
      </c>
      <c r="BH1959" s="481">
        <f>Infected!BI1465*(VLOOKUP($D1959,Decrements!$B$2191:$V$2196,BH$874)/4+VLOOKUP($D1959,Decrements!$B$2243:$V$2248,BH$874)/4+VLOOKUP($D1959,Decrements!$B$2295:$V$2300,BH$874)/4)</f>
        <v>0</v>
      </c>
      <c r="BI1959" s="481">
        <f>Infected!BJ1465*(VLOOKUP($D1959,Decrements!$B$2191:$V$2196,BI$874)/4+VLOOKUP($D1959,Decrements!$B$2243:$V$2248,BI$874)/4+VLOOKUP($D1959,Decrements!$B$2295:$V$2300,BI$874)/4)</f>
        <v>0</v>
      </c>
      <c r="BJ1959" s="481">
        <f>Infected!BK1465*(VLOOKUP($D1959,Decrements!$B$2191:$V$2196,BJ$874)/4+VLOOKUP($D1959,Decrements!$B$2243:$V$2248,BJ$874)/4+VLOOKUP($D1959,Decrements!$B$2295:$V$2300,BJ$874)/4)</f>
        <v>0</v>
      </c>
      <c r="BK1959" s="481">
        <f>Infected!BL1465*(VLOOKUP($D1959,Decrements!$B$2191:$V$2196,BK$874)/4+VLOOKUP($D1959,Decrements!$B$2243:$V$2248,BK$874)/4+VLOOKUP($D1959,Decrements!$B$2295:$V$2300,BK$874)/4)</f>
        <v>0</v>
      </c>
      <c r="BL1959" s="481">
        <f>Infected!BM1465*(VLOOKUP($D1959,Decrements!$B$2191:$V$2196,BL$874)/4+VLOOKUP($D1959,Decrements!$B$2243:$V$2248,BL$874)/4+VLOOKUP($D1959,Decrements!$B$2295:$V$2300,BL$874)/4)</f>
        <v>0</v>
      </c>
      <c r="BM1959" s="481">
        <f>Infected!BN1465*(VLOOKUP($D1959,Decrements!$B$2191:$V$2196,BM$874)/4+VLOOKUP($D1959,Decrements!$B$2243:$V$2248,BM$874)/4+VLOOKUP($D1959,Decrements!$B$2295:$V$2300,BM$874)/4)</f>
        <v>0</v>
      </c>
      <c r="BN1959" s="481">
        <f>Infected!BO1465*(VLOOKUP($D1959,Decrements!$B$2191:$V$2196,BN$874)/4+VLOOKUP($D1959,Decrements!$B$2243:$V$2248,BN$874)/4+VLOOKUP($D1959,Decrements!$B$2295:$V$2300,BN$874)/4)</f>
        <v>0</v>
      </c>
      <c r="BO1959" s="481">
        <f>Infected!BP1465*(VLOOKUP($D1959,Decrements!$B$2191:$V$2196,BO$874)/4+VLOOKUP($D1959,Decrements!$B$2243:$V$2248,BO$874)/4+VLOOKUP($D1959,Decrements!$B$2295:$V$2300,BO$874)/4)</f>
        <v>0</v>
      </c>
      <c r="BP1959" s="481">
        <f>Infected!BQ1465*(VLOOKUP($D1959,Decrements!$B$2191:$V$2196,BP$874)/4+VLOOKUP($D1959,Decrements!$B$2243:$V$2248,BP$874)/4+VLOOKUP($D1959,Decrements!$B$2295:$V$2300,BP$874)/4)</f>
        <v>0</v>
      </c>
      <c r="BQ1959" s="481">
        <f>Infected!BR1465*(VLOOKUP($D1959,Decrements!$B$2191:$V$2196,BQ$874)/4+VLOOKUP($D1959,Decrements!$B$2243:$V$2248,BQ$874)/4+VLOOKUP($D1959,Decrements!$B$2295:$V$2300,BQ$874)/4)</f>
        <v>0</v>
      </c>
      <c r="BR1959" s="481">
        <f>Infected!BS1465*(VLOOKUP($D1959,Decrements!$B$2191:$V$2196,BR$874)/4+VLOOKUP($D1959,Decrements!$B$2243:$V$2248,BR$874)/4+VLOOKUP($D1959,Decrements!$B$2295:$V$2300,BR$874)/4)</f>
        <v>0</v>
      </c>
      <c r="BS1959" s="481">
        <f>Infected!BT1465*(VLOOKUP($D1959,Decrements!$B$2191:$V$2196,BS$874)/4+VLOOKUP($D1959,Decrements!$B$2243:$V$2248,BS$874)/4+VLOOKUP($D1959,Decrements!$B$2295:$V$2300,BS$874)/4)</f>
        <v>0</v>
      </c>
      <c r="BT1959" s="481">
        <f>Infected!BU1465*(VLOOKUP($D1959,Decrements!$B$2191:$V$2196,BT$874)/4+VLOOKUP($D1959,Decrements!$B$2243:$V$2248,BT$874)/4+VLOOKUP($D1959,Decrements!$B$2295:$V$2300,BT$874)/4)</f>
        <v>0</v>
      </c>
      <c r="BU1959" s="481">
        <f>Infected!BV1465*(VLOOKUP($D1959,Decrements!$B$2191:$V$2196,BU$874)/4+VLOOKUP($D1959,Decrements!$B$2243:$V$2248,BU$874)/4+VLOOKUP($D1959,Decrements!$B$2295:$V$2300,BU$874)/4)</f>
        <v>0</v>
      </c>
      <c r="BV1959" s="481">
        <f>Infected!BW1465*(VLOOKUP($D1959,Decrements!$B$2191:$V$2196,BV$874)/4+VLOOKUP($D1959,Decrements!$B$2243:$V$2248,BV$874)/4+VLOOKUP($D1959,Decrements!$B$2295:$V$2300,BV$874)/4)</f>
        <v>0</v>
      </c>
      <c r="BW1959" s="481">
        <f>Infected!BX1465*(VLOOKUP($D1959,Decrements!$B$2191:$V$2196,BW$874)/4+VLOOKUP($D1959,Decrements!$B$2243:$V$2248,BW$874)/4+VLOOKUP($D1959,Decrements!$B$2295:$V$2300,BW$874)/4)</f>
        <v>0</v>
      </c>
      <c r="BX1959" s="481">
        <f>Infected!BY1465*(VLOOKUP($D1959,Decrements!$B$2191:$V$2196,BX$874)/4+VLOOKUP($D1959,Decrements!$B$2243:$V$2248,BX$874)/4+VLOOKUP($D1959,Decrements!$B$2295:$V$2300,BX$874)/4)</f>
        <v>0</v>
      </c>
      <c r="BY1959" s="481">
        <f>Infected!BZ1465*(VLOOKUP($D1959,Decrements!$B$2191:$V$2196,BY$874)/4+VLOOKUP($D1959,Decrements!$B$2243:$V$2248,BY$874)/4+VLOOKUP($D1959,Decrements!$B$2295:$V$2300,BY$874)/4)</f>
        <v>0</v>
      </c>
      <c r="BZ1959" s="481">
        <f>Infected!CA1465*(VLOOKUP($D1959,Decrements!$B$2191:$V$2196,BZ$874)/4+VLOOKUP($D1959,Decrements!$B$2243:$V$2248,BZ$874)/4+VLOOKUP($D1959,Decrements!$B$2295:$V$2300,BZ$874)/4)</f>
        <v>0</v>
      </c>
      <c r="CA1959" s="481">
        <f>Infected!CB1465*(VLOOKUP($D1959,Decrements!$B$2191:$V$2196,CA$874)/4+VLOOKUP($D1959,Decrements!$B$2243:$V$2248,CA$874)/4+VLOOKUP($D1959,Decrements!$B$2295:$V$2300,CA$874)/4)</f>
        <v>0</v>
      </c>
      <c r="CB1959" s="481">
        <f>Infected!CC1465*(VLOOKUP($D1959,Decrements!$B$2191:$V$2196,CB$874)/4+VLOOKUP($D1959,Decrements!$B$2243:$V$2248,CB$874)/4+VLOOKUP($D1959,Decrements!$B$2295:$V$2300,CB$874)/4)</f>
        <v>0</v>
      </c>
      <c r="CC1959" s="481">
        <f>Infected!CD1465*(VLOOKUP($D1959,Decrements!$B$2191:$V$2196,CC$874)/4+VLOOKUP($D1959,Decrements!$B$2243:$V$2248,CC$874)/4+VLOOKUP($D1959,Decrements!$B$2295:$V$2300,CC$874)/4)</f>
        <v>0</v>
      </c>
      <c r="CD1959" s="481">
        <f>Infected!CE1465*(VLOOKUP($D1959,Decrements!$B$2191:$V$2196,CD$874)/4+VLOOKUP($D1959,Decrements!$B$2243:$V$2248,CD$874)/4+VLOOKUP($D1959,Decrements!$B$2295:$V$2300,CD$874)/4)</f>
        <v>0</v>
      </c>
      <c r="CE1959" s="481">
        <f>Infected!CF1465*(VLOOKUP($D1959,Decrements!$B$2191:$V$2196,CE$874)/4+VLOOKUP($D1959,Decrements!$B$2243:$V$2248,CE$874)/4+VLOOKUP($D1959,Decrements!$B$2295:$V$2300,CE$874)/4)</f>
        <v>0</v>
      </c>
      <c r="CF1959" s="481">
        <f>Infected!CG1465*(VLOOKUP($D1959,Decrements!$B$2191:$V$2196,CF$874)/4+VLOOKUP($D1959,Decrements!$B$2243:$V$2248,CF$874)/4+VLOOKUP($D1959,Decrements!$B$2295:$V$2300,CF$874)/4)</f>
        <v>0</v>
      </c>
      <c r="CG1959" s="481">
        <f>Infected!CH1465*(VLOOKUP($D1959,Decrements!$B$2191:$V$2196,CG$874)/4+VLOOKUP($D1959,Decrements!$B$2243:$V$2248,CG$874)/4+VLOOKUP($D1959,Decrements!$B$2295:$V$2300,CG$874)/4)</f>
        <v>0</v>
      </c>
      <c r="CH1959" s="481">
        <f>Infected!CI1465*(VLOOKUP($D1959,Decrements!$B$2191:$V$2196,CH$874)/4+VLOOKUP($D1959,Decrements!$B$2243:$V$2248,CH$874)/4+VLOOKUP($D1959,Decrements!$B$2295:$V$2300,CH$874)/4)</f>
        <v>0</v>
      </c>
      <c r="CI1959" s="481">
        <f>Infected!CJ1465*(VLOOKUP($D1959,Decrements!$B$2191:$V$2196,CI$874)/4+VLOOKUP($D1959,Decrements!$B$2243:$V$2248,CI$874)/4+VLOOKUP($D1959,Decrements!$B$2295:$V$2300,CI$874)/4)</f>
        <v>0</v>
      </c>
      <c r="CK1959" s="548"/>
      <c r="CL1959" s="548"/>
      <c r="CM1959" s="548"/>
      <c r="CN1959" s="548"/>
      <c r="CO1959" s="548"/>
      <c r="CP1959" s="548"/>
      <c r="CQ1959" s="548"/>
      <c r="CR1959" s="548"/>
      <c r="CS1959" s="548"/>
      <c r="CT1959" s="548"/>
      <c r="CU1959" s="548"/>
      <c r="CV1959" s="548"/>
      <c r="CW1959" s="548"/>
      <c r="CX1959" s="548"/>
      <c r="CY1959" s="548"/>
      <c r="CZ1959" s="548"/>
      <c r="DA1959" s="548"/>
      <c r="DB1959" s="548"/>
      <c r="DC1959" s="548"/>
      <c r="DD1959" s="548"/>
      <c r="DE1959" s="548"/>
      <c r="DF1959" s="548"/>
      <c r="DG1959" s="548"/>
      <c r="DH1959" s="548"/>
      <c r="DI1959" s="548"/>
      <c r="DJ1959" s="548"/>
      <c r="DK1959" s="548"/>
      <c r="DL1959" s="548"/>
      <c r="DM1959" s="548"/>
      <c r="DN1959" s="548"/>
      <c r="DO1959" s="548"/>
      <c r="DP1959" s="548"/>
      <c r="DQ1959" s="548"/>
      <c r="DR1959" s="548"/>
      <c r="DS1959" s="548"/>
      <c r="DT1959" s="548"/>
      <c r="DU1959" s="548"/>
      <c r="DV1959" s="548"/>
      <c r="DW1959" s="548"/>
      <c r="DX1959" s="548"/>
      <c r="DY1959" s="548"/>
      <c r="DZ1959" s="548"/>
      <c r="EA1959" s="548"/>
      <c r="EB1959" s="548"/>
      <c r="EC1959" s="548"/>
      <c r="ED1959" s="548"/>
      <c r="EE1959" s="548"/>
      <c r="EF1959" s="548"/>
      <c r="EG1959" s="548"/>
      <c r="EH1959" s="548"/>
      <c r="EI1959" s="548"/>
      <c r="EJ1959" s="548"/>
      <c r="EK1959" s="548"/>
      <c r="EL1959" s="548"/>
      <c r="EM1959" s="548"/>
      <c r="EN1959" s="548"/>
      <c r="EO1959" s="548"/>
      <c r="EP1959" s="548"/>
      <c r="EQ1959" s="548"/>
      <c r="ER1959" s="548"/>
      <c r="ES1959" s="548"/>
      <c r="ET1959" s="548"/>
      <c r="EU1959" s="548"/>
      <c r="EV1959" s="548"/>
      <c r="EW1959" s="548"/>
      <c r="EX1959" s="548"/>
      <c r="EY1959" s="548"/>
      <c r="EZ1959" s="548"/>
      <c r="FA1959" s="548"/>
      <c r="FB1959" s="548"/>
      <c r="FC1959" s="548"/>
      <c r="FD1959" s="548"/>
      <c r="FE1959" s="548"/>
      <c r="FF1959" s="548"/>
      <c r="FG1959" s="548"/>
      <c r="FH1959" s="548"/>
      <c r="FI1959" s="548"/>
      <c r="FJ1959" s="548"/>
      <c r="FK1959" s="548"/>
      <c r="FL1959" s="548"/>
      <c r="FN1959" s="548"/>
      <c r="FO1959" s="548"/>
      <c r="FP1959" s="548"/>
      <c r="FQ1959" s="548"/>
      <c r="FR1959" s="548"/>
      <c r="FS1959" s="548"/>
      <c r="FT1959" s="548"/>
      <c r="FU1959" s="548"/>
      <c r="FV1959" s="548"/>
      <c r="FW1959" s="548"/>
      <c r="FX1959" s="548"/>
      <c r="FY1959" s="548"/>
      <c r="FZ1959" s="548"/>
      <c r="GA1959" s="548"/>
      <c r="GB1959" s="548"/>
      <c r="GC1959" s="548"/>
      <c r="GD1959" s="548"/>
      <c r="GE1959" s="548"/>
      <c r="GF1959" s="548"/>
      <c r="GG1959" s="548"/>
      <c r="GH1959" s="548"/>
      <c r="GI1959" s="548"/>
      <c r="GJ1959" s="548"/>
      <c r="GK1959" s="548"/>
      <c r="GL1959" s="548"/>
      <c r="GM1959" s="548"/>
      <c r="GN1959" s="548"/>
      <c r="GO1959" s="548"/>
      <c r="GP1959" s="548"/>
      <c r="GQ1959" s="548"/>
      <c r="GR1959" s="548"/>
      <c r="GS1959" s="548"/>
      <c r="GT1959" s="548"/>
      <c r="GU1959" s="548"/>
      <c r="GV1959" s="548"/>
      <c r="GW1959" s="548"/>
      <c r="GX1959" s="548"/>
      <c r="GY1959" s="548"/>
      <c r="GZ1959" s="548"/>
      <c r="HA1959" s="548"/>
      <c r="HB1959" s="548"/>
      <c r="HC1959" s="548"/>
      <c r="HD1959" s="548"/>
      <c r="HE1959" s="548"/>
      <c r="HF1959" s="548"/>
      <c r="HG1959" s="548"/>
      <c r="HH1959" s="548"/>
      <c r="HI1959" s="548"/>
      <c r="HJ1959" s="548"/>
      <c r="HK1959" s="548"/>
      <c r="HL1959" s="548"/>
      <c r="HM1959" s="548"/>
      <c r="HN1959" s="548"/>
      <c r="HO1959" s="548"/>
      <c r="HP1959" s="548"/>
      <c r="HQ1959" s="548"/>
      <c r="HR1959" s="548"/>
      <c r="HS1959" s="548"/>
      <c r="HT1959" s="548"/>
      <c r="HU1959" s="548"/>
      <c r="HV1959" s="548"/>
      <c r="HW1959" s="548"/>
      <c r="HX1959" s="548"/>
      <c r="HY1959" s="548"/>
      <c r="HZ1959" s="548"/>
      <c r="IA1959" s="548"/>
      <c r="IB1959" s="548"/>
      <c r="IC1959" s="548"/>
      <c r="ID1959" s="548"/>
      <c r="IE1959" s="548"/>
      <c r="IF1959" s="548"/>
      <c r="IG1959" s="548"/>
      <c r="IH1959" s="548"/>
      <c r="II1959" s="548"/>
      <c r="IJ1959" s="548"/>
      <c r="IK1959" s="548"/>
      <c r="IL1959" s="548"/>
      <c r="IM1959" s="548"/>
      <c r="IN1959" s="548"/>
      <c r="IO1959" s="548"/>
      <c r="IQ1959" s="548"/>
      <c r="IR1959" s="548"/>
      <c r="IS1959" s="548"/>
      <c r="IT1959" s="548"/>
      <c r="IU1959" s="548"/>
      <c r="IV1959" s="548"/>
      <c r="IW1959" s="548"/>
      <c r="IX1959" s="548"/>
      <c r="IY1959" s="548"/>
      <c r="IZ1959" s="548"/>
      <c r="JA1959" s="548"/>
      <c r="JB1959" s="548"/>
      <c r="JC1959" s="548"/>
      <c r="JD1959" s="548"/>
      <c r="JE1959" s="548"/>
      <c r="JF1959" s="548"/>
      <c r="JG1959" s="548"/>
      <c r="JH1959" s="548"/>
      <c r="JI1959" s="548"/>
      <c r="JJ1959" s="548"/>
      <c r="JK1959" s="548"/>
      <c r="JL1959" s="548"/>
      <c r="JM1959" s="548"/>
      <c r="JN1959" s="548"/>
      <c r="JO1959" s="548"/>
      <c r="JP1959" s="548"/>
      <c r="JQ1959" s="548"/>
      <c r="JR1959" s="548"/>
      <c r="JS1959" s="548"/>
      <c r="JT1959" s="548"/>
      <c r="JU1959" s="548"/>
      <c r="JV1959" s="548"/>
      <c r="JW1959" s="548"/>
      <c r="JX1959" s="548"/>
      <c r="JY1959" s="548"/>
      <c r="JZ1959" s="548"/>
      <c r="KA1959" s="548"/>
      <c r="KB1959" s="548"/>
      <c r="KC1959" s="548"/>
      <c r="KD1959" s="548"/>
      <c r="KE1959" s="548"/>
      <c r="KF1959" s="548"/>
      <c r="KG1959" s="548"/>
      <c r="KH1959" s="548"/>
      <c r="KI1959" s="548"/>
      <c r="KJ1959" s="548"/>
      <c r="KK1959" s="548"/>
      <c r="KL1959" s="548"/>
      <c r="KM1959" s="548"/>
      <c r="KN1959" s="548"/>
      <c r="KO1959" s="548"/>
      <c r="KP1959" s="548"/>
      <c r="KQ1959" s="548"/>
      <c r="KR1959" s="548"/>
      <c r="KS1959" s="548"/>
      <c r="KT1959" s="548"/>
      <c r="KU1959" s="548"/>
      <c r="KV1959" s="548"/>
      <c r="KW1959" s="548"/>
      <c r="KX1959" s="548"/>
      <c r="KY1959" s="548"/>
      <c r="KZ1959" s="548"/>
      <c r="LA1959" s="548"/>
      <c r="LB1959" s="548"/>
      <c r="LC1959" s="548"/>
      <c r="LD1959" s="548"/>
      <c r="LE1959" s="548"/>
      <c r="LF1959" s="548"/>
      <c r="LG1959" s="548"/>
      <c r="LH1959" s="548"/>
      <c r="LI1959" s="548"/>
      <c r="LJ1959" s="548"/>
      <c r="LK1959" s="548"/>
      <c r="LL1959" s="548"/>
      <c r="LM1959" s="548"/>
      <c r="LN1959" s="548"/>
      <c r="LO1959" s="548"/>
      <c r="LP1959" s="548"/>
      <c r="LQ1959" s="548"/>
      <c r="LR1959" s="548"/>
    </row>
    <row r="1960" spans="2:330" s="477" customFormat="1">
      <c r="B1960" s="106">
        <v>2</v>
      </c>
      <c r="C1960" s="106">
        <v>1</v>
      </c>
      <c r="D1960" s="106">
        <v>4</v>
      </c>
      <c r="E1960" s="106">
        <v>214</v>
      </c>
      <c r="F1960" s="271"/>
      <c r="G1960" s="58">
        <f>Inputs!R800</f>
        <v>0</v>
      </c>
      <c r="H1960" s="481">
        <f>Infected!I1466*(VLOOKUP($D1960,Decrements!$B$2191:$V$2196,H$874)/4+VLOOKUP($D1960,Decrements!$B$2243:$V$2248,H$874)/4+VLOOKUP($D1960,Decrements!$B$2295:$V$2300,H$874)/4)</f>
        <v>0</v>
      </c>
      <c r="I1960" s="481">
        <f>Infected!J1466*(VLOOKUP($D1960,Decrements!$B$2191:$V$2196,I$874)/4+VLOOKUP($D1960,Decrements!$B$2243:$V$2248,I$874)/4+VLOOKUP($D1960,Decrements!$B$2295:$V$2300,I$874)/4)</f>
        <v>0</v>
      </c>
      <c r="J1960" s="481">
        <f>Infected!K1466*(VLOOKUP($D1960,Decrements!$B$2191:$V$2196,J$874)/4+VLOOKUP($D1960,Decrements!$B$2243:$V$2248,J$874)/4+VLOOKUP($D1960,Decrements!$B$2295:$V$2300,J$874)/4)</f>
        <v>0</v>
      </c>
      <c r="K1960" s="481">
        <f>Infected!L1466*(VLOOKUP($D1960,Decrements!$B$2191:$V$2196,K$874)/4+VLOOKUP($D1960,Decrements!$B$2243:$V$2248,K$874)/4+VLOOKUP($D1960,Decrements!$B$2295:$V$2300,K$874)/4)</f>
        <v>0</v>
      </c>
      <c r="L1960" s="481">
        <f>Infected!M1466*(VLOOKUP($D1960,Decrements!$B$2191:$V$2196,L$874)/4+VLOOKUP($D1960,Decrements!$B$2243:$V$2248,L$874)/4+VLOOKUP($D1960,Decrements!$B$2295:$V$2300,L$874)/4)</f>
        <v>0</v>
      </c>
      <c r="M1960" s="481">
        <f>Infected!N1466*(VLOOKUP($D1960,Decrements!$B$2191:$V$2196,M$874)/4+VLOOKUP($D1960,Decrements!$B$2243:$V$2248,M$874)/4+VLOOKUP($D1960,Decrements!$B$2295:$V$2300,M$874)/4)</f>
        <v>0</v>
      </c>
      <c r="N1960" s="481">
        <f>Infected!O1466*(VLOOKUP($D1960,Decrements!$B$2191:$V$2196,N$874)/4+VLOOKUP($D1960,Decrements!$B$2243:$V$2248,N$874)/4+VLOOKUP($D1960,Decrements!$B$2295:$V$2300,N$874)/4)</f>
        <v>0</v>
      </c>
      <c r="O1960" s="481">
        <f>Infected!P1466*(VLOOKUP($D1960,Decrements!$B$2191:$V$2196,O$874)/4+VLOOKUP($D1960,Decrements!$B$2243:$V$2248,O$874)/4+VLOOKUP($D1960,Decrements!$B$2295:$V$2300,O$874)/4)</f>
        <v>0</v>
      </c>
      <c r="P1960" s="481">
        <f>Infected!Q1466*(VLOOKUP($D1960,Decrements!$B$2191:$V$2196,P$874)/4+VLOOKUP($D1960,Decrements!$B$2243:$V$2248,P$874)/4+VLOOKUP($D1960,Decrements!$B$2295:$V$2300,P$874)/4)</f>
        <v>0</v>
      </c>
      <c r="Q1960" s="481">
        <f>Infected!R1466*(VLOOKUP($D1960,Decrements!$B$2191:$V$2196,Q$874)/4+VLOOKUP($D1960,Decrements!$B$2243:$V$2248,Q$874)/4+VLOOKUP($D1960,Decrements!$B$2295:$V$2300,Q$874)/4)</f>
        <v>0</v>
      </c>
      <c r="R1960" s="481">
        <f>Infected!S1466*(VLOOKUP($D1960,Decrements!$B$2191:$V$2196,R$874)/4+VLOOKUP($D1960,Decrements!$B$2243:$V$2248,R$874)/4+VLOOKUP($D1960,Decrements!$B$2295:$V$2300,R$874)/4)</f>
        <v>0</v>
      </c>
      <c r="S1960" s="481">
        <f>Infected!T1466*(VLOOKUP($D1960,Decrements!$B$2191:$V$2196,S$874)/4+VLOOKUP($D1960,Decrements!$B$2243:$V$2248,S$874)/4+VLOOKUP($D1960,Decrements!$B$2295:$V$2300,S$874)/4)</f>
        <v>0</v>
      </c>
      <c r="T1960" s="481">
        <f>Infected!U1466*(VLOOKUP($D1960,Decrements!$B$2191:$V$2196,T$874)/4+VLOOKUP($D1960,Decrements!$B$2243:$V$2248,T$874)/4+VLOOKUP($D1960,Decrements!$B$2295:$V$2300,T$874)/4)</f>
        <v>0</v>
      </c>
      <c r="U1960" s="481">
        <f>Infected!V1466*(VLOOKUP($D1960,Decrements!$B$2191:$V$2196,U$874)/4+VLOOKUP($D1960,Decrements!$B$2243:$V$2248,U$874)/4+VLOOKUP($D1960,Decrements!$B$2295:$V$2300,U$874)/4)</f>
        <v>0</v>
      </c>
      <c r="V1960" s="481">
        <f>Infected!W1466*(VLOOKUP($D1960,Decrements!$B$2191:$V$2196,V$874)/4+VLOOKUP($D1960,Decrements!$B$2243:$V$2248,V$874)/4+VLOOKUP($D1960,Decrements!$B$2295:$V$2300,V$874)/4)</f>
        <v>0</v>
      </c>
      <c r="W1960" s="481">
        <f>Infected!X1466*(VLOOKUP($D1960,Decrements!$B$2191:$V$2196,W$874)/4+VLOOKUP($D1960,Decrements!$B$2243:$V$2248,W$874)/4+VLOOKUP($D1960,Decrements!$B$2295:$V$2300,W$874)/4)</f>
        <v>0</v>
      </c>
      <c r="X1960" s="481">
        <f>Infected!Y1466*(VLOOKUP($D1960,Decrements!$B$2191:$V$2196,X$874)/4+VLOOKUP($D1960,Decrements!$B$2243:$V$2248,X$874)/4+VLOOKUP($D1960,Decrements!$B$2295:$V$2300,X$874)/4)</f>
        <v>0</v>
      </c>
      <c r="Y1960" s="481">
        <f>Infected!Z1466*(VLOOKUP($D1960,Decrements!$B$2191:$V$2196,Y$874)/4+VLOOKUP($D1960,Decrements!$B$2243:$V$2248,Y$874)/4+VLOOKUP($D1960,Decrements!$B$2295:$V$2300,Y$874)/4)</f>
        <v>0</v>
      </c>
      <c r="Z1960" s="481">
        <f>Infected!AA1466*(VLOOKUP($D1960,Decrements!$B$2191:$V$2196,Z$874)/4+VLOOKUP($D1960,Decrements!$B$2243:$V$2248,Z$874)/4+VLOOKUP($D1960,Decrements!$B$2295:$V$2300,Z$874)/4)</f>
        <v>0</v>
      </c>
      <c r="AA1960" s="481">
        <f>Infected!AB1466*(VLOOKUP($D1960,Decrements!$B$2191:$V$2196,AA$874)/4+VLOOKUP($D1960,Decrements!$B$2243:$V$2248,AA$874)/4+VLOOKUP($D1960,Decrements!$B$2295:$V$2300,AA$874)/4)</f>
        <v>0</v>
      </c>
      <c r="AB1960" s="481">
        <f>Infected!AC1466*(VLOOKUP($D1960,Decrements!$B$2191:$V$2196,AB$874)/4+VLOOKUP($D1960,Decrements!$B$2243:$V$2248,AB$874)/4+VLOOKUP($D1960,Decrements!$B$2295:$V$2300,AB$874)/4)</f>
        <v>0</v>
      </c>
      <c r="AC1960" s="481">
        <f>Infected!AD1466*(VLOOKUP($D1960,Decrements!$B$2191:$V$2196,AC$874)/4+VLOOKUP($D1960,Decrements!$B$2243:$V$2248,AC$874)/4+VLOOKUP($D1960,Decrements!$B$2295:$V$2300,AC$874)/4)</f>
        <v>0</v>
      </c>
      <c r="AD1960" s="481">
        <f>Infected!AE1466*(VLOOKUP($D1960,Decrements!$B$2191:$V$2196,AD$874)/4+VLOOKUP($D1960,Decrements!$B$2243:$V$2248,AD$874)/4+VLOOKUP($D1960,Decrements!$B$2295:$V$2300,AD$874)/4)</f>
        <v>0</v>
      </c>
      <c r="AE1960" s="481">
        <f>Infected!AF1466*(VLOOKUP($D1960,Decrements!$B$2191:$V$2196,AE$874)/4+VLOOKUP($D1960,Decrements!$B$2243:$V$2248,AE$874)/4+VLOOKUP($D1960,Decrements!$B$2295:$V$2300,AE$874)/4)</f>
        <v>0</v>
      </c>
      <c r="AF1960" s="481">
        <f>Infected!AG1466*(VLOOKUP($D1960,Decrements!$B$2191:$V$2196,AF$874)/4+VLOOKUP($D1960,Decrements!$B$2243:$V$2248,AF$874)/4+VLOOKUP($D1960,Decrements!$B$2295:$V$2300,AF$874)/4)</f>
        <v>0</v>
      </c>
      <c r="AG1960" s="481">
        <f>Infected!AH1466*(VLOOKUP($D1960,Decrements!$B$2191:$V$2196,AG$874)/4+VLOOKUP($D1960,Decrements!$B$2243:$V$2248,AG$874)/4+VLOOKUP($D1960,Decrements!$B$2295:$V$2300,AG$874)/4)</f>
        <v>0</v>
      </c>
      <c r="AH1960" s="481">
        <f>Infected!AI1466*(VLOOKUP($D1960,Decrements!$B$2191:$V$2196,AH$874)/4+VLOOKUP($D1960,Decrements!$B$2243:$V$2248,AH$874)/4+VLOOKUP($D1960,Decrements!$B$2295:$V$2300,AH$874)/4)</f>
        <v>0</v>
      </c>
      <c r="AI1960" s="481">
        <f>Infected!AJ1466*(VLOOKUP($D1960,Decrements!$B$2191:$V$2196,AI$874)/4+VLOOKUP($D1960,Decrements!$B$2243:$V$2248,AI$874)/4+VLOOKUP($D1960,Decrements!$B$2295:$V$2300,AI$874)/4)</f>
        <v>0</v>
      </c>
      <c r="AJ1960" s="481">
        <f>Infected!AK1466*(VLOOKUP($D1960,Decrements!$B$2191:$V$2196,AJ$874)/4+VLOOKUP($D1960,Decrements!$B$2243:$V$2248,AJ$874)/4+VLOOKUP($D1960,Decrements!$B$2295:$V$2300,AJ$874)/4)</f>
        <v>0</v>
      </c>
      <c r="AK1960" s="481">
        <f>Infected!AL1466*(VLOOKUP($D1960,Decrements!$B$2191:$V$2196,AK$874)/4+VLOOKUP($D1960,Decrements!$B$2243:$V$2248,AK$874)/4+VLOOKUP($D1960,Decrements!$B$2295:$V$2300,AK$874)/4)</f>
        <v>0</v>
      </c>
      <c r="AL1960" s="481">
        <f>Infected!AM1466*(VLOOKUP($D1960,Decrements!$B$2191:$V$2196,AL$874)/4+VLOOKUP($D1960,Decrements!$B$2243:$V$2248,AL$874)/4+VLOOKUP($D1960,Decrements!$B$2295:$V$2300,AL$874)/4)</f>
        <v>0</v>
      </c>
      <c r="AM1960" s="481">
        <f>Infected!AN1466*(VLOOKUP($D1960,Decrements!$B$2191:$V$2196,AM$874)/4+VLOOKUP($D1960,Decrements!$B$2243:$V$2248,AM$874)/4+VLOOKUP($D1960,Decrements!$B$2295:$V$2300,AM$874)/4)</f>
        <v>0</v>
      </c>
      <c r="AN1960" s="481">
        <f>Infected!AO1466*(VLOOKUP($D1960,Decrements!$B$2191:$V$2196,AN$874)/4+VLOOKUP($D1960,Decrements!$B$2243:$V$2248,AN$874)/4+VLOOKUP($D1960,Decrements!$B$2295:$V$2300,AN$874)/4)</f>
        <v>0</v>
      </c>
      <c r="AO1960" s="481">
        <f>Infected!AP1466*(VLOOKUP($D1960,Decrements!$B$2191:$V$2196,AO$874)/4+VLOOKUP($D1960,Decrements!$B$2243:$V$2248,AO$874)/4+VLOOKUP($D1960,Decrements!$B$2295:$V$2300,AO$874)/4)</f>
        <v>0</v>
      </c>
      <c r="AP1960" s="481">
        <f>Infected!AQ1466*(VLOOKUP($D1960,Decrements!$B$2191:$V$2196,AP$874)/4+VLOOKUP($D1960,Decrements!$B$2243:$V$2248,AP$874)/4+VLOOKUP($D1960,Decrements!$B$2295:$V$2300,AP$874)/4)</f>
        <v>0</v>
      </c>
      <c r="AQ1960" s="481">
        <f>Infected!AR1466*(VLOOKUP($D1960,Decrements!$B$2191:$V$2196,AQ$874)/4+VLOOKUP($D1960,Decrements!$B$2243:$V$2248,AQ$874)/4+VLOOKUP($D1960,Decrements!$B$2295:$V$2300,AQ$874)/4)</f>
        <v>0</v>
      </c>
      <c r="AR1960" s="481">
        <f>Infected!AS1466*(VLOOKUP($D1960,Decrements!$B$2191:$V$2196,AR$874)/4+VLOOKUP($D1960,Decrements!$B$2243:$V$2248,AR$874)/4+VLOOKUP($D1960,Decrements!$B$2295:$V$2300,AR$874)/4)</f>
        <v>0</v>
      </c>
      <c r="AS1960" s="481">
        <f>Infected!AT1466*(VLOOKUP($D1960,Decrements!$B$2191:$V$2196,AS$874)/4+VLOOKUP($D1960,Decrements!$B$2243:$V$2248,AS$874)/4+VLOOKUP($D1960,Decrements!$B$2295:$V$2300,AS$874)/4)</f>
        <v>0</v>
      </c>
      <c r="AT1960" s="481">
        <f>Infected!AU1466*(VLOOKUP($D1960,Decrements!$B$2191:$V$2196,AT$874)/4+VLOOKUP($D1960,Decrements!$B$2243:$V$2248,AT$874)/4+VLOOKUP($D1960,Decrements!$B$2295:$V$2300,AT$874)/4)</f>
        <v>0</v>
      </c>
      <c r="AU1960" s="481">
        <f>Infected!AV1466*(VLOOKUP($D1960,Decrements!$B$2191:$V$2196,AU$874)/4+VLOOKUP($D1960,Decrements!$B$2243:$V$2248,AU$874)/4+VLOOKUP($D1960,Decrements!$B$2295:$V$2300,AU$874)/4)</f>
        <v>0</v>
      </c>
      <c r="AV1960" s="481">
        <f>Infected!AW1466*(VLOOKUP($D1960,Decrements!$B$2191:$V$2196,AV$874)/4+VLOOKUP($D1960,Decrements!$B$2243:$V$2248,AV$874)/4+VLOOKUP($D1960,Decrements!$B$2295:$V$2300,AV$874)/4)</f>
        <v>0</v>
      </c>
      <c r="AW1960" s="481">
        <f>Infected!AX1466*(VLOOKUP($D1960,Decrements!$B$2191:$V$2196,AW$874)/4+VLOOKUP($D1960,Decrements!$B$2243:$V$2248,AW$874)/4+VLOOKUP($D1960,Decrements!$B$2295:$V$2300,AW$874)/4)</f>
        <v>0</v>
      </c>
      <c r="AX1960" s="481">
        <f>Infected!AY1466*(VLOOKUP($D1960,Decrements!$B$2191:$V$2196,AX$874)/4+VLOOKUP($D1960,Decrements!$B$2243:$V$2248,AX$874)/4+VLOOKUP($D1960,Decrements!$B$2295:$V$2300,AX$874)/4)</f>
        <v>0</v>
      </c>
      <c r="AY1960" s="481">
        <f>Infected!AZ1466*(VLOOKUP($D1960,Decrements!$B$2191:$V$2196,AY$874)/4+VLOOKUP($D1960,Decrements!$B$2243:$V$2248,AY$874)/4+VLOOKUP($D1960,Decrements!$B$2295:$V$2300,AY$874)/4)</f>
        <v>0</v>
      </c>
      <c r="AZ1960" s="481">
        <f>Infected!BA1466*(VLOOKUP($D1960,Decrements!$B$2191:$V$2196,AZ$874)/4+VLOOKUP($D1960,Decrements!$B$2243:$V$2248,AZ$874)/4+VLOOKUP($D1960,Decrements!$B$2295:$V$2300,AZ$874)/4)</f>
        <v>0</v>
      </c>
      <c r="BA1960" s="481">
        <f>Infected!BB1466*(VLOOKUP($D1960,Decrements!$B$2191:$V$2196,BA$874)/4+VLOOKUP($D1960,Decrements!$B$2243:$V$2248,BA$874)/4+VLOOKUP($D1960,Decrements!$B$2295:$V$2300,BA$874)/4)</f>
        <v>0</v>
      </c>
      <c r="BB1960" s="481">
        <f>Infected!BC1466*(VLOOKUP($D1960,Decrements!$B$2191:$V$2196,BB$874)/4+VLOOKUP($D1960,Decrements!$B$2243:$V$2248,BB$874)/4+VLOOKUP($D1960,Decrements!$B$2295:$V$2300,BB$874)/4)</f>
        <v>0</v>
      </c>
      <c r="BC1960" s="481">
        <f>Infected!BD1466*(VLOOKUP($D1960,Decrements!$B$2191:$V$2196,BC$874)/4+VLOOKUP($D1960,Decrements!$B$2243:$V$2248,BC$874)/4+VLOOKUP($D1960,Decrements!$B$2295:$V$2300,BC$874)/4)</f>
        <v>0</v>
      </c>
      <c r="BD1960" s="481">
        <f>Infected!BE1466*(VLOOKUP($D1960,Decrements!$B$2191:$V$2196,BD$874)/4+VLOOKUP($D1960,Decrements!$B$2243:$V$2248,BD$874)/4+VLOOKUP($D1960,Decrements!$B$2295:$V$2300,BD$874)/4)</f>
        <v>0</v>
      </c>
      <c r="BE1960" s="481">
        <f>Infected!BF1466*(VLOOKUP($D1960,Decrements!$B$2191:$V$2196,BE$874)/4+VLOOKUP($D1960,Decrements!$B$2243:$V$2248,BE$874)/4+VLOOKUP($D1960,Decrements!$B$2295:$V$2300,BE$874)/4)</f>
        <v>0</v>
      </c>
      <c r="BF1960" s="481">
        <f>Infected!BG1466*(VLOOKUP($D1960,Decrements!$B$2191:$V$2196,BF$874)/4+VLOOKUP($D1960,Decrements!$B$2243:$V$2248,BF$874)/4+VLOOKUP($D1960,Decrements!$B$2295:$V$2300,BF$874)/4)</f>
        <v>0</v>
      </c>
      <c r="BG1960" s="481">
        <f>Infected!BH1466*(VLOOKUP($D1960,Decrements!$B$2191:$V$2196,BG$874)/4+VLOOKUP($D1960,Decrements!$B$2243:$V$2248,BG$874)/4+VLOOKUP($D1960,Decrements!$B$2295:$V$2300,BG$874)/4)</f>
        <v>0</v>
      </c>
      <c r="BH1960" s="481">
        <f>Infected!BI1466*(VLOOKUP($D1960,Decrements!$B$2191:$V$2196,BH$874)/4+VLOOKUP($D1960,Decrements!$B$2243:$V$2248,BH$874)/4+VLOOKUP($D1960,Decrements!$B$2295:$V$2300,BH$874)/4)</f>
        <v>0</v>
      </c>
      <c r="BI1960" s="481">
        <f>Infected!BJ1466*(VLOOKUP($D1960,Decrements!$B$2191:$V$2196,BI$874)/4+VLOOKUP($D1960,Decrements!$B$2243:$V$2248,BI$874)/4+VLOOKUP($D1960,Decrements!$B$2295:$V$2300,BI$874)/4)</f>
        <v>0</v>
      </c>
      <c r="BJ1960" s="481">
        <f>Infected!BK1466*(VLOOKUP($D1960,Decrements!$B$2191:$V$2196,BJ$874)/4+VLOOKUP($D1960,Decrements!$B$2243:$V$2248,BJ$874)/4+VLOOKUP($D1960,Decrements!$B$2295:$V$2300,BJ$874)/4)</f>
        <v>0</v>
      </c>
      <c r="BK1960" s="481">
        <f>Infected!BL1466*(VLOOKUP($D1960,Decrements!$B$2191:$V$2196,BK$874)/4+VLOOKUP($D1960,Decrements!$B$2243:$V$2248,BK$874)/4+VLOOKUP($D1960,Decrements!$B$2295:$V$2300,BK$874)/4)</f>
        <v>0</v>
      </c>
      <c r="BL1960" s="481">
        <f>Infected!BM1466*(VLOOKUP($D1960,Decrements!$B$2191:$V$2196,BL$874)/4+VLOOKUP($D1960,Decrements!$B$2243:$V$2248,BL$874)/4+VLOOKUP($D1960,Decrements!$B$2295:$V$2300,BL$874)/4)</f>
        <v>0</v>
      </c>
      <c r="BM1960" s="481">
        <f>Infected!BN1466*(VLOOKUP($D1960,Decrements!$B$2191:$V$2196,BM$874)/4+VLOOKUP($D1960,Decrements!$B$2243:$V$2248,BM$874)/4+VLOOKUP($D1960,Decrements!$B$2295:$V$2300,BM$874)/4)</f>
        <v>0</v>
      </c>
      <c r="BN1960" s="481">
        <f>Infected!BO1466*(VLOOKUP($D1960,Decrements!$B$2191:$V$2196,BN$874)/4+VLOOKUP($D1960,Decrements!$B$2243:$V$2248,BN$874)/4+VLOOKUP($D1960,Decrements!$B$2295:$V$2300,BN$874)/4)</f>
        <v>0</v>
      </c>
      <c r="BO1960" s="481">
        <f>Infected!BP1466*(VLOOKUP($D1960,Decrements!$B$2191:$V$2196,BO$874)/4+VLOOKUP($D1960,Decrements!$B$2243:$V$2248,BO$874)/4+VLOOKUP($D1960,Decrements!$B$2295:$V$2300,BO$874)/4)</f>
        <v>0</v>
      </c>
      <c r="BP1960" s="481">
        <f>Infected!BQ1466*(VLOOKUP($D1960,Decrements!$B$2191:$V$2196,BP$874)/4+VLOOKUP($D1960,Decrements!$B$2243:$V$2248,BP$874)/4+VLOOKUP($D1960,Decrements!$B$2295:$V$2300,BP$874)/4)</f>
        <v>0</v>
      </c>
      <c r="BQ1960" s="481">
        <f>Infected!BR1466*(VLOOKUP($D1960,Decrements!$B$2191:$V$2196,BQ$874)/4+VLOOKUP($D1960,Decrements!$B$2243:$V$2248,BQ$874)/4+VLOOKUP($D1960,Decrements!$B$2295:$V$2300,BQ$874)/4)</f>
        <v>0</v>
      </c>
      <c r="BR1960" s="481">
        <f>Infected!BS1466*(VLOOKUP($D1960,Decrements!$B$2191:$V$2196,BR$874)/4+VLOOKUP($D1960,Decrements!$B$2243:$V$2248,BR$874)/4+VLOOKUP($D1960,Decrements!$B$2295:$V$2300,BR$874)/4)</f>
        <v>0</v>
      </c>
      <c r="BS1960" s="481">
        <f>Infected!BT1466*(VLOOKUP($D1960,Decrements!$B$2191:$V$2196,BS$874)/4+VLOOKUP($D1960,Decrements!$B$2243:$V$2248,BS$874)/4+VLOOKUP($D1960,Decrements!$B$2295:$V$2300,BS$874)/4)</f>
        <v>0</v>
      </c>
      <c r="BT1960" s="481">
        <f>Infected!BU1466*(VLOOKUP($D1960,Decrements!$B$2191:$V$2196,BT$874)/4+VLOOKUP($D1960,Decrements!$B$2243:$V$2248,BT$874)/4+VLOOKUP($D1960,Decrements!$B$2295:$V$2300,BT$874)/4)</f>
        <v>0</v>
      </c>
      <c r="BU1960" s="481">
        <f>Infected!BV1466*(VLOOKUP($D1960,Decrements!$B$2191:$V$2196,BU$874)/4+VLOOKUP($D1960,Decrements!$B$2243:$V$2248,BU$874)/4+VLOOKUP($D1960,Decrements!$B$2295:$V$2300,BU$874)/4)</f>
        <v>0</v>
      </c>
      <c r="BV1960" s="481">
        <f>Infected!BW1466*(VLOOKUP($D1960,Decrements!$B$2191:$V$2196,BV$874)/4+VLOOKUP($D1960,Decrements!$B$2243:$V$2248,BV$874)/4+VLOOKUP($D1960,Decrements!$B$2295:$V$2300,BV$874)/4)</f>
        <v>0</v>
      </c>
      <c r="BW1960" s="481">
        <f>Infected!BX1466*(VLOOKUP($D1960,Decrements!$B$2191:$V$2196,BW$874)/4+VLOOKUP($D1960,Decrements!$B$2243:$V$2248,BW$874)/4+VLOOKUP($D1960,Decrements!$B$2295:$V$2300,BW$874)/4)</f>
        <v>0</v>
      </c>
      <c r="BX1960" s="481">
        <f>Infected!BY1466*(VLOOKUP($D1960,Decrements!$B$2191:$V$2196,BX$874)/4+VLOOKUP($D1960,Decrements!$B$2243:$V$2248,BX$874)/4+VLOOKUP($D1960,Decrements!$B$2295:$V$2300,BX$874)/4)</f>
        <v>0</v>
      </c>
      <c r="BY1960" s="481">
        <f>Infected!BZ1466*(VLOOKUP($D1960,Decrements!$B$2191:$V$2196,BY$874)/4+VLOOKUP($D1960,Decrements!$B$2243:$V$2248,BY$874)/4+VLOOKUP($D1960,Decrements!$B$2295:$V$2300,BY$874)/4)</f>
        <v>0</v>
      </c>
      <c r="BZ1960" s="481">
        <f>Infected!CA1466*(VLOOKUP($D1960,Decrements!$B$2191:$V$2196,BZ$874)/4+VLOOKUP($D1960,Decrements!$B$2243:$V$2248,BZ$874)/4+VLOOKUP($D1960,Decrements!$B$2295:$V$2300,BZ$874)/4)</f>
        <v>0</v>
      </c>
      <c r="CA1960" s="481">
        <f>Infected!CB1466*(VLOOKUP($D1960,Decrements!$B$2191:$V$2196,CA$874)/4+VLOOKUP($D1960,Decrements!$B$2243:$V$2248,CA$874)/4+VLOOKUP($D1960,Decrements!$B$2295:$V$2300,CA$874)/4)</f>
        <v>0</v>
      </c>
      <c r="CB1960" s="481">
        <f>Infected!CC1466*(VLOOKUP($D1960,Decrements!$B$2191:$V$2196,CB$874)/4+VLOOKUP($D1960,Decrements!$B$2243:$V$2248,CB$874)/4+VLOOKUP($D1960,Decrements!$B$2295:$V$2300,CB$874)/4)</f>
        <v>0</v>
      </c>
      <c r="CC1960" s="481">
        <f>Infected!CD1466*(VLOOKUP($D1960,Decrements!$B$2191:$V$2196,CC$874)/4+VLOOKUP($D1960,Decrements!$B$2243:$V$2248,CC$874)/4+VLOOKUP($D1960,Decrements!$B$2295:$V$2300,CC$874)/4)</f>
        <v>0</v>
      </c>
      <c r="CD1960" s="481">
        <f>Infected!CE1466*(VLOOKUP($D1960,Decrements!$B$2191:$V$2196,CD$874)/4+VLOOKUP($D1960,Decrements!$B$2243:$V$2248,CD$874)/4+VLOOKUP($D1960,Decrements!$B$2295:$V$2300,CD$874)/4)</f>
        <v>0</v>
      </c>
      <c r="CE1960" s="481">
        <f>Infected!CF1466*(VLOOKUP($D1960,Decrements!$B$2191:$V$2196,CE$874)/4+VLOOKUP($D1960,Decrements!$B$2243:$V$2248,CE$874)/4+VLOOKUP($D1960,Decrements!$B$2295:$V$2300,CE$874)/4)</f>
        <v>0</v>
      </c>
      <c r="CF1960" s="481">
        <f>Infected!CG1466*(VLOOKUP($D1960,Decrements!$B$2191:$V$2196,CF$874)/4+VLOOKUP($D1960,Decrements!$B$2243:$V$2248,CF$874)/4+VLOOKUP($D1960,Decrements!$B$2295:$V$2300,CF$874)/4)</f>
        <v>0</v>
      </c>
      <c r="CG1960" s="481">
        <f>Infected!CH1466*(VLOOKUP($D1960,Decrements!$B$2191:$V$2196,CG$874)/4+VLOOKUP($D1960,Decrements!$B$2243:$V$2248,CG$874)/4+VLOOKUP($D1960,Decrements!$B$2295:$V$2300,CG$874)/4)</f>
        <v>0</v>
      </c>
      <c r="CH1960" s="481">
        <f>Infected!CI1466*(VLOOKUP($D1960,Decrements!$B$2191:$V$2196,CH$874)/4+VLOOKUP($D1960,Decrements!$B$2243:$V$2248,CH$874)/4+VLOOKUP($D1960,Decrements!$B$2295:$V$2300,CH$874)/4)</f>
        <v>0</v>
      </c>
      <c r="CI1960" s="481">
        <f>Infected!CJ1466*(VLOOKUP($D1960,Decrements!$B$2191:$V$2196,CI$874)/4+VLOOKUP($D1960,Decrements!$B$2243:$V$2248,CI$874)/4+VLOOKUP($D1960,Decrements!$B$2295:$V$2300,CI$874)/4)</f>
        <v>0</v>
      </c>
      <c r="CK1960" s="548"/>
      <c r="CL1960" s="548"/>
      <c r="CM1960" s="548"/>
      <c r="CN1960" s="548"/>
      <c r="CO1960" s="548"/>
      <c r="CP1960" s="548"/>
      <c r="CQ1960" s="548"/>
      <c r="CR1960" s="548"/>
      <c r="CS1960" s="548"/>
      <c r="CT1960" s="548"/>
      <c r="CU1960" s="548"/>
      <c r="CV1960" s="548"/>
      <c r="CW1960" s="548"/>
      <c r="CX1960" s="548"/>
      <c r="CY1960" s="548"/>
      <c r="CZ1960" s="548"/>
      <c r="DA1960" s="548"/>
      <c r="DB1960" s="548"/>
      <c r="DC1960" s="548"/>
      <c r="DD1960" s="548"/>
      <c r="DE1960" s="548"/>
      <c r="DF1960" s="548"/>
      <c r="DG1960" s="548"/>
      <c r="DH1960" s="548"/>
      <c r="DI1960" s="548"/>
      <c r="DJ1960" s="548"/>
      <c r="DK1960" s="548"/>
      <c r="DL1960" s="548"/>
      <c r="DM1960" s="548"/>
      <c r="DN1960" s="548"/>
      <c r="DO1960" s="548"/>
      <c r="DP1960" s="548"/>
      <c r="DQ1960" s="548"/>
      <c r="DR1960" s="548"/>
      <c r="DS1960" s="548"/>
      <c r="DT1960" s="548"/>
      <c r="DU1960" s="548"/>
      <c r="DV1960" s="548"/>
      <c r="DW1960" s="548"/>
      <c r="DX1960" s="548"/>
      <c r="DY1960" s="548"/>
      <c r="DZ1960" s="548"/>
      <c r="EA1960" s="548"/>
      <c r="EB1960" s="548"/>
      <c r="EC1960" s="548"/>
      <c r="ED1960" s="548"/>
      <c r="EE1960" s="548"/>
      <c r="EF1960" s="548"/>
      <c r="EG1960" s="548"/>
      <c r="EH1960" s="548"/>
      <c r="EI1960" s="548"/>
      <c r="EJ1960" s="548"/>
      <c r="EK1960" s="548"/>
      <c r="EL1960" s="548"/>
      <c r="EM1960" s="548"/>
      <c r="EN1960" s="548"/>
      <c r="EO1960" s="548"/>
      <c r="EP1960" s="548"/>
      <c r="EQ1960" s="548"/>
      <c r="ER1960" s="548"/>
      <c r="ES1960" s="548"/>
      <c r="ET1960" s="548"/>
      <c r="EU1960" s="548"/>
      <c r="EV1960" s="548"/>
      <c r="EW1960" s="548"/>
      <c r="EX1960" s="548"/>
      <c r="EY1960" s="548"/>
      <c r="EZ1960" s="548"/>
      <c r="FA1960" s="548"/>
      <c r="FB1960" s="548"/>
      <c r="FC1960" s="548"/>
      <c r="FD1960" s="548"/>
      <c r="FE1960" s="548"/>
      <c r="FF1960" s="548"/>
      <c r="FG1960" s="548"/>
      <c r="FH1960" s="548"/>
      <c r="FI1960" s="548"/>
      <c r="FJ1960" s="548"/>
      <c r="FK1960" s="548"/>
      <c r="FL1960" s="548"/>
      <c r="FN1960" s="548"/>
      <c r="FO1960" s="548"/>
      <c r="FP1960" s="548"/>
      <c r="FQ1960" s="548"/>
      <c r="FR1960" s="548"/>
      <c r="FS1960" s="548"/>
      <c r="FT1960" s="548"/>
      <c r="FU1960" s="548"/>
      <c r="FV1960" s="548"/>
      <c r="FW1960" s="548"/>
      <c r="FX1960" s="548"/>
      <c r="FY1960" s="548"/>
      <c r="FZ1960" s="548"/>
      <c r="GA1960" s="548"/>
      <c r="GB1960" s="548"/>
      <c r="GC1960" s="548"/>
      <c r="GD1960" s="548"/>
      <c r="GE1960" s="548"/>
      <c r="GF1960" s="548"/>
      <c r="GG1960" s="548"/>
      <c r="GH1960" s="548"/>
      <c r="GI1960" s="548"/>
      <c r="GJ1960" s="548"/>
      <c r="GK1960" s="548"/>
      <c r="GL1960" s="548"/>
      <c r="GM1960" s="548"/>
      <c r="GN1960" s="548"/>
      <c r="GO1960" s="548"/>
      <c r="GP1960" s="548"/>
      <c r="GQ1960" s="548"/>
      <c r="GR1960" s="548"/>
      <c r="GS1960" s="548"/>
      <c r="GT1960" s="548"/>
      <c r="GU1960" s="548"/>
      <c r="GV1960" s="548"/>
      <c r="GW1960" s="548"/>
      <c r="GX1960" s="548"/>
      <c r="GY1960" s="548"/>
      <c r="GZ1960" s="548"/>
      <c r="HA1960" s="548"/>
      <c r="HB1960" s="548"/>
      <c r="HC1960" s="548"/>
      <c r="HD1960" s="548"/>
      <c r="HE1960" s="548"/>
      <c r="HF1960" s="548"/>
      <c r="HG1960" s="548"/>
      <c r="HH1960" s="548"/>
      <c r="HI1960" s="548"/>
      <c r="HJ1960" s="548"/>
      <c r="HK1960" s="548"/>
      <c r="HL1960" s="548"/>
      <c r="HM1960" s="548"/>
      <c r="HN1960" s="548"/>
      <c r="HO1960" s="548"/>
      <c r="HP1960" s="548"/>
      <c r="HQ1960" s="548"/>
      <c r="HR1960" s="548"/>
      <c r="HS1960" s="548"/>
      <c r="HT1960" s="548"/>
      <c r="HU1960" s="548"/>
      <c r="HV1960" s="548"/>
      <c r="HW1960" s="548"/>
      <c r="HX1960" s="548"/>
      <c r="HY1960" s="548"/>
      <c r="HZ1960" s="548"/>
      <c r="IA1960" s="548"/>
      <c r="IB1960" s="548"/>
      <c r="IC1960" s="548"/>
      <c r="ID1960" s="548"/>
      <c r="IE1960" s="548"/>
      <c r="IF1960" s="548"/>
      <c r="IG1960" s="548"/>
      <c r="IH1960" s="548"/>
      <c r="II1960" s="548"/>
      <c r="IJ1960" s="548"/>
      <c r="IK1960" s="548"/>
      <c r="IL1960" s="548"/>
      <c r="IM1960" s="548"/>
      <c r="IN1960" s="548"/>
      <c r="IO1960" s="548"/>
      <c r="IQ1960" s="548"/>
      <c r="IR1960" s="548"/>
      <c r="IS1960" s="548"/>
      <c r="IT1960" s="548"/>
      <c r="IU1960" s="548"/>
      <c r="IV1960" s="548"/>
      <c r="IW1960" s="548"/>
      <c r="IX1960" s="548"/>
      <c r="IY1960" s="548"/>
      <c r="IZ1960" s="548"/>
      <c r="JA1960" s="548"/>
      <c r="JB1960" s="548"/>
      <c r="JC1960" s="548"/>
      <c r="JD1960" s="548"/>
      <c r="JE1960" s="548"/>
      <c r="JF1960" s="548"/>
      <c r="JG1960" s="548"/>
      <c r="JH1960" s="548"/>
      <c r="JI1960" s="548"/>
      <c r="JJ1960" s="548"/>
      <c r="JK1960" s="548"/>
      <c r="JL1960" s="548"/>
      <c r="JM1960" s="548"/>
      <c r="JN1960" s="548"/>
      <c r="JO1960" s="548"/>
      <c r="JP1960" s="548"/>
      <c r="JQ1960" s="548"/>
      <c r="JR1960" s="548"/>
      <c r="JS1960" s="548"/>
      <c r="JT1960" s="548"/>
      <c r="JU1960" s="548"/>
      <c r="JV1960" s="548"/>
      <c r="JW1960" s="548"/>
      <c r="JX1960" s="548"/>
      <c r="JY1960" s="548"/>
      <c r="JZ1960" s="548"/>
      <c r="KA1960" s="548"/>
      <c r="KB1960" s="548"/>
      <c r="KC1960" s="548"/>
      <c r="KD1960" s="548"/>
      <c r="KE1960" s="548"/>
      <c r="KF1960" s="548"/>
      <c r="KG1960" s="548"/>
      <c r="KH1960" s="548"/>
      <c r="KI1960" s="548"/>
      <c r="KJ1960" s="548"/>
      <c r="KK1960" s="548"/>
      <c r="KL1960" s="548"/>
      <c r="KM1960" s="548"/>
      <c r="KN1960" s="548"/>
      <c r="KO1960" s="548"/>
      <c r="KP1960" s="548"/>
      <c r="KQ1960" s="548"/>
      <c r="KR1960" s="548"/>
      <c r="KS1960" s="548"/>
      <c r="KT1960" s="548"/>
      <c r="KU1960" s="548"/>
      <c r="KV1960" s="548"/>
      <c r="KW1960" s="548"/>
      <c r="KX1960" s="548"/>
      <c r="KY1960" s="548"/>
      <c r="KZ1960" s="548"/>
      <c r="LA1960" s="548"/>
      <c r="LB1960" s="548"/>
      <c r="LC1960" s="548"/>
      <c r="LD1960" s="548"/>
      <c r="LE1960" s="548"/>
      <c r="LF1960" s="548"/>
      <c r="LG1960" s="548"/>
      <c r="LH1960" s="548"/>
      <c r="LI1960" s="548"/>
      <c r="LJ1960" s="548"/>
      <c r="LK1960" s="548"/>
      <c r="LL1960" s="548"/>
      <c r="LM1960" s="548"/>
      <c r="LN1960" s="548"/>
      <c r="LO1960" s="548"/>
      <c r="LP1960" s="548"/>
      <c r="LQ1960" s="548"/>
      <c r="LR1960" s="548"/>
    </row>
    <row r="1961" spans="2:330" s="477" customFormat="1">
      <c r="B1961" s="106">
        <v>2</v>
      </c>
      <c r="C1961" s="106">
        <v>2</v>
      </c>
      <c r="D1961" s="106">
        <v>4</v>
      </c>
      <c r="E1961" s="106">
        <v>224</v>
      </c>
      <c r="F1961" s="271"/>
      <c r="G1961" s="58">
        <f>Inputs!R801</f>
        <v>0</v>
      </c>
      <c r="H1961" s="481">
        <f>Infected!I1467*(VLOOKUP($D1961,Decrements!$B$2191:$V$2196,H$874)/4+VLOOKUP($D1961,Decrements!$B$2243:$V$2248,H$874)/4+VLOOKUP($D1961,Decrements!$B$2295:$V$2300,H$874)/4)</f>
        <v>0</v>
      </c>
      <c r="I1961" s="481">
        <f>Infected!J1467*(VLOOKUP($D1961,Decrements!$B$2191:$V$2196,I$874)/4+VLOOKUP($D1961,Decrements!$B$2243:$V$2248,I$874)/4+VLOOKUP($D1961,Decrements!$B$2295:$V$2300,I$874)/4)</f>
        <v>0</v>
      </c>
      <c r="J1961" s="481">
        <f>Infected!K1467*(VLOOKUP($D1961,Decrements!$B$2191:$V$2196,J$874)/4+VLOOKUP($D1961,Decrements!$B$2243:$V$2248,J$874)/4+VLOOKUP($D1961,Decrements!$B$2295:$V$2300,J$874)/4)</f>
        <v>0</v>
      </c>
      <c r="K1961" s="481">
        <f>Infected!L1467*(VLOOKUP($D1961,Decrements!$B$2191:$V$2196,K$874)/4+VLOOKUP($D1961,Decrements!$B$2243:$V$2248,K$874)/4+VLOOKUP($D1961,Decrements!$B$2295:$V$2300,K$874)/4)</f>
        <v>0</v>
      </c>
      <c r="L1961" s="481">
        <f>Infected!M1467*(VLOOKUP($D1961,Decrements!$B$2191:$V$2196,L$874)/4+VLOOKUP($D1961,Decrements!$B$2243:$V$2248,L$874)/4+VLOOKUP($D1961,Decrements!$B$2295:$V$2300,L$874)/4)</f>
        <v>0</v>
      </c>
      <c r="M1961" s="481">
        <f>Infected!N1467*(VLOOKUP($D1961,Decrements!$B$2191:$V$2196,M$874)/4+VLOOKUP($D1961,Decrements!$B$2243:$V$2248,M$874)/4+VLOOKUP($D1961,Decrements!$B$2295:$V$2300,M$874)/4)</f>
        <v>0</v>
      </c>
      <c r="N1961" s="481">
        <f>Infected!O1467*(VLOOKUP($D1961,Decrements!$B$2191:$V$2196,N$874)/4+VLOOKUP($D1961,Decrements!$B$2243:$V$2248,N$874)/4+VLOOKUP($D1961,Decrements!$B$2295:$V$2300,N$874)/4)</f>
        <v>0</v>
      </c>
      <c r="O1961" s="481">
        <f>Infected!P1467*(VLOOKUP($D1961,Decrements!$B$2191:$V$2196,O$874)/4+VLOOKUP($D1961,Decrements!$B$2243:$V$2248,O$874)/4+VLOOKUP($D1961,Decrements!$B$2295:$V$2300,O$874)/4)</f>
        <v>0</v>
      </c>
      <c r="P1961" s="481">
        <f>Infected!Q1467*(VLOOKUP($D1961,Decrements!$B$2191:$V$2196,P$874)/4+VLOOKUP($D1961,Decrements!$B$2243:$V$2248,P$874)/4+VLOOKUP($D1961,Decrements!$B$2295:$V$2300,P$874)/4)</f>
        <v>0</v>
      </c>
      <c r="Q1961" s="481">
        <f>Infected!R1467*(VLOOKUP($D1961,Decrements!$B$2191:$V$2196,Q$874)/4+VLOOKUP($D1961,Decrements!$B$2243:$V$2248,Q$874)/4+VLOOKUP($D1961,Decrements!$B$2295:$V$2300,Q$874)/4)</f>
        <v>0</v>
      </c>
      <c r="R1961" s="481">
        <f>Infected!S1467*(VLOOKUP($D1961,Decrements!$B$2191:$V$2196,R$874)/4+VLOOKUP($D1961,Decrements!$B$2243:$V$2248,R$874)/4+VLOOKUP($D1961,Decrements!$B$2295:$V$2300,R$874)/4)</f>
        <v>0</v>
      </c>
      <c r="S1961" s="481">
        <f>Infected!T1467*(VLOOKUP($D1961,Decrements!$B$2191:$V$2196,S$874)/4+VLOOKUP($D1961,Decrements!$B$2243:$V$2248,S$874)/4+VLOOKUP($D1961,Decrements!$B$2295:$V$2300,S$874)/4)</f>
        <v>0</v>
      </c>
      <c r="T1961" s="481">
        <f>Infected!U1467*(VLOOKUP($D1961,Decrements!$B$2191:$V$2196,T$874)/4+VLOOKUP($D1961,Decrements!$B$2243:$V$2248,T$874)/4+VLOOKUP($D1961,Decrements!$B$2295:$V$2300,T$874)/4)</f>
        <v>0</v>
      </c>
      <c r="U1961" s="481">
        <f>Infected!V1467*(VLOOKUP($D1961,Decrements!$B$2191:$V$2196,U$874)/4+VLOOKUP($D1961,Decrements!$B$2243:$V$2248,U$874)/4+VLOOKUP($D1961,Decrements!$B$2295:$V$2300,U$874)/4)</f>
        <v>0</v>
      </c>
      <c r="V1961" s="481">
        <f>Infected!W1467*(VLOOKUP($D1961,Decrements!$B$2191:$V$2196,V$874)/4+VLOOKUP($D1961,Decrements!$B$2243:$V$2248,V$874)/4+VLOOKUP($D1961,Decrements!$B$2295:$V$2300,V$874)/4)</f>
        <v>0</v>
      </c>
      <c r="W1961" s="481">
        <f>Infected!X1467*(VLOOKUP($D1961,Decrements!$B$2191:$V$2196,W$874)/4+VLOOKUP($D1961,Decrements!$B$2243:$V$2248,W$874)/4+VLOOKUP($D1961,Decrements!$B$2295:$V$2300,W$874)/4)</f>
        <v>0</v>
      </c>
      <c r="X1961" s="481">
        <f>Infected!Y1467*(VLOOKUP($D1961,Decrements!$B$2191:$V$2196,X$874)/4+VLOOKUP($D1961,Decrements!$B$2243:$V$2248,X$874)/4+VLOOKUP($D1961,Decrements!$B$2295:$V$2300,X$874)/4)</f>
        <v>0</v>
      </c>
      <c r="Y1961" s="481">
        <f>Infected!Z1467*(VLOOKUP($D1961,Decrements!$B$2191:$V$2196,Y$874)/4+VLOOKUP($D1961,Decrements!$B$2243:$V$2248,Y$874)/4+VLOOKUP($D1961,Decrements!$B$2295:$V$2300,Y$874)/4)</f>
        <v>0</v>
      </c>
      <c r="Z1961" s="481">
        <f>Infected!AA1467*(VLOOKUP($D1961,Decrements!$B$2191:$V$2196,Z$874)/4+VLOOKUP($D1961,Decrements!$B$2243:$V$2248,Z$874)/4+VLOOKUP($D1961,Decrements!$B$2295:$V$2300,Z$874)/4)</f>
        <v>0</v>
      </c>
      <c r="AA1961" s="481">
        <f>Infected!AB1467*(VLOOKUP($D1961,Decrements!$B$2191:$V$2196,AA$874)/4+VLOOKUP($D1961,Decrements!$B$2243:$V$2248,AA$874)/4+VLOOKUP($D1961,Decrements!$B$2295:$V$2300,AA$874)/4)</f>
        <v>0</v>
      </c>
      <c r="AB1961" s="481">
        <f>Infected!AC1467*(VLOOKUP($D1961,Decrements!$B$2191:$V$2196,AB$874)/4+VLOOKUP($D1961,Decrements!$B$2243:$V$2248,AB$874)/4+VLOOKUP($D1961,Decrements!$B$2295:$V$2300,AB$874)/4)</f>
        <v>0</v>
      </c>
      <c r="AC1961" s="481">
        <f>Infected!AD1467*(VLOOKUP($D1961,Decrements!$B$2191:$V$2196,AC$874)/4+VLOOKUP($D1961,Decrements!$B$2243:$V$2248,AC$874)/4+VLOOKUP($D1961,Decrements!$B$2295:$V$2300,AC$874)/4)</f>
        <v>0</v>
      </c>
      <c r="AD1961" s="481">
        <f>Infected!AE1467*(VLOOKUP($D1961,Decrements!$B$2191:$V$2196,AD$874)/4+VLOOKUP($D1961,Decrements!$B$2243:$V$2248,AD$874)/4+VLOOKUP($D1961,Decrements!$B$2295:$V$2300,AD$874)/4)</f>
        <v>0</v>
      </c>
      <c r="AE1961" s="481">
        <f>Infected!AF1467*(VLOOKUP($D1961,Decrements!$B$2191:$V$2196,AE$874)/4+VLOOKUP($D1961,Decrements!$B$2243:$V$2248,AE$874)/4+VLOOKUP($D1961,Decrements!$B$2295:$V$2300,AE$874)/4)</f>
        <v>0</v>
      </c>
      <c r="AF1961" s="481">
        <f>Infected!AG1467*(VLOOKUP($D1961,Decrements!$B$2191:$V$2196,AF$874)/4+VLOOKUP($D1961,Decrements!$B$2243:$V$2248,AF$874)/4+VLOOKUP($D1961,Decrements!$B$2295:$V$2300,AF$874)/4)</f>
        <v>0</v>
      </c>
      <c r="AG1961" s="481">
        <f>Infected!AH1467*(VLOOKUP($D1961,Decrements!$B$2191:$V$2196,AG$874)/4+VLOOKUP($D1961,Decrements!$B$2243:$V$2248,AG$874)/4+VLOOKUP($D1961,Decrements!$B$2295:$V$2300,AG$874)/4)</f>
        <v>0</v>
      </c>
      <c r="AH1961" s="481">
        <f>Infected!AI1467*(VLOOKUP($D1961,Decrements!$B$2191:$V$2196,AH$874)/4+VLOOKUP($D1961,Decrements!$B$2243:$V$2248,AH$874)/4+VLOOKUP($D1961,Decrements!$B$2295:$V$2300,AH$874)/4)</f>
        <v>0</v>
      </c>
      <c r="AI1961" s="481">
        <f>Infected!AJ1467*(VLOOKUP($D1961,Decrements!$B$2191:$V$2196,AI$874)/4+VLOOKUP($D1961,Decrements!$B$2243:$V$2248,AI$874)/4+VLOOKUP($D1961,Decrements!$B$2295:$V$2300,AI$874)/4)</f>
        <v>0</v>
      </c>
      <c r="AJ1961" s="481">
        <f>Infected!AK1467*(VLOOKUP($D1961,Decrements!$B$2191:$V$2196,AJ$874)/4+VLOOKUP($D1961,Decrements!$B$2243:$V$2248,AJ$874)/4+VLOOKUP($D1961,Decrements!$B$2295:$V$2300,AJ$874)/4)</f>
        <v>0</v>
      </c>
      <c r="AK1961" s="481">
        <f>Infected!AL1467*(VLOOKUP($D1961,Decrements!$B$2191:$V$2196,AK$874)/4+VLOOKUP($D1961,Decrements!$B$2243:$V$2248,AK$874)/4+VLOOKUP($D1961,Decrements!$B$2295:$V$2300,AK$874)/4)</f>
        <v>0</v>
      </c>
      <c r="AL1961" s="481">
        <f>Infected!AM1467*(VLOOKUP($D1961,Decrements!$B$2191:$V$2196,AL$874)/4+VLOOKUP($D1961,Decrements!$B$2243:$V$2248,AL$874)/4+VLOOKUP($D1961,Decrements!$B$2295:$V$2300,AL$874)/4)</f>
        <v>0</v>
      </c>
      <c r="AM1961" s="481">
        <f>Infected!AN1467*(VLOOKUP($D1961,Decrements!$B$2191:$V$2196,AM$874)/4+VLOOKUP($D1961,Decrements!$B$2243:$V$2248,AM$874)/4+VLOOKUP($D1961,Decrements!$B$2295:$V$2300,AM$874)/4)</f>
        <v>0</v>
      </c>
      <c r="AN1961" s="481">
        <f>Infected!AO1467*(VLOOKUP($D1961,Decrements!$B$2191:$V$2196,AN$874)/4+VLOOKUP($D1961,Decrements!$B$2243:$V$2248,AN$874)/4+VLOOKUP($D1961,Decrements!$B$2295:$V$2300,AN$874)/4)</f>
        <v>0</v>
      </c>
      <c r="AO1961" s="481">
        <f>Infected!AP1467*(VLOOKUP($D1961,Decrements!$B$2191:$V$2196,AO$874)/4+VLOOKUP($D1961,Decrements!$B$2243:$V$2248,AO$874)/4+VLOOKUP($D1961,Decrements!$B$2295:$V$2300,AO$874)/4)</f>
        <v>0</v>
      </c>
      <c r="AP1961" s="481">
        <f>Infected!AQ1467*(VLOOKUP($D1961,Decrements!$B$2191:$V$2196,AP$874)/4+VLOOKUP($D1961,Decrements!$B$2243:$V$2248,AP$874)/4+VLOOKUP($D1961,Decrements!$B$2295:$V$2300,AP$874)/4)</f>
        <v>0</v>
      </c>
      <c r="AQ1961" s="481">
        <f>Infected!AR1467*(VLOOKUP($D1961,Decrements!$B$2191:$V$2196,AQ$874)/4+VLOOKUP($D1961,Decrements!$B$2243:$V$2248,AQ$874)/4+VLOOKUP($D1961,Decrements!$B$2295:$V$2300,AQ$874)/4)</f>
        <v>0</v>
      </c>
      <c r="AR1961" s="481">
        <f>Infected!AS1467*(VLOOKUP($D1961,Decrements!$B$2191:$V$2196,AR$874)/4+VLOOKUP($D1961,Decrements!$B$2243:$V$2248,AR$874)/4+VLOOKUP($D1961,Decrements!$B$2295:$V$2300,AR$874)/4)</f>
        <v>0</v>
      </c>
      <c r="AS1961" s="481">
        <f>Infected!AT1467*(VLOOKUP($D1961,Decrements!$B$2191:$V$2196,AS$874)/4+VLOOKUP($D1961,Decrements!$B$2243:$V$2248,AS$874)/4+VLOOKUP($D1961,Decrements!$B$2295:$V$2300,AS$874)/4)</f>
        <v>0</v>
      </c>
      <c r="AT1961" s="481">
        <f>Infected!AU1467*(VLOOKUP($D1961,Decrements!$B$2191:$V$2196,AT$874)/4+VLOOKUP($D1961,Decrements!$B$2243:$V$2248,AT$874)/4+VLOOKUP($D1961,Decrements!$B$2295:$V$2300,AT$874)/4)</f>
        <v>0</v>
      </c>
      <c r="AU1961" s="481">
        <f>Infected!AV1467*(VLOOKUP($D1961,Decrements!$B$2191:$V$2196,AU$874)/4+VLOOKUP($D1961,Decrements!$B$2243:$V$2248,AU$874)/4+VLOOKUP($D1961,Decrements!$B$2295:$V$2300,AU$874)/4)</f>
        <v>0</v>
      </c>
      <c r="AV1961" s="481">
        <f>Infected!AW1467*(VLOOKUP($D1961,Decrements!$B$2191:$V$2196,AV$874)/4+VLOOKUP($D1961,Decrements!$B$2243:$V$2248,AV$874)/4+VLOOKUP($D1961,Decrements!$B$2295:$V$2300,AV$874)/4)</f>
        <v>0</v>
      </c>
      <c r="AW1961" s="481">
        <f>Infected!AX1467*(VLOOKUP($D1961,Decrements!$B$2191:$V$2196,AW$874)/4+VLOOKUP($D1961,Decrements!$B$2243:$V$2248,AW$874)/4+VLOOKUP($D1961,Decrements!$B$2295:$V$2300,AW$874)/4)</f>
        <v>0</v>
      </c>
      <c r="AX1961" s="481">
        <f>Infected!AY1467*(VLOOKUP($D1961,Decrements!$B$2191:$V$2196,AX$874)/4+VLOOKUP($D1961,Decrements!$B$2243:$V$2248,AX$874)/4+VLOOKUP($D1961,Decrements!$B$2295:$V$2300,AX$874)/4)</f>
        <v>0</v>
      </c>
      <c r="AY1961" s="481">
        <f>Infected!AZ1467*(VLOOKUP($D1961,Decrements!$B$2191:$V$2196,AY$874)/4+VLOOKUP($D1961,Decrements!$B$2243:$V$2248,AY$874)/4+VLOOKUP($D1961,Decrements!$B$2295:$V$2300,AY$874)/4)</f>
        <v>0</v>
      </c>
      <c r="AZ1961" s="481">
        <f>Infected!BA1467*(VLOOKUP($D1961,Decrements!$B$2191:$V$2196,AZ$874)/4+VLOOKUP($D1961,Decrements!$B$2243:$V$2248,AZ$874)/4+VLOOKUP($D1961,Decrements!$B$2295:$V$2300,AZ$874)/4)</f>
        <v>0</v>
      </c>
      <c r="BA1961" s="481">
        <f>Infected!BB1467*(VLOOKUP($D1961,Decrements!$B$2191:$V$2196,BA$874)/4+VLOOKUP($D1961,Decrements!$B$2243:$V$2248,BA$874)/4+VLOOKUP($D1961,Decrements!$B$2295:$V$2300,BA$874)/4)</f>
        <v>0</v>
      </c>
      <c r="BB1961" s="481">
        <f>Infected!BC1467*(VLOOKUP($D1961,Decrements!$B$2191:$V$2196,BB$874)/4+VLOOKUP($D1961,Decrements!$B$2243:$V$2248,BB$874)/4+VLOOKUP($D1961,Decrements!$B$2295:$V$2300,BB$874)/4)</f>
        <v>0</v>
      </c>
      <c r="BC1961" s="481">
        <f>Infected!BD1467*(VLOOKUP($D1961,Decrements!$B$2191:$V$2196,BC$874)/4+VLOOKUP($D1961,Decrements!$B$2243:$V$2248,BC$874)/4+VLOOKUP($D1961,Decrements!$B$2295:$V$2300,BC$874)/4)</f>
        <v>0</v>
      </c>
      <c r="BD1961" s="481">
        <f>Infected!BE1467*(VLOOKUP($D1961,Decrements!$B$2191:$V$2196,BD$874)/4+VLOOKUP($D1961,Decrements!$B$2243:$V$2248,BD$874)/4+VLOOKUP($D1961,Decrements!$B$2295:$V$2300,BD$874)/4)</f>
        <v>0</v>
      </c>
      <c r="BE1961" s="481">
        <f>Infected!BF1467*(VLOOKUP($D1961,Decrements!$B$2191:$V$2196,BE$874)/4+VLOOKUP($D1961,Decrements!$B$2243:$V$2248,BE$874)/4+VLOOKUP($D1961,Decrements!$B$2295:$V$2300,BE$874)/4)</f>
        <v>0</v>
      </c>
      <c r="BF1961" s="481">
        <f>Infected!BG1467*(VLOOKUP($D1961,Decrements!$B$2191:$V$2196,BF$874)/4+VLOOKUP($D1961,Decrements!$B$2243:$V$2248,BF$874)/4+VLOOKUP($D1961,Decrements!$B$2295:$V$2300,BF$874)/4)</f>
        <v>0</v>
      </c>
      <c r="BG1961" s="481">
        <f>Infected!BH1467*(VLOOKUP($D1961,Decrements!$B$2191:$V$2196,BG$874)/4+VLOOKUP($D1961,Decrements!$B$2243:$V$2248,BG$874)/4+VLOOKUP($D1961,Decrements!$B$2295:$V$2300,BG$874)/4)</f>
        <v>0</v>
      </c>
      <c r="BH1961" s="481">
        <f>Infected!BI1467*(VLOOKUP($D1961,Decrements!$B$2191:$V$2196,BH$874)/4+VLOOKUP($D1961,Decrements!$B$2243:$V$2248,BH$874)/4+VLOOKUP($D1961,Decrements!$B$2295:$V$2300,BH$874)/4)</f>
        <v>0</v>
      </c>
      <c r="BI1961" s="481">
        <f>Infected!BJ1467*(VLOOKUP($D1961,Decrements!$B$2191:$V$2196,BI$874)/4+VLOOKUP($D1961,Decrements!$B$2243:$V$2248,BI$874)/4+VLOOKUP($D1961,Decrements!$B$2295:$V$2300,BI$874)/4)</f>
        <v>0</v>
      </c>
      <c r="BJ1961" s="481">
        <f>Infected!BK1467*(VLOOKUP($D1961,Decrements!$B$2191:$V$2196,BJ$874)/4+VLOOKUP($D1961,Decrements!$B$2243:$V$2248,BJ$874)/4+VLOOKUP($D1961,Decrements!$B$2295:$V$2300,BJ$874)/4)</f>
        <v>0</v>
      </c>
      <c r="BK1961" s="481">
        <f>Infected!BL1467*(VLOOKUP($D1961,Decrements!$B$2191:$V$2196,BK$874)/4+VLOOKUP($D1961,Decrements!$B$2243:$V$2248,BK$874)/4+VLOOKUP($D1961,Decrements!$B$2295:$V$2300,BK$874)/4)</f>
        <v>0</v>
      </c>
      <c r="BL1961" s="481">
        <f>Infected!BM1467*(VLOOKUP($D1961,Decrements!$B$2191:$V$2196,BL$874)/4+VLOOKUP($D1961,Decrements!$B$2243:$V$2248,BL$874)/4+VLOOKUP($D1961,Decrements!$B$2295:$V$2300,BL$874)/4)</f>
        <v>0</v>
      </c>
      <c r="BM1961" s="481">
        <f>Infected!BN1467*(VLOOKUP($D1961,Decrements!$B$2191:$V$2196,BM$874)/4+VLOOKUP($D1961,Decrements!$B$2243:$V$2248,BM$874)/4+VLOOKUP($D1961,Decrements!$B$2295:$V$2300,BM$874)/4)</f>
        <v>0</v>
      </c>
      <c r="BN1961" s="481">
        <f>Infected!BO1467*(VLOOKUP($D1961,Decrements!$B$2191:$V$2196,BN$874)/4+VLOOKUP($D1961,Decrements!$B$2243:$V$2248,BN$874)/4+VLOOKUP($D1961,Decrements!$B$2295:$V$2300,BN$874)/4)</f>
        <v>0</v>
      </c>
      <c r="BO1961" s="481">
        <f>Infected!BP1467*(VLOOKUP($D1961,Decrements!$B$2191:$V$2196,BO$874)/4+VLOOKUP($D1961,Decrements!$B$2243:$V$2248,BO$874)/4+VLOOKUP($D1961,Decrements!$B$2295:$V$2300,BO$874)/4)</f>
        <v>0</v>
      </c>
      <c r="BP1961" s="481">
        <f>Infected!BQ1467*(VLOOKUP($D1961,Decrements!$B$2191:$V$2196,BP$874)/4+VLOOKUP($D1961,Decrements!$B$2243:$V$2248,BP$874)/4+VLOOKUP($D1961,Decrements!$B$2295:$V$2300,BP$874)/4)</f>
        <v>0</v>
      </c>
      <c r="BQ1961" s="481">
        <f>Infected!BR1467*(VLOOKUP($D1961,Decrements!$B$2191:$V$2196,BQ$874)/4+VLOOKUP($D1961,Decrements!$B$2243:$V$2248,BQ$874)/4+VLOOKUP($D1961,Decrements!$B$2295:$V$2300,BQ$874)/4)</f>
        <v>0</v>
      </c>
      <c r="BR1961" s="481">
        <f>Infected!BS1467*(VLOOKUP($D1961,Decrements!$B$2191:$V$2196,BR$874)/4+VLOOKUP($D1961,Decrements!$B$2243:$V$2248,BR$874)/4+VLOOKUP($D1961,Decrements!$B$2295:$V$2300,BR$874)/4)</f>
        <v>0</v>
      </c>
      <c r="BS1961" s="481">
        <f>Infected!BT1467*(VLOOKUP($D1961,Decrements!$B$2191:$V$2196,BS$874)/4+VLOOKUP($D1961,Decrements!$B$2243:$V$2248,BS$874)/4+VLOOKUP($D1961,Decrements!$B$2295:$V$2300,BS$874)/4)</f>
        <v>0</v>
      </c>
      <c r="BT1961" s="481">
        <f>Infected!BU1467*(VLOOKUP($D1961,Decrements!$B$2191:$V$2196,BT$874)/4+VLOOKUP($D1961,Decrements!$B$2243:$V$2248,BT$874)/4+VLOOKUP($D1961,Decrements!$B$2295:$V$2300,BT$874)/4)</f>
        <v>0</v>
      </c>
      <c r="BU1961" s="481">
        <f>Infected!BV1467*(VLOOKUP($D1961,Decrements!$B$2191:$V$2196,BU$874)/4+VLOOKUP($D1961,Decrements!$B$2243:$V$2248,BU$874)/4+VLOOKUP($D1961,Decrements!$B$2295:$V$2300,BU$874)/4)</f>
        <v>0</v>
      </c>
      <c r="BV1961" s="481">
        <f>Infected!BW1467*(VLOOKUP($D1961,Decrements!$B$2191:$V$2196,BV$874)/4+VLOOKUP($D1961,Decrements!$B$2243:$V$2248,BV$874)/4+VLOOKUP($D1961,Decrements!$B$2295:$V$2300,BV$874)/4)</f>
        <v>0</v>
      </c>
      <c r="BW1961" s="481">
        <f>Infected!BX1467*(VLOOKUP($D1961,Decrements!$B$2191:$V$2196,BW$874)/4+VLOOKUP($D1961,Decrements!$B$2243:$V$2248,BW$874)/4+VLOOKUP($D1961,Decrements!$B$2295:$V$2300,BW$874)/4)</f>
        <v>0</v>
      </c>
      <c r="BX1961" s="481">
        <f>Infected!BY1467*(VLOOKUP($D1961,Decrements!$B$2191:$V$2196,BX$874)/4+VLOOKUP($D1961,Decrements!$B$2243:$V$2248,BX$874)/4+VLOOKUP($D1961,Decrements!$B$2295:$V$2300,BX$874)/4)</f>
        <v>0</v>
      </c>
      <c r="BY1961" s="481">
        <f>Infected!BZ1467*(VLOOKUP($D1961,Decrements!$B$2191:$V$2196,BY$874)/4+VLOOKUP($D1961,Decrements!$B$2243:$V$2248,BY$874)/4+VLOOKUP($D1961,Decrements!$B$2295:$V$2300,BY$874)/4)</f>
        <v>0</v>
      </c>
      <c r="BZ1961" s="481">
        <f>Infected!CA1467*(VLOOKUP($D1961,Decrements!$B$2191:$V$2196,BZ$874)/4+VLOOKUP($D1961,Decrements!$B$2243:$V$2248,BZ$874)/4+VLOOKUP($D1961,Decrements!$B$2295:$V$2300,BZ$874)/4)</f>
        <v>0</v>
      </c>
      <c r="CA1961" s="481">
        <f>Infected!CB1467*(VLOOKUP($D1961,Decrements!$B$2191:$V$2196,CA$874)/4+VLOOKUP($D1961,Decrements!$B$2243:$V$2248,CA$874)/4+VLOOKUP($D1961,Decrements!$B$2295:$V$2300,CA$874)/4)</f>
        <v>0</v>
      </c>
      <c r="CB1961" s="481">
        <f>Infected!CC1467*(VLOOKUP($D1961,Decrements!$B$2191:$V$2196,CB$874)/4+VLOOKUP($D1961,Decrements!$B$2243:$V$2248,CB$874)/4+VLOOKUP($D1961,Decrements!$B$2295:$V$2300,CB$874)/4)</f>
        <v>0</v>
      </c>
      <c r="CC1961" s="481">
        <f>Infected!CD1467*(VLOOKUP($D1961,Decrements!$B$2191:$V$2196,CC$874)/4+VLOOKUP($D1961,Decrements!$B$2243:$V$2248,CC$874)/4+VLOOKUP($D1961,Decrements!$B$2295:$V$2300,CC$874)/4)</f>
        <v>0</v>
      </c>
      <c r="CD1961" s="481">
        <f>Infected!CE1467*(VLOOKUP($D1961,Decrements!$B$2191:$V$2196,CD$874)/4+VLOOKUP($D1961,Decrements!$B$2243:$V$2248,CD$874)/4+VLOOKUP($D1961,Decrements!$B$2295:$V$2300,CD$874)/4)</f>
        <v>0</v>
      </c>
      <c r="CE1961" s="481">
        <f>Infected!CF1467*(VLOOKUP($D1961,Decrements!$B$2191:$V$2196,CE$874)/4+VLOOKUP($D1961,Decrements!$B$2243:$V$2248,CE$874)/4+VLOOKUP($D1961,Decrements!$B$2295:$V$2300,CE$874)/4)</f>
        <v>0</v>
      </c>
      <c r="CF1961" s="481">
        <f>Infected!CG1467*(VLOOKUP($D1961,Decrements!$B$2191:$V$2196,CF$874)/4+VLOOKUP($D1961,Decrements!$B$2243:$V$2248,CF$874)/4+VLOOKUP($D1961,Decrements!$B$2295:$V$2300,CF$874)/4)</f>
        <v>0</v>
      </c>
      <c r="CG1961" s="481">
        <f>Infected!CH1467*(VLOOKUP($D1961,Decrements!$B$2191:$V$2196,CG$874)/4+VLOOKUP($D1961,Decrements!$B$2243:$V$2248,CG$874)/4+VLOOKUP($D1961,Decrements!$B$2295:$V$2300,CG$874)/4)</f>
        <v>0</v>
      </c>
      <c r="CH1961" s="481">
        <f>Infected!CI1467*(VLOOKUP($D1961,Decrements!$B$2191:$V$2196,CH$874)/4+VLOOKUP($D1961,Decrements!$B$2243:$V$2248,CH$874)/4+VLOOKUP($D1961,Decrements!$B$2295:$V$2300,CH$874)/4)</f>
        <v>0</v>
      </c>
      <c r="CI1961" s="481">
        <f>Infected!CJ1467*(VLOOKUP($D1961,Decrements!$B$2191:$V$2196,CI$874)/4+VLOOKUP($D1961,Decrements!$B$2243:$V$2248,CI$874)/4+VLOOKUP($D1961,Decrements!$B$2295:$V$2300,CI$874)/4)</f>
        <v>0</v>
      </c>
      <c r="CK1961" s="548"/>
      <c r="CL1961" s="548"/>
      <c r="CM1961" s="548"/>
      <c r="CN1961" s="548"/>
      <c r="CO1961" s="548"/>
      <c r="CP1961" s="548"/>
      <c r="CQ1961" s="548"/>
      <c r="CR1961" s="548"/>
      <c r="CS1961" s="548"/>
      <c r="CT1961" s="548"/>
      <c r="CU1961" s="548"/>
      <c r="CV1961" s="548"/>
      <c r="CW1961" s="548"/>
      <c r="CX1961" s="548"/>
      <c r="CY1961" s="548"/>
      <c r="CZ1961" s="548"/>
      <c r="DA1961" s="548"/>
      <c r="DB1961" s="548"/>
      <c r="DC1961" s="548"/>
      <c r="DD1961" s="548"/>
      <c r="DE1961" s="548"/>
      <c r="DF1961" s="548"/>
      <c r="DG1961" s="548"/>
      <c r="DH1961" s="548"/>
      <c r="DI1961" s="548"/>
      <c r="DJ1961" s="548"/>
      <c r="DK1961" s="548"/>
      <c r="DL1961" s="548"/>
      <c r="DM1961" s="548"/>
      <c r="DN1961" s="548"/>
      <c r="DO1961" s="548"/>
      <c r="DP1961" s="548"/>
      <c r="DQ1961" s="548"/>
      <c r="DR1961" s="548"/>
      <c r="DS1961" s="548"/>
      <c r="DT1961" s="548"/>
      <c r="DU1961" s="548"/>
      <c r="DV1961" s="548"/>
      <c r="DW1961" s="548"/>
      <c r="DX1961" s="548"/>
      <c r="DY1961" s="548"/>
      <c r="DZ1961" s="548"/>
      <c r="EA1961" s="548"/>
      <c r="EB1961" s="548"/>
      <c r="EC1961" s="548"/>
      <c r="ED1961" s="548"/>
      <c r="EE1961" s="548"/>
      <c r="EF1961" s="548"/>
      <c r="EG1961" s="548"/>
      <c r="EH1961" s="548"/>
      <c r="EI1961" s="548"/>
      <c r="EJ1961" s="548"/>
      <c r="EK1961" s="548"/>
      <c r="EL1961" s="548"/>
      <c r="EM1961" s="548"/>
      <c r="EN1961" s="548"/>
      <c r="EO1961" s="548"/>
      <c r="EP1961" s="548"/>
      <c r="EQ1961" s="548"/>
      <c r="ER1961" s="548"/>
      <c r="ES1961" s="548"/>
      <c r="ET1961" s="548"/>
      <c r="EU1961" s="548"/>
      <c r="EV1961" s="548"/>
      <c r="EW1961" s="548"/>
      <c r="EX1961" s="548"/>
      <c r="EY1961" s="548"/>
      <c r="EZ1961" s="548"/>
      <c r="FA1961" s="548"/>
      <c r="FB1961" s="548"/>
      <c r="FC1961" s="548"/>
      <c r="FD1961" s="548"/>
      <c r="FE1961" s="548"/>
      <c r="FF1961" s="548"/>
      <c r="FG1961" s="548"/>
      <c r="FH1961" s="548"/>
      <c r="FI1961" s="548"/>
      <c r="FJ1961" s="548"/>
      <c r="FK1961" s="548"/>
      <c r="FL1961" s="548"/>
      <c r="FN1961" s="548"/>
      <c r="FO1961" s="548"/>
      <c r="FP1961" s="548"/>
      <c r="FQ1961" s="548"/>
      <c r="FR1961" s="548"/>
      <c r="FS1961" s="548"/>
      <c r="FT1961" s="548"/>
      <c r="FU1961" s="548"/>
      <c r="FV1961" s="548"/>
      <c r="FW1961" s="548"/>
      <c r="FX1961" s="548"/>
      <c r="FY1961" s="548"/>
      <c r="FZ1961" s="548"/>
      <c r="GA1961" s="548"/>
      <c r="GB1961" s="548"/>
      <c r="GC1961" s="548"/>
      <c r="GD1961" s="548"/>
      <c r="GE1961" s="548"/>
      <c r="GF1961" s="548"/>
      <c r="GG1961" s="548"/>
      <c r="GH1961" s="548"/>
      <c r="GI1961" s="548"/>
      <c r="GJ1961" s="548"/>
      <c r="GK1961" s="548"/>
      <c r="GL1961" s="548"/>
      <c r="GM1961" s="548"/>
      <c r="GN1961" s="548"/>
      <c r="GO1961" s="548"/>
      <c r="GP1961" s="548"/>
      <c r="GQ1961" s="548"/>
      <c r="GR1961" s="548"/>
      <c r="GS1961" s="548"/>
      <c r="GT1961" s="548"/>
      <c r="GU1961" s="548"/>
      <c r="GV1961" s="548"/>
      <c r="GW1961" s="548"/>
      <c r="GX1961" s="548"/>
      <c r="GY1961" s="548"/>
      <c r="GZ1961" s="548"/>
      <c r="HA1961" s="548"/>
      <c r="HB1961" s="548"/>
      <c r="HC1961" s="548"/>
      <c r="HD1961" s="548"/>
      <c r="HE1961" s="548"/>
      <c r="HF1961" s="548"/>
      <c r="HG1961" s="548"/>
      <c r="HH1961" s="548"/>
      <c r="HI1961" s="548"/>
      <c r="HJ1961" s="548"/>
      <c r="HK1961" s="548"/>
      <c r="HL1961" s="548"/>
      <c r="HM1961" s="548"/>
      <c r="HN1961" s="548"/>
      <c r="HO1961" s="548"/>
      <c r="HP1961" s="548"/>
      <c r="HQ1961" s="548"/>
      <c r="HR1961" s="548"/>
      <c r="HS1961" s="548"/>
      <c r="HT1961" s="548"/>
      <c r="HU1961" s="548"/>
      <c r="HV1961" s="548"/>
      <c r="HW1961" s="548"/>
      <c r="HX1961" s="548"/>
      <c r="HY1961" s="548"/>
      <c r="HZ1961" s="548"/>
      <c r="IA1961" s="548"/>
      <c r="IB1961" s="548"/>
      <c r="IC1961" s="548"/>
      <c r="ID1961" s="548"/>
      <c r="IE1961" s="548"/>
      <c r="IF1961" s="548"/>
      <c r="IG1961" s="548"/>
      <c r="IH1961" s="548"/>
      <c r="II1961" s="548"/>
      <c r="IJ1961" s="548"/>
      <c r="IK1961" s="548"/>
      <c r="IL1961" s="548"/>
      <c r="IM1961" s="548"/>
      <c r="IN1961" s="548"/>
      <c r="IO1961" s="548"/>
      <c r="IQ1961" s="548"/>
      <c r="IR1961" s="548"/>
      <c r="IS1961" s="548"/>
      <c r="IT1961" s="548"/>
      <c r="IU1961" s="548"/>
      <c r="IV1961" s="548"/>
      <c r="IW1961" s="548"/>
      <c r="IX1961" s="548"/>
      <c r="IY1961" s="548"/>
      <c r="IZ1961" s="548"/>
      <c r="JA1961" s="548"/>
      <c r="JB1961" s="548"/>
      <c r="JC1961" s="548"/>
      <c r="JD1961" s="548"/>
      <c r="JE1961" s="548"/>
      <c r="JF1961" s="548"/>
      <c r="JG1961" s="548"/>
      <c r="JH1961" s="548"/>
      <c r="JI1961" s="548"/>
      <c r="JJ1961" s="548"/>
      <c r="JK1961" s="548"/>
      <c r="JL1961" s="548"/>
      <c r="JM1961" s="548"/>
      <c r="JN1961" s="548"/>
      <c r="JO1961" s="548"/>
      <c r="JP1961" s="548"/>
      <c r="JQ1961" s="548"/>
      <c r="JR1961" s="548"/>
      <c r="JS1961" s="548"/>
      <c r="JT1961" s="548"/>
      <c r="JU1961" s="548"/>
      <c r="JV1961" s="548"/>
      <c r="JW1961" s="548"/>
      <c r="JX1961" s="548"/>
      <c r="JY1961" s="548"/>
      <c r="JZ1961" s="548"/>
      <c r="KA1961" s="548"/>
      <c r="KB1961" s="548"/>
      <c r="KC1961" s="548"/>
      <c r="KD1961" s="548"/>
      <c r="KE1961" s="548"/>
      <c r="KF1961" s="548"/>
      <c r="KG1961" s="548"/>
      <c r="KH1961" s="548"/>
      <c r="KI1961" s="548"/>
      <c r="KJ1961" s="548"/>
      <c r="KK1961" s="548"/>
      <c r="KL1961" s="548"/>
      <c r="KM1961" s="548"/>
      <c r="KN1961" s="548"/>
      <c r="KO1961" s="548"/>
      <c r="KP1961" s="548"/>
      <c r="KQ1961" s="548"/>
      <c r="KR1961" s="548"/>
      <c r="KS1961" s="548"/>
      <c r="KT1961" s="548"/>
      <c r="KU1961" s="548"/>
      <c r="KV1961" s="548"/>
      <c r="KW1961" s="548"/>
      <c r="KX1961" s="548"/>
      <c r="KY1961" s="548"/>
      <c r="KZ1961" s="548"/>
      <c r="LA1961" s="548"/>
      <c r="LB1961" s="548"/>
      <c r="LC1961" s="548"/>
      <c r="LD1961" s="548"/>
      <c r="LE1961" s="548"/>
      <c r="LF1961" s="548"/>
      <c r="LG1961" s="548"/>
      <c r="LH1961" s="548"/>
      <c r="LI1961" s="548"/>
      <c r="LJ1961" s="548"/>
      <c r="LK1961" s="548"/>
      <c r="LL1961" s="548"/>
      <c r="LM1961" s="548"/>
      <c r="LN1961" s="548"/>
      <c r="LO1961" s="548"/>
      <c r="LP1961" s="548"/>
      <c r="LQ1961" s="548"/>
      <c r="LR1961" s="548"/>
    </row>
    <row r="1962" spans="2:330" s="477" customFormat="1">
      <c r="B1962" s="106">
        <v>2</v>
      </c>
      <c r="C1962" s="106">
        <v>1</v>
      </c>
      <c r="D1962" s="106">
        <v>5</v>
      </c>
      <c r="E1962" s="106">
        <v>215</v>
      </c>
      <c r="F1962" s="271"/>
      <c r="G1962" s="58">
        <f>Inputs!R802</f>
        <v>0</v>
      </c>
      <c r="H1962" s="481">
        <f>Infected!I1468*(VLOOKUP($D1962,Decrements!$B$2191:$V$2196,H$874)/4+VLOOKUP($D1962,Decrements!$B$2243:$V$2248,H$874)/4+VLOOKUP($D1962,Decrements!$B$2295:$V$2300,H$874)/4)</f>
        <v>0</v>
      </c>
      <c r="I1962" s="481">
        <f>Infected!J1468*(VLOOKUP($D1962,Decrements!$B$2191:$V$2196,I$874)/4+VLOOKUP($D1962,Decrements!$B$2243:$V$2248,I$874)/4+VLOOKUP($D1962,Decrements!$B$2295:$V$2300,I$874)/4)</f>
        <v>0</v>
      </c>
      <c r="J1962" s="481">
        <f>Infected!K1468*(VLOOKUP($D1962,Decrements!$B$2191:$V$2196,J$874)/4+VLOOKUP($D1962,Decrements!$B$2243:$V$2248,J$874)/4+VLOOKUP($D1962,Decrements!$B$2295:$V$2300,J$874)/4)</f>
        <v>0</v>
      </c>
      <c r="K1962" s="481">
        <f>Infected!L1468*(VLOOKUP($D1962,Decrements!$B$2191:$V$2196,K$874)/4+VLOOKUP($D1962,Decrements!$B$2243:$V$2248,K$874)/4+VLOOKUP($D1962,Decrements!$B$2295:$V$2300,K$874)/4)</f>
        <v>0</v>
      </c>
      <c r="L1962" s="481">
        <f>Infected!M1468*(VLOOKUP($D1962,Decrements!$B$2191:$V$2196,L$874)/4+VLOOKUP($D1962,Decrements!$B$2243:$V$2248,L$874)/4+VLOOKUP($D1962,Decrements!$B$2295:$V$2300,L$874)/4)</f>
        <v>0</v>
      </c>
      <c r="M1962" s="481">
        <f>Infected!N1468*(VLOOKUP($D1962,Decrements!$B$2191:$V$2196,M$874)/4+VLOOKUP($D1962,Decrements!$B$2243:$V$2248,M$874)/4+VLOOKUP($D1962,Decrements!$B$2295:$V$2300,M$874)/4)</f>
        <v>0</v>
      </c>
      <c r="N1962" s="481">
        <f>Infected!O1468*(VLOOKUP($D1962,Decrements!$B$2191:$V$2196,N$874)/4+VLOOKUP($D1962,Decrements!$B$2243:$V$2248,N$874)/4+VLOOKUP($D1962,Decrements!$B$2295:$V$2300,N$874)/4)</f>
        <v>0</v>
      </c>
      <c r="O1962" s="481">
        <f>Infected!P1468*(VLOOKUP($D1962,Decrements!$B$2191:$V$2196,O$874)/4+VLOOKUP($D1962,Decrements!$B$2243:$V$2248,O$874)/4+VLOOKUP($D1962,Decrements!$B$2295:$V$2300,O$874)/4)</f>
        <v>0</v>
      </c>
      <c r="P1962" s="481">
        <f>Infected!Q1468*(VLOOKUP($D1962,Decrements!$B$2191:$V$2196,P$874)/4+VLOOKUP($D1962,Decrements!$B$2243:$V$2248,P$874)/4+VLOOKUP($D1962,Decrements!$B$2295:$V$2300,P$874)/4)</f>
        <v>0</v>
      </c>
      <c r="Q1962" s="481">
        <f>Infected!R1468*(VLOOKUP($D1962,Decrements!$B$2191:$V$2196,Q$874)/4+VLOOKUP($D1962,Decrements!$B$2243:$V$2248,Q$874)/4+VLOOKUP($D1962,Decrements!$B$2295:$V$2300,Q$874)/4)</f>
        <v>0</v>
      </c>
      <c r="R1962" s="481">
        <f>Infected!S1468*(VLOOKUP($D1962,Decrements!$B$2191:$V$2196,R$874)/4+VLOOKUP($D1962,Decrements!$B$2243:$V$2248,R$874)/4+VLOOKUP($D1962,Decrements!$B$2295:$V$2300,R$874)/4)</f>
        <v>0</v>
      </c>
      <c r="S1962" s="481">
        <f>Infected!T1468*(VLOOKUP($D1962,Decrements!$B$2191:$V$2196,S$874)/4+VLOOKUP($D1962,Decrements!$B$2243:$V$2248,S$874)/4+VLOOKUP($D1962,Decrements!$B$2295:$V$2300,S$874)/4)</f>
        <v>0</v>
      </c>
      <c r="T1962" s="481">
        <f>Infected!U1468*(VLOOKUP($D1962,Decrements!$B$2191:$V$2196,T$874)/4+VLOOKUP($D1962,Decrements!$B$2243:$V$2248,T$874)/4+VLOOKUP($D1962,Decrements!$B$2295:$V$2300,T$874)/4)</f>
        <v>0</v>
      </c>
      <c r="U1962" s="481">
        <f>Infected!V1468*(VLOOKUP($D1962,Decrements!$B$2191:$V$2196,U$874)/4+VLOOKUP($D1962,Decrements!$B$2243:$V$2248,U$874)/4+VLOOKUP($D1962,Decrements!$B$2295:$V$2300,U$874)/4)</f>
        <v>0</v>
      </c>
      <c r="V1962" s="481">
        <f>Infected!W1468*(VLOOKUP($D1962,Decrements!$B$2191:$V$2196,V$874)/4+VLOOKUP($D1962,Decrements!$B$2243:$V$2248,V$874)/4+VLOOKUP($D1962,Decrements!$B$2295:$V$2300,V$874)/4)</f>
        <v>0</v>
      </c>
      <c r="W1962" s="481">
        <f>Infected!X1468*(VLOOKUP($D1962,Decrements!$B$2191:$V$2196,W$874)/4+VLOOKUP($D1962,Decrements!$B$2243:$V$2248,W$874)/4+VLOOKUP($D1962,Decrements!$B$2295:$V$2300,W$874)/4)</f>
        <v>0</v>
      </c>
      <c r="X1962" s="481">
        <f>Infected!Y1468*(VLOOKUP($D1962,Decrements!$B$2191:$V$2196,X$874)/4+VLOOKUP($D1962,Decrements!$B$2243:$V$2248,X$874)/4+VLOOKUP($D1962,Decrements!$B$2295:$V$2300,X$874)/4)</f>
        <v>0</v>
      </c>
      <c r="Y1962" s="481">
        <f>Infected!Z1468*(VLOOKUP($D1962,Decrements!$B$2191:$V$2196,Y$874)/4+VLOOKUP($D1962,Decrements!$B$2243:$V$2248,Y$874)/4+VLOOKUP($D1962,Decrements!$B$2295:$V$2300,Y$874)/4)</f>
        <v>0</v>
      </c>
      <c r="Z1962" s="481">
        <f>Infected!AA1468*(VLOOKUP($D1962,Decrements!$B$2191:$V$2196,Z$874)/4+VLOOKUP($D1962,Decrements!$B$2243:$V$2248,Z$874)/4+VLOOKUP($D1962,Decrements!$B$2295:$V$2300,Z$874)/4)</f>
        <v>0</v>
      </c>
      <c r="AA1962" s="481">
        <f>Infected!AB1468*(VLOOKUP($D1962,Decrements!$B$2191:$V$2196,AA$874)/4+VLOOKUP($D1962,Decrements!$B$2243:$V$2248,AA$874)/4+VLOOKUP($D1962,Decrements!$B$2295:$V$2300,AA$874)/4)</f>
        <v>0</v>
      </c>
      <c r="AB1962" s="481">
        <f>Infected!AC1468*(VLOOKUP($D1962,Decrements!$B$2191:$V$2196,AB$874)/4+VLOOKUP($D1962,Decrements!$B$2243:$V$2248,AB$874)/4+VLOOKUP($D1962,Decrements!$B$2295:$V$2300,AB$874)/4)</f>
        <v>0</v>
      </c>
      <c r="AC1962" s="481">
        <f>Infected!AD1468*(VLOOKUP($D1962,Decrements!$B$2191:$V$2196,AC$874)/4+VLOOKUP($D1962,Decrements!$B$2243:$V$2248,AC$874)/4+VLOOKUP($D1962,Decrements!$B$2295:$V$2300,AC$874)/4)</f>
        <v>0</v>
      </c>
      <c r="AD1962" s="481">
        <f>Infected!AE1468*(VLOOKUP($D1962,Decrements!$B$2191:$V$2196,AD$874)/4+VLOOKUP($D1962,Decrements!$B$2243:$V$2248,AD$874)/4+VLOOKUP($D1962,Decrements!$B$2295:$V$2300,AD$874)/4)</f>
        <v>0</v>
      </c>
      <c r="AE1962" s="481">
        <f>Infected!AF1468*(VLOOKUP($D1962,Decrements!$B$2191:$V$2196,AE$874)/4+VLOOKUP($D1962,Decrements!$B$2243:$V$2248,AE$874)/4+VLOOKUP($D1962,Decrements!$B$2295:$V$2300,AE$874)/4)</f>
        <v>0</v>
      </c>
      <c r="AF1962" s="481">
        <f>Infected!AG1468*(VLOOKUP($D1962,Decrements!$B$2191:$V$2196,AF$874)/4+VLOOKUP($D1962,Decrements!$B$2243:$V$2248,AF$874)/4+VLOOKUP($D1962,Decrements!$B$2295:$V$2300,AF$874)/4)</f>
        <v>0</v>
      </c>
      <c r="AG1962" s="481">
        <f>Infected!AH1468*(VLOOKUP($D1962,Decrements!$B$2191:$V$2196,AG$874)/4+VLOOKUP($D1962,Decrements!$B$2243:$V$2248,AG$874)/4+VLOOKUP($D1962,Decrements!$B$2295:$V$2300,AG$874)/4)</f>
        <v>0</v>
      </c>
      <c r="AH1962" s="481">
        <f>Infected!AI1468*(VLOOKUP($D1962,Decrements!$B$2191:$V$2196,AH$874)/4+VLOOKUP($D1962,Decrements!$B$2243:$V$2248,AH$874)/4+VLOOKUP($D1962,Decrements!$B$2295:$V$2300,AH$874)/4)</f>
        <v>0</v>
      </c>
      <c r="AI1962" s="481">
        <f>Infected!AJ1468*(VLOOKUP($D1962,Decrements!$B$2191:$V$2196,AI$874)/4+VLOOKUP($D1962,Decrements!$B$2243:$V$2248,AI$874)/4+VLOOKUP($D1962,Decrements!$B$2295:$V$2300,AI$874)/4)</f>
        <v>0</v>
      </c>
      <c r="AJ1962" s="481">
        <f>Infected!AK1468*(VLOOKUP($D1962,Decrements!$B$2191:$V$2196,AJ$874)/4+VLOOKUP($D1962,Decrements!$B$2243:$V$2248,AJ$874)/4+VLOOKUP($D1962,Decrements!$B$2295:$V$2300,AJ$874)/4)</f>
        <v>0</v>
      </c>
      <c r="AK1962" s="481">
        <f>Infected!AL1468*(VLOOKUP($D1962,Decrements!$B$2191:$V$2196,AK$874)/4+VLOOKUP($D1962,Decrements!$B$2243:$V$2248,AK$874)/4+VLOOKUP($D1962,Decrements!$B$2295:$V$2300,AK$874)/4)</f>
        <v>0</v>
      </c>
      <c r="AL1962" s="481">
        <f>Infected!AM1468*(VLOOKUP($D1962,Decrements!$B$2191:$V$2196,AL$874)/4+VLOOKUP($D1962,Decrements!$B$2243:$V$2248,AL$874)/4+VLOOKUP($D1962,Decrements!$B$2295:$V$2300,AL$874)/4)</f>
        <v>0</v>
      </c>
      <c r="AM1962" s="481">
        <f>Infected!AN1468*(VLOOKUP($D1962,Decrements!$B$2191:$V$2196,AM$874)/4+VLOOKUP($D1962,Decrements!$B$2243:$V$2248,AM$874)/4+VLOOKUP($D1962,Decrements!$B$2295:$V$2300,AM$874)/4)</f>
        <v>0</v>
      </c>
      <c r="AN1962" s="481">
        <f>Infected!AO1468*(VLOOKUP($D1962,Decrements!$B$2191:$V$2196,AN$874)/4+VLOOKUP($D1962,Decrements!$B$2243:$V$2248,AN$874)/4+VLOOKUP($D1962,Decrements!$B$2295:$V$2300,AN$874)/4)</f>
        <v>0</v>
      </c>
      <c r="AO1962" s="481">
        <f>Infected!AP1468*(VLOOKUP($D1962,Decrements!$B$2191:$V$2196,AO$874)/4+VLOOKUP($D1962,Decrements!$B$2243:$V$2248,AO$874)/4+VLOOKUP($D1962,Decrements!$B$2295:$V$2300,AO$874)/4)</f>
        <v>0</v>
      </c>
      <c r="AP1962" s="481">
        <f>Infected!AQ1468*(VLOOKUP($D1962,Decrements!$B$2191:$V$2196,AP$874)/4+VLOOKUP($D1962,Decrements!$B$2243:$V$2248,AP$874)/4+VLOOKUP($D1962,Decrements!$B$2295:$V$2300,AP$874)/4)</f>
        <v>0</v>
      </c>
      <c r="AQ1962" s="481">
        <f>Infected!AR1468*(VLOOKUP($D1962,Decrements!$B$2191:$V$2196,AQ$874)/4+VLOOKUP($D1962,Decrements!$B$2243:$V$2248,AQ$874)/4+VLOOKUP($D1962,Decrements!$B$2295:$V$2300,AQ$874)/4)</f>
        <v>0</v>
      </c>
      <c r="AR1962" s="481">
        <f>Infected!AS1468*(VLOOKUP($D1962,Decrements!$B$2191:$V$2196,AR$874)/4+VLOOKUP($D1962,Decrements!$B$2243:$V$2248,AR$874)/4+VLOOKUP($D1962,Decrements!$B$2295:$V$2300,AR$874)/4)</f>
        <v>0</v>
      </c>
      <c r="AS1962" s="481">
        <f>Infected!AT1468*(VLOOKUP($D1962,Decrements!$B$2191:$V$2196,AS$874)/4+VLOOKUP($D1962,Decrements!$B$2243:$V$2248,AS$874)/4+VLOOKUP($D1962,Decrements!$B$2295:$V$2300,AS$874)/4)</f>
        <v>0</v>
      </c>
      <c r="AT1962" s="481">
        <f>Infected!AU1468*(VLOOKUP($D1962,Decrements!$B$2191:$V$2196,AT$874)/4+VLOOKUP($D1962,Decrements!$B$2243:$V$2248,AT$874)/4+VLOOKUP($D1962,Decrements!$B$2295:$V$2300,AT$874)/4)</f>
        <v>0</v>
      </c>
      <c r="AU1962" s="481">
        <f>Infected!AV1468*(VLOOKUP($D1962,Decrements!$B$2191:$V$2196,AU$874)/4+VLOOKUP($D1962,Decrements!$B$2243:$V$2248,AU$874)/4+VLOOKUP($D1962,Decrements!$B$2295:$V$2300,AU$874)/4)</f>
        <v>0</v>
      </c>
      <c r="AV1962" s="481">
        <f>Infected!AW1468*(VLOOKUP($D1962,Decrements!$B$2191:$V$2196,AV$874)/4+VLOOKUP($D1962,Decrements!$B$2243:$V$2248,AV$874)/4+VLOOKUP($D1962,Decrements!$B$2295:$V$2300,AV$874)/4)</f>
        <v>0</v>
      </c>
      <c r="AW1962" s="481">
        <f>Infected!AX1468*(VLOOKUP($D1962,Decrements!$B$2191:$V$2196,AW$874)/4+VLOOKUP($D1962,Decrements!$B$2243:$V$2248,AW$874)/4+VLOOKUP($D1962,Decrements!$B$2295:$V$2300,AW$874)/4)</f>
        <v>0</v>
      </c>
      <c r="AX1962" s="481">
        <f>Infected!AY1468*(VLOOKUP($D1962,Decrements!$B$2191:$V$2196,AX$874)/4+VLOOKUP($D1962,Decrements!$B$2243:$V$2248,AX$874)/4+VLOOKUP($D1962,Decrements!$B$2295:$V$2300,AX$874)/4)</f>
        <v>0</v>
      </c>
      <c r="AY1962" s="481">
        <f>Infected!AZ1468*(VLOOKUP($D1962,Decrements!$B$2191:$V$2196,AY$874)/4+VLOOKUP($D1962,Decrements!$B$2243:$V$2248,AY$874)/4+VLOOKUP($D1962,Decrements!$B$2295:$V$2300,AY$874)/4)</f>
        <v>0</v>
      </c>
      <c r="AZ1962" s="481">
        <f>Infected!BA1468*(VLOOKUP($D1962,Decrements!$B$2191:$V$2196,AZ$874)/4+VLOOKUP($D1962,Decrements!$B$2243:$V$2248,AZ$874)/4+VLOOKUP($D1962,Decrements!$B$2295:$V$2300,AZ$874)/4)</f>
        <v>0</v>
      </c>
      <c r="BA1962" s="481">
        <f>Infected!BB1468*(VLOOKUP($D1962,Decrements!$B$2191:$V$2196,BA$874)/4+VLOOKUP($D1962,Decrements!$B$2243:$V$2248,BA$874)/4+VLOOKUP($D1962,Decrements!$B$2295:$V$2300,BA$874)/4)</f>
        <v>0</v>
      </c>
      <c r="BB1962" s="481">
        <f>Infected!BC1468*(VLOOKUP($D1962,Decrements!$B$2191:$V$2196,BB$874)/4+VLOOKUP($D1962,Decrements!$B$2243:$V$2248,BB$874)/4+VLOOKUP($D1962,Decrements!$B$2295:$V$2300,BB$874)/4)</f>
        <v>0</v>
      </c>
      <c r="BC1962" s="481">
        <f>Infected!BD1468*(VLOOKUP($D1962,Decrements!$B$2191:$V$2196,BC$874)/4+VLOOKUP($D1962,Decrements!$B$2243:$V$2248,BC$874)/4+VLOOKUP($D1962,Decrements!$B$2295:$V$2300,BC$874)/4)</f>
        <v>0</v>
      </c>
      <c r="BD1962" s="481">
        <f>Infected!BE1468*(VLOOKUP($D1962,Decrements!$B$2191:$V$2196,BD$874)/4+VLOOKUP($D1962,Decrements!$B$2243:$V$2248,BD$874)/4+VLOOKUP($D1962,Decrements!$B$2295:$V$2300,BD$874)/4)</f>
        <v>0</v>
      </c>
      <c r="BE1962" s="481">
        <f>Infected!BF1468*(VLOOKUP($D1962,Decrements!$B$2191:$V$2196,BE$874)/4+VLOOKUP($D1962,Decrements!$B$2243:$V$2248,BE$874)/4+VLOOKUP($D1962,Decrements!$B$2295:$V$2300,BE$874)/4)</f>
        <v>0</v>
      </c>
      <c r="BF1962" s="481">
        <f>Infected!BG1468*(VLOOKUP($D1962,Decrements!$B$2191:$V$2196,BF$874)/4+VLOOKUP($D1962,Decrements!$B$2243:$V$2248,BF$874)/4+VLOOKUP($D1962,Decrements!$B$2295:$V$2300,BF$874)/4)</f>
        <v>0</v>
      </c>
      <c r="BG1962" s="481">
        <f>Infected!BH1468*(VLOOKUP($D1962,Decrements!$B$2191:$V$2196,BG$874)/4+VLOOKUP($D1962,Decrements!$B$2243:$V$2248,BG$874)/4+VLOOKUP($D1962,Decrements!$B$2295:$V$2300,BG$874)/4)</f>
        <v>0</v>
      </c>
      <c r="BH1962" s="481">
        <f>Infected!BI1468*(VLOOKUP($D1962,Decrements!$B$2191:$V$2196,BH$874)/4+VLOOKUP($D1962,Decrements!$B$2243:$V$2248,BH$874)/4+VLOOKUP($D1962,Decrements!$B$2295:$V$2300,BH$874)/4)</f>
        <v>0</v>
      </c>
      <c r="BI1962" s="481">
        <f>Infected!BJ1468*(VLOOKUP($D1962,Decrements!$B$2191:$V$2196,BI$874)/4+VLOOKUP($D1962,Decrements!$B$2243:$V$2248,BI$874)/4+VLOOKUP($D1962,Decrements!$B$2295:$V$2300,BI$874)/4)</f>
        <v>0</v>
      </c>
      <c r="BJ1962" s="481">
        <f>Infected!BK1468*(VLOOKUP($D1962,Decrements!$B$2191:$V$2196,BJ$874)/4+VLOOKUP($D1962,Decrements!$B$2243:$V$2248,BJ$874)/4+VLOOKUP($D1962,Decrements!$B$2295:$V$2300,BJ$874)/4)</f>
        <v>0</v>
      </c>
      <c r="BK1962" s="481">
        <f>Infected!BL1468*(VLOOKUP($D1962,Decrements!$B$2191:$V$2196,BK$874)/4+VLOOKUP($D1962,Decrements!$B$2243:$V$2248,BK$874)/4+VLOOKUP($D1962,Decrements!$B$2295:$V$2300,BK$874)/4)</f>
        <v>0</v>
      </c>
      <c r="BL1962" s="481">
        <f>Infected!BM1468*(VLOOKUP($D1962,Decrements!$B$2191:$V$2196,BL$874)/4+VLOOKUP($D1962,Decrements!$B$2243:$V$2248,BL$874)/4+VLOOKUP($D1962,Decrements!$B$2295:$V$2300,BL$874)/4)</f>
        <v>0</v>
      </c>
      <c r="BM1962" s="481">
        <f>Infected!BN1468*(VLOOKUP($D1962,Decrements!$B$2191:$V$2196,BM$874)/4+VLOOKUP($D1962,Decrements!$B$2243:$V$2248,BM$874)/4+VLOOKUP($D1962,Decrements!$B$2295:$V$2300,BM$874)/4)</f>
        <v>0</v>
      </c>
      <c r="BN1962" s="481">
        <f>Infected!BO1468*(VLOOKUP($D1962,Decrements!$B$2191:$V$2196,BN$874)/4+VLOOKUP($D1962,Decrements!$B$2243:$V$2248,BN$874)/4+VLOOKUP($D1962,Decrements!$B$2295:$V$2300,BN$874)/4)</f>
        <v>0</v>
      </c>
      <c r="BO1962" s="481">
        <f>Infected!BP1468*(VLOOKUP($D1962,Decrements!$B$2191:$V$2196,BO$874)/4+VLOOKUP($D1962,Decrements!$B$2243:$V$2248,BO$874)/4+VLOOKUP($D1962,Decrements!$B$2295:$V$2300,BO$874)/4)</f>
        <v>0</v>
      </c>
      <c r="BP1962" s="481">
        <f>Infected!BQ1468*(VLOOKUP($D1962,Decrements!$B$2191:$V$2196,BP$874)/4+VLOOKUP($D1962,Decrements!$B$2243:$V$2248,BP$874)/4+VLOOKUP($D1962,Decrements!$B$2295:$V$2300,BP$874)/4)</f>
        <v>0</v>
      </c>
      <c r="BQ1962" s="481">
        <f>Infected!BR1468*(VLOOKUP($D1962,Decrements!$B$2191:$V$2196,BQ$874)/4+VLOOKUP($D1962,Decrements!$B$2243:$V$2248,BQ$874)/4+VLOOKUP($D1962,Decrements!$B$2295:$V$2300,BQ$874)/4)</f>
        <v>0</v>
      </c>
      <c r="BR1962" s="481">
        <f>Infected!BS1468*(VLOOKUP($D1962,Decrements!$B$2191:$V$2196,BR$874)/4+VLOOKUP($D1962,Decrements!$B$2243:$V$2248,BR$874)/4+VLOOKUP($D1962,Decrements!$B$2295:$V$2300,BR$874)/4)</f>
        <v>0</v>
      </c>
      <c r="BS1962" s="481">
        <f>Infected!BT1468*(VLOOKUP($D1962,Decrements!$B$2191:$V$2196,BS$874)/4+VLOOKUP($D1962,Decrements!$B$2243:$V$2248,BS$874)/4+VLOOKUP($D1962,Decrements!$B$2295:$V$2300,BS$874)/4)</f>
        <v>0</v>
      </c>
      <c r="BT1962" s="481">
        <f>Infected!BU1468*(VLOOKUP($D1962,Decrements!$B$2191:$V$2196,BT$874)/4+VLOOKUP($D1962,Decrements!$B$2243:$V$2248,BT$874)/4+VLOOKUP($D1962,Decrements!$B$2295:$V$2300,BT$874)/4)</f>
        <v>0</v>
      </c>
      <c r="BU1962" s="481">
        <f>Infected!BV1468*(VLOOKUP($D1962,Decrements!$B$2191:$V$2196,BU$874)/4+VLOOKUP($D1962,Decrements!$B$2243:$V$2248,BU$874)/4+VLOOKUP($D1962,Decrements!$B$2295:$V$2300,BU$874)/4)</f>
        <v>0</v>
      </c>
      <c r="BV1962" s="481">
        <f>Infected!BW1468*(VLOOKUP($D1962,Decrements!$B$2191:$V$2196,BV$874)/4+VLOOKUP($D1962,Decrements!$B$2243:$V$2248,BV$874)/4+VLOOKUP($D1962,Decrements!$B$2295:$V$2300,BV$874)/4)</f>
        <v>0</v>
      </c>
      <c r="BW1962" s="481">
        <f>Infected!BX1468*(VLOOKUP($D1962,Decrements!$B$2191:$V$2196,BW$874)/4+VLOOKUP($D1962,Decrements!$B$2243:$V$2248,BW$874)/4+VLOOKUP($D1962,Decrements!$B$2295:$V$2300,BW$874)/4)</f>
        <v>0</v>
      </c>
      <c r="BX1962" s="481">
        <f>Infected!BY1468*(VLOOKUP($D1962,Decrements!$B$2191:$V$2196,BX$874)/4+VLOOKUP($D1962,Decrements!$B$2243:$V$2248,BX$874)/4+VLOOKUP($D1962,Decrements!$B$2295:$V$2300,BX$874)/4)</f>
        <v>0</v>
      </c>
      <c r="BY1962" s="481">
        <f>Infected!BZ1468*(VLOOKUP($D1962,Decrements!$B$2191:$V$2196,BY$874)/4+VLOOKUP($D1962,Decrements!$B$2243:$V$2248,BY$874)/4+VLOOKUP($D1962,Decrements!$B$2295:$V$2300,BY$874)/4)</f>
        <v>0</v>
      </c>
      <c r="BZ1962" s="481">
        <f>Infected!CA1468*(VLOOKUP($D1962,Decrements!$B$2191:$V$2196,BZ$874)/4+VLOOKUP($D1962,Decrements!$B$2243:$V$2248,BZ$874)/4+VLOOKUP($D1962,Decrements!$B$2295:$V$2300,BZ$874)/4)</f>
        <v>0</v>
      </c>
      <c r="CA1962" s="481">
        <f>Infected!CB1468*(VLOOKUP($D1962,Decrements!$B$2191:$V$2196,CA$874)/4+VLOOKUP($D1962,Decrements!$B$2243:$V$2248,CA$874)/4+VLOOKUP($D1962,Decrements!$B$2295:$V$2300,CA$874)/4)</f>
        <v>0</v>
      </c>
      <c r="CB1962" s="481">
        <f>Infected!CC1468*(VLOOKUP($D1962,Decrements!$B$2191:$V$2196,CB$874)/4+VLOOKUP($D1962,Decrements!$B$2243:$V$2248,CB$874)/4+VLOOKUP($D1962,Decrements!$B$2295:$V$2300,CB$874)/4)</f>
        <v>0</v>
      </c>
      <c r="CC1962" s="481">
        <f>Infected!CD1468*(VLOOKUP($D1962,Decrements!$B$2191:$V$2196,CC$874)/4+VLOOKUP($D1962,Decrements!$B$2243:$V$2248,CC$874)/4+VLOOKUP($D1962,Decrements!$B$2295:$V$2300,CC$874)/4)</f>
        <v>0</v>
      </c>
      <c r="CD1962" s="481">
        <f>Infected!CE1468*(VLOOKUP($D1962,Decrements!$B$2191:$V$2196,CD$874)/4+VLOOKUP($D1962,Decrements!$B$2243:$V$2248,CD$874)/4+VLOOKUP($D1962,Decrements!$B$2295:$V$2300,CD$874)/4)</f>
        <v>0</v>
      </c>
      <c r="CE1962" s="481">
        <f>Infected!CF1468*(VLOOKUP($D1962,Decrements!$B$2191:$V$2196,CE$874)/4+VLOOKUP($D1962,Decrements!$B$2243:$V$2248,CE$874)/4+VLOOKUP($D1962,Decrements!$B$2295:$V$2300,CE$874)/4)</f>
        <v>0</v>
      </c>
      <c r="CF1962" s="481">
        <f>Infected!CG1468*(VLOOKUP($D1962,Decrements!$B$2191:$V$2196,CF$874)/4+VLOOKUP($D1962,Decrements!$B$2243:$V$2248,CF$874)/4+VLOOKUP($D1962,Decrements!$B$2295:$V$2300,CF$874)/4)</f>
        <v>0</v>
      </c>
      <c r="CG1962" s="481">
        <f>Infected!CH1468*(VLOOKUP($D1962,Decrements!$B$2191:$V$2196,CG$874)/4+VLOOKUP($D1962,Decrements!$B$2243:$V$2248,CG$874)/4+VLOOKUP($D1962,Decrements!$B$2295:$V$2300,CG$874)/4)</f>
        <v>0</v>
      </c>
      <c r="CH1962" s="481">
        <f>Infected!CI1468*(VLOOKUP($D1962,Decrements!$B$2191:$V$2196,CH$874)/4+VLOOKUP($D1962,Decrements!$B$2243:$V$2248,CH$874)/4+VLOOKUP($D1962,Decrements!$B$2295:$V$2300,CH$874)/4)</f>
        <v>0</v>
      </c>
      <c r="CI1962" s="481">
        <f>Infected!CJ1468*(VLOOKUP($D1962,Decrements!$B$2191:$V$2196,CI$874)/4+VLOOKUP($D1962,Decrements!$B$2243:$V$2248,CI$874)/4+VLOOKUP($D1962,Decrements!$B$2295:$V$2300,CI$874)/4)</f>
        <v>0</v>
      </c>
      <c r="CK1962" s="548"/>
      <c r="CL1962" s="548"/>
      <c r="CM1962" s="548"/>
      <c r="CN1962" s="548"/>
      <c r="CO1962" s="548"/>
      <c r="CP1962" s="548"/>
      <c r="CQ1962" s="548"/>
      <c r="CR1962" s="548"/>
      <c r="CS1962" s="548"/>
      <c r="CT1962" s="548"/>
      <c r="CU1962" s="548"/>
      <c r="CV1962" s="548"/>
      <c r="CW1962" s="548"/>
      <c r="CX1962" s="548"/>
      <c r="CY1962" s="548"/>
      <c r="CZ1962" s="548"/>
      <c r="DA1962" s="548"/>
      <c r="DB1962" s="548"/>
      <c r="DC1962" s="548"/>
      <c r="DD1962" s="548"/>
      <c r="DE1962" s="548"/>
      <c r="DF1962" s="548"/>
      <c r="DG1962" s="548"/>
      <c r="DH1962" s="548"/>
      <c r="DI1962" s="548"/>
      <c r="DJ1962" s="548"/>
      <c r="DK1962" s="548"/>
      <c r="DL1962" s="548"/>
      <c r="DM1962" s="548"/>
      <c r="DN1962" s="548"/>
      <c r="DO1962" s="548"/>
      <c r="DP1962" s="548"/>
      <c r="DQ1962" s="548"/>
      <c r="DR1962" s="548"/>
      <c r="DS1962" s="548"/>
      <c r="DT1962" s="548"/>
      <c r="DU1962" s="548"/>
      <c r="DV1962" s="548"/>
      <c r="DW1962" s="548"/>
      <c r="DX1962" s="548"/>
      <c r="DY1962" s="548"/>
      <c r="DZ1962" s="548"/>
      <c r="EA1962" s="548"/>
      <c r="EB1962" s="548"/>
      <c r="EC1962" s="548"/>
      <c r="ED1962" s="548"/>
      <c r="EE1962" s="548"/>
      <c r="EF1962" s="548"/>
      <c r="EG1962" s="548"/>
      <c r="EH1962" s="548"/>
      <c r="EI1962" s="548"/>
      <c r="EJ1962" s="548"/>
      <c r="EK1962" s="548"/>
      <c r="EL1962" s="548"/>
      <c r="EM1962" s="548"/>
      <c r="EN1962" s="548"/>
      <c r="EO1962" s="548"/>
      <c r="EP1962" s="548"/>
      <c r="EQ1962" s="548"/>
      <c r="ER1962" s="548"/>
      <c r="ES1962" s="548"/>
      <c r="ET1962" s="548"/>
      <c r="EU1962" s="548"/>
      <c r="EV1962" s="548"/>
      <c r="EW1962" s="548"/>
      <c r="EX1962" s="548"/>
      <c r="EY1962" s="548"/>
      <c r="EZ1962" s="548"/>
      <c r="FA1962" s="548"/>
      <c r="FB1962" s="548"/>
      <c r="FC1962" s="548"/>
      <c r="FD1962" s="548"/>
      <c r="FE1962" s="548"/>
      <c r="FF1962" s="548"/>
      <c r="FG1962" s="548"/>
      <c r="FH1962" s="548"/>
      <c r="FI1962" s="548"/>
      <c r="FJ1962" s="548"/>
      <c r="FK1962" s="548"/>
      <c r="FL1962" s="548"/>
      <c r="FN1962" s="548"/>
      <c r="FO1962" s="548"/>
      <c r="FP1962" s="548"/>
      <c r="FQ1962" s="548"/>
      <c r="FR1962" s="548"/>
      <c r="FS1962" s="548"/>
      <c r="FT1962" s="548"/>
      <c r="FU1962" s="548"/>
      <c r="FV1962" s="548"/>
      <c r="FW1962" s="548"/>
      <c r="FX1962" s="548"/>
      <c r="FY1962" s="548"/>
      <c r="FZ1962" s="548"/>
      <c r="GA1962" s="548"/>
      <c r="GB1962" s="548"/>
      <c r="GC1962" s="548"/>
      <c r="GD1962" s="548"/>
      <c r="GE1962" s="548"/>
      <c r="GF1962" s="548"/>
      <c r="GG1962" s="548"/>
      <c r="GH1962" s="548"/>
      <c r="GI1962" s="548"/>
      <c r="GJ1962" s="548"/>
      <c r="GK1962" s="548"/>
      <c r="GL1962" s="548"/>
      <c r="GM1962" s="548"/>
      <c r="GN1962" s="548"/>
      <c r="GO1962" s="548"/>
      <c r="GP1962" s="548"/>
      <c r="GQ1962" s="548"/>
      <c r="GR1962" s="548"/>
      <c r="GS1962" s="548"/>
      <c r="GT1962" s="548"/>
      <c r="GU1962" s="548"/>
      <c r="GV1962" s="548"/>
      <c r="GW1962" s="548"/>
      <c r="GX1962" s="548"/>
      <c r="GY1962" s="548"/>
      <c r="GZ1962" s="548"/>
      <c r="HA1962" s="548"/>
      <c r="HB1962" s="548"/>
      <c r="HC1962" s="548"/>
      <c r="HD1962" s="548"/>
      <c r="HE1962" s="548"/>
      <c r="HF1962" s="548"/>
      <c r="HG1962" s="548"/>
      <c r="HH1962" s="548"/>
      <c r="HI1962" s="548"/>
      <c r="HJ1962" s="548"/>
      <c r="HK1962" s="548"/>
      <c r="HL1962" s="548"/>
      <c r="HM1962" s="548"/>
      <c r="HN1962" s="548"/>
      <c r="HO1962" s="548"/>
      <c r="HP1962" s="548"/>
      <c r="HQ1962" s="548"/>
      <c r="HR1962" s="548"/>
      <c r="HS1962" s="548"/>
      <c r="HT1962" s="548"/>
      <c r="HU1962" s="548"/>
      <c r="HV1962" s="548"/>
      <c r="HW1962" s="548"/>
      <c r="HX1962" s="548"/>
      <c r="HY1962" s="548"/>
      <c r="HZ1962" s="548"/>
      <c r="IA1962" s="548"/>
      <c r="IB1962" s="548"/>
      <c r="IC1962" s="548"/>
      <c r="ID1962" s="548"/>
      <c r="IE1962" s="548"/>
      <c r="IF1962" s="548"/>
      <c r="IG1962" s="548"/>
      <c r="IH1962" s="548"/>
      <c r="II1962" s="548"/>
      <c r="IJ1962" s="548"/>
      <c r="IK1962" s="548"/>
      <c r="IL1962" s="548"/>
      <c r="IM1962" s="548"/>
      <c r="IN1962" s="548"/>
      <c r="IO1962" s="548"/>
      <c r="IQ1962" s="548"/>
      <c r="IR1962" s="548"/>
      <c r="IS1962" s="548"/>
      <c r="IT1962" s="548"/>
      <c r="IU1962" s="548"/>
      <c r="IV1962" s="548"/>
      <c r="IW1962" s="548"/>
      <c r="IX1962" s="548"/>
      <c r="IY1962" s="548"/>
      <c r="IZ1962" s="548"/>
      <c r="JA1962" s="548"/>
      <c r="JB1962" s="548"/>
      <c r="JC1962" s="548"/>
      <c r="JD1962" s="548"/>
      <c r="JE1962" s="548"/>
      <c r="JF1962" s="548"/>
      <c r="JG1962" s="548"/>
      <c r="JH1962" s="548"/>
      <c r="JI1962" s="548"/>
      <c r="JJ1962" s="548"/>
      <c r="JK1962" s="548"/>
      <c r="JL1962" s="548"/>
      <c r="JM1962" s="548"/>
      <c r="JN1962" s="548"/>
      <c r="JO1962" s="548"/>
      <c r="JP1962" s="548"/>
      <c r="JQ1962" s="548"/>
      <c r="JR1962" s="548"/>
      <c r="JS1962" s="548"/>
      <c r="JT1962" s="548"/>
      <c r="JU1962" s="548"/>
      <c r="JV1962" s="548"/>
      <c r="JW1962" s="548"/>
      <c r="JX1962" s="548"/>
      <c r="JY1962" s="548"/>
      <c r="JZ1962" s="548"/>
      <c r="KA1962" s="548"/>
      <c r="KB1962" s="548"/>
      <c r="KC1962" s="548"/>
      <c r="KD1962" s="548"/>
      <c r="KE1962" s="548"/>
      <c r="KF1962" s="548"/>
      <c r="KG1962" s="548"/>
      <c r="KH1962" s="548"/>
      <c r="KI1962" s="548"/>
      <c r="KJ1962" s="548"/>
      <c r="KK1962" s="548"/>
      <c r="KL1962" s="548"/>
      <c r="KM1962" s="548"/>
      <c r="KN1962" s="548"/>
      <c r="KO1962" s="548"/>
      <c r="KP1962" s="548"/>
      <c r="KQ1962" s="548"/>
      <c r="KR1962" s="548"/>
      <c r="KS1962" s="548"/>
      <c r="KT1962" s="548"/>
      <c r="KU1962" s="548"/>
      <c r="KV1962" s="548"/>
      <c r="KW1962" s="548"/>
      <c r="KX1962" s="548"/>
      <c r="KY1962" s="548"/>
      <c r="KZ1962" s="548"/>
      <c r="LA1962" s="548"/>
      <c r="LB1962" s="548"/>
      <c r="LC1962" s="548"/>
      <c r="LD1962" s="548"/>
      <c r="LE1962" s="548"/>
      <c r="LF1962" s="548"/>
      <c r="LG1962" s="548"/>
      <c r="LH1962" s="548"/>
      <c r="LI1962" s="548"/>
      <c r="LJ1962" s="548"/>
      <c r="LK1962" s="548"/>
      <c r="LL1962" s="548"/>
      <c r="LM1962" s="548"/>
      <c r="LN1962" s="548"/>
      <c r="LO1962" s="548"/>
      <c r="LP1962" s="548"/>
      <c r="LQ1962" s="548"/>
      <c r="LR1962" s="548"/>
    </row>
    <row r="1963" spans="2:330" s="477" customFormat="1">
      <c r="B1963" s="106">
        <v>2</v>
      </c>
      <c r="C1963" s="106">
        <v>2</v>
      </c>
      <c r="D1963" s="106">
        <v>5</v>
      </c>
      <c r="E1963" s="106">
        <v>225</v>
      </c>
      <c r="F1963" s="271"/>
      <c r="G1963" s="58">
        <f>Inputs!R803</f>
        <v>0</v>
      </c>
      <c r="H1963" s="481">
        <f>Infected!I1469*(VLOOKUP($D1963,Decrements!$B$2191:$V$2196,H$874)/4+VLOOKUP($D1963,Decrements!$B$2243:$V$2248,H$874)/4+VLOOKUP($D1963,Decrements!$B$2295:$V$2300,H$874)/4)</f>
        <v>0</v>
      </c>
      <c r="I1963" s="481">
        <f>Infected!J1469*(VLOOKUP($D1963,Decrements!$B$2191:$V$2196,I$874)/4+VLOOKUP($D1963,Decrements!$B$2243:$V$2248,I$874)/4+VLOOKUP($D1963,Decrements!$B$2295:$V$2300,I$874)/4)</f>
        <v>0</v>
      </c>
      <c r="J1963" s="481">
        <f>Infected!K1469*(VLOOKUP($D1963,Decrements!$B$2191:$V$2196,J$874)/4+VLOOKUP($D1963,Decrements!$B$2243:$V$2248,J$874)/4+VLOOKUP($D1963,Decrements!$B$2295:$V$2300,J$874)/4)</f>
        <v>0</v>
      </c>
      <c r="K1963" s="481">
        <f>Infected!L1469*(VLOOKUP($D1963,Decrements!$B$2191:$V$2196,K$874)/4+VLOOKUP($D1963,Decrements!$B$2243:$V$2248,K$874)/4+VLOOKUP($D1963,Decrements!$B$2295:$V$2300,K$874)/4)</f>
        <v>0</v>
      </c>
      <c r="L1963" s="481">
        <f>Infected!M1469*(VLOOKUP($D1963,Decrements!$B$2191:$V$2196,L$874)/4+VLOOKUP($D1963,Decrements!$B$2243:$V$2248,L$874)/4+VLOOKUP($D1963,Decrements!$B$2295:$V$2300,L$874)/4)</f>
        <v>0</v>
      </c>
      <c r="M1963" s="481">
        <f>Infected!N1469*(VLOOKUP($D1963,Decrements!$B$2191:$V$2196,M$874)/4+VLOOKUP($D1963,Decrements!$B$2243:$V$2248,M$874)/4+VLOOKUP($D1963,Decrements!$B$2295:$V$2300,M$874)/4)</f>
        <v>0</v>
      </c>
      <c r="N1963" s="481">
        <f>Infected!O1469*(VLOOKUP($D1963,Decrements!$B$2191:$V$2196,N$874)/4+VLOOKUP($D1963,Decrements!$B$2243:$V$2248,N$874)/4+VLOOKUP($D1963,Decrements!$B$2295:$V$2300,N$874)/4)</f>
        <v>0</v>
      </c>
      <c r="O1963" s="481">
        <f>Infected!P1469*(VLOOKUP($D1963,Decrements!$B$2191:$V$2196,O$874)/4+VLOOKUP($D1963,Decrements!$B$2243:$V$2248,O$874)/4+VLOOKUP($D1963,Decrements!$B$2295:$V$2300,O$874)/4)</f>
        <v>0</v>
      </c>
      <c r="P1963" s="481">
        <f>Infected!Q1469*(VLOOKUP($D1963,Decrements!$B$2191:$V$2196,P$874)/4+VLOOKUP($D1963,Decrements!$B$2243:$V$2248,P$874)/4+VLOOKUP($D1963,Decrements!$B$2295:$V$2300,P$874)/4)</f>
        <v>0</v>
      </c>
      <c r="Q1963" s="481">
        <f>Infected!R1469*(VLOOKUP($D1963,Decrements!$B$2191:$V$2196,Q$874)/4+VLOOKUP($D1963,Decrements!$B$2243:$V$2248,Q$874)/4+VLOOKUP($D1963,Decrements!$B$2295:$V$2300,Q$874)/4)</f>
        <v>0</v>
      </c>
      <c r="R1963" s="481">
        <f>Infected!S1469*(VLOOKUP($D1963,Decrements!$B$2191:$V$2196,R$874)/4+VLOOKUP($D1963,Decrements!$B$2243:$V$2248,R$874)/4+VLOOKUP($D1963,Decrements!$B$2295:$V$2300,R$874)/4)</f>
        <v>0</v>
      </c>
      <c r="S1963" s="481">
        <f>Infected!T1469*(VLOOKUP($D1963,Decrements!$B$2191:$V$2196,S$874)/4+VLOOKUP($D1963,Decrements!$B$2243:$V$2248,S$874)/4+VLOOKUP($D1963,Decrements!$B$2295:$V$2300,S$874)/4)</f>
        <v>0</v>
      </c>
      <c r="T1963" s="481">
        <f>Infected!U1469*(VLOOKUP($D1963,Decrements!$B$2191:$V$2196,T$874)/4+VLOOKUP($D1963,Decrements!$B$2243:$V$2248,T$874)/4+VLOOKUP($D1963,Decrements!$B$2295:$V$2300,T$874)/4)</f>
        <v>0</v>
      </c>
      <c r="U1963" s="481">
        <f>Infected!V1469*(VLOOKUP($D1963,Decrements!$B$2191:$V$2196,U$874)/4+VLOOKUP($D1963,Decrements!$B$2243:$V$2248,U$874)/4+VLOOKUP($D1963,Decrements!$B$2295:$V$2300,U$874)/4)</f>
        <v>0</v>
      </c>
      <c r="V1963" s="481">
        <f>Infected!W1469*(VLOOKUP($D1963,Decrements!$B$2191:$V$2196,V$874)/4+VLOOKUP($D1963,Decrements!$B$2243:$V$2248,V$874)/4+VLOOKUP($D1963,Decrements!$B$2295:$V$2300,V$874)/4)</f>
        <v>0</v>
      </c>
      <c r="W1963" s="481">
        <f>Infected!X1469*(VLOOKUP($D1963,Decrements!$B$2191:$V$2196,W$874)/4+VLOOKUP($D1963,Decrements!$B$2243:$V$2248,W$874)/4+VLOOKUP($D1963,Decrements!$B$2295:$V$2300,W$874)/4)</f>
        <v>0</v>
      </c>
      <c r="X1963" s="481">
        <f>Infected!Y1469*(VLOOKUP($D1963,Decrements!$B$2191:$V$2196,X$874)/4+VLOOKUP($D1963,Decrements!$B$2243:$V$2248,X$874)/4+VLOOKUP($D1963,Decrements!$B$2295:$V$2300,X$874)/4)</f>
        <v>0</v>
      </c>
      <c r="Y1963" s="481">
        <f>Infected!Z1469*(VLOOKUP($D1963,Decrements!$B$2191:$V$2196,Y$874)/4+VLOOKUP($D1963,Decrements!$B$2243:$V$2248,Y$874)/4+VLOOKUP($D1963,Decrements!$B$2295:$V$2300,Y$874)/4)</f>
        <v>0</v>
      </c>
      <c r="Z1963" s="481">
        <f>Infected!AA1469*(VLOOKUP($D1963,Decrements!$B$2191:$V$2196,Z$874)/4+VLOOKUP($D1963,Decrements!$B$2243:$V$2248,Z$874)/4+VLOOKUP($D1963,Decrements!$B$2295:$V$2300,Z$874)/4)</f>
        <v>0</v>
      </c>
      <c r="AA1963" s="481">
        <f>Infected!AB1469*(VLOOKUP($D1963,Decrements!$B$2191:$V$2196,AA$874)/4+VLOOKUP($D1963,Decrements!$B$2243:$V$2248,AA$874)/4+VLOOKUP($D1963,Decrements!$B$2295:$V$2300,AA$874)/4)</f>
        <v>0</v>
      </c>
      <c r="AB1963" s="481">
        <f>Infected!AC1469*(VLOOKUP($D1963,Decrements!$B$2191:$V$2196,AB$874)/4+VLOOKUP($D1963,Decrements!$B$2243:$V$2248,AB$874)/4+VLOOKUP($D1963,Decrements!$B$2295:$V$2300,AB$874)/4)</f>
        <v>0</v>
      </c>
      <c r="AC1963" s="481">
        <f>Infected!AD1469*(VLOOKUP($D1963,Decrements!$B$2191:$V$2196,AC$874)/4+VLOOKUP($D1963,Decrements!$B$2243:$V$2248,AC$874)/4+VLOOKUP($D1963,Decrements!$B$2295:$V$2300,AC$874)/4)</f>
        <v>0</v>
      </c>
      <c r="AD1963" s="481">
        <f>Infected!AE1469*(VLOOKUP($D1963,Decrements!$B$2191:$V$2196,AD$874)/4+VLOOKUP($D1963,Decrements!$B$2243:$V$2248,AD$874)/4+VLOOKUP($D1963,Decrements!$B$2295:$V$2300,AD$874)/4)</f>
        <v>0</v>
      </c>
      <c r="AE1963" s="481">
        <f>Infected!AF1469*(VLOOKUP($D1963,Decrements!$B$2191:$V$2196,AE$874)/4+VLOOKUP($D1963,Decrements!$B$2243:$V$2248,AE$874)/4+VLOOKUP($D1963,Decrements!$B$2295:$V$2300,AE$874)/4)</f>
        <v>0</v>
      </c>
      <c r="AF1963" s="481">
        <f>Infected!AG1469*(VLOOKUP($D1963,Decrements!$B$2191:$V$2196,AF$874)/4+VLOOKUP($D1963,Decrements!$B$2243:$V$2248,AF$874)/4+VLOOKUP($D1963,Decrements!$B$2295:$V$2300,AF$874)/4)</f>
        <v>0</v>
      </c>
      <c r="AG1963" s="481">
        <f>Infected!AH1469*(VLOOKUP($D1963,Decrements!$B$2191:$V$2196,AG$874)/4+VLOOKUP($D1963,Decrements!$B$2243:$V$2248,AG$874)/4+VLOOKUP($D1963,Decrements!$B$2295:$V$2300,AG$874)/4)</f>
        <v>0</v>
      </c>
      <c r="AH1963" s="481">
        <f>Infected!AI1469*(VLOOKUP($D1963,Decrements!$B$2191:$V$2196,AH$874)/4+VLOOKUP($D1963,Decrements!$B$2243:$V$2248,AH$874)/4+VLOOKUP($D1963,Decrements!$B$2295:$V$2300,AH$874)/4)</f>
        <v>0</v>
      </c>
      <c r="AI1963" s="481">
        <f>Infected!AJ1469*(VLOOKUP($D1963,Decrements!$B$2191:$V$2196,AI$874)/4+VLOOKUP($D1963,Decrements!$B$2243:$V$2248,AI$874)/4+VLOOKUP($D1963,Decrements!$B$2295:$V$2300,AI$874)/4)</f>
        <v>0</v>
      </c>
      <c r="AJ1963" s="481">
        <f>Infected!AK1469*(VLOOKUP($D1963,Decrements!$B$2191:$V$2196,AJ$874)/4+VLOOKUP($D1963,Decrements!$B$2243:$V$2248,AJ$874)/4+VLOOKUP($D1963,Decrements!$B$2295:$V$2300,AJ$874)/4)</f>
        <v>0</v>
      </c>
      <c r="AK1963" s="481">
        <f>Infected!AL1469*(VLOOKUP($D1963,Decrements!$B$2191:$V$2196,AK$874)/4+VLOOKUP($D1963,Decrements!$B$2243:$V$2248,AK$874)/4+VLOOKUP($D1963,Decrements!$B$2295:$V$2300,AK$874)/4)</f>
        <v>0</v>
      </c>
      <c r="AL1963" s="481">
        <f>Infected!AM1469*(VLOOKUP($D1963,Decrements!$B$2191:$V$2196,AL$874)/4+VLOOKUP($D1963,Decrements!$B$2243:$V$2248,AL$874)/4+VLOOKUP($D1963,Decrements!$B$2295:$V$2300,AL$874)/4)</f>
        <v>0</v>
      </c>
      <c r="AM1963" s="481">
        <f>Infected!AN1469*(VLOOKUP($D1963,Decrements!$B$2191:$V$2196,AM$874)/4+VLOOKUP($D1963,Decrements!$B$2243:$V$2248,AM$874)/4+VLOOKUP($D1963,Decrements!$B$2295:$V$2300,AM$874)/4)</f>
        <v>0</v>
      </c>
      <c r="AN1963" s="481">
        <f>Infected!AO1469*(VLOOKUP($D1963,Decrements!$B$2191:$V$2196,AN$874)/4+VLOOKUP($D1963,Decrements!$B$2243:$V$2248,AN$874)/4+VLOOKUP($D1963,Decrements!$B$2295:$V$2300,AN$874)/4)</f>
        <v>0</v>
      </c>
      <c r="AO1963" s="481">
        <f>Infected!AP1469*(VLOOKUP($D1963,Decrements!$B$2191:$V$2196,AO$874)/4+VLOOKUP($D1963,Decrements!$B$2243:$V$2248,AO$874)/4+VLOOKUP($D1963,Decrements!$B$2295:$V$2300,AO$874)/4)</f>
        <v>0</v>
      </c>
      <c r="AP1963" s="481">
        <f>Infected!AQ1469*(VLOOKUP($D1963,Decrements!$B$2191:$V$2196,AP$874)/4+VLOOKUP($D1963,Decrements!$B$2243:$V$2248,AP$874)/4+VLOOKUP($D1963,Decrements!$B$2295:$V$2300,AP$874)/4)</f>
        <v>0</v>
      </c>
      <c r="AQ1963" s="481">
        <f>Infected!AR1469*(VLOOKUP($D1963,Decrements!$B$2191:$V$2196,AQ$874)/4+VLOOKUP($D1963,Decrements!$B$2243:$V$2248,AQ$874)/4+VLOOKUP($D1963,Decrements!$B$2295:$V$2300,AQ$874)/4)</f>
        <v>0</v>
      </c>
      <c r="AR1963" s="481">
        <f>Infected!AS1469*(VLOOKUP($D1963,Decrements!$B$2191:$V$2196,AR$874)/4+VLOOKUP($D1963,Decrements!$B$2243:$V$2248,AR$874)/4+VLOOKUP($D1963,Decrements!$B$2295:$V$2300,AR$874)/4)</f>
        <v>0</v>
      </c>
      <c r="AS1963" s="481">
        <f>Infected!AT1469*(VLOOKUP($D1963,Decrements!$B$2191:$V$2196,AS$874)/4+VLOOKUP($D1963,Decrements!$B$2243:$V$2248,AS$874)/4+VLOOKUP($D1963,Decrements!$B$2295:$V$2300,AS$874)/4)</f>
        <v>0</v>
      </c>
      <c r="AT1963" s="481">
        <f>Infected!AU1469*(VLOOKUP($D1963,Decrements!$B$2191:$V$2196,AT$874)/4+VLOOKUP($D1963,Decrements!$B$2243:$V$2248,AT$874)/4+VLOOKUP($D1963,Decrements!$B$2295:$V$2300,AT$874)/4)</f>
        <v>0</v>
      </c>
      <c r="AU1963" s="481">
        <f>Infected!AV1469*(VLOOKUP($D1963,Decrements!$B$2191:$V$2196,AU$874)/4+VLOOKUP($D1963,Decrements!$B$2243:$V$2248,AU$874)/4+VLOOKUP($D1963,Decrements!$B$2295:$V$2300,AU$874)/4)</f>
        <v>0</v>
      </c>
      <c r="AV1963" s="481">
        <f>Infected!AW1469*(VLOOKUP($D1963,Decrements!$B$2191:$V$2196,AV$874)/4+VLOOKUP($D1963,Decrements!$B$2243:$V$2248,AV$874)/4+VLOOKUP($D1963,Decrements!$B$2295:$V$2300,AV$874)/4)</f>
        <v>0</v>
      </c>
      <c r="AW1963" s="481">
        <f>Infected!AX1469*(VLOOKUP($D1963,Decrements!$B$2191:$V$2196,AW$874)/4+VLOOKUP($D1963,Decrements!$B$2243:$V$2248,AW$874)/4+VLOOKUP($D1963,Decrements!$B$2295:$V$2300,AW$874)/4)</f>
        <v>0</v>
      </c>
      <c r="AX1963" s="481">
        <f>Infected!AY1469*(VLOOKUP($D1963,Decrements!$B$2191:$V$2196,AX$874)/4+VLOOKUP($D1963,Decrements!$B$2243:$V$2248,AX$874)/4+VLOOKUP($D1963,Decrements!$B$2295:$V$2300,AX$874)/4)</f>
        <v>0</v>
      </c>
      <c r="AY1963" s="481">
        <f>Infected!AZ1469*(VLOOKUP($D1963,Decrements!$B$2191:$V$2196,AY$874)/4+VLOOKUP($D1963,Decrements!$B$2243:$V$2248,AY$874)/4+VLOOKUP($D1963,Decrements!$B$2295:$V$2300,AY$874)/4)</f>
        <v>0</v>
      </c>
      <c r="AZ1963" s="481">
        <f>Infected!BA1469*(VLOOKUP($D1963,Decrements!$B$2191:$V$2196,AZ$874)/4+VLOOKUP($D1963,Decrements!$B$2243:$V$2248,AZ$874)/4+VLOOKUP($D1963,Decrements!$B$2295:$V$2300,AZ$874)/4)</f>
        <v>0</v>
      </c>
      <c r="BA1963" s="481">
        <f>Infected!BB1469*(VLOOKUP($D1963,Decrements!$B$2191:$V$2196,BA$874)/4+VLOOKUP($D1963,Decrements!$B$2243:$V$2248,BA$874)/4+VLOOKUP($D1963,Decrements!$B$2295:$V$2300,BA$874)/4)</f>
        <v>0</v>
      </c>
      <c r="BB1963" s="481">
        <f>Infected!BC1469*(VLOOKUP($D1963,Decrements!$B$2191:$V$2196,BB$874)/4+VLOOKUP($D1963,Decrements!$B$2243:$V$2248,BB$874)/4+VLOOKUP($D1963,Decrements!$B$2295:$V$2300,BB$874)/4)</f>
        <v>0</v>
      </c>
      <c r="BC1963" s="481">
        <f>Infected!BD1469*(VLOOKUP($D1963,Decrements!$B$2191:$V$2196,BC$874)/4+VLOOKUP($D1963,Decrements!$B$2243:$V$2248,BC$874)/4+VLOOKUP($D1963,Decrements!$B$2295:$V$2300,BC$874)/4)</f>
        <v>0</v>
      </c>
      <c r="BD1963" s="481">
        <f>Infected!BE1469*(VLOOKUP($D1963,Decrements!$B$2191:$V$2196,BD$874)/4+VLOOKUP($D1963,Decrements!$B$2243:$V$2248,BD$874)/4+VLOOKUP($D1963,Decrements!$B$2295:$V$2300,BD$874)/4)</f>
        <v>0</v>
      </c>
      <c r="BE1963" s="481">
        <f>Infected!BF1469*(VLOOKUP($D1963,Decrements!$B$2191:$V$2196,BE$874)/4+VLOOKUP($D1963,Decrements!$B$2243:$V$2248,BE$874)/4+VLOOKUP($D1963,Decrements!$B$2295:$V$2300,BE$874)/4)</f>
        <v>0</v>
      </c>
      <c r="BF1963" s="481">
        <f>Infected!BG1469*(VLOOKUP($D1963,Decrements!$B$2191:$V$2196,BF$874)/4+VLOOKUP($D1963,Decrements!$B$2243:$V$2248,BF$874)/4+VLOOKUP($D1963,Decrements!$B$2295:$V$2300,BF$874)/4)</f>
        <v>0</v>
      </c>
      <c r="BG1963" s="481">
        <f>Infected!BH1469*(VLOOKUP($D1963,Decrements!$B$2191:$V$2196,BG$874)/4+VLOOKUP($D1963,Decrements!$B$2243:$V$2248,BG$874)/4+VLOOKUP($D1963,Decrements!$B$2295:$V$2300,BG$874)/4)</f>
        <v>0</v>
      </c>
      <c r="BH1963" s="481">
        <f>Infected!BI1469*(VLOOKUP($D1963,Decrements!$B$2191:$V$2196,BH$874)/4+VLOOKUP($D1963,Decrements!$B$2243:$V$2248,BH$874)/4+VLOOKUP($D1963,Decrements!$B$2295:$V$2300,BH$874)/4)</f>
        <v>0</v>
      </c>
      <c r="BI1963" s="481">
        <f>Infected!BJ1469*(VLOOKUP($D1963,Decrements!$B$2191:$V$2196,BI$874)/4+VLOOKUP($D1963,Decrements!$B$2243:$V$2248,BI$874)/4+VLOOKUP($D1963,Decrements!$B$2295:$V$2300,BI$874)/4)</f>
        <v>0</v>
      </c>
      <c r="BJ1963" s="481">
        <f>Infected!BK1469*(VLOOKUP($D1963,Decrements!$B$2191:$V$2196,BJ$874)/4+VLOOKUP($D1963,Decrements!$B$2243:$V$2248,BJ$874)/4+VLOOKUP($D1963,Decrements!$B$2295:$V$2300,BJ$874)/4)</f>
        <v>0</v>
      </c>
      <c r="BK1963" s="481">
        <f>Infected!BL1469*(VLOOKUP($D1963,Decrements!$B$2191:$V$2196,BK$874)/4+VLOOKUP($D1963,Decrements!$B$2243:$V$2248,BK$874)/4+VLOOKUP($D1963,Decrements!$B$2295:$V$2300,BK$874)/4)</f>
        <v>0</v>
      </c>
      <c r="BL1963" s="481">
        <f>Infected!BM1469*(VLOOKUP($D1963,Decrements!$B$2191:$V$2196,BL$874)/4+VLOOKUP($D1963,Decrements!$B$2243:$V$2248,BL$874)/4+VLOOKUP($D1963,Decrements!$B$2295:$V$2300,BL$874)/4)</f>
        <v>0</v>
      </c>
      <c r="BM1963" s="481">
        <f>Infected!BN1469*(VLOOKUP($D1963,Decrements!$B$2191:$V$2196,BM$874)/4+VLOOKUP($D1963,Decrements!$B$2243:$V$2248,BM$874)/4+VLOOKUP($D1963,Decrements!$B$2295:$V$2300,BM$874)/4)</f>
        <v>0</v>
      </c>
      <c r="BN1963" s="481">
        <f>Infected!BO1469*(VLOOKUP($D1963,Decrements!$B$2191:$V$2196,BN$874)/4+VLOOKUP($D1963,Decrements!$B$2243:$V$2248,BN$874)/4+VLOOKUP($D1963,Decrements!$B$2295:$V$2300,BN$874)/4)</f>
        <v>0</v>
      </c>
      <c r="BO1963" s="481">
        <f>Infected!BP1469*(VLOOKUP($D1963,Decrements!$B$2191:$V$2196,BO$874)/4+VLOOKUP($D1963,Decrements!$B$2243:$V$2248,BO$874)/4+VLOOKUP($D1963,Decrements!$B$2295:$V$2300,BO$874)/4)</f>
        <v>0</v>
      </c>
      <c r="BP1963" s="481">
        <f>Infected!BQ1469*(VLOOKUP($D1963,Decrements!$B$2191:$V$2196,BP$874)/4+VLOOKUP($D1963,Decrements!$B$2243:$V$2248,BP$874)/4+VLOOKUP($D1963,Decrements!$B$2295:$V$2300,BP$874)/4)</f>
        <v>0</v>
      </c>
      <c r="BQ1963" s="481">
        <f>Infected!BR1469*(VLOOKUP($D1963,Decrements!$B$2191:$V$2196,BQ$874)/4+VLOOKUP($D1963,Decrements!$B$2243:$V$2248,BQ$874)/4+VLOOKUP($D1963,Decrements!$B$2295:$V$2300,BQ$874)/4)</f>
        <v>0</v>
      </c>
      <c r="BR1963" s="481">
        <f>Infected!BS1469*(VLOOKUP($D1963,Decrements!$B$2191:$V$2196,BR$874)/4+VLOOKUP($D1963,Decrements!$B$2243:$V$2248,BR$874)/4+VLOOKUP($D1963,Decrements!$B$2295:$V$2300,BR$874)/4)</f>
        <v>0</v>
      </c>
      <c r="BS1963" s="481">
        <f>Infected!BT1469*(VLOOKUP($D1963,Decrements!$B$2191:$V$2196,BS$874)/4+VLOOKUP($D1963,Decrements!$B$2243:$V$2248,BS$874)/4+VLOOKUP($D1963,Decrements!$B$2295:$V$2300,BS$874)/4)</f>
        <v>0</v>
      </c>
      <c r="BT1963" s="481">
        <f>Infected!BU1469*(VLOOKUP($D1963,Decrements!$B$2191:$V$2196,BT$874)/4+VLOOKUP($D1963,Decrements!$B$2243:$V$2248,BT$874)/4+VLOOKUP($D1963,Decrements!$B$2295:$V$2300,BT$874)/4)</f>
        <v>0</v>
      </c>
      <c r="BU1963" s="481">
        <f>Infected!BV1469*(VLOOKUP($D1963,Decrements!$B$2191:$V$2196,BU$874)/4+VLOOKUP($D1963,Decrements!$B$2243:$V$2248,BU$874)/4+VLOOKUP($D1963,Decrements!$B$2295:$V$2300,BU$874)/4)</f>
        <v>0</v>
      </c>
      <c r="BV1963" s="481">
        <f>Infected!BW1469*(VLOOKUP($D1963,Decrements!$B$2191:$V$2196,BV$874)/4+VLOOKUP($D1963,Decrements!$B$2243:$V$2248,BV$874)/4+VLOOKUP($D1963,Decrements!$B$2295:$V$2300,BV$874)/4)</f>
        <v>0</v>
      </c>
      <c r="BW1963" s="481">
        <f>Infected!BX1469*(VLOOKUP($D1963,Decrements!$B$2191:$V$2196,BW$874)/4+VLOOKUP($D1963,Decrements!$B$2243:$V$2248,BW$874)/4+VLOOKUP($D1963,Decrements!$B$2295:$V$2300,BW$874)/4)</f>
        <v>0</v>
      </c>
      <c r="BX1963" s="481">
        <f>Infected!BY1469*(VLOOKUP($D1963,Decrements!$B$2191:$V$2196,BX$874)/4+VLOOKUP($D1963,Decrements!$B$2243:$V$2248,BX$874)/4+VLOOKUP($D1963,Decrements!$B$2295:$V$2300,BX$874)/4)</f>
        <v>0</v>
      </c>
      <c r="BY1963" s="481">
        <f>Infected!BZ1469*(VLOOKUP($D1963,Decrements!$B$2191:$V$2196,BY$874)/4+VLOOKUP($D1963,Decrements!$B$2243:$V$2248,BY$874)/4+VLOOKUP($D1963,Decrements!$B$2295:$V$2300,BY$874)/4)</f>
        <v>0</v>
      </c>
      <c r="BZ1963" s="481">
        <f>Infected!CA1469*(VLOOKUP($D1963,Decrements!$B$2191:$V$2196,BZ$874)/4+VLOOKUP($D1963,Decrements!$B$2243:$V$2248,BZ$874)/4+VLOOKUP($D1963,Decrements!$B$2295:$V$2300,BZ$874)/4)</f>
        <v>0</v>
      </c>
      <c r="CA1963" s="481">
        <f>Infected!CB1469*(VLOOKUP($D1963,Decrements!$B$2191:$V$2196,CA$874)/4+VLOOKUP($D1963,Decrements!$B$2243:$V$2248,CA$874)/4+VLOOKUP($D1963,Decrements!$B$2295:$V$2300,CA$874)/4)</f>
        <v>0</v>
      </c>
      <c r="CB1963" s="481">
        <f>Infected!CC1469*(VLOOKUP($D1963,Decrements!$B$2191:$V$2196,CB$874)/4+VLOOKUP($D1963,Decrements!$B$2243:$V$2248,CB$874)/4+VLOOKUP($D1963,Decrements!$B$2295:$V$2300,CB$874)/4)</f>
        <v>0</v>
      </c>
      <c r="CC1963" s="481">
        <f>Infected!CD1469*(VLOOKUP($D1963,Decrements!$B$2191:$V$2196,CC$874)/4+VLOOKUP($D1963,Decrements!$B$2243:$V$2248,CC$874)/4+VLOOKUP($D1963,Decrements!$B$2295:$V$2300,CC$874)/4)</f>
        <v>0</v>
      </c>
      <c r="CD1963" s="481">
        <f>Infected!CE1469*(VLOOKUP($D1963,Decrements!$B$2191:$V$2196,CD$874)/4+VLOOKUP($D1963,Decrements!$B$2243:$V$2248,CD$874)/4+VLOOKUP($D1963,Decrements!$B$2295:$V$2300,CD$874)/4)</f>
        <v>0</v>
      </c>
      <c r="CE1963" s="481">
        <f>Infected!CF1469*(VLOOKUP($D1963,Decrements!$B$2191:$V$2196,CE$874)/4+VLOOKUP($D1963,Decrements!$B$2243:$V$2248,CE$874)/4+VLOOKUP($D1963,Decrements!$B$2295:$V$2300,CE$874)/4)</f>
        <v>0</v>
      </c>
      <c r="CF1963" s="481">
        <f>Infected!CG1469*(VLOOKUP($D1963,Decrements!$B$2191:$V$2196,CF$874)/4+VLOOKUP($D1963,Decrements!$B$2243:$V$2248,CF$874)/4+VLOOKUP($D1963,Decrements!$B$2295:$V$2300,CF$874)/4)</f>
        <v>0</v>
      </c>
      <c r="CG1963" s="481">
        <f>Infected!CH1469*(VLOOKUP($D1963,Decrements!$B$2191:$V$2196,CG$874)/4+VLOOKUP($D1963,Decrements!$B$2243:$V$2248,CG$874)/4+VLOOKUP($D1963,Decrements!$B$2295:$V$2300,CG$874)/4)</f>
        <v>0</v>
      </c>
      <c r="CH1963" s="481">
        <f>Infected!CI1469*(VLOOKUP($D1963,Decrements!$B$2191:$V$2196,CH$874)/4+VLOOKUP($D1963,Decrements!$B$2243:$V$2248,CH$874)/4+VLOOKUP($D1963,Decrements!$B$2295:$V$2300,CH$874)/4)</f>
        <v>0</v>
      </c>
      <c r="CI1963" s="481">
        <f>Infected!CJ1469*(VLOOKUP($D1963,Decrements!$B$2191:$V$2196,CI$874)/4+VLOOKUP($D1963,Decrements!$B$2243:$V$2248,CI$874)/4+VLOOKUP($D1963,Decrements!$B$2295:$V$2300,CI$874)/4)</f>
        <v>0</v>
      </c>
      <c r="CK1963" s="548"/>
      <c r="CL1963" s="548"/>
      <c r="CM1963" s="548"/>
      <c r="CN1963" s="548"/>
      <c r="CO1963" s="548"/>
      <c r="CP1963" s="548"/>
      <c r="CQ1963" s="548"/>
      <c r="CR1963" s="548"/>
      <c r="CS1963" s="548"/>
      <c r="CT1963" s="548"/>
      <c r="CU1963" s="548"/>
      <c r="CV1963" s="548"/>
      <c r="CW1963" s="548"/>
      <c r="CX1963" s="548"/>
      <c r="CY1963" s="548"/>
      <c r="CZ1963" s="548"/>
      <c r="DA1963" s="548"/>
      <c r="DB1963" s="548"/>
      <c r="DC1963" s="548"/>
      <c r="DD1963" s="548"/>
      <c r="DE1963" s="548"/>
      <c r="DF1963" s="548"/>
      <c r="DG1963" s="548"/>
      <c r="DH1963" s="548"/>
      <c r="DI1963" s="548"/>
      <c r="DJ1963" s="548"/>
      <c r="DK1963" s="548"/>
      <c r="DL1963" s="548"/>
      <c r="DM1963" s="548"/>
      <c r="DN1963" s="548"/>
      <c r="DO1963" s="548"/>
      <c r="DP1963" s="548"/>
      <c r="DQ1963" s="548"/>
      <c r="DR1963" s="548"/>
      <c r="DS1963" s="548"/>
      <c r="DT1963" s="548"/>
      <c r="DU1963" s="548"/>
      <c r="DV1963" s="548"/>
      <c r="DW1963" s="548"/>
      <c r="DX1963" s="548"/>
      <c r="DY1963" s="548"/>
      <c r="DZ1963" s="548"/>
      <c r="EA1963" s="548"/>
      <c r="EB1963" s="548"/>
      <c r="EC1963" s="548"/>
      <c r="ED1963" s="548"/>
      <c r="EE1963" s="548"/>
      <c r="EF1963" s="548"/>
      <c r="EG1963" s="548"/>
      <c r="EH1963" s="548"/>
      <c r="EI1963" s="548"/>
      <c r="EJ1963" s="548"/>
      <c r="EK1963" s="548"/>
      <c r="EL1963" s="548"/>
      <c r="EM1963" s="548"/>
      <c r="EN1963" s="548"/>
      <c r="EO1963" s="548"/>
      <c r="EP1963" s="548"/>
      <c r="EQ1963" s="548"/>
      <c r="ER1963" s="548"/>
      <c r="ES1963" s="548"/>
      <c r="ET1963" s="548"/>
      <c r="EU1963" s="548"/>
      <c r="EV1963" s="548"/>
      <c r="EW1963" s="548"/>
      <c r="EX1963" s="548"/>
      <c r="EY1963" s="548"/>
      <c r="EZ1963" s="548"/>
      <c r="FA1963" s="548"/>
      <c r="FB1963" s="548"/>
      <c r="FC1963" s="548"/>
      <c r="FD1963" s="548"/>
      <c r="FE1963" s="548"/>
      <c r="FF1963" s="548"/>
      <c r="FG1963" s="548"/>
      <c r="FH1963" s="548"/>
      <c r="FI1963" s="548"/>
      <c r="FJ1963" s="548"/>
      <c r="FK1963" s="548"/>
      <c r="FL1963" s="548"/>
      <c r="FN1963" s="548"/>
      <c r="FO1963" s="548"/>
      <c r="FP1963" s="548"/>
      <c r="FQ1963" s="548"/>
      <c r="FR1963" s="548"/>
      <c r="FS1963" s="548"/>
      <c r="FT1963" s="548"/>
      <c r="FU1963" s="548"/>
      <c r="FV1963" s="548"/>
      <c r="FW1963" s="548"/>
      <c r="FX1963" s="548"/>
      <c r="FY1963" s="548"/>
      <c r="FZ1963" s="548"/>
      <c r="GA1963" s="548"/>
      <c r="GB1963" s="548"/>
      <c r="GC1963" s="548"/>
      <c r="GD1963" s="548"/>
      <c r="GE1963" s="548"/>
      <c r="GF1963" s="548"/>
      <c r="GG1963" s="548"/>
      <c r="GH1963" s="548"/>
      <c r="GI1963" s="548"/>
      <c r="GJ1963" s="548"/>
      <c r="GK1963" s="548"/>
      <c r="GL1963" s="548"/>
      <c r="GM1963" s="548"/>
      <c r="GN1963" s="548"/>
      <c r="GO1963" s="548"/>
      <c r="GP1963" s="548"/>
      <c r="GQ1963" s="548"/>
      <c r="GR1963" s="548"/>
      <c r="GS1963" s="548"/>
      <c r="GT1963" s="548"/>
      <c r="GU1963" s="548"/>
      <c r="GV1963" s="548"/>
      <c r="GW1963" s="548"/>
      <c r="GX1963" s="548"/>
      <c r="GY1963" s="548"/>
      <c r="GZ1963" s="548"/>
      <c r="HA1963" s="548"/>
      <c r="HB1963" s="548"/>
      <c r="HC1963" s="548"/>
      <c r="HD1963" s="548"/>
      <c r="HE1963" s="548"/>
      <c r="HF1963" s="548"/>
      <c r="HG1963" s="548"/>
      <c r="HH1963" s="548"/>
      <c r="HI1963" s="548"/>
      <c r="HJ1963" s="548"/>
      <c r="HK1963" s="548"/>
      <c r="HL1963" s="548"/>
      <c r="HM1963" s="548"/>
      <c r="HN1963" s="548"/>
      <c r="HO1963" s="548"/>
      <c r="HP1963" s="548"/>
      <c r="HQ1963" s="548"/>
      <c r="HR1963" s="548"/>
      <c r="HS1963" s="548"/>
      <c r="HT1963" s="548"/>
      <c r="HU1963" s="548"/>
      <c r="HV1963" s="548"/>
      <c r="HW1963" s="548"/>
      <c r="HX1963" s="548"/>
      <c r="HY1963" s="548"/>
      <c r="HZ1963" s="548"/>
      <c r="IA1963" s="548"/>
      <c r="IB1963" s="548"/>
      <c r="IC1963" s="548"/>
      <c r="ID1963" s="548"/>
      <c r="IE1963" s="548"/>
      <c r="IF1963" s="548"/>
      <c r="IG1963" s="548"/>
      <c r="IH1963" s="548"/>
      <c r="II1963" s="548"/>
      <c r="IJ1963" s="548"/>
      <c r="IK1963" s="548"/>
      <c r="IL1963" s="548"/>
      <c r="IM1963" s="548"/>
      <c r="IN1963" s="548"/>
      <c r="IO1963" s="548"/>
      <c r="IQ1963" s="548"/>
      <c r="IR1963" s="548"/>
      <c r="IS1963" s="548"/>
      <c r="IT1963" s="548"/>
      <c r="IU1963" s="548"/>
      <c r="IV1963" s="548"/>
      <c r="IW1963" s="548"/>
      <c r="IX1963" s="548"/>
      <c r="IY1963" s="548"/>
      <c r="IZ1963" s="548"/>
      <c r="JA1963" s="548"/>
      <c r="JB1963" s="548"/>
      <c r="JC1963" s="548"/>
      <c r="JD1963" s="548"/>
      <c r="JE1963" s="548"/>
      <c r="JF1963" s="548"/>
      <c r="JG1963" s="548"/>
      <c r="JH1963" s="548"/>
      <c r="JI1963" s="548"/>
      <c r="JJ1963" s="548"/>
      <c r="JK1963" s="548"/>
      <c r="JL1963" s="548"/>
      <c r="JM1963" s="548"/>
      <c r="JN1963" s="548"/>
      <c r="JO1963" s="548"/>
      <c r="JP1963" s="548"/>
      <c r="JQ1963" s="548"/>
      <c r="JR1963" s="548"/>
      <c r="JS1963" s="548"/>
      <c r="JT1963" s="548"/>
      <c r="JU1963" s="548"/>
      <c r="JV1963" s="548"/>
      <c r="JW1963" s="548"/>
      <c r="JX1963" s="548"/>
      <c r="JY1963" s="548"/>
      <c r="JZ1963" s="548"/>
      <c r="KA1963" s="548"/>
      <c r="KB1963" s="548"/>
      <c r="KC1963" s="548"/>
      <c r="KD1963" s="548"/>
      <c r="KE1963" s="548"/>
      <c r="KF1963" s="548"/>
      <c r="KG1963" s="548"/>
      <c r="KH1963" s="548"/>
      <c r="KI1963" s="548"/>
      <c r="KJ1963" s="548"/>
      <c r="KK1963" s="548"/>
      <c r="KL1963" s="548"/>
      <c r="KM1963" s="548"/>
      <c r="KN1963" s="548"/>
      <c r="KO1963" s="548"/>
      <c r="KP1963" s="548"/>
      <c r="KQ1963" s="548"/>
      <c r="KR1963" s="548"/>
      <c r="KS1963" s="548"/>
      <c r="KT1963" s="548"/>
      <c r="KU1963" s="548"/>
      <c r="KV1963" s="548"/>
      <c r="KW1963" s="548"/>
      <c r="KX1963" s="548"/>
      <c r="KY1963" s="548"/>
      <c r="KZ1963" s="548"/>
      <c r="LA1963" s="548"/>
      <c r="LB1963" s="548"/>
      <c r="LC1963" s="548"/>
      <c r="LD1963" s="548"/>
      <c r="LE1963" s="548"/>
      <c r="LF1963" s="548"/>
      <c r="LG1963" s="548"/>
      <c r="LH1963" s="548"/>
      <c r="LI1963" s="548"/>
      <c r="LJ1963" s="548"/>
      <c r="LK1963" s="548"/>
      <c r="LL1963" s="548"/>
      <c r="LM1963" s="548"/>
      <c r="LN1963" s="548"/>
      <c r="LO1963" s="548"/>
      <c r="LP1963" s="548"/>
      <c r="LQ1963" s="548"/>
      <c r="LR1963" s="548"/>
    </row>
    <row r="1964" spans="2:330" s="477" customFormat="1">
      <c r="B1964" s="106">
        <v>2</v>
      </c>
      <c r="C1964" s="106">
        <v>1</v>
      </c>
      <c r="D1964" s="106">
        <v>6</v>
      </c>
      <c r="E1964" s="106">
        <v>216</v>
      </c>
      <c r="F1964" s="271"/>
      <c r="G1964" s="58">
        <f>Inputs!R804</f>
        <v>0</v>
      </c>
      <c r="H1964" s="481">
        <f>Infected!I1470*(VLOOKUP($D1964,Decrements!$B$2191:$V$2196,H$874)/4+VLOOKUP($D1964,Decrements!$B$2243:$V$2248,H$874)/4+VLOOKUP($D1964,Decrements!$B$2295:$V$2300,H$874)/4)</f>
        <v>0</v>
      </c>
      <c r="I1964" s="481">
        <f>Infected!J1470*(VLOOKUP($D1964,Decrements!$B$2191:$V$2196,I$874)/4+VLOOKUP($D1964,Decrements!$B$2243:$V$2248,I$874)/4+VLOOKUP($D1964,Decrements!$B$2295:$V$2300,I$874)/4)</f>
        <v>0</v>
      </c>
      <c r="J1964" s="481">
        <f>Infected!K1470*(VLOOKUP($D1964,Decrements!$B$2191:$V$2196,J$874)/4+VLOOKUP($D1964,Decrements!$B$2243:$V$2248,J$874)/4+VLOOKUP($D1964,Decrements!$B$2295:$V$2300,J$874)/4)</f>
        <v>0</v>
      </c>
      <c r="K1964" s="481">
        <f>Infected!L1470*(VLOOKUP($D1964,Decrements!$B$2191:$V$2196,K$874)/4+VLOOKUP($D1964,Decrements!$B$2243:$V$2248,K$874)/4+VLOOKUP($D1964,Decrements!$B$2295:$V$2300,K$874)/4)</f>
        <v>0</v>
      </c>
      <c r="L1964" s="481">
        <f>Infected!M1470*(VLOOKUP($D1964,Decrements!$B$2191:$V$2196,L$874)/4+VLOOKUP($D1964,Decrements!$B$2243:$V$2248,L$874)/4+VLOOKUP($D1964,Decrements!$B$2295:$V$2300,L$874)/4)</f>
        <v>0</v>
      </c>
      <c r="M1964" s="481">
        <f>Infected!N1470*(VLOOKUP($D1964,Decrements!$B$2191:$V$2196,M$874)/4+VLOOKUP($D1964,Decrements!$B$2243:$V$2248,M$874)/4+VLOOKUP($D1964,Decrements!$B$2295:$V$2300,M$874)/4)</f>
        <v>0</v>
      </c>
      <c r="N1964" s="481">
        <f>Infected!O1470*(VLOOKUP($D1964,Decrements!$B$2191:$V$2196,N$874)/4+VLOOKUP($D1964,Decrements!$B$2243:$V$2248,N$874)/4+VLOOKUP($D1964,Decrements!$B$2295:$V$2300,N$874)/4)</f>
        <v>0</v>
      </c>
      <c r="O1964" s="481">
        <f>Infected!P1470*(VLOOKUP($D1964,Decrements!$B$2191:$V$2196,O$874)/4+VLOOKUP($D1964,Decrements!$B$2243:$V$2248,O$874)/4+VLOOKUP($D1964,Decrements!$B$2295:$V$2300,O$874)/4)</f>
        <v>0</v>
      </c>
      <c r="P1964" s="481">
        <f>Infected!Q1470*(VLOOKUP($D1964,Decrements!$B$2191:$V$2196,P$874)/4+VLOOKUP($D1964,Decrements!$B$2243:$V$2248,P$874)/4+VLOOKUP($D1964,Decrements!$B$2295:$V$2300,P$874)/4)</f>
        <v>0</v>
      </c>
      <c r="Q1964" s="481">
        <f>Infected!R1470*(VLOOKUP($D1964,Decrements!$B$2191:$V$2196,Q$874)/4+VLOOKUP($D1964,Decrements!$B$2243:$V$2248,Q$874)/4+VLOOKUP($D1964,Decrements!$B$2295:$V$2300,Q$874)/4)</f>
        <v>0</v>
      </c>
      <c r="R1964" s="481">
        <f>Infected!S1470*(VLOOKUP($D1964,Decrements!$B$2191:$V$2196,R$874)/4+VLOOKUP($D1964,Decrements!$B$2243:$V$2248,R$874)/4+VLOOKUP($D1964,Decrements!$B$2295:$V$2300,R$874)/4)</f>
        <v>0</v>
      </c>
      <c r="S1964" s="481">
        <f>Infected!T1470*(VLOOKUP($D1964,Decrements!$B$2191:$V$2196,S$874)/4+VLOOKUP($D1964,Decrements!$B$2243:$V$2248,S$874)/4+VLOOKUP($D1964,Decrements!$B$2295:$V$2300,S$874)/4)</f>
        <v>0</v>
      </c>
      <c r="T1964" s="481">
        <f>Infected!U1470*(VLOOKUP($D1964,Decrements!$B$2191:$V$2196,T$874)/4+VLOOKUP($D1964,Decrements!$B$2243:$V$2248,T$874)/4+VLOOKUP($D1964,Decrements!$B$2295:$V$2300,T$874)/4)</f>
        <v>0</v>
      </c>
      <c r="U1964" s="481">
        <f>Infected!V1470*(VLOOKUP($D1964,Decrements!$B$2191:$V$2196,U$874)/4+VLOOKUP($D1964,Decrements!$B$2243:$V$2248,U$874)/4+VLOOKUP($D1964,Decrements!$B$2295:$V$2300,U$874)/4)</f>
        <v>0</v>
      </c>
      <c r="V1964" s="481">
        <f>Infected!W1470*(VLOOKUP($D1964,Decrements!$B$2191:$V$2196,V$874)/4+VLOOKUP($D1964,Decrements!$B$2243:$V$2248,V$874)/4+VLOOKUP($D1964,Decrements!$B$2295:$V$2300,V$874)/4)</f>
        <v>0</v>
      </c>
      <c r="W1964" s="481">
        <f>Infected!X1470*(VLOOKUP($D1964,Decrements!$B$2191:$V$2196,W$874)/4+VLOOKUP($D1964,Decrements!$B$2243:$V$2248,W$874)/4+VLOOKUP($D1964,Decrements!$B$2295:$V$2300,W$874)/4)</f>
        <v>0</v>
      </c>
      <c r="X1964" s="481">
        <f>Infected!Y1470*(VLOOKUP($D1964,Decrements!$B$2191:$V$2196,X$874)/4+VLOOKUP($D1964,Decrements!$B$2243:$V$2248,X$874)/4+VLOOKUP($D1964,Decrements!$B$2295:$V$2300,X$874)/4)</f>
        <v>0</v>
      </c>
      <c r="Y1964" s="481">
        <f>Infected!Z1470*(VLOOKUP($D1964,Decrements!$B$2191:$V$2196,Y$874)/4+VLOOKUP($D1964,Decrements!$B$2243:$V$2248,Y$874)/4+VLOOKUP($D1964,Decrements!$B$2295:$V$2300,Y$874)/4)</f>
        <v>0</v>
      </c>
      <c r="Z1964" s="481">
        <f>Infected!AA1470*(VLOOKUP($D1964,Decrements!$B$2191:$V$2196,Z$874)/4+VLOOKUP($D1964,Decrements!$B$2243:$V$2248,Z$874)/4+VLOOKUP($D1964,Decrements!$B$2295:$V$2300,Z$874)/4)</f>
        <v>0</v>
      </c>
      <c r="AA1964" s="481">
        <f>Infected!AB1470*(VLOOKUP($D1964,Decrements!$B$2191:$V$2196,AA$874)/4+VLOOKUP($D1964,Decrements!$B$2243:$V$2248,AA$874)/4+VLOOKUP($D1964,Decrements!$B$2295:$V$2300,AA$874)/4)</f>
        <v>0</v>
      </c>
      <c r="AB1964" s="481">
        <f>Infected!AC1470*(VLOOKUP($D1964,Decrements!$B$2191:$V$2196,AB$874)/4+VLOOKUP($D1964,Decrements!$B$2243:$V$2248,AB$874)/4+VLOOKUP($D1964,Decrements!$B$2295:$V$2300,AB$874)/4)</f>
        <v>0</v>
      </c>
      <c r="AC1964" s="481">
        <f>Infected!AD1470*(VLOOKUP($D1964,Decrements!$B$2191:$V$2196,AC$874)/4+VLOOKUP($D1964,Decrements!$B$2243:$V$2248,AC$874)/4+VLOOKUP($D1964,Decrements!$B$2295:$V$2300,AC$874)/4)</f>
        <v>0</v>
      </c>
      <c r="AD1964" s="481">
        <f>Infected!AE1470*(VLOOKUP($D1964,Decrements!$B$2191:$V$2196,AD$874)/4+VLOOKUP($D1964,Decrements!$B$2243:$V$2248,AD$874)/4+VLOOKUP($D1964,Decrements!$B$2295:$V$2300,AD$874)/4)</f>
        <v>0</v>
      </c>
      <c r="AE1964" s="481">
        <f>Infected!AF1470*(VLOOKUP($D1964,Decrements!$B$2191:$V$2196,AE$874)/4+VLOOKUP($D1964,Decrements!$B$2243:$V$2248,AE$874)/4+VLOOKUP($D1964,Decrements!$B$2295:$V$2300,AE$874)/4)</f>
        <v>0</v>
      </c>
      <c r="AF1964" s="481">
        <f>Infected!AG1470*(VLOOKUP($D1964,Decrements!$B$2191:$V$2196,AF$874)/4+VLOOKUP($D1964,Decrements!$B$2243:$V$2248,AF$874)/4+VLOOKUP($D1964,Decrements!$B$2295:$V$2300,AF$874)/4)</f>
        <v>0</v>
      </c>
      <c r="AG1964" s="481">
        <f>Infected!AH1470*(VLOOKUP($D1964,Decrements!$B$2191:$V$2196,AG$874)/4+VLOOKUP($D1964,Decrements!$B$2243:$V$2248,AG$874)/4+VLOOKUP($D1964,Decrements!$B$2295:$V$2300,AG$874)/4)</f>
        <v>0</v>
      </c>
      <c r="AH1964" s="481">
        <f>Infected!AI1470*(VLOOKUP($D1964,Decrements!$B$2191:$V$2196,AH$874)/4+VLOOKUP($D1964,Decrements!$B$2243:$V$2248,AH$874)/4+VLOOKUP($D1964,Decrements!$B$2295:$V$2300,AH$874)/4)</f>
        <v>0</v>
      </c>
      <c r="AI1964" s="481">
        <f>Infected!AJ1470*(VLOOKUP($D1964,Decrements!$B$2191:$V$2196,AI$874)/4+VLOOKUP($D1964,Decrements!$B$2243:$V$2248,AI$874)/4+VLOOKUP($D1964,Decrements!$B$2295:$V$2300,AI$874)/4)</f>
        <v>0</v>
      </c>
      <c r="AJ1964" s="481">
        <f>Infected!AK1470*(VLOOKUP($D1964,Decrements!$B$2191:$V$2196,AJ$874)/4+VLOOKUP($D1964,Decrements!$B$2243:$V$2248,AJ$874)/4+VLOOKUP($D1964,Decrements!$B$2295:$V$2300,AJ$874)/4)</f>
        <v>0</v>
      </c>
      <c r="AK1964" s="481">
        <f>Infected!AL1470*(VLOOKUP($D1964,Decrements!$B$2191:$V$2196,AK$874)/4+VLOOKUP($D1964,Decrements!$B$2243:$V$2248,AK$874)/4+VLOOKUP($D1964,Decrements!$B$2295:$V$2300,AK$874)/4)</f>
        <v>0</v>
      </c>
      <c r="AL1964" s="481">
        <f>Infected!AM1470*(VLOOKUP($D1964,Decrements!$B$2191:$V$2196,AL$874)/4+VLOOKUP($D1964,Decrements!$B$2243:$V$2248,AL$874)/4+VLOOKUP($D1964,Decrements!$B$2295:$V$2300,AL$874)/4)</f>
        <v>0</v>
      </c>
      <c r="AM1964" s="481">
        <f>Infected!AN1470*(VLOOKUP($D1964,Decrements!$B$2191:$V$2196,AM$874)/4+VLOOKUP($D1964,Decrements!$B$2243:$V$2248,AM$874)/4+VLOOKUP($D1964,Decrements!$B$2295:$V$2300,AM$874)/4)</f>
        <v>0</v>
      </c>
      <c r="AN1964" s="481">
        <f>Infected!AO1470*(VLOOKUP($D1964,Decrements!$B$2191:$V$2196,AN$874)/4+VLOOKUP($D1964,Decrements!$B$2243:$V$2248,AN$874)/4+VLOOKUP($D1964,Decrements!$B$2295:$V$2300,AN$874)/4)</f>
        <v>0</v>
      </c>
      <c r="AO1964" s="481">
        <f>Infected!AP1470*(VLOOKUP($D1964,Decrements!$B$2191:$V$2196,AO$874)/4+VLOOKUP($D1964,Decrements!$B$2243:$V$2248,AO$874)/4+VLOOKUP($D1964,Decrements!$B$2295:$V$2300,AO$874)/4)</f>
        <v>0</v>
      </c>
      <c r="AP1964" s="481">
        <f>Infected!AQ1470*(VLOOKUP($D1964,Decrements!$B$2191:$V$2196,AP$874)/4+VLOOKUP($D1964,Decrements!$B$2243:$V$2248,AP$874)/4+VLOOKUP($D1964,Decrements!$B$2295:$V$2300,AP$874)/4)</f>
        <v>0</v>
      </c>
      <c r="AQ1964" s="481">
        <f>Infected!AR1470*(VLOOKUP($D1964,Decrements!$B$2191:$V$2196,AQ$874)/4+VLOOKUP($D1964,Decrements!$B$2243:$V$2248,AQ$874)/4+VLOOKUP($D1964,Decrements!$B$2295:$V$2300,AQ$874)/4)</f>
        <v>0</v>
      </c>
      <c r="AR1964" s="481">
        <f>Infected!AS1470*(VLOOKUP($D1964,Decrements!$B$2191:$V$2196,AR$874)/4+VLOOKUP($D1964,Decrements!$B$2243:$V$2248,AR$874)/4+VLOOKUP($D1964,Decrements!$B$2295:$V$2300,AR$874)/4)</f>
        <v>0</v>
      </c>
      <c r="AS1964" s="481">
        <f>Infected!AT1470*(VLOOKUP($D1964,Decrements!$B$2191:$V$2196,AS$874)/4+VLOOKUP($D1964,Decrements!$B$2243:$V$2248,AS$874)/4+VLOOKUP($D1964,Decrements!$B$2295:$V$2300,AS$874)/4)</f>
        <v>0</v>
      </c>
      <c r="AT1964" s="481">
        <f>Infected!AU1470*(VLOOKUP($D1964,Decrements!$B$2191:$V$2196,AT$874)/4+VLOOKUP($D1964,Decrements!$B$2243:$V$2248,AT$874)/4+VLOOKUP($D1964,Decrements!$B$2295:$V$2300,AT$874)/4)</f>
        <v>0</v>
      </c>
      <c r="AU1964" s="481">
        <f>Infected!AV1470*(VLOOKUP($D1964,Decrements!$B$2191:$V$2196,AU$874)/4+VLOOKUP($D1964,Decrements!$B$2243:$V$2248,AU$874)/4+VLOOKUP($D1964,Decrements!$B$2295:$V$2300,AU$874)/4)</f>
        <v>0</v>
      </c>
      <c r="AV1964" s="481">
        <f>Infected!AW1470*(VLOOKUP($D1964,Decrements!$B$2191:$V$2196,AV$874)/4+VLOOKUP($D1964,Decrements!$B$2243:$V$2248,AV$874)/4+VLOOKUP($D1964,Decrements!$B$2295:$V$2300,AV$874)/4)</f>
        <v>0</v>
      </c>
      <c r="AW1964" s="481">
        <f>Infected!AX1470*(VLOOKUP($D1964,Decrements!$B$2191:$V$2196,AW$874)/4+VLOOKUP($D1964,Decrements!$B$2243:$V$2248,AW$874)/4+VLOOKUP($D1964,Decrements!$B$2295:$V$2300,AW$874)/4)</f>
        <v>0</v>
      </c>
      <c r="AX1964" s="481">
        <f>Infected!AY1470*(VLOOKUP($D1964,Decrements!$B$2191:$V$2196,AX$874)/4+VLOOKUP($D1964,Decrements!$B$2243:$V$2248,AX$874)/4+VLOOKUP($D1964,Decrements!$B$2295:$V$2300,AX$874)/4)</f>
        <v>0</v>
      </c>
      <c r="AY1964" s="481">
        <f>Infected!AZ1470*(VLOOKUP($D1964,Decrements!$B$2191:$V$2196,AY$874)/4+VLOOKUP($D1964,Decrements!$B$2243:$V$2248,AY$874)/4+VLOOKUP($D1964,Decrements!$B$2295:$V$2300,AY$874)/4)</f>
        <v>0</v>
      </c>
      <c r="AZ1964" s="481">
        <f>Infected!BA1470*(VLOOKUP($D1964,Decrements!$B$2191:$V$2196,AZ$874)/4+VLOOKUP($D1964,Decrements!$B$2243:$V$2248,AZ$874)/4+VLOOKUP($D1964,Decrements!$B$2295:$V$2300,AZ$874)/4)</f>
        <v>0</v>
      </c>
      <c r="BA1964" s="481">
        <f>Infected!BB1470*(VLOOKUP($D1964,Decrements!$B$2191:$V$2196,BA$874)/4+VLOOKUP($D1964,Decrements!$B$2243:$V$2248,BA$874)/4+VLOOKUP($D1964,Decrements!$B$2295:$V$2300,BA$874)/4)</f>
        <v>0</v>
      </c>
      <c r="BB1964" s="481">
        <f>Infected!BC1470*(VLOOKUP($D1964,Decrements!$B$2191:$V$2196,BB$874)/4+VLOOKUP($D1964,Decrements!$B$2243:$V$2248,BB$874)/4+VLOOKUP($D1964,Decrements!$B$2295:$V$2300,BB$874)/4)</f>
        <v>0</v>
      </c>
      <c r="BC1964" s="481">
        <f>Infected!BD1470*(VLOOKUP($D1964,Decrements!$B$2191:$V$2196,BC$874)/4+VLOOKUP($D1964,Decrements!$B$2243:$V$2248,BC$874)/4+VLOOKUP($D1964,Decrements!$B$2295:$V$2300,BC$874)/4)</f>
        <v>0</v>
      </c>
      <c r="BD1964" s="481">
        <f>Infected!BE1470*(VLOOKUP($D1964,Decrements!$B$2191:$V$2196,BD$874)/4+VLOOKUP($D1964,Decrements!$B$2243:$V$2248,BD$874)/4+VLOOKUP($D1964,Decrements!$B$2295:$V$2300,BD$874)/4)</f>
        <v>0</v>
      </c>
      <c r="BE1964" s="481">
        <f>Infected!BF1470*(VLOOKUP($D1964,Decrements!$B$2191:$V$2196,BE$874)/4+VLOOKUP($D1964,Decrements!$B$2243:$V$2248,BE$874)/4+VLOOKUP($D1964,Decrements!$B$2295:$V$2300,BE$874)/4)</f>
        <v>0</v>
      </c>
      <c r="BF1964" s="481">
        <f>Infected!BG1470*(VLOOKUP($D1964,Decrements!$B$2191:$V$2196,BF$874)/4+VLOOKUP($D1964,Decrements!$B$2243:$V$2248,BF$874)/4+VLOOKUP($D1964,Decrements!$B$2295:$V$2300,BF$874)/4)</f>
        <v>0</v>
      </c>
      <c r="BG1964" s="481">
        <f>Infected!BH1470*(VLOOKUP($D1964,Decrements!$B$2191:$V$2196,BG$874)/4+VLOOKUP($D1964,Decrements!$B$2243:$V$2248,BG$874)/4+VLOOKUP($D1964,Decrements!$B$2295:$V$2300,BG$874)/4)</f>
        <v>0</v>
      </c>
      <c r="BH1964" s="481">
        <f>Infected!BI1470*(VLOOKUP($D1964,Decrements!$B$2191:$V$2196,BH$874)/4+VLOOKUP($D1964,Decrements!$B$2243:$V$2248,BH$874)/4+VLOOKUP($D1964,Decrements!$B$2295:$V$2300,BH$874)/4)</f>
        <v>0</v>
      </c>
      <c r="BI1964" s="481">
        <f>Infected!BJ1470*(VLOOKUP($D1964,Decrements!$B$2191:$V$2196,BI$874)/4+VLOOKUP($D1964,Decrements!$B$2243:$V$2248,BI$874)/4+VLOOKUP($D1964,Decrements!$B$2295:$V$2300,BI$874)/4)</f>
        <v>0</v>
      </c>
      <c r="BJ1964" s="481">
        <f>Infected!BK1470*(VLOOKUP($D1964,Decrements!$B$2191:$V$2196,BJ$874)/4+VLOOKUP($D1964,Decrements!$B$2243:$V$2248,BJ$874)/4+VLOOKUP($D1964,Decrements!$B$2295:$V$2300,BJ$874)/4)</f>
        <v>0</v>
      </c>
      <c r="BK1964" s="481">
        <f>Infected!BL1470*(VLOOKUP($D1964,Decrements!$B$2191:$V$2196,BK$874)/4+VLOOKUP($D1964,Decrements!$B$2243:$V$2248,BK$874)/4+VLOOKUP($D1964,Decrements!$B$2295:$V$2300,BK$874)/4)</f>
        <v>0</v>
      </c>
      <c r="BL1964" s="481">
        <f>Infected!BM1470*(VLOOKUP($D1964,Decrements!$B$2191:$V$2196,BL$874)/4+VLOOKUP($D1964,Decrements!$B$2243:$V$2248,BL$874)/4+VLOOKUP($D1964,Decrements!$B$2295:$V$2300,BL$874)/4)</f>
        <v>0</v>
      </c>
      <c r="BM1964" s="481">
        <f>Infected!BN1470*(VLOOKUP($D1964,Decrements!$B$2191:$V$2196,BM$874)/4+VLOOKUP($D1964,Decrements!$B$2243:$V$2248,BM$874)/4+VLOOKUP($D1964,Decrements!$B$2295:$V$2300,BM$874)/4)</f>
        <v>0</v>
      </c>
      <c r="BN1964" s="481">
        <f>Infected!BO1470*(VLOOKUP($D1964,Decrements!$B$2191:$V$2196,BN$874)/4+VLOOKUP($D1964,Decrements!$B$2243:$V$2248,BN$874)/4+VLOOKUP($D1964,Decrements!$B$2295:$V$2300,BN$874)/4)</f>
        <v>0</v>
      </c>
      <c r="BO1964" s="481">
        <f>Infected!BP1470*(VLOOKUP($D1964,Decrements!$B$2191:$V$2196,BO$874)/4+VLOOKUP($D1964,Decrements!$B$2243:$V$2248,BO$874)/4+VLOOKUP($D1964,Decrements!$B$2295:$V$2300,BO$874)/4)</f>
        <v>0</v>
      </c>
      <c r="BP1964" s="481">
        <f>Infected!BQ1470*(VLOOKUP($D1964,Decrements!$B$2191:$V$2196,BP$874)/4+VLOOKUP($D1964,Decrements!$B$2243:$V$2248,BP$874)/4+VLOOKUP($D1964,Decrements!$B$2295:$V$2300,BP$874)/4)</f>
        <v>0</v>
      </c>
      <c r="BQ1964" s="481">
        <f>Infected!BR1470*(VLOOKUP($D1964,Decrements!$B$2191:$V$2196,BQ$874)/4+VLOOKUP($D1964,Decrements!$B$2243:$V$2248,BQ$874)/4+VLOOKUP($D1964,Decrements!$B$2295:$V$2300,BQ$874)/4)</f>
        <v>0</v>
      </c>
      <c r="BR1964" s="481">
        <f>Infected!BS1470*(VLOOKUP($D1964,Decrements!$B$2191:$V$2196,BR$874)/4+VLOOKUP($D1964,Decrements!$B$2243:$V$2248,BR$874)/4+VLOOKUP($D1964,Decrements!$B$2295:$V$2300,BR$874)/4)</f>
        <v>0</v>
      </c>
      <c r="BS1964" s="481">
        <f>Infected!BT1470*(VLOOKUP($D1964,Decrements!$B$2191:$V$2196,BS$874)/4+VLOOKUP($D1964,Decrements!$B$2243:$V$2248,BS$874)/4+VLOOKUP($D1964,Decrements!$B$2295:$V$2300,BS$874)/4)</f>
        <v>0</v>
      </c>
      <c r="BT1964" s="481">
        <f>Infected!BU1470*(VLOOKUP($D1964,Decrements!$B$2191:$V$2196,BT$874)/4+VLOOKUP($D1964,Decrements!$B$2243:$V$2248,BT$874)/4+VLOOKUP($D1964,Decrements!$B$2295:$V$2300,BT$874)/4)</f>
        <v>0</v>
      </c>
      <c r="BU1964" s="481">
        <f>Infected!BV1470*(VLOOKUP($D1964,Decrements!$B$2191:$V$2196,BU$874)/4+VLOOKUP($D1964,Decrements!$B$2243:$V$2248,BU$874)/4+VLOOKUP($D1964,Decrements!$B$2295:$V$2300,BU$874)/4)</f>
        <v>0</v>
      </c>
      <c r="BV1964" s="481">
        <f>Infected!BW1470*(VLOOKUP($D1964,Decrements!$B$2191:$V$2196,BV$874)/4+VLOOKUP($D1964,Decrements!$B$2243:$V$2248,BV$874)/4+VLOOKUP($D1964,Decrements!$B$2295:$V$2300,BV$874)/4)</f>
        <v>0</v>
      </c>
      <c r="BW1964" s="481">
        <f>Infected!BX1470*(VLOOKUP($D1964,Decrements!$B$2191:$V$2196,BW$874)/4+VLOOKUP($D1964,Decrements!$B$2243:$V$2248,BW$874)/4+VLOOKUP($D1964,Decrements!$B$2295:$V$2300,BW$874)/4)</f>
        <v>0</v>
      </c>
      <c r="BX1964" s="481">
        <f>Infected!BY1470*(VLOOKUP($D1964,Decrements!$B$2191:$V$2196,BX$874)/4+VLOOKUP($D1964,Decrements!$B$2243:$V$2248,BX$874)/4+VLOOKUP($D1964,Decrements!$B$2295:$V$2300,BX$874)/4)</f>
        <v>0</v>
      </c>
      <c r="BY1964" s="481">
        <f>Infected!BZ1470*(VLOOKUP($D1964,Decrements!$B$2191:$V$2196,BY$874)/4+VLOOKUP($D1964,Decrements!$B$2243:$V$2248,BY$874)/4+VLOOKUP($D1964,Decrements!$B$2295:$V$2300,BY$874)/4)</f>
        <v>0</v>
      </c>
      <c r="BZ1964" s="481">
        <f>Infected!CA1470*(VLOOKUP($D1964,Decrements!$B$2191:$V$2196,BZ$874)/4+VLOOKUP($D1964,Decrements!$B$2243:$V$2248,BZ$874)/4+VLOOKUP($D1964,Decrements!$B$2295:$V$2300,BZ$874)/4)</f>
        <v>0</v>
      </c>
      <c r="CA1964" s="481">
        <f>Infected!CB1470*(VLOOKUP($D1964,Decrements!$B$2191:$V$2196,CA$874)/4+VLOOKUP($D1964,Decrements!$B$2243:$V$2248,CA$874)/4+VLOOKUP($D1964,Decrements!$B$2295:$V$2300,CA$874)/4)</f>
        <v>0</v>
      </c>
      <c r="CB1964" s="481">
        <f>Infected!CC1470*(VLOOKUP($D1964,Decrements!$B$2191:$V$2196,CB$874)/4+VLOOKUP($D1964,Decrements!$B$2243:$V$2248,CB$874)/4+VLOOKUP($D1964,Decrements!$B$2295:$V$2300,CB$874)/4)</f>
        <v>0</v>
      </c>
      <c r="CC1964" s="481">
        <f>Infected!CD1470*(VLOOKUP($D1964,Decrements!$B$2191:$V$2196,CC$874)/4+VLOOKUP($D1964,Decrements!$B$2243:$V$2248,CC$874)/4+VLOOKUP($D1964,Decrements!$B$2295:$V$2300,CC$874)/4)</f>
        <v>0</v>
      </c>
      <c r="CD1964" s="481">
        <f>Infected!CE1470*(VLOOKUP($D1964,Decrements!$B$2191:$V$2196,CD$874)/4+VLOOKUP($D1964,Decrements!$B$2243:$V$2248,CD$874)/4+VLOOKUP($D1964,Decrements!$B$2295:$V$2300,CD$874)/4)</f>
        <v>0</v>
      </c>
      <c r="CE1964" s="481">
        <f>Infected!CF1470*(VLOOKUP($D1964,Decrements!$B$2191:$V$2196,CE$874)/4+VLOOKUP($D1964,Decrements!$B$2243:$V$2248,CE$874)/4+VLOOKUP($D1964,Decrements!$B$2295:$V$2300,CE$874)/4)</f>
        <v>0</v>
      </c>
      <c r="CF1964" s="481">
        <f>Infected!CG1470*(VLOOKUP($D1964,Decrements!$B$2191:$V$2196,CF$874)/4+VLOOKUP($D1964,Decrements!$B$2243:$V$2248,CF$874)/4+VLOOKUP($D1964,Decrements!$B$2295:$V$2300,CF$874)/4)</f>
        <v>0</v>
      </c>
      <c r="CG1964" s="481">
        <f>Infected!CH1470*(VLOOKUP($D1964,Decrements!$B$2191:$V$2196,CG$874)/4+VLOOKUP($D1964,Decrements!$B$2243:$V$2248,CG$874)/4+VLOOKUP($D1964,Decrements!$B$2295:$V$2300,CG$874)/4)</f>
        <v>0</v>
      </c>
      <c r="CH1964" s="481">
        <f>Infected!CI1470*(VLOOKUP($D1964,Decrements!$B$2191:$V$2196,CH$874)/4+VLOOKUP($D1964,Decrements!$B$2243:$V$2248,CH$874)/4+VLOOKUP($D1964,Decrements!$B$2295:$V$2300,CH$874)/4)</f>
        <v>0</v>
      </c>
      <c r="CI1964" s="481">
        <f>Infected!CJ1470*(VLOOKUP($D1964,Decrements!$B$2191:$V$2196,CI$874)/4+VLOOKUP($D1964,Decrements!$B$2243:$V$2248,CI$874)/4+VLOOKUP($D1964,Decrements!$B$2295:$V$2300,CI$874)/4)</f>
        <v>0</v>
      </c>
      <c r="CK1964" s="548"/>
      <c r="CL1964" s="548"/>
      <c r="CM1964" s="548"/>
      <c r="CN1964" s="548"/>
      <c r="CO1964" s="548"/>
      <c r="CP1964" s="548"/>
      <c r="CQ1964" s="548"/>
      <c r="CR1964" s="548"/>
      <c r="CS1964" s="548"/>
      <c r="CT1964" s="548"/>
      <c r="CU1964" s="548"/>
      <c r="CV1964" s="548"/>
      <c r="CW1964" s="548"/>
      <c r="CX1964" s="548"/>
      <c r="CY1964" s="548"/>
      <c r="CZ1964" s="548"/>
      <c r="DA1964" s="548"/>
      <c r="DB1964" s="548"/>
      <c r="DC1964" s="548"/>
      <c r="DD1964" s="548"/>
      <c r="DE1964" s="548"/>
      <c r="DF1964" s="548"/>
      <c r="DG1964" s="548"/>
      <c r="DH1964" s="548"/>
      <c r="DI1964" s="548"/>
      <c r="DJ1964" s="548"/>
      <c r="DK1964" s="548"/>
      <c r="DL1964" s="548"/>
      <c r="DM1964" s="548"/>
      <c r="DN1964" s="548"/>
      <c r="DO1964" s="548"/>
      <c r="DP1964" s="548"/>
      <c r="DQ1964" s="548"/>
      <c r="DR1964" s="548"/>
      <c r="DS1964" s="548"/>
      <c r="DT1964" s="548"/>
      <c r="DU1964" s="548"/>
      <c r="DV1964" s="548"/>
      <c r="DW1964" s="548"/>
      <c r="DX1964" s="548"/>
      <c r="DY1964" s="548"/>
      <c r="DZ1964" s="548"/>
      <c r="EA1964" s="548"/>
      <c r="EB1964" s="548"/>
      <c r="EC1964" s="548"/>
      <c r="ED1964" s="548"/>
      <c r="EE1964" s="548"/>
      <c r="EF1964" s="548"/>
      <c r="EG1964" s="548"/>
      <c r="EH1964" s="548"/>
      <c r="EI1964" s="548"/>
      <c r="EJ1964" s="548"/>
      <c r="EK1964" s="548"/>
      <c r="EL1964" s="548"/>
      <c r="EM1964" s="548"/>
      <c r="EN1964" s="548"/>
      <c r="EO1964" s="548"/>
      <c r="EP1964" s="548"/>
      <c r="EQ1964" s="548"/>
      <c r="ER1964" s="548"/>
      <c r="ES1964" s="548"/>
      <c r="ET1964" s="548"/>
      <c r="EU1964" s="548"/>
      <c r="EV1964" s="548"/>
      <c r="EW1964" s="548"/>
      <c r="EX1964" s="548"/>
      <c r="EY1964" s="548"/>
      <c r="EZ1964" s="548"/>
      <c r="FA1964" s="548"/>
      <c r="FB1964" s="548"/>
      <c r="FC1964" s="548"/>
      <c r="FD1964" s="548"/>
      <c r="FE1964" s="548"/>
      <c r="FF1964" s="548"/>
      <c r="FG1964" s="548"/>
      <c r="FH1964" s="548"/>
      <c r="FI1964" s="548"/>
      <c r="FJ1964" s="548"/>
      <c r="FK1964" s="548"/>
      <c r="FL1964" s="548"/>
      <c r="FN1964" s="548"/>
      <c r="FO1964" s="548"/>
      <c r="FP1964" s="548"/>
      <c r="FQ1964" s="548"/>
      <c r="FR1964" s="548"/>
      <c r="FS1964" s="548"/>
      <c r="FT1964" s="548"/>
      <c r="FU1964" s="548"/>
      <c r="FV1964" s="548"/>
      <c r="FW1964" s="548"/>
      <c r="FX1964" s="548"/>
      <c r="FY1964" s="548"/>
      <c r="FZ1964" s="548"/>
      <c r="GA1964" s="548"/>
      <c r="GB1964" s="548"/>
      <c r="GC1964" s="548"/>
      <c r="GD1964" s="548"/>
      <c r="GE1964" s="548"/>
      <c r="GF1964" s="548"/>
      <c r="GG1964" s="548"/>
      <c r="GH1964" s="548"/>
      <c r="GI1964" s="548"/>
      <c r="GJ1964" s="548"/>
      <c r="GK1964" s="548"/>
      <c r="GL1964" s="548"/>
      <c r="GM1964" s="548"/>
      <c r="GN1964" s="548"/>
      <c r="GO1964" s="548"/>
      <c r="GP1964" s="548"/>
      <c r="GQ1964" s="548"/>
      <c r="GR1964" s="548"/>
      <c r="GS1964" s="548"/>
      <c r="GT1964" s="548"/>
      <c r="GU1964" s="548"/>
      <c r="GV1964" s="548"/>
      <c r="GW1964" s="548"/>
      <c r="GX1964" s="548"/>
      <c r="GY1964" s="548"/>
      <c r="GZ1964" s="548"/>
      <c r="HA1964" s="548"/>
      <c r="HB1964" s="548"/>
      <c r="HC1964" s="548"/>
      <c r="HD1964" s="548"/>
      <c r="HE1964" s="548"/>
      <c r="HF1964" s="548"/>
      <c r="HG1964" s="548"/>
      <c r="HH1964" s="548"/>
      <c r="HI1964" s="548"/>
      <c r="HJ1964" s="548"/>
      <c r="HK1964" s="548"/>
      <c r="HL1964" s="548"/>
      <c r="HM1964" s="548"/>
      <c r="HN1964" s="548"/>
      <c r="HO1964" s="548"/>
      <c r="HP1964" s="548"/>
      <c r="HQ1964" s="548"/>
      <c r="HR1964" s="548"/>
      <c r="HS1964" s="548"/>
      <c r="HT1964" s="548"/>
      <c r="HU1964" s="548"/>
      <c r="HV1964" s="548"/>
      <c r="HW1964" s="548"/>
      <c r="HX1964" s="548"/>
      <c r="HY1964" s="548"/>
      <c r="HZ1964" s="548"/>
      <c r="IA1964" s="548"/>
      <c r="IB1964" s="548"/>
      <c r="IC1964" s="548"/>
      <c r="ID1964" s="548"/>
      <c r="IE1964" s="548"/>
      <c r="IF1964" s="548"/>
      <c r="IG1964" s="548"/>
      <c r="IH1964" s="548"/>
      <c r="II1964" s="548"/>
      <c r="IJ1964" s="548"/>
      <c r="IK1964" s="548"/>
      <c r="IL1964" s="548"/>
      <c r="IM1964" s="548"/>
      <c r="IN1964" s="548"/>
      <c r="IO1964" s="548"/>
      <c r="IQ1964" s="548"/>
      <c r="IR1964" s="548"/>
      <c r="IS1964" s="548"/>
      <c r="IT1964" s="548"/>
      <c r="IU1964" s="548"/>
      <c r="IV1964" s="548"/>
      <c r="IW1964" s="548"/>
      <c r="IX1964" s="548"/>
      <c r="IY1964" s="548"/>
      <c r="IZ1964" s="548"/>
      <c r="JA1964" s="548"/>
      <c r="JB1964" s="548"/>
      <c r="JC1964" s="548"/>
      <c r="JD1964" s="548"/>
      <c r="JE1964" s="548"/>
      <c r="JF1964" s="548"/>
      <c r="JG1964" s="548"/>
      <c r="JH1964" s="548"/>
      <c r="JI1964" s="548"/>
      <c r="JJ1964" s="548"/>
      <c r="JK1964" s="548"/>
      <c r="JL1964" s="548"/>
      <c r="JM1964" s="548"/>
      <c r="JN1964" s="548"/>
      <c r="JO1964" s="548"/>
      <c r="JP1964" s="548"/>
      <c r="JQ1964" s="548"/>
      <c r="JR1964" s="548"/>
      <c r="JS1964" s="548"/>
      <c r="JT1964" s="548"/>
      <c r="JU1964" s="548"/>
      <c r="JV1964" s="548"/>
      <c r="JW1964" s="548"/>
      <c r="JX1964" s="548"/>
      <c r="JY1964" s="548"/>
      <c r="JZ1964" s="548"/>
      <c r="KA1964" s="548"/>
      <c r="KB1964" s="548"/>
      <c r="KC1964" s="548"/>
      <c r="KD1964" s="548"/>
      <c r="KE1964" s="548"/>
      <c r="KF1964" s="548"/>
      <c r="KG1964" s="548"/>
      <c r="KH1964" s="548"/>
      <c r="KI1964" s="548"/>
      <c r="KJ1964" s="548"/>
      <c r="KK1964" s="548"/>
      <c r="KL1964" s="548"/>
      <c r="KM1964" s="548"/>
      <c r="KN1964" s="548"/>
      <c r="KO1964" s="548"/>
      <c r="KP1964" s="548"/>
      <c r="KQ1964" s="548"/>
      <c r="KR1964" s="548"/>
      <c r="KS1964" s="548"/>
      <c r="KT1964" s="548"/>
      <c r="KU1964" s="548"/>
      <c r="KV1964" s="548"/>
      <c r="KW1964" s="548"/>
      <c r="KX1964" s="548"/>
      <c r="KY1964" s="548"/>
      <c r="KZ1964" s="548"/>
      <c r="LA1964" s="548"/>
      <c r="LB1964" s="548"/>
      <c r="LC1964" s="548"/>
      <c r="LD1964" s="548"/>
      <c r="LE1964" s="548"/>
      <c r="LF1964" s="548"/>
      <c r="LG1964" s="548"/>
      <c r="LH1964" s="548"/>
      <c r="LI1964" s="548"/>
      <c r="LJ1964" s="548"/>
      <c r="LK1964" s="548"/>
      <c r="LL1964" s="548"/>
      <c r="LM1964" s="548"/>
      <c r="LN1964" s="548"/>
      <c r="LO1964" s="548"/>
      <c r="LP1964" s="548"/>
      <c r="LQ1964" s="548"/>
      <c r="LR1964" s="548"/>
    </row>
    <row r="1965" spans="2:330" s="477" customFormat="1">
      <c r="B1965" s="106">
        <v>2</v>
      </c>
      <c r="C1965" s="106">
        <v>2</v>
      </c>
      <c r="D1965" s="106">
        <v>6</v>
      </c>
      <c r="E1965" s="106">
        <v>226</v>
      </c>
      <c r="F1965" s="271"/>
      <c r="G1965" s="58">
        <f>Inputs!R805</f>
        <v>0</v>
      </c>
      <c r="H1965" s="481">
        <f>Infected!I1471*(VLOOKUP($D1965,Decrements!$B$2191:$V$2196,H$874)/4+VLOOKUP($D1965,Decrements!$B$2243:$V$2248,H$874)/4+VLOOKUP($D1965,Decrements!$B$2295:$V$2300,H$874)/4)</f>
        <v>0</v>
      </c>
      <c r="I1965" s="481">
        <f>Infected!J1471*(VLOOKUP($D1965,Decrements!$B$2191:$V$2196,I$874)/4+VLOOKUP($D1965,Decrements!$B$2243:$V$2248,I$874)/4+VLOOKUP($D1965,Decrements!$B$2295:$V$2300,I$874)/4)</f>
        <v>0</v>
      </c>
      <c r="J1965" s="481">
        <f>Infected!K1471*(VLOOKUP($D1965,Decrements!$B$2191:$V$2196,J$874)/4+VLOOKUP($D1965,Decrements!$B$2243:$V$2248,J$874)/4+VLOOKUP($D1965,Decrements!$B$2295:$V$2300,J$874)/4)</f>
        <v>0</v>
      </c>
      <c r="K1965" s="481">
        <f>Infected!L1471*(VLOOKUP($D1965,Decrements!$B$2191:$V$2196,K$874)/4+VLOOKUP($D1965,Decrements!$B$2243:$V$2248,K$874)/4+VLOOKUP($D1965,Decrements!$B$2295:$V$2300,K$874)/4)</f>
        <v>0</v>
      </c>
      <c r="L1965" s="481">
        <f>Infected!M1471*(VLOOKUP($D1965,Decrements!$B$2191:$V$2196,L$874)/4+VLOOKUP($D1965,Decrements!$B$2243:$V$2248,L$874)/4+VLOOKUP($D1965,Decrements!$B$2295:$V$2300,L$874)/4)</f>
        <v>0</v>
      </c>
      <c r="M1965" s="481">
        <f>Infected!N1471*(VLOOKUP($D1965,Decrements!$B$2191:$V$2196,M$874)/4+VLOOKUP($D1965,Decrements!$B$2243:$V$2248,M$874)/4+VLOOKUP($D1965,Decrements!$B$2295:$V$2300,M$874)/4)</f>
        <v>0</v>
      </c>
      <c r="N1965" s="481">
        <f>Infected!O1471*(VLOOKUP($D1965,Decrements!$B$2191:$V$2196,N$874)/4+VLOOKUP($D1965,Decrements!$B$2243:$V$2248,N$874)/4+VLOOKUP($D1965,Decrements!$B$2295:$V$2300,N$874)/4)</f>
        <v>0</v>
      </c>
      <c r="O1965" s="481">
        <f>Infected!P1471*(VLOOKUP($D1965,Decrements!$B$2191:$V$2196,O$874)/4+VLOOKUP($D1965,Decrements!$B$2243:$V$2248,O$874)/4+VLOOKUP($D1965,Decrements!$B$2295:$V$2300,O$874)/4)</f>
        <v>0</v>
      </c>
      <c r="P1965" s="481">
        <f>Infected!Q1471*(VLOOKUP($D1965,Decrements!$B$2191:$V$2196,P$874)/4+VLOOKUP($D1965,Decrements!$B$2243:$V$2248,P$874)/4+VLOOKUP($D1965,Decrements!$B$2295:$V$2300,P$874)/4)</f>
        <v>0</v>
      </c>
      <c r="Q1965" s="481">
        <f>Infected!R1471*(VLOOKUP($D1965,Decrements!$B$2191:$V$2196,Q$874)/4+VLOOKUP($D1965,Decrements!$B$2243:$V$2248,Q$874)/4+VLOOKUP($D1965,Decrements!$B$2295:$V$2300,Q$874)/4)</f>
        <v>0</v>
      </c>
      <c r="R1965" s="481">
        <f>Infected!S1471*(VLOOKUP($D1965,Decrements!$B$2191:$V$2196,R$874)/4+VLOOKUP($D1965,Decrements!$B$2243:$V$2248,R$874)/4+VLOOKUP($D1965,Decrements!$B$2295:$V$2300,R$874)/4)</f>
        <v>0</v>
      </c>
      <c r="S1965" s="481">
        <f>Infected!T1471*(VLOOKUP($D1965,Decrements!$B$2191:$V$2196,S$874)/4+VLOOKUP($D1965,Decrements!$B$2243:$V$2248,S$874)/4+VLOOKUP($D1965,Decrements!$B$2295:$V$2300,S$874)/4)</f>
        <v>0</v>
      </c>
      <c r="T1965" s="481">
        <f>Infected!U1471*(VLOOKUP($D1965,Decrements!$B$2191:$V$2196,T$874)/4+VLOOKUP($D1965,Decrements!$B$2243:$V$2248,T$874)/4+VLOOKUP($D1965,Decrements!$B$2295:$V$2300,T$874)/4)</f>
        <v>0</v>
      </c>
      <c r="U1965" s="481">
        <f>Infected!V1471*(VLOOKUP($D1965,Decrements!$B$2191:$V$2196,U$874)/4+VLOOKUP($D1965,Decrements!$B$2243:$V$2248,U$874)/4+VLOOKUP($D1965,Decrements!$B$2295:$V$2300,U$874)/4)</f>
        <v>0</v>
      </c>
      <c r="V1965" s="481">
        <f>Infected!W1471*(VLOOKUP($D1965,Decrements!$B$2191:$V$2196,V$874)/4+VLOOKUP($D1965,Decrements!$B$2243:$V$2248,V$874)/4+VLOOKUP($D1965,Decrements!$B$2295:$V$2300,V$874)/4)</f>
        <v>0</v>
      </c>
      <c r="W1965" s="481">
        <f>Infected!X1471*(VLOOKUP($D1965,Decrements!$B$2191:$V$2196,W$874)/4+VLOOKUP($D1965,Decrements!$B$2243:$V$2248,W$874)/4+VLOOKUP($D1965,Decrements!$B$2295:$V$2300,W$874)/4)</f>
        <v>0</v>
      </c>
      <c r="X1965" s="481">
        <f>Infected!Y1471*(VLOOKUP($D1965,Decrements!$B$2191:$V$2196,X$874)/4+VLOOKUP($D1965,Decrements!$B$2243:$V$2248,X$874)/4+VLOOKUP($D1965,Decrements!$B$2295:$V$2300,X$874)/4)</f>
        <v>0</v>
      </c>
      <c r="Y1965" s="481">
        <f>Infected!Z1471*(VLOOKUP($D1965,Decrements!$B$2191:$V$2196,Y$874)/4+VLOOKUP($D1965,Decrements!$B$2243:$V$2248,Y$874)/4+VLOOKUP($D1965,Decrements!$B$2295:$V$2300,Y$874)/4)</f>
        <v>0</v>
      </c>
      <c r="Z1965" s="481">
        <f>Infected!AA1471*(VLOOKUP($D1965,Decrements!$B$2191:$V$2196,Z$874)/4+VLOOKUP($D1965,Decrements!$B$2243:$V$2248,Z$874)/4+VLOOKUP($D1965,Decrements!$B$2295:$V$2300,Z$874)/4)</f>
        <v>0</v>
      </c>
      <c r="AA1965" s="481">
        <f>Infected!AB1471*(VLOOKUP($D1965,Decrements!$B$2191:$V$2196,AA$874)/4+VLOOKUP($D1965,Decrements!$B$2243:$V$2248,AA$874)/4+VLOOKUP($D1965,Decrements!$B$2295:$V$2300,AA$874)/4)</f>
        <v>0</v>
      </c>
      <c r="AB1965" s="481">
        <f>Infected!AC1471*(VLOOKUP($D1965,Decrements!$B$2191:$V$2196,AB$874)/4+VLOOKUP($D1965,Decrements!$B$2243:$V$2248,AB$874)/4+VLOOKUP($D1965,Decrements!$B$2295:$V$2300,AB$874)/4)</f>
        <v>0</v>
      </c>
      <c r="AC1965" s="481">
        <f>Infected!AD1471*(VLOOKUP($D1965,Decrements!$B$2191:$V$2196,AC$874)/4+VLOOKUP($D1965,Decrements!$B$2243:$V$2248,AC$874)/4+VLOOKUP($D1965,Decrements!$B$2295:$V$2300,AC$874)/4)</f>
        <v>0</v>
      </c>
      <c r="AD1965" s="481">
        <f>Infected!AE1471*(VLOOKUP($D1965,Decrements!$B$2191:$V$2196,AD$874)/4+VLOOKUP($D1965,Decrements!$B$2243:$V$2248,AD$874)/4+VLOOKUP($D1965,Decrements!$B$2295:$V$2300,AD$874)/4)</f>
        <v>0</v>
      </c>
      <c r="AE1965" s="481">
        <f>Infected!AF1471*(VLOOKUP($D1965,Decrements!$B$2191:$V$2196,AE$874)/4+VLOOKUP($D1965,Decrements!$B$2243:$V$2248,AE$874)/4+VLOOKUP($D1965,Decrements!$B$2295:$V$2300,AE$874)/4)</f>
        <v>0</v>
      </c>
      <c r="AF1965" s="481">
        <f>Infected!AG1471*(VLOOKUP($D1965,Decrements!$B$2191:$V$2196,AF$874)/4+VLOOKUP($D1965,Decrements!$B$2243:$V$2248,AF$874)/4+VLOOKUP($D1965,Decrements!$B$2295:$V$2300,AF$874)/4)</f>
        <v>0</v>
      </c>
      <c r="AG1965" s="481">
        <f>Infected!AH1471*(VLOOKUP($D1965,Decrements!$B$2191:$V$2196,AG$874)/4+VLOOKUP($D1965,Decrements!$B$2243:$V$2248,AG$874)/4+VLOOKUP($D1965,Decrements!$B$2295:$V$2300,AG$874)/4)</f>
        <v>0</v>
      </c>
      <c r="AH1965" s="481">
        <f>Infected!AI1471*(VLOOKUP($D1965,Decrements!$B$2191:$V$2196,AH$874)/4+VLOOKUP($D1965,Decrements!$B$2243:$V$2248,AH$874)/4+VLOOKUP($D1965,Decrements!$B$2295:$V$2300,AH$874)/4)</f>
        <v>0</v>
      </c>
      <c r="AI1965" s="481">
        <f>Infected!AJ1471*(VLOOKUP($D1965,Decrements!$B$2191:$V$2196,AI$874)/4+VLOOKUP($D1965,Decrements!$B$2243:$V$2248,AI$874)/4+VLOOKUP($D1965,Decrements!$B$2295:$V$2300,AI$874)/4)</f>
        <v>0</v>
      </c>
      <c r="AJ1965" s="481">
        <f>Infected!AK1471*(VLOOKUP($D1965,Decrements!$B$2191:$V$2196,AJ$874)/4+VLOOKUP($D1965,Decrements!$B$2243:$V$2248,AJ$874)/4+VLOOKUP($D1965,Decrements!$B$2295:$V$2300,AJ$874)/4)</f>
        <v>0</v>
      </c>
      <c r="AK1965" s="481">
        <f>Infected!AL1471*(VLOOKUP($D1965,Decrements!$B$2191:$V$2196,AK$874)/4+VLOOKUP($D1965,Decrements!$B$2243:$V$2248,AK$874)/4+VLOOKUP($D1965,Decrements!$B$2295:$V$2300,AK$874)/4)</f>
        <v>0</v>
      </c>
      <c r="AL1965" s="481">
        <f>Infected!AM1471*(VLOOKUP($D1965,Decrements!$B$2191:$V$2196,AL$874)/4+VLOOKUP($D1965,Decrements!$B$2243:$V$2248,AL$874)/4+VLOOKUP($D1965,Decrements!$B$2295:$V$2300,AL$874)/4)</f>
        <v>0</v>
      </c>
      <c r="AM1965" s="481">
        <f>Infected!AN1471*(VLOOKUP($D1965,Decrements!$B$2191:$V$2196,AM$874)/4+VLOOKUP($D1965,Decrements!$B$2243:$V$2248,AM$874)/4+VLOOKUP($D1965,Decrements!$B$2295:$V$2300,AM$874)/4)</f>
        <v>0</v>
      </c>
      <c r="AN1965" s="481">
        <f>Infected!AO1471*(VLOOKUP($D1965,Decrements!$B$2191:$V$2196,AN$874)/4+VLOOKUP($D1965,Decrements!$B$2243:$V$2248,AN$874)/4+VLOOKUP($D1965,Decrements!$B$2295:$V$2300,AN$874)/4)</f>
        <v>0</v>
      </c>
      <c r="AO1965" s="481">
        <f>Infected!AP1471*(VLOOKUP($D1965,Decrements!$B$2191:$V$2196,AO$874)/4+VLOOKUP($D1965,Decrements!$B$2243:$V$2248,AO$874)/4+VLOOKUP($D1965,Decrements!$B$2295:$V$2300,AO$874)/4)</f>
        <v>0</v>
      </c>
      <c r="AP1965" s="481">
        <f>Infected!AQ1471*(VLOOKUP($D1965,Decrements!$B$2191:$V$2196,AP$874)/4+VLOOKUP($D1965,Decrements!$B$2243:$V$2248,AP$874)/4+VLOOKUP($D1965,Decrements!$B$2295:$V$2300,AP$874)/4)</f>
        <v>0</v>
      </c>
      <c r="AQ1965" s="481">
        <f>Infected!AR1471*(VLOOKUP($D1965,Decrements!$B$2191:$V$2196,AQ$874)/4+VLOOKUP($D1965,Decrements!$B$2243:$V$2248,AQ$874)/4+VLOOKUP($D1965,Decrements!$B$2295:$V$2300,AQ$874)/4)</f>
        <v>0</v>
      </c>
      <c r="AR1965" s="481">
        <f>Infected!AS1471*(VLOOKUP($D1965,Decrements!$B$2191:$V$2196,AR$874)/4+VLOOKUP($D1965,Decrements!$B$2243:$V$2248,AR$874)/4+VLOOKUP($D1965,Decrements!$B$2295:$V$2300,AR$874)/4)</f>
        <v>0</v>
      </c>
      <c r="AS1965" s="481">
        <f>Infected!AT1471*(VLOOKUP($D1965,Decrements!$B$2191:$V$2196,AS$874)/4+VLOOKUP($D1965,Decrements!$B$2243:$V$2248,AS$874)/4+VLOOKUP($D1965,Decrements!$B$2295:$V$2300,AS$874)/4)</f>
        <v>0</v>
      </c>
      <c r="AT1965" s="481">
        <f>Infected!AU1471*(VLOOKUP($D1965,Decrements!$B$2191:$V$2196,AT$874)/4+VLOOKUP($D1965,Decrements!$B$2243:$V$2248,AT$874)/4+VLOOKUP($D1965,Decrements!$B$2295:$V$2300,AT$874)/4)</f>
        <v>0</v>
      </c>
      <c r="AU1965" s="481">
        <f>Infected!AV1471*(VLOOKUP($D1965,Decrements!$B$2191:$V$2196,AU$874)/4+VLOOKUP($D1965,Decrements!$B$2243:$V$2248,AU$874)/4+VLOOKUP($D1965,Decrements!$B$2295:$V$2300,AU$874)/4)</f>
        <v>0</v>
      </c>
      <c r="AV1965" s="481">
        <f>Infected!AW1471*(VLOOKUP($D1965,Decrements!$B$2191:$V$2196,AV$874)/4+VLOOKUP($D1965,Decrements!$B$2243:$V$2248,AV$874)/4+VLOOKUP($D1965,Decrements!$B$2295:$V$2300,AV$874)/4)</f>
        <v>0</v>
      </c>
      <c r="AW1965" s="481">
        <f>Infected!AX1471*(VLOOKUP($D1965,Decrements!$B$2191:$V$2196,AW$874)/4+VLOOKUP($D1965,Decrements!$B$2243:$V$2248,AW$874)/4+VLOOKUP($D1965,Decrements!$B$2295:$V$2300,AW$874)/4)</f>
        <v>0</v>
      </c>
      <c r="AX1965" s="481">
        <f>Infected!AY1471*(VLOOKUP($D1965,Decrements!$B$2191:$V$2196,AX$874)/4+VLOOKUP($D1965,Decrements!$B$2243:$V$2248,AX$874)/4+VLOOKUP($D1965,Decrements!$B$2295:$V$2300,AX$874)/4)</f>
        <v>0</v>
      </c>
      <c r="AY1965" s="481">
        <f>Infected!AZ1471*(VLOOKUP($D1965,Decrements!$B$2191:$V$2196,AY$874)/4+VLOOKUP($D1965,Decrements!$B$2243:$V$2248,AY$874)/4+VLOOKUP($D1965,Decrements!$B$2295:$V$2300,AY$874)/4)</f>
        <v>0</v>
      </c>
      <c r="AZ1965" s="481">
        <f>Infected!BA1471*(VLOOKUP($D1965,Decrements!$B$2191:$V$2196,AZ$874)/4+VLOOKUP($D1965,Decrements!$B$2243:$V$2248,AZ$874)/4+VLOOKUP($D1965,Decrements!$B$2295:$V$2300,AZ$874)/4)</f>
        <v>0</v>
      </c>
      <c r="BA1965" s="481">
        <f>Infected!BB1471*(VLOOKUP($D1965,Decrements!$B$2191:$V$2196,BA$874)/4+VLOOKUP($D1965,Decrements!$B$2243:$V$2248,BA$874)/4+VLOOKUP($D1965,Decrements!$B$2295:$V$2300,BA$874)/4)</f>
        <v>0</v>
      </c>
      <c r="BB1965" s="481">
        <f>Infected!BC1471*(VLOOKUP($D1965,Decrements!$B$2191:$V$2196,BB$874)/4+VLOOKUP($D1965,Decrements!$B$2243:$V$2248,BB$874)/4+VLOOKUP($D1965,Decrements!$B$2295:$V$2300,BB$874)/4)</f>
        <v>0</v>
      </c>
      <c r="BC1965" s="481">
        <f>Infected!BD1471*(VLOOKUP($D1965,Decrements!$B$2191:$V$2196,BC$874)/4+VLOOKUP($D1965,Decrements!$B$2243:$V$2248,BC$874)/4+VLOOKUP($D1965,Decrements!$B$2295:$V$2300,BC$874)/4)</f>
        <v>0</v>
      </c>
      <c r="BD1965" s="481">
        <f>Infected!BE1471*(VLOOKUP($D1965,Decrements!$B$2191:$V$2196,BD$874)/4+VLOOKUP($D1965,Decrements!$B$2243:$V$2248,BD$874)/4+VLOOKUP($D1965,Decrements!$B$2295:$V$2300,BD$874)/4)</f>
        <v>0</v>
      </c>
      <c r="BE1965" s="481">
        <f>Infected!BF1471*(VLOOKUP($D1965,Decrements!$B$2191:$V$2196,BE$874)/4+VLOOKUP($D1965,Decrements!$B$2243:$V$2248,BE$874)/4+VLOOKUP($D1965,Decrements!$B$2295:$V$2300,BE$874)/4)</f>
        <v>0</v>
      </c>
      <c r="BF1965" s="481">
        <f>Infected!BG1471*(VLOOKUP($D1965,Decrements!$B$2191:$V$2196,BF$874)/4+VLOOKUP($D1965,Decrements!$B$2243:$V$2248,BF$874)/4+VLOOKUP($D1965,Decrements!$B$2295:$V$2300,BF$874)/4)</f>
        <v>0</v>
      </c>
      <c r="BG1965" s="481">
        <f>Infected!BH1471*(VLOOKUP($D1965,Decrements!$B$2191:$V$2196,BG$874)/4+VLOOKUP($D1965,Decrements!$B$2243:$V$2248,BG$874)/4+VLOOKUP($D1965,Decrements!$B$2295:$V$2300,BG$874)/4)</f>
        <v>0</v>
      </c>
      <c r="BH1965" s="481">
        <f>Infected!BI1471*(VLOOKUP($D1965,Decrements!$B$2191:$V$2196,BH$874)/4+VLOOKUP($D1965,Decrements!$B$2243:$V$2248,BH$874)/4+VLOOKUP($D1965,Decrements!$B$2295:$V$2300,BH$874)/4)</f>
        <v>0</v>
      </c>
      <c r="BI1965" s="481">
        <f>Infected!BJ1471*(VLOOKUP($D1965,Decrements!$B$2191:$V$2196,BI$874)/4+VLOOKUP($D1965,Decrements!$B$2243:$V$2248,BI$874)/4+VLOOKUP($D1965,Decrements!$B$2295:$V$2300,BI$874)/4)</f>
        <v>0</v>
      </c>
      <c r="BJ1965" s="481">
        <f>Infected!BK1471*(VLOOKUP($D1965,Decrements!$B$2191:$V$2196,BJ$874)/4+VLOOKUP($D1965,Decrements!$B$2243:$V$2248,BJ$874)/4+VLOOKUP($D1965,Decrements!$B$2295:$V$2300,BJ$874)/4)</f>
        <v>0</v>
      </c>
      <c r="BK1965" s="481">
        <f>Infected!BL1471*(VLOOKUP($D1965,Decrements!$B$2191:$V$2196,BK$874)/4+VLOOKUP($D1965,Decrements!$B$2243:$V$2248,BK$874)/4+VLOOKUP($D1965,Decrements!$B$2295:$V$2300,BK$874)/4)</f>
        <v>0</v>
      </c>
      <c r="BL1965" s="481">
        <f>Infected!BM1471*(VLOOKUP($D1965,Decrements!$B$2191:$V$2196,BL$874)/4+VLOOKUP($D1965,Decrements!$B$2243:$V$2248,BL$874)/4+VLOOKUP($D1965,Decrements!$B$2295:$V$2300,BL$874)/4)</f>
        <v>0</v>
      </c>
      <c r="BM1965" s="481">
        <f>Infected!BN1471*(VLOOKUP($D1965,Decrements!$B$2191:$V$2196,BM$874)/4+VLOOKUP($D1965,Decrements!$B$2243:$V$2248,BM$874)/4+VLOOKUP($D1965,Decrements!$B$2295:$V$2300,BM$874)/4)</f>
        <v>0</v>
      </c>
      <c r="BN1965" s="481">
        <f>Infected!BO1471*(VLOOKUP($D1965,Decrements!$B$2191:$V$2196,BN$874)/4+VLOOKUP($D1965,Decrements!$B$2243:$V$2248,BN$874)/4+VLOOKUP($D1965,Decrements!$B$2295:$V$2300,BN$874)/4)</f>
        <v>0</v>
      </c>
      <c r="BO1965" s="481">
        <f>Infected!BP1471*(VLOOKUP($D1965,Decrements!$B$2191:$V$2196,BO$874)/4+VLOOKUP($D1965,Decrements!$B$2243:$V$2248,BO$874)/4+VLOOKUP($D1965,Decrements!$B$2295:$V$2300,BO$874)/4)</f>
        <v>0</v>
      </c>
      <c r="BP1965" s="481">
        <f>Infected!BQ1471*(VLOOKUP($D1965,Decrements!$B$2191:$V$2196,BP$874)/4+VLOOKUP($D1965,Decrements!$B$2243:$V$2248,BP$874)/4+VLOOKUP($D1965,Decrements!$B$2295:$V$2300,BP$874)/4)</f>
        <v>0</v>
      </c>
      <c r="BQ1965" s="481">
        <f>Infected!BR1471*(VLOOKUP($D1965,Decrements!$B$2191:$V$2196,BQ$874)/4+VLOOKUP($D1965,Decrements!$B$2243:$V$2248,BQ$874)/4+VLOOKUP($D1965,Decrements!$B$2295:$V$2300,BQ$874)/4)</f>
        <v>0</v>
      </c>
      <c r="BR1965" s="481">
        <f>Infected!BS1471*(VLOOKUP($D1965,Decrements!$B$2191:$V$2196,BR$874)/4+VLOOKUP($D1965,Decrements!$B$2243:$V$2248,BR$874)/4+VLOOKUP($D1965,Decrements!$B$2295:$V$2300,BR$874)/4)</f>
        <v>0</v>
      </c>
      <c r="BS1965" s="481">
        <f>Infected!BT1471*(VLOOKUP($D1965,Decrements!$B$2191:$V$2196,BS$874)/4+VLOOKUP($D1965,Decrements!$B$2243:$V$2248,BS$874)/4+VLOOKUP($D1965,Decrements!$B$2295:$V$2300,BS$874)/4)</f>
        <v>0</v>
      </c>
      <c r="BT1965" s="481">
        <f>Infected!BU1471*(VLOOKUP($D1965,Decrements!$B$2191:$V$2196,BT$874)/4+VLOOKUP($D1965,Decrements!$B$2243:$V$2248,BT$874)/4+VLOOKUP($D1965,Decrements!$B$2295:$V$2300,BT$874)/4)</f>
        <v>0</v>
      </c>
      <c r="BU1965" s="481">
        <f>Infected!BV1471*(VLOOKUP($D1965,Decrements!$B$2191:$V$2196,BU$874)/4+VLOOKUP($D1965,Decrements!$B$2243:$V$2248,BU$874)/4+VLOOKUP($D1965,Decrements!$B$2295:$V$2300,BU$874)/4)</f>
        <v>0</v>
      </c>
      <c r="BV1965" s="481">
        <f>Infected!BW1471*(VLOOKUP($D1965,Decrements!$B$2191:$V$2196,BV$874)/4+VLOOKUP($D1965,Decrements!$B$2243:$V$2248,BV$874)/4+VLOOKUP($D1965,Decrements!$B$2295:$V$2300,BV$874)/4)</f>
        <v>0</v>
      </c>
      <c r="BW1965" s="481">
        <f>Infected!BX1471*(VLOOKUP($D1965,Decrements!$B$2191:$V$2196,BW$874)/4+VLOOKUP($D1965,Decrements!$B$2243:$V$2248,BW$874)/4+VLOOKUP($D1965,Decrements!$B$2295:$V$2300,BW$874)/4)</f>
        <v>0</v>
      </c>
      <c r="BX1965" s="481">
        <f>Infected!BY1471*(VLOOKUP($D1965,Decrements!$B$2191:$V$2196,BX$874)/4+VLOOKUP($D1965,Decrements!$B$2243:$V$2248,BX$874)/4+VLOOKUP($D1965,Decrements!$B$2295:$V$2300,BX$874)/4)</f>
        <v>0</v>
      </c>
      <c r="BY1965" s="481">
        <f>Infected!BZ1471*(VLOOKUP($D1965,Decrements!$B$2191:$V$2196,BY$874)/4+VLOOKUP($D1965,Decrements!$B$2243:$V$2248,BY$874)/4+VLOOKUP($D1965,Decrements!$B$2295:$V$2300,BY$874)/4)</f>
        <v>0</v>
      </c>
      <c r="BZ1965" s="481">
        <f>Infected!CA1471*(VLOOKUP($D1965,Decrements!$B$2191:$V$2196,BZ$874)/4+VLOOKUP($D1965,Decrements!$B$2243:$V$2248,BZ$874)/4+VLOOKUP($D1965,Decrements!$B$2295:$V$2300,BZ$874)/4)</f>
        <v>0</v>
      </c>
      <c r="CA1965" s="481">
        <f>Infected!CB1471*(VLOOKUP($D1965,Decrements!$B$2191:$V$2196,CA$874)/4+VLOOKUP($D1965,Decrements!$B$2243:$V$2248,CA$874)/4+VLOOKUP($D1965,Decrements!$B$2295:$V$2300,CA$874)/4)</f>
        <v>0</v>
      </c>
      <c r="CB1965" s="481">
        <f>Infected!CC1471*(VLOOKUP($D1965,Decrements!$B$2191:$V$2196,CB$874)/4+VLOOKUP($D1965,Decrements!$B$2243:$V$2248,CB$874)/4+VLOOKUP($D1965,Decrements!$B$2295:$V$2300,CB$874)/4)</f>
        <v>0</v>
      </c>
      <c r="CC1965" s="481">
        <f>Infected!CD1471*(VLOOKUP($D1965,Decrements!$B$2191:$V$2196,CC$874)/4+VLOOKUP($D1965,Decrements!$B$2243:$V$2248,CC$874)/4+VLOOKUP($D1965,Decrements!$B$2295:$V$2300,CC$874)/4)</f>
        <v>0</v>
      </c>
      <c r="CD1965" s="481">
        <f>Infected!CE1471*(VLOOKUP($D1965,Decrements!$B$2191:$V$2196,CD$874)/4+VLOOKUP($D1965,Decrements!$B$2243:$V$2248,CD$874)/4+VLOOKUP($D1965,Decrements!$B$2295:$V$2300,CD$874)/4)</f>
        <v>0</v>
      </c>
      <c r="CE1965" s="481">
        <f>Infected!CF1471*(VLOOKUP($D1965,Decrements!$B$2191:$V$2196,CE$874)/4+VLOOKUP($D1965,Decrements!$B$2243:$V$2248,CE$874)/4+VLOOKUP($D1965,Decrements!$B$2295:$V$2300,CE$874)/4)</f>
        <v>0</v>
      </c>
      <c r="CF1965" s="481">
        <f>Infected!CG1471*(VLOOKUP($D1965,Decrements!$B$2191:$V$2196,CF$874)/4+VLOOKUP($D1965,Decrements!$B$2243:$V$2248,CF$874)/4+VLOOKUP($D1965,Decrements!$B$2295:$V$2300,CF$874)/4)</f>
        <v>0</v>
      </c>
      <c r="CG1965" s="481">
        <f>Infected!CH1471*(VLOOKUP($D1965,Decrements!$B$2191:$V$2196,CG$874)/4+VLOOKUP($D1965,Decrements!$B$2243:$V$2248,CG$874)/4+VLOOKUP($D1965,Decrements!$B$2295:$V$2300,CG$874)/4)</f>
        <v>0</v>
      </c>
      <c r="CH1965" s="481">
        <f>Infected!CI1471*(VLOOKUP($D1965,Decrements!$B$2191:$V$2196,CH$874)/4+VLOOKUP($D1965,Decrements!$B$2243:$V$2248,CH$874)/4+VLOOKUP($D1965,Decrements!$B$2295:$V$2300,CH$874)/4)</f>
        <v>0</v>
      </c>
      <c r="CI1965" s="481">
        <f>Infected!CJ1471*(VLOOKUP($D1965,Decrements!$B$2191:$V$2196,CI$874)/4+VLOOKUP($D1965,Decrements!$B$2243:$V$2248,CI$874)/4+VLOOKUP($D1965,Decrements!$B$2295:$V$2300,CI$874)/4)</f>
        <v>0</v>
      </c>
      <c r="CK1965" s="548"/>
      <c r="CL1965" s="548"/>
      <c r="CM1965" s="548"/>
      <c r="CN1965" s="548"/>
      <c r="CO1965" s="548"/>
      <c r="CP1965" s="548"/>
      <c r="CQ1965" s="548"/>
      <c r="CR1965" s="548"/>
      <c r="CS1965" s="548"/>
      <c r="CT1965" s="548"/>
      <c r="CU1965" s="548"/>
      <c r="CV1965" s="548"/>
      <c r="CW1965" s="548"/>
      <c r="CX1965" s="548"/>
      <c r="CY1965" s="548"/>
      <c r="CZ1965" s="548"/>
      <c r="DA1965" s="548"/>
      <c r="DB1965" s="548"/>
      <c r="DC1965" s="548"/>
      <c r="DD1965" s="548"/>
      <c r="DE1965" s="548"/>
      <c r="DF1965" s="548"/>
      <c r="DG1965" s="548"/>
      <c r="DH1965" s="548"/>
      <c r="DI1965" s="548"/>
      <c r="DJ1965" s="548"/>
      <c r="DK1965" s="548"/>
      <c r="DL1965" s="548"/>
      <c r="DM1965" s="548"/>
      <c r="DN1965" s="548"/>
      <c r="DO1965" s="548"/>
      <c r="DP1965" s="548"/>
      <c r="DQ1965" s="548"/>
      <c r="DR1965" s="548"/>
      <c r="DS1965" s="548"/>
      <c r="DT1965" s="548"/>
      <c r="DU1965" s="548"/>
      <c r="DV1965" s="548"/>
      <c r="DW1965" s="548"/>
      <c r="DX1965" s="548"/>
      <c r="DY1965" s="548"/>
      <c r="DZ1965" s="548"/>
      <c r="EA1965" s="548"/>
      <c r="EB1965" s="548"/>
      <c r="EC1965" s="548"/>
      <c r="ED1965" s="548"/>
      <c r="EE1965" s="548"/>
      <c r="EF1965" s="548"/>
      <c r="EG1965" s="548"/>
      <c r="EH1965" s="548"/>
      <c r="EI1965" s="548"/>
      <c r="EJ1965" s="548"/>
      <c r="EK1965" s="548"/>
      <c r="EL1965" s="548"/>
      <c r="EM1965" s="548"/>
      <c r="EN1965" s="548"/>
      <c r="EO1965" s="548"/>
      <c r="EP1965" s="548"/>
      <c r="EQ1965" s="548"/>
      <c r="ER1965" s="548"/>
      <c r="ES1965" s="548"/>
      <c r="ET1965" s="548"/>
      <c r="EU1965" s="548"/>
      <c r="EV1965" s="548"/>
      <c r="EW1965" s="548"/>
      <c r="EX1965" s="548"/>
      <c r="EY1965" s="548"/>
      <c r="EZ1965" s="548"/>
      <c r="FA1965" s="548"/>
      <c r="FB1965" s="548"/>
      <c r="FC1965" s="548"/>
      <c r="FD1965" s="548"/>
      <c r="FE1965" s="548"/>
      <c r="FF1965" s="548"/>
      <c r="FG1965" s="548"/>
      <c r="FH1965" s="548"/>
      <c r="FI1965" s="548"/>
      <c r="FJ1965" s="548"/>
      <c r="FK1965" s="548"/>
      <c r="FL1965" s="548"/>
      <c r="FN1965" s="548"/>
      <c r="FO1965" s="548"/>
      <c r="FP1965" s="548"/>
      <c r="FQ1965" s="548"/>
      <c r="FR1965" s="548"/>
      <c r="FS1965" s="548"/>
      <c r="FT1965" s="548"/>
      <c r="FU1965" s="548"/>
      <c r="FV1965" s="548"/>
      <c r="FW1965" s="548"/>
      <c r="FX1965" s="548"/>
      <c r="FY1965" s="548"/>
      <c r="FZ1965" s="548"/>
      <c r="GA1965" s="548"/>
      <c r="GB1965" s="548"/>
      <c r="GC1965" s="548"/>
      <c r="GD1965" s="548"/>
      <c r="GE1965" s="548"/>
      <c r="GF1965" s="548"/>
      <c r="GG1965" s="548"/>
      <c r="GH1965" s="548"/>
      <c r="GI1965" s="548"/>
      <c r="GJ1965" s="548"/>
      <c r="GK1965" s="548"/>
      <c r="GL1965" s="548"/>
      <c r="GM1965" s="548"/>
      <c r="GN1965" s="548"/>
      <c r="GO1965" s="548"/>
      <c r="GP1965" s="548"/>
      <c r="GQ1965" s="548"/>
      <c r="GR1965" s="548"/>
      <c r="GS1965" s="548"/>
      <c r="GT1965" s="548"/>
      <c r="GU1965" s="548"/>
      <c r="GV1965" s="548"/>
      <c r="GW1965" s="548"/>
      <c r="GX1965" s="548"/>
      <c r="GY1965" s="548"/>
      <c r="GZ1965" s="548"/>
      <c r="HA1965" s="548"/>
      <c r="HB1965" s="548"/>
      <c r="HC1965" s="548"/>
      <c r="HD1965" s="548"/>
      <c r="HE1965" s="548"/>
      <c r="HF1965" s="548"/>
      <c r="HG1965" s="548"/>
      <c r="HH1965" s="548"/>
      <c r="HI1965" s="548"/>
      <c r="HJ1965" s="548"/>
      <c r="HK1965" s="548"/>
      <c r="HL1965" s="548"/>
      <c r="HM1965" s="548"/>
      <c r="HN1965" s="548"/>
      <c r="HO1965" s="548"/>
      <c r="HP1965" s="548"/>
      <c r="HQ1965" s="548"/>
      <c r="HR1965" s="548"/>
      <c r="HS1965" s="548"/>
      <c r="HT1965" s="548"/>
      <c r="HU1965" s="548"/>
      <c r="HV1965" s="548"/>
      <c r="HW1965" s="548"/>
      <c r="HX1965" s="548"/>
      <c r="HY1965" s="548"/>
      <c r="HZ1965" s="548"/>
      <c r="IA1965" s="548"/>
      <c r="IB1965" s="548"/>
      <c r="IC1965" s="548"/>
      <c r="ID1965" s="548"/>
      <c r="IE1965" s="548"/>
      <c r="IF1965" s="548"/>
      <c r="IG1965" s="548"/>
      <c r="IH1965" s="548"/>
      <c r="II1965" s="548"/>
      <c r="IJ1965" s="548"/>
      <c r="IK1965" s="548"/>
      <c r="IL1965" s="548"/>
      <c r="IM1965" s="548"/>
      <c r="IN1965" s="548"/>
      <c r="IO1965" s="548"/>
      <c r="IQ1965" s="548"/>
      <c r="IR1965" s="548"/>
      <c r="IS1965" s="548"/>
      <c r="IT1965" s="548"/>
      <c r="IU1965" s="548"/>
      <c r="IV1965" s="548"/>
      <c r="IW1965" s="548"/>
      <c r="IX1965" s="548"/>
      <c r="IY1965" s="548"/>
      <c r="IZ1965" s="548"/>
      <c r="JA1965" s="548"/>
      <c r="JB1965" s="548"/>
      <c r="JC1965" s="548"/>
      <c r="JD1965" s="548"/>
      <c r="JE1965" s="548"/>
      <c r="JF1965" s="548"/>
      <c r="JG1965" s="548"/>
      <c r="JH1965" s="548"/>
      <c r="JI1965" s="548"/>
      <c r="JJ1965" s="548"/>
      <c r="JK1965" s="548"/>
      <c r="JL1965" s="548"/>
      <c r="JM1965" s="548"/>
      <c r="JN1965" s="548"/>
      <c r="JO1965" s="548"/>
      <c r="JP1965" s="548"/>
      <c r="JQ1965" s="548"/>
      <c r="JR1965" s="548"/>
      <c r="JS1965" s="548"/>
      <c r="JT1965" s="548"/>
      <c r="JU1965" s="548"/>
      <c r="JV1965" s="548"/>
      <c r="JW1965" s="548"/>
      <c r="JX1965" s="548"/>
      <c r="JY1965" s="548"/>
      <c r="JZ1965" s="548"/>
      <c r="KA1965" s="548"/>
      <c r="KB1965" s="548"/>
      <c r="KC1965" s="548"/>
      <c r="KD1965" s="548"/>
      <c r="KE1965" s="548"/>
      <c r="KF1965" s="548"/>
      <c r="KG1965" s="548"/>
      <c r="KH1965" s="548"/>
      <c r="KI1965" s="548"/>
      <c r="KJ1965" s="548"/>
      <c r="KK1965" s="548"/>
      <c r="KL1965" s="548"/>
      <c r="KM1965" s="548"/>
      <c r="KN1965" s="548"/>
      <c r="KO1965" s="548"/>
      <c r="KP1965" s="548"/>
      <c r="KQ1965" s="548"/>
      <c r="KR1965" s="548"/>
      <c r="KS1965" s="548"/>
      <c r="KT1965" s="548"/>
      <c r="KU1965" s="548"/>
      <c r="KV1965" s="548"/>
      <c r="KW1965" s="548"/>
      <c r="KX1965" s="548"/>
      <c r="KY1965" s="548"/>
      <c r="KZ1965" s="548"/>
      <c r="LA1965" s="548"/>
      <c r="LB1965" s="548"/>
      <c r="LC1965" s="548"/>
      <c r="LD1965" s="548"/>
      <c r="LE1965" s="548"/>
      <c r="LF1965" s="548"/>
      <c r="LG1965" s="548"/>
      <c r="LH1965" s="548"/>
      <c r="LI1965" s="548"/>
      <c r="LJ1965" s="548"/>
      <c r="LK1965" s="548"/>
      <c r="LL1965" s="548"/>
      <c r="LM1965" s="548"/>
      <c r="LN1965" s="548"/>
      <c r="LO1965" s="548"/>
      <c r="LP1965" s="548"/>
      <c r="LQ1965" s="548"/>
      <c r="LR1965" s="548"/>
    </row>
    <row r="1966" spans="2:330" s="477" customFormat="1">
      <c r="B1966" s="106">
        <v>3</v>
      </c>
      <c r="C1966" s="106">
        <v>1</v>
      </c>
      <c r="D1966" s="106">
        <v>1</v>
      </c>
      <c r="E1966" s="106">
        <v>311</v>
      </c>
      <c r="F1966" s="271"/>
      <c r="G1966" s="58">
        <f>Inputs!R806</f>
        <v>0</v>
      </c>
      <c r="H1966" s="481">
        <f>Infected!I1472*(VLOOKUP($D1966,Decrements!$B$2191:$V$2196,H$874)/4+VLOOKUP($D1966,Decrements!$B$2243:$V$2248,H$874)/4+VLOOKUP($D1966,Decrements!$B$2295:$V$2300,H$874)/4)</f>
        <v>0</v>
      </c>
      <c r="I1966" s="481">
        <f>Infected!J1472*(VLOOKUP($D1966,Decrements!$B$2191:$V$2196,I$874)/4+VLOOKUP($D1966,Decrements!$B$2243:$V$2248,I$874)/4+VLOOKUP($D1966,Decrements!$B$2295:$V$2300,I$874)/4)</f>
        <v>0</v>
      </c>
      <c r="J1966" s="481">
        <f>Infected!K1472*(VLOOKUP($D1966,Decrements!$B$2191:$V$2196,J$874)/4+VLOOKUP($D1966,Decrements!$B$2243:$V$2248,J$874)/4+VLOOKUP($D1966,Decrements!$B$2295:$V$2300,J$874)/4)</f>
        <v>0</v>
      </c>
      <c r="K1966" s="481">
        <f>Infected!L1472*(VLOOKUP($D1966,Decrements!$B$2191:$V$2196,K$874)/4+VLOOKUP($D1966,Decrements!$B$2243:$V$2248,K$874)/4+VLOOKUP($D1966,Decrements!$B$2295:$V$2300,K$874)/4)</f>
        <v>0</v>
      </c>
      <c r="L1966" s="481">
        <f>Infected!M1472*(VLOOKUP($D1966,Decrements!$B$2191:$V$2196,L$874)/4+VLOOKUP($D1966,Decrements!$B$2243:$V$2248,L$874)/4+VLOOKUP($D1966,Decrements!$B$2295:$V$2300,L$874)/4)</f>
        <v>0</v>
      </c>
      <c r="M1966" s="481">
        <f>Infected!N1472*(VLOOKUP($D1966,Decrements!$B$2191:$V$2196,M$874)/4+VLOOKUP($D1966,Decrements!$B$2243:$V$2248,M$874)/4+VLOOKUP($D1966,Decrements!$B$2295:$V$2300,M$874)/4)</f>
        <v>0</v>
      </c>
      <c r="N1966" s="481">
        <f>Infected!O1472*(VLOOKUP($D1966,Decrements!$B$2191:$V$2196,N$874)/4+VLOOKUP($D1966,Decrements!$B$2243:$V$2248,N$874)/4+VLOOKUP($D1966,Decrements!$B$2295:$V$2300,N$874)/4)</f>
        <v>0</v>
      </c>
      <c r="O1966" s="481">
        <f>Infected!P1472*(VLOOKUP($D1966,Decrements!$B$2191:$V$2196,O$874)/4+VLOOKUP($D1966,Decrements!$B$2243:$V$2248,O$874)/4+VLOOKUP($D1966,Decrements!$B$2295:$V$2300,O$874)/4)</f>
        <v>0</v>
      </c>
      <c r="P1966" s="481">
        <f>Infected!Q1472*(VLOOKUP($D1966,Decrements!$B$2191:$V$2196,P$874)/4+VLOOKUP($D1966,Decrements!$B$2243:$V$2248,P$874)/4+VLOOKUP($D1966,Decrements!$B$2295:$V$2300,P$874)/4)</f>
        <v>0</v>
      </c>
      <c r="Q1966" s="481">
        <f>Infected!R1472*(VLOOKUP($D1966,Decrements!$B$2191:$V$2196,Q$874)/4+VLOOKUP($D1966,Decrements!$B$2243:$V$2248,Q$874)/4+VLOOKUP($D1966,Decrements!$B$2295:$V$2300,Q$874)/4)</f>
        <v>0</v>
      </c>
      <c r="R1966" s="481">
        <f>Infected!S1472*(VLOOKUP($D1966,Decrements!$B$2191:$V$2196,R$874)/4+VLOOKUP($D1966,Decrements!$B$2243:$V$2248,R$874)/4+VLOOKUP($D1966,Decrements!$B$2295:$V$2300,R$874)/4)</f>
        <v>0</v>
      </c>
      <c r="S1966" s="481">
        <f>Infected!T1472*(VLOOKUP($D1966,Decrements!$B$2191:$V$2196,S$874)/4+VLOOKUP($D1966,Decrements!$B$2243:$V$2248,S$874)/4+VLOOKUP($D1966,Decrements!$B$2295:$V$2300,S$874)/4)</f>
        <v>0</v>
      </c>
      <c r="T1966" s="481">
        <f>Infected!U1472*(VLOOKUP($D1966,Decrements!$B$2191:$V$2196,T$874)/4+VLOOKUP($D1966,Decrements!$B$2243:$V$2248,T$874)/4+VLOOKUP($D1966,Decrements!$B$2295:$V$2300,T$874)/4)</f>
        <v>0</v>
      </c>
      <c r="U1966" s="481">
        <f>Infected!V1472*(VLOOKUP($D1966,Decrements!$B$2191:$V$2196,U$874)/4+VLOOKUP($D1966,Decrements!$B$2243:$V$2248,U$874)/4+VLOOKUP($D1966,Decrements!$B$2295:$V$2300,U$874)/4)</f>
        <v>0</v>
      </c>
      <c r="V1966" s="481">
        <f>Infected!W1472*(VLOOKUP($D1966,Decrements!$B$2191:$V$2196,V$874)/4+VLOOKUP($D1966,Decrements!$B$2243:$V$2248,V$874)/4+VLOOKUP($D1966,Decrements!$B$2295:$V$2300,V$874)/4)</f>
        <v>0</v>
      </c>
      <c r="W1966" s="481">
        <f>Infected!X1472*(VLOOKUP($D1966,Decrements!$B$2191:$V$2196,W$874)/4+VLOOKUP($D1966,Decrements!$B$2243:$V$2248,W$874)/4+VLOOKUP($D1966,Decrements!$B$2295:$V$2300,W$874)/4)</f>
        <v>0</v>
      </c>
      <c r="X1966" s="481">
        <f>Infected!Y1472*(VLOOKUP($D1966,Decrements!$B$2191:$V$2196,X$874)/4+VLOOKUP($D1966,Decrements!$B$2243:$V$2248,X$874)/4+VLOOKUP($D1966,Decrements!$B$2295:$V$2300,X$874)/4)</f>
        <v>0</v>
      </c>
      <c r="Y1966" s="481">
        <f>Infected!Z1472*(VLOOKUP($D1966,Decrements!$B$2191:$V$2196,Y$874)/4+VLOOKUP($D1966,Decrements!$B$2243:$V$2248,Y$874)/4+VLOOKUP($D1966,Decrements!$B$2295:$V$2300,Y$874)/4)</f>
        <v>0</v>
      </c>
      <c r="Z1966" s="481">
        <f>Infected!AA1472*(VLOOKUP($D1966,Decrements!$B$2191:$V$2196,Z$874)/4+VLOOKUP($D1966,Decrements!$B$2243:$V$2248,Z$874)/4+VLOOKUP($D1966,Decrements!$B$2295:$V$2300,Z$874)/4)</f>
        <v>0</v>
      </c>
      <c r="AA1966" s="481">
        <f>Infected!AB1472*(VLOOKUP($D1966,Decrements!$B$2191:$V$2196,AA$874)/4+VLOOKUP($D1966,Decrements!$B$2243:$V$2248,AA$874)/4+VLOOKUP($D1966,Decrements!$B$2295:$V$2300,AA$874)/4)</f>
        <v>0</v>
      </c>
      <c r="AB1966" s="481">
        <f>Infected!AC1472*(VLOOKUP($D1966,Decrements!$B$2191:$V$2196,AB$874)/4+VLOOKUP($D1966,Decrements!$B$2243:$V$2248,AB$874)/4+VLOOKUP($D1966,Decrements!$B$2295:$V$2300,AB$874)/4)</f>
        <v>0</v>
      </c>
      <c r="AC1966" s="481">
        <f>Infected!AD1472*(VLOOKUP($D1966,Decrements!$B$2191:$V$2196,AC$874)/4+VLOOKUP($D1966,Decrements!$B$2243:$V$2248,AC$874)/4+VLOOKUP($D1966,Decrements!$B$2295:$V$2300,AC$874)/4)</f>
        <v>0</v>
      </c>
      <c r="AD1966" s="481">
        <f>Infected!AE1472*(VLOOKUP($D1966,Decrements!$B$2191:$V$2196,AD$874)/4+VLOOKUP($D1966,Decrements!$B$2243:$V$2248,AD$874)/4+VLOOKUP($D1966,Decrements!$B$2295:$V$2300,AD$874)/4)</f>
        <v>0</v>
      </c>
      <c r="AE1966" s="481">
        <f>Infected!AF1472*(VLOOKUP($D1966,Decrements!$B$2191:$V$2196,AE$874)/4+VLOOKUP($D1966,Decrements!$B$2243:$V$2248,AE$874)/4+VLOOKUP($D1966,Decrements!$B$2295:$V$2300,AE$874)/4)</f>
        <v>0</v>
      </c>
      <c r="AF1966" s="481">
        <f>Infected!AG1472*(VLOOKUP($D1966,Decrements!$B$2191:$V$2196,AF$874)/4+VLOOKUP($D1966,Decrements!$B$2243:$V$2248,AF$874)/4+VLOOKUP($D1966,Decrements!$B$2295:$V$2300,AF$874)/4)</f>
        <v>0</v>
      </c>
      <c r="AG1966" s="481">
        <f>Infected!AH1472*(VLOOKUP($D1966,Decrements!$B$2191:$V$2196,AG$874)/4+VLOOKUP($D1966,Decrements!$B$2243:$V$2248,AG$874)/4+VLOOKUP($D1966,Decrements!$B$2295:$V$2300,AG$874)/4)</f>
        <v>0</v>
      </c>
      <c r="AH1966" s="481">
        <f>Infected!AI1472*(VLOOKUP($D1966,Decrements!$B$2191:$V$2196,AH$874)/4+VLOOKUP($D1966,Decrements!$B$2243:$V$2248,AH$874)/4+VLOOKUP($D1966,Decrements!$B$2295:$V$2300,AH$874)/4)</f>
        <v>0</v>
      </c>
      <c r="AI1966" s="481">
        <f>Infected!AJ1472*(VLOOKUP($D1966,Decrements!$B$2191:$V$2196,AI$874)/4+VLOOKUP($D1966,Decrements!$B$2243:$V$2248,AI$874)/4+VLOOKUP($D1966,Decrements!$B$2295:$V$2300,AI$874)/4)</f>
        <v>0</v>
      </c>
      <c r="AJ1966" s="481">
        <f>Infected!AK1472*(VLOOKUP($D1966,Decrements!$B$2191:$V$2196,AJ$874)/4+VLOOKUP($D1966,Decrements!$B$2243:$V$2248,AJ$874)/4+VLOOKUP($D1966,Decrements!$B$2295:$V$2300,AJ$874)/4)</f>
        <v>0</v>
      </c>
      <c r="AK1966" s="481">
        <f>Infected!AL1472*(VLOOKUP($D1966,Decrements!$B$2191:$V$2196,AK$874)/4+VLOOKUP($D1966,Decrements!$B$2243:$V$2248,AK$874)/4+VLOOKUP($D1966,Decrements!$B$2295:$V$2300,AK$874)/4)</f>
        <v>0</v>
      </c>
      <c r="AL1966" s="481">
        <f>Infected!AM1472*(VLOOKUP($D1966,Decrements!$B$2191:$V$2196,AL$874)/4+VLOOKUP($D1966,Decrements!$B$2243:$V$2248,AL$874)/4+VLOOKUP($D1966,Decrements!$B$2295:$V$2300,AL$874)/4)</f>
        <v>0</v>
      </c>
      <c r="AM1966" s="481">
        <f>Infected!AN1472*(VLOOKUP($D1966,Decrements!$B$2191:$V$2196,AM$874)/4+VLOOKUP($D1966,Decrements!$B$2243:$V$2248,AM$874)/4+VLOOKUP($D1966,Decrements!$B$2295:$V$2300,AM$874)/4)</f>
        <v>0</v>
      </c>
      <c r="AN1966" s="481">
        <f>Infected!AO1472*(VLOOKUP($D1966,Decrements!$B$2191:$V$2196,AN$874)/4+VLOOKUP($D1966,Decrements!$B$2243:$V$2248,AN$874)/4+VLOOKUP($D1966,Decrements!$B$2295:$V$2300,AN$874)/4)</f>
        <v>0</v>
      </c>
      <c r="AO1966" s="481">
        <f>Infected!AP1472*(VLOOKUP($D1966,Decrements!$B$2191:$V$2196,AO$874)/4+VLOOKUP($D1966,Decrements!$B$2243:$V$2248,AO$874)/4+VLOOKUP($D1966,Decrements!$B$2295:$V$2300,AO$874)/4)</f>
        <v>0</v>
      </c>
      <c r="AP1966" s="481">
        <f>Infected!AQ1472*(VLOOKUP($D1966,Decrements!$B$2191:$V$2196,AP$874)/4+VLOOKUP($D1966,Decrements!$B$2243:$V$2248,AP$874)/4+VLOOKUP($D1966,Decrements!$B$2295:$V$2300,AP$874)/4)</f>
        <v>0</v>
      </c>
      <c r="AQ1966" s="481">
        <f>Infected!AR1472*(VLOOKUP($D1966,Decrements!$B$2191:$V$2196,AQ$874)/4+VLOOKUP($D1966,Decrements!$B$2243:$V$2248,AQ$874)/4+VLOOKUP($D1966,Decrements!$B$2295:$V$2300,AQ$874)/4)</f>
        <v>0</v>
      </c>
      <c r="AR1966" s="481">
        <f>Infected!AS1472*(VLOOKUP($D1966,Decrements!$B$2191:$V$2196,AR$874)/4+VLOOKUP($D1966,Decrements!$B$2243:$V$2248,AR$874)/4+VLOOKUP($D1966,Decrements!$B$2295:$V$2300,AR$874)/4)</f>
        <v>0</v>
      </c>
      <c r="AS1966" s="481">
        <f>Infected!AT1472*(VLOOKUP($D1966,Decrements!$B$2191:$V$2196,AS$874)/4+VLOOKUP($D1966,Decrements!$B$2243:$V$2248,AS$874)/4+VLOOKUP($D1966,Decrements!$B$2295:$V$2300,AS$874)/4)</f>
        <v>0</v>
      </c>
      <c r="AT1966" s="481">
        <f>Infected!AU1472*(VLOOKUP($D1966,Decrements!$B$2191:$V$2196,AT$874)/4+VLOOKUP($D1966,Decrements!$B$2243:$V$2248,AT$874)/4+VLOOKUP($D1966,Decrements!$B$2295:$V$2300,AT$874)/4)</f>
        <v>0</v>
      </c>
      <c r="AU1966" s="481">
        <f>Infected!AV1472*(VLOOKUP($D1966,Decrements!$B$2191:$V$2196,AU$874)/4+VLOOKUP($D1966,Decrements!$B$2243:$V$2248,AU$874)/4+VLOOKUP($D1966,Decrements!$B$2295:$V$2300,AU$874)/4)</f>
        <v>0</v>
      </c>
      <c r="AV1966" s="481">
        <f>Infected!AW1472*(VLOOKUP($D1966,Decrements!$B$2191:$V$2196,AV$874)/4+VLOOKUP($D1966,Decrements!$B$2243:$V$2248,AV$874)/4+VLOOKUP($D1966,Decrements!$B$2295:$V$2300,AV$874)/4)</f>
        <v>0</v>
      </c>
      <c r="AW1966" s="481">
        <f>Infected!AX1472*(VLOOKUP($D1966,Decrements!$B$2191:$V$2196,AW$874)/4+VLOOKUP($D1966,Decrements!$B$2243:$V$2248,AW$874)/4+VLOOKUP($D1966,Decrements!$B$2295:$V$2300,AW$874)/4)</f>
        <v>0</v>
      </c>
      <c r="AX1966" s="481">
        <f>Infected!AY1472*(VLOOKUP($D1966,Decrements!$B$2191:$V$2196,AX$874)/4+VLOOKUP($D1966,Decrements!$B$2243:$V$2248,AX$874)/4+VLOOKUP($D1966,Decrements!$B$2295:$V$2300,AX$874)/4)</f>
        <v>0</v>
      </c>
      <c r="AY1966" s="481">
        <f>Infected!AZ1472*(VLOOKUP($D1966,Decrements!$B$2191:$V$2196,AY$874)/4+VLOOKUP($D1966,Decrements!$B$2243:$V$2248,AY$874)/4+VLOOKUP($D1966,Decrements!$B$2295:$V$2300,AY$874)/4)</f>
        <v>0</v>
      </c>
      <c r="AZ1966" s="481">
        <f>Infected!BA1472*(VLOOKUP($D1966,Decrements!$B$2191:$V$2196,AZ$874)/4+VLOOKUP($D1966,Decrements!$B$2243:$V$2248,AZ$874)/4+VLOOKUP($D1966,Decrements!$B$2295:$V$2300,AZ$874)/4)</f>
        <v>0</v>
      </c>
      <c r="BA1966" s="481">
        <f>Infected!BB1472*(VLOOKUP($D1966,Decrements!$B$2191:$V$2196,BA$874)/4+VLOOKUP($D1966,Decrements!$B$2243:$V$2248,BA$874)/4+VLOOKUP($D1966,Decrements!$B$2295:$V$2300,BA$874)/4)</f>
        <v>0</v>
      </c>
      <c r="BB1966" s="481">
        <f>Infected!BC1472*(VLOOKUP($D1966,Decrements!$B$2191:$V$2196,BB$874)/4+VLOOKUP($D1966,Decrements!$B$2243:$V$2248,BB$874)/4+VLOOKUP($D1966,Decrements!$B$2295:$V$2300,BB$874)/4)</f>
        <v>0</v>
      </c>
      <c r="BC1966" s="481">
        <f>Infected!BD1472*(VLOOKUP($D1966,Decrements!$B$2191:$V$2196,BC$874)/4+VLOOKUP($D1966,Decrements!$B$2243:$V$2248,BC$874)/4+VLOOKUP($D1966,Decrements!$B$2295:$V$2300,BC$874)/4)</f>
        <v>0</v>
      </c>
      <c r="BD1966" s="481">
        <f>Infected!BE1472*(VLOOKUP($D1966,Decrements!$B$2191:$V$2196,BD$874)/4+VLOOKUP($D1966,Decrements!$B$2243:$V$2248,BD$874)/4+VLOOKUP($D1966,Decrements!$B$2295:$V$2300,BD$874)/4)</f>
        <v>0</v>
      </c>
      <c r="BE1966" s="481">
        <f>Infected!BF1472*(VLOOKUP($D1966,Decrements!$B$2191:$V$2196,BE$874)/4+VLOOKUP($D1966,Decrements!$B$2243:$V$2248,BE$874)/4+VLOOKUP($D1966,Decrements!$B$2295:$V$2300,BE$874)/4)</f>
        <v>0</v>
      </c>
      <c r="BF1966" s="481">
        <f>Infected!BG1472*(VLOOKUP($D1966,Decrements!$B$2191:$V$2196,BF$874)/4+VLOOKUP($D1966,Decrements!$B$2243:$V$2248,BF$874)/4+VLOOKUP($D1966,Decrements!$B$2295:$V$2300,BF$874)/4)</f>
        <v>0</v>
      </c>
      <c r="BG1966" s="481">
        <f>Infected!BH1472*(VLOOKUP($D1966,Decrements!$B$2191:$V$2196,BG$874)/4+VLOOKUP($D1966,Decrements!$B$2243:$V$2248,BG$874)/4+VLOOKUP($D1966,Decrements!$B$2295:$V$2300,BG$874)/4)</f>
        <v>0</v>
      </c>
      <c r="BH1966" s="481">
        <f>Infected!BI1472*(VLOOKUP($D1966,Decrements!$B$2191:$V$2196,BH$874)/4+VLOOKUP($D1966,Decrements!$B$2243:$V$2248,BH$874)/4+VLOOKUP($D1966,Decrements!$B$2295:$V$2300,BH$874)/4)</f>
        <v>0</v>
      </c>
      <c r="BI1966" s="481">
        <f>Infected!BJ1472*(VLOOKUP($D1966,Decrements!$B$2191:$V$2196,BI$874)/4+VLOOKUP($D1966,Decrements!$B$2243:$V$2248,BI$874)/4+VLOOKUP($D1966,Decrements!$B$2295:$V$2300,BI$874)/4)</f>
        <v>0</v>
      </c>
      <c r="BJ1966" s="481">
        <f>Infected!BK1472*(VLOOKUP($D1966,Decrements!$B$2191:$V$2196,BJ$874)/4+VLOOKUP($D1966,Decrements!$B$2243:$V$2248,BJ$874)/4+VLOOKUP($D1966,Decrements!$B$2295:$V$2300,BJ$874)/4)</f>
        <v>0</v>
      </c>
      <c r="BK1966" s="481">
        <f>Infected!BL1472*(VLOOKUP($D1966,Decrements!$B$2191:$V$2196,BK$874)/4+VLOOKUP($D1966,Decrements!$B$2243:$V$2248,BK$874)/4+VLOOKUP($D1966,Decrements!$B$2295:$V$2300,BK$874)/4)</f>
        <v>0</v>
      </c>
      <c r="BL1966" s="481">
        <f>Infected!BM1472*(VLOOKUP($D1966,Decrements!$B$2191:$V$2196,BL$874)/4+VLOOKUP($D1966,Decrements!$B$2243:$V$2248,BL$874)/4+VLOOKUP($D1966,Decrements!$B$2295:$V$2300,BL$874)/4)</f>
        <v>0</v>
      </c>
      <c r="BM1966" s="481">
        <f>Infected!BN1472*(VLOOKUP($D1966,Decrements!$B$2191:$V$2196,BM$874)/4+VLOOKUP($D1966,Decrements!$B$2243:$V$2248,BM$874)/4+VLOOKUP($D1966,Decrements!$B$2295:$V$2300,BM$874)/4)</f>
        <v>0</v>
      </c>
      <c r="BN1966" s="481">
        <f>Infected!BO1472*(VLOOKUP($D1966,Decrements!$B$2191:$V$2196,BN$874)/4+VLOOKUP($D1966,Decrements!$B$2243:$V$2248,BN$874)/4+VLOOKUP($D1966,Decrements!$B$2295:$V$2300,BN$874)/4)</f>
        <v>0</v>
      </c>
      <c r="BO1966" s="481">
        <f>Infected!BP1472*(VLOOKUP($D1966,Decrements!$B$2191:$V$2196,BO$874)/4+VLOOKUP($D1966,Decrements!$B$2243:$V$2248,BO$874)/4+VLOOKUP($D1966,Decrements!$B$2295:$V$2300,BO$874)/4)</f>
        <v>0</v>
      </c>
      <c r="BP1966" s="481">
        <f>Infected!BQ1472*(VLOOKUP($D1966,Decrements!$B$2191:$V$2196,BP$874)/4+VLOOKUP($D1966,Decrements!$B$2243:$V$2248,BP$874)/4+VLOOKUP($D1966,Decrements!$B$2295:$V$2300,BP$874)/4)</f>
        <v>0</v>
      </c>
      <c r="BQ1966" s="481">
        <f>Infected!BR1472*(VLOOKUP($D1966,Decrements!$B$2191:$V$2196,BQ$874)/4+VLOOKUP($D1966,Decrements!$B$2243:$V$2248,BQ$874)/4+VLOOKUP($D1966,Decrements!$B$2295:$V$2300,BQ$874)/4)</f>
        <v>0</v>
      </c>
      <c r="BR1966" s="481">
        <f>Infected!BS1472*(VLOOKUP($D1966,Decrements!$B$2191:$V$2196,BR$874)/4+VLOOKUP($D1966,Decrements!$B$2243:$V$2248,BR$874)/4+VLOOKUP($D1966,Decrements!$B$2295:$V$2300,BR$874)/4)</f>
        <v>0</v>
      </c>
      <c r="BS1966" s="481">
        <f>Infected!BT1472*(VLOOKUP($D1966,Decrements!$B$2191:$V$2196,BS$874)/4+VLOOKUP($D1966,Decrements!$B$2243:$V$2248,BS$874)/4+VLOOKUP($D1966,Decrements!$B$2295:$V$2300,BS$874)/4)</f>
        <v>0</v>
      </c>
      <c r="BT1966" s="481">
        <f>Infected!BU1472*(VLOOKUP($D1966,Decrements!$B$2191:$V$2196,BT$874)/4+VLOOKUP($D1966,Decrements!$B$2243:$V$2248,BT$874)/4+VLOOKUP($D1966,Decrements!$B$2295:$V$2300,BT$874)/4)</f>
        <v>0</v>
      </c>
      <c r="BU1966" s="481">
        <f>Infected!BV1472*(VLOOKUP($D1966,Decrements!$B$2191:$V$2196,BU$874)/4+VLOOKUP($D1966,Decrements!$B$2243:$V$2248,BU$874)/4+VLOOKUP($D1966,Decrements!$B$2295:$V$2300,BU$874)/4)</f>
        <v>0</v>
      </c>
      <c r="BV1966" s="481">
        <f>Infected!BW1472*(VLOOKUP($D1966,Decrements!$B$2191:$V$2196,BV$874)/4+VLOOKUP($D1966,Decrements!$B$2243:$V$2248,BV$874)/4+VLOOKUP($D1966,Decrements!$B$2295:$V$2300,BV$874)/4)</f>
        <v>0</v>
      </c>
      <c r="BW1966" s="481">
        <f>Infected!BX1472*(VLOOKUP($D1966,Decrements!$B$2191:$V$2196,BW$874)/4+VLOOKUP($D1966,Decrements!$B$2243:$V$2248,BW$874)/4+VLOOKUP($D1966,Decrements!$B$2295:$V$2300,BW$874)/4)</f>
        <v>0</v>
      </c>
      <c r="BX1966" s="481">
        <f>Infected!BY1472*(VLOOKUP($D1966,Decrements!$B$2191:$V$2196,BX$874)/4+VLOOKUP($D1966,Decrements!$B$2243:$V$2248,BX$874)/4+VLOOKUP($D1966,Decrements!$B$2295:$V$2300,BX$874)/4)</f>
        <v>0</v>
      </c>
      <c r="BY1966" s="481">
        <f>Infected!BZ1472*(VLOOKUP($D1966,Decrements!$B$2191:$V$2196,BY$874)/4+VLOOKUP($D1966,Decrements!$B$2243:$V$2248,BY$874)/4+VLOOKUP($D1966,Decrements!$B$2295:$V$2300,BY$874)/4)</f>
        <v>0</v>
      </c>
      <c r="BZ1966" s="481">
        <f>Infected!CA1472*(VLOOKUP($D1966,Decrements!$B$2191:$V$2196,BZ$874)/4+VLOOKUP($D1966,Decrements!$B$2243:$V$2248,BZ$874)/4+VLOOKUP($D1966,Decrements!$B$2295:$V$2300,BZ$874)/4)</f>
        <v>0</v>
      </c>
      <c r="CA1966" s="481">
        <f>Infected!CB1472*(VLOOKUP($D1966,Decrements!$B$2191:$V$2196,CA$874)/4+VLOOKUP($D1966,Decrements!$B$2243:$V$2248,CA$874)/4+VLOOKUP($D1966,Decrements!$B$2295:$V$2300,CA$874)/4)</f>
        <v>0</v>
      </c>
      <c r="CB1966" s="481">
        <f>Infected!CC1472*(VLOOKUP($D1966,Decrements!$B$2191:$V$2196,CB$874)/4+VLOOKUP($D1966,Decrements!$B$2243:$V$2248,CB$874)/4+VLOOKUP($D1966,Decrements!$B$2295:$V$2300,CB$874)/4)</f>
        <v>0</v>
      </c>
      <c r="CC1966" s="481">
        <f>Infected!CD1472*(VLOOKUP($D1966,Decrements!$B$2191:$V$2196,CC$874)/4+VLOOKUP($D1966,Decrements!$B$2243:$V$2248,CC$874)/4+VLOOKUP($D1966,Decrements!$B$2295:$V$2300,CC$874)/4)</f>
        <v>0</v>
      </c>
      <c r="CD1966" s="481">
        <f>Infected!CE1472*(VLOOKUP($D1966,Decrements!$B$2191:$V$2196,CD$874)/4+VLOOKUP($D1966,Decrements!$B$2243:$V$2248,CD$874)/4+VLOOKUP($D1966,Decrements!$B$2295:$V$2300,CD$874)/4)</f>
        <v>0</v>
      </c>
      <c r="CE1966" s="481">
        <f>Infected!CF1472*(VLOOKUP($D1966,Decrements!$B$2191:$V$2196,CE$874)/4+VLOOKUP($D1966,Decrements!$B$2243:$V$2248,CE$874)/4+VLOOKUP($D1966,Decrements!$B$2295:$V$2300,CE$874)/4)</f>
        <v>0</v>
      </c>
      <c r="CF1966" s="481">
        <f>Infected!CG1472*(VLOOKUP($D1966,Decrements!$B$2191:$V$2196,CF$874)/4+VLOOKUP($D1966,Decrements!$B$2243:$V$2248,CF$874)/4+VLOOKUP($D1966,Decrements!$B$2295:$V$2300,CF$874)/4)</f>
        <v>0</v>
      </c>
      <c r="CG1966" s="481">
        <f>Infected!CH1472*(VLOOKUP($D1966,Decrements!$B$2191:$V$2196,CG$874)/4+VLOOKUP($D1966,Decrements!$B$2243:$V$2248,CG$874)/4+VLOOKUP($D1966,Decrements!$B$2295:$V$2300,CG$874)/4)</f>
        <v>0</v>
      </c>
      <c r="CH1966" s="481">
        <f>Infected!CI1472*(VLOOKUP($D1966,Decrements!$B$2191:$V$2196,CH$874)/4+VLOOKUP($D1966,Decrements!$B$2243:$V$2248,CH$874)/4+VLOOKUP($D1966,Decrements!$B$2295:$V$2300,CH$874)/4)</f>
        <v>0</v>
      </c>
      <c r="CI1966" s="481">
        <f>Infected!CJ1472*(VLOOKUP($D1966,Decrements!$B$2191:$V$2196,CI$874)/4+VLOOKUP($D1966,Decrements!$B$2243:$V$2248,CI$874)/4+VLOOKUP($D1966,Decrements!$B$2295:$V$2300,CI$874)/4)</f>
        <v>0</v>
      </c>
      <c r="CK1966" s="548"/>
      <c r="CL1966" s="548"/>
      <c r="CM1966" s="548"/>
      <c r="CN1966" s="548"/>
      <c r="CO1966" s="548"/>
      <c r="CP1966" s="548"/>
      <c r="CQ1966" s="548"/>
      <c r="CR1966" s="548"/>
      <c r="CS1966" s="548"/>
      <c r="CT1966" s="548"/>
      <c r="CU1966" s="548"/>
      <c r="CV1966" s="548"/>
      <c r="CW1966" s="548"/>
      <c r="CX1966" s="548"/>
      <c r="CY1966" s="548"/>
      <c r="CZ1966" s="548"/>
      <c r="DA1966" s="548"/>
      <c r="DB1966" s="548"/>
      <c r="DC1966" s="548"/>
      <c r="DD1966" s="548"/>
      <c r="DE1966" s="548"/>
      <c r="DF1966" s="548"/>
      <c r="DG1966" s="548"/>
      <c r="DH1966" s="548"/>
      <c r="DI1966" s="548"/>
      <c r="DJ1966" s="548"/>
      <c r="DK1966" s="548"/>
      <c r="DL1966" s="548"/>
      <c r="DM1966" s="548"/>
      <c r="DN1966" s="548"/>
      <c r="DO1966" s="548"/>
      <c r="DP1966" s="548"/>
      <c r="DQ1966" s="548"/>
      <c r="DR1966" s="548"/>
      <c r="DS1966" s="548"/>
      <c r="DT1966" s="548"/>
      <c r="DU1966" s="548"/>
      <c r="DV1966" s="548"/>
      <c r="DW1966" s="548"/>
      <c r="DX1966" s="548"/>
      <c r="DY1966" s="548"/>
      <c r="DZ1966" s="548"/>
      <c r="EA1966" s="548"/>
      <c r="EB1966" s="548"/>
      <c r="EC1966" s="548"/>
      <c r="ED1966" s="548"/>
      <c r="EE1966" s="548"/>
      <c r="EF1966" s="548"/>
      <c r="EG1966" s="548"/>
      <c r="EH1966" s="548"/>
      <c r="EI1966" s="548"/>
      <c r="EJ1966" s="548"/>
      <c r="EK1966" s="548"/>
      <c r="EL1966" s="548"/>
      <c r="EM1966" s="548"/>
      <c r="EN1966" s="548"/>
      <c r="EO1966" s="548"/>
      <c r="EP1966" s="548"/>
      <c r="EQ1966" s="548"/>
      <c r="ER1966" s="548"/>
      <c r="ES1966" s="548"/>
      <c r="ET1966" s="548"/>
      <c r="EU1966" s="548"/>
      <c r="EV1966" s="548"/>
      <c r="EW1966" s="548"/>
      <c r="EX1966" s="548"/>
      <c r="EY1966" s="548"/>
      <c r="EZ1966" s="548"/>
      <c r="FA1966" s="548"/>
      <c r="FB1966" s="548"/>
      <c r="FC1966" s="548"/>
      <c r="FD1966" s="548"/>
      <c r="FE1966" s="548"/>
      <c r="FF1966" s="548"/>
      <c r="FG1966" s="548"/>
      <c r="FH1966" s="548"/>
      <c r="FI1966" s="548"/>
      <c r="FJ1966" s="548"/>
      <c r="FK1966" s="548"/>
      <c r="FL1966" s="548"/>
      <c r="FN1966" s="548"/>
      <c r="FO1966" s="548"/>
      <c r="FP1966" s="548"/>
      <c r="FQ1966" s="548"/>
      <c r="FR1966" s="548"/>
      <c r="FS1966" s="548"/>
      <c r="FT1966" s="548"/>
      <c r="FU1966" s="548"/>
      <c r="FV1966" s="548"/>
      <c r="FW1966" s="548"/>
      <c r="FX1966" s="548"/>
      <c r="FY1966" s="548"/>
      <c r="FZ1966" s="548"/>
      <c r="GA1966" s="548"/>
      <c r="GB1966" s="548"/>
      <c r="GC1966" s="548"/>
      <c r="GD1966" s="548"/>
      <c r="GE1966" s="548"/>
      <c r="GF1966" s="548"/>
      <c r="GG1966" s="548"/>
      <c r="GH1966" s="548"/>
      <c r="GI1966" s="548"/>
      <c r="GJ1966" s="548"/>
      <c r="GK1966" s="548"/>
      <c r="GL1966" s="548"/>
      <c r="GM1966" s="548"/>
      <c r="GN1966" s="548"/>
      <c r="GO1966" s="548"/>
      <c r="GP1966" s="548"/>
      <c r="GQ1966" s="548"/>
      <c r="GR1966" s="548"/>
      <c r="GS1966" s="548"/>
      <c r="GT1966" s="548"/>
      <c r="GU1966" s="548"/>
      <c r="GV1966" s="548"/>
      <c r="GW1966" s="548"/>
      <c r="GX1966" s="548"/>
      <c r="GY1966" s="548"/>
      <c r="GZ1966" s="548"/>
      <c r="HA1966" s="548"/>
      <c r="HB1966" s="548"/>
      <c r="HC1966" s="548"/>
      <c r="HD1966" s="548"/>
      <c r="HE1966" s="548"/>
      <c r="HF1966" s="548"/>
      <c r="HG1966" s="548"/>
      <c r="HH1966" s="548"/>
      <c r="HI1966" s="548"/>
      <c r="HJ1966" s="548"/>
      <c r="HK1966" s="548"/>
      <c r="HL1966" s="548"/>
      <c r="HM1966" s="548"/>
      <c r="HN1966" s="548"/>
      <c r="HO1966" s="548"/>
      <c r="HP1966" s="548"/>
      <c r="HQ1966" s="548"/>
      <c r="HR1966" s="548"/>
      <c r="HS1966" s="548"/>
      <c r="HT1966" s="548"/>
      <c r="HU1966" s="548"/>
      <c r="HV1966" s="548"/>
      <c r="HW1966" s="548"/>
      <c r="HX1966" s="548"/>
      <c r="HY1966" s="548"/>
      <c r="HZ1966" s="548"/>
      <c r="IA1966" s="548"/>
      <c r="IB1966" s="548"/>
      <c r="IC1966" s="548"/>
      <c r="ID1966" s="548"/>
      <c r="IE1966" s="548"/>
      <c r="IF1966" s="548"/>
      <c r="IG1966" s="548"/>
      <c r="IH1966" s="548"/>
      <c r="II1966" s="548"/>
      <c r="IJ1966" s="548"/>
      <c r="IK1966" s="548"/>
      <c r="IL1966" s="548"/>
      <c r="IM1966" s="548"/>
      <c r="IN1966" s="548"/>
      <c r="IO1966" s="548"/>
      <c r="IQ1966" s="548"/>
      <c r="IR1966" s="548"/>
      <c r="IS1966" s="548"/>
      <c r="IT1966" s="548"/>
      <c r="IU1966" s="548"/>
      <c r="IV1966" s="548"/>
      <c r="IW1966" s="548"/>
      <c r="IX1966" s="548"/>
      <c r="IY1966" s="548"/>
      <c r="IZ1966" s="548"/>
      <c r="JA1966" s="548"/>
      <c r="JB1966" s="548"/>
      <c r="JC1966" s="548"/>
      <c r="JD1966" s="548"/>
      <c r="JE1966" s="548"/>
      <c r="JF1966" s="548"/>
      <c r="JG1966" s="548"/>
      <c r="JH1966" s="548"/>
      <c r="JI1966" s="548"/>
      <c r="JJ1966" s="548"/>
      <c r="JK1966" s="548"/>
      <c r="JL1966" s="548"/>
      <c r="JM1966" s="548"/>
      <c r="JN1966" s="548"/>
      <c r="JO1966" s="548"/>
      <c r="JP1966" s="548"/>
      <c r="JQ1966" s="548"/>
      <c r="JR1966" s="548"/>
      <c r="JS1966" s="548"/>
      <c r="JT1966" s="548"/>
      <c r="JU1966" s="548"/>
      <c r="JV1966" s="548"/>
      <c r="JW1966" s="548"/>
      <c r="JX1966" s="548"/>
      <c r="JY1966" s="548"/>
      <c r="JZ1966" s="548"/>
      <c r="KA1966" s="548"/>
      <c r="KB1966" s="548"/>
      <c r="KC1966" s="548"/>
      <c r="KD1966" s="548"/>
      <c r="KE1966" s="548"/>
      <c r="KF1966" s="548"/>
      <c r="KG1966" s="548"/>
      <c r="KH1966" s="548"/>
      <c r="KI1966" s="548"/>
      <c r="KJ1966" s="548"/>
      <c r="KK1966" s="548"/>
      <c r="KL1966" s="548"/>
      <c r="KM1966" s="548"/>
      <c r="KN1966" s="548"/>
      <c r="KO1966" s="548"/>
      <c r="KP1966" s="548"/>
      <c r="KQ1966" s="548"/>
      <c r="KR1966" s="548"/>
      <c r="KS1966" s="548"/>
      <c r="KT1966" s="548"/>
      <c r="KU1966" s="548"/>
      <c r="KV1966" s="548"/>
      <c r="KW1966" s="548"/>
      <c r="KX1966" s="548"/>
      <c r="KY1966" s="548"/>
      <c r="KZ1966" s="548"/>
      <c r="LA1966" s="548"/>
      <c r="LB1966" s="548"/>
      <c r="LC1966" s="548"/>
      <c r="LD1966" s="548"/>
      <c r="LE1966" s="548"/>
      <c r="LF1966" s="548"/>
      <c r="LG1966" s="548"/>
      <c r="LH1966" s="548"/>
      <c r="LI1966" s="548"/>
      <c r="LJ1966" s="548"/>
      <c r="LK1966" s="548"/>
      <c r="LL1966" s="548"/>
      <c r="LM1966" s="548"/>
      <c r="LN1966" s="548"/>
      <c r="LO1966" s="548"/>
      <c r="LP1966" s="548"/>
      <c r="LQ1966" s="548"/>
      <c r="LR1966" s="548"/>
    </row>
    <row r="1967" spans="2:330" s="477" customFormat="1">
      <c r="B1967" s="106">
        <v>3</v>
      </c>
      <c r="C1967" s="106">
        <v>2</v>
      </c>
      <c r="D1967" s="106">
        <v>1</v>
      </c>
      <c r="E1967" s="106">
        <v>321</v>
      </c>
      <c r="F1967" s="271"/>
      <c r="G1967" s="58">
        <f>Inputs!R807</f>
        <v>0</v>
      </c>
      <c r="H1967" s="481">
        <f>Infected!I1473*(VLOOKUP($D1967,Decrements!$B$2191:$V$2196,H$874)/4+VLOOKUP($D1967,Decrements!$B$2243:$V$2248,H$874)/4+VLOOKUP($D1967,Decrements!$B$2295:$V$2300,H$874)/4)</f>
        <v>0</v>
      </c>
      <c r="I1967" s="481">
        <f>Infected!J1473*(VLOOKUP($D1967,Decrements!$B$2191:$V$2196,I$874)/4+VLOOKUP($D1967,Decrements!$B$2243:$V$2248,I$874)/4+VLOOKUP($D1967,Decrements!$B$2295:$V$2300,I$874)/4)</f>
        <v>0</v>
      </c>
      <c r="J1967" s="481">
        <f>Infected!K1473*(VLOOKUP($D1967,Decrements!$B$2191:$V$2196,J$874)/4+VLOOKUP($D1967,Decrements!$B$2243:$V$2248,J$874)/4+VLOOKUP($D1967,Decrements!$B$2295:$V$2300,J$874)/4)</f>
        <v>0</v>
      </c>
      <c r="K1967" s="481">
        <f>Infected!L1473*(VLOOKUP($D1967,Decrements!$B$2191:$V$2196,K$874)/4+VLOOKUP($D1967,Decrements!$B$2243:$V$2248,K$874)/4+VLOOKUP($D1967,Decrements!$B$2295:$V$2300,K$874)/4)</f>
        <v>0</v>
      </c>
      <c r="L1967" s="481">
        <f>Infected!M1473*(VLOOKUP($D1967,Decrements!$B$2191:$V$2196,L$874)/4+VLOOKUP($D1967,Decrements!$B$2243:$V$2248,L$874)/4+VLOOKUP($D1967,Decrements!$B$2295:$V$2300,L$874)/4)</f>
        <v>0</v>
      </c>
      <c r="M1967" s="481">
        <f>Infected!N1473*(VLOOKUP($D1967,Decrements!$B$2191:$V$2196,M$874)/4+VLOOKUP($D1967,Decrements!$B$2243:$V$2248,M$874)/4+VLOOKUP($D1967,Decrements!$B$2295:$V$2300,M$874)/4)</f>
        <v>0</v>
      </c>
      <c r="N1967" s="481">
        <f>Infected!O1473*(VLOOKUP($D1967,Decrements!$B$2191:$V$2196,N$874)/4+VLOOKUP($D1967,Decrements!$B$2243:$V$2248,N$874)/4+VLOOKUP($D1967,Decrements!$B$2295:$V$2300,N$874)/4)</f>
        <v>0</v>
      </c>
      <c r="O1967" s="481">
        <f>Infected!P1473*(VLOOKUP($D1967,Decrements!$B$2191:$V$2196,O$874)/4+VLOOKUP($D1967,Decrements!$B$2243:$V$2248,O$874)/4+VLOOKUP($D1967,Decrements!$B$2295:$V$2300,O$874)/4)</f>
        <v>0</v>
      </c>
      <c r="P1967" s="481">
        <f>Infected!Q1473*(VLOOKUP($D1967,Decrements!$B$2191:$V$2196,P$874)/4+VLOOKUP($D1967,Decrements!$B$2243:$V$2248,P$874)/4+VLOOKUP($D1967,Decrements!$B$2295:$V$2300,P$874)/4)</f>
        <v>0</v>
      </c>
      <c r="Q1967" s="481">
        <f>Infected!R1473*(VLOOKUP($D1967,Decrements!$B$2191:$V$2196,Q$874)/4+VLOOKUP($D1967,Decrements!$B$2243:$V$2248,Q$874)/4+VLOOKUP($D1967,Decrements!$B$2295:$V$2300,Q$874)/4)</f>
        <v>0</v>
      </c>
      <c r="R1967" s="481">
        <f>Infected!S1473*(VLOOKUP($D1967,Decrements!$B$2191:$V$2196,R$874)/4+VLOOKUP($D1967,Decrements!$B$2243:$V$2248,R$874)/4+VLOOKUP($D1967,Decrements!$B$2295:$V$2300,R$874)/4)</f>
        <v>0</v>
      </c>
      <c r="S1967" s="481">
        <f>Infected!T1473*(VLOOKUP($D1967,Decrements!$B$2191:$V$2196,S$874)/4+VLOOKUP($D1967,Decrements!$B$2243:$V$2248,S$874)/4+VLOOKUP($D1967,Decrements!$B$2295:$V$2300,S$874)/4)</f>
        <v>0</v>
      </c>
      <c r="T1967" s="481">
        <f>Infected!U1473*(VLOOKUP($D1967,Decrements!$B$2191:$V$2196,T$874)/4+VLOOKUP($D1967,Decrements!$B$2243:$V$2248,T$874)/4+VLOOKUP($D1967,Decrements!$B$2295:$V$2300,T$874)/4)</f>
        <v>0</v>
      </c>
      <c r="U1967" s="481">
        <f>Infected!V1473*(VLOOKUP($D1967,Decrements!$B$2191:$V$2196,U$874)/4+VLOOKUP($D1967,Decrements!$B$2243:$V$2248,U$874)/4+VLOOKUP($D1967,Decrements!$B$2295:$V$2300,U$874)/4)</f>
        <v>0</v>
      </c>
      <c r="V1967" s="481">
        <f>Infected!W1473*(VLOOKUP($D1967,Decrements!$B$2191:$V$2196,V$874)/4+VLOOKUP($D1967,Decrements!$B$2243:$V$2248,V$874)/4+VLOOKUP($D1967,Decrements!$B$2295:$V$2300,V$874)/4)</f>
        <v>0</v>
      </c>
      <c r="W1967" s="481">
        <f>Infected!X1473*(VLOOKUP($D1967,Decrements!$B$2191:$V$2196,W$874)/4+VLOOKUP($D1967,Decrements!$B$2243:$V$2248,W$874)/4+VLOOKUP($D1967,Decrements!$B$2295:$V$2300,W$874)/4)</f>
        <v>0</v>
      </c>
      <c r="X1967" s="481">
        <f>Infected!Y1473*(VLOOKUP($D1967,Decrements!$B$2191:$V$2196,X$874)/4+VLOOKUP($D1967,Decrements!$B$2243:$V$2248,X$874)/4+VLOOKUP($D1967,Decrements!$B$2295:$V$2300,X$874)/4)</f>
        <v>0</v>
      </c>
      <c r="Y1967" s="481">
        <f>Infected!Z1473*(VLOOKUP($D1967,Decrements!$B$2191:$V$2196,Y$874)/4+VLOOKUP($D1967,Decrements!$B$2243:$V$2248,Y$874)/4+VLOOKUP($D1967,Decrements!$B$2295:$V$2300,Y$874)/4)</f>
        <v>0</v>
      </c>
      <c r="Z1967" s="481">
        <f>Infected!AA1473*(VLOOKUP($D1967,Decrements!$B$2191:$V$2196,Z$874)/4+VLOOKUP($D1967,Decrements!$B$2243:$V$2248,Z$874)/4+VLOOKUP($D1967,Decrements!$B$2295:$V$2300,Z$874)/4)</f>
        <v>0</v>
      </c>
      <c r="AA1967" s="481">
        <f>Infected!AB1473*(VLOOKUP($D1967,Decrements!$B$2191:$V$2196,AA$874)/4+VLOOKUP($D1967,Decrements!$B$2243:$V$2248,AA$874)/4+VLOOKUP($D1967,Decrements!$B$2295:$V$2300,AA$874)/4)</f>
        <v>0</v>
      </c>
      <c r="AB1967" s="481">
        <f>Infected!AC1473*(VLOOKUP($D1967,Decrements!$B$2191:$V$2196,AB$874)/4+VLOOKUP($D1967,Decrements!$B$2243:$V$2248,AB$874)/4+VLOOKUP($D1967,Decrements!$B$2295:$V$2300,AB$874)/4)</f>
        <v>0</v>
      </c>
      <c r="AC1967" s="481">
        <f>Infected!AD1473*(VLOOKUP($D1967,Decrements!$B$2191:$V$2196,AC$874)/4+VLOOKUP($D1967,Decrements!$B$2243:$V$2248,AC$874)/4+VLOOKUP($D1967,Decrements!$B$2295:$V$2300,AC$874)/4)</f>
        <v>0</v>
      </c>
      <c r="AD1967" s="481">
        <f>Infected!AE1473*(VLOOKUP($D1967,Decrements!$B$2191:$V$2196,AD$874)/4+VLOOKUP($D1967,Decrements!$B$2243:$V$2248,AD$874)/4+VLOOKUP($D1967,Decrements!$B$2295:$V$2300,AD$874)/4)</f>
        <v>0</v>
      </c>
      <c r="AE1967" s="481">
        <f>Infected!AF1473*(VLOOKUP($D1967,Decrements!$B$2191:$V$2196,AE$874)/4+VLOOKUP($D1967,Decrements!$B$2243:$V$2248,AE$874)/4+VLOOKUP($D1967,Decrements!$B$2295:$V$2300,AE$874)/4)</f>
        <v>0</v>
      </c>
      <c r="AF1967" s="481">
        <f>Infected!AG1473*(VLOOKUP($D1967,Decrements!$B$2191:$V$2196,AF$874)/4+VLOOKUP($D1967,Decrements!$B$2243:$V$2248,AF$874)/4+VLOOKUP($D1967,Decrements!$B$2295:$V$2300,AF$874)/4)</f>
        <v>0</v>
      </c>
      <c r="AG1967" s="481">
        <f>Infected!AH1473*(VLOOKUP($D1967,Decrements!$B$2191:$V$2196,AG$874)/4+VLOOKUP($D1967,Decrements!$B$2243:$V$2248,AG$874)/4+VLOOKUP($D1967,Decrements!$B$2295:$V$2300,AG$874)/4)</f>
        <v>0</v>
      </c>
      <c r="AH1967" s="481">
        <f>Infected!AI1473*(VLOOKUP($D1967,Decrements!$B$2191:$V$2196,AH$874)/4+VLOOKUP($D1967,Decrements!$B$2243:$V$2248,AH$874)/4+VLOOKUP($D1967,Decrements!$B$2295:$V$2300,AH$874)/4)</f>
        <v>0</v>
      </c>
      <c r="AI1967" s="481">
        <f>Infected!AJ1473*(VLOOKUP($D1967,Decrements!$B$2191:$V$2196,AI$874)/4+VLOOKUP($D1967,Decrements!$B$2243:$V$2248,AI$874)/4+VLOOKUP($D1967,Decrements!$B$2295:$V$2300,AI$874)/4)</f>
        <v>0</v>
      </c>
      <c r="AJ1967" s="481">
        <f>Infected!AK1473*(VLOOKUP($D1967,Decrements!$B$2191:$V$2196,AJ$874)/4+VLOOKUP($D1967,Decrements!$B$2243:$V$2248,AJ$874)/4+VLOOKUP($D1967,Decrements!$B$2295:$V$2300,AJ$874)/4)</f>
        <v>0</v>
      </c>
      <c r="AK1967" s="481">
        <f>Infected!AL1473*(VLOOKUP($D1967,Decrements!$B$2191:$V$2196,AK$874)/4+VLOOKUP($D1967,Decrements!$B$2243:$V$2248,AK$874)/4+VLOOKUP($D1967,Decrements!$B$2295:$V$2300,AK$874)/4)</f>
        <v>0</v>
      </c>
      <c r="AL1967" s="481">
        <f>Infected!AM1473*(VLOOKUP($D1967,Decrements!$B$2191:$V$2196,AL$874)/4+VLOOKUP($D1967,Decrements!$B$2243:$V$2248,AL$874)/4+VLOOKUP($D1967,Decrements!$B$2295:$V$2300,AL$874)/4)</f>
        <v>0</v>
      </c>
      <c r="AM1967" s="481">
        <f>Infected!AN1473*(VLOOKUP($D1967,Decrements!$B$2191:$V$2196,AM$874)/4+VLOOKUP($D1967,Decrements!$B$2243:$V$2248,AM$874)/4+VLOOKUP($D1967,Decrements!$B$2295:$V$2300,AM$874)/4)</f>
        <v>0</v>
      </c>
      <c r="AN1967" s="481">
        <f>Infected!AO1473*(VLOOKUP($D1967,Decrements!$B$2191:$V$2196,AN$874)/4+VLOOKUP($D1967,Decrements!$B$2243:$V$2248,AN$874)/4+VLOOKUP($D1967,Decrements!$B$2295:$V$2300,AN$874)/4)</f>
        <v>0</v>
      </c>
      <c r="AO1967" s="481">
        <f>Infected!AP1473*(VLOOKUP($D1967,Decrements!$B$2191:$V$2196,AO$874)/4+VLOOKUP($D1967,Decrements!$B$2243:$V$2248,AO$874)/4+VLOOKUP($D1967,Decrements!$B$2295:$V$2300,AO$874)/4)</f>
        <v>0</v>
      </c>
      <c r="AP1967" s="481">
        <f>Infected!AQ1473*(VLOOKUP($D1967,Decrements!$B$2191:$V$2196,AP$874)/4+VLOOKUP($D1967,Decrements!$B$2243:$V$2248,AP$874)/4+VLOOKUP($D1967,Decrements!$B$2295:$V$2300,AP$874)/4)</f>
        <v>0</v>
      </c>
      <c r="AQ1967" s="481">
        <f>Infected!AR1473*(VLOOKUP($D1967,Decrements!$B$2191:$V$2196,AQ$874)/4+VLOOKUP($D1967,Decrements!$B$2243:$V$2248,AQ$874)/4+VLOOKUP($D1967,Decrements!$B$2295:$V$2300,AQ$874)/4)</f>
        <v>0</v>
      </c>
      <c r="AR1967" s="481">
        <f>Infected!AS1473*(VLOOKUP($D1967,Decrements!$B$2191:$V$2196,AR$874)/4+VLOOKUP($D1967,Decrements!$B$2243:$V$2248,AR$874)/4+VLOOKUP($D1967,Decrements!$B$2295:$V$2300,AR$874)/4)</f>
        <v>0</v>
      </c>
      <c r="AS1967" s="481">
        <f>Infected!AT1473*(VLOOKUP($D1967,Decrements!$B$2191:$V$2196,AS$874)/4+VLOOKUP($D1967,Decrements!$B$2243:$V$2248,AS$874)/4+VLOOKUP($D1967,Decrements!$B$2295:$V$2300,AS$874)/4)</f>
        <v>0</v>
      </c>
      <c r="AT1967" s="481">
        <f>Infected!AU1473*(VLOOKUP($D1967,Decrements!$B$2191:$V$2196,AT$874)/4+VLOOKUP($D1967,Decrements!$B$2243:$V$2248,AT$874)/4+VLOOKUP($D1967,Decrements!$B$2295:$V$2300,AT$874)/4)</f>
        <v>0</v>
      </c>
      <c r="AU1967" s="481">
        <f>Infected!AV1473*(VLOOKUP($D1967,Decrements!$B$2191:$V$2196,AU$874)/4+VLOOKUP($D1967,Decrements!$B$2243:$V$2248,AU$874)/4+VLOOKUP($D1967,Decrements!$B$2295:$V$2300,AU$874)/4)</f>
        <v>0</v>
      </c>
      <c r="AV1967" s="481">
        <f>Infected!AW1473*(VLOOKUP($D1967,Decrements!$B$2191:$V$2196,AV$874)/4+VLOOKUP($D1967,Decrements!$B$2243:$V$2248,AV$874)/4+VLOOKUP($D1967,Decrements!$B$2295:$V$2300,AV$874)/4)</f>
        <v>0</v>
      </c>
      <c r="AW1967" s="481">
        <f>Infected!AX1473*(VLOOKUP($D1967,Decrements!$B$2191:$V$2196,AW$874)/4+VLOOKUP($D1967,Decrements!$B$2243:$V$2248,AW$874)/4+VLOOKUP($D1967,Decrements!$B$2295:$V$2300,AW$874)/4)</f>
        <v>0</v>
      </c>
      <c r="AX1967" s="481">
        <f>Infected!AY1473*(VLOOKUP($D1967,Decrements!$B$2191:$V$2196,AX$874)/4+VLOOKUP($D1967,Decrements!$B$2243:$V$2248,AX$874)/4+VLOOKUP($D1967,Decrements!$B$2295:$V$2300,AX$874)/4)</f>
        <v>0</v>
      </c>
      <c r="AY1967" s="481">
        <f>Infected!AZ1473*(VLOOKUP($D1967,Decrements!$B$2191:$V$2196,AY$874)/4+VLOOKUP($D1967,Decrements!$B$2243:$V$2248,AY$874)/4+VLOOKUP($D1967,Decrements!$B$2295:$V$2300,AY$874)/4)</f>
        <v>0</v>
      </c>
      <c r="AZ1967" s="481">
        <f>Infected!BA1473*(VLOOKUP($D1967,Decrements!$B$2191:$V$2196,AZ$874)/4+VLOOKUP($D1967,Decrements!$B$2243:$V$2248,AZ$874)/4+VLOOKUP($D1967,Decrements!$B$2295:$V$2300,AZ$874)/4)</f>
        <v>0</v>
      </c>
      <c r="BA1967" s="481">
        <f>Infected!BB1473*(VLOOKUP($D1967,Decrements!$B$2191:$V$2196,BA$874)/4+VLOOKUP($D1967,Decrements!$B$2243:$V$2248,BA$874)/4+VLOOKUP($D1967,Decrements!$B$2295:$V$2300,BA$874)/4)</f>
        <v>0</v>
      </c>
      <c r="BB1967" s="481">
        <f>Infected!BC1473*(VLOOKUP($D1967,Decrements!$B$2191:$V$2196,BB$874)/4+VLOOKUP($D1967,Decrements!$B$2243:$V$2248,BB$874)/4+VLOOKUP($D1967,Decrements!$B$2295:$V$2300,BB$874)/4)</f>
        <v>0</v>
      </c>
      <c r="BC1967" s="481">
        <f>Infected!BD1473*(VLOOKUP($D1967,Decrements!$B$2191:$V$2196,BC$874)/4+VLOOKUP($D1967,Decrements!$B$2243:$V$2248,BC$874)/4+VLOOKUP($D1967,Decrements!$B$2295:$V$2300,BC$874)/4)</f>
        <v>0</v>
      </c>
      <c r="BD1967" s="481">
        <f>Infected!BE1473*(VLOOKUP($D1967,Decrements!$B$2191:$V$2196,BD$874)/4+VLOOKUP($D1967,Decrements!$B$2243:$V$2248,BD$874)/4+VLOOKUP($D1967,Decrements!$B$2295:$V$2300,BD$874)/4)</f>
        <v>0</v>
      </c>
      <c r="BE1967" s="481">
        <f>Infected!BF1473*(VLOOKUP($D1967,Decrements!$B$2191:$V$2196,BE$874)/4+VLOOKUP($D1967,Decrements!$B$2243:$V$2248,BE$874)/4+VLOOKUP($D1967,Decrements!$B$2295:$V$2300,BE$874)/4)</f>
        <v>0</v>
      </c>
      <c r="BF1967" s="481">
        <f>Infected!BG1473*(VLOOKUP($D1967,Decrements!$B$2191:$V$2196,BF$874)/4+VLOOKUP($D1967,Decrements!$B$2243:$V$2248,BF$874)/4+VLOOKUP($D1967,Decrements!$B$2295:$V$2300,BF$874)/4)</f>
        <v>0</v>
      </c>
      <c r="BG1967" s="481">
        <f>Infected!BH1473*(VLOOKUP($D1967,Decrements!$B$2191:$V$2196,BG$874)/4+VLOOKUP($D1967,Decrements!$B$2243:$V$2248,BG$874)/4+VLOOKUP($D1967,Decrements!$B$2295:$V$2300,BG$874)/4)</f>
        <v>0</v>
      </c>
      <c r="BH1967" s="481">
        <f>Infected!BI1473*(VLOOKUP($D1967,Decrements!$B$2191:$V$2196,BH$874)/4+VLOOKUP($D1967,Decrements!$B$2243:$V$2248,BH$874)/4+VLOOKUP($D1967,Decrements!$B$2295:$V$2300,BH$874)/4)</f>
        <v>0</v>
      </c>
      <c r="BI1967" s="481">
        <f>Infected!BJ1473*(VLOOKUP($D1967,Decrements!$B$2191:$V$2196,BI$874)/4+VLOOKUP($D1967,Decrements!$B$2243:$V$2248,BI$874)/4+VLOOKUP($D1967,Decrements!$B$2295:$V$2300,BI$874)/4)</f>
        <v>0</v>
      </c>
      <c r="BJ1967" s="481">
        <f>Infected!BK1473*(VLOOKUP($D1967,Decrements!$B$2191:$V$2196,BJ$874)/4+VLOOKUP($D1967,Decrements!$B$2243:$V$2248,BJ$874)/4+VLOOKUP($D1967,Decrements!$B$2295:$V$2300,BJ$874)/4)</f>
        <v>0</v>
      </c>
      <c r="BK1967" s="481">
        <f>Infected!BL1473*(VLOOKUP($D1967,Decrements!$B$2191:$V$2196,BK$874)/4+VLOOKUP($D1967,Decrements!$B$2243:$V$2248,BK$874)/4+VLOOKUP($D1967,Decrements!$B$2295:$V$2300,BK$874)/4)</f>
        <v>0</v>
      </c>
      <c r="BL1967" s="481">
        <f>Infected!BM1473*(VLOOKUP($D1967,Decrements!$B$2191:$V$2196,BL$874)/4+VLOOKUP($D1967,Decrements!$B$2243:$V$2248,BL$874)/4+VLOOKUP($D1967,Decrements!$B$2295:$V$2300,BL$874)/4)</f>
        <v>0</v>
      </c>
      <c r="BM1967" s="481">
        <f>Infected!BN1473*(VLOOKUP($D1967,Decrements!$B$2191:$V$2196,BM$874)/4+VLOOKUP($D1967,Decrements!$B$2243:$V$2248,BM$874)/4+VLOOKUP($D1967,Decrements!$B$2295:$V$2300,BM$874)/4)</f>
        <v>0</v>
      </c>
      <c r="BN1967" s="481">
        <f>Infected!BO1473*(VLOOKUP($D1967,Decrements!$B$2191:$V$2196,BN$874)/4+VLOOKUP($D1967,Decrements!$B$2243:$V$2248,BN$874)/4+VLOOKUP($D1967,Decrements!$B$2295:$V$2300,BN$874)/4)</f>
        <v>0</v>
      </c>
      <c r="BO1967" s="481">
        <f>Infected!BP1473*(VLOOKUP($D1967,Decrements!$B$2191:$V$2196,BO$874)/4+VLOOKUP($D1967,Decrements!$B$2243:$V$2248,BO$874)/4+VLOOKUP($D1967,Decrements!$B$2295:$V$2300,BO$874)/4)</f>
        <v>0</v>
      </c>
      <c r="BP1967" s="481">
        <f>Infected!BQ1473*(VLOOKUP($D1967,Decrements!$B$2191:$V$2196,BP$874)/4+VLOOKUP($D1967,Decrements!$B$2243:$V$2248,BP$874)/4+VLOOKUP($D1967,Decrements!$B$2295:$V$2300,BP$874)/4)</f>
        <v>0</v>
      </c>
      <c r="BQ1967" s="481">
        <f>Infected!BR1473*(VLOOKUP($D1967,Decrements!$B$2191:$V$2196,BQ$874)/4+VLOOKUP($D1967,Decrements!$B$2243:$V$2248,BQ$874)/4+VLOOKUP($D1967,Decrements!$B$2295:$V$2300,BQ$874)/4)</f>
        <v>0</v>
      </c>
      <c r="BR1967" s="481">
        <f>Infected!BS1473*(VLOOKUP($D1967,Decrements!$B$2191:$V$2196,BR$874)/4+VLOOKUP($D1967,Decrements!$B$2243:$V$2248,BR$874)/4+VLOOKUP($D1967,Decrements!$B$2295:$V$2300,BR$874)/4)</f>
        <v>0</v>
      </c>
      <c r="BS1967" s="481">
        <f>Infected!BT1473*(VLOOKUP($D1967,Decrements!$B$2191:$V$2196,BS$874)/4+VLOOKUP($D1967,Decrements!$B$2243:$V$2248,BS$874)/4+VLOOKUP($D1967,Decrements!$B$2295:$V$2300,BS$874)/4)</f>
        <v>0</v>
      </c>
      <c r="BT1967" s="481">
        <f>Infected!BU1473*(VLOOKUP($D1967,Decrements!$B$2191:$V$2196,BT$874)/4+VLOOKUP($D1967,Decrements!$B$2243:$V$2248,BT$874)/4+VLOOKUP($D1967,Decrements!$B$2295:$V$2300,BT$874)/4)</f>
        <v>0</v>
      </c>
      <c r="BU1967" s="481">
        <f>Infected!BV1473*(VLOOKUP($D1967,Decrements!$B$2191:$V$2196,BU$874)/4+VLOOKUP($D1967,Decrements!$B$2243:$V$2248,BU$874)/4+VLOOKUP($D1967,Decrements!$B$2295:$V$2300,BU$874)/4)</f>
        <v>0</v>
      </c>
      <c r="BV1967" s="481">
        <f>Infected!BW1473*(VLOOKUP($D1967,Decrements!$B$2191:$V$2196,BV$874)/4+VLOOKUP($D1967,Decrements!$B$2243:$V$2248,BV$874)/4+VLOOKUP($D1967,Decrements!$B$2295:$V$2300,BV$874)/4)</f>
        <v>0</v>
      </c>
      <c r="BW1967" s="481">
        <f>Infected!BX1473*(VLOOKUP($D1967,Decrements!$B$2191:$V$2196,BW$874)/4+VLOOKUP($D1967,Decrements!$B$2243:$V$2248,BW$874)/4+VLOOKUP($D1967,Decrements!$B$2295:$V$2300,BW$874)/4)</f>
        <v>0</v>
      </c>
      <c r="BX1967" s="481">
        <f>Infected!BY1473*(VLOOKUP($D1967,Decrements!$B$2191:$V$2196,BX$874)/4+VLOOKUP($D1967,Decrements!$B$2243:$V$2248,BX$874)/4+VLOOKUP($D1967,Decrements!$B$2295:$V$2300,BX$874)/4)</f>
        <v>0</v>
      </c>
      <c r="BY1967" s="481">
        <f>Infected!BZ1473*(VLOOKUP($D1967,Decrements!$B$2191:$V$2196,BY$874)/4+VLOOKUP($D1967,Decrements!$B$2243:$V$2248,BY$874)/4+VLOOKUP($D1967,Decrements!$B$2295:$V$2300,BY$874)/4)</f>
        <v>0</v>
      </c>
      <c r="BZ1967" s="481">
        <f>Infected!CA1473*(VLOOKUP($D1967,Decrements!$B$2191:$V$2196,BZ$874)/4+VLOOKUP($D1967,Decrements!$B$2243:$V$2248,BZ$874)/4+VLOOKUP($D1967,Decrements!$B$2295:$V$2300,BZ$874)/4)</f>
        <v>0</v>
      </c>
      <c r="CA1967" s="481">
        <f>Infected!CB1473*(VLOOKUP($D1967,Decrements!$B$2191:$V$2196,CA$874)/4+VLOOKUP($D1967,Decrements!$B$2243:$V$2248,CA$874)/4+VLOOKUP($D1967,Decrements!$B$2295:$V$2300,CA$874)/4)</f>
        <v>0</v>
      </c>
      <c r="CB1967" s="481">
        <f>Infected!CC1473*(VLOOKUP($D1967,Decrements!$B$2191:$V$2196,CB$874)/4+VLOOKUP($D1967,Decrements!$B$2243:$V$2248,CB$874)/4+VLOOKUP($D1967,Decrements!$B$2295:$V$2300,CB$874)/4)</f>
        <v>0</v>
      </c>
      <c r="CC1967" s="481">
        <f>Infected!CD1473*(VLOOKUP($D1967,Decrements!$B$2191:$V$2196,CC$874)/4+VLOOKUP($D1967,Decrements!$B$2243:$V$2248,CC$874)/4+VLOOKUP($D1967,Decrements!$B$2295:$V$2300,CC$874)/4)</f>
        <v>0</v>
      </c>
      <c r="CD1967" s="481">
        <f>Infected!CE1473*(VLOOKUP($D1967,Decrements!$B$2191:$V$2196,CD$874)/4+VLOOKUP($D1967,Decrements!$B$2243:$V$2248,CD$874)/4+VLOOKUP($D1967,Decrements!$B$2295:$V$2300,CD$874)/4)</f>
        <v>0</v>
      </c>
      <c r="CE1967" s="481">
        <f>Infected!CF1473*(VLOOKUP($D1967,Decrements!$B$2191:$V$2196,CE$874)/4+VLOOKUP($D1967,Decrements!$B$2243:$V$2248,CE$874)/4+VLOOKUP($D1967,Decrements!$B$2295:$V$2300,CE$874)/4)</f>
        <v>0</v>
      </c>
      <c r="CF1967" s="481">
        <f>Infected!CG1473*(VLOOKUP($D1967,Decrements!$B$2191:$V$2196,CF$874)/4+VLOOKUP($D1967,Decrements!$B$2243:$V$2248,CF$874)/4+VLOOKUP($D1967,Decrements!$B$2295:$V$2300,CF$874)/4)</f>
        <v>0</v>
      </c>
      <c r="CG1967" s="481">
        <f>Infected!CH1473*(VLOOKUP($D1967,Decrements!$B$2191:$V$2196,CG$874)/4+VLOOKUP($D1967,Decrements!$B$2243:$V$2248,CG$874)/4+VLOOKUP($D1967,Decrements!$B$2295:$V$2300,CG$874)/4)</f>
        <v>0</v>
      </c>
      <c r="CH1967" s="481">
        <f>Infected!CI1473*(VLOOKUP($D1967,Decrements!$B$2191:$V$2196,CH$874)/4+VLOOKUP($D1967,Decrements!$B$2243:$V$2248,CH$874)/4+VLOOKUP($D1967,Decrements!$B$2295:$V$2300,CH$874)/4)</f>
        <v>0</v>
      </c>
      <c r="CI1967" s="481">
        <f>Infected!CJ1473*(VLOOKUP($D1967,Decrements!$B$2191:$V$2196,CI$874)/4+VLOOKUP($D1967,Decrements!$B$2243:$V$2248,CI$874)/4+VLOOKUP($D1967,Decrements!$B$2295:$V$2300,CI$874)/4)</f>
        <v>0</v>
      </c>
      <c r="CK1967" s="548"/>
      <c r="CL1967" s="548"/>
      <c r="CM1967" s="548"/>
      <c r="CN1967" s="548"/>
      <c r="CO1967" s="548"/>
      <c r="CP1967" s="548"/>
      <c r="CQ1967" s="548"/>
      <c r="CR1967" s="548"/>
      <c r="CS1967" s="548"/>
      <c r="CT1967" s="548"/>
      <c r="CU1967" s="548"/>
      <c r="CV1967" s="548"/>
      <c r="CW1967" s="548"/>
      <c r="CX1967" s="548"/>
      <c r="CY1967" s="548"/>
      <c r="CZ1967" s="548"/>
      <c r="DA1967" s="548"/>
      <c r="DB1967" s="548"/>
      <c r="DC1967" s="548"/>
      <c r="DD1967" s="548"/>
      <c r="DE1967" s="548"/>
      <c r="DF1967" s="548"/>
      <c r="DG1967" s="548"/>
      <c r="DH1967" s="548"/>
      <c r="DI1967" s="548"/>
      <c r="DJ1967" s="548"/>
      <c r="DK1967" s="548"/>
      <c r="DL1967" s="548"/>
      <c r="DM1967" s="548"/>
      <c r="DN1967" s="548"/>
      <c r="DO1967" s="548"/>
      <c r="DP1967" s="548"/>
      <c r="DQ1967" s="548"/>
      <c r="DR1967" s="548"/>
      <c r="DS1967" s="548"/>
      <c r="DT1967" s="548"/>
      <c r="DU1967" s="548"/>
      <c r="DV1967" s="548"/>
      <c r="DW1967" s="548"/>
      <c r="DX1967" s="548"/>
      <c r="DY1967" s="548"/>
      <c r="DZ1967" s="548"/>
      <c r="EA1967" s="548"/>
      <c r="EB1967" s="548"/>
      <c r="EC1967" s="548"/>
      <c r="ED1967" s="548"/>
      <c r="EE1967" s="548"/>
      <c r="EF1967" s="548"/>
      <c r="EG1967" s="548"/>
      <c r="EH1967" s="548"/>
      <c r="EI1967" s="548"/>
      <c r="EJ1967" s="548"/>
      <c r="EK1967" s="548"/>
      <c r="EL1967" s="548"/>
      <c r="EM1967" s="548"/>
      <c r="EN1967" s="548"/>
      <c r="EO1967" s="548"/>
      <c r="EP1967" s="548"/>
      <c r="EQ1967" s="548"/>
      <c r="ER1967" s="548"/>
      <c r="ES1967" s="548"/>
      <c r="ET1967" s="548"/>
      <c r="EU1967" s="548"/>
      <c r="EV1967" s="548"/>
      <c r="EW1967" s="548"/>
      <c r="EX1967" s="548"/>
      <c r="EY1967" s="548"/>
      <c r="EZ1967" s="548"/>
      <c r="FA1967" s="548"/>
      <c r="FB1967" s="548"/>
      <c r="FC1967" s="548"/>
      <c r="FD1967" s="548"/>
      <c r="FE1967" s="548"/>
      <c r="FF1967" s="548"/>
      <c r="FG1967" s="548"/>
      <c r="FH1967" s="548"/>
      <c r="FI1967" s="548"/>
      <c r="FJ1967" s="548"/>
      <c r="FK1967" s="548"/>
      <c r="FL1967" s="548"/>
      <c r="FN1967" s="548"/>
      <c r="FO1967" s="548"/>
      <c r="FP1967" s="548"/>
      <c r="FQ1967" s="548"/>
      <c r="FR1967" s="548"/>
      <c r="FS1967" s="548"/>
      <c r="FT1967" s="548"/>
      <c r="FU1967" s="548"/>
      <c r="FV1967" s="548"/>
      <c r="FW1967" s="548"/>
      <c r="FX1967" s="548"/>
      <c r="FY1967" s="548"/>
      <c r="FZ1967" s="548"/>
      <c r="GA1967" s="548"/>
      <c r="GB1967" s="548"/>
      <c r="GC1967" s="548"/>
      <c r="GD1967" s="548"/>
      <c r="GE1967" s="548"/>
      <c r="GF1967" s="548"/>
      <c r="GG1967" s="548"/>
      <c r="GH1967" s="548"/>
      <c r="GI1967" s="548"/>
      <c r="GJ1967" s="548"/>
      <c r="GK1967" s="548"/>
      <c r="GL1967" s="548"/>
      <c r="GM1967" s="548"/>
      <c r="GN1967" s="548"/>
      <c r="GO1967" s="548"/>
      <c r="GP1967" s="548"/>
      <c r="GQ1967" s="548"/>
      <c r="GR1967" s="548"/>
      <c r="GS1967" s="548"/>
      <c r="GT1967" s="548"/>
      <c r="GU1967" s="548"/>
      <c r="GV1967" s="548"/>
      <c r="GW1967" s="548"/>
      <c r="GX1967" s="548"/>
      <c r="GY1967" s="548"/>
      <c r="GZ1967" s="548"/>
      <c r="HA1967" s="548"/>
      <c r="HB1967" s="548"/>
      <c r="HC1967" s="548"/>
      <c r="HD1967" s="548"/>
      <c r="HE1967" s="548"/>
      <c r="HF1967" s="548"/>
      <c r="HG1967" s="548"/>
      <c r="HH1967" s="548"/>
      <c r="HI1967" s="548"/>
      <c r="HJ1967" s="548"/>
      <c r="HK1967" s="548"/>
      <c r="HL1967" s="548"/>
      <c r="HM1967" s="548"/>
      <c r="HN1967" s="548"/>
      <c r="HO1967" s="548"/>
      <c r="HP1967" s="548"/>
      <c r="HQ1967" s="548"/>
      <c r="HR1967" s="548"/>
      <c r="HS1967" s="548"/>
      <c r="HT1967" s="548"/>
      <c r="HU1967" s="548"/>
      <c r="HV1967" s="548"/>
      <c r="HW1967" s="548"/>
      <c r="HX1967" s="548"/>
      <c r="HY1967" s="548"/>
      <c r="HZ1967" s="548"/>
      <c r="IA1967" s="548"/>
      <c r="IB1967" s="548"/>
      <c r="IC1967" s="548"/>
      <c r="ID1967" s="548"/>
      <c r="IE1967" s="548"/>
      <c r="IF1967" s="548"/>
      <c r="IG1967" s="548"/>
      <c r="IH1967" s="548"/>
      <c r="II1967" s="548"/>
      <c r="IJ1967" s="548"/>
      <c r="IK1967" s="548"/>
      <c r="IL1967" s="548"/>
      <c r="IM1967" s="548"/>
      <c r="IN1967" s="548"/>
      <c r="IO1967" s="548"/>
      <c r="IQ1967" s="548"/>
      <c r="IR1967" s="548"/>
      <c r="IS1967" s="548"/>
      <c r="IT1967" s="548"/>
      <c r="IU1967" s="548"/>
      <c r="IV1967" s="548"/>
      <c r="IW1967" s="548"/>
      <c r="IX1967" s="548"/>
      <c r="IY1967" s="548"/>
      <c r="IZ1967" s="548"/>
      <c r="JA1967" s="548"/>
      <c r="JB1967" s="548"/>
      <c r="JC1967" s="548"/>
      <c r="JD1967" s="548"/>
      <c r="JE1967" s="548"/>
      <c r="JF1967" s="548"/>
      <c r="JG1967" s="548"/>
      <c r="JH1967" s="548"/>
      <c r="JI1967" s="548"/>
      <c r="JJ1967" s="548"/>
      <c r="JK1967" s="548"/>
      <c r="JL1967" s="548"/>
      <c r="JM1967" s="548"/>
      <c r="JN1967" s="548"/>
      <c r="JO1967" s="548"/>
      <c r="JP1967" s="548"/>
      <c r="JQ1967" s="548"/>
      <c r="JR1967" s="548"/>
      <c r="JS1967" s="548"/>
      <c r="JT1967" s="548"/>
      <c r="JU1967" s="548"/>
      <c r="JV1967" s="548"/>
      <c r="JW1967" s="548"/>
      <c r="JX1967" s="548"/>
      <c r="JY1967" s="548"/>
      <c r="JZ1967" s="548"/>
      <c r="KA1967" s="548"/>
      <c r="KB1967" s="548"/>
      <c r="KC1967" s="548"/>
      <c r="KD1967" s="548"/>
      <c r="KE1967" s="548"/>
      <c r="KF1967" s="548"/>
      <c r="KG1967" s="548"/>
      <c r="KH1967" s="548"/>
      <c r="KI1967" s="548"/>
      <c r="KJ1967" s="548"/>
      <c r="KK1967" s="548"/>
      <c r="KL1967" s="548"/>
      <c r="KM1967" s="548"/>
      <c r="KN1967" s="548"/>
      <c r="KO1967" s="548"/>
      <c r="KP1967" s="548"/>
      <c r="KQ1967" s="548"/>
      <c r="KR1967" s="548"/>
      <c r="KS1967" s="548"/>
      <c r="KT1967" s="548"/>
      <c r="KU1967" s="548"/>
      <c r="KV1967" s="548"/>
      <c r="KW1967" s="548"/>
      <c r="KX1967" s="548"/>
      <c r="KY1967" s="548"/>
      <c r="KZ1967" s="548"/>
      <c r="LA1967" s="548"/>
      <c r="LB1967" s="548"/>
      <c r="LC1967" s="548"/>
      <c r="LD1967" s="548"/>
      <c r="LE1967" s="548"/>
      <c r="LF1967" s="548"/>
      <c r="LG1967" s="548"/>
      <c r="LH1967" s="548"/>
      <c r="LI1967" s="548"/>
      <c r="LJ1967" s="548"/>
      <c r="LK1967" s="548"/>
      <c r="LL1967" s="548"/>
      <c r="LM1967" s="548"/>
      <c r="LN1967" s="548"/>
      <c r="LO1967" s="548"/>
      <c r="LP1967" s="548"/>
      <c r="LQ1967" s="548"/>
      <c r="LR1967" s="548"/>
    </row>
    <row r="1968" spans="2:330" s="477" customFormat="1">
      <c r="B1968" s="106">
        <v>3</v>
      </c>
      <c r="C1968" s="106">
        <v>1</v>
      </c>
      <c r="D1968" s="106">
        <v>2</v>
      </c>
      <c r="E1968" s="106">
        <v>312</v>
      </c>
      <c r="F1968" s="271"/>
      <c r="G1968" s="58">
        <f>Inputs!R808</f>
        <v>0</v>
      </c>
      <c r="H1968" s="481">
        <f>Infected!I1474*(VLOOKUP($D1968,Decrements!$B$2191:$V$2196,H$874)/4+VLOOKUP($D1968,Decrements!$B$2243:$V$2248,H$874)/4+VLOOKUP($D1968,Decrements!$B$2295:$V$2300,H$874)/4)</f>
        <v>0</v>
      </c>
      <c r="I1968" s="481">
        <f>Infected!J1474*(VLOOKUP($D1968,Decrements!$B$2191:$V$2196,I$874)/4+VLOOKUP($D1968,Decrements!$B$2243:$V$2248,I$874)/4+VLOOKUP($D1968,Decrements!$B$2295:$V$2300,I$874)/4)</f>
        <v>0</v>
      </c>
      <c r="J1968" s="481">
        <f>Infected!K1474*(VLOOKUP($D1968,Decrements!$B$2191:$V$2196,J$874)/4+VLOOKUP($D1968,Decrements!$B$2243:$V$2248,J$874)/4+VLOOKUP($D1968,Decrements!$B$2295:$V$2300,J$874)/4)</f>
        <v>0</v>
      </c>
      <c r="K1968" s="481">
        <f>Infected!L1474*(VLOOKUP($D1968,Decrements!$B$2191:$V$2196,K$874)/4+VLOOKUP($D1968,Decrements!$B$2243:$V$2248,K$874)/4+VLOOKUP($D1968,Decrements!$B$2295:$V$2300,K$874)/4)</f>
        <v>0</v>
      </c>
      <c r="L1968" s="481">
        <f>Infected!M1474*(VLOOKUP($D1968,Decrements!$B$2191:$V$2196,L$874)/4+VLOOKUP($D1968,Decrements!$B$2243:$V$2248,L$874)/4+VLOOKUP($D1968,Decrements!$B$2295:$V$2300,L$874)/4)</f>
        <v>0</v>
      </c>
      <c r="M1968" s="481">
        <f>Infected!N1474*(VLOOKUP($D1968,Decrements!$B$2191:$V$2196,M$874)/4+VLOOKUP($D1968,Decrements!$B$2243:$V$2248,M$874)/4+VLOOKUP($D1968,Decrements!$B$2295:$V$2300,M$874)/4)</f>
        <v>0</v>
      </c>
      <c r="N1968" s="481">
        <f>Infected!O1474*(VLOOKUP($D1968,Decrements!$B$2191:$V$2196,N$874)/4+VLOOKUP($D1968,Decrements!$B$2243:$V$2248,N$874)/4+VLOOKUP($D1968,Decrements!$B$2295:$V$2300,N$874)/4)</f>
        <v>0</v>
      </c>
      <c r="O1968" s="481">
        <f>Infected!P1474*(VLOOKUP($D1968,Decrements!$B$2191:$V$2196,O$874)/4+VLOOKUP($D1968,Decrements!$B$2243:$V$2248,O$874)/4+VLOOKUP($D1968,Decrements!$B$2295:$V$2300,O$874)/4)</f>
        <v>0</v>
      </c>
      <c r="P1968" s="481">
        <f>Infected!Q1474*(VLOOKUP($D1968,Decrements!$B$2191:$V$2196,P$874)/4+VLOOKUP($D1968,Decrements!$B$2243:$V$2248,P$874)/4+VLOOKUP($D1968,Decrements!$B$2295:$V$2300,P$874)/4)</f>
        <v>0</v>
      </c>
      <c r="Q1968" s="481">
        <f>Infected!R1474*(VLOOKUP($D1968,Decrements!$B$2191:$V$2196,Q$874)/4+VLOOKUP($D1968,Decrements!$B$2243:$V$2248,Q$874)/4+VLOOKUP($D1968,Decrements!$B$2295:$V$2300,Q$874)/4)</f>
        <v>0</v>
      </c>
      <c r="R1968" s="481">
        <f>Infected!S1474*(VLOOKUP($D1968,Decrements!$B$2191:$V$2196,R$874)/4+VLOOKUP($D1968,Decrements!$B$2243:$V$2248,R$874)/4+VLOOKUP($D1968,Decrements!$B$2295:$V$2300,R$874)/4)</f>
        <v>0</v>
      </c>
      <c r="S1968" s="481">
        <f>Infected!T1474*(VLOOKUP($D1968,Decrements!$B$2191:$V$2196,S$874)/4+VLOOKUP($D1968,Decrements!$B$2243:$V$2248,S$874)/4+VLOOKUP($D1968,Decrements!$B$2295:$V$2300,S$874)/4)</f>
        <v>0</v>
      </c>
      <c r="T1968" s="481">
        <f>Infected!U1474*(VLOOKUP($D1968,Decrements!$B$2191:$V$2196,T$874)/4+VLOOKUP($D1968,Decrements!$B$2243:$V$2248,T$874)/4+VLOOKUP($D1968,Decrements!$B$2295:$V$2300,T$874)/4)</f>
        <v>0</v>
      </c>
      <c r="U1968" s="481">
        <f>Infected!V1474*(VLOOKUP($D1968,Decrements!$B$2191:$V$2196,U$874)/4+VLOOKUP($D1968,Decrements!$B$2243:$V$2248,U$874)/4+VLOOKUP($D1968,Decrements!$B$2295:$V$2300,U$874)/4)</f>
        <v>0</v>
      </c>
      <c r="V1968" s="481">
        <f>Infected!W1474*(VLOOKUP($D1968,Decrements!$B$2191:$V$2196,V$874)/4+VLOOKUP($D1968,Decrements!$B$2243:$V$2248,V$874)/4+VLOOKUP($D1968,Decrements!$B$2295:$V$2300,V$874)/4)</f>
        <v>0</v>
      </c>
      <c r="W1968" s="481">
        <f>Infected!X1474*(VLOOKUP($D1968,Decrements!$B$2191:$V$2196,W$874)/4+VLOOKUP($D1968,Decrements!$B$2243:$V$2248,W$874)/4+VLOOKUP($D1968,Decrements!$B$2295:$V$2300,W$874)/4)</f>
        <v>0</v>
      </c>
      <c r="X1968" s="481">
        <f>Infected!Y1474*(VLOOKUP($D1968,Decrements!$B$2191:$V$2196,X$874)/4+VLOOKUP($D1968,Decrements!$B$2243:$V$2248,X$874)/4+VLOOKUP($D1968,Decrements!$B$2295:$V$2300,X$874)/4)</f>
        <v>0</v>
      </c>
      <c r="Y1968" s="481">
        <f>Infected!Z1474*(VLOOKUP($D1968,Decrements!$B$2191:$V$2196,Y$874)/4+VLOOKUP($D1968,Decrements!$B$2243:$V$2248,Y$874)/4+VLOOKUP($D1968,Decrements!$B$2295:$V$2300,Y$874)/4)</f>
        <v>0</v>
      </c>
      <c r="Z1968" s="481">
        <f>Infected!AA1474*(VLOOKUP($D1968,Decrements!$B$2191:$V$2196,Z$874)/4+VLOOKUP($D1968,Decrements!$B$2243:$V$2248,Z$874)/4+VLOOKUP($D1968,Decrements!$B$2295:$V$2300,Z$874)/4)</f>
        <v>0</v>
      </c>
      <c r="AA1968" s="481">
        <f>Infected!AB1474*(VLOOKUP($D1968,Decrements!$B$2191:$V$2196,AA$874)/4+VLOOKUP($D1968,Decrements!$B$2243:$V$2248,AA$874)/4+VLOOKUP($D1968,Decrements!$B$2295:$V$2300,AA$874)/4)</f>
        <v>0</v>
      </c>
      <c r="AB1968" s="481">
        <f>Infected!AC1474*(VLOOKUP($D1968,Decrements!$B$2191:$V$2196,AB$874)/4+VLOOKUP($D1968,Decrements!$B$2243:$V$2248,AB$874)/4+VLOOKUP($D1968,Decrements!$B$2295:$V$2300,AB$874)/4)</f>
        <v>0</v>
      </c>
      <c r="AC1968" s="481">
        <f>Infected!AD1474*(VLOOKUP($D1968,Decrements!$B$2191:$V$2196,AC$874)/4+VLOOKUP($D1968,Decrements!$B$2243:$V$2248,AC$874)/4+VLOOKUP($D1968,Decrements!$B$2295:$V$2300,AC$874)/4)</f>
        <v>0</v>
      </c>
      <c r="AD1968" s="481">
        <f>Infected!AE1474*(VLOOKUP($D1968,Decrements!$B$2191:$V$2196,AD$874)/4+VLOOKUP($D1968,Decrements!$B$2243:$V$2248,AD$874)/4+VLOOKUP($D1968,Decrements!$B$2295:$V$2300,AD$874)/4)</f>
        <v>0</v>
      </c>
      <c r="AE1968" s="481">
        <f>Infected!AF1474*(VLOOKUP($D1968,Decrements!$B$2191:$V$2196,AE$874)/4+VLOOKUP($D1968,Decrements!$B$2243:$V$2248,AE$874)/4+VLOOKUP($D1968,Decrements!$B$2295:$V$2300,AE$874)/4)</f>
        <v>0</v>
      </c>
      <c r="AF1968" s="481">
        <f>Infected!AG1474*(VLOOKUP($D1968,Decrements!$B$2191:$V$2196,AF$874)/4+VLOOKUP($D1968,Decrements!$B$2243:$V$2248,AF$874)/4+VLOOKUP($D1968,Decrements!$B$2295:$V$2300,AF$874)/4)</f>
        <v>0</v>
      </c>
      <c r="AG1968" s="481">
        <f>Infected!AH1474*(VLOOKUP($D1968,Decrements!$B$2191:$V$2196,AG$874)/4+VLOOKUP($D1968,Decrements!$B$2243:$V$2248,AG$874)/4+VLOOKUP($D1968,Decrements!$B$2295:$V$2300,AG$874)/4)</f>
        <v>0</v>
      </c>
      <c r="AH1968" s="481">
        <f>Infected!AI1474*(VLOOKUP($D1968,Decrements!$B$2191:$V$2196,AH$874)/4+VLOOKUP($D1968,Decrements!$B$2243:$V$2248,AH$874)/4+VLOOKUP($D1968,Decrements!$B$2295:$V$2300,AH$874)/4)</f>
        <v>0</v>
      </c>
      <c r="AI1968" s="481">
        <f>Infected!AJ1474*(VLOOKUP($D1968,Decrements!$B$2191:$V$2196,AI$874)/4+VLOOKUP($D1968,Decrements!$B$2243:$V$2248,AI$874)/4+VLOOKUP($D1968,Decrements!$B$2295:$V$2300,AI$874)/4)</f>
        <v>0</v>
      </c>
      <c r="AJ1968" s="481">
        <f>Infected!AK1474*(VLOOKUP($D1968,Decrements!$B$2191:$V$2196,AJ$874)/4+VLOOKUP($D1968,Decrements!$B$2243:$V$2248,AJ$874)/4+VLOOKUP($D1968,Decrements!$B$2295:$V$2300,AJ$874)/4)</f>
        <v>0</v>
      </c>
      <c r="AK1968" s="481">
        <f>Infected!AL1474*(VLOOKUP($D1968,Decrements!$B$2191:$V$2196,AK$874)/4+VLOOKUP($D1968,Decrements!$B$2243:$V$2248,AK$874)/4+VLOOKUP($D1968,Decrements!$B$2295:$V$2300,AK$874)/4)</f>
        <v>0</v>
      </c>
      <c r="AL1968" s="481">
        <f>Infected!AM1474*(VLOOKUP($D1968,Decrements!$B$2191:$V$2196,AL$874)/4+VLOOKUP($D1968,Decrements!$B$2243:$V$2248,AL$874)/4+VLOOKUP($D1968,Decrements!$B$2295:$V$2300,AL$874)/4)</f>
        <v>0</v>
      </c>
      <c r="AM1968" s="481">
        <f>Infected!AN1474*(VLOOKUP($D1968,Decrements!$B$2191:$V$2196,AM$874)/4+VLOOKUP($D1968,Decrements!$B$2243:$V$2248,AM$874)/4+VLOOKUP($D1968,Decrements!$B$2295:$V$2300,AM$874)/4)</f>
        <v>0</v>
      </c>
      <c r="AN1968" s="481">
        <f>Infected!AO1474*(VLOOKUP($D1968,Decrements!$B$2191:$V$2196,AN$874)/4+VLOOKUP($D1968,Decrements!$B$2243:$V$2248,AN$874)/4+VLOOKUP($D1968,Decrements!$B$2295:$V$2300,AN$874)/4)</f>
        <v>0</v>
      </c>
      <c r="AO1968" s="481">
        <f>Infected!AP1474*(VLOOKUP($D1968,Decrements!$B$2191:$V$2196,AO$874)/4+VLOOKUP($D1968,Decrements!$B$2243:$V$2248,AO$874)/4+VLOOKUP($D1968,Decrements!$B$2295:$V$2300,AO$874)/4)</f>
        <v>0</v>
      </c>
      <c r="AP1968" s="481">
        <f>Infected!AQ1474*(VLOOKUP($D1968,Decrements!$B$2191:$V$2196,AP$874)/4+VLOOKUP($D1968,Decrements!$B$2243:$V$2248,AP$874)/4+VLOOKUP($D1968,Decrements!$B$2295:$V$2300,AP$874)/4)</f>
        <v>0</v>
      </c>
      <c r="AQ1968" s="481">
        <f>Infected!AR1474*(VLOOKUP($D1968,Decrements!$B$2191:$V$2196,AQ$874)/4+VLOOKUP($D1968,Decrements!$B$2243:$V$2248,AQ$874)/4+VLOOKUP($D1968,Decrements!$B$2295:$V$2300,AQ$874)/4)</f>
        <v>0</v>
      </c>
      <c r="AR1968" s="481">
        <f>Infected!AS1474*(VLOOKUP($D1968,Decrements!$B$2191:$V$2196,AR$874)/4+VLOOKUP($D1968,Decrements!$B$2243:$V$2248,AR$874)/4+VLOOKUP($D1968,Decrements!$B$2295:$V$2300,AR$874)/4)</f>
        <v>0</v>
      </c>
      <c r="AS1968" s="481">
        <f>Infected!AT1474*(VLOOKUP($D1968,Decrements!$B$2191:$V$2196,AS$874)/4+VLOOKUP($D1968,Decrements!$B$2243:$V$2248,AS$874)/4+VLOOKUP($D1968,Decrements!$B$2295:$V$2300,AS$874)/4)</f>
        <v>0</v>
      </c>
      <c r="AT1968" s="481">
        <f>Infected!AU1474*(VLOOKUP($D1968,Decrements!$B$2191:$V$2196,AT$874)/4+VLOOKUP($D1968,Decrements!$B$2243:$V$2248,AT$874)/4+VLOOKUP($D1968,Decrements!$B$2295:$V$2300,AT$874)/4)</f>
        <v>0</v>
      </c>
      <c r="AU1968" s="481">
        <f>Infected!AV1474*(VLOOKUP($D1968,Decrements!$B$2191:$V$2196,AU$874)/4+VLOOKUP($D1968,Decrements!$B$2243:$V$2248,AU$874)/4+VLOOKUP($D1968,Decrements!$B$2295:$V$2300,AU$874)/4)</f>
        <v>0</v>
      </c>
      <c r="AV1968" s="481">
        <f>Infected!AW1474*(VLOOKUP($D1968,Decrements!$B$2191:$V$2196,AV$874)/4+VLOOKUP($D1968,Decrements!$B$2243:$V$2248,AV$874)/4+VLOOKUP($D1968,Decrements!$B$2295:$V$2300,AV$874)/4)</f>
        <v>0</v>
      </c>
      <c r="AW1968" s="481">
        <f>Infected!AX1474*(VLOOKUP($D1968,Decrements!$B$2191:$V$2196,AW$874)/4+VLOOKUP($D1968,Decrements!$B$2243:$V$2248,AW$874)/4+VLOOKUP($D1968,Decrements!$B$2295:$V$2300,AW$874)/4)</f>
        <v>0</v>
      </c>
      <c r="AX1968" s="481">
        <f>Infected!AY1474*(VLOOKUP($D1968,Decrements!$B$2191:$V$2196,AX$874)/4+VLOOKUP($D1968,Decrements!$B$2243:$V$2248,AX$874)/4+VLOOKUP($D1968,Decrements!$B$2295:$V$2300,AX$874)/4)</f>
        <v>0</v>
      </c>
      <c r="AY1968" s="481">
        <f>Infected!AZ1474*(VLOOKUP($D1968,Decrements!$B$2191:$V$2196,AY$874)/4+VLOOKUP($D1968,Decrements!$B$2243:$V$2248,AY$874)/4+VLOOKUP($D1968,Decrements!$B$2295:$V$2300,AY$874)/4)</f>
        <v>0</v>
      </c>
      <c r="AZ1968" s="481">
        <f>Infected!BA1474*(VLOOKUP($D1968,Decrements!$B$2191:$V$2196,AZ$874)/4+VLOOKUP($D1968,Decrements!$B$2243:$V$2248,AZ$874)/4+VLOOKUP($D1968,Decrements!$B$2295:$V$2300,AZ$874)/4)</f>
        <v>0</v>
      </c>
      <c r="BA1968" s="481">
        <f>Infected!BB1474*(VLOOKUP($D1968,Decrements!$B$2191:$V$2196,BA$874)/4+VLOOKUP($D1968,Decrements!$B$2243:$V$2248,BA$874)/4+VLOOKUP($D1968,Decrements!$B$2295:$V$2300,BA$874)/4)</f>
        <v>0</v>
      </c>
      <c r="BB1968" s="481">
        <f>Infected!BC1474*(VLOOKUP($D1968,Decrements!$B$2191:$V$2196,BB$874)/4+VLOOKUP($D1968,Decrements!$B$2243:$V$2248,BB$874)/4+VLOOKUP($D1968,Decrements!$B$2295:$V$2300,BB$874)/4)</f>
        <v>0</v>
      </c>
      <c r="BC1968" s="481">
        <f>Infected!BD1474*(VLOOKUP($D1968,Decrements!$B$2191:$V$2196,BC$874)/4+VLOOKUP($D1968,Decrements!$B$2243:$V$2248,BC$874)/4+VLOOKUP($D1968,Decrements!$B$2295:$V$2300,BC$874)/4)</f>
        <v>0</v>
      </c>
      <c r="BD1968" s="481">
        <f>Infected!BE1474*(VLOOKUP($D1968,Decrements!$B$2191:$V$2196,BD$874)/4+VLOOKUP($D1968,Decrements!$B$2243:$V$2248,BD$874)/4+VLOOKUP($D1968,Decrements!$B$2295:$V$2300,BD$874)/4)</f>
        <v>0</v>
      </c>
      <c r="BE1968" s="481">
        <f>Infected!BF1474*(VLOOKUP($D1968,Decrements!$B$2191:$V$2196,BE$874)/4+VLOOKUP($D1968,Decrements!$B$2243:$V$2248,BE$874)/4+VLOOKUP($D1968,Decrements!$B$2295:$V$2300,BE$874)/4)</f>
        <v>0</v>
      </c>
      <c r="BF1968" s="481">
        <f>Infected!BG1474*(VLOOKUP($D1968,Decrements!$B$2191:$V$2196,BF$874)/4+VLOOKUP($D1968,Decrements!$B$2243:$V$2248,BF$874)/4+VLOOKUP($D1968,Decrements!$B$2295:$V$2300,BF$874)/4)</f>
        <v>0</v>
      </c>
      <c r="BG1968" s="481">
        <f>Infected!BH1474*(VLOOKUP($D1968,Decrements!$B$2191:$V$2196,BG$874)/4+VLOOKUP($D1968,Decrements!$B$2243:$V$2248,BG$874)/4+VLOOKUP($D1968,Decrements!$B$2295:$V$2300,BG$874)/4)</f>
        <v>0</v>
      </c>
      <c r="BH1968" s="481">
        <f>Infected!BI1474*(VLOOKUP($D1968,Decrements!$B$2191:$V$2196,BH$874)/4+VLOOKUP($D1968,Decrements!$B$2243:$V$2248,BH$874)/4+VLOOKUP($D1968,Decrements!$B$2295:$V$2300,BH$874)/4)</f>
        <v>0</v>
      </c>
      <c r="BI1968" s="481">
        <f>Infected!BJ1474*(VLOOKUP($D1968,Decrements!$B$2191:$V$2196,BI$874)/4+VLOOKUP($D1968,Decrements!$B$2243:$V$2248,BI$874)/4+VLOOKUP($D1968,Decrements!$B$2295:$V$2300,BI$874)/4)</f>
        <v>0</v>
      </c>
      <c r="BJ1968" s="481">
        <f>Infected!BK1474*(VLOOKUP($D1968,Decrements!$B$2191:$V$2196,BJ$874)/4+VLOOKUP($D1968,Decrements!$B$2243:$V$2248,BJ$874)/4+VLOOKUP($D1968,Decrements!$B$2295:$V$2300,BJ$874)/4)</f>
        <v>0</v>
      </c>
      <c r="BK1968" s="481">
        <f>Infected!BL1474*(VLOOKUP($D1968,Decrements!$B$2191:$V$2196,BK$874)/4+VLOOKUP($D1968,Decrements!$B$2243:$V$2248,BK$874)/4+VLOOKUP($D1968,Decrements!$B$2295:$V$2300,BK$874)/4)</f>
        <v>0</v>
      </c>
      <c r="BL1968" s="481">
        <f>Infected!BM1474*(VLOOKUP($D1968,Decrements!$B$2191:$V$2196,BL$874)/4+VLOOKUP($D1968,Decrements!$B$2243:$V$2248,BL$874)/4+VLOOKUP($D1968,Decrements!$B$2295:$V$2300,BL$874)/4)</f>
        <v>0</v>
      </c>
      <c r="BM1968" s="481">
        <f>Infected!BN1474*(VLOOKUP($D1968,Decrements!$B$2191:$V$2196,BM$874)/4+VLOOKUP($D1968,Decrements!$B$2243:$V$2248,BM$874)/4+VLOOKUP($D1968,Decrements!$B$2295:$V$2300,BM$874)/4)</f>
        <v>0</v>
      </c>
      <c r="BN1968" s="481">
        <f>Infected!BO1474*(VLOOKUP($D1968,Decrements!$B$2191:$V$2196,BN$874)/4+VLOOKUP($D1968,Decrements!$B$2243:$V$2248,BN$874)/4+VLOOKUP($D1968,Decrements!$B$2295:$V$2300,BN$874)/4)</f>
        <v>0</v>
      </c>
      <c r="BO1968" s="481">
        <f>Infected!BP1474*(VLOOKUP($D1968,Decrements!$B$2191:$V$2196,BO$874)/4+VLOOKUP($D1968,Decrements!$B$2243:$V$2248,BO$874)/4+VLOOKUP($D1968,Decrements!$B$2295:$V$2300,BO$874)/4)</f>
        <v>0</v>
      </c>
      <c r="BP1968" s="481">
        <f>Infected!BQ1474*(VLOOKUP($D1968,Decrements!$B$2191:$V$2196,BP$874)/4+VLOOKUP($D1968,Decrements!$B$2243:$V$2248,BP$874)/4+VLOOKUP($D1968,Decrements!$B$2295:$V$2300,BP$874)/4)</f>
        <v>0</v>
      </c>
      <c r="BQ1968" s="481">
        <f>Infected!BR1474*(VLOOKUP($D1968,Decrements!$B$2191:$V$2196,BQ$874)/4+VLOOKUP($D1968,Decrements!$B$2243:$V$2248,BQ$874)/4+VLOOKUP($D1968,Decrements!$B$2295:$V$2300,BQ$874)/4)</f>
        <v>0</v>
      </c>
      <c r="BR1968" s="481">
        <f>Infected!BS1474*(VLOOKUP($D1968,Decrements!$B$2191:$V$2196,BR$874)/4+VLOOKUP($D1968,Decrements!$B$2243:$V$2248,BR$874)/4+VLOOKUP($D1968,Decrements!$B$2295:$V$2300,BR$874)/4)</f>
        <v>0</v>
      </c>
      <c r="BS1968" s="481">
        <f>Infected!BT1474*(VLOOKUP($D1968,Decrements!$B$2191:$V$2196,BS$874)/4+VLOOKUP($D1968,Decrements!$B$2243:$V$2248,BS$874)/4+VLOOKUP($D1968,Decrements!$B$2295:$V$2300,BS$874)/4)</f>
        <v>0</v>
      </c>
      <c r="BT1968" s="481">
        <f>Infected!BU1474*(VLOOKUP($D1968,Decrements!$B$2191:$V$2196,BT$874)/4+VLOOKUP($D1968,Decrements!$B$2243:$V$2248,BT$874)/4+VLOOKUP($D1968,Decrements!$B$2295:$V$2300,BT$874)/4)</f>
        <v>0</v>
      </c>
      <c r="BU1968" s="481">
        <f>Infected!BV1474*(VLOOKUP($D1968,Decrements!$B$2191:$V$2196,BU$874)/4+VLOOKUP($D1968,Decrements!$B$2243:$V$2248,BU$874)/4+VLOOKUP($D1968,Decrements!$B$2295:$V$2300,BU$874)/4)</f>
        <v>0</v>
      </c>
      <c r="BV1968" s="481">
        <f>Infected!BW1474*(VLOOKUP($D1968,Decrements!$B$2191:$V$2196,BV$874)/4+VLOOKUP($D1968,Decrements!$B$2243:$V$2248,BV$874)/4+VLOOKUP($D1968,Decrements!$B$2295:$V$2300,BV$874)/4)</f>
        <v>0</v>
      </c>
      <c r="BW1968" s="481">
        <f>Infected!BX1474*(VLOOKUP($D1968,Decrements!$B$2191:$V$2196,BW$874)/4+VLOOKUP($D1968,Decrements!$B$2243:$V$2248,BW$874)/4+VLOOKUP($D1968,Decrements!$B$2295:$V$2300,BW$874)/4)</f>
        <v>0</v>
      </c>
      <c r="BX1968" s="481">
        <f>Infected!BY1474*(VLOOKUP($D1968,Decrements!$B$2191:$V$2196,BX$874)/4+VLOOKUP($D1968,Decrements!$B$2243:$V$2248,BX$874)/4+VLOOKUP($D1968,Decrements!$B$2295:$V$2300,BX$874)/4)</f>
        <v>0</v>
      </c>
      <c r="BY1968" s="481">
        <f>Infected!BZ1474*(VLOOKUP($D1968,Decrements!$B$2191:$V$2196,BY$874)/4+VLOOKUP($D1968,Decrements!$B$2243:$V$2248,BY$874)/4+VLOOKUP($D1968,Decrements!$B$2295:$V$2300,BY$874)/4)</f>
        <v>0</v>
      </c>
      <c r="BZ1968" s="481">
        <f>Infected!CA1474*(VLOOKUP($D1968,Decrements!$B$2191:$V$2196,BZ$874)/4+VLOOKUP($D1968,Decrements!$B$2243:$V$2248,BZ$874)/4+VLOOKUP($D1968,Decrements!$B$2295:$V$2300,BZ$874)/4)</f>
        <v>0</v>
      </c>
      <c r="CA1968" s="481">
        <f>Infected!CB1474*(VLOOKUP($D1968,Decrements!$B$2191:$V$2196,CA$874)/4+VLOOKUP($D1968,Decrements!$B$2243:$V$2248,CA$874)/4+VLOOKUP($D1968,Decrements!$B$2295:$V$2300,CA$874)/4)</f>
        <v>0</v>
      </c>
      <c r="CB1968" s="481">
        <f>Infected!CC1474*(VLOOKUP($D1968,Decrements!$B$2191:$V$2196,CB$874)/4+VLOOKUP($D1968,Decrements!$B$2243:$V$2248,CB$874)/4+VLOOKUP($D1968,Decrements!$B$2295:$V$2300,CB$874)/4)</f>
        <v>0</v>
      </c>
      <c r="CC1968" s="481">
        <f>Infected!CD1474*(VLOOKUP($D1968,Decrements!$B$2191:$V$2196,CC$874)/4+VLOOKUP($D1968,Decrements!$B$2243:$V$2248,CC$874)/4+VLOOKUP($D1968,Decrements!$B$2295:$V$2300,CC$874)/4)</f>
        <v>0</v>
      </c>
      <c r="CD1968" s="481">
        <f>Infected!CE1474*(VLOOKUP($D1968,Decrements!$B$2191:$V$2196,CD$874)/4+VLOOKUP($D1968,Decrements!$B$2243:$V$2248,CD$874)/4+VLOOKUP($D1968,Decrements!$B$2295:$V$2300,CD$874)/4)</f>
        <v>0</v>
      </c>
      <c r="CE1968" s="481">
        <f>Infected!CF1474*(VLOOKUP($D1968,Decrements!$B$2191:$V$2196,CE$874)/4+VLOOKUP($D1968,Decrements!$B$2243:$V$2248,CE$874)/4+VLOOKUP($D1968,Decrements!$B$2295:$V$2300,CE$874)/4)</f>
        <v>0</v>
      </c>
      <c r="CF1968" s="481">
        <f>Infected!CG1474*(VLOOKUP($D1968,Decrements!$B$2191:$V$2196,CF$874)/4+VLOOKUP($D1968,Decrements!$B$2243:$V$2248,CF$874)/4+VLOOKUP($D1968,Decrements!$B$2295:$V$2300,CF$874)/4)</f>
        <v>0</v>
      </c>
      <c r="CG1968" s="481">
        <f>Infected!CH1474*(VLOOKUP($D1968,Decrements!$B$2191:$V$2196,CG$874)/4+VLOOKUP($D1968,Decrements!$B$2243:$V$2248,CG$874)/4+VLOOKUP($D1968,Decrements!$B$2295:$V$2300,CG$874)/4)</f>
        <v>0</v>
      </c>
      <c r="CH1968" s="481">
        <f>Infected!CI1474*(VLOOKUP($D1968,Decrements!$B$2191:$V$2196,CH$874)/4+VLOOKUP($D1968,Decrements!$B$2243:$V$2248,CH$874)/4+VLOOKUP($D1968,Decrements!$B$2295:$V$2300,CH$874)/4)</f>
        <v>0</v>
      </c>
      <c r="CI1968" s="481">
        <f>Infected!CJ1474*(VLOOKUP($D1968,Decrements!$B$2191:$V$2196,CI$874)/4+VLOOKUP($D1968,Decrements!$B$2243:$V$2248,CI$874)/4+VLOOKUP($D1968,Decrements!$B$2295:$V$2300,CI$874)/4)</f>
        <v>0</v>
      </c>
      <c r="CK1968" s="548"/>
      <c r="CL1968" s="548"/>
      <c r="CM1968" s="548"/>
      <c r="CN1968" s="548"/>
      <c r="CO1968" s="548"/>
      <c r="CP1968" s="548"/>
      <c r="CQ1968" s="548"/>
      <c r="CR1968" s="548"/>
      <c r="CS1968" s="548"/>
      <c r="CT1968" s="548"/>
      <c r="CU1968" s="548"/>
      <c r="CV1968" s="548"/>
      <c r="CW1968" s="548"/>
      <c r="CX1968" s="548"/>
      <c r="CY1968" s="548"/>
      <c r="CZ1968" s="548"/>
      <c r="DA1968" s="548"/>
      <c r="DB1968" s="548"/>
      <c r="DC1968" s="548"/>
      <c r="DD1968" s="548"/>
      <c r="DE1968" s="548"/>
      <c r="DF1968" s="548"/>
      <c r="DG1968" s="548"/>
      <c r="DH1968" s="548"/>
      <c r="DI1968" s="548"/>
      <c r="DJ1968" s="548"/>
      <c r="DK1968" s="548"/>
      <c r="DL1968" s="548"/>
      <c r="DM1968" s="548"/>
      <c r="DN1968" s="548"/>
      <c r="DO1968" s="548"/>
      <c r="DP1968" s="548"/>
      <c r="DQ1968" s="548"/>
      <c r="DR1968" s="548"/>
      <c r="DS1968" s="548"/>
      <c r="DT1968" s="548"/>
      <c r="DU1968" s="548"/>
      <c r="DV1968" s="548"/>
      <c r="DW1968" s="548"/>
      <c r="DX1968" s="548"/>
      <c r="DY1968" s="548"/>
      <c r="DZ1968" s="548"/>
      <c r="EA1968" s="548"/>
      <c r="EB1968" s="548"/>
      <c r="EC1968" s="548"/>
      <c r="ED1968" s="548"/>
      <c r="EE1968" s="548"/>
      <c r="EF1968" s="548"/>
      <c r="EG1968" s="548"/>
      <c r="EH1968" s="548"/>
      <c r="EI1968" s="548"/>
      <c r="EJ1968" s="548"/>
      <c r="EK1968" s="548"/>
      <c r="EL1968" s="548"/>
      <c r="EM1968" s="548"/>
      <c r="EN1968" s="548"/>
      <c r="EO1968" s="548"/>
      <c r="EP1968" s="548"/>
      <c r="EQ1968" s="548"/>
      <c r="ER1968" s="548"/>
      <c r="ES1968" s="548"/>
      <c r="ET1968" s="548"/>
      <c r="EU1968" s="548"/>
      <c r="EV1968" s="548"/>
      <c r="EW1968" s="548"/>
      <c r="EX1968" s="548"/>
      <c r="EY1968" s="548"/>
      <c r="EZ1968" s="548"/>
      <c r="FA1968" s="548"/>
      <c r="FB1968" s="548"/>
      <c r="FC1968" s="548"/>
      <c r="FD1968" s="548"/>
      <c r="FE1968" s="548"/>
      <c r="FF1968" s="548"/>
      <c r="FG1968" s="548"/>
      <c r="FH1968" s="548"/>
      <c r="FI1968" s="548"/>
      <c r="FJ1968" s="548"/>
      <c r="FK1968" s="548"/>
      <c r="FL1968" s="548"/>
      <c r="FN1968" s="548"/>
      <c r="FO1968" s="548"/>
      <c r="FP1968" s="548"/>
      <c r="FQ1968" s="548"/>
      <c r="FR1968" s="548"/>
      <c r="FS1968" s="548"/>
      <c r="FT1968" s="548"/>
      <c r="FU1968" s="548"/>
      <c r="FV1968" s="548"/>
      <c r="FW1968" s="548"/>
      <c r="FX1968" s="548"/>
      <c r="FY1968" s="548"/>
      <c r="FZ1968" s="548"/>
      <c r="GA1968" s="548"/>
      <c r="GB1968" s="548"/>
      <c r="GC1968" s="548"/>
      <c r="GD1968" s="548"/>
      <c r="GE1968" s="548"/>
      <c r="GF1968" s="548"/>
      <c r="GG1968" s="548"/>
      <c r="GH1968" s="548"/>
      <c r="GI1968" s="548"/>
      <c r="GJ1968" s="548"/>
      <c r="GK1968" s="548"/>
      <c r="GL1968" s="548"/>
      <c r="GM1968" s="548"/>
      <c r="GN1968" s="548"/>
      <c r="GO1968" s="548"/>
      <c r="GP1968" s="548"/>
      <c r="GQ1968" s="548"/>
      <c r="GR1968" s="548"/>
      <c r="GS1968" s="548"/>
      <c r="GT1968" s="548"/>
      <c r="GU1968" s="548"/>
      <c r="GV1968" s="548"/>
      <c r="GW1968" s="548"/>
      <c r="GX1968" s="548"/>
      <c r="GY1968" s="548"/>
      <c r="GZ1968" s="548"/>
      <c r="HA1968" s="548"/>
      <c r="HB1968" s="548"/>
      <c r="HC1968" s="548"/>
      <c r="HD1968" s="548"/>
      <c r="HE1968" s="548"/>
      <c r="HF1968" s="548"/>
      <c r="HG1968" s="548"/>
      <c r="HH1968" s="548"/>
      <c r="HI1968" s="548"/>
      <c r="HJ1968" s="548"/>
      <c r="HK1968" s="548"/>
      <c r="HL1968" s="548"/>
      <c r="HM1968" s="548"/>
      <c r="HN1968" s="548"/>
      <c r="HO1968" s="548"/>
      <c r="HP1968" s="548"/>
      <c r="HQ1968" s="548"/>
      <c r="HR1968" s="548"/>
      <c r="HS1968" s="548"/>
      <c r="HT1968" s="548"/>
      <c r="HU1968" s="548"/>
      <c r="HV1968" s="548"/>
      <c r="HW1968" s="548"/>
      <c r="HX1968" s="548"/>
      <c r="HY1968" s="548"/>
      <c r="HZ1968" s="548"/>
      <c r="IA1968" s="548"/>
      <c r="IB1968" s="548"/>
      <c r="IC1968" s="548"/>
      <c r="ID1968" s="548"/>
      <c r="IE1968" s="548"/>
      <c r="IF1968" s="548"/>
      <c r="IG1968" s="548"/>
      <c r="IH1968" s="548"/>
      <c r="II1968" s="548"/>
      <c r="IJ1968" s="548"/>
      <c r="IK1968" s="548"/>
      <c r="IL1968" s="548"/>
      <c r="IM1968" s="548"/>
      <c r="IN1968" s="548"/>
      <c r="IO1968" s="548"/>
      <c r="IQ1968" s="548"/>
      <c r="IR1968" s="548"/>
      <c r="IS1968" s="548"/>
      <c r="IT1968" s="548"/>
      <c r="IU1968" s="548"/>
      <c r="IV1968" s="548"/>
      <c r="IW1968" s="548"/>
      <c r="IX1968" s="548"/>
      <c r="IY1968" s="548"/>
      <c r="IZ1968" s="548"/>
      <c r="JA1968" s="548"/>
      <c r="JB1968" s="548"/>
      <c r="JC1968" s="548"/>
      <c r="JD1968" s="548"/>
      <c r="JE1968" s="548"/>
      <c r="JF1968" s="548"/>
      <c r="JG1968" s="548"/>
      <c r="JH1968" s="548"/>
      <c r="JI1968" s="548"/>
      <c r="JJ1968" s="548"/>
      <c r="JK1968" s="548"/>
      <c r="JL1968" s="548"/>
      <c r="JM1968" s="548"/>
      <c r="JN1968" s="548"/>
      <c r="JO1968" s="548"/>
      <c r="JP1968" s="548"/>
      <c r="JQ1968" s="548"/>
      <c r="JR1968" s="548"/>
      <c r="JS1968" s="548"/>
      <c r="JT1968" s="548"/>
      <c r="JU1968" s="548"/>
      <c r="JV1968" s="548"/>
      <c r="JW1968" s="548"/>
      <c r="JX1968" s="548"/>
      <c r="JY1968" s="548"/>
      <c r="JZ1968" s="548"/>
      <c r="KA1968" s="548"/>
      <c r="KB1968" s="548"/>
      <c r="KC1968" s="548"/>
      <c r="KD1968" s="548"/>
      <c r="KE1968" s="548"/>
      <c r="KF1968" s="548"/>
      <c r="KG1968" s="548"/>
      <c r="KH1968" s="548"/>
      <c r="KI1968" s="548"/>
      <c r="KJ1968" s="548"/>
      <c r="KK1968" s="548"/>
      <c r="KL1968" s="548"/>
      <c r="KM1968" s="548"/>
      <c r="KN1968" s="548"/>
      <c r="KO1968" s="548"/>
      <c r="KP1968" s="548"/>
      <c r="KQ1968" s="548"/>
      <c r="KR1968" s="548"/>
      <c r="KS1968" s="548"/>
      <c r="KT1968" s="548"/>
      <c r="KU1968" s="548"/>
      <c r="KV1968" s="548"/>
      <c r="KW1968" s="548"/>
      <c r="KX1968" s="548"/>
      <c r="KY1968" s="548"/>
      <c r="KZ1968" s="548"/>
      <c r="LA1968" s="548"/>
      <c r="LB1968" s="548"/>
      <c r="LC1968" s="548"/>
      <c r="LD1968" s="548"/>
      <c r="LE1968" s="548"/>
      <c r="LF1968" s="548"/>
      <c r="LG1968" s="548"/>
      <c r="LH1968" s="548"/>
      <c r="LI1968" s="548"/>
      <c r="LJ1968" s="548"/>
      <c r="LK1968" s="548"/>
      <c r="LL1968" s="548"/>
      <c r="LM1968" s="548"/>
      <c r="LN1968" s="548"/>
      <c r="LO1968" s="548"/>
      <c r="LP1968" s="548"/>
      <c r="LQ1968" s="548"/>
      <c r="LR1968" s="548"/>
    </row>
    <row r="1969" spans="2:330" s="477" customFormat="1">
      <c r="B1969" s="106">
        <v>3</v>
      </c>
      <c r="C1969" s="106">
        <v>2</v>
      </c>
      <c r="D1969" s="106">
        <v>2</v>
      </c>
      <c r="E1969" s="106">
        <v>322</v>
      </c>
      <c r="F1969" s="271"/>
      <c r="G1969" s="58">
        <f>Inputs!R809</f>
        <v>0</v>
      </c>
      <c r="H1969" s="481">
        <f>Infected!I1475*(VLOOKUP($D1969,Decrements!$B$2191:$V$2196,H$874)/4+VLOOKUP($D1969,Decrements!$B$2243:$V$2248,H$874)/4+VLOOKUP($D1969,Decrements!$B$2295:$V$2300,H$874)/4)</f>
        <v>0</v>
      </c>
      <c r="I1969" s="481">
        <f>Infected!J1475*(VLOOKUP($D1969,Decrements!$B$2191:$V$2196,I$874)/4+VLOOKUP($D1969,Decrements!$B$2243:$V$2248,I$874)/4+VLOOKUP($D1969,Decrements!$B$2295:$V$2300,I$874)/4)</f>
        <v>0</v>
      </c>
      <c r="J1969" s="481">
        <f>Infected!K1475*(VLOOKUP($D1969,Decrements!$B$2191:$V$2196,J$874)/4+VLOOKUP($D1969,Decrements!$B$2243:$V$2248,J$874)/4+VLOOKUP($D1969,Decrements!$B$2295:$V$2300,J$874)/4)</f>
        <v>0</v>
      </c>
      <c r="K1969" s="481">
        <f>Infected!L1475*(VLOOKUP($D1969,Decrements!$B$2191:$V$2196,K$874)/4+VLOOKUP($D1969,Decrements!$B$2243:$V$2248,K$874)/4+VLOOKUP($D1969,Decrements!$B$2295:$V$2300,K$874)/4)</f>
        <v>0</v>
      </c>
      <c r="L1969" s="481">
        <f>Infected!M1475*(VLOOKUP($D1969,Decrements!$B$2191:$V$2196,L$874)/4+VLOOKUP($D1969,Decrements!$B$2243:$V$2248,L$874)/4+VLOOKUP($D1969,Decrements!$B$2295:$V$2300,L$874)/4)</f>
        <v>0</v>
      </c>
      <c r="M1969" s="481">
        <f>Infected!N1475*(VLOOKUP($D1969,Decrements!$B$2191:$V$2196,M$874)/4+VLOOKUP($D1969,Decrements!$B$2243:$V$2248,M$874)/4+VLOOKUP($D1969,Decrements!$B$2295:$V$2300,M$874)/4)</f>
        <v>0</v>
      </c>
      <c r="N1969" s="481">
        <f>Infected!O1475*(VLOOKUP($D1969,Decrements!$B$2191:$V$2196,N$874)/4+VLOOKUP($D1969,Decrements!$B$2243:$V$2248,N$874)/4+VLOOKUP($D1969,Decrements!$B$2295:$V$2300,N$874)/4)</f>
        <v>0</v>
      </c>
      <c r="O1969" s="481">
        <f>Infected!P1475*(VLOOKUP($D1969,Decrements!$B$2191:$V$2196,O$874)/4+VLOOKUP($D1969,Decrements!$B$2243:$V$2248,O$874)/4+VLOOKUP($D1969,Decrements!$B$2295:$V$2300,O$874)/4)</f>
        <v>0</v>
      </c>
      <c r="P1969" s="481">
        <f>Infected!Q1475*(VLOOKUP($D1969,Decrements!$B$2191:$V$2196,P$874)/4+VLOOKUP($D1969,Decrements!$B$2243:$V$2248,P$874)/4+VLOOKUP($D1969,Decrements!$B$2295:$V$2300,P$874)/4)</f>
        <v>0</v>
      </c>
      <c r="Q1969" s="481">
        <f>Infected!R1475*(VLOOKUP($D1969,Decrements!$B$2191:$V$2196,Q$874)/4+VLOOKUP($D1969,Decrements!$B$2243:$V$2248,Q$874)/4+VLOOKUP($D1969,Decrements!$B$2295:$V$2300,Q$874)/4)</f>
        <v>0</v>
      </c>
      <c r="R1969" s="481">
        <f>Infected!S1475*(VLOOKUP($D1969,Decrements!$B$2191:$V$2196,R$874)/4+VLOOKUP($D1969,Decrements!$B$2243:$V$2248,R$874)/4+VLOOKUP($D1969,Decrements!$B$2295:$V$2300,R$874)/4)</f>
        <v>0</v>
      </c>
      <c r="S1969" s="481">
        <f>Infected!T1475*(VLOOKUP($D1969,Decrements!$B$2191:$V$2196,S$874)/4+VLOOKUP($D1969,Decrements!$B$2243:$V$2248,S$874)/4+VLOOKUP($D1969,Decrements!$B$2295:$V$2300,S$874)/4)</f>
        <v>0</v>
      </c>
      <c r="T1969" s="481">
        <f>Infected!U1475*(VLOOKUP($D1969,Decrements!$B$2191:$V$2196,T$874)/4+VLOOKUP($D1969,Decrements!$B$2243:$V$2248,T$874)/4+VLOOKUP($D1969,Decrements!$B$2295:$V$2300,T$874)/4)</f>
        <v>0</v>
      </c>
      <c r="U1969" s="481">
        <f>Infected!V1475*(VLOOKUP($D1969,Decrements!$B$2191:$V$2196,U$874)/4+VLOOKUP($D1969,Decrements!$B$2243:$V$2248,U$874)/4+VLOOKUP($D1969,Decrements!$B$2295:$V$2300,U$874)/4)</f>
        <v>0</v>
      </c>
      <c r="V1969" s="481">
        <f>Infected!W1475*(VLOOKUP($D1969,Decrements!$B$2191:$V$2196,V$874)/4+VLOOKUP($D1969,Decrements!$B$2243:$V$2248,V$874)/4+VLOOKUP($D1969,Decrements!$B$2295:$V$2300,V$874)/4)</f>
        <v>0</v>
      </c>
      <c r="W1969" s="481">
        <f>Infected!X1475*(VLOOKUP($D1969,Decrements!$B$2191:$V$2196,W$874)/4+VLOOKUP($D1969,Decrements!$B$2243:$V$2248,W$874)/4+VLOOKUP($D1969,Decrements!$B$2295:$V$2300,W$874)/4)</f>
        <v>0</v>
      </c>
      <c r="X1969" s="481">
        <f>Infected!Y1475*(VLOOKUP($D1969,Decrements!$B$2191:$V$2196,X$874)/4+VLOOKUP($D1969,Decrements!$B$2243:$V$2248,X$874)/4+VLOOKUP($D1969,Decrements!$B$2295:$V$2300,X$874)/4)</f>
        <v>0</v>
      </c>
      <c r="Y1969" s="481">
        <f>Infected!Z1475*(VLOOKUP($D1969,Decrements!$B$2191:$V$2196,Y$874)/4+VLOOKUP($D1969,Decrements!$B$2243:$V$2248,Y$874)/4+VLOOKUP($D1969,Decrements!$B$2295:$V$2300,Y$874)/4)</f>
        <v>0</v>
      </c>
      <c r="Z1969" s="481">
        <f>Infected!AA1475*(VLOOKUP($D1969,Decrements!$B$2191:$V$2196,Z$874)/4+VLOOKUP($D1969,Decrements!$B$2243:$V$2248,Z$874)/4+VLOOKUP($D1969,Decrements!$B$2295:$V$2300,Z$874)/4)</f>
        <v>0</v>
      </c>
      <c r="AA1969" s="481">
        <f>Infected!AB1475*(VLOOKUP($D1969,Decrements!$B$2191:$V$2196,AA$874)/4+VLOOKUP($D1969,Decrements!$B$2243:$V$2248,AA$874)/4+VLOOKUP($D1969,Decrements!$B$2295:$V$2300,AA$874)/4)</f>
        <v>0</v>
      </c>
      <c r="AB1969" s="481">
        <f>Infected!AC1475*(VLOOKUP($D1969,Decrements!$B$2191:$V$2196,AB$874)/4+VLOOKUP($D1969,Decrements!$B$2243:$V$2248,AB$874)/4+VLOOKUP($D1969,Decrements!$B$2295:$V$2300,AB$874)/4)</f>
        <v>0</v>
      </c>
      <c r="AC1969" s="481">
        <f>Infected!AD1475*(VLOOKUP($D1969,Decrements!$B$2191:$V$2196,AC$874)/4+VLOOKUP($D1969,Decrements!$B$2243:$V$2248,AC$874)/4+VLOOKUP($D1969,Decrements!$B$2295:$V$2300,AC$874)/4)</f>
        <v>0</v>
      </c>
      <c r="AD1969" s="481">
        <f>Infected!AE1475*(VLOOKUP($D1969,Decrements!$B$2191:$V$2196,AD$874)/4+VLOOKUP($D1969,Decrements!$B$2243:$V$2248,AD$874)/4+VLOOKUP($D1969,Decrements!$B$2295:$V$2300,AD$874)/4)</f>
        <v>0</v>
      </c>
      <c r="AE1969" s="481">
        <f>Infected!AF1475*(VLOOKUP($D1969,Decrements!$B$2191:$V$2196,AE$874)/4+VLOOKUP($D1969,Decrements!$B$2243:$V$2248,AE$874)/4+VLOOKUP($D1969,Decrements!$B$2295:$V$2300,AE$874)/4)</f>
        <v>0</v>
      </c>
      <c r="AF1969" s="481">
        <f>Infected!AG1475*(VLOOKUP($D1969,Decrements!$B$2191:$V$2196,AF$874)/4+VLOOKUP($D1969,Decrements!$B$2243:$V$2248,AF$874)/4+VLOOKUP($D1969,Decrements!$B$2295:$V$2300,AF$874)/4)</f>
        <v>0</v>
      </c>
      <c r="AG1969" s="481">
        <f>Infected!AH1475*(VLOOKUP($D1969,Decrements!$B$2191:$V$2196,AG$874)/4+VLOOKUP($D1969,Decrements!$B$2243:$V$2248,AG$874)/4+VLOOKUP($D1969,Decrements!$B$2295:$V$2300,AG$874)/4)</f>
        <v>0</v>
      </c>
      <c r="AH1969" s="481">
        <f>Infected!AI1475*(VLOOKUP($D1969,Decrements!$B$2191:$V$2196,AH$874)/4+VLOOKUP($D1969,Decrements!$B$2243:$V$2248,AH$874)/4+VLOOKUP($D1969,Decrements!$B$2295:$V$2300,AH$874)/4)</f>
        <v>0</v>
      </c>
      <c r="AI1969" s="481">
        <f>Infected!AJ1475*(VLOOKUP($D1969,Decrements!$B$2191:$V$2196,AI$874)/4+VLOOKUP($D1969,Decrements!$B$2243:$V$2248,AI$874)/4+VLOOKUP($D1969,Decrements!$B$2295:$V$2300,AI$874)/4)</f>
        <v>0</v>
      </c>
      <c r="AJ1969" s="481">
        <f>Infected!AK1475*(VLOOKUP($D1969,Decrements!$B$2191:$V$2196,AJ$874)/4+VLOOKUP($D1969,Decrements!$B$2243:$V$2248,AJ$874)/4+VLOOKUP($D1969,Decrements!$B$2295:$V$2300,AJ$874)/4)</f>
        <v>0</v>
      </c>
      <c r="AK1969" s="481">
        <f>Infected!AL1475*(VLOOKUP($D1969,Decrements!$B$2191:$V$2196,AK$874)/4+VLOOKUP($D1969,Decrements!$B$2243:$V$2248,AK$874)/4+VLOOKUP($D1969,Decrements!$B$2295:$V$2300,AK$874)/4)</f>
        <v>0</v>
      </c>
      <c r="AL1969" s="481">
        <f>Infected!AM1475*(VLOOKUP($D1969,Decrements!$B$2191:$V$2196,AL$874)/4+VLOOKUP($D1969,Decrements!$B$2243:$V$2248,AL$874)/4+VLOOKUP($D1969,Decrements!$B$2295:$V$2300,AL$874)/4)</f>
        <v>0</v>
      </c>
      <c r="AM1969" s="481">
        <f>Infected!AN1475*(VLOOKUP($D1969,Decrements!$B$2191:$V$2196,AM$874)/4+VLOOKUP($D1969,Decrements!$B$2243:$V$2248,AM$874)/4+VLOOKUP($D1969,Decrements!$B$2295:$V$2300,AM$874)/4)</f>
        <v>0</v>
      </c>
      <c r="AN1969" s="481">
        <f>Infected!AO1475*(VLOOKUP($D1969,Decrements!$B$2191:$V$2196,AN$874)/4+VLOOKUP($D1969,Decrements!$B$2243:$V$2248,AN$874)/4+VLOOKUP($D1969,Decrements!$B$2295:$V$2300,AN$874)/4)</f>
        <v>0</v>
      </c>
      <c r="AO1969" s="481">
        <f>Infected!AP1475*(VLOOKUP($D1969,Decrements!$B$2191:$V$2196,AO$874)/4+VLOOKUP($D1969,Decrements!$B$2243:$V$2248,AO$874)/4+VLOOKUP($D1969,Decrements!$B$2295:$V$2300,AO$874)/4)</f>
        <v>0</v>
      </c>
      <c r="AP1969" s="481">
        <f>Infected!AQ1475*(VLOOKUP($D1969,Decrements!$B$2191:$V$2196,AP$874)/4+VLOOKUP($D1969,Decrements!$B$2243:$V$2248,AP$874)/4+VLOOKUP($D1969,Decrements!$B$2295:$V$2300,AP$874)/4)</f>
        <v>0</v>
      </c>
      <c r="AQ1969" s="481">
        <f>Infected!AR1475*(VLOOKUP($D1969,Decrements!$B$2191:$V$2196,AQ$874)/4+VLOOKUP($D1969,Decrements!$B$2243:$V$2248,AQ$874)/4+VLOOKUP($D1969,Decrements!$B$2295:$V$2300,AQ$874)/4)</f>
        <v>0</v>
      </c>
      <c r="AR1969" s="481">
        <f>Infected!AS1475*(VLOOKUP($D1969,Decrements!$B$2191:$V$2196,AR$874)/4+VLOOKUP($D1969,Decrements!$B$2243:$V$2248,AR$874)/4+VLOOKUP($D1969,Decrements!$B$2295:$V$2300,AR$874)/4)</f>
        <v>0</v>
      </c>
      <c r="AS1969" s="481">
        <f>Infected!AT1475*(VLOOKUP($D1969,Decrements!$B$2191:$V$2196,AS$874)/4+VLOOKUP($D1969,Decrements!$B$2243:$V$2248,AS$874)/4+VLOOKUP($D1969,Decrements!$B$2295:$V$2300,AS$874)/4)</f>
        <v>0</v>
      </c>
      <c r="AT1969" s="481">
        <f>Infected!AU1475*(VLOOKUP($D1969,Decrements!$B$2191:$V$2196,AT$874)/4+VLOOKUP($D1969,Decrements!$B$2243:$V$2248,AT$874)/4+VLOOKUP($D1969,Decrements!$B$2295:$V$2300,AT$874)/4)</f>
        <v>0</v>
      </c>
      <c r="AU1969" s="481">
        <f>Infected!AV1475*(VLOOKUP($D1969,Decrements!$B$2191:$V$2196,AU$874)/4+VLOOKUP($D1969,Decrements!$B$2243:$V$2248,AU$874)/4+VLOOKUP($D1969,Decrements!$B$2295:$V$2300,AU$874)/4)</f>
        <v>0</v>
      </c>
      <c r="AV1969" s="481">
        <f>Infected!AW1475*(VLOOKUP($D1969,Decrements!$B$2191:$V$2196,AV$874)/4+VLOOKUP($D1969,Decrements!$B$2243:$V$2248,AV$874)/4+VLOOKUP($D1969,Decrements!$B$2295:$V$2300,AV$874)/4)</f>
        <v>0</v>
      </c>
      <c r="AW1969" s="481">
        <f>Infected!AX1475*(VLOOKUP($D1969,Decrements!$B$2191:$V$2196,AW$874)/4+VLOOKUP($D1969,Decrements!$B$2243:$V$2248,AW$874)/4+VLOOKUP($D1969,Decrements!$B$2295:$V$2300,AW$874)/4)</f>
        <v>0</v>
      </c>
      <c r="AX1969" s="481">
        <f>Infected!AY1475*(VLOOKUP($D1969,Decrements!$B$2191:$V$2196,AX$874)/4+VLOOKUP($D1969,Decrements!$B$2243:$V$2248,AX$874)/4+VLOOKUP($D1969,Decrements!$B$2295:$V$2300,AX$874)/4)</f>
        <v>0</v>
      </c>
      <c r="AY1969" s="481">
        <f>Infected!AZ1475*(VLOOKUP($D1969,Decrements!$B$2191:$V$2196,AY$874)/4+VLOOKUP($D1969,Decrements!$B$2243:$V$2248,AY$874)/4+VLOOKUP($D1969,Decrements!$B$2295:$V$2300,AY$874)/4)</f>
        <v>0</v>
      </c>
      <c r="AZ1969" s="481">
        <f>Infected!BA1475*(VLOOKUP($D1969,Decrements!$B$2191:$V$2196,AZ$874)/4+VLOOKUP($D1969,Decrements!$B$2243:$V$2248,AZ$874)/4+VLOOKUP($D1969,Decrements!$B$2295:$V$2300,AZ$874)/4)</f>
        <v>0</v>
      </c>
      <c r="BA1969" s="481">
        <f>Infected!BB1475*(VLOOKUP($D1969,Decrements!$B$2191:$V$2196,BA$874)/4+VLOOKUP($D1969,Decrements!$B$2243:$V$2248,BA$874)/4+VLOOKUP($D1969,Decrements!$B$2295:$V$2300,BA$874)/4)</f>
        <v>0</v>
      </c>
      <c r="BB1969" s="481">
        <f>Infected!BC1475*(VLOOKUP($D1969,Decrements!$B$2191:$V$2196,BB$874)/4+VLOOKUP($D1969,Decrements!$B$2243:$V$2248,BB$874)/4+VLOOKUP($D1969,Decrements!$B$2295:$V$2300,BB$874)/4)</f>
        <v>0</v>
      </c>
      <c r="BC1969" s="481">
        <f>Infected!BD1475*(VLOOKUP($D1969,Decrements!$B$2191:$V$2196,BC$874)/4+VLOOKUP($D1969,Decrements!$B$2243:$V$2248,BC$874)/4+VLOOKUP($D1969,Decrements!$B$2295:$V$2300,BC$874)/4)</f>
        <v>0</v>
      </c>
      <c r="BD1969" s="481">
        <f>Infected!BE1475*(VLOOKUP($D1969,Decrements!$B$2191:$V$2196,BD$874)/4+VLOOKUP($D1969,Decrements!$B$2243:$V$2248,BD$874)/4+VLOOKUP($D1969,Decrements!$B$2295:$V$2300,BD$874)/4)</f>
        <v>0</v>
      </c>
      <c r="BE1969" s="481">
        <f>Infected!BF1475*(VLOOKUP($D1969,Decrements!$B$2191:$V$2196,BE$874)/4+VLOOKUP($D1969,Decrements!$B$2243:$V$2248,BE$874)/4+VLOOKUP($D1969,Decrements!$B$2295:$V$2300,BE$874)/4)</f>
        <v>0</v>
      </c>
      <c r="BF1969" s="481">
        <f>Infected!BG1475*(VLOOKUP($D1969,Decrements!$B$2191:$V$2196,BF$874)/4+VLOOKUP($D1969,Decrements!$B$2243:$V$2248,BF$874)/4+VLOOKUP($D1969,Decrements!$B$2295:$V$2300,BF$874)/4)</f>
        <v>0</v>
      </c>
      <c r="BG1969" s="481">
        <f>Infected!BH1475*(VLOOKUP($D1969,Decrements!$B$2191:$V$2196,BG$874)/4+VLOOKUP($D1969,Decrements!$B$2243:$V$2248,BG$874)/4+VLOOKUP($D1969,Decrements!$B$2295:$V$2300,BG$874)/4)</f>
        <v>0</v>
      </c>
      <c r="BH1969" s="481">
        <f>Infected!BI1475*(VLOOKUP($D1969,Decrements!$B$2191:$V$2196,BH$874)/4+VLOOKUP($D1969,Decrements!$B$2243:$V$2248,BH$874)/4+VLOOKUP($D1969,Decrements!$B$2295:$V$2300,BH$874)/4)</f>
        <v>0</v>
      </c>
      <c r="BI1969" s="481">
        <f>Infected!BJ1475*(VLOOKUP($D1969,Decrements!$B$2191:$V$2196,BI$874)/4+VLOOKUP($D1969,Decrements!$B$2243:$V$2248,BI$874)/4+VLOOKUP($D1969,Decrements!$B$2295:$V$2300,BI$874)/4)</f>
        <v>0</v>
      </c>
      <c r="BJ1969" s="481">
        <f>Infected!BK1475*(VLOOKUP($D1969,Decrements!$B$2191:$V$2196,BJ$874)/4+VLOOKUP($D1969,Decrements!$B$2243:$V$2248,BJ$874)/4+VLOOKUP($D1969,Decrements!$B$2295:$V$2300,BJ$874)/4)</f>
        <v>0</v>
      </c>
      <c r="BK1969" s="481">
        <f>Infected!BL1475*(VLOOKUP($D1969,Decrements!$B$2191:$V$2196,BK$874)/4+VLOOKUP($D1969,Decrements!$B$2243:$V$2248,BK$874)/4+VLOOKUP($D1969,Decrements!$B$2295:$V$2300,BK$874)/4)</f>
        <v>0</v>
      </c>
      <c r="BL1969" s="481">
        <f>Infected!BM1475*(VLOOKUP($D1969,Decrements!$B$2191:$V$2196,BL$874)/4+VLOOKUP($D1969,Decrements!$B$2243:$V$2248,BL$874)/4+VLOOKUP($D1969,Decrements!$B$2295:$V$2300,BL$874)/4)</f>
        <v>0</v>
      </c>
      <c r="BM1969" s="481">
        <f>Infected!BN1475*(VLOOKUP($D1969,Decrements!$B$2191:$V$2196,BM$874)/4+VLOOKUP($D1969,Decrements!$B$2243:$V$2248,BM$874)/4+VLOOKUP($D1969,Decrements!$B$2295:$V$2300,BM$874)/4)</f>
        <v>0</v>
      </c>
      <c r="BN1969" s="481">
        <f>Infected!BO1475*(VLOOKUP($D1969,Decrements!$B$2191:$V$2196,BN$874)/4+VLOOKUP($D1969,Decrements!$B$2243:$V$2248,BN$874)/4+VLOOKUP($D1969,Decrements!$B$2295:$V$2300,BN$874)/4)</f>
        <v>0</v>
      </c>
      <c r="BO1969" s="481">
        <f>Infected!BP1475*(VLOOKUP($D1969,Decrements!$B$2191:$V$2196,BO$874)/4+VLOOKUP($D1969,Decrements!$B$2243:$V$2248,BO$874)/4+VLOOKUP($D1969,Decrements!$B$2295:$V$2300,BO$874)/4)</f>
        <v>0</v>
      </c>
      <c r="BP1969" s="481">
        <f>Infected!BQ1475*(VLOOKUP($D1969,Decrements!$B$2191:$V$2196,BP$874)/4+VLOOKUP($D1969,Decrements!$B$2243:$V$2248,BP$874)/4+VLOOKUP($D1969,Decrements!$B$2295:$V$2300,BP$874)/4)</f>
        <v>0</v>
      </c>
      <c r="BQ1969" s="481">
        <f>Infected!BR1475*(VLOOKUP($D1969,Decrements!$B$2191:$V$2196,BQ$874)/4+VLOOKUP($D1969,Decrements!$B$2243:$V$2248,BQ$874)/4+VLOOKUP($D1969,Decrements!$B$2295:$V$2300,BQ$874)/4)</f>
        <v>0</v>
      </c>
      <c r="BR1969" s="481">
        <f>Infected!BS1475*(VLOOKUP($D1969,Decrements!$B$2191:$V$2196,BR$874)/4+VLOOKUP($D1969,Decrements!$B$2243:$V$2248,BR$874)/4+VLOOKUP($D1969,Decrements!$B$2295:$V$2300,BR$874)/4)</f>
        <v>0</v>
      </c>
      <c r="BS1969" s="481">
        <f>Infected!BT1475*(VLOOKUP($D1969,Decrements!$B$2191:$V$2196,BS$874)/4+VLOOKUP($D1969,Decrements!$B$2243:$V$2248,BS$874)/4+VLOOKUP($D1969,Decrements!$B$2295:$V$2300,BS$874)/4)</f>
        <v>0</v>
      </c>
      <c r="BT1969" s="481">
        <f>Infected!BU1475*(VLOOKUP($D1969,Decrements!$B$2191:$V$2196,BT$874)/4+VLOOKUP($D1969,Decrements!$B$2243:$V$2248,BT$874)/4+VLOOKUP($D1969,Decrements!$B$2295:$V$2300,BT$874)/4)</f>
        <v>0</v>
      </c>
      <c r="BU1969" s="481">
        <f>Infected!BV1475*(VLOOKUP($D1969,Decrements!$B$2191:$V$2196,BU$874)/4+VLOOKUP($D1969,Decrements!$B$2243:$V$2248,BU$874)/4+VLOOKUP($D1969,Decrements!$B$2295:$V$2300,BU$874)/4)</f>
        <v>0</v>
      </c>
      <c r="BV1969" s="481">
        <f>Infected!BW1475*(VLOOKUP($D1969,Decrements!$B$2191:$V$2196,BV$874)/4+VLOOKUP($D1969,Decrements!$B$2243:$V$2248,BV$874)/4+VLOOKUP($D1969,Decrements!$B$2295:$V$2300,BV$874)/4)</f>
        <v>0</v>
      </c>
      <c r="BW1969" s="481">
        <f>Infected!BX1475*(VLOOKUP($D1969,Decrements!$B$2191:$V$2196,BW$874)/4+VLOOKUP($D1969,Decrements!$B$2243:$V$2248,BW$874)/4+VLOOKUP($D1969,Decrements!$B$2295:$V$2300,BW$874)/4)</f>
        <v>0</v>
      </c>
      <c r="BX1969" s="481">
        <f>Infected!BY1475*(VLOOKUP($D1969,Decrements!$B$2191:$V$2196,BX$874)/4+VLOOKUP($D1969,Decrements!$B$2243:$V$2248,BX$874)/4+VLOOKUP($D1969,Decrements!$B$2295:$V$2300,BX$874)/4)</f>
        <v>0</v>
      </c>
      <c r="BY1969" s="481">
        <f>Infected!BZ1475*(VLOOKUP($D1969,Decrements!$B$2191:$V$2196,BY$874)/4+VLOOKUP($D1969,Decrements!$B$2243:$V$2248,BY$874)/4+VLOOKUP($D1969,Decrements!$B$2295:$V$2300,BY$874)/4)</f>
        <v>0</v>
      </c>
      <c r="BZ1969" s="481">
        <f>Infected!CA1475*(VLOOKUP($D1969,Decrements!$B$2191:$V$2196,BZ$874)/4+VLOOKUP($D1969,Decrements!$B$2243:$V$2248,BZ$874)/4+VLOOKUP($D1969,Decrements!$B$2295:$V$2300,BZ$874)/4)</f>
        <v>0</v>
      </c>
      <c r="CA1969" s="481">
        <f>Infected!CB1475*(VLOOKUP($D1969,Decrements!$B$2191:$V$2196,CA$874)/4+VLOOKUP($D1969,Decrements!$B$2243:$V$2248,CA$874)/4+VLOOKUP($D1969,Decrements!$B$2295:$V$2300,CA$874)/4)</f>
        <v>0</v>
      </c>
      <c r="CB1969" s="481">
        <f>Infected!CC1475*(VLOOKUP($D1969,Decrements!$B$2191:$V$2196,CB$874)/4+VLOOKUP($D1969,Decrements!$B$2243:$V$2248,CB$874)/4+VLOOKUP($D1969,Decrements!$B$2295:$V$2300,CB$874)/4)</f>
        <v>0</v>
      </c>
      <c r="CC1969" s="481">
        <f>Infected!CD1475*(VLOOKUP($D1969,Decrements!$B$2191:$V$2196,CC$874)/4+VLOOKUP($D1969,Decrements!$B$2243:$V$2248,CC$874)/4+VLOOKUP($D1969,Decrements!$B$2295:$V$2300,CC$874)/4)</f>
        <v>0</v>
      </c>
      <c r="CD1969" s="481">
        <f>Infected!CE1475*(VLOOKUP($D1969,Decrements!$B$2191:$V$2196,CD$874)/4+VLOOKUP($D1969,Decrements!$B$2243:$V$2248,CD$874)/4+VLOOKUP($D1969,Decrements!$B$2295:$V$2300,CD$874)/4)</f>
        <v>0</v>
      </c>
      <c r="CE1969" s="481">
        <f>Infected!CF1475*(VLOOKUP($D1969,Decrements!$B$2191:$V$2196,CE$874)/4+VLOOKUP($D1969,Decrements!$B$2243:$V$2248,CE$874)/4+VLOOKUP($D1969,Decrements!$B$2295:$V$2300,CE$874)/4)</f>
        <v>0</v>
      </c>
      <c r="CF1969" s="481">
        <f>Infected!CG1475*(VLOOKUP($D1969,Decrements!$B$2191:$V$2196,CF$874)/4+VLOOKUP($D1969,Decrements!$B$2243:$V$2248,CF$874)/4+VLOOKUP($D1969,Decrements!$B$2295:$V$2300,CF$874)/4)</f>
        <v>0</v>
      </c>
      <c r="CG1969" s="481">
        <f>Infected!CH1475*(VLOOKUP($D1969,Decrements!$B$2191:$V$2196,CG$874)/4+VLOOKUP($D1969,Decrements!$B$2243:$V$2248,CG$874)/4+VLOOKUP($D1969,Decrements!$B$2295:$V$2300,CG$874)/4)</f>
        <v>0</v>
      </c>
      <c r="CH1969" s="481">
        <f>Infected!CI1475*(VLOOKUP($D1969,Decrements!$B$2191:$V$2196,CH$874)/4+VLOOKUP($D1969,Decrements!$B$2243:$V$2248,CH$874)/4+VLOOKUP($D1969,Decrements!$B$2295:$V$2300,CH$874)/4)</f>
        <v>0</v>
      </c>
      <c r="CI1969" s="481">
        <f>Infected!CJ1475*(VLOOKUP($D1969,Decrements!$B$2191:$V$2196,CI$874)/4+VLOOKUP($D1969,Decrements!$B$2243:$V$2248,CI$874)/4+VLOOKUP($D1969,Decrements!$B$2295:$V$2300,CI$874)/4)</f>
        <v>0</v>
      </c>
      <c r="CK1969" s="548"/>
      <c r="CL1969" s="548"/>
      <c r="CM1969" s="548"/>
      <c r="CN1969" s="548"/>
      <c r="CO1969" s="548"/>
      <c r="CP1969" s="548"/>
      <c r="CQ1969" s="548"/>
      <c r="CR1969" s="548"/>
      <c r="CS1969" s="548"/>
      <c r="CT1969" s="548"/>
      <c r="CU1969" s="548"/>
      <c r="CV1969" s="548"/>
      <c r="CW1969" s="548"/>
      <c r="CX1969" s="548"/>
      <c r="CY1969" s="548"/>
      <c r="CZ1969" s="548"/>
      <c r="DA1969" s="548"/>
      <c r="DB1969" s="548"/>
      <c r="DC1969" s="548"/>
      <c r="DD1969" s="548"/>
      <c r="DE1969" s="548"/>
      <c r="DF1969" s="548"/>
      <c r="DG1969" s="548"/>
      <c r="DH1969" s="548"/>
      <c r="DI1969" s="548"/>
      <c r="DJ1969" s="548"/>
      <c r="DK1969" s="548"/>
      <c r="DL1969" s="548"/>
      <c r="DM1969" s="548"/>
      <c r="DN1969" s="548"/>
      <c r="DO1969" s="548"/>
      <c r="DP1969" s="548"/>
      <c r="DQ1969" s="548"/>
      <c r="DR1969" s="548"/>
      <c r="DS1969" s="548"/>
      <c r="DT1969" s="548"/>
      <c r="DU1969" s="548"/>
      <c r="DV1969" s="548"/>
      <c r="DW1969" s="548"/>
      <c r="DX1969" s="548"/>
      <c r="DY1969" s="548"/>
      <c r="DZ1969" s="548"/>
      <c r="EA1969" s="548"/>
      <c r="EB1969" s="548"/>
      <c r="EC1969" s="548"/>
      <c r="ED1969" s="548"/>
      <c r="EE1969" s="548"/>
      <c r="EF1969" s="548"/>
      <c r="EG1969" s="548"/>
      <c r="EH1969" s="548"/>
      <c r="EI1969" s="548"/>
      <c r="EJ1969" s="548"/>
      <c r="EK1969" s="548"/>
      <c r="EL1969" s="548"/>
      <c r="EM1969" s="548"/>
      <c r="EN1969" s="548"/>
      <c r="EO1969" s="548"/>
      <c r="EP1969" s="548"/>
      <c r="EQ1969" s="548"/>
      <c r="ER1969" s="548"/>
      <c r="ES1969" s="548"/>
      <c r="ET1969" s="548"/>
      <c r="EU1969" s="548"/>
      <c r="EV1969" s="548"/>
      <c r="EW1969" s="548"/>
      <c r="EX1969" s="548"/>
      <c r="EY1969" s="548"/>
      <c r="EZ1969" s="548"/>
      <c r="FA1969" s="548"/>
      <c r="FB1969" s="548"/>
      <c r="FC1969" s="548"/>
      <c r="FD1969" s="548"/>
      <c r="FE1969" s="548"/>
      <c r="FF1969" s="548"/>
      <c r="FG1969" s="548"/>
      <c r="FH1969" s="548"/>
      <c r="FI1969" s="548"/>
      <c r="FJ1969" s="548"/>
      <c r="FK1969" s="548"/>
      <c r="FL1969" s="548"/>
      <c r="FN1969" s="548"/>
      <c r="FO1969" s="548"/>
      <c r="FP1969" s="548"/>
      <c r="FQ1969" s="548"/>
      <c r="FR1969" s="548"/>
      <c r="FS1969" s="548"/>
      <c r="FT1969" s="548"/>
      <c r="FU1969" s="548"/>
      <c r="FV1969" s="548"/>
      <c r="FW1969" s="548"/>
      <c r="FX1969" s="548"/>
      <c r="FY1969" s="548"/>
      <c r="FZ1969" s="548"/>
      <c r="GA1969" s="548"/>
      <c r="GB1969" s="548"/>
      <c r="GC1969" s="548"/>
      <c r="GD1969" s="548"/>
      <c r="GE1969" s="548"/>
      <c r="GF1969" s="548"/>
      <c r="GG1969" s="548"/>
      <c r="GH1969" s="548"/>
      <c r="GI1969" s="548"/>
      <c r="GJ1969" s="548"/>
      <c r="GK1969" s="548"/>
      <c r="GL1969" s="548"/>
      <c r="GM1969" s="548"/>
      <c r="GN1969" s="548"/>
      <c r="GO1969" s="548"/>
      <c r="GP1969" s="548"/>
      <c r="GQ1969" s="548"/>
      <c r="GR1969" s="548"/>
      <c r="GS1969" s="548"/>
      <c r="GT1969" s="548"/>
      <c r="GU1969" s="548"/>
      <c r="GV1969" s="548"/>
      <c r="GW1969" s="548"/>
      <c r="GX1969" s="548"/>
      <c r="GY1969" s="548"/>
      <c r="GZ1969" s="548"/>
      <c r="HA1969" s="548"/>
      <c r="HB1969" s="548"/>
      <c r="HC1969" s="548"/>
      <c r="HD1969" s="548"/>
      <c r="HE1969" s="548"/>
      <c r="HF1969" s="548"/>
      <c r="HG1969" s="548"/>
      <c r="HH1969" s="548"/>
      <c r="HI1969" s="548"/>
      <c r="HJ1969" s="548"/>
      <c r="HK1969" s="548"/>
      <c r="HL1969" s="548"/>
      <c r="HM1969" s="548"/>
      <c r="HN1969" s="548"/>
      <c r="HO1969" s="548"/>
      <c r="HP1969" s="548"/>
      <c r="HQ1969" s="548"/>
      <c r="HR1969" s="548"/>
      <c r="HS1969" s="548"/>
      <c r="HT1969" s="548"/>
      <c r="HU1969" s="548"/>
      <c r="HV1969" s="548"/>
      <c r="HW1969" s="548"/>
      <c r="HX1969" s="548"/>
      <c r="HY1969" s="548"/>
      <c r="HZ1969" s="548"/>
      <c r="IA1969" s="548"/>
      <c r="IB1969" s="548"/>
      <c r="IC1969" s="548"/>
      <c r="ID1969" s="548"/>
      <c r="IE1969" s="548"/>
      <c r="IF1969" s="548"/>
      <c r="IG1969" s="548"/>
      <c r="IH1969" s="548"/>
      <c r="II1969" s="548"/>
      <c r="IJ1969" s="548"/>
      <c r="IK1969" s="548"/>
      <c r="IL1969" s="548"/>
      <c r="IM1969" s="548"/>
      <c r="IN1969" s="548"/>
      <c r="IO1969" s="548"/>
      <c r="IQ1969" s="548"/>
      <c r="IR1969" s="548"/>
      <c r="IS1969" s="548"/>
      <c r="IT1969" s="548"/>
      <c r="IU1969" s="548"/>
      <c r="IV1969" s="548"/>
      <c r="IW1969" s="548"/>
      <c r="IX1969" s="548"/>
      <c r="IY1969" s="548"/>
      <c r="IZ1969" s="548"/>
      <c r="JA1969" s="548"/>
      <c r="JB1969" s="548"/>
      <c r="JC1969" s="548"/>
      <c r="JD1969" s="548"/>
      <c r="JE1969" s="548"/>
      <c r="JF1969" s="548"/>
      <c r="JG1969" s="548"/>
      <c r="JH1969" s="548"/>
      <c r="JI1969" s="548"/>
      <c r="JJ1969" s="548"/>
      <c r="JK1969" s="548"/>
      <c r="JL1969" s="548"/>
      <c r="JM1969" s="548"/>
      <c r="JN1969" s="548"/>
      <c r="JO1969" s="548"/>
      <c r="JP1969" s="548"/>
      <c r="JQ1969" s="548"/>
      <c r="JR1969" s="548"/>
      <c r="JS1969" s="548"/>
      <c r="JT1969" s="548"/>
      <c r="JU1969" s="548"/>
      <c r="JV1969" s="548"/>
      <c r="JW1969" s="548"/>
      <c r="JX1969" s="548"/>
      <c r="JY1969" s="548"/>
      <c r="JZ1969" s="548"/>
      <c r="KA1969" s="548"/>
      <c r="KB1969" s="548"/>
      <c r="KC1969" s="548"/>
      <c r="KD1969" s="548"/>
      <c r="KE1969" s="548"/>
      <c r="KF1969" s="548"/>
      <c r="KG1969" s="548"/>
      <c r="KH1969" s="548"/>
      <c r="KI1969" s="548"/>
      <c r="KJ1969" s="548"/>
      <c r="KK1969" s="548"/>
      <c r="KL1969" s="548"/>
      <c r="KM1969" s="548"/>
      <c r="KN1969" s="548"/>
      <c r="KO1969" s="548"/>
      <c r="KP1969" s="548"/>
      <c r="KQ1969" s="548"/>
      <c r="KR1969" s="548"/>
      <c r="KS1969" s="548"/>
      <c r="KT1969" s="548"/>
      <c r="KU1969" s="548"/>
      <c r="KV1969" s="548"/>
      <c r="KW1969" s="548"/>
      <c r="KX1969" s="548"/>
      <c r="KY1969" s="548"/>
      <c r="KZ1969" s="548"/>
      <c r="LA1969" s="548"/>
      <c r="LB1969" s="548"/>
      <c r="LC1969" s="548"/>
      <c r="LD1969" s="548"/>
      <c r="LE1969" s="548"/>
      <c r="LF1969" s="548"/>
      <c r="LG1969" s="548"/>
      <c r="LH1969" s="548"/>
      <c r="LI1969" s="548"/>
      <c r="LJ1969" s="548"/>
      <c r="LK1969" s="548"/>
      <c r="LL1969" s="548"/>
      <c r="LM1969" s="548"/>
      <c r="LN1969" s="548"/>
      <c r="LO1969" s="548"/>
      <c r="LP1969" s="548"/>
      <c r="LQ1969" s="548"/>
      <c r="LR1969" s="548"/>
    </row>
    <row r="1970" spans="2:330" s="477" customFormat="1">
      <c r="B1970" s="106">
        <v>3</v>
      </c>
      <c r="C1970" s="106">
        <v>1</v>
      </c>
      <c r="D1970" s="106">
        <v>3</v>
      </c>
      <c r="E1970" s="106">
        <v>313</v>
      </c>
      <c r="F1970" s="271"/>
      <c r="G1970" s="58">
        <f>Inputs!R810</f>
        <v>0</v>
      </c>
      <c r="H1970" s="481">
        <f>Infected!I1476*(VLOOKUP($D1970,Decrements!$B$2191:$V$2196,H$874)/4+VLOOKUP($D1970,Decrements!$B$2243:$V$2248,H$874)/4+VLOOKUP($D1970,Decrements!$B$2295:$V$2300,H$874)/4)</f>
        <v>0</v>
      </c>
      <c r="I1970" s="481">
        <f>Infected!J1476*(VLOOKUP($D1970,Decrements!$B$2191:$V$2196,I$874)/4+VLOOKUP($D1970,Decrements!$B$2243:$V$2248,I$874)/4+VLOOKUP($D1970,Decrements!$B$2295:$V$2300,I$874)/4)</f>
        <v>0</v>
      </c>
      <c r="J1970" s="481">
        <f>Infected!K1476*(VLOOKUP($D1970,Decrements!$B$2191:$V$2196,J$874)/4+VLOOKUP($D1970,Decrements!$B$2243:$V$2248,J$874)/4+VLOOKUP($D1970,Decrements!$B$2295:$V$2300,J$874)/4)</f>
        <v>0</v>
      </c>
      <c r="K1970" s="481">
        <f>Infected!L1476*(VLOOKUP($D1970,Decrements!$B$2191:$V$2196,K$874)/4+VLOOKUP($D1970,Decrements!$B$2243:$V$2248,K$874)/4+VLOOKUP($D1970,Decrements!$B$2295:$V$2300,K$874)/4)</f>
        <v>0</v>
      </c>
      <c r="L1970" s="481">
        <f>Infected!M1476*(VLOOKUP($D1970,Decrements!$B$2191:$V$2196,L$874)/4+VLOOKUP($D1970,Decrements!$B$2243:$V$2248,L$874)/4+VLOOKUP($D1970,Decrements!$B$2295:$V$2300,L$874)/4)</f>
        <v>0</v>
      </c>
      <c r="M1970" s="481">
        <f>Infected!N1476*(VLOOKUP($D1970,Decrements!$B$2191:$V$2196,M$874)/4+VLOOKUP($D1970,Decrements!$B$2243:$V$2248,M$874)/4+VLOOKUP($D1970,Decrements!$B$2295:$V$2300,M$874)/4)</f>
        <v>0</v>
      </c>
      <c r="N1970" s="481">
        <f>Infected!O1476*(VLOOKUP($D1970,Decrements!$B$2191:$V$2196,N$874)/4+VLOOKUP($D1970,Decrements!$B$2243:$V$2248,N$874)/4+VLOOKUP($D1970,Decrements!$B$2295:$V$2300,N$874)/4)</f>
        <v>0</v>
      </c>
      <c r="O1970" s="481">
        <f>Infected!P1476*(VLOOKUP($D1970,Decrements!$B$2191:$V$2196,O$874)/4+VLOOKUP($D1970,Decrements!$B$2243:$V$2248,O$874)/4+VLOOKUP($D1970,Decrements!$B$2295:$V$2300,O$874)/4)</f>
        <v>0</v>
      </c>
      <c r="P1970" s="481">
        <f>Infected!Q1476*(VLOOKUP($D1970,Decrements!$B$2191:$V$2196,P$874)/4+VLOOKUP($D1970,Decrements!$B$2243:$V$2248,P$874)/4+VLOOKUP($D1970,Decrements!$B$2295:$V$2300,P$874)/4)</f>
        <v>0</v>
      </c>
      <c r="Q1970" s="481">
        <f>Infected!R1476*(VLOOKUP($D1970,Decrements!$B$2191:$V$2196,Q$874)/4+VLOOKUP($D1970,Decrements!$B$2243:$V$2248,Q$874)/4+VLOOKUP($D1970,Decrements!$B$2295:$V$2300,Q$874)/4)</f>
        <v>0</v>
      </c>
      <c r="R1970" s="481">
        <f>Infected!S1476*(VLOOKUP($D1970,Decrements!$B$2191:$V$2196,R$874)/4+VLOOKUP($D1970,Decrements!$B$2243:$V$2248,R$874)/4+VLOOKUP($D1970,Decrements!$B$2295:$V$2300,R$874)/4)</f>
        <v>0</v>
      </c>
      <c r="S1970" s="481">
        <f>Infected!T1476*(VLOOKUP($D1970,Decrements!$B$2191:$V$2196,S$874)/4+VLOOKUP($D1970,Decrements!$B$2243:$V$2248,S$874)/4+VLOOKUP($D1970,Decrements!$B$2295:$V$2300,S$874)/4)</f>
        <v>0</v>
      </c>
      <c r="T1970" s="481">
        <f>Infected!U1476*(VLOOKUP($D1970,Decrements!$B$2191:$V$2196,T$874)/4+VLOOKUP($D1970,Decrements!$B$2243:$V$2248,T$874)/4+VLOOKUP($D1970,Decrements!$B$2295:$V$2300,T$874)/4)</f>
        <v>0</v>
      </c>
      <c r="U1970" s="481">
        <f>Infected!V1476*(VLOOKUP($D1970,Decrements!$B$2191:$V$2196,U$874)/4+VLOOKUP($D1970,Decrements!$B$2243:$V$2248,U$874)/4+VLOOKUP($D1970,Decrements!$B$2295:$V$2300,U$874)/4)</f>
        <v>0</v>
      </c>
      <c r="V1970" s="481">
        <f>Infected!W1476*(VLOOKUP($D1970,Decrements!$B$2191:$V$2196,V$874)/4+VLOOKUP($D1970,Decrements!$B$2243:$V$2248,V$874)/4+VLOOKUP($D1970,Decrements!$B$2295:$V$2300,V$874)/4)</f>
        <v>0</v>
      </c>
      <c r="W1970" s="481">
        <f>Infected!X1476*(VLOOKUP($D1970,Decrements!$B$2191:$V$2196,W$874)/4+VLOOKUP($D1970,Decrements!$B$2243:$V$2248,W$874)/4+VLOOKUP($D1970,Decrements!$B$2295:$V$2300,W$874)/4)</f>
        <v>0</v>
      </c>
      <c r="X1970" s="481">
        <f>Infected!Y1476*(VLOOKUP($D1970,Decrements!$B$2191:$V$2196,X$874)/4+VLOOKUP($D1970,Decrements!$B$2243:$V$2248,X$874)/4+VLOOKUP($D1970,Decrements!$B$2295:$V$2300,X$874)/4)</f>
        <v>0</v>
      </c>
      <c r="Y1970" s="481">
        <f>Infected!Z1476*(VLOOKUP($D1970,Decrements!$B$2191:$V$2196,Y$874)/4+VLOOKUP($D1970,Decrements!$B$2243:$V$2248,Y$874)/4+VLOOKUP($D1970,Decrements!$B$2295:$V$2300,Y$874)/4)</f>
        <v>0</v>
      </c>
      <c r="Z1970" s="481">
        <f>Infected!AA1476*(VLOOKUP($D1970,Decrements!$B$2191:$V$2196,Z$874)/4+VLOOKUP($D1970,Decrements!$B$2243:$V$2248,Z$874)/4+VLOOKUP($D1970,Decrements!$B$2295:$V$2300,Z$874)/4)</f>
        <v>0</v>
      </c>
      <c r="AA1970" s="481">
        <f>Infected!AB1476*(VLOOKUP($D1970,Decrements!$B$2191:$V$2196,AA$874)/4+VLOOKUP($D1970,Decrements!$B$2243:$V$2248,AA$874)/4+VLOOKUP($D1970,Decrements!$B$2295:$V$2300,AA$874)/4)</f>
        <v>0</v>
      </c>
      <c r="AB1970" s="481">
        <f>Infected!AC1476*(VLOOKUP($D1970,Decrements!$B$2191:$V$2196,AB$874)/4+VLOOKUP($D1970,Decrements!$B$2243:$V$2248,AB$874)/4+VLOOKUP($D1970,Decrements!$B$2295:$V$2300,AB$874)/4)</f>
        <v>0</v>
      </c>
      <c r="AC1970" s="481">
        <f>Infected!AD1476*(VLOOKUP($D1970,Decrements!$B$2191:$V$2196,AC$874)/4+VLOOKUP($D1970,Decrements!$B$2243:$V$2248,AC$874)/4+VLOOKUP($D1970,Decrements!$B$2295:$V$2300,AC$874)/4)</f>
        <v>0</v>
      </c>
      <c r="AD1970" s="481">
        <f>Infected!AE1476*(VLOOKUP($D1970,Decrements!$B$2191:$V$2196,AD$874)/4+VLOOKUP($D1970,Decrements!$B$2243:$V$2248,AD$874)/4+VLOOKUP($D1970,Decrements!$B$2295:$V$2300,AD$874)/4)</f>
        <v>0</v>
      </c>
      <c r="AE1970" s="481">
        <f>Infected!AF1476*(VLOOKUP($D1970,Decrements!$B$2191:$V$2196,AE$874)/4+VLOOKUP($D1970,Decrements!$B$2243:$V$2248,AE$874)/4+VLOOKUP($D1970,Decrements!$B$2295:$V$2300,AE$874)/4)</f>
        <v>0</v>
      </c>
      <c r="AF1970" s="481">
        <f>Infected!AG1476*(VLOOKUP($D1970,Decrements!$B$2191:$V$2196,AF$874)/4+VLOOKUP($D1970,Decrements!$B$2243:$V$2248,AF$874)/4+VLOOKUP($D1970,Decrements!$B$2295:$V$2300,AF$874)/4)</f>
        <v>0</v>
      </c>
      <c r="AG1970" s="481">
        <f>Infected!AH1476*(VLOOKUP($D1970,Decrements!$B$2191:$V$2196,AG$874)/4+VLOOKUP($D1970,Decrements!$B$2243:$V$2248,AG$874)/4+VLOOKUP($D1970,Decrements!$B$2295:$V$2300,AG$874)/4)</f>
        <v>0</v>
      </c>
      <c r="AH1970" s="481">
        <f>Infected!AI1476*(VLOOKUP($D1970,Decrements!$B$2191:$V$2196,AH$874)/4+VLOOKUP($D1970,Decrements!$B$2243:$V$2248,AH$874)/4+VLOOKUP($D1970,Decrements!$B$2295:$V$2300,AH$874)/4)</f>
        <v>0</v>
      </c>
      <c r="AI1970" s="481">
        <f>Infected!AJ1476*(VLOOKUP($D1970,Decrements!$B$2191:$V$2196,AI$874)/4+VLOOKUP($D1970,Decrements!$B$2243:$V$2248,AI$874)/4+VLOOKUP($D1970,Decrements!$B$2295:$V$2300,AI$874)/4)</f>
        <v>0</v>
      </c>
      <c r="AJ1970" s="481">
        <f>Infected!AK1476*(VLOOKUP($D1970,Decrements!$B$2191:$V$2196,AJ$874)/4+VLOOKUP($D1970,Decrements!$B$2243:$V$2248,AJ$874)/4+VLOOKUP($D1970,Decrements!$B$2295:$V$2300,AJ$874)/4)</f>
        <v>0</v>
      </c>
      <c r="AK1970" s="481">
        <f>Infected!AL1476*(VLOOKUP($D1970,Decrements!$B$2191:$V$2196,AK$874)/4+VLOOKUP($D1970,Decrements!$B$2243:$V$2248,AK$874)/4+VLOOKUP($D1970,Decrements!$B$2295:$V$2300,AK$874)/4)</f>
        <v>0</v>
      </c>
      <c r="AL1970" s="481">
        <f>Infected!AM1476*(VLOOKUP($D1970,Decrements!$B$2191:$V$2196,AL$874)/4+VLOOKUP($D1970,Decrements!$B$2243:$V$2248,AL$874)/4+VLOOKUP($D1970,Decrements!$B$2295:$V$2300,AL$874)/4)</f>
        <v>0</v>
      </c>
      <c r="AM1970" s="481">
        <f>Infected!AN1476*(VLOOKUP($D1970,Decrements!$B$2191:$V$2196,AM$874)/4+VLOOKUP($D1970,Decrements!$B$2243:$V$2248,AM$874)/4+VLOOKUP($D1970,Decrements!$B$2295:$V$2300,AM$874)/4)</f>
        <v>0</v>
      </c>
      <c r="AN1970" s="481">
        <f>Infected!AO1476*(VLOOKUP($D1970,Decrements!$B$2191:$V$2196,AN$874)/4+VLOOKUP($D1970,Decrements!$B$2243:$V$2248,AN$874)/4+VLOOKUP($D1970,Decrements!$B$2295:$V$2300,AN$874)/4)</f>
        <v>0</v>
      </c>
      <c r="AO1970" s="481">
        <f>Infected!AP1476*(VLOOKUP($D1970,Decrements!$B$2191:$V$2196,AO$874)/4+VLOOKUP($D1970,Decrements!$B$2243:$V$2248,AO$874)/4+VLOOKUP($D1970,Decrements!$B$2295:$V$2300,AO$874)/4)</f>
        <v>0</v>
      </c>
      <c r="AP1970" s="481">
        <f>Infected!AQ1476*(VLOOKUP($D1970,Decrements!$B$2191:$V$2196,AP$874)/4+VLOOKUP($D1970,Decrements!$B$2243:$V$2248,AP$874)/4+VLOOKUP($D1970,Decrements!$B$2295:$V$2300,AP$874)/4)</f>
        <v>0</v>
      </c>
      <c r="AQ1970" s="481">
        <f>Infected!AR1476*(VLOOKUP($D1970,Decrements!$B$2191:$V$2196,AQ$874)/4+VLOOKUP($D1970,Decrements!$B$2243:$V$2248,AQ$874)/4+VLOOKUP($D1970,Decrements!$B$2295:$V$2300,AQ$874)/4)</f>
        <v>0</v>
      </c>
      <c r="AR1970" s="481">
        <f>Infected!AS1476*(VLOOKUP($D1970,Decrements!$B$2191:$V$2196,AR$874)/4+VLOOKUP($D1970,Decrements!$B$2243:$V$2248,AR$874)/4+VLOOKUP($D1970,Decrements!$B$2295:$V$2300,AR$874)/4)</f>
        <v>0</v>
      </c>
      <c r="AS1970" s="481">
        <f>Infected!AT1476*(VLOOKUP($D1970,Decrements!$B$2191:$V$2196,AS$874)/4+VLOOKUP($D1970,Decrements!$B$2243:$V$2248,AS$874)/4+VLOOKUP($D1970,Decrements!$B$2295:$V$2300,AS$874)/4)</f>
        <v>0</v>
      </c>
      <c r="AT1970" s="481">
        <f>Infected!AU1476*(VLOOKUP($D1970,Decrements!$B$2191:$V$2196,AT$874)/4+VLOOKUP($D1970,Decrements!$B$2243:$V$2248,AT$874)/4+VLOOKUP($D1970,Decrements!$B$2295:$V$2300,AT$874)/4)</f>
        <v>0</v>
      </c>
      <c r="AU1970" s="481">
        <f>Infected!AV1476*(VLOOKUP($D1970,Decrements!$B$2191:$V$2196,AU$874)/4+VLOOKUP($D1970,Decrements!$B$2243:$V$2248,AU$874)/4+VLOOKUP($D1970,Decrements!$B$2295:$V$2300,AU$874)/4)</f>
        <v>0</v>
      </c>
      <c r="AV1970" s="481">
        <f>Infected!AW1476*(VLOOKUP($D1970,Decrements!$B$2191:$V$2196,AV$874)/4+VLOOKUP($D1970,Decrements!$B$2243:$V$2248,AV$874)/4+VLOOKUP($D1970,Decrements!$B$2295:$V$2300,AV$874)/4)</f>
        <v>0</v>
      </c>
      <c r="AW1970" s="481">
        <f>Infected!AX1476*(VLOOKUP($D1970,Decrements!$B$2191:$V$2196,AW$874)/4+VLOOKUP($D1970,Decrements!$B$2243:$V$2248,AW$874)/4+VLOOKUP($D1970,Decrements!$B$2295:$V$2300,AW$874)/4)</f>
        <v>0</v>
      </c>
      <c r="AX1970" s="481">
        <f>Infected!AY1476*(VLOOKUP($D1970,Decrements!$B$2191:$V$2196,AX$874)/4+VLOOKUP($D1970,Decrements!$B$2243:$V$2248,AX$874)/4+VLOOKUP($D1970,Decrements!$B$2295:$V$2300,AX$874)/4)</f>
        <v>0</v>
      </c>
      <c r="AY1970" s="481">
        <f>Infected!AZ1476*(VLOOKUP($D1970,Decrements!$B$2191:$V$2196,AY$874)/4+VLOOKUP($D1970,Decrements!$B$2243:$V$2248,AY$874)/4+VLOOKUP($D1970,Decrements!$B$2295:$V$2300,AY$874)/4)</f>
        <v>0</v>
      </c>
      <c r="AZ1970" s="481">
        <f>Infected!BA1476*(VLOOKUP($D1970,Decrements!$B$2191:$V$2196,AZ$874)/4+VLOOKUP($D1970,Decrements!$B$2243:$V$2248,AZ$874)/4+VLOOKUP($D1970,Decrements!$B$2295:$V$2300,AZ$874)/4)</f>
        <v>0</v>
      </c>
      <c r="BA1970" s="481">
        <f>Infected!BB1476*(VLOOKUP($D1970,Decrements!$B$2191:$V$2196,BA$874)/4+VLOOKUP($D1970,Decrements!$B$2243:$V$2248,BA$874)/4+VLOOKUP($D1970,Decrements!$B$2295:$V$2300,BA$874)/4)</f>
        <v>0</v>
      </c>
      <c r="BB1970" s="481">
        <f>Infected!BC1476*(VLOOKUP($D1970,Decrements!$B$2191:$V$2196,BB$874)/4+VLOOKUP($D1970,Decrements!$B$2243:$V$2248,BB$874)/4+VLOOKUP($D1970,Decrements!$B$2295:$V$2300,BB$874)/4)</f>
        <v>0</v>
      </c>
      <c r="BC1970" s="481">
        <f>Infected!BD1476*(VLOOKUP($D1970,Decrements!$B$2191:$V$2196,BC$874)/4+VLOOKUP($D1970,Decrements!$B$2243:$V$2248,BC$874)/4+VLOOKUP($D1970,Decrements!$B$2295:$V$2300,BC$874)/4)</f>
        <v>0</v>
      </c>
      <c r="BD1970" s="481">
        <f>Infected!BE1476*(VLOOKUP($D1970,Decrements!$B$2191:$V$2196,BD$874)/4+VLOOKUP($D1970,Decrements!$B$2243:$V$2248,BD$874)/4+VLOOKUP($D1970,Decrements!$B$2295:$V$2300,BD$874)/4)</f>
        <v>0</v>
      </c>
      <c r="BE1970" s="481">
        <f>Infected!BF1476*(VLOOKUP($D1970,Decrements!$B$2191:$V$2196,BE$874)/4+VLOOKUP($D1970,Decrements!$B$2243:$V$2248,BE$874)/4+VLOOKUP($D1970,Decrements!$B$2295:$V$2300,BE$874)/4)</f>
        <v>0</v>
      </c>
      <c r="BF1970" s="481">
        <f>Infected!BG1476*(VLOOKUP($D1970,Decrements!$B$2191:$V$2196,BF$874)/4+VLOOKUP($D1970,Decrements!$B$2243:$V$2248,BF$874)/4+VLOOKUP($D1970,Decrements!$B$2295:$V$2300,BF$874)/4)</f>
        <v>0</v>
      </c>
      <c r="BG1970" s="481">
        <f>Infected!BH1476*(VLOOKUP($D1970,Decrements!$B$2191:$V$2196,BG$874)/4+VLOOKUP($D1970,Decrements!$B$2243:$V$2248,BG$874)/4+VLOOKUP($D1970,Decrements!$B$2295:$V$2300,BG$874)/4)</f>
        <v>0</v>
      </c>
      <c r="BH1970" s="481">
        <f>Infected!BI1476*(VLOOKUP($D1970,Decrements!$B$2191:$V$2196,BH$874)/4+VLOOKUP($D1970,Decrements!$B$2243:$V$2248,BH$874)/4+VLOOKUP($D1970,Decrements!$B$2295:$V$2300,BH$874)/4)</f>
        <v>0</v>
      </c>
      <c r="BI1970" s="481">
        <f>Infected!BJ1476*(VLOOKUP($D1970,Decrements!$B$2191:$V$2196,BI$874)/4+VLOOKUP($D1970,Decrements!$B$2243:$V$2248,BI$874)/4+VLOOKUP($D1970,Decrements!$B$2295:$V$2300,BI$874)/4)</f>
        <v>0</v>
      </c>
      <c r="BJ1970" s="481">
        <f>Infected!BK1476*(VLOOKUP($D1970,Decrements!$B$2191:$V$2196,BJ$874)/4+VLOOKUP($D1970,Decrements!$B$2243:$V$2248,BJ$874)/4+VLOOKUP($D1970,Decrements!$B$2295:$V$2300,BJ$874)/4)</f>
        <v>0</v>
      </c>
      <c r="BK1970" s="481">
        <f>Infected!BL1476*(VLOOKUP($D1970,Decrements!$B$2191:$V$2196,BK$874)/4+VLOOKUP($D1970,Decrements!$B$2243:$V$2248,BK$874)/4+VLOOKUP($D1970,Decrements!$B$2295:$V$2300,BK$874)/4)</f>
        <v>0</v>
      </c>
      <c r="BL1970" s="481">
        <f>Infected!BM1476*(VLOOKUP($D1970,Decrements!$B$2191:$V$2196,BL$874)/4+VLOOKUP($D1970,Decrements!$B$2243:$V$2248,BL$874)/4+VLOOKUP($D1970,Decrements!$B$2295:$V$2300,BL$874)/4)</f>
        <v>0</v>
      </c>
      <c r="BM1970" s="481">
        <f>Infected!BN1476*(VLOOKUP($D1970,Decrements!$B$2191:$V$2196,BM$874)/4+VLOOKUP($D1970,Decrements!$B$2243:$V$2248,BM$874)/4+VLOOKUP($D1970,Decrements!$B$2295:$V$2300,BM$874)/4)</f>
        <v>0</v>
      </c>
      <c r="BN1970" s="481">
        <f>Infected!BO1476*(VLOOKUP($D1970,Decrements!$B$2191:$V$2196,BN$874)/4+VLOOKUP($D1970,Decrements!$B$2243:$V$2248,BN$874)/4+VLOOKUP($D1970,Decrements!$B$2295:$V$2300,BN$874)/4)</f>
        <v>0</v>
      </c>
      <c r="BO1970" s="481">
        <f>Infected!BP1476*(VLOOKUP($D1970,Decrements!$B$2191:$V$2196,BO$874)/4+VLOOKUP($D1970,Decrements!$B$2243:$V$2248,BO$874)/4+VLOOKUP($D1970,Decrements!$B$2295:$V$2300,BO$874)/4)</f>
        <v>0</v>
      </c>
      <c r="BP1970" s="481">
        <f>Infected!BQ1476*(VLOOKUP($D1970,Decrements!$B$2191:$V$2196,BP$874)/4+VLOOKUP($D1970,Decrements!$B$2243:$V$2248,BP$874)/4+VLOOKUP($D1970,Decrements!$B$2295:$V$2300,BP$874)/4)</f>
        <v>0</v>
      </c>
      <c r="BQ1970" s="481">
        <f>Infected!BR1476*(VLOOKUP($D1970,Decrements!$B$2191:$V$2196,BQ$874)/4+VLOOKUP($D1970,Decrements!$B$2243:$V$2248,BQ$874)/4+VLOOKUP($D1970,Decrements!$B$2295:$V$2300,BQ$874)/4)</f>
        <v>0</v>
      </c>
      <c r="BR1970" s="481">
        <f>Infected!BS1476*(VLOOKUP($D1970,Decrements!$B$2191:$V$2196,BR$874)/4+VLOOKUP($D1970,Decrements!$B$2243:$V$2248,BR$874)/4+VLOOKUP($D1970,Decrements!$B$2295:$V$2300,BR$874)/4)</f>
        <v>0</v>
      </c>
      <c r="BS1970" s="481">
        <f>Infected!BT1476*(VLOOKUP($D1970,Decrements!$B$2191:$V$2196,BS$874)/4+VLOOKUP($D1970,Decrements!$B$2243:$V$2248,BS$874)/4+VLOOKUP($D1970,Decrements!$B$2295:$V$2300,BS$874)/4)</f>
        <v>0</v>
      </c>
      <c r="BT1970" s="481">
        <f>Infected!BU1476*(VLOOKUP($D1970,Decrements!$B$2191:$V$2196,BT$874)/4+VLOOKUP($D1970,Decrements!$B$2243:$V$2248,BT$874)/4+VLOOKUP($D1970,Decrements!$B$2295:$V$2300,BT$874)/4)</f>
        <v>0</v>
      </c>
      <c r="BU1970" s="481">
        <f>Infected!BV1476*(VLOOKUP($D1970,Decrements!$B$2191:$V$2196,BU$874)/4+VLOOKUP($D1970,Decrements!$B$2243:$V$2248,BU$874)/4+VLOOKUP($D1970,Decrements!$B$2295:$V$2300,BU$874)/4)</f>
        <v>0</v>
      </c>
      <c r="BV1970" s="481">
        <f>Infected!BW1476*(VLOOKUP($D1970,Decrements!$B$2191:$V$2196,BV$874)/4+VLOOKUP($D1970,Decrements!$B$2243:$V$2248,BV$874)/4+VLOOKUP($D1970,Decrements!$B$2295:$V$2300,BV$874)/4)</f>
        <v>0</v>
      </c>
      <c r="BW1970" s="481">
        <f>Infected!BX1476*(VLOOKUP($D1970,Decrements!$B$2191:$V$2196,BW$874)/4+VLOOKUP($D1970,Decrements!$B$2243:$V$2248,BW$874)/4+VLOOKUP($D1970,Decrements!$B$2295:$V$2300,BW$874)/4)</f>
        <v>0</v>
      </c>
      <c r="BX1970" s="481">
        <f>Infected!BY1476*(VLOOKUP($D1970,Decrements!$B$2191:$V$2196,BX$874)/4+VLOOKUP($D1970,Decrements!$B$2243:$V$2248,BX$874)/4+VLOOKUP($D1970,Decrements!$B$2295:$V$2300,BX$874)/4)</f>
        <v>0</v>
      </c>
      <c r="BY1970" s="481">
        <f>Infected!BZ1476*(VLOOKUP($D1970,Decrements!$B$2191:$V$2196,BY$874)/4+VLOOKUP($D1970,Decrements!$B$2243:$V$2248,BY$874)/4+VLOOKUP($D1970,Decrements!$B$2295:$V$2300,BY$874)/4)</f>
        <v>0</v>
      </c>
      <c r="BZ1970" s="481">
        <f>Infected!CA1476*(VLOOKUP($D1970,Decrements!$B$2191:$V$2196,BZ$874)/4+VLOOKUP($D1970,Decrements!$B$2243:$V$2248,BZ$874)/4+VLOOKUP($D1970,Decrements!$B$2295:$V$2300,BZ$874)/4)</f>
        <v>0</v>
      </c>
      <c r="CA1970" s="481">
        <f>Infected!CB1476*(VLOOKUP($D1970,Decrements!$B$2191:$V$2196,CA$874)/4+VLOOKUP($D1970,Decrements!$B$2243:$V$2248,CA$874)/4+VLOOKUP($D1970,Decrements!$B$2295:$V$2300,CA$874)/4)</f>
        <v>0</v>
      </c>
      <c r="CB1970" s="481">
        <f>Infected!CC1476*(VLOOKUP($D1970,Decrements!$B$2191:$V$2196,CB$874)/4+VLOOKUP($D1970,Decrements!$B$2243:$V$2248,CB$874)/4+VLOOKUP($D1970,Decrements!$B$2295:$V$2300,CB$874)/4)</f>
        <v>0</v>
      </c>
      <c r="CC1970" s="481">
        <f>Infected!CD1476*(VLOOKUP($D1970,Decrements!$B$2191:$V$2196,CC$874)/4+VLOOKUP($D1970,Decrements!$B$2243:$V$2248,CC$874)/4+VLOOKUP($D1970,Decrements!$B$2295:$V$2300,CC$874)/4)</f>
        <v>0</v>
      </c>
      <c r="CD1970" s="481">
        <f>Infected!CE1476*(VLOOKUP($D1970,Decrements!$B$2191:$V$2196,CD$874)/4+VLOOKUP($D1970,Decrements!$B$2243:$V$2248,CD$874)/4+VLOOKUP($D1970,Decrements!$B$2295:$V$2300,CD$874)/4)</f>
        <v>0</v>
      </c>
      <c r="CE1970" s="481">
        <f>Infected!CF1476*(VLOOKUP($D1970,Decrements!$B$2191:$V$2196,CE$874)/4+VLOOKUP($D1970,Decrements!$B$2243:$V$2248,CE$874)/4+VLOOKUP($D1970,Decrements!$B$2295:$V$2300,CE$874)/4)</f>
        <v>0</v>
      </c>
      <c r="CF1970" s="481">
        <f>Infected!CG1476*(VLOOKUP($D1970,Decrements!$B$2191:$V$2196,CF$874)/4+VLOOKUP($D1970,Decrements!$B$2243:$V$2248,CF$874)/4+VLOOKUP($D1970,Decrements!$B$2295:$V$2300,CF$874)/4)</f>
        <v>0</v>
      </c>
      <c r="CG1970" s="481">
        <f>Infected!CH1476*(VLOOKUP($D1970,Decrements!$B$2191:$V$2196,CG$874)/4+VLOOKUP($D1970,Decrements!$B$2243:$V$2248,CG$874)/4+VLOOKUP($D1970,Decrements!$B$2295:$V$2300,CG$874)/4)</f>
        <v>0</v>
      </c>
      <c r="CH1970" s="481">
        <f>Infected!CI1476*(VLOOKUP($D1970,Decrements!$B$2191:$V$2196,CH$874)/4+VLOOKUP($D1970,Decrements!$B$2243:$V$2248,CH$874)/4+VLOOKUP($D1970,Decrements!$B$2295:$V$2300,CH$874)/4)</f>
        <v>0</v>
      </c>
      <c r="CI1970" s="481">
        <f>Infected!CJ1476*(VLOOKUP($D1970,Decrements!$B$2191:$V$2196,CI$874)/4+VLOOKUP($D1970,Decrements!$B$2243:$V$2248,CI$874)/4+VLOOKUP($D1970,Decrements!$B$2295:$V$2300,CI$874)/4)</f>
        <v>0</v>
      </c>
      <c r="CK1970" s="548"/>
      <c r="CL1970" s="548"/>
      <c r="CM1970" s="548"/>
      <c r="CN1970" s="548"/>
      <c r="CO1970" s="548"/>
      <c r="CP1970" s="548"/>
      <c r="CQ1970" s="548"/>
      <c r="CR1970" s="548"/>
      <c r="CS1970" s="548"/>
      <c r="CT1970" s="548"/>
      <c r="CU1970" s="548"/>
      <c r="CV1970" s="548"/>
      <c r="CW1970" s="548"/>
      <c r="CX1970" s="548"/>
      <c r="CY1970" s="548"/>
      <c r="CZ1970" s="548"/>
      <c r="DA1970" s="548"/>
      <c r="DB1970" s="548"/>
      <c r="DC1970" s="548"/>
      <c r="DD1970" s="548"/>
      <c r="DE1970" s="548"/>
      <c r="DF1970" s="548"/>
      <c r="DG1970" s="548"/>
      <c r="DH1970" s="548"/>
      <c r="DI1970" s="548"/>
      <c r="DJ1970" s="548"/>
      <c r="DK1970" s="548"/>
      <c r="DL1970" s="548"/>
      <c r="DM1970" s="548"/>
      <c r="DN1970" s="548"/>
      <c r="DO1970" s="548"/>
      <c r="DP1970" s="548"/>
      <c r="DQ1970" s="548"/>
      <c r="DR1970" s="548"/>
      <c r="DS1970" s="548"/>
      <c r="DT1970" s="548"/>
      <c r="DU1970" s="548"/>
      <c r="DV1970" s="548"/>
      <c r="DW1970" s="548"/>
      <c r="DX1970" s="548"/>
      <c r="DY1970" s="548"/>
      <c r="DZ1970" s="548"/>
      <c r="EA1970" s="548"/>
      <c r="EB1970" s="548"/>
      <c r="EC1970" s="548"/>
      <c r="ED1970" s="548"/>
      <c r="EE1970" s="548"/>
      <c r="EF1970" s="548"/>
      <c r="EG1970" s="548"/>
      <c r="EH1970" s="548"/>
      <c r="EI1970" s="548"/>
      <c r="EJ1970" s="548"/>
      <c r="EK1970" s="548"/>
      <c r="EL1970" s="548"/>
      <c r="EM1970" s="548"/>
      <c r="EN1970" s="548"/>
      <c r="EO1970" s="548"/>
      <c r="EP1970" s="548"/>
      <c r="EQ1970" s="548"/>
      <c r="ER1970" s="548"/>
      <c r="ES1970" s="548"/>
      <c r="ET1970" s="548"/>
      <c r="EU1970" s="548"/>
      <c r="EV1970" s="548"/>
      <c r="EW1970" s="548"/>
      <c r="EX1970" s="548"/>
      <c r="EY1970" s="548"/>
      <c r="EZ1970" s="548"/>
      <c r="FA1970" s="548"/>
      <c r="FB1970" s="548"/>
      <c r="FC1970" s="548"/>
      <c r="FD1970" s="548"/>
      <c r="FE1970" s="548"/>
      <c r="FF1970" s="548"/>
      <c r="FG1970" s="548"/>
      <c r="FH1970" s="548"/>
      <c r="FI1970" s="548"/>
      <c r="FJ1970" s="548"/>
      <c r="FK1970" s="548"/>
      <c r="FL1970" s="548"/>
      <c r="FN1970" s="548"/>
      <c r="FO1970" s="548"/>
      <c r="FP1970" s="548"/>
      <c r="FQ1970" s="548"/>
      <c r="FR1970" s="548"/>
      <c r="FS1970" s="548"/>
      <c r="FT1970" s="548"/>
      <c r="FU1970" s="548"/>
      <c r="FV1970" s="548"/>
      <c r="FW1970" s="548"/>
      <c r="FX1970" s="548"/>
      <c r="FY1970" s="548"/>
      <c r="FZ1970" s="548"/>
      <c r="GA1970" s="548"/>
      <c r="GB1970" s="548"/>
      <c r="GC1970" s="548"/>
      <c r="GD1970" s="548"/>
      <c r="GE1970" s="548"/>
      <c r="GF1970" s="548"/>
      <c r="GG1970" s="548"/>
      <c r="GH1970" s="548"/>
      <c r="GI1970" s="548"/>
      <c r="GJ1970" s="548"/>
      <c r="GK1970" s="548"/>
      <c r="GL1970" s="548"/>
      <c r="GM1970" s="548"/>
      <c r="GN1970" s="548"/>
      <c r="GO1970" s="548"/>
      <c r="GP1970" s="548"/>
      <c r="GQ1970" s="548"/>
      <c r="GR1970" s="548"/>
      <c r="GS1970" s="548"/>
      <c r="GT1970" s="548"/>
      <c r="GU1970" s="548"/>
      <c r="GV1970" s="548"/>
      <c r="GW1970" s="548"/>
      <c r="GX1970" s="548"/>
      <c r="GY1970" s="548"/>
      <c r="GZ1970" s="548"/>
      <c r="HA1970" s="548"/>
      <c r="HB1970" s="548"/>
      <c r="HC1970" s="548"/>
      <c r="HD1970" s="548"/>
      <c r="HE1970" s="548"/>
      <c r="HF1970" s="548"/>
      <c r="HG1970" s="548"/>
      <c r="HH1970" s="548"/>
      <c r="HI1970" s="548"/>
      <c r="HJ1970" s="548"/>
      <c r="HK1970" s="548"/>
      <c r="HL1970" s="548"/>
      <c r="HM1970" s="548"/>
      <c r="HN1970" s="548"/>
      <c r="HO1970" s="548"/>
      <c r="HP1970" s="548"/>
      <c r="HQ1970" s="548"/>
      <c r="HR1970" s="548"/>
      <c r="HS1970" s="548"/>
      <c r="HT1970" s="548"/>
      <c r="HU1970" s="548"/>
      <c r="HV1970" s="548"/>
      <c r="HW1970" s="548"/>
      <c r="HX1970" s="548"/>
      <c r="HY1970" s="548"/>
      <c r="HZ1970" s="548"/>
      <c r="IA1970" s="548"/>
      <c r="IB1970" s="548"/>
      <c r="IC1970" s="548"/>
      <c r="ID1970" s="548"/>
      <c r="IE1970" s="548"/>
      <c r="IF1970" s="548"/>
      <c r="IG1970" s="548"/>
      <c r="IH1970" s="548"/>
      <c r="II1970" s="548"/>
      <c r="IJ1970" s="548"/>
      <c r="IK1970" s="548"/>
      <c r="IL1970" s="548"/>
      <c r="IM1970" s="548"/>
      <c r="IN1970" s="548"/>
      <c r="IO1970" s="548"/>
      <c r="IQ1970" s="548"/>
      <c r="IR1970" s="548"/>
      <c r="IS1970" s="548"/>
      <c r="IT1970" s="548"/>
      <c r="IU1970" s="548"/>
      <c r="IV1970" s="548"/>
      <c r="IW1970" s="548"/>
      <c r="IX1970" s="548"/>
      <c r="IY1970" s="548"/>
      <c r="IZ1970" s="548"/>
      <c r="JA1970" s="548"/>
      <c r="JB1970" s="548"/>
      <c r="JC1970" s="548"/>
      <c r="JD1970" s="548"/>
      <c r="JE1970" s="548"/>
      <c r="JF1970" s="548"/>
      <c r="JG1970" s="548"/>
      <c r="JH1970" s="548"/>
      <c r="JI1970" s="548"/>
      <c r="JJ1970" s="548"/>
      <c r="JK1970" s="548"/>
      <c r="JL1970" s="548"/>
      <c r="JM1970" s="548"/>
      <c r="JN1970" s="548"/>
      <c r="JO1970" s="548"/>
      <c r="JP1970" s="548"/>
      <c r="JQ1970" s="548"/>
      <c r="JR1970" s="548"/>
      <c r="JS1970" s="548"/>
      <c r="JT1970" s="548"/>
      <c r="JU1970" s="548"/>
      <c r="JV1970" s="548"/>
      <c r="JW1970" s="548"/>
      <c r="JX1970" s="548"/>
      <c r="JY1970" s="548"/>
      <c r="JZ1970" s="548"/>
      <c r="KA1970" s="548"/>
      <c r="KB1970" s="548"/>
      <c r="KC1970" s="548"/>
      <c r="KD1970" s="548"/>
      <c r="KE1970" s="548"/>
      <c r="KF1970" s="548"/>
      <c r="KG1970" s="548"/>
      <c r="KH1970" s="548"/>
      <c r="KI1970" s="548"/>
      <c r="KJ1970" s="548"/>
      <c r="KK1970" s="548"/>
      <c r="KL1970" s="548"/>
      <c r="KM1970" s="548"/>
      <c r="KN1970" s="548"/>
      <c r="KO1970" s="548"/>
      <c r="KP1970" s="548"/>
      <c r="KQ1970" s="548"/>
      <c r="KR1970" s="548"/>
      <c r="KS1970" s="548"/>
      <c r="KT1970" s="548"/>
      <c r="KU1970" s="548"/>
      <c r="KV1970" s="548"/>
      <c r="KW1970" s="548"/>
      <c r="KX1970" s="548"/>
      <c r="KY1970" s="548"/>
      <c r="KZ1970" s="548"/>
      <c r="LA1970" s="548"/>
      <c r="LB1970" s="548"/>
      <c r="LC1970" s="548"/>
      <c r="LD1970" s="548"/>
      <c r="LE1970" s="548"/>
      <c r="LF1970" s="548"/>
      <c r="LG1970" s="548"/>
      <c r="LH1970" s="548"/>
      <c r="LI1970" s="548"/>
      <c r="LJ1970" s="548"/>
      <c r="LK1970" s="548"/>
      <c r="LL1970" s="548"/>
      <c r="LM1970" s="548"/>
      <c r="LN1970" s="548"/>
      <c r="LO1970" s="548"/>
      <c r="LP1970" s="548"/>
      <c r="LQ1970" s="548"/>
      <c r="LR1970" s="548"/>
    </row>
    <row r="1971" spans="2:330" s="477" customFormat="1">
      <c r="B1971" s="106">
        <v>3</v>
      </c>
      <c r="C1971" s="106">
        <v>2</v>
      </c>
      <c r="D1971" s="106">
        <v>3</v>
      </c>
      <c r="E1971" s="106">
        <v>323</v>
      </c>
      <c r="F1971" s="271"/>
      <c r="G1971" s="58">
        <f>Inputs!R811</f>
        <v>0</v>
      </c>
      <c r="H1971" s="481">
        <f>Infected!I1477*(VLOOKUP($D1971,Decrements!$B$2191:$V$2196,H$874)/4+VLOOKUP($D1971,Decrements!$B$2243:$V$2248,H$874)/4+VLOOKUP($D1971,Decrements!$B$2295:$V$2300,H$874)/4)</f>
        <v>0</v>
      </c>
      <c r="I1971" s="481">
        <f>Infected!J1477*(VLOOKUP($D1971,Decrements!$B$2191:$V$2196,I$874)/4+VLOOKUP($D1971,Decrements!$B$2243:$V$2248,I$874)/4+VLOOKUP($D1971,Decrements!$B$2295:$V$2300,I$874)/4)</f>
        <v>0</v>
      </c>
      <c r="J1971" s="481">
        <f>Infected!K1477*(VLOOKUP($D1971,Decrements!$B$2191:$V$2196,J$874)/4+VLOOKUP($D1971,Decrements!$B$2243:$V$2248,J$874)/4+VLOOKUP($D1971,Decrements!$B$2295:$V$2300,J$874)/4)</f>
        <v>0</v>
      </c>
      <c r="K1971" s="481">
        <f>Infected!L1477*(VLOOKUP($D1971,Decrements!$B$2191:$V$2196,K$874)/4+VLOOKUP($D1971,Decrements!$B$2243:$V$2248,K$874)/4+VLOOKUP($D1971,Decrements!$B$2295:$V$2300,K$874)/4)</f>
        <v>0</v>
      </c>
      <c r="L1971" s="481">
        <f>Infected!M1477*(VLOOKUP($D1971,Decrements!$B$2191:$V$2196,L$874)/4+VLOOKUP($D1971,Decrements!$B$2243:$V$2248,L$874)/4+VLOOKUP($D1971,Decrements!$B$2295:$V$2300,L$874)/4)</f>
        <v>0</v>
      </c>
      <c r="M1971" s="481">
        <f>Infected!N1477*(VLOOKUP($D1971,Decrements!$B$2191:$V$2196,M$874)/4+VLOOKUP($D1971,Decrements!$B$2243:$V$2248,M$874)/4+VLOOKUP($D1971,Decrements!$B$2295:$V$2300,M$874)/4)</f>
        <v>0</v>
      </c>
      <c r="N1971" s="481">
        <f>Infected!O1477*(VLOOKUP($D1971,Decrements!$B$2191:$V$2196,N$874)/4+VLOOKUP($D1971,Decrements!$B$2243:$V$2248,N$874)/4+VLOOKUP($D1971,Decrements!$B$2295:$V$2300,N$874)/4)</f>
        <v>0</v>
      </c>
      <c r="O1971" s="481">
        <f>Infected!P1477*(VLOOKUP($D1971,Decrements!$B$2191:$V$2196,O$874)/4+VLOOKUP($D1971,Decrements!$B$2243:$V$2248,O$874)/4+VLOOKUP($D1971,Decrements!$B$2295:$V$2300,O$874)/4)</f>
        <v>0</v>
      </c>
      <c r="P1971" s="481">
        <f>Infected!Q1477*(VLOOKUP($D1971,Decrements!$B$2191:$V$2196,P$874)/4+VLOOKUP($D1971,Decrements!$B$2243:$V$2248,P$874)/4+VLOOKUP($D1971,Decrements!$B$2295:$V$2300,P$874)/4)</f>
        <v>0</v>
      </c>
      <c r="Q1971" s="481">
        <f>Infected!R1477*(VLOOKUP($D1971,Decrements!$B$2191:$V$2196,Q$874)/4+VLOOKUP($D1971,Decrements!$B$2243:$V$2248,Q$874)/4+VLOOKUP($D1971,Decrements!$B$2295:$V$2300,Q$874)/4)</f>
        <v>0</v>
      </c>
      <c r="R1971" s="481">
        <f>Infected!S1477*(VLOOKUP($D1971,Decrements!$B$2191:$V$2196,R$874)/4+VLOOKUP($D1971,Decrements!$B$2243:$V$2248,R$874)/4+VLOOKUP($D1971,Decrements!$B$2295:$V$2300,R$874)/4)</f>
        <v>0</v>
      </c>
      <c r="S1971" s="481">
        <f>Infected!T1477*(VLOOKUP($D1971,Decrements!$B$2191:$V$2196,S$874)/4+VLOOKUP($D1971,Decrements!$B$2243:$V$2248,S$874)/4+VLOOKUP($D1971,Decrements!$B$2295:$V$2300,S$874)/4)</f>
        <v>0</v>
      </c>
      <c r="T1971" s="481">
        <f>Infected!U1477*(VLOOKUP($D1971,Decrements!$B$2191:$V$2196,T$874)/4+VLOOKUP($D1971,Decrements!$B$2243:$V$2248,T$874)/4+VLOOKUP($D1971,Decrements!$B$2295:$V$2300,T$874)/4)</f>
        <v>0</v>
      </c>
      <c r="U1971" s="481">
        <f>Infected!V1477*(VLOOKUP($D1971,Decrements!$B$2191:$V$2196,U$874)/4+VLOOKUP($D1971,Decrements!$B$2243:$V$2248,U$874)/4+VLOOKUP($D1971,Decrements!$B$2295:$V$2300,U$874)/4)</f>
        <v>0</v>
      </c>
      <c r="V1971" s="481">
        <f>Infected!W1477*(VLOOKUP($D1971,Decrements!$B$2191:$V$2196,V$874)/4+VLOOKUP($D1971,Decrements!$B$2243:$V$2248,V$874)/4+VLOOKUP($D1971,Decrements!$B$2295:$V$2300,V$874)/4)</f>
        <v>0</v>
      </c>
      <c r="W1971" s="481">
        <f>Infected!X1477*(VLOOKUP($D1971,Decrements!$B$2191:$V$2196,W$874)/4+VLOOKUP($D1971,Decrements!$B$2243:$V$2248,W$874)/4+VLOOKUP($D1971,Decrements!$B$2295:$V$2300,W$874)/4)</f>
        <v>0</v>
      </c>
      <c r="X1971" s="481">
        <f>Infected!Y1477*(VLOOKUP($D1971,Decrements!$B$2191:$V$2196,X$874)/4+VLOOKUP($D1971,Decrements!$B$2243:$V$2248,X$874)/4+VLOOKUP($D1971,Decrements!$B$2295:$V$2300,X$874)/4)</f>
        <v>0</v>
      </c>
      <c r="Y1971" s="481">
        <f>Infected!Z1477*(VLOOKUP($D1971,Decrements!$B$2191:$V$2196,Y$874)/4+VLOOKUP($D1971,Decrements!$B$2243:$V$2248,Y$874)/4+VLOOKUP($D1971,Decrements!$B$2295:$V$2300,Y$874)/4)</f>
        <v>0</v>
      </c>
      <c r="Z1971" s="481">
        <f>Infected!AA1477*(VLOOKUP($D1971,Decrements!$B$2191:$V$2196,Z$874)/4+VLOOKUP($D1971,Decrements!$B$2243:$V$2248,Z$874)/4+VLOOKUP($D1971,Decrements!$B$2295:$V$2300,Z$874)/4)</f>
        <v>0</v>
      </c>
      <c r="AA1971" s="481">
        <f>Infected!AB1477*(VLOOKUP($D1971,Decrements!$B$2191:$V$2196,AA$874)/4+VLOOKUP($D1971,Decrements!$B$2243:$V$2248,AA$874)/4+VLOOKUP($D1971,Decrements!$B$2295:$V$2300,AA$874)/4)</f>
        <v>0</v>
      </c>
      <c r="AB1971" s="481">
        <f>Infected!AC1477*(VLOOKUP($D1971,Decrements!$B$2191:$V$2196,AB$874)/4+VLOOKUP($D1971,Decrements!$B$2243:$V$2248,AB$874)/4+VLOOKUP($D1971,Decrements!$B$2295:$V$2300,AB$874)/4)</f>
        <v>0</v>
      </c>
      <c r="AC1971" s="481">
        <f>Infected!AD1477*(VLOOKUP($D1971,Decrements!$B$2191:$V$2196,AC$874)/4+VLOOKUP($D1971,Decrements!$B$2243:$V$2248,AC$874)/4+VLOOKUP($D1971,Decrements!$B$2295:$V$2300,AC$874)/4)</f>
        <v>0</v>
      </c>
      <c r="AD1971" s="481">
        <f>Infected!AE1477*(VLOOKUP($D1971,Decrements!$B$2191:$V$2196,AD$874)/4+VLOOKUP($D1971,Decrements!$B$2243:$V$2248,AD$874)/4+VLOOKUP($D1971,Decrements!$B$2295:$V$2300,AD$874)/4)</f>
        <v>0</v>
      </c>
      <c r="AE1971" s="481">
        <f>Infected!AF1477*(VLOOKUP($D1971,Decrements!$B$2191:$V$2196,AE$874)/4+VLOOKUP($D1971,Decrements!$B$2243:$V$2248,AE$874)/4+VLOOKUP($D1971,Decrements!$B$2295:$V$2300,AE$874)/4)</f>
        <v>0</v>
      </c>
      <c r="AF1971" s="481">
        <f>Infected!AG1477*(VLOOKUP($D1971,Decrements!$B$2191:$V$2196,AF$874)/4+VLOOKUP($D1971,Decrements!$B$2243:$V$2248,AF$874)/4+VLOOKUP($D1971,Decrements!$B$2295:$V$2300,AF$874)/4)</f>
        <v>0</v>
      </c>
      <c r="AG1971" s="481">
        <f>Infected!AH1477*(VLOOKUP($D1971,Decrements!$B$2191:$V$2196,AG$874)/4+VLOOKUP($D1971,Decrements!$B$2243:$V$2248,AG$874)/4+VLOOKUP($D1971,Decrements!$B$2295:$V$2300,AG$874)/4)</f>
        <v>0</v>
      </c>
      <c r="AH1971" s="481">
        <f>Infected!AI1477*(VLOOKUP($D1971,Decrements!$B$2191:$V$2196,AH$874)/4+VLOOKUP($D1971,Decrements!$B$2243:$V$2248,AH$874)/4+VLOOKUP($D1971,Decrements!$B$2295:$V$2300,AH$874)/4)</f>
        <v>0</v>
      </c>
      <c r="AI1971" s="481">
        <f>Infected!AJ1477*(VLOOKUP($D1971,Decrements!$B$2191:$V$2196,AI$874)/4+VLOOKUP($D1971,Decrements!$B$2243:$V$2248,AI$874)/4+VLOOKUP($D1971,Decrements!$B$2295:$V$2300,AI$874)/4)</f>
        <v>0</v>
      </c>
      <c r="AJ1971" s="481">
        <f>Infected!AK1477*(VLOOKUP($D1971,Decrements!$B$2191:$V$2196,AJ$874)/4+VLOOKUP($D1971,Decrements!$B$2243:$V$2248,AJ$874)/4+VLOOKUP($D1971,Decrements!$B$2295:$V$2300,AJ$874)/4)</f>
        <v>0</v>
      </c>
      <c r="AK1971" s="481">
        <f>Infected!AL1477*(VLOOKUP($D1971,Decrements!$B$2191:$V$2196,AK$874)/4+VLOOKUP($D1971,Decrements!$B$2243:$V$2248,AK$874)/4+VLOOKUP($D1971,Decrements!$B$2295:$V$2300,AK$874)/4)</f>
        <v>0</v>
      </c>
      <c r="AL1971" s="481">
        <f>Infected!AM1477*(VLOOKUP($D1971,Decrements!$B$2191:$V$2196,AL$874)/4+VLOOKUP($D1971,Decrements!$B$2243:$V$2248,AL$874)/4+VLOOKUP($D1971,Decrements!$B$2295:$V$2300,AL$874)/4)</f>
        <v>0</v>
      </c>
      <c r="AM1971" s="481">
        <f>Infected!AN1477*(VLOOKUP($D1971,Decrements!$B$2191:$V$2196,AM$874)/4+VLOOKUP($D1971,Decrements!$B$2243:$V$2248,AM$874)/4+VLOOKUP($D1971,Decrements!$B$2295:$V$2300,AM$874)/4)</f>
        <v>0</v>
      </c>
      <c r="AN1971" s="481">
        <f>Infected!AO1477*(VLOOKUP($D1971,Decrements!$B$2191:$V$2196,AN$874)/4+VLOOKUP($D1971,Decrements!$B$2243:$V$2248,AN$874)/4+VLOOKUP($D1971,Decrements!$B$2295:$V$2300,AN$874)/4)</f>
        <v>0</v>
      </c>
      <c r="AO1971" s="481">
        <f>Infected!AP1477*(VLOOKUP($D1971,Decrements!$B$2191:$V$2196,AO$874)/4+VLOOKUP($D1971,Decrements!$B$2243:$V$2248,AO$874)/4+VLOOKUP($D1971,Decrements!$B$2295:$V$2300,AO$874)/4)</f>
        <v>0</v>
      </c>
      <c r="AP1971" s="481">
        <f>Infected!AQ1477*(VLOOKUP($D1971,Decrements!$B$2191:$V$2196,AP$874)/4+VLOOKUP($D1971,Decrements!$B$2243:$V$2248,AP$874)/4+VLOOKUP($D1971,Decrements!$B$2295:$V$2300,AP$874)/4)</f>
        <v>0</v>
      </c>
      <c r="AQ1971" s="481">
        <f>Infected!AR1477*(VLOOKUP($D1971,Decrements!$B$2191:$V$2196,AQ$874)/4+VLOOKUP($D1971,Decrements!$B$2243:$V$2248,AQ$874)/4+VLOOKUP($D1971,Decrements!$B$2295:$V$2300,AQ$874)/4)</f>
        <v>0</v>
      </c>
      <c r="AR1971" s="481">
        <f>Infected!AS1477*(VLOOKUP($D1971,Decrements!$B$2191:$V$2196,AR$874)/4+VLOOKUP($D1971,Decrements!$B$2243:$V$2248,AR$874)/4+VLOOKUP($D1971,Decrements!$B$2295:$V$2300,AR$874)/4)</f>
        <v>0</v>
      </c>
      <c r="AS1971" s="481">
        <f>Infected!AT1477*(VLOOKUP($D1971,Decrements!$B$2191:$V$2196,AS$874)/4+VLOOKUP($D1971,Decrements!$B$2243:$V$2248,AS$874)/4+VLOOKUP($D1971,Decrements!$B$2295:$V$2300,AS$874)/4)</f>
        <v>0</v>
      </c>
      <c r="AT1971" s="481">
        <f>Infected!AU1477*(VLOOKUP($D1971,Decrements!$B$2191:$V$2196,AT$874)/4+VLOOKUP($D1971,Decrements!$B$2243:$V$2248,AT$874)/4+VLOOKUP($D1971,Decrements!$B$2295:$V$2300,AT$874)/4)</f>
        <v>0</v>
      </c>
      <c r="AU1971" s="481">
        <f>Infected!AV1477*(VLOOKUP($D1971,Decrements!$B$2191:$V$2196,AU$874)/4+VLOOKUP($D1971,Decrements!$B$2243:$V$2248,AU$874)/4+VLOOKUP($D1971,Decrements!$B$2295:$V$2300,AU$874)/4)</f>
        <v>0</v>
      </c>
      <c r="AV1971" s="481">
        <f>Infected!AW1477*(VLOOKUP($D1971,Decrements!$B$2191:$V$2196,AV$874)/4+VLOOKUP($D1971,Decrements!$B$2243:$V$2248,AV$874)/4+VLOOKUP($D1971,Decrements!$B$2295:$V$2300,AV$874)/4)</f>
        <v>0</v>
      </c>
      <c r="AW1971" s="481">
        <f>Infected!AX1477*(VLOOKUP($D1971,Decrements!$B$2191:$V$2196,AW$874)/4+VLOOKUP($D1971,Decrements!$B$2243:$V$2248,AW$874)/4+VLOOKUP($D1971,Decrements!$B$2295:$V$2300,AW$874)/4)</f>
        <v>0</v>
      </c>
      <c r="AX1971" s="481">
        <f>Infected!AY1477*(VLOOKUP($D1971,Decrements!$B$2191:$V$2196,AX$874)/4+VLOOKUP($D1971,Decrements!$B$2243:$V$2248,AX$874)/4+VLOOKUP($D1971,Decrements!$B$2295:$V$2300,AX$874)/4)</f>
        <v>0</v>
      </c>
      <c r="AY1971" s="481">
        <f>Infected!AZ1477*(VLOOKUP($D1971,Decrements!$B$2191:$V$2196,AY$874)/4+VLOOKUP($D1971,Decrements!$B$2243:$V$2248,AY$874)/4+VLOOKUP($D1971,Decrements!$B$2295:$V$2300,AY$874)/4)</f>
        <v>0</v>
      </c>
      <c r="AZ1971" s="481">
        <f>Infected!BA1477*(VLOOKUP($D1971,Decrements!$B$2191:$V$2196,AZ$874)/4+VLOOKUP($D1971,Decrements!$B$2243:$V$2248,AZ$874)/4+VLOOKUP($D1971,Decrements!$B$2295:$V$2300,AZ$874)/4)</f>
        <v>0</v>
      </c>
      <c r="BA1971" s="481">
        <f>Infected!BB1477*(VLOOKUP($D1971,Decrements!$B$2191:$V$2196,BA$874)/4+VLOOKUP($D1971,Decrements!$B$2243:$V$2248,BA$874)/4+VLOOKUP($D1971,Decrements!$B$2295:$V$2300,BA$874)/4)</f>
        <v>0</v>
      </c>
      <c r="BB1971" s="481">
        <f>Infected!BC1477*(VLOOKUP($D1971,Decrements!$B$2191:$V$2196,BB$874)/4+VLOOKUP($D1971,Decrements!$B$2243:$V$2248,BB$874)/4+VLOOKUP($D1971,Decrements!$B$2295:$V$2300,BB$874)/4)</f>
        <v>0</v>
      </c>
      <c r="BC1971" s="481">
        <f>Infected!BD1477*(VLOOKUP($D1971,Decrements!$B$2191:$V$2196,BC$874)/4+VLOOKUP($D1971,Decrements!$B$2243:$V$2248,BC$874)/4+VLOOKUP($D1971,Decrements!$B$2295:$V$2300,BC$874)/4)</f>
        <v>0</v>
      </c>
      <c r="BD1971" s="481">
        <f>Infected!BE1477*(VLOOKUP($D1971,Decrements!$B$2191:$V$2196,BD$874)/4+VLOOKUP($D1971,Decrements!$B$2243:$V$2248,BD$874)/4+VLOOKUP($D1971,Decrements!$B$2295:$V$2300,BD$874)/4)</f>
        <v>0</v>
      </c>
      <c r="BE1971" s="481">
        <f>Infected!BF1477*(VLOOKUP($D1971,Decrements!$B$2191:$V$2196,BE$874)/4+VLOOKUP($D1971,Decrements!$B$2243:$V$2248,BE$874)/4+VLOOKUP($D1971,Decrements!$B$2295:$V$2300,BE$874)/4)</f>
        <v>0</v>
      </c>
      <c r="BF1971" s="481">
        <f>Infected!BG1477*(VLOOKUP($D1971,Decrements!$B$2191:$V$2196,BF$874)/4+VLOOKUP($D1971,Decrements!$B$2243:$V$2248,BF$874)/4+VLOOKUP($D1971,Decrements!$B$2295:$V$2300,BF$874)/4)</f>
        <v>0</v>
      </c>
      <c r="BG1971" s="481">
        <f>Infected!BH1477*(VLOOKUP($D1971,Decrements!$B$2191:$V$2196,BG$874)/4+VLOOKUP($D1971,Decrements!$B$2243:$V$2248,BG$874)/4+VLOOKUP($D1971,Decrements!$B$2295:$V$2300,BG$874)/4)</f>
        <v>0</v>
      </c>
      <c r="BH1971" s="481">
        <f>Infected!BI1477*(VLOOKUP($D1971,Decrements!$B$2191:$V$2196,BH$874)/4+VLOOKUP($D1971,Decrements!$B$2243:$V$2248,BH$874)/4+VLOOKUP($D1971,Decrements!$B$2295:$V$2300,BH$874)/4)</f>
        <v>0</v>
      </c>
      <c r="BI1971" s="481">
        <f>Infected!BJ1477*(VLOOKUP($D1971,Decrements!$B$2191:$V$2196,BI$874)/4+VLOOKUP($D1971,Decrements!$B$2243:$V$2248,BI$874)/4+VLOOKUP($D1971,Decrements!$B$2295:$V$2300,BI$874)/4)</f>
        <v>0</v>
      </c>
      <c r="BJ1971" s="481">
        <f>Infected!BK1477*(VLOOKUP($D1971,Decrements!$B$2191:$V$2196,BJ$874)/4+VLOOKUP($D1971,Decrements!$B$2243:$V$2248,BJ$874)/4+VLOOKUP($D1971,Decrements!$B$2295:$V$2300,BJ$874)/4)</f>
        <v>0</v>
      </c>
      <c r="BK1971" s="481">
        <f>Infected!BL1477*(VLOOKUP($D1971,Decrements!$B$2191:$V$2196,BK$874)/4+VLOOKUP($D1971,Decrements!$B$2243:$V$2248,BK$874)/4+VLOOKUP($D1971,Decrements!$B$2295:$V$2300,BK$874)/4)</f>
        <v>0</v>
      </c>
      <c r="BL1971" s="481">
        <f>Infected!BM1477*(VLOOKUP($D1971,Decrements!$B$2191:$V$2196,BL$874)/4+VLOOKUP($D1971,Decrements!$B$2243:$V$2248,BL$874)/4+VLOOKUP($D1971,Decrements!$B$2295:$V$2300,BL$874)/4)</f>
        <v>0</v>
      </c>
      <c r="BM1971" s="481">
        <f>Infected!BN1477*(VLOOKUP($D1971,Decrements!$B$2191:$V$2196,BM$874)/4+VLOOKUP($D1971,Decrements!$B$2243:$V$2248,BM$874)/4+VLOOKUP($D1971,Decrements!$B$2295:$V$2300,BM$874)/4)</f>
        <v>0</v>
      </c>
      <c r="BN1971" s="481">
        <f>Infected!BO1477*(VLOOKUP($D1971,Decrements!$B$2191:$V$2196,BN$874)/4+VLOOKUP($D1971,Decrements!$B$2243:$V$2248,BN$874)/4+VLOOKUP($D1971,Decrements!$B$2295:$V$2300,BN$874)/4)</f>
        <v>0</v>
      </c>
      <c r="BO1971" s="481">
        <f>Infected!BP1477*(VLOOKUP($D1971,Decrements!$B$2191:$V$2196,BO$874)/4+VLOOKUP($D1971,Decrements!$B$2243:$V$2248,BO$874)/4+VLOOKUP($D1971,Decrements!$B$2295:$V$2300,BO$874)/4)</f>
        <v>0</v>
      </c>
      <c r="BP1971" s="481">
        <f>Infected!BQ1477*(VLOOKUP($D1971,Decrements!$B$2191:$V$2196,BP$874)/4+VLOOKUP($D1971,Decrements!$B$2243:$V$2248,BP$874)/4+VLOOKUP($D1971,Decrements!$B$2295:$V$2300,BP$874)/4)</f>
        <v>0</v>
      </c>
      <c r="BQ1971" s="481">
        <f>Infected!BR1477*(VLOOKUP($D1971,Decrements!$B$2191:$V$2196,BQ$874)/4+VLOOKUP($D1971,Decrements!$B$2243:$V$2248,BQ$874)/4+VLOOKUP($D1971,Decrements!$B$2295:$V$2300,BQ$874)/4)</f>
        <v>0</v>
      </c>
      <c r="BR1971" s="481">
        <f>Infected!BS1477*(VLOOKUP($D1971,Decrements!$B$2191:$V$2196,BR$874)/4+VLOOKUP($D1971,Decrements!$B$2243:$V$2248,BR$874)/4+VLOOKUP($D1971,Decrements!$B$2295:$V$2300,BR$874)/4)</f>
        <v>0</v>
      </c>
      <c r="BS1971" s="481">
        <f>Infected!BT1477*(VLOOKUP($D1971,Decrements!$B$2191:$V$2196,BS$874)/4+VLOOKUP($D1971,Decrements!$B$2243:$V$2248,BS$874)/4+VLOOKUP($D1971,Decrements!$B$2295:$V$2300,BS$874)/4)</f>
        <v>0</v>
      </c>
      <c r="BT1971" s="481">
        <f>Infected!BU1477*(VLOOKUP($D1971,Decrements!$B$2191:$V$2196,BT$874)/4+VLOOKUP($D1971,Decrements!$B$2243:$V$2248,BT$874)/4+VLOOKUP($D1971,Decrements!$B$2295:$V$2300,BT$874)/4)</f>
        <v>0</v>
      </c>
      <c r="BU1971" s="481">
        <f>Infected!BV1477*(VLOOKUP($D1971,Decrements!$B$2191:$V$2196,BU$874)/4+VLOOKUP($D1971,Decrements!$B$2243:$V$2248,BU$874)/4+VLOOKUP($D1971,Decrements!$B$2295:$V$2300,BU$874)/4)</f>
        <v>0</v>
      </c>
      <c r="BV1971" s="481">
        <f>Infected!BW1477*(VLOOKUP($D1971,Decrements!$B$2191:$V$2196,BV$874)/4+VLOOKUP($D1971,Decrements!$B$2243:$V$2248,BV$874)/4+VLOOKUP($D1971,Decrements!$B$2295:$V$2300,BV$874)/4)</f>
        <v>0</v>
      </c>
      <c r="BW1971" s="481">
        <f>Infected!BX1477*(VLOOKUP($D1971,Decrements!$B$2191:$V$2196,BW$874)/4+VLOOKUP($D1971,Decrements!$B$2243:$V$2248,BW$874)/4+VLOOKUP($D1971,Decrements!$B$2295:$V$2300,BW$874)/4)</f>
        <v>0</v>
      </c>
      <c r="BX1971" s="481">
        <f>Infected!BY1477*(VLOOKUP($D1971,Decrements!$B$2191:$V$2196,BX$874)/4+VLOOKUP($D1971,Decrements!$B$2243:$V$2248,BX$874)/4+VLOOKUP($D1971,Decrements!$B$2295:$V$2300,BX$874)/4)</f>
        <v>0</v>
      </c>
      <c r="BY1971" s="481">
        <f>Infected!BZ1477*(VLOOKUP($D1971,Decrements!$B$2191:$V$2196,BY$874)/4+VLOOKUP($D1971,Decrements!$B$2243:$V$2248,BY$874)/4+VLOOKUP($D1971,Decrements!$B$2295:$V$2300,BY$874)/4)</f>
        <v>0</v>
      </c>
      <c r="BZ1971" s="481">
        <f>Infected!CA1477*(VLOOKUP($D1971,Decrements!$B$2191:$V$2196,BZ$874)/4+VLOOKUP($D1971,Decrements!$B$2243:$V$2248,BZ$874)/4+VLOOKUP($D1971,Decrements!$B$2295:$V$2300,BZ$874)/4)</f>
        <v>0</v>
      </c>
      <c r="CA1971" s="481">
        <f>Infected!CB1477*(VLOOKUP($D1971,Decrements!$B$2191:$V$2196,CA$874)/4+VLOOKUP($D1971,Decrements!$B$2243:$V$2248,CA$874)/4+VLOOKUP($D1971,Decrements!$B$2295:$V$2300,CA$874)/4)</f>
        <v>0</v>
      </c>
      <c r="CB1971" s="481">
        <f>Infected!CC1477*(VLOOKUP($D1971,Decrements!$B$2191:$V$2196,CB$874)/4+VLOOKUP($D1971,Decrements!$B$2243:$V$2248,CB$874)/4+VLOOKUP($D1971,Decrements!$B$2295:$V$2300,CB$874)/4)</f>
        <v>0</v>
      </c>
      <c r="CC1971" s="481">
        <f>Infected!CD1477*(VLOOKUP($D1971,Decrements!$B$2191:$V$2196,CC$874)/4+VLOOKUP($D1971,Decrements!$B$2243:$V$2248,CC$874)/4+VLOOKUP($D1971,Decrements!$B$2295:$V$2300,CC$874)/4)</f>
        <v>0</v>
      </c>
      <c r="CD1971" s="481">
        <f>Infected!CE1477*(VLOOKUP($D1971,Decrements!$B$2191:$V$2196,CD$874)/4+VLOOKUP($D1971,Decrements!$B$2243:$V$2248,CD$874)/4+VLOOKUP($D1971,Decrements!$B$2295:$V$2300,CD$874)/4)</f>
        <v>0</v>
      </c>
      <c r="CE1971" s="481">
        <f>Infected!CF1477*(VLOOKUP($D1971,Decrements!$B$2191:$V$2196,CE$874)/4+VLOOKUP($D1971,Decrements!$B$2243:$V$2248,CE$874)/4+VLOOKUP($D1971,Decrements!$B$2295:$V$2300,CE$874)/4)</f>
        <v>0</v>
      </c>
      <c r="CF1971" s="481">
        <f>Infected!CG1477*(VLOOKUP($D1971,Decrements!$B$2191:$V$2196,CF$874)/4+VLOOKUP($D1971,Decrements!$B$2243:$V$2248,CF$874)/4+VLOOKUP($D1971,Decrements!$B$2295:$V$2300,CF$874)/4)</f>
        <v>0</v>
      </c>
      <c r="CG1971" s="481">
        <f>Infected!CH1477*(VLOOKUP($D1971,Decrements!$B$2191:$V$2196,CG$874)/4+VLOOKUP($D1971,Decrements!$B$2243:$V$2248,CG$874)/4+VLOOKUP($D1971,Decrements!$B$2295:$V$2300,CG$874)/4)</f>
        <v>0</v>
      </c>
      <c r="CH1971" s="481">
        <f>Infected!CI1477*(VLOOKUP($D1971,Decrements!$B$2191:$V$2196,CH$874)/4+VLOOKUP($D1971,Decrements!$B$2243:$V$2248,CH$874)/4+VLOOKUP($D1971,Decrements!$B$2295:$V$2300,CH$874)/4)</f>
        <v>0</v>
      </c>
      <c r="CI1971" s="481">
        <f>Infected!CJ1477*(VLOOKUP($D1971,Decrements!$B$2191:$V$2196,CI$874)/4+VLOOKUP($D1971,Decrements!$B$2243:$V$2248,CI$874)/4+VLOOKUP($D1971,Decrements!$B$2295:$V$2300,CI$874)/4)</f>
        <v>0</v>
      </c>
      <c r="CK1971" s="548"/>
      <c r="CL1971" s="548"/>
      <c r="CM1971" s="548"/>
      <c r="CN1971" s="548"/>
      <c r="CO1971" s="548"/>
      <c r="CP1971" s="548"/>
      <c r="CQ1971" s="548"/>
      <c r="CR1971" s="548"/>
      <c r="CS1971" s="548"/>
      <c r="CT1971" s="548"/>
      <c r="CU1971" s="548"/>
      <c r="CV1971" s="548"/>
      <c r="CW1971" s="548"/>
      <c r="CX1971" s="548"/>
      <c r="CY1971" s="548"/>
      <c r="CZ1971" s="548"/>
      <c r="DA1971" s="548"/>
      <c r="DB1971" s="548"/>
      <c r="DC1971" s="548"/>
      <c r="DD1971" s="548"/>
      <c r="DE1971" s="548"/>
      <c r="DF1971" s="548"/>
      <c r="DG1971" s="548"/>
      <c r="DH1971" s="548"/>
      <c r="DI1971" s="548"/>
      <c r="DJ1971" s="548"/>
      <c r="DK1971" s="548"/>
      <c r="DL1971" s="548"/>
      <c r="DM1971" s="548"/>
      <c r="DN1971" s="548"/>
      <c r="DO1971" s="548"/>
      <c r="DP1971" s="548"/>
      <c r="DQ1971" s="548"/>
      <c r="DR1971" s="548"/>
      <c r="DS1971" s="548"/>
      <c r="DT1971" s="548"/>
      <c r="DU1971" s="548"/>
      <c r="DV1971" s="548"/>
      <c r="DW1971" s="548"/>
      <c r="DX1971" s="548"/>
      <c r="DY1971" s="548"/>
      <c r="DZ1971" s="548"/>
      <c r="EA1971" s="548"/>
      <c r="EB1971" s="548"/>
      <c r="EC1971" s="548"/>
      <c r="ED1971" s="548"/>
      <c r="EE1971" s="548"/>
      <c r="EF1971" s="548"/>
      <c r="EG1971" s="548"/>
      <c r="EH1971" s="548"/>
      <c r="EI1971" s="548"/>
      <c r="EJ1971" s="548"/>
      <c r="EK1971" s="548"/>
      <c r="EL1971" s="548"/>
      <c r="EM1971" s="548"/>
      <c r="EN1971" s="548"/>
      <c r="EO1971" s="548"/>
      <c r="EP1971" s="548"/>
      <c r="EQ1971" s="548"/>
      <c r="ER1971" s="548"/>
      <c r="ES1971" s="548"/>
      <c r="ET1971" s="548"/>
      <c r="EU1971" s="548"/>
      <c r="EV1971" s="548"/>
      <c r="EW1971" s="548"/>
      <c r="EX1971" s="548"/>
      <c r="EY1971" s="548"/>
      <c r="EZ1971" s="548"/>
      <c r="FA1971" s="548"/>
      <c r="FB1971" s="548"/>
      <c r="FC1971" s="548"/>
      <c r="FD1971" s="548"/>
      <c r="FE1971" s="548"/>
      <c r="FF1971" s="548"/>
      <c r="FG1971" s="548"/>
      <c r="FH1971" s="548"/>
      <c r="FI1971" s="548"/>
      <c r="FJ1971" s="548"/>
      <c r="FK1971" s="548"/>
      <c r="FL1971" s="548"/>
      <c r="FN1971" s="548"/>
      <c r="FO1971" s="548"/>
      <c r="FP1971" s="548"/>
      <c r="FQ1971" s="548"/>
      <c r="FR1971" s="548"/>
      <c r="FS1971" s="548"/>
      <c r="FT1971" s="548"/>
      <c r="FU1971" s="548"/>
      <c r="FV1971" s="548"/>
      <c r="FW1971" s="548"/>
      <c r="FX1971" s="548"/>
      <c r="FY1971" s="548"/>
      <c r="FZ1971" s="548"/>
      <c r="GA1971" s="548"/>
      <c r="GB1971" s="548"/>
      <c r="GC1971" s="548"/>
      <c r="GD1971" s="548"/>
      <c r="GE1971" s="548"/>
      <c r="GF1971" s="548"/>
      <c r="GG1971" s="548"/>
      <c r="GH1971" s="548"/>
      <c r="GI1971" s="548"/>
      <c r="GJ1971" s="548"/>
      <c r="GK1971" s="548"/>
      <c r="GL1971" s="548"/>
      <c r="GM1971" s="548"/>
      <c r="GN1971" s="548"/>
      <c r="GO1971" s="548"/>
      <c r="GP1971" s="548"/>
      <c r="GQ1971" s="548"/>
      <c r="GR1971" s="548"/>
      <c r="GS1971" s="548"/>
      <c r="GT1971" s="548"/>
      <c r="GU1971" s="548"/>
      <c r="GV1971" s="548"/>
      <c r="GW1971" s="548"/>
      <c r="GX1971" s="548"/>
      <c r="GY1971" s="548"/>
      <c r="GZ1971" s="548"/>
      <c r="HA1971" s="548"/>
      <c r="HB1971" s="548"/>
      <c r="HC1971" s="548"/>
      <c r="HD1971" s="548"/>
      <c r="HE1971" s="548"/>
      <c r="HF1971" s="548"/>
      <c r="HG1971" s="548"/>
      <c r="HH1971" s="548"/>
      <c r="HI1971" s="548"/>
      <c r="HJ1971" s="548"/>
      <c r="HK1971" s="548"/>
      <c r="HL1971" s="548"/>
      <c r="HM1971" s="548"/>
      <c r="HN1971" s="548"/>
      <c r="HO1971" s="548"/>
      <c r="HP1971" s="548"/>
      <c r="HQ1971" s="548"/>
      <c r="HR1971" s="548"/>
      <c r="HS1971" s="548"/>
      <c r="HT1971" s="548"/>
      <c r="HU1971" s="548"/>
      <c r="HV1971" s="548"/>
      <c r="HW1971" s="548"/>
      <c r="HX1971" s="548"/>
      <c r="HY1971" s="548"/>
      <c r="HZ1971" s="548"/>
      <c r="IA1971" s="548"/>
      <c r="IB1971" s="548"/>
      <c r="IC1971" s="548"/>
      <c r="ID1971" s="548"/>
      <c r="IE1971" s="548"/>
      <c r="IF1971" s="548"/>
      <c r="IG1971" s="548"/>
      <c r="IH1971" s="548"/>
      <c r="II1971" s="548"/>
      <c r="IJ1971" s="548"/>
      <c r="IK1971" s="548"/>
      <c r="IL1971" s="548"/>
      <c r="IM1971" s="548"/>
      <c r="IN1971" s="548"/>
      <c r="IO1971" s="548"/>
      <c r="IQ1971" s="548"/>
      <c r="IR1971" s="548"/>
      <c r="IS1971" s="548"/>
      <c r="IT1971" s="548"/>
      <c r="IU1971" s="548"/>
      <c r="IV1971" s="548"/>
      <c r="IW1971" s="548"/>
      <c r="IX1971" s="548"/>
      <c r="IY1971" s="548"/>
      <c r="IZ1971" s="548"/>
      <c r="JA1971" s="548"/>
      <c r="JB1971" s="548"/>
      <c r="JC1971" s="548"/>
      <c r="JD1971" s="548"/>
      <c r="JE1971" s="548"/>
      <c r="JF1971" s="548"/>
      <c r="JG1971" s="548"/>
      <c r="JH1971" s="548"/>
      <c r="JI1971" s="548"/>
      <c r="JJ1971" s="548"/>
      <c r="JK1971" s="548"/>
      <c r="JL1971" s="548"/>
      <c r="JM1971" s="548"/>
      <c r="JN1971" s="548"/>
      <c r="JO1971" s="548"/>
      <c r="JP1971" s="548"/>
      <c r="JQ1971" s="548"/>
      <c r="JR1971" s="548"/>
      <c r="JS1971" s="548"/>
      <c r="JT1971" s="548"/>
      <c r="JU1971" s="548"/>
      <c r="JV1971" s="548"/>
      <c r="JW1971" s="548"/>
      <c r="JX1971" s="548"/>
      <c r="JY1971" s="548"/>
      <c r="JZ1971" s="548"/>
      <c r="KA1971" s="548"/>
      <c r="KB1971" s="548"/>
      <c r="KC1971" s="548"/>
      <c r="KD1971" s="548"/>
      <c r="KE1971" s="548"/>
      <c r="KF1971" s="548"/>
      <c r="KG1971" s="548"/>
      <c r="KH1971" s="548"/>
      <c r="KI1971" s="548"/>
      <c r="KJ1971" s="548"/>
      <c r="KK1971" s="548"/>
      <c r="KL1971" s="548"/>
      <c r="KM1971" s="548"/>
      <c r="KN1971" s="548"/>
      <c r="KO1971" s="548"/>
      <c r="KP1971" s="548"/>
      <c r="KQ1971" s="548"/>
      <c r="KR1971" s="548"/>
      <c r="KS1971" s="548"/>
      <c r="KT1971" s="548"/>
      <c r="KU1971" s="548"/>
      <c r="KV1971" s="548"/>
      <c r="KW1971" s="548"/>
      <c r="KX1971" s="548"/>
      <c r="KY1971" s="548"/>
      <c r="KZ1971" s="548"/>
      <c r="LA1971" s="548"/>
      <c r="LB1971" s="548"/>
      <c r="LC1971" s="548"/>
      <c r="LD1971" s="548"/>
      <c r="LE1971" s="548"/>
      <c r="LF1971" s="548"/>
      <c r="LG1971" s="548"/>
      <c r="LH1971" s="548"/>
      <c r="LI1971" s="548"/>
      <c r="LJ1971" s="548"/>
      <c r="LK1971" s="548"/>
      <c r="LL1971" s="548"/>
      <c r="LM1971" s="548"/>
      <c r="LN1971" s="548"/>
      <c r="LO1971" s="548"/>
      <c r="LP1971" s="548"/>
      <c r="LQ1971" s="548"/>
      <c r="LR1971" s="548"/>
    </row>
    <row r="1972" spans="2:330" s="477" customFormat="1">
      <c r="B1972" s="106">
        <v>3</v>
      </c>
      <c r="C1972" s="106">
        <v>1</v>
      </c>
      <c r="D1972" s="106">
        <v>4</v>
      </c>
      <c r="E1972" s="106">
        <v>314</v>
      </c>
      <c r="F1972" s="271"/>
      <c r="G1972" s="58">
        <f>Inputs!R812</f>
        <v>0</v>
      </c>
      <c r="H1972" s="481">
        <f>Infected!I1478*(VLOOKUP($D1972,Decrements!$B$2191:$V$2196,H$874)/4+VLOOKUP($D1972,Decrements!$B$2243:$V$2248,H$874)/4+VLOOKUP($D1972,Decrements!$B$2295:$V$2300,H$874)/4)</f>
        <v>0</v>
      </c>
      <c r="I1972" s="481">
        <f>Infected!J1478*(VLOOKUP($D1972,Decrements!$B$2191:$V$2196,I$874)/4+VLOOKUP($D1972,Decrements!$B$2243:$V$2248,I$874)/4+VLOOKUP($D1972,Decrements!$B$2295:$V$2300,I$874)/4)</f>
        <v>0</v>
      </c>
      <c r="J1972" s="481">
        <f>Infected!K1478*(VLOOKUP($D1972,Decrements!$B$2191:$V$2196,J$874)/4+VLOOKUP($D1972,Decrements!$B$2243:$V$2248,J$874)/4+VLOOKUP($D1972,Decrements!$B$2295:$V$2300,J$874)/4)</f>
        <v>0</v>
      </c>
      <c r="K1972" s="481">
        <f>Infected!L1478*(VLOOKUP($D1972,Decrements!$B$2191:$V$2196,K$874)/4+VLOOKUP($D1972,Decrements!$B$2243:$V$2248,K$874)/4+VLOOKUP($D1972,Decrements!$B$2295:$V$2300,K$874)/4)</f>
        <v>0</v>
      </c>
      <c r="L1972" s="481">
        <f>Infected!M1478*(VLOOKUP($D1972,Decrements!$B$2191:$V$2196,L$874)/4+VLOOKUP($D1972,Decrements!$B$2243:$V$2248,L$874)/4+VLOOKUP($D1972,Decrements!$B$2295:$V$2300,L$874)/4)</f>
        <v>0</v>
      </c>
      <c r="M1972" s="481">
        <f>Infected!N1478*(VLOOKUP($D1972,Decrements!$B$2191:$V$2196,M$874)/4+VLOOKUP($D1972,Decrements!$B$2243:$V$2248,M$874)/4+VLOOKUP($D1972,Decrements!$B$2295:$V$2300,M$874)/4)</f>
        <v>0</v>
      </c>
      <c r="N1972" s="481">
        <f>Infected!O1478*(VLOOKUP($D1972,Decrements!$B$2191:$V$2196,N$874)/4+VLOOKUP($D1972,Decrements!$B$2243:$V$2248,N$874)/4+VLOOKUP($D1972,Decrements!$B$2295:$V$2300,N$874)/4)</f>
        <v>0</v>
      </c>
      <c r="O1972" s="481">
        <f>Infected!P1478*(VLOOKUP($D1972,Decrements!$B$2191:$V$2196,O$874)/4+VLOOKUP($D1972,Decrements!$B$2243:$V$2248,O$874)/4+VLOOKUP($D1972,Decrements!$B$2295:$V$2300,O$874)/4)</f>
        <v>0</v>
      </c>
      <c r="P1972" s="481">
        <f>Infected!Q1478*(VLOOKUP($D1972,Decrements!$B$2191:$V$2196,P$874)/4+VLOOKUP($D1972,Decrements!$B$2243:$V$2248,P$874)/4+VLOOKUP($D1972,Decrements!$B$2295:$V$2300,P$874)/4)</f>
        <v>0</v>
      </c>
      <c r="Q1972" s="481">
        <f>Infected!R1478*(VLOOKUP($D1972,Decrements!$B$2191:$V$2196,Q$874)/4+VLOOKUP($D1972,Decrements!$B$2243:$V$2248,Q$874)/4+VLOOKUP($D1972,Decrements!$B$2295:$V$2300,Q$874)/4)</f>
        <v>0</v>
      </c>
      <c r="R1972" s="481">
        <f>Infected!S1478*(VLOOKUP($D1972,Decrements!$B$2191:$V$2196,R$874)/4+VLOOKUP($D1972,Decrements!$B$2243:$V$2248,R$874)/4+VLOOKUP($D1972,Decrements!$B$2295:$V$2300,R$874)/4)</f>
        <v>0</v>
      </c>
      <c r="S1972" s="481">
        <f>Infected!T1478*(VLOOKUP($D1972,Decrements!$B$2191:$V$2196,S$874)/4+VLOOKUP($D1972,Decrements!$B$2243:$V$2248,S$874)/4+VLOOKUP($D1972,Decrements!$B$2295:$V$2300,S$874)/4)</f>
        <v>0</v>
      </c>
      <c r="T1972" s="481">
        <f>Infected!U1478*(VLOOKUP($D1972,Decrements!$B$2191:$V$2196,T$874)/4+VLOOKUP($D1972,Decrements!$B$2243:$V$2248,T$874)/4+VLOOKUP($D1972,Decrements!$B$2295:$V$2300,T$874)/4)</f>
        <v>0</v>
      </c>
      <c r="U1972" s="481">
        <f>Infected!V1478*(VLOOKUP($D1972,Decrements!$B$2191:$V$2196,U$874)/4+VLOOKUP($D1972,Decrements!$B$2243:$V$2248,U$874)/4+VLOOKUP($D1972,Decrements!$B$2295:$V$2300,U$874)/4)</f>
        <v>0</v>
      </c>
      <c r="V1972" s="481">
        <f>Infected!W1478*(VLOOKUP($D1972,Decrements!$B$2191:$V$2196,V$874)/4+VLOOKUP($D1972,Decrements!$B$2243:$V$2248,V$874)/4+VLOOKUP($D1972,Decrements!$B$2295:$V$2300,V$874)/4)</f>
        <v>0</v>
      </c>
      <c r="W1972" s="481">
        <f>Infected!X1478*(VLOOKUP($D1972,Decrements!$B$2191:$V$2196,W$874)/4+VLOOKUP($D1972,Decrements!$B$2243:$V$2248,W$874)/4+VLOOKUP($D1972,Decrements!$B$2295:$V$2300,W$874)/4)</f>
        <v>0</v>
      </c>
      <c r="X1972" s="481">
        <f>Infected!Y1478*(VLOOKUP($D1972,Decrements!$B$2191:$V$2196,X$874)/4+VLOOKUP($D1972,Decrements!$B$2243:$V$2248,X$874)/4+VLOOKUP($D1972,Decrements!$B$2295:$V$2300,X$874)/4)</f>
        <v>0</v>
      </c>
      <c r="Y1972" s="481">
        <f>Infected!Z1478*(VLOOKUP($D1972,Decrements!$B$2191:$V$2196,Y$874)/4+VLOOKUP($D1972,Decrements!$B$2243:$V$2248,Y$874)/4+VLOOKUP($D1972,Decrements!$B$2295:$V$2300,Y$874)/4)</f>
        <v>0</v>
      </c>
      <c r="Z1972" s="481">
        <f>Infected!AA1478*(VLOOKUP($D1972,Decrements!$B$2191:$V$2196,Z$874)/4+VLOOKUP($D1972,Decrements!$B$2243:$V$2248,Z$874)/4+VLOOKUP($D1972,Decrements!$B$2295:$V$2300,Z$874)/4)</f>
        <v>0</v>
      </c>
      <c r="AA1972" s="481">
        <f>Infected!AB1478*(VLOOKUP($D1972,Decrements!$B$2191:$V$2196,AA$874)/4+VLOOKUP($D1972,Decrements!$B$2243:$V$2248,AA$874)/4+VLOOKUP($D1972,Decrements!$B$2295:$V$2300,AA$874)/4)</f>
        <v>0</v>
      </c>
      <c r="AB1972" s="481">
        <f>Infected!AC1478*(VLOOKUP($D1972,Decrements!$B$2191:$V$2196,AB$874)/4+VLOOKUP($D1972,Decrements!$B$2243:$V$2248,AB$874)/4+VLOOKUP($D1972,Decrements!$B$2295:$V$2300,AB$874)/4)</f>
        <v>0</v>
      </c>
      <c r="AC1972" s="481">
        <f>Infected!AD1478*(VLOOKUP($D1972,Decrements!$B$2191:$V$2196,AC$874)/4+VLOOKUP($D1972,Decrements!$B$2243:$V$2248,AC$874)/4+VLOOKUP($D1972,Decrements!$B$2295:$V$2300,AC$874)/4)</f>
        <v>0</v>
      </c>
      <c r="AD1972" s="481">
        <f>Infected!AE1478*(VLOOKUP($D1972,Decrements!$B$2191:$V$2196,AD$874)/4+VLOOKUP($D1972,Decrements!$B$2243:$V$2248,AD$874)/4+VLOOKUP($D1972,Decrements!$B$2295:$V$2300,AD$874)/4)</f>
        <v>0</v>
      </c>
      <c r="AE1972" s="481">
        <f>Infected!AF1478*(VLOOKUP($D1972,Decrements!$B$2191:$V$2196,AE$874)/4+VLOOKUP($D1972,Decrements!$B$2243:$V$2248,AE$874)/4+VLOOKUP($D1972,Decrements!$B$2295:$V$2300,AE$874)/4)</f>
        <v>0</v>
      </c>
      <c r="AF1972" s="481">
        <f>Infected!AG1478*(VLOOKUP($D1972,Decrements!$B$2191:$V$2196,AF$874)/4+VLOOKUP($D1972,Decrements!$B$2243:$V$2248,AF$874)/4+VLOOKUP($D1972,Decrements!$B$2295:$V$2300,AF$874)/4)</f>
        <v>0</v>
      </c>
      <c r="AG1972" s="481">
        <f>Infected!AH1478*(VLOOKUP($D1972,Decrements!$B$2191:$V$2196,AG$874)/4+VLOOKUP($D1972,Decrements!$B$2243:$V$2248,AG$874)/4+VLOOKUP($D1972,Decrements!$B$2295:$V$2300,AG$874)/4)</f>
        <v>0</v>
      </c>
      <c r="AH1972" s="481">
        <f>Infected!AI1478*(VLOOKUP($D1972,Decrements!$B$2191:$V$2196,AH$874)/4+VLOOKUP($D1972,Decrements!$B$2243:$V$2248,AH$874)/4+VLOOKUP($D1972,Decrements!$B$2295:$V$2300,AH$874)/4)</f>
        <v>0</v>
      </c>
      <c r="AI1972" s="481">
        <f>Infected!AJ1478*(VLOOKUP($D1972,Decrements!$B$2191:$V$2196,AI$874)/4+VLOOKUP($D1972,Decrements!$B$2243:$V$2248,AI$874)/4+VLOOKUP($D1972,Decrements!$B$2295:$V$2300,AI$874)/4)</f>
        <v>0</v>
      </c>
      <c r="AJ1972" s="481">
        <f>Infected!AK1478*(VLOOKUP($D1972,Decrements!$B$2191:$V$2196,AJ$874)/4+VLOOKUP($D1972,Decrements!$B$2243:$V$2248,AJ$874)/4+VLOOKUP($D1972,Decrements!$B$2295:$V$2300,AJ$874)/4)</f>
        <v>0</v>
      </c>
      <c r="AK1972" s="481">
        <f>Infected!AL1478*(VLOOKUP($D1972,Decrements!$B$2191:$V$2196,AK$874)/4+VLOOKUP($D1972,Decrements!$B$2243:$V$2248,AK$874)/4+VLOOKUP($D1972,Decrements!$B$2295:$V$2300,AK$874)/4)</f>
        <v>0</v>
      </c>
      <c r="AL1972" s="481">
        <f>Infected!AM1478*(VLOOKUP($D1972,Decrements!$B$2191:$V$2196,AL$874)/4+VLOOKUP($D1972,Decrements!$B$2243:$V$2248,AL$874)/4+VLOOKUP($D1972,Decrements!$B$2295:$V$2300,AL$874)/4)</f>
        <v>0</v>
      </c>
      <c r="AM1972" s="481">
        <f>Infected!AN1478*(VLOOKUP($D1972,Decrements!$B$2191:$V$2196,AM$874)/4+VLOOKUP($D1972,Decrements!$B$2243:$V$2248,AM$874)/4+VLOOKUP($D1972,Decrements!$B$2295:$V$2300,AM$874)/4)</f>
        <v>0</v>
      </c>
      <c r="AN1972" s="481">
        <f>Infected!AO1478*(VLOOKUP($D1972,Decrements!$B$2191:$V$2196,AN$874)/4+VLOOKUP($D1972,Decrements!$B$2243:$V$2248,AN$874)/4+VLOOKUP($D1972,Decrements!$B$2295:$V$2300,AN$874)/4)</f>
        <v>0</v>
      </c>
      <c r="AO1972" s="481">
        <f>Infected!AP1478*(VLOOKUP($D1972,Decrements!$B$2191:$V$2196,AO$874)/4+VLOOKUP($D1972,Decrements!$B$2243:$V$2248,AO$874)/4+VLOOKUP($D1972,Decrements!$B$2295:$V$2300,AO$874)/4)</f>
        <v>0</v>
      </c>
      <c r="AP1972" s="481">
        <f>Infected!AQ1478*(VLOOKUP($D1972,Decrements!$B$2191:$V$2196,AP$874)/4+VLOOKUP($D1972,Decrements!$B$2243:$V$2248,AP$874)/4+VLOOKUP($D1972,Decrements!$B$2295:$V$2300,AP$874)/4)</f>
        <v>0</v>
      </c>
      <c r="AQ1972" s="481">
        <f>Infected!AR1478*(VLOOKUP($D1972,Decrements!$B$2191:$V$2196,AQ$874)/4+VLOOKUP($D1972,Decrements!$B$2243:$V$2248,AQ$874)/4+VLOOKUP($D1972,Decrements!$B$2295:$V$2300,AQ$874)/4)</f>
        <v>0</v>
      </c>
      <c r="AR1972" s="481">
        <f>Infected!AS1478*(VLOOKUP($D1972,Decrements!$B$2191:$V$2196,AR$874)/4+VLOOKUP($D1972,Decrements!$B$2243:$V$2248,AR$874)/4+VLOOKUP($D1972,Decrements!$B$2295:$V$2300,AR$874)/4)</f>
        <v>0</v>
      </c>
      <c r="AS1972" s="481">
        <f>Infected!AT1478*(VLOOKUP($D1972,Decrements!$B$2191:$V$2196,AS$874)/4+VLOOKUP($D1972,Decrements!$B$2243:$V$2248,AS$874)/4+VLOOKUP($D1972,Decrements!$B$2295:$V$2300,AS$874)/4)</f>
        <v>0</v>
      </c>
      <c r="AT1972" s="481">
        <f>Infected!AU1478*(VLOOKUP($D1972,Decrements!$B$2191:$V$2196,AT$874)/4+VLOOKUP($D1972,Decrements!$B$2243:$V$2248,AT$874)/4+VLOOKUP($D1972,Decrements!$B$2295:$V$2300,AT$874)/4)</f>
        <v>0</v>
      </c>
      <c r="AU1972" s="481">
        <f>Infected!AV1478*(VLOOKUP($D1972,Decrements!$B$2191:$V$2196,AU$874)/4+VLOOKUP($D1972,Decrements!$B$2243:$V$2248,AU$874)/4+VLOOKUP($D1972,Decrements!$B$2295:$V$2300,AU$874)/4)</f>
        <v>0</v>
      </c>
      <c r="AV1972" s="481">
        <f>Infected!AW1478*(VLOOKUP($D1972,Decrements!$B$2191:$V$2196,AV$874)/4+VLOOKUP($D1972,Decrements!$B$2243:$V$2248,AV$874)/4+VLOOKUP($D1972,Decrements!$B$2295:$V$2300,AV$874)/4)</f>
        <v>0</v>
      </c>
      <c r="AW1972" s="481">
        <f>Infected!AX1478*(VLOOKUP($D1972,Decrements!$B$2191:$V$2196,AW$874)/4+VLOOKUP($D1972,Decrements!$B$2243:$V$2248,AW$874)/4+VLOOKUP($D1972,Decrements!$B$2295:$V$2300,AW$874)/4)</f>
        <v>0</v>
      </c>
      <c r="AX1972" s="481">
        <f>Infected!AY1478*(VLOOKUP($D1972,Decrements!$B$2191:$V$2196,AX$874)/4+VLOOKUP($D1972,Decrements!$B$2243:$V$2248,AX$874)/4+VLOOKUP($D1972,Decrements!$B$2295:$V$2300,AX$874)/4)</f>
        <v>0</v>
      </c>
      <c r="AY1972" s="481">
        <f>Infected!AZ1478*(VLOOKUP($D1972,Decrements!$B$2191:$V$2196,AY$874)/4+VLOOKUP($D1972,Decrements!$B$2243:$V$2248,AY$874)/4+VLOOKUP($D1972,Decrements!$B$2295:$V$2300,AY$874)/4)</f>
        <v>0</v>
      </c>
      <c r="AZ1972" s="481">
        <f>Infected!BA1478*(VLOOKUP($D1972,Decrements!$B$2191:$V$2196,AZ$874)/4+VLOOKUP($D1972,Decrements!$B$2243:$V$2248,AZ$874)/4+VLOOKUP($D1972,Decrements!$B$2295:$V$2300,AZ$874)/4)</f>
        <v>0</v>
      </c>
      <c r="BA1972" s="481">
        <f>Infected!BB1478*(VLOOKUP($D1972,Decrements!$B$2191:$V$2196,BA$874)/4+VLOOKUP($D1972,Decrements!$B$2243:$V$2248,BA$874)/4+VLOOKUP($D1972,Decrements!$B$2295:$V$2300,BA$874)/4)</f>
        <v>0</v>
      </c>
      <c r="BB1972" s="481">
        <f>Infected!BC1478*(VLOOKUP($D1972,Decrements!$B$2191:$V$2196,BB$874)/4+VLOOKUP($D1972,Decrements!$B$2243:$V$2248,BB$874)/4+VLOOKUP($D1972,Decrements!$B$2295:$V$2300,BB$874)/4)</f>
        <v>0</v>
      </c>
      <c r="BC1972" s="481">
        <f>Infected!BD1478*(VLOOKUP($D1972,Decrements!$B$2191:$V$2196,BC$874)/4+VLOOKUP($D1972,Decrements!$B$2243:$V$2248,BC$874)/4+VLOOKUP($D1972,Decrements!$B$2295:$V$2300,BC$874)/4)</f>
        <v>0</v>
      </c>
      <c r="BD1972" s="481">
        <f>Infected!BE1478*(VLOOKUP($D1972,Decrements!$B$2191:$V$2196,BD$874)/4+VLOOKUP($D1972,Decrements!$B$2243:$V$2248,BD$874)/4+VLOOKUP($D1972,Decrements!$B$2295:$V$2300,BD$874)/4)</f>
        <v>0</v>
      </c>
      <c r="BE1972" s="481">
        <f>Infected!BF1478*(VLOOKUP($D1972,Decrements!$B$2191:$V$2196,BE$874)/4+VLOOKUP($D1972,Decrements!$B$2243:$V$2248,BE$874)/4+VLOOKUP($D1972,Decrements!$B$2295:$V$2300,BE$874)/4)</f>
        <v>0</v>
      </c>
      <c r="BF1972" s="481">
        <f>Infected!BG1478*(VLOOKUP($D1972,Decrements!$B$2191:$V$2196,BF$874)/4+VLOOKUP($D1972,Decrements!$B$2243:$V$2248,BF$874)/4+VLOOKUP($D1972,Decrements!$B$2295:$V$2300,BF$874)/4)</f>
        <v>0</v>
      </c>
      <c r="BG1972" s="481">
        <f>Infected!BH1478*(VLOOKUP($D1972,Decrements!$B$2191:$V$2196,BG$874)/4+VLOOKUP($D1972,Decrements!$B$2243:$V$2248,BG$874)/4+VLOOKUP($D1972,Decrements!$B$2295:$V$2300,BG$874)/4)</f>
        <v>0</v>
      </c>
      <c r="BH1972" s="481">
        <f>Infected!BI1478*(VLOOKUP($D1972,Decrements!$B$2191:$V$2196,BH$874)/4+VLOOKUP($D1972,Decrements!$B$2243:$V$2248,BH$874)/4+VLOOKUP($D1972,Decrements!$B$2295:$V$2300,BH$874)/4)</f>
        <v>0</v>
      </c>
      <c r="BI1972" s="481">
        <f>Infected!BJ1478*(VLOOKUP($D1972,Decrements!$B$2191:$V$2196,BI$874)/4+VLOOKUP($D1972,Decrements!$B$2243:$V$2248,BI$874)/4+VLOOKUP($D1972,Decrements!$B$2295:$V$2300,BI$874)/4)</f>
        <v>0</v>
      </c>
      <c r="BJ1972" s="481">
        <f>Infected!BK1478*(VLOOKUP($D1972,Decrements!$B$2191:$V$2196,BJ$874)/4+VLOOKUP($D1972,Decrements!$B$2243:$V$2248,BJ$874)/4+VLOOKUP($D1972,Decrements!$B$2295:$V$2300,BJ$874)/4)</f>
        <v>0</v>
      </c>
      <c r="BK1972" s="481">
        <f>Infected!BL1478*(VLOOKUP($D1972,Decrements!$B$2191:$V$2196,BK$874)/4+VLOOKUP($D1972,Decrements!$B$2243:$V$2248,BK$874)/4+VLOOKUP($D1972,Decrements!$B$2295:$V$2300,BK$874)/4)</f>
        <v>0</v>
      </c>
      <c r="BL1972" s="481">
        <f>Infected!BM1478*(VLOOKUP($D1972,Decrements!$B$2191:$V$2196,BL$874)/4+VLOOKUP($D1972,Decrements!$B$2243:$V$2248,BL$874)/4+VLOOKUP($D1972,Decrements!$B$2295:$V$2300,BL$874)/4)</f>
        <v>0</v>
      </c>
      <c r="BM1972" s="481">
        <f>Infected!BN1478*(VLOOKUP($D1972,Decrements!$B$2191:$V$2196,BM$874)/4+VLOOKUP($D1972,Decrements!$B$2243:$V$2248,BM$874)/4+VLOOKUP($D1972,Decrements!$B$2295:$V$2300,BM$874)/4)</f>
        <v>0</v>
      </c>
      <c r="BN1972" s="481">
        <f>Infected!BO1478*(VLOOKUP($D1972,Decrements!$B$2191:$V$2196,BN$874)/4+VLOOKUP($D1972,Decrements!$B$2243:$V$2248,BN$874)/4+VLOOKUP($D1972,Decrements!$B$2295:$V$2300,BN$874)/4)</f>
        <v>0</v>
      </c>
      <c r="BO1972" s="481">
        <f>Infected!BP1478*(VLOOKUP($D1972,Decrements!$B$2191:$V$2196,BO$874)/4+VLOOKUP($D1972,Decrements!$B$2243:$V$2248,BO$874)/4+VLOOKUP($D1972,Decrements!$B$2295:$V$2300,BO$874)/4)</f>
        <v>0</v>
      </c>
      <c r="BP1972" s="481">
        <f>Infected!BQ1478*(VLOOKUP($D1972,Decrements!$B$2191:$V$2196,BP$874)/4+VLOOKUP($D1972,Decrements!$B$2243:$V$2248,BP$874)/4+VLOOKUP($D1972,Decrements!$B$2295:$V$2300,BP$874)/4)</f>
        <v>0</v>
      </c>
      <c r="BQ1972" s="481">
        <f>Infected!BR1478*(VLOOKUP($D1972,Decrements!$B$2191:$V$2196,BQ$874)/4+VLOOKUP($D1972,Decrements!$B$2243:$V$2248,BQ$874)/4+VLOOKUP($D1972,Decrements!$B$2295:$V$2300,BQ$874)/4)</f>
        <v>0</v>
      </c>
      <c r="BR1972" s="481">
        <f>Infected!BS1478*(VLOOKUP($D1972,Decrements!$B$2191:$V$2196,BR$874)/4+VLOOKUP($D1972,Decrements!$B$2243:$V$2248,BR$874)/4+VLOOKUP($D1972,Decrements!$B$2295:$V$2300,BR$874)/4)</f>
        <v>0</v>
      </c>
      <c r="BS1972" s="481">
        <f>Infected!BT1478*(VLOOKUP($D1972,Decrements!$B$2191:$V$2196,BS$874)/4+VLOOKUP($D1972,Decrements!$B$2243:$V$2248,BS$874)/4+VLOOKUP($D1972,Decrements!$B$2295:$V$2300,BS$874)/4)</f>
        <v>0</v>
      </c>
      <c r="BT1972" s="481">
        <f>Infected!BU1478*(VLOOKUP($D1972,Decrements!$B$2191:$V$2196,BT$874)/4+VLOOKUP($D1972,Decrements!$B$2243:$V$2248,BT$874)/4+VLOOKUP($D1972,Decrements!$B$2295:$V$2300,BT$874)/4)</f>
        <v>0</v>
      </c>
      <c r="BU1972" s="481">
        <f>Infected!BV1478*(VLOOKUP($D1972,Decrements!$B$2191:$V$2196,BU$874)/4+VLOOKUP($D1972,Decrements!$B$2243:$V$2248,BU$874)/4+VLOOKUP($D1972,Decrements!$B$2295:$V$2300,BU$874)/4)</f>
        <v>0</v>
      </c>
      <c r="BV1972" s="481">
        <f>Infected!BW1478*(VLOOKUP($D1972,Decrements!$B$2191:$V$2196,BV$874)/4+VLOOKUP($D1972,Decrements!$B$2243:$V$2248,BV$874)/4+VLOOKUP($D1972,Decrements!$B$2295:$V$2300,BV$874)/4)</f>
        <v>0</v>
      </c>
      <c r="BW1972" s="481">
        <f>Infected!BX1478*(VLOOKUP($D1972,Decrements!$B$2191:$V$2196,BW$874)/4+VLOOKUP($D1972,Decrements!$B$2243:$V$2248,BW$874)/4+VLOOKUP($D1972,Decrements!$B$2295:$V$2300,BW$874)/4)</f>
        <v>0</v>
      </c>
      <c r="BX1972" s="481">
        <f>Infected!BY1478*(VLOOKUP($D1972,Decrements!$B$2191:$V$2196,BX$874)/4+VLOOKUP($D1972,Decrements!$B$2243:$V$2248,BX$874)/4+VLOOKUP($D1972,Decrements!$B$2295:$V$2300,BX$874)/4)</f>
        <v>0</v>
      </c>
      <c r="BY1972" s="481">
        <f>Infected!BZ1478*(VLOOKUP($D1972,Decrements!$B$2191:$V$2196,BY$874)/4+VLOOKUP($D1972,Decrements!$B$2243:$V$2248,BY$874)/4+VLOOKUP($D1972,Decrements!$B$2295:$V$2300,BY$874)/4)</f>
        <v>0</v>
      </c>
      <c r="BZ1972" s="481">
        <f>Infected!CA1478*(VLOOKUP($D1972,Decrements!$B$2191:$V$2196,BZ$874)/4+VLOOKUP($D1972,Decrements!$B$2243:$V$2248,BZ$874)/4+VLOOKUP($D1972,Decrements!$B$2295:$V$2300,BZ$874)/4)</f>
        <v>0</v>
      </c>
      <c r="CA1972" s="481">
        <f>Infected!CB1478*(VLOOKUP($D1972,Decrements!$B$2191:$V$2196,CA$874)/4+VLOOKUP($D1972,Decrements!$B$2243:$V$2248,CA$874)/4+VLOOKUP($D1972,Decrements!$B$2295:$V$2300,CA$874)/4)</f>
        <v>0</v>
      </c>
      <c r="CB1972" s="481">
        <f>Infected!CC1478*(VLOOKUP($D1972,Decrements!$B$2191:$V$2196,CB$874)/4+VLOOKUP($D1972,Decrements!$B$2243:$V$2248,CB$874)/4+VLOOKUP($D1972,Decrements!$B$2295:$V$2300,CB$874)/4)</f>
        <v>0</v>
      </c>
      <c r="CC1972" s="481">
        <f>Infected!CD1478*(VLOOKUP($D1972,Decrements!$B$2191:$V$2196,CC$874)/4+VLOOKUP($D1972,Decrements!$B$2243:$V$2248,CC$874)/4+VLOOKUP($D1972,Decrements!$B$2295:$V$2300,CC$874)/4)</f>
        <v>0</v>
      </c>
      <c r="CD1972" s="481">
        <f>Infected!CE1478*(VLOOKUP($D1972,Decrements!$B$2191:$V$2196,CD$874)/4+VLOOKUP($D1972,Decrements!$B$2243:$V$2248,CD$874)/4+VLOOKUP($D1972,Decrements!$B$2295:$V$2300,CD$874)/4)</f>
        <v>0</v>
      </c>
      <c r="CE1972" s="481">
        <f>Infected!CF1478*(VLOOKUP($D1972,Decrements!$B$2191:$V$2196,CE$874)/4+VLOOKUP($D1972,Decrements!$B$2243:$V$2248,CE$874)/4+VLOOKUP($D1972,Decrements!$B$2295:$V$2300,CE$874)/4)</f>
        <v>0</v>
      </c>
      <c r="CF1972" s="481">
        <f>Infected!CG1478*(VLOOKUP($D1972,Decrements!$B$2191:$V$2196,CF$874)/4+VLOOKUP($D1972,Decrements!$B$2243:$V$2248,CF$874)/4+VLOOKUP($D1972,Decrements!$B$2295:$V$2300,CF$874)/4)</f>
        <v>0</v>
      </c>
      <c r="CG1972" s="481">
        <f>Infected!CH1478*(VLOOKUP($D1972,Decrements!$B$2191:$V$2196,CG$874)/4+VLOOKUP($D1972,Decrements!$B$2243:$V$2248,CG$874)/4+VLOOKUP($D1972,Decrements!$B$2295:$V$2300,CG$874)/4)</f>
        <v>0</v>
      </c>
      <c r="CH1972" s="481">
        <f>Infected!CI1478*(VLOOKUP($D1972,Decrements!$B$2191:$V$2196,CH$874)/4+VLOOKUP($D1972,Decrements!$B$2243:$V$2248,CH$874)/4+VLOOKUP($D1972,Decrements!$B$2295:$V$2300,CH$874)/4)</f>
        <v>0</v>
      </c>
      <c r="CI1972" s="481">
        <f>Infected!CJ1478*(VLOOKUP($D1972,Decrements!$B$2191:$V$2196,CI$874)/4+VLOOKUP($D1972,Decrements!$B$2243:$V$2248,CI$874)/4+VLOOKUP($D1972,Decrements!$B$2295:$V$2300,CI$874)/4)</f>
        <v>0</v>
      </c>
      <c r="CK1972" s="548"/>
      <c r="CL1972" s="548"/>
      <c r="CM1972" s="548"/>
      <c r="CN1972" s="548"/>
      <c r="CO1972" s="548"/>
      <c r="CP1972" s="548"/>
      <c r="CQ1972" s="548"/>
      <c r="CR1972" s="548"/>
      <c r="CS1972" s="548"/>
      <c r="CT1972" s="548"/>
      <c r="CU1972" s="548"/>
      <c r="CV1972" s="548"/>
      <c r="CW1972" s="548"/>
      <c r="CX1972" s="548"/>
      <c r="CY1972" s="548"/>
      <c r="CZ1972" s="548"/>
      <c r="DA1972" s="548"/>
      <c r="DB1972" s="548"/>
      <c r="DC1972" s="548"/>
      <c r="DD1972" s="548"/>
      <c r="DE1972" s="548"/>
      <c r="DF1972" s="548"/>
      <c r="DG1972" s="548"/>
      <c r="DH1972" s="548"/>
      <c r="DI1972" s="548"/>
      <c r="DJ1972" s="548"/>
      <c r="DK1972" s="548"/>
      <c r="DL1972" s="548"/>
      <c r="DM1972" s="548"/>
      <c r="DN1972" s="548"/>
      <c r="DO1972" s="548"/>
      <c r="DP1972" s="548"/>
      <c r="DQ1972" s="548"/>
      <c r="DR1972" s="548"/>
      <c r="DS1972" s="548"/>
      <c r="DT1972" s="548"/>
      <c r="DU1972" s="548"/>
      <c r="DV1972" s="548"/>
      <c r="DW1972" s="548"/>
      <c r="DX1972" s="548"/>
      <c r="DY1972" s="548"/>
      <c r="DZ1972" s="548"/>
      <c r="EA1972" s="548"/>
      <c r="EB1972" s="548"/>
      <c r="EC1972" s="548"/>
      <c r="ED1972" s="548"/>
      <c r="EE1972" s="548"/>
      <c r="EF1972" s="548"/>
      <c r="EG1972" s="548"/>
      <c r="EH1972" s="548"/>
      <c r="EI1972" s="548"/>
      <c r="EJ1972" s="548"/>
      <c r="EK1972" s="548"/>
      <c r="EL1972" s="548"/>
      <c r="EM1972" s="548"/>
      <c r="EN1972" s="548"/>
      <c r="EO1972" s="548"/>
      <c r="EP1972" s="548"/>
      <c r="EQ1972" s="548"/>
      <c r="ER1972" s="548"/>
      <c r="ES1972" s="548"/>
      <c r="ET1972" s="548"/>
      <c r="EU1972" s="548"/>
      <c r="EV1972" s="548"/>
      <c r="EW1972" s="548"/>
      <c r="EX1972" s="548"/>
      <c r="EY1972" s="548"/>
      <c r="EZ1972" s="548"/>
      <c r="FA1972" s="548"/>
      <c r="FB1972" s="548"/>
      <c r="FC1972" s="548"/>
      <c r="FD1972" s="548"/>
      <c r="FE1972" s="548"/>
      <c r="FF1972" s="548"/>
      <c r="FG1972" s="548"/>
      <c r="FH1972" s="548"/>
      <c r="FI1972" s="548"/>
      <c r="FJ1972" s="548"/>
      <c r="FK1972" s="548"/>
      <c r="FL1972" s="548"/>
      <c r="FN1972" s="548"/>
      <c r="FO1972" s="548"/>
      <c r="FP1972" s="548"/>
      <c r="FQ1972" s="548"/>
      <c r="FR1972" s="548"/>
      <c r="FS1972" s="548"/>
      <c r="FT1972" s="548"/>
      <c r="FU1972" s="548"/>
      <c r="FV1972" s="548"/>
      <c r="FW1972" s="548"/>
      <c r="FX1972" s="548"/>
      <c r="FY1972" s="548"/>
      <c r="FZ1972" s="548"/>
      <c r="GA1972" s="548"/>
      <c r="GB1972" s="548"/>
      <c r="GC1972" s="548"/>
      <c r="GD1972" s="548"/>
      <c r="GE1972" s="548"/>
      <c r="GF1972" s="548"/>
      <c r="GG1972" s="548"/>
      <c r="GH1972" s="548"/>
      <c r="GI1972" s="548"/>
      <c r="GJ1972" s="548"/>
      <c r="GK1972" s="548"/>
      <c r="GL1972" s="548"/>
      <c r="GM1972" s="548"/>
      <c r="GN1972" s="548"/>
      <c r="GO1972" s="548"/>
      <c r="GP1972" s="548"/>
      <c r="GQ1972" s="548"/>
      <c r="GR1972" s="548"/>
      <c r="GS1972" s="548"/>
      <c r="GT1972" s="548"/>
      <c r="GU1972" s="548"/>
      <c r="GV1972" s="548"/>
      <c r="GW1972" s="548"/>
      <c r="GX1972" s="548"/>
      <c r="GY1972" s="548"/>
      <c r="GZ1972" s="548"/>
      <c r="HA1972" s="548"/>
      <c r="HB1972" s="548"/>
      <c r="HC1972" s="548"/>
      <c r="HD1972" s="548"/>
      <c r="HE1972" s="548"/>
      <c r="HF1972" s="548"/>
      <c r="HG1972" s="548"/>
      <c r="HH1972" s="548"/>
      <c r="HI1972" s="548"/>
      <c r="HJ1972" s="548"/>
      <c r="HK1972" s="548"/>
      <c r="HL1972" s="548"/>
      <c r="HM1972" s="548"/>
      <c r="HN1972" s="548"/>
      <c r="HO1972" s="548"/>
      <c r="HP1972" s="548"/>
      <c r="HQ1972" s="548"/>
      <c r="HR1972" s="548"/>
      <c r="HS1972" s="548"/>
      <c r="HT1972" s="548"/>
      <c r="HU1972" s="548"/>
      <c r="HV1972" s="548"/>
      <c r="HW1972" s="548"/>
      <c r="HX1972" s="548"/>
      <c r="HY1972" s="548"/>
      <c r="HZ1972" s="548"/>
      <c r="IA1972" s="548"/>
      <c r="IB1972" s="548"/>
      <c r="IC1972" s="548"/>
      <c r="ID1972" s="548"/>
      <c r="IE1972" s="548"/>
      <c r="IF1972" s="548"/>
      <c r="IG1972" s="548"/>
      <c r="IH1972" s="548"/>
      <c r="II1972" s="548"/>
      <c r="IJ1972" s="548"/>
      <c r="IK1972" s="548"/>
      <c r="IL1972" s="548"/>
      <c r="IM1972" s="548"/>
      <c r="IN1972" s="548"/>
      <c r="IO1972" s="548"/>
      <c r="IQ1972" s="548"/>
      <c r="IR1972" s="548"/>
      <c r="IS1972" s="548"/>
      <c r="IT1972" s="548"/>
      <c r="IU1972" s="548"/>
      <c r="IV1972" s="548"/>
      <c r="IW1972" s="548"/>
      <c r="IX1972" s="548"/>
      <c r="IY1972" s="548"/>
      <c r="IZ1972" s="548"/>
      <c r="JA1972" s="548"/>
      <c r="JB1972" s="548"/>
      <c r="JC1972" s="548"/>
      <c r="JD1972" s="548"/>
      <c r="JE1972" s="548"/>
      <c r="JF1972" s="548"/>
      <c r="JG1972" s="548"/>
      <c r="JH1972" s="548"/>
      <c r="JI1972" s="548"/>
      <c r="JJ1972" s="548"/>
      <c r="JK1972" s="548"/>
      <c r="JL1972" s="548"/>
      <c r="JM1972" s="548"/>
      <c r="JN1972" s="548"/>
      <c r="JO1972" s="548"/>
      <c r="JP1972" s="548"/>
      <c r="JQ1972" s="548"/>
      <c r="JR1972" s="548"/>
      <c r="JS1972" s="548"/>
      <c r="JT1972" s="548"/>
      <c r="JU1972" s="548"/>
      <c r="JV1972" s="548"/>
      <c r="JW1972" s="548"/>
      <c r="JX1972" s="548"/>
      <c r="JY1972" s="548"/>
      <c r="JZ1972" s="548"/>
      <c r="KA1972" s="548"/>
      <c r="KB1972" s="548"/>
      <c r="KC1972" s="548"/>
      <c r="KD1972" s="548"/>
      <c r="KE1972" s="548"/>
      <c r="KF1972" s="548"/>
      <c r="KG1972" s="548"/>
      <c r="KH1972" s="548"/>
      <c r="KI1972" s="548"/>
      <c r="KJ1972" s="548"/>
      <c r="KK1972" s="548"/>
      <c r="KL1972" s="548"/>
      <c r="KM1972" s="548"/>
      <c r="KN1972" s="548"/>
      <c r="KO1972" s="548"/>
      <c r="KP1972" s="548"/>
      <c r="KQ1972" s="548"/>
      <c r="KR1972" s="548"/>
      <c r="KS1972" s="548"/>
      <c r="KT1972" s="548"/>
      <c r="KU1972" s="548"/>
      <c r="KV1972" s="548"/>
      <c r="KW1972" s="548"/>
      <c r="KX1972" s="548"/>
      <c r="KY1972" s="548"/>
      <c r="KZ1972" s="548"/>
      <c r="LA1972" s="548"/>
      <c r="LB1972" s="548"/>
      <c r="LC1972" s="548"/>
      <c r="LD1972" s="548"/>
      <c r="LE1972" s="548"/>
      <c r="LF1972" s="548"/>
      <c r="LG1972" s="548"/>
      <c r="LH1972" s="548"/>
      <c r="LI1972" s="548"/>
      <c r="LJ1972" s="548"/>
      <c r="LK1972" s="548"/>
      <c r="LL1972" s="548"/>
      <c r="LM1972" s="548"/>
      <c r="LN1972" s="548"/>
      <c r="LO1972" s="548"/>
      <c r="LP1972" s="548"/>
      <c r="LQ1972" s="548"/>
      <c r="LR1972" s="548"/>
    </row>
    <row r="1973" spans="2:330" s="477" customFormat="1">
      <c r="B1973" s="106">
        <v>3</v>
      </c>
      <c r="C1973" s="106">
        <v>2</v>
      </c>
      <c r="D1973" s="106">
        <v>4</v>
      </c>
      <c r="E1973" s="106">
        <v>324</v>
      </c>
      <c r="F1973" s="271"/>
      <c r="G1973" s="58">
        <f>Inputs!R813</f>
        <v>0</v>
      </c>
      <c r="H1973" s="481">
        <f>Infected!I1479*(VLOOKUP($D1973,Decrements!$B$2191:$V$2196,H$874)/4+VLOOKUP($D1973,Decrements!$B$2243:$V$2248,H$874)/4+VLOOKUP($D1973,Decrements!$B$2295:$V$2300,H$874)/4)</f>
        <v>0</v>
      </c>
      <c r="I1973" s="481">
        <f>Infected!J1479*(VLOOKUP($D1973,Decrements!$B$2191:$V$2196,I$874)/4+VLOOKUP($D1973,Decrements!$B$2243:$V$2248,I$874)/4+VLOOKUP($D1973,Decrements!$B$2295:$V$2300,I$874)/4)</f>
        <v>0</v>
      </c>
      <c r="J1973" s="481">
        <f>Infected!K1479*(VLOOKUP($D1973,Decrements!$B$2191:$V$2196,J$874)/4+VLOOKUP($D1973,Decrements!$B$2243:$V$2248,J$874)/4+VLOOKUP($D1973,Decrements!$B$2295:$V$2300,J$874)/4)</f>
        <v>0</v>
      </c>
      <c r="K1973" s="481">
        <f>Infected!L1479*(VLOOKUP($D1973,Decrements!$B$2191:$V$2196,K$874)/4+VLOOKUP($D1973,Decrements!$B$2243:$V$2248,K$874)/4+VLOOKUP($D1973,Decrements!$B$2295:$V$2300,K$874)/4)</f>
        <v>0</v>
      </c>
      <c r="L1973" s="481">
        <f>Infected!M1479*(VLOOKUP($D1973,Decrements!$B$2191:$V$2196,L$874)/4+VLOOKUP($D1973,Decrements!$B$2243:$V$2248,L$874)/4+VLOOKUP($D1973,Decrements!$B$2295:$V$2300,L$874)/4)</f>
        <v>0</v>
      </c>
      <c r="M1973" s="481">
        <f>Infected!N1479*(VLOOKUP($D1973,Decrements!$B$2191:$V$2196,M$874)/4+VLOOKUP($D1973,Decrements!$B$2243:$V$2248,M$874)/4+VLOOKUP($D1973,Decrements!$B$2295:$V$2300,M$874)/4)</f>
        <v>0</v>
      </c>
      <c r="N1973" s="481">
        <f>Infected!O1479*(VLOOKUP($D1973,Decrements!$B$2191:$V$2196,N$874)/4+VLOOKUP($D1973,Decrements!$B$2243:$V$2248,N$874)/4+VLOOKUP($D1973,Decrements!$B$2295:$V$2300,N$874)/4)</f>
        <v>0</v>
      </c>
      <c r="O1973" s="481">
        <f>Infected!P1479*(VLOOKUP($D1973,Decrements!$B$2191:$V$2196,O$874)/4+VLOOKUP($D1973,Decrements!$B$2243:$V$2248,O$874)/4+VLOOKUP($D1973,Decrements!$B$2295:$V$2300,O$874)/4)</f>
        <v>0</v>
      </c>
      <c r="P1973" s="481">
        <f>Infected!Q1479*(VLOOKUP($D1973,Decrements!$B$2191:$V$2196,P$874)/4+VLOOKUP($D1973,Decrements!$B$2243:$V$2248,P$874)/4+VLOOKUP($D1973,Decrements!$B$2295:$V$2300,P$874)/4)</f>
        <v>0</v>
      </c>
      <c r="Q1973" s="481">
        <f>Infected!R1479*(VLOOKUP($D1973,Decrements!$B$2191:$V$2196,Q$874)/4+VLOOKUP($D1973,Decrements!$B$2243:$V$2248,Q$874)/4+VLOOKUP($D1973,Decrements!$B$2295:$V$2300,Q$874)/4)</f>
        <v>0</v>
      </c>
      <c r="R1973" s="481">
        <f>Infected!S1479*(VLOOKUP($D1973,Decrements!$B$2191:$V$2196,R$874)/4+VLOOKUP($D1973,Decrements!$B$2243:$V$2248,R$874)/4+VLOOKUP($D1973,Decrements!$B$2295:$V$2300,R$874)/4)</f>
        <v>0</v>
      </c>
      <c r="S1973" s="481">
        <f>Infected!T1479*(VLOOKUP($D1973,Decrements!$B$2191:$V$2196,S$874)/4+VLOOKUP($D1973,Decrements!$B$2243:$V$2248,S$874)/4+VLOOKUP($D1973,Decrements!$B$2295:$V$2300,S$874)/4)</f>
        <v>0</v>
      </c>
      <c r="T1973" s="481">
        <f>Infected!U1479*(VLOOKUP($D1973,Decrements!$B$2191:$V$2196,T$874)/4+VLOOKUP($D1973,Decrements!$B$2243:$V$2248,T$874)/4+VLOOKUP($D1973,Decrements!$B$2295:$V$2300,T$874)/4)</f>
        <v>0</v>
      </c>
      <c r="U1973" s="481">
        <f>Infected!V1479*(VLOOKUP($D1973,Decrements!$B$2191:$V$2196,U$874)/4+VLOOKUP($D1973,Decrements!$B$2243:$V$2248,U$874)/4+VLOOKUP($D1973,Decrements!$B$2295:$V$2300,U$874)/4)</f>
        <v>0</v>
      </c>
      <c r="V1973" s="481">
        <f>Infected!W1479*(VLOOKUP($D1973,Decrements!$B$2191:$V$2196,V$874)/4+VLOOKUP($D1973,Decrements!$B$2243:$V$2248,V$874)/4+VLOOKUP($D1973,Decrements!$B$2295:$V$2300,V$874)/4)</f>
        <v>0</v>
      </c>
      <c r="W1973" s="481">
        <f>Infected!X1479*(VLOOKUP($D1973,Decrements!$B$2191:$V$2196,W$874)/4+VLOOKUP($D1973,Decrements!$B$2243:$V$2248,W$874)/4+VLOOKUP($D1973,Decrements!$B$2295:$V$2300,W$874)/4)</f>
        <v>0</v>
      </c>
      <c r="X1973" s="481">
        <f>Infected!Y1479*(VLOOKUP($D1973,Decrements!$B$2191:$V$2196,X$874)/4+VLOOKUP($D1973,Decrements!$B$2243:$V$2248,X$874)/4+VLOOKUP($D1973,Decrements!$B$2295:$V$2300,X$874)/4)</f>
        <v>0</v>
      </c>
      <c r="Y1973" s="481">
        <f>Infected!Z1479*(VLOOKUP($D1973,Decrements!$B$2191:$V$2196,Y$874)/4+VLOOKUP($D1973,Decrements!$B$2243:$V$2248,Y$874)/4+VLOOKUP($D1973,Decrements!$B$2295:$V$2300,Y$874)/4)</f>
        <v>0</v>
      </c>
      <c r="Z1973" s="481">
        <f>Infected!AA1479*(VLOOKUP($D1973,Decrements!$B$2191:$V$2196,Z$874)/4+VLOOKUP($D1973,Decrements!$B$2243:$V$2248,Z$874)/4+VLOOKUP($D1973,Decrements!$B$2295:$V$2300,Z$874)/4)</f>
        <v>0</v>
      </c>
      <c r="AA1973" s="481">
        <f>Infected!AB1479*(VLOOKUP($D1973,Decrements!$B$2191:$V$2196,AA$874)/4+VLOOKUP($D1973,Decrements!$B$2243:$V$2248,AA$874)/4+VLOOKUP($D1973,Decrements!$B$2295:$V$2300,AA$874)/4)</f>
        <v>0</v>
      </c>
      <c r="AB1973" s="481">
        <f>Infected!AC1479*(VLOOKUP($D1973,Decrements!$B$2191:$V$2196,AB$874)/4+VLOOKUP($D1973,Decrements!$B$2243:$V$2248,AB$874)/4+VLOOKUP($D1973,Decrements!$B$2295:$V$2300,AB$874)/4)</f>
        <v>0</v>
      </c>
      <c r="AC1973" s="481">
        <f>Infected!AD1479*(VLOOKUP($D1973,Decrements!$B$2191:$V$2196,AC$874)/4+VLOOKUP($D1973,Decrements!$B$2243:$V$2248,AC$874)/4+VLOOKUP($D1973,Decrements!$B$2295:$V$2300,AC$874)/4)</f>
        <v>0</v>
      </c>
      <c r="AD1973" s="481">
        <f>Infected!AE1479*(VLOOKUP($D1973,Decrements!$B$2191:$V$2196,AD$874)/4+VLOOKUP($D1973,Decrements!$B$2243:$V$2248,AD$874)/4+VLOOKUP($D1973,Decrements!$B$2295:$V$2300,AD$874)/4)</f>
        <v>0</v>
      </c>
      <c r="AE1973" s="481">
        <f>Infected!AF1479*(VLOOKUP($D1973,Decrements!$B$2191:$V$2196,AE$874)/4+VLOOKUP($D1973,Decrements!$B$2243:$V$2248,AE$874)/4+VLOOKUP($D1973,Decrements!$B$2295:$V$2300,AE$874)/4)</f>
        <v>0</v>
      </c>
      <c r="AF1973" s="481">
        <f>Infected!AG1479*(VLOOKUP($D1973,Decrements!$B$2191:$V$2196,AF$874)/4+VLOOKUP($D1973,Decrements!$B$2243:$V$2248,AF$874)/4+VLOOKUP($D1973,Decrements!$B$2295:$V$2300,AF$874)/4)</f>
        <v>0</v>
      </c>
      <c r="AG1973" s="481">
        <f>Infected!AH1479*(VLOOKUP($D1973,Decrements!$B$2191:$V$2196,AG$874)/4+VLOOKUP($D1973,Decrements!$B$2243:$V$2248,AG$874)/4+VLOOKUP($D1973,Decrements!$B$2295:$V$2300,AG$874)/4)</f>
        <v>0</v>
      </c>
      <c r="AH1973" s="481">
        <f>Infected!AI1479*(VLOOKUP($D1973,Decrements!$B$2191:$V$2196,AH$874)/4+VLOOKUP($D1973,Decrements!$B$2243:$V$2248,AH$874)/4+VLOOKUP($D1973,Decrements!$B$2295:$V$2300,AH$874)/4)</f>
        <v>0</v>
      </c>
      <c r="AI1973" s="481">
        <f>Infected!AJ1479*(VLOOKUP($D1973,Decrements!$B$2191:$V$2196,AI$874)/4+VLOOKUP($D1973,Decrements!$B$2243:$V$2248,AI$874)/4+VLOOKUP($D1973,Decrements!$B$2295:$V$2300,AI$874)/4)</f>
        <v>0</v>
      </c>
      <c r="AJ1973" s="481">
        <f>Infected!AK1479*(VLOOKUP($D1973,Decrements!$B$2191:$V$2196,AJ$874)/4+VLOOKUP($D1973,Decrements!$B$2243:$V$2248,AJ$874)/4+VLOOKUP($D1973,Decrements!$B$2295:$V$2300,AJ$874)/4)</f>
        <v>0</v>
      </c>
      <c r="AK1973" s="481">
        <f>Infected!AL1479*(VLOOKUP($D1973,Decrements!$B$2191:$V$2196,AK$874)/4+VLOOKUP($D1973,Decrements!$B$2243:$V$2248,AK$874)/4+VLOOKUP($D1973,Decrements!$B$2295:$V$2300,AK$874)/4)</f>
        <v>0</v>
      </c>
      <c r="AL1973" s="481">
        <f>Infected!AM1479*(VLOOKUP($D1973,Decrements!$B$2191:$V$2196,AL$874)/4+VLOOKUP($D1973,Decrements!$B$2243:$V$2248,AL$874)/4+VLOOKUP($D1973,Decrements!$B$2295:$V$2300,AL$874)/4)</f>
        <v>0</v>
      </c>
      <c r="AM1973" s="481">
        <f>Infected!AN1479*(VLOOKUP($D1973,Decrements!$B$2191:$V$2196,AM$874)/4+VLOOKUP($D1973,Decrements!$B$2243:$V$2248,AM$874)/4+VLOOKUP($D1973,Decrements!$B$2295:$V$2300,AM$874)/4)</f>
        <v>0</v>
      </c>
      <c r="AN1973" s="481">
        <f>Infected!AO1479*(VLOOKUP($D1973,Decrements!$B$2191:$V$2196,AN$874)/4+VLOOKUP($D1973,Decrements!$B$2243:$V$2248,AN$874)/4+VLOOKUP($D1973,Decrements!$B$2295:$V$2300,AN$874)/4)</f>
        <v>0</v>
      </c>
      <c r="AO1973" s="481">
        <f>Infected!AP1479*(VLOOKUP($D1973,Decrements!$B$2191:$V$2196,AO$874)/4+VLOOKUP($D1973,Decrements!$B$2243:$V$2248,AO$874)/4+VLOOKUP($D1973,Decrements!$B$2295:$V$2300,AO$874)/4)</f>
        <v>0</v>
      </c>
      <c r="AP1973" s="481">
        <f>Infected!AQ1479*(VLOOKUP($D1973,Decrements!$B$2191:$V$2196,AP$874)/4+VLOOKUP($D1973,Decrements!$B$2243:$V$2248,AP$874)/4+VLOOKUP($D1973,Decrements!$B$2295:$V$2300,AP$874)/4)</f>
        <v>0</v>
      </c>
      <c r="AQ1973" s="481">
        <f>Infected!AR1479*(VLOOKUP($D1973,Decrements!$B$2191:$V$2196,AQ$874)/4+VLOOKUP($D1973,Decrements!$B$2243:$V$2248,AQ$874)/4+VLOOKUP($D1973,Decrements!$B$2295:$V$2300,AQ$874)/4)</f>
        <v>0</v>
      </c>
      <c r="AR1973" s="481">
        <f>Infected!AS1479*(VLOOKUP($D1973,Decrements!$B$2191:$V$2196,AR$874)/4+VLOOKUP($D1973,Decrements!$B$2243:$V$2248,AR$874)/4+VLOOKUP($D1973,Decrements!$B$2295:$V$2300,AR$874)/4)</f>
        <v>0</v>
      </c>
      <c r="AS1973" s="481">
        <f>Infected!AT1479*(VLOOKUP($D1973,Decrements!$B$2191:$V$2196,AS$874)/4+VLOOKUP($D1973,Decrements!$B$2243:$V$2248,AS$874)/4+VLOOKUP($D1973,Decrements!$B$2295:$V$2300,AS$874)/4)</f>
        <v>0</v>
      </c>
      <c r="AT1973" s="481">
        <f>Infected!AU1479*(VLOOKUP($D1973,Decrements!$B$2191:$V$2196,AT$874)/4+VLOOKUP($D1973,Decrements!$B$2243:$V$2248,AT$874)/4+VLOOKUP($D1973,Decrements!$B$2295:$V$2300,AT$874)/4)</f>
        <v>0</v>
      </c>
      <c r="AU1973" s="481">
        <f>Infected!AV1479*(VLOOKUP($D1973,Decrements!$B$2191:$V$2196,AU$874)/4+VLOOKUP($D1973,Decrements!$B$2243:$V$2248,AU$874)/4+VLOOKUP($D1973,Decrements!$B$2295:$V$2300,AU$874)/4)</f>
        <v>0</v>
      </c>
      <c r="AV1973" s="481">
        <f>Infected!AW1479*(VLOOKUP($D1973,Decrements!$B$2191:$V$2196,AV$874)/4+VLOOKUP($D1973,Decrements!$B$2243:$V$2248,AV$874)/4+VLOOKUP($D1973,Decrements!$B$2295:$V$2300,AV$874)/4)</f>
        <v>0</v>
      </c>
      <c r="AW1973" s="481">
        <f>Infected!AX1479*(VLOOKUP($D1973,Decrements!$B$2191:$V$2196,AW$874)/4+VLOOKUP($D1973,Decrements!$B$2243:$V$2248,AW$874)/4+VLOOKUP($D1973,Decrements!$B$2295:$V$2300,AW$874)/4)</f>
        <v>0</v>
      </c>
      <c r="AX1973" s="481">
        <f>Infected!AY1479*(VLOOKUP($D1973,Decrements!$B$2191:$V$2196,AX$874)/4+VLOOKUP($D1973,Decrements!$B$2243:$V$2248,AX$874)/4+VLOOKUP($D1973,Decrements!$B$2295:$V$2300,AX$874)/4)</f>
        <v>0</v>
      </c>
      <c r="AY1973" s="481">
        <f>Infected!AZ1479*(VLOOKUP($D1973,Decrements!$B$2191:$V$2196,AY$874)/4+VLOOKUP($D1973,Decrements!$B$2243:$V$2248,AY$874)/4+VLOOKUP($D1973,Decrements!$B$2295:$V$2300,AY$874)/4)</f>
        <v>0</v>
      </c>
      <c r="AZ1973" s="481">
        <f>Infected!BA1479*(VLOOKUP($D1973,Decrements!$B$2191:$V$2196,AZ$874)/4+VLOOKUP($D1973,Decrements!$B$2243:$V$2248,AZ$874)/4+VLOOKUP($D1973,Decrements!$B$2295:$V$2300,AZ$874)/4)</f>
        <v>0</v>
      </c>
      <c r="BA1973" s="481">
        <f>Infected!BB1479*(VLOOKUP($D1973,Decrements!$B$2191:$V$2196,BA$874)/4+VLOOKUP($D1973,Decrements!$B$2243:$V$2248,BA$874)/4+VLOOKUP($D1973,Decrements!$B$2295:$V$2300,BA$874)/4)</f>
        <v>0</v>
      </c>
      <c r="BB1973" s="481">
        <f>Infected!BC1479*(VLOOKUP($D1973,Decrements!$B$2191:$V$2196,BB$874)/4+VLOOKUP($D1973,Decrements!$B$2243:$V$2248,BB$874)/4+VLOOKUP($D1973,Decrements!$B$2295:$V$2300,BB$874)/4)</f>
        <v>0</v>
      </c>
      <c r="BC1973" s="481">
        <f>Infected!BD1479*(VLOOKUP($D1973,Decrements!$B$2191:$V$2196,BC$874)/4+VLOOKUP($D1973,Decrements!$B$2243:$V$2248,BC$874)/4+VLOOKUP($D1973,Decrements!$B$2295:$V$2300,BC$874)/4)</f>
        <v>0</v>
      </c>
      <c r="BD1973" s="481">
        <f>Infected!BE1479*(VLOOKUP($D1973,Decrements!$B$2191:$V$2196,BD$874)/4+VLOOKUP($D1973,Decrements!$B$2243:$V$2248,BD$874)/4+VLOOKUP($D1973,Decrements!$B$2295:$V$2300,BD$874)/4)</f>
        <v>0</v>
      </c>
      <c r="BE1973" s="481">
        <f>Infected!BF1479*(VLOOKUP($D1973,Decrements!$B$2191:$V$2196,BE$874)/4+VLOOKUP($D1973,Decrements!$B$2243:$V$2248,BE$874)/4+VLOOKUP($D1973,Decrements!$B$2295:$V$2300,BE$874)/4)</f>
        <v>0</v>
      </c>
      <c r="BF1973" s="481">
        <f>Infected!BG1479*(VLOOKUP($D1973,Decrements!$B$2191:$V$2196,BF$874)/4+VLOOKUP($D1973,Decrements!$B$2243:$V$2248,BF$874)/4+VLOOKUP($D1973,Decrements!$B$2295:$V$2300,BF$874)/4)</f>
        <v>0</v>
      </c>
      <c r="BG1973" s="481">
        <f>Infected!BH1479*(VLOOKUP($D1973,Decrements!$B$2191:$V$2196,BG$874)/4+VLOOKUP($D1973,Decrements!$B$2243:$V$2248,BG$874)/4+VLOOKUP($D1973,Decrements!$B$2295:$V$2300,BG$874)/4)</f>
        <v>0</v>
      </c>
      <c r="BH1973" s="481">
        <f>Infected!BI1479*(VLOOKUP($D1973,Decrements!$B$2191:$V$2196,BH$874)/4+VLOOKUP($D1973,Decrements!$B$2243:$V$2248,BH$874)/4+VLOOKUP($D1973,Decrements!$B$2295:$V$2300,BH$874)/4)</f>
        <v>0</v>
      </c>
      <c r="BI1973" s="481">
        <f>Infected!BJ1479*(VLOOKUP($D1973,Decrements!$B$2191:$V$2196,BI$874)/4+VLOOKUP($D1973,Decrements!$B$2243:$V$2248,BI$874)/4+VLOOKUP($D1973,Decrements!$B$2295:$V$2300,BI$874)/4)</f>
        <v>0</v>
      </c>
      <c r="BJ1973" s="481">
        <f>Infected!BK1479*(VLOOKUP($D1973,Decrements!$B$2191:$V$2196,BJ$874)/4+VLOOKUP($D1973,Decrements!$B$2243:$V$2248,BJ$874)/4+VLOOKUP($D1973,Decrements!$B$2295:$V$2300,BJ$874)/4)</f>
        <v>0</v>
      </c>
      <c r="BK1973" s="481">
        <f>Infected!BL1479*(VLOOKUP($D1973,Decrements!$B$2191:$V$2196,BK$874)/4+VLOOKUP($D1973,Decrements!$B$2243:$V$2248,BK$874)/4+VLOOKUP($D1973,Decrements!$B$2295:$V$2300,BK$874)/4)</f>
        <v>0</v>
      </c>
      <c r="BL1973" s="481">
        <f>Infected!BM1479*(VLOOKUP($D1973,Decrements!$B$2191:$V$2196,BL$874)/4+VLOOKUP($D1973,Decrements!$B$2243:$V$2248,BL$874)/4+VLOOKUP($D1973,Decrements!$B$2295:$V$2300,BL$874)/4)</f>
        <v>0</v>
      </c>
      <c r="BM1973" s="481">
        <f>Infected!BN1479*(VLOOKUP($D1973,Decrements!$B$2191:$V$2196,BM$874)/4+VLOOKUP($D1973,Decrements!$B$2243:$V$2248,BM$874)/4+VLOOKUP($D1973,Decrements!$B$2295:$V$2300,BM$874)/4)</f>
        <v>0</v>
      </c>
      <c r="BN1973" s="481">
        <f>Infected!BO1479*(VLOOKUP($D1973,Decrements!$B$2191:$V$2196,BN$874)/4+VLOOKUP($D1973,Decrements!$B$2243:$V$2248,BN$874)/4+VLOOKUP($D1973,Decrements!$B$2295:$V$2300,BN$874)/4)</f>
        <v>0</v>
      </c>
      <c r="BO1973" s="481">
        <f>Infected!BP1479*(VLOOKUP($D1973,Decrements!$B$2191:$V$2196,BO$874)/4+VLOOKUP($D1973,Decrements!$B$2243:$V$2248,BO$874)/4+VLOOKUP($D1973,Decrements!$B$2295:$V$2300,BO$874)/4)</f>
        <v>0</v>
      </c>
      <c r="BP1973" s="481">
        <f>Infected!BQ1479*(VLOOKUP($D1973,Decrements!$B$2191:$V$2196,BP$874)/4+VLOOKUP($D1973,Decrements!$B$2243:$V$2248,BP$874)/4+VLOOKUP($D1973,Decrements!$B$2295:$V$2300,BP$874)/4)</f>
        <v>0</v>
      </c>
      <c r="BQ1973" s="481">
        <f>Infected!BR1479*(VLOOKUP($D1973,Decrements!$B$2191:$V$2196,BQ$874)/4+VLOOKUP($D1973,Decrements!$B$2243:$V$2248,BQ$874)/4+VLOOKUP($D1973,Decrements!$B$2295:$V$2300,BQ$874)/4)</f>
        <v>0</v>
      </c>
      <c r="BR1973" s="481">
        <f>Infected!BS1479*(VLOOKUP($D1973,Decrements!$B$2191:$V$2196,BR$874)/4+VLOOKUP($D1973,Decrements!$B$2243:$V$2248,BR$874)/4+VLOOKUP($D1973,Decrements!$B$2295:$V$2300,BR$874)/4)</f>
        <v>0</v>
      </c>
      <c r="BS1973" s="481">
        <f>Infected!BT1479*(VLOOKUP($D1973,Decrements!$B$2191:$V$2196,BS$874)/4+VLOOKUP($D1973,Decrements!$B$2243:$V$2248,BS$874)/4+VLOOKUP($D1973,Decrements!$B$2295:$V$2300,BS$874)/4)</f>
        <v>0</v>
      </c>
      <c r="BT1973" s="481">
        <f>Infected!BU1479*(VLOOKUP($D1973,Decrements!$B$2191:$V$2196,BT$874)/4+VLOOKUP($D1973,Decrements!$B$2243:$V$2248,BT$874)/4+VLOOKUP($D1973,Decrements!$B$2295:$V$2300,BT$874)/4)</f>
        <v>0</v>
      </c>
      <c r="BU1973" s="481">
        <f>Infected!BV1479*(VLOOKUP($D1973,Decrements!$B$2191:$V$2196,BU$874)/4+VLOOKUP($D1973,Decrements!$B$2243:$V$2248,BU$874)/4+VLOOKUP($D1973,Decrements!$B$2295:$V$2300,BU$874)/4)</f>
        <v>0</v>
      </c>
      <c r="BV1973" s="481">
        <f>Infected!BW1479*(VLOOKUP($D1973,Decrements!$B$2191:$V$2196,BV$874)/4+VLOOKUP($D1973,Decrements!$B$2243:$V$2248,BV$874)/4+VLOOKUP($D1973,Decrements!$B$2295:$V$2300,BV$874)/4)</f>
        <v>0</v>
      </c>
      <c r="BW1973" s="481">
        <f>Infected!BX1479*(VLOOKUP($D1973,Decrements!$B$2191:$V$2196,BW$874)/4+VLOOKUP($D1973,Decrements!$B$2243:$V$2248,BW$874)/4+VLOOKUP($D1973,Decrements!$B$2295:$V$2300,BW$874)/4)</f>
        <v>0</v>
      </c>
      <c r="BX1973" s="481">
        <f>Infected!BY1479*(VLOOKUP($D1973,Decrements!$B$2191:$V$2196,BX$874)/4+VLOOKUP($D1973,Decrements!$B$2243:$V$2248,BX$874)/4+VLOOKUP($D1973,Decrements!$B$2295:$V$2300,BX$874)/4)</f>
        <v>0</v>
      </c>
      <c r="BY1973" s="481">
        <f>Infected!BZ1479*(VLOOKUP($D1973,Decrements!$B$2191:$V$2196,BY$874)/4+VLOOKUP($D1973,Decrements!$B$2243:$V$2248,BY$874)/4+VLOOKUP($D1973,Decrements!$B$2295:$V$2300,BY$874)/4)</f>
        <v>0</v>
      </c>
      <c r="BZ1973" s="481">
        <f>Infected!CA1479*(VLOOKUP($D1973,Decrements!$B$2191:$V$2196,BZ$874)/4+VLOOKUP($D1973,Decrements!$B$2243:$V$2248,BZ$874)/4+VLOOKUP($D1973,Decrements!$B$2295:$V$2300,BZ$874)/4)</f>
        <v>0</v>
      </c>
      <c r="CA1973" s="481">
        <f>Infected!CB1479*(VLOOKUP($D1973,Decrements!$B$2191:$V$2196,CA$874)/4+VLOOKUP($D1973,Decrements!$B$2243:$V$2248,CA$874)/4+VLOOKUP($D1973,Decrements!$B$2295:$V$2300,CA$874)/4)</f>
        <v>0</v>
      </c>
      <c r="CB1973" s="481">
        <f>Infected!CC1479*(VLOOKUP($D1973,Decrements!$B$2191:$V$2196,CB$874)/4+VLOOKUP($D1973,Decrements!$B$2243:$V$2248,CB$874)/4+VLOOKUP($D1973,Decrements!$B$2295:$V$2300,CB$874)/4)</f>
        <v>0</v>
      </c>
      <c r="CC1973" s="481">
        <f>Infected!CD1479*(VLOOKUP($D1973,Decrements!$B$2191:$V$2196,CC$874)/4+VLOOKUP($D1973,Decrements!$B$2243:$V$2248,CC$874)/4+VLOOKUP($D1973,Decrements!$B$2295:$V$2300,CC$874)/4)</f>
        <v>0</v>
      </c>
      <c r="CD1973" s="481">
        <f>Infected!CE1479*(VLOOKUP($D1973,Decrements!$B$2191:$V$2196,CD$874)/4+VLOOKUP($D1973,Decrements!$B$2243:$V$2248,CD$874)/4+VLOOKUP($D1973,Decrements!$B$2295:$V$2300,CD$874)/4)</f>
        <v>0</v>
      </c>
      <c r="CE1973" s="481">
        <f>Infected!CF1479*(VLOOKUP($D1973,Decrements!$B$2191:$V$2196,CE$874)/4+VLOOKUP($D1973,Decrements!$B$2243:$V$2248,CE$874)/4+VLOOKUP($D1973,Decrements!$B$2295:$V$2300,CE$874)/4)</f>
        <v>0</v>
      </c>
      <c r="CF1973" s="481">
        <f>Infected!CG1479*(VLOOKUP($D1973,Decrements!$B$2191:$V$2196,CF$874)/4+VLOOKUP($D1973,Decrements!$B$2243:$V$2248,CF$874)/4+VLOOKUP($D1973,Decrements!$B$2295:$V$2300,CF$874)/4)</f>
        <v>0</v>
      </c>
      <c r="CG1973" s="481">
        <f>Infected!CH1479*(VLOOKUP($D1973,Decrements!$B$2191:$V$2196,CG$874)/4+VLOOKUP($D1973,Decrements!$B$2243:$V$2248,CG$874)/4+VLOOKUP($D1973,Decrements!$B$2295:$V$2300,CG$874)/4)</f>
        <v>0</v>
      </c>
      <c r="CH1973" s="481">
        <f>Infected!CI1479*(VLOOKUP($D1973,Decrements!$B$2191:$V$2196,CH$874)/4+VLOOKUP($D1973,Decrements!$B$2243:$V$2248,CH$874)/4+VLOOKUP($D1973,Decrements!$B$2295:$V$2300,CH$874)/4)</f>
        <v>0</v>
      </c>
      <c r="CI1973" s="481">
        <f>Infected!CJ1479*(VLOOKUP($D1973,Decrements!$B$2191:$V$2196,CI$874)/4+VLOOKUP($D1973,Decrements!$B$2243:$V$2248,CI$874)/4+VLOOKUP($D1973,Decrements!$B$2295:$V$2300,CI$874)/4)</f>
        <v>0</v>
      </c>
      <c r="CK1973" s="548"/>
      <c r="CL1973" s="548"/>
      <c r="CM1973" s="548"/>
      <c r="CN1973" s="548"/>
      <c r="CO1973" s="548"/>
      <c r="CP1973" s="548"/>
      <c r="CQ1973" s="548"/>
      <c r="CR1973" s="548"/>
      <c r="CS1973" s="548"/>
      <c r="CT1973" s="548"/>
      <c r="CU1973" s="548"/>
      <c r="CV1973" s="548"/>
      <c r="CW1973" s="548"/>
      <c r="CX1973" s="548"/>
      <c r="CY1973" s="548"/>
      <c r="CZ1973" s="548"/>
      <c r="DA1973" s="548"/>
      <c r="DB1973" s="548"/>
      <c r="DC1973" s="548"/>
      <c r="DD1973" s="548"/>
      <c r="DE1973" s="548"/>
      <c r="DF1973" s="548"/>
      <c r="DG1973" s="548"/>
      <c r="DH1973" s="548"/>
      <c r="DI1973" s="548"/>
      <c r="DJ1973" s="548"/>
      <c r="DK1973" s="548"/>
      <c r="DL1973" s="548"/>
      <c r="DM1973" s="548"/>
      <c r="DN1973" s="548"/>
      <c r="DO1973" s="548"/>
      <c r="DP1973" s="548"/>
      <c r="DQ1973" s="548"/>
      <c r="DR1973" s="548"/>
      <c r="DS1973" s="548"/>
      <c r="DT1973" s="548"/>
      <c r="DU1973" s="548"/>
      <c r="DV1973" s="548"/>
      <c r="DW1973" s="548"/>
      <c r="DX1973" s="548"/>
      <c r="DY1973" s="548"/>
      <c r="DZ1973" s="548"/>
      <c r="EA1973" s="548"/>
      <c r="EB1973" s="548"/>
      <c r="EC1973" s="548"/>
      <c r="ED1973" s="548"/>
      <c r="EE1973" s="548"/>
      <c r="EF1973" s="548"/>
      <c r="EG1973" s="548"/>
      <c r="EH1973" s="548"/>
      <c r="EI1973" s="548"/>
      <c r="EJ1973" s="548"/>
      <c r="EK1973" s="548"/>
      <c r="EL1973" s="548"/>
      <c r="EM1973" s="548"/>
      <c r="EN1973" s="548"/>
      <c r="EO1973" s="548"/>
      <c r="EP1973" s="548"/>
      <c r="EQ1973" s="548"/>
      <c r="ER1973" s="548"/>
      <c r="ES1973" s="548"/>
      <c r="ET1973" s="548"/>
      <c r="EU1973" s="548"/>
      <c r="EV1973" s="548"/>
      <c r="EW1973" s="548"/>
      <c r="EX1973" s="548"/>
      <c r="EY1973" s="548"/>
      <c r="EZ1973" s="548"/>
      <c r="FA1973" s="548"/>
      <c r="FB1973" s="548"/>
      <c r="FC1973" s="548"/>
      <c r="FD1973" s="548"/>
      <c r="FE1973" s="548"/>
      <c r="FF1973" s="548"/>
      <c r="FG1973" s="548"/>
      <c r="FH1973" s="548"/>
      <c r="FI1973" s="548"/>
      <c r="FJ1973" s="548"/>
      <c r="FK1973" s="548"/>
      <c r="FL1973" s="548"/>
      <c r="FN1973" s="548"/>
      <c r="FO1973" s="548"/>
      <c r="FP1973" s="548"/>
      <c r="FQ1973" s="548"/>
      <c r="FR1973" s="548"/>
      <c r="FS1973" s="548"/>
      <c r="FT1973" s="548"/>
      <c r="FU1973" s="548"/>
      <c r="FV1973" s="548"/>
      <c r="FW1973" s="548"/>
      <c r="FX1973" s="548"/>
      <c r="FY1973" s="548"/>
      <c r="FZ1973" s="548"/>
      <c r="GA1973" s="548"/>
      <c r="GB1973" s="548"/>
      <c r="GC1973" s="548"/>
      <c r="GD1973" s="548"/>
      <c r="GE1973" s="548"/>
      <c r="GF1973" s="548"/>
      <c r="GG1973" s="548"/>
      <c r="GH1973" s="548"/>
      <c r="GI1973" s="548"/>
      <c r="GJ1973" s="548"/>
      <c r="GK1973" s="548"/>
      <c r="GL1973" s="548"/>
      <c r="GM1973" s="548"/>
      <c r="GN1973" s="548"/>
      <c r="GO1973" s="548"/>
      <c r="GP1973" s="548"/>
      <c r="GQ1973" s="548"/>
      <c r="GR1973" s="548"/>
      <c r="GS1973" s="548"/>
      <c r="GT1973" s="548"/>
      <c r="GU1973" s="548"/>
      <c r="GV1973" s="548"/>
      <c r="GW1973" s="548"/>
      <c r="GX1973" s="548"/>
      <c r="GY1973" s="548"/>
      <c r="GZ1973" s="548"/>
      <c r="HA1973" s="548"/>
      <c r="HB1973" s="548"/>
      <c r="HC1973" s="548"/>
      <c r="HD1973" s="548"/>
      <c r="HE1973" s="548"/>
      <c r="HF1973" s="548"/>
      <c r="HG1973" s="548"/>
      <c r="HH1973" s="548"/>
      <c r="HI1973" s="548"/>
      <c r="HJ1973" s="548"/>
      <c r="HK1973" s="548"/>
      <c r="HL1973" s="548"/>
      <c r="HM1973" s="548"/>
      <c r="HN1973" s="548"/>
      <c r="HO1973" s="548"/>
      <c r="HP1973" s="548"/>
      <c r="HQ1973" s="548"/>
      <c r="HR1973" s="548"/>
      <c r="HS1973" s="548"/>
      <c r="HT1973" s="548"/>
      <c r="HU1973" s="548"/>
      <c r="HV1973" s="548"/>
      <c r="HW1973" s="548"/>
      <c r="HX1973" s="548"/>
      <c r="HY1973" s="548"/>
      <c r="HZ1973" s="548"/>
      <c r="IA1973" s="548"/>
      <c r="IB1973" s="548"/>
      <c r="IC1973" s="548"/>
      <c r="ID1973" s="548"/>
      <c r="IE1973" s="548"/>
      <c r="IF1973" s="548"/>
      <c r="IG1973" s="548"/>
      <c r="IH1973" s="548"/>
      <c r="II1973" s="548"/>
      <c r="IJ1973" s="548"/>
      <c r="IK1973" s="548"/>
      <c r="IL1973" s="548"/>
      <c r="IM1973" s="548"/>
      <c r="IN1973" s="548"/>
      <c r="IO1973" s="548"/>
      <c r="IQ1973" s="548"/>
      <c r="IR1973" s="548"/>
      <c r="IS1973" s="548"/>
      <c r="IT1973" s="548"/>
      <c r="IU1973" s="548"/>
      <c r="IV1973" s="548"/>
      <c r="IW1973" s="548"/>
      <c r="IX1973" s="548"/>
      <c r="IY1973" s="548"/>
      <c r="IZ1973" s="548"/>
      <c r="JA1973" s="548"/>
      <c r="JB1973" s="548"/>
      <c r="JC1973" s="548"/>
      <c r="JD1973" s="548"/>
      <c r="JE1973" s="548"/>
      <c r="JF1973" s="548"/>
      <c r="JG1973" s="548"/>
      <c r="JH1973" s="548"/>
      <c r="JI1973" s="548"/>
      <c r="JJ1973" s="548"/>
      <c r="JK1973" s="548"/>
      <c r="JL1973" s="548"/>
      <c r="JM1973" s="548"/>
      <c r="JN1973" s="548"/>
      <c r="JO1973" s="548"/>
      <c r="JP1973" s="548"/>
      <c r="JQ1973" s="548"/>
      <c r="JR1973" s="548"/>
      <c r="JS1973" s="548"/>
      <c r="JT1973" s="548"/>
      <c r="JU1973" s="548"/>
      <c r="JV1973" s="548"/>
      <c r="JW1973" s="548"/>
      <c r="JX1973" s="548"/>
      <c r="JY1973" s="548"/>
      <c r="JZ1973" s="548"/>
      <c r="KA1973" s="548"/>
      <c r="KB1973" s="548"/>
      <c r="KC1973" s="548"/>
      <c r="KD1973" s="548"/>
      <c r="KE1973" s="548"/>
      <c r="KF1973" s="548"/>
      <c r="KG1973" s="548"/>
      <c r="KH1973" s="548"/>
      <c r="KI1973" s="548"/>
      <c r="KJ1973" s="548"/>
      <c r="KK1973" s="548"/>
      <c r="KL1973" s="548"/>
      <c r="KM1973" s="548"/>
      <c r="KN1973" s="548"/>
      <c r="KO1973" s="548"/>
      <c r="KP1973" s="548"/>
      <c r="KQ1973" s="548"/>
      <c r="KR1973" s="548"/>
      <c r="KS1973" s="548"/>
      <c r="KT1973" s="548"/>
      <c r="KU1973" s="548"/>
      <c r="KV1973" s="548"/>
      <c r="KW1973" s="548"/>
      <c r="KX1973" s="548"/>
      <c r="KY1973" s="548"/>
      <c r="KZ1973" s="548"/>
      <c r="LA1973" s="548"/>
      <c r="LB1973" s="548"/>
      <c r="LC1973" s="548"/>
      <c r="LD1973" s="548"/>
      <c r="LE1973" s="548"/>
      <c r="LF1973" s="548"/>
      <c r="LG1973" s="548"/>
      <c r="LH1973" s="548"/>
      <c r="LI1973" s="548"/>
      <c r="LJ1973" s="548"/>
      <c r="LK1973" s="548"/>
      <c r="LL1973" s="548"/>
      <c r="LM1973" s="548"/>
      <c r="LN1973" s="548"/>
      <c r="LO1973" s="548"/>
      <c r="LP1973" s="548"/>
      <c r="LQ1973" s="548"/>
      <c r="LR1973" s="548"/>
    </row>
    <row r="1974" spans="2:330" s="477" customFormat="1">
      <c r="B1974" s="106">
        <v>3</v>
      </c>
      <c r="C1974" s="106">
        <v>1</v>
      </c>
      <c r="D1974" s="106">
        <v>5</v>
      </c>
      <c r="E1974" s="106">
        <v>315</v>
      </c>
      <c r="F1974" s="271"/>
      <c r="G1974" s="58">
        <f>Inputs!R814</f>
        <v>0</v>
      </c>
      <c r="H1974" s="481">
        <f>Infected!I1480*(VLOOKUP($D1974,Decrements!$B$2191:$V$2196,H$874)/4+VLOOKUP($D1974,Decrements!$B$2243:$V$2248,H$874)/4+VLOOKUP($D1974,Decrements!$B$2295:$V$2300,H$874)/4)</f>
        <v>0</v>
      </c>
      <c r="I1974" s="481">
        <f>Infected!J1480*(VLOOKUP($D1974,Decrements!$B$2191:$V$2196,I$874)/4+VLOOKUP($D1974,Decrements!$B$2243:$V$2248,I$874)/4+VLOOKUP($D1974,Decrements!$B$2295:$V$2300,I$874)/4)</f>
        <v>0</v>
      </c>
      <c r="J1974" s="481">
        <f>Infected!K1480*(VLOOKUP($D1974,Decrements!$B$2191:$V$2196,J$874)/4+VLOOKUP($D1974,Decrements!$B$2243:$V$2248,J$874)/4+VLOOKUP($D1974,Decrements!$B$2295:$V$2300,J$874)/4)</f>
        <v>0</v>
      </c>
      <c r="K1974" s="481">
        <f>Infected!L1480*(VLOOKUP($D1974,Decrements!$B$2191:$V$2196,K$874)/4+VLOOKUP($D1974,Decrements!$B$2243:$V$2248,K$874)/4+VLOOKUP($D1974,Decrements!$B$2295:$V$2300,K$874)/4)</f>
        <v>0</v>
      </c>
      <c r="L1974" s="481">
        <f>Infected!M1480*(VLOOKUP($D1974,Decrements!$B$2191:$V$2196,L$874)/4+VLOOKUP($D1974,Decrements!$B$2243:$V$2248,L$874)/4+VLOOKUP($D1974,Decrements!$B$2295:$V$2300,L$874)/4)</f>
        <v>0</v>
      </c>
      <c r="M1974" s="481">
        <f>Infected!N1480*(VLOOKUP($D1974,Decrements!$B$2191:$V$2196,M$874)/4+VLOOKUP($D1974,Decrements!$B$2243:$V$2248,M$874)/4+VLOOKUP($D1974,Decrements!$B$2295:$V$2300,M$874)/4)</f>
        <v>0</v>
      </c>
      <c r="N1974" s="481">
        <f>Infected!O1480*(VLOOKUP($D1974,Decrements!$B$2191:$V$2196,N$874)/4+VLOOKUP($D1974,Decrements!$B$2243:$V$2248,N$874)/4+VLOOKUP($D1974,Decrements!$B$2295:$V$2300,N$874)/4)</f>
        <v>0</v>
      </c>
      <c r="O1974" s="481">
        <f>Infected!P1480*(VLOOKUP($D1974,Decrements!$B$2191:$V$2196,O$874)/4+VLOOKUP($D1974,Decrements!$B$2243:$V$2248,O$874)/4+VLOOKUP($D1974,Decrements!$B$2295:$V$2300,O$874)/4)</f>
        <v>0</v>
      </c>
      <c r="P1974" s="481">
        <f>Infected!Q1480*(VLOOKUP($D1974,Decrements!$B$2191:$V$2196,P$874)/4+VLOOKUP($D1974,Decrements!$B$2243:$V$2248,P$874)/4+VLOOKUP($D1974,Decrements!$B$2295:$V$2300,P$874)/4)</f>
        <v>0</v>
      </c>
      <c r="Q1974" s="481">
        <f>Infected!R1480*(VLOOKUP($D1974,Decrements!$B$2191:$V$2196,Q$874)/4+VLOOKUP($D1974,Decrements!$B$2243:$V$2248,Q$874)/4+VLOOKUP($D1974,Decrements!$B$2295:$V$2300,Q$874)/4)</f>
        <v>0</v>
      </c>
      <c r="R1974" s="481">
        <f>Infected!S1480*(VLOOKUP($D1974,Decrements!$B$2191:$V$2196,R$874)/4+VLOOKUP($D1974,Decrements!$B$2243:$V$2248,R$874)/4+VLOOKUP($D1974,Decrements!$B$2295:$V$2300,R$874)/4)</f>
        <v>0</v>
      </c>
      <c r="S1974" s="481">
        <f>Infected!T1480*(VLOOKUP($D1974,Decrements!$B$2191:$V$2196,S$874)/4+VLOOKUP($D1974,Decrements!$B$2243:$V$2248,S$874)/4+VLOOKUP($D1974,Decrements!$B$2295:$V$2300,S$874)/4)</f>
        <v>0</v>
      </c>
      <c r="T1974" s="481">
        <f>Infected!U1480*(VLOOKUP($D1974,Decrements!$B$2191:$V$2196,T$874)/4+VLOOKUP($D1974,Decrements!$B$2243:$V$2248,T$874)/4+VLOOKUP($D1974,Decrements!$B$2295:$V$2300,T$874)/4)</f>
        <v>0</v>
      </c>
      <c r="U1974" s="481">
        <f>Infected!V1480*(VLOOKUP($D1974,Decrements!$B$2191:$V$2196,U$874)/4+VLOOKUP($D1974,Decrements!$B$2243:$V$2248,U$874)/4+VLOOKUP($D1974,Decrements!$B$2295:$V$2300,U$874)/4)</f>
        <v>0</v>
      </c>
      <c r="V1974" s="481">
        <f>Infected!W1480*(VLOOKUP($D1974,Decrements!$B$2191:$V$2196,V$874)/4+VLOOKUP($D1974,Decrements!$B$2243:$V$2248,V$874)/4+VLOOKUP($D1974,Decrements!$B$2295:$V$2300,V$874)/4)</f>
        <v>0</v>
      </c>
      <c r="W1974" s="481">
        <f>Infected!X1480*(VLOOKUP($D1974,Decrements!$B$2191:$V$2196,W$874)/4+VLOOKUP($D1974,Decrements!$B$2243:$V$2248,W$874)/4+VLOOKUP($D1974,Decrements!$B$2295:$V$2300,W$874)/4)</f>
        <v>0</v>
      </c>
      <c r="X1974" s="481">
        <f>Infected!Y1480*(VLOOKUP($D1974,Decrements!$B$2191:$V$2196,X$874)/4+VLOOKUP($D1974,Decrements!$B$2243:$V$2248,X$874)/4+VLOOKUP($D1974,Decrements!$B$2295:$V$2300,X$874)/4)</f>
        <v>0</v>
      </c>
      <c r="Y1974" s="481">
        <f>Infected!Z1480*(VLOOKUP($D1974,Decrements!$B$2191:$V$2196,Y$874)/4+VLOOKUP($D1974,Decrements!$B$2243:$V$2248,Y$874)/4+VLOOKUP($D1974,Decrements!$B$2295:$V$2300,Y$874)/4)</f>
        <v>0</v>
      </c>
      <c r="Z1974" s="481">
        <f>Infected!AA1480*(VLOOKUP($D1974,Decrements!$B$2191:$V$2196,Z$874)/4+VLOOKUP($D1974,Decrements!$B$2243:$V$2248,Z$874)/4+VLOOKUP($D1974,Decrements!$B$2295:$V$2300,Z$874)/4)</f>
        <v>0</v>
      </c>
      <c r="AA1974" s="481">
        <f>Infected!AB1480*(VLOOKUP($D1974,Decrements!$B$2191:$V$2196,AA$874)/4+VLOOKUP($D1974,Decrements!$B$2243:$V$2248,AA$874)/4+VLOOKUP($D1974,Decrements!$B$2295:$V$2300,AA$874)/4)</f>
        <v>0</v>
      </c>
      <c r="AB1974" s="481">
        <f>Infected!AC1480*(VLOOKUP($D1974,Decrements!$B$2191:$V$2196,AB$874)/4+VLOOKUP($D1974,Decrements!$B$2243:$V$2248,AB$874)/4+VLOOKUP($D1974,Decrements!$B$2295:$V$2300,AB$874)/4)</f>
        <v>0</v>
      </c>
      <c r="AC1974" s="481">
        <f>Infected!AD1480*(VLOOKUP($D1974,Decrements!$B$2191:$V$2196,AC$874)/4+VLOOKUP($D1974,Decrements!$B$2243:$V$2248,AC$874)/4+VLOOKUP($D1974,Decrements!$B$2295:$V$2300,AC$874)/4)</f>
        <v>0</v>
      </c>
      <c r="AD1974" s="481">
        <f>Infected!AE1480*(VLOOKUP($D1974,Decrements!$B$2191:$V$2196,AD$874)/4+VLOOKUP($D1974,Decrements!$B$2243:$V$2248,AD$874)/4+VLOOKUP($D1974,Decrements!$B$2295:$V$2300,AD$874)/4)</f>
        <v>0</v>
      </c>
      <c r="AE1974" s="481">
        <f>Infected!AF1480*(VLOOKUP($D1974,Decrements!$B$2191:$V$2196,AE$874)/4+VLOOKUP($D1974,Decrements!$B$2243:$V$2248,AE$874)/4+VLOOKUP($D1974,Decrements!$B$2295:$V$2300,AE$874)/4)</f>
        <v>0</v>
      </c>
      <c r="AF1974" s="481">
        <f>Infected!AG1480*(VLOOKUP($D1974,Decrements!$B$2191:$V$2196,AF$874)/4+VLOOKUP($D1974,Decrements!$B$2243:$V$2248,AF$874)/4+VLOOKUP($D1974,Decrements!$B$2295:$V$2300,AF$874)/4)</f>
        <v>0</v>
      </c>
      <c r="AG1974" s="481">
        <f>Infected!AH1480*(VLOOKUP($D1974,Decrements!$B$2191:$V$2196,AG$874)/4+VLOOKUP($D1974,Decrements!$B$2243:$V$2248,AG$874)/4+VLOOKUP($D1974,Decrements!$B$2295:$V$2300,AG$874)/4)</f>
        <v>0</v>
      </c>
      <c r="AH1974" s="481">
        <f>Infected!AI1480*(VLOOKUP($D1974,Decrements!$B$2191:$V$2196,AH$874)/4+VLOOKUP($D1974,Decrements!$B$2243:$V$2248,AH$874)/4+VLOOKUP($D1974,Decrements!$B$2295:$V$2300,AH$874)/4)</f>
        <v>0</v>
      </c>
      <c r="AI1974" s="481">
        <f>Infected!AJ1480*(VLOOKUP($D1974,Decrements!$B$2191:$V$2196,AI$874)/4+VLOOKUP($D1974,Decrements!$B$2243:$V$2248,AI$874)/4+VLOOKUP($D1974,Decrements!$B$2295:$V$2300,AI$874)/4)</f>
        <v>0</v>
      </c>
      <c r="AJ1974" s="481">
        <f>Infected!AK1480*(VLOOKUP($D1974,Decrements!$B$2191:$V$2196,AJ$874)/4+VLOOKUP($D1974,Decrements!$B$2243:$V$2248,AJ$874)/4+VLOOKUP($D1974,Decrements!$B$2295:$V$2300,AJ$874)/4)</f>
        <v>0</v>
      </c>
      <c r="AK1974" s="481">
        <f>Infected!AL1480*(VLOOKUP($D1974,Decrements!$B$2191:$V$2196,AK$874)/4+VLOOKUP($D1974,Decrements!$B$2243:$V$2248,AK$874)/4+VLOOKUP($D1974,Decrements!$B$2295:$V$2300,AK$874)/4)</f>
        <v>0</v>
      </c>
      <c r="AL1974" s="481">
        <f>Infected!AM1480*(VLOOKUP($D1974,Decrements!$B$2191:$V$2196,AL$874)/4+VLOOKUP($D1974,Decrements!$B$2243:$V$2248,AL$874)/4+VLOOKUP($D1974,Decrements!$B$2295:$V$2300,AL$874)/4)</f>
        <v>0</v>
      </c>
      <c r="AM1974" s="481">
        <f>Infected!AN1480*(VLOOKUP($D1974,Decrements!$B$2191:$V$2196,AM$874)/4+VLOOKUP($D1974,Decrements!$B$2243:$V$2248,AM$874)/4+VLOOKUP($D1974,Decrements!$B$2295:$V$2300,AM$874)/4)</f>
        <v>0</v>
      </c>
      <c r="AN1974" s="481">
        <f>Infected!AO1480*(VLOOKUP($D1974,Decrements!$B$2191:$V$2196,AN$874)/4+VLOOKUP($D1974,Decrements!$B$2243:$V$2248,AN$874)/4+VLOOKUP($D1974,Decrements!$B$2295:$V$2300,AN$874)/4)</f>
        <v>0</v>
      </c>
      <c r="AO1974" s="481">
        <f>Infected!AP1480*(VLOOKUP($D1974,Decrements!$B$2191:$V$2196,AO$874)/4+VLOOKUP($D1974,Decrements!$B$2243:$V$2248,AO$874)/4+VLOOKUP($D1974,Decrements!$B$2295:$V$2300,AO$874)/4)</f>
        <v>0</v>
      </c>
      <c r="AP1974" s="481">
        <f>Infected!AQ1480*(VLOOKUP($D1974,Decrements!$B$2191:$V$2196,AP$874)/4+VLOOKUP($D1974,Decrements!$B$2243:$V$2248,AP$874)/4+VLOOKUP($D1974,Decrements!$B$2295:$V$2300,AP$874)/4)</f>
        <v>0</v>
      </c>
      <c r="AQ1974" s="481">
        <f>Infected!AR1480*(VLOOKUP($D1974,Decrements!$B$2191:$V$2196,AQ$874)/4+VLOOKUP($D1974,Decrements!$B$2243:$V$2248,AQ$874)/4+VLOOKUP($D1974,Decrements!$B$2295:$V$2300,AQ$874)/4)</f>
        <v>0</v>
      </c>
      <c r="AR1974" s="481">
        <f>Infected!AS1480*(VLOOKUP($D1974,Decrements!$B$2191:$V$2196,AR$874)/4+VLOOKUP($D1974,Decrements!$B$2243:$V$2248,AR$874)/4+VLOOKUP($D1974,Decrements!$B$2295:$V$2300,AR$874)/4)</f>
        <v>0</v>
      </c>
      <c r="AS1974" s="481">
        <f>Infected!AT1480*(VLOOKUP($D1974,Decrements!$B$2191:$V$2196,AS$874)/4+VLOOKUP($D1974,Decrements!$B$2243:$V$2248,AS$874)/4+VLOOKUP($D1974,Decrements!$B$2295:$V$2300,AS$874)/4)</f>
        <v>0</v>
      </c>
      <c r="AT1974" s="481">
        <f>Infected!AU1480*(VLOOKUP($D1974,Decrements!$B$2191:$V$2196,AT$874)/4+VLOOKUP($D1974,Decrements!$B$2243:$V$2248,AT$874)/4+VLOOKUP($D1974,Decrements!$B$2295:$V$2300,AT$874)/4)</f>
        <v>0</v>
      </c>
      <c r="AU1974" s="481">
        <f>Infected!AV1480*(VLOOKUP($D1974,Decrements!$B$2191:$V$2196,AU$874)/4+VLOOKUP($D1974,Decrements!$B$2243:$V$2248,AU$874)/4+VLOOKUP($D1974,Decrements!$B$2295:$V$2300,AU$874)/4)</f>
        <v>0</v>
      </c>
      <c r="AV1974" s="481">
        <f>Infected!AW1480*(VLOOKUP($D1974,Decrements!$B$2191:$V$2196,AV$874)/4+VLOOKUP($D1974,Decrements!$B$2243:$V$2248,AV$874)/4+VLOOKUP($D1974,Decrements!$B$2295:$V$2300,AV$874)/4)</f>
        <v>0</v>
      </c>
      <c r="AW1974" s="481">
        <f>Infected!AX1480*(VLOOKUP($D1974,Decrements!$B$2191:$V$2196,AW$874)/4+VLOOKUP($D1974,Decrements!$B$2243:$V$2248,AW$874)/4+VLOOKUP($D1974,Decrements!$B$2295:$V$2300,AW$874)/4)</f>
        <v>0</v>
      </c>
      <c r="AX1974" s="481">
        <f>Infected!AY1480*(VLOOKUP($D1974,Decrements!$B$2191:$V$2196,AX$874)/4+VLOOKUP($D1974,Decrements!$B$2243:$V$2248,AX$874)/4+VLOOKUP($D1974,Decrements!$B$2295:$V$2300,AX$874)/4)</f>
        <v>0</v>
      </c>
      <c r="AY1974" s="481">
        <f>Infected!AZ1480*(VLOOKUP($D1974,Decrements!$B$2191:$V$2196,AY$874)/4+VLOOKUP($D1974,Decrements!$B$2243:$V$2248,AY$874)/4+VLOOKUP($D1974,Decrements!$B$2295:$V$2300,AY$874)/4)</f>
        <v>0</v>
      </c>
      <c r="AZ1974" s="481">
        <f>Infected!BA1480*(VLOOKUP($D1974,Decrements!$B$2191:$V$2196,AZ$874)/4+VLOOKUP($D1974,Decrements!$B$2243:$V$2248,AZ$874)/4+VLOOKUP($D1974,Decrements!$B$2295:$V$2300,AZ$874)/4)</f>
        <v>0</v>
      </c>
      <c r="BA1974" s="481">
        <f>Infected!BB1480*(VLOOKUP($D1974,Decrements!$B$2191:$V$2196,BA$874)/4+VLOOKUP($D1974,Decrements!$B$2243:$V$2248,BA$874)/4+VLOOKUP($D1974,Decrements!$B$2295:$V$2300,BA$874)/4)</f>
        <v>0</v>
      </c>
      <c r="BB1974" s="481">
        <f>Infected!BC1480*(VLOOKUP($D1974,Decrements!$B$2191:$V$2196,BB$874)/4+VLOOKUP($D1974,Decrements!$B$2243:$V$2248,BB$874)/4+VLOOKUP($D1974,Decrements!$B$2295:$V$2300,BB$874)/4)</f>
        <v>0</v>
      </c>
      <c r="BC1974" s="481">
        <f>Infected!BD1480*(VLOOKUP($D1974,Decrements!$B$2191:$V$2196,BC$874)/4+VLOOKUP($D1974,Decrements!$B$2243:$V$2248,BC$874)/4+VLOOKUP($D1974,Decrements!$B$2295:$V$2300,BC$874)/4)</f>
        <v>0</v>
      </c>
      <c r="BD1974" s="481">
        <f>Infected!BE1480*(VLOOKUP($D1974,Decrements!$B$2191:$V$2196,BD$874)/4+VLOOKUP($D1974,Decrements!$B$2243:$V$2248,BD$874)/4+VLOOKUP($D1974,Decrements!$B$2295:$V$2300,BD$874)/4)</f>
        <v>0</v>
      </c>
      <c r="BE1974" s="481">
        <f>Infected!BF1480*(VLOOKUP($D1974,Decrements!$B$2191:$V$2196,BE$874)/4+VLOOKUP($D1974,Decrements!$B$2243:$V$2248,BE$874)/4+VLOOKUP($D1974,Decrements!$B$2295:$V$2300,BE$874)/4)</f>
        <v>0</v>
      </c>
      <c r="BF1974" s="481">
        <f>Infected!BG1480*(VLOOKUP($D1974,Decrements!$B$2191:$V$2196,BF$874)/4+VLOOKUP($D1974,Decrements!$B$2243:$V$2248,BF$874)/4+VLOOKUP($D1974,Decrements!$B$2295:$V$2300,BF$874)/4)</f>
        <v>0</v>
      </c>
      <c r="BG1974" s="481">
        <f>Infected!BH1480*(VLOOKUP($D1974,Decrements!$B$2191:$V$2196,BG$874)/4+VLOOKUP($D1974,Decrements!$B$2243:$V$2248,BG$874)/4+VLOOKUP($D1974,Decrements!$B$2295:$V$2300,BG$874)/4)</f>
        <v>0</v>
      </c>
      <c r="BH1974" s="481">
        <f>Infected!BI1480*(VLOOKUP($D1974,Decrements!$B$2191:$V$2196,BH$874)/4+VLOOKUP($D1974,Decrements!$B$2243:$V$2248,BH$874)/4+VLOOKUP($D1974,Decrements!$B$2295:$V$2300,BH$874)/4)</f>
        <v>0</v>
      </c>
      <c r="BI1974" s="481">
        <f>Infected!BJ1480*(VLOOKUP($D1974,Decrements!$B$2191:$V$2196,BI$874)/4+VLOOKUP($D1974,Decrements!$B$2243:$V$2248,BI$874)/4+VLOOKUP($D1974,Decrements!$B$2295:$V$2300,BI$874)/4)</f>
        <v>0</v>
      </c>
      <c r="BJ1974" s="481">
        <f>Infected!BK1480*(VLOOKUP($D1974,Decrements!$B$2191:$V$2196,BJ$874)/4+VLOOKUP($D1974,Decrements!$B$2243:$V$2248,BJ$874)/4+VLOOKUP($D1974,Decrements!$B$2295:$V$2300,BJ$874)/4)</f>
        <v>0</v>
      </c>
      <c r="BK1974" s="481">
        <f>Infected!BL1480*(VLOOKUP($D1974,Decrements!$B$2191:$V$2196,BK$874)/4+VLOOKUP($D1974,Decrements!$B$2243:$V$2248,BK$874)/4+VLOOKUP($D1974,Decrements!$B$2295:$V$2300,BK$874)/4)</f>
        <v>0</v>
      </c>
      <c r="BL1974" s="481">
        <f>Infected!BM1480*(VLOOKUP($D1974,Decrements!$B$2191:$V$2196,BL$874)/4+VLOOKUP($D1974,Decrements!$B$2243:$V$2248,BL$874)/4+VLOOKUP($D1974,Decrements!$B$2295:$V$2300,BL$874)/4)</f>
        <v>0</v>
      </c>
      <c r="BM1974" s="481">
        <f>Infected!BN1480*(VLOOKUP($D1974,Decrements!$B$2191:$V$2196,BM$874)/4+VLOOKUP($D1974,Decrements!$B$2243:$V$2248,BM$874)/4+VLOOKUP($D1974,Decrements!$B$2295:$V$2300,BM$874)/4)</f>
        <v>0</v>
      </c>
      <c r="BN1974" s="481">
        <f>Infected!BO1480*(VLOOKUP($D1974,Decrements!$B$2191:$V$2196,BN$874)/4+VLOOKUP($D1974,Decrements!$B$2243:$V$2248,BN$874)/4+VLOOKUP($D1974,Decrements!$B$2295:$V$2300,BN$874)/4)</f>
        <v>0</v>
      </c>
      <c r="BO1974" s="481">
        <f>Infected!BP1480*(VLOOKUP($D1974,Decrements!$B$2191:$V$2196,BO$874)/4+VLOOKUP($D1974,Decrements!$B$2243:$V$2248,BO$874)/4+VLOOKUP($D1974,Decrements!$B$2295:$V$2300,BO$874)/4)</f>
        <v>0</v>
      </c>
      <c r="BP1974" s="481">
        <f>Infected!BQ1480*(VLOOKUP($D1974,Decrements!$B$2191:$V$2196,BP$874)/4+VLOOKUP($D1974,Decrements!$B$2243:$V$2248,BP$874)/4+VLOOKUP($D1974,Decrements!$B$2295:$V$2300,BP$874)/4)</f>
        <v>0</v>
      </c>
      <c r="BQ1974" s="481">
        <f>Infected!BR1480*(VLOOKUP($D1974,Decrements!$B$2191:$V$2196,BQ$874)/4+VLOOKUP($D1974,Decrements!$B$2243:$V$2248,BQ$874)/4+VLOOKUP($D1974,Decrements!$B$2295:$V$2300,BQ$874)/4)</f>
        <v>0</v>
      </c>
      <c r="BR1974" s="481">
        <f>Infected!BS1480*(VLOOKUP($D1974,Decrements!$B$2191:$V$2196,BR$874)/4+VLOOKUP($D1974,Decrements!$B$2243:$V$2248,BR$874)/4+VLOOKUP($D1974,Decrements!$B$2295:$V$2300,BR$874)/4)</f>
        <v>0</v>
      </c>
      <c r="BS1974" s="481">
        <f>Infected!BT1480*(VLOOKUP($D1974,Decrements!$B$2191:$V$2196,BS$874)/4+VLOOKUP($D1974,Decrements!$B$2243:$V$2248,BS$874)/4+VLOOKUP($D1974,Decrements!$B$2295:$V$2300,BS$874)/4)</f>
        <v>0</v>
      </c>
      <c r="BT1974" s="481">
        <f>Infected!BU1480*(VLOOKUP($D1974,Decrements!$B$2191:$V$2196,BT$874)/4+VLOOKUP($D1974,Decrements!$B$2243:$V$2248,BT$874)/4+VLOOKUP($D1974,Decrements!$B$2295:$V$2300,BT$874)/4)</f>
        <v>0</v>
      </c>
      <c r="BU1974" s="481">
        <f>Infected!BV1480*(VLOOKUP($D1974,Decrements!$B$2191:$V$2196,BU$874)/4+VLOOKUP($D1974,Decrements!$B$2243:$V$2248,BU$874)/4+VLOOKUP($D1974,Decrements!$B$2295:$V$2300,BU$874)/4)</f>
        <v>0</v>
      </c>
      <c r="BV1974" s="481">
        <f>Infected!BW1480*(VLOOKUP($D1974,Decrements!$B$2191:$V$2196,BV$874)/4+VLOOKUP($D1974,Decrements!$B$2243:$V$2248,BV$874)/4+VLOOKUP($D1974,Decrements!$B$2295:$V$2300,BV$874)/4)</f>
        <v>0</v>
      </c>
      <c r="BW1974" s="481">
        <f>Infected!BX1480*(VLOOKUP($D1974,Decrements!$B$2191:$V$2196,BW$874)/4+VLOOKUP($D1974,Decrements!$B$2243:$V$2248,BW$874)/4+VLOOKUP($D1974,Decrements!$B$2295:$V$2300,BW$874)/4)</f>
        <v>0</v>
      </c>
      <c r="BX1974" s="481">
        <f>Infected!BY1480*(VLOOKUP($D1974,Decrements!$B$2191:$V$2196,BX$874)/4+VLOOKUP($D1974,Decrements!$B$2243:$V$2248,BX$874)/4+VLOOKUP($D1974,Decrements!$B$2295:$V$2300,BX$874)/4)</f>
        <v>0</v>
      </c>
      <c r="BY1974" s="481">
        <f>Infected!BZ1480*(VLOOKUP($D1974,Decrements!$B$2191:$V$2196,BY$874)/4+VLOOKUP($D1974,Decrements!$B$2243:$V$2248,BY$874)/4+VLOOKUP($D1974,Decrements!$B$2295:$V$2300,BY$874)/4)</f>
        <v>0</v>
      </c>
      <c r="BZ1974" s="481">
        <f>Infected!CA1480*(VLOOKUP($D1974,Decrements!$B$2191:$V$2196,BZ$874)/4+VLOOKUP($D1974,Decrements!$B$2243:$V$2248,BZ$874)/4+VLOOKUP($D1974,Decrements!$B$2295:$V$2300,BZ$874)/4)</f>
        <v>0</v>
      </c>
      <c r="CA1974" s="481">
        <f>Infected!CB1480*(VLOOKUP($D1974,Decrements!$B$2191:$V$2196,CA$874)/4+VLOOKUP($D1974,Decrements!$B$2243:$V$2248,CA$874)/4+VLOOKUP($D1974,Decrements!$B$2295:$V$2300,CA$874)/4)</f>
        <v>0</v>
      </c>
      <c r="CB1974" s="481">
        <f>Infected!CC1480*(VLOOKUP($D1974,Decrements!$B$2191:$V$2196,CB$874)/4+VLOOKUP($D1974,Decrements!$B$2243:$V$2248,CB$874)/4+VLOOKUP($D1974,Decrements!$B$2295:$V$2300,CB$874)/4)</f>
        <v>0</v>
      </c>
      <c r="CC1974" s="481">
        <f>Infected!CD1480*(VLOOKUP($D1974,Decrements!$B$2191:$V$2196,CC$874)/4+VLOOKUP($D1974,Decrements!$B$2243:$V$2248,CC$874)/4+VLOOKUP($D1974,Decrements!$B$2295:$V$2300,CC$874)/4)</f>
        <v>0</v>
      </c>
      <c r="CD1974" s="481">
        <f>Infected!CE1480*(VLOOKUP($D1974,Decrements!$B$2191:$V$2196,CD$874)/4+VLOOKUP($D1974,Decrements!$B$2243:$V$2248,CD$874)/4+VLOOKUP($D1974,Decrements!$B$2295:$V$2300,CD$874)/4)</f>
        <v>0</v>
      </c>
      <c r="CE1974" s="481">
        <f>Infected!CF1480*(VLOOKUP($D1974,Decrements!$B$2191:$V$2196,CE$874)/4+VLOOKUP($D1974,Decrements!$B$2243:$V$2248,CE$874)/4+VLOOKUP($D1974,Decrements!$B$2295:$V$2300,CE$874)/4)</f>
        <v>0</v>
      </c>
      <c r="CF1974" s="481">
        <f>Infected!CG1480*(VLOOKUP($D1974,Decrements!$B$2191:$V$2196,CF$874)/4+VLOOKUP($D1974,Decrements!$B$2243:$V$2248,CF$874)/4+VLOOKUP($D1974,Decrements!$B$2295:$V$2300,CF$874)/4)</f>
        <v>0</v>
      </c>
      <c r="CG1974" s="481">
        <f>Infected!CH1480*(VLOOKUP($D1974,Decrements!$B$2191:$V$2196,CG$874)/4+VLOOKUP($D1974,Decrements!$B$2243:$V$2248,CG$874)/4+VLOOKUP($D1974,Decrements!$B$2295:$V$2300,CG$874)/4)</f>
        <v>0</v>
      </c>
      <c r="CH1974" s="481">
        <f>Infected!CI1480*(VLOOKUP($D1974,Decrements!$B$2191:$V$2196,CH$874)/4+VLOOKUP($D1974,Decrements!$B$2243:$V$2248,CH$874)/4+VLOOKUP($D1974,Decrements!$B$2295:$V$2300,CH$874)/4)</f>
        <v>0</v>
      </c>
      <c r="CI1974" s="481">
        <f>Infected!CJ1480*(VLOOKUP($D1974,Decrements!$B$2191:$V$2196,CI$874)/4+VLOOKUP($D1974,Decrements!$B$2243:$V$2248,CI$874)/4+VLOOKUP($D1974,Decrements!$B$2295:$V$2300,CI$874)/4)</f>
        <v>0</v>
      </c>
      <c r="CK1974" s="548"/>
      <c r="CL1974" s="548"/>
      <c r="CM1974" s="548"/>
      <c r="CN1974" s="548"/>
      <c r="CO1974" s="548"/>
      <c r="CP1974" s="548"/>
      <c r="CQ1974" s="548"/>
      <c r="CR1974" s="548"/>
      <c r="CS1974" s="548"/>
      <c r="CT1974" s="548"/>
      <c r="CU1974" s="548"/>
      <c r="CV1974" s="548"/>
      <c r="CW1974" s="548"/>
      <c r="CX1974" s="548"/>
      <c r="CY1974" s="548"/>
      <c r="CZ1974" s="548"/>
      <c r="DA1974" s="548"/>
      <c r="DB1974" s="548"/>
      <c r="DC1974" s="548"/>
      <c r="DD1974" s="548"/>
      <c r="DE1974" s="548"/>
      <c r="DF1974" s="548"/>
      <c r="DG1974" s="548"/>
      <c r="DH1974" s="548"/>
      <c r="DI1974" s="548"/>
      <c r="DJ1974" s="548"/>
      <c r="DK1974" s="548"/>
      <c r="DL1974" s="548"/>
      <c r="DM1974" s="548"/>
      <c r="DN1974" s="548"/>
      <c r="DO1974" s="548"/>
      <c r="DP1974" s="548"/>
      <c r="DQ1974" s="548"/>
      <c r="DR1974" s="548"/>
      <c r="DS1974" s="548"/>
      <c r="DT1974" s="548"/>
      <c r="DU1974" s="548"/>
      <c r="DV1974" s="548"/>
      <c r="DW1974" s="548"/>
      <c r="DX1974" s="548"/>
      <c r="DY1974" s="548"/>
      <c r="DZ1974" s="548"/>
      <c r="EA1974" s="548"/>
      <c r="EB1974" s="548"/>
      <c r="EC1974" s="548"/>
      <c r="ED1974" s="548"/>
      <c r="EE1974" s="548"/>
      <c r="EF1974" s="548"/>
      <c r="EG1974" s="548"/>
      <c r="EH1974" s="548"/>
      <c r="EI1974" s="548"/>
      <c r="EJ1974" s="548"/>
      <c r="EK1974" s="548"/>
      <c r="EL1974" s="548"/>
      <c r="EM1974" s="548"/>
      <c r="EN1974" s="548"/>
      <c r="EO1974" s="548"/>
      <c r="EP1974" s="548"/>
      <c r="EQ1974" s="548"/>
      <c r="ER1974" s="548"/>
      <c r="ES1974" s="548"/>
      <c r="ET1974" s="548"/>
      <c r="EU1974" s="548"/>
      <c r="EV1974" s="548"/>
      <c r="EW1974" s="548"/>
      <c r="EX1974" s="548"/>
      <c r="EY1974" s="548"/>
      <c r="EZ1974" s="548"/>
      <c r="FA1974" s="548"/>
      <c r="FB1974" s="548"/>
      <c r="FC1974" s="548"/>
      <c r="FD1974" s="548"/>
      <c r="FE1974" s="548"/>
      <c r="FF1974" s="548"/>
      <c r="FG1974" s="548"/>
      <c r="FH1974" s="548"/>
      <c r="FI1974" s="548"/>
      <c r="FJ1974" s="548"/>
      <c r="FK1974" s="548"/>
      <c r="FL1974" s="548"/>
      <c r="FN1974" s="548"/>
      <c r="FO1974" s="548"/>
      <c r="FP1974" s="548"/>
      <c r="FQ1974" s="548"/>
      <c r="FR1974" s="548"/>
      <c r="FS1974" s="548"/>
      <c r="FT1974" s="548"/>
      <c r="FU1974" s="548"/>
      <c r="FV1974" s="548"/>
      <c r="FW1974" s="548"/>
      <c r="FX1974" s="548"/>
      <c r="FY1974" s="548"/>
      <c r="FZ1974" s="548"/>
      <c r="GA1974" s="548"/>
      <c r="GB1974" s="548"/>
      <c r="GC1974" s="548"/>
      <c r="GD1974" s="548"/>
      <c r="GE1974" s="548"/>
      <c r="GF1974" s="548"/>
      <c r="GG1974" s="548"/>
      <c r="GH1974" s="548"/>
      <c r="GI1974" s="548"/>
      <c r="GJ1974" s="548"/>
      <c r="GK1974" s="548"/>
      <c r="GL1974" s="548"/>
      <c r="GM1974" s="548"/>
      <c r="GN1974" s="548"/>
      <c r="GO1974" s="548"/>
      <c r="GP1974" s="548"/>
      <c r="GQ1974" s="548"/>
      <c r="GR1974" s="548"/>
      <c r="GS1974" s="548"/>
      <c r="GT1974" s="548"/>
      <c r="GU1974" s="548"/>
      <c r="GV1974" s="548"/>
      <c r="GW1974" s="548"/>
      <c r="GX1974" s="548"/>
      <c r="GY1974" s="548"/>
      <c r="GZ1974" s="548"/>
      <c r="HA1974" s="548"/>
      <c r="HB1974" s="548"/>
      <c r="HC1974" s="548"/>
      <c r="HD1974" s="548"/>
      <c r="HE1974" s="548"/>
      <c r="HF1974" s="548"/>
      <c r="HG1974" s="548"/>
      <c r="HH1974" s="548"/>
      <c r="HI1974" s="548"/>
      <c r="HJ1974" s="548"/>
      <c r="HK1974" s="548"/>
      <c r="HL1974" s="548"/>
      <c r="HM1974" s="548"/>
      <c r="HN1974" s="548"/>
      <c r="HO1974" s="548"/>
      <c r="HP1974" s="548"/>
      <c r="HQ1974" s="548"/>
      <c r="HR1974" s="548"/>
      <c r="HS1974" s="548"/>
      <c r="HT1974" s="548"/>
      <c r="HU1974" s="548"/>
      <c r="HV1974" s="548"/>
      <c r="HW1974" s="548"/>
      <c r="HX1974" s="548"/>
      <c r="HY1974" s="548"/>
      <c r="HZ1974" s="548"/>
      <c r="IA1974" s="548"/>
      <c r="IB1974" s="548"/>
      <c r="IC1974" s="548"/>
      <c r="ID1974" s="548"/>
      <c r="IE1974" s="548"/>
      <c r="IF1974" s="548"/>
      <c r="IG1974" s="548"/>
      <c r="IH1974" s="548"/>
      <c r="II1974" s="548"/>
      <c r="IJ1974" s="548"/>
      <c r="IK1974" s="548"/>
      <c r="IL1974" s="548"/>
      <c r="IM1974" s="548"/>
      <c r="IN1974" s="548"/>
      <c r="IO1974" s="548"/>
      <c r="IQ1974" s="548"/>
      <c r="IR1974" s="548"/>
      <c r="IS1974" s="548"/>
      <c r="IT1974" s="548"/>
      <c r="IU1974" s="548"/>
      <c r="IV1974" s="548"/>
      <c r="IW1974" s="548"/>
      <c r="IX1974" s="548"/>
      <c r="IY1974" s="548"/>
      <c r="IZ1974" s="548"/>
      <c r="JA1974" s="548"/>
      <c r="JB1974" s="548"/>
      <c r="JC1974" s="548"/>
      <c r="JD1974" s="548"/>
      <c r="JE1974" s="548"/>
      <c r="JF1974" s="548"/>
      <c r="JG1974" s="548"/>
      <c r="JH1974" s="548"/>
      <c r="JI1974" s="548"/>
      <c r="JJ1974" s="548"/>
      <c r="JK1974" s="548"/>
      <c r="JL1974" s="548"/>
      <c r="JM1974" s="548"/>
      <c r="JN1974" s="548"/>
      <c r="JO1974" s="548"/>
      <c r="JP1974" s="548"/>
      <c r="JQ1974" s="548"/>
      <c r="JR1974" s="548"/>
      <c r="JS1974" s="548"/>
      <c r="JT1974" s="548"/>
      <c r="JU1974" s="548"/>
      <c r="JV1974" s="548"/>
      <c r="JW1974" s="548"/>
      <c r="JX1974" s="548"/>
      <c r="JY1974" s="548"/>
      <c r="JZ1974" s="548"/>
      <c r="KA1974" s="548"/>
      <c r="KB1974" s="548"/>
      <c r="KC1974" s="548"/>
      <c r="KD1974" s="548"/>
      <c r="KE1974" s="548"/>
      <c r="KF1974" s="548"/>
      <c r="KG1974" s="548"/>
      <c r="KH1974" s="548"/>
      <c r="KI1974" s="548"/>
      <c r="KJ1974" s="548"/>
      <c r="KK1974" s="548"/>
      <c r="KL1974" s="548"/>
      <c r="KM1974" s="548"/>
      <c r="KN1974" s="548"/>
      <c r="KO1974" s="548"/>
      <c r="KP1974" s="548"/>
      <c r="KQ1974" s="548"/>
      <c r="KR1974" s="548"/>
      <c r="KS1974" s="548"/>
      <c r="KT1974" s="548"/>
      <c r="KU1974" s="548"/>
      <c r="KV1974" s="548"/>
      <c r="KW1974" s="548"/>
      <c r="KX1974" s="548"/>
      <c r="KY1974" s="548"/>
      <c r="KZ1974" s="548"/>
      <c r="LA1974" s="548"/>
      <c r="LB1974" s="548"/>
      <c r="LC1974" s="548"/>
      <c r="LD1974" s="548"/>
      <c r="LE1974" s="548"/>
      <c r="LF1974" s="548"/>
      <c r="LG1974" s="548"/>
      <c r="LH1974" s="548"/>
      <c r="LI1974" s="548"/>
      <c r="LJ1974" s="548"/>
      <c r="LK1974" s="548"/>
      <c r="LL1974" s="548"/>
      <c r="LM1974" s="548"/>
      <c r="LN1974" s="548"/>
      <c r="LO1974" s="548"/>
      <c r="LP1974" s="548"/>
      <c r="LQ1974" s="548"/>
      <c r="LR1974" s="548"/>
    </row>
    <row r="1975" spans="2:330" s="477" customFormat="1">
      <c r="B1975" s="106">
        <v>3</v>
      </c>
      <c r="C1975" s="106">
        <v>2</v>
      </c>
      <c r="D1975" s="106">
        <v>5</v>
      </c>
      <c r="E1975" s="106">
        <v>325</v>
      </c>
      <c r="F1975" s="271"/>
      <c r="G1975" s="58">
        <f>Inputs!R815</f>
        <v>0</v>
      </c>
      <c r="H1975" s="481">
        <f>Infected!I1481*(VLOOKUP($D1975,Decrements!$B$2191:$V$2196,H$874)/4+VLOOKUP($D1975,Decrements!$B$2243:$V$2248,H$874)/4+VLOOKUP($D1975,Decrements!$B$2295:$V$2300,H$874)/4)</f>
        <v>0</v>
      </c>
      <c r="I1975" s="481">
        <f>Infected!J1481*(VLOOKUP($D1975,Decrements!$B$2191:$V$2196,I$874)/4+VLOOKUP($D1975,Decrements!$B$2243:$V$2248,I$874)/4+VLOOKUP($D1975,Decrements!$B$2295:$V$2300,I$874)/4)</f>
        <v>0</v>
      </c>
      <c r="J1975" s="481">
        <f>Infected!K1481*(VLOOKUP($D1975,Decrements!$B$2191:$V$2196,J$874)/4+VLOOKUP($D1975,Decrements!$B$2243:$V$2248,J$874)/4+VLOOKUP($D1975,Decrements!$B$2295:$V$2300,J$874)/4)</f>
        <v>0</v>
      </c>
      <c r="K1975" s="481">
        <f>Infected!L1481*(VLOOKUP($D1975,Decrements!$B$2191:$V$2196,K$874)/4+VLOOKUP($D1975,Decrements!$B$2243:$V$2248,K$874)/4+VLOOKUP($D1975,Decrements!$B$2295:$V$2300,K$874)/4)</f>
        <v>0</v>
      </c>
      <c r="L1975" s="481">
        <f>Infected!M1481*(VLOOKUP($D1975,Decrements!$B$2191:$V$2196,L$874)/4+VLOOKUP($D1975,Decrements!$B$2243:$V$2248,L$874)/4+VLOOKUP($D1975,Decrements!$B$2295:$V$2300,L$874)/4)</f>
        <v>0</v>
      </c>
      <c r="M1975" s="481">
        <f>Infected!N1481*(VLOOKUP($D1975,Decrements!$B$2191:$V$2196,M$874)/4+VLOOKUP($D1975,Decrements!$B$2243:$V$2248,M$874)/4+VLOOKUP($D1975,Decrements!$B$2295:$V$2300,M$874)/4)</f>
        <v>0</v>
      </c>
      <c r="N1975" s="481">
        <f>Infected!O1481*(VLOOKUP($D1975,Decrements!$B$2191:$V$2196,N$874)/4+VLOOKUP($D1975,Decrements!$B$2243:$V$2248,N$874)/4+VLOOKUP($D1975,Decrements!$B$2295:$V$2300,N$874)/4)</f>
        <v>0</v>
      </c>
      <c r="O1975" s="481">
        <f>Infected!P1481*(VLOOKUP($D1975,Decrements!$B$2191:$V$2196,O$874)/4+VLOOKUP($D1975,Decrements!$B$2243:$V$2248,O$874)/4+VLOOKUP($D1975,Decrements!$B$2295:$V$2300,O$874)/4)</f>
        <v>0</v>
      </c>
      <c r="P1975" s="481">
        <f>Infected!Q1481*(VLOOKUP($D1975,Decrements!$B$2191:$V$2196,P$874)/4+VLOOKUP($D1975,Decrements!$B$2243:$V$2248,P$874)/4+VLOOKUP($D1975,Decrements!$B$2295:$V$2300,P$874)/4)</f>
        <v>0</v>
      </c>
      <c r="Q1975" s="481">
        <f>Infected!R1481*(VLOOKUP($D1975,Decrements!$B$2191:$V$2196,Q$874)/4+VLOOKUP($D1975,Decrements!$B$2243:$V$2248,Q$874)/4+VLOOKUP($D1975,Decrements!$B$2295:$V$2300,Q$874)/4)</f>
        <v>0</v>
      </c>
      <c r="R1975" s="481">
        <f>Infected!S1481*(VLOOKUP($D1975,Decrements!$B$2191:$V$2196,R$874)/4+VLOOKUP($D1975,Decrements!$B$2243:$V$2248,R$874)/4+VLOOKUP($D1975,Decrements!$B$2295:$V$2300,R$874)/4)</f>
        <v>0</v>
      </c>
      <c r="S1975" s="481">
        <f>Infected!T1481*(VLOOKUP($D1975,Decrements!$B$2191:$V$2196,S$874)/4+VLOOKUP($D1975,Decrements!$B$2243:$V$2248,S$874)/4+VLOOKUP($D1975,Decrements!$B$2295:$V$2300,S$874)/4)</f>
        <v>0</v>
      </c>
      <c r="T1975" s="481">
        <f>Infected!U1481*(VLOOKUP($D1975,Decrements!$B$2191:$V$2196,T$874)/4+VLOOKUP($D1975,Decrements!$B$2243:$V$2248,T$874)/4+VLOOKUP($D1975,Decrements!$B$2295:$V$2300,T$874)/4)</f>
        <v>0</v>
      </c>
      <c r="U1975" s="481">
        <f>Infected!V1481*(VLOOKUP($D1975,Decrements!$B$2191:$V$2196,U$874)/4+VLOOKUP($D1975,Decrements!$B$2243:$V$2248,U$874)/4+VLOOKUP($D1975,Decrements!$B$2295:$V$2300,U$874)/4)</f>
        <v>0</v>
      </c>
      <c r="V1975" s="481">
        <f>Infected!W1481*(VLOOKUP($D1975,Decrements!$B$2191:$V$2196,V$874)/4+VLOOKUP($D1975,Decrements!$B$2243:$V$2248,V$874)/4+VLOOKUP($D1975,Decrements!$B$2295:$V$2300,V$874)/4)</f>
        <v>0</v>
      </c>
      <c r="W1975" s="481">
        <f>Infected!X1481*(VLOOKUP($D1975,Decrements!$B$2191:$V$2196,W$874)/4+VLOOKUP($D1975,Decrements!$B$2243:$V$2248,W$874)/4+VLOOKUP($D1975,Decrements!$B$2295:$V$2300,W$874)/4)</f>
        <v>0</v>
      </c>
      <c r="X1975" s="481">
        <f>Infected!Y1481*(VLOOKUP($D1975,Decrements!$B$2191:$V$2196,X$874)/4+VLOOKUP($D1975,Decrements!$B$2243:$V$2248,X$874)/4+VLOOKUP($D1975,Decrements!$B$2295:$V$2300,X$874)/4)</f>
        <v>0</v>
      </c>
      <c r="Y1975" s="481">
        <f>Infected!Z1481*(VLOOKUP($D1975,Decrements!$B$2191:$V$2196,Y$874)/4+VLOOKUP($D1975,Decrements!$B$2243:$V$2248,Y$874)/4+VLOOKUP($D1975,Decrements!$B$2295:$V$2300,Y$874)/4)</f>
        <v>0</v>
      </c>
      <c r="Z1975" s="481">
        <f>Infected!AA1481*(VLOOKUP($D1975,Decrements!$B$2191:$V$2196,Z$874)/4+VLOOKUP($D1975,Decrements!$B$2243:$V$2248,Z$874)/4+VLOOKUP($D1975,Decrements!$B$2295:$V$2300,Z$874)/4)</f>
        <v>0</v>
      </c>
      <c r="AA1975" s="481">
        <f>Infected!AB1481*(VLOOKUP($D1975,Decrements!$B$2191:$V$2196,AA$874)/4+VLOOKUP($D1975,Decrements!$B$2243:$V$2248,AA$874)/4+VLOOKUP($D1975,Decrements!$B$2295:$V$2300,AA$874)/4)</f>
        <v>0</v>
      </c>
      <c r="AB1975" s="481">
        <f>Infected!AC1481*(VLOOKUP($D1975,Decrements!$B$2191:$V$2196,AB$874)/4+VLOOKUP($D1975,Decrements!$B$2243:$V$2248,AB$874)/4+VLOOKUP($D1975,Decrements!$B$2295:$V$2300,AB$874)/4)</f>
        <v>0</v>
      </c>
      <c r="AC1975" s="481">
        <f>Infected!AD1481*(VLOOKUP($D1975,Decrements!$B$2191:$V$2196,AC$874)/4+VLOOKUP($D1975,Decrements!$B$2243:$V$2248,AC$874)/4+VLOOKUP($D1975,Decrements!$B$2295:$V$2300,AC$874)/4)</f>
        <v>0</v>
      </c>
      <c r="AD1975" s="481">
        <f>Infected!AE1481*(VLOOKUP($D1975,Decrements!$B$2191:$V$2196,AD$874)/4+VLOOKUP($D1975,Decrements!$B$2243:$V$2248,AD$874)/4+VLOOKUP($D1975,Decrements!$B$2295:$V$2300,AD$874)/4)</f>
        <v>0</v>
      </c>
      <c r="AE1975" s="481">
        <f>Infected!AF1481*(VLOOKUP($D1975,Decrements!$B$2191:$V$2196,AE$874)/4+VLOOKUP($D1975,Decrements!$B$2243:$V$2248,AE$874)/4+VLOOKUP($D1975,Decrements!$B$2295:$V$2300,AE$874)/4)</f>
        <v>0</v>
      </c>
      <c r="AF1975" s="481">
        <f>Infected!AG1481*(VLOOKUP($D1975,Decrements!$B$2191:$V$2196,AF$874)/4+VLOOKUP($D1975,Decrements!$B$2243:$V$2248,AF$874)/4+VLOOKUP($D1975,Decrements!$B$2295:$V$2300,AF$874)/4)</f>
        <v>0</v>
      </c>
      <c r="AG1975" s="481">
        <f>Infected!AH1481*(VLOOKUP($D1975,Decrements!$B$2191:$V$2196,AG$874)/4+VLOOKUP($D1975,Decrements!$B$2243:$V$2248,AG$874)/4+VLOOKUP($D1975,Decrements!$B$2295:$V$2300,AG$874)/4)</f>
        <v>0</v>
      </c>
      <c r="AH1975" s="481">
        <f>Infected!AI1481*(VLOOKUP($D1975,Decrements!$B$2191:$V$2196,AH$874)/4+VLOOKUP($D1975,Decrements!$B$2243:$V$2248,AH$874)/4+VLOOKUP($D1975,Decrements!$B$2295:$V$2300,AH$874)/4)</f>
        <v>0</v>
      </c>
      <c r="AI1975" s="481">
        <f>Infected!AJ1481*(VLOOKUP($D1975,Decrements!$B$2191:$V$2196,AI$874)/4+VLOOKUP($D1975,Decrements!$B$2243:$V$2248,AI$874)/4+VLOOKUP($D1975,Decrements!$B$2295:$V$2300,AI$874)/4)</f>
        <v>0</v>
      </c>
      <c r="AJ1975" s="481">
        <f>Infected!AK1481*(VLOOKUP($D1975,Decrements!$B$2191:$V$2196,AJ$874)/4+VLOOKUP($D1975,Decrements!$B$2243:$V$2248,AJ$874)/4+VLOOKUP($D1975,Decrements!$B$2295:$V$2300,AJ$874)/4)</f>
        <v>0</v>
      </c>
      <c r="AK1975" s="481">
        <f>Infected!AL1481*(VLOOKUP($D1975,Decrements!$B$2191:$V$2196,AK$874)/4+VLOOKUP($D1975,Decrements!$B$2243:$V$2248,AK$874)/4+VLOOKUP($D1975,Decrements!$B$2295:$V$2300,AK$874)/4)</f>
        <v>0</v>
      </c>
      <c r="AL1975" s="481">
        <f>Infected!AM1481*(VLOOKUP($D1975,Decrements!$B$2191:$V$2196,AL$874)/4+VLOOKUP($D1975,Decrements!$B$2243:$V$2248,AL$874)/4+VLOOKUP($D1975,Decrements!$B$2295:$V$2300,AL$874)/4)</f>
        <v>0</v>
      </c>
      <c r="AM1975" s="481">
        <f>Infected!AN1481*(VLOOKUP($D1975,Decrements!$B$2191:$V$2196,AM$874)/4+VLOOKUP($D1975,Decrements!$B$2243:$V$2248,AM$874)/4+VLOOKUP($D1975,Decrements!$B$2295:$V$2300,AM$874)/4)</f>
        <v>0</v>
      </c>
      <c r="AN1975" s="481">
        <f>Infected!AO1481*(VLOOKUP($D1975,Decrements!$B$2191:$V$2196,AN$874)/4+VLOOKUP($D1975,Decrements!$B$2243:$V$2248,AN$874)/4+VLOOKUP($D1975,Decrements!$B$2295:$V$2300,AN$874)/4)</f>
        <v>0</v>
      </c>
      <c r="AO1975" s="481">
        <f>Infected!AP1481*(VLOOKUP($D1975,Decrements!$B$2191:$V$2196,AO$874)/4+VLOOKUP($D1975,Decrements!$B$2243:$V$2248,AO$874)/4+VLOOKUP($D1975,Decrements!$B$2295:$V$2300,AO$874)/4)</f>
        <v>0</v>
      </c>
      <c r="AP1975" s="481">
        <f>Infected!AQ1481*(VLOOKUP($D1975,Decrements!$B$2191:$V$2196,AP$874)/4+VLOOKUP($D1975,Decrements!$B$2243:$V$2248,AP$874)/4+VLOOKUP($D1975,Decrements!$B$2295:$V$2300,AP$874)/4)</f>
        <v>0</v>
      </c>
      <c r="AQ1975" s="481">
        <f>Infected!AR1481*(VLOOKUP($D1975,Decrements!$B$2191:$V$2196,AQ$874)/4+VLOOKUP($D1975,Decrements!$B$2243:$V$2248,AQ$874)/4+VLOOKUP($D1975,Decrements!$B$2295:$V$2300,AQ$874)/4)</f>
        <v>0</v>
      </c>
      <c r="AR1975" s="481">
        <f>Infected!AS1481*(VLOOKUP($D1975,Decrements!$B$2191:$V$2196,AR$874)/4+VLOOKUP($D1975,Decrements!$B$2243:$V$2248,AR$874)/4+VLOOKUP($D1975,Decrements!$B$2295:$V$2300,AR$874)/4)</f>
        <v>0</v>
      </c>
      <c r="AS1975" s="481">
        <f>Infected!AT1481*(VLOOKUP($D1975,Decrements!$B$2191:$V$2196,AS$874)/4+VLOOKUP($D1975,Decrements!$B$2243:$V$2248,AS$874)/4+VLOOKUP($D1975,Decrements!$B$2295:$V$2300,AS$874)/4)</f>
        <v>0</v>
      </c>
      <c r="AT1975" s="481">
        <f>Infected!AU1481*(VLOOKUP($D1975,Decrements!$B$2191:$V$2196,AT$874)/4+VLOOKUP($D1975,Decrements!$B$2243:$V$2248,AT$874)/4+VLOOKUP($D1975,Decrements!$B$2295:$V$2300,AT$874)/4)</f>
        <v>0</v>
      </c>
      <c r="AU1975" s="481">
        <f>Infected!AV1481*(VLOOKUP($D1975,Decrements!$B$2191:$V$2196,AU$874)/4+VLOOKUP($D1975,Decrements!$B$2243:$V$2248,AU$874)/4+VLOOKUP($D1975,Decrements!$B$2295:$V$2300,AU$874)/4)</f>
        <v>0</v>
      </c>
      <c r="AV1975" s="481">
        <f>Infected!AW1481*(VLOOKUP($D1975,Decrements!$B$2191:$V$2196,AV$874)/4+VLOOKUP($D1975,Decrements!$B$2243:$V$2248,AV$874)/4+VLOOKUP($D1975,Decrements!$B$2295:$V$2300,AV$874)/4)</f>
        <v>0</v>
      </c>
      <c r="AW1975" s="481">
        <f>Infected!AX1481*(VLOOKUP($D1975,Decrements!$B$2191:$V$2196,AW$874)/4+VLOOKUP($D1975,Decrements!$B$2243:$V$2248,AW$874)/4+VLOOKUP($D1975,Decrements!$B$2295:$V$2300,AW$874)/4)</f>
        <v>0</v>
      </c>
      <c r="AX1975" s="481">
        <f>Infected!AY1481*(VLOOKUP($D1975,Decrements!$B$2191:$V$2196,AX$874)/4+VLOOKUP($D1975,Decrements!$B$2243:$V$2248,AX$874)/4+VLOOKUP($D1975,Decrements!$B$2295:$V$2300,AX$874)/4)</f>
        <v>0</v>
      </c>
      <c r="AY1975" s="481">
        <f>Infected!AZ1481*(VLOOKUP($D1975,Decrements!$B$2191:$V$2196,AY$874)/4+VLOOKUP($D1975,Decrements!$B$2243:$V$2248,AY$874)/4+VLOOKUP($D1975,Decrements!$B$2295:$V$2300,AY$874)/4)</f>
        <v>0</v>
      </c>
      <c r="AZ1975" s="481">
        <f>Infected!BA1481*(VLOOKUP($D1975,Decrements!$B$2191:$V$2196,AZ$874)/4+VLOOKUP($D1975,Decrements!$B$2243:$V$2248,AZ$874)/4+VLOOKUP($D1975,Decrements!$B$2295:$V$2300,AZ$874)/4)</f>
        <v>0</v>
      </c>
      <c r="BA1975" s="481">
        <f>Infected!BB1481*(VLOOKUP($D1975,Decrements!$B$2191:$V$2196,BA$874)/4+VLOOKUP($D1975,Decrements!$B$2243:$V$2248,BA$874)/4+VLOOKUP($D1975,Decrements!$B$2295:$V$2300,BA$874)/4)</f>
        <v>0</v>
      </c>
      <c r="BB1975" s="481">
        <f>Infected!BC1481*(VLOOKUP($D1975,Decrements!$B$2191:$V$2196,BB$874)/4+VLOOKUP($D1975,Decrements!$B$2243:$V$2248,BB$874)/4+VLOOKUP($D1975,Decrements!$B$2295:$V$2300,BB$874)/4)</f>
        <v>0</v>
      </c>
      <c r="BC1975" s="481">
        <f>Infected!BD1481*(VLOOKUP($D1975,Decrements!$B$2191:$V$2196,BC$874)/4+VLOOKUP($D1975,Decrements!$B$2243:$V$2248,BC$874)/4+VLOOKUP($D1975,Decrements!$B$2295:$V$2300,BC$874)/4)</f>
        <v>0</v>
      </c>
      <c r="BD1975" s="481">
        <f>Infected!BE1481*(VLOOKUP($D1975,Decrements!$B$2191:$V$2196,BD$874)/4+VLOOKUP($D1975,Decrements!$B$2243:$V$2248,BD$874)/4+VLOOKUP($D1975,Decrements!$B$2295:$V$2300,BD$874)/4)</f>
        <v>0</v>
      </c>
      <c r="BE1975" s="481">
        <f>Infected!BF1481*(VLOOKUP($D1975,Decrements!$B$2191:$V$2196,BE$874)/4+VLOOKUP($D1975,Decrements!$B$2243:$V$2248,BE$874)/4+VLOOKUP($D1975,Decrements!$B$2295:$V$2300,BE$874)/4)</f>
        <v>0</v>
      </c>
      <c r="BF1975" s="481">
        <f>Infected!BG1481*(VLOOKUP($D1975,Decrements!$B$2191:$V$2196,BF$874)/4+VLOOKUP($D1975,Decrements!$B$2243:$V$2248,BF$874)/4+VLOOKUP($D1975,Decrements!$B$2295:$V$2300,BF$874)/4)</f>
        <v>0</v>
      </c>
      <c r="BG1975" s="481">
        <f>Infected!BH1481*(VLOOKUP($D1975,Decrements!$B$2191:$V$2196,BG$874)/4+VLOOKUP($D1975,Decrements!$B$2243:$V$2248,BG$874)/4+VLOOKUP($D1975,Decrements!$B$2295:$V$2300,BG$874)/4)</f>
        <v>0</v>
      </c>
      <c r="BH1975" s="481">
        <f>Infected!BI1481*(VLOOKUP($D1975,Decrements!$B$2191:$V$2196,BH$874)/4+VLOOKUP($D1975,Decrements!$B$2243:$V$2248,BH$874)/4+VLOOKUP($D1975,Decrements!$B$2295:$V$2300,BH$874)/4)</f>
        <v>0</v>
      </c>
      <c r="BI1975" s="481">
        <f>Infected!BJ1481*(VLOOKUP($D1975,Decrements!$B$2191:$V$2196,BI$874)/4+VLOOKUP($D1975,Decrements!$B$2243:$V$2248,BI$874)/4+VLOOKUP($D1975,Decrements!$B$2295:$V$2300,BI$874)/4)</f>
        <v>0</v>
      </c>
      <c r="BJ1975" s="481">
        <f>Infected!BK1481*(VLOOKUP($D1975,Decrements!$B$2191:$V$2196,BJ$874)/4+VLOOKUP($D1975,Decrements!$B$2243:$V$2248,BJ$874)/4+VLOOKUP($D1975,Decrements!$B$2295:$V$2300,BJ$874)/4)</f>
        <v>0</v>
      </c>
      <c r="BK1975" s="481">
        <f>Infected!BL1481*(VLOOKUP($D1975,Decrements!$B$2191:$V$2196,BK$874)/4+VLOOKUP($D1975,Decrements!$B$2243:$V$2248,BK$874)/4+VLOOKUP($D1975,Decrements!$B$2295:$V$2300,BK$874)/4)</f>
        <v>0</v>
      </c>
      <c r="BL1975" s="481">
        <f>Infected!BM1481*(VLOOKUP($D1975,Decrements!$B$2191:$V$2196,BL$874)/4+VLOOKUP($D1975,Decrements!$B$2243:$V$2248,BL$874)/4+VLOOKUP($D1975,Decrements!$B$2295:$V$2300,BL$874)/4)</f>
        <v>0</v>
      </c>
      <c r="BM1975" s="481">
        <f>Infected!BN1481*(VLOOKUP($D1975,Decrements!$B$2191:$V$2196,BM$874)/4+VLOOKUP($D1975,Decrements!$B$2243:$V$2248,BM$874)/4+VLOOKUP($D1975,Decrements!$B$2295:$V$2300,BM$874)/4)</f>
        <v>0</v>
      </c>
      <c r="BN1975" s="481">
        <f>Infected!BO1481*(VLOOKUP($D1975,Decrements!$B$2191:$V$2196,BN$874)/4+VLOOKUP($D1975,Decrements!$B$2243:$V$2248,BN$874)/4+VLOOKUP($D1975,Decrements!$B$2295:$V$2300,BN$874)/4)</f>
        <v>0</v>
      </c>
      <c r="BO1975" s="481">
        <f>Infected!BP1481*(VLOOKUP($D1975,Decrements!$B$2191:$V$2196,BO$874)/4+VLOOKUP($D1975,Decrements!$B$2243:$V$2248,BO$874)/4+VLOOKUP($D1975,Decrements!$B$2295:$V$2300,BO$874)/4)</f>
        <v>0</v>
      </c>
      <c r="BP1975" s="481">
        <f>Infected!BQ1481*(VLOOKUP($D1975,Decrements!$B$2191:$V$2196,BP$874)/4+VLOOKUP($D1975,Decrements!$B$2243:$V$2248,BP$874)/4+VLOOKUP($D1975,Decrements!$B$2295:$V$2300,BP$874)/4)</f>
        <v>0</v>
      </c>
      <c r="BQ1975" s="481">
        <f>Infected!BR1481*(VLOOKUP($D1975,Decrements!$B$2191:$V$2196,BQ$874)/4+VLOOKUP($D1975,Decrements!$B$2243:$V$2248,BQ$874)/4+VLOOKUP($D1975,Decrements!$B$2295:$V$2300,BQ$874)/4)</f>
        <v>0</v>
      </c>
      <c r="BR1975" s="481">
        <f>Infected!BS1481*(VLOOKUP($D1975,Decrements!$B$2191:$V$2196,BR$874)/4+VLOOKUP($D1975,Decrements!$B$2243:$V$2248,BR$874)/4+VLOOKUP($D1975,Decrements!$B$2295:$V$2300,BR$874)/4)</f>
        <v>0</v>
      </c>
      <c r="BS1975" s="481">
        <f>Infected!BT1481*(VLOOKUP($D1975,Decrements!$B$2191:$V$2196,BS$874)/4+VLOOKUP($D1975,Decrements!$B$2243:$V$2248,BS$874)/4+VLOOKUP($D1975,Decrements!$B$2295:$V$2300,BS$874)/4)</f>
        <v>0</v>
      </c>
      <c r="BT1975" s="481">
        <f>Infected!BU1481*(VLOOKUP($D1975,Decrements!$B$2191:$V$2196,BT$874)/4+VLOOKUP($D1975,Decrements!$B$2243:$V$2248,BT$874)/4+VLOOKUP($D1975,Decrements!$B$2295:$V$2300,BT$874)/4)</f>
        <v>0</v>
      </c>
      <c r="BU1975" s="481">
        <f>Infected!BV1481*(VLOOKUP($D1975,Decrements!$B$2191:$V$2196,BU$874)/4+VLOOKUP($D1975,Decrements!$B$2243:$V$2248,BU$874)/4+VLOOKUP($D1975,Decrements!$B$2295:$V$2300,BU$874)/4)</f>
        <v>0</v>
      </c>
      <c r="BV1975" s="481">
        <f>Infected!BW1481*(VLOOKUP($D1975,Decrements!$B$2191:$V$2196,BV$874)/4+VLOOKUP($D1975,Decrements!$B$2243:$V$2248,BV$874)/4+VLOOKUP($D1975,Decrements!$B$2295:$V$2300,BV$874)/4)</f>
        <v>0</v>
      </c>
      <c r="BW1975" s="481">
        <f>Infected!BX1481*(VLOOKUP($D1975,Decrements!$B$2191:$V$2196,BW$874)/4+VLOOKUP($D1975,Decrements!$B$2243:$V$2248,BW$874)/4+VLOOKUP($D1975,Decrements!$B$2295:$V$2300,BW$874)/4)</f>
        <v>0</v>
      </c>
      <c r="BX1975" s="481">
        <f>Infected!BY1481*(VLOOKUP($D1975,Decrements!$B$2191:$V$2196,BX$874)/4+VLOOKUP($D1975,Decrements!$B$2243:$V$2248,BX$874)/4+VLOOKUP($D1975,Decrements!$B$2295:$V$2300,BX$874)/4)</f>
        <v>0</v>
      </c>
      <c r="BY1975" s="481">
        <f>Infected!BZ1481*(VLOOKUP($D1975,Decrements!$B$2191:$V$2196,BY$874)/4+VLOOKUP($D1975,Decrements!$B$2243:$V$2248,BY$874)/4+VLOOKUP($D1975,Decrements!$B$2295:$V$2300,BY$874)/4)</f>
        <v>0</v>
      </c>
      <c r="BZ1975" s="481">
        <f>Infected!CA1481*(VLOOKUP($D1975,Decrements!$B$2191:$V$2196,BZ$874)/4+VLOOKUP($D1975,Decrements!$B$2243:$V$2248,BZ$874)/4+VLOOKUP($D1975,Decrements!$B$2295:$V$2300,BZ$874)/4)</f>
        <v>0</v>
      </c>
      <c r="CA1975" s="481">
        <f>Infected!CB1481*(VLOOKUP($D1975,Decrements!$B$2191:$V$2196,CA$874)/4+VLOOKUP($D1975,Decrements!$B$2243:$V$2248,CA$874)/4+VLOOKUP($D1975,Decrements!$B$2295:$V$2300,CA$874)/4)</f>
        <v>0</v>
      </c>
      <c r="CB1975" s="481">
        <f>Infected!CC1481*(VLOOKUP($D1975,Decrements!$B$2191:$V$2196,CB$874)/4+VLOOKUP($D1975,Decrements!$B$2243:$V$2248,CB$874)/4+VLOOKUP($D1975,Decrements!$B$2295:$V$2300,CB$874)/4)</f>
        <v>0</v>
      </c>
      <c r="CC1975" s="481">
        <f>Infected!CD1481*(VLOOKUP($D1975,Decrements!$B$2191:$V$2196,CC$874)/4+VLOOKUP($D1975,Decrements!$B$2243:$V$2248,CC$874)/4+VLOOKUP($D1975,Decrements!$B$2295:$V$2300,CC$874)/4)</f>
        <v>0</v>
      </c>
      <c r="CD1975" s="481">
        <f>Infected!CE1481*(VLOOKUP($D1975,Decrements!$B$2191:$V$2196,CD$874)/4+VLOOKUP($D1975,Decrements!$B$2243:$V$2248,CD$874)/4+VLOOKUP($D1975,Decrements!$B$2295:$V$2300,CD$874)/4)</f>
        <v>0</v>
      </c>
      <c r="CE1975" s="481">
        <f>Infected!CF1481*(VLOOKUP($D1975,Decrements!$B$2191:$V$2196,CE$874)/4+VLOOKUP($D1975,Decrements!$B$2243:$V$2248,CE$874)/4+VLOOKUP($D1975,Decrements!$B$2295:$V$2300,CE$874)/4)</f>
        <v>0</v>
      </c>
      <c r="CF1975" s="481">
        <f>Infected!CG1481*(VLOOKUP($D1975,Decrements!$B$2191:$V$2196,CF$874)/4+VLOOKUP($D1975,Decrements!$B$2243:$V$2248,CF$874)/4+VLOOKUP($D1975,Decrements!$B$2295:$V$2300,CF$874)/4)</f>
        <v>0</v>
      </c>
      <c r="CG1975" s="481">
        <f>Infected!CH1481*(VLOOKUP($D1975,Decrements!$B$2191:$V$2196,CG$874)/4+VLOOKUP($D1975,Decrements!$B$2243:$V$2248,CG$874)/4+VLOOKUP($D1975,Decrements!$B$2295:$V$2300,CG$874)/4)</f>
        <v>0</v>
      </c>
      <c r="CH1975" s="481">
        <f>Infected!CI1481*(VLOOKUP($D1975,Decrements!$B$2191:$V$2196,CH$874)/4+VLOOKUP($D1975,Decrements!$B$2243:$V$2248,CH$874)/4+VLOOKUP($D1975,Decrements!$B$2295:$V$2300,CH$874)/4)</f>
        <v>0</v>
      </c>
      <c r="CI1975" s="481">
        <f>Infected!CJ1481*(VLOOKUP($D1975,Decrements!$B$2191:$V$2196,CI$874)/4+VLOOKUP($D1975,Decrements!$B$2243:$V$2248,CI$874)/4+VLOOKUP($D1975,Decrements!$B$2295:$V$2300,CI$874)/4)</f>
        <v>0</v>
      </c>
      <c r="CK1975" s="548"/>
      <c r="CL1975" s="548"/>
      <c r="CM1975" s="548"/>
      <c r="CN1975" s="548"/>
      <c r="CO1975" s="548"/>
      <c r="CP1975" s="548"/>
      <c r="CQ1975" s="548"/>
      <c r="CR1975" s="548"/>
      <c r="CS1975" s="548"/>
      <c r="CT1975" s="548"/>
      <c r="CU1975" s="548"/>
      <c r="CV1975" s="548"/>
      <c r="CW1975" s="548"/>
      <c r="CX1975" s="548"/>
      <c r="CY1975" s="548"/>
      <c r="CZ1975" s="548"/>
      <c r="DA1975" s="548"/>
      <c r="DB1975" s="548"/>
      <c r="DC1975" s="548"/>
      <c r="DD1975" s="548"/>
      <c r="DE1975" s="548"/>
      <c r="DF1975" s="548"/>
      <c r="DG1975" s="548"/>
      <c r="DH1975" s="548"/>
      <c r="DI1975" s="548"/>
      <c r="DJ1975" s="548"/>
      <c r="DK1975" s="548"/>
      <c r="DL1975" s="548"/>
      <c r="DM1975" s="548"/>
      <c r="DN1975" s="548"/>
      <c r="DO1975" s="548"/>
      <c r="DP1975" s="548"/>
      <c r="DQ1975" s="548"/>
      <c r="DR1975" s="548"/>
      <c r="DS1975" s="548"/>
      <c r="DT1975" s="548"/>
      <c r="DU1975" s="548"/>
      <c r="DV1975" s="548"/>
      <c r="DW1975" s="548"/>
      <c r="DX1975" s="548"/>
      <c r="DY1975" s="548"/>
      <c r="DZ1975" s="548"/>
      <c r="EA1975" s="548"/>
      <c r="EB1975" s="548"/>
      <c r="EC1975" s="548"/>
      <c r="ED1975" s="548"/>
      <c r="EE1975" s="548"/>
      <c r="EF1975" s="548"/>
      <c r="EG1975" s="548"/>
      <c r="EH1975" s="548"/>
      <c r="EI1975" s="548"/>
      <c r="EJ1975" s="548"/>
      <c r="EK1975" s="548"/>
      <c r="EL1975" s="548"/>
      <c r="EM1975" s="548"/>
      <c r="EN1975" s="548"/>
      <c r="EO1975" s="548"/>
      <c r="EP1975" s="548"/>
      <c r="EQ1975" s="548"/>
      <c r="ER1975" s="548"/>
      <c r="ES1975" s="548"/>
      <c r="ET1975" s="548"/>
      <c r="EU1975" s="548"/>
      <c r="EV1975" s="548"/>
      <c r="EW1975" s="548"/>
      <c r="EX1975" s="548"/>
      <c r="EY1975" s="548"/>
      <c r="EZ1975" s="548"/>
      <c r="FA1975" s="548"/>
      <c r="FB1975" s="548"/>
      <c r="FC1975" s="548"/>
      <c r="FD1975" s="548"/>
      <c r="FE1975" s="548"/>
      <c r="FF1975" s="548"/>
      <c r="FG1975" s="548"/>
      <c r="FH1975" s="548"/>
      <c r="FI1975" s="548"/>
      <c r="FJ1975" s="548"/>
      <c r="FK1975" s="548"/>
      <c r="FL1975" s="548"/>
      <c r="FN1975" s="548"/>
      <c r="FO1975" s="548"/>
      <c r="FP1975" s="548"/>
      <c r="FQ1975" s="548"/>
      <c r="FR1975" s="548"/>
      <c r="FS1975" s="548"/>
      <c r="FT1975" s="548"/>
      <c r="FU1975" s="548"/>
      <c r="FV1975" s="548"/>
      <c r="FW1975" s="548"/>
      <c r="FX1975" s="548"/>
      <c r="FY1975" s="548"/>
      <c r="FZ1975" s="548"/>
      <c r="GA1975" s="548"/>
      <c r="GB1975" s="548"/>
      <c r="GC1975" s="548"/>
      <c r="GD1975" s="548"/>
      <c r="GE1975" s="548"/>
      <c r="GF1975" s="548"/>
      <c r="GG1975" s="548"/>
      <c r="GH1975" s="548"/>
      <c r="GI1975" s="548"/>
      <c r="GJ1975" s="548"/>
      <c r="GK1975" s="548"/>
      <c r="GL1975" s="548"/>
      <c r="GM1975" s="548"/>
      <c r="GN1975" s="548"/>
      <c r="GO1975" s="548"/>
      <c r="GP1975" s="548"/>
      <c r="GQ1975" s="548"/>
      <c r="GR1975" s="548"/>
      <c r="GS1975" s="548"/>
      <c r="GT1975" s="548"/>
      <c r="GU1975" s="548"/>
      <c r="GV1975" s="548"/>
      <c r="GW1975" s="548"/>
      <c r="GX1975" s="548"/>
      <c r="GY1975" s="548"/>
      <c r="GZ1975" s="548"/>
      <c r="HA1975" s="548"/>
      <c r="HB1975" s="548"/>
      <c r="HC1975" s="548"/>
      <c r="HD1975" s="548"/>
      <c r="HE1975" s="548"/>
      <c r="HF1975" s="548"/>
      <c r="HG1975" s="548"/>
      <c r="HH1975" s="548"/>
      <c r="HI1975" s="548"/>
      <c r="HJ1975" s="548"/>
      <c r="HK1975" s="548"/>
      <c r="HL1975" s="548"/>
      <c r="HM1975" s="548"/>
      <c r="HN1975" s="548"/>
      <c r="HO1975" s="548"/>
      <c r="HP1975" s="548"/>
      <c r="HQ1975" s="548"/>
      <c r="HR1975" s="548"/>
      <c r="HS1975" s="548"/>
      <c r="HT1975" s="548"/>
      <c r="HU1975" s="548"/>
      <c r="HV1975" s="548"/>
      <c r="HW1975" s="548"/>
      <c r="HX1975" s="548"/>
      <c r="HY1975" s="548"/>
      <c r="HZ1975" s="548"/>
      <c r="IA1975" s="548"/>
      <c r="IB1975" s="548"/>
      <c r="IC1975" s="548"/>
      <c r="ID1975" s="548"/>
      <c r="IE1975" s="548"/>
      <c r="IF1975" s="548"/>
      <c r="IG1975" s="548"/>
      <c r="IH1975" s="548"/>
      <c r="II1975" s="548"/>
      <c r="IJ1975" s="548"/>
      <c r="IK1975" s="548"/>
      <c r="IL1975" s="548"/>
      <c r="IM1975" s="548"/>
      <c r="IN1975" s="548"/>
      <c r="IO1975" s="548"/>
      <c r="IQ1975" s="548"/>
      <c r="IR1975" s="548"/>
      <c r="IS1975" s="548"/>
      <c r="IT1975" s="548"/>
      <c r="IU1975" s="548"/>
      <c r="IV1975" s="548"/>
      <c r="IW1975" s="548"/>
      <c r="IX1975" s="548"/>
      <c r="IY1975" s="548"/>
      <c r="IZ1975" s="548"/>
      <c r="JA1975" s="548"/>
      <c r="JB1975" s="548"/>
      <c r="JC1975" s="548"/>
      <c r="JD1975" s="548"/>
      <c r="JE1975" s="548"/>
      <c r="JF1975" s="548"/>
      <c r="JG1975" s="548"/>
      <c r="JH1975" s="548"/>
      <c r="JI1975" s="548"/>
      <c r="JJ1975" s="548"/>
      <c r="JK1975" s="548"/>
      <c r="JL1975" s="548"/>
      <c r="JM1975" s="548"/>
      <c r="JN1975" s="548"/>
      <c r="JO1975" s="548"/>
      <c r="JP1975" s="548"/>
      <c r="JQ1975" s="548"/>
      <c r="JR1975" s="548"/>
      <c r="JS1975" s="548"/>
      <c r="JT1975" s="548"/>
      <c r="JU1975" s="548"/>
      <c r="JV1975" s="548"/>
      <c r="JW1975" s="548"/>
      <c r="JX1975" s="548"/>
      <c r="JY1975" s="548"/>
      <c r="JZ1975" s="548"/>
      <c r="KA1975" s="548"/>
      <c r="KB1975" s="548"/>
      <c r="KC1975" s="548"/>
      <c r="KD1975" s="548"/>
      <c r="KE1975" s="548"/>
      <c r="KF1975" s="548"/>
      <c r="KG1975" s="548"/>
      <c r="KH1975" s="548"/>
      <c r="KI1975" s="548"/>
      <c r="KJ1975" s="548"/>
      <c r="KK1975" s="548"/>
      <c r="KL1975" s="548"/>
      <c r="KM1975" s="548"/>
      <c r="KN1975" s="548"/>
      <c r="KO1975" s="548"/>
      <c r="KP1975" s="548"/>
      <c r="KQ1975" s="548"/>
      <c r="KR1975" s="548"/>
      <c r="KS1975" s="548"/>
      <c r="KT1975" s="548"/>
      <c r="KU1975" s="548"/>
      <c r="KV1975" s="548"/>
      <c r="KW1975" s="548"/>
      <c r="KX1975" s="548"/>
      <c r="KY1975" s="548"/>
      <c r="KZ1975" s="548"/>
      <c r="LA1975" s="548"/>
      <c r="LB1975" s="548"/>
      <c r="LC1975" s="548"/>
      <c r="LD1975" s="548"/>
      <c r="LE1975" s="548"/>
      <c r="LF1975" s="548"/>
      <c r="LG1975" s="548"/>
      <c r="LH1975" s="548"/>
      <c r="LI1975" s="548"/>
      <c r="LJ1975" s="548"/>
      <c r="LK1975" s="548"/>
      <c r="LL1975" s="548"/>
      <c r="LM1975" s="548"/>
      <c r="LN1975" s="548"/>
      <c r="LO1975" s="548"/>
      <c r="LP1975" s="548"/>
      <c r="LQ1975" s="548"/>
      <c r="LR1975" s="548"/>
    </row>
    <row r="1976" spans="2:330" s="477" customFormat="1">
      <c r="B1976" s="106">
        <v>3</v>
      </c>
      <c r="C1976" s="106">
        <v>1</v>
      </c>
      <c r="D1976" s="106">
        <v>6</v>
      </c>
      <c r="E1976" s="106">
        <v>316</v>
      </c>
      <c r="F1976" s="271"/>
      <c r="G1976" s="58">
        <f>Inputs!R816</f>
        <v>0</v>
      </c>
      <c r="H1976" s="481">
        <f>Infected!I1482*(VLOOKUP($D1976,Decrements!$B$2191:$V$2196,H$874)/4+VLOOKUP($D1976,Decrements!$B$2243:$V$2248,H$874)/4+VLOOKUP($D1976,Decrements!$B$2295:$V$2300,H$874)/4)</f>
        <v>0</v>
      </c>
      <c r="I1976" s="481">
        <f>Infected!J1482*(VLOOKUP($D1976,Decrements!$B$2191:$V$2196,I$874)/4+VLOOKUP($D1976,Decrements!$B$2243:$V$2248,I$874)/4+VLOOKUP($D1976,Decrements!$B$2295:$V$2300,I$874)/4)</f>
        <v>0</v>
      </c>
      <c r="J1976" s="481">
        <f>Infected!K1482*(VLOOKUP($D1976,Decrements!$B$2191:$V$2196,J$874)/4+VLOOKUP($D1976,Decrements!$B$2243:$V$2248,J$874)/4+VLOOKUP($D1976,Decrements!$B$2295:$V$2300,J$874)/4)</f>
        <v>0</v>
      </c>
      <c r="K1976" s="481">
        <f>Infected!L1482*(VLOOKUP($D1976,Decrements!$B$2191:$V$2196,K$874)/4+VLOOKUP($D1976,Decrements!$B$2243:$V$2248,K$874)/4+VLOOKUP($D1976,Decrements!$B$2295:$V$2300,K$874)/4)</f>
        <v>0</v>
      </c>
      <c r="L1976" s="481">
        <f>Infected!M1482*(VLOOKUP($D1976,Decrements!$B$2191:$V$2196,L$874)/4+VLOOKUP($D1976,Decrements!$B$2243:$V$2248,L$874)/4+VLOOKUP($D1976,Decrements!$B$2295:$V$2300,L$874)/4)</f>
        <v>0</v>
      </c>
      <c r="M1976" s="481">
        <f>Infected!N1482*(VLOOKUP($D1976,Decrements!$B$2191:$V$2196,M$874)/4+VLOOKUP($D1976,Decrements!$B$2243:$V$2248,M$874)/4+VLOOKUP($D1976,Decrements!$B$2295:$V$2300,M$874)/4)</f>
        <v>0</v>
      </c>
      <c r="N1976" s="481">
        <f>Infected!O1482*(VLOOKUP($D1976,Decrements!$B$2191:$V$2196,N$874)/4+VLOOKUP($D1976,Decrements!$B$2243:$V$2248,N$874)/4+VLOOKUP($D1976,Decrements!$B$2295:$V$2300,N$874)/4)</f>
        <v>0</v>
      </c>
      <c r="O1976" s="481">
        <f>Infected!P1482*(VLOOKUP($D1976,Decrements!$B$2191:$V$2196,O$874)/4+VLOOKUP($D1976,Decrements!$B$2243:$V$2248,O$874)/4+VLOOKUP($D1976,Decrements!$B$2295:$V$2300,O$874)/4)</f>
        <v>0</v>
      </c>
      <c r="P1976" s="481">
        <f>Infected!Q1482*(VLOOKUP($D1976,Decrements!$B$2191:$V$2196,P$874)/4+VLOOKUP($D1976,Decrements!$B$2243:$V$2248,P$874)/4+VLOOKUP($D1976,Decrements!$B$2295:$V$2300,P$874)/4)</f>
        <v>0</v>
      </c>
      <c r="Q1976" s="481">
        <f>Infected!R1482*(VLOOKUP($D1976,Decrements!$B$2191:$V$2196,Q$874)/4+VLOOKUP($D1976,Decrements!$B$2243:$V$2248,Q$874)/4+VLOOKUP($D1976,Decrements!$B$2295:$V$2300,Q$874)/4)</f>
        <v>0</v>
      </c>
      <c r="R1976" s="481">
        <f>Infected!S1482*(VLOOKUP($D1976,Decrements!$B$2191:$V$2196,R$874)/4+VLOOKUP($D1976,Decrements!$B$2243:$V$2248,R$874)/4+VLOOKUP($D1976,Decrements!$B$2295:$V$2300,R$874)/4)</f>
        <v>0</v>
      </c>
      <c r="S1976" s="481">
        <f>Infected!T1482*(VLOOKUP($D1976,Decrements!$B$2191:$V$2196,S$874)/4+VLOOKUP($D1976,Decrements!$B$2243:$V$2248,S$874)/4+VLOOKUP($D1976,Decrements!$B$2295:$V$2300,S$874)/4)</f>
        <v>0</v>
      </c>
      <c r="T1976" s="481">
        <f>Infected!U1482*(VLOOKUP($D1976,Decrements!$B$2191:$V$2196,T$874)/4+VLOOKUP($D1976,Decrements!$B$2243:$V$2248,T$874)/4+VLOOKUP($D1976,Decrements!$B$2295:$V$2300,T$874)/4)</f>
        <v>0</v>
      </c>
      <c r="U1976" s="481">
        <f>Infected!V1482*(VLOOKUP($D1976,Decrements!$B$2191:$V$2196,U$874)/4+VLOOKUP($D1976,Decrements!$B$2243:$V$2248,U$874)/4+VLOOKUP($D1976,Decrements!$B$2295:$V$2300,U$874)/4)</f>
        <v>0</v>
      </c>
      <c r="V1976" s="481">
        <f>Infected!W1482*(VLOOKUP($D1976,Decrements!$B$2191:$V$2196,V$874)/4+VLOOKUP($D1976,Decrements!$B$2243:$V$2248,V$874)/4+VLOOKUP($D1976,Decrements!$B$2295:$V$2300,V$874)/4)</f>
        <v>0</v>
      </c>
      <c r="W1976" s="481">
        <f>Infected!X1482*(VLOOKUP($D1976,Decrements!$B$2191:$V$2196,W$874)/4+VLOOKUP($D1976,Decrements!$B$2243:$V$2248,W$874)/4+VLOOKUP($D1976,Decrements!$B$2295:$V$2300,W$874)/4)</f>
        <v>0</v>
      </c>
      <c r="X1976" s="481">
        <f>Infected!Y1482*(VLOOKUP($D1976,Decrements!$B$2191:$V$2196,X$874)/4+VLOOKUP($D1976,Decrements!$B$2243:$V$2248,X$874)/4+VLOOKUP($D1976,Decrements!$B$2295:$V$2300,X$874)/4)</f>
        <v>0</v>
      </c>
      <c r="Y1976" s="481">
        <f>Infected!Z1482*(VLOOKUP($D1976,Decrements!$B$2191:$V$2196,Y$874)/4+VLOOKUP($D1976,Decrements!$B$2243:$V$2248,Y$874)/4+VLOOKUP($D1976,Decrements!$B$2295:$V$2300,Y$874)/4)</f>
        <v>0</v>
      </c>
      <c r="Z1976" s="481">
        <f>Infected!AA1482*(VLOOKUP($D1976,Decrements!$B$2191:$V$2196,Z$874)/4+VLOOKUP($D1976,Decrements!$B$2243:$V$2248,Z$874)/4+VLOOKUP($D1976,Decrements!$B$2295:$V$2300,Z$874)/4)</f>
        <v>0</v>
      </c>
      <c r="AA1976" s="481">
        <f>Infected!AB1482*(VLOOKUP($D1976,Decrements!$B$2191:$V$2196,AA$874)/4+VLOOKUP($D1976,Decrements!$B$2243:$V$2248,AA$874)/4+VLOOKUP($D1976,Decrements!$B$2295:$V$2300,AA$874)/4)</f>
        <v>0</v>
      </c>
      <c r="AB1976" s="481">
        <f>Infected!AC1482*(VLOOKUP($D1976,Decrements!$B$2191:$V$2196,AB$874)/4+VLOOKUP($D1976,Decrements!$B$2243:$V$2248,AB$874)/4+VLOOKUP($D1976,Decrements!$B$2295:$V$2300,AB$874)/4)</f>
        <v>0</v>
      </c>
      <c r="AC1976" s="481">
        <f>Infected!AD1482*(VLOOKUP($D1976,Decrements!$B$2191:$V$2196,AC$874)/4+VLOOKUP($D1976,Decrements!$B$2243:$V$2248,AC$874)/4+VLOOKUP($D1976,Decrements!$B$2295:$V$2300,AC$874)/4)</f>
        <v>0</v>
      </c>
      <c r="AD1976" s="481">
        <f>Infected!AE1482*(VLOOKUP($D1976,Decrements!$B$2191:$V$2196,AD$874)/4+VLOOKUP($D1976,Decrements!$B$2243:$V$2248,AD$874)/4+VLOOKUP($D1976,Decrements!$B$2295:$V$2300,AD$874)/4)</f>
        <v>0</v>
      </c>
      <c r="AE1976" s="481">
        <f>Infected!AF1482*(VLOOKUP($D1976,Decrements!$B$2191:$V$2196,AE$874)/4+VLOOKUP($D1976,Decrements!$B$2243:$V$2248,AE$874)/4+VLOOKUP($D1976,Decrements!$B$2295:$V$2300,AE$874)/4)</f>
        <v>0</v>
      </c>
      <c r="AF1976" s="481">
        <f>Infected!AG1482*(VLOOKUP($D1976,Decrements!$B$2191:$V$2196,AF$874)/4+VLOOKUP($D1976,Decrements!$B$2243:$V$2248,AF$874)/4+VLOOKUP($D1976,Decrements!$B$2295:$V$2300,AF$874)/4)</f>
        <v>0</v>
      </c>
      <c r="AG1976" s="481">
        <f>Infected!AH1482*(VLOOKUP($D1976,Decrements!$B$2191:$V$2196,AG$874)/4+VLOOKUP($D1976,Decrements!$B$2243:$V$2248,AG$874)/4+VLOOKUP($D1976,Decrements!$B$2295:$V$2300,AG$874)/4)</f>
        <v>0</v>
      </c>
      <c r="AH1976" s="481">
        <f>Infected!AI1482*(VLOOKUP($D1976,Decrements!$B$2191:$V$2196,AH$874)/4+VLOOKUP($D1976,Decrements!$B$2243:$V$2248,AH$874)/4+VLOOKUP($D1976,Decrements!$B$2295:$V$2300,AH$874)/4)</f>
        <v>0</v>
      </c>
      <c r="AI1976" s="481">
        <f>Infected!AJ1482*(VLOOKUP($D1976,Decrements!$B$2191:$V$2196,AI$874)/4+VLOOKUP($D1976,Decrements!$B$2243:$V$2248,AI$874)/4+VLOOKUP($D1976,Decrements!$B$2295:$V$2300,AI$874)/4)</f>
        <v>0</v>
      </c>
      <c r="AJ1976" s="481">
        <f>Infected!AK1482*(VLOOKUP($D1976,Decrements!$B$2191:$V$2196,AJ$874)/4+VLOOKUP($D1976,Decrements!$B$2243:$V$2248,AJ$874)/4+VLOOKUP($D1976,Decrements!$B$2295:$V$2300,AJ$874)/4)</f>
        <v>0</v>
      </c>
      <c r="AK1976" s="481">
        <f>Infected!AL1482*(VLOOKUP($D1976,Decrements!$B$2191:$V$2196,AK$874)/4+VLOOKUP($D1976,Decrements!$B$2243:$V$2248,AK$874)/4+VLOOKUP($D1976,Decrements!$B$2295:$V$2300,AK$874)/4)</f>
        <v>0</v>
      </c>
      <c r="AL1976" s="481">
        <f>Infected!AM1482*(VLOOKUP($D1976,Decrements!$B$2191:$V$2196,AL$874)/4+VLOOKUP($D1976,Decrements!$B$2243:$V$2248,AL$874)/4+VLOOKUP($D1976,Decrements!$B$2295:$V$2300,AL$874)/4)</f>
        <v>0</v>
      </c>
      <c r="AM1976" s="481">
        <f>Infected!AN1482*(VLOOKUP($D1976,Decrements!$B$2191:$V$2196,AM$874)/4+VLOOKUP($D1976,Decrements!$B$2243:$V$2248,AM$874)/4+VLOOKUP($D1976,Decrements!$B$2295:$V$2300,AM$874)/4)</f>
        <v>0</v>
      </c>
      <c r="AN1976" s="481">
        <f>Infected!AO1482*(VLOOKUP($D1976,Decrements!$B$2191:$V$2196,AN$874)/4+VLOOKUP($D1976,Decrements!$B$2243:$V$2248,AN$874)/4+VLOOKUP($D1976,Decrements!$B$2295:$V$2300,AN$874)/4)</f>
        <v>0</v>
      </c>
      <c r="AO1976" s="481">
        <f>Infected!AP1482*(VLOOKUP($D1976,Decrements!$B$2191:$V$2196,AO$874)/4+VLOOKUP($D1976,Decrements!$B$2243:$V$2248,AO$874)/4+VLOOKUP($D1976,Decrements!$B$2295:$V$2300,AO$874)/4)</f>
        <v>0</v>
      </c>
      <c r="AP1976" s="481">
        <f>Infected!AQ1482*(VLOOKUP($D1976,Decrements!$B$2191:$V$2196,AP$874)/4+VLOOKUP($D1976,Decrements!$B$2243:$V$2248,AP$874)/4+VLOOKUP($D1976,Decrements!$B$2295:$V$2300,AP$874)/4)</f>
        <v>0</v>
      </c>
      <c r="AQ1976" s="481">
        <f>Infected!AR1482*(VLOOKUP($D1976,Decrements!$B$2191:$V$2196,AQ$874)/4+VLOOKUP($D1976,Decrements!$B$2243:$V$2248,AQ$874)/4+VLOOKUP($D1976,Decrements!$B$2295:$V$2300,AQ$874)/4)</f>
        <v>0</v>
      </c>
      <c r="AR1976" s="481">
        <f>Infected!AS1482*(VLOOKUP($D1976,Decrements!$B$2191:$V$2196,AR$874)/4+VLOOKUP($D1976,Decrements!$B$2243:$V$2248,AR$874)/4+VLOOKUP($D1976,Decrements!$B$2295:$V$2300,AR$874)/4)</f>
        <v>0</v>
      </c>
      <c r="AS1976" s="481">
        <f>Infected!AT1482*(VLOOKUP($D1976,Decrements!$B$2191:$V$2196,AS$874)/4+VLOOKUP($D1976,Decrements!$B$2243:$V$2248,AS$874)/4+VLOOKUP($D1976,Decrements!$B$2295:$V$2300,AS$874)/4)</f>
        <v>0</v>
      </c>
      <c r="AT1976" s="481">
        <f>Infected!AU1482*(VLOOKUP($D1976,Decrements!$B$2191:$V$2196,AT$874)/4+VLOOKUP($D1976,Decrements!$B$2243:$V$2248,AT$874)/4+VLOOKUP($D1976,Decrements!$B$2295:$V$2300,AT$874)/4)</f>
        <v>0</v>
      </c>
      <c r="AU1976" s="481">
        <f>Infected!AV1482*(VLOOKUP($D1976,Decrements!$B$2191:$V$2196,AU$874)/4+VLOOKUP($D1976,Decrements!$B$2243:$V$2248,AU$874)/4+VLOOKUP($D1976,Decrements!$B$2295:$V$2300,AU$874)/4)</f>
        <v>0</v>
      </c>
      <c r="AV1976" s="481">
        <f>Infected!AW1482*(VLOOKUP($D1976,Decrements!$B$2191:$V$2196,AV$874)/4+VLOOKUP($D1976,Decrements!$B$2243:$V$2248,AV$874)/4+VLOOKUP($D1976,Decrements!$B$2295:$V$2300,AV$874)/4)</f>
        <v>0</v>
      </c>
      <c r="AW1976" s="481">
        <f>Infected!AX1482*(VLOOKUP($D1976,Decrements!$B$2191:$V$2196,AW$874)/4+VLOOKUP($D1976,Decrements!$B$2243:$V$2248,AW$874)/4+VLOOKUP($D1976,Decrements!$B$2295:$V$2300,AW$874)/4)</f>
        <v>0</v>
      </c>
      <c r="AX1976" s="481">
        <f>Infected!AY1482*(VLOOKUP($D1976,Decrements!$B$2191:$V$2196,AX$874)/4+VLOOKUP($D1976,Decrements!$B$2243:$V$2248,AX$874)/4+VLOOKUP($D1976,Decrements!$B$2295:$V$2300,AX$874)/4)</f>
        <v>0</v>
      </c>
      <c r="AY1976" s="481">
        <f>Infected!AZ1482*(VLOOKUP($D1976,Decrements!$B$2191:$V$2196,AY$874)/4+VLOOKUP($D1976,Decrements!$B$2243:$V$2248,AY$874)/4+VLOOKUP($D1976,Decrements!$B$2295:$V$2300,AY$874)/4)</f>
        <v>0</v>
      </c>
      <c r="AZ1976" s="481">
        <f>Infected!BA1482*(VLOOKUP($D1976,Decrements!$B$2191:$V$2196,AZ$874)/4+VLOOKUP($D1976,Decrements!$B$2243:$V$2248,AZ$874)/4+VLOOKUP($D1976,Decrements!$B$2295:$V$2300,AZ$874)/4)</f>
        <v>0</v>
      </c>
      <c r="BA1976" s="481">
        <f>Infected!BB1482*(VLOOKUP($D1976,Decrements!$B$2191:$V$2196,BA$874)/4+VLOOKUP($D1976,Decrements!$B$2243:$V$2248,BA$874)/4+VLOOKUP($D1976,Decrements!$B$2295:$V$2300,BA$874)/4)</f>
        <v>0</v>
      </c>
      <c r="BB1976" s="481">
        <f>Infected!BC1482*(VLOOKUP($D1976,Decrements!$B$2191:$V$2196,BB$874)/4+VLOOKUP($D1976,Decrements!$B$2243:$V$2248,BB$874)/4+VLOOKUP($D1976,Decrements!$B$2295:$V$2300,BB$874)/4)</f>
        <v>0</v>
      </c>
      <c r="BC1976" s="481">
        <f>Infected!BD1482*(VLOOKUP($D1976,Decrements!$B$2191:$V$2196,BC$874)/4+VLOOKUP($D1976,Decrements!$B$2243:$V$2248,BC$874)/4+VLOOKUP($D1976,Decrements!$B$2295:$V$2300,BC$874)/4)</f>
        <v>0</v>
      </c>
      <c r="BD1976" s="481">
        <f>Infected!BE1482*(VLOOKUP($D1976,Decrements!$B$2191:$V$2196,BD$874)/4+VLOOKUP($D1976,Decrements!$B$2243:$V$2248,BD$874)/4+VLOOKUP($D1976,Decrements!$B$2295:$V$2300,BD$874)/4)</f>
        <v>0</v>
      </c>
      <c r="BE1976" s="481">
        <f>Infected!BF1482*(VLOOKUP($D1976,Decrements!$B$2191:$V$2196,BE$874)/4+VLOOKUP($D1976,Decrements!$B$2243:$V$2248,BE$874)/4+VLOOKUP($D1976,Decrements!$B$2295:$V$2300,BE$874)/4)</f>
        <v>0</v>
      </c>
      <c r="BF1976" s="481">
        <f>Infected!BG1482*(VLOOKUP($D1976,Decrements!$B$2191:$V$2196,BF$874)/4+VLOOKUP($D1976,Decrements!$B$2243:$V$2248,BF$874)/4+VLOOKUP($D1976,Decrements!$B$2295:$V$2300,BF$874)/4)</f>
        <v>0</v>
      </c>
      <c r="BG1976" s="481">
        <f>Infected!BH1482*(VLOOKUP($D1976,Decrements!$B$2191:$V$2196,BG$874)/4+VLOOKUP($D1976,Decrements!$B$2243:$V$2248,BG$874)/4+VLOOKUP($D1976,Decrements!$B$2295:$V$2300,BG$874)/4)</f>
        <v>0</v>
      </c>
      <c r="BH1976" s="481">
        <f>Infected!BI1482*(VLOOKUP($D1976,Decrements!$B$2191:$V$2196,BH$874)/4+VLOOKUP($D1976,Decrements!$B$2243:$V$2248,BH$874)/4+VLOOKUP($D1976,Decrements!$B$2295:$V$2300,BH$874)/4)</f>
        <v>0</v>
      </c>
      <c r="BI1976" s="481">
        <f>Infected!BJ1482*(VLOOKUP($D1976,Decrements!$B$2191:$V$2196,BI$874)/4+VLOOKUP($D1976,Decrements!$B$2243:$V$2248,BI$874)/4+VLOOKUP($D1976,Decrements!$B$2295:$V$2300,BI$874)/4)</f>
        <v>0</v>
      </c>
      <c r="BJ1976" s="481">
        <f>Infected!BK1482*(VLOOKUP($D1976,Decrements!$B$2191:$V$2196,BJ$874)/4+VLOOKUP($D1976,Decrements!$B$2243:$V$2248,BJ$874)/4+VLOOKUP($D1976,Decrements!$B$2295:$V$2300,BJ$874)/4)</f>
        <v>0</v>
      </c>
      <c r="BK1976" s="481">
        <f>Infected!BL1482*(VLOOKUP($D1976,Decrements!$B$2191:$V$2196,BK$874)/4+VLOOKUP($D1976,Decrements!$B$2243:$V$2248,BK$874)/4+VLOOKUP($D1976,Decrements!$B$2295:$V$2300,BK$874)/4)</f>
        <v>0</v>
      </c>
      <c r="BL1976" s="481">
        <f>Infected!BM1482*(VLOOKUP($D1976,Decrements!$B$2191:$V$2196,BL$874)/4+VLOOKUP($D1976,Decrements!$B$2243:$V$2248,BL$874)/4+VLOOKUP($D1976,Decrements!$B$2295:$V$2300,BL$874)/4)</f>
        <v>0</v>
      </c>
      <c r="BM1976" s="481">
        <f>Infected!BN1482*(VLOOKUP($D1976,Decrements!$B$2191:$V$2196,BM$874)/4+VLOOKUP($D1976,Decrements!$B$2243:$V$2248,BM$874)/4+VLOOKUP($D1976,Decrements!$B$2295:$V$2300,BM$874)/4)</f>
        <v>0</v>
      </c>
      <c r="BN1976" s="481">
        <f>Infected!BO1482*(VLOOKUP($D1976,Decrements!$B$2191:$V$2196,BN$874)/4+VLOOKUP($D1976,Decrements!$B$2243:$V$2248,BN$874)/4+VLOOKUP($D1976,Decrements!$B$2295:$V$2300,BN$874)/4)</f>
        <v>0</v>
      </c>
      <c r="BO1976" s="481">
        <f>Infected!BP1482*(VLOOKUP($D1976,Decrements!$B$2191:$V$2196,BO$874)/4+VLOOKUP($D1976,Decrements!$B$2243:$V$2248,BO$874)/4+VLOOKUP($D1976,Decrements!$B$2295:$V$2300,BO$874)/4)</f>
        <v>0</v>
      </c>
      <c r="BP1976" s="481">
        <f>Infected!BQ1482*(VLOOKUP($D1976,Decrements!$B$2191:$V$2196,BP$874)/4+VLOOKUP($D1976,Decrements!$B$2243:$V$2248,BP$874)/4+VLOOKUP($D1976,Decrements!$B$2295:$V$2300,BP$874)/4)</f>
        <v>0</v>
      </c>
      <c r="BQ1976" s="481">
        <f>Infected!BR1482*(VLOOKUP($D1976,Decrements!$B$2191:$V$2196,BQ$874)/4+VLOOKUP($D1976,Decrements!$B$2243:$V$2248,BQ$874)/4+VLOOKUP($D1976,Decrements!$B$2295:$V$2300,BQ$874)/4)</f>
        <v>0</v>
      </c>
      <c r="BR1976" s="481">
        <f>Infected!BS1482*(VLOOKUP($D1976,Decrements!$B$2191:$V$2196,BR$874)/4+VLOOKUP($D1976,Decrements!$B$2243:$V$2248,BR$874)/4+VLOOKUP($D1976,Decrements!$B$2295:$V$2300,BR$874)/4)</f>
        <v>0</v>
      </c>
      <c r="BS1976" s="481">
        <f>Infected!BT1482*(VLOOKUP($D1976,Decrements!$B$2191:$V$2196,BS$874)/4+VLOOKUP($D1976,Decrements!$B$2243:$V$2248,BS$874)/4+VLOOKUP($D1976,Decrements!$B$2295:$V$2300,BS$874)/4)</f>
        <v>0</v>
      </c>
      <c r="BT1976" s="481">
        <f>Infected!BU1482*(VLOOKUP($D1976,Decrements!$B$2191:$V$2196,BT$874)/4+VLOOKUP($D1976,Decrements!$B$2243:$V$2248,BT$874)/4+VLOOKUP($D1976,Decrements!$B$2295:$V$2300,BT$874)/4)</f>
        <v>0</v>
      </c>
      <c r="BU1976" s="481">
        <f>Infected!BV1482*(VLOOKUP($D1976,Decrements!$B$2191:$V$2196,BU$874)/4+VLOOKUP($D1976,Decrements!$B$2243:$V$2248,BU$874)/4+VLOOKUP($D1976,Decrements!$B$2295:$V$2300,BU$874)/4)</f>
        <v>0</v>
      </c>
      <c r="BV1976" s="481">
        <f>Infected!BW1482*(VLOOKUP($D1976,Decrements!$B$2191:$V$2196,BV$874)/4+VLOOKUP($D1976,Decrements!$B$2243:$V$2248,BV$874)/4+VLOOKUP($D1976,Decrements!$B$2295:$V$2300,BV$874)/4)</f>
        <v>0</v>
      </c>
      <c r="BW1976" s="481">
        <f>Infected!BX1482*(VLOOKUP($D1976,Decrements!$B$2191:$V$2196,BW$874)/4+VLOOKUP($D1976,Decrements!$B$2243:$V$2248,BW$874)/4+VLOOKUP($D1976,Decrements!$B$2295:$V$2300,BW$874)/4)</f>
        <v>0</v>
      </c>
      <c r="BX1976" s="481">
        <f>Infected!BY1482*(VLOOKUP($D1976,Decrements!$B$2191:$V$2196,BX$874)/4+VLOOKUP($D1976,Decrements!$B$2243:$V$2248,BX$874)/4+VLOOKUP($D1976,Decrements!$B$2295:$V$2300,BX$874)/4)</f>
        <v>0</v>
      </c>
      <c r="BY1976" s="481">
        <f>Infected!BZ1482*(VLOOKUP($D1976,Decrements!$B$2191:$V$2196,BY$874)/4+VLOOKUP($D1976,Decrements!$B$2243:$V$2248,BY$874)/4+VLOOKUP($D1976,Decrements!$B$2295:$V$2300,BY$874)/4)</f>
        <v>0</v>
      </c>
      <c r="BZ1976" s="481">
        <f>Infected!CA1482*(VLOOKUP($D1976,Decrements!$B$2191:$V$2196,BZ$874)/4+VLOOKUP($D1976,Decrements!$B$2243:$V$2248,BZ$874)/4+VLOOKUP($D1976,Decrements!$B$2295:$V$2300,BZ$874)/4)</f>
        <v>0</v>
      </c>
      <c r="CA1976" s="481">
        <f>Infected!CB1482*(VLOOKUP($D1976,Decrements!$B$2191:$V$2196,CA$874)/4+VLOOKUP($D1976,Decrements!$B$2243:$V$2248,CA$874)/4+VLOOKUP($D1976,Decrements!$B$2295:$V$2300,CA$874)/4)</f>
        <v>0</v>
      </c>
      <c r="CB1976" s="481">
        <f>Infected!CC1482*(VLOOKUP($D1976,Decrements!$B$2191:$V$2196,CB$874)/4+VLOOKUP($D1976,Decrements!$B$2243:$V$2248,CB$874)/4+VLOOKUP($D1976,Decrements!$B$2295:$V$2300,CB$874)/4)</f>
        <v>0</v>
      </c>
      <c r="CC1976" s="481">
        <f>Infected!CD1482*(VLOOKUP($D1976,Decrements!$B$2191:$V$2196,CC$874)/4+VLOOKUP($D1976,Decrements!$B$2243:$V$2248,CC$874)/4+VLOOKUP($D1976,Decrements!$B$2295:$V$2300,CC$874)/4)</f>
        <v>0</v>
      </c>
      <c r="CD1976" s="481">
        <f>Infected!CE1482*(VLOOKUP($D1976,Decrements!$B$2191:$V$2196,CD$874)/4+VLOOKUP($D1976,Decrements!$B$2243:$V$2248,CD$874)/4+VLOOKUP($D1976,Decrements!$B$2295:$V$2300,CD$874)/4)</f>
        <v>0</v>
      </c>
      <c r="CE1976" s="481">
        <f>Infected!CF1482*(VLOOKUP($D1976,Decrements!$B$2191:$V$2196,CE$874)/4+VLOOKUP($D1976,Decrements!$B$2243:$V$2248,CE$874)/4+VLOOKUP($D1976,Decrements!$B$2295:$V$2300,CE$874)/4)</f>
        <v>0</v>
      </c>
      <c r="CF1976" s="481">
        <f>Infected!CG1482*(VLOOKUP($D1976,Decrements!$B$2191:$V$2196,CF$874)/4+VLOOKUP($D1976,Decrements!$B$2243:$V$2248,CF$874)/4+VLOOKUP($D1976,Decrements!$B$2295:$V$2300,CF$874)/4)</f>
        <v>0</v>
      </c>
      <c r="CG1976" s="481">
        <f>Infected!CH1482*(VLOOKUP($D1976,Decrements!$B$2191:$V$2196,CG$874)/4+VLOOKUP($D1976,Decrements!$B$2243:$V$2248,CG$874)/4+VLOOKUP($D1976,Decrements!$B$2295:$V$2300,CG$874)/4)</f>
        <v>0</v>
      </c>
      <c r="CH1976" s="481">
        <f>Infected!CI1482*(VLOOKUP($D1976,Decrements!$B$2191:$V$2196,CH$874)/4+VLOOKUP($D1976,Decrements!$B$2243:$V$2248,CH$874)/4+VLOOKUP($D1976,Decrements!$B$2295:$V$2300,CH$874)/4)</f>
        <v>0</v>
      </c>
      <c r="CI1976" s="481">
        <f>Infected!CJ1482*(VLOOKUP($D1976,Decrements!$B$2191:$V$2196,CI$874)/4+VLOOKUP($D1976,Decrements!$B$2243:$V$2248,CI$874)/4+VLOOKUP($D1976,Decrements!$B$2295:$V$2300,CI$874)/4)</f>
        <v>0</v>
      </c>
      <c r="CK1976" s="548"/>
      <c r="CL1976" s="548"/>
      <c r="CM1976" s="548"/>
      <c r="CN1976" s="548"/>
      <c r="CO1976" s="548"/>
      <c r="CP1976" s="548"/>
      <c r="CQ1976" s="548"/>
      <c r="CR1976" s="548"/>
      <c r="CS1976" s="548"/>
      <c r="CT1976" s="548"/>
      <c r="CU1976" s="548"/>
      <c r="CV1976" s="548"/>
      <c r="CW1976" s="548"/>
      <c r="CX1976" s="548"/>
      <c r="CY1976" s="548"/>
      <c r="CZ1976" s="548"/>
      <c r="DA1976" s="548"/>
      <c r="DB1976" s="548"/>
      <c r="DC1976" s="548"/>
      <c r="DD1976" s="548"/>
      <c r="DE1976" s="548"/>
      <c r="DF1976" s="548"/>
      <c r="DG1976" s="548"/>
      <c r="DH1976" s="548"/>
      <c r="DI1976" s="548"/>
      <c r="DJ1976" s="548"/>
      <c r="DK1976" s="548"/>
      <c r="DL1976" s="548"/>
      <c r="DM1976" s="548"/>
      <c r="DN1976" s="548"/>
      <c r="DO1976" s="548"/>
      <c r="DP1976" s="548"/>
      <c r="DQ1976" s="548"/>
      <c r="DR1976" s="548"/>
      <c r="DS1976" s="548"/>
      <c r="DT1976" s="548"/>
      <c r="DU1976" s="548"/>
      <c r="DV1976" s="548"/>
      <c r="DW1976" s="548"/>
      <c r="DX1976" s="548"/>
      <c r="DY1976" s="548"/>
      <c r="DZ1976" s="548"/>
      <c r="EA1976" s="548"/>
      <c r="EB1976" s="548"/>
      <c r="EC1976" s="548"/>
      <c r="ED1976" s="548"/>
      <c r="EE1976" s="548"/>
      <c r="EF1976" s="548"/>
      <c r="EG1976" s="548"/>
      <c r="EH1976" s="548"/>
      <c r="EI1976" s="548"/>
      <c r="EJ1976" s="548"/>
      <c r="EK1976" s="548"/>
      <c r="EL1976" s="548"/>
      <c r="EM1976" s="548"/>
      <c r="EN1976" s="548"/>
      <c r="EO1976" s="548"/>
      <c r="EP1976" s="548"/>
      <c r="EQ1976" s="548"/>
      <c r="ER1976" s="548"/>
      <c r="ES1976" s="548"/>
      <c r="ET1976" s="548"/>
      <c r="EU1976" s="548"/>
      <c r="EV1976" s="548"/>
      <c r="EW1976" s="548"/>
      <c r="EX1976" s="548"/>
      <c r="EY1976" s="548"/>
      <c r="EZ1976" s="548"/>
      <c r="FA1976" s="548"/>
      <c r="FB1976" s="548"/>
      <c r="FC1976" s="548"/>
      <c r="FD1976" s="548"/>
      <c r="FE1976" s="548"/>
      <c r="FF1976" s="548"/>
      <c r="FG1976" s="548"/>
      <c r="FH1976" s="548"/>
      <c r="FI1976" s="548"/>
      <c r="FJ1976" s="548"/>
      <c r="FK1976" s="548"/>
      <c r="FL1976" s="548"/>
      <c r="FN1976" s="548"/>
      <c r="FO1976" s="548"/>
      <c r="FP1976" s="548"/>
      <c r="FQ1976" s="548"/>
      <c r="FR1976" s="548"/>
      <c r="FS1976" s="548"/>
      <c r="FT1976" s="548"/>
      <c r="FU1976" s="548"/>
      <c r="FV1976" s="548"/>
      <c r="FW1976" s="548"/>
      <c r="FX1976" s="548"/>
      <c r="FY1976" s="548"/>
      <c r="FZ1976" s="548"/>
      <c r="GA1976" s="548"/>
      <c r="GB1976" s="548"/>
      <c r="GC1976" s="548"/>
      <c r="GD1976" s="548"/>
      <c r="GE1976" s="548"/>
      <c r="GF1976" s="548"/>
      <c r="GG1976" s="548"/>
      <c r="GH1976" s="548"/>
      <c r="GI1976" s="548"/>
      <c r="GJ1976" s="548"/>
      <c r="GK1976" s="548"/>
      <c r="GL1976" s="548"/>
      <c r="GM1976" s="548"/>
      <c r="GN1976" s="548"/>
      <c r="GO1976" s="548"/>
      <c r="GP1976" s="548"/>
      <c r="GQ1976" s="548"/>
      <c r="GR1976" s="548"/>
      <c r="GS1976" s="548"/>
      <c r="GT1976" s="548"/>
      <c r="GU1976" s="548"/>
      <c r="GV1976" s="548"/>
      <c r="GW1976" s="548"/>
      <c r="GX1976" s="548"/>
      <c r="GY1976" s="548"/>
      <c r="GZ1976" s="548"/>
      <c r="HA1976" s="548"/>
      <c r="HB1976" s="548"/>
      <c r="HC1976" s="548"/>
      <c r="HD1976" s="548"/>
      <c r="HE1976" s="548"/>
      <c r="HF1976" s="548"/>
      <c r="HG1976" s="548"/>
      <c r="HH1976" s="548"/>
      <c r="HI1976" s="548"/>
      <c r="HJ1976" s="548"/>
      <c r="HK1976" s="548"/>
      <c r="HL1976" s="548"/>
      <c r="HM1976" s="548"/>
      <c r="HN1976" s="548"/>
      <c r="HO1976" s="548"/>
      <c r="HP1976" s="548"/>
      <c r="HQ1976" s="548"/>
      <c r="HR1976" s="548"/>
      <c r="HS1976" s="548"/>
      <c r="HT1976" s="548"/>
      <c r="HU1976" s="548"/>
      <c r="HV1976" s="548"/>
      <c r="HW1976" s="548"/>
      <c r="HX1976" s="548"/>
      <c r="HY1976" s="548"/>
      <c r="HZ1976" s="548"/>
      <c r="IA1976" s="548"/>
      <c r="IB1976" s="548"/>
      <c r="IC1976" s="548"/>
      <c r="ID1976" s="548"/>
      <c r="IE1976" s="548"/>
      <c r="IF1976" s="548"/>
      <c r="IG1976" s="548"/>
      <c r="IH1976" s="548"/>
      <c r="II1976" s="548"/>
      <c r="IJ1976" s="548"/>
      <c r="IK1976" s="548"/>
      <c r="IL1976" s="548"/>
      <c r="IM1976" s="548"/>
      <c r="IN1976" s="548"/>
      <c r="IO1976" s="548"/>
      <c r="IQ1976" s="548"/>
      <c r="IR1976" s="548"/>
      <c r="IS1976" s="548"/>
      <c r="IT1976" s="548"/>
      <c r="IU1976" s="548"/>
      <c r="IV1976" s="548"/>
      <c r="IW1976" s="548"/>
      <c r="IX1976" s="548"/>
      <c r="IY1976" s="548"/>
      <c r="IZ1976" s="548"/>
      <c r="JA1976" s="548"/>
      <c r="JB1976" s="548"/>
      <c r="JC1976" s="548"/>
      <c r="JD1976" s="548"/>
      <c r="JE1976" s="548"/>
      <c r="JF1976" s="548"/>
      <c r="JG1976" s="548"/>
      <c r="JH1976" s="548"/>
      <c r="JI1976" s="548"/>
      <c r="JJ1976" s="548"/>
      <c r="JK1976" s="548"/>
      <c r="JL1976" s="548"/>
      <c r="JM1976" s="548"/>
      <c r="JN1976" s="548"/>
      <c r="JO1976" s="548"/>
      <c r="JP1976" s="548"/>
      <c r="JQ1976" s="548"/>
      <c r="JR1976" s="548"/>
      <c r="JS1976" s="548"/>
      <c r="JT1976" s="548"/>
      <c r="JU1976" s="548"/>
      <c r="JV1976" s="548"/>
      <c r="JW1976" s="548"/>
      <c r="JX1976" s="548"/>
      <c r="JY1976" s="548"/>
      <c r="JZ1976" s="548"/>
      <c r="KA1976" s="548"/>
      <c r="KB1976" s="548"/>
      <c r="KC1976" s="548"/>
      <c r="KD1976" s="548"/>
      <c r="KE1976" s="548"/>
      <c r="KF1976" s="548"/>
      <c r="KG1976" s="548"/>
      <c r="KH1976" s="548"/>
      <c r="KI1976" s="548"/>
      <c r="KJ1976" s="548"/>
      <c r="KK1976" s="548"/>
      <c r="KL1976" s="548"/>
      <c r="KM1976" s="548"/>
      <c r="KN1976" s="548"/>
      <c r="KO1976" s="548"/>
      <c r="KP1976" s="548"/>
      <c r="KQ1976" s="548"/>
      <c r="KR1976" s="548"/>
      <c r="KS1976" s="548"/>
      <c r="KT1976" s="548"/>
      <c r="KU1976" s="548"/>
      <c r="KV1976" s="548"/>
      <c r="KW1976" s="548"/>
      <c r="KX1976" s="548"/>
      <c r="KY1976" s="548"/>
      <c r="KZ1976" s="548"/>
      <c r="LA1976" s="548"/>
      <c r="LB1976" s="548"/>
      <c r="LC1976" s="548"/>
      <c r="LD1976" s="548"/>
      <c r="LE1976" s="548"/>
      <c r="LF1976" s="548"/>
      <c r="LG1976" s="548"/>
      <c r="LH1976" s="548"/>
      <c r="LI1976" s="548"/>
      <c r="LJ1976" s="548"/>
      <c r="LK1976" s="548"/>
      <c r="LL1976" s="548"/>
      <c r="LM1976" s="548"/>
      <c r="LN1976" s="548"/>
      <c r="LO1976" s="548"/>
      <c r="LP1976" s="548"/>
      <c r="LQ1976" s="548"/>
      <c r="LR1976" s="548"/>
    </row>
    <row r="1977" spans="2:330" s="477" customFormat="1">
      <c r="B1977" s="106">
        <v>3</v>
      </c>
      <c r="C1977" s="106">
        <v>2</v>
      </c>
      <c r="D1977" s="106">
        <v>6</v>
      </c>
      <c r="E1977" s="106">
        <v>326</v>
      </c>
      <c r="F1977" s="271"/>
      <c r="G1977" s="58">
        <f>Inputs!R817</f>
        <v>0</v>
      </c>
      <c r="H1977" s="481">
        <f>Infected!I1483*(VLOOKUP($D1977,Decrements!$B$2191:$V$2196,H$874)/4+VLOOKUP($D1977,Decrements!$B$2243:$V$2248,H$874)/4+VLOOKUP($D1977,Decrements!$B$2295:$V$2300,H$874)/4)</f>
        <v>0</v>
      </c>
      <c r="I1977" s="481">
        <f>Infected!J1483*(VLOOKUP($D1977,Decrements!$B$2191:$V$2196,I$874)/4+VLOOKUP($D1977,Decrements!$B$2243:$V$2248,I$874)/4+VLOOKUP($D1977,Decrements!$B$2295:$V$2300,I$874)/4)</f>
        <v>0</v>
      </c>
      <c r="J1977" s="481">
        <f>Infected!K1483*(VLOOKUP($D1977,Decrements!$B$2191:$V$2196,J$874)/4+VLOOKUP($D1977,Decrements!$B$2243:$V$2248,J$874)/4+VLOOKUP($D1977,Decrements!$B$2295:$V$2300,J$874)/4)</f>
        <v>0</v>
      </c>
      <c r="K1977" s="481">
        <f>Infected!L1483*(VLOOKUP($D1977,Decrements!$B$2191:$V$2196,K$874)/4+VLOOKUP($D1977,Decrements!$B$2243:$V$2248,K$874)/4+VLOOKUP($D1977,Decrements!$B$2295:$V$2300,K$874)/4)</f>
        <v>0</v>
      </c>
      <c r="L1977" s="481">
        <f>Infected!M1483*(VLOOKUP($D1977,Decrements!$B$2191:$V$2196,L$874)/4+VLOOKUP($D1977,Decrements!$B$2243:$V$2248,L$874)/4+VLOOKUP($D1977,Decrements!$B$2295:$V$2300,L$874)/4)</f>
        <v>0</v>
      </c>
      <c r="M1977" s="481">
        <f>Infected!N1483*(VLOOKUP($D1977,Decrements!$B$2191:$V$2196,M$874)/4+VLOOKUP($D1977,Decrements!$B$2243:$V$2248,M$874)/4+VLOOKUP($D1977,Decrements!$B$2295:$V$2300,M$874)/4)</f>
        <v>0</v>
      </c>
      <c r="N1977" s="481">
        <f>Infected!O1483*(VLOOKUP($D1977,Decrements!$B$2191:$V$2196,N$874)/4+VLOOKUP($D1977,Decrements!$B$2243:$V$2248,N$874)/4+VLOOKUP($D1977,Decrements!$B$2295:$V$2300,N$874)/4)</f>
        <v>0</v>
      </c>
      <c r="O1977" s="481">
        <f>Infected!P1483*(VLOOKUP($D1977,Decrements!$B$2191:$V$2196,O$874)/4+VLOOKUP($D1977,Decrements!$B$2243:$V$2248,O$874)/4+VLOOKUP($D1977,Decrements!$B$2295:$V$2300,O$874)/4)</f>
        <v>0</v>
      </c>
      <c r="P1977" s="481">
        <f>Infected!Q1483*(VLOOKUP($D1977,Decrements!$B$2191:$V$2196,P$874)/4+VLOOKUP($D1977,Decrements!$B$2243:$V$2248,P$874)/4+VLOOKUP($D1977,Decrements!$B$2295:$V$2300,P$874)/4)</f>
        <v>0</v>
      </c>
      <c r="Q1977" s="481">
        <f>Infected!R1483*(VLOOKUP($D1977,Decrements!$B$2191:$V$2196,Q$874)/4+VLOOKUP($D1977,Decrements!$B$2243:$V$2248,Q$874)/4+VLOOKUP($D1977,Decrements!$B$2295:$V$2300,Q$874)/4)</f>
        <v>0</v>
      </c>
      <c r="R1977" s="481">
        <f>Infected!S1483*(VLOOKUP($D1977,Decrements!$B$2191:$V$2196,R$874)/4+VLOOKUP($D1977,Decrements!$B$2243:$V$2248,R$874)/4+VLOOKUP($D1977,Decrements!$B$2295:$V$2300,R$874)/4)</f>
        <v>0</v>
      </c>
      <c r="S1977" s="481">
        <f>Infected!T1483*(VLOOKUP($D1977,Decrements!$B$2191:$V$2196,S$874)/4+VLOOKUP($D1977,Decrements!$B$2243:$V$2248,S$874)/4+VLOOKUP($D1977,Decrements!$B$2295:$V$2300,S$874)/4)</f>
        <v>0</v>
      </c>
      <c r="T1977" s="481">
        <f>Infected!U1483*(VLOOKUP($D1977,Decrements!$B$2191:$V$2196,T$874)/4+VLOOKUP($D1977,Decrements!$B$2243:$V$2248,T$874)/4+VLOOKUP($D1977,Decrements!$B$2295:$V$2300,T$874)/4)</f>
        <v>0</v>
      </c>
      <c r="U1977" s="481">
        <f>Infected!V1483*(VLOOKUP($D1977,Decrements!$B$2191:$V$2196,U$874)/4+VLOOKUP($D1977,Decrements!$B$2243:$V$2248,U$874)/4+VLOOKUP($D1977,Decrements!$B$2295:$V$2300,U$874)/4)</f>
        <v>0</v>
      </c>
      <c r="V1977" s="481">
        <f>Infected!W1483*(VLOOKUP($D1977,Decrements!$B$2191:$V$2196,V$874)/4+VLOOKUP($D1977,Decrements!$B$2243:$V$2248,V$874)/4+VLOOKUP($D1977,Decrements!$B$2295:$V$2300,V$874)/4)</f>
        <v>0</v>
      </c>
      <c r="W1977" s="481">
        <f>Infected!X1483*(VLOOKUP($D1977,Decrements!$B$2191:$V$2196,W$874)/4+VLOOKUP($D1977,Decrements!$B$2243:$V$2248,W$874)/4+VLOOKUP($D1977,Decrements!$B$2295:$V$2300,W$874)/4)</f>
        <v>0</v>
      </c>
      <c r="X1977" s="481">
        <f>Infected!Y1483*(VLOOKUP($D1977,Decrements!$B$2191:$V$2196,X$874)/4+VLOOKUP($D1977,Decrements!$B$2243:$V$2248,X$874)/4+VLOOKUP($D1977,Decrements!$B$2295:$V$2300,X$874)/4)</f>
        <v>0</v>
      </c>
      <c r="Y1977" s="481">
        <f>Infected!Z1483*(VLOOKUP($D1977,Decrements!$B$2191:$V$2196,Y$874)/4+VLOOKUP($D1977,Decrements!$B$2243:$V$2248,Y$874)/4+VLOOKUP($D1977,Decrements!$B$2295:$V$2300,Y$874)/4)</f>
        <v>0</v>
      </c>
      <c r="Z1977" s="481">
        <f>Infected!AA1483*(VLOOKUP($D1977,Decrements!$B$2191:$V$2196,Z$874)/4+VLOOKUP($D1977,Decrements!$B$2243:$V$2248,Z$874)/4+VLOOKUP($D1977,Decrements!$B$2295:$V$2300,Z$874)/4)</f>
        <v>0</v>
      </c>
      <c r="AA1977" s="481">
        <f>Infected!AB1483*(VLOOKUP($D1977,Decrements!$B$2191:$V$2196,AA$874)/4+VLOOKUP($D1977,Decrements!$B$2243:$V$2248,AA$874)/4+VLOOKUP($D1977,Decrements!$B$2295:$V$2300,AA$874)/4)</f>
        <v>0</v>
      </c>
      <c r="AB1977" s="481">
        <f>Infected!AC1483*(VLOOKUP($D1977,Decrements!$B$2191:$V$2196,AB$874)/4+VLOOKUP($D1977,Decrements!$B$2243:$V$2248,AB$874)/4+VLOOKUP($D1977,Decrements!$B$2295:$V$2300,AB$874)/4)</f>
        <v>0</v>
      </c>
      <c r="AC1977" s="481">
        <f>Infected!AD1483*(VLOOKUP($D1977,Decrements!$B$2191:$V$2196,AC$874)/4+VLOOKUP($D1977,Decrements!$B$2243:$V$2248,AC$874)/4+VLOOKUP($D1977,Decrements!$B$2295:$V$2300,AC$874)/4)</f>
        <v>0</v>
      </c>
      <c r="AD1977" s="481">
        <f>Infected!AE1483*(VLOOKUP($D1977,Decrements!$B$2191:$V$2196,AD$874)/4+VLOOKUP($D1977,Decrements!$B$2243:$V$2248,AD$874)/4+VLOOKUP($D1977,Decrements!$B$2295:$V$2300,AD$874)/4)</f>
        <v>0</v>
      </c>
      <c r="AE1977" s="481">
        <f>Infected!AF1483*(VLOOKUP($D1977,Decrements!$B$2191:$V$2196,AE$874)/4+VLOOKUP($D1977,Decrements!$B$2243:$V$2248,AE$874)/4+VLOOKUP($D1977,Decrements!$B$2295:$V$2300,AE$874)/4)</f>
        <v>0</v>
      </c>
      <c r="AF1977" s="481">
        <f>Infected!AG1483*(VLOOKUP($D1977,Decrements!$B$2191:$V$2196,AF$874)/4+VLOOKUP($D1977,Decrements!$B$2243:$V$2248,AF$874)/4+VLOOKUP($D1977,Decrements!$B$2295:$V$2300,AF$874)/4)</f>
        <v>0</v>
      </c>
      <c r="AG1977" s="481">
        <f>Infected!AH1483*(VLOOKUP($D1977,Decrements!$B$2191:$V$2196,AG$874)/4+VLOOKUP($D1977,Decrements!$B$2243:$V$2248,AG$874)/4+VLOOKUP($D1977,Decrements!$B$2295:$V$2300,AG$874)/4)</f>
        <v>0</v>
      </c>
      <c r="AH1977" s="481">
        <f>Infected!AI1483*(VLOOKUP($D1977,Decrements!$B$2191:$V$2196,AH$874)/4+VLOOKUP($D1977,Decrements!$B$2243:$V$2248,AH$874)/4+VLOOKUP($D1977,Decrements!$B$2295:$V$2300,AH$874)/4)</f>
        <v>0</v>
      </c>
      <c r="AI1977" s="481">
        <f>Infected!AJ1483*(VLOOKUP($D1977,Decrements!$B$2191:$V$2196,AI$874)/4+VLOOKUP($D1977,Decrements!$B$2243:$V$2248,AI$874)/4+VLOOKUP($D1977,Decrements!$B$2295:$V$2300,AI$874)/4)</f>
        <v>0</v>
      </c>
      <c r="AJ1977" s="481">
        <f>Infected!AK1483*(VLOOKUP($D1977,Decrements!$B$2191:$V$2196,AJ$874)/4+VLOOKUP($D1977,Decrements!$B$2243:$V$2248,AJ$874)/4+VLOOKUP($D1977,Decrements!$B$2295:$V$2300,AJ$874)/4)</f>
        <v>0</v>
      </c>
      <c r="AK1977" s="481">
        <f>Infected!AL1483*(VLOOKUP($D1977,Decrements!$B$2191:$V$2196,AK$874)/4+VLOOKUP($D1977,Decrements!$B$2243:$V$2248,AK$874)/4+VLOOKUP($D1977,Decrements!$B$2295:$V$2300,AK$874)/4)</f>
        <v>0</v>
      </c>
      <c r="AL1977" s="481">
        <f>Infected!AM1483*(VLOOKUP($D1977,Decrements!$B$2191:$V$2196,AL$874)/4+VLOOKUP($D1977,Decrements!$B$2243:$V$2248,AL$874)/4+VLOOKUP($D1977,Decrements!$B$2295:$V$2300,AL$874)/4)</f>
        <v>0</v>
      </c>
      <c r="AM1977" s="481">
        <f>Infected!AN1483*(VLOOKUP($D1977,Decrements!$B$2191:$V$2196,AM$874)/4+VLOOKUP($D1977,Decrements!$B$2243:$V$2248,AM$874)/4+VLOOKUP($D1977,Decrements!$B$2295:$V$2300,AM$874)/4)</f>
        <v>0</v>
      </c>
      <c r="AN1977" s="481">
        <f>Infected!AO1483*(VLOOKUP($D1977,Decrements!$B$2191:$V$2196,AN$874)/4+VLOOKUP($D1977,Decrements!$B$2243:$V$2248,AN$874)/4+VLOOKUP($D1977,Decrements!$B$2295:$V$2300,AN$874)/4)</f>
        <v>0</v>
      </c>
      <c r="AO1977" s="481">
        <f>Infected!AP1483*(VLOOKUP($D1977,Decrements!$B$2191:$V$2196,AO$874)/4+VLOOKUP($D1977,Decrements!$B$2243:$V$2248,AO$874)/4+VLOOKUP($D1977,Decrements!$B$2295:$V$2300,AO$874)/4)</f>
        <v>0</v>
      </c>
      <c r="AP1977" s="481">
        <f>Infected!AQ1483*(VLOOKUP($D1977,Decrements!$B$2191:$V$2196,AP$874)/4+VLOOKUP($D1977,Decrements!$B$2243:$V$2248,AP$874)/4+VLOOKUP($D1977,Decrements!$B$2295:$V$2300,AP$874)/4)</f>
        <v>0</v>
      </c>
      <c r="AQ1977" s="481">
        <f>Infected!AR1483*(VLOOKUP($D1977,Decrements!$B$2191:$V$2196,AQ$874)/4+VLOOKUP($D1977,Decrements!$B$2243:$V$2248,AQ$874)/4+VLOOKUP($D1977,Decrements!$B$2295:$V$2300,AQ$874)/4)</f>
        <v>0</v>
      </c>
      <c r="AR1977" s="481">
        <f>Infected!AS1483*(VLOOKUP($D1977,Decrements!$B$2191:$V$2196,AR$874)/4+VLOOKUP($D1977,Decrements!$B$2243:$V$2248,AR$874)/4+VLOOKUP($D1977,Decrements!$B$2295:$V$2300,AR$874)/4)</f>
        <v>0</v>
      </c>
      <c r="AS1977" s="481">
        <f>Infected!AT1483*(VLOOKUP($D1977,Decrements!$B$2191:$V$2196,AS$874)/4+VLOOKUP($D1977,Decrements!$B$2243:$V$2248,AS$874)/4+VLOOKUP($D1977,Decrements!$B$2295:$V$2300,AS$874)/4)</f>
        <v>0</v>
      </c>
      <c r="AT1977" s="481">
        <f>Infected!AU1483*(VLOOKUP($D1977,Decrements!$B$2191:$V$2196,AT$874)/4+VLOOKUP($D1977,Decrements!$B$2243:$V$2248,AT$874)/4+VLOOKUP($D1977,Decrements!$B$2295:$V$2300,AT$874)/4)</f>
        <v>0</v>
      </c>
      <c r="AU1977" s="481">
        <f>Infected!AV1483*(VLOOKUP($D1977,Decrements!$B$2191:$V$2196,AU$874)/4+VLOOKUP($D1977,Decrements!$B$2243:$V$2248,AU$874)/4+VLOOKUP($D1977,Decrements!$B$2295:$V$2300,AU$874)/4)</f>
        <v>0</v>
      </c>
      <c r="AV1977" s="481">
        <f>Infected!AW1483*(VLOOKUP($D1977,Decrements!$B$2191:$V$2196,AV$874)/4+VLOOKUP($D1977,Decrements!$B$2243:$V$2248,AV$874)/4+VLOOKUP($D1977,Decrements!$B$2295:$V$2300,AV$874)/4)</f>
        <v>0</v>
      </c>
      <c r="AW1977" s="481">
        <f>Infected!AX1483*(VLOOKUP($D1977,Decrements!$B$2191:$V$2196,AW$874)/4+VLOOKUP($D1977,Decrements!$B$2243:$V$2248,AW$874)/4+VLOOKUP($D1977,Decrements!$B$2295:$V$2300,AW$874)/4)</f>
        <v>0</v>
      </c>
      <c r="AX1977" s="481">
        <f>Infected!AY1483*(VLOOKUP($D1977,Decrements!$B$2191:$V$2196,AX$874)/4+VLOOKUP($D1977,Decrements!$B$2243:$V$2248,AX$874)/4+VLOOKUP($D1977,Decrements!$B$2295:$V$2300,AX$874)/4)</f>
        <v>0</v>
      </c>
      <c r="AY1977" s="481">
        <f>Infected!AZ1483*(VLOOKUP($D1977,Decrements!$B$2191:$V$2196,AY$874)/4+VLOOKUP($D1977,Decrements!$B$2243:$V$2248,AY$874)/4+VLOOKUP($D1977,Decrements!$B$2295:$V$2300,AY$874)/4)</f>
        <v>0</v>
      </c>
      <c r="AZ1977" s="481">
        <f>Infected!BA1483*(VLOOKUP($D1977,Decrements!$B$2191:$V$2196,AZ$874)/4+VLOOKUP($D1977,Decrements!$B$2243:$V$2248,AZ$874)/4+VLOOKUP($D1977,Decrements!$B$2295:$V$2300,AZ$874)/4)</f>
        <v>0</v>
      </c>
      <c r="BA1977" s="481">
        <f>Infected!BB1483*(VLOOKUP($D1977,Decrements!$B$2191:$V$2196,BA$874)/4+VLOOKUP($D1977,Decrements!$B$2243:$V$2248,BA$874)/4+VLOOKUP($D1977,Decrements!$B$2295:$V$2300,BA$874)/4)</f>
        <v>0</v>
      </c>
      <c r="BB1977" s="481">
        <f>Infected!BC1483*(VLOOKUP($D1977,Decrements!$B$2191:$V$2196,BB$874)/4+VLOOKUP($D1977,Decrements!$B$2243:$V$2248,BB$874)/4+VLOOKUP($D1977,Decrements!$B$2295:$V$2300,BB$874)/4)</f>
        <v>0</v>
      </c>
      <c r="BC1977" s="481">
        <f>Infected!BD1483*(VLOOKUP($D1977,Decrements!$B$2191:$V$2196,BC$874)/4+VLOOKUP($D1977,Decrements!$B$2243:$V$2248,BC$874)/4+VLOOKUP($D1977,Decrements!$B$2295:$V$2300,BC$874)/4)</f>
        <v>0</v>
      </c>
      <c r="BD1977" s="481">
        <f>Infected!BE1483*(VLOOKUP($D1977,Decrements!$B$2191:$V$2196,BD$874)/4+VLOOKUP($D1977,Decrements!$B$2243:$V$2248,BD$874)/4+VLOOKUP($D1977,Decrements!$B$2295:$V$2300,BD$874)/4)</f>
        <v>0</v>
      </c>
      <c r="BE1977" s="481">
        <f>Infected!BF1483*(VLOOKUP($D1977,Decrements!$B$2191:$V$2196,BE$874)/4+VLOOKUP($D1977,Decrements!$B$2243:$V$2248,BE$874)/4+VLOOKUP($D1977,Decrements!$B$2295:$V$2300,BE$874)/4)</f>
        <v>0</v>
      </c>
      <c r="BF1977" s="481">
        <f>Infected!BG1483*(VLOOKUP($D1977,Decrements!$B$2191:$V$2196,BF$874)/4+VLOOKUP($D1977,Decrements!$B$2243:$V$2248,BF$874)/4+VLOOKUP($D1977,Decrements!$B$2295:$V$2300,BF$874)/4)</f>
        <v>0</v>
      </c>
      <c r="BG1977" s="481">
        <f>Infected!BH1483*(VLOOKUP($D1977,Decrements!$B$2191:$V$2196,BG$874)/4+VLOOKUP($D1977,Decrements!$B$2243:$V$2248,BG$874)/4+VLOOKUP($D1977,Decrements!$B$2295:$V$2300,BG$874)/4)</f>
        <v>0</v>
      </c>
      <c r="BH1977" s="481">
        <f>Infected!BI1483*(VLOOKUP($D1977,Decrements!$B$2191:$V$2196,BH$874)/4+VLOOKUP($D1977,Decrements!$B$2243:$V$2248,BH$874)/4+VLOOKUP($D1977,Decrements!$B$2295:$V$2300,BH$874)/4)</f>
        <v>0</v>
      </c>
      <c r="BI1977" s="481">
        <f>Infected!BJ1483*(VLOOKUP($D1977,Decrements!$B$2191:$V$2196,BI$874)/4+VLOOKUP($D1977,Decrements!$B$2243:$V$2248,BI$874)/4+VLOOKUP($D1977,Decrements!$B$2295:$V$2300,BI$874)/4)</f>
        <v>0</v>
      </c>
      <c r="BJ1977" s="481">
        <f>Infected!BK1483*(VLOOKUP($D1977,Decrements!$B$2191:$V$2196,BJ$874)/4+VLOOKUP($D1977,Decrements!$B$2243:$V$2248,BJ$874)/4+VLOOKUP($D1977,Decrements!$B$2295:$V$2300,BJ$874)/4)</f>
        <v>0</v>
      </c>
      <c r="BK1977" s="481">
        <f>Infected!BL1483*(VLOOKUP($D1977,Decrements!$B$2191:$V$2196,BK$874)/4+VLOOKUP($D1977,Decrements!$B$2243:$V$2248,BK$874)/4+VLOOKUP($D1977,Decrements!$B$2295:$V$2300,BK$874)/4)</f>
        <v>0</v>
      </c>
      <c r="BL1977" s="481">
        <f>Infected!BM1483*(VLOOKUP($D1977,Decrements!$B$2191:$V$2196,BL$874)/4+VLOOKUP($D1977,Decrements!$B$2243:$V$2248,BL$874)/4+VLOOKUP($D1977,Decrements!$B$2295:$V$2300,BL$874)/4)</f>
        <v>0</v>
      </c>
      <c r="BM1977" s="481">
        <f>Infected!BN1483*(VLOOKUP($D1977,Decrements!$B$2191:$V$2196,BM$874)/4+VLOOKUP($D1977,Decrements!$B$2243:$V$2248,BM$874)/4+VLOOKUP($D1977,Decrements!$B$2295:$V$2300,BM$874)/4)</f>
        <v>0</v>
      </c>
      <c r="BN1977" s="481">
        <f>Infected!BO1483*(VLOOKUP($D1977,Decrements!$B$2191:$V$2196,BN$874)/4+VLOOKUP($D1977,Decrements!$B$2243:$V$2248,BN$874)/4+VLOOKUP($D1977,Decrements!$B$2295:$V$2300,BN$874)/4)</f>
        <v>0</v>
      </c>
      <c r="BO1977" s="481">
        <f>Infected!BP1483*(VLOOKUP($D1977,Decrements!$B$2191:$V$2196,BO$874)/4+VLOOKUP($D1977,Decrements!$B$2243:$V$2248,BO$874)/4+VLOOKUP($D1977,Decrements!$B$2295:$V$2300,BO$874)/4)</f>
        <v>0</v>
      </c>
      <c r="BP1977" s="481">
        <f>Infected!BQ1483*(VLOOKUP($D1977,Decrements!$B$2191:$V$2196,BP$874)/4+VLOOKUP($D1977,Decrements!$B$2243:$V$2248,BP$874)/4+VLOOKUP($D1977,Decrements!$B$2295:$V$2300,BP$874)/4)</f>
        <v>0</v>
      </c>
      <c r="BQ1977" s="481">
        <f>Infected!BR1483*(VLOOKUP($D1977,Decrements!$B$2191:$V$2196,BQ$874)/4+VLOOKUP($D1977,Decrements!$B$2243:$V$2248,BQ$874)/4+VLOOKUP($D1977,Decrements!$B$2295:$V$2300,BQ$874)/4)</f>
        <v>0</v>
      </c>
      <c r="BR1977" s="481">
        <f>Infected!BS1483*(VLOOKUP($D1977,Decrements!$B$2191:$V$2196,BR$874)/4+VLOOKUP($D1977,Decrements!$B$2243:$V$2248,BR$874)/4+VLOOKUP($D1977,Decrements!$B$2295:$V$2300,BR$874)/4)</f>
        <v>0</v>
      </c>
      <c r="BS1977" s="481">
        <f>Infected!BT1483*(VLOOKUP($D1977,Decrements!$B$2191:$V$2196,BS$874)/4+VLOOKUP($D1977,Decrements!$B$2243:$V$2248,BS$874)/4+VLOOKUP($D1977,Decrements!$B$2295:$V$2300,BS$874)/4)</f>
        <v>0</v>
      </c>
      <c r="BT1977" s="481">
        <f>Infected!BU1483*(VLOOKUP($D1977,Decrements!$B$2191:$V$2196,BT$874)/4+VLOOKUP($D1977,Decrements!$B$2243:$V$2248,BT$874)/4+VLOOKUP($D1977,Decrements!$B$2295:$V$2300,BT$874)/4)</f>
        <v>0</v>
      </c>
      <c r="BU1977" s="481">
        <f>Infected!BV1483*(VLOOKUP($D1977,Decrements!$B$2191:$V$2196,BU$874)/4+VLOOKUP($D1977,Decrements!$B$2243:$V$2248,BU$874)/4+VLOOKUP($D1977,Decrements!$B$2295:$V$2300,BU$874)/4)</f>
        <v>0</v>
      </c>
      <c r="BV1977" s="481">
        <f>Infected!BW1483*(VLOOKUP($D1977,Decrements!$B$2191:$V$2196,BV$874)/4+VLOOKUP($D1977,Decrements!$B$2243:$V$2248,BV$874)/4+VLOOKUP($D1977,Decrements!$B$2295:$V$2300,BV$874)/4)</f>
        <v>0</v>
      </c>
      <c r="BW1977" s="481">
        <f>Infected!BX1483*(VLOOKUP($D1977,Decrements!$B$2191:$V$2196,BW$874)/4+VLOOKUP($D1977,Decrements!$B$2243:$V$2248,BW$874)/4+VLOOKUP($D1977,Decrements!$B$2295:$V$2300,BW$874)/4)</f>
        <v>0</v>
      </c>
      <c r="BX1977" s="481">
        <f>Infected!BY1483*(VLOOKUP($D1977,Decrements!$B$2191:$V$2196,BX$874)/4+VLOOKUP($D1977,Decrements!$B$2243:$V$2248,BX$874)/4+VLOOKUP($D1977,Decrements!$B$2295:$V$2300,BX$874)/4)</f>
        <v>0</v>
      </c>
      <c r="BY1977" s="481">
        <f>Infected!BZ1483*(VLOOKUP($D1977,Decrements!$B$2191:$V$2196,BY$874)/4+VLOOKUP($D1977,Decrements!$B$2243:$V$2248,BY$874)/4+VLOOKUP($D1977,Decrements!$B$2295:$V$2300,BY$874)/4)</f>
        <v>0</v>
      </c>
      <c r="BZ1977" s="481">
        <f>Infected!CA1483*(VLOOKUP($D1977,Decrements!$B$2191:$V$2196,BZ$874)/4+VLOOKUP($D1977,Decrements!$B$2243:$V$2248,BZ$874)/4+VLOOKUP($D1977,Decrements!$B$2295:$V$2300,BZ$874)/4)</f>
        <v>0</v>
      </c>
      <c r="CA1977" s="481">
        <f>Infected!CB1483*(VLOOKUP($D1977,Decrements!$B$2191:$V$2196,CA$874)/4+VLOOKUP($D1977,Decrements!$B$2243:$V$2248,CA$874)/4+VLOOKUP($D1977,Decrements!$B$2295:$V$2300,CA$874)/4)</f>
        <v>0</v>
      </c>
      <c r="CB1977" s="481">
        <f>Infected!CC1483*(VLOOKUP($D1977,Decrements!$B$2191:$V$2196,CB$874)/4+VLOOKUP($D1977,Decrements!$B$2243:$V$2248,CB$874)/4+VLOOKUP($D1977,Decrements!$B$2295:$V$2300,CB$874)/4)</f>
        <v>0</v>
      </c>
      <c r="CC1977" s="481">
        <f>Infected!CD1483*(VLOOKUP($D1977,Decrements!$B$2191:$V$2196,CC$874)/4+VLOOKUP($D1977,Decrements!$B$2243:$V$2248,CC$874)/4+VLOOKUP($D1977,Decrements!$B$2295:$V$2300,CC$874)/4)</f>
        <v>0</v>
      </c>
      <c r="CD1977" s="481">
        <f>Infected!CE1483*(VLOOKUP($D1977,Decrements!$B$2191:$V$2196,CD$874)/4+VLOOKUP($D1977,Decrements!$B$2243:$V$2248,CD$874)/4+VLOOKUP($D1977,Decrements!$B$2295:$V$2300,CD$874)/4)</f>
        <v>0</v>
      </c>
      <c r="CE1977" s="481">
        <f>Infected!CF1483*(VLOOKUP($D1977,Decrements!$B$2191:$V$2196,CE$874)/4+VLOOKUP($D1977,Decrements!$B$2243:$V$2248,CE$874)/4+VLOOKUP($D1977,Decrements!$B$2295:$V$2300,CE$874)/4)</f>
        <v>0</v>
      </c>
      <c r="CF1977" s="481">
        <f>Infected!CG1483*(VLOOKUP($D1977,Decrements!$B$2191:$V$2196,CF$874)/4+VLOOKUP($D1977,Decrements!$B$2243:$V$2248,CF$874)/4+VLOOKUP($D1977,Decrements!$B$2295:$V$2300,CF$874)/4)</f>
        <v>0</v>
      </c>
      <c r="CG1977" s="481">
        <f>Infected!CH1483*(VLOOKUP($D1977,Decrements!$B$2191:$V$2196,CG$874)/4+VLOOKUP($D1977,Decrements!$B$2243:$V$2248,CG$874)/4+VLOOKUP($D1977,Decrements!$B$2295:$V$2300,CG$874)/4)</f>
        <v>0</v>
      </c>
      <c r="CH1977" s="481">
        <f>Infected!CI1483*(VLOOKUP($D1977,Decrements!$B$2191:$V$2196,CH$874)/4+VLOOKUP($D1977,Decrements!$B$2243:$V$2248,CH$874)/4+VLOOKUP($D1977,Decrements!$B$2295:$V$2300,CH$874)/4)</f>
        <v>0</v>
      </c>
      <c r="CI1977" s="481">
        <f>Infected!CJ1483*(VLOOKUP($D1977,Decrements!$B$2191:$V$2196,CI$874)/4+VLOOKUP($D1977,Decrements!$B$2243:$V$2248,CI$874)/4+VLOOKUP($D1977,Decrements!$B$2295:$V$2300,CI$874)/4)</f>
        <v>0</v>
      </c>
      <c r="CK1977" s="548"/>
      <c r="CL1977" s="548"/>
      <c r="CM1977" s="548"/>
      <c r="CN1977" s="548"/>
      <c r="CO1977" s="548"/>
      <c r="CP1977" s="548"/>
      <c r="CQ1977" s="548"/>
      <c r="CR1977" s="548"/>
      <c r="CS1977" s="548"/>
      <c r="CT1977" s="548"/>
      <c r="CU1977" s="548"/>
      <c r="CV1977" s="548"/>
      <c r="CW1977" s="548"/>
      <c r="CX1977" s="548"/>
      <c r="CY1977" s="548"/>
      <c r="CZ1977" s="548"/>
      <c r="DA1977" s="548"/>
      <c r="DB1977" s="548"/>
      <c r="DC1977" s="548"/>
      <c r="DD1977" s="548"/>
      <c r="DE1977" s="548"/>
      <c r="DF1977" s="548"/>
      <c r="DG1977" s="548"/>
      <c r="DH1977" s="548"/>
      <c r="DI1977" s="548"/>
      <c r="DJ1977" s="548"/>
      <c r="DK1977" s="548"/>
      <c r="DL1977" s="548"/>
      <c r="DM1977" s="548"/>
      <c r="DN1977" s="548"/>
      <c r="DO1977" s="548"/>
      <c r="DP1977" s="548"/>
      <c r="DQ1977" s="548"/>
      <c r="DR1977" s="548"/>
      <c r="DS1977" s="548"/>
      <c r="DT1977" s="548"/>
      <c r="DU1977" s="548"/>
      <c r="DV1977" s="548"/>
      <c r="DW1977" s="548"/>
      <c r="DX1977" s="548"/>
      <c r="DY1977" s="548"/>
      <c r="DZ1977" s="548"/>
      <c r="EA1977" s="548"/>
      <c r="EB1977" s="548"/>
      <c r="EC1977" s="548"/>
      <c r="ED1977" s="548"/>
      <c r="EE1977" s="548"/>
      <c r="EF1977" s="548"/>
      <c r="EG1977" s="548"/>
      <c r="EH1977" s="548"/>
      <c r="EI1977" s="548"/>
      <c r="EJ1977" s="548"/>
      <c r="EK1977" s="548"/>
      <c r="EL1977" s="548"/>
      <c r="EM1977" s="548"/>
      <c r="EN1977" s="548"/>
      <c r="EO1977" s="548"/>
      <c r="EP1977" s="548"/>
      <c r="EQ1977" s="548"/>
      <c r="ER1977" s="548"/>
      <c r="ES1977" s="548"/>
      <c r="ET1977" s="548"/>
      <c r="EU1977" s="548"/>
      <c r="EV1977" s="548"/>
      <c r="EW1977" s="548"/>
      <c r="EX1977" s="548"/>
      <c r="EY1977" s="548"/>
      <c r="EZ1977" s="548"/>
      <c r="FA1977" s="548"/>
      <c r="FB1977" s="548"/>
      <c r="FC1977" s="548"/>
      <c r="FD1977" s="548"/>
      <c r="FE1977" s="548"/>
      <c r="FF1977" s="548"/>
      <c r="FG1977" s="548"/>
      <c r="FH1977" s="548"/>
      <c r="FI1977" s="548"/>
      <c r="FJ1977" s="548"/>
      <c r="FK1977" s="548"/>
      <c r="FL1977" s="548"/>
      <c r="FN1977" s="548"/>
      <c r="FO1977" s="548"/>
      <c r="FP1977" s="548"/>
      <c r="FQ1977" s="548"/>
      <c r="FR1977" s="548"/>
      <c r="FS1977" s="548"/>
      <c r="FT1977" s="548"/>
      <c r="FU1977" s="548"/>
      <c r="FV1977" s="548"/>
      <c r="FW1977" s="548"/>
      <c r="FX1977" s="548"/>
      <c r="FY1977" s="548"/>
      <c r="FZ1977" s="548"/>
      <c r="GA1977" s="548"/>
      <c r="GB1977" s="548"/>
      <c r="GC1977" s="548"/>
      <c r="GD1977" s="548"/>
      <c r="GE1977" s="548"/>
      <c r="GF1977" s="548"/>
      <c r="GG1977" s="548"/>
      <c r="GH1977" s="548"/>
      <c r="GI1977" s="548"/>
      <c r="GJ1977" s="548"/>
      <c r="GK1977" s="548"/>
      <c r="GL1977" s="548"/>
      <c r="GM1977" s="548"/>
      <c r="GN1977" s="548"/>
      <c r="GO1977" s="548"/>
      <c r="GP1977" s="548"/>
      <c r="GQ1977" s="548"/>
      <c r="GR1977" s="548"/>
      <c r="GS1977" s="548"/>
      <c r="GT1977" s="548"/>
      <c r="GU1977" s="548"/>
      <c r="GV1977" s="548"/>
      <c r="GW1977" s="548"/>
      <c r="GX1977" s="548"/>
      <c r="GY1977" s="548"/>
      <c r="GZ1977" s="548"/>
      <c r="HA1977" s="548"/>
      <c r="HB1977" s="548"/>
      <c r="HC1977" s="548"/>
      <c r="HD1977" s="548"/>
      <c r="HE1977" s="548"/>
      <c r="HF1977" s="548"/>
      <c r="HG1977" s="548"/>
      <c r="HH1977" s="548"/>
      <c r="HI1977" s="548"/>
      <c r="HJ1977" s="548"/>
      <c r="HK1977" s="548"/>
      <c r="HL1977" s="548"/>
      <c r="HM1977" s="548"/>
      <c r="HN1977" s="548"/>
      <c r="HO1977" s="548"/>
      <c r="HP1977" s="548"/>
      <c r="HQ1977" s="548"/>
      <c r="HR1977" s="548"/>
      <c r="HS1977" s="548"/>
      <c r="HT1977" s="548"/>
      <c r="HU1977" s="548"/>
      <c r="HV1977" s="548"/>
      <c r="HW1977" s="548"/>
      <c r="HX1977" s="548"/>
      <c r="HY1977" s="548"/>
      <c r="HZ1977" s="548"/>
      <c r="IA1977" s="548"/>
      <c r="IB1977" s="548"/>
      <c r="IC1977" s="548"/>
      <c r="ID1977" s="548"/>
      <c r="IE1977" s="548"/>
      <c r="IF1977" s="548"/>
      <c r="IG1977" s="548"/>
      <c r="IH1977" s="548"/>
      <c r="II1977" s="548"/>
      <c r="IJ1977" s="548"/>
      <c r="IK1977" s="548"/>
      <c r="IL1977" s="548"/>
      <c r="IM1977" s="548"/>
      <c r="IN1977" s="548"/>
      <c r="IO1977" s="548"/>
      <c r="IQ1977" s="548"/>
      <c r="IR1977" s="548"/>
      <c r="IS1977" s="548"/>
      <c r="IT1977" s="548"/>
      <c r="IU1977" s="548"/>
      <c r="IV1977" s="548"/>
      <c r="IW1977" s="548"/>
      <c r="IX1977" s="548"/>
      <c r="IY1977" s="548"/>
      <c r="IZ1977" s="548"/>
      <c r="JA1977" s="548"/>
      <c r="JB1977" s="548"/>
      <c r="JC1977" s="548"/>
      <c r="JD1977" s="548"/>
      <c r="JE1977" s="548"/>
      <c r="JF1977" s="548"/>
      <c r="JG1977" s="548"/>
      <c r="JH1977" s="548"/>
      <c r="JI1977" s="548"/>
      <c r="JJ1977" s="548"/>
      <c r="JK1977" s="548"/>
      <c r="JL1977" s="548"/>
      <c r="JM1977" s="548"/>
      <c r="JN1977" s="548"/>
      <c r="JO1977" s="548"/>
      <c r="JP1977" s="548"/>
      <c r="JQ1977" s="548"/>
      <c r="JR1977" s="548"/>
      <c r="JS1977" s="548"/>
      <c r="JT1977" s="548"/>
      <c r="JU1977" s="548"/>
      <c r="JV1977" s="548"/>
      <c r="JW1977" s="548"/>
      <c r="JX1977" s="548"/>
      <c r="JY1977" s="548"/>
      <c r="JZ1977" s="548"/>
      <c r="KA1977" s="548"/>
      <c r="KB1977" s="548"/>
      <c r="KC1977" s="548"/>
      <c r="KD1977" s="548"/>
      <c r="KE1977" s="548"/>
      <c r="KF1977" s="548"/>
      <c r="KG1977" s="548"/>
      <c r="KH1977" s="548"/>
      <c r="KI1977" s="548"/>
      <c r="KJ1977" s="548"/>
      <c r="KK1977" s="548"/>
      <c r="KL1977" s="548"/>
      <c r="KM1977" s="548"/>
      <c r="KN1977" s="548"/>
      <c r="KO1977" s="548"/>
      <c r="KP1977" s="548"/>
      <c r="KQ1977" s="548"/>
      <c r="KR1977" s="548"/>
      <c r="KS1977" s="548"/>
      <c r="KT1977" s="548"/>
      <c r="KU1977" s="548"/>
      <c r="KV1977" s="548"/>
      <c r="KW1977" s="548"/>
      <c r="KX1977" s="548"/>
      <c r="KY1977" s="548"/>
      <c r="KZ1977" s="548"/>
      <c r="LA1977" s="548"/>
      <c r="LB1977" s="548"/>
      <c r="LC1977" s="548"/>
      <c r="LD1977" s="548"/>
      <c r="LE1977" s="548"/>
      <c r="LF1977" s="548"/>
      <c r="LG1977" s="548"/>
      <c r="LH1977" s="548"/>
      <c r="LI1977" s="548"/>
      <c r="LJ1977" s="548"/>
      <c r="LK1977" s="548"/>
      <c r="LL1977" s="548"/>
      <c r="LM1977" s="548"/>
      <c r="LN1977" s="548"/>
      <c r="LO1977" s="548"/>
      <c r="LP1977" s="548"/>
      <c r="LQ1977" s="548"/>
      <c r="LR1977" s="548"/>
    </row>
    <row r="1978" spans="2:330">
      <c r="F1978" s="113"/>
      <c r="H1978" s="47"/>
      <c r="I1978" s="47"/>
      <c r="J1978" s="47"/>
      <c r="K1978" s="47"/>
      <c r="L1978" s="47"/>
      <c r="M1978" s="47"/>
      <c r="N1978" s="47"/>
      <c r="O1978" s="47"/>
      <c r="P1978" s="47"/>
      <c r="Q1978" s="47"/>
      <c r="R1978" s="47"/>
      <c r="S1978" s="47"/>
      <c r="T1978" s="47"/>
      <c r="U1978" s="47"/>
      <c r="V1978" s="47"/>
      <c r="W1978" s="47"/>
      <c r="X1978" s="47"/>
      <c r="Y1978" s="47"/>
      <c r="Z1978" s="47"/>
      <c r="AA1978" s="47"/>
      <c r="AB1978" s="47"/>
      <c r="AC1978" s="47"/>
      <c r="AD1978" s="47"/>
      <c r="AE1978" s="47"/>
      <c r="AF1978" s="47"/>
      <c r="AG1978" s="47"/>
      <c r="AH1978" s="47"/>
      <c r="AI1978" s="47"/>
      <c r="AJ1978" s="47"/>
      <c r="AK1978" s="47"/>
      <c r="AL1978" s="47"/>
      <c r="AM1978" s="47"/>
      <c r="AN1978" s="47"/>
      <c r="AO1978" s="47"/>
      <c r="AP1978" s="47"/>
      <c r="AQ1978" s="47"/>
      <c r="AR1978" s="47"/>
      <c r="AS1978" s="47"/>
      <c r="AT1978" s="47"/>
      <c r="AU1978" s="47"/>
      <c r="AV1978" s="47"/>
      <c r="AW1978" s="47"/>
      <c r="AX1978" s="47"/>
      <c r="AY1978" s="47"/>
      <c r="AZ1978" s="47"/>
      <c r="BA1978" s="47"/>
      <c r="BB1978" s="47"/>
      <c r="BC1978" s="47"/>
      <c r="BD1978" s="47"/>
      <c r="BE1978" s="47"/>
      <c r="BF1978" s="47"/>
      <c r="BG1978" s="47"/>
      <c r="BH1978" s="47"/>
      <c r="BI1978" s="47"/>
      <c r="BJ1978" s="47"/>
      <c r="BK1978" s="47"/>
      <c r="BL1978" s="47"/>
      <c r="BM1978" s="47"/>
      <c r="BN1978" s="47"/>
      <c r="BO1978" s="47"/>
      <c r="BP1978" s="47"/>
      <c r="BQ1978" s="47"/>
      <c r="BR1978" s="47"/>
      <c r="BS1978" s="47"/>
      <c r="BT1978" s="47"/>
      <c r="BU1978" s="47"/>
      <c r="BV1978" s="47"/>
      <c r="BW1978" s="47"/>
      <c r="BX1978" s="47"/>
      <c r="BY1978" s="47"/>
      <c r="BZ1978" s="47"/>
      <c r="CA1978" s="47"/>
      <c r="CB1978" s="47"/>
      <c r="CC1978" s="47"/>
      <c r="CD1978" s="47"/>
      <c r="CE1978" s="47"/>
      <c r="CF1978" s="47"/>
      <c r="CG1978" s="47"/>
      <c r="CH1978" s="47"/>
      <c r="CI1978" s="47"/>
      <c r="CK1978" s="45"/>
      <c r="CL1978" s="45"/>
      <c r="CM1978" s="45"/>
      <c r="CN1978" s="45"/>
      <c r="CO1978" s="45"/>
      <c r="CP1978" s="45"/>
      <c r="CQ1978" s="45"/>
      <c r="CR1978" s="45"/>
      <c r="CS1978" s="45"/>
      <c r="CT1978" s="45"/>
      <c r="CU1978" s="45"/>
      <c r="CV1978" s="45"/>
      <c r="CW1978" s="45"/>
      <c r="CX1978" s="45"/>
      <c r="CY1978" s="45"/>
      <c r="CZ1978" s="45"/>
      <c r="DA1978" s="45"/>
      <c r="DB1978" s="45"/>
      <c r="DC1978" s="45"/>
      <c r="DD1978" s="45"/>
      <c r="DE1978" s="45"/>
      <c r="DF1978" s="45"/>
      <c r="DG1978" s="45"/>
      <c r="DH1978" s="45"/>
      <c r="DI1978" s="45"/>
      <c r="DJ1978" s="45"/>
      <c r="DK1978" s="45"/>
      <c r="DL1978" s="45"/>
      <c r="DM1978" s="45"/>
      <c r="DN1978" s="45"/>
      <c r="DO1978" s="45"/>
      <c r="DP1978" s="45"/>
      <c r="DQ1978" s="45"/>
      <c r="DR1978" s="45"/>
      <c r="DS1978" s="45"/>
      <c r="DT1978" s="45"/>
      <c r="DU1978" s="45"/>
      <c r="DV1978" s="45"/>
      <c r="DW1978" s="45"/>
      <c r="DX1978" s="45"/>
      <c r="DY1978" s="45"/>
      <c r="DZ1978" s="45"/>
      <c r="EA1978" s="45"/>
      <c r="EB1978" s="45"/>
      <c r="EC1978" s="45"/>
      <c r="ED1978" s="45"/>
      <c r="EE1978" s="45"/>
      <c r="EF1978" s="45"/>
      <c r="EG1978" s="45"/>
      <c r="EH1978" s="45"/>
      <c r="EI1978" s="45"/>
      <c r="EJ1978" s="45"/>
      <c r="EK1978" s="45"/>
      <c r="EL1978" s="45"/>
      <c r="EM1978" s="45"/>
      <c r="EN1978" s="45"/>
      <c r="EO1978" s="45"/>
      <c r="EP1978" s="45"/>
      <c r="EQ1978" s="45"/>
      <c r="ER1978" s="45"/>
      <c r="ES1978" s="45"/>
      <c r="ET1978" s="45"/>
      <c r="EU1978" s="45"/>
      <c r="EV1978" s="45"/>
      <c r="EW1978" s="45"/>
      <c r="EX1978" s="45"/>
      <c r="EY1978" s="45"/>
      <c r="EZ1978" s="45"/>
      <c r="FA1978" s="45"/>
      <c r="FB1978" s="45"/>
      <c r="FC1978" s="45"/>
      <c r="FD1978" s="45"/>
      <c r="FE1978" s="45"/>
      <c r="FF1978" s="45"/>
      <c r="FG1978" s="45"/>
      <c r="FH1978" s="45"/>
      <c r="FI1978" s="45"/>
      <c r="FJ1978" s="45"/>
      <c r="FK1978" s="45"/>
      <c r="FL1978" s="45"/>
      <c r="IQ1978" s="45"/>
      <c r="IR1978" s="45"/>
      <c r="IS1978" s="45"/>
      <c r="IT1978" s="45"/>
      <c r="IU1978" s="45"/>
      <c r="IV1978" s="45"/>
      <c r="IW1978" s="45"/>
      <c r="IX1978" s="45"/>
      <c r="IY1978" s="45"/>
      <c r="IZ1978" s="45"/>
      <c r="JA1978" s="45"/>
      <c r="JB1978" s="45"/>
      <c r="JC1978" s="45"/>
      <c r="JD1978" s="45"/>
      <c r="JE1978" s="45"/>
      <c r="JF1978" s="45"/>
      <c r="JG1978" s="45"/>
      <c r="JH1978" s="45"/>
      <c r="JI1978" s="45"/>
      <c r="JJ1978" s="45"/>
      <c r="JK1978" s="45"/>
      <c r="JL1978" s="45"/>
      <c r="JM1978" s="45"/>
      <c r="JN1978" s="45"/>
      <c r="JO1978" s="45"/>
      <c r="JP1978" s="45"/>
      <c r="JQ1978" s="45"/>
      <c r="JR1978" s="45"/>
      <c r="JS1978" s="45"/>
      <c r="JT1978" s="45"/>
      <c r="JU1978" s="45"/>
      <c r="JV1978" s="45"/>
      <c r="JW1978" s="45"/>
      <c r="JX1978" s="45"/>
      <c r="JY1978" s="45"/>
      <c r="JZ1978" s="45"/>
      <c r="KA1978" s="45"/>
      <c r="KB1978" s="45"/>
      <c r="KC1978" s="45"/>
      <c r="KD1978" s="45"/>
      <c r="KE1978" s="45"/>
      <c r="KF1978" s="45"/>
      <c r="KG1978" s="45"/>
      <c r="KH1978" s="45"/>
      <c r="KI1978" s="45"/>
      <c r="KJ1978" s="45"/>
      <c r="KK1978" s="45"/>
      <c r="KL1978" s="45"/>
      <c r="KM1978" s="45"/>
      <c r="KN1978" s="45"/>
      <c r="KO1978" s="45"/>
      <c r="KP1978" s="45"/>
      <c r="KQ1978" s="45"/>
      <c r="KR1978" s="45"/>
      <c r="KS1978" s="45"/>
      <c r="KT1978" s="45"/>
      <c r="KU1978" s="45"/>
      <c r="KV1978" s="45"/>
      <c r="KW1978" s="45"/>
      <c r="KX1978" s="45"/>
      <c r="KY1978" s="45"/>
      <c r="KZ1978" s="45"/>
      <c r="LA1978" s="45"/>
      <c r="LB1978" s="45"/>
      <c r="LC1978" s="45"/>
      <c r="LD1978" s="45"/>
      <c r="LE1978" s="45"/>
      <c r="LF1978" s="45"/>
      <c r="LG1978" s="45"/>
      <c r="LH1978" s="45"/>
      <c r="LI1978" s="45"/>
      <c r="LJ1978" s="45"/>
      <c r="LK1978" s="45"/>
      <c r="LL1978" s="45"/>
      <c r="LM1978" s="45"/>
      <c r="LN1978" s="45"/>
      <c r="LO1978" s="45"/>
      <c r="LP1978" s="45"/>
      <c r="LQ1978" s="45"/>
      <c r="LR1978" s="45"/>
    </row>
    <row r="1979" spans="2:330">
      <c r="F1979" s="111" t="s">
        <v>151</v>
      </c>
      <c r="G1979" s="31">
        <f>SUM(G1942:G1977)</f>
        <v>0</v>
      </c>
      <c r="H1979" s="31">
        <f>SUM(H1942:H1977)</f>
        <v>0</v>
      </c>
      <c r="I1979" s="31">
        <f t="shared" ref="I1979:AU1979" si="291">SUM(I1942:I1977)</f>
        <v>0</v>
      </c>
      <c r="J1979" s="31">
        <f t="shared" si="291"/>
        <v>0</v>
      </c>
      <c r="K1979" s="31">
        <f t="shared" si="291"/>
        <v>0</v>
      </c>
      <c r="L1979" s="31">
        <f t="shared" si="291"/>
        <v>0</v>
      </c>
      <c r="M1979" s="31">
        <f t="shared" si="291"/>
        <v>0</v>
      </c>
      <c r="N1979" s="31">
        <f t="shared" si="291"/>
        <v>0</v>
      </c>
      <c r="O1979" s="31">
        <f t="shared" si="291"/>
        <v>0</v>
      </c>
      <c r="P1979" s="31">
        <f t="shared" si="291"/>
        <v>0</v>
      </c>
      <c r="Q1979" s="31">
        <f t="shared" si="291"/>
        <v>0</v>
      </c>
      <c r="R1979" s="31">
        <f t="shared" si="291"/>
        <v>0</v>
      </c>
      <c r="S1979" s="31">
        <f t="shared" si="291"/>
        <v>0</v>
      </c>
      <c r="T1979" s="31">
        <f t="shared" si="291"/>
        <v>0</v>
      </c>
      <c r="U1979" s="31">
        <f t="shared" si="291"/>
        <v>0</v>
      </c>
      <c r="V1979" s="31">
        <f t="shared" si="291"/>
        <v>0</v>
      </c>
      <c r="W1979" s="31">
        <f t="shared" si="291"/>
        <v>0</v>
      </c>
      <c r="X1979" s="31">
        <f t="shared" si="291"/>
        <v>0</v>
      </c>
      <c r="Y1979" s="31">
        <f t="shared" si="291"/>
        <v>0</v>
      </c>
      <c r="Z1979" s="31">
        <f t="shared" si="291"/>
        <v>0</v>
      </c>
      <c r="AA1979" s="31">
        <f t="shared" si="291"/>
        <v>0</v>
      </c>
      <c r="AB1979" s="31">
        <f t="shared" si="291"/>
        <v>0</v>
      </c>
      <c r="AC1979" s="31">
        <f t="shared" si="291"/>
        <v>0</v>
      </c>
      <c r="AD1979" s="31">
        <f t="shared" si="291"/>
        <v>0</v>
      </c>
      <c r="AE1979" s="31">
        <f t="shared" si="291"/>
        <v>0</v>
      </c>
      <c r="AF1979" s="31">
        <f t="shared" si="291"/>
        <v>0</v>
      </c>
      <c r="AG1979" s="31">
        <f t="shared" si="291"/>
        <v>0</v>
      </c>
      <c r="AH1979" s="31">
        <f t="shared" si="291"/>
        <v>0</v>
      </c>
      <c r="AI1979" s="31">
        <f t="shared" si="291"/>
        <v>0</v>
      </c>
      <c r="AJ1979" s="31">
        <f t="shared" si="291"/>
        <v>0</v>
      </c>
      <c r="AK1979" s="31">
        <f t="shared" si="291"/>
        <v>0</v>
      </c>
      <c r="AL1979" s="31">
        <f t="shared" si="291"/>
        <v>0</v>
      </c>
      <c r="AM1979" s="31">
        <f t="shared" si="291"/>
        <v>0</v>
      </c>
      <c r="AN1979" s="31">
        <f t="shared" si="291"/>
        <v>0</v>
      </c>
      <c r="AO1979" s="31">
        <f t="shared" si="291"/>
        <v>0</v>
      </c>
      <c r="AP1979" s="31">
        <f t="shared" si="291"/>
        <v>0</v>
      </c>
      <c r="AQ1979" s="31">
        <f t="shared" si="291"/>
        <v>0</v>
      </c>
      <c r="AR1979" s="31">
        <f t="shared" si="291"/>
        <v>0</v>
      </c>
      <c r="AS1979" s="31">
        <f t="shared" si="291"/>
        <v>0</v>
      </c>
      <c r="AT1979" s="31">
        <f t="shared" si="291"/>
        <v>0</v>
      </c>
      <c r="AU1979" s="31">
        <f t="shared" si="291"/>
        <v>0</v>
      </c>
      <c r="AV1979" s="31">
        <f t="shared" ref="AV1979:CI1979" si="292">SUM(AV1942:AV1977)</f>
        <v>0</v>
      </c>
      <c r="AW1979" s="31">
        <f t="shared" si="292"/>
        <v>0</v>
      </c>
      <c r="AX1979" s="31">
        <f t="shared" si="292"/>
        <v>0</v>
      </c>
      <c r="AY1979" s="31">
        <f t="shared" si="292"/>
        <v>0</v>
      </c>
      <c r="AZ1979" s="31">
        <f t="shared" si="292"/>
        <v>0</v>
      </c>
      <c r="BA1979" s="31">
        <f t="shared" si="292"/>
        <v>0</v>
      </c>
      <c r="BB1979" s="31">
        <f t="shared" si="292"/>
        <v>0</v>
      </c>
      <c r="BC1979" s="31">
        <f t="shared" si="292"/>
        <v>0</v>
      </c>
      <c r="BD1979" s="31">
        <f t="shared" si="292"/>
        <v>0</v>
      </c>
      <c r="BE1979" s="31">
        <f t="shared" si="292"/>
        <v>0</v>
      </c>
      <c r="BF1979" s="31">
        <f t="shared" si="292"/>
        <v>0</v>
      </c>
      <c r="BG1979" s="31">
        <f t="shared" si="292"/>
        <v>0</v>
      </c>
      <c r="BH1979" s="31">
        <f t="shared" si="292"/>
        <v>0</v>
      </c>
      <c r="BI1979" s="31">
        <f t="shared" si="292"/>
        <v>0</v>
      </c>
      <c r="BJ1979" s="31">
        <f t="shared" si="292"/>
        <v>0</v>
      </c>
      <c r="BK1979" s="31">
        <f t="shared" si="292"/>
        <v>0</v>
      </c>
      <c r="BL1979" s="31">
        <f t="shared" si="292"/>
        <v>0</v>
      </c>
      <c r="BM1979" s="31">
        <f t="shared" si="292"/>
        <v>0</v>
      </c>
      <c r="BN1979" s="31">
        <f t="shared" si="292"/>
        <v>0</v>
      </c>
      <c r="BO1979" s="31">
        <f t="shared" si="292"/>
        <v>0</v>
      </c>
      <c r="BP1979" s="31">
        <f t="shared" si="292"/>
        <v>0</v>
      </c>
      <c r="BQ1979" s="31">
        <f t="shared" si="292"/>
        <v>0</v>
      </c>
      <c r="BR1979" s="31">
        <f t="shared" si="292"/>
        <v>0</v>
      </c>
      <c r="BS1979" s="31">
        <f t="shared" si="292"/>
        <v>0</v>
      </c>
      <c r="BT1979" s="31">
        <f t="shared" si="292"/>
        <v>0</v>
      </c>
      <c r="BU1979" s="31">
        <f t="shared" si="292"/>
        <v>0</v>
      </c>
      <c r="BV1979" s="31">
        <f t="shared" si="292"/>
        <v>0</v>
      </c>
      <c r="BW1979" s="31">
        <f t="shared" si="292"/>
        <v>0</v>
      </c>
      <c r="BX1979" s="31">
        <f t="shared" si="292"/>
        <v>0</v>
      </c>
      <c r="BY1979" s="31">
        <f t="shared" si="292"/>
        <v>0</v>
      </c>
      <c r="BZ1979" s="31">
        <f t="shared" si="292"/>
        <v>0</v>
      </c>
      <c r="CA1979" s="31">
        <f t="shared" si="292"/>
        <v>0</v>
      </c>
      <c r="CB1979" s="31">
        <f t="shared" si="292"/>
        <v>0</v>
      </c>
      <c r="CC1979" s="31">
        <f t="shared" si="292"/>
        <v>0</v>
      </c>
      <c r="CD1979" s="31">
        <f t="shared" si="292"/>
        <v>0</v>
      </c>
      <c r="CE1979" s="31">
        <f t="shared" si="292"/>
        <v>0</v>
      </c>
      <c r="CF1979" s="31">
        <f t="shared" si="292"/>
        <v>0</v>
      </c>
      <c r="CG1979" s="31">
        <f t="shared" si="292"/>
        <v>0</v>
      </c>
      <c r="CH1979" s="31">
        <f t="shared" si="292"/>
        <v>0</v>
      </c>
      <c r="CI1979" s="31">
        <f t="shared" si="292"/>
        <v>0</v>
      </c>
      <c r="CK1979" s="45"/>
      <c r="CL1979" s="45"/>
      <c r="CM1979" s="45"/>
      <c r="CN1979" s="45"/>
      <c r="CO1979" s="45"/>
      <c r="CP1979" s="45"/>
      <c r="CQ1979" s="45"/>
      <c r="CR1979" s="45"/>
      <c r="CS1979" s="45"/>
      <c r="CT1979" s="45"/>
      <c r="CU1979" s="45"/>
      <c r="CV1979" s="45"/>
      <c r="CW1979" s="45"/>
      <c r="CX1979" s="45"/>
      <c r="CY1979" s="45"/>
      <c r="CZ1979" s="45"/>
      <c r="DA1979" s="45"/>
      <c r="DB1979" s="45"/>
      <c r="DC1979" s="45"/>
      <c r="DD1979" s="45"/>
      <c r="DE1979" s="45"/>
      <c r="DF1979" s="45"/>
      <c r="DG1979" s="45"/>
      <c r="DH1979" s="45"/>
      <c r="DI1979" s="45"/>
      <c r="DJ1979" s="45"/>
      <c r="DK1979" s="45"/>
      <c r="DL1979" s="45"/>
      <c r="DM1979" s="45"/>
      <c r="DN1979" s="45"/>
      <c r="DO1979" s="45"/>
      <c r="DP1979" s="45"/>
      <c r="DQ1979" s="45"/>
      <c r="DR1979" s="45"/>
      <c r="DS1979" s="45"/>
      <c r="DT1979" s="45"/>
      <c r="DU1979" s="45"/>
      <c r="DV1979" s="45"/>
      <c r="DW1979" s="45"/>
      <c r="DX1979" s="45"/>
      <c r="DY1979" s="45"/>
      <c r="DZ1979" s="45"/>
      <c r="EA1979" s="45"/>
      <c r="EB1979" s="45"/>
      <c r="EC1979" s="45"/>
      <c r="ED1979" s="45"/>
      <c r="EE1979" s="45"/>
      <c r="EF1979" s="45"/>
      <c r="EG1979" s="45"/>
      <c r="EH1979" s="45"/>
      <c r="EI1979" s="45"/>
      <c r="EJ1979" s="45"/>
      <c r="EK1979" s="45"/>
      <c r="EL1979" s="45"/>
      <c r="EM1979" s="45"/>
      <c r="EN1979" s="45"/>
      <c r="EO1979" s="45"/>
      <c r="EP1979" s="45"/>
      <c r="EQ1979" s="45"/>
      <c r="ER1979" s="45"/>
      <c r="ES1979" s="45"/>
      <c r="ET1979" s="45"/>
      <c r="EU1979" s="45"/>
      <c r="EV1979" s="45"/>
      <c r="EW1979" s="45"/>
      <c r="EX1979" s="45"/>
      <c r="EY1979" s="45"/>
      <c r="EZ1979" s="45"/>
      <c r="FA1979" s="45"/>
      <c r="FB1979" s="45"/>
      <c r="FC1979" s="45"/>
      <c r="FD1979" s="45"/>
      <c r="FE1979" s="45"/>
      <c r="FF1979" s="45"/>
      <c r="FG1979" s="45"/>
      <c r="FH1979" s="45"/>
      <c r="FI1979" s="45"/>
      <c r="FJ1979" s="45"/>
      <c r="FK1979" s="45"/>
      <c r="FL1979" s="45"/>
      <c r="IQ1979" s="45"/>
      <c r="IR1979" s="45"/>
      <c r="IS1979" s="45"/>
      <c r="IT1979" s="45"/>
      <c r="IU1979" s="45"/>
      <c r="IV1979" s="45"/>
      <c r="IW1979" s="45"/>
      <c r="IX1979" s="45"/>
      <c r="IY1979" s="45"/>
      <c r="IZ1979" s="45"/>
      <c r="JA1979" s="45"/>
      <c r="JB1979" s="45"/>
      <c r="JC1979" s="45"/>
      <c r="JD1979" s="45"/>
      <c r="JE1979" s="45"/>
      <c r="JF1979" s="45"/>
      <c r="JG1979" s="45"/>
      <c r="JH1979" s="45"/>
      <c r="JI1979" s="45"/>
      <c r="JJ1979" s="45"/>
      <c r="JK1979" s="45"/>
      <c r="JL1979" s="45"/>
      <c r="JM1979" s="45"/>
      <c r="JN1979" s="45"/>
      <c r="JO1979" s="45"/>
      <c r="JP1979" s="45"/>
      <c r="JQ1979" s="45"/>
      <c r="JR1979" s="45"/>
      <c r="JS1979" s="45"/>
      <c r="JT1979" s="45"/>
      <c r="JU1979" s="45"/>
      <c r="JV1979" s="45"/>
      <c r="JW1979" s="45"/>
      <c r="JX1979" s="45"/>
      <c r="JY1979" s="45"/>
      <c r="JZ1979" s="45"/>
      <c r="KA1979" s="45"/>
      <c r="KB1979" s="45"/>
      <c r="KC1979" s="45"/>
      <c r="KD1979" s="45"/>
      <c r="KE1979" s="45"/>
      <c r="KF1979" s="45"/>
      <c r="KG1979" s="45"/>
      <c r="KH1979" s="45"/>
      <c r="KI1979" s="45"/>
      <c r="KJ1979" s="45"/>
      <c r="KK1979" s="45"/>
      <c r="KL1979" s="45"/>
      <c r="KM1979" s="45"/>
      <c r="KN1979" s="45"/>
      <c r="KO1979" s="45"/>
      <c r="KP1979" s="45"/>
      <c r="KQ1979" s="45"/>
      <c r="KR1979" s="45"/>
      <c r="KS1979" s="45"/>
      <c r="KT1979" s="45"/>
      <c r="KU1979" s="45"/>
      <c r="KV1979" s="45"/>
      <c r="KW1979" s="45"/>
      <c r="KX1979" s="45"/>
      <c r="KY1979" s="45"/>
      <c r="KZ1979" s="45"/>
      <c r="LA1979" s="45"/>
      <c r="LB1979" s="45"/>
      <c r="LC1979" s="45"/>
      <c r="LD1979" s="45"/>
      <c r="LE1979" s="45"/>
      <c r="LF1979" s="45"/>
      <c r="LG1979" s="45"/>
      <c r="LH1979" s="45"/>
      <c r="LI1979" s="45"/>
      <c r="LJ1979" s="45"/>
      <c r="LK1979" s="45"/>
      <c r="LL1979" s="45"/>
      <c r="LM1979" s="45"/>
      <c r="LN1979" s="45"/>
      <c r="LO1979" s="45"/>
      <c r="LP1979" s="45"/>
      <c r="LQ1979" s="45"/>
      <c r="LR1979" s="45"/>
    </row>
    <row r="1980" spans="2:330" ht="12.75" customHeight="1">
      <c r="B1980" s="96"/>
      <c r="C1980" s="91"/>
      <c r="D1980" s="12"/>
      <c r="E1980" s="12"/>
      <c r="F1980" s="13"/>
      <c r="G1980" s="60"/>
      <c r="H1980" s="12"/>
      <c r="I1980" s="12"/>
      <c r="J1980" s="12"/>
      <c r="K1980" s="12"/>
      <c r="L1980" s="12"/>
      <c r="M1980" s="12"/>
      <c r="N1980" s="12"/>
      <c r="O1980" s="12"/>
      <c r="P1980" s="12"/>
      <c r="Q1980" s="12"/>
      <c r="R1980" s="12"/>
      <c r="S1980" s="12"/>
      <c r="T1980" s="12"/>
      <c r="U1980" s="12"/>
      <c r="V1980" s="12"/>
      <c r="W1980" s="12"/>
      <c r="X1980" s="12"/>
      <c r="Y1980" s="12"/>
      <c r="Z1980" s="12"/>
      <c r="AA1980" s="12"/>
      <c r="AB1980" s="12"/>
      <c r="AC1980" s="12"/>
      <c r="AD1980" s="12"/>
      <c r="AE1980" s="12"/>
      <c r="AF1980" s="12"/>
      <c r="AG1980" s="12"/>
      <c r="AH1980" s="12"/>
      <c r="AI1980" s="12"/>
      <c r="AJ1980" s="12"/>
      <c r="AK1980" s="12"/>
      <c r="AL1980" s="12"/>
      <c r="AM1980" s="12"/>
      <c r="AN1980" s="12"/>
      <c r="AO1980" s="12"/>
      <c r="AP1980" s="12"/>
      <c r="AQ1980" s="12"/>
      <c r="AR1980" s="12"/>
      <c r="AS1980" s="12"/>
      <c r="AT1980" s="12"/>
      <c r="AU1980" s="12"/>
      <c r="AV1980" s="12"/>
      <c r="AW1980" s="12"/>
      <c r="AX1980" s="12"/>
      <c r="AY1980" s="12"/>
      <c r="AZ1980" s="12"/>
      <c r="BA1980" s="12"/>
      <c r="BB1980" s="12"/>
      <c r="BC1980" s="12"/>
      <c r="BD1980" s="12"/>
      <c r="BE1980" s="12"/>
      <c r="BF1980" s="12"/>
      <c r="BG1980" s="12"/>
      <c r="BH1980" s="12"/>
      <c r="BI1980" s="12"/>
      <c r="BJ1980" s="12"/>
      <c r="BK1980" s="12"/>
      <c r="BL1980" s="12"/>
      <c r="BM1980" s="12"/>
      <c r="BN1980" s="12"/>
      <c r="BO1980" s="12"/>
      <c r="BP1980" s="12"/>
      <c r="BQ1980" s="12"/>
      <c r="BR1980" s="12"/>
      <c r="BS1980" s="12"/>
      <c r="BT1980" s="12"/>
      <c r="BU1980" s="12"/>
      <c r="BV1980" s="12"/>
      <c r="BW1980" s="12"/>
      <c r="BX1980" s="12"/>
      <c r="BY1980" s="12"/>
      <c r="BZ1980" s="12"/>
      <c r="CA1980" s="12"/>
      <c r="CB1980" s="12"/>
      <c r="CC1980" s="12"/>
      <c r="CD1980" s="12"/>
      <c r="CE1980" s="12"/>
      <c r="CF1980" s="12"/>
      <c r="CG1980" s="12"/>
      <c r="CH1980" s="12"/>
      <c r="CI1980" s="12"/>
      <c r="CK1980" s="45"/>
      <c r="CL1980" s="45"/>
      <c r="CM1980" s="45"/>
      <c r="CN1980" s="45"/>
      <c r="CO1980" s="45"/>
      <c r="CP1980" s="45"/>
      <c r="CQ1980" s="45"/>
      <c r="CR1980" s="45"/>
      <c r="CS1980" s="45"/>
      <c r="CT1980" s="45"/>
      <c r="CU1980" s="45"/>
      <c r="CV1980" s="45"/>
      <c r="CW1980" s="45"/>
      <c r="CX1980" s="45"/>
      <c r="CY1980" s="45"/>
      <c r="CZ1980" s="45"/>
      <c r="DA1980" s="45"/>
      <c r="DB1980" s="45"/>
      <c r="DC1980" s="45"/>
      <c r="DD1980" s="45"/>
      <c r="DE1980" s="45"/>
      <c r="DF1980" s="45"/>
      <c r="DG1980" s="45"/>
      <c r="DH1980" s="45"/>
      <c r="DI1980" s="45"/>
      <c r="DJ1980" s="45"/>
      <c r="DK1980" s="45"/>
      <c r="DL1980" s="45"/>
      <c r="DM1980" s="45"/>
      <c r="DN1980" s="45"/>
      <c r="DO1980" s="45"/>
      <c r="DP1980" s="45"/>
      <c r="DQ1980" s="45"/>
      <c r="DR1980" s="45"/>
      <c r="DS1980" s="45"/>
      <c r="DT1980" s="45"/>
      <c r="DU1980" s="45"/>
      <c r="DV1980" s="45"/>
      <c r="DW1980" s="45"/>
      <c r="DX1980" s="45"/>
      <c r="DY1980" s="45"/>
      <c r="DZ1980" s="45"/>
      <c r="EA1980" s="45"/>
      <c r="EB1980" s="45"/>
      <c r="EC1980" s="45"/>
      <c r="ED1980" s="45"/>
      <c r="EE1980" s="45"/>
      <c r="EF1980" s="45"/>
      <c r="EG1980" s="45"/>
      <c r="EH1980" s="45"/>
      <c r="EI1980" s="45"/>
      <c r="EJ1980" s="45"/>
      <c r="EK1980" s="45"/>
      <c r="EL1980" s="45"/>
      <c r="EM1980" s="45"/>
      <c r="EN1980" s="45"/>
      <c r="EO1980" s="45"/>
      <c r="EP1980" s="45"/>
      <c r="EQ1980" s="45"/>
      <c r="ER1980" s="45"/>
      <c r="ES1980" s="45"/>
      <c r="ET1980" s="45"/>
      <c r="EU1980" s="45"/>
      <c r="EV1980" s="45"/>
      <c r="EW1980" s="45"/>
      <c r="EX1980" s="45"/>
      <c r="EY1980" s="45"/>
      <c r="EZ1980" s="45"/>
      <c r="FA1980" s="45"/>
      <c r="FB1980" s="45"/>
      <c r="FC1980" s="45"/>
      <c r="FD1980" s="45"/>
      <c r="FE1980" s="45"/>
      <c r="FF1980" s="45"/>
      <c r="FG1980" s="45"/>
      <c r="FH1980" s="45"/>
      <c r="FI1980" s="45"/>
      <c r="FJ1980" s="45"/>
      <c r="FK1980" s="45"/>
      <c r="FL1980" s="45"/>
      <c r="IQ1980" s="45"/>
      <c r="IR1980" s="45"/>
      <c r="IS1980" s="45"/>
      <c r="IT1980" s="45"/>
      <c r="IU1980" s="45"/>
      <c r="IV1980" s="45"/>
      <c r="IW1980" s="45"/>
      <c r="IX1980" s="45"/>
      <c r="IY1980" s="45"/>
      <c r="IZ1980" s="45"/>
      <c r="JA1980" s="45"/>
      <c r="JB1980" s="45"/>
      <c r="JC1980" s="45"/>
      <c r="JD1980" s="45"/>
      <c r="JE1980" s="45"/>
      <c r="JF1980" s="45"/>
      <c r="JG1980" s="45"/>
      <c r="JH1980" s="45"/>
      <c r="JI1980" s="45"/>
      <c r="JJ1980" s="45"/>
      <c r="JK1980" s="45"/>
      <c r="JL1980" s="45"/>
      <c r="JM1980" s="45"/>
      <c r="JN1980" s="45"/>
      <c r="JO1980" s="45"/>
      <c r="JP1980" s="45"/>
      <c r="JQ1980" s="45"/>
      <c r="JR1980" s="45"/>
      <c r="JS1980" s="45"/>
      <c r="JT1980" s="45"/>
      <c r="JU1980" s="45"/>
      <c r="JV1980" s="45"/>
      <c r="JW1980" s="45"/>
      <c r="JX1980" s="45"/>
      <c r="JY1980" s="45"/>
      <c r="JZ1980" s="45"/>
      <c r="KA1980" s="45"/>
      <c r="KB1980" s="45"/>
      <c r="KC1980" s="45"/>
      <c r="KD1980" s="45"/>
      <c r="KE1980" s="45"/>
      <c r="KF1980" s="45"/>
      <c r="KG1980" s="45"/>
      <c r="KH1980" s="45"/>
      <c r="KI1980" s="45"/>
      <c r="KJ1980" s="45"/>
      <c r="KK1980" s="45"/>
      <c r="KL1980" s="45"/>
      <c r="KM1980" s="45"/>
      <c r="KN1980" s="45"/>
      <c r="KO1980" s="45"/>
      <c r="KP1980" s="45"/>
      <c r="KQ1980" s="45"/>
      <c r="KR1980" s="45"/>
      <c r="KS1980" s="45"/>
      <c r="KT1980" s="45"/>
      <c r="KU1980" s="45"/>
      <c r="KV1980" s="45"/>
      <c r="KW1980" s="45"/>
      <c r="KX1980" s="45"/>
      <c r="KY1980" s="45"/>
      <c r="KZ1980" s="45"/>
      <c r="LA1980" s="45"/>
      <c r="LB1980" s="45"/>
      <c r="LC1980" s="45"/>
      <c r="LD1980" s="45"/>
      <c r="LE1980" s="45"/>
      <c r="LF1980" s="45"/>
      <c r="LG1980" s="45"/>
      <c r="LH1980" s="45"/>
      <c r="LI1980" s="45"/>
      <c r="LJ1980" s="45"/>
      <c r="LK1980" s="45"/>
      <c r="LL1980" s="45"/>
      <c r="LM1980" s="45"/>
      <c r="LN1980" s="45"/>
      <c r="LO1980" s="45"/>
      <c r="LP1980" s="45"/>
      <c r="LQ1980" s="45"/>
      <c r="LR1980" s="45"/>
    </row>
    <row r="1981" spans="2:330">
      <c r="B1981" s="96" t="str">
        <f>Assumps!$F$7</f>
        <v xml:space="preserve">100 to 199 </v>
      </c>
      <c r="C1981" s="12"/>
      <c r="D1981" s="12"/>
      <c r="E1981" s="12"/>
      <c r="F1981" s="123"/>
      <c r="G1981" s="60"/>
      <c r="H1981" s="12"/>
      <c r="I1981" s="12"/>
      <c r="J1981" s="12"/>
      <c r="K1981" s="12"/>
      <c r="L1981" s="12"/>
      <c r="M1981" s="12"/>
      <c r="N1981" s="12"/>
      <c r="O1981" s="12"/>
      <c r="P1981" s="12"/>
      <c r="Q1981" s="12"/>
      <c r="R1981" s="12"/>
      <c r="S1981" s="12"/>
      <c r="T1981" s="12"/>
      <c r="U1981" s="12"/>
      <c r="V1981" s="12"/>
      <c r="W1981" s="12"/>
      <c r="X1981" s="12"/>
      <c r="Y1981" s="12"/>
      <c r="Z1981" s="12"/>
      <c r="AA1981" s="12"/>
      <c r="AB1981" s="12"/>
      <c r="AC1981" s="12"/>
      <c r="AD1981" s="12"/>
      <c r="AE1981" s="12"/>
      <c r="AF1981" s="12"/>
      <c r="AG1981" s="12"/>
      <c r="AH1981" s="12"/>
      <c r="AI1981" s="12"/>
      <c r="AJ1981" s="12"/>
      <c r="AK1981" s="12"/>
      <c r="AL1981" s="12"/>
      <c r="AM1981" s="12"/>
      <c r="AN1981" s="12"/>
      <c r="AO1981" s="12"/>
      <c r="AP1981" s="12"/>
      <c r="AQ1981" s="12"/>
      <c r="AR1981" s="12"/>
      <c r="AS1981" s="12"/>
      <c r="AT1981" s="12"/>
      <c r="AU1981" s="12"/>
      <c r="AV1981" s="12"/>
      <c r="AW1981" s="12"/>
      <c r="AX1981" s="12"/>
      <c r="AY1981" s="12"/>
      <c r="AZ1981" s="12"/>
      <c r="BA1981" s="12"/>
      <c r="BB1981" s="12"/>
      <c r="BC1981" s="12"/>
      <c r="BD1981" s="12"/>
      <c r="BE1981" s="12"/>
      <c r="BF1981" s="12"/>
      <c r="BG1981" s="12"/>
      <c r="BH1981" s="12"/>
      <c r="BI1981" s="12"/>
      <c r="BJ1981" s="12"/>
      <c r="BK1981" s="12"/>
      <c r="BL1981" s="12"/>
      <c r="BM1981" s="12"/>
      <c r="BN1981" s="12"/>
      <c r="BO1981" s="12"/>
      <c r="BP1981" s="12"/>
      <c r="BQ1981" s="12"/>
      <c r="BR1981" s="12"/>
      <c r="BS1981" s="12"/>
      <c r="BT1981" s="12"/>
      <c r="BU1981" s="12"/>
      <c r="BV1981" s="12"/>
      <c r="BW1981" s="12"/>
      <c r="BX1981" s="12"/>
      <c r="BY1981" s="12"/>
      <c r="BZ1981" s="12"/>
      <c r="CA1981" s="12"/>
      <c r="CB1981" s="12"/>
      <c r="CC1981" s="12"/>
      <c r="CD1981" s="12"/>
      <c r="CE1981" s="12"/>
      <c r="CF1981" s="12"/>
      <c r="CG1981" s="12"/>
      <c r="CH1981" s="12"/>
      <c r="CI1981" s="12"/>
      <c r="CK1981" s="45"/>
      <c r="CL1981" s="45"/>
      <c r="CM1981" s="45"/>
      <c r="CN1981" s="45"/>
      <c r="CO1981" s="45"/>
      <c r="CP1981" s="45"/>
      <c r="CQ1981" s="45"/>
      <c r="CR1981" s="45"/>
      <c r="CS1981" s="45"/>
      <c r="CT1981" s="45"/>
      <c r="CU1981" s="45"/>
      <c r="CV1981" s="45"/>
      <c r="CW1981" s="45"/>
      <c r="CX1981" s="45"/>
      <c r="CY1981" s="45"/>
      <c r="CZ1981" s="45"/>
      <c r="DA1981" s="45"/>
      <c r="DB1981" s="45"/>
      <c r="DC1981" s="45"/>
      <c r="DD1981" s="45"/>
      <c r="DE1981" s="45"/>
      <c r="DF1981" s="45"/>
      <c r="DG1981" s="45"/>
      <c r="DH1981" s="45"/>
      <c r="DI1981" s="45"/>
      <c r="DJ1981" s="45"/>
      <c r="DK1981" s="45"/>
      <c r="DL1981" s="45"/>
      <c r="DM1981" s="45"/>
      <c r="DN1981" s="45"/>
      <c r="DO1981" s="45"/>
      <c r="DP1981" s="45"/>
      <c r="DQ1981" s="45"/>
      <c r="DR1981" s="45"/>
      <c r="DS1981" s="45"/>
      <c r="DT1981" s="45"/>
      <c r="DU1981" s="45"/>
      <c r="DV1981" s="45"/>
      <c r="DW1981" s="45"/>
      <c r="DX1981" s="45"/>
      <c r="DY1981" s="45"/>
      <c r="DZ1981" s="45"/>
      <c r="EA1981" s="45"/>
      <c r="EB1981" s="45"/>
      <c r="EC1981" s="45"/>
      <c r="ED1981" s="45"/>
      <c r="EE1981" s="45"/>
      <c r="EF1981" s="45"/>
      <c r="EG1981" s="45"/>
      <c r="EH1981" s="45"/>
      <c r="EI1981" s="45"/>
      <c r="EJ1981" s="45"/>
      <c r="EK1981" s="45"/>
      <c r="EL1981" s="45"/>
      <c r="EM1981" s="45"/>
      <c r="EN1981" s="45"/>
      <c r="EO1981" s="45"/>
      <c r="EP1981" s="45"/>
      <c r="EQ1981" s="45"/>
      <c r="ER1981" s="45"/>
      <c r="ES1981" s="45"/>
      <c r="ET1981" s="45"/>
      <c r="EU1981" s="45"/>
      <c r="EV1981" s="45"/>
      <c r="EW1981" s="45"/>
      <c r="EX1981" s="45"/>
      <c r="EY1981" s="45"/>
      <c r="EZ1981" s="45"/>
      <c r="FA1981" s="45"/>
      <c r="FB1981" s="45"/>
      <c r="FC1981" s="45"/>
      <c r="FD1981" s="45"/>
      <c r="FE1981" s="45"/>
      <c r="FF1981" s="45"/>
      <c r="FG1981" s="45"/>
      <c r="FH1981" s="45"/>
      <c r="FI1981" s="45"/>
      <c r="FJ1981" s="45"/>
      <c r="FK1981" s="45"/>
      <c r="FL1981" s="45"/>
      <c r="IQ1981" s="45"/>
      <c r="IR1981" s="45"/>
      <c r="IS1981" s="45"/>
      <c r="IT1981" s="45"/>
      <c r="IU1981" s="45"/>
      <c r="IV1981" s="45"/>
      <c r="IW1981" s="45"/>
      <c r="IX1981" s="45"/>
      <c r="IY1981" s="45"/>
      <c r="IZ1981" s="45"/>
      <c r="JA1981" s="45"/>
      <c r="JB1981" s="45"/>
      <c r="JC1981" s="45"/>
      <c r="JD1981" s="45"/>
      <c r="JE1981" s="45"/>
      <c r="JF1981" s="45"/>
      <c r="JG1981" s="45"/>
      <c r="JH1981" s="45"/>
      <c r="JI1981" s="45"/>
      <c r="JJ1981" s="45"/>
      <c r="JK1981" s="45"/>
      <c r="JL1981" s="45"/>
      <c r="JM1981" s="45"/>
      <c r="JN1981" s="45"/>
      <c r="JO1981" s="45"/>
      <c r="JP1981" s="45"/>
      <c r="JQ1981" s="45"/>
      <c r="JR1981" s="45"/>
      <c r="JS1981" s="45"/>
      <c r="JT1981" s="45"/>
      <c r="JU1981" s="45"/>
      <c r="JV1981" s="45"/>
      <c r="JW1981" s="45"/>
      <c r="JX1981" s="45"/>
      <c r="JY1981" s="45"/>
      <c r="JZ1981" s="45"/>
      <c r="KA1981" s="45"/>
      <c r="KB1981" s="45"/>
      <c r="KC1981" s="45"/>
      <c r="KD1981" s="45"/>
      <c r="KE1981" s="45"/>
      <c r="KF1981" s="45"/>
      <c r="KG1981" s="45"/>
      <c r="KH1981" s="45"/>
      <c r="KI1981" s="45"/>
      <c r="KJ1981" s="45"/>
      <c r="KK1981" s="45"/>
      <c r="KL1981" s="45"/>
      <c r="KM1981" s="45"/>
      <c r="KN1981" s="45"/>
      <c r="KO1981" s="45"/>
      <c r="KP1981" s="45"/>
      <c r="KQ1981" s="45"/>
      <c r="KR1981" s="45"/>
      <c r="KS1981" s="45"/>
      <c r="KT1981" s="45"/>
      <c r="KU1981" s="45"/>
      <c r="KV1981" s="45"/>
      <c r="KW1981" s="45"/>
      <c r="KX1981" s="45"/>
      <c r="KY1981" s="45"/>
      <c r="KZ1981" s="45"/>
      <c r="LA1981" s="45"/>
      <c r="LB1981" s="45"/>
      <c r="LC1981" s="45"/>
      <c r="LD1981" s="45"/>
      <c r="LE1981" s="45"/>
      <c r="LF1981" s="45"/>
      <c r="LG1981" s="45"/>
      <c r="LH1981" s="45"/>
      <c r="LI1981" s="45"/>
      <c r="LJ1981" s="45"/>
      <c r="LK1981" s="45"/>
      <c r="LL1981" s="45"/>
      <c r="LM1981" s="45"/>
      <c r="LN1981" s="45"/>
      <c r="LO1981" s="45"/>
      <c r="LP1981" s="45"/>
      <c r="LQ1981" s="45"/>
      <c r="LR1981" s="45"/>
    </row>
    <row r="1982" spans="2:330">
      <c r="B1982" s="20">
        <v>1</v>
      </c>
      <c r="C1982" s="20">
        <v>1</v>
      </c>
      <c r="D1982" s="20">
        <v>1</v>
      </c>
      <c r="E1982" s="20">
        <v>111</v>
      </c>
      <c r="F1982" s="113"/>
      <c r="G1982" s="31">
        <f>Inputs!S782</f>
        <v>0</v>
      </c>
      <c r="H1982" s="90">
        <f>Infected!I1488*(VLOOKUP($D1982,Decrements!$B$2199:$V$2204,H$874)/4+VLOOKUP($D1982,Decrements!$B$2251:$V$2256,H$874)/4+VLOOKUP($D1982,Decrements!$B$2303:$V$2308,H$874)/4)</f>
        <v>0</v>
      </c>
      <c r="I1982" s="90">
        <f>Infected!J1488*(VLOOKUP($D1982,Decrements!$B$2199:$V$2204,I$874)/4+VLOOKUP($D1982,Decrements!$B$2251:$V$2256,I$874)/4+VLOOKUP($D1982,Decrements!$B$2303:$V$2308,I$874)/4)</f>
        <v>0</v>
      </c>
      <c r="J1982" s="90">
        <f>Infected!K1488*(VLOOKUP($D1982,Decrements!$B$2199:$V$2204,J$874)/4+VLOOKUP($D1982,Decrements!$B$2251:$V$2256,J$874)/4+VLOOKUP($D1982,Decrements!$B$2303:$V$2308,J$874)/4)</f>
        <v>0</v>
      </c>
      <c r="K1982" s="90">
        <f>Infected!L1488*(VLOOKUP($D1982,Decrements!$B$2199:$V$2204,K$874)/4+VLOOKUP($D1982,Decrements!$B$2251:$V$2256,K$874)/4+VLOOKUP($D1982,Decrements!$B$2303:$V$2308,K$874)/4)</f>
        <v>0</v>
      </c>
      <c r="L1982" s="90">
        <f>Infected!M1488*(VLOOKUP($D1982,Decrements!$B$2199:$V$2204,L$874)/4+VLOOKUP($D1982,Decrements!$B$2251:$V$2256,L$874)/4+VLOOKUP($D1982,Decrements!$B$2303:$V$2308,L$874)/4)</f>
        <v>0</v>
      </c>
      <c r="M1982" s="90">
        <f>Infected!N1488*(VLOOKUP($D1982,Decrements!$B$2199:$V$2204,M$874)/4+VLOOKUP($D1982,Decrements!$B$2251:$V$2256,M$874)/4+VLOOKUP($D1982,Decrements!$B$2303:$V$2308,M$874)/4)</f>
        <v>0</v>
      </c>
      <c r="N1982" s="90">
        <f>Infected!O1488*(VLOOKUP($D1982,Decrements!$B$2199:$V$2204,N$874)/4+VLOOKUP($D1982,Decrements!$B$2251:$V$2256,N$874)/4+VLOOKUP($D1982,Decrements!$B$2303:$V$2308,N$874)/4)</f>
        <v>0</v>
      </c>
      <c r="O1982" s="90">
        <f>Infected!P1488*(VLOOKUP($D1982,Decrements!$B$2199:$V$2204,O$874)/4+VLOOKUP($D1982,Decrements!$B$2251:$V$2256,O$874)/4+VLOOKUP($D1982,Decrements!$B$2303:$V$2308,O$874)/4)</f>
        <v>0</v>
      </c>
      <c r="P1982" s="90">
        <f>Infected!Q1488*(VLOOKUP($D1982,Decrements!$B$2199:$V$2204,P$874)/4+VLOOKUP($D1982,Decrements!$B$2251:$V$2256,P$874)/4+VLOOKUP($D1982,Decrements!$B$2303:$V$2308,P$874)/4)</f>
        <v>0</v>
      </c>
      <c r="Q1982" s="90">
        <f>Infected!R1488*(VLOOKUP($D1982,Decrements!$B$2199:$V$2204,Q$874)/4+VLOOKUP($D1982,Decrements!$B$2251:$V$2256,Q$874)/4+VLOOKUP($D1982,Decrements!$B$2303:$V$2308,Q$874)/4)</f>
        <v>0</v>
      </c>
      <c r="R1982" s="90">
        <f>Infected!S1488*(VLOOKUP($D1982,Decrements!$B$2199:$V$2204,R$874)/4+VLOOKUP($D1982,Decrements!$B$2251:$V$2256,R$874)/4+VLOOKUP($D1982,Decrements!$B$2303:$V$2308,R$874)/4)</f>
        <v>0</v>
      </c>
      <c r="S1982" s="90">
        <f>Infected!T1488*(VLOOKUP($D1982,Decrements!$B$2199:$V$2204,S$874)/4+VLOOKUP($D1982,Decrements!$B$2251:$V$2256,S$874)/4+VLOOKUP($D1982,Decrements!$B$2303:$V$2308,S$874)/4)</f>
        <v>0</v>
      </c>
      <c r="T1982" s="90">
        <f>Infected!U1488*(VLOOKUP($D1982,Decrements!$B$2199:$V$2204,T$874)/4+VLOOKUP($D1982,Decrements!$B$2251:$V$2256,T$874)/4+VLOOKUP($D1982,Decrements!$B$2303:$V$2308,T$874)/4)</f>
        <v>0</v>
      </c>
      <c r="U1982" s="90">
        <f>Infected!V1488*(VLOOKUP($D1982,Decrements!$B$2199:$V$2204,U$874)/4+VLOOKUP($D1982,Decrements!$B$2251:$V$2256,U$874)/4+VLOOKUP($D1982,Decrements!$B$2303:$V$2308,U$874)/4)</f>
        <v>0</v>
      </c>
      <c r="V1982" s="90">
        <f>Infected!W1488*(VLOOKUP($D1982,Decrements!$B$2199:$V$2204,V$874)/4+VLOOKUP($D1982,Decrements!$B$2251:$V$2256,V$874)/4+VLOOKUP($D1982,Decrements!$B$2303:$V$2308,V$874)/4)</f>
        <v>0</v>
      </c>
      <c r="W1982" s="90">
        <f>Infected!X1488*(VLOOKUP($D1982,Decrements!$B$2199:$V$2204,W$874)/4+VLOOKUP($D1982,Decrements!$B$2251:$V$2256,W$874)/4+VLOOKUP($D1982,Decrements!$B$2303:$V$2308,W$874)/4)</f>
        <v>0</v>
      </c>
      <c r="X1982" s="90">
        <f>Infected!Y1488*(VLOOKUP($D1982,Decrements!$B$2199:$V$2204,X$874)/4+VLOOKUP($D1982,Decrements!$B$2251:$V$2256,X$874)/4+VLOOKUP($D1982,Decrements!$B$2303:$V$2308,X$874)/4)</f>
        <v>0</v>
      </c>
      <c r="Y1982" s="90">
        <f>Infected!Z1488*(VLOOKUP($D1982,Decrements!$B$2199:$V$2204,Y$874)/4+VLOOKUP($D1982,Decrements!$B$2251:$V$2256,Y$874)/4+VLOOKUP($D1982,Decrements!$B$2303:$V$2308,Y$874)/4)</f>
        <v>0</v>
      </c>
      <c r="Z1982" s="90">
        <f>Infected!AA1488*(VLOOKUP($D1982,Decrements!$B$2199:$V$2204,Z$874)/4+VLOOKUP($D1982,Decrements!$B$2251:$V$2256,Z$874)/4+VLOOKUP($D1982,Decrements!$B$2303:$V$2308,Z$874)/4)</f>
        <v>0</v>
      </c>
      <c r="AA1982" s="90">
        <f>Infected!AB1488*(VLOOKUP($D1982,Decrements!$B$2199:$V$2204,AA$874)/4+VLOOKUP($D1982,Decrements!$B$2251:$V$2256,AA$874)/4+VLOOKUP($D1982,Decrements!$B$2303:$V$2308,AA$874)/4)</f>
        <v>0</v>
      </c>
      <c r="AB1982" s="90">
        <f>Infected!AC1488*(VLOOKUP($D1982,Decrements!$B$2199:$V$2204,AB$874)/4+VLOOKUP($D1982,Decrements!$B$2251:$V$2256,AB$874)/4+VLOOKUP($D1982,Decrements!$B$2303:$V$2308,AB$874)/4)</f>
        <v>0</v>
      </c>
      <c r="AC1982" s="90">
        <f>Infected!AD1488*(VLOOKUP($D1982,Decrements!$B$2199:$V$2204,AC$874)/4+VLOOKUP($D1982,Decrements!$B$2251:$V$2256,AC$874)/4+VLOOKUP($D1982,Decrements!$B$2303:$V$2308,AC$874)/4)</f>
        <v>0</v>
      </c>
      <c r="AD1982" s="90">
        <f>Infected!AE1488*(VLOOKUP($D1982,Decrements!$B$2199:$V$2204,AD$874)/4+VLOOKUP($D1982,Decrements!$B$2251:$V$2256,AD$874)/4+VLOOKUP($D1982,Decrements!$B$2303:$V$2308,AD$874)/4)</f>
        <v>0</v>
      </c>
      <c r="AE1982" s="90">
        <f>Infected!AF1488*(VLOOKUP($D1982,Decrements!$B$2199:$V$2204,AE$874)/4+VLOOKUP($D1982,Decrements!$B$2251:$V$2256,AE$874)/4+VLOOKUP($D1982,Decrements!$B$2303:$V$2308,AE$874)/4)</f>
        <v>0</v>
      </c>
      <c r="AF1982" s="90">
        <f>Infected!AG1488*(VLOOKUP($D1982,Decrements!$B$2199:$V$2204,AF$874)/4+VLOOKUP($D1982,Decrements!$B$2251:$V$2256,AF$874)/4+VLOOKUP($D1982,Decrements!$B$2303:$V$2308,AF$874)/4)</f>
        <v>0</v>
      </c>
      <c r="AG1982" s="90">
        <f>Infected!AH1488*(VLOOKUP($D1982,Decrements!$B$2199:$V$2204,AG$874)/4+VLOOKUP($D1982,Decrements!$B$2251:$V$2256,AG$874)/4+VLOOKUP($D1982,Decrements!$B$2303:$V$2308,AG$874)/4)</f>
        <v>0</v>
      </c>
      <c r="AH1982" s="90">
        <f>Infected!AI1488*(VLOOKUP($D1982,Decrements!$B$2199:$V$2204,AH$874)/4+VLOOKUP($D1982,Decrements!$B$2251:$V$2256,AH$874)/4+VLOOKUP($D1982,Decrements!$B$2303:$V$2308,AH$874)/4)</f>
        <v>0</v>
      </c>
      <c r="AI1982" s="90">
        <f>Infected!AJ1488*(VLOOKUP($D1982,Decrements!$B$2199:$V$2204,AI$874)/4+VLOOKUP($D1982,Decrements!$B$2251:$V$2256,AI$874)/4+VLOOKUP($D1982,Decrements!$B$2303:$V$2308,AI$874)/4)</f>
        <v>0</v>
      </c>
      <c r="AJ1982" s="90">
        <f>Infected!AK1488*(VLOOKUP($D1982,Decrements!$B$2199:$V$2204,AJ$874)/4+VLOOKUP($D1982,Decrements!$B$2251:$V$2256,AJ$874)/4+VLOOKUP($D1982,Decrements!$B$2303:$V$2308,AJ$874)/4)</f>
        <v>0</v>
      </c>
      <c r="AK1982" s="90">
        <f>Infected!AL1488*(VLOOKUP($D1982,Decrements!$B$2199:$V$2204,AK$874)/4+VLOOKUP($D1982,Decrements!$B$2251:$V$2256,AK$874)/4+VLOOKUP($D1982,Decrements!$B$2303:$V$2308,AK$874)/4)</f>
        <v>0</v>
      </c>
      <c r="AL1982" s="90">
        <f>Infected!AM1488*(VLOOKUP($D1982,Decrements!$B$2199:$V$2204,AL$874)/4+VLOOKUP($D1982,Decrements!$B$2251:$V$2256,AL$874)/4+VLOOKUP($D1982,Decrements!$B$2303:$V$2308,AL$874)/4)</f>
        <v>0</v>
      </c>
      <c r="AM1982" s="90">
        <f>Infected!AN1488*(VLOOKUP($D1982,Decrements!$B$2199:$V$2204,AM$874)/4+VLOOKUP($D1982,Decrements!$B$2251:$V$2256,AM$874)/4+VLOOKUP($D1982,Decrements!$B$2303:$V$2308,AM$874)/4)</f>
        <v>0</v>
      </c>
      <c r="AN1982" s="90">
        <f>Infected!AO1488*(VLOOKUP($D1982,Decrements!$B$2199:$V$2204,AN$874)/4+VLOOKUP($D1982,Decrements!$B$2251:$V$2256,AN$874)/4+VLOOKUP($D1982,Decrements!$B$2303:$V$2308,AN$874)/4)</f>
        <v>0</v>
      </c>
      <c r="AO1982" s="90">
        <f>Infected!AP1488*(VLOOKUP($D1982,Decrements!$B$2199:$V$2204,AO$874)/4+VLOOKUP($D1982,Decrements!$B$2251:$V$2256,AO$874)/4+VLOOKUP($D1982,Decrements!$B$2303:$V$2308,AO$874)/4)</f>
        <v>0</v>
      </c>
      <c r="AP1982" s="90">
        <f>Infected!AQ1488*(VLOOKUP($D1982,Decrements!$B$2199:$V$2204,AP$874)/4+VLOOKUP($D1982,Decrements!$B$2251:$V$2256,AP$874)/4+VLOOKUP($D1982,Decrements!$B$2303:$V$2308,AP$874)/4)</f>
        <v>0</v>
      </c>
      <c r="AQ1982" s="90">
        <f>Infected!AR1488*(VLOOKUP($D1982,Decrements!$B$2199:$V$2204,AQ$874)/4+VLOOKUP($D1982,Decrements!$B$2251:$V$2256,AQ$874)/4+VLOOKUP($D1982,Decrements!$B$2303:$V$2308,AQ$874)/4)</f>
        <v>0</v>
      </c>
      <c r="AR1982" s="90">
        <f>Infected!AS1488*(VLOOKUP($D1982,Decrements!$B$2199:$V$2204,AR$874)/4+VLOOKUP($D1982,Decrements!$B$2251:$V$2256,AR$874)/4+VLOOKUP($D1982,Decrements!$B$2303:$V$2308,AR$874)/4)</f>
        <v>0</v>
      </c>
      <c r="AS1982" s="90">
        <f>Infected!AT1488*(VLOOKUP($D1982,Decrements!$B$2199:$V$2204,AS$874)/4+VLOOKUP($D1982,Decrements!$B$2251:$V$2256,AS$874)/4+VLOOKUP($D1982,Decrements!$B$2303:$V$2308,AS$874)/4)</f>
        <v>0</v>
      </c>
      <c r="AT1982" s="90">
        <f>Infected!AU1488*(VLOOKUP($D1982,Decrements!$B$2199:$V$2204,AT$874)/4+VLOOKUP($D1982,Decrements!$B$2251:$V$2256,AT$874)/4+VLOOKUP($D1982,Decrements!$B$2303:$V$2308,AT$874)/4)</f>
        <v>0</v>
      </c>
      <c r="AU1982" s="90">
        <f>Infected!AV1488*(VLOOKUP($D1982,Decrements!$B$2199:$V$2204,AU$874)/4+VLOOKUP($D1982,Decrements!$B$2251:$V$2256,AU$874)/4+VLOOKUP($D1982,Decrements!$B$2303:$V$2308,AU$874)/4)</f>
        <v>0</v>
      </c>
      <c r="AV1982" s="90">
        <f>Infected!AW1488*(VLOOKUP($D1982,Decrements!$B$2199:$V$2204,AV$874)/4+VLOOKUP($D1982,Decrements!$B$2251:$V$2256,AV$874)/4+VLOOKUP($D1982,Decrements!$B$2303:$V$2308,AV$874)/4)</f>
        <v>0</v>
      </c>
      <c r="AW1982" s="90">
        <f>Infected!AX1488*(VLOOKUP($D1982,Decrements!$B$2199:$V$2204,AW$874)/4+VLOOKUP($D1982,Decrements!$B$2251:$V$2256,AW$874)/4+VLOOKUP($D1982,Decrements!$B$2303:$V$2308,AW$874)/4)</f>
        <v>0</v>
      </c>
      <c r="AX1982" s="90">
        <f>Infected!AY1488*(VLOOKUP($D1982,Decrements!$B$2199:$V$2204,AX$874)/4+VLOOKUP($D1982,Decrements!$B$2251:$V$2256,AX$874)/4+VLOOKUP($D1982,Decrements!$B$2303:$V$2308,AX$874)/4)</f>
        <v>0</v>
      </c>
      <c r="AY1982" s="90">
        <f>Infected!AZ1488*(VLOOKUP($D1982,Decrements!$B$2199:$V$2204,AY$874)/4+VLOOKUP($D1982,Decrements!$B$2251:$V$2256,AY$874)/4+VLOOKUP($D1982,Decrements!$B$2303:$V$2308,AY$874)/4)</f>
        <v>0</v>
      </c>
      <c r="AZ1982" s="90">
        <f>Infected!BA1488*(VLOOKUP($D1982,Decrements!$B$2199:$V$2204,AZ$874)/4+VLOOKUP($D1982,Decrements!$B$2251:$V$2256,AZ$874)/4+VLOOKUP($D1982,Decrements!$B$2303:$V$2308,AZ$874)/4)</f>
        <v>0</v>
      </c>
      <c r="BA1982" s="90">
        <f>Infected!BB1488*(VLOOKUP($D1982,Decrements!$B$2199:$V$2204,BA$874)/4+VLOOKUP($D1982,Decrements!$B$2251:$V$2256,BA$874)/4+VLOOKUP($D1982,Decrements!$B$2303:$V$2308,BA$874)/4)</f>
        <v>0</v>
      </c>
      <c r="BB1982" s="90">
        <f>Infected!BC1488*(VLOOKUP($D1982,Decrements!$B$2199:$V$2204,BB$874)/4+VLOOKUP($D1982,Decrements!$B$2251:$V$2256,BB$874)/4+VLOOKUP($D1982,Decrements!$B$2303:$V$2308,BB$874)/4)</f>
        <v>0</v>
      </c>
      <c r="BC1982" s="90">
        <f>Infected!BD1488*(VLOOKUP($D1982,Decrements!$B$2199:$V$2204,BC$874)/4+VLOOKUP($D1982,Decrements!$B$2251:$V$2256,BC$874)/4+VLOOKUP($D1982,Decrements!$B$2303:$V$2308,BC$874)/4)</f>
        <v>0</v>
      </c>
      <c r="BD1982" s="90">
        <f>Infected!BE1488*(VLOOKUP($D1982,Decrements!$B$2199:$V$2204,BD$874)/4+VLOOKUP($D1982,Decrements!$B$2251:$V$2256,BD$874)/4+VLOOKUP($D1982,Decrements!$B$2303:$V$2308,BD$874)/4)</f>
        <v>0</v>
      </c>
      <c r="BE1982" s="90">
        <f>Infected!BF1488*(VLOOKUP($D1982,Decrements!$B$2199:$V$2204,BE$874)/4+VLOOKUP($D1982,Decrements!$B$2251:$V$2256,BE$874)/4+VLOOKUP($D1982,Decrements!$B$2303:$V$2308,BE$874)/4)</f>
        <v>0</v>
      </c>
      <c r="BF1982" s="90">
        <f>Infected!BG1488*(VLOOKUP($D1982,Decrements!$B$2199:$V$2204,BF$874)/4+VLOOKUP($D1982,Decrements!$B$2251:$V$2256,BF$874)/4+VLOOKUP($D1982,Decrements!$B$2303:$V$2308,BF$874)/4)</f>
        <v>0</v>
      </c>
      <c r="BG1982" s="90">
        <f>Infected!BH1488*(VLOOKUP($D1982,Decrements!$B$2199:$V$2204,BG$874)/4+VLOOKUP($D1982,Decrements!$B$2251:$V$2256,BG$874)/4+VLOOKUP($D1982,Decrements!$B$2303:$V$2308,BG$874)/4)</f>
        <v>0</v>
      </c>
      <c r="BH1982" s="90">
        <f>Infected!BI1488*(VLOOKUP($D1982,Decrements!$B$2199:$V$2204,BH$874)/4+VLOOKUP($D1982,Decrements!$B$2251:$V$2256,BH$874)/4+VLOOKUP($D1982,Decrements!$B$2303:$V$2308,BH$874)/4)</f>
        <v>0</v>
      </c>
      <c r="BI1982" s="90">
        <f>Infected!BJ1488*(VLOOKUP($D1982,Decrements!$B$2199:$V$2204,BI$874)/4+VLOOKUP($D1982,Decrements!$B$2251:$V$2256,BI$874)/4+VLOOKUP($D1982,Decrements!$B$2303:$V$2308,BI$874)/4)</f>
        <v>0</v>
      </c>
      <c r="BJ1982" s="90">
        <f>Infected!BK1488*(VLOOKUP($D1982,Decrements!$B$2199:$V$2204,BJ$874)/4+VLOOKUP($D1982,Decrements!$B$2251:$V$2256,BJ$874)/4+VLOOKUP($D1982,Decrements!$B$2303:$V$2308,BJ$874)/4)</f>
        <v>0</v>
      </c>
      <c r="BK1982" s="90">
        <f>Infected!BL1488*(VLOOKUP($D1982,Decrements!$B$2199:$V$2204,BK$874)/4+VLOOKUP($D1982,Decrements!$B$2251:$V$2256,BK$874)/4+VLOOKUP($D1982,Decrements!$B$2303:$V$2308,BK$874)/4)</f>
        <v>0</v>
      </c>
      <c r="BL1982" s="90">
        <f>Infected!BM1488*(VLOOKUP($D1982,Decrements!$B$2199:$V$2204,BL$874)/4+VLOOKUP($D1982,Decrements!$B$2251:$V$2256,BL$874)/4+VLOOKUP($D1982,Decrements!$B$2303:$V$2308,BL$874)/4)</f>
        <v>0</v>
      </c>
      <c r="BM1982" s="90">
        <f>Infected!BN1488*(VLOOKUP($D1982,Decrements!$B$2199:$V$2204,BM$874)/4+VLOOKUP($D1982,Decrements!$B$2251:$V$2256,BM$874)/4+VLOOKUP($D1982,Decrements!$B$2303:$V$2308,BM$874)/4)</f>
        <v>0</v>
      </c>
      <c r="BN1982" s="90">
        <f>Infected!BO1488*(VLOOKUP($D1982,Decrements!$B$2199:$V$2204,BN$874)/4+VLOOKUP($D1982,Decrements!$B$2251:$V$2256,BN$874)/4+VLOOKUP($D1982,Decrements!$B$2303:$V$2308,BN$874)/4)</f>
        <v>0</v>
      </c>
      <c r="BO1982" s="90">
        <f>Infected!BP1488*(VLOOKUP($D1982,Decrements!$B$2199:$V$2204,BO$874)/4+VLOOKUP($D1982,Decrements!$B$2251:$V$2256,BO$874)/4+VLOOKUP($D1982,Decrements!$B$2303:$V$2308,BO$874)/4)</f>
        <v>0</v>
      </c>
      <c r="BP1982" s="90">
        <f>Infected!BQ1488*(VLOOKUP($D1982,Decrements!$B$2199:$V$2204,BP$874)/4+VLOOKUP($D1982,Decrements!$B$2251:$V$2256,BP$874)/4+VLOOKUP($D1982,Decrements!$B$2303:$V$2308,BP$874)/4)</f>
        <v>0</v>
      </c>
      <c r="BQ1982" s="90">
        <f>Infected!BR1488*(VLOOKUP($D1982,Decrements!$B$2199:$V$2204,BQ$874)/4+VLOOKUP($D1982,Decrements!$B$2251:$V$2256,BQ$874)/4+VLOOKUP($D1982,Decrements!$B$2303:$V$2308,BQ$874)/4)</f>
        <v>0</v>
      </c>
      <c r="BR1982" s="90">
        <f>Infected!BS1488*(VLOOKUP($D1982,Decrements!$B$2199:$V$2204,BR$874)/4+VLOOKUP($D1982,Decrements!$B$2251:$V$2256,BR$874)/4+VLOOKUP($D1982,Decrements!$B$2303:$V$2308,BR$874)/4)</f>
        <v>0</v>
      </c>
      <c r="BS1982" s="90">
        <f>Infected!BT1488*(VLOOKUP($D1982,Decrements!$B$2199:$V$2204,BS$874)/4+VLOOKUP($D1982,Decrements!$B$2251:$V$2256,BS$874)/4+VLOOKUP($D1982,Decrements!$B$2303:$V$2308,BS$874)/4)</f>
        <v>0</v>
      </c>
      <c r="BT1982" s="90">
        <f>Infected!BU1488*(VLOOKUP($D1982,Decrements!$B$2199:$V$2204,BT$874)/4+VLOOKUP($D1982,Decrements!$B$2251:$V$2256,BT$874)/4+VLOOKUP($D1982,Decrements!$B$2303:$V$2308,BT$874)/4)</f>
        <v>0</v>
      </c>
      <c r="BU1982" s="90">
        <f>Infected!BV1488*(VLOOKUP($D1982,Decrements!$B$2199:$V$2204,BU$874)/4+VLOOKUP($D1982,Decrements!$B$2251:$V$2256,BU$874)/4+VLOOKUP($D1982,Decrements!$B$2303:$V$2308,BU$874)/4)</f>
        <v>0</v>
      </c>
      <c r="BV1982" s="90">
        <f>Infected!BW1488*(VLOOKUP($D1982,Decrements!$B$2199:$V$2204,BV$874)/4+VLOOKUP($D1982,Decrements!$B$2251:$V$2256,BV$874)/4+VLOOKUP($D1982,Decrements!$B$2303:$V$2308,BV$874)/4)</f>
        <v>0</v>
      </c>
      <c r="BW1982" s="90">
        <f>Infected!BX1488*(VLOOKUP($D1982,Decrements!$B$2199:$V$2204,BW$874)/4+VLOOKUP($D1982,Decrements!$B$2251:$V$2256,BW$874)/4+VLOOKUP($D1982,Decrements!$B$2303:$V$2308,BW$874)/4)</f>
        <v>0</v>
      </c>
      <c r="BX1982" s="90">
        <f>Infected!BY1488*(VLOOKUP($D1982,Decrements!$B$2199:$V$2204,BX$874)/4+VLOOKUP($D1982,Decrements!$B$2251:$V$2256,BX$874)/4+VLOOKUP($D1982,Decrements!$B$2303:$V$2308,BX$874)/4)</f>
        <v>0</v>
      </c>
      <c r="BY1982" s="90">
        <f>Infected!BZ1488*(VLOOKUP($D1982,Decrements!$B$2199:$V$2204,BY$874)/4+VLOOKUP($D1982,Decrements!$B$2251:$V$2256,BY$874)/4+VLOOKUP($D1982,Decrements!$B$2303:$V$2308,BY$874)/4)</f>
        <v>0</v>
      </c>
      <c r="BZ1982" s="90">
        <f>Infected!CA1488*(VLOOKUP($D1982,Decrements!$B$2199:$V$2204,BZ$874)/4+VLOOKUP($D1982,Decrements!$B$2251:$V$2256,BZ$874)/4+VLOOKUP($D1982,Decrements!$B$2303:$V$2308,BZ$874)/4)</f>
        <v>0</v>
      </c>
      <c r="CA1982" s="90">
        <f>Infected!CB1488*(VLOOKUP($D1982,Decrements!$B$2199:$V$2204,CA$874)/4+VLOOKUP($D1982,Decrements!$B$2251:$V$2256,CA$874)/4+VLOOKUP($D1982,Decrements!$B$2303:$V$2308,CA$874)/4)</f>
        <v>0</v>
      </c>
      <c r="CB1982" s="90">
        <f>Infected!CC1488*(VLOOKUP($D1982,Decrements!$B$2199:$V$2204,CB$874)/4+VLOOKUP($D1982,Decrements!$B$2251:$V$2256,CB$874)/4+VLOOKUP($D1982,Decrements!$B$2303:$V$2308,CB$874)/4)</f>
        <v>0</v>
      </c>
      <c r="CC1982" s="90">
        <f>Infected!CD1488*(VLOOKUP($D1982,Decrements!$B$2199:$V$2204,CC$874)/4+VLOOKUP($D1982,Decrements!$B$2251:$V$2256,CC$874)/4+VLOOKUP($D1982,Decrements!$B$2303:$V$2308,CC$874)/4)</f>
        <v>0</v>
      </c>
      <c r="CD1982" s="90">
        <f>Infected!CE1488*(VLOOKUP($D1982,Decrements!$B$2199:$V$2204,CD$874)/4+VLOOKUP($D1982,Decrements!$B$2251:$V$2256,CD$874)/4+VLOOKUP($D1982,Decrements!$B$2303:$V$2308,CD$874)/4)</f>
        <v>0</v>
      </c>
      <c r="CE1982" s="90">
        <f>Infected!CF1488*(VLOOKUP($D1982,Decrements!$B$2199:$V$2204,CE$874)/4+VLOOKUP($D1982,Decrements!$B$2251:$V$2256,CE$874)/4+VLOOKUP($D1982,Decrements!$B$2303:$V$2308,CE$874)/4)</f>
        <v>0</v>
      </c>
      <c r="CF1982" s="90">
        <f>Infected!CG1488*(VLOOKUP($D1982,Decrements!$B$2199:$V$2204,CF$874)/4+VLOOKUP($D1982,Decrements!$B$2251:$V$2256,CF$874)/4+VLOOKUP($D1982,Decrements!$B$2303:$V$2308,CF$874)/4)</f>
        <v>0</v>
      </c>
      <c r="CG1982" s="90">
        <f>Infected!CH1488*(VLOOKUP($D1982,Decrements!$B$2199:$V$2204,CG$874)/4+VLOOKUP($D1982,Decrements!$B$2251:$V$2256,CG$874)/4+VLOOKUP($D1982,Decrements!$B$2303:$V$2308,CG$874)/4)</f>
        <v>0</v>
      </c>
      <c r="CH1982" s="90">
        <f>Infected!CI1488*(VLOOKUP($D1982,Decrements!$B$2199:$V$2204,CH$874)/4+VLOOKUP($D1982,Decrements!$B$2251:$V$2256,CH$874)/4+VLOOKUP($D1982,Decrements!$B$2303:$V$2308,CH$874)/4)</f>
        <v>0</v>
      </c>
      <c r="CI1982" s="90">
        <f>Infected!CJ1488*(VLOOKUP($D1982,Decrements!$B$2199:$V$2204,CI$874)/4+VLOOKUP($D1982,Decrements!$B$2251:$V$2256,CI$874)/4+VLOOKUP($D1982,Decrements!$B$2303:$V$2308,CI$874)/4)</f>
        <v>0</v>
      </c>
      <c r="CK1982" s="45"/>
      <c r="CL1982" s="45"/>
      <c r="CM1982" s="45"/>
      <c r="CN1982" s="45"/>
      <c r="CO1982" s="45"/>
      <c r="CP1982" s="45"/>
      <c r="CQ1982" s="45"/>
      <c r="CR1982" s="45"/>
      <c r="CS1982" s="45"/>
      <c r="CT1982" s="45"/>
      <c r="CU1982" s="45"/>
      <c r="CV1982" s="45"/>
      <c r="CW1982" s="45"/>
      <c r="CX1982" s="45"/>
      <c r="CY1982" s="45"/>
      <c r="CZ1982" s="45"/>
      <c r="DA1982" s="45"/>
      <c r="DB1982" s="45"/>
      <c r="DC1982" s="45"/>
      <c r="DD1982" s="45"/>
      <c r="DE1982" s="45"/>
      <c r="DF1982" s="45"/>
      <c r="DG1982" s="45"/>
      <c r="DH1982" s="45"/>
      <c r="DI1982" s="45"/>
      <c r="DJ1982" s="45"/>
      <c r="DK1982" s="45"/>
      <c r="DL1982" s="45"/>
      <c r="DM1982" s="45"/>
      <c r="DN1982" s="45"/>
      <c r="DO1982" s="45"/>
      <c r="DP1982" s="45"/>
      <c r="DQ1982" s="45"/>
      <c r="DR1982" s="45"/>
      <c r="DS1982" s="45"/>
      <c r="DT1982" s="45"/>
      <c r="DU1982" s="45"/>
      <c r="DV1982" s="45"/>
      <c r="DW1982" s="45"/>
      <c r="DX1982" s="45"/>
      <c r="DY1982" s="45"/>
      <c r="DZ1982" s="45"/>
      <c r="EA1982" s="45"/>
      <c r="EB1982" s="45"/>
      <c r="EC1982" s="45"/>
      <c r="ED1982" s="45"/>
      <c r="EE1982" s="45"/>
      <c r="EF1982" s="45"/>
      <c r="EG1982" s="45"/>
      <c r="EH1982" s="45"/>
      <c r="EI1982" s="45"/>
      <c r="EJ1982" s="45"/>
      <c r="EK1982" s="45"/>
      <c r="EL1982" s="45"/>
      <c r="EM1982" s="45"/>
      <c r="EN1982" s="45"/>
      <c r="EO1982" s="45"/>
      <c r="EP1982" s="45"/>
      <c r="EQ1982" s="45"/>
      <c r="ER1982" s="45"/>
      <c r="ES1982" s="45"/>
      <c r="ET1982" s="45"/>
      <c r="EU1982" s="45"/>
      <c r="EV1982" s="45"/>
      <c r="EW1982" s="45"/>
      <c r="EX1982" s="45"/>
      <c r="EY1982" s="45"/>
      <c r="EZ1982" s="45"/>
      <c r="FA1982" s="45"/>
      <c r="FB1982" s="45"/>
      <c r="FC1982" s="45"/>
      <c r="FD1982" s="45"/>
      <c r="FE1982" s="45"/>
      <c r="FF1982" s="45"/>
      <c r="FG1982" s="45"/>
      <c r="FH1982" s="45"/>
      <c r="FI1982" s="45"/>
      <c r="FJ1982" s="45"/>
      <c r="FK1982" s="45"/>
      <c r="FL1982" s="45"/>
      <c r="FN1982" s="45"/>
      <c r="FO1982" s="45"/>
      <c r="FP1982" s="45"/>
      <c r="FQ1982" s="45"/>
      <c r="FR1982" s="45"/>
      <c r="FS1982" s="45"/>
      <c r="FT1982" s="45"/>
      <c r="FU1982" s="45"/>
      <c r="FV1982" s="45"/>
      <c r="FW1982" s="45"/>
      <c r="FX1982" s="45"/>
      <c r="FY1982" s="45"/>
      <c r="FZ1982" s="45"/>
      <c r="GA1982" s="45"/>
      <c r="GB1982" s="45"/>
      <c r="GC1982" s="45"/>
      <c r="GD1982" s="45"/>
      <c r="GE1982" s="45"/>
      <c r="GF1982" s="45"/>
      <c r="GG1982" s="45"/>
      <c r="GH1982" s="45"/>
      <c r="GI1982" s="45"/>
      <c r="GJ1982" s="45"/>
      <c r="GK1982" s="45"/>
      <c r="GL1982" s="45"/>
      <c r="GM1982" s="45"/>
      <c r="GN1982" s="45"/>
      <c r="GO1982" s="45"/>
      <c r="GP1982" s="45"/>
      <c r="GQ1982" s="45"/>
      <c r="GR1982" s="45"/>
      <c r="GS1982" s="45"/>
      <c r="GT1982" s="45"/>
      <c r="GU1982" s="45"/>
      <c r="GV1982" s="45"/>
      <c r="GW1982" s="45"/>
      <c r="GX1982" s="45"/>
      <c r="GY1982" s="45"/>
      <c r="GZ1982" s="45"/>
      <c r="HA1982" s="45"/>
      <c r="HB1982" s="45"/>
      <c r="HC1982" s="45"/>
      <c r="HD1982" s="45"/>
      <c r="HE1982" s="45"/>
      <c r="HF1982" s="45"/>
      <c r="HG1982" s="45"/>
      <c r="HH1982" s="45"/>
      <c r="HI1982" s="45"/>
      <c r="HJ1982" s="45"/>
      <c r="HK1982" s="45"/>
      <c r="HL1982" s="45"/>
      <c r="HM1982" s="45"/>
      <c r="HN1982" s="45"/>
      <c r="HO1982" s="45"/>
      <c r="HP1982" s="45"/>
      <c r="HQ1982" s="45"/>
      <c r="HR1982" s="45"/>
      <c r="HS1982" s="45"/>
      <c r="HT1982" s="45"/>
      <c r="HU1982" s="45"/>
      <c r="HV1982" s="45"/>
      <c r="HW1982" s="45"/>
      <c r="HX1982" s="45"/>
      <c r="HY1982" s="45"/>
      <c r="HZ1982" s="45"/>
      <c r="IA1982" s="45"/>
      <c r="IB1982" s="45"/>
      <c r="IC1982" s="45"/>
      <c r="ID1982" s="45"/>
      <c r="IE1982" s="45"/>
      <c r="IF1982" s="45"/>
      <c r="IG1982" s="45"/>
      <c r="IH1982" s="45"/>
      <c r="II1982" s="45"/>
      <c r="IJ1982" s="45"/>
      <c r="IK1982" s="45"/>
      <c r="IL1982" s="45"/>
      <c r="IM1982" s="45"/>
      <c r="IN1982" s="45"/>
      <c r="IO1982" s="45"/>
      <c r="IQ1982" s="45"/>
      <c r="IR1982" s="45"/>
      <c r="IS1982" s="45"/>
      <c r="IT1982" s="45"/>
      <c r="IU1982" s="45"/>
      <c r="IV1982" s="45"/>
      <c r="IW1982" s="45"/>
      <c r="IX1982" s="45"/>
      <c r="IY1982" s="45"/>
      <c r="IZ1982" s="45"/>
      <c r="JA1982" s="45"/>
      <c r="JB1982" s="45"/>
      <c r="JC1982" s="45"/>
      <c r="JD1982" s="45"/>
      <c r="JE1982" s="45"/>
      <c r="JF1982" s="45"/>
      <c r="JG1982" s="45"/>
      <c r="JH1982" s="45"/>
      <c r="JI1982" s="45"/>
      <c r="JJ1982" s="45"/>
      <c r="JK1982" s="45"/>
      <c r="JL1982" s="45"/>
      <c r="JM1982" s="45"/>
      <c r="JN1982" s="45"/>
      <c r="JO1982" s="45"/>
      <c r="JP1982" s="45"/>
      <c r="JQ1982" s="45"/>
      <c r="JR1982" s="45"/>
      <c r="JS1982" s="45"/>
      <c r="JT1982" s="45"/>
      <c r="JU1982" s="45"/>
      <c r="JV1982" s="45"/>
      <c r="JW1982" s="45"/>
      <c r="JX1982" s="45"/>
      <c r="JY1982" s="45"/>
      <c r="JZ1982" s="45"/>
      <c r="KA1982" s="45"/>
      <c r="KB1982" s="45"/>
      <c r="KC1982" s="45"/>
      <c r="KD1982" s="45"/>
      <c r="KE1982" s="45"/>
      <c r="KF1982" s="45"/>
      <c r="KG1982" s="45"/>
      <c r="KH1982" s="45"/>
      <c r="KI1982" s="45"/>
      <c r="KJ1982" s="45"/>
      <c r="KK1982" s="45"/>
      <c r="KL1982" s="45"/>
      <c r="KM1982" s="45"/>
      <c r="KN1982" s="45"/>
      <c r="KO1982" s="45"/>
      <c r="KP1982" s="45"/>
      <c r="KQ1982" s="45"/>
      <c r="KR1982" s="45"/>
      <c r="KS1982" s="45"/>
      <c r="KT1982" s="45"/>
      <c r="KU1982" s="45"/>
      <c r="KV1982" s="45"/>
      <c r="KW1982" s="45"/>
      <c r="KX1982" s="45"/>
      <c r="KY1982" s="45"/>
      <c r="KZ1982" s="45"/>
      <c r="LA1982" s="45"/>
      <c r="LB1982" s="45"/>
      <c r="LC1982" s="45"/>
      <c r="LD1982" s="45"/>
      <c r="LE1982" s="45"/>
      <c r="LF1982" s="45"/>
      <c r="LG1982" s="45"/>
      <c r="LH1982" s="45"/>
      <c r="LI1982" s="45"/>
      <c r="LJ1982" s="45"/>
      <c r="LK1982" s="45"/>
      <c r="LL1982" s="45"/>
      <c r="LM1982" s="45"/>
      <c r="LN1982" s="45"/>
      <c r="LO1982" s="45"/>
      <c r="LP1982" s="45"/>
      <c r="LQ1982" s="45"/>
      <c r="LR1982" s="45"/>
    </row>
    <row r="1983" spans="2:330">
      <c r="B1983" s="20">
        <v>1</v>
      </c>
      <c r="C1983" s="20">
        <v>2</v>
      </c>
      <c r="D1983" s="20">
        <v>1</v>
      </c>
      <c r="E1983" s="20">
        <v>121</v>
      </c>
      <c r="F1983" s="113"/>
      <c r="G1983" s="31">
        <f>Inputs!S783</f>
        <v>0</v>
      </c>
      <c r="H1983" s="90">
        <f>Infected!I1489*(VLOOKUP($D1983,Decrements!$B$2199:$V$2204,H$874)/4+VLOOKUP($D1983,Decrements!$B$2251:$V$2256,H$874)/4+VLOOKUP($D1983,Decrements!$B$2303:$V$2308,H$874)/4)</f>
        <v>0</v>
      </c>
      <c r="I1983" s="90">
        <f>Infected!J1489*(VLOOKUP($D1983,Decrements!$B$2199:$V$2204,I$874)/4+VLOOKUP($D1983,Decrements!$B$2251:$V$2256,I$874)/4+VLOOKUP($D1983,Decrements!$B$2303:$V$2308,I$874)/4)</f>
        <v>0</v>
      </c>
      <c r="J1983" s="90">
        <f>Infected!K1489*(VLOOKUP($D1983,Decrements!$B$2199:$V$2204,J$874)/4+VLOOKUP($D1983,Decrements!$B$2251:$V$2256,J$874)/4+VLOOKUP($D1983,Decrements!$B$2303:$V$2308,J$874)/4)</f>
        <v>0</v>
      </c>
      <c r="K1983" s="90">
        <f>Infected!L1489*(VLOOKUP($D1983,Decrements!$B$2199:$V$2204,K$874)/4+VLOOKUP($D1983,Decrements!$B$2251:$V$2256,K$874)/4+VLOOKUP($D1983,Decrements!$B$2303:$V$2308,K$874)/4)</f>
        <v>0</v>
      </c>
      <c r="L1983" s="90">
        <f>Infected!M1489*(VLOOKUP($D1983,Decrements!$B$2199:$V$2204,L$874)/4+VLOOKUP($D1983,Decrements!$B$2251:$V$2256,L$874)/4+VLOOKUP($D1983,Decrements!$B$2303:$V$2308,L$874)/4)</f>
        <v>0</v>
      </c>
      <c r="M1983" s="90">
        <f>Infected!N1489*(VLOOKUP($D1983,Decrements!$B$2199:$V$2204,M$874)/4+VLOOKUP($D1983,Decrements!$B$2251:$V$2256,M$874)/4+VLOOKUP($D1983,Decrements!$B$2303:$V$2308,M$874)/4)</f>
        <v>0</v>
      </c>
      <c r="N1983" s="90">
        <f>Infected!O1489*(VLOOKUP($D1983,Decrements!$B$2199:$V$2204,N$874)/4+VLOOKUP($D1983,Decrements!$B$2251:$V$2256,N$874)/4+VLOOKUP($D1983,Decrements!$B$2303:$V$2308,N$874)/4)</f>
        <v>0</v>
      </c>
      <c r="O1983" s="90">
        <f>Infected!P1489*(VLOOKUP($D1983,Decrements!$B$2199:$V$2204,O$874)/4+VLOOKUP($D1983,Decrements!$B$2251:$V$2256,O$874)/4+VLOOKUP($D1983,Decrements!$B$2303:$V$2308,O$874)/4)</f>
        <v>0</v>
      </c>
      <c r="P1983" s="90">
        <f>Infected!Q1489*(VLOOKUP($D1983,Decrements!$B$2199:$V$2204,P$874)/4+VLOOKUP($D1983,Decrements!$B$2251:$V$2256,P$874)/4+VLOOKUP($D1983,Decrements!$B$2303:$V$2308,P$874)/4)</f>
        <v>0</v>
      </c>
      <c r="Q1983" s="90">
        <f>Infected!R1489*(VLOOKUP($D1983,Decrements!$B$2199:$V$2204,Q$874)/4+VLOOKUP($D1983,Decrements!$B$2251:$V$2256,Q$874)/4+VLOOKUP($D1983,Decrements!$B$2303:$V$2308,Q$874)/4)</f>
        <v>0</v>
      </c>
      <c r="R1983" s="90">
        <f>Infected!S1489*(VLOOKUP($D1983,Decrements!$B$2199:$V$2204,R$874)/4+VLOOKUP($D1983,Decrements!$B$2251:$V$2256,R$874)/4+VLOOKUP($D1983,Decrements!$B$2303:$V$2308,R$874)/4)</f>
        <v>0</v>
      </c>
      <c r="S1983" s="90">
        <f>Infected!T1489*(VLOOKUP($D1983,Decrements!$B$2199:$V$2204,S$874)/4+VLOOKUP($D1983,Decrements!$B$2251:$V$2256,S$874)/4+VLOOKUP($D1983,Decrements!$B$2303:$V$2308,S$874)/4)</f>
        <v>0</v>
      </c>
      <c r="T1983" s="90">
        <f>Infected!U1489*(VLOOKUP($D1983,Decrements!$B$2199:$V$2204,T$874)/4+VLOOKUP($D1983,Decrements!$B$2251:$V$2256,T$874)/4+VLOOKUP($D1983,Decrements!$B$2303:$V$2308,T$874)/4)</f>
        <v>0</v>
      </c>
      <c r="U1983" s="90">
        <f>Infected!V1489*(VLOOKUP($D1983,Decrements!$B$2199:$V$2204,U$874)/4+VLOOKUP($D1983,Decrements!$B$2251:$V$2256,U$874)/4+VLOOKUP($D1983,Decrements!$B$2303:$V$2308,U$874)/4)</f>
        <v>0</v>
      </c>
      <c r="V1983" s="90">
        <f>Infected!W1489*(VLOOKUP($D1983,Decrements!$B$2199:$V$2204,V$874)/4+VLOOKUP($D1983,Decrements!$B$2251:$V$2256,V$874)/4+VLOOKUP($D1983,Decrements!$B$2303:$V$2308,V$874)/4)</f>
        <v>0</v>
      </c>
      <c r="W1983" s="90">
        <f>Infected!X1489*(VLOOKUP($D1983,Decrements!$B$2199:$V$2204,W$874)/4+VLOOKUP($D1983,Decrements!$B$2251:$V$2256,W$874)/4+VLOOKUP($D1983,Decrements!$B$2303:$V$2308,W$874)/4)</f>
        <v>0</v>
      </c>
      <c r="X1983" s="90">
        <f>Infected!Y1489*(VLOOKUP($D1983,Decrements!$B$2199:$V$2204,X$874)/4+VLOOKUP($D1983,Decrements!$B$2251:$V$2256,X$874)/4+VLOOKUP($D1983,Decrements!$B$2303:$V$2308,X$874)/4)</f>
        <v>0</v>
      </c>
      <c r="Y1983" s="90">
        <f>Infected!Z1489*(VLOOKUP($D1983,Decrements!$B$2199:$V$2204,Y$874)/4+VLOOKUP($D1983,Decrements!$B$2251:$V$2256,Y$874)/4+VLOOKUP($D1983,Decrements!$B$2303:$V$2308,Y$874)/4)</f>
        <v>0</v>
      </c>
      <c r="Z1983" s="90">
        <f>Infected!AA1489*(VLOOKUP($D1983,Decrements!$B$2199:$V$2204,Z$874)/4+VLOOKUP($D1983,Decrements!$B$2251:$V$2256,Z$874)/4+VLOOKUP($D1983,Decrements!$B$2303:$V$2308,Z$874)/4)</f>
        <v>0</v>
      </c>
      <c r="AA1983" s="90">
        <f>Infected!AB1489*(VLOOKUP($D1983,Decrements!$B$2199:$V$2204,AA$874)/4+VLOOKUP($D1983,Decrements!$B$2251:$V$2256,AA$874)/4+VLOOKUP($D1983,Decrements!$B$2303:$V$2308,AA$874)/4)</f>
        <v>0</v>
      </c>
      <c r="AB1983" s="90">
        <f>Infected!AC1489*(VLOOKUP($D1983,Decrements!$B$2199:$V$2204,AB$874)/4+VLOOKUP($D1983,Decrements!$B$2251:$V$2256,AB$874)/4+VLOOKUP($D1983,Decrements!$B$2303:$V$2308,AB$874)/4)</f>
        <v>0</v>
      </c>
      <c r="AC1983" s="90">
        <f>Infected!AD1489*(VLOOKUP($D1983,Decrements!$B$2199:$V$2204,AC$874)/4+VLOOKUP($D1983,Decrements!$B$2251:$V$2256,AC$874)/4+VLOOKUP($D1983,Decrements!$B$2303:$V$2308,AC$874)/4)</f>
        <v>0</v>
      </c>
      <c r="AD1983" s="90">
        <f>Infected!AE1489*(VLOOKUP($D1983,Decrements!$B$2199:$V$2204,AD$874)/4+VLOOKUP($D1983,Decrements!$B$2251:$V$2256,AD$874)/4+VLOOKUP($D1983,Decrements!$B$2303:$V$2308,AD$874)/4)</f>
        <v>0</v>
      </c>
      <c r="AE1983" s="90">
        <f>Infected!AF1489*(VLOOKUP($D1983,Decrements!$B$2199:$V$2204,AE$874)/4+VLOOKUP($D1983,Decrements!$B$2251:$V$2256,AE$874)/4+VLOOKUP($D1983,Decrements!$B$2303:$V$2308,AE$874)/4)</f>
        <v>0</v>
      </c>
      <c r="AF1983" s="90">
        <f>Infected!AG1489*(VLOOKUP($D1983,Decrements!$B$2199:$V$2204,AF$874)/4+VLOOKUP($D1983,Decrements!$B$2251:$V$2256,AF$874)/4+VLOOKUP($D1983,Decrements!$B$2303:$V$2308,AF$874)/4)</f>
        <v>0</v>
      </c>
      <c r="AG1983" s="90">
        <f>Infected!AH1489*(VLOOKUP($D1983,Decrements!$B$2199:$V$2204,AG$874)/4+VLOOKUP($D1983,Decrements!$B$2251:$V$2256,AG$874)/4+VLOOKUP($D1983,Decrements!$B$2303:$V$2308,AG$874)/4)</f>
        <v>0</v>
      </c>
      <c r="AH1983" s="90">
        <f>Infected!AI1489*(VLOOKUP($D1983,Decrements!$B$2199:$V$2204,AH$874)/4+VLOOKUP($D1983,Decrements!$B$2251:$V$2256,AH$874)/4+VLOOKUP($D1983,Decrements!$B$2303:$V$2308,AH$874)/4)</f>
        <v>0</v>
      </c>
      <c r="AI1983" s="90">
        <f>Infected!AJ1489*(VLOOKUP($D1983,Decrements!$B$2199:$V$2204,AI$874)/4+VLOOKUP($D1983,Decrements!$B$2251:$V$2256,AI$874)/4+VLOOKUP($D1983,Decrements!$B$2303:$V$2308,AI$874)/4)</f>
        <v>0</v>
      </c>
      <c r="AJ1983" s="90">
        <f>Infected!AK1489*(VLOOKUP($D1983,Decrements!$B$2199:$V$2204,AJ$874)/4+VLOOKUP($D1983,Decrements!$B$2251:$V$2256,AJ$874)/4+VLOOKUP($D1983,Decrements!$B$2303:$V$2308,AJ$874)/4)</f>
        <v>0</v>
      </c>
      <c r="AK1983" s="90">
        <f>Infected!AL1489*(VLOOKUP($D1983,Decrements!$B$2199:$V$2204,AK$874)/4+VLOOKUP($D1983,Decrements!$B$2251:$V$2256,AK$874)/4+VLOOKUP($D1983,Decrements!$B$2303:$V$2308,AK$874)/4)</f>
        <v>0</v>
      </c>
      <c r="AL1983" s="90">
        <f>Infected!AM1489*(VLOOKUP($D1983,Decrements!$B$2199:$V$2204,AL$874)/4+VLOOKUP($D1983,Decrements!$B$2251:$V$2256,AL$874)/4+VLOOKUP($D1983,Decrements!$B$2303:$V$2308,AL$874)/4)</f>
        <v>0</v>
      </c>
      <c r="AM1983" s="90">
        <f>Infected!AN1489*(VLOOKUP($D1983,Decrements!$B$2199:$V$2204,AM$874)/4+VLOOKUP($D1983,Decrements!$B$2251:$V$2256,AM$874)/4+VLOOKUP($D1983,Decrements!$B$2303:$V$2308,AM$874)/4)</f>
        <v>0</v>
      </c>
      <c r="AN1983" s="90">
        <f>Infected!AO1489*(VLOOKUP($D1983,Decrements!$B$2199:$V$2204,AN$874)/4+VLOOKUP($D1983,Decrements!$B$2251:$V$2256,AN$874)/4+VLOOKUP($D1983,Decrements!$B$2303:$V$2308,AN$874)/4)</f>
        <v>0</v>
      </c>
      <c r="AO1983" s="90">
        <f>Infected!AP1489*(VLOOKUP($D1983,Decrements!$B$2199:$V$2204,AO$874)/4+VLOOKUP($D1983,Decrements!$B$2251:$V$2256,AO$874)/4+VLOOKUP($D1983,Decrements!$B$2303:$V$2308,AO$874)/4)</f>
        <v>0</v>
      </c>
      <c r="AP1983" s="90">
        <f>Infected!AQ1489*(VLOOKUP($D1983,Decrements!$B$2199:$V$2204,AP$874)/4+VLOOKUP($D1983,Decrements!$B$2251:$V$2256,AP$874)/4+VLOOKUP($D1983,Decrements!$B$2303:$V$2308,AP$874)/4)</f>
        <v>0</v>
      </c>
      <c r="AQ1983" s="90">
        <f>Infected!AR1489*(VLOOKUP($D1983,Decrements!$B$2199:$V$2204,AQ$874)/4+VLOOKUP($D1983,Decrements!$B$2251:$V$2256,AQ$874)/4+VLOOKUP($D1983,Decrements!$B$2303:$V$2308,AQ$874)/4)</f>
        <v>0</v>
      </c>
      <c r="AR1983" s="90">
        <f>Infected!AS1489*(VLOOKUP($D1983,Decrements!$B$2199:$V$2204,AR$874)/4+VLOOKUP($D1983,Decrements!$B$2251:$V$2256,AR$874)/4+VLOOKUP($D1983,Decrements!$B$2303:$V$2308,AR$874)/4)</f>
        <v>0</v>
      </c>
      <c r="AS1983" s="90">
        <f>Infected!AT1489*(VLOOKUP($D1983,Decrements!$B$2199:$V$2204,AS$874)/4+VLOOKUP($D1983,Decrements!$B$2251:$V$2256,AS$874)/4+VLOOKUP($D1983,Decrements!$B$2303:$V$2308,AS$874)/4)</f>
        <v>0</v>
      </c>
      <c r="AT1983" s="90">
        <f>Infected!AU1489*(VLOOKUP($D1983,Decrements!$B$2199:$V$2204,AT$874)/4+VLOOKUP($D1983,Decrements!$B$2251:$V$2256,AT$874)/4+VLOOKUP($D1983,Decrements!$B$2303:$V$2308,AT$874)/4)</f>
        <v>0</v>
      </c>
      <c r="AU1983" s="90">
        <f>Infected!AV1489*(VLOOKUP($D1983,Decrements!$B$2199:$V$2204,AU$874)/4+VLOOKUP($D1983,Decrements!$B$2251:$V$2256,AU$874)/4+VLOOKUP($D1983,Decrements!$B$2303:$V$2308,AU$874)/4)</f>
        <v>0</v>
      </c>
      <c r="AV1983" s="90">
        <f>Infected!AW1489*(VLOOKUP($D1983,Decrements!$B$2199:$V$2204,AV$874)/4+VLOOKUP($D1983,Decrements!$B$2251:$V$2256,AV$874)/4+VLOOKUP($D1983,Decrements!$B$2303:$V$2308,AV$874)/4)</f>
        <v>0</v>
      </c>
      <c r="AW1983" s="90">
        <f>Infected!AX1489*(VLOOKUP($D1983,Decrements!$B$2199:$V$2204,AW$874)/4+VLOOKUP($D1983,Decrements!$B$2251:$V$2256,AW$874)/4+VLOOKUP($D1983,Decrements!$B$2303:$V$2308,AW$874)/4)</f>
        <v>0</v>
      </c>
      <c r="AX1983" s="90">
        <f>Infected!AY1489*(VLOOKUP($D1983,Decrements!$B$2199:$V$2204,AX$874)/4+VLOOKUP($D1983,Decrements!$B$2251:$V$2256,AX$874)/4+VLOOKUP($D1983,Decrements!$B$2303:$V$2308,AX$874)/4)</f>
        <v>0</v>
      </c>
      <c r="AY1983" s="90">
        <f>Infected!AZ1489*(VLOOKUP($D1983,Decrements!$B$2199:$V$2204,AY$874)/4+VLOOKUP($D1983,Decrements!$B$2251:$V$2256,AY$874)/4+VLOOKUP($D1983,Decrements!$B$2303:$V$2308,AY$874)/4)</f>
        <v>0</v>
      </c>
      <c r="AZ1983" s="90">
        <f>Infected!BA1489*(VLOOKUP($D1983,Decrements!$B$2199:$V$2204,AZ$874)/4+VLOOKUP($D1983,Decrements!$B$2251:$V$2256,AZ$874)/4+VLOOKUP($D1983,Decrements!$B$2303:$V$2308,AZ$874)/4)</f>
        <v>0</v>
      </c>
      <c r="BA1983" s="90">
        <f>Infected!BB1489*(VLOOKUP($D1983,Decrements!$B$2199:$V$2204,BA$874)/4+VLOOKUP($D1983,Decrements!$B$2251:$V$2256,BA$874)/4+VLOOKUP($D1983,Decrements!$B$2303:$V$2308,BA$874)/4)</f>
        <v>0</v>
      </c>
      <c r="BB1983" s="90">
        <f>Infected!BC1489*(VLOOKUP($D1983,Decrements!$B$2199:$V$2204,BB$874)/4+VLOOKUP($D1983,Decrements!$B$2251:$V$2256,BB$874)/4+VLOOKUP($D1983,Decrements!$B$2303:$V$2308,BB$874)/4)</f>
        <v>0</v>
      </c>
      <c r="BC1983" s="90">
        <f>Infected!BD1489*(VLOOKUP($D1983,Decrements!$B$2199:$V$2204,BC$874)/4+VLOOKUP($D1983,Decrements!$B$2251:$V$2256,BC$874)/4+VLOOKUP($D1983,Decrements!$B$2303:$V$2308,BC$874)/4)</f>
        <v>0</v>
      </c>
      <c r="BD1983" s="90">
        <f>Infected!BE1489*(VLOOKUP($D1983,Decrements!$B$2199:$V$2204,BD$874)/4+VLOOKUP($D1983,Decrements!$B$2251:$V$2256,BD$874)/4+VLOOKUP($D1983,Decrements!$B$2303:$V$2308,BD$874)/4)</f>
        <v>0</v>
      </c>
      <c r="BE1983" s="90">
        <f>Infected!BF1489*(VLOOKUP($D1983,Decrements!$B$2199:$V$2204,BE$874)/4+VLOOKUP($D1983,Decrements!$B$2251:$V$2256,BE$874)/4+VLOOKUP($D1983,Decrements!$B$2303:$V$2308,BE$874)/4)</f>
        <v>0</v>
      </c>
      <c r="BF1983" s="90">
        <f>Infected!BG1489*(VLOOKUP($D1983,Decrements!$B$2199:$V$2204,BF$874)/4+VLOOKUP($D1983,Decrements!$B$2251:$V$2256,BF$874)/4+VLOOKUP($D1983,Decrements!$B$2303:$V$2308,BF$874)/4)</f>
        <v>0</v>
      </c>
      <c r="BG1983" s="90">
        <f>Infected!BH1489*(VLOOKUP($D1983,Decrements!$B$2199:$V$2204,BG$874)/4+VLOOKUP($D1983,Decrements!$B$2251:$V$2256,BG$874)/4+VLOOKUP($D1983,Decrements!$B$2303:$V$2308,BG$874)/4)</f>
        <v>0</v>
      </c>
      <c r="BH1983" s="90">
        <f>Infected!BI1489*(VLOOKUP($D1983,Decrements!$B$2199:$V$2204,BH$874)/4+VLOOKUP($D1983,Decrements!$B$2251:$V$2256,BH$874)/4+VLOOKUP($D1983,Decrements!$B$2303:$V$2308,BH$874)/4)</f>
        <v>0</v>
      </c>
      <c r="BI1983" s="90">
        <f>Infected!BJ1489*(VLOOKUP($D1983,Decrements!$B$2199:$V$2204,BI$874)/4+VLOOKUP($D1983,Decrements!$B$2251:$V$2256,BI$874)/4+VLOOKUP($D1983,Decrements!$B$2303:$V$2308,BI$874)/4)</f>
        <v>0</v>
      </c>
      <c r="BJ1983" s="90">
        <f>Infected!BK1489*(VLOOKUP($D1983,Decrements!$B$2199:$V$2204,BJ$874)/4+VLOOKUP($D1983,Decrements!$B$2251:$V$2256,BJ$874)/4+VLOOKUP($D1983,Decrements!$B$2303:$V$2308,BJ$874)/4)</f>
        <v>0</v>
      </c>
      <c r="BK1983" s="90">
        <f>Infected!BL1489*(VLOOKUP($D1983,Decrements!$B$2199:$V$2204,BK$874)/4+VLOOKUP($D1983,Decrements!$B$2251:$V$2256,BK$874)/4+VLOOKUP($D1983,Decrements!$B$2303:$V$2308,BK$874)/4)</f>
        <v>0</v>
      </c>
      <c r="BL1983" s="90">
        <f>Infected!BM1489*(VLOOKUP($D1983,Decrements!$B$2199:$V$2204,BL$874)/4+VLOOKUP($D1983,Decrements!$B$2251:$V$2256,BL$874)/4+VLOOKUP($D1983,Decrements!$B$2303:$V$2308,BL$874)/4)</f>
        <v>0</v>
      </c>
      <c r="BM1983" s="90">
        <f>Infected!BN1489*(VLOOKUP($D1983,Decrements!$B$2199:$V$2204,BM$874)/4+VLOOKUP($D1983,Decrements!$B$2251:$V$2256,BM$874)/4+VLOOKUP($D1983,Decrements!$B$2303:$V$2308,BM$874)/4)</f>
        <v>0</v>
      </c>
      <c r="BN1983" s="90">
        <f>Infected!BO1489*(VLOOKUP($D1983,Decrements!$B$2199:$V$2204,BN$874)/4+VLOOKUP($D1983,Decrements!$B$2251:$V$2256,BN$874)/4+VLOOKUP($D1983,Decrements!$B$2303:$V$2308,BN$874)/4)</f>
        <v>0</v>
      </c>
      <c r="BO1983" s="90">
        <f>Infected!BP1489*(VLOOKUP($D1983,Decrements!$B$2199:$V$2204,BO$874)/4+VLOOKUP($D1983,Decrements!$B$2251:$V$2256,BO$874)/4+VLOOKUP($D1983,Decrements!$B$2303:$V$2308,BO$874)/4)</f>
        <v>0</v>
      </c>
      <c r="BP1983" s="90">
        <f>Infected!BQ1489*(VLOOKUP($D1983,Decrements!$B$2199:$V$2204,BP$874)/4+VLOOKUP($D1983,Decrements!$B$2251:$V$2256,BP$874)/4+VLOOKUP($D1983,Decrements!$B$2303:$V$2308,BP$874)/4)</f>
        <v>0</v>
      </c>
      <c r="BQ1983" s="90">
        <f>Infected!BR1489*(VLOOKUP($D1983,Decrements!$B$2199:$V$2204,BQ$874)/4+VLOOKUP($D1983,Decrements!$B$2251:$V$2256,BQ$874)/4+VLOOKUP($D1983,Decrements!$B$2303:$V$2308,BQ$874)/4)</f>
        <v>0</v>
      </c>
      <c r="BR1983" s="90">
        <f>Infected!BS1489*(VLOOKUP($D1983,Decrements!$B$2199:$V$2204,BR$874)/4+VLOOKUP($D1983,Decrements!$B$2251:$V$2256,BR$874)/4+VLOOKUP($D1983,Decrements!$B$2303:$V$2308,BR$874)/4)</f>
        <v>0</v>
      </c>
      <c r="BS1983" s="90">
        <f>Infected!BT1489*(VLOOKUP($D1983,Decrements!$B$2199:$V$2204,BS$874)/4+VLOOKUP($D1983,Decrements!$B$2251:$V$2256,BS$874)/4+VLOOKUP($D1983,Decrements!$B$2303:$V$2308,BS$874)/4)</f>
        <v>0</v>
      </c>
      <c r="BT1983" s="90">
        <f>Infected!BU1489*(VLOOKUP($D1983,Decrements!$B$2199:$V$2204,BT$874)/4+VLOOKUP($D1983,Decrements!$B$2251:$V$2256,BT$874)/4+VLOOKUP($D1983,Decrements!$B$2303:$V$2308,BT$874)/4)</f>
        <v>0</v>
      </c>
      <c r="BU1983" s="90">
        <f>Infected!BV1489*(VLOOKUP($D1983,Decrements!$B$2199:$V$2204,BU$874)/4+VLOOKUP($D1983,Decrements!$B$2251:$V$2256,BU$874)/4+VLOOKUP($D1983,Decrements!$B$2303:$V$2308,BU$874)/4)</f>
        <v>0</v>
      </c>
      <c r="BV1983" s="90">
        <f>Infected!BW1489*(VLOOKUP($D1983,Decrements!$B$2199:$V$2204,BV$874)/4+VLOOKUP($D1983,Decrements!$B$2251:$V$2256,BV$874)/4+VLOOKUP($D1983,Decrements!$B$2303:$V$2308,BV$874)/4)</f>
        <v>0</v>
      </c>
      <c r="BW1983" s="90">
        <f>Infected!BX1489*(VLOOKUP($D1983,Decrements!$B$2199:$V$2204,BW$874)/4+VLOOKUP($D1983,Decrements!$B$2251:$V$2256,BW$874)/4+VLOOKUP($D1983,Decrements!$B$2303:$V$2308,BW$874)/4)</f>
        <v>0</v>
      </c>
      <c r="BX1983" s="90">
        <f>Infected!BY1489*(VLOOKUP($D1983,Decrements!$B$2199:$V$2204,BX$874)/4+VLOOKUP($D1983,Decrements!$B$2251:$V$2256,BX$874)/4+VLOOKUP($D1983,Decrements!$B$2303:$V$2308,BX$874)/4)</f>
        <v>0</v>
      </c>
      <c r="BY1983" s="90">
        <f>Infected!BZ1489*(VLOOKUP($D1983,Decrements!$B$2199:$V$2204,BY$874)/4+VLOOKUP($D1983,Decrements!$B$2251:$V$2256,BY$874)/4+VLOOKUP($D1983,Decrements!$B$2303:$V$2308,BY$874)/4)</f>
        <v>0</v>
      </c>
      <c r="BZ1983" s="90">
        <f>Infected!CA1489*(VLOOKUP($D1983,Decrements!$B$2199:$V$2204,BZ$874)/4+VLOOKUP($D1983,Decrements!$B$2251:$V$2256,BZ$874)/4+VLOOKUP($D1983,Decrements!$B$2303:$V$2308,BZ$874)/4)</f>
        <v>0</v>
      </c>
      <c r="CA1983" s="90">
        <f>Infected!CB1489*(VLOOKUP($D1983,Decrements!$B$2199:$V$2204,CA$874)/4+VLOOKUP($D1983,Decrements!$B$2251:$V$2256,CA$874)/4+VLOOKUP($D1983,Decrements!$B$2303:$V$2308,CA$874)/4)</f>
        <v>0</v>
      </c>
      <c r="CB1983" s="90">
        <f>Infected!CC1489*(VLOOKUP($D1983,Decrements!$B$2199:$V$2204,CB$874)/4+VLOOKUP($D1983,Decrements!$B$2251:$V$2256,CB$874)/4+VLOOKUP($D1983,Decrements!$B$2303:$V$2308,CB$874)/4)</f>
        <v>0</v>
      </c>
      <c r="CC1983" s="90">
        <f>Infected!CD1489*(VLOOKUP($D1983,Decrements!$B$2199:$V$2204,CC$874)/4+VLOOKUP($D1983,Decrements!$B$2251:$V$2256,CC$874)/4+VLOOKUP($D1983,Decrements!$B$2303:$V$2308,CC$874)/4)</f>
        <v>0</v>
      </c>
      <c r="CD1983" s="90">
        <f>Infected!CE1489*(VLOOKUP($D1983,Decrements!$B$2199:$V$2204,CD$874)/4+VLOOKUP($D1983,Decrements!$B$2251:$V$2256,CD$874)/4+VLOOKUP($D1983,Decrements!$B$2303:$V$2308,CD$874)/4)</f>
        <v>0</v>
      </c>
      <c r="CE1983" s="90">
        <f>Infected!CF1489*(VLOOKUP($D1983,Decrements!$B$2199:$V$2204,CE$874)/4+VLOOKUP($D1983,Decrements!$B$2251:$V$2256,CE$874)/4+VLOOKUP($D1983,Decrements!$B$2303:$V$2308,CE$874)/4)</f>
        <v>0</v>
      </c>
      <c r="CF1983" s="90">
        <f>Infected!CG1489*(VLOOKUP($D1983,Decrements!$B$2199:$V$2204,CF$874)/4+VLOOKUP($D1983,Decrements!$B$2251:$V$2256,CF$874)/4+VLOOKUP($D1983,Decrements!$B$2303:$V$2308,CF$874)/4)</f>
        <v>0</v>
      </c>
      <c r="CG1983" s="90">
        <f>Infected!CH1489*(VLOOKUP($D1983,Decrements!$B$2199:$V$2204,CG$874)/4+VLOOKUP($D1983,Decrements!$B$2251:$V$2256,CG$874)/4+VLOOKUP($D1983,Decrements!$B$2303:$V$2308,CG$874)/4)</f>
        <v>0</v>
      </c>
      <c r="CH1983" s="90">
        <f>Infected!CI1489*(VLOOKUP($D1983,Decrements!$B$2199:$V$2204,CH$874)/4+VLOOKUP($D1983,Decrements!$B$2251:$V$2256,CH$874)/4+VLOOKUP($D1983,Decrements!$B$2303:$V$2308,CH$874)/4)</f>
        <v>0</v>
      </c>
      <c r="CI1983" s="90">
        <f>Infected!CJ1489*(VLOOKUP($D1983,Decrements!$B$2199:$V$2204,CI$874)/4+VLOOKUP($D1983,Decrements!$B$2251:$V$2256,CI$874)/4+VLOOKUP($D1983,Decrements!$B$2303:$V$2308,CI$874)/4)</f>
        <v>0</v>
      </c>
      <c r="CK1983" s="45"/>
      <c r="CL1983" s="45"/>
      <c r="CM1983" s="45"/>
      <c r="CN1983" s="45"/>
      <c r="CO1983" s="45"/>
      <c r="CP1983" s="45"/>
      <c r="CQ1983" s="45"/>
      <c r="CR1983" s="45"/>
      <c r="CS1983" s="45"/>
      <c r="CT1983" s="45"/>
      <c r="CU1983" s="45"/>
      <c r="CV1983" s="45"/>
      <c r="CW1983" s="45"/>
      <c r="CX1983" s="45"/>
      <c r="CY1983" s="45"/>
      <c r="CZ1983" s="45"/>
      <c r="DA1983" s="45"/>
      <c r="DB1983" s="45"/>
      <c r="DC1983" s="45"/>
      <c r="DD1983" s="45"/>
      <c r="DE1983" s="45"/>
      <c r="DF1983" s="45"/>
      <c r="DG1983" s="45"/>
      <c r="DH1983" s="45"/>
      <c r="DI1983" s="45"/>
      <c r="DJ1983" s="45"/>
      <c r="DK1983" s="45"/>
      <c r="DL1983" s="45"/>
      <c r="DM1983" s="45"/>
      <c r="DN1983" s="45"/>
      <c r="DO1983" s="45"/>
      <c r="DP1983" s="45"/>
      <c r="DQ1983" s="45"/>
      <c r="DR1983" s="45"/>
      <c r="DS1983" s="45"/>
      <c r="DT1983" s="45"/>
      <c r="DU1983" s="45"/>
      <c r="DV1983" s="45"/>
      <c r="DW1983" s="45"/>
      <c r="DX1983" s="45"/>
      <c r="DY1983" s="45"/>
      <c r="DZ1983" s="45"/>
      <c r="EA1983" s="45"/>
      <c r="EB1983" s="45"/>
      <c r="EC1983" s="45"/>
      <c r="ED1983" s="45"/>
      <c r="EE1983" s="45"/>
      <c r="EF1983" s="45"/>
      <c r="EG1983" s="45"/>
      <c r="EH1983" s="45"/>
      <c r="EI1983" s="45"/>
      <c r="EJ1983" s="45"/>
      <c r="EK1983" s="45"/>
      <c r="EL1983" s="45"/>
      <c r="EM1983" s="45"/>
      <c r="EN1983" s="45"/>
      <c r="EO1983" s="45"/>
      <c r="EP1983" s="45"/>
      <c r="EQ1983" s="45"/>
      <c r="ER1983" s="45"/>
      <c r="ES1983" s="45"/>
      <c r="ET1983" s="45"/>
      <c r="EU1983" s="45"/>
      <c r="EV1983" s="45"/>
      <c r="EW1983" s="45"/>
      <c r="EX1983" s="45"/>
      <c r="EY1983" s="45"/>
      <c r="EZ1983" s="45"/>
      <c r="FA1983" s="45"/>
      <c r="FB1983" s="45"/>
      <c r="FC1983" s="45"/>
      <c r="FD1983" s="45"/>
      <c r="FE1983" s="45"/>
      <c r="FF1983" s="45"/>
      <c r="FG1983" s="45"/>
      <c r="FH1983" s="45"/>
      <c r="FI1983" s="45"/>
      <c r="FJ1983" s="45"/>
      <c r="FK1983" s="45"/>
      <c r="FL1983" s="45"/>
      <c r="FN1983" s="45"/>
      <c r="FO1983" s="45"/>
      <c r="FP1983" s="45"/>
      <c r="FQ1983" s="45"/>
      <c r="FR1983" s="45"/>
      <c r="FS1983" s="45"/>
      <c r="FT1983" s="45"/>
      <c r="FU1983" s="45"/>
      <c r="FV1983" s="45"/>
      <c r="FW1983" s="45"/>
      <c r="FX1983" s="45"/>
      <c r="FY1983" s="45"/>
      <c r="FZ1983" s="45"/>
      <c r="GA1983" s="45"/>
      <c r="GB1983" s="45"/>
      <c r="GC1983" s="45"/>
      <c r="GD1983" s="45"/>
      <c r="GE1983" s="45"/>
      <c r="GF1983" s="45"/>
      <c r="GG1983" s="45"/>
      <c r="GH1983" s="45"/>
      <c r="GI1983" s="45"/>
      <c r="GJ1983" s="45"/>
      <c r="GK1983" s="45"/>
      <c r="GL1983" s="45"/>
      <c r="GM1983" s="45"/>
      <c r="GN1983" s="45"/>
      <c r="GO1983" s="45"/>
      <c r="GP1983" s="45"/>
      <c r="GQ1983" s="45"/>
      <c r="GR1983" s="45"/>
      <c r="GS1983" s="45"/>
      <c r="GT1983" s="45"/>
      <c r="GU1983" s="45"/>
      <c r="GV1983" s="45"/>
      <c r="GW1983" s="45"/>
      <c r="GX1983" s="45"/>
      <c r="GY1983" s="45"/>
      <c r="GZ1983" s="45"/>
      <c r="HA1983" s="45"/>
      <c r="HB1983" s="45"/>
      <c r="HC1983" s="45"/>
      <c r="HD1983" s="45"/>
      <c r="HE1983" s="45"/>
      <c r="HF1983" s="45"/>
      <c r="HG1983" s="45"/>
      <c r="HH1983" s="45"/>
      <c r="HI1983" s="45"/>
      <c r="HJ1983" s="45"/>
      <c r="HK1983" s="45"/>
      <c r="HL1983" s="45"/>
      <c r="HM1983" s="45"/>
      <c r="HN1983" s="45"/>
      <c r="HO1983" s="45"/>
      <c r="HP1983" s="45"/>
      <c r="HQ1983" s="45"/>
      <c r="HR1983" s="45"/>
      <c r="HS1983" s="45"/>
      <c r="HT1983" s="45"/>
      <c r="HU1983" s="45"/>
      <c r="HV1983" s="45"/>
      <c r="HW1983" s="45"/>
      <c r="HX1983" s="45"/>
      <c r="HY1983" s="45"/>
      <c r="HZ1983" s="45"/>
      <c r="IA1983" s="45"/>
      <c r="IB1983" s="45"/>
      <c r="IC1983" s="45"/>
      <c r="ID1983" s="45"/>
      <c r="IE1983" s="45"/>
      <c r="IF1983" s="45"/>
      <c r="IG1983" s="45"/>
      <c r="IH1983" s="45"/>
      <c r="II1983" s="45"/>
      <c r="IJ1983" s="45"/>
      <c r="IK1983" s="45"/>
      <c r="IL1983" s="45"/>
      <c r="IM1983" s="45"/>
      <c r="IN1983" s="45"/>
      <c r="IO1983" s="45"/>
      <c r="IQ1983" s="45"/>
      <c r="IR1983" s="45"/>
      <c r="IS1983" s="45"/>
      <c r="IT1983" s="45"/>
      <c r="IU1983" s="45"/>
      <c r="IV1983" s="45"/>
      <c r="IW1983" s="45"/>
      <c r="IX1983" s="45"/>
      <c r="IY1983" s="45"/>
      <c r="IZ1983" s="45"/>
      <c r="JA1983" s="45"/>
      <c r="JB1983" s="45"/>
      <c r="JC1983" s="45"/>
      <c r="JD1983" s="45"/>
      <c r="JE1983" s="45"/>
      <c r="JF1983" s="45"/>
      <c r="JG1983" s="45"/>
      <c r="JH1983" s="45"/>
      <c r="JI1983" s="45"/>
      <c r="JJ1983" s="45"/>
      <c r="JK1983" s="45"/>
      <c r="JL1983" s="45"/>
      <c r="JM1983" s="45"/>
      <c r="JN1983" s="45"/>
      <c r="JO1983" s="45"/>
      <c r="JP1983" s="45"/>
      <c r="JQ1983" s="45"/>
      <c r="JR1983" s="45"/>
      <c r="JS1983" s="45"/>
      <c r="JT1983" s="45"/>
      <c r="JU1983" s="45"/>
      <c r="JV1983" s="45"/>
      <c r="JW1983" s="45"/>
      <c r="JX1983" s="45"/>
      <c r="JY1983" s="45"/>
      <c r="JZ1983" s="45"/>
      <c r="KA1983" s="45"/>
      <c r="KB1983" s="45"/>
      <c r="KC1983" s="45"/>
      <c r="KD1983" s="45"/>
      <c r="KE1983" s="45"/>
      <c r="KF1983" s="45"/>
      <c r="KG1983" s="45"/>
      <c r="KH1983" s="45"/>
      <c r="KI1983" s="45"/>
      <c r="KJ1983" s="45"/>
      <c r="KK1983" s="45"/>
      <c r="KL1983" s="45"/>
      <c r="KM1983" s="45"/>
      <c r="KN1983" s="45"/>
      <c r="KO1983" s="45"/>
      <c r="KP1983" s="45"/>
      <c r="KQ1983" s="45"/>
      <c r="KR1983" s="45"/>
      <c r="KS1983" s="45"/>
      <c r="KT1983" s="45"/>
      <c r="KU1983" s="45"/>
      <c r="KV1983" s="45"/>
      <c r="KW1983" s="45"/>
      <c r="KX1983" s="45"/>
      <c r="KY1983" s="45"/>
      <c r="KZ1983" s="45"/>
      <c r="LA1983" s="45"/>
      <c r="LB1983" s="45"/>
      <c r="LC1983" s="45"/>
      <c r="LD1983" s="45"/>
      <c r="LE1983" s="45"/>
      <c r="LF1983" s="45"/>
      <c r="LG1983" s="45"/>
      <c r="LH1983" s="45"/>
      <c r="LI1983" s="45"/>
      <c r="LJ1983" s="45"/>
      <c r="LK1983" s="45"/>
      <c r="LL1983" s="45"/>
      <c r="LM1983" s="45"/>
      <c r="LN1983" s="45"/>
      <c r="LO1983" s="45"/>
      <c r="LP1983" s="45"/>
      <c r="LQ1983" s="45"/>
      <c r="LR1983" s="45"/>
    </row>
    <row r="1984" spans="2:330">
      <c r="B1984" s="20">
        <v>1</v>
      </c>
      <c r="C1984" s="20">
        <v>1</v>
      </c>
      <c r="D1984" s="20">
        <v>2</v>
      </c>
      <c r="E1984" s="20">
        <v>112</v>
      </c>
      <c r="F1984" s="113"/>
      <c r="G1984" s="31">
        <f>Inputs!S784</f>
        <v>0</v>
      </c>
      <c r="H1984" s="90">
        <f>Infected!I1490*(VLOOKUP($D1984,Decrements!$B$2199:$V$2204,H$874)/4+VLOOKUP($D1984,Decrements!$B$2251:$V$2256,H$874)/4+VLOOKUP($D1984,Decrements!$B$2303:$V$2308,H$874)/4)</f>
        <v>0</v>
      </c>
      <c r="I1984" s="90">
        <f>Infected!J1490*(VLOOKUP($D1984,Decrements!$B$2199:$V$2204,I$874)/4+VLOOKUP($D1984,Decrements!$B$2251:$V$2256,I$874)/4+VLOOKUP($D1984,Decrements!$B$2303:$V$2308,I$874)/4)</f>
        <v>0</v>
      </c>
      <c r="J1984" s="90">
        <f>Infected!K1490*(VLOOKUP($D1984,Decrements!$B$2199:$V$2204,J$874)/4+VLOOKUP($D1984,Decrements!$B$2251:$V$2256,J$874)/4+VLOOKUP($D1984,Decrements!$B$2303:$V$2308,J$874)/4)</f>
        <v>0</v>
      </c>
      <c r="K1984" s="90">
        <f>Infected!L1490*(VLOOKUP($D1984,Decrements!$B$2199:$V$2204,K$874)/4+VLOOKUP($D1984,Decrements!$B$2251:$V$2256,K$874)/4+VLOOKUP($D1984,Decrements!$B$2303:$V$2308,K$874)/4)</f>
        <v>0</v>
      </c>
      <c r="L1984" s="90">
        <f>Infected!M1490*(VLOOKUP($D1984,Decrements!$B$2199:$V$2204,L$874)/4+VLOOKUP($D1984,Decrements!$B$2251:$V$2256,L$874)/4+VLOOKUP($D1984,Decrements!$B$2303:$V$2308,L$874)/4)</f>
        <v>0</v>
      </c>
      <c r="M1984" s="90">
        <f>Infected!N1490*(VLOOKUP($D1984,Decrements!$B$2199:$V$2204,M$874)/4+VLOOKUP($D1984,Decrements!$B$2251:$V$2256,M$874)/4+VLOOKUP($D1984,Decrements!$B$2303:$V$2308,M$874)/4)</f>
        <v>0</v>
      </c>
      <c r="N1984" s="90">
        <f>Infected!O1490*(VLOOKUP($D1984,Decrements!$B$2199:$V$2204,N$874)/4+VLOOKUP($D1984,Decrements!$B$2251:$V$2256,N$874)/4+VLOOKUP($D1984,Decrements!$B$2303:$V$2308,N$874)/4)</f>
        <v>0</v>
      </c>
      <c r="O1984" s="90">
        <f>Infected!P1490*(VLOOKUP($D1984,Decrements!$B$2199:$V$2204,O$874)/4+VLOOKUP($D1984,Decrements!$B$2251:$V$2256,O$874)/4+VLOOKUP($D1984,Decrements!$B$2303:$V$2308,O$874)/4)</f>
        <v>0</v>
      </c>
      <c r="P1984" s="90">
        <f>Infected!Q1490*(VLOOKUP($D1984,Decrements!$B$2199:$V$2204,P$874)/4+VLOOKUP($D1984,Decrements!$B$2251:$V$2256,P$874)/4+VLOOKUP($D1984,Decrements!$B$2303:$V$2308,P$874)/4)</f>
        <v>0</v>
      </c>
      <c r="Q1984" s="90">
        <f>Infected!R1490*(VLOOKUP($D1984,Decrements!$B$2199:$V$2204,Q$874)/4+VLOOKUP($D1984,Decrements!$B$2251:$V$2256,Q$874)/4+VLOOKUP($D1984,Decrements!$B$2303:$V$2308,Q$874)/4)</f>
        <v>0</v>
      </c>
      <c r="R1984" s="90">
        <f>Infected!S1490*(VLOOKUP($D1984,Decrements!$B$2199:$V$2204,R$874)/4+VLOOKUP($D1984,Decrements!$B$2251:$V$2256,R$874)/4+VLOOKUP($D1984,Decrements!$B$2303:$V$2308,R$874)/4)</f>
        <v>0</v>
      </c>
      <c r="S1984" s="90">
        <f>Infected!T1490*(VLOOKUP($D1984,Decrements!$B$2199:$V$2204,S$874)/4+VLOOKUP($D1984,Decrements!$B$2251:$V$2256,S$874)/4+VLOOKUP($D1984,Decrements!$B$2303:$V$2308,S$874)/4)</f>
        <v>0</v>
      </c>
      <c r="T1984" s="90">
        <f>Infected!U1490*(VLOOKUP($D1984,Decrements!$B$2199:$V$2204,T$874)/4+VLOOKUP($D1984,Decrements!$B$2251:$V$2256,T$874)/4+VLOOKUP($D1984,Decrements!$B$2303:$V$2308,T$874)/4)</f>
        <v>0</v>
      </c>
      <c r="U1984" s="90">
        <f>Infected!V1490*(VLOOKUP($D1984,Decrements!$B$2199:$V$2204,U$874)/4+VLOOKUP($D1984,Decrements!$B$2251:$V$2256,U$874)/4+VLOOKUP($D1984,Decrements!$B$2303:$V$2308,U$874)/4)</f>
        <v>0</v>
      </c>
      <c r="V1984" s="90">
        <f>Infected!W1490*(VLOOKUP($D1984,Decrements!$B$2199:$V$2204,V$874)/4+VLOOKUP($D1984,Decrements!$B$2251:$V$2256,V$874)/4+VLOOKUP($D1984,Decrements!$B$2303:$V$2308,V$874)/4)</f>
        <v>0</v>
      </c>
      <c r="W1984" s="90">
        <f>Infected!X1490*(VLOOKUP($D1984,Decrements!$B$2199:$V$2204,W$874)/4+VLOOKUP($D1984,Decrements!$B$2251:$V$2256,W$874)/4+VLOOKUP($D1984,Decrements!$B$2303:$V$2308,W$874)/4)</f>
        <v>0</v>
      </c>
      <c r="X1984" s="90">
        <f>Infected!Y1490*(VLOOKUP($D1984,Decrements!$B$2199:$V$2204,X$874)/4+VLOOKUP($D1984,Decrements!$B$2251:$V$2256,X$874)/4+VLOOKUP($D1984,Decrements!$B$2303:$V$2308,X$874)/4)</f>
        <v>0</v>
      </c>
      <c r="Y1984" s="90">
        <f>Infected!Z1490*(VLOOKUP($D1984,Decrements!$B$2199:$V$2204,Y$874)/4+VLOOKUP($D1984,Decrements!$B$2251:$V$2256,Y$874)/4+VLOOKUP($D1984,Decrements!$B$2303:$V$2308,Y$874)/4)</f>
        <v>0</v>
      </c>
      <c r="Z1984" s="90">
        <f>Infected!AA1490*(VLOOKUP($D1984,Decrements!$B$2199:$V$2204,Z$874)/4+VLOOKUP($D1984,Decrements!$B$2251:$V$2256,Z$874)/4+VLOOKUP($D1984,Decrements!$B$2303:$V$2308,Z$874)/4)</f>
        <v>0</v>
      </c>
      <c r="AA1984" s="90">
        <f>Infected!AB1490*(VLOOKUP($D1984,Decrements!$B$2199:$V$2204,AA$874)/4+VLOOKUP($D1984,Decrements!$B$2251:$V$2256,AA$874)/4+VLOOKUP($D1984,Decrements!$B$2303:$V$2308,AA$874)/4)</f>
        <v>0</v>
      </c>
      <c r="AB1984" s="90">
        <f>Infected!AC1490*(VLOOKUP($D1984,Decrements!$B$2199:$V$2204,AB$874)/4+VLOOKUP($D1984,Decrements!$B$2251:$V$2256,AB$874)/4+VLOOKUP($D1984,Decrements!$B$2303:$V$2308,AB$874)/4)</f>
        <v>0</v>
      </c>
      <c r="AC1984" s="90">
        <f>Infected!AD1490*(VLOOKUP($D1984,Decrements!$B$2199:$V$2204,AC$874)/4+VLOOKUP($D1984,Decrements!$B$2251:$V$2256,AC$874)/4+VLOOKUP($D1984,Decrements!$B$2303:$V$2308,AC$874)/4)</f>
        <v>0</v>
      </c>
      <c r="AD1984" s="90">
        <f>Infected!AE1490*(VLOOKUP($D1984,Decrements!$B$2199:$V$2204,AD$874)/4+VLOOKUP($D1984,Decrements!$B$2251:$V$2256,AD$874)/4+VLOOKUP($D1984,Decrements!$B$2303:$V$2308,AD$874)/4)</f>
        <v>0</v>
      </c>
      <c r="AE1984" s="90">
        <f>Infected!AF1490*(VLOOKUP($D1984,Decrements!$B$2199:$V$2204,AE$874)/4+VLOOKUP($D1984,Decrements!$B$2251:$V$2256,AE$874)/4+VLOOKUP($D1984,Decrements!$B$2303:$V$2308,AE$874)/4)</f>
        <v>0</v>
      </c>
      <c r="AF1984" s="90">
        <f>Infected!AG1490*(VLOOKUP($D1984,Decrements!$B$2199:$V$2204,AF$874)/4+VLOOKUP($D1984,Decrements!$B$2251:$V$2256,AF$874)/4+VLOOKUP($D1984,Decrements!$B$2303:$V$2308,AF$874)/4)</f>
        <v>0</v>
      </c>
      <c r="AG1984" s="90">
        <f>Infected!AH1490*(VLOOKUP($D1984,Decrements!$B$2199:$V$2204,AG$874)/4+VLOOKUP($D1984,Decrements!$B$2251:$V$2256,AG$874)/4+VLOOKUP($D1984,Decrements!$B$2303:$V$2308,AG$874)/4)</f>
        <v>0</v>
      </c>
      <c r="AH1984" s="90">
        <f>Infected!AI1490*(VLOOKUP($D1984,Decrements!$B$2199:$V$2204,AH$874)/4+VLOOKUP($D1984,Decrements!$B$2251:$V$2256,AH$874)/4+VLOOKUP($D1984,Decrements!$B$2303:$V$2308,AH$874)/4)</f>
        <v>0</v>
      </c>
      <c r="AI1984" s="90">
        <f>Infected!AJ1490*(VLOOKUP($D1984,Decrements!$B$2199:$V$2204,AI$874)/4+VLOOKUP($D1984,Decrements!$B$2251:$V$2256,AI$874)/4+VLOOKUP($D1984,Decrements!$B$2303:$V$2308,AI$874)/4)</f>
        <v>0</v>
      </c>
      <c r="AJ1984" s="90">
        <f>Infected!AK1490*(VLOOKUP($D1984,Decrements!$B$2199:$V$2204,AJ$874)/4+VLOOKUP($D1984,Decrements!$B$2251:$V$2256,AJ$874)/4+VLOOKUP($D1984,Decrements!$B$2303:$V$2308,AJ$874)/4)</f>
        <v>0</v>
      </c>
      <c r="AK1984" s="90">
        <f>Infected!AL1490*(VLOOKUP($D1984,Decrements!$B$2199:$V$2204,AK$874)/4+VLOOKUP($D1984,Decrements!$B$2251:$V$2256,AK$874)/4+VLOOKUP($D1984,Decrements!$B$2303:$V$2308,AK$874)/4)</f>
        <v>0</v>
      </c>
      <c r="AL1984" s="90">
        <f>Infected!AM1490*(VLOOKUP($D1984,Decrements!$B$2199:$V$2204,AL$874)/4+VLOOKUP($D1984,Decrements!$B$2251:$V$2256,AL$874)/4+VLOOKUP($D1984,Decrements!$B$2303:$V$2308,AL$874)/4)</f>
        <v>0</v>
      </c>
      <c r="AM1984" s="90">
        <f>Infected!AN1490*(VLOOKUP($D1984,Decrements!$B$2199:$V$2204,AM$874)/4+VLOOKUP($D1984,Decrements!$B$2251:$V$2256,AM$874)/4+VLOOKUP($D1984,Decrements!$B$2303:$V$2308,AM$874)/4)</f>
        <v>0</v>
      </c>
      <c r="AN1984" s="90">
        <f>Infected!AO1490*(VLOOKUP($D1984,Decrements!$B$2199:$V$2204,AN$874)/4+VLOOKUP($D1984,Decrements!$B$2251:$V$2256,AN$874)/4+VLOOKUP($D1984,Decrements!$B$2303:$V$2308,AN$874)/4)</f>
        <v>0</v>
      </c>
      <c r="AO1984" s="90">
        <f>Infected!AP1490*(VLOOKUP($D1984,Decrements!$B$2199:$V$2204,AO$874)/4+VLOOKUP($D1984,Decrements!$B$2251:$V$2256,AO$874)/4+VLOOKUP($D1984,Decrements!$B$2303:$V$2308,AO$874)/4)</f>
        <v>0</v>
      </c>
      <c r="AP1984" s="90">
        <f>Infected!AQ1490*(VLOOKUP($D1984,Decrements!$B$2199:$V$2204,AP$874)/4+VLOOKUP($D1984,Decrements!$B$2251:$V$2256,AP$874)/4+VLOOKUP($D1984,Decrements!$B$2303:$V$2308,AP$874)/4)</f>
        <v>0</v>
      </c>
      <c r="AQ1984" s="90">
        <f>Infected!AR1490*(VLOOKUP($D1984,Decrements!$B$2199:$V$2204,AQ$874)/4+VLOOKUP($D1984,Decrements!$B$2251:$V$2256,AQ$874)/4+VLOOKUP($D1984,Decrements!$B$2303:$V$2308,AQ$874)/4)</f>
        <v>0</v>
      </c>
      <c r="AR1984" s="90">
        <f>Infected!AS1490*(VLOOKUP($D1984,Decrements!$B$2199:$V$2204,AR$874)/4+VLOOKUP($D1984,Decrements!$B$2251:$V$2256,AR$874)/4+VLOOKUP($D1984,Decrements!$B$2303:$V$2308,AR$874)/4)</f>
        <v>0</v>
      </c>
      <c r="AS1984" s="90">
        <f>Infected!AT1490*(VLOOKUP($D1984,Decrements!$B$2199:$V$2204,AS$874)/4+VLOOKUP($D1984,Decrements!$B$2251:$V$2256,AS$874)/4+VLOOKUP($D1984,Decrements!$B$2303:$V$2308,AS$874)/4)</f>
        <v>0</v>
      </c>
      <c r="AT1984" s="90">
        <f>Infected!AU1490*(VLOOKUP($D1984,Decrements!$B$2199:$V$2204,AT$874)/4+VLOOKUP($D1984,Decrements!$B$2251:$V$2256,AT$874)/4+VLOOKUP($D1984,Decrements!$B$2303:$V$2308,AT$874)/4)</f>
        <v>0</v>
      </c>
      <c r="AU1984" s="90">
        <f>Infected!AV1490*(VLOOKUP($D1984,Decrements!$B$2199:$V$2204,AU$874)/4+VLOOKUP($D1984,Decrements!$B$2251:$V$2256,AU$874)/4+VLOOKUP($D1984,Decrements!$B$2303:$V$2308,AU$874)/4)</f>
        <v>0</v>
      </c>
      <c r="AV1984" s="90">
        <f>Infected!AW1490*(VLOOKUP($D1984,Decrements!$B$2199:$V$2204,AV$874)/4+VLOOKUP($D1984,Decrements!$B$2251:$V$2256,AV$874)/4+VLOOKUP($D1984,Decrements!$B$2303:$V$2308,AV$874)/4)</f>
        <v>0</v>
      </c>
      <c r="AW1984" s="90">
        <f>Infected!AX1490*(VLOOKUP($D1984,Decrements!$B$2199:$V$2204,AW$874)/4+VLOOKUP($D1984,Decrements!$B$2251:$V$2256,AW$874)/4+VLOOKUP($D1984,Decrements!$B$2303:$V$2308,AW$874)/4)</f>
        <v>0</v>
      </c>
      <c r="AX1984" s="90">
        <f>Infected!AY1490*(VLOOKUP($D1984,Decrements!$B$2199:$V$2204,AX$874)/4+VLOOKUP($D1984,Decrements!$B$2251:$V$2256,AX$874)/4+VLOOKUP($D1984,Decrements!$B$2303:$V$2308,AX$874)/4)</f>
        <v>0</v>
      </c>
      <c r="AY1984" s="90">
        <f>Infected!AZ1490*(VLOOKUP($D1984,Decrements!$B$2199:$V$2204,AY$874)/4+VLOOKUP($D1984,Decrements!$B$2251:$V$2256,AY$874)/4+VLOOKUP($D1984,Decrements!$B$2303:$V$2308,AY$874)/4)</f>
        <v>0</v>
      </c>
      <c r="AZ1984" s="90">
        <f>Infected!BA1490*(VLOOKUP($D1984,Decrements!$B$2199:$V$2204,AZ$874)/4+VLOOKUP($D1984,Decrements!$B$2251:$V$2256,AZ$874)/4+VLOOKUP($D1984,Decrements!$B$2303:$V$2308,AZ$874)/4)</f>
        <v>0</v>
      </c>
      <c r="BA1984" s="90">
        <f>Infected!BB1490*(VLOOKUP($D1984,Decrements!$B$2199:$V$2204,BA$874)/4+VLOOKUP($D1984,Decrements!$B$2251:$V$2256,BA$874)/4+VLOOKUP($D1984,Decrements!$B$2303:$V$2308,BA$874)/4)</f>
        <v>0</v>
      </c>
      <c r="BB1984" s="90">
        <f>Infected!BC1490*(VLOOKUP($D1984,Decrements!$B$2199:$V$2204,BB$874)/4+VLOOKUP($D1984,Decrements!$B$2251:$V$2256,BB$874)/4+VLOOKUP($D1984,Decrements!$B$2303:$V$2308,BB$874)/4)</f>
        <v>0</v>
      </c>
      <c r="BC1984" s="90">
        <f>Infected!BD1490*(VLOOKUP($D1984,Decrements!$B$2199:$V$2204,BC$874)/4+VLOOKUP($D1984,Decrements!$B$2251:$V$2256,BC$874)/4+VLOOKUP($D1984,Decrements!$B$2303:$V$2308,BC$874)/4)</f>
        <v>0</v>
      </c>
      <c r="BD1984" s="90">
        <f>Infected!BE1490*(VLOOKUP($D1984,Decrements!$B$2199:$V$2204,BD$874)/4+VLOOKUP($D1984,Decrements!$B$2251:$V$2256,BD$874)/4+VLOOKUP($D1984,Decrements!$B$2303:$V$2308,BD$874)/4)</f>
        <v>0</v>
      </c>
      <c r="BE1984" s="90">
        <f>Infected!BF1490*(VLOOKUP($D1984,Decrements!$B$2199:$V$2204,BE$874)/4+VLOOKUP($D1984,Decrements!$B$2251:$V$2256,BE$874)/4+VLOOKUP($D1984,Decrements!$B$2303:$V$2308,BE$874)/4)</f>
        <v>0</v>
      </c>
      <c r="BF1984" s="90">
        <f>Infected!BG1490*(VLOOKUP($D1984,Decrements!$B$2199:$V$2204,BF$874)/4+VLOOKUP($D1984,Decrements!$B$2251:$V$2256,BF$874)/4+VLOOKUP($D1984,Decrements!$B$2303:$V$2308,BF$874)/4)</f>
        <v>0</v>
      </c>
      <c r="BG1984" s="90">
        <f>Infected!BH1490*(VLOOKUP($D1984,Decrements!$B$2199:$V$2204,BG$874)/4+VLOOKUP($D1984,Decrements!$B$2251:$V$2256,BG$874)/4+VLOOKUP($D1984,Decrements!$B$2303:$V$2308,BG$874)/4)</f>
        <v>0</v>
      </c>
      <c r="BH1984" s="90">
        <f>Infected!BI1490*(VLOOKUP($D1984,Decrements!$B$2199:$V$2204,BH$874)/4+VLOOKUP($D1984,Decrements!$B$2251:$V$2256,BH$874)/4+VLOOKUP($D1984,Decrements!$B$2303:$V$2308,BH$874)/4)</f>
        <v>0</v>
      </c>
      <c r="BI1984" s="90">
        <f>Infected!BJ1490*(VLOOKUP($D1984,Decrements!$B$2199:$V$2204,BI$874)/4+VLOOKUP($D1984,Decrements!$B$2251:$V$2256,BI$874)/4+VLOOKUP($D1984,Decrements!$B$2303:$V$2308,BI$874)/4)</f>
        <v>0</v>
      </c>
      <c r="BJ1984" s="90">
        <f>Infected!BK1490*(VLOOKUP($D1984,Decrements!$B$2199:$V$2204,BJ$874)/4+VLOOKUP($D1984,Decrements!$B$2251:$V$2256,BJ$874)/4+VLOOKUP($D1984,Decrements!$B$2303:$V$2308,BJ$874)/4)</f>
        <v>0</v>
      </c>
      <c r="BK1984" s="90">
        <f>Infected!BL1490*(VLOOKUP($D1984,Decrements!$B$2199:$V$2204,BK$874)/4+VLOOKUP($D1984,Decrements!$B$2251:$V$2256,BK$874)/4+VLOOKUP($D1984,Decrements!$B$2303:$V$2308,BK$874)/4)</f>
        <v>0</v>
      </c>
      <c r="BL1984" s="90">
        <f>Infected!BM1490*(VLOOKUP($D1984,Decrements!$B$2199:$V$2204,BL$874)/4+VLOOKUP($D1984,Decrements!$B$2251:$V$2256,BL$874)/4+VLOOKUP($D1984,Decrements!$B$2303:$V$2308,BL$874)/4)</f>
        <v>0</v>
      </c>
      <c r="BM1984" s="90">
        <f>Infected!BN1490*(VLOOKUP($D1984,Decrements!$B$2199:$V$2204,BM$874)/4+VLOOKUP($D1984,Decrements!$B$2251:$V$2256,BM$874)/4+VLOOKUP($D1984,Decrements!$B$2303:$V$2308,BM$874)/4)</f>
        <v>0</v>
      </c>
      <c r="BN1984" s="90">
        <f>Infected!BO1490*(VLOOKUP($D1984,Decrements!$B$2199:$V$2204,BN$874)/4+VLOOKUP($D1984,Decrements!$B$2251:$V$2256,BN$874)/4+VLOOKUP($D1984,Decrements!$B$2303:$V$2308,BN$874)/4)</f>
        <v>0</v>
      </c>
      <c r="BO1984" s="90">
        <f>Infected!BP1490*(VLOOKUP($D1984,Decrements!$B$2199:$V$2204,BO$874)/4+VLOOKUP($D1984,Decrements!$B$2251:$V$2256,BO$874)/4+VLOOKUP($D1984,Decrements!$B$2303:$V$2308,BO$874)/4)</f>
        <v>0</v>
      </c>
      <c r="BP1984" s="90">
        <f>Infected!BQ1490*(VLOOKUP($D1984,Decrements!$B$2199:$V$2204,BP$874)/4+VLOOKUP($D1984,Decrements!$B$2251:$V$2256,BP$874)/4+VLOOKUP($D1984,Decrements!$B$2303:$V$2308,BP$874)/4)</f>
        <v>0</v>
      </c>
      <c r="BQ1984" s="90">
        <f>Infected!BR1490*(VLOOKUP($D1984,Decrements!$B$2199:$V$2204,BQ$874)/4+VLOOKUP($D1984,Decrements!$B$2251:$V$2256,BQ$874)/4+VLOOKUP($D1984,Decrements!$B$2303:$V$2308,BQ$874)/4)</f>
        <v>0</v>
      </c>
      <c r="BR1984" s="90">
        <f>Infected!BS1490*(VLOOKUP($D1984,Decrements!$B$2199:$V$2204,BR$874)/4+VLOOKUP($D1984,Decrements!$B$2251:$V$2256,BR$874)/4+VLOOKUP($D1984,Decrements!$B$2303:$V$2308,BR$874)/4)</f>
        <v>0</v>
      </c>
      <c r="BS1984" s="90">
        <f>Infected!BT1490*(VLOOKUP($D1984,Decrements!$B$2199:$V$2204,BS$874)/4+VLOOKUP($D1984,Decrements!$B$2251:$V$2256,BS$874)/4+VLOOKUP($D1984,Decrements!$B$2303:$V$2308,BS$874)/4)</f>
        <v>0</v>
      </c>
      <c r="BT1984" s="90">
        <f>Infected!BU1490*(VLOOKUP($D1984,Decrements!$B$2199:$V$2204,BT$874)/4+VLOOKUP($D1984,Decrements!$B$2251:$V$2256,BT$874)/4+VLOOKUP($D1984,Decrements!$B$2303:$V$2308,BT$874)/4)</f>
        <v>0</v>
      </c>
      <c r="BU1984" s="90">
        <f>Infected!BV1490*(VLOOKUP($D1984,Decrements!$B$2199:$V$2204,BU$874)/4+VLOOKUP($D1984,Decrements!$B$2251:$V$2256,BU$874)/4+VLOOKUP($D1984,Decrements!$B$2303:$V$2308,BU$874)/4)</f>
        <v>0</v>
      </c>
      <c r="BV1984" s="90">
        <f>Infected!BW1490*(VLOOKUP($D1984,Decrements!$B$2199:$V$2204,BV$874)/4+VLOOKUP($D1984,Decrements!$B$2251:$V$2256,BV$874)/4+VLOOKUP($D1984,Decrements!$B$2303:$V$2308,BV$874)/4)</f>
        <v>0</v>
      </c>
      <c r="BW1984" s="90">
        <f>Infected!BX1490*(VLOOKUP($D1984,Decrements!$B$2199:$V$2204,BW$874)/4+VLOOKUP($D1984,Decrements!$B$2251:$V$2256,BW$874)/4+VLOOKUP($D1984,Decrements!$B$2303:$V$2308,BW$874)/4)</f>
        <v>0</v>
      </c>
      <c r="BX1984" s="90">
        <f>Infected!BY1490*(VLOOKUP($D1984,Decrements!$B$2199:$V$2204,BX$874)/4+VLOOKUP($D1984,Decrements!$B$2251:$V$2256,BX$874)/4+VLOOKUP($D1984,Decrements!$B$2303:$V$2308,BX$874)/4)</f>
        <v>0</v>
      </c>
      <c r="BY1984" s="90">
        <f>Infected!BZ1490*(VLOOKUP($D1984,Decrements!$B$2199:$V$2204,BY$874)/4+VLOOKUP($D1984,Decrements!$B$2251:$V$2256,BY$874)/4+VLOOKUP($D1984,Decrements!$B$2303:$V$2308,BY$874)/4)</f>
        <v>0</v>
      </c>
      <c r="BZ1984" s="90">
        <f>Infected!CA1490*(VLOOKUP($D1984,Decrements!$B$2199:$V$2204,BZ$874)/4+VLOOKUP($D1984,Decrements!$B$2251:$V$2256,BZ$874)/4+VLOOKUP($D1984,Decrements!$B$2303:$V$2308,BZ$874)/4)</f>
        <v>0</v>
      </c>
      <c r="CA1984" s="90">
        <f>Infected!CB1490*(VLOOKUP($D1984,Decrements!$B$2199:$V$2204,CA$874)/4+VLOOKUP($D1984,Decrements!$B$2251:$V$2256,CA$874)/4+VLOOKUP($D1984,Decrements!$B$2303:$V$2308,CA$874)/4)</f>
        <v>0</v>
      </c>
      <c r="CB1984" s="90">
        <f>Infected!CC1490*(VLOOKUP($D1984,Decrements!$B$2199:$V$2204,CB$874)/4+VLOOKUP($D1984,Decrements!$B$2251:$V$2256,CB$874)/4+VLOOKUP($D1984,Decrements!$B$2303:$V$2308,CB$874)/4)</f>
        <v>0</v>
      </c>
      <c r="CC1984" s="90">
        <f>Infected!CD1490*(VLOOKUP($D1984,Decrements!$B$2199:$V$2204,CC$874)/4+VLOOKUP($D1984,Decrements!$B$2251:$V$2256,CC$874)/4+VLOOKUP($D1984,Decrements!$B$2303:$V$2308,CC$874)/4)</f>
        <v>0</v>
      </c>
      <c r="CD1984" s="90">
        <f>Infected!CE1490*(VLOOKUP($D1984,Decrements!$B$2199:$V$2204,CD$874)/4+VLOOKUP($D1984,Decrements!$B$2251:$V$2256,CD$874)/4+VLOOKUP($D1984,Decrements!$B$2303:$V$2308,CD$874)/4)</f>
        <v>0</v>
      </c>
      <c r="CE1984" s="90">
        <f>Infected!CF1490*(VLOOKUP($D1984,Decrements!$B$2199:$V$2204,CE$874)/4+VLOOKUP($D1984,Decrements!$B$2251:$V$2256,CE$874)/4+VLOOKUP($D1984,Decrements!$B$2303:$V$2308,CE$874)/4)</f>
        <v>0</v>
      </c>
      <c r="CF1984" s="90">
        <f>Infected!CG1490*(VLOOKUP($D1984,Decrements!$B$2199:$V$2204,CF$874)/4+VLOOKUP($D1984,Decrements!$B$2251:$V$2256,CF$874)/4+VLOOKUP($D1984,Decrements!$B$2303:$V$2308,CF$874)/4)</f>
        <v>0</v>
      </c>
      <c r="CG1984" s="90">
        <f>Infected!CH1490*(VLOOKUP($D1984,Decrements!$B$2199:$V$2204,CG$874)/4+VLOOKUP($D1984,Decrements!$B$2251:$V$2256,CG$874)/4+VLOOKUP($D1984,Decrements!$B$2303:$V$2308,CG$874)/4)</f>
        <v>0</v>
      </c>
      <c r="CH1984" s="90">
        <f>Infected!CI1490*(VLOOKUP($D1984,Decrements!$B$2199:$V$2204,CH$874)/4+VLOOKUP($D1984,Decrements!$B$2251:$V$2256,CH$874)/4+VLOOKUP($D1984,Decrements!$B$2303:$V$2308,CH$874)/4)</f>
        <v>0</v>
      </c>
      <c r="CI1984" s="90">
        <f>Infected!CJ1490*(VLOOKUP($D1984,Decrements!$B$2199:$V$2204,CI$874)/4+VLOOKUP($D1984,Decrements!$B$2251:$V$2256,CI$874)/4+VLOOKUP($D1984,Decrements!$B$2303:$V$2308,CI$874)/4)</f>
        <v>0</v>
      </c>
      <c r="CK1984" s="45"/>
      <c r="CL1984" s="45"/>
      <c r="CM1984" s="45"/>
      <c r="CN1984" s="45"/>
      <c r="CO1984" s="45"/>
      <c r="CP1984" s="45"/>
      <c r="CQ1984" s="45"/>
      <c r="CR1984" s="45"/>
      <c r="CS1984" s="45"/>
      <c r="CT1984" s="45"/>
      <c r="CU1984" s="45"/>
      <c r="CV1984" s="45"/>
      <c r="CW1984" s="45"/>
      <c r="CX1984" s="45"/>
      <c r="CY1984" s="45"/>
      <c r="CZ1984" s="45"/>
      <c r="DA1984" s="45"/>
      <c r="DB1984" s="45"/>
      <c r="DC1984" s="45"/>
      <c r="DD1984" s="45"/>
      <c r="DE1984" s="45"/>
      <c r="DF1984" s="45"/>
      <c r="DG1984" s="45"/>
      <c r="DH1984" s="45"/>
      <c r="DI1984" s="45"/>
      <c r="DJ1984" s="45"/>
      <c r="DK1984" s="45"/>
      <c r="DL1984" s="45"/>
      <c r="DM1984" s="45"/>
      <c r="DN1984" s="45"/>
      <c r="DO1984" s="45"/>
      <c r="DP1984" s="45"/>
      <c r="DQ1984" s="45"/>
      <c r="DR1984" s="45"/>
      <c r="DS1984" s="45"/>
      <c r="DT1984" s="45"/>
      <c r="DU1984" s="45"/>
      <c r="DV1984" s="45"/>
      <c r="DW1984" s="45"/>
      <c r="DX1984" s="45"/>
      <c r="DY1984" s="45"/>
      <c r="DZ1984" s="45"/>
      <c r="EA1984" s="45"/>
      <c r="EB1984" s="45"/>
      <c r="EC1984" s="45"/>
      <c r="ED1984" s="45"/>
      <c r="EE1984" s="45"/>
      <c r="EF1984" s="45"/>
      <c r="EG1984" s="45"/>
      <c r="EH1984" s="45"/>
      <c r="EI1984" s="45"/>
      <c r="EJ1984" s="45"/>
      <c r="EK1984" s="45"/>
      <c r="EL1984" s="45"/>
      <c r="EM1984" s="45"/>
      <c r="EN1984" s="45"/>
      <c r="EO1984" s="45"/>
      <c r="EP1984" s="45"/>
      <c r="EQ1984" s="45"/>
      <c r="ER1984" s="45"/>
      <c r="ES1984" s="45"/>
      <c r="ET1984" s="45"/>
      <c r="EU1984" s="45"/>
      <c r="EV1984" s="45"/>
      <c r="EW1984" s="45"/>
      <c r="EX1984" s="45"/>
      <c r="EY1984" s="45"/>
      <c r="EZ1984" s="45"/>
      <c r="FA1984" s="45"/>
      <c r="FB1984" s="45"/>
      <c r="FC1984" s="45"/>
      <c r="FD1984" s="45"/>
      <c r="FE1984" s="45"/>
      <c r="FF1984" s="45"/>
      <c r="FG1984" s="45"/>
      <c r="FH1984" s="45"/>
      <c r="FI1984" s="45"/>
      <c r="FJ1984" s="45"/>
      <c r="FK1984" s="45"/>
      <c r="FL1984" s="45"/>
      <c r="FN1984" s="45"/>
      <c r="FO1984" s="45"/>
      <c r="FP1984" s="45"/>
      <c r="FQ1984" s="45"/>
      <c r="FR1984" s="45"/>
      <c r="FS1984" s="45"/>
      <c r="FT1984" s="45"/>
      <c r="FU1984" s="45"/>
      <c r="FV1984" s="45"/>
      <c r="FW1984" s="45"/>
      <c r="FX1984" s="45"/>
      <c r="FY1984" s="45"/>
      <c r="FZ1984" s="45"/>
      <c r="GA1984" s="45"/>
      <c r="GB1984" s="45"/>
      <c r="GC1984" s="45"/>
      <c r="GD1984" s="45"/>
      <c r="GE1984" s="45"/>
      <c r="GF1984" s="45"/>
      <c r="GG1984" s="45"/>
      <c r="GH1984" s="45"/>
      <c r="GI1984" s="45"/>
      <c r="GJ1984" s="45"/>
      <c r="GK1984" s="45"/>
      <c r="GL1984" s="45"/>
      <c r="GM1984" s="45"/>
      <c r="GN1984" s="45"/>
      <c r="GO1984" s="45"/>
      <c r="GP1984" s="45"/>
      <c r="GQ1984" s="45"/>
      <c r="GR1984" s="45"/>
      <c r="GS1984" s="45"/>
      <c r="GT1984" s="45"/>
      <c r="GU1984" s="45"/>
      <c r="GV1984" s="45"/>
      <c r="GW1984" s="45"/>
      <c r="GX1984" s="45"/>
      <c r="GY1984" s="45"/>
      <c r="GZ1984" s="45"/>
      <c r="HA1984" s="45"/>
      <c r="HB1984" s="45"/>
      <c r="HC1984" s="45"/>
      <c r="HD1984" s="45"/>
      <c r="HE1984" s="45"/>
      <c r="HF1984" s="45"/>
      <c r="HG1984" s="45"/>
      <c r="HH1984" s="45"/>
      <c r="HI1984" s="45"/>
      <c r="HJ1984" s="45"/>
      <c r="HK1984" s="45"/>
      <c r="HL1984" s="45"/>
      <c r="HM1984" s="45"/>
      <c r="HN1984" s="45"/>
      <c r="HO1984" s="45"/>
      <c r="HP1984" s="45"/>
      <c r="HQ1984" s="45"/>
      <c r="HR1984" s="45"/>
      <c r="HS1984" s="45"/>
      <c r="HT1984" s="45"/>
      <c r="HU1984" s="45"/>
      <c r="HV1984" s="45"/>
      <c r="HW1984" s="45"/>
      <c r="HX1984" s="45"/>
      <c r="HY1984" s="45"/>
      <c r="HZ1984" s="45"/>
      <c r="IA1984" s="45"/>
      <c r="IB1984" s="45"/>
      <c r="IC1984" s="45"/>
      <c r="ID1984" s="45"/>
      <c r="IE1984" s="45"/>
      <c r="IF1984" s="45"/>
      <c r="IG1984" s="45"/>
      <c r="IH1984" s="45"/>
      <c r="II1984" s="45"/>
      <c r="IJ1984" s="45"/>
      <c r="IK1984" s="45"/>
      <c r="IL1984" s="45"/>
      <c r="IM1984" s="45"/>
      <c r="IN1984" s="45"/>
      <c r="IO1984" s="45"/>
      <c r="IQ1984" s="45"/>
      <c r="IR1984" s="45"/>
      <c r="IS1984" s="45"/>
      <c r="IT1984" s="45"/>
      <c r="IU1984" s="45"/>
      <c r="IV1984" s="45"/>
      <c r="IW1984" s="45"/>
      <c r="IX1984" s="45"/>
      <c r="IY1984" s="45"/>
      <c r="IZ1984" s="45"/>
      <c r="JA1984" s="45"/>
      <c r="JB1984" s="45"/>
      <c r="JC1984" s="45"/>
      <c r="JD1984" s="45"/>
      <c r="JE1984" s="45"/>
      <c r="JF1984" s="45"/>
      <c r="JG1984" s="45"/>
      <c r="JH1984" s="45"/>
      <c r="JI1984" s="45"/>
      <c r="JJ1984" s="45"/>
      <c r="JK1984" s="45"/>
      <c r="JL1984" s="45"/>
      <c r="JM1984" s="45"/>
      <c r="JN1984" s="45"/>
      <c r="JO1984" s="45"/>
      <c r="JP1984" s="45"/>
      <c r="JQ1984" s="45"/>
      <c r="JR1984" s="45"/>
      <c r="JS1984" s="45"/>
      <c r="JT1984" s="45"/>
      <c r="JU1984" s="45"/>
      <c r="JV1984" s="45"/>
      <c r="JW1984" s="45"/>
      <c r="JX1984" s="45"/>
      <c r="JY1984" s="45"/>
      <c r="JZ1984" s="45"/>
      <c r="KA1984" s="45"/>
      <c r="KB1984" s="45"/>
      <c r="KC1984" s="45"/>
      <c r="KD1984" s="45"/>
      <c r="KE1984" s="45"/>
      <c r="KF1984" s="45"/>
      <c r="KG1984" s="45"/>
      <c r="KH1984" s="45"/>
      <c r="KI1984" s="45"/>
      <c r="KJ1984" s="45"/>
      <c r="KK1984" s="45"/>
      <c r="KL1984" s="45"/>
      <c r="KM1984" s="45"/>
      <c r="KN1984" s="45"/>
      <c r="KO1984" s="45"/>
      <c r="KP1984" s="45"/>
      <c r="KQ1984" s="45"/>
      <c r="KR1984" s="45"/>
      <c r="KS1984" s="45"/>
      <c r="KT1984" s="45"/>
      <c r="KU1984" s="45"/>
      <c r="KV1984" s="45"/>
      <c r="KW1984" s="45"/>
      <c r="KX1984" s="45"/>
      <c r="KY1984" s="45"/>
      <c r="KZ1984" s="45"/>
      <c r="LA1984" s="45"/>
      <c r="LB1984" s="45"/>
      <c r="LC1984" s="45"/>
      <c r="LD1984" s="45"/>
      <c r="LE1984" s="45"/>
      <c r="LF1984" s="45"/>
      <c r="LG1984" s="45"/>
      <c r="LH1984" s="45"/>
      <c r="LI1984" s="45"/>
      <c r="LJ1984" s="45"/>
      <c r="LK1984" s="45"/>
      <c r="LL1984" s="45"/>
      <c r="LM1984" s="45"/>
      <c r="LN1984" s="45"/>
      <c r="LO1984" s="45"/>
      <c r="LP1984" s="45"/>
      <c r="LQ1984" s="45"/>
      <c r="LR1984" s="45"/>
    </row>
    <row r="1985" spans="2:330">
      <c r="B1985" s="20">
        <v>1</v>
      </c>
      <c r="C1985" s="20">
        <v>2</v>
      </c>
      <c r="D1985" s="20">
        <v>2</v>
      </c>
      <c r="E1985" s="20">
        <v>122</v>
      </c>
      <c r="F1985" s="113"/>
      <c r="G1985" s="31">
        <f>Inputs!S785</f>
        <v>0</v>
      </c>
      <c r="H1985" s="90">
        <f>Infected!I1491*(VLOOKUP($D1985,Decrements!$B$2199:$V$2204,H$874)/4+VLOOKUP($D1985,Decrements!$B$2251:$V$2256,H$874)/4+VLOOKUP($D1985,Decrements!$B$2303:$V$2308,H$874)/4)</f>
        <v>0</v>
      </c>
      <c r="I1985" s="90">
        <f>Infected!J1491*(VLOOKUP($D1985,Decrements!$B$2199:$V$2204,I$874)/4+VLOOKUP($D1985,Decrements!$B$2251:$V$2256,I$874)/4+VLOOKUP($D1985,Decrements!$B$2303:$V$2308,I$874)/4)</f>
        <v>0</v>
      </c>
      <c r="J1985" s="90">
        <f>Infected!K1491*(VLOOKUP($D1985,Decrements!$B$2199:$V$2204,J$874)/4+VLOOKUP($D1985,Decrements!$B$2251:$V$2256,J$874)/4+VLOOKUP($D1985,Decrements!$B$2303:$V$2308,J$874)/4)</f>
        <v>0</v>
      </c>
      <c r="K1985" s="90">
        <f>Infected!L1491*(VLOOKUP($D1985,Decrements!$B$2199:$V$2204,K$874)/4+VLOOKUP($D1985,Decrements!$B$2251:$V$2256,K$874)/4+VLOOKUP($D1985,Decrements!$B$2303:$V$2308,K$874)/4)</f>
        <v>0</v>
      </c>
      <c r="L1985" s="90">
        <f>Infected!M1491*(VLOOKUP($D1985,Decrements!$B$2199:$V$2204,L$874)/4+VLOOKUP($D1985,Decrements!$B$2251:$V$2256,L$874)/4+VLOOKUP($D1985,Decrements!$B$2303:$V$2308,L$874)/4)</f>
        <v>0</v>
      </c>
      <c r="M1985" s="90">
        <f>Infected!N1491*(VLOOKUP($D1985,Decrements!$B$2199:$V$2204,M$874)/4+VLOOKUP($D1985,Decrements!$B$2251:$V$2256,M$874)/4+VLOOKUP($D1985,Decrements!$B$2303:$V$2308,M$874)/4)</f>
        <v>0</v>
      </c>
      <c r="N1985" s="90">
        <f>Infected!O1491*(VLOOKUP($D1985,Decrements!$B$2199:$V$2204,N$874)/4+VLOOKUP($D1985,Decrements!$B$2251:$V$2256,N$874)/4+VLOOKUP($D1985,Decrements!$B$2303:$V$2308,N$874)/4)</f>
        <v>0</v>
      </c>
      <c r="O1985" s="90">
        <f>Infected!P1491*(VLOOKUP($D1985,Decrements!$B$2199:$V$2204,O$874)/4+VLOOKUP($D1985,Decrements!$B$2251:$V$2256,O$874)/4+VLOOKUP($D1985,Decrements!$B$2303:$V$2308,O$874)/4)</f>
        <v>0</v>
      </c>
      <c r="P1985" s="90">
        <f>Infected!Q1491*(VLOOKUP($D1985,Decrements!$B$2199:$V$2204,P$874)/4+VLOOKUP($D1985,Decrements!$B$2251:$V$2256,P$874)/4+VLOOKUP($D1985,Decrements!$B$2303:$V$2308,P$874)/4)</f>
        <v>0</v>
      </c>
      <c r="Q1985" s="90">
        <f>Infected!R1491*(VLOOKUP($D1985,Decrements!$B$2199:$V$2204,Q$874)/4+VLOOKUP($D1985,Decrements!$B$2251:$V$2256,Q$874)/4+VLOOKUP($D1985,Decrements!$B$2303:$V$2308,Q$874)/4)</f>
        <v>0</v>
      </c>
      <c r="R1985" s="90">
        <f>Infected!S1491*(VLOOKUP($D1985,Decrements!$B$2199:$V$2204,R$874)/4+VLOOKUP($D1985,Decrements!$B$2251:$V$2256,R$874)/4+VLOOKUP($D1985,Decrements!$B$2303:$V$2308,R$874)/4)</f>
        <v>0</v>
      </c>
      <c r="S1985" s="90">
        <f>Infected!T1491*(VLOOKUP($D1985,Decrements!$B$2199:$V$2204,S$874)/4+VLOOKUP($D1985,Decrements!$B$2251:$V$2256,S$874)/4+VLOOKUP($D1985,Decrements!$B$2303:$V$2308,S$874)/4)</f>
        <v>0</v>
      </c>
      <c r="T1985" s="90">
        <f>Infected!U1491*(VLOOKUP($D1985,Decrements!$B$2199:$V$2204,T$874)/4+VLOOKUP($D1985,Decrements!$B$2251:$V$2256,T$874)/4+VLOOKUP($D1985,Decrements!$B$2303:$V$2308,T$874)/4)</f>
        <v>0</v>
      </c>
      <c r="U1985" s="90">
        <f>Infected!V1491*(VLOOKUP($D1985,Decrements!$B$2199:$V$2204,U$874)/4+VLOOKUP($D1985,Decrements!$B$2251:$V$2256,U$874)/4+VLOOKUP($D1985,Decrements!$B$2303:$V$2308,U$874)/4)</f>
        <v>0</v>
      </c>
      <c r="V1985" s="90">
        <f>Infected!W1491*(VLOOKUP($D1985,Decrements!$B$2199:$V$2204,V$874)/4+VLOOKUP($D1985,Decrements!$B$2251:$V$2256,V$874)/4+VLOOKUP($D1985,Decrements!$B$2303:$V$2308,V$874)/4)</f>
        <v>0</v>
      </c>
      <c r="W1985" s="90">
        <f>Infected!X1491*(VLOOKUP($D1985,Decrements!$B$2199:$V$2204,W$874)/4+VLOOKUP($D1985,Decrements!$B$2251:$V$2256,W$874)/4+VLOOKUP($D1985,Decrements!$B$2303:$V$2308,W$874)/4)</f>
        <v>0</v>
      </c>
      <c r="X1985" s="90">
        <f>Infected!Y1491*(VLOOKUP($D1985,Decrements!$B$2199:$V$2204,X$874)/4+VLOOKUP($D1985,Decrements!$B$2251:$V$2256,X$874)/4+VLOOKUP($D1985,Decrements!$B$2303:$V$2308,X$874)/4)</f>
        <v>0</v>
      </c>
      <c r="Y1985" s="90">
        <f>Infected!Z1491*(VLOOKUP($D1985,Decrements!$B$2199:$V$2204,Y$874)/4+VLOOKUP($D1985,Decrements!$B$2251:$V$2256,Y$874)/4+VLOOKUP($D1985,Decrements!$B$2303:$V$2308,Y$874)/4)</f>
        <v>0</v>
      </c>
      <c r="Z1985" s="90">
        <f>Infected!AA1491*(VLOOKUP($D1985,Decrements!$B$2199:$V$2204,Z$874)/4+VLOOKUP($D1985,Decrements!$B$2251:$V$2256,Z$874)/4+VLOOKUP($D1985,Decrements!$B$2303:$V$2308,Z$874)/4)</f>
        <v>0</v>
      </c>
      <c r="AA1985" s="90">
        <f>Infected!AB1491*(VLOOKUP($D1985,Decrements!$B$2199:$V$2204,AA$874)/4+VLOOKUP($D1985,Decrements!$B$2251:$V$2256,AA$874)/4+VLOOKUP($D1985,Decrements!$B$2303:$V$2308,AA$874)/4)</f>
        <v>0</v>
      </c>
      <c r="AB1985" s="90">
        <f>Infected!AC1491*(VLOOKUP($D1985,Decrements!$B$2199:$V$2204,AB$874)/4+VLOOKUP($D1985,Decrements!$B$2251:$V$2256,AB$874)/4+VLOOKUP($D1985,Decrements!$B$2303:$V$2308,AB$874)/4)</f>
        <v>0</v>
      </c>
      <c r="AC1985" s="90">
        <f>Infected!AD1491*(VLOOKUP($D1985,Decrements!$B$2199:$V$2204,AC$874)/4+VLOOKUP($D1985,Decrements!$B$2251:$V$2256,AC$874)/4+VLOOKUP($D1985,Decrements!$B$2303:$V$2308,AC$874)/4)</f>
        <v>0</v>
      </c>
      <c r="AD1985" s="90">
        <f>Infected!AE1491*(VLOOKUP($D1985,Decrements!$B$2199:$V$2204,AD$874)/4+VLOOKUP($D1985,Decrements!$B$2251:$V$2256,AD$874)/4+VLOOKUP($D1985,Decrements!$B$2303:$V$2308,AD$874)/4)</f>
        <v>0</v>
      </c>
      <c r="AE1985" s="90">
        <f>Infected!AF1491*(VLOOKUP($D1985,Decrements!$B$2199:$V$2204,AE$874)/4+VLOOKUP($D1985,Decrements!$B$2251:$V$2256,AE$874)/4+VLOOKUP($D1985,Decrements!$B$2303:$V$2308,AE$874)/4)</f>
        <v>0</v>
      </c>
      <c r="AF1985" s="90">
        <f>Infected!AG1491*(VLOOKUP($D1985,Decrements!$B$2199:$V$2204,AF$874)/4+VLOOKUP($D1985,Decrements!$B$2251:$V$2256,AF$874)/4+VLOOKUP($D1985,Decrements!$B$2303:$V$2308,AF$874)/4)</f>
        <v>0</v>
      </c>
      <c r="AG1985" s="90">
        <f>Infected!AH1491*(VLOOKUP($D1985,Decrements!$B$2199:$V$2204,AG$874)/4+VLOOKUP($D1985,Decrements!$B$2251:$V$2256,AG$874)/4+VLOOKUP($D1985,Decrements!$B$2303:$V$2308,AG$874)/4)</f>
        <v>0</v>
      </c>
      <c r="AH1985" s="90">
        <f>Infected!AI1491*(VLOOKUP($D1985,Decrements!$B$2199:$V$2204,AH$874)/4+VLOOKUP($D1985,Decrements!$B$2251:$V$2256,AH$874)/4+VLOOKUP($D1985,Decrements!$B$2303:$V$2308,AH$874)/4)</f>
        <v>0</v>
      </c>
      <c r="AI1985" s="90">
        <f>Infected!AJ1491*(VLOOKUP($D1985,Decrements!$B$2199:$V$2204,AI$874)/4+VLOOKUP($D1985,Decrements!$B$2251:$V$2256,AI$874)/4+VLOOKUP($D1985,Decrements!$B$2303:$V$2308,AI$874)/4)</f>
        <v>0</v>
      </c>
      <c r="AJ1985" s="90">
        <f>Infected!AK1491*(VLOOKUP($D1985,Decrements!$B$2199:$V$2204,AJ$874)/4+VLOOKUP($D1985,Decrements!$B$2251:$V$2256,AJ$874)/4+VLOOKUP($D1985,Decrements!$B$2303:$V$2308,AJ$874)/4)</f>
        <v>0</v>
      </c>
      <c r="AK1985" s="90">
        <f>Infected!AL1491*(VLOOKUP($D1985,Decrements!$B$2199:$V$2204,AK$874)/4+VLOOKUP($D1985,Decrements!$B$2251:$V$2256,AK$874)/4+VLOOKUP($D1985,Decrements!$B$2303:$V$2308,AK$874)/4)</f>
        <v>0</v>
      </c>
      <c r="AL1985" s="90">
        <f>Infected!AM1491*(VLOOKUP($D1985,Decrements!$B$2199:$V$2204,AL$874)/4+VLOOKUP($D1985,Decrements!$B$2251:$V$2256,AL$874)/4+VLOOKUP($D1985,Decrements!$B$2303:$V$2308,AL$874)/4)</f>
        <v>0</v>
      </c>
      <c r="AM1985" s="90">
        <f>Infected!AN1491*(VLOOKUP($D1985,Decrements!$B$2199:$V$2204,AM$874)/4+VLOOKUP($D1985,Decrements!$B$2251:$V$2256,AM$874)/4+VLOOKUP($D1985,Decrements!$B$2303:$V$2308,AM$874)/4)</f>
        <v>0</v>
      </c>
      <c r="AN1985" s="90">
        <f>Infected!AO1491*(VLOOKUP($D1985,Decrements!$B$2199:$V$2204,AN$874)/4+VLOOKUP($D1985,Decrements!$B$2251:$V$2256,AN$874)/4+VLOOKUP($D1985,Decrements!$B$2303:$V$2308,AN$874)/4)</f>
        <v>0</v>
      </c>
      <c r="AO1985" s="90">
        <f>Infected!AP1491*(VLOOKUP($D1985,Decrements!$B$2199:$V$2204,AO$874)/4+VLOOKUP($D1985,Decrements!$B$2251:$V$2256,AO$874)/4+VLOOKUP($D1985,Decrements!$B$2303:$V$2308,AO$874)/4)</f>
        <v>0</v>
      </c>
      <c r="AP1985" s="90">
        <f>Infected!AQ1491*(VLOOKUP($D1985,Decrements!$B$2199:$V$2204,AP$874)/4+VLOOKUP($D1985,Decrements!$B$2251:$V$2256,AP$874)/4+VLOOKUP($D1985,Decrements!$B$2303:$V$2308,AP$874)/4)</f>
        <v>0</v>
      </c>
      <c r="AQ1985" s="90">
        <f>Infected!AR1491*(VLOOKUP($D1985,Decrements!$B$2199:$V$2204,AQ$874)/4+VLOOKUP($D1985,Decrements!$B$2251:$V$2256,AQ$874)/4+VLOOKUP($D1985,Decrements!$B$2303:$V$2308,AQ$874)/4)</f>
        <v>0</v>
      </c>
      <c r="AR1985" s="90">
        <f>Infected!AS1491*(VLOOKUP($D1985,Decrements!$B$2199:$V$2204,AR$874)/4+VLOOKUP($D1985,Decrements!$B$2251:$V$2256,AR$874)/4+VLOOKUP($D1985,Decrements!$B$2303:$V$2308,AR$874)/4)</f>
        <v>0</v>
      </c>
      <c r="AS1985" s="90">
        <f>Infected!AT1491*(VLOOKUP($D1985,Decrements!$B$2199:$V$2204,AS$874)/4+VLOOKUP($D1985,Decrements!$B$2251:$V$2256,AS$874)/4+VLOOKUP($D1985,Decrements!$B$2303:$V$2308,AS$874)/4)</f>
        <v>0</v>
      </c>
      <c r="AT1985" s="90">
        <f>Infected!AU1491*(VLOOKUP($D1985,Decrements!$B$2199:$V$2204,AT$874)/4+VLOOKUP($D1985,Decrements!$B$2251:$V$2256,AT$874)/4+VLOOKUP($D1985,Decrements!$B$2303:$V$2308,AT$874)/4)</f>
        <v>0</v>
      </c>
      <c r="AU1985" s="90">
        <f>Infected!AV1491*(VLOOKUP($D1985,Decrements!$B$2199:$V$2204,AU$874)/4+VLOOKUP($D1985,Decrements!$B$2251:$V$2256,AU$874)/4+VLOOKUP($D1985,Decrements!$B$2303:$V$2308,AU$874)/4)</f>
        <v>0</v>
      </c>
      <c r="AV1985" s="90">
        <f>Infected!AW1491*(VLOOKUP($D1985,Decrements!$B$2199:$V$2204,AV$874)/4+VLOOKUP($D1985,Decrements!$B$2251:$V$2256,AV$874)/4+VLOOKUP($D1985,Decrements!$B$2303:$V$2308,AV$874)/4)</f>
        <v>0</v>
      </c>
      <c r="AW1985" s="90">
        <f>Infected!AX1491*(VLOOKUP($D1985,Decrements!$B$2199:$V$2204,AW$874)/4+VLOOKUP($D1985,Decrements!$B$2251:$V$2256,AW$874)/4+VLOOKUP($D1985,Decrements!$B$2303:$V$2308,AW$874)/4)</f>
        <v>0</v>
      </c>
      <c r="AX1985" s="90">
        <f>Infected!AY1491*(VLOOKUP($D1985,Decrements!$B$2199:$V$2204,AX$874)/4+VLOOKUP($D1985,Decrements!$B$2251:$V$2256,AX$874)/4+VLOOKUP($D1985,Decrements!$B$2303:$V$2308,AX$874)/4)</f>
        <v>0</v>
      </c>
      <c r="AY1985" s="90">
        <f>Infected!AZ1491*(VLOOKUP($D1985,Decrements!$B$2199:$V$2204,AY$874)/4+VLOOKUP($D1985,Decrements!$B$2251:$V$2256,AY$874)/4+VLOOKUP($D1985,Decrements!$B$2303:$V$2308,AY$874)/4)</f>
        <v>0</v>
      </c>
      <c r="AZ1985" s="90">
        <f>Infected!BA1491*(VLOOKUP($D1985,Decrements!$B$2199:$V$2204,AZ$874)/4+VLOOKUP($D1985,Decrements!$B$2251:$V$2256,AZ$874)/4+VLOOKUP($D1985,Decrements!$B$2303:$V$2308,AZ$874)/4)</f>
        <v>0</v>
      </c>
      <c r="BA1985" s="90">
        <f>Infected!BB1491*(VLOOKUP($D1985,Decrements!$B$2199:$V$2204,BA$874)/4+VLOOKUP($D1985,Decrements!$B$2251:$V$2256,BA$874)/4+VLOOKUP($D1985,Decrements!$B$2303:$V$2308,BA$874)/4)</f>
        <v>0</v>
      </c>
      <c r="BB1985" s="90">
        <f>Infected!BC1491*(VLOOKUP($D1985,Decrements!$B$2199:$V$2204,BB$874)/4+VLOOKUP($D1985,Decrements!$B$2251:$V$2256,BB$874)/4+VLOOKUP($D1985,Decrements!$B$2303:$V$2308,BB$874)/4)</f>
        <v>0</v>
      </c>
      <c r="BC1985" s="90">
        <f>Infected!BD1491*(VLOOKUP($D1985,Decrements!$B$2199:$V$2204,BC$874)/4+VLOOKUP($D1985,Decrements!$B$2251:$V$2256,BC$874)/4+VLOOKUP($D1985,Decrements!$B$2303:$V$2308,BC$874)/4)</f>
        <v>0</v>
      </c>
      <c r="BD1985" s="90">
        <f>Infected!BE1491*(VLOOKUP($D1985,Decrements!$B$2199:$V$2204,BD$874)/4+VLOOKUP($D1985,Decrements!$B$2251:$V$2256,BD$874)/4+VLOOKUP($D1985,Decrements!$B$2303:$V$2308,BD$874)/4)</f>
        <v>0</v>
      </c>
      <c r="BE1985" s="90">
        <f>Infected!BF1491*(VLOOKUP($D1985,Decrements!$B$2199:$V$2204,BE$874)/4+VLOOKUP($D1985,Decrements!$B$2251:$V$2256,BE$874)/4+VLOOKUP($D1985,Decrements!$B$2303:$V$2308,BE$874)/4)</f>
        <v>0</v>
      </c>
      <c r="BF1985" s="90">
        <f>Infected!BG1491*(VLOOKUP($D1985,Decrements!$B$2199:$V$2204,BF$874)/4+VLOOKUP($D1985,Decrements!$B$2251:$V$2256,BF$874)/4+VLOOKUP($D1985,Decrements!$B$2303:$V$2308,BF$874)/4)</f>
        <v>0</v>
      </c>
      <c r="BG1985" s="90">
        <f>Infected!BH1491*(VLOOKUP($D1985,Decrements!$B$2199:$V$2204,BG$874)/4+VLOOKUP($D1985,Decrements!$B$2251:$V$2256,BG$874)/4+VLOOKUP($D1985,Decrements!$B$2303:$V$2308,BG$874)/4)</f>
        <v>0</v>
      </c>
      <c r="BH1985" s="90">
        <f>Infected!BI1491*(VLOOKUP($D1985,Decrements!$B$2199:$V$2204,BH$874)/4+VLOOKUP($D1985,Decrements!$B$2251:$V$2256,BH$874)/4+VLOOKUP($D1985,Decrements!$B$2303:$V$2308,BH$874)/4)</f>
        <v>0</v>
      </c>
      <c r="BI1985" s="90">
        <f>Infected!BJ1491*(VLOOKUP($D1985,Decrements!$B$2199:$V$2204,BI$874)/4+VLOOKUP($D1985,Decrements!$B$2251:$V$2256,BI$874)/4+VLOOKUP($D1985,Decrements!$B$2303:$V$2308,BI$874)/4)</f>
        <v>0</v>
      </c>
      <c r="BJ1985" s="90">
        <f>Infected!BK1491*(VLOOKUP($D1985,Decrements!$B$2199:$V$2204,BJ$874)/4+VLOOKUP($D1985,Decrements!$B$2251:$V$2256,BJ$874)/4+VLOOKUP($D1985,Decrements!$B$2303:$V$2308,BJ$874)/4)</f>
        <v>0</v>
      </c>
      <c r="BK1985" s="90">
        <f>Infected!BL1491*(VLOOKUP($D1985,Decrements!$B$2199:$V$2204,BK$874)/4+VLOOKUP($D1985,Decrements!$B$2251:$V$2256,BK$874)/4+VLOOKUP($D1985,Decrements!$B$2303:$V$2308,BK$874)/4)</f>
        <v>0</v>
      </c>
      <c r="BL1985" s="90">
        <f>Infected!BM1491*(VLOOKUP($D1985,Decrements!$B$2199:$V$2204,BL$874)/4+VLOOKUP($D1985,Decrements!$B$2251:$V$2256,BL$874)/4+VLOOKUP($D1985,Decrements!$B$2303:$V$2308,BL$874)/4)</f>
        <v>0</v>
      </c>
      <c r="BM1985" s="90">
        <f>Infected!BN1491*(VLOOKUP($D1985,Decrements!$B$2199:$V$2204,BM$874)/4+VLOOKUP($D1985,Decrements!$B$2251:$V$2256,BM$874)/4+VLOOKUP($D1985,Decrements!$B$2303:$V$2308,BM$874)/4)</f>
        <v>0</v>
      </c>
      <c r="BN1985" s="90">
        <f>Infected!BO1491*(VLOOKUP($D1985,Decrements!$B$2199:$V$2204,BN$874)/4+VLOOKUP($D1985,Decrements!$B$2251:$V$2256,BN$874)/4+VLOOKUP($D1985,Decrements!$B$2303:$V$2308,BN$874)/4)</f>
        <v>0</v>
      </c>
      <c r="BO1985" s="90">
        <f>Infected!BP1491*(VLOOKUP($D1985,Decrements!$B$2199:$V$2204,BO$874)/4+VLOOKUP($D1985,Decrements!$B$2251:$V$2256,BO$874)/4+VLOOKUP($D1985,Decrements!$B$2303:$V$2308,BO$874)/4)</f>
        <v>0</v>
      </c>
      <c r="BP1985" s="90">
        <f>Infected!BQ1491*(VLOOKUP($D1985,Decrements!$B$2199:$V$2204,BP$874)/4+VLOOKUP($D1985,Decrements!$B$2251:$V$2256,BP$874)/4+VLOOKUP($D1985,Decrements!$B$2303:$V$2308,BP$874)/4)</f>
        <v>0</v>
      </c>
      <c r="BQ1985" s="90">
        <f>Infected!BR1491*(VLOOKUP($D1985,Decrements!$B$2199:$V$2204,BQ$874)/4+VLOOKUP($D1985,Decrements!$B$2251:$V$2256,BQ$874)/4+VLOOKUP($D1985,Decrements!$B$2303:$V$2308,BQ$874)/4)</f>
        <v>0</v>
      </c>
      <c r="BR1985" s="90">
        <f>Infected!BS1491*(VLOOKUP($D1985,Decrements!$B$2199:$V$2204,BR$874)/4+VLOOKUP($D1985,Decrements!$B$2251:$V$2256,BR$874)/4+VLOOKUP($D1985,Decrements!$B$2303:$V$2308,BR$874)/4)</f>
        <v>0</v>
      </c>
      <c r="BS1985" s="90">
        <f>Infected!BT1491*(VLOOKUP($D1985,Decrements!$B$2199:$V$2204,BS$874)/4+VLOOKUP($D1985,Decrements!$B$2251:$V$2256,BS$874)/4+VLOOKUP($D1985,Decrements!$B$2303:$V$2308,BS$874)/4)</f>
        <v>0</v>
      </c>
      <c r="BT1985" s="90">
        <f>Infected!BU1491*(VLOOKUP($D1985,Decrements!$B$2199:$V$2204,BT$874)/4+VLOOKUP($D1985,Decrements!$B$2251:$V$2256,BT$874)/4+VLOOKUP($D1985,Decrements!$B$2303:$V$2308,BT$874)/4)</f>
        <v>0</v>
      </c>
      <c r="BU1985" s="90">
        <f>Infected!BV1491*(VLOOKUP($D1985,Decrements!$B$2199:$V$2204,BU$874)/4+VLOOKUP($D1985,Decrements!$B$2251:$V$2256,BU$874)/4+VLOOKUP($D1985,Decrements!$B$2303:$V$2308,BU$874)/4)</f>
        <v>0</v>
      </c>
      <c r="BV1985" s="90">
        <f>Infected!BW1491*(VLOOKUP($D1985,Decrements!$B$2199:$V$2204,BV$874)/4+VLOOKUP($D1985,Decrements!$B$2251:$V$2256,BV$874)/4+VLOOKUP($D1985,Decrements!$B$2303:$V$2308,BV$874)/4)</f>
        <v>0</v>
      </c>
      <c r="BW1985" s="90">
        <f>Infected!BX1491*(VLOOKUP($D1985,Decrements!$B$2199:$V$2204,BW$874)/4+VLOOKUP($D1985,Decrements!$B$2251:$V$2256,BW$874)/4+VLOOKUP($D1985,Decrements!$B$2303:$V$2308,BW$874)/4)</f>
        <v>0</v>
      </c>
      <c r="BX1985" s="90">
        <f>Infected!BY1491*(VLOOKUP($D1985,Decrements!$B$2199:$V$2204,BX$874)/4+VLOOKUP($D1985,Decrements!$B$2251:$V$2256,BX$874)/4+VLOOKUP($D1985,Decrements!$B$2303:$V$2308,BX$874)/4)</f>
        <v>0</v>
      </c>
      <c r="BY1985" s="90">
        <f>Infected!BZ1491*(VLOOKUP($D1985,Decrements!$B$2199:$V$2204,BY$874)/4+VLOOKUP($D1985,Decrements!$B$2251:$V$2256,BY$874)/4+VLOOKUP($D1985,Decrements!$B$2303:$V$2308,BY$874)/4)</f>
        <v>0</v>
      </c>
      <c r="BZ1985" s="90">
        <f>Infected!CA1491*(VLOOKUP($D1985,Decrements!$B$2199:$V$2204,BZ$874)/4+VLOOKUP($D1985,Decrements!$B$2251:$V$2256,BZ$874)/4+VLOOKUP($D1985,Decrements!$B$2303:$V$2308,BZ$874)/4)</f>
        <v>0</v>
      </c>
      <c r="CA1985" s="90">
        <f>Infected!CB1491*(VLOOKUP($D1985,Decrements!$B$2199:$V$2204,CA$874)/4+VLOOKUP($D1985,Decrements!$B$2251:$V$2256,CA$874)/4+VLOOKUP($D1985,Decrements!$B$2303:$V$2308,CA$874)/4)</f>
        <v>0</v>
      </c>
      <c r="CB1985" s="90">
        <f>Infected!CC1491*(VLOOKUP($D1985,Decrements!$B$2199:$V$2204,CB$874)/4+VLOOKUP($D1985,Decrements!$B$2251:$V$2256,CB$874)/4+VLOOKUP($D1985,Decrements!$B$2303:$V$2308,CB$874)/4)</f>
        <v>0</v>
      </c>
      <c r="CC1985" s="90">
        <f>Infected!CD1491*(VLOOKUP($D1985,Decrements!$B$2199:$V$2204,CC$874)/4+VLOOKUP($D1985,Decrements!$B$2251:$V$2256,CC$874)/4+VLOOKUP($D1985,Decrements!$B$2303:$V$2308,CC$874)/4)</f>
        <v>0</v>
      </c>
      <c r="CD1985" s="90">
        <f>Infected!CE1491*(VLOOKUP($D1985,Decrements!$B$2199:$V$2204,CD$874)/4+VLOOKUP($D1985,Decrements!$B$2251:$V$2256,CD$874)/4+VLOOKUP($D1985,Decrements!$B$2303:$V$2308,CD$874)/4)</f>
        <v>0</v>
      </c>
      <c r="CE1985" s="90">
        <f>Infected!CF1491*(VLOOKUP($D1985,Decrements!$B$2199:$V$2204,CE$874)/4+VLOOKUP($D1985,Decrements!$B$2251:$V$2256,CE$874)/4+VLOOKUP($D1985,Decrements!$B$2303:$V$2308,CE$874)/4)</f>
        <v>0</v>
      </c>
      <c r="CF1985" s="90">
        <f>Infected!CG1491*(VLOOKUP($D1985,Decrements!$B$2199:$V$2204,CF$874)/4+VLOOKUP($D1985,Decrements!$B$2251:$V$2256,CF$874)/4+VLOOKUP($D1985,Decrements!$B$2303:$V$2308,CF$874)/4)</f>
        <v>0</v>
      </c>
      <c r="CG1985" s="90">
        <f>Infected!CH1491*(VLOOKUP($D1985,Decrements!$B$2199:$V$2204,CG$874)/4+VLOOKUP($D1985,Decrements!$B$2251:$V$2256,CG$874)/4+VLOOKUP($D1985,Decrements!$B$2303:$V$2308,CG$874)/4)</f>
        <v>0</v>
      </c>
      <c r="CH1985" s="90">
        <f>Infected!CI1491*(VLOOKUP($D1985,Decrements!$B$2199:$V$2204,CH$874)/4+VLOOKUP($D1985,Decrements!$B$2251:$V$2256,CH$874)/4+VLOOKUP($D1985,Decrements!$B$2303:$V$2308,CH$874)/4)</f>
        <v>0</v>
      </c>
      <c r="CI1985" s="90">
        <f>Infected!CJ1491*(VLOOKUP($D1985,Decrements!$B$2199:$V$2204,CI$874)/4+VLOOKUP($D1985,Decrements!$B$2251:$V$2256,CI$874)/4+VLOOKUP($D1985,Decrements!$B$2303:$V$2308,CI$874)/4)</f>
        <v>0</v>
      </c>
      <c r="CK1985" s="45"/>
      <c r="CL1985" s="45"/>
      <c r="CM1985" s="45"/>
      <c r="CN1985" s="45"/>
      <c r="CO1985" s="45"/>
      <c r="CP1985" s="45"/>
      <c r="CQ1985" s="45"/>
      <c r="CR1985" s="45"/>
      <c r="CS1985" s="45"/>
      <c r="CT1985" s="45"/>
      <c r="CU1985" s="45"/>
      <c r="CV1985" s="45"/>
      <c r="CW1985" s="45"/>
      <c r="CX1985" s="45"/>
      <c r="CY1985" s="45"/>
      <c r="CZ1985" s="45"/>
      <c r="DA1985" s="45"/>
      <c r="DB1985" s="45"/>
      <c r="DC1985" s="45"/>
      <c r="DD1985" s="45"/>
      <c r="DE1985" s="45"/>
      <c r="DF1985" s="45"/>
      <c r="DG1985" s="45"/>
      <c r="DH1985" s="45"/>
      <c r="DI1985" s="45"/>
      <c r="DJ1985" s="45"/>
      <c r="DK1985" s="45"/>
      <c r="DL1985" s="45"/>
      <c r="DM1985" s="45"/>
      <c r="DN1985" s="45"/>
      <c r="DO1985" s="45"/>
      <c r="DP1985" s="45"/>
      <c r="DQ1985" s="45"/>
      <c r="DR1985" s="45"/>
      <c r="DS1985" s="45"/>
      <c r="DT1985" s="45"/>
      <c r="DU1985" s="45"/>
      <c r="DV1985" s="45"/>
      <c r="DW1985" s="45"/>
      <c r="DX1985" s="45"/>
      <c r="DY1985" s="45"/>
      <c r="DZ1985" s="45"/>
      <c r="EA1985" s="45"/>
      <c r="EB1985" s="45"/>
      <c r="EC1985" s="45"/>
      <c r="ED1985" s="45"/>
      <c r="EE1985" s="45"/>
      <c r="EF1985" s="45"/>
      <c r="EG1985" s="45"/>
      <c r="EH1985" s="45"/>
      <c r="EI1985" s="45"/>
      <c r="EJ1985" s="45"/>
      <c r="EK1985" s="45"/>
      <c r="EL1985" s="45"/>
      <c r="EM1985" s="45"/>
      <c r="EN1985" s="45"/>
      <c r="EO1985" s="45"/>
      <c r="EP1985" s="45"/>
      <c r="EQ1985" s="45"/>
      <c r="ER1985" s="45"/>
      <c r="ES1985" s="45"/>
      <c r="ET1985" s="45"/>
      <c r="EU1985" s="45"/>
      <c r="EV1985" s="45"/>
      <c r="EW1985" s="45"/>
      <c r="EX1985" s="45"/>
      <c r="EY1985" s="45"/>
      <c r="EZ1985" s="45"/>
      <c r="FA1985" s="45"/>
      <c r="FB1985" s="45"/>
      <c r="FC1985" s="45"/>
      <c r="FD1985" s="45"/>
      <c r="FE1985" s="45"/>
      <c r="FF1985" s="45"/>
      <c r="FG1985" s="45"/>
      <c r="FH1985" s="45"/>
      <c r="FI1985" s="45"/>
      <c r="FJ1985" s="45"/>
      <c r="FK1985" s="45"/>
      <c r="FL1985" s="45"/>
      <c r="FN1985" s="45"/>
      <c r="FO1985" s="45"/>
      <c r="FP1985" s="45"/>
      <c r="FQ1985" s="45"/>
      <c r="FR1985" s="45"/>
      <c r="FS1985" s="45"/>
      <c r="FT1985" s="45"/>
      <c r="FU1985" s="45"/>
      <c r="FV1985" s="45"/>
      <c r="FW1985" s="45"/>
      <c r="FX1985" s="45"/>
      <c r="FY1985" s="45"/>
      <c r="FZ1985" s="45"/>
      <c r="GA1985" s="45"/>
      <c r="GB1985" s="45"/>
      <c r="GC1985" s="45"/>
      <c r="GD1985" s="45"/>
      <c r="GE1985" s="45"/>
      <c r="GF1985" s="45"/>
      <c r="GG1985" s="45"/>
      <c r="GH1985" s="45"/>
      <c r="GI1985" s="45"/>
      <c r="GJ1985" s="45"/>
      <c r="GK1985" s="45"/>
      <c r="GL1985" s="45"/>
      <c r="GM1985" s="45"/>
      <c r="GN1985" s="45"/>
      <c r="GO1985" s="45"/>
      <c r="GP1985" s="45"/>
      <c r="GQ1985" s="45"/>
      <c r="GR1985" s="45"/>
      <c r="GS1985" s="45"/>
      <c r="GT1985" s="45"/>
      <c r="GU1985" s="45"/>
      <c r="GV1985" s="45"/>
      <c r="GW1985" s="45"/>
      <c r="GX1985" s="45"/>
      <c r="GY1985" s="45"/>
      <c r="GZ1985" s="45"/>
      <c r="HA1985" s="45"/>
      <c r="HB1985" s="45"/>
      <c r="HC1985" s="45"/>
      <c r="HD1985" s="45"/>
      <c r="HE1985" s="45"/>
      <c r="HF1985" s="45"/>
      <c r="HG1985" s="45"/>
      <c r="HH1985" s="45"/>
      <c r="HI1985" s="45"/>
      <c r="HJ1985" s="45"/>
      <c r="HK1985" s="45"/>
      <c r="HL1985" s="45"/>
      <c r="HM1985" s="45"/>
      <c r="HN1985" s="45"/>
      <c r="HO1985" s="45"/>
      <c r="HP1985" s="45"/>
      <c r="HQ1985" s="45"/>
      <c r="HR1985" s="45"/>
      <c r="HS1985" s="45"/>
      <c r="HT1985" s="45"/>
      <c r="HU1985" s="45"/>
      <c r="HV1985" s="45"/>
      <c r="HW1985" s="45"/>
      <c r="HX1985" s="45"/>
      <c r="HY1985" s="45"/>
      <c r="HZ1985" s="45"/>
      <c r="IA1985" s="45"/>
      <c r="IB1985" s="45"/>
      <c r="IC1985" s="45"/>
      <c r="ID1985" s="45"/>
      <c r="IE1985" s="45"/>
      <c r="IF1985" s="45"/>
      <c r="IG1985" s="45"/>
      <c r="IH1985" s="45"/>
      <c r="II1985" s="45"/>
      <c r="IJ1985" s="45"/>
      <c r="IK1985" s="45"/>
      <c r="IL1985" s="45"/>
      <c r="IM1985" s="45"/>
      <c r="IN1985" s="45"/>
      <c r="IO1985" s="45"/>
      <c r="IQ1985" s="45"/>
      <c r="IR1985" s="45"/>
      <c r="IS1985" s="45"/>
      <c r="IT1985" s="45"/>
      <c r="IU1985" s="45"/>
      <c r="IV1985" s="45"/>
      <c r="IW1985" s="45"/>
      <c r="IX1985" s="45"/>
      <c r="IY1985" s="45"/>
      <c r="IZ1985" s="45"/>
      <c r="JA1985" s="45"/>
      <c r="JB1985" s="45"/>
      <c r="JC1985" s="45"/>
      <c r="JD1985" s="45"/>
      <c r="JE1985" s="45"/>
      <c r="JF1985" s="45"/>
      <c r="JG1985" s="45"/>
      <c r="JH1985" s="45"/>
      <c r="JI1985" s="45"/>
      <c r="JJ1985" s="45"/>
      <c r="JK1985" s="45"/>
      <c r="JL1985" s="45"/>
      <c r="JM1985" s="45"/>
      <c r="JN1985" s="45"/>
      <c r="JO1985" s="45"/>
      <c r="JP1985" s="45"/>
      <c r="JQ1985" s="45"/>
      <c r="JR1985" s="45"/>
      <c r="JS1985" s="45"/>
      <c r="JT1985" s="45"/>
      <c r="JU1985" s="45"/>
      <c r="JV1985" s="45"/>
      <c r="JW1985" s="45"/>
      <c r="JX1985" s="45"/>
      <c r="JY1985" s="45"/>
      <c r="JZ1985" s="45"/>
      <c r="KA1985" s="45"/>
      <c r="KB1985" s="45"/>
      <c r="KC1985" s="45"/>
      <c r="KD1985" s="45"/>
      <c r="KE1985" s="45"/>
      <c r="KF1985" s="45"/>
      <c r="KG1985" s="45"/>
      <c r="KH1985" s="45"/>
      <c r="KI1985" s="45"/>
      <c r="KJ1985" s="45"/>
      <c r="KK1985" s="45"/>
      <c r="KL1985" s="45"/>
      <c r="KM1985" s="45"/>
      <c r="KN1985" s="45"/>
      <c r="KO1985" s="45"/>
      <c r="KP1985" s="45"/>
      <c r="KQ1985" s="45"/>
      <c r="KR1985" s="45"/>
      <c r="KS1985" s="45"/>
      <c r="KT1985" s="45"/>
      <c r="KU1985" s="45"/>
      <c r="KV1985" s="45"/>
      <c r="KW1985" s="45"/>
      <c r="KX1985" s="45"/>
      <c r="KY1985" s="45"/>
      <c r="KZ1985" s="45"/>
      <c r="LA1985" s="45"/>
      <c r="LB1985" s="45"/>
      <c r="LC1985" s="45"/>
      <c r="LD1985" s="45"/>
      <c r="LE1985" s="45"/>
      <c r="LF1985" s="45"/>
      <c r="LG1985" s="45"/>
      <c r="LH1985" s="45"/>
      <c r="LI1985" s="45"/>
      <c r="LJ1985" s="45"/>
      <c r="LK1985" s="45"/>
      <c r="LL1985" s="45"/>
      <c r="LM1985" s="45"/>
      <c r="LN1985" s="45"/>
      <c r="LO1985" s="45"/>
      <c r="LP1985" s="45"/>
      <c r="LQ1985" s="45"/>
      <c r="LR1985" s="45"/>
    </row>
    <row r="1986" spans="2:330">
      <c r="B1986" s="20">
        <v>1</v>
      </c>
      <c r="C1986" s="20">
        <v>1</v>
      </c>
      <c r="D1986" s="20">
        <v>3</v>
      </c>
      <c r="E1986" s="20">
        <v>113</v>
      </c>
      <c r="F1986" s="113"/>
      <c r="G1986" s="31">
        <f>Inputs!S786</f>
        <v>0</v>
      </c>
      <c r="H1986" s="90">
        <f>Infected!I1492*(VLOOKUP($D1986,Decrements!$B$2199:$V$2204,H$874)/4+VLOOKUP($D1986,Decrements!$B$2251:$V$2256,H$874)/4+VLOOKUP($D1986,Decrements!$B$2303:$V$2308,H$874)/4)</f>
        <v>0</v>
      </c>
      <c r="I1986" s="90">
        <f>Infected!J1492*(VLOOKUP($D1986,Decrements!$B$2199:$V$2204,I$874)/4+VLOOKUP($D1986,Decrements!$B$2251:$V$2256,I$874)/4+VLOOKUP($D1986,Decrements!$B$2303:$V$2308,I$874)/4)</f>
        <v>0</v>
      </c>
      <c r="J1986" s="90">
        <f>Infected!K1492*(VLOOKUP($D1986,Decrements!$B$2199:$V$2204,J$874)/4+VLOOKUP($D1986,Decrements!$B$2251:$V$2256,J$874)/4+VLOOKUP($D1986,Decrements!$B$2303:$V$2308,J$874)/4)</f>
        <v>0</v>
      </c>
      <c r="K1986" s="90">
        <f>Infected!L1492*(VLOOKUP($D1986,Decrements!$B$2199:$V$2204,K$874)/4+VLOOKUP($D1986,Decrements!$B$2251:$V$2256,K$874)/4+VLOOKUP($D1986,Decrements!$B$2303:$V$2308,K$874)/4)</f>
        <v>0</v>
      </c>
      <c r="L1986" s="90">
        <f>Infected!M1492*(VLOOKUP($D1986,Decrements!$B$2199:$V$2204,L$874)/4+VLOOKUP($D1986,Decrements!$B$2251:$V$2256,L$874)/4+VLOOKUP($D1986,Decrements!$B$2303:$V$2308,L$874)/4)</f>
        <v>0</v>
      </c>
      <c r="M1986" s="90">
        <f>Infected!N1492*(VLOOKUP($D1986,Decrements!$B$2199:$V$2204,M$874)/4+VLOOKUP($D1986,Decrements!$B$2251:$V$2256,M$874)/4+VLOOKUP($D1986,Decrements!$B$2303:$V$2308,M$874)/4)</f>
        <v>0</v>
      </c>
      <c r="N1986" s="90">
        <f>Infected!O1492*(VLOOKUP($D1986,Decrements!$B$2199:$V$2204,N$874)/4+VLOOKUP($D1986,Decrements!$B$2251:$V$2256,N$874)/4+VLOOKUP($D1986,Decrements!$B$2303:$V$2308,N$874)/4)</f>
        <v>0</v>
      </c>
      <c r="O1986" s="90">
        <f>Infected!P1492*(VLOOKUP($D1986,Decrements!$B$2199:$V$2204,O$874)/4+VLOOKUP($D1986,Decrements!$B$2251:$V$2256,O$874)/4+VLOOKUP($D1986,Decrements!$B$2303:$V$2308,O$874)/4)</f>
        <v>0</v>
      </c>
      <c r="P1986" s="90">
        <f>Infected!Q1492*(VLOOKUP($D1986,Decrements!$B$2199:$V$2204,P$874)/4+VLOOKUP($D1986,Decrements!$B$2251:$V$2256,P$874)/4+VLOOKUP($D1986,Decrements!$B$2303:$V$2308,P$874)/4)</f>
        <v>0</v>
      </c>
      <c r="Q1986" s="90">
        <f>Infected!R1492*(VLOOKUP($D1986,Decrements!$B$2199:$V$2204,Q$874)/4+VLOOKUP($D1986,Decrements!$B$2251:$V$2256,Q$874)/4+VLOOKUP($D1986,Decrements!$B$2303:$V$2308,Q$874)/4)</f>
        <v>0</v>
      </c>
      <c r="R1986" s="90">
        <f>Infected!S1492*(VLOOKUP($D1986,Decrements!$B$2199:$V$2204,R$874)/4+VLOOKUP($D1986,Decrements!$B$2251:$V$2256,R$874)/4+VLOOKUP($D1986,Decrements!$B$2303:$V$2308,R$874)/4)</f>
        <v>0</v>
      </c>
      <c r="S1986" s="90">
        <f>Infected!T1492*(VLOOKUP($D1986,Decrements!$B$2199:$V$2204,S$874)/4+VLOOKUP($D1986,Decrements!$B$2251:$V$2256,S$874)/4+VLOOKUP($D1986,Decrements!$B$2303:$V$2308,S$874)/4)</f>
        <v>0</v>
      </c>
      <c r="T1986" s="90">
        <f>Infected!U1492*(VLOOKUP($D1986,Decrements!$B$2199:$V$2204,T$874)/4+VLOOKUP($D1986,Decrements!$B$2251:$V$2256,T$874)/4+VLOOKUP($D1986,Decrements!$B$2303:$V$2308,T$874)/4)</f>
        <v>0</v>
      </c>
      <c r="U1986" s="90">
        <f>Infected!V1492*(VLOOKUP($D1986,Decrements!$B$2199:$V$2204,U$874)/4+VLOOKUP($D1986,Decrements!$B$2251:$V$2256,U$874)/4+VLOOKUP($D1986,Decrements!$B$2303:$V$2308,U$874)/4)</f>
        <v>0</v>
      </c>
      <c r="V1986" s="90">
        <f>Infected!W1492*(VLOOKUP($D1986,Decrements!$B$2199:$V$2204,V$874)/4+VLOOKUP($D1986,Decrements!$B$2251:$V$2256,V$874)/4+VLOOKUP($D1986,Decrements!$B$2303:$V$2308,V$874)/4)</f>
        <v>0</v>
      </c>
      <c r="W1986" s="90">
        <f>Infected!X1492*(VLOOKUP($D1986,Decrements!$B$2199:$V$2204,W$874)/4+VLOOKUP($D1986,Decrements!$B$2251:$V$2256,W$874)/4+VLOOKUP($D1986,Decrements!$B$2303:$V$2308,W$874)/4)</f>
        <v>0</v>
      </c>
      <c r="X1986" s="90">
        <f>Infected!Y1492*(VLOOKUP($D1986,Decrements!$B$2199:$V$2204,X$874)/4+VLOOKUP($D1986,Decrements!$B$2251:$V$2256,X$874)/4+VLOOKUP($D1986,Decrements!$B$2303:$V$2308,X$874)/4)</f>
        <v>0</v>
      </c>
      <c r="Y1986" s="90">
        <f>Infected!Z1492*(VLOOKUP($D1986,Decrements!$B$2199:$V$2204,Y$874)/4+VLOOKUP($D1986,Decrements!$B$2251:$V$2256,Y$874)/4+VLOOKUP($D1986,Decrements!$B$2303:$V$2308,Y$874)/4)</f>
        <v>0</v>
      </c>
      <c r="Z1986" s="90">
        <f>Infected!AA1492*(VLOOKUP($D1986,Decrements!$B$2199:$V$2204,Z$874)/4+VLOOKUP($D1986,Decrements!$B$2251:$V$2256,Z$874)/4+VLOOKUP($D1986,Decrements!$B$2303:$V$2308,Z$874)/4)</f>
        <v>0</v>
      </c>
      <c r="AA1986" s="90">
        <f>Infected!AB1492*(VLOOKUP($D1986,Decrements!$B$2199:$V$2204,AA$874)/4+VLOOKUP($D1986,Decrements!$B$2251:$V$2256,AA$874)/4+VLOOKUP($D1986,Decrements!$B$2303:$V$2308,AA$874)/4)</f>
        <v>0</v>
      </c>
      <c r="AB1986" s="90">
        <f>Infected!AC1492*(VLOOKUP($D1986,Decrements!$B$2199:$V$2204,AB$874)/4+VLOOKUP($D1986,Decrements!$B$2251:$V$2256,AB$874)/4+VLOOKUP($D1986,Decrements!$B$2303:$V$2308,AB$874)/4)</f>
        <v>0</v>
      </c>
      <c r="AC1986" s="90">
        <f>Infected!AD1492*(VLOOKUP($D1986,Decrements!$B$2199:$V$2204,AC$874)/4+VLOOKUP($D1986,Decrements!$B$2251:$V$2256,AC$874)/4+VLOOKUP($D1986,Decrements!$B$2303:$V$2308,AC$874)/4)</f>
        <v>0</v>
      </c>
      <c r="AD1986" s="90">
        <f>Infected!AE1492*(VLOOKUP($D1986,Decrements!$B$2199:$V$2204,AD$874)/4+VLOOKUP($D1986,Decrements!$B$2251:$V$2256,AD$874)/4+VLOOKUP($D1986,Decrements!$B$2303:$V$2308,AD$874)/4)</f>
        <v>0</v>
      </c>
      <c r="AE1986" s="90">
        <f>Infected!AF1492*(VLOOKUP($D1986,Decrements!$B$2199:$V$2204,AE$874)/4+VLOOKUP($D1986,Decrements!$B$2251:$V$2256,AE$874)/4+VLOOKUP($D1986,Decrements!$B$2303:$V$2308,AE$874)/4)</f>
        <v>0</v>
      </c>
      <c r="AF1986" s="90">
        <f>Infected!AG1492*(VLOOKUP($D1986,Decrements!$B$2199:$V$2204,AF$874)/4+VLOOKUP($D1986,Decrements!$B$2251:$V$2256,AF$874)/4+VLOOKUP($D1986,Decrements!$B$2303:$V$2308,AF$874)/4)</f>
        <v>0</v>
      </c>
      <c r="AG1986" s="90">
        <f>Infected!AH1492*(VLOOKUP($D1986,Decrements!$B$2199:$V$2204,AG$874)/4+VLOOKUP($D1986,Decrements!$B$2251:$V$2256,AG$874)/4+VLOOKUP($D1986,Decrements!$B$2303:$V$2308,AG$874)/4)</f>
        <v>0</v>
      </c>
      <c r="AH1986" s="90">
        <f>Infected!AI1492*(VLOOKUP($D1986,Decrements!$B$2199:$V$2204,AH$874)/4+VLOOKUP($D1986,Decrements!$B$2251:$V$2256,AH$874)/4+VLOOKUP($D1986,Decrements!$B$2303:$V$2308,AH$874)/4)</f>
        <v>0</v>
      </c>
      <c r="AI1986" s="90">
        <f>Infected!AJ1492*(VLOOKUP($D1986,Decrements!$B$2199:$V$2204,AI$874)/4+VLOOKUP($D1986,Decrements!$B$2251:$V$2256,AI$874)/4+VLOOKUP($D1986,Decrements!$B$2303:$V$2308,AI$874)/4)</f>
        <v>0</v>
      </c>
      <c r="AJ1986" s="90">
        <f>Infected!AK1492*(VLOOKUP($D1986,Decrements!$B$2199:$V$2204,AJ$874)/4+VLOOKUP($D1986,Decrements!$B$2251:$V$2256,AJ$874)/4+VLOOKUP($D1986,Decrements!$B$2303:$V$2308,AJ$874)/4)</f>
        <v>0</v>
      </c>
      <c r="AK1986" s="90">
        <f>Infected!AL1492*(VLOOKUP($D1986,Decrements!$B$2199:$V$2204,AK$874)/4+VLOOKUP($D1986,Decrements!$B$2251:$V$2256,AK$874)/4+VLOOKUP($D1986,Decrements!$B$2303:$V$2308,AK$874)/4)</f>
        <v>0</v>
      </c>
      <c r="AL1986" s="90">
        <f>Infected!AM1492*(VLOOKUP($D1986,Decrements!$B$2199:$V$2204,AL$874)/4+VLOOKUP($D1986,Decrements!$B$2251:$V$2256,AL$874)/4+VLOOKUP($D1986,Decrements!$B$2303:$V$2308,AL$874)/4)</f>
        <v>0</v>
      </c>
      <c r="AM1986" s="90">
        <f>Infected!AN1492*(VLOOKUP($D1986,Decrements!$B$2199:$V$2204,AM$874)/4+VLOOKUP($D1986,Decrements!$B$2251:$V$2256,AM$874)/4+VLOOKUP($D1986,Decrements!$B$2303:$V$2308,AM$874)/4)</f>
        <v>0</v>
      </c>
      <c r="AN1986" s="90">
        <f>Infected!AO1492*(VLOOKUP($D1986,Decrements!$B$2199:$V$2204,AN$874)/4+VLOOKUP($D1986,Decrements!$B$2251:$V$2256,AN$874)/4+VLOOKUP($D1986,Decrements!$B$2303:$V$2308,AN$874)/4)</f>
        <v>0</v>
      </c>
      <c r="AO1986" s="90">
        <f>Infected!AP1492*(VLOOKUP($D1986,Decrements!$B$2199:$V$2204,AO$874)/4+VLOOKUP($D1986,Decrements!$B$2251:$V$2256,AO$874)/4+VLOOKUP($D1986,Decrements!$B$2303:$V$2308,AO$874)/4)</f>
        <v>0</v>
      </c>
      <c r="AP1986" s="90">
        <f>Infected!AQ1492*(VLOOKUP($D1986,Decrements!$B$2199:$V$2204,AP$874)/4+VLOOKUP($D1986,Decrements!$B$2251:$V$2256,AP$874)/4+VLOOKUP($D1986,Decrements!$B$2303:$V$2308,AP$874)/4)</f>
        <v>0</v>
      </c>
      <c r="AQ1986" s="90">
        <f>Infected!AR1492*(VLOOKUP($D1986,Decrements!$B$2199:$V$2204,AQ$874)/4+VLOOKUP($D1986,Decrements!$B$2251:$V$2256,AQ$874)/4+VLOOKUP($D1986,Decrements!$B$2303:$V$2308,AQ$874)/4)</f>
        <v>0</v>
      </c>
      <c r="AR1986" s="90">
        <f>Infected!AS1492*(VLOOKUP($D1986,Decrements!$B$2199:$V$2204,AR$874)/4+VLOOKUP($D1986,Decrements!$B$2251:$V$2256,AR$874)/4+VLOOKUP($D1986,Decrements!$B$2303:$V$2308,AR$874)/4)</f>
        <v>0</v>
      </c>
      <c r="AS1986" s="90">
        <f>Infected!AT1492*(VLOOKUP($D1986,Decrements!$B$2199:$V$2204,AS$874)/4+VLOOKUP($D1986,Decrements!$B$2251:$V$2256,AS$874)/4+VLOOKUP($D1986,Decrements!$B$2303:$V$2308,AS$874)/4)</f>
        <v>0</v>
      </c>
      <c r="AT1986" s="90">
        <f>Infected!AU1492*(VLOOKUP($D1986,Decrements!$B$2199:$V$2204,AT$874)/4+VLOOKUP($D1986,Decrements!$B$2251:$V$2256,AT$874)/4+VLOOKUP($D1986,Decrements!$B$2303:$V$2308,AT$874)/4)</f>
        <v>0</v>
      </c>
      <c r="AU1986" s="90">
        <f>Infected!AV1492*(VLOOKUP($D1986,Decrements!$B$2199:$V$2204,AU$874)/4+VLOOKUP($D1986,Decrements!$B$2251:$V$2256,AU$874)/4+VLOOKUP($D1986,Decrements!$B$2303:$V$2308,AU$874)/4)</f>
        <v>0</v>
      </c>
      <c r="AV1986" s="90">
        <f>Infected!AW1492*(VLOOKUP($D1986,Decrements!$B$2199:$V$2204,AV$874)/4+VLOOKUP($D1986,Decrements!$B$2251:$V$2256,AV$874)/4+VLOOKUP($D1986,Decrements!$B$2303:$V$2308,AV$874)/4)</f>
        <v>0</v>
      </c>
      <c r="AW1986" s="90">
        <f>Infected!AX1492*(VLOOKUP($D1986,Decrements!$B$2199:$V$2204,AW$874)/4+VLOOKUP($D1986,Decrements!$B$2251:$V$2256,AW$874)/4+VLOOKUP($D1986,Decrements!$B$2303:$V$2308,AW$874)/4)</f>
        <v>0</v>
      </c>
      <c r="AX1986" s="90">
        <f>Infected!AY1492*(VLOOKUP($D1986,Decrements!$B$2199:$V$2204,AX$874)/4+VLOOKUP($D1986,Decrements!$B$2251:$V$2256,AX$874)/4+VLOOKUP($D1986,Decrements!$B$2303:$V$2308,AX$874)/4)</f>
        <v>0</v>
      </c>
      <c r="AY1986" s="90">
        <f>Infected!AZ1492*(VLOOKUP($D1986,Decrements!$B$2199:$V$2204,AY$874)/4+VLOOKUP($D1986,Decrements!$B$2251:$V$2256,AY$874)/4+VLOOKUP($D1986,Decrements!$B$2303:$V$2308,AY$874)/4)</f>
        <v>0</v>
      </c>
      <c r="AZ1986" s="90">
        <f>Infected!BA1492*(VLOOKUP($D1986,Decrements!$B$2199:$V$2204,AZ$874)/4+VLOOKUP($D1986,Decrements!$B$2251:$V$2256,AZ$874)/4+VLOOKUP($D1986,Decrements!$B$2303:$V$2308,AZ$874)/4)</f>
        <v>0</v>
      </c>
      <c r="BA1986" s="90">
        <f>Infected!BB1492*(VLOOKUP($D1986,Decrements!$B$2199:$V$2204,BA$874)/4+VLOOKUP($D1986,Decrements!$B$2251:$V$2256,BA$874)/4+VLOOKUP($D1986,Decrements!$B$2303:$V$2308,BA$874)/4)</f>
        <v>0</v>
      </c>
      <c r="BB1986" s="90">
        <f>Infected!BC1492*(VLOOKUP($D1986,Decrements!$B$2199:$V$2204,BB$874)/4+VLOOKUP($D1986,Decrements!$B$2251:$V$2256,BB$874)/4+VLOOKUP($D1986,Decrements!$B$2303:$V$2308,BB$874)/4)</f>
        <v>0</v>
      </c>
      <c r="BC1986" s="90">
        <f>Infected!BD1492*(VLOOKUP($D1986,Decrements!$B$2199:$V$2204,BC$874)/4+VLOOKUP($D1986,Decrements!$B$2251:$V$2256,BC$874)/4+VLOOKUP($D1986,Decrements!$B$2303:$V$2308,BC$874)/4)</f>
        <v>0</v>
      </c>
      <c r="BD1986" s="90">
        <f>Infected!BE1492*(VLOOKUP($D1986,Decrements!$B$2199:$V$2204,BD$874)/4+VLOOKUP($D1986,Decrements!$B$2251:$V$2256,BD$874)/4+VLOOKUP($D1986,Decrements!$B$2303:$V$2308,BD$874)/4)</f>
        <v>0</v>
      </c>
      <c r="BE1986" s="90">
        <f>Infected!BF1492*(VLOOKUP($D1986,Decrements!$B$2199:$V$2204,BE$874)/4+VLOOKUP($D1986,Decrements!$B$2251:$V$2256,BE$874)/4+VLOOKUP($D1986,Decrements!$B$2303:$V$2308,BE$874)/4)</f>
        <v>0</v>
      </c>
      <c r="BF1986" s="90">
        <f>Infected!BG1492*(VLOOKUP($D1986,Decrements!$B$2199:$V$2204,BF$874)/4+VLOOKUP($D1986,Decrements!$B$2251:$V$2256,BF$874)/4+VLOOKUP($D1986,Decrements!$B$2303:$V$2308,BF$874)/4)</f>
        <v>0</v>
      </c>
      <c r="BG1986" s="90">
        <f>Infected!BH1492*(VLOOKUP($D1986,Decrements!$B$2199:$V$2204,BG$874)/4+VLOOKUP($D1986,Decrements!$B$2251:$V$2256,BG$874)/4+VLOOKUP($D1986,Decrements!$B$2303:$V$2308,BG$874)/4)</f>
        <v>0</v>
      </c>
      <c r="BH1986" s="90">
        <f>Infected!BI1492*(VLOOKUP($D1986,Decrements!$B$2199:$V$2204,BH$874)/4+VLOOKUP($D1986,Decrements!$B$2251:$V$2256,BH$874)/4+VLOOKUP($D1986,Decrements!$B$2303:$V$2308,BH$874)/4)</f>
        <v>0</v>
      </c>
      <c r="BI1986" s="90">
        <f>Infected!BJ1492*(VLOOKUP($D1986,Decrements!$B$2199:$V$2204,BI$874)/4+VLOOKUP($D1986,Decrements!$B$2251:$V$2256,BI$874)/4+VLOOKUP($D1986,Decrements!$B$2303:$V$2308,BI$874)/4)</f>
        <v>0</v>
      </c>
      <c r="BJ1986" s="90">
        <f>Infected!BK1492*(VLOOKUP($D1986,Decrements!$B$2199:$V$2204,BJ$874)/4+VLOOKUP($D1986,Decrements!$B$2251:$V$2256,BJ$874)/4+VLOOKUP($D1986,Decrements!$B$2303:$V$2308,BJ$874)/4)</f>
        <v>0</v>
      </c>
      <c r="BK1986" s="90">
        <f>Infected!BL1492*(VLOOKUP($D1986,Decrements!$B$2199:$V$2204,BK$874)/4+VLOOKUP($D1986,Decrements!$B$2251:$V$2256,BK$874)/4+VLOOKUP($D1986,Decrements!$B$2303:$V$2308,BK$874)/4)</f>
        <v>0</v>
      </c>
      <c r="BL1986" s="90">
        <f>Infected!BM1492*(VLOOKUP($D1986,Decrements!$B$2199:$V$2204,BL$874)/4+VLOOKUP($D1986,Decrements!$B$2251:$V$2256,BL$874)/4+VLOOKUP($D1986,Decrements!$B$2303:$V$2308,BL$874)/4)</f>
        <v>0</v>
      </c>
      <c r="BM1986" s="90">
        <f>Infected!BN1492*(VLOOKUP($D1986,Decrements!$B$2199:$V$2204,BM$874)/4+VLOOKUP($D1986,Decrements!$B$2251:$V$2256,BM$874)/4+VLOOKUP($D1986,Decrements!$B$2303:$V$2308,BM$874)/4)</f>
        <v>0</v>
      </c>
      <c r="BN1986" s="90">
        <f>Infected!BO1492*(VLOOKUP($D1986,Decrements!$B$2199:$V$2204,BN$874)/4+VLOOKUP($D1986,Decrements!$B$2251:$V$2256,BN$874)/4+VLOOKUP($D1986,Decrements!$B$2303:$V$2308,BN$874)/4)</f>
        <v>0</v>
      </c>
      <c r="BO1986" s="90">
        <f>Infected!BP1492*(VLOOKUP($D1986,Decrements!$B$2199:$V$2204,BO$874)/4+VLOOKUP($D1986,Decrements!$B$2251:$V$2256,BO$874)/4+VLOOKUP($D1986,Decrements!$B$2303:$V$2308,BO$874)/4)</f>
        <v>0</v>
      </c>
      <c r="BP1986" s="90">
        <f>Infected!BQ1492*(VLOOKUP($D1986,Decrements!$B$2199:$V$2204,BP$874)/4+VLOOKUP($D1986,Decrements!$B$2251:$V$2256,BP$874)/4+VLOOKUP($D1986,Decrements!$B$2303:$V$2308,BP$874)/4)</f>
        <v>0</v>
      </c>
      <c r="BQ1986" s="90">
        <f>Infected!BR1492*(VLOOKUP($D1986,Decrements!$B$2199:$V$2204,BQ$874)/4+VLOOKUP($D1986,Decrements!$B$2251:$V$2256,BQ$874)/4+VLOOKUP($D1986,Decrements!$B$2303:$V$2308,BQ$874)/4)</f>
        <v>0</v>
      </c>
      <c r="BR1986" s="90">
        <f>Infected!BS1492*(VLOOKUP($D1986,Decrements!$B$2199:$V$2204,BR$874)/4+VLOOKUP($D1986,Decrements!$B$2251:$V$2256,BR$874)/4+VLOOKUP($D1986,Decrements!$B$2303:$V$2308,BR$874)/4)</f>
        <v>0</v>
      </c>
      <c r="BS1986" s="90">
        <f>Infected!BT1492*(VLOOKUP($D1986,Decrements!$B$2199:$V$2204,BS$874)/4+VLOOKUP($D1986,Decrements!$B$2251:$V$2256,BS$874)/4+VLOOKUP($D1986,Decrements!$B$2303:$V$2308,BS$874)/4)</f>
        <v>0</v>
      </c>
      <c r="BT1986" s="90">
        <f>Infected!BU1492*(VLOOKUP($D1986,Decrements!$B$2199:$V$2204,BT$874)/4+VLOOKUP($D1986,Decrements!$B$2251:$V$2256,BT$874)/4+VLOOKUP($D1986,Decrements!$B$2303:$V$2308,BT$874)/4)</f>
        <v>0</v>
      </c>
      <c r="BU1986" s="90">
        <f>Infected!BV1492*(VLOOKUP($D1986,Decrements!$B$2199:$V$2204,BU$874)/4+VLOOKUP($D1986,Decrements!$B$2251:$V$2256,BU$874)/4+VLOOKUP($D1986,Decrements!$B$2303:$V$2308,BU$874)/4)</f>
        <v>0</v>
      </c>
      <c r="BV1986" s="90">
        <f>Infected!BW1492*(VLOOKUP($D1986,Decrements!$B$2199:$V$2204,BV$874)/4+VLOOKUP($D1986,Decrements!$B$2251:$V$2256,BV$874)/4+VLOOKUP($D1986,Decrements!$B$2303:$V$2308,BV$874)/4)</f>
        <v>0</v>
      </c>
      <c r="BW1986" s="90">
        <f>Infected!BX1492*(VLOOKUP($D1986,Decrements!$B$2199:$V$2204,BW$874)/4+VLOOKUP($D1986,Decrements!$B$2251:$V$2256,BW$874)/4+VLOOKUP($D1986,Decrements!$B$2303:$V$2308,BW$874)/4)</f>
        <v>0</v>
      </c>
      <c r="BX1986" s="90">
        <f>Infected!BY1492*(VLOOKUP($D1986,Decrements!$B$2199:$V$2204,BX$874)/4+VLOOKUP($D1986,Decrements!$B$2251:$V$2256,BX$874)/4+VLOOKUP($D1986,Decrements!$B$2303:$V$2308,BX$874)/4)</f>
        <v>0</v>
      </c>
      <c r="BY1986" s="90">
        <f>Infected!BZ1492*(VLOOKUP($D1986,Decrements!$B$2199:$V$2204,BY$874)/4+VLOOKUP($D1986,Decrements!$B$2251:$V$2256,BY$874)/4+VLOOKUP($D1986,Decrements!$B$2303:$V$2308,BY$874)/4)</f>
        <v>0</v>
      </c>
      <c r="BZ1986" s="90">
        <f>Infected!CA1492*(VLOOKUP($D1986,Decrements!$B$2199:$V$2204,BZ$874)/4+VLOOKUP($D1986,Decrements!$B$2251:$V$2256,BZ$874)/4+VLOOKUP($D1986,Decrements!$B$2303:$V$2308,BZ$874)/4)</f>
        <v>0</v>
      </c>
      <c r="CA1986" s="90">
        <f>Infected!CB1492*(VLOOKUP($D1986,Decrements!$B$2199:$V$2204,CA$874)/4+VLOOKUP($D1986,Decrements!$B$2251:$V$2256,CA$874)/4+VLOOKUP($D1986,Decrements!$B$2303:$V$2308,CA$874)/4)</f>
        <v>0</v>
      </c>
      <c r="CB1986" s="90">
        <f>Infected!CC1492*(VLOOKUP($D1986,Decrements!$B$2199:$V$2204,CB$874)/4+VLOOKUP($D1986,Decrements!$B$2251:$V$2256,CB$874)/4+VLOOKUP($D1986,Decrements!$B$2303:$V$2308,CB$874)/4)</f>
        <v>0</v>
      </c>
      <c r="CC1986" s="90">
        <f>Infected!CD1492*(VLOOKUP($D1986,Decrements!$B$2199:$V$2204,CC$874)/4+VLOOKUP($D1986,Decrements!$B$2251:$V$2256,CC$874)/4+VLOOKUP($D1986,Decrements!$B$2303:$V$2308,CC$874)/4)</f>
        <v>0</v>
      </c>
      <c r="CD1986" s="90">
        <f>Infected!CE1492*(VLOOKUP($D1986,Decrements!$B$2199:$V$2204,CD$874)/4+VLOOKUP($D1986,Decrements!$B$2251:$V$2256,CD$874)/4+VLOOKUP($D1986,Decrements!$B$2303:$V$2308,CD$874)/4)</f>
        <v>0</v>
      </c>
      <c r="CE1986" s="90">
        <f>Infected!CF1492*(VLOOKUP($D1986,Decrements!$B$2199:$V$2204,CE$874)/4+VLOOKUP($D1986,Decrements!$B$2251:$V$2256,CE$874)/4+VLOOKUP($D1986,Decrements!$B$2303:$V$2308,CE$874)/4)</f>
        <v>0</v>
      </c>
      <c r="CF1986" s="90">
        <f>Infected!CG1492*(VLOOKUP($D1986,Decrements!$B$2199:$V$2204,CF$874)/4+VLOOKUP($D1986,Decrements!$B$2251:$V$2256,CF$874)/4+VLOOKUP($D1986,Decrements!$B$2303:$V$2308,CF$874)/4)</f>
        <v>0</v>
      </c>
      <c r="CG1986" s="90">
        <f>Infected!CH1492*(VLOOKUP($D1986,Decrements!$B$2199:$V$2204,CG$874)/4+VLOOKUP($D1986,Decrements!$B$2251:$V$2256,CG$874)/4+VLOOKUP($D1986,Decrements!$B$2303:$V$2308,CG$874)/4)</f>
        <v>0</v>
      </c>
      <c r="CH1986" s="90">
        <f>Infected!CI1492*(VLOOKUP($D1986,Decrements!$B$2199:$V$2204,CH$874)/4+VLOOKUP($D1986,Decrements!$B$2251:$V$2256,CH$874)/4+VLOOKUP($D1986,Decrements!$B$2303:$V$2308,CH$874)/4)</f>
        <v>0</v>
      </c>
      <c r="CI1986" s="90">
        <f>Infected!CJ1492*(VLOOKUP($D1986,Decrements!$B$2199:$V$2204,CI$874)/4+VLOOKUP($D1986,Decrements!$B$2251:$V$2256,CI$874)/4+VLOOKUP($D1986,Decrements!$B$2303:$V$2308,CI$874)/4)</f>
        <v>0</v>
      </c>
      <c r="CK1986" s="45"/>
      <c r="CL1986" s="45"/>
      <c r="CM1986" s="45"/>
      <c r="CN1986" s="45"/>
      <c r="CO1986" s="45"/>
      <c r="CP1986" s="45"/>
      <c r="CQ1986" s="45"/>
      <c r="CR1986" s="45"/>
      <c r="CS1986" s="45"/>
      <c r="CT1986" s="45"/>
      <c r="CU1986" s="45"/>
      <c r="CV1986" s="45"/>
      <c r="CW1986" s="45"/>
      <c r="CX1986" s="45"/>
      <c r="CY1986" s="45"/>
      <c r="CZ1986" s="45"/>
      <c r="DA1986" s="45"/>
      <c r="DB1986" s="45"/>
      <c r="DC1986" s="45"/>
      <c r="DD1986" s="45"/>
      <c r="DE1986" s="45"/>
      <c r="DF1986" s="45"/>
      <c r="DG1986" s="45"/>
      <c r="DH1986" s="45"/>
      <c r="DI1986" s="45"/>
      <c r="DJ1986" s="45"/>
      <c r="DK1986" s="45"/>
      <c r="DL1986" s="45"/>
      <c r="DM1986" s="45"/>
      <c r="DN1986" s="45"/>
      <c r="DO1986" s="45"/>
      <c r="DP1986" s="45"/>
      <c r="DQ1986" s="45"/>
      <c r="DR1986" s="45"/>
      <c r="DS1986" s="45"/>
      <c r="DT1986" s="45"/>
      <c r="DU1986" s="45"/>
      <c r="DV1986" s="45"/>
      <c r="DW1986" s="45"/>
      <c r="DX1986" s="45"/>
      <c r="DY1986" s="45"/>
      <c r="DZ1986" s="45"/>
      <c r="EA1986" s="45"/>
      <c r="EB1986" s="45"/>
      <c r="EC1986" s="45"/>
      <c r="ED1986" s="45"/>
      <c r="EE1986" s="45"/>
      <c r="EF1986" s="45"/>
      <c r="EG1986" s="45"/>
      <c r="EH1986" s="45"/>
      <c r="EI1986" s="45"/>
      <c r="EJ1986" s="45"/>
      <c r="EK1986" s="45"/>
      <c r="EL1986" s="45"/>
      <c r="EM1986" s="45"/>
      <c r="EN1986" s="45"/>
      <c r="EO1986" s="45"/>
      <c r="EP1986" s="45"/>
      <c r="EQ1986" s="45"/>
      <c r="ER1986" s="45"/>
      <c r="ES1986" s="45"/>
      <c r="ET1986" s="45"/>
      <c r="EU1986" s="45"/>
      <c r="EV1986" s="45"/>
      <c r="EW1986" s="45"/>
      <c r="EX1986" s="45"/>
      <c r="EY1986" s="45"/>
      <c r="EZ1986" s="45"/>
      <c r="FA1986" s="45"/>
      <c r="FB1986" s="45"/>
      <c r="FC1986" s="45"/>
      <c r="FD1986" s="45"/>
      <c r="FE1986" s="45"/>
      <c r="FF1986" s="45"/>
      <c r="FG1986" s="45"/>
      <c r="FH1986" s="45"/>
      <c r="FI1986" s="45"/>
      <c r="FJ1986" s="45"/>
      <c r="FK1986" s="45"/>
      <c r="FL1986" s="45"/>
      <c r="FN1986" s="45"/>
      <c r="FO1986" s="45"/>
      <c r="FP1986" s="45"/>
      <c r="FQ1986" s="45"/>
      <c r="FR1986" s="45"/>
      <c r="FS1986" s="45"/>
      <c r="FT1986" s="45"/>
      <c r="FU1986" s="45"/>
      <c r="FV1986" s="45"/>
      <c r="FW1986" s="45"/>
      <c r="FX1986" s="45"/>
      <c r="FY1986" s="45"/>
      <c r="FZ1986" s="45"/>
      <c r="GA1986" s="45"/>
      <c r="GB1986" s="45"/>
      <c r="GC1986" s="45"/>
      <c r="GD1986" s="45"/>
      <c r="GE1986" s="45"/>
      <c r="GF1986" s="45"/>
      <c r="GG1986" s="45"/>
      <c r="GH1986" s="45"/>
      <c r="GI1986" s="45"/>
      <c r="GJ1986" s="45"/>
      <c r="GK1986" s="45"/>
      <c r="GL1986" s="45"/>
      <c r="GM1986" s="45"/>
      <c r="GN1986" s="45"/>
      <c r="GO1986" s="45"/>
      <c r="GP1986" s="45"/>
      <c r="GQ1986" s="45"/>
      <c r="GR1986" s="45"/>
      <c r="GS1986" s="45"/>
      <c r="GT1986" s="45"/>
      <c r="GU1986" s="45"/>
      <c r="GV1986" s="45"/>
      <c r="GW1986" s="45"/>
      <c r="GX1986" s="45"/>
      <c r="GY1986" s="45"/>
      <c r="GZ1986" s="45"/>
      <c r="HA1986" s="45"/>
      <c r="HB1986" s="45"/>
      <c r="HC1986" s="45"/>
      <c r="HD1986" s="45"/>
      <c r="HE1986" s="45"/>
      <c r="HF1986" s="45"/>
      <c r="HG1986" s="45"/>
      <c r="HH1986" s="45"/>
      <c r="HI1986" s="45"/>
      <c r="HJ1986" s="45"/>
      <c r="HK1986" s="45"/>
      <c r="HL1986" s="45"/>
      <c r="HM1986" s="45"/>
      <c r="HN1986" s="45"/>
      <c r="HO1986" s="45"/>
      <c r="HP1986" s="45"/>
      <c r="HQ1986" s="45"/>
      <c r="HR1986" s="45"/>
      <c r="HS1986" s="45"/>
      <c r="HT1986" s="45"/>
      <c r="HU1986" s="45"/>
      <c r="HV1986" s="45"/>
      <c r="HW1986" s="45"/>
      <c r="HX1986" s="45"/>
      <c r="HY1986" s="45"/>
      <c r="HZ1986" s="45"/>
      <c r="IA1986" s="45"/>
      <c r="IB1986" s="45"/>
      <c r="IC1986" s="45"/>
      <c r="ID1986" s="45"/>
      <c r="IE1986" s="45"/>
      <c r="IF1986" s="45"/>
      <c r="IG1986" s="45"/>
      <c r="IH1986" s="45"/>
      <c r="II1986" s="45"/>
      <c r="IJ1986" s="45"/>
      <c r="IK1986" s="45"/>
      <c r="IL1986" s="45"/>
      <c r="IM1986" s="45"/>
      <c r="IN1986" s="45"/>
      <c r="IO1986" s="45"/>
      <c r="IQ1986" s="45"/>
      <c r="IR1986" s="45"/>
      <c r="IS1986" s="45"/>
      <c r="IT1986" s="45"/>
      <c r="IU1986" s="45"/>
      <c r="IV1986" s="45"/>
      <c r="IW1986" s="45"/>
      <c r="IX1986" s="45"/>
      <c r="IY1986" s="45"/>
      <c r="IZ1986" s="45"/>
      <c r="JA1986" s="45"/>
      <c r="JB1986" s="45"/>
      <c r="JC1986" s="45"/>
      <c r="JD1986" s="45"/>
      <c r="JE1986" s="45"/>
      <c r="JF1986" s="45"/>
      <c r="JG1986" s="45"/>
      <c r="JH1986" s="45"/>
      <c r="JI1986" s="45"/>
      <c r="JJ1986" s="45"/>
      <c r="JK1986" s="45"/>
      <c r="JL1986" s="45"/>
      <c r="JM1986" s="45"/>
      <c r="JN1986" s="45"/>
      <c r="JO1986" s="45"/>
      <c r="JP1986" s="45"/>
      <c r="JQ1986" s="45"/>
      <c r="JR1986" s="45"/>
      <c r="JS1986" s="45"/>
      <c r="JT1986" s="45"/>
      <c r="JU1986" s="45"/>
      <c r="JV1986" s="45"/>
      <c r="JW1986" s="45"/>
      <c r="JX1986" s="45"/>
      <c r="JY1986" s="45"/>
      <c r="JZ1986" s="45"/>
      <c r="KA1986" s="45"/>
      <c r="KB1986" s="45"/>
      <c r="KC1986" s="45"/>
      <c r="KD1986" s="45"/>
      <c r="KE1986" s="45"/>
      <c r="KF1986" s="45"/>
      <c r="KG1986" s="45"/>
      <c r="KH1986" s="45"/>
      <c r="KI1986" s="45"/>
      <c r="KJ1986" s="45"/>
      <c r="KK1986" s="45"/>
      <c r="KL1986" s="45"/>
      <c r="KM1986" s="45"/>
      <c r="KN1986" s="45"/>
      <c r="KO1986" s="45"/>
      <c r="KP1986" s="45"/>
      <c r="KQ1986" s="45"/>
      <c r="KR1986" s="45"/>
      <c r="KS1986" s="45"/>
      <c r="KT1986" s="45"/>
      <c r="KU1986" s="45"/>
      <c r="KV1986" s="45"/>
      <c r="KW1986" s="45"/>
      <c r="KX1986" s="45"/>
      <c r="KY1986" s="45"/>
      <c r="KZ1986" s="45"/>
      <c r="LA1986" s="45"/>
      <c r="LB1986" s="45"/>
      <c r="LC1986" s="45"/>
      <c r="LD1986" s="45"/>
      <c r="LE1986" s="45"/>
      <c r="LF1986" s="45"/>
      <c r="LG1986" s="45"/>
      <c r="LH1986" s="45"/>
      <c r="LI1986" s="45"/>
      <c r="LJ1986" s="45"/>
      <c r="LK1986" s="45"/>
      <c r="LL1986" s="45"/>
      <c r="LM1986" s="45"/>
      <c r="LN1986" s="45"/>
      <c r="LO1986" s="45"/>
      <c r="LP1986" s="45"/>
      <c r="LQ1986" s="45"/>
      <c r="LR1986" s="45"/>
    </row>
    <row r="1987" spans="2:330">
      <c r="B1987" s="20">
        <v>1</v>
      </c>
      <c r="C1987" s="20">
        <v>2</v>
      </c>
      <c r="D1987" s="20">
        <v>3</v>
      </c>
      <c r="E1987" s="20">
        <v>123</v>
      </c>
      <c r="F1987" s="113"/>
      <c r="G1987" s="31">
        <f>Inputs!S787</f>
        <v>0</v>
      </c>
      <c r="H1987" s="90">
        <f>Infected!I1493*(VLOOKUP($D1987,Decrements!$B$2199:$V$2204,H$874)/4+VLOOKUP($D1987,Decrements!$B$2251:$V$2256,H$874)/4+VLOOKUP($D1987,Decrements!$B$2303:$V$2308,H$874)/4)</f>
        <v>0</v>
      </c>
      <c r="I1987" s="90">
        <f>Infected!J1493*(VLOOKUP($D1987,Decrements!$B$2199:$V$2204,I$874)/4+VLOOKUP($D1987,Decrements!$B$2251:$V$2256,I$874)/4+VLOOKUP($D1987,Decrements!$B$2303:$V$2308,I$874)/4)</f>
        <v>0</v>
      </c>
      <c r="J1987" s="90">
        <f>Infected!K1493*(VLOOKUP($D1987,Decrements!$B$2199:$V$2204,J$874)/4+VLOOKUP($D1987,Decrements!$B$2251:$V$2256,J$874)/4+VLOOKUP($D1987,Decrements!$B$2303:$V$2308,J$874)/4)</f>
        <v>0</v>
      </c>
      <c r="K1987" s="90">
        <f>Infected!L1493*(VLOOKUP($D1987,Decrements!$B$2199:$V$2204,K$874)/4+VLOOKUP($D1987,Decrements!$B$2251:$V$2256,K$874)/4+VLOOKUP($D1987,Decrements!$B$2303:$V$2308,K$874)/4)</f>
        <v>0</v>
      </c>
      <c r="L1987" s="90">
        <f>Infected!M1493*(VLOOKUP($D1987,Decrements!$B$2199:$V$2204,L$874)/4+VLOOKUP($D1987,Decrements!$B$2251:$V$2256,L$874)/4+VLOOKUP($D1987,Decrements!$B$2303:$V$2308,L$874)/4)</f>
        <v>0</v>
      </c>
      <c r="M1987" s="90">
        <f>Infected!N1493*(VLOOKUP($D1987,Decrements!$B$2199:$V$2204,M$874)/4+VLOOKUP($D1987,Decrements!$B$2251:$V$2256,M$874)/4+VLOOKUP($D1987,Decrements!$B$2303:$V$2308,M$874)/4)</f>
        <v>0</v>
      </c>
      <c r="N1987" s="90">
        <f>Infected!O1493*(VLOOKUP($D1987,Decrements!$B$2199:$V$2204,N$874)/4+VLOOKUP($D1987,Decrements!$B$2251:$V$2256,N$874)/4+VLOOKUP($D1987,Decrements!$B$2303:$V$2308,N$874)/4)</f>
        <v>0</v>
      </c>
      <c r="O1987" s="90">
        <f>Infected!P1493*(VLOOKUP($D1987,Decrements!$B$2199:$V$2204,O$874)/4+VLOOKUP($D1987,Decrements!$B$2251:$V$2256,O$874)/4+VLOOKUP($D1987,Decrements!$B$2303:$V$2308,O$874)/4)</f>
        <v>0</v>
      </c>
      <c r="P1987" s="90">
        <f>Infected!Q1493*(VLOOKUP($D1987,Decrements!$B$2199:$V$2204,P$874)/4+VLOOKUP($D1987,Decrements!$B$2251:$V$2256,P$874)/4+VLOOKUP($D1987,Decrements!$B$2303:$V$2308,P$874)/4)</f>
        <v>0</v>
      </c>
      <c r="Q1987" s="90">
        <f>Infected!R1493*(VLOOKUP($D1987,Decrements!$B$2199:$V$2204,Q$874)/4+VLOOKUP($D1987,Decrements!$B$2251:$V$2256,Q$874)/4+VLOOKUP($D1987,Decrements!$B$2303:$V$2308,Q$874)/4)</f>
        <v>0</v>
      </c>
      <c r="R1987" s="90">
        <f>Infected!S1493*(VLOOKUP($D1987,Decrements!$B$2199:$V$2204,R$874)/4+VLOOKUP($D1987,Decrements!$B$2251:$V$2256,R$874)/4+VLOOKUP($D1987,Decrements!$B$2303:$V$2308,R$874)/4)</f>
        <v>0</v>
      </c>
      <c r="S1987" s="90">
        <f>Infected!T1493*(VLOOKUP($D1987,Decrements!$B$2199:$V$2204,S$874)/4+VLOOKUP($D1987,Decrements!$B$2251:$V$2256,S$874)/4+VLOOKUP($D1987,Decrements!$B$2303:$V$2308,S$874)/4)</f>
        <v>0</v>
      </c>
      <c r="T1987" s="90">
        <f>Infected!U1493*(VLOOKUP($D1987,Decrements!$B$2199:$V$2204,T$874)/4+VLOOKUP($D1987,Decrements!$B$2251:$V$2256,T$874)/4+VLOOKUP($D1987,Decrements!$B$2303:$V$2308,T$874)/4)</f>
        <v>0</v>
      </c>
      <c r="U1987" s="90">
        <f>Infected!V1493*(VLOOKUP($D1987,Decrements!$B$2199:$V$2204,U$874)/4+VLOOKUP($D1987,Decrements!$B$2251:$V$2256,U$874)/4+VLOOKUP($D1987,Decrements!$B$2303:$V$2308,U$874)/4)</f>
        <v>0</v>
      </c>
      <c r="V1987" s="90">
        <f>Infected!W1493*(VLOOKUP($D1987,Decrements!$B$2199:$V$2204,V$874)/4+VLOOKUP($D1987,Decrements!$B$2251:$V$2256,V$874)/4+VLOOKUP($D1987,Decrements!$B$2303:$V$2308,V$874)/4)</f>
        <v>0</v>
      </c>
      <c r="W1987" s="90">
        <f>Infected!X1493*(VLOOKUP($D1987,Decrements!$B$2199:$V$2204,W$874)/4+VLOOKUP($D1987,Decrements!$B$2251:$V$2256,W$874)/4+VLOOKUP($D1987,Decrements!$B$2303:$V$2308,W$874)/4)</f>
        <v>0</v>
      </c>
      <c r="X1987" s="90">
        <f>Infected!Y1493*(VLOOKUP($D1987,Decrements!$B$2199:$V$2204,X$874)/4+VLOOKUP($D1987,Decrements!$B$2251:$V$2256,X$874)/4+VLOOKUP($D1987,Decrements!$B$2303:$V$2308,X$874)/4)</f>
        <v>0</v>
      </c>
      <c r="Y1987" s="90">
        <f>Infected!Z1493*(VLOOKUP($D1987,Decrements!$B$2199:$V$2204,Y$874)/4+VLOOKUP($D1987,Decrements!$B$2251:$V$2256,Y$874)/4+VLOOKUP($D1987,Decrements!$B$2303:$V$2308,Y$874)/4)</f>
        <v>0</v>
      </c>
      <c r="Z1987" s="90">
        <f>Infected!AA1493*(VLOOKUP($D1987,Decrements!$B$2199:$V$2204,Z$874)/4+VLOOKUP($D1987,Decrements!$B$2251:$V$2256,Z$874)/4+VLOOKUP($D1987,Decrements!$B$2303:$V$2308,Z$874)/4)</f>
        <v>0</v>
      </c>
      <c r="AA1987" s="90">
        <f>Infected!AB1493*(VLOOKUP($D1987,Decrements!$B$2199:$V$2204,AA$874)/4+VLOOKUP($D1987,Decrements!$B$2251:$V$2256,AA$874)/4+VLOOKUP($D1987,Decrements!$B$2303:$V$2308,AA$874)/4)</f>
        <v>0</v>
      </c>
      <c r="AB1987" s="90">
        <f>Infected!AC1493*(VLOOKUP($D1987,Decrements!$B$2199:$V$2204,AB$874)/4+VLOOKUP($D1987,Decrements!$B$2251:$V$2256,AB$874)/4+VLOOKUP($D1987,Decrements!$B$2303:$V$2308,AB$874)/4)</f>
        <v>0</v>
      </c>
      <c r="AC1987" s="90">
        <f>Infected!AD1493*(VLOOKUP($D1987,Decrements!$B$2199:$V$2204,AC$874)/4+VLOOKUP($D1987,Decrements!$B$2251:$V$2256,AC$874)/4+VLOOKUP($D1987,Decrements!$B$2303:$V$2308,AC$874)/4)</f>
        <v>0</v>
      </c>
      <c r="AD1987" s="90">
        <f>Infected!AE1493*(VLOOKUP($D1987,Decrements!$B$2199:$V$2204,AD$874)/4+VLOOKUP($D1987,Decrements!$B$2251:$V$2256,AD$874)/4+VLOOKUP($D1987,Decrements!$B$2303:$V$2308,AD$874)/4)</f>
        <v>0</v>
      </c>
      <c r="AE1987" s="90">
        <f>Infected!AF1493*(VLOOKUP($D1987,Decrements!$B$2199:$V$2204,AE$874)/4+VLOOKUP($D1987,Decrements!$B$2251:$V$2256,AE$874)/4+VLOOKUP($D1987,Decrements!$B$2303:$V$2308,AE$874)/4)</f>
        <v>0</v>
      </c>
      <c r="AF1987" s="90">
        <f>Infected!AG1493*(VLOOKUP($D1987,Decrements!$B$2199:$V$2204,AF$874)/4+VLOOKUP($D1987,Decrements!$B$2251:$V$2256,AF$874)/4+VLOOKUP($D1987,Decrements!$B$2303:$V$2308,AF$874)/4)</f>
        <v>0</v>
      </c>
      <c r="AG1987" s="90">
        <f>Infected!AH1493*(VLOOKUP($D1987,Decrements!$B$2199:$V$2204,AG$874)/4+VLOOKUP($D1987,Decrements!$B$2251:$V$2256,AG$874)/4+VLOOKUP($D1987,Decrements!$B$2303:$V$2308,AG$874)/4)</f>
        <v>0</v>
      </c>
      <c r="AH1987" s="90">
        <f>Infected!AI1493*(VLOOKUP($D1987,Decrements!$B$2199:$V$2204,AH$874)/4+VLOOKUP($D1987,Decrements!$B$2251:$V$2256,AH$874)/4+VLOOKUP($D1987,Decrements!$B$2303:$V$2308,AH$874)/4)</f>
        <v>0</v>
      </c>
      <c r="AI1987" s="90">
        <f>Infected!AJ1493*(VLOOKUP($D1987,Decrements!$B$2199:$V$2204,AI$874)/4+VLOOKUP($D1987,Decrements!$B$2251:$V$2256,AI$874)/4+VLOOKUP($D1987,Decrements!$B$2303:$V$2308,AI$874)/4)</f>
        <v>0</v>
      </c>
      <c r="AJ1987" s="90">
        <f>Infected!AK1493*(VLOOKUP($D1987,Decrements!$B$2199:$V$2204,AJ$874)/4+VLOOKUP($D1987,Decrements!$B$2251:$V$2256,AJ$874)/4+VLOOKUP($D1987,Decrements!$B$2303:$V$2308,AJ$874)/4)</f>
        <v>0</v>
      </c>
      <c r="AK1987" s="90">
        <f>Infected!AL1493*(VLOOKUP($D1987,Decrements!$B$2199:$V$2204,AK$874)/4+VLOOKUP($D1987,Decrements!$B$2251:$V$2256,AK$874)/4+VLOOKUP($D1987,Decrements!$B$2303:$V$2308,AK$874)/4)</f>
        <v>0</v>
      </c>
      <c r="AL1987" s="90">
        <f>Infected!AM1493*(VLOOKUP($D1987,Decrements!$B$2199:$V$2204,AL$874)/4+VLOOKUP($D1987,Decrements!$B$2251:$V$2256,AL$874)/4+VLOOKUP($D1987,Decrements!$B$2303:$V$2308,AL$874)/4)</f>
        <v>0</v>
      </c>
      <c r="AM1987" s="90">
        <f>Infected!AN1493*(VLOOKUP($D1987,Decrements!$B$2199:$V$2204,AM$874)/4+VLOOKUP($D1987,Decrements!$B$2251:$V$2256,AM$874)/4+VLOOKUP($D1987,Decrements!$B$2303:$V$2308,AM$874)/4)</f>
        <v>0</v>
      </c>
      <c r="AN1987" s="90">
        <f>Infected!AO1493*(VLOOKUP($D1987,Decrements!$B$2199:$V$2204,AN$874)/4+VLOOKUP($D1987,Decrements!$B$2251:$V$2256,AN$874)/4+VLOOKUP($D1987,Decrements!$B$2303:$V$2308,AN$874)/4)</f>
        <v>0</v>
      </c>
      <c r="AO1987" s="90">
        <f>Infected!AP1493*(VLOOKUP($D1987,Decrements!$B$2199:$V$2204,AO$874)/4+VLOOKUP($D1987,Decrements!$B$2251:$V$2256,AO$874)/4+VLOOKUP($D1987,Decrements!$B$2303:$V$2308,AO$874)/4)</f>
        <v>0</v>
      </c>
      <c r="AP1987" s="90">
        <f>Infected!AQ1493*(VLOOKUP($D1987,Decrements!$B$2199:$V$2204,AP$874)/4+VLOOKUP($D1987,Decrements!$B$2251:$V$2256,AP$874)/4+VLOOKUP($D1987,Decrements!$B$2303:$V$2308,AP$874)/4)</f>
        <v>0</v>
      </c>
      <c r="AQ1987" s="90">
        <f>Infected!AR1493*(VLOOKUP($D1987,Decrements!$B$2199:$V$2204,AQ$874)/4+VLOOKUP($D1987,Decrements!$B$2251:$V$2256,AQ$874)/4+VLOOKUP($D1987,Decrements!$B$2303:$V$2308,AQ$874)/4)</f>
        <v>0</v>
      </c>
      <c r="AR1987" s="90">
        <f>Infected!AS1493*(VLOOKUP($D1987,Decrements!$B$2199:$V$2204,AR$874)/4+VLOOKUP($D1987,Decrements!$B$2251:$V$2256,AR$874)/4+VLOOKUP($D1987,Decrements!$B$2303:$V$2308,AR$874)/4)</f>
        <v>0</v>
      </c>
      <c r="AS1987" s="90">
        <f>Infected!AT1493*(VLOOKUP($D1987,Decrements!$B$2199:$V$2204,AS$874)/4+VLOOKUP($D1987,Decrements!$B$2251:$V$2256,AS$874)/4+VLOOKUP($D1987,Decrements!$B$2303:$V$2308,AS$874)/4)</f>
        <v>0</v>
      </c>
      <c r="AT1987" s="90">
        <f>Infected!AU1493*(VLOOKUP($D1987,Decrements!$B$2199:$V$2204,AT$874)/4+VLOOKUP($D1987,Decrements!$B$2251:$V$2256,AT$874)/4+VLOOKUP($D1987,Decrements!$B$2303:$V$2308,AT$874)/4)</f>
        <v>0</v>
      </c>
      <c r="AU1987" s="90">
        <f>Infected!AV1493*(VLOOKUP($D1987,Decrements!$B$2199:$V$2204,AU$874)/4+VLOOKUP($D1987,Decrements!$B$2251:$V$2256,AU$874)/4+VLOOKUP($D1987,Decrements!$B$2303:$V$2308,AU$874)/4)</f>
        <v>0</v>
      </c>
      <c r="AV1987" s="90">
        <f>Infected!AW1493*(VLOOKUP($D1987,Decrements!$B$2199:$V$2204,AV$874)/4+VLOOKUP($D1987,Decrements!$B$2251:$V$2256,AV$874)/4+VLOOKUP($D1987,Decrements!$B$2303:$V$2308,AV$874)/4)</f>
        <v>0</v>
      </c>
      <c r="AW1987" s="90">
        <f>Infected!AX1493*(VLOOKUP($D1987,Decrements!$B$2199:$V$2204,AW$874)/4+VLOOKUP($D1987,Decrements!$B$2251:$V$2256,AW$874)/4+VLOOKUP($D1987,Decrements!$B$2303:$V$2308,AW$874)/4)</f>
        <v>0</v>
      </c>
      <c r="AX1987" s="90">
        <f>Infected!AY1493*(VLOOKUP($D1987,Decrements!$B$2199:$V$2204,AX$874)/4+VLOOKUP($D1987,Decrements!$B$2251:$V$2256,AX$874)/4+VLOOKUP($D1987,Decrements!$B$2303:$V$2308,AX$874)/4)</f>
        <v>0</v>
      </c>
      <c r="AY1987" s="90">
        <f>Infected!AZ1493*(VLOOKUP($D1987,Decrements!$B$2199:$V$2204,AY$874)/4+VLOOKUP($D1987,Decrements!$B$2251:$V$2256,AY$874)/4+VLOOKUP($D1987,Decrements!$B$2303:$V$2308,AY$874)/4)</f>
        <v>0</v>
      </c>
      <c r="AZ1987" s="90">
        <f>Infected!BA1493*(VLOOKUP($D1987,Decrements!$B$2199:$V$2204,AZ$874)/4+VLOOKUP($D1987,Decrements!$B$2251:$V$2256,AZ$874)/4+VLOOKUP($D1987,Decrements!$B$2303:$V$2308,AZ$874)/4)</f>
        <v>0</v>
      </c>
      <c r="BA1987" s="90">
        <f>Infected!BB1493*(VLOOKUP($D1987,Decrements!$B$2199:$V$2204,BA$874)/4+VLOOKUP($D1987,Decrements!$B$2251:$V$2256,BA$874)/4+VLOOKUP($D1987,Decrements!$B$2303:$V$2308,BA$874)/4)</f>
        <v>0</v>
      </c>
      <c r="BB1987" s="90">
        <f>Infected!BC1493*(VLOOKUP($D1987,Decrements!$B$2199:$V$2204,BB$874)/4+VLOOKUP($D1987,Decrements!$B$2251:$V$2256,BB$874)/4+VLOOKUP($D1987,Decrements!$B$2303:$V$2308,BB$874)/4)</f>
        <v>0</v>
      </c>
      <c r="BC1987" s="90">
        <f>Infected!BD1493*(VLOOKUP($D1987,Decrements!$B$2199:$V$2204,BC$874)/4+VLOOKUP($D1987,Decrements!$B$2251:$V$2256,BC$874)/4+VLOOKUP($D1987,Decrements!$B$2303:$V$2308,BC$874)/4)</f>
        <v>0</v>
      </c>
      <c r="BD1987" s="90">
        <f>Infected!BE1493*(VLOOKUP($D1987,Decrements!$B$2199:$V$2204,BD$874)/4+VLOOKUP($D1987,Decrements!$B$2251:$V$2256,BD$874)/4+VLOOKUP($D1987,Decrements!$B$2303:$V$2308,BD$874)/4)</f>
        <v>0</v>
      </c>
      <c r="BE1987" s="90">
        <f>Infected!BF1493*(VLOOKUP($D1987,Decrements!$B$2199:$V$2204,BE$874)/4+VLOOKUP($D1987,Decrements!$B$2251:$V$2256,BE$874)/4+VLOOKUP($D1987,Decrements!$B$2303:$V$2308,BE$874)/4)</f>
        <v>0</v>
      </c>
      <c r="BF1987" s="90">
        <f>Infected!BG1493*(VLOOKUP($D1987,Decrements!$B$2199:$V$2204,BF$874)/4+VLOOKUP($D1987,Decrements!$B$2251:$V$2256,BF$874)/4+VLOOKUP($D1987,Decrements!$B$2303:$V$2308,BF$874)/4)</f>
        <v>0</v>
      </c>
      <c r="BG1987" s="90">
        <f>Infected!BH1493*(VLOOKUP($D1987,Decrements!$B$2199:$V$2204,BG$874)/4+VLOOKUP($D1987,Decrements!$B$2251:$V$2256,BG$874)/4+VLOOKUP($D1987,Decrements!$B$2303:$V$2308,BG$874)/4)</f>
        <v>0</v>
      </c>
      <c r="BH1987" s="90">
        <f>Infected!BI1493*(VLOOKUP($D1987,Decrements!$B$2199:$V$2204,BH$874)/4+VLOOKUP($D1987,Decrements!$B$2251:$V$2256,BH$874)/4+VLOOKUP($D1987,Decrements!$B$2303:$V$2308,BH$874)/4)</f>
        <v>0</v>
      </c>
      <c r="BI1987" s="90">
        <f>Infected!BJ1493*(VLOOKUP($D1987,Decrements!$B$2199:$V$2204,BI$874)/4+VLOOKUP($D1987,Decrements!$B$2251:$V$2256,BI$874)/4+VLOOKUP($D1987,Decrements!$B$2303:$V$2308,BI$874)/4)</f>
        <v>0</v>
      </c>
      <c r="BJ1987" s="90">
        <f>Infected!BK1493*(VLOOKUP($D1987,Decrements!$B$2199:$V$2204,BJ$874)/4+VLOOKUP($D1987,Decrements!$B$2251:$V$2256,BJ$874)/4+VLOOKUP($D1987,Decrements!$B$2303:$V$2308,BJ$874)/4)</f>
        <v>0</v>
      </c>
      <c r="BK1987" s="90">
        <f>Infected!BL1493*(VLOOKUP($D1987,Decrements!$B$2199:$V$2204,BK$874)/4+VLOOKUP($D1987,Decrements!$B$2251:$V$2256,BK$874)/4+VLOOKUP($D1987,Decrements!$B$2303:$V$2308,BK$874)/4)</f>
        <v>0</v>
      </c>
      <c r="BL1987" s="90">
        <f>Infected!BM1493*(VLOOKUP($D1987,Decrements!$B$2199:$V$2204,BL$874)/4+VLOOKUP($D1987,Decrements!$B$2251:$V$2256,BL$874)/4+VLOOKUP($D1987,Decrements!$B$2303:$V$2308,BL$874)/4)</f>
        <v>0</v>
      </c>
      <c r="BM1987" s="90">
        <f>Infected!BN1493*(VLOOKUP($D1987,Decrements!$B$2199:$V$2204,BM$874)/4+VLOOKUP($D1987,Decrements!$B$2251:$V$2256,BM$874)/4+VLOOKUP($D1987,Decrements!$B$2303:$V$2308,BM$874)/4)</f>
        <v>0</v>
      </c>
      <c r="BN1987" s="90">
        <f>Infected!BO1493*(VLOOKUP($D1987,Decrements!$B$2199:$V$2204,BN$874)/4+VLOOKUP($D1987,Decrements!$B$2251:$V$2256,BN$874)/4+VLOOKUP($D1987,Decrements!$B$2303:$V$2308,BN$874)/4)</f>
        <v>0</v>
      </c>
      <c r="BO1987" s="90">
        <f>Infected!BP1493*(VLOOKUP($D1987,Decrements!$B$2199:$V$2204,BO$874)/4+VLOOKUP($D1987,Decrements!$B$2251:$V$2256,BO$874)/4+VLOOKUP($D1987,Decrements!$B$2303:$V$2308,BO$874)/4)</f>
        <v>0</v>
      </c>
      <c r="BP1987" s="90">
        <f>Infected!BQ1493*(VLOOKUP($D1987,Decrements!$B$2199:$V$2204,BP$874)/4+VLOOKUP($D1987,Decrements!$B$2251:$V$2256,BP$874)/4+VLOOKUP($D1987,Decrements!$B$2303:$V$2308,BP$874)/4)</f>
        <v>0</v>
      </c>
      <c r="BQ1987" s="90">
        <f>Infected!BR1493*(VLOOKUP($D1987,Decrements!$B$2199:$V$2204,BQ$874)/4+VLOOKUP($D1987,Decrements!$B$2251:$V$2256,BQ$874)/4+VLOOKUP($D1987,Decrements!$B$2303:$V$2308,BQ$874)/4)</f>
        <v>0</v>
      </c>
      <c r="BR1987" s="90">
        <f>Infected!BS1493*(VLOOKUP($D1987,Decrements!$B$2199:$V$2204,BR$874)/4+VLOOKUP($D1987,Decrements!$B$2251:$V$2256,BR$874)/4+VLOOKUP($D1987,Decrements!$B$2303:$V$2308,BR$874)/4)</f>
        <v>0</v>
      </c>
      <c r="BS1987" s="90">
        <f>Infected!BT1493*(VLOOKUP($D1987,Decrements!$B$2199:$V$2204,BS$874)/4+VLOOKUP($D1987,Decrements!$B$2251:$V$2256,BS$874)/4+VLOOKUP($D1987,Decrements!$B$2303:$V$2308,BS$874)/4)</f>
        <v>0</v>
      </c>
      <c r="BT1987" s="90">
        <f>Infected!BU1493*(VLOOKUP($D1987,Decrements!$B$2199:$V$2204,BT$874)/4+VLOOKUP($D1987,Decrements!$B$2251:$V$2256,BT$874)/4+VLOOKUP($D1987,Decrements!$B$2303:$V$2308,BT$874)/4)</f>
        <v>0</v>
      </c>
      <c r="BU1987" s="90">
        <f>Infected!BV1493*(VLOOKUP($D1987,Decrements!$B$2199:$V$2204,BU$874)/4+VLOOKUP($D1987,Decrements!$B$2251:$V$2256,BU$874)/4+VLOOKUP($D1987,Decrements!$B$2303:$V$2308,BU$874)/4)</f>
        <v>0</v>
      </c>
      <c r="BV1987" s="90">
        <f>Infected!BW1493*(VLOOKUP($D1987,Decrements!$B$2199:$V$2204,BV$874)/4+VLOOKUP($D1987,Decrements!$B$2251:$V$2256,BV$874)/4+VLOOKUP($D1987,Decrements!$B$2303:$V$2308,BV$874)/4)</f>
        <v>0</v>
      </c>
      <c r="BW1987" s="90">
        <f>Infected!BX1493*(VLOOKUP($D1987,Decrements!$B$2199:$V$2204,BW$874)/4+VLOOKUP($D1987,Decrements!$B$2251:$V$2256,BW$874)/4+VLOOKUP($D1987,Decrements!$B$2303:$V$2308,BW$874)/4)</f>
        <v>0</v>
      </c>
      <c r="BX1987" s="90">
        <f>Infected!BY1493*(VLOOKUP($D1987,Decrements!$B$2199:$V$2204,BX$874)/4+VLOOKUP($D1987,Decrements!$B$2251:$V$2256,BX$874)/4+VLOOKUP($D1987,Decrements!$B$2303:$V$2308,BX$874)/4)</f>
        <v>0</v>
      </c>
      <c r="BY1987" s="90">
        <f>Infected!BZ1493*(VLOOKUP($D1987,Decrements!$B$2199:$V$2204,BY$874)/4+VLOOKUP($D1987,Decrements!$B$2251:$V$2256,BY$874)/4+VLOOKUP($D1987,Decrements!$B$2303:$V$2308,BY$874)/4)</f>
        <v>0</v>
      </c>
      <c r="BZ1987" s="90">
        <f>Infected!CA1493*(VLOOKUP($D1987,Decrements!$B$2199:$V$2204,BZ$874)/4+VLOOKUP($D1987,Decrements!$B$2251:$V$2256,BZ$874)/4+VLOOKUP($D1987,Decrements!$B$2303:$V$2308,BZ$874)/4)</f>
        <v>0</v>
      </c>
      <c r="CA1987" s="90">
        <f>Infected!CB1493*(VLOOKUP($D1987,Decrements!$B$2199:$V$2204,CA$874)/4+VLOOKUP($D1987,Decrements!$B$2251:$V$2256,CA$874)/4+VLOOKUP($D1987,Decrements!$B$2303:$V$2308,CA$874)/4)</f>
        <v>0</v>
      </c>
      <c r="CB1987" s="90">
        <f>Infected!CC1493*(VLOOKUP($D1987,Decrements!$B$2199:$V$2204,CB$874)/4+VLOOKUP($D1987,Decrements!$B$2251:$V$2256,CB$874)/4+VLOOKUP($D1987,Decrements!$B$2303:$V$2308,CB$874)/4)</f>
        <v>0</v>
      </c>
      <c r="CC1987" s="90">
        <f>Infected!CD1493*(VLOOKUP($D1987,Decrements!$B$2199:$V$2204,CC$874)/4+VLOOKUP($D1987,Decrements!$B$2251:$V$2256,CC$874)/4+VLOOKUP($D1987,Decrements!$B$2303:$V$2308,CC$874)/4)</f>
        <v>0</v>
      </c>
      <c r="CD1987" s="90">
        <f>Infected!CE1493*(VLOOKUP($D1987,Decrements!$B$2199:$V$2204,CD$874)/4+VLOOKUP($D1987,Decrements!$B$2251:$V$2256,CD$874)/4+VLOOKUP($D1987,Decrements!$B$2303:$V$2308,CD$874)/4)</f>
        <v>0</v>
      </c>
      <c r="CE1987" s="90">
        <f>Infected!CF1493*(VLOOKUP($D1987,Decrements!$B$2199:$V$2204,CE$874)/4+VLOOKUP($D1987,Decrements!$B$2251:$V$2256,CE$874)/4+VLOOKUP($D1987,Decrements!$B$2303:$V$2308,CE$874)/4)</f>
        <v>0</v>
      </c>
      <c r="CF1987" s="90">
        <f>Infected!CG1493*(VLOOKUP($D1987,Decrements!$B$2199:$V$2204,CF$874)/4+VLOOKUP($D1987,Decrements!$B$2251:$V$2256,CF$874)/4+VLOOKUP($D1987,Decrements!$B$2303:$V$2308,CF$874)/4)</f>
        <v>0</v>
      </c>
      <c r="CG1987" s="90">
        <f>Infected!CH1493*(VLOOKUP($D1987,Decrements!$B$2199:$V$2204,CG$874)/4+VLOOKUP($D1987,Decrements!$B$2251:$V$2256,CG$874)/4+VLOOKUP($D1987,Decrements!$B$2303:$V$2308,CG$874)/4)</f>
        <v>0</v>
      </c>
      <c r="CH1987" s="90">
        <f>Infected!CI1493*(VLOOKUP($D1987,Decrements!$B$2199:$V$2204,CH$874)/4+VLOOKUP($D1987,Decrements!$B$2251:$V$2256,CH$874)/4+VLOOKUP($D1987,Decrements!$B$2303:$V$2308,CH$874)/4)</f>
        <v>0</v>
      </c>
      <c r="CI1987" s="90">
        <f>Infected!CJ1493*(VLOOKUP($D1987,Decrements!$B$2199:$V$2204,CI$874)/4+VLOOKUP($D1987,Decrements!$B$2251:$V$2256,CI$874)/4+VLOOKUP($D1987,Decrements!$B$2303:$V$2308,CI$874)/4)</f>
        <v>0</v>
      </c>
      <c r="CK1987" s="45"/>
      <c r="CL1987" s="45"/>
      <c r="CM1987" s="45"/>
      <c r="CN1987" s="45"/>
      <c r="CO1987" s="45"/>
      <c r="CP1987" s="45"/>
      <c r="CQ1987" s="45"/>
      <c r="CR1987" s="45"/>
      <c r="CS1987" s="45"/>
      <c r="CT1987" s="45"/>
      <c r="CU1987" s="45"/>
      <c r="CV1987" s="45"/>
      <c r="CW1987" s="45"/>
      <c r="CX1987" s="45"/>
      <c r="CY1987" s="45"/>
      <c r="CZ1987" s="45"/>
      <c r="DA1987" s="45"/>
      <c r="DB1987" s="45"/>
      <c r="DC1987" s="45"/>
      <c r="DD1987" s="45"/>
      <c r="DE1987" s="45"/>
      <c r="DF1987" s="45"/>
      <c r="DG1987" s="45"/>
      <c r="DH1987" s="45"/>
      <c r="DI1987" s="45"/>
      <c r="DJ1987" s="45"/>
      <c r="DK1987" s="45"/>
      <c r="DL1987" s="45"/>
      <c r="DM1987" s="45"/>
      <c r="DN1987" s="45"/>
      <c r="DO1987" s="45"/>
      <c r="DP1987" s="45"/>
      <c r="DQ1987" s="45"/>
      <c r="DR1987" s="45"/>
      <c r="DS1987" s="45"/>
      <c r="DT1987" s="45"/>
      <c r="DU1987" s="45"/>
      <c r="DV1987" s="45"/>
      <c r="DW1987" s="45"/>
      <c r="DX1987" s="45"/>
      <c r="DY1987" s="45"/>
      <c r="DZ1987" s="45"/>
      <c r="EA1987" s="45"/>
      <c r="EB1987" s="45"/>
      <c r="EC1987" s="45"/>
      <c r="ED1987" s="45"/>
      <c r="EE1987" s="45"/>
      <c r="EF1987" s="45"/>
      <c r="EG1987" s="45"/>
      <c r="EH1987" s="45"/>
      <c r="EI1987" s="45"/>
      <c r="EJ1987" s="45"/>
      <c r="EK1987" s="45"/>
      <c r="EL1987" s="45"/>
      <c r="EM1987" s="45"/>
      <c r="EN1987" s="45"/>
      <c r="EO1987" s="45"/>
      <c r="EP1987" s="45"/>
      <c r="EQ1987" s="45"/>
      <c r="ER1987" s="45"/>
      <c r="ES1987" s="45"/>
      <c r="ET1987" s="45"/>
      <c r="EU1987" s="45"/>
      <c r="EV1987" s="45"/>
      <c r="EW1987" s="45"/>
      <c r="EX1987" s="45"/>
      <c r="EY1987" s="45"/>
      <c r="EZ1987" s="45"/>
      <c r="FA1987" s="45"/>
      <c r="FB1987" s="45"/>
      <c r="FC1987" s="45"/>
      <c r="FD1987" s="45"/>
      <c r="FE1987" s="45"/>
      <c r="FF1987" s="45"/>
      <c r="FG1987" s="45"/>
      <c r="FH1987" s="45"/>
      <c r="FI1987" s="45"/>
      <c r="FJ1987" s="45"/>
      <c r="FK1987" s="45"/>
      <c r="FL1987" s="45"/>
      <c r="FN1987" s="45"/>
      <c r="FO1987" s="45"/>
      <c r="FP1987" s="45"/>
      <c r="FQ1987" s="45"/>
      <c r="FR1987" s="45"/>
      <c r="FS1987" s="45"/>
      <c r="FT1987" s="45"/>
      <c r="FU1987" s="45"/>
      <c r="FV1987" s="45"/>
      <c r="FW1987" s="45"/>
      <c r="FX1987" s="45"/>
      <c r="FY1987" s="45"/>
      <c r="FZ1987" s="45"/>
      <c r="GA1987" s="45"/>
      <c r="GB1987" s="45"/>
      <c r="GC1987" s="45"/>
      <c r="GD1987" s="45"/>
      <c r="GE1987" s="45"/>
      <c r="GF1987" s="45"/>
      <c r="GG1987" s="45"/>
      <c r="GH1987" s="45"/>
      <c r="GI1987" s="45"/>
      <c r="GJ1987" s="45"/>
      <c r="GK1987" s="45"/>
      <c r="GL1987" s="45"/>
      <c r="GM1987" s="45"/>
      <c r="GN1987" s="45"/>
      <c r="GO1987" s="45"/>
      <c r="GP1987" s="45"/>
      <c r="GQ1987" s="45"/>
      <c r="GR1987" s="45"/>
      <c r="GS1987" s="45"/>
      <c r="GT1987" s="45"/>
      <c r="GU1987" s="45"/>
      <c r="GV1987" s="45"/>
      <c r="GW1987" s="45"/>
      <c r="GX1987" s="45"/>
      <c r="GY1987" s="45"/>
      <c r="GZ1987" s="45"/>
      <c r="HA1987" s="45"/>
      <c r="HB1987" s="45"/>
      <c r="HC1987" s="45"/>
      <c r="HD1987" s="45"/>
      <c r="HE1987" s="45"/>
      <c r="HF1987" s="45"/>
      <c r="HG1987" s="45"/>
      <c r="HH1987" s="45"/>
      <c r="HI1987" s="45"/>
      <c r="HJ1987" s="45"/>
      <c r="HK1987" s="45"/>
      <c r="HL1987" s="45"/>
      <c r="HM1987" s="45"/>
      <c r="HN1987" s="45"/>
      <c r="HO1987" s="45"/>
      <c r="HP1987" s="45"/>
      <c r="HQ1987" s="45"/>
      <c r="HR1987" s="45"/>
      <c r="HS1987" s="45"/>
      <c r="HT1987" s="45"/>
      <c r="HU1987" s="45"/>
      <c r="HV1987" s="45"/>
      <c r="HW1987" s="45"/>
      <c r="HX1987" s="45"/>
      <c r="HY1987" s="45"/>
      <c r="HZ1987" s="45"/>
      <c r="IA1987" s="45"/>
      <c r="IB1987" s="45"/>
      <c r="IC1987" s="45"/>
      <c r="ID1987" s="45"/>
      <c r="IE1987" s="45"/>
      <c r="IF1987" s="45"/>
      <c r="IG1987" s="45"/>
      <c r="IH1987" s="45"/>
      <c r="II1987" s="45"/>
      <c r="IJ1987" s="45"/>
      <c r="IK1987" s="45"/>
      <c r="IL1987" s="45"/>
      <c r="IM1987" s="45"/>
      <c r="IN1987" s="45"/>
      <c r="IO1987" s="45"/>
      <c r="IQ1987" s="45"/>
      <c r="IR1987" s="45"/>
      <c r="IS1987" s="45"/>
      <c r="IT1987" s="45"/>
      <c r="IU1987" s="45"/>
      <c r="IV1987" s="45"/>
      <c r="IW1987" s="45"/>
      <c r="IX1987" s="45"/>
      <c r="IY1987" s="45"/>
      <c r="IZ1987" s="45"/>
      <c r="JA1987" s="45"/>
      <c r="JB1987" s="45"/>
      <c r="JC1987" s="45"/>
      <c r="JD1987" s="45"/>
      <c r="JE1987" s="45"/>
      <c r="JF1987" s="45"/>
      <c r="JG1987" s="45"/>
      <c r="JH1987" s="45"/>
      <c r="JI1987" s="45"/>
      <c r="JJ1987" s="45"/>
      <c r="JK1987" s="45"/>
      <c r="JL1987" s="45"/>
      <c r="JM1987" s="45"/>
      <c r="JN1987" s="45"/>
      <c r="JO1987" s="45"/>
      <c r="JP1987" s="45"/>
      <c r="JQ1987" s="45"/>
      <c r="JR1987" s="45"/>
      <c r="JS1987" s="45"/>
      <c r="JT1987" s="45"/>
      <c r="JU1987" s="45"/>
      <c r="JV1987" s="45"/>
      <c r="JW1987" s="45"/>
      <c r="JX1987" s="45"/>
      <c r="JY1987" s="45"/>
      <c r="JZ1987" s="45"/>
      <c r="KA1987" s="45"/>
      <c r="KB1987" s="45"/>
      <c r="KC1987" s="45"/>
      <c r="KD1987" s="45"/>
      <c r="KE1987" s="45"/>
      <c r="KF1987" s="45"/>
      <c r="KG1987" s="45"/>
      <c r="KH1987" s="45"/>
      <c r="KI1987" s="45"/>
      <c r="KJ1987" s="45"/>
      <c r="KK1987" s="45"/>
      <c r="KL1987" s="45"/>
      <c r="KM1987" s="45"/>
      <c r="KN1987" s="45"/>
      <c r="KO1987" s="45"/>
      <c r="KP1987" s="45"/>
      <c r="KQ1987" s="45"/>
      <c r="KR1987" s="45"/>
      <c r="KS1987" s="45"/>
      <c r="KT1987" s="45"/>
      <c r="KU1987" s="45"/>
      <c r="KV1987" s="45"/>
      <c r="KW1987" s="45"/>
      <c r="KX1987" s="45"/>
      <c r="KY1987" s="45"/>
      <c r="KZ1987" s="45"/>
      <c r="LA1987" s="45"/>
      <c r="LB1987" s="45"/>
      <c r="LC1987" s="45"/>
      <c r="LD1987" s="45"/>
      <c r="LE1987" s="45"/>
      <c r="LF1987" s="45"/>
      <c r="LG1987" s="45"/>
      <c r="LH1987" s="45"/>
      <c r="LI1987" s="45"/>
      <c r="LJ1987" s="45"/>
      <c r="LK1987" s="45"/>
      <c r="LL1987" s="45"/>
      <c r="LM1987" s="45"/>
      <c r="LN1987" s="45"/>
      <c r="LO1987" s="45"/>
      <c r="LP1987" s="45"/>
      <c r="LQ1987" s="45"/>
      <c r="LR1987" s="45"/>
    </row>
    <row r="1988" spans="2:330">
      <c r="B1988" s="20">
        <v>1</v>
      </c>
      <c r="C1988" s="20">
        <v>1</v>
      </c>
      <c r="D1988" s="20">
        <v>4</v>
      </c>
      <c r="E1988" s="20">
        <v>114</v>
      </c>
      <c r="F1988" s="113"/>
      <c r="G1988" s="31">
        <f>Inputs!S788</f>
        <v>0</v>
      </c>
      <c r="H1988" s="90">
        <f>Infected!I1494*(VLOOKUP($D1988,Decrements!$B$2199:$V$2204,H$874)/4+VLOOKUP($D1988,Decrements!$B$2251:$V$2256,H$874)/4+VLOOKUP($D1988,Decrements!$B$2303:$V$2308,H$874)/4)</f>
        <v>0</v>
      </c>
      <c r="I1988" s="90">
        <f>Infected!J1494*(VLOOKUP($D1988,Decrements!$B$2199:$V$2204,I$874)/4+VLOOKUP($D1988,Decrements!$B$2251:$V$2256,I$874)/4+VLOOKUP($D1988,Decrements!$B$2303:$V$2308,I$874)/4)</f>
        <v>0</v>
      </c>
      <c r="J1988" s="90">
        <f>Infected!K1494*(VLOOKUP($D1988,Decrements!$B$2199:$V$2204,J$874)/4+VLOOKUP($D1988,Decrements!$B$2251:$V$2256,J$874)/4+VLOOKUP($D1988,Decrements!$B$2303:$V$2308,J$874)/4)</f>
        <v>0</v>
      </c>
      <c r="K1988" s="90">
        <f>Infected!L1494*(VLOOKUP($D1988,Decrements!$B$2199:$V$2204,K$874)/4+VLOOKUP($D1988,Decrements!$B$2251:$V$2256,K$874)/4+VLOOKUP($D1988,Decrements!$B$2303:$V$2308,K$874)/4)</f>
        <v>0</v>
      </c>
      <c r="L1988" s="90">
        <f>Infected!M1494*(VLOOKUP($D1988,Decrements!$B$2199:$V$2204,L$874)/4+VLOOKUP($D1988,Decrements!$B$2251:$V$2256,L$874)/4+VLOOKUP($D1988,Decrements!$B$2303:$V$2308,L$874)/4)</f>
        <v>0</v>
      </c>
      <c r="M1988" s="90">
        <f>Infected!N1494*(VLOOKUP($D1988,Decrements!$B$2199:$V$2204,M$874)/4+VLOOKUP($D1988,Decrements!$B$2251:$V$2256,M$874)/4+VLOOKUP($D1988,Decrements!$B$2303:$V$2308,M$874)/4)</f>
        <v>0</v>
      </c>
      <c r="N1988" s="90">
        <f>Infected!O1494*(VLOOKUP($D1988,Decrements!$B$2199:$V$2204,N$874)/4+VLOOKUP($D1988,Decrements!$B$2251:$V$2256,N$874)/4+VLOOKUP($D1988,Decrements!$B$2303:$V$2308,N$874)/4)</f>
        <v>0</v>
      </c>
      <c r="O1988" s="90">
        <f>Infected!P1494*(VLOOKUP($D1988,Decrements!$B$2199:$V$2204,O$874)/4+VLOOKUP($D1988,Decrements!$B$2251:$V$2256,O$874)/4+VLOOKUP($D1988,Decrements!$B$2303:$V$2308,O$874)/4)</f>
        <v>0</v>
      </c>
      <c r="P1988" s="90">
        <f>Infected!Q1494*(VLOOKUP($D1988,Decrements!$B$2199:$V$2204,P$874)/4+VLOOKUP($D1988,Decrements!$B$2251:$V$2256,P$874)/4+VLOOKUP($D1988,Decrements!$B$2303:$V$2308,P$874)/4)</f>
        <v>0</v>
      </c>
      <c r="Q1988" s="90">
        <f>Infected!R1494*(VLOOKUP($D1988,Decrements!$B$2199:$V$2204,Q$874)/4+VLOOKUP($D1988,Decrements!$B$2251:$V$2256,Q$874)/4+VLOOKUP($D1988,Decrements!$B$2303:$V$2308,Q$874)/4)</f>
        <v>0</v>
      </c>
      <c r="R1988" s="90">
        <f>Infected!S1494*(VLOOKUP($D1988,Decrements!$B$2199:$V$2204,R$874)/4+VLOOKUP($D1988,Decrements!$B$2251:$V$2256,R$874)/4+VLOOKUP($D1988,Decrements!$B$2303:$V$2308,R$874)/4)</f>
        <v>0</v>
      </c>
      <c r="S1988" s="90">
        <f>Infected!T1494*(VLOOKUP($D1988,Decrements!$B$2199:$V$2204,S$874)/4+VLOOKUP($D1988,Decrements!$B$2251:$V$2256,S$874)/4+VLOOKUP($D1988,Decrements!$B$2303:$V$2308,S$874)/4)</f>
        <v>0</v>
      </c>
      <c r="T1988" s="90">
        <f>Infected!U1494*(VLOOKUP($D1988,Decrements!$B$2199:$V$2204,T$874)/4+VLOOKUP($D1988,Decrements!$B$2251:$V$2256,T$874)/4+VLOOKUP($D1988,Decrements!$B$2303:$V$2308,T$874)/4)</f>
        <v>0</v>
      </c>
      <c r="U1988" s="90">
        <f>Infected!V1494*(VLOOKUP($D1988,Decrements!$B$2199:$V$2204,U$874)/4+VLOOKUP($D1988,Decrements!$B$2251:$V$2256,U$874)/4+VLOOKUP($D1988,Decrements!$B$2303:$V$2308,U$874)/4)</f>
        <v>0</v>
      </c>
      <c r="V1988" s="90">
        <f>Infected!W1494*(VLOOKUP($D1988,Decrements!$B$2199:$V$2204,V$874)/4+VLOOKUP($D1988,Decrements!$B$2251:$V$2256,V$874)/4+VLOOKUP($D1988,Decrements!$B$2303:$V$2308,V$874)/4)</f>
        <v>0</v>
      </c>
      <c r="W1988" s="90">
        <f>Infected!X1494*(VLOOKUP($D1988,Decrements!$B$2199:$V$2204,W$874)/4+VLOOKUP($D1988,Decrements!$B$2251:$V$2256,W$874)/4+VLOOKUP($D1988,Decrements!$B$2303:$V$2308,W$874)/4)</f>
        <v>0</v>
      </c>
      <c r="X1988" s="90">
        <f>Infected!Y1494*(VLOOKUP($D1988,Decrements!$B$2199:$V$2204,X$874)/4+VLOOKUP($D1988,Decrements!$B$2251:$V$2256,X$874)/4+VLOOKUP($D1988,Decrements!$B$2303:$V$2308,X$874)/4)</f>
        <v>0</v>
      </c>
      <c r="Y1988" s="90">
        <f>Infected!Z1494*(VLOOKUP($D1988,Decrements!$B$2199:$V$2204,Y$874)/4+VLOOKUP($D1988,Decrements!$B$2251:$V$2256,Y$874)/4+VLOOKUP($D1988,Decrements!$B$2303:$V$2308,Y$874)/4)</f>
        <v>0</v>
      </c>
      <c r="Z1988" s="90">
        <f>Infected!AA1494*(VLOOKUP($D1988,Decrements!$B$2199:$V$2204,Z$874)/4+VLOOKUP($D1988,Decrements!$B$2251:$V$2256,Z$874)/4+VLOOKUP($D1988,Decrements!$B$2303:$V$2308,Z$874)/4)</f>
        <v>0</v>
      </c>
      <c r="AA1988" s="90">
        <f>Infected!AB1494*(VLOOKUP($D1988,Decrements!$B$2199:$V$2204,AA$874)/4+VLOOKUP($D1988,Decrements!$B$2251:$V$2256,AA$874)/4+VLOOKUP($D1988,Decrements!$B$2303:$V$2308,AA$874)/4)</f>
        <v>0</v>
      </c>
      <c r="AB1988" s="90">
        <f>Infected!AC1494*(VLOOKUP($D1988,Decrements!$B$2199:$V$2204,AB$874)/4+VLOOKUP($D1988,Decrements!$B$2251:$V$2256,AB$874)/4+VLOOKUP($D1988,Decrements!$B$2303:$V$2308,AB$874)/4)</f>
        <v>0</v>
      </c>
      <c r="AC1988" s="90">
        <f>Infected!AD1494*(VLOOKUP($D1988,Decrements!$B$2199:$V$2204,AC$874)/4+VLOOKUP($D1988,Decrements!$B$2251:$V$2256,AC$874)/4+VLOOKUP($D1988,Decrements!$B$2303:$V$2308,AC$874)/4)</f>
        <v>0</v>
      </c>
      <c r="AD1988" s="90">
        <f>Infected!AE1494*(VLOOKUP($D1988,Decrements!$B$2199:$V$2204,AD$874)/4+VLOOKUP($D1988,Decrements!$B$2251:$V$2256,AD$874)/4+VLOOKUP($D1988,Decrements!$B$2303:$V$2308,AD$874)/4)</f>
        <v>0</v>
      </c>
      <c r="AE1988" s="90">
        <f>Infected!AF1494*(VLOOKUP($D1988,Decrements!$B$2199:$V$2204,AE$874)/4+VLOOKUP($D1988,Decrements!$B$2251:$V$2256,AE$874)/4+VLOOKUP($D1988,Decrements!$B$2303:$V$2308,AE$874)/4)</f>
        <v>0</v>
      </c>
      <c r="AF1988" s="90">
        <f>Infected!AG1494*(VLOOKUP($D1988,Decrements!$B$2199:$V$2204,AF$874)/4+VLOOKUP($D1988,Decrements!$B$2251:$V$2256,AF$874)/4+VLOOKUP($D1988,Decrements!$B$2303:$V$2308,AF$874)/4)</f>
        <v>0</v>
      </c>
      <c r="AG1988" s="90">
        <f>Infected!AH1494*(VLOOKUP($D1988,Decrements!$B$2199:$V$2204,AG$874)/4+VLOOKUP($D1988,Decrements!$B$2251:$V$2256,AG$874)/4+VLOOKUP($D1988,Decrements!$B$2303:$V$2308,AG$874)/4)</f>
        <v>0</v>
      </c>
      <c r="AH1988" s="90">
        <f>Infected!AI1494*(VLOOKUP($D1988,Decrements!$B$2199:$V$2204,AH$874)/4+VLOOKUP($D1988,Decrements!$B$2251:$V$2256,AH$874)/4+VLOOKUP($D1988,Decrements!$B$2303:$V$2308,AH$874)/4)</f>
        <v>0</v>
      </c>
      <c r="AI1988" s="90">
        <f>Infected!AJ1494*(VLOOKUP($D1988,Decrements!$B$2199:$V$2204,AI$874)/4+VLOOKUP($D1988,Decrements!$B$2251:$V$2256,AI$874)/4+VLOOKUP($D1988,Decrements!$B$2303:$V$2308,AI$874)/4)</f>
        <v>0</v>
      </c>
      <c r="AJ1988" s="90">
        <f>Infected!AK1494*(VLOOKUP($D1988,Decrements!$B$2199:$V$2204,AJ$874)/4+VLOOKUP($D1988,Decrements!$B$2251:$V$2256,AJ$874)/4+VLOOKUP($D1988,Decrements!$B$2303:$V$2308,AJ$874)/4)</f>
        <v>0</v>
      </c>
      <c r="AK1988" s="90">
        <f>Infected!AL1494*(VLOOKUP($D1988,Decrements!$B$2199:$V$2204,AK$874)/4+VLOOKUP($D1988,Decrements!$B$2251:$V$2256,AK$874)/4+VLOOKUP($D1988,Decrements!$B$2303:$V$2308,AK$874)/4)</f>
        <v>0</v>
      </c>
      <c r="AL1988" s="90">
        <f>Infected!AM1494*(VLOOKUP($D1988,Decrements!$B$2199:$V$2204,AL$874)/4+VLOOKUP($D1988,Decrements!$B$2251:$V$2256,AL$874)/4+VLOOKUP($D1988,Decrements!$B$2303:$V$2308,AL$874)/4)</f>
        <v>0</v>
      </c>
      <c r="AM1988" s="90">
        <f>Infected!AN1494*(VLOOKUP($D1988,Decrements!$B$2199:$V$2204,AM$874)/4+VLOOKUP($D1988,Decrements!$B$2251:$V$2256,AM$874)/4+VLOOKUP($D1988,Decrements!$B$2303:$V$2308,AM$874)/4)</f>
        <v>0</v>
      </c>
      <c r="AN1988" s="90">
        <f>Infected!AO1494*(VLOOKUP($D1988,Decrements!$B$2199:$V$2204,AN$874)/4+VLOOKUP($D1988,Decrements!$B$2251:$V$2256,AN$874)/4+VLOOKUP($D1988,Decrements!$B$2303:$V$2308,AN$874)/4)</f>
        <v>0</v>
      </c>
      <c r="AO1988" s="90">
        <f>Infected!AP1494*(VLOOKUP($D1988,Decrements!$B$2199:$V$2204,AO$874)/4+VLOOKUP($D1988,Decrements!$B$2251:$V$2256,AO$874)/4+VLOOKUP($D1988,Decrements!$B$2303:$V$2308,AO$874)/4)</f>
        <v>0</v>
      </c>
      <c r="AP1988" s="90">
        <f>Infected!AQ1494*(VLOOKUP($D1988,Decrements!$B$2199:$V$2204,AP$874)/4+VLOOKUP($D1988,Decrements!$B$2251:$V$2256,AP$874)/4+VLOOKUP($D1988,Decrements!$B$2303:$V$2308,AP$874)/4)</f>
        <v>0</v>
      </c>
      <c r="AQ1988" s="90">
        <f>Infected!AR1494*(VLOOKUP($D1988,Decrements!$B$2199:$V$2204,AQ$874)/4+VLOOKUP($D1988,Decrements!$B$2251:$V$2256,AQ$874)/4+VLOOKUP($D1988,Decrements!$B$2303:$V$2308,AQ$874)/4)</f>
        <v>0</v>
      </c>
      <c r="AR1988" s="90">
        <f>Infected!AS1494*(VLOOKUP($D1988,Decrements!$B$2199:$V$2204,AR$874)/4+VLOOKUP($D1988,Decrements!$B$2251:$V$2256,AR$874)/4+VLOOKUP($D1988,Decrements!$B$2303:$V$2308,AR$874)/4)</f>
        <v>0</v>
      </c>
      <c r="AS1988" s="90">
        <f>Infected!AT1494*(VLOOKUP($D1988,Decrements!$B$2199:$V$2204,AS$874)/4+VLOOKUP($D1988,Decrements!$B$2251:$V$2256,AS$874)/4+VLOOKUP($D1988,Decrements!$B$2303:$V$2308,AS$874)/4)</f>
        <v>0</v>
      </c>
      <c r="AT1988" s="90">
        <f>Infected!AU1494*(VLOOKUP($D1988,Decrements!$B$2199:$V$2204,AT$874)/4+VLOOKUP($D1988,Decrements!$B$2251:$V$2256,AT$874)/4+VLOOKUP($D1988,Decrements!$B$2303:$V$2308,AT$874)/4)</f>
        <v>0</v>
      </c>
      <c r="AU1988" s="90">
        <f>Infected!AV1494*(VLOOKUP($D1988,Decrements!$B$2199:$V$2204,AU$874)/4+VLOOKUP($D1988,Decrements!$B$2251:$V$2256,AU$874)/4+VLOOKUP($D1988,Decrements!$B$2303:$V$2308,AU$874)/4)</f>
        <v>0</v>
      </c>
      <c r="AV1988" s="90">
        <f>Infected!AW1494*(VLOOKUP($D1988,Decrements!$B$2199:$V$2204,AV$874)/4+VLOOKUP($D1988,Decrements!$B$2251:$V$2256,AV$874)/4+VLOOKUP($D1988,Decrements!$B$2303:$V$2308,AV$874)/4)</f>
        <v>0</v>
      </c>
      <c r="AW1988" s="90">
        <f>Infected!AX1494*(VLOOKUP($D1988,Decrements!$B$2199:$V$2204,AW$874)/4+VLOOKUP($D1988,Decrements!$B$2251:$V$2256,AW$874)/4+VLOOKUP($D1988,Decrements!$B$2303:$V$2308,AW$874)/4)</f>
        <v>0</v>
      </c>
      <c r="AX1988" s="90">
        <f>Infected!AY1494*(VLOOKUP($D1988,Decrements!$B$2199:$V$2204,AX$874)/4+VLOOKUP($D1988,Decrements!$B$2251:$V$2256,AX$874)/4+VLOOKUP($D1988,Decrements!$B$2303:$V$2308,AX$874)/4)</f>
        <v>0</v>
      </c>
      <c r="AY1988" s="90">
        <f>Infected!AZ1494*(VLOOKUP($D1988,Decrements!$B$2199:$V$2204,AY$874)/4+VLOOKUP($D1988,Decrements!$B$2251:$V$2256,AY$874)/4+VLOOKUP($D1988,Decrements!$B$2303:$V$2308,AY$874)/4)</f>
        <v>0</v>
      </c>
      <c r="AZ1988" s="90">
        <f>Infected!BA1494*(VLOOKUP($D1988,Decrements!$B$2199:$V$2204,AZ$874)/4+VLOOKUP($D1988,Decrements!$B$2251:$V$2256,AZ$874)/4+VLOOKUP($D1988,Decrements!$B$2303:$V$2308,AZ$874)/4)</f>
        <v>0</v>
      </c>
      <c r="BA1988" s="90">
        <f>Infected!BB1494*(VLOOKUP($D1988,Decrements!$B$2199:$V$2204,BA$874)/4+VLOOKUP($D1988,Decrements!$B$2251:$V$2256,BA$874)/4+VLOOKUP($D1988,Decrements!$B$2303:$V$2308,BA$874)/4)</f>
        <v>0</v>
      </c>
      <c r="BB1988" s="90">
        <f>Infected!BC1494*(VLOOKUP($D1988,Decrements!$B$2199:$V$2204,BB$874)/4+VLOOKUP($D1988,Decrements!$B$2251:$V$2256,BB$874)/4+VLOOKUP($D1988,Decrements!$B$2303:$V$2308,BB$874)/4)</f>
        <v>0</v>
      </c>
      <c r="BC1988" s="90">
        <f>Infected!BD1494*(VLOOKUP($D1988,Decrements!$B$2199:$V$2204,BC$874)/4+VLOOKUP($D1988,Decrements!$B$2251:$V$2256,BC$874)/4+VLOOKUP($D1988,Decrements!$B$2303:$V$2308,BC$874)/4)</f>
        <v>0</v>
      </c>
      <c r="BD1988" s="90">
        <f>Infected!BE1494*(VLOOKUP($D1988,Decrements!$B$2199:$V$2204,BD$874)/4+VLOOKUP($D1988,Decrements!$B$2251:$V$2256,BD$874)/4+VLOOKUP($D1988,Decrements!$B$2303:$V$2308,BD$874)/4)</f>
        <v>0</v>
      </c>
      <c r="BE1988" s="90">
        <f>Infected!BF1494*(VLOOKUP($D1988,Decrements!$B$2199:$V$2204,BE$874)/4+VLOOKUP($D1988,Decrements!$B$2251:$V$2256,BE$874)/4+VLOOKUP($D1988,Decrements!$B$2303:$V$2308,BE$874)/4)</f>
        <v>0</v>
      </c>
      <c r="BF1988" s="90">
        <f>Infected!BG1494*(VLOOKUP($D1988,Decrements!$B$2199:$V$2204,BF$874)/4+VLOOKUP($D1988,Decrements!$B$2251:$V$2256,BF$874)/4+VLOOKUP($D1988,Decrements!$B$2303:$V$2308,BF$874)/4)</f>
        <v>0</v>
      </c>
      <c r="BG1988" s="90">
        <f>Infected!BH1494*(VLOOKUP($D1988,Decrements!$B$2199:$V$2204,BG$874)/4+VLOOKUP($D1988,Decrements!$B$2251:$V$2256,BG$874)/4+VLOOKUP($D1988,Decrements!$B$2303:$V$2308,BG$874)/4)</f>
        <v>0</v>
      </c>
      <c r="BH1988" s="90">
        <f>Infected!BI1494*(VLOOKUP($D1988,Decrements!$B$2199:$V$2204,BH$874)/4+VLOOKUP($D1988,Decrements!$B$2251:$V$2256,BH$874)/4+VLOOKUP($D1988,Decrements!$B$2303:$V$2308,BH$874)/4)</f>
        <v>0</v>
      </c>
      <c r="BI1988" s="90">
        <f>Infected!BJ1494*(VLOOKUP($D1988,Decrements!$B$2199:$V$2204,BI$874)/4+VLOOKUP($D1988,Decrements!$B$2251:$V$2256,BI$874)/4+VLOOKUP($D1988,Decrements!$B$2303:$V$2308,BI$874)/4)</f>
        <v>0</v>
      </c>
      <c r="BJ1988" s="90">
        <f>Infected!BK1494*(VLOOKUP($D1988,Decrements!$B$2199:$V$2204,BJ$874)/4+VLOOKUP($D1988,Decrements!$B$2251:$V$2256,BJ$874)/4+VLOOKUP($D1988,Decrements!$B$2303:$V$2308,BJ$874)/4)</f>
        <v>0</v>
      </c>
      <c r="BK1988" s="90">
        <f>Infected!BL1494*(VLOOKUP($D1988,Decrements!$B$2199:$V$2204,BK$874)/4+VLOOKUP($D1988,Decrements!$B$2251:$V$2256,BK$874)/4+VLOOKUP($D1988,Decrements!$B$2303:$V$2308,BK$874)/4)</f>
        <v>0</v>
      </c>
      <c r="BL1988" s="90">
        <f>Infected!BM1494*(VLOOKUP($D1988,Decrements!$B$2199:$V$2204,BL$874)/4+VLOOKUP($D1988,Decrements!$B$2251:$V$2256,BL$874)/4+VLOOKUP($D1988,Decrements!$B$2303:$V$2308,BL$874)/4)</f>
        <v>0</v>
      </c>
      <c r="BM1988" s="90">
        <f>Infected!BN1494*(VLOOKUP($D1988,Decrements!$B$2199:$V$2204,BM$874)/4+VLOOKUP($D1988,Decrements!$B$2251:$V$2256,BM$874)/4+VLOOKUP($D1988,Decrements!$B$2303:$V$2308,BM$874)/4)</f>
        <v>0</v>
      </c>
      <c r="BN1988" s="90">
        <f>Infected!BO1494*(VLOOKUP($D1988,Decrements!$B$2199:$V$2204,BN$874)/4+VLOOKUP($D1988,Decrements!$B$2251:$V$2256,BN$874)/4+VLOOKUP($D1988,Decrements!$B$2303:$V$2308,BN$874)/4)</f>
        <v>0</v>
      </c>
      <c r="BO1988" s="90">
        <f>Infected!BP1494*(VLOOKUP($D1988,Decrements!$B$2199:$V$2204,BO$874)/4+VLOOKUP($D1988,Decrements!$B$2251:$V$2256,BO$874)/4+VLOOKUP($D1988,Decrements!$B$2303:$V$2308,BO$874)/4)</f>
        <v>0</v>
      </c>
      <c r="BP1988" s="90">
        <f>Infected!BQ1494*(VLOOKUP($D1988,Decrements!$B$2199:$V$2204,BP$874)/4+VLOOKUP($D1988,Decrements!$B$2251:$V$2256,BP$874)/4+VLOOKUP($D1988,Decrements!$B$2303:$V$2308,BP$874)/4)</f>
        <v>0</v>
      </c>
      <c r="BQ1988" s="90">
        <f>Infected!BR1494*(VLOOKUP($D1988,Decrements!$B$2199:$V$2204,BQ$874)/4+VLOOKUP($D1988,Decrements!$B$2251:$V$2256,BQ$874)/4+VLOOKUP($D1988,Decrements!$B$2303:$V$2308,BQ$874)/4)</f>
        <v>0</v>
      </c>
      <c r="BR1988" s="90">
        <f>Infected!BS1494*(VLOOKUP($D1988,Decrements!$B$2199:$V$2204,BR$874)/4+VLOOKUP($D1988,Decrements!$B$2251:$V$2256,BR$874)/4+VLOOKUP($D1988,Decrements!$B$2303:$V$2308,BR$874)/4)</f>
        <v>0</v>
      </c>
      <c r="BS1988" s="90">
        <f>Infected!BT1494*(VLOOKUP($D1988,Decrements!$B$2199:$V$2204,BS$874)/4+VLOOKUP($D1988,Decrements!$B$2251:$V$2256,BS$874)/4+VLOOKUP($D1988,Decrements!$B$2303:$V$2308,BS$874)/4)</f>
        <v>0</v>
      </c>
      <c r="BT1988" s="90">
        <f>Infected!BU1494*(VLOOKUP($D1988,Decrements!$B$2199:$V$2204,BT$874)/4+VLOOKUP($D1988,Decrements!$B$2251:$V$2256,BT$874)/4+VLOOKUP($D1988,Decrements!$B$2303:$V$2308,BT$874)/4)</f>
        <v>0</v>
      </c>
      <c r="BU1988" s="90">
        <f>Infected!BV1494*(VLOOKUP($D1988,Decrements!$B$2199:$V$2204,BU$874)/4+VLOOKUP($D1988,Decrements!$B$2251:$V$2256,BU$874)/4+VLOOKUP($D1988,Decrements!$B$2303:$V$2308,BU$874)/4)</f>
        <v>0</v>
      </c>
      <c r="BV1988" s="90">
        <f>Infected!BW1494*(VLOOKUP($D1988,Decrements!$B$2199:$V$2204,BV$874)/4+VLOOKUP($D1988,Decrements!$B$2251:$V$2256,BV$874)/4+VLOOKUP($D1988,Decrements!$B$2303:$V$2308,BV$874)/4)</f>
        <v>0</v>
      </c>
      <c r="BW1988" s="90">
        <f>Infected!BX1494*(VLOOKUP($D1988,Decrements!$B$2199:$V$2204,BW$874)/4+VLOOKUP($D1988,Decrements!$B$2251:$V$2256,BW$874)/4+VLOOKUP($D1988,Decrements!$B$2303:$V$2308,BW$874)/4)</f>
        <v>0</v>
      </c>
      <c r="BX1988" s="90">
        <f>Infected!BY1494*(VLOOKUP($D1988,Decrements!$B$2199:$V$2204,BX$874)/4+VLOOKUP($D1988,Decrements!$B$2251:$V$2256,BX$874)/4+VLOOKUP($D1988,Decrements!$B$2303:$V$2308,BX$874)/4)</f>
        <v>0</v>
      </c>
      <c r="BY1988" s="90">
        <f>Infected!BZ1494*(VLOOKUP($D1988,Decrements!$B$2199:$V$2204,BY$874)/4+VLOOKUP($D1988,Decrements!$B$2251:$V$2256,BY$874)/4+VLOOKUP($D1988,Decrements!$B$2303:$V$2308,BY$874)/4)</f>
        <v>0</v>
      </c>
      <c r="BZ1988" s="90">
        <f>Infected!CA1494*(VLOOKUP($D1988,Decrements!$B$2199:$V$2204,BZ$874)/4+VLOOKUP($D1988,Decrements!$B$2251:$V$2256,BZ$874)/4+VLOOKUP($D1988,Decrements!$B$2303:$V$2308,BZ$874)/4)</f>
        <v>0</v>
      </c>
      <c r="CA1988" s="90">
        <f>Infected!CB1494*(VLOOKUP($D1988,Decrements!$B$2199:$V$2204,CA$874)/4+VLOOKUP($D1988,Decrements!$B$2251:$V$2256,CA$874)/4+VLOOKUP($D1988,Decrements!$B$2303:$V$2308,CA$874)/4)</f>
        <v>0</v>
      </c>
      <c r="CB1988" s="90">
        <f>Infected!CC1494*(VLOOKUP($D1988,Decrements!$B$2199:$V$2204,CB$874)/4+VLOOKUP($D1988,Decrements!$B$2251:$V$2256,CB$874)/4+VLOOKUP($D1988,Decrements!$B$2303:$V$2308,CB$874)/4)</f>
        <v>0</v>
      </c>
      <c r="CC1988" s="90">
        <f>Infected!CD1494*(VLOOKUP($D1988,Decrements!$B$2199:$V$2204,CC$874)/4+VLOOKUP($D1988,Decrements!$B$2251:$V$2256,CC$874)/4+VLOOKUP($D1988,Decrements!$B$2303:$V$2308,CC$874)/4)</f>
        <v>0</v>
      </c>
      <c r="CD1988" s="90">
        <f>Infected!CE1494*(VLOOKUP($D1988,Decrements!$B$2199:$V$2204,CD$874)/4+VLOOKUP($D1988,Decrements!$B$2251:$V$2256,CD$874)/4+VLOOKUP($D1988,Decrements!$B$2303:$V$2308,CD$874)/4)</f>
        <v>0</v>
      </c>
      <c r="CE1988" s="90">
        <f>Infected!CF1494*(VLOOKUP($D1988,Decrements!$B$2199:$V$2204,CE$874)/4+VLOOKUP($D1988,Decrements!$B$2251:$V$2256,CE$874)/4+VLOOKUP($D1988,Decrements!$B$2303:$V$2308,CE$874)/4)</f>
        <v>0</v>
      </c>
      <c r="CF1988" s="90">
        <f>Infected!CG1494*(VLOOKUP($D1988,Decrements!$B$2199:$V$2204,CF$874)/4+VLOOKUP($D1988,Decrements!$B$2251:$V$2256,CF$874)/4+VLOOKUP($D1988,Decrements!$B$2303:$V$2308,CF$874)/4)</f>
        <v>0</v>
      </c>
      <c r="CG1988" s="90">
        <f>Infected!CH1494*(VLOOKUP($D1988,Decrements!$B$2199:$V$2204,CG$874)/4+VLOOKUP($D1988,Decrements!$B$2251:$V$2256,CG$874)/4+VLOOKUP($D1988,Decrements!$B$2303:$V$2308,CG$874)/4)</f>
        <v>0</v>
      </c>
      <c r="CH1988" s="90">
        <f>Infected!CI1494*(VLOOKUP($D1988,Decrements!$B$2199:$V$2204,CH$874)/4+VLOOKUP($D1988,Decrements!$B$2251:$V$2256,CH$874)/4+VLOOKUP($D1988,Decrements!$B$2303:$V$2308,CH$874)/4)</f>
        <v>0</v>
      </c>
      <c r="CI1988" s="90">
        <f>Infected!CJ1494*(VLOOKUP($D1988,Decrements!$B$2199:$V$2204,CI$874)/4+VLOOKUP($D1988,Decrements!$B$2251:$V$2256,CI$874)/4+VLOOKUP($D1988,Decrements!$B$2303:$V$2308,CI$874)/4)</f>
        <v>0</v>
      </c>
      <c r="CK1988" s="45"/>
      <c r="CL1988" s="45"/>
      <c r="CM1988" s="45"/>
      <c r="CN1988" s="45"/>
      <c r="CO1988" s="45"/>
      <c r="CP1988" s="45"/>
      <c r="CQ1988" s="45"/>
      <c r="CR1988" s="45"/>
      <c r="CS1988" s="45"/>
      <c r="CT1988" s="45"/>
      <c r="CU1988" s="45"/>
      <c r="CV1988" s="45"/>
      <c r="CW1988" s="45"/>
      <c r="CX1988" s="45"/>
      <c r="CY1988" s="45"/>
      <c r="CZ1988" s="45"/>
      <c r="DA1988" s="45"/>
      <c r="DB1988" s="45"/>
      <c r="DC1988" s="45"/>
      <c r="DD1988" s="45"/>
      <c r="DE1988" s="45"/>
      <c r="DF1988" s="45"/>
      <c r="DG1988" s="45"/>
      <c r="DH1988" s="45"/>
      <c r="DI1988" s="45"/>
      <c r="DJ1988" s="45"/>
      <c r="DK1988" s="45"/>
      <c r="DL1988" s="45"/>
      <c r="DM1988" s="45"/>
      <c r="DN1988" s="45"/>
      <c r="DO1988" s="45"/>
      <c r="DP1988" s="45"/>
      <c r="DQ1988" s="45"/>
      <c r="DR1988" s="45"/>
      <c r="DS1988" s="45"/>
      <c r="DT1988" s="45"/>
      <c r="DU1988" s="45"/>
      <c r="DV1988" s="45"/>
      <c r="DW1988" s="45"/>
      <c r="DX1988" s="45"/>
      <c r="DY1988" s="45"/>
      <c r="DZ1988" s="45"/>
      <c r="EA1988" s="45"/>
      <c r="EB1988" s="45"/>
      <c r="EC1988" s="45"/>
      <c r="ED1988" s="45"/>
      <c r="EE1988" s="45"/>
      <c r="EF1988" s="45"/>
      <c r="EG1988" s="45"/>
      <c r="EH1988" s="45"/>
      <c r="EI1988" s="45"/>
      <c r="EJ1988" s="45"/>
      <c r="EK1988" s="45"/>
      <c r="EL1988" s="45"/>
      <c r="EM1988" s="45"/>
      <c r="EN1988" s="45"/>
      <c r="EO1988" s="45"/>
      <c r="EP1988" s="45"/>
      <c r="EQ1988" s="45"/>
      <c r="ER1988" s="45"/>
      <c r="ES1988" s="45"/>
      <c r="ET1988" s="45"/>
      <c r="EU1988" s="45"/>
      <c r="EV1988" s="45"/>
      <c r="EW1988" s="45"/>
      <c r="EX1988" s="45"/>
      <c r="EY1988" s="45"/>
      <c r="EZ1988" s="45"/>
      <c r="FA1988" s="45"/>
      <c r="FB1988" s="45"/>
      <c r="FC1988" s="45"/>
      <c r="FD1988" s="45"/>
      <c r="FE1988" s="45"/>
      <c r="FF1988" s="45"/>
      <c r="FG1988" s="45"/>
      <c r="FH1988" s="45"/>
      <c r="FI1988" s="45"/>
      <c r="FJ1988" s="45"/>
      <c r="FK1988" s="45"/>
      <c r="FL1988" s="45"/>
      <c r="FN1988" s="45"/>
      <c r="FO1988" s="45"/>
      <c r="FP1988" s="45"/>
      <c r="FQ1988" s="45"/>
      <c r="FR1988" s="45"/>
      <c r="FS1988" s="45"/>
      <c r="FT1988" s="45"/>
      <c r="FU1988" s="45"/>
      <c r="FV1988" s="45"/>
      <c r="FW1988" s="45"/>
      <c r="FX1988" s="45"/>
      <c r="FY1988" s="45"/>
      <c r="FZ1988" s="45"/>
      <c r="GA1988" s="45"/>
      <c r="GB1988" s="45"/>
      <c r="GC1988" s="45"/>
      <c r="GD1988" s="45"/>
      <c r="GE1988" s="45"/>
      <c r="GF1988" s="45"/>
      <c r="GG1988" s="45"/>
      <c r="GH1988" s="45"/>
      <c r="GI1988" s="45"/>
      <c r="GJ1988" s="45"/>
      <c r="GK1988" s="45"/>
      <c r="GL1988" s="45"/>
      <c r="GM1988" s="45"/>
      <c r="GN1988" s="45"/>
      <c r="GO1988" s="45"/>
      <c r="GP1988" s="45"/>
      <c r="GQ1988" s="45"/>
      <c r="GR1988" s="45"/>
      <c r="GS1988" s="45"/>
      <c r="GT1988" s="45"/>
      <c r="GU1988" s="45"/>
      <c r="GV1988" s="45"/>
      <c r="GW1988" s="45"/>
      <c r="GX1988" s="45"/>
      <c r="GY1988" s="45"/>
      <c r="GZ1988" s="45"/>
      <c r="HA1988" s="45"/>
      <c r="HB1988" s="45"/>
      <c r="HC1988" s="45"/>
      <c r="HD1988" s="45"/>
      <c r="HE1988" s="45"/>
      <c r="HF1988" s="45"/>
      <c r="HG1988" s="45"/>
      <c r="HH1988" s="45"/>
      <c r="HI1988" s="45"/>
      <c r="HJ1988" s="45"/>
      <c r="HK1988" s="45"/>
      <c r="HL1988" s="45"/>
      <c r="HM1988" s="45"/>
      <c r="HN1988" s="45"/>
      <c r="HO1988" s="45"/>
      <c r="HP1988" s="45"/>
      <c r="HQ1988" s="45"/>
      <c r="HR1988" s="45"/>
      <c r="HS1988" s="45"/>
      <c r="HT1988" s="45"/>
      <c r="HU1988" s="45"/>
      <c r="HV1988" s="45"/>
      <c r="HW1988" s="45"/>
      <c r="HX1988" s="45"/>
      <c r="HY1988" s="45"/>
      <c r="HZ1988" s="45"/>
      <c r="IA1988" s="45"/>
      <c r="IB1988" s="45"/>
      <c r="IC1988" s="45"/>
      <c r="ID1988" s="45"/>
      <c r="IE1988" s="45"/>
      <c r="IF1988" s="45"/>
      <c r="IG1988" s="45"/>
      <c r="IH1988" s="45"/>
      <c r="II1988" s="45"/>
      <c r="IJ1988" s="45"/>
      <c r="IK1988" s="45"/>
      <c r="IL1988" s="45"/>
      <c r="IM1988" s="45"/>
      <c r="IN1988" s="45"/>
      <c r="IO1988" s="45"/>
      <c r="IQ1988" s="45"/>
      <c r="IR1988" s="45"/>
      <c r="IS1988" s="45"/>
      <c r="IT1988" s="45"/>
      <c r="IU1988" s="45"/>
      <c r="IV1988" s="45"/>
      <c r="IW1988" s="45"/>
      <c r="IX1988" s="45"/>
      <c r="IY1988" s="45"/>
      <c r="IZ1988" s="45"/>
      <c r="JA1988" s="45"/>
      <c r="JB1988" s="45"/>
      <c r="JC1988" s="45"/>
      <c r="JD1988" s="45"/>
      <c r="JE1988" s="45"/>
      <c r="JF1988" s="45"/>
      <c r="JG1988" s="45"/>
      <c r="JH1988" s="45"/>
      <c r="JI1988" s="45"/>
      <c r="JJ1988" s="45"/>
      <c r="JK1988" s="45"/>
      <c r="JL1988" s="45"/>
      <c r="JM1988" s="45"/>
      <c r="JN1988" s="45"/>
      <c r="JO1988" s="45"/>
      <c r="JP1988" s="45"/>
      <c r="JQ1988" s="45"/>
      <c r="JR1988" s="45"/>
      <c r="JS1988" s="45"/>
      <c r="JT1988" s="45"/>
      <c r="JU1988" s="45"/>
      <c r="JV1988" s="45"/>
      <c r="JW1988" s="45"/>
      <c r="JX1988" s="45"/>
      <c r="JY1988" s="45"/>
      <c r="JZ1988" s="45"/>
      <c r="KA1988" s="45"/>
      <c r="KB1988" s="45"/>
      <c r="KC1988" s="45"/>
      <c r="KD1988" s="45"/>
      <c r="KE1988" s="45"/>
      <c r="KF1988" s="45"/>
      <c r="KG1988" s="45"/>
      <c r="KH1988" s="45"/>
      <c r="KI1988" s="45"/>
      <c r="KJ1988" s="45"/>
      <c r="KK1988" s="45"/>
      <c r="KL1988" s="45"/>
      <c r="KM1988" s="45"/>
      <c r="KN1988" s="45"/>
      <c r="KO1988" s="45"/>
      <c r="KP1988" s="45"/>
      <c r="KQ1988" s="45"/>
      <c r="KR1988" s="45"/>
      <c r="KS1988" s="45"/>
      <c r="KT1988" s="45"/>
      <c r="KU1988" s="45"/>
      <c r="KV1988" s="45"/>
      <c r="KW1988" s="45"/>
      <c r="KX1988" s="45"/>
      <c r="KY1988" s="45"/>
      <c r="KZ1988" s="45"/>
      <c r="LA1988" s="45"/>
      <c r="LB1988" s="45"/>
      <c r="LC1988" s="45"/>
      <c r="LD1988" s="45"/>
      <c r="LE1988" s="45"/>
      <c r="LF1988" s="45"/>
      <c r="LG1988" s="45"/>
      <c r="LH1988" s="45"/>
      <c r="LI1988" s="45"/>
      <c r="LJ1988" s="45"/>
      <c r="LK1988" s="45"/>
      <c r="LL1988" s="45"/>
      <c r="LM1988" s="45"/>
      <c r="LN1988" s="45"/>
      <c r="LO1988" s="45"/>
      <c r="LP1988" s="45"/>
      <c r="LQ1988" s="45"/>
      <c r="LR1988" s="45"/>
    </row>
    <row r="1989" spans="2:330">
      <c r="B1989" s="20">
        <v>1</v>
      </c>
      <c r="C1989" s="20">
        <v>2</v>
      </c>
      <c r="D1989" s="20">
        <v>4</v>
      </c>
      <c r="E1989" s="20">
        <v>124</v>
      </c>
      <c r="F1989" s="113"/>
      <c r="G1989" s="31">
        <f>Inputs!S789</f>
        <v>0</v>
      </c>
      <c r="H1989" s="90">
        <f>Infected!I1495*(VLOOKUP($D1989,Decrements!$B$2199:$V$2204,H$874)/4+VLOOKUP($D1989,Decrements!$B$2251:$V$2256,H$874)/4+VLOOKUP($D1989,Decrements!$B$2303:$V$2308,H$874)/4)</f>
        <v>0</v>
      </c>
      <c r="I1989" s="90">
        <f>Infected!J1495*(VLOOKUP($D1989,Decrements!$B$2199:$V$2204,I$874)/4+VLOOKUP($D1989,Decrements!$B$2251:$V$2256,I$874)/4+VLOOKUP($D1989,Decrements!$B$2303:$V$2308,I$874)/4)</f>
        <v>0</v>
      </c>
      <c r="J1989" s="90">
        <f>Infected!K1495*(VLOOKUP($D1989,Decrements!$B$2199:$V$2204,J$874)/4+VLOOKUP($D1989,Decrements!$B$2251:$V$2256,J$874)/4+VLOOKUP($D1989,Decrements!$B$2303:$V$2308,J$874)/4)</f>
        <v>0</v>
      </c>
      <c r="K1989" s="90">
        <f>Infected!L1495*(VLOOKUP($D1989,Decrements!$B$2199:$V$2204,K$874)/4+VLOOKUP($D1989,Decrements!$B$2251:$V$2256,K$874)/4+VLOOKUP($D1989,Decrements!$B$2303:$V$2308,K$874)/4)</f>
        <v>0</v>
      </c>
      <c r="L1989" s="90">
        <f>Infected!M1495*(VLOOKUP($D1989,Decrements!$B$2199:$V$2204,L$874)/4+VLOOKUP($D1989,Decrements!$B$2251:$V$2256,L$874)/4+VLOOKUP($D1989,Decrements!$B$2303:$V$2308,L$874)/4)</f>
        <v>0</v>
      </c>
      <c r="M1989" s="90">
        <f>Infected!N1495*(VLOOKUP($D1989,Decrements!$B$2199:$V$2204,M$874)/4+VLOOKUP($D1989,Decrements!$B$2251:$V$2256,M$874)/4+VLOOKUP($D1989,Decrements!$B$2303:$V$2308,M$874)/4)</f>
        <v>0</v>
      </c>
      <c r="N1989" s="90">
        <f>Infected!O1495*(VLOOKUP($D1989,Decrements!$B$2199:$V$2204,N$874)/4+VLOOKUP($D1989,Decrements!$B$2251:$V$2256,N$874)/4+VLOOKUP($D1989,Decrements!$B$2303:$V$2308,N$874)/4)</f>
        <v>0</v>
      </c>
      <c r="O1989" s="90">
        <f>Infected!P1495*(VLOOKUP($D1989,Decrements!$B$2199:$V$2204,O$874)/4+VLOOKUP($D1989,Decrements!$B$2251:$V$2256,O$874)/4+VLOOKUP($D1989,Decrements!$B$2303:$V$2308,O$874)/4)</f>
        <v>0</v>
      </c>
      <c r="P1989" s="90">
        <f>Infected!Q1495*(VLOOKUP($D1989,Decrements!$B$2199:$V$2204,P$874)/4+VLOOKUP($D1989,Decrements!$B$2251:$V$2256,P$874)/4+VLOOKUP($D1989,Decrements!$B$2303:$V$2308,P$874)/4)</f>
        <v>0</v>
      </c>
      <c r="Q1989" s="90">
        <f>Infected!R1495*(VLOOKUP($D1989,Decrements!$B$2199:$V$2204,Q$874)/4+VLOOKUP($D1989,Decrements!$B$2251:$V$2256,Q$874)/4+VLOOKUP($D1989,Decrements!$B$2303:$V$2308,Q$874)/4)</f>
        <v>0</v>
      </c>
      <c r="R1989" s="90">
        <f>Infected!S1495*(VLOOKUP($D1989,Decrements!$B$2199:$V$2204,R$874)/4+VLOOKUP($D1989,Decrements!$B$2251:$V$2256,R$874)/4+VLOOKUP($D1989,Decrements!$B$2303:$V$2308,R$874)/4)</f>
        <v>0</v>
      </c>
      <c r="S1989" s="90">
        <f>Infected!T1495*(VLOOKUP($D1989,Decrements!$B$2199:$V$2204,S$874)/4+VLOOKUP($D1989,Decrements!$B$2251:$V$2256,S$874)/4+VLOOKUP($D1989,Decrements!$B$2303:$V$2308,S$874)/4)</f>
        <v>0</v>
      </c>
      <c r="T1989" s="90">
        <f>Infected!U1495*(VLOOKUP($D1989,Decrements!$B$2199:$V$2204,T$874)/4+VLOOKUP($D1989,Decrements!$B$2251:$V$2256,T$874)/4+VLOOKUP($D1989,Decrements!$B$2303:$V$2308,T$874)/4)</f>
        <v>0</v>
      </c>
      <c r="U1989" s="90">
        <f>Infected!V1495*(VLOOKUP($D1989,Decrements!$B$2199:$V$2204,U$874)/4+VLOOKUP($D1989,Decrements!$B$2251:$V$2256,U$874)/4+VLOOKUP($D1989,Decrements!$B$2303:$V$2308,U$874)/4)</f>
        <v>0</v>
      </c>
      <c r="V1989" s="90">
        <f>Infected!W1495*(VLOOKUP($D1989,Decrements!$B$2199:$V$2204,V$874)/4+VLOOKUP($D1989,Decrements!$B$2251:$V$2256,V$874)/4+VLOOKUP($D1989,Decrements!$B$2303:$V$2308,V$874)/4)</f>
        <v>0</v>
      </c>
      <c r="W1989" s="90">
        <f>Infected!X1495*(VLOOKUP($D1989,Decrements!$B$2199:$V$2204,W$874)/4+VLOOKUP($D1989,Decrements!$B$2251:$V$2256,W$874)/4+VLOOKUP($D1989,Decrements!$B$2303:$V$2308,W$874)/4)</f>
        <v>0</v>
      </c>
      <c r="X1989" s="90">
        <f>Infected!Y1495*(VLOOKUP($D1989,Decrements!$B$2199:$V$2204,X$874)/4+VLOOKUP($D1989,Decrements!$B$2251:$V$2256,X$874)/4+VLOOKUP($D1989,Decrements!$B$2303:$V$2308,X$874)/4)</f>
        <v>0</v>
      </c>
      <c r="Y1989" s="90">
        <f>Infected!Z1495*(VLOOKUP($D1989,Decrements!$B$2199:$V$2204,Y$874)/4+VLOOKUP($D1989,Decrements!$B$2251:$V$2256,Y$874)/4+VLOOKUP($D1989,Decrements!$B$2303:$V$2308,Y$874)/4)</f>
        <v>0</v>
      </c>
      <c r="Z1989" s="90">
        <f>Infected!AA1495*(VLOOKUP($D1989,Decrements!$B$2199:$V$2204,Z$874)/4+VLOOKUP($D1989,Decrements!$B$2251:$V$2256,Z$874)/4+VLOOKUP($D1989,Decrements!$B$2303:$V$2308,Z$874)/4)</f>
        <v>0</v>
      </c>
      <c r="AA1989" s="90">
        <f>Infected!AB1495*(VLOOKUP($D1989,Decrements!$B$2199:$V$2204,AA$874)/4+VLOOKUP($D1989,Decrements!$B$2251:$V$2256,AA$874)/4+VLOOKUP($D1989,Decrements!$B$2303:$V$2308,AA$874)/4)</f>
        <v>0</v>
      </c>
      <c r="AB1989" s="90">
        <f>Infected!AC1495*(VLOOKUP($D1989,Decrements!$B$2199:$V$2204,AB$874)/4+VLOOKUP($D1989,Decrements!$B$2251:$V$2256,AB$874)/4+VLOOKUP($D1989,Decrements!$B$2303:$V$2308,AB$874)/4)</f>
        <v>0</v>
      </c>
      <c r="AC1989" s="90">
        <f>Infected!AD1495*(VLOOKUP($D1989,Decrements!$B$2199:$V$2204,AC$874)/4+VLOOKUP($D1989,Decrements!$B$2251:$V$2256,AC$874)/4+VLOOKUP($D1989,Decrements!$B$2303:$V$2308,AC$874)/4)</f>
        <v>0</v>
      </c>
      <c r="AD1989" s="90">
        <f>Infected!AE1495*(VLOOKUP($D1989,Decrements!$B$2199:$V$2204,AD$874)/4+VLOOKUP($D1989,Decrements!$B$2251:$V$2256,AD$874)/4+VLOOKUP($D1989,Decrements!$B$2303:$V$2308,AD$874)/4)</f>
        <v>0</v>
      </c>
      <c r="AE1989" s="90">
        <f>Infected!AF1495*(VLOOKUP($D1989,Decrements!$B$2199:$V$2204,AE$874)/4+VLOOKUP($D1989,Decrements!$B$2251:$V$2256,AE$874)/4+VLOOKUP($D1989,Decrements!$B$2303:$V$2308,AE$874)/4)</f>
        <v>0</v>
      </c>
      <c r="AF1989" s="90">
        <f>Infected!AG1495*(VLOOKUP($D1989,Decrements!$B$2199:$V$2204,AF$874)/4+VLOOKUP($D1989,Decrements!$B$2251:$V$2256,AF$874)/4+VLOOKUP($D1989,Decrements!$B$2303:$V$2308,AF$874)/4)</f>
        <v>0</v>
      </c>
      <c r="AG1989" s="90">
        <f>Infected!AH1495*(VLOOKUP($D1989,Decrements!$B$2199:$V$2204,AG$874)/4+VLOOKUP($D1989,Decrements!$B$2251:$V$2256,AG$874)/4+VLOOKUP($D1989,Decrements!$B$2303:$V$2308,AG$874)/4)</f>
        <v>0</v>
      </c>
      <c r="AH1989" s="90">
        <f>Infected!AI1495*(VLOOKUP($D1989,Decrements!$B$2199:$V$2204,AH$874)/4+VLOOKUP($D1989,Decrements!$B$2251:$V$2256,AH$874)/4+VLOOKUP($D1989,Decrements!$B$2303:$V$2308,AH$874)/4)</f>
        <v>0</v>
      </c>
      <c r="AI1989" s="90">
        <f>Infected!AJ1495*(VLOOKUP($D1989,Decrements!$B$2199:$V$2204,AI$874)/4+VLOOKUP($D1989,Decrements!$B$2251:$V$2256,AI$874)/4+VLOOKUP($D1989,Decrements!$B$2303:$V$2308,AI$874)/4)</f>
        <v>0</v>
      </c>
      <c r="AJ1989" s="90">
        <f>Infected!AK1495*(VLOOKUP($D1989,Decrements!$B$2199:$V$2204,AJ$874)/4+VLOOKUP($D1989,Decrements!$B$2251:$V$2256,AJ$874)/4+VLOOKUP($D1989,Decrements!$B$2303:$V$2308,AJ$874)/4)</f>
        <v>0</v>
      </c>
      <c r="AK1989" s="90">
        <f>Infected!AL1495*(VLOOKUP($D1989,Decrements!$B$2199:$V$2204,AK$874)/4+VLOOKUP($D1989,Decrements!$B$2251:$V$2256,AK$874)/4+VLOOKUP($D1989,Decrements!$B$2303:$V$2308,AK$874)/4)</f>
        <v>0</v>
      </c>
      <c r="AL1989" s="90">
        <f>Infected!AM1495*(VLOOKUP($D1989,Decrements!$B$2199:$V$2204,AL$874)/4+VLOOKUP($D1989,Decrements!$B$2251:$V$2256,AL$874)/4+VLOOKUP($D1989,Decrements!$B$2303:$V$2308,AL$874)/4)</f>
        <v>0</v>
      </c>
      <c r="AM1989" s="90">
        <f>Infected!AN1495*(VLOOKUP($D1989,Decrements!$B$2199:$V$2204,AM$874)/4+VLOOKUP($D1989,Decrements!$B$2251:$V$2256,AM$874)/4+VLOOKUP($D1989,Decrements!$B$2303:$V$2308,AM$874)/4)</f>
        <v>0</v>
      </c>
      <c r="AN1989" s="90">
        <f>Infected!AO1495*(VLOOKUP($D1989,Decrements!$B$2199:$V$2204,AN$874)/4+VLOOKUP($D1989,Decrements!$B$2251:$V$2256,AN$874)/4+VLOOKUP($D1989,Decrements!$B$2303:$V$2308,AN$874)/4)</f>
        <v>0</v>
      </c>
      <c r="AO1989" s="90">
        <f>Infected!AP1495*(VLOOKUP($D1989,Decrements!$B$2199:$V$2204,AO$874)/4+VLOOKUP($D1989,Decrements!$B$2251:$V$2256,AO$874)/4+VLOOKUP($D1989,Decrements!$B$2303:$V$2308,AO$874)/4)</f>
        <v>0</v>
      </c>
      <c r="AP1989" s="90">
        <f>Infected!AQ1495*(VLOOKUP($D1989,Decrements!$B$2199:$V$2204,AP$874)/4+VLOOKUP($D1989,Decrements!$B$2251:$V$2256,AP$874)/4+VLOOKUP($D1989,Decrements!$B$2303:$V$2308,AP$874)/4)</f>
        <v>0</v>
      </c>
      <c r="AQ1989" s="90">
        <f>Infected!AR1495*(VLOOKUP($D1989,Decrements!$B$2199:$V$2204,AQ$874)/4+VLOOKUP($D1989,Decrements!$B$2251:$V$2256,AQ$874)/4+VLOOKUP($D1989,Decrements!$B$2303:$V$2308,AQ$874)/4)</f>
        <v>0</v>
      </c>
      <c r="AR1989" s="90">
        <f>Infected!AS1495*(VLOOKUP($D1989,Decrements!$B$2199:$V$2204,AR$874)/4+VLOOKUP($D1989,Decrements!$B$2251:$V$2256,AR$874)/4+VLOOKUP($D1989,Decrements!$B$2303:$V$2308,AR$874)/4)</f>
        <v>0</v>
      </c>
      <c r="AS1989" s="90">
        <f>Infected!AT1495*(VLOOKUP($D1989,Decrements!$B$2199:$V$2204,AS$874)/4+VLOOKUP($D1989,Decrements!$B$2251:$V$2256,AS$874)/4+VLOOKUP($D1989,Decrements!$B$2303:$V$2308,AS$874)/4)</f>
        <v>0</v>
      </c>
      <c r="AT1989" s="90">
        <f>Infected!AU1495*(VLOOKUP($D1989,Decrements!$B$2199:$V$2204,AT$874)/4+VLOOKUP($D1989,Decrements!$B$2251:$V$2256,AT$874)/4+VLOOKUP($D1989,Decrements!$B$2303:$V$2308,AT$874)/4)</f>
        <v>0</v>
      </c>
      <c r="AU1989" s="90">
        <f>Infected!AV1495*(VLOOKUP($D1989,Decrements!$B$2199:$V$2204,AU$874)/4+VLOOKUP($D1989,Decrements!$B$2251:$V$2256,AU$874)/4+VLOOKUP($D1989,Decrements!$B$2303:$V$2308,AU$874)/4)</f>
        <v>0</v>
      </c>
      <c r="AV1989" s="90">
        <f>Infected!AW1495*(VLOOKUP($D1989,Decrements!$B$2199:$V$2204,AV$874)/4+VLOOKUP($D1989,Decrements!$B$2251:$V$2256,AV$874)/4+VLOOKUP($D1989,Decrements!$B$2303:$V$2308,AV$874)/4)</f>
        <v>0</v>
      </c>
      <c r="AW1989" s="90">
        <f>Infected!AX1495*(VLOOKUP($D1989,Decrements!$B$2199:$V$2204,AW$874)/4+VLOOKUP($D1989,Decrements!$B$2251:$V$2256,AW$874)/4+VLOOKUP($D1989,Decrements!$B$2303:$V$2308,AW$874)/4)</f>
        <v>0</v>
      </c>
      <c r="AX1989" s="90">
        <f>Infected!AY1495*(VLOOKUP($D1989,Decrements!$B$2199:$V$2204,AX$874)/4+VLOOKUP($D1989,Decrements!$B$2251:$V$2256,AX$874)/4+VLOOKUP($D1989,Decrements!$B$2303:$V$2308,AX$874)/4)</f>
        <v>0</v>
      </c>
      <c r="AY1989" s="90">
        <f>Infected!AZ1495*(VLOOKUP($D1989,Decrements!$B$2199:$V$2204,AY$874)/4+VLOOKUP($D1989,Decrements!$B$2251:$V$2256,AY$874)/4+VLOOKUP($D1989,Decrements!$B$2303:$V$2308,AY$874)/4)</f>
        <v>0</v>
      </c>
      <c r="AZ1989" s="90">
        <f>Infected!BA1495*(VLOOKUP($D1989,Decrements!$B$2199:$V$2204,AZ$874)/4+VLOOKUP($D1989,Decrements!$B$2251:$V$2256,AZ$874)/4+VLOOKUP($D1989,Decrements!$B$2303:$V$2308,AZ$874)/4)</f>
        <v>0</v>
      </c>
      <c r="BA1989" s="90">
        <f>Infected!BB1495*(VLOOKUP($D1989,Decrements!$B$2199:$V$2204,BA$874)/4+VLOOKUP($D1989,Decrements!$B$2251:$V$2256,BA$874)/4+VLOOKUP($D1989,Decrements!$B$2303:$V$2308,BA$874)/4)</f>
        <v>0</v>
      </c>
      <c r="BB1989" s="90">
        <f>Infected!BC1495*(VLOOKUP($D1989,Decrements!$B$2199:$V$2204,BB$874)/4+VLOOKUP($D1989,Decrements!$B$2251:$V$2256,BB$874)/4+VLOOKUP($D1989,Decrements!$B$2303:$V$2308,BB$874)/4)</f>
        <v>0</v>
      </c>
      <c r="BC1989" s="90">
        <f>Infected!BD1495*(VLOOKUP($D1989,Decrements!$B$2199:$V$2204,BC$874)/4+VLOOKUP($D1989,Decrements!$B$2251:$V$2256,BC$874)/4+VLOOKUP($D1989,Decrements!$B$2303:$V$2308,BC$874)/4)</f>
        <v>0</v>
      </c>
      <c r="BD1989" s="90">
        <f>Infected!BE1495*(VLOOKUP($D1989,Decrements!$B$2199:$V$2204,BD$874)/4+VLOOKUP($D1989,Decrements!$B$2251:$V$2256,BD$874)/4+VLOOKUP($D1989,Decrements!$B$2303:$V$2308,BD$874)/4)</f>
        <v>0</v>
      </c>
      <c r="BE1989" s="90">
        <f>Infected!BF1495*(VLOOKUP($D1989,Decrements!$B$2199:$V$2204,BE$874)/4+VLOOKUP($D1989,Decrements!$B$2251:$V$2256,BE$874)/4+VLOOKUP($D1989,Decrements!$B$2303:$V$2308,BE$874)/4)</f>
        <v>0</v>
      </c>
      <c r="BF1989" s="90">
        <f>Infected!BG1495*(VLOOKUP($D1989,Decrements!$B$2199:$V$2204,BF$874)/4+VLOOKUP($D1989,Decrements!$B$2251:$V$2256,BF$874)/4+VLOOKUP($D1989,Decrements!$B$2303:$V$2308,BF$874)/4)</f>
        <v>0</v>
      </c>
      <c r="BG1989" s="90">
        <f>Infected!BH1495*(VLOOKUP($D1989,Decrements!$B$2199:$V$2204,BG$874)/4+VLOOKUP($D1989,Decrements!$B$2251:$V$2256,BG$874)/4+VLOOKUP($D1989,Decrements!$B$2303:$V$2308,BG$874)/4)</f>
        <v>0</v>
      </c>
      <c r="BH1989" s="90">
        <f>Infected!BI1495*(VLOOKUP($D1989,Decrements!$B$2199:$V$2204,BH$874)/4+VLOOKUP($D1989,Decrements!$B$2251:$V$2256,BH$874)/4+VLOOKUP($D1989,Decrements!$B$2303:$V$2308,BH$874)/4)</f>
        <v>0</v>
      </c>
      <c r="BI1989" s="90">
        <f>Infected!BJ1495*(VLOOKUP($D1989,Decrements!$B$2199:$V$2204,BI$874)/4+VLOOKUP($D1989,Decrements!$B$2251:$V$2256,BI$874)/4+VLOOKUP($D1989,Decrements!$B$2303:$V$2308,BI$874)/4)</f>
        <v>0</v>
      </c>
      <c r="BJ1989" s="90">
        <f>Infected!BK1495*(VLOOKUP($D1989,Decrements!$B$2199:$V$2204,BJ$874)/4+VLOOKUP($D1989,Decrements!$B$2251:$V$2256,BJ$874)/4+VLOOKUP($D1989,Decrements!$B$2303:$V$2308,BJ$874)/4)</f>
        <v>0</v>
      </c>
      <c r="BK1989" s="90">
        <f>Infected!BL1495*(VLOOKUP($D1989,Decrements!$B$2199:$V$2204,BK$874)/4+VLOOKUP($D1989,Decrements!$B$2251:$V$2256,BK$874)/4+VLOOKUP($D1989,Decrements!$B$2303:$V$2308,BK$874)/4)</f>
        <v>0</v>
      </c>
      <c r="BL1989" s="90">
        <f>Infected!BM1495*(VLOOKUP($D1989,Decrements!$B$2199:$V$2204,BL$874)/4+VLOOKUP($D1989,Decrements!$B$2251:$V$2256,BL$874)/4+VLOOKUP($D1989,Decrements!$B$2303:$V$2308,BL$874)/4)</f>
        <v>0</v>
      </c>
      <c r="BM1989" s="90">
        <f>Infected!BN1495*(VLOOKUP($D1989,Decrements!$B$2199:$V$2204,BM$874)/4+VLOOKUP($D1989,Decrements!$B$2251:$V$2256,BM$874)/4+VLOOKUP($D1989,Decrements!$B$2303:$V$2308,BM$874)/4)</f>
        <v>0</v>
      </c>
      <c r="BN1989" s="90">
        <f>Infected!BO1495*(VLOOKUP($D1989,Decrements!$B$2199:$V$2204,BN$874)/4+VLOOKUP($D1989,Decrements!$B$2251:$V$2256,BN$874)/4+VLOOKUP($D1989,Decrements!$B$2303:$V$2308,BN$874)/4)</f>
        <v>0</v>
      </c>
      <c r="BO1989" s="90">
        <f>Infected!BP1495*(VLOOKUP($D1989,Decrements!$B$2199:$V$2204,BO$874)/4+VLOOKUP($D1989,Decrements!$B$2251:$V$2256,BO$874)/4+VLOOKUP($D1989,Decrements!$B$2303:$V$2308,BO$874)/4)</f>
        <v>0</v>
      </c>
      <c r="BP1989" s="90">
        <f>Infected!BQ1495*(VLOOKUP($D1989,Decrements!$B$2199:$V$2204,BP$874)/4+VLOOKUP($D1989,Decrements!$B$2251:$V$2256,BP$874)/4+VLOOKUP($D1989,Decrements!$B$2303:$V$2308,BP$874)/4)</f>
        <v>0</v>
      </c>
      <c r="BQ1989" s="90">
        <f>Infected!BR1495*(VLOOKUP($D1989,Decrements!$B$2199:$V$2204,BQ$874)/4+VLOOKUP($D1989,Decrements!$B$2251:$V$2256,BQ$874)/4+VLOOKUP($D1989,Decrements!$B$2303:$V$2308,BQ$874)/4)</f>
        <v>0</v>
      </c>
      <c r="BR1989" s="90">
        <f>Infected!BS1495*(VLOOKUP($D1989,Decrements!$B$2199:$V$2204,BR$874)/4+VLOOKUP($D1989,Decrements!$B$2251:$V$2256,BR$874)/4+VLOOKUP($D1989,Decrements!$B$2303:$V$2308,BR$874)/4)</f>
        <v>0</v>
      </c>
      <c r="BS1989" s="90">
        <f>Infected!BT1495*(VLOOKUP($D1989,Decrements!$B$2199:$V$2204,BS$874)/4+VLOOKUP($D1989,Decrements!$B$2251:$V$2256,BS$874)/4+VLOOKUP($D1989,Decrements!$B$2303:$V$2308,BS$874)/4)</f>
        <v>0</v>
      </c>
      <c r="BT1989" s="90">
        <f>Infected!BU1495*(VLOOKUP($D1989,Decrements!$B$2199:$V$2204,BT$874)/4+VLOOKUP($D1989,Decrements!$B$2251:$V$2256,BT$874)/4+VLOOKUP($D1989,Decrements!$B$2303:$V$2308,BT$874)/4)</f>
        <v>0</v>
      </c>
      <c r="BU1989" s="90">
        <f>Infected!BV1495*(VLOOKUP($D1989,Decrements!$B$2199:$V$2204,BU$874)/4+VLOOKUP($D1989,Decrements!$B$2251:$V$2256,BU$874)/4+VLOOKUP($D1989,Decrements!$B$2303:$V$2308,BU$874)/4)</f>
        <v>0</v>
      </c>
      <c r="BV1989" s="90">
        <f>Infected!BW1495*(VLOOKUP($D1989,Decrements!$B$2199:$V$2204,BV$874)/4+VLOOKUP($D1989,Decrements!$B$2251:$V$2256,BV$874)/4+VLOOKUP($D1989,Decrements!$B$2303:$V$2308,BV$874)/4)</f>
        <v>0</v>
      </c>
      <c r="BW1989" s="90">
        <f>Infected!BX1495*(VLOOKUP($D1989,Decrements!$B$2199:$V$2204,BW$874)/4+VLOOKUP($D1989,Decrements!$B$2251:$V$2256,BW$874)/4+VLOOKUP($D1989,Decrements!$B$2303:$V$2308,BW$874)/4)</f>
        <v>0</v>
      </c>
      <c r="BX1989" s="90">
        <f>Infected!BY1495*(VLOOKUP($D1989,Decrements!$B$2199:$V$2204,BX$874)/4+VLOOKUP($D1989,Decrements!$B$2251:$V$2256,BX$874)/4+VLOOKUP($D1989,Decrements!$B$2303:$V$2308,BX$874)/4)</f>
        <v>0</v>
      </c>
      <c r="BY1989" s="90">
        <f>Infected!BZ1495*(VLOOKUP($D1989,Decrements!$B$2199:$V$2204,BY$874)/4+VLOOKUP($D1989,Decrements!$B$2251:$V$2256,BY$874)/4+VLOOKUP($D1989,Decrements!$B$2303:$V$2308,BY$874)/4)</f>
        <v>0</v>
      </c>
      <c r="BZ1989" s="90">
        <f>Infected!CA1495*(VLOOKUP($D1989,Decrements!$B$2199:$V$2204,BZ$874)/4+VLOOKUP($D1989,Decrements!$B$2251:$V$2256,BZ$874)/4+VLOOKUP($D1989,Decrements!$B$2303:$V$2308,BZ$874)/4)</f>
        <v>0</v>
      </c>
      <c r="CA1989" s="90">
        <f>Infected!CB1495*(VLOOKUP($D1989,Decrements!$B$2199:$V$2204,CA$874)/4+VLOOKUP($D1989,Decrements!$B$2251:$V$2256,CA$874)/4+VLOOKUP($D1989,Decrements!$B$2303:$V$2308,CA$874)/4)</f>
        <v>0</v>
      </c>
      <c r="CB1989" s="90">
        <f>Infected!CC1495*(VLOOKUP($D1989,Decrements!$B$2199:$V$2204,CB$874)/4+VLOOKUP($D1989,Decrements!$B$2251:$V$2256,CB$874)/4+VLOOKUP($D1989,Decrements!$B$2303:$V$2308,CB$874)/4)</f>
        <v>0</v>
      </c>
      <c r="CC1989" s="90">
        <f>Infected!CD1495*(VLOOKUP($D1989,Decrements!$B$2199:$V$2204,CC$874)/4+VLOOKUP($D1989,Decrements!$B$2251:$V$2256,CC$874)/4+VLOOKUP($D1989,Decrements!$B$2303:$V$2308,CC$874)/4)</f>
        <v>0</v>
      </c>
      <c r="CD1989" s="90">
        <f>Infected!CE1495*(VLOOKUP($D1989,Decrements!$B$2199:$V$2204,CD$874)/4+VLOOKUP($D1989,Decrements!$B$2251:$V$2256,CD$874)/4+VLOOKUP($D1989,Decrements!$B$2303:$V$2308,CD$874)/4)</f>
        <v>0</v>
      </c>
      <c r="CE1989" s="90">
        <f>Infected!CF1495*(VLOOKUP($D1989,Decrements!$B$2199:$V$2204,CE$874)/4+VLOOKUP($D1989,Decrements!$B$2251:$V$2256,CE$874)/4+VLOOKUP($D1989,Decrements!$B$2303:$V$2308,CE$874)/4)</f>
        <v>0</v>
      </c>
      <c r="CF1989" s="90">
        <f>Infected!CG1495*(VLOOKUP($D1989,Decrements!$B$2199:$V$2204,CF$874)/4+VLOOKUP($D1989,Decrements!$B$2251:$V$2256,CF$874)/4+VLOOKUP($D1989,Decrements!$B$2303:$V$2308,CF$874)/4)</f>
        <v>0</v>
      </c>
      <c r="CG1989" s="90">
        <f>Infected!CH1495*(VLOOKUP($D1989,Decrements!$B$2199:$V$2204,CG$874)/4+VLOOKUP($D1989,Decrements!$B$2251:$V$2256,CG$874)/4+VLOOKUP($D1989,Decrements!$B$2303:$V$2308,CG$874)/4)</f>
        <v>0</v>
      </c>
      <c r="CH1989" s="90">
        <f>Infected!CI1495*(VLOOKUP($D1989,Decrements!$B$2199:$V$2204,CH$874)/4+VLOOKUP($D1989,Decrements!$B$2251:$V$2256,CH$874)/4+VLOOKUP($D1989,Decrements!$B$2303:$V$2308,CH$874)/4)</f>
        <v>0</v>
      </c>
      <c r="CI1989" s="90">
        <f>Infected!CJ1495*(VLOOKUP($D1989,Decrements!$B$2199:$V$2204,CI$874)/4+VLOOKUP($D1989,Decrements!$B$2251:$V$2256,CI$874)/4+VLOOKUP($D1989,Decrements!$B$2303:$V$2308,CI$874)/4)</f>
        <v>0</v>
      </c>
      <c r="CK1989" s="45"/>
      <c r="CL1989" s="45"/>
      <c r="CM1989" s="45"/>
      <c r="CN1989" s="45"/>
      <c r="CO1989" s="45"/>
      <c r="CP1989" s="45"/>
      <c r="CQ1989" s="45"/>
      <c r="CR1989" s="45"/>
      <c r="CS1989" s="45"/>
      <c r="CT1989" s="45"/>
      <c r="CU1989" s="45"/>
      <c r="CV1989" s="45"/>
      <c r="CW1989" s="45"/>
      <c r="CX1989" s="45"/>
      <c r="CY1989" s="45"/>
      <c r="CZ1989" s="45"/>
      <c r="DA1989" s="45"/>
      <c r="DB1989" s="45"/>
      <c r="DC1989" s="45"/>
      <c r="DD1989" s="45"/>
      <c r="DE1989" s="45"/>
      <c r="DF1989" s="45"/>
      <c r="DG1989" s="45"/>
      <c r="DH1989" s="45"/>
      <c r="DI1989" s="45"/>
      <c r="DJ1989" s="45"/>
      <c r="DK1989" s="45"/>
      <c r="DL1989" s="45"/>
      <c r="DM1989" s="45"/>
      <c r="DN1989" s="45"/>
      <c r="DO1989" s="45"/>
      <c r="DP1989" s="45"/>
      <c r="DQ1989" s="45"/>
      <c r="DR1989" s="45"/>
      <c r="DS1989" s="45"/>
      <c r="DT1989" s="45"/>
      <c r="DU1989" s="45"/>
      <c r="DV1989" s="45"/>
      <c r="DW1989" s="45"/>
      <c r="DX1989" s="45"/>
      <c r="DY1989" s="45"/>
      <c r="DZ1989" s="45"/>
      <c r="EA1989" s="45"/>
      <c r="EB1989" s="45"/>
      <c r="EC1989" s="45"/>
      <c r="ED1989" s="45"/>
      <c r="EE1989" s="45"/>
      <c r="EF1989" s="45"/>
      <c r="EG1989" s="45"/>
      <c r="EH1989" s="45"/>
      <c r="EI1989" s="45"/>
      <c r="EJ1989" s="45"/>
      <c r="EK1989" s="45"/>
      <c r="EL1989" s="45"/>
      <c r="EM1989" s="45"/>
      <c r="EN1989" s="45"/>
      <c r="EO1989" s="45"/>
      <c r="EP1989" s="45"/>
      <c r="EQ1989" s="45"/>
      <c r="ER1989" s="45"/>
      <c r="ES1989" s="45"/>
      <c r="ET1989" s="45"/>
      <c r="EU1989" s="45"/>
      <c r="EV1989" s="45"/>
      <c r="EW1989" s="45"/>
      <c r="EX1989" s="45"/>
      <c r="EY1989" s="45"/>
      <c r="EZ1989" s="45"/>
      <c r="FA1989" s="45"/>
      <c r="FB1989" s="45"/>
      <c r="FC1989" s="45"/>
      <c r="FD1989" s="45"/>
      <c r="FE1989" s="45"/>
      <c r="FF1989" s="45"/>
      <c r="FG1989" s="45"/>
      <c r="FH1989" s="45"/>
      <c r="FI1989" s="45"/>
      <c r="FJ1989" s="45"/>
      <c r="FK1989" s="45"/>
      <c r="FL1989" s="45"/>
      <c r="FN1989" s="45"/>
      <c r="FO1989" s="45"/>
      <c r="FP1989" s="45"/>
      <c r="FQ1989" s="45"/>
      <c r="FR1989" s="45"/>
      <c r="FS1989" s="45"/>
      <c r="FT1989" s="45"/>
      <c r="FU1989" s="45"/>
      <c r="FV1989" s="45"/>
      <c r="FW1989" s="45"/>
      <c r="FX1989" s="45"/>
      <c r="FY1989" s="45"/>
      <c r="FZ1989" s="45"/>
      <c r="GA1989" s="45"/>
      <c r="GB1989" s="45"/>
      <c r="GC1989" s="45"/>
      <c r="GD1989" s="45"/>
      <c r="GE1989" s="45"/>
      <c r="GF1989" s="45"/>
      <c r="GG1989" s="45"/>
      <c r="GH1989" s="45"/>
      <c r="GI1989" s="45"/>
      <c r="GJ1989" s="45"/>
      <c r="GK1989" s="45"/>
      <c r="GL1989" s="45"/>
      <c r="GM1989" s="45"/>
      <c r="GN1989" s="45"/>
      <c r="GO1989" s="45"/>
      <c r="GP1989" s="45"/>
      <c r="GQ1989" s="45"/>
      <c r="GR1989" s="45"/>
      <c r="GS1989" s="45"/>
      <c r="GT1989" s="45"/>
      <c r="GU1989" s="45"/>
      <c r="GV1989" s="45"/>
      <c r="GW1989" s="45"/>
      <c r="GX1989" s="45"/>
      <c r="GY1989" s="45"/>
      <c r="GZ1989" s="45"/>
      <c r="HA1989" s="45"/>
      <c r="HB1989" s="45"/>
      <c r="HC1989" s="45"/>
      <c r="HD1989" s="45"/>
      <c r="HE1989" s="45"/>
      <c r="HF1989" s="45"/>
      <c r="HG1989" s="45"/>
      <c r="HH1989" s="45"/>
      <c r="HI1989" s="45"/>
      <c r="HJ1989" s="45"/>
      <c r="HK1989" s="45"/>
      <c r="HL1989" s="45"/>
      <c r="HM1989" s="45"/>
      <c r="HN1989" s="45"/>
      <c r="HO1989" s="45"/>
      <c r="HP1989" s="45"/>
      <c r="HQ1989" s="45"/>
      <c r="HR1989" s="45"/>
      <c r="HS1989" s="45"/>
      <c r="HT1989" s="45"/>
      <c r="HU1989" s="45"/>
      <c r="HV1989" s="45"/>
      <c r="HW1989" s="45"/>
      <c r="HX1989" s="45"/>
      <c r="HY1989" s="45"/>
      <c r="HZ1989" s="45"/>
      <c r="IA1989" s="45"/>
      <c r="IB1989" s="45"/>
      <c r="IC1989" s="45"/>
      <c r="ID1989" s="45"/>
      <c r="IE1989" s="45"/>
      <c r="IF1989" s="45"/>
      <c r="IG1989" s="45"/>
      <c r="IH1989" s="45"/>
      <c r="II1989" s="45"/>
      <c r="IJ1989" s="45"/>
      <c r="IK1989" s="45"/>
      <c r="IL1989" s="45"/>
      <c r="IM1989" s="45"/>
      <c r="IN1989" s="45"/>
      <c r="IO1989" s="45"/>
      <c r="IQ1989" s="45"/>
      <c r="IR1989" s="45"/>
      <c r="IS1989" s="45"/>
      <c r="IT1989" s="45"/>
      <c r="IU1989" s="45"/>
      <c r="IV1989" s="45"/>
      <c r="IW1989" s="45"/>
      <c r="IX1989" s="45"/>
      <c r="IY1989" s="45"/>
      <c r="IZ1989" s="45"/>
      <c r="JA1989" s="45"/>
      <c r="JB1989" s="45"/>
      <c r="JC1989" s="45"/>
      <c r="JD1989" s="45"/>
      <c r="JE1989" s="45"/>
      <c r="JF1989" s="45"/>
      <c r="JG1989" s="45"/>
      <c r="JH1989" s="45"/>
      <c r="JI1989" s="45"/>
      <c r="JJ1989" s="45"/>
      <c r="JK1989" s="45"/>
      <c r="JL1989" s="45"/>
      <c r="JM1989" s="45"/>
      <c r="JN1989" s="45"/>
      <c r="JO1989" s="45"/>
      <c r="JP1989" s="45"/>
      <c r="JQ1989" s="45"/>
      <c r="JR1989" s="45"/>
      <c r="JS1989" s="45"/>
      <c r="JT1989" s="45"/>
      <c r="JU1989" s="45"/>
      <c r="JV1989" s="45"/>
      <c r="JW1989" s="45"/>
      <c r="JX1989" s="45"/>
      <c r="JY1989" s="45"/>
      <c r="JZ1989" s="45"/>
      <c r="KA1989" s="45"/>
      <c r="KB1989" s="45"/>
      <c r="KC1989" s="45"/>
      <c r="KD1989" s="45"/>
      <c r="KE1989" s="45"/>
      <c r="KF1989" s="45"/>
      <c r="KG1989" s="45"/>
      <c r="KH1989" s="45"/>
      <c r="KI1989" s="45"/>
      <c r="KJ1989" s="45"/>
      <c r="KK1989" s="45"/>
      <c r="KL1989" s="45"/>
      <c r="KM1989" s="45"/>
      <c r="KN1989" s="45"/>
      <c r="KO1989" s="45"/>
      <c r="KP1989" s="45"/>
      <c r="KQ1989" s="45"/>
      <c r="KR1989" s="45"/>
      <c r="KS1989" s="45"/>
      <c r="KT1989" s="45"/>
      <c r="KU1989" s="45"/>
      <c r="KV1989" s="45"/>
      <c r="KW1989" s="45"/>
      <c r="KX1989" s="45"/>
      <c r="KY1989" s="45"/>
      <c r="KZ1989" s="45"/>
      <c r="LA1989" s="45"/>
      <c r="LB1989" s="45"/>
      <c r="LC1989" s="45"/>
      <c r="LD1989" s="45"/>
      <c r="LE1989" s="45"/>
      <c r="LF1989" s="45"/>
      <c r="LG1989" s="45"/>
      <c r="LH1989" s="45"/>
      <c r="LI1989" s="45"/>
      <c r="LJ1989" s="45"/>
      <c r="LK1989" s="45"/>
      <c r="LL1989" s="45"/>
      <c r="LM1989" s="45"/>
      <c r="LN1989" s="45"/>
      <c r="LO1989" s="45"/>
      <c r="LP1989" s="45"/>
      <c r="LQ1989" s="45"/>
      <c r="LR1989" s="45"/>
    </row>
    <row r="1990" spans="2:330">
      <c r="B1990" s="20">
        <v>1</v>
      </c>
      <c r="C1990" s="20">
        <v>1</v>
      </c>
      <c r="D1990" s="20">
        <v>5</v>
      </c>
      <c r="E1990" s="20">
        <v>115</v>
      </c>
      <c r="F1990" s="113"/>
      <c r="G1990" s="31">
        <f>Inputs!S790</f>
        <v>0</v>
      </c>
      <c r="H1990" s="90">
        <f>Infected!I1496*(VLOOKUP($D1990,Decrements!$B$2199:$V$2204,H$874)/4+VLOOKUP($D1990,Decrements!$B$2251:$V$2256,H$874)/4+VLOOKUP($D1990,Decrements!$B$2303:$V$2308,H$874)/4)</f>
        <v>0</v>
      </c>
      <c r="I1990" s="90">
        <f>Infected!J1496*(VLOOKUP($D1990,Decrements!$B$2199:$V$2204,I$874)/4+VLOOKUP($D1990,Decrements!$B$2251:$V$2256,I$874)/4+VLOOKUP($D1990,Decrements!$B$2303:$V$2308,I$874)/4)</f>
        <v>0</v>
      </c>
      <c r="J1990" s="90">
        <f>Infected!K1496*(VLOOKUP($D1990,Decrements!$B$2199:$V$2204,J$874)/4+VLOOKUP($D1990,Decrements!$B$2251:$V$2256,J$874)/4+VLOOKUP($D1990,Decrements!$B$2303:$V$2308,J$874)/4)</f>
        <v>0</v>
      </c>
      <c r="K1990" s="90">
        <f>Infected!L1496*(VLOOKUP($D1990,Decrements!$B$2199:$V$2204,K$874)/4+VLOOKUP($D1990,Decrements!$B$2251:$V$2256,K$874)/4+VLOOKUP($D1990,Decrements!$B$2303:$V$2308,K$874)/4)</f>
        <v>0</v>
      </c>
      <c r="L1990" s="90">
        <f>Infected!M1496*(VLOOKUP($D1990,Decrements!$B$2199:$V$2204,L$874)/4+VLOOKUP($D1990,Decrements!$B$2251:$V$2256,L$874)/4+VLOOKUP($D1990,Decrements!$B$2303:$V$2308,L$874)/4)</f>
        <v>0</v>
      </c>
      <c r="M1990" s="90">
        <f>Infected!N1496*(VLOOKUP($D1990,Decrements!$B$2199:$V$2204,M$874)/4+VLOOKUP($D1990,Decrements!$B$2251:$V$2256,M$874)/4+VLOOKUP($D1990,Decrements!$B$2303:$V$2308,M$874)/4)</f>
        <v>0</v>
      </c>
      <c r="N1990" s="90">
        <f>Infected!O1496*(VLOOKUP($D1990,Decrements!$B$2199:$V$2204,N$874)/4+VLOOKUP($D1990,Decrements!$B$2251:$V$2256,N$874)/4+VLOOKUP($D1990,Decrements!$B$2303:$V$2308,N$874)/4)</f>
        <v>0</v>
      </c>
      <c r="O1990" s="90">
        <f>Infected!P1496*(VLOOKUP($D1990,Decrements!$B$2199:$V$2204,O$874)/4+VLOOKUP($D1990,Decrements!$B$2251:$V$2256,O$874)/4+VLOOKUP($D1990,Decrements!$B$2303:$V$2308,O$874)/4)</f>
        <v>0</v>
      </c>
      <c r="P1990" s="90">
        <f>Infected!Q1496*(VLOOKUP($D1990,Decrements!$B$2199:$V$2204,P$874)/4+VLOOKUP($D1990,Decrements!$B$2251:$V$2256,P$874)/4+VLOOKUP($D1990,Decrements!$B$2303:$V$2308,P$874)/4)</f>
        <v>0</v>
      </c>
      <c r="Q1990" s="90">
        <f>Infected!R1496*(VLOOKUP($D1990,Decrements!$B$2199:$V$2204,Q$874)/4+VLOOKUP($D1990,Decrements!$B$2251:$V$2256,Q$874)/4+VLOOKUP($D1990,Decrements!$B$2303:$V$2308,Q$874)/4)</f>
        <v>0</v>
      </c>
      <c r="R1990" s="90">
        <f>Infected!S1496*(VLOOKUP($D1990,Decrements!$B$2199:$V$2204,R$874)/4+VLOOKUP($D1990,Decrements!$B$2251:$V$2256,R$874)/4+VLOOKUP($D1990,Decrements!$B$2303:$V$2308,R$874)/4)</f>
        <v>0</v>
      </c>
      <c r="S1990" s="90">
        <f>Infected!T1496*(VLOOKUP($D1990,Decrements!$B$2199:$V$2204,S$874)/4+VLOOKUP($D1990,Decrements!$B$2251:$V$2256,S$874)/4+VLOOKUP($D1990,Decrements!$B$2303:$V$2308,S$874)/4)</f>
        <v>0</v>
      </c>
      <c r="T1990" s="90">
        <f>Infected!U1496*(VLOOKUP($D1990,Decrements!$B$2199:$V$2204,T$874)/4+VLOOKUP($D1990,Decrements!$B$2251:$V$2256,T$874)/4+VLOOKUP($D1990,Decrements!$B$2303:$V$2308,T$874)/4)</f>
        <v>0</v>
      </c>
      <c r="U1990" s="90">
        <f>Infected!V1496*(VLOOKUP($D1990,Decrements!$B$2199:$V$2204,U$874)/4+VLOOKUP($D1990,Decrements!$B$2251:$V$2256,U$874)/4+VLOOKUP($D1990,Decrements!$B$2303:$V$2308,U$874)/4)</f>
        <v>0</v>
      </c>
      <c r="V1990" s="90">
        <f>Infected!W1496*(VLOOKUP($D1990,Decrements!$B$2199:$V$2204,V$874)/4+VLOOKUP($D1990,Decrements!$B$2251:$V$2256,V$874)/4+VLOOKUP($D1990,Decrements!$B$2303:$V$2308,V$874)/4)</f>
        <v>0</v>
      </c>
      <c r="W1990" s="90">
        <f>Infected!X1496*(VLOOKUP($D1990,Decrements!$B$2199:$V$2204,W$874)/4+VLOOKUP($D1990,Decrements!$B$2251:$V$2256,W$874)/4+VLOOKUP($D1990,Decrements!$B$2303:$V$2308,W$874)/4)</f>
        <v>0</v>
      </c>
      <c r="X1990" s="90">
        <f>Infected!Y1496*(VLOOKUP($D1990,Decrements!$B$2199:$V$2204,X$874)/4+VLOOKUP($D1990,Decrements!$B$2251:$V$2256,X$874)/4+VLOOKUP($D1990,Decrements!$B$2303:$V$2308,X$874)/4)</f>
        <v>0</v>
      </c>
      <c r="Y1990" s="90">
        <f>Infected!Z1496*(VLOOKUP($D1990,Decrements!$B$2199:$V$2204,Y$874)/4+VLOOKUP($D1990,Decrements!$B$2251:$V$2256,Y$874)/4+VLOOKUP($D1990,Decrements!$B$2303:$V$2308,Y$874)/4)</f>
        <v>0</v>
      </c>
      <c r="Z1990" s="90">
        <f>Infected!AA1496*(VLOOKUP($D1990,Decrements!$B$2199:$V$2204,Z$874)/4+VLOOKUP($D1990,Decrements!$B$2251:$V$2256,Z$874)/4+VLOOKUP($D1990,Decrements!$B$2303:$V$2308,Z$874)/4)</f>
        <v>0</v>
      </c>
      <c r="AA1990" s="90">
        <f>Infected!AB1496*(VLOOKUP($D1990,Decrements!$B$2199:$V$2204,AA$874)/4+VLOOKUP($D1990,Decrements!$B$2251:$V$2256,AA$874)/4+VLOOKUP($D1990,Decrements!$B$2303:$V$2308,AA$874)/4)</f>
        <v>0</v>
      </c>
      <c r="AB1990" s="90">
        <f>Infected!AC1496*(VLOOKUP($D1990,Decrements!$B$2199:$V$2204,AB$874)/4+VLOOKUP($D1990,Decrements!$B$2251:$V$2256,AB$874)/4+VLOOKUP($D1990,Decrements!$B$2303:$V$2308,AB$874)/4)</f>
        <v>0</v>
      </c>
      <c r="AC1990" s="90">
        <f>Infected!AD1496*(VLOOKUP($D1990,Decrements!$B$2199:$V$2204,AC$874)/4+VLOOKUP($D1990,Decrements!$B$2251:$V$2256,AC$874)/4+VLOOKUP($D1990,Decrements!$B$2303:$V$2308,AC$874)/4)</f>
        <v>0</v>
      </c>
      <c r="AD1990" s="90">
        <f>Infected!AE1496*(VLOOKUP($D1990,Decrements!$B$2199:$V$2204,AD$874)/4+VLOOKUP($D1990,Decrements!$B$2251:$V$2256,AD$874)/4+VLOOKUP($D1990,Decrements!$B$2303:$V$2308,AD$874)/4)</f>
        <v>0</v>
      </c>
      <c r="AE1990" s="90">
        <f>Infected!AF1496*(VLOOKUP($D1990,Decrements!$B$2199:$V$2204,AE$874)/4+VLOOKUP($D1990,Decrements!$B$2251:$V$2256,AE$874)/4+VLOOKUP($D1990,Decrements!$B$2303:$V$2308,AE$874)/4)</f>
        <v>0</v>
      </c>
      <c r="AF1990" s="90">
        <f>Infected!AG1496*(VLOOKUP($D1990,Decrements!$B$2199:$V$2204,AF$874)/4+VLOOKUP($D1990,Decrements!$B$2251:$V$2256,AF$874)/4+VLOOKUP($D1990,Decrements!$B$2303:$V$2308,AF$874)/4)</f>
        <v>0</v>
      </c>
      <c r="AG1990" s="90">
        <f>Infected!AH1496*(VLOOKUP($D1990,Decrements!$B$2199:$V$2204,AG$874)/4+VLOOKUP($D1990,Decrements!$B$2251:$V$2256,AG$874)/4+VLOOKUP($D1990,Decrements!$B$2303:$V$2308,AG$874)/4)</f>
        <v>0</v>
      </c>
      <c r="AH1990" s="90">
        <f>Infected!AI1496*(VLOOKUP($D1990,Decrements!$B$2199:$V$2204,AH$874)/4+VLOOKUP($D1990,Decrements!$B$2251:$V$2256,AH$874)/4+VLOOKUP($D1990,Decrements!$B$2303:$V$2308,AH$874)/4)</f>
        <v>0</v>
      </c>
      <c r="AI1990" s="90">
        <f>Infected!AJ1496*(VLOOKUP($D1990,Decrements!$B$2199:$V$2204,AI$874)/4+VLOOKUP($D1990,Decrements!$B$2251:$V$2256,AI$874)/4+VLOOKUP($D1990,Decrements!$B$2303:$V$2308,AI$874)/4)</f>
        <v>0</v>
      </c>
      <c r="AJ1990" s="90">
        <f>Infected!AK1496*(VLOOKUP($D1990,Decrements!$B$2199:$V$2204,AJ$874)/4+VLOOKUP($D1990,Decrements!$B$2251:$V$2256,AJ$874)/4+VLOOKUP($D1990,Decrements!$B$2303:$V$2308,AJ$874)/4)</f>
        <v>0</v>
      </c>
      <c r="AK1990" s="90">
        <f>Infected!AL1496*(VLOOKUP($D1990,Decrements!$B$2199:$V$2204,AK$874)/4+VLOOKUP($D1990,Decrements!$B$2251:$V$2256,AK$874)/4+VLOOKUP($D1990,Decrements!$B$2303:$V$2308,AK$874)/4)</f>
        <v>0</v>
      </c>
      <c r="AL1990" s="90">
        <f>Infected!AM1496*(VLOOKUP($D1990,Decrements!$B$2199:$V$2204,AL$874)/4+VLOOKUP($D1990,Decrements!$B$2251:$V$2256,AL$874)/4+VLOOKUP($D1990,Decrements!$B$2303:$V$2308,AL$874)/4)</f>
        <v>0</v>
      </c>
      <c r="AM1990" s="90">
        <f>Infected!AN1496*(VLOOKUP($D1990,Decrements!$B$2199:$V$2204,AM$874)/4+VLOOKUP($D1990,Decrements!$B$2251:$V$2256,AM$874)/4+VLOOKUP($D1990,Decrements!$B$2303:$V$2308,AM$874)/4)</f>
        <v>0</v>
      </c>
      <c r="AN1990" s="90">
        <f>Infected!AO1496*(VLOOKUP($D1990,Decrements!$B$2199:$V$2204,AN$874)/4+VLOOKUP($D1990,Decrements!$B$2251:$V$2256,AN$874)/4+VLOOKUP($D1990,Decrements!$B$2303:$V$2308,AN$874)/4)</f>
        <v>0</v>
      </c>
      <c r="AO1990" s="90">
        <f>Infected!AP1496*(VLOOKUP($D1990,Decrements!$B$2199:$V$2204,AO$874)/4+VLOOKUP($D1990,Decrements!$B$2251:$V$2256,AO$874)/4+VLOOKUP($D1990,Decrements!$B$2303:$V$2308,AO$874)/4)</f>
        <v>0</v>
      </c>
      <c r="AP1990" s="90">
        <f>Infected!AQ1496*(VLOOKUP($D1990,Decrements!$B$2199:$V$2204,AP$874)/4+VLOOKUP($D1990,Decrements!$B$2251:$V$2256,AP$874)/4+VLOOKUP($D1990,Decrements!$B$2303:$V$2308,AP$874)/4)</f>
        <v>0</v>
      </c>
      <c r="AQ1990" s="90">
        <f>Infected!AR1496*(VLOOKUP($D1990,Decrements!$B$2199:$V$2204,AQ$874)/4+VLOOKUP($D1990,Decrements!$B$2251:$V$2256,AQ$874)/4+VLOOKUP($D1990,Decrements!$B$2303:$V$2308,AQ$874)/4)</f>
        <v>0</v>
      </c>
      <c r="AR1990" s="90">
        <f>Infected!AS1496*(VLOOKUP($D1990,Decrements!$B$2199:$V$2204,AR$874)/4+VLOOKUP($D1990,Decrements!$B$2251:$V$2256,AR$874)/4+VLOOKUP($D1990,Decrements!$B$2303:$V$2308,AR$874)/4)</f>
        <v>0</v>
      </c>
      <c r="AS1990" s="90">
        <f>Infected!AT1496*(VLOOKUP($D1990,Decrements!$B$2199:$V$2204,AS$874)/4+VLOOKUP($D1990,Decrements!$B$2251:$V$2256,AS$874)/4+VLOOKUP($D1990,Decrements!$B$2303:$V$2308,AS$874)/4)</f>
        <v>0</v>
      </c>
      <c r="AT1990" s="90">
        <f>Infected!AU1496*(VLOOKUP($D1990,Decrements!$B$2199:$V$2204,AT$874)/4+VLOOKUP($D1990,Decrements!$B$2251:$V$2256,AT$874)/4+VLOOKUP($D1990,Decrements!$B$2303:$V$2308,AT$874)/4)</f>
        <v>0</v>
      </c>
      <c r="AU1990" s="90">
        <f>Infected!AV1496*(VLOOKUP($D1990,Decrements!$B$2199:$V$2204,AU$874)/4+VLOOKUP($D1990,Decrements!$B$2251:$V$2256,AU$874)/4+VLOOKUP($D1990,Decrements!$B$2303:$V$2308,AU$874)/4)</f>
        <v>0</v>
      </c>
      <c r="AV1990" s="90">
        <f>Infected!AW1496*(VLOOKUP($D1990,Decrements!$B$2199:$V$2204,AV$874)/4+VLOOKUP($D1990,Decrements!$B$2251:$V$2256,AV$874)/4+VLOOKUP($D1990,Decrements!$B$2303:$V$2308,AV$874)/4)</f>
        <v>0</v>
      </c>
      <c r="AW1990" s="90">
        <f>Infected!AX1496*(VLOOKUP($D1990,Decrements!$B$2199:$V$2204,AW$874)/4+VLOOKUP($D1990,Decrements!$B$2251:$V$2256,AW$874)/4+VLOOKUP($D1990,Decrements!$B$2303:$V$2308,AW$874)/4)</f>
        <v>0</v>
      </c>
      <c r="AX1990" s="90">
        <f>Infected!AY1496*(VLOOKUP($D1990,Decrements!$B$2199:$V$2204,AX$874)/4+VLOOKUP($D1990,Decrements!$B$2251:$V$2256,AX$874)/4+VLOOKUP($D1990,Decrements!$B$2303:$V$2308,AX$874)/4)</f>
        <v>0</v>
      </c>
      <c r="AY1990" s="90">
        <f>Infected!AZ1496*(VLOOKUP($D1990,Decrements!$B$2199:$V$2204,AY$874)/4+VLOOKUP($D1990,Decrements!$B$2251:$V$2256,AY$874)/4+VLOOKUP($D1990,Decrements!$B$2303:$V$2308,AY$874)/4)</f>
        <v>0</v>
      </c>
      <c r="AZ1990" s="90">
        <f>Infected!BA1496*(VLOOKUP($D1990,Decrements!$B$2199:$V$2204,AZ$874)/4+VLOOKUP($D1990,Decrements!$B$2251:$V$2256,AZ$874)/4+VLOOKUP($D1990,Decrements!$B$2303:$V$2308,AZ$874)/4)</f>
        <v>0</v>
      </c>
      <c r="BA1990" s="90">
        <f>Infected!BB1496*(VLOOKUP($D1990,Decrements!$B$2199:$V$2204,BA$874)/4+VLOOKUP($D1990,Decrements!$B$2251:$V$2256,BA$874)/4+VLOOKUP($D1990,Decrements!$B$2303:$V$2308,BA$874)/4)</f>
        <v>0</v>
      </c>
      <c r="BB1990" s="90">
        <f>Infected!BC1496*(VLOOKUP($D1990,Decrements!$B$2199:$V$2204,BB$874)/4+VLOOKUP($D1990,Decrements!$B$2251:$V$2256,BB$874)/4+VLOOKUP($D1990,Decrements!$B$2303:$V$2308,BB$874)/4)</f>
        <v>0</v>
      </c>
      <c r="BC1990" s="90">
        <f>Infected!BD1496*(VLOOKUP($D1990,Decrements!$B$2199:$V$2204,BC$874)/4+VLOOKUP($D1990,Decrements!$B$2251:$V$2256,BC$874)/4+VLOOKUP($D1990,Decrements!$B$2303:$V$2308,BC$874)/4)</f>
        <v>0</v>
      </c>
      <c r="BD1990" s="90">
        <f>Infected!BE1496*(VLOOKUP($D1990,Decrements!$B$2199:$V$2204,BD$874)/4+VLOOKUP($D1990,Decrements!$B$2251:$V$2256,BD$874)/4+VLOOKUP($D1990,Decrements!$B$2303:$V$2308,BD$874)/4)</f>
        <v>0</v>
      </c>
      <c r="BE1990" s="90">
        <f>Infected!BF1496*(VLOOKUP($D1990,Decrements!$B$2199:$V$2204,BE$874)/4+VLOOKUP($D1990,Decrements!$B$2251:$V$2256,BE$874)/4+VLOOKUP($D1990,Decrements!$B$2303:$V$2308,BE$874)/4)</f>
        <v>0</v>
      </c>
      <c r="BF1990" s="90">
        <f>Infected!BG1496*(VLOOKUP($D1990,Decrements!$B$2199:$V$2204,BF$874)/4+VLOOKUP($D1990,Decrements!$B$2251:$V$2256,BF$874)/4+VLOOKUP($D1990,Decrements!$B$2303:$V$2308,BF$874)/4)</f>
        <v>0</v>
      </c>
      <c r="BG1990" s="90">
        <f>Infected!BH1496*(VLOOKUP($D1990,Decrements!$B$2199:$V$2204,BG$874)/4+VLOOKUP($D1990,Decrements!$B$2251:$V$2256,BG$874)/4+VLOOKUP($D1990,Decrements!$B$2303:$V$2308,BG$874)/4)</f>
        <v>0</v>
      </c>
      <c r="BH1990" s="90">
        <f>Infected!BI1496*(VLOOKUP($D1990,Decrements!$B$2199:$V$2204,BH$874)/4+VLOOKUP($D1990,Decrements!$B$2251:$V$2256,BH$874)/4+VLOOKUP($D1990,Decrements!$B$2303:$V$2308,BH$874)/4)</f>
        <v>0</v>
      </c>
      <c r="BI1990" s="90">
        <f>Infected!BJ1496*(VLOOKUP($D1990,Decrements!$B$2199:$V$2204,BI$874)/4+VLOOKUP($D1990,Decrements!$B$2251:$V$2256,BI$874)/4+VLOOKUP($D1990,Decrements!$B$2303:$V$2308,BI$874)/4)</f>
        <v>0</v>
      </c>
      <c r="BJ1990" s="90">
        <f>Infected!BK1496*(VLOOKUP($D1990,Decrements!$B$2199:$V$2204,BJ$874)/4+VLOOKUP($D1990,Decrements!$B$2251:$V$2256,BJ$874)/4+VLOOKUP($D1990,Decrements!$B$2303:$V$2308,BJ$874)/4)</f>
        <v>0</v>
      </c>
      <c r="BK1990" s="90">
        <f>Infected!BL1496*(VLOOKUP($D1990,Decrements!$B$2199:$V$2204,BK$874)/4+VLOOKUP($D1990,Decrements!$B$2251:$V$2256,BK$874)/4+VLOOKUP($D1990,Decrements!$B$2303:$V$2308,BK$874)/4)</f>
        <v>0</v>
      </c>
      <c r="BL1990" s="90">
        <f>Infected!BM1496*(VLOOKUP($D1990,Decrements!$B$2199:$V$2204,BL$874)/4+VLOOKUP($D1990,Decrements!$B$2251:$V$2256,BL$874)/4+VLOOKUP($D1990,Decrements!$B$2303:$V$2308,BL$874)/4)</f>
        <v>0</v>
      </c>
      <c r="BM1990" s="90">
        <f>Infected!BN1496*(VLOOKUP($D1990,Decrements!$B$2199:$V$2204,BM$874)/4+VLOOKUP($D1990,Decrements!$B$2251:$V$2256,BM$874)/4+VLOOKUP($D1990,Decrements!$B$2303:$V$2308,BM$874)/4)</f>
        <v>0</v>
      </c>
      <c r="BN1990" s="90">
        <f>Infected!BO1496*(VLOOKUP($D1990,Decrements!$B$2199:$V$2204,BN$874)/4+VLOOKUP($D1990,Decrements!$B$2251:$V$2256,BN$874)/4+VLOOKUP($D1990,Decrements!$B$2303:$V$2308,BN$874)/4)</f>
        <v>0</v>
      </c>
      <c r="BO1990" s="90">
        <f>Infected!BP1496*(VLOOKUP($D1990,Decrements!$B$2199:$V$2204,BO$874)/4+VLOOKUP($D1990,Decrements!$B$2251:$V$2256,BO$874)/4+VLOOKUP($D1990,Decrements!$B$2303:$V$2308,BO$874)/4)</f>
        <v>0</v>
      </c>
      <c r="BP1990" s="90">
        <f>Infected!BQ1496*(VLOOKUP($D1990,Decrements!$B$2199:$V$2204,BP$874)/4+VLOOKUP($D1990,Decrements!$B$2251:$V$2256,BP$874)/4+VLOOKUP($D1990,Decrements!$B$2303:$V$2308,BP$874)/4)</f>
        <v>0</v>
      </c>
      <c r="BQ1990" s="90">
        <f>Infected!BR1496*(VLOOKUP($D1990,Decrements!$B$2199:$V$2204,BQ$874)/4+VLOOKUP($D1990,Decrements!$B$2251:$V$2256,BQ$874)/4+VLOOKUP($D1990,Decrements!$B$2303:$V$2308,BQ$874)/4)</f>
        <v>0</v>
      </c>
      <c r="BR1990" s="90">
        <f>Infected!BS1496*(VLOOKUP($D1990,Decrements!$B$2199:$V$2204,BR$874)/4+VLOOKUP($D1990,Decrements!$B$2251:$V$2256,BR$874)/4+VLOOKUP($D1990,Decrements!$B$2303:$V$2308,BR$874)/4)</f>
        <v>0</v>
      </c>
      <c r="BS1990" s="90">
        <f>Infected!BT1496*(VLOOKUP($D1990,Decrements!$B$2199:$V$2204,BS$874)/4+VLOOKUP($D1990,Decrements!$B$2251:$V$2256,BS$874)/4+VLOOKUP($D1990,Decrements!$B$2303:$V$2308,BS$874)/4)</f>
        <v>0</v>
      </c>
      <c r="BT1990" s="90">
        <f>Infected!BU1496*(VLOOKUP($D1990,Decrements!$B$2199:$V$2204,BT$874)/4+VLOOKUP($D1990,Decrements!$B$2251:$V$2256,BT$874)/4+VLOOKUP($D1990,Decrements!$B$2303:$V$2308,BT$874)/4)</f>
        <v>0</v>
      </c>
      <c r="BU1990" s="90">
        <f>Infected!BV1496*(VLOOKUP($D1990,Decrements!$B$2199:$V$2204,BU$874)/4+VLOOKUP($D1990,Decrements!$B$2251:$V$2256,BU$874)/4+VLOOKUP($D1990,Decrements!$B$2303:$V$2308,BU$874)/4)</f>
        <v>0</v>
      </c>
      <c r="BV1990" s="90">
        <f>Infected!BW1496*(VLOOKUP($D1990,Decrements!$B$2199:$V$2204,BV$874)/4+VLOOKUP($D1990,Decrements!$B$2251:$V$2256,BV$874)/4+VLOOKUP($D1990,Decrements!$B$2303:$V$2308,BV$874)/4)</f>
        <v>0</v>
      </c>
      <c r="BW1990" s="90">
        <f>Infected!BX1496*(VLOOKUP($D1990,Decrements!$B$2199:$V$2204,BW$874)/4+VLOOKUP($D1990,Decrements!$B$2251:$V$2256,BW$874)/4+VLOOKUP($D1990,Decrements!$B$2303:$V$2308,BW$874)/4)</f>
        <v>0</v>
      </c>
      <c r="BX1990" s="90">
        <f>Infected!BY1496*(VLOOKUP($D1990,Decrements!$B$2199:$V$2204,BX$874)/4+VLOOKUP($D1990,Decrements!$B$2251:$V$2256,BX$874)/4+VLOOKUP($D1990,Decrements!$B$2303:$V$2308,BX$874)/4)</f>
        <v>0</v>
      </c>
      <c r="BY1990" s="90">
        <f>Infected!BZ1496*(VLOOKUP($D1990,Decrements!$B$2199:$V$2204,BY$874)/4+VLOOKUP($D1990,Decrements!$B$2251:$V$2256,BY$874)/4+VLOOKUP($D1990,Decrements!$B$2303:$V$2308,BY$874)/4)</f>
        <v>0</v>
      </c>
      <c r="BZ1990" s="90">
        <f>Infected!CA1496*(VLOOKUP($D1990,Decrements!$B$2199:$V$2204,BZ$874)/4+VLOOKUP($D1990,Decrements!$B$2251:$V$2256,BZ$874)/4+VLOOKUP($D1990,Decrements!$B$2303:$V$2308,BZ$874)/4)</f>
        <v>0</v>
      </c>
      <c r="CA1990" s="90">
        <f>Infected!CB1496*(VLOOKUP($D1990,Decrements!$B$2199:$V$2204,CA$874)/4+VLOOKUP($D1990,Decrements!$B$2251:$V$2256,CA$874)/4+VLOOKUP($D1990,Decrements!$B$2303:$V$2308,CA$874)/4)</f>
        <v>0</v>
      </c>
      <c r="CB1990" s="90">
        <f>Infected!CC1496*(VLOOKUP($D1990,Decrements!$B$2199:$V$2204,CB$874)/4+VLOOKUP($D1990,Decrements!$B$2251:$V$2256,CB$874)/4+VLOOKUP($D1990,Decrements!$B$2303:$V$2308,CB$874)/4)</f>
        <v>0</v>
      </c>
      <c r="CC1990" s="90">
        <f>Infected!CD1496*(VLOOKUP($D1990,Decrements!$B$2199:$V$2204,CC$874)/4+VLOOKUP($D1990,Decrements!$B$2251:$V$2256,CC$874)/4+VLOOKUP($D1990,Decrements!$B$2303:$V$2308,CC$874)/4)</f>
        <v>0</v>
      </c>
      <c r="CD1990" s="90">
        <f>Infected!CE1496*(VLOOKUP($D1990,Decrements!$B$2199:$V$2204,CD$874)/4+VLOOKUP($D1990,Decrements!$B$2251:$V$2256,CD$874)/4+VLOOKUP($D1990,Decrements!$B$2303:$V$2308,CD$874)/4)</f>
        <v>0</v>
      </c>
      <c r="CE1990" s="90">
        <f>Infected!CF1496*(VLOOKUP($D1990,Decrements!$B$2199:$V$2204,CE$874)/4+VLOOKUP($D1990,Decrements!$B$2251:$V$2256,CE$874)/4+VLOOKUP($D1990,Decrements!$B$2303:$V$2308,CE$874)/4)</f>
        <v>0</v>
      </c>
      <c r="CF1990" s="90">
        <f>Infected!CG1496*(VLOOKUP($D1990,Decrements!$B$2199:$V$2204,CF$874)/4+VLOOKUP($D1990,Decrements!$B$2251:$V$2256,CF$874)/4+VLOOKUP($D1990,Decrements!$B$2303:$V$2308,CF$874)/4)</f>
        <v>0</v>
      </c>
      <c r="CG1990" s="90">
        <f>Infected!CH1496*(VLOOKUP($D1990,Decrements!$B$2199:$V$2204,CG$874)/4+VLOOKUP($D1990,Decrements!$B$2251:$V$2256,CG$874)/4+VLOOKUP($D1990,Decrements!$B$2303:$V$2308,CG$874)/4)</f>
        <v>0</v>
      </c>
      <c r="CH1990" s="90">
        <f>Infected!CI1496*(VLOOKUP($D1990,Decrements!$B$2199:$V$2204,CH$874)/4+VLOOKUP($D1990,Decrements!$B$2251:$V$2256,CH$874)/4+VLOOKUP($D1990,Decrements!$B$2303:$V$2308,CH$874)/4)</f>
        <v>0</v>
      </c>
      <c r="CI1990" s="90">
        <f>Infected!CJ1496*(VLOOKUP($D1990,Decrements!$B$2199:$V$2204,CI$874)/4+VLOOKUP($D1990,Decrements!$B$2251:$V$2256,CI$874)/4+VLOOKUP($D1990,Decrements!$B$2303:$V$2308,CI$874)/4)</f>
        <v>0</v>
      </c>
      <c r="CK1990" s="45"/>
      <c r="CL1990" s="45"/>
      <c r="CM1990" s="45"/>
      <c r="CN1990" s="45"/>
      <c r="CO1990" s="45"/>
      <c r="CP1990" s="45"/>
      <c r="CQ1990" s="45"/>
      <c r="CR1990" s="45"/>
      <c r="CS1990" s="45"/>
      <c r="CT1990" s="45"/>
      <c r="CU1990" s="45"/>
      <c r="CV1990" s="45"/>
      <c r="CW1990" s="45"/>
      <c r="CX1990" s="45"/>
      <c r="CY1990" s="45"/>
      <c r="CZ1990" s="45"/>
      <c r="DA1990" s="45"/>
      <c r="DB1990" s="45"/>
      <c r="DC1990" s="45"/>
      <c r="DD1990" s="45"/>
      <c r="DE1990" s="45"/>
      <c r="DF1990" s="45"/>
      <c r="DG1990" s="45"/>
      <c r="DH1990" s="45"/>
      <c r="DI1990" s="45"/>
      <c r="DJ1990" s="45"/>
      <c r="DK1990" s="45"/>
      <c r="DL1990" s="45"/>
      <c r="DM1990" s="45"/>
      <c r="DN1990" s="45"/>
      <c r="DO1990" s="45"/>
      <c r="DP1990" s="45"/>
      <c r="DQ1990" s="45"/>
      <c r="DR1990" s="45"/>
      <c r="DS1990" s="45"/>
      <c r="DT1990" s="45"/>
      <c r="DU1990" s="45"/>
      <c r="DV1990" s="45"/>
      <c r="DW1990" s="45"/>
      <c r="DX1990" s="45"/>
      <c r="DY1990" s="45"/>
      <c r="DZ1990" s="45"/>
      <c r="EA1990" s="45"/>
      <c r="EB1990" s="45"/>
      <c r="EC1990" s="45"/>
      <c r="ED1990" s="45"/>
      <c r="EE1990" s="45"/>
      <c r="EF1990" s="45"/>
      <c r="EG1990" s="45"/>
      <c r="EH1990" s="45"/>
      <c r="EI1990" s="45"/>
      <c r="EJ1990" s="45"/>
      <c r="EK1990" s="45"/>
      <c r="EL1990" s="45"/>
      <c r="EM1990" s="45"/>
      <c r="EN1990" s="45"/>
      <c r="EO1990" s="45"/>
      <c r="EP1990" s="45"/>
      <c r="EQ1990" s="45"/>
      <c r="ER1990" s="45"/>
      <c r="ES1990" s="45"/>
      <c r="ET1990" s="45"/>
      <c r="EU1990" s="45"/>
      <c r="EV1990" s="45"/>
      <c r="EW1990" s="45"/>
      <c r="EX1990" s="45"/>
      <c r="EY1990" s="45"/>
      <c r="EZ1990" s="45"/>
      <c r="FA1990" s="45"/>
      <c r="FB1990" s="45"/>
      <c r="FC1990" s="45"/>
      <c r="FD1990" s="45"/>
      <c r="FE1990" s="45"/>
      <c r="FF1990" s="45"/>
      <c r="FG1990" s="45"/>
      <c r="FH1990" s="45"/>
      <c r="FI1990" s="45"/>
      <c r="FJ1990" s="45"/>
      <c r="FK1990" s="45"/>
      <c r="FL1990" s="45"/>
      <c r="FN1990" s="45"/>
      <c r="FO1990" s="45"/>
      <c r="FP1990" s="45"/>
      <c r="FQ1990" s="45"/>
      <c r="FR1990" s="45"/>
      <c r="FS1990" s="45"/>
      <c r="FT1990" s="45"/>
      <c r="FU1990" s="45"/>
      <c r="FV1990" s="45"/>
      <c r="FW1990" s="45"/>
      <c r="FX1990" s="45"/>
      <c r="FY1990" s="45"/>
      <c r="FZ1990" s="45"/>
      <c r="GA1990" s="45"/>
      <c r="GB1990" s="45"/>
      <c r="GC1990" s="45"/>
      <c r="GD1990" s="45"/>
      <c r="GE1990" s="45"/>
      <c r="GF1990" s="45"/>
      <c r="GG1990" s="45"/>
      <c r="GH1990" s="45"/>
      <c r="GI1990" s="45"/>
      <c r="GJ1990" s="45"/>
      <c r="GK1990" s="45"/>
      <c r="GL1990" s="45"/>
      <c r="GM1990" s="45"/>
      <c r="GN1990" s="45"/>
      <c r="GO1990" s="45"/>
      <c r="GP1990" s="45"/>
      <c r="GQ1990" s="45"/>
      <c r="GR1990" s="45"/>
      <c r="GS1990" s="45"/>
      <c r="GT1990" s="45"/>
      <c r="GU1990" s="45"/>
      <c r="GV1990" s="45"/>
      <c r="GW1990" s="45"/>
      <c r="GX1990" s="45"/>
      <c r="GY1990" s="45"/>
      <c r="GZ1990" s="45"/>
      <c r="HA1990" s="45"/>
      <c r="HB1990" s="45"/>
      <c r="HC1990" s="45"/>
      <c r="HD1990" s="45"/>
      <c r="HE1990" s="45"/>
      <c r="HF1990" s="45"/>
      <c r="HG1990" s="45"/>
      <c r="HH1990" s="45"/>
      <c r="HI1990" s="45"/>
      <c r="HJ1990" s="45"/>
      <c r="HK1990" s="45"/>
      <c r="HL1990" s="45"/>
      <c r="HM1990" s="45"/>
      <c r="HN1990" s="45"/>
      <c r="HO1990" s="45"/>
      <c r="HP1990" s="45"/>
      <c r="HQ1990" s="45"/>
      <c r="HR1990" s="45"/>
      <c r="HS1990" s="45"/>
      <c r="HT1990" s="45"/>
      <c r="HU1990" s="45"/>
      <c r="HV1990" s="45"/>
      <c r="HW1990" s="45"/>
      <c r="HX1990" s="45"/>
      <c r="HY1990" s="45"/>
      <c r="HZ1990" s="45"/>
      <c r="IA1990" s="45"/>
      <c r="IB1990" s="45"/>
      <c r="IC1990" s="45"/>
      <c r="ID1990" s="45"/>
      <c r="IE1990" s="45"/>
      <c r="IF1990" s="45"/>
      <c r="IG1990" s="45"/>
      <c r="IH1990" s="45"/>
      <c r="II1990" s="45"/>
      <c r="IJ1990" s="45"/>
      <c r="IK1990" s="45"/>
      <c r="IL1990" s="45"/>
      <c r="IM1990" s="45"/>
      <c r="IN1990" s="45"/>
      <c r="IO1990" s="45"/>
      <c r="IQ1990" s="45"/>
      <c r="IR1990" s="45"/>
      <c r="IS1990" s="45"/>
      <c r="IT1990" s="45"/>
      <c r="IU1990" s="45"/>
      <c r="IV1990" s="45"/>
      <c r="IW1990" s="45"/>
      <c r="IX1990" s="45"/>
      <c r="IY1990" s="45"/>
      <c r="IZ1990" s="45"/>
      <c r="JA1990" s="45"/>
      <c r="JB1990" s="45"/>
      <c r="JC1990" s="45"/>
      <c r="JD1990" s="45"/>
      <c r="JE1990" s="45"/>
      <c r="JF1990" s="45"/>
      <c r="JG1990" s="45"/>
      <c r="JH1990" s="45"/>
      <c r="JI1990" s="45"/>
      <c r="JJ1990" s="45"/>
      <c r="JK1990" s="45"/>
      <c r="JL1990" s="45"/>
      <c r="JM1990" s="45"/>
      <c r="JN1990" s="45"/>
      <c r="JO1990" s="45"/>
      <c r="JP1990" s="45"/>
      <c r="JQ1990" s="45"/>
      <c r="JR1990" s="45"/>
      <c r="JS1990" s="45"/>
      <c r="JT1990" s="45"/>
      <c r="JU1990" s="45"/>
      <c r="JV1990" s="45"/>
      <c r="JW1990" s="45"/>
      <c r="JX1990" s="45"/>
      <c r="JY1990" s="45"/>
      <c r="JZ1990" s="45"/>
      <c r="KA1990" s="45"/>
      <c r="KB1990" s="45"/>
      <c r="KC1990" s="45"/>
      <c r="KD1990" s="45"/>
      <c r="KE1990" s="45"/>
      <c r="KF1990" s="45"/>
      <c r="KG1990" s="45"/>
      <c r="KH1990" s="45"/>
      <c r="KI1990" s="45"/>
      <c r="KJ1990" s="45"/>
      <c r="KK1990" s="45"/>
      <c r="KL1990" s="45"/>
      <c r="KM1990" s="45"/>
      <c r="KN1990" s="45"/>
      <c r="KO1990" s="45"/>
      <c r="KP1990" s="45"/>
      <c r="KQ1990" s="45"/>
      <c r="KR1990" s="45"/>
      <c r="KS1990" s="45"/>
      <c r="KT1990" s="45"/>
      <c r="KU1990" s="45"/>
      <c r="KV1990" s="45"/>
      <c r="KW1990" s="45"/>
      <c r="KX1990" s="45"/>
      <c r="KY1990" s="45"/>
      <c r="KZ1990" s="45"/>
      <c r="LA1990" s="45"/>
      <c r="LB1990" s="45"/>
      <c r="LC1990" s="45"/>
      <c r="LD1990" s="45"/>
      <c r="LE1990" s="45"/>
      <c r="LF1990" s="45"/>
      <c r="LG1990" s="45"/>
      <c r="LH1990" s="45"/>
      <c r="LI1990" s="45"/>
      <c r="LJ1990" s="45"/>
      <c r="LK1990" s="45"/>
      <c r="LL1990" s="45"/>
      <c r="LM1990" s="45"/>
      <c r="LN1990" s="45"/>
      <c r="LO1990" s="45"/>
      <c r="LP1990" s="45"/>
      <c r="LQ1990" s="45"/>
      <c r="LR1990" s="45"/>
    </row>
    <row r="1991" spans="2:330">
      <c r="B1991" s="20">
        <v>1</v>
      </c>
      <c r="C1991" s="20">
        <v>2</v>
      </c>
      <c r="D1991" s="20">
        <v>5</v>
      </c>
      <c r="E1991" s="20">
        <v>125</v>
      </c>
      <c r="F1991" s="113"/>
      <c r="G1991" s="31">
        <f>Inputs!S791</f>
        <v>0</v>
      </c>
      <c r="H1991" s="90">
        <f>Infected!I1497*(VLOOKUP($D1991,Decrements!$B$2199:$V$2204,H$874)/4+VLOOKUP($D1991,Decrements!$B$2251:$V$2256,H$874)/4+VLOOKUP($D1991,Decrements!$B$2303:$V$2308,H$874)/4)</f>
        <v>0</v>
      </c>
      <c r="I1991" s="90">
        <f>Infected!J1497*(VLOOKUP($D1991,Decrements!$B$2199:$V$2204,I$874)/4+VLOOKUP($D1991,Decrements!$B$2251:$V$2256,I$874)/4+VLOOKUP($D1991,Decrements!$B$2303:$V$2308,I$874)/4)</f>
        <v>0</v>
      </c>
      <c r="J1991" s="90">
        <f>Infected!K1497*(VLOOKUP($D1991,Decrements!$B$2199:$V$2204,J$874)/4+VLOOKUP($D1991,Decrements!$B$2251:$V$2256,J$874)/4+VLOOKUP($D1991,Decrements!$B$2303:$V$2308,J$874)/4)</f>
        <v>0</v>
      </c>
      <c r="K1991" s="90">
        <f>Infected!L1497*(VLOOKUP($D1991,Decrements!$B$2199:$V$2204,K$874)/4+VLOOKUP($D1991,Decrements!$B$2251:$V$2256,K$874)/4+VLOOKUP($D1991,Decrements!$B$2303:$V$2308,K$874)/4)</f>
        <v>0</v>
      </c>
      <c r="L1991" s="90">
        <f>Infected!M1497*(VLOOKUP($D1991,Decrements!$B$2199:$V$2204,L$874)/4+VLOOKUP($D1991,Decrements!$B$2251:$V$2256,L$874)/4+VLOOKUP($D1991,Decrements!$B$2303:$V$2308,L$874)/4)</f>
        <v>0</v>
      </c>
      <c r="M1991" s="90">
        <f>Infected!N1497*(VLOOKUP($D1991,Decrements!$B$2199:$V$2204,M$874)/4+VLOOKUP($D1991,Decrements!$B$2251:$V$2256,M$874)/4+VLOOKUP($D1991,Decrements!$B$2303:$V$2308,M$874)/4)</f>
        <v>0</v>
      </c>
      <c r="N1991" s="90">
        <f>Infected!O1497*(VLOOKUP($D1991,Decrements!$B$2199:$V$2204,N$874)/4+VLOOKUP($D1991,Decrements!$B$2251:$V$2256,N$874)/4+VLOOKUP($D1991,Decrements!$B$2303:$V$2308,N$874)/4)</f>
        <v>0</v>
      </c>
      <c r="O1991" s="90">
        <f>Infected!P1497*(VLOOKUP($D1991,Decrements!$B$2199:$V$2204,O$874)/4+VLOOKUP($D1991,Decrements!$B$2251:$V$2256,O$874)/4+VLOOKUP($D1991,Decrements!$B$2303:$V$2308,O$874)/4)</f>
        <v>0</v>
      </c>
      <c r="P1991" s="90">
        <f>Infected!Q1497*(VLOOKUP($D1991,Decrements!$B$2199:$V$2204,P$874)/4+VLOOKUP($D1991,Decrements!$B$2251:$V$2256,P$874)/4+VLOOKUP($D1991,Decrements!$B$2303:$V$2308,P$874)/4)</f>
        <v>0</v>
      </c>
      <c r="Q1991" s="90">
        <f>Infected!R1497*(VLOOKUP($D1991,Decrements!$B$2199:$V$2204,Q$874)/4+VLOOKUP($D1991,Decrements!$B$2251:$V$2256,Q$874)/4+VLOOKUP($D1991,Decrements!$B$2303:$V$2308,Q$874)/4)</f>
        <v>0</v>
      </c>
      <c r="R1991" s="90">
        <f>Infected!S1497*(VLOOKUP($D1991,Decrements!$B$2199:$V$2204,R$874)/4+VLOOKUP($D1991,Decrements!$B$2251:$V$2256,R$874)/4+VLOOKUP($D1991,Decrements!$B$2303:$V$2308,R$874)/4)</f>
        <v>0</v>
      </c>
      <c r="S1991" s="90">
        <f>Infected!T1497*(VLOOKUP($D1991,Decrements!$B$2199:$V$2204,S$874)/4+VLOOKUP($D1991,Decrements!$B$2251:$V$2256,S$874)/4+VLOOKUP($D1991,Decrements!$B$2303:$V$2308,S$874)/4)</f>
        <v>0</v>
      </c>
      <c r="T1991" s="90">
        <f>Infected!U1497*(VLOOKUP($D1991,Decrements!$B$2199:$V$2204,T$874)/4+VLOOKUP($D1991,Decrements!$B$2251:$V$2256,T$874)/4+VLOOKUP($D1991,Decrements!$B$2303:$V$2308,T$874)/4)</f>
        <v>0</v>
      </c>
      <c r="U1991" s="90">
        <f>Infected!V1497*(VLOOKUP($D1991,Decrements!$B$2199:$V$2204,U$874)/4+VLOOKUP($D1991,Decrements!$B$2251:$V$2256,U$874)/4+VLOOKUP($D1991,Decrements!$B$2303:$V$2308,U$874)/4)</f>
        <v>0</v>
      </c>
      <c r="V1991" s="90">
        <f>Infected!W1497*(VLOOKUP($D1991,Decrements!$B$2199:$V$2204,V$874)/4+VLOOKUP($D1991,Decrements!$B$2251:$V$2256,V$874)/4+VLOOKUP($D1991,Decrements!$B$2303:$V$2308,V$874)/4)</f>
        <v>0</v>
      </c>
      <c r="W1991" s="90">
        <f>Infected!X1497*(VLOOKUP($D1991,Decrements!$B$2199:$V$2204,W$874)/4+VLOOKUP($D1991,Decrements!$B$2251:$V$2256,W$874)/4+VLOOKUP($D1991,Decrements!$B$2303:$V$2308,W$874)/4)</f>
        <v>0</v>
      </c>
      <c r="X1991" s="90">
        <f>Infected!Y1497*(VLOOKUP($D1991,Decrements!$B$2199:$V$2204,X$874)/4+VLOOKUP($D1991,Decrements!$B$2251:$V$2256,X$874)/4+VLOOKUP($D1991,Decrements!$B$2303:$V$2308,X$874)/4)</f>
        <v>0</v>
      </c>
      <c r="Y1991" s="90">
        <f>Infected!Z1497*(VLOOKUP($D1991,Decrements!$B$2199:$V$2204,Y$874)/4+VLOOKUP($D1991,Decrements!$B$2251:$V$2256,Y$874)/4+VLOOKUP($D1991,Decrements!$B$2303:$V$2308,Y$874)/4)</f>
        <v>0</v>
      </c>
      <c r="Z1991" s="90">
        <f>Infected!AA1497*(VLOOKUP($D1991,Decrements!$B$2199:$V$2204,Z$874)/4+VLOOKUP($D1991,Decrements!$B$2251:$V$2256,Z$874)/4+VLOOKUP($D1991,Decrements!$B$2303:$V$2308,Z$874)/4)</f>
        <v>0</v>
      </c>
      <c r="AA1991" s="90">
        <f>Infected!AB1497*(VLOOKUP($D1991,Decrements!$B$2199:$V$2204,AA$874)/4+VLOOKUP($D1991,Decrements!$B$2251:$V$2256,AA$874)/4+VLOOKUP($D1991,Decrements!$B$2303:$V$2308,AA$874)/4)</f>
        <v>0</v>
      </c>
      <c r="AB1991" s="90">
        <f>Infected!AC1497*(VLOOKUP($D1991,Decrements!$B$2199:$V$2204,AB$874)/4+VLOOKUP($D1991,Decrements!$B$2251:$V$2256,AB$874)/4+VLOOKUP($D1991,Decrements!$B$2303:$V$2308,AB$874)/4)</f>
        <v>0</v>
      </c>
      <c r="AC1991" s="90">
        <f>Infected!AD1497*(VLOOKUP($D1991,Decrements!$B$2199:$V$2204,AC$874)/4+VLOOKUP($D1991,Decrements!$B$2251:$V$2256,AC$874)/4+VLOOKUP($D1991,Decrements!$B$2303:$V$2308,AC$874)/4)</f>
        <v>0</v>
      </c>
      <c r="AD1991" s="90">
        <f>Infected!AE1497*(VLOOKUP($D1991,Decrements!$B$2199:$V$2204,AD$874)/4+VLOOKUP($D1991,Decrements!$B$2251:$V$2256,AD$874)/4+VLOOKUP($D1991,Decrements!$B$2303:$V$2308,AD$874)/4)</f>
        <v>0</v>
      </c>
      <c r="AE1991" s="90">
        <f>Infected!AF1497*(VLOOKUP($D1991,Decrements!$B$2199:$V$2204,AE$874)/4+VLOOKUP($D1991,Decrements!$B$2251:$V$2256,AE$874)/4+VLOOKUP($D1991,Decrements!$B$2303:$V$2308,AE$874)/4)</f>
        <v>0</v>
      </c>
      <c r="AF1991" s="90">
        <f>Infected!AG1497*(VLOOKUP($D1991,Decrements!$B$2199:$V$2204,AF$874)/4+VLOOKUP($D1991,Decrements!$B$2251:$V$2256,AF$874)/4+VLOOKUP($D1991,Decrements!$B$2303:$V$2308,AF$874)/4)</f>
        <v>0</v>
      </c>
      <c r="AG1991" s="90">
        <f>Infected!AH1497*(VLOOKUP($D1991,Decrements!$B$2199:$V$2204,AG$874)/4+VLOOKUP($D1991,Decrements!$B$2251:$V$2256,AG$874)/4+VLOOKUP($D1991,Decrements!$B$2303:$V$2308,AG$874)/4)</f>
        <v>0</v>
      </c>
      <c r="AH1991" s="90">
        <f>Infected!AI1497*(VLOOKUP($D1991,Decrements!$B$2199:$V$2204,AH$874)/4+VLOOKUP($D1991,Decrements!$B$2251:$V$2256,AH$874)/4+VLOOKUP($D1991,Decrements!$B$2303:$V$2308,AH$874)/4)</f>
        <v>0</v>
      </c>
      <c r="AI1991" s="90">
        <f>Infected!AJ1497*(VLOOKUP($D1991,Decrements!$B$2199:$V$2204,AI$874)/4+VLOOKUP($D1991,Decrements!$B$2251:$V$2256,AI$874)/4+VLOOKUP($D1991,Decrements!$B$2303:$V$2308,AI$874)/4)</f>
        <v>0</v>
      </c>
      <c r="AJ1991" s="90">
        <f>Infected!AK1497*(VLOOKUP($D1991,Decrements!$B$2199:$V$2204,AJ$874)/4+VLOOKUP($D1991,Decrements!$B$2251:$V$2256,AJ$874)/4+VLOOKUP($D1991,Decrements!$B$2303:$V$2308,AJ$874)/4)</f>
        <v>0</v>
      </c>
      <c r="AK1991" s="90">
        <f>Infected!AL1497*(VLOOKUP($D1991,Decrements!$B$2199:$V$2204,AK$874)/4+VLOOKUP($D1991,Decrements!$B$2251:$V$2256,AK$874)/4+VLOOKUP($D1991,Decrements!$B$2303:$V$2308,AK$874)/4)</f>
        <v>0</v>
      </c>
      <c r="AL1991" s="90">
        <f>Infected!AM1497*(VLOOKUP($D1991,Decrements!$B$2199:$V$2204,AL$874)/4+VLOOKUP($D1991,Decrements!$B$2251:$V$2256,AL$874)/4+VLOOKUP($D1991,Decrements!$B$2303:$V$2308,AL$874)/4)</f>
        <v>0</v>
      </c>
      <c r="AM1991" s="90">
        <f>Infected!AN1497*(VLOOKUP($D1991,Decrements!$B$2199:$V$2204,AM$874)/4+VLOOKUP($D1991,Decrements!$B$2251:$V$2256,AM$874)/4+VLOOKUP($D1991,Decrements!$B$2303:$V$2308,AM$874)/4)</f>
        <v>0</v>
      </c>
      <c r="AN1991" s="90">
        <f>Infected!AO1497*(VLOOKUP($D1991,Decrements!$B$2199:$V$2204,AN$874)/4+VLOOKUP($D1991,Decrements!$B$2251:$V$2256,AN$874)/4+VLOOKUP($D1991,Decrements!$B$2303:$V$2308,AN$874)/4)</f>
        <v>0</v>
      </c>
      <c r="AO1991" s="90">
        <f>Infected!AP1497*(VLOOKUP($D1991,Decrements!$B$2199:$V$2204,AO$874)/4+VLOOKUP($D1991,Decrements!$B$2251:$V$2256,AO$874)/4+VLOOKUP($D1991,Decrements!$B$2303:$V$2308,AO$874)/4)</f>
        <v>0</v>
      </c>
      <c r="AP1991" s="90">
        <f>Infected!AQ1497*(VLOOKUP($D1991,Decrements!$B$2199:$V$2204,AP$874)/4+VLOOKUP($D1991,Decrements!$B$2251:$V$2256,AP$874)/4+VLOOKUP($D1991,Decrements!$B$2303:$V$2308,AP$874)/4)</f>
        <v>0</v>
      </c>
      <c r="AQ1991" s="90">
        <f>Infected!AR1497*(VLOOKUP($D1991,Decrements!$B$2199:$V$2204,AQ$874)/4+VLOOKUP($D1991,Decrements!$B$2251:$V$2256,AQ$874)/4+VLOOKUP($D1991,Decrements!$B$2303:$V$2308,AQ$874)/4)</f>
        <v>0</v>
      </c>
      <c r="AR1991" s="90">
        <f>Infected!AS1497*(VLOOKUP($D1991,Decrements!$B$2199:$V$2204,AR$874)/4+VLOOKUP($D1991,Decrements!$B$2251:$V$2256,AR$874)/4+VLOOKUP($D1991,Decrements!$B$2303:$V$2308,AR$874)/4)</f>
        <v>0</v>
      </c>
      <c r="AS1991" s="90">
        <f>Infected!AT1497*(VLOOKUP($D1991,Decrements!$B$2199:$V$2204,AS$874)/4+VLOOKUP($D1991,Decrements!$B$2251:$V$2256,AS$874)/4+VLOOKUP($D1991,Decrements!$B$2303:$V$2308,AS$874)/4)</f>
        <v>0</v>
      </c>
      <c r="AT1991" s="90">
        <f>Infected!AU1497*(VLOOKUP($D1991,Decrements!$B$2199:$V$2204,AT$874)/4+VLOOKUP($D1991,Decrements!$B$2251:$V$2256,AT$874)/4+VLOOKUP($D1991,Decrements!$B$2303:$V$2308,AT$874)/4)</f>
        <v>0</v>
      </c>
      <c r="AU1991" s="90">
        <f>Infected!AV1497*(VLOOKUP($D1991,Decrements!$B$2199:$V$2204,AU$874)/4+VLOOKUP($D1991,Decrements!$B$2251:$V$2256,AU$874)/4+VLOOKUP($D1991,Decrements!$B$2303:$V$2308,AU$874)/4)</f>
        <v>0</v>
      </c>
      <c r="AV1991" s="90">
        <f>Infected!AW1497*(VLOOKUP($D1991,Decrements!$B$2199:$V$2204,AV$874)/4+VLOOKUP($D1991,Decrements!$B$2251:$V$2256,AV$874)/4+VLOOKUP($D1991,Decrements!$B$2303:$V$2308,AV$874)/4)</f>
        <v>0</v>
      </c>
      <c r="AW1991" s="90">
        <f>Infected!AX1497*(VLOOKUP($D1991,Decrements!$B$2199:$V$2204,AW$874)/4+VLOOKUP($D1991,Decrements!$B$2251:$V$2256,AW$874)/4+VLOOKUP($D1991,Decrements!$B$2303:$V$2308,AW$874)/4)</f>
        <v>0</v>
      </c>
      <c r="AX1991" s="90">
        <f>Infected!AY1497*(VLOOKUP($D1991,Decrements!$B$2199:$V$2204,AX$874)/4+VLOOKUP($D1991,Decrements!$B$2251:$V$2256,AX$874)/4+VLOOKUP($D1991,Decrements!$B$2303:$V$2308,AX$874)/4)</f>
        <v>0</v>
      </c>
      <c r="AY1991" s="90">
        <f>Infected!AZ1497*(VLOOKUP($D1991,Decrements!$B$2199:$V$2204,AY$874)/4+VLOOKUP($D1991,Decrements!$B$2251:$V$2256,AY$874)/4+VLOOKUP($D1991,Decrements!$B$2303:$V$2308,AY$874)/4)</f>
        <v>0</v>
      </c>
      <c r="AZ1991" s="90">
        <f>Infected!BA1497*(VLOOKUP($D1991,Decrements!$B$2199:$V$2204,AZ$874)/4+VLOOKUP($D1991,Decrements!$B$2251:$V$2256,AZ$874)/4+VLOOKUP($D1991,Decrements!$B$2303:$V$2308,AZ$874)/4)</f>
        <v>0</v>
      </c>
      <c r="BA1991" s="90">
        <f>Infected!BB1497*(VLOOKUP($D1991,Decrements!$B$2199:$V$2204,BA$874)/4+VLOOKUP($D1991,Decrements!$B$2251:$V$2256,BA$874)/4+VLOOKUP($D1991,Decrements!$B$2303:$V$2308,BA$874)/4)</f>
        <v>0</v>
      </c>
      <c r="BB1991" s="90">
        <f>Infected!BC1497*(VLOOKUP($D1991,Decrements!$B$2199:$V$2204,BB$874)/4+VLOOKUP($D1991,Decrements!$B$2251:$V$2256,BB$874)/4+VLOOKUP($D1991,Decrements!$B$2303:$V$2308,BB$874)/4)</f>
        <v>0</v>
      </c>
      <c r="BC1991" s="90">
        <f>Infected!BD1497*(VLOOKUP($D1991,Decrements!$B$2199:$V$2204,BC$874)/4+VLOOKUP($D1991,Decrements!$B$2251:$V$2256,BC$874)/4+VLOOKUP($D1991,Decrements!$B$2303:$V$2308,BC$874)/4)</f>
        <v>0</v>
      </c>
      <c r="BD1991" s="90">
        <f>Infected!BE1497*(VLOOKUP($D1991,Decrements!$B$2199:$V$2204,BD$874)/4+VLOOKUP($D1991,Decrements!$B$2251:$V$2256,BD$874)/4+VLOOKUP($D1991,Decrements!$B$2303:$V$2308,BD$874)/4)</f>
        <v>0</v>
      </c>
      <c r="BE1991" s="90">
        <f>Infected!BF1497*(VLOOKUP($D1991,Decrements!$B$2199:$V$2204,BE$874)/4+VLOOKUP($D1991,Decrements!$B$2251:$V$2256,BE$874)/4+VLOOKUP($D1991,Decrements!$B$2303:$V$2308,BE$874)/4)</f>
        <v>0</v>
      </c>
      <c r="BF1991" s="90">
        <f>Infected!BG1497*(VLOOKUP($D1991,Decrements!$B$2199:$V$2204,BF$874)/4+VLOOKUP($D1991,Decrements!$B$2251:$V$2256,BF$874)/4+VLOOKUP($D1991,Decrements!$B$2303:$V$2308,BF$874)/4)</f>
        <v>0</v>
      </c>
      <c r="BG1991" s="90">
        <f>Infected!BH1497*(VLOOKUP($D1991,Decrements!$B$2199:$V$2204,BG$874)/4+VLOOKUP($D1991,Decrements!$B$2251:$V$2256,BG$874)/4+VLOOKUP($D1991,Decrements!$B$2303:$V$2308,BG$874)/4)</f>
        <v>0</v>
      </c>
      <c r="BH1991" s="90">
        <f>Infected!BI1497*(VLOOKUP($D1991,Decrements!$B$2199:$V$2204,BH$874)/4+VLOOKUP($D1991,Decrements!$B$2251:$V$2256,BH$874)/4+VLOOKUP($D1991,Decrements!$B$2303:$V$2308,BH$874)/4)</f>
        <v>0</v>
      </c>
      <c r="BI1991" s="90">
        <f>Infected!BJ1497*(VLOOKUP($D1991,Decrements!$B$2199:$V$2204,BI$874)/4+VLOOKUP($D1991,Decrements!$B$2251:$V$2256,BI$874)/4+VLOOKUP($D1991,Decrements!$B$2303:$V$2308,BI$874)/4)</f>
        <v>0</v>
      </c>
      <c r="BJ1991" s="90">
        <f>Infected!BK1497*(VLOOKUP($D1991,Decrements!$B$2199:$V$2204,BJ$874)/4+VLOOKUP($D1991,Decrements!$B$2251:$V$2256,BJ$874)/4+VLOOKUP($D1991,Decrements!$B$2303:$V$2308,BJ$874)/4)</f>
        <v>0</v>
      </c>
      <c r="BK1991" s="90">
        <f>Infected!BL1497*(VLOOKUP($D1991,Decrements!$B$2199:$V$2204,BK$874)/4+VLOOKUP($D1991,Decrements!$B$2251:$V$2256,BK$874)/4+VLOOKUP($D1991,Decrements!$B$2303:$V$2308,BK$874)/4)</f>
        <v>0</v>
      </c>
      <c r="BL1991" s="90">
        <f>Infected!BM1497*(VLOOKUP($D1991,Decrements!$B$2199:$V$2204,BL$874)/4+VLOOKUP($D1991,Decrements!$B$2251:$V$2256,BL$874)/4+VLOOKUP($D1991,Decrements!$B$2303:$V$2308,BL$874)/4)</f>
        <v>0</v>
      </c>
      <c r="BM1991" s="90">
        <f>Infected!BN1497*(VLOOKUP($D1991,Decrements!$B$2199:$V$2204,BM$874)/4+VLOOKUP($D1991,Decrements!$B$2251:$V$2256,BM$874)/4+VLOOKUP($D1991,Decrements!$B$2303:$V$2308,BM$874)/4)</f>
        <v>0</v>
      </c>
      <c r="BN1991" s="90">
        <f>Infected!BO1497*(VLOOKUP($D1991,Decrements!$B$2199:$V$2204,BN$874)/4+VLOOKUP($D1991,Decrements!$B$2251:$V$2256,BN$874)/4+VLOOKUP($D1991,Decrements!$B$2303:$V$2308,BN$874)/4)</f>
        <v>0</v>
      </c>
      <c r="BO1991" s="90">
        <f>Infected!BP1497*(VLOOKUP($D1991,Decrements!$B$2199:$V$2204,BO$874)/4+VLOOKUP($D1991,Decrements!$B$2251:$V$2256,BO$874)/4+VLOOKUP($D1991,Decrements!$B$2303:$V$2308,BO$874)/4)</f>
        <v>0</v>
      </c>
      <c r="BP1991" s="90">
        <f>Infected!BQ1497*(VLOOKUP($D1991,Decrements!$B$2199:$V$2204,BP$874)/4+VLOOKUP($D1991,Decrements!$B$2251:$V$2256,BP$874)/4+VLOOKUP($D1991,Decrements!$B$2303:$V$2308,BP$874)/4)</f>
        <v>0</v>
      </c>
      <c r="BQ1991" s="90">
        <f>Infected!BR1497*(VLOOKUP($D1991,Decrements!$B$2199:$V$2204,BQ$874)/4+VLOOKUP($D1991,Decrements!$B$2251:$V$2256,BQ$874)/4+VLOOKUP($D1991,Decrements!$B$2303:$V$2308,BQ$874)/4)</f>
        <v>0</v>
      </c>
      <c r="BR1991" s="90">
        <f>Infected!BS1497*(VLOOKUP($D1991,Decrements!$B$2199:$V$2204,BR$874)/4+VLOOKUP($D1991,Decrements!$B$2251:$V$2256,BR$874)/4+VLOOKUP($D1991,Decrements!$B$2303:$V$2308,BR$874)/4)</f>
        <v>0</v>
      </c>
      <c r="BS1991" s="90">
        <f>Infected!BT1497*(VLOOKUP($D1991,Decrements!$B$2199:$V$2204,BS$874)/4+VLOOKUP($D1991,Decrements!$B$2251:$V$2256,BS$874)/4+VLOOKUP($D1991,Decrements!$B$2303:$V$2308,BS$874)/4)</f>
        <v>0</v>
      </c>
      <c r="BT1991" s="90">
        <f>Infected!BU1497*(VLOOKUP($D1991,Decrements!$B$2199:$V$2204,BT$874)/4+VLOOKUP($D1991,Decrements!$B$2251:$V$2256,BT$874)/4+VLOOKUP($D1991,Decrements!$B$2303:$V$2308,BT$874)/4)</f>
        <v>0</v>
      </c>
      <c r="BU1991" s="90">
        <f>Infected!BV1497*(VLOOKUP($D1991,Decrements!$B$2199:$V$2204,BU$874)/4+VLOOKUP($D1991,Decrements!$B$2251:$V$2256,BU$874)/4+VLOOKUP($D1991,Decrements!$B$2303:$V$2308,BU$874)/4)</f>
        <v>0</v>
      </c>
      <c r="BV1991" s="90">
        <f>Infected!BW1497*(VLOOKUP($D1991,Decrements!$B$2199:$V$2204,BV$874)/4+VLOOKUP($D1991,Decrements!$B$2251:$V$2256,BV$874)/4+VLOOKUP($D1991,Decrements!$B$2303:$V$2308,BV$874)/4)</f>
        <v>0</v>
      </c>
      <c r="BW1991" s="90">
        <f>Infected!BX1497*(VLOOKUP($D1991,Decrements!$B$2199:$V$2204,BW$874)/4+VLOOKUP($D1991,Decrements!$B$2251:$V$2256,BW$874)/4+VLOOKUP($D1991,Decrements!$B$2303:$V$2308,BW$874)/4)</f>
        <v>0</v>
      </c>
      <c r="BX1991" s="90">
        <f>Infected!BY1497*(VLOOKUP($D1991,Decrements!$B$2199:$V$2204,BX$874)/4+VLOOKUP($D1991,Decrements!$B$2251:$V$2256,BX$874)/4+VLOOKUP($D1991,Decrements!$B$2303:$V$2308,BX$874)/4)</f>
        <v>0</v>
      </c>
      <c r="BY1991" s="90">
        <f>Infected!BZ1497*(VLOOKUP($D1991,Decrements!$B$2199:$V$2204,BY$874)/4+VLOOKUP($D1991,Decrements!$B$2251:$V$2256,BY$874)/4+VLOOKUP($D1991,Decrements!$B$2303:$V$2308,BY$874)/4)</f>
        <v>0</v>
      </c>
      <c r="BZ1991" s="90">
        <f>Infected!CA1497*(VLOOKUP($D1991,Decrements!$B$2199:$V$2204,BZ$874)/4+VLOOKUP($D1991,Decrements!$B$2251:$V$2256,BZ$874)/4+VLOOKUP($D1991,Decrements!$B$2303:$V$2308,BZ$874)/4)</f>
        <v>0</v>
      </c>
      <c r="CA1991" s="90">
        <f>Infected!CB1497*(VLOOKUP($D1991,Decrements!$B$2199:$V$2204,CA$874)/4+VLOOKUP($D1991,Decrements!$B$2251:$V$2256,CA$874)/4+VLOOKUP($D1991,Decrements!$B$2303:$V$2308,CA$874)/4)</f>
        <v>0</v>
      </c>
      <c r="CB1991" s="90">
        <f>Infected!CC1497*(VLOOKUP($D1991,Decrements!$B$2199:$V$2204,CB$874)/4+VLOOKUP($D1991,Decrements!$B$2251:$V$2256,CB$874)/4+VLOOKUP($D1991,Decrements!$B$2303:$V$2308,CB$874)/4)</f>
        <v>0</v>
      </c>
      <c r="CC1991" s="90">
        <f>Infected!CD1497*(VLOOKUP($D1991,Decrements!$B$2199:$V$2204,CC$874)/4+VLOOKUP($D1991,Decrements!$B$2251:$V$2256,CC$874)/4+VLOOKUP($D1991,Decrements!$B$2303:$V$2308,CC$874)/4)</f>
        <v>0</v>
      </c>
      <c r="CD1991" s="90">
        <f>Infected!CE1497*(VLOOKUP($D1991,Decrements!$B$2199:$V$2204,CD$874)/4+VLOOKUP($D1991,Decrements!$B$2251:$V$2256,CD$874)/4+VLOOKUP($D1991,Decrements!$B$2303:$V$2308,CD$874)/4)</f>
        <v>0</v>
      </c>
      <c r="CE1991" s="90">
        <f>Infected!CF1497*(VLOOKUP($D1991,Decrements!$B$2199:$V$2204,CE$874)/4+VLOOKUP($D1991,Decrements!$B$2251:$V$2256,CE$874)/4+VLOOKUP($D1991,Decrements!$B$2303:$V$2308,CE$874)/4)</f>
        <v>0</v>
      </c>
      <c r="CF1991" s="90">
        <f>Infected!CG1497*(VLOOKUP($D1991,Decrements!$B$2199:$V$2204,CF$874)/4+VLOOKUP($D1991,Decrements!$B$2251:$V$2256,CF$874)/4+VLOOKUP($D1991,Decrements!$B$2303:$V$2308,CF$874)/4)</f>
        <v>0</v>
      </c>
      <c r="CG1991" s="90">
        <f>Infected!CH1497*(VLOOKUP($D1991,Decrements!$B$2199:$V$2204,CG$874)/4+VLOOKUP($D1991,Decrements!$B$2251:$V$2256,CG$874)/4+VLOOKUP($D1991,Decrements!$B$2303:$V$2308,CG$874)/4)</f>
        <v>0</v>
      </c>
      <c r="CH1991" s="90">
        <f>Infected!CI1497*(VLOOKUP($D1991,Decrements!$B$2199:$V$2204,CH$874)/4+VLOOKUP($D1991,Decrements!$B$2251:$V$2256,CH$874)/4+VLOOKUP($D1991,Decrements!$B$2303:$V$2308,CH$874)/4)</f>
        <v>0</v>
      </c>
      <c r="CI1991" s="90">
        <f>Infected!CJ1497*(VLOOKUP($D1991,Decrements!$B$2199:$V$2204,CI$874)/4+VLOOKUP($D1991,Decrements!$B$2251:$V$2256,CI$874)/4+VLOOKUP($D1991,Decrements!$B$2303:$V$2308,CI$874)/4)</f>
        <v>0</v>
      </c>
      <c r="CK1991" s="45"/>
      <c r="CL1991" s="45"/>
      <c r="CM1991" s="45"/>
      <c r="CN1991" s="45"/>
      <c r="CO1991" s="45"/>
      <c r="CP1991" s="45"/>
      <c r="CQ1991" s="45"/>
      <c r="CR1991" s="45"/>
      <c r="CS1991" s="45"/>
      <c r="CT1991" s="45"/>
      <c r="CU1991" s="45"/>
      <c r="CV1991" s="45"/>
      <c r="CW1991" s="45"/>
      <c r="CX1991" s="45"/>
      <c r="CY1991" s="45"/>
      <c r="CZ1991" s="45"/>
      <c r="DA1991" s="45"/>
      <c r="DB1991" s="45"/>
      <c r="DC1991" s="45"/>
      <c r="DD1991" s="45"/>
      <c r="DE1991" s="45"/>
      <c r="DF1991" s="45"/>
      <c r="DG1991" s="45"/>
      <c r="DH1991" s="45"/>
      <c r="DI1991" s="45"/>
      <c r="DJ1991" s="45"/>
      <c r="DK1991" s="45"/>
      <c r="DL1991" s="45"/>
      <c r="DM1991" s="45"/>
      <c r="DN1991" s="45"/>
      <c r="DO1991" s="45"/>
      <c r="DP1991" s="45"/>
      <c r="DQ1991" s="45"/>
      <c r="DR1991" s="45"/>
      <c r="DS1991" s="45"/>
      <c r="DT1991" s="45"/>
      <c r="DU1991" s="45"/>
      <c r="DV1991" s="45"/>
      <c r="DW1991" s="45"/>
      <c r="DX1991" s="45"/>
      <c r="DY1991" s="45"/>
      <c r="DZ1991" s="45"/>
      <c r="EA1991" s="45"/>
      <c r="EB1991" s="45"/>
      <c r="EC1991" s="45"/>
      <c r="ED1991" s="45"/>
      <c r="EE1991" s="45"/>
      <c r="EF1991" s="45"/>
      <c r="EG1991" s="45"/>
      <c r="EH1991" s="45"/>
      <c r="EI1991" s="45"/>
      <c r="EJ1991" s="45"/>
      <c r="EK1991" s="45"/>
      <c r="EL1991" s="45"/>
      <c r="EM1991" s="45"/>
      <c r="EN1991" s="45"/>
      <c r="EO1991" s="45"/>
      <c r="EP1991" s="45"/>
      <c r="EQ1991" s="45"/>
      <c r="ER1991" s="45"/>
      <c r="ES1991" s="45"/>
      <c r="ET1991" s="45"/>
      <c r="EU1991" s="45"/>
      <c r="EV1991" s="45"/>
      <c r="EW1991" s="45"/>
      <c r="EX1991" s="45"/>
      <c r="EY1991" s="45"/>
      <c r="EZ1991" s="45"/>
      <c r="FA1991" s="45"/>
      <c r="FB1991" s="45"/>
      <c r="FC1991" s="45"/>
      <c r="FD1991" s="45"/>
      <c r="FE1991" s="45"/>
      <c r="FF1991" s="45"/>
      <c r="FG1991" s="45"/>
      <c r="FH1991" s="45"/>
      <c r="FI1991" s="45"/>
      <c r="FJ1991" s="45"/>
      <c r="FK1991" s="45"/>
      <c r="FL1991" s="45"/>
      <c r="FN1991" s="45"/>
      <c r="FO1991" s="45"/>
      <c r="FP1991" s="45"/>
      <c r="FQ1991" s="45"/>
      <c r="FR1991" s="45"/>
      <c r="FS1991" s="45"/>
      <c r="FT1991" s="45"/>
      <c r="FU1991" s="45"/>
      <c r="FV1991" s="45"/>
      <c r="FW1991" s="45"/>
      <c r="FX1991" s="45"/>
      <c r="FY1991" s="45"/>
      <c r="FZ1991" s="45"/>
      <c r="GA1991" s="45"/>
      <c r="GB1991" s="45"/>
      <c r="GC1991" s="45"/>
      <c r="GD1991" s="45"/>
      <c r="GE1991" s="45"/>
      <c r="GF1991" s="45"/>
      <c r="GG1991" s="45"/>
      <c r="GH1991" s="45"/>
      <c r="GI1991" s="45"/>
      <c r="GJ1991" s="45"/>
      <c r="GK1991" s="45"/>
      <c r="GL1991" s="45"/>
      <c r="GM1991" s="45"/>
      <c r="GN1991" s="45"/>
      <c r="GO1991" s="45"/>
      <c r="GP1991" s="45"/>
      <c r="GQ1991" s="45"/>
      <c r="GR1991" s="45"/>
      <c r="GS1991" s="45"/>
      <c r="GT1991" s="45"/>
      <c r="GU1991" s="45"/>
      <c r="GV1991" s="45"/>
      <c r="GW1991" s="45"/>
      <c r="GX1991" s="45"/>
      <c r="GY1991" s="45"/>
      <c r="GZ1991" s="45"/>
      <c r="HA1991" s="45"/>
      <c r="HB1991" s="45"/>
      <c r="HC1991" s="45"/>
      <c r="HD1991" s="45"/>
      <c r="HE1991" s="45"/>
      <c r="HF1991" s="45"/>
      <c r="HG1991" s="45"/>
      <c r="HH1991" s="45"/>
      <c r="HI1991" s="45"/>
      <c r="HJ1991" s="45"/>
      <c r="HK1991" s="45"/>
      <c r="HL1991" s="45"/>
      <c r="HM1991" s="45"/>
      <c r="HN1991" s="45"/>
      <c r="HO1991" s="45"/>
      <c r="HP1991" s="45"/>
      <c r="HQ1991" s="45"/>
      <c r="HR1991" s="45"/>
      <c r="HS1991" s="45"/>
      <c r="HT1991" s="45"/>
      <c r="HU1991" s="45"/>
      <c r="HV1991" s="45"/>
      <c r="HW1991" s="45"/>
      <c r="HX1991" s="45"/>
      <c r="HY1991" s="45"/>
      <c r="HZ1991" s="45"/>
      <c r="IA1991" s="45"/>
      <c r="IB1991" s="45"/>
      <c r="IC1991" s="45"/>
      <c r="ID1991" s="45"/>
      <c r="IE1991" s="45"/>
      <c r="IF1991" s="45"/>
      <c r="IG1991" s="45"/>
      <c r="IH1991" s="45"/>
      <c r="II1991" s="45"/>
      <c r="IJ1991" s="45"/>
      <c r="IK1991" s="45"/>
      <c r="IL1991" s="45"/>
      <c r="IM1991" s="45"/>
      <c r="IN1991" s="45"/>
      <c r="IO1991" s="45"/>
      <c r="IQ1991" s="45"/>
      <c r="IR1991" s="45"/>
      <c r="IS1991" s="45"/>
      <c r="IT1991" s="45"/>
      <c r="IU1991" s="45"/>
      <c r="IV1991" s="45"/>
      <c r="IW1991" s="45"/>
      <c r="IX1991" s="45"/>
      <c r="IY1991" s="45"/>
      <c r="IZ1991" s="45"/>
      <c r="JA1991" s="45"/>
      <c r="JB1991" s="45"/>
      <c r="JC1991" s="45"/>
      <c r="JD1991" s="45"/>
      <c r="JE1991" s="45"/>
      <c r="JF1991" s="45"/>
      <c r="JG1991" s="45"/>
      <c r="JH1991" s="45"/>
      <c r="JI1991" s="45"/>
      <c r="JJ1991" s="45"/>
      <c r="JK1991" s="45"/>
      <c r="JL1991" s="45"/>
      <c r="JM1991" s="45"/>
      <c r="JN1991" s="45"/>
      <c r="JO1991" s="45"/>
      <c r="JP1991" s="45"/>
      <c r="JQ1991" s="45"/>
      <c r="JR1991" s="45"/>
      <c r="JS1991" s="45"/>
      <c r="JT1991" s="45"/>
      <c r="JU1991" s="45"/>
      <c r="JV1991" s="45"/>
      <c r="JW1991" s="45"/>
      <c r="JX1991" s="45"/>
      <c r="JY1991" s="45"/>
      <c r="JZ1991" s="45"/>
      <c r="KA1991" s="45"/>
      <c r="KB1991" s="45"/>
      <c r="KC1991" s="45"/>
      <c r="KD1991" s="45"/>
      <c r="KE1991" s="45"/>
      <c r="KF1991" s="45"/>
      <c r="KG1991" s="45"/>
      <c r="KH1991" s="45"/>
      <c r="KI1991" s="45"/>
      <c r="KJ1991" s="45"/>
      <c r="KK1991" s="45"/>
      <c r="KL1991" s="45"/>
      <c r="KM1991" s="45"/>
      <c r="KN1991" s="45"/>
      <c r="KO1991" s="45"/>
      <c r="KP1991" s="45"/>
      <c r="KQ1991" s="45"/>
      <c r="KR1991" s="45"/>
      <c r="KS1991" s="45"/>
      <c r="KT1991" s="45"/>
      <c r="KU1991" s="45"/>
      <c r="KV1991" s="45"/>
      <c r="KW1991" s="45"/>
      <c r="KX1991" s="45"/>
      <c r="KY1991" s="45"/>
      <c r="KZ1991" s="45"/>
      <c r="LA1991" s="45"/>
      <c r="LB1991" s="45"/>
      <c r="LC1991" s="45"/>
      <c r="LD1991" s="45"/>
      <c r="LE1991" s="45"/>
      <c r="LF1991" s="45"/>
      <c r="LG1991" s="45"/>
      <c r="LH1991" s="45"/>
      <c r="LI1991" s="45"/>
      <c r="LJ1991" s="45"/>
      <c r="LK1991" s="45"/>
      <c r="LL1991" s="45"/>
      <c r="LM1991" s="45"/>
      <c r="LN1991" s="45"/>
      <c r="LO1991" s="45"/>
      <c r="LP1991" s="45"/>
      <c r="LQ1991" s="45"/>
      <c r="LR1991" s="45"/>
    </row>
    <row r="1992" spans="2:330">
      <c r="B1992" s="20">
        <v>1</v>
      </c>
      <c r="C1992" s="20">
        <v>1</v>
      </c>
      <c r="D1992" s="20">
        <v>6</v>
      </c>
      <c r="E1992" s="20">
        <v>116</v>
      </c>
      <c r="F1992" s="113"/>
      <c r="G1992" s="31">
        <f>Inputs!S792</f>
        <v>0</v>
      </c>
      <c r="H1992" s="90">
        <f>Infected!I1498*(VLOOKUP($D1992,Decrements!$B$2199:$V$2204,H$874)/4+VLOOKUP($D1992,Decrements!$B$2251:$V$2256,H$874)/4+VLOOKUP($D1992,Decrements!$B$2303:$V$2308,H$874)/4)</f>
        <v>0</v>
      </c>
      <c r="I1992" s="90">
        <f>Infected!J1498*(VLOOKUP($D1992,Decrements!$B$2199:$V$2204,I$874)/4+VLOOKUP($D1992,Decrements!$B$2251:$V$2256,I$874)/4+VLOOKUP($D1992,Decrements!$B$2303:$V$2308,I$874)/4)</f>
        <v>0</v>
      </c>
      <c r="J1992" s="90">
        <f>Infected!K1498*(VLOOKUP($D1992,Decrements!$B$2199:$V$2204,J$874)/4+VLOOKUP($D1992,Decrements!$B$2251:$V$2256,J$874)/4+VLOOKUP($D1992,Decrements!$B$2303:$V$2308,J$874)/4)</f>
        <v>0</v>
      </c>
      <c r="K1992" s="90">
        <f>Infected!L1498*(VLOOKUP($D1992,Decrements!$B$2199:$V$2204,K$874)/4+VLOOKUP($D1992,Decrements!$B$2251:$V$2256,K$874)/4+VLOOKUP($D1992,Decrements!$B$2303:$V$2308,K$874)/4)</f>
        <v>0</v>
      </c>
      <c r="L1992" s="90">
        <f>Infected!M1498*(VLOOKUP($D1992,Decrements!$B$2199:$V$2204,L$874)/4+VLOOKUP($D1992,Decrements!$B$2251:$V$2256,L$874)/4+VLOOKUP($D1992,Decrements!$B$2303:$V$2308,L$874)/4)</f>
        <v>0</v>
      </c>
      <c r="M1992" s="90">
        <f>Infected!N1498*(VLOOKUP($D1992,Decrements!$B$2199:$V$2204,M$874)/4+VLOOKUP($D1992,Decrements!$B$2251:$V$2256,M$874)/4+VLOOKUP($D1992,Decrements!$B$2303:$V$2308,M$874)/4)</f>
        <v>0</v>
      </c>
      <c r="N1992" s="90">
        <f>Infected!O1498*(VLOOKUP($D1992,Decrements!$B$2199:$V$2204,N$874)/4+VLOOKUP($D1992,Decrements!$B$2251:$V$2256,N$874)/4+VLOOKUP($D1992,Decrements!$B$2303:$V$2308,N$874)/4)</f>
        <v>0</v>
      </c>
      <c r="O1992" s="90">
        <f>Infected!P1498*(VLOOKUP($D1992,Decrements!$B$2199:$V$2204,O$874)/4+VLOOKUP($D1992,Decrements!$B$2251:$V$2256,O$874)/4+VLOOKUP($D1992,Decrements!$B$2303:$V$2308,O$874)/4)</f>
        <v>0</v>
      </c>
      <c r="P1992" s="90">
        <f>Infected!Q1498*(VLOOKUP($D1992,Decrements!$B$2199:$V$2204,P$874)/4+VLOOKUP($D1992,Decrements!$B$2251:$V$2256,P$874)/4+VLOOKUP($D1992,Decrements!$B$2303:$V$2308,P$874)/4)</f>
        <v>0</v>
      </c>
      <c r="Q1992" s="90">
        <f>Infected!R1498*(VLOOKUP($D1992,Decrements!$B$2199:$V$2204,Q$874)/4+VLOOKUP($D1992,Decrements!$B$2251:$V$2256,Q$874)/4+VLOOKUP($D1992,Decrements!$B$2303:$V$2308,Q$874)/4)</f>
        <v>0</v>
      </c>
      <c r="R1992" s="90">
        <f>Infected!S1498*(VLOOKUP($D1992,Decrements!$B$2199:$V$2204,R$874)/4+VLOOKUP($D1992,Decrements!$B$2251:$V$2256,R$874)/4+VLOOKUP($D1992,Decrements!$B$2303:$V$2308,R$874)/4)</f>
        <v>0</v>
      </c>
      <c r="S1992" s="90">
        <f>Infected!T1498*(VLOOKUP($D1992,Decrements!$B$2199:$V$2204,S$874)/4+VLOOKUP($D1992,Decrements!$B$2251:$V$2256,S$874)/4+VLOOKUP($D1992,Decrements!$B$2303:$V$2308,S$874)/4)</f>
        <v>0</v>
      </c>
      <c r="T1992" s="90">
        <f>Infected!U1498*(VLOOKUP($D1992,Decrements!$B$2199:$V$2204,T$874)/4+VLOOKUP($D1992,Decrements!$B$2251:$V$2256,T$874)/4+VLOOKUP($D1992,Decrements!$B$2303:$V$2308,T$874)/4)</f>
        <v>0</v>
      </c>
      <c r="U1992" s="90">
        <f>Infected!V1498*(VLOOKUP($D1992,Decrements!$B$2199:$V$2204,U$874)/4+VLOOKUP($D1992,Decrements!$B$2251:$V$2256,U$874)/4+VLOOKUP($D1992,Decrements!$B$2303:$V$2308,U$874)/4)</f>
        <v>0</v>
      </c>
      <c r="V1992" s="90">
        <f>Infected!W1498*(VLOOKUP($D1992,Decrements!$B$2199:$V$2204,V$874)/4+VLOOKUP($D1992,Decrements!$B$2251:$V$2256,V$874)/4+VLOOKUP($D1992,Decrements!$B$2303:$V$2308,V$874)/4)</f>
        <v>0</v>
      </c>
      <c r="W1992" s="90">
        <f>Infected!X1498*(VLOOKUP($D1992,Decrements!$B$2199:$V$2204,W$874)/4+VLOOKUP($D1992,Decrements!$B$2251:$V$2256,W$874)/4+VLOOKUP($D1992,Decrements!$B$2303:$V$2308,W$874)/4)</f>
        <v>0</v>
      </c>
      <c r="X1992" s="90">
        <f>Infected!Y1498*(VLOOKUP($D1992,Decrements!$B$2199:$V$2204,X$874)/4+VLOOKUP($D1992,Decrements!$B$2251:$V$2256,X$874)/4+VLOOKUP($D1992,Decrements!$B$2303:$V$2308,X$874)/4)</f>
        <v>0</v>
      </c>
      <c r="Y1992" s="90">
        <f>Infected!Z1498*(VLOOKUP($D1992,Decrements!$B$2199:$V$2204,Y$874)/4+VLOOKUP($D1992,Decrements!$B$2251:$V$2256,Y$874)/4+VLOOKUP($D1992,Decrements!$B$2303:$V$2308,Y$874)/4)</f>
        <v>0</v>
      </c>
      <c r="Z1992" s="90">
        <f>Infected!AA1498*(VLOOKUP($D1992,Decrements!$B$2199:$V$2204,Z$874)/4+VLOOKUP($D1992,Decrements!$B$2251:$V$2256,Z$874)/4+VLOOKUP($D1992,Decrements!$B$2303:$V$2308,Z$874)/4)</f>
        <v>0</v>
      </c>
      <c r="AA1992" s="90">
        <f>Infected!AB1498*(VLOOKUP($D1992,Decrements!$B$2199:$V$2204,AA$874)/4+VLOOKUP($D1992,Decrements!$B$2251:$V$2256,AA$874)/4+VLOOKUP($D1992,Decrements!$B$2303:$V$2308,AA$874)/4)</f>
        <v>0</v>
      </c>
      <c r="AB1992" s="90">
        <f>Infected!AC1498*(VLOOKUP($D1992,Decrements!$B$2199:$V$2204,AB$874)/4+VLOOKUP($D1992,Decrements!$B$2251:$V$2256,AB$874)/4+VLOOKUP($D1992,Decrements!$B$2303:$V$2308,AB$874)/4)</f>
        <v>0</v>
      </c>
      <c r="AC1992" s="90">
        <f>Infected!AD1498*(VLOOKUP($D1992,Decrements!$B$2199:$V$2204,AC$874)/4+VLOOKUP($D1992,Decrements!$B$2251:$V$2256,AC$874)/4+VLOOKUP($D1992,Decrements!$B$2303:$V$2308,AC$874)/4)</f>
        <v>0</v>
      </c>
      <c r="AD1992" s="90">
        <f>Infected!AE1498*(VLOOKUP($D1992,Decrements!$B$2199:$V$2204,AD$874)/4+VLOOKUP($D1992,Decrements!$B$2251:$V$2256,AD$874)/4+VLOOKUP($D1992,Decrements!$B$2303:$V$2308,AD$874)/4)</f>
        <v>0</v>
      </c>
      <c r="AE1992" s="90">
        <f>Infected!AF1498*(VLOOKUP($D1992,Decrements!$B$2199:$V$2204,AE$874)/4+VLOOKUP($D1992,Decrements!$B$2251:$V$2256,AE$874)/4+VLOOKUP($D1992,Decrements!$B$2303:$V$2308,AE$874)/4)</f>
        <v>0</v>
      </c>
      <c r="AF1992" s="90">
        <f>Infected!AG1498*(VLOOKUP($D1992,Decrements!$B$2199:$V$2204,AF$874)/4+VLOOKUP($D1992,Decrements!$B$2251:$V$2256,AF$874)/4+VLOOKUP($D1992,Decrements!$B$2303:$V$2308,AF$874)/4)</f>
        <v>0</v>
      </c>
      <c r="AG1992" s="90">
        <f>Infected!AH1498*(VLOOKUP($D1992,Decrements!$B$2199:$V$2204,AG$874)/4+VLOOKUP($D1992,Decrements!$B$2251:$V$2256,AG$874)/4+VLOOKUP($D1992,Decrements!$B$2303:$V$2308,AG$874)/4)</f>
        <v>0</v>
      </c>
      <c r="AH1992" s="90">
        <f>Infected!AI1498*(VLOOKUP($D1992,Decrements!$B$2199:$V$2204,AH$874)/4+VLOOKUP($D1992,Decrements!$B$2251:$V$2256,AH$874)/4+VLOOKUP($D1992,Decrements!$B$2303:$V$2308,AH$874)/4)</f>
        <v>0</v>
      </c>
      <c r="AI1992" s="90">
        <f>Infected!AJ1498*(VLOOKUP($D1992,Decrements!$B$2199:$V$2204,AI$874)/4+VLOOKUP($D1992,Decrements!$B$2251:$V$2256,AI$874)/4+VLOOKUP($D1992,Decrements!$B$2303:$V$2308,AI$874)/4)</f>
        <v>0</v>
      </c>
      <c r="AJ1992" s="90">
        <f>Infected!AK1498*(VLOOKUP($D1992,Decrements!$B$2199:$V$2204,AJ$874)/4+VLOOKUP($D1992,Decrements!$B$2251:$V$2256,AJ$874)/4+VLOOKUP($D1992,Decrements!$B$2303:$V$2308,AJ$874)/4)</f>
        <v>0</v>
      </c>
      <c r="AK1992" s="90">
        <f>Infected!AL1498*(VLOOKUP($D1992,Decrements!$B$2199:$V$2204,AK$874)/4+VLOOKUP($D1992,Decrements!$B$2251:$V$2256,AK$874)/4+VLOOKUP($D1992,Decrements!$B$2303:$V$2308,AK$874)/4)</f>
        <v>0</v>
      </c>
      <c r="AL1992" s="90">
        <f>Infected!AM1498*(VLOOKUP($D1992,Decrements!$B$2199:$V$2204,AL$874)/4+VLOOKUP($D1992,Decrements!$B$2251:$V$2256,AL$874)/4+VLOOKUP($D1992,Decrements!$B$2303:$V$2308,AL$874)/4)</f>
        <v>0</v>
      </c>
      <c r="AM1992" s="90">
        <f>Infected!AN1498*(VLOOKUP($D1992,Decrements!$B$2199:$V$2204,AM$874)/4+VLOOKUP($D1992,Decrements!$B$2251:$V$2256,AM$874)/4+VLOOKUP($D1992,Decrements!$B$2303:$V$2308,AM$874)/4)</f>
        <v>0</v>
      </c>
      <c r="AN1992" s="90">
        <f>Infected!AO1498*(VLOOKUP($D1992,Decrements!$B$2199:$V$2204,AN$874)/4+VLOOKUP($D1992,Decrements!$B$2251:$V$2256,AN$874)/4+VLOOKUP($D1992,Decrements!$B$2303:$V$2308,AN$874)/4)</f>
        <v>0</v>
      </c>
      <c r="AO1992" s="90">
        <f>Infected!AP1498*(VLOOKUP($D1992,Decrements!$B$2199:$V$2204,AO$874)/4+VLOOKUP($D1992,Decrements!$B$2251:$V$2256,AO$874)/4+VLOOKUP($D1992,Decrements!$B$2303:$V$2308,AO$874)/4)</f>
        <v>0</v>
      </c>
      <c r="AP1992" s="90">
        <f>Infected!AQ1498*(VLOOKUP($D1992,Decrements!$B$2199:$V$2204,AP$874)/4+VLOOKUP($D1992,Decrements!$B$2251:$V$2256,AP$874)/4+VLOOKUP($D1992,Decrements!$B$2303:$V$2308,AP$874)/4)</f>
        <v>0</v>
      </c>
      <c r="AQ1992" s="90">
        <f>Infected!AR1498*(VLOOKUP($D1992,Decrements!$B$2199:$V$2204,AQ$874)/4+VLOOKUP($D1992,Decrements!$B$2251:$V$2256,AQ$874)/4+VLOOKUP($D1992,Decrements!$B$2303:$V$2308,AQ$874)/4)</f>
        <v>0</v>
      </c>
      <c r="AR1992" s="90">
        <f>Infected!AS1498*(VLOOKUP($D1992,Decrements!$B$2199:$V$2204,AR$874)/4+VLOOKUP($D1992,Decrements!$B$2251:$V$2256,AR$874)/4+VLOOKUP($D1992,Decrements!$B$2303:$V$2308,AR$874)/4)</f>
        <v>0</v>
      </c>
      <c r="AS1992" s="90">
        <f>Infected!AT1498*(VLOOKUP($D1992,Decrements!$B$2199:$V$2204,AS$874)/4+VLOOKUP($D1992,Decrements!$B$2251:$V$2256,AS$874)/4+VLOOKUP($D1992,Decrements!$B$2303:$V$2308,AS$874)/4)</f>
        <v>0</v>
      </c>
      <c r="AT1992" s="90">
        <f>Infected!AU1498*(VLOOKUP($D1992,Decrements!$B$2199:$V$2204,AT$874)/4+VLOOKUP($D1992,Decrements!$B$2251:$V$2256,AT$874)/4+VLOOKUP($D1992,Decrements!$B$2303:$V$2308,AT$874)/4)</f>
        <v>0</v>
      </c>
      <c r="AU1992" s="90">
        <f>Infected!AV1498*(VLOOKUP($D1992,Decrements!$B$2199:$V$2204,AU$874)/4+VLOOKUP($D1992,Decrements!$B$2251:$V$2256,AU$874)/4+VLOOKUP($D1992,Decrements!$B$2303:$V$2308,AU$874)/4)</f>
        <v>0</v>
      </c>
      <c r="AV1992" s="90">
        <f>Infected!AW1498*(VLOOKUP($D1992,Decrements!$B$2199:$V$2204,AV$874)/4+VLOOKUP($D1992,Decrements!$B$2251:$V$2256,AV$874)/4+VLOOKUP($D1992,Decrements!$B$2303:$V$2308,AV$874)/4)</f>
        <v>0</v>
      </c>
      <c r="AW1992" s="90">
        <f>Infected!AX1498*(VLOOKUP($D1992,Decrements!$B$2199:$V$2204,AW$874)/4+VLOOKUP($D1992,Decrements!$B$2251:$V$2256,AW$874)/4+VLOOKUP($D1992,Decrements!$B$2303:$V$2308,AW$874)/4)</f>
        <v>0</v>
      </c>
      <c r="AX1992" s="90">
        <f>Infected!AY1498*(VLOOKUP($D1992,Decrements!$B$2199:$V$2204,AX$874)/4+VLOOKUP($D1992,Decrements!$B$2251:$V$2256,AX$874)/4+VLOOKUP($D1992,Decrements!$B$2303:$V$2308,AX$874)/4)</f>
        <v>0</v>
      </c>
      <c r="AY1992" s="90">
        <f>Infected!AZ1498*(VLOOKUP($D1992,Decrements!$B$2199:$V$2204,AY$874)/4+VLOOKUP($D1992,Decrements!$B$2251:$V$2256,AY$874)/4+VLOOKUP($D1992,Decrements!$B$2303:$V$2308,AY$874)/4)</f>
        <v>0</v>
      </c>
      <c r="AZ1992" s="90">
        <f>Infected!BA1498*(VLOOKUP($D1992,Decrements!$B$2199:$V$2204,AZ$874)/4+VLOOKUP($D1992,Decrements!$B$2251:$V$2256,AZ$874)/4+VLOOKUP($D1992,Decrements!$B$2303:$V$2308,AZ$874)/4)</f>
        <v>0</v>
      </c>
      <c r="BA1992" s="90">
        <f>Infected!BB1498*(VLOOKUP($D1992,Decrements!$B$2199:$V$2204,BA$874)/4+VLOOKUP($D1992,Decrements!$B$2251:$V$2256,BA$874)/4+VLOOKUP($D1992,Decrements!$B$2303:$V$2308,BA$874)/4)</f>
        <v>0</v>
      </c>
      <c r="BB1992" s="90">
        <f>Infected!BC1498*(VLOOKUP($D1992,Decrements!$B$2199:$V$2204,BB$874)/4+VLOOKUP($D1992,Decrements!$B$2251:$V$2256,BB$874)/4+VLOOKUP($D1992,Decrements!$B$2303:$V$2308,BB$874)/4)</f>
        <v>0</v>
      </c>
      <c r="BC1992" s="90">
        <f>Infected!BD1498*(VLOOKUP($D1992,Decrements!$B$2199:$V$2204,BC$874)/4+VLOOKUP($D1992,Decrements!$B$2251:$V$2256,BC$874)/4+VLOOKUP($D1992,Decrements!$B$2303:$V$2308,BC$874)/4)</f>
        <v>0</v>
      </c>
      <c r="BD1992" s="90">
        <f>Infected!BE1498*(VLOOKUP($D1992,Decrements!$B$2199:$V$2204,BD$874)/4+VLOOKUP($D1992,Decrements!$B$2251:$V$2256,BD$874)/4+VLOOKUP($D1992,Decrements!$B$2303:$V$2308,BD$874)/4)</f>
        <v>0</v>
      </c>
      <c r="BE1992" s="90">
        <f>Infected!BF1498*(VLOOKUP($D1992,Decrements!$B$2199:$V$2204,BE$874)/4+VLOOKUP($D1992,Decrements!$B$2251:$V$2256,BE$874)/4+VLOOKUP($D1992,Decrements!$B$2303:$V$2308,BE$874)/4)</f>
        <v>0</v>
      </c>
      <c r="BF1992" s="90">
        <f>Infected!BG1498*(VLOOKUP($D1992,Decrements!$B$2199:$V$2204,BF$874)/4+VLOOKUP($D1992,Decrements!$B$2251:$V$2256,BF$874)/4+VLOOKUP($D1992,Decrements!$B$2303:$V$2308,BF$874)/4)</f>
        <v>0</v>
      </c>
      <c r="BG1992" s="90">
        <f>Infected!BH1498*(VLOOKUP($D1992,Decrements!$B$2199:$V$2204,BG$874)/4+VLOOKUP($D1992,Decrements!$B$2251:$V$2256,BG$874)/4+VLOOKUP($D1992,Decrements!$B$2303:$V$2308,BG$874)/4)</f>
        <v>0</v>
      </c>
      <c r="BH1992" s="90">
        <f>Infected!BI1498*(VLOOKUP($D1992,Decrements!$B$2199:$V$2204,BH$874)/4+VLOOKUP($D1992,Decrements!$B$2251:$V$2256,BH$874)/4+VLOOKUP($D1992,Decrements!$B$2303:$V$2308,BH$874)/4)</f>
        <v>0</v>
      </c>
      <c r="BI1992" s="90">
        <f>Infected!BJ1498*(VLOOKUP($D1992,Decrements!$B$2199:$V$2204,BI$874)/4+VLOOKUP($D1992,Decrements!$B$2251:$V$2256,BI$874)/4+VLOOKUP($D1992,Decrements!$B$2303:$V$2308,BI$874)/4)</f>
        <v>0</v>
      </c>
      <c r="BJ1992" s="90">
        <f>Infected!BK1498*(VLOOKUP($D1992,Decrements!$B$2199:$V$2204,BJ$874)/4+VLOOKUP($D1992,Decrements!$B$2251:$V$2256,BJ$874)/4+VLOOKUP($D1992,Decrements!$B$2303:$V$2308,BJ$874)/4)</f>
        <v>0</v>
      </c>
      <c r="BK1992" s="90">
        <f>Infected!BL1498*(VLOOKUP($D1992,Decrements!$B$2199:$V$2204,BK$874)/4+VLOOKUP($D1992,Decrements!$B$2251:$V$2256,BK$874)/4+VLOOKUP($D1992,Decrements!$B$2303:$V$2308,BK$874)/4)</f>
        <v>0</v>
      </c>
      <c r="BL1992" s="90">
        <f>Infected!BM1498*(VLOOKUP($D1992,Decrements!$B$2199:$V$2204,BL$874)/4+VLOOKUP($D1992,Decrements!$B$2251:$V$2256,BL$874)/4+VLOOKUP($D1992,Decrements!$B$2303:$V$2308,BL$874)/4)</f>
        <v>0</v>
      </c>
      <c r="BM1992" s="90">
        <f>Infected!BN1498*(VLOOKUP($D1992,Decrements!$B$2199:$V$2204,BM$874)/4+VLOOKUP($D1992,Decrements!$B$2251:$V$2256,BM$874)/4+VLOOKUP($D1992,Decrements!$B$2303:$V$2308,BM$874)/4)</f>
        <v>0</v>
      </c>
      <c r="BN1992" s="90">
        <f>Infected!BO1498*(VLOOKUP($D1992,Decrements!$B$2199:$V$2204,BN$874)/4+VLOOKUP($D1992,Decrements!$B$2251:$V$2256,BN$874)/4+VLOOKUP($D1992,Decrements!$B$2303:$V$2308,BN$874)/4)</f>
        <v>0</v>
      </c>
      <c r="BO1992" s="90">
        <f>Infected!BP1498*(VLOOKUP($D1992,Decrements!$B$2199:$V$2204,BO$874)/4+VLOOKUP($D1992,Decrements!$B$2251:$V$2256,BO$874)/4+VLOOKUP($D1992,Decrements!$B$2303:$V$2308,BO$874)/4)</f>
        <v>0</v>
      </c>
      <c r="BP1992" s="90">
        <f>Infected!BQ1498*(VLOOKUP($D1992,Decrements!$B$2199:$V$2204,BP$874)/4+VLOOKUP($D1992,Decrements!$B$2251:$V$2256,BP$874)/4+VLOOKUP($D1992,Decrements!$B$2303:$V$2308,BP$874)/4)</f>
        <v>0</v>
      </c>
      <c r="BQ1992" s="90">
        <f>Infected!BR1498*(VLOOKUP($D1992,Decrements!$B$2199:$V$2204,BQ$874)/4+VLOOKUP($D1992,Decrements!$B$2251:$V$2256,BQ$874)/4+VLOOKUP($D1992,Decrements!$B$2303:$V$2308,BQ$874)/4)</f>
        <v>0</v>
      </c>
      <c r="BR1992" s="90">
        <f>Infected!BS1498*(VLOOKUP($D1992,Decrements!$B$2199:$V$2204,BR$874)/4+VLOOKUP($D1992,Decrements!$B$2251:$V$2256,BR$874)/4+VLOOKUP($D1992,Decrements!$B$2303:$V$2308,BR$874)/4)</f>
        <v>0</v>
      </c>
      <c r="BS1992" s="90">
        <f>Infected!BT1498*(VLOOKUP($D1992,Decrements!$B$2199:$V$2204,BS$874)/4+VLOOKUP($D1992,Decrements!$B$2251:$V$2256,BS$874)/4+VLOOKUP($D1992,Decrements!$B$2303:$V$2308,BS$874)/4)</f>
        <v>0</v>
      </c>
      <c r="BT1992" s="90">
        <f>Infected!BU1498*(VLOOKUP($D1992,Decrements!$B$2199:$V$2204,BT$874)/4+VLOOKUP($D1992,Decrements!$B$2251:$V$2256,BT$874)/4+VLOOKUP($D1992,Decrements!$B$2303:$V$2308,BT$874)/4)</f>
        <v>0</v>
      </c>
      <c r="BU1992" s="90">
        <f>Infected!BV1498*(VLOOKUP($D1992,Decrements!$B$2199:$V$2204,BU$874)/4+VLOOKUP($D1992,Decrements!$B$2251:$V$2256,BU$874)/4+VLOOKUP($D1992,Decrements!$B$2303:$V$2308,BU$874)/4)</f>
        <v>0</v>
      </c>
      <c r="BV1992" s="90">
        <f>Infected!BW1498*(VLOOKUP($D1992,Decrements!$B$2199:$V$2204,BV$874)/4+VLOOKUP($D1992,Decrements!$B$2251:$V$2256,BV$874)/4+VLOOKUP($D1992,Decrements!$B$2303:$V$2308,BV$874)/4)</f>
        <v>0</v>
      </c>
      <c r="BW1992" s="90">
        <f>Infected!BX1498*(VLOOKUP($D1992,Decrements!$B$2199:$V$2204,BW$874)/4+VLOOKUP($D1992,Decrements!$B$2251:$V$2256,BW$874)/4+VLOOKUP($D1992,Decrements!$B$2303:$V$2308,BW$874)/4)</f>
        <v>0</v>
      </c>
      <c r="BX1992" s="90">
        <f>Infected!BY1498*(VLOOKUP($D1992,Decrements!$B$2199:$V$2204,BX$874)/4+VLOOKUP($D1992,Decrements!$B$2251:$V$2256,BX$874)/4+VLOOKUP($D1992,Decrements!$B$2303:$V$2308,BX$874)/4)</f>
        <v>0</v>
      </c>
      <c r="BY1992" s="90">
        <f>Infected!BZ1498*(VLOOKUP($D1992,Decrements!$B$2199:$V$2204,BY$874)/4+VLOOKUP($D1992,Decrements!$B$2251:$V$2256,BY$874)/4+VLOOKUP($D1992,Decrements!$B$2303:$V$2308,BY$874)/4)</f>
        <v>0</v>
      </c>
      <c r="BZ1992" s="90">
        <f>Infected!CA1498*(VLOOKUP($D1992,Decrements!$B$2199:$V$2204,BZ$874)/4+VLOOKUP($D1992,Decrements!$B$2251:$V$2256,BZ$874)/4+VLOOKUP($D1992,Decrements!$B$2303:$V$2308,BZ$874)/4)</f>
        <v>0</v>
      </c>
      <c r="CA1992" s="90">
        <f>Infected!CB1498*(VLOOKUP($D1992,Decrements!$B$2199:$V$2204,CA$874)/4+VLOOKUP($D1992,Decrements!$B$2251:$V$2256,CA$874)/4+VLOOKUP($D1992,Decrements!$B$2303:$V$2308,CA$874)/4)</f>
        <v>0</v>
      </c>
      <c r="CB1992" s="90">
        <f>Infected!CC1498*(VLOOKUP($D1992,Decrements!$B$2199:$V$2204,CB$874)/4+VLOOKUP($D1992,Decrements!$B$2251:$V$2256,CB$874)/4+VLOOKUP($D1992,Decrements!$B$2303:$V$2308,CB$874)/4)</f>
        <v>0</v>
      </c>
      <c r="CC1992" s="90">
        <f>Infected!CD1498*(VLOOKUP($D1992,Decrements!$B$2199:$V$2204,CC$874)/4+VLOOKUP($D1992,Decrements!$B$2251:$V$2256,CC$874)/4+VLOOKUP($D1992,Decrements!$B$2303:$V$2308,CC$874)/4)</f>
        <v>0</v>
      </c>
      <c r="CD1992" s="90">
        <f>Infected!CE1498*(VLOOKUP($D1992,Decrements!$B$2199:$V$2204,CD$874)/4+VLOOKUP($D1992,Decrements!$B$2251:$V$2256,CD$874)/4+VLOOKUP($D1992,Decrements!$B$2303:$V$2308,CD$874)/4)</f>
        <v>0</v>
      </c>
      <c r="CE1992" s="90">
        <f>Infected!CF1498*(VLOOKUP($D1992,Decrements!$B$2199:$V$2204,CE$874)/4+VLOOKUP($D1992,Decrements!$B$2251:$V$2256,CE$874)/4+VLOOKUP($D1992,Decrements!$B$2303:$V$2308,CE$874)/4)</f>
        <v>0</v>
      </c>
      <c r="CF1992" s="90">
        <f>Infected!CG1498*(VLOOKUP($D1992,Decrements!$B$2199:$V$2204,CF$874)/4+VLOOKUP($D1992,Decrements!$B$2251:$V$2256,CF$874)/4+VLOOKUP($D1992,Decrements!$B$2303:$V$2308,CF$874)/4)</f>
        <v>0</v>
      </c>
      <c r="CG1992" s="90">
        <f>Infected!CH1498*(VLOOKUP($D1992,Decrements!$B$2199:$V$2204,CG$874)/4+VLOOKUP($D1992,Decrements!$B$2251:$V$2256,CG$874)/4+VLOOKUP($D1992,Decrements!$B$2303:$V$2308,CG$874)/4)</f>
        <v>0</v>
      </c>
      <c r="CH1992" s="90">
        <f>Infected!CI1498*(VLOOKUP($D1992,Decrements!$B$2199:$V$2204,CH$874)/4+VLOOKUP($D1992,Decrements!$B$2251:$V$2256,CH$874)/4+VLOOKUP($D1992,Decrements!$B$2303:$V$2308,CH$874)/4)</f>
        <v>0</v>
      </c>
      <c r="CI1992" s="90">
        <f>Infected!CJ1498*(VLOOKUP($D1992,Decrements!$B$2199:$V$2204,CI$874)/4+VLOOKUP($D1992,Decrements!$B$2251:$V$2256,CI$874)/4+VLOOKUP($D1992,Decrements!$B$2303:$V$2308,CI$874)/4)</f>
        <v>0</v>
      </c>
      <c r="CK1992" s="45"/>
      <c r="CL1992" s="45"/>
      <c r="CM1992" s="45"/>
      <c r="CN1992" s="45"/>
      <c r="CO1992" s="45"/>
      <c r="CP1992" s="45"/>
      <c r="CQ1992" s="45"/>
      <c r="CR1992" s="45"/>
      <c r="CS1992" s="45"/>
      <c r="CT1992" s="45"/>
      <c r="CU1992" s="45"/>
      <c r="CV1992" s="45"/>
      <c r="CW1992" s="45"/>
      <c r="CX1992" s="45"/>
      <c r="CY1992" s="45"/>
      <c r="CZ1992" s="45"/>
      <c r="DA1992" s="45"/>
      <c r="DB1992" s="45"/>
      <c r="DC1992" s="45"/>
      <c r="DD1992" s="45"/>
      <c r="DE1992" s="45"/>
      <c r="DF1992" s="45"/>
      <c r="DG1992" s="45"/>
      <c r="DH1992" s="45"/>
      <c r="DI1992" s="45"/>
      <c r="DJ1992" s="45"/>
      <c r="DK1992" s="45"/>
      <c r="DL1992" s="45"/>
      <c r="DM1992" s="45"/>
      <c r="DN1992" s="45"/>
      <c r="DO1992" s="45"/>
      <c r="DP1992" s="45"/>
      <c r="DQ1992" s="45"/>
      <c r="DR1992" s="45"/>
      <c r="DS1992" s="45"/>
      <c r="DT1992" s="45"/>
      <c r="DU1992" s="45"/>
      <c r="DV1992" s="45"/>
      <c r="DW1992" s="45"/>
      <c r="DX1992" s="45"/>
      <c r="DY1992" s="45"/>
      <c r="DZ1992" s="45"/>
      <c r="EA1992" s="45"/>
      <c r="EB1992" s="45"/>
      <c r="EC1992" s="45"/>
      <c r="ED1992" s="45"/>
      <c r="EE1992" s="45"/>
      <c r="EF1992" s="45"/>
      <c r="EG1992" s="45"/>
      <c r="EH1992" s="45"/>
      <c r="EI1992" s="45"/>
      <c r="EJ1992" s="45"/>
      <c r="EK1992" s="45"/>
      <c r="EL1992" s="45"/>
      <c r="EM1992" s="45"/>
      <c r="EN1992" s="45"/>
      <c r="EO1992" s="45"/>
      <c r="EP1992" s="45"/>
      <c r="EQ1992" s="45"/>
      <c r="ER1992" s="45"/>
      <c r="ES1992" s="45"/>
      <c r="ET1992" s="45"/>
      <c r="EU1992" s="45"/>
      <c r="EV1992" s="45"/>
      <c r="EW1992" s="45"/>
      <c r="EX1992" s="45"/>
      <c r="EY1992" s="45"/>
      <c r="EZ1992" s="45"/>
      <c r="FA1992" s="45"/>
      <c r="FB1992" s="45"/>
      <c r="FC1992" s="45"/>
      <c r="FD1992" s="45"/>
      <c r="FE1992" s="45"/>
      <c r="FF1992" s="45"/>
      <c r="FG1992" s="45"/>
      <c r="FH1992" s="45"/>
      <c r="FI1992" s="45"/>
      <c r="FJ1992" s="45"/>
      <c r="FK1992" s="45"/>
      <c r="FL1992" s="45"/>
      <c r="FN1992" s="45"/>
      <c r="FO1992" s="45"/>
      <c r="FP1992" s="45"/>
      <c r="FQ1992" s="45"/>
      <c r="FR1992" s="45"/>
      <c r="FS1992" s="45"/>
      <c r="FT1992" s="45"/>
      <c r="FU1992" s="45"/>
      <c r="FV1992" s="45"/>
      <c r="FW1992" s="45"/>
      <c r="FX1992" s="45"/>
      <c r="FY1992" s="45"/>
      <c r="FZ1992" s="45"/>
      <c r="GA1992" s="45"/>
      <c r="GB1992" s="45"/>
      <c r="GC1992" s="45"/>
      <c r="GD1992" s="45"/>
      <c r="GE1992" s="45"/>
      <c r="GF1992" s="45"/>
      <c r="GG1992" s="45"/>
      <c r="GH1992" s="45"/>
      <c r="GI1992" s="45"/>
      <c r="GJ1992" s="45"/>
      <c r="GK1992" s="45"/>
      <c r="GL1992" s="45"/>
      <c r="GM1992" s="45"/>
      <c r="GN1992" s="45"/>
      <c r="GO1992" s="45"/>
      <c r="GP1992" s="45"/>
      <c r="GQ1992" s="45"/>
      <c r="GR1992" s="45"/>
      <c r="GS1992" s="45"/>
      <c r="GT1992" s="45"/>
      <c r="GU1992" s="45"/>
      <c r="GV1992" s="45"/>
      <c r="GW1992" s="45"/>
      <c r="GX1992" s="45"/>
      <c r="GY1992" s="45"/>
      <c r="GZ1992" s="45"/>
      <c r="HA1992" s="45"/>
      <c r="HB1992" s="45"/>
      <c r="HC1992" s="45"/>
      <c r="HD1992" s="45"/>
      <c r="HE1992" s="45"/>
      <c r="HF1992" s="45"/>
      <c r="HG1992" s="45"/>
      <c r="HH1992" s="45"/>
      <c r="HI1992" s="45"/>
      <c r="HJ1992" s="45"/>
      <c r="HK1992" s="45"/>
      <c r="HL1992" s="45"/>
      <c r="HM1992" s="45"/>
      <c r="HN1992" s="45"/>
      <c r="HO1992" s="45"/>
      <c r="HP1992" s="45"/>
      <c r="HQ1992" s="45"/>
      <c r="HR1992" s="45"/>
      <c r="HS1992" s="45"/>
      <c r="HT1992" s="45"/>
      <c r="HU1992" s="45"/>
      <c r="HV1992" s="45"/>
      <c r="HW1992" s="45"/>
      <c r="HX1992" s="45"/>
      <c r="HY1992" s="45"/>
      <c r="HZ1992" s="45"/>
      <c r="IA1992" s="45"/>
      <c r="IB1992" s="45"/>
      <c r="IC1992" s="45"/>
      <c r="ID1992" s="45"/>
      <c r="IE1992" s="45"/>
      <c r="IF1992" s="45"/>
      <c r="IG1992" s="45"/>
      <c r="IH1992" s="45"/>
      <c r="II1992" s="45"/>
      <c r="IJ1992" s="45"/>
      <c r="IK1992" s="45"/>
      <c r="IL1992" s="45"/>
      <c r="IM1992" s="45"/>
      <c r="IN1992" s="45"/>
      <c r="IO1992" s="45"/>
      <c r="IQ1992" s="45"/>
      <c r="IR1992" s="45"/>
      <c r="IS1992" s="45"/>
      <c r="IT1992" s="45"/>
      <c r="IU1992" s="45"/>
      <c r="IV1992" s="45"/>
      <c r="IW1992" s="45"/>
      <c r="IX1992" s="45"/>
      <c r="IY1992" s="45"/>
      <c r="IZ1992" s="45"/>
      <c r="JA1992" s="45"/>
      <c r="JB1992" s="45"/>
      <c r="JC1992" s="45"/>
      <c r="JD1992" s="45"/>
      <c r="JE1992" s="45"/>
      <c r="JF1992" s="45"/>
      <c r="JG1992" s="45"/>
      <c r="JH1992" s="45"/>
      <c r="JI1992" s="45"/>
      <c r="JJ1992" s="45"/>
      <c r="JK1992" s="45"/>
      <c r="JL1992" s="45"/>
      <c r="JM1992" s="45"/>
      <c r="JN1992" s="45"/>
      <c r="JO1992" s="45"/>
      <c r="JP1992" s="45"/>
      <c r="JQ1992" s="45"/>
      <c r="JR1992" s="45"/>
      <c r="JS1992" s="45"/>
      <c r="JT1992" s="45"/>
      <c r="JU1992" s="45"/>
      <c r="JV1992" s="45"/>
      <c r="JW1992" s="45"/>
      <c r="JX1992" s="45"/>
      <c r="JY1992" s="45"/>
      <c r="JZ1992" s="45"/>
      <c r="KA1992" s="45"/>
      <c r="KB1992" s="45"/>
      <c r="KC1992" s="45"/>
      <c r="KD1992" s="45"/>
      <c r="KE1992" s="45"/>
      <c r="KF1992" s="45"/>
      <c r="KG1992" s="45"/>
      <c r="KH1992" s="45"/>
      <c r="KI1992" s="45"/>
      <c r="KJ1992" s="45"/>
      <c r="KK1992" s="45"/>
      <c r="KL1992" s="45"/>
      <c r="KM1992" s="45"/>
      <c r="KN1992" s="45"/>
      <c r="KO1992" s="45"/>
      <c r="KP1992" s="45"/>
      <c r="KQ1992" s="45"/>
      <c r="KR1992" s="45"/>
      <c r="KS1992" s="45"/>
      <c r="KT1992" s="45"/>
      <c r="KU1992" s="45"/>
      <c r="KV1992" s="45"/>
      <c r="KW1992" s="45"/>
      <c r="KX1992" s="45"/>
      <c r="KY1992" s="45"/>
      <c r="KZ1992" s="45"/>
      <c r="LA1992" s="45"/>
      <c r="LB1992" s="45"/>
      <c r="LC1992" s="45"/>
      <c r="LD1992" s="45"/>
      <c r="LE1992" s="45"/>
      <c r="LF1992" s="45"/>
      <c r="LG1992" s="45"/>
      <c r="LH1992" s="45"/>
      <c r="LI1992" s="45"/>
      <c r="LJ1992" s="45"/>
      <c r="LK1992" s="45"/>
      <c r="LL1992" s="45"/>
      <c r="LM1992" s="45"/>
      <c r="LN1992" s="45"/>
      <c r="LO1992" s="45"/>
      <c r="LP1992" s="45"/>
      <c r="LQ1992" s="45"/>
      <c r="LR1992" s="45"/>
    </row>
    <row r="1993" spans="2:330">
      <c r="B1993" s="20">
        <v>1</v>
      </c>
      <c r="C1993" s="20">
        <v>2</v>
      </c>
      <c r="D1993" s="20">
        <v>6</v>
      </c>
      <c r="E1993" s="20">
        <v>126</v>
      </c>
      <c r="F1993" s="113"/>
      <c r="G1993" s="31">
        <f>Inputs!S793</f>
        <v>0</v>
      </c>
      <c r="H1993" s="90">
        <f>Infected!I1499*(VLOOKUP($D1993,Decrements!$B$2199:$V$2204,H$874)/4+VLOOKUP($D1993,Decrements!$B$2251:$V$2256,H$874)/4+VLOOKUP($D1993,Decrements!$B$2303:$V$2308,H$874)/4)</f>
        <v>0</v>
      </c>
      <c r="I1993" s="90">
        <f>Infected!J1499*(VLOOKUP($D1993,Decrements!$B$2199:$V$2204,I$874)/4+VLOOKUP($D1993,Decrements!$B$2251:$V$2256,I$874)/4+VLOOKUP($D1993,Decrements!$B$2303:$V$2308,I$874)/4)</f>
        <v>0</v>
      </c>
      <c r="J1993" s="90">
        <f>Infected!K1499*(VLOOKUP($D1993,Decrements!$B$2199:$V$2204,J$874)/4+VLOOKUP($D1993,Decrements!$B$2251:$V$2256,J$874)/4+VLOOKUP($D1993,Decrements!$B$2303:$V$2308,J$874)/4)</f>
        <v>0</v>
      </c>
      <c r="K1993" s="90">
        <f>Infected!L1499*(VLOOKUP($D1993,Decrements!$B$2199:$V$2204,K$874)/4+VLOOKUP($D1993,Decrements!$B$2251:$V$2256,K$874)/4+VLOOKUP($D1993,Decrements!$B$2303:$V$2308,K$874)/4)</f>
        <v>0</v>
      </c>
      <c r="L1993" s="90">
        <f>Infected!M1499*(VLOOKUP($D1993,Decrements!$B$2199:$V$2204,L$874)/4+VLOOKUP($D1993,Decrements!$B$2251:$V$2256,L$874)/4+VLOOKUP($D1993,Decrements!$B$2303:$V$2308,L$874)/4)</f>
        <v>0</v>
      </c>
      <c r="M1993" s="90">
        <f>Infected!N1499*(VLOOKUP($D1993,Decrements!$B$2199:$V$2204,M$874)/4+VLOOKUP($D1993,Decrements!$B$2251:$V$2256,M$874)/4+VLOOKUP($D1993,Decrements!$B$2303:$V$2308,M$874)/4)</f>
        <v>0</v>
      </c>
      <c r="N1993" s="90">
        <f>Infected!O1499*(VLOOKUP($D1993,Decrements!$B$2199:$V$2204,N$874)/4+VLOOKUP($D1993,Decrements!$B$2251:$V$2256,N$874)/4+VLOOKUP($D1993,Decrements!$B$2303:$V$2308,N$874)/4)</f>
        <v>0</v>
      </c>
      <c r="O1993" s="90">
        <f>Infected!P1499*(VLOOKUP($D1993,Decrements!$B$2199:$V$2204,O$874)/4+VLOOKUP($D1993,Decrements!$B$2251:$V$2256,O$874)/4+VLOOKUP($D1993,Decrements!$B$2303:$V$2308,O$874)/4)</f>
        <v>0</v>
      </c>
      <c r="P1993" s="90">
        <f>Infected!Q1499*(VLOOKUP($D1993,Decrements!$B$2199:$V$2204,P$874)/4+VLOOKUP($D1993,Decrements!$B$2251:$V$2256,P$874)/4+VLOOKUP($D1993,Decrements!$B$2303:$V$2308,P$874)/4)</f>
        <v>0</v>
      </c>
      <c r="Q1993" s="90">
        <f>Infected!R1499*(VLOOKUP($D1993,Decrements!$B$2199:$V$2204,Q$874)/4+VLOOKUP($D1993,Decrements!$B$2251:$V$2256,Q$874)/4+VLOOKUP($D1993,Decrements!$B$2303:$V$2308,Q$874)/4)</f>
        <v>0</v>
      </c>
      <c r="R1993" s="90">
        <f>Infected!S1499*(VLOOKUP($D1993,Decrements!$B$2199:$V$2204,R$874)/4+VLOOKUP($D1993,Decrements!$B$2251:$V$2256,R$874)/4+VLOOKUP($D1993,Decrements!$B$2303:$V$2308,R$874)/4)</f>
        <v>0</v>
      </c>
      <c r="S1993" s="90">
        <f>Infected!T1499*(VLOOKUP($D1993,Decrements!$B$2199:$V$2204,S$874)/4+VLOOKUP($D1993,Decrements!$B$2251:$V$2256,S$874)/4+VLOOKUP($D1993,Decrements!$B$2303:$V$2308,S$874)/4)</f>
        <v>0</v>
      </c>
      <c r="T1993" s="90">
        <f>Infected!U1499*(VLOOKUP($D1993,Decrements!$B$2199:$V$2204,T$874)/4+VLOOKUP($D1993,Decrements!$B$2251:$V$2256,T$874)/4+VLOOKUP($D1993,Decrements!$B$2303:$V$2308,T$874)/4)</f>
        <v>0</v>
      </c>
      <c r="U1993" s="90">
        <f>Infected!V1499*(VLOOKUP($D1993,Decrements!$B$2199:$V$2204,U$874)/4+VLOOKUP($D1993,Decrements!$B$2251:$V$2256,U$874)/4+VLOOKUP($D1993,Decrements!$B$2303:$V$2308,U$874)/4)</f>
        <v>0</v>
      </c>
      <c r="V1993" s="90">
        <f>Infected!W1499*(VLOOKUP($D1993,Decrements!$B$2199:$V$2204,V$874)/4+VLOOKUP($D1993,Decrements!$B$2251:$V$2256,V$874)/4+VLOOKUP($D1993,Decrements!$B$2303:$V$2308,V$874)/4)</f>
        <v>0</v>
      </c>
      <c r="W1993" s="90">
        <f>Infected!X1499*(VLOOKUP($D1993,Decrements!$B$2199:$V$2204,W$874)/4+VLOOKUP($D1993,Decrements!$B$2251:$V$2256,W$874)/4+VLOOKUP($D1993,Decrements!$B$2303:$V$2308,W$874)/4)</f>
        <v>0</v>
      </c>
      <c r="X1993" s="90">
        <f>Infected!Y1499*(VLOOKUP($D1993,Decrements!$B$2199:$V$2204,X$874)/4+VLOOKUP($D1993,Decrements!$B$2251:$V$2256,X$874)/4+VLOOKUP($D1993,Decrements!$B$2303:$V$2308,X$874)/4)</f>
        <v>0</v>
      </c>
      <c r="Y1993" s="90">
        <f>Infected!Z1499*(VLOOKUP($D1993,Decrements!$B$2199:$V$2204,Y$874)/4+VLOOKUP($D1993,Decrements!$B$2251:$V$2256,Y$874)/4+VLOOKUP($D1993,Decrements!$B$2303:$V$2308,Y$874)/4)</f>
        <v>0</v>
      </c>
      <c r="Z1993" s="90">
        <f>Infected!AA1499*(VLOOKUP($D1993,Decrements!$B$2199:$V$2204,Z$874)/4+VLOOKUP($D1993,Decrements!$B$2251:$V$2256,Z$874)/4+VLOOKUP($D1993,Decrements!$B$2303:$V$2308,Z$874)/4)</f>
        <v>0</v>
      </c>
      <c r="AA1993" s="90">
        <f>Infected!AB1499*(VLOOKUP($D1993,Decrements!$B$2199:$V$2204,AA$874)/4+VLOOKUP($D1993,Decrements!$B$2251:$V$2256,AA$874)/4+VLOOKUP($D1993,Decrements!$B$2303:$V$2308,AA$874)/4)</f>
        <v>0</v>
      </c>
      <c r="AB1993" s="90">
        <f>Infected!AC1499*(VLOOKUP($D1993,Decrements!$B$2199:$V$2204,AB$874)/4+VLOOKUP($D1993,Decrements!$B$2251:$V$2256,AB$874)/4+VLOOKUP($D1993,Decrements!$B$2303:$V$2308,AB$874)/4)</f>
        <v>0</v>
      </c>
      <c r="AC1993" s="90">
        <f>Infected!AD1499*(VLOOKUP($D1993,Decrements!$B$2199:$V$2204,AC$874)/4+VLOOKUP($D1993,Decrements!$B$2251:$V$2256,AC$874)/4+VLOOKUP($D1993,Decrements!$B$2303:$V$2308,AC$874)/4)</f>
        <v>0</v>
      </c>
      <c r="AD1993" s="90">
        <f>Infected!AE1499*(VLOOKUP($D1993,Decrements!$B$2199:$V$2204,AD$874)/4+VLOOKUP($D1993,Decrements!$B$2251:$V$2256,AD$874)/4+VLOOKUP($D1993,Decrements!$B$2303:$V$2308,AD$874)/4)</f>
        <v>0</v>
      </c>
      <c r="AE1993" s="90">
        <f>Infected!AF1499*(VLOOKUP($D1993,Decrements!$B$2199:$V$2204,AE$874)/4+VLOOKUP($D1993,Decrements!$B$2251:$V$2256,AE$874)/4+VLOOKUP($D1993,Decrements!$B$2303:$V$2308,AE$874)/4)</f>
        <v>0</v>
      </c>
      <c r="AF1993" s="90">
        <f>Infected!AG1499*(VLOOKUP($D1993,Decrements!$B$2199:$V$2204,AF$874)/4+VLOOKUP($D1993,Decrements!$B$2251:$V$2256,AF$874)/4+VLOOKUP($D1993,Decrements!$B$2303:$V$2308,AF$874)/4)</f>
        <v>0</v>
      </c>
      <c r="AG1993" s="90">
        <f>Infected!AH1499*(VLOOKUP($D1993,Decrements!$B$2199:$V$2204,AG$874)/4+VLOOKUP($D1993,Decrements!$B$2251:$V$2256,AG$874)/4+VLOOKUP($D1993,Decrements!$B$2303:$V$2308,AG$874)/4)</f>
        <v>0</v>
      </c>
      <c r="AH1993" s="90">
        <f>Infected!AI1499*(VLOOKUP($D1993,Decrements!$B$2199:$V$2204,AH$874)/4+VLOOKUP($D1993,Decrements!$B$2251:$V$2256,AH$874)/4+VLOOKUP($D1993,Decrements!$B$2303:$V$2308,AH$874)/4)</f>
        <v>0</v>
      </c>
      <c r="AI1993" s="90">
        <f>Infected!AJ1499*(VLOOKUP($D1993,Decrements!$B$2199:$V$2204,AI$874)/4+VLOOKUP($D1993,Decrements!$B$2251:$V$2256,AI$874)/4+VLOOKUP($D1993,Decrements!$B$2303:$V$2308,AI$874)/4)</f>
        <v>0</v>
      </c>
      <c r="AJ1993" s="90">
        <f>Infected!AK1499*(VLOOKUP($D1993,Decrements!$B$2199:$V$2204,AJ$874)/4+VLOOKUP($D1993,Decrements!$B$2251:$V$2256,AJ$874)/4+VLOOKUP($D1993,Decrements!$B$2303:$V$2308,AJ$874)/4)</f>
        <v>0</v>
      </c>
      <c r="AK1993" s="90">
        <f>Infected!AL1499*(VLOOKUP($D1993,Decrements!$B$2199:$V$2204,AK$874)/4+VLOOKUP($D1993,Decrements!$B$2251:$V$2256,AK$874)/4+VLOOKUP($D1993,Decrements!$B$2303:$V$2308,AK$874)/4)</f>
        <v>0</v>
      </c>
      <c r="AL1993" s="90">
        <f>Infected!AM1499*(VLOOKUP($D1993,Decrements!$B$2199:$V$2204,AL$874)/4+VLOOKUP($D1993,Decrements!$B$2251:$V$2256,AL$874)/4+VLOOKUP($D1993,Decrements!$B$2303:$V$2308,AL$874)/4)</f>
        <v>0</v>
      </c>
      <c r="AM1993" s="90">
        <f>Infected!AN1499*(VLOOKUP($D1993,Decrements!$B$2199:$V$2204,AM$874)/4+VLOOKUP($D1993,Decrements!$B$2251:$V$2256,AM$874)/4+VLOOKUP($D1993,Decrements!$B$2303:$V$2308,AM$874)/4)</f>
        <v>0</v>
      </c>
      <c r="AN1993" s="90">
        <f>Infected!AO1499*(VLOOKUP($D1993,Decrements!$B$2199:$V$2204,AN$874)/4+VLOOKUP($D1993,Decrements!$B$2251:$V$2256,AN$874)/4+VLOOKUP($D1993,Decrements!$B$2303:$V$2308,AN$874)/4)</f>
        <v>0</v>
      </c>
      <c r="AO1993" s="90">
        <f>Infected!AP1499*(VLOOKUP($D1993,Decrements!$B$2199:$V$2204,AO$874)/4+VLOOKUP($D1993,Decrements!$B$2251:$V$2256,AO$874)/4+VLOOKUP($D1993,Decrements!$B$2303:$V$2308,AO$874)/4)</f>
        <v>0</v>
      </c>
      <c r="AP1993" s="90">
        <f>Infected!AQ1499*(VLOOKUP($D1993,Decrements!$B$2199:$V$2204,AP$874)/4+VLOOKUP($D1993,Decrements!$B$2251:$V$2256,AP$874)/4+VLOOKUP($D1993,Decrements!$B$2303:$V$2308,AP$874)/4)</f>
        <v>0</v>
      </c>
      <c r="AQ1993" s="90">
        <f>Infected!AR1499*(VLOOKUP($D1993,Decrements!$B$2199:$V$2204,AQ$874)/4+VLOOKUP($D1993,Decrements!$B$2251:$V$2256,AQ$874)/4+VLOOKUP($D1993,Decrements!$B$2303:$V$2308,AQ$874)/4)</f>
        <v>0</v>
      </c>
      <c r="AR1993" s="90">
        <f>Infected!AS1499*(VLOOKUP($D1993,Decrements!$B$2199:$V$2204,AR$874)/4+VLOOKUP($D1993,Decrements!$B$2251:$V$2256,AR$874)/4+VLOOKUP($D1993,Decrements!$B$2303:$V$2308,AR$874)/4)</f>
        <v>0</v>
      </c>
      <c r="AS1993" s="90">
        <f>Infected!AT1499*(VLOOKUP($D1993,Decrements!$B$2199:$V$2204,AS$874)/4+VLOOKUP($D1993,Decrements!$B$2251:$V$2256,AS$874)/4+VLOOKUP($D1993,Decrements!$B$2303:$V$2308,AS$874)/4)</f>
        <v>0</v>
      </c>
      <c r="AT1993" s="90">
        <f>Infected!AU1499*(VLOOKUP($D1993,Decrements!$B$2199:$V$2204,AT$874)/4+VLOOKUP($D1993,Decrements!$B$2251:$V$2256,AT$874)/4+VLOOKUP($D1993,Decrements!$B$2303:$V$2308,AT$874)/4)</f>
        <v>0</v>
      </c>
      <c r="AU1993" s="90">
        <f>Infected!AV1499*(VLOOKUP($D1993,Decrements!$B$2199:$V$2204,AU$874)/4+VLOOKUP($D1993,Decrements!$B$2251:$V$2256,AU$874)/4+VLOOKUP($D1993,Decrements!$B$2303:$V$2308,AU$874)/4)</f>
        <v>0</v>
      </c>
      <c r="AV1993" s="90">
        <f>Infected!AW1499*(VLOOKUP($D1993,Decrements!$B$2199:$V$2204,AV$874)/4+VLOOKUP($D1993,Decrements!$B$2251:$V$2256,AV$874)/4+VLOOKUP($D1993,Decrements!$B$2303:$V$2308,AV$874)/4)</f>
        <v>0</v>
      </c>
      <c r="AW1993" s="90">
        <f>Infected!AX1499*(VLOOKUP($D1993,Decrements!$B$2199:$V$2204,AW$874)/4+VLOOKUP($D1993,Decrements!$B$2251:$V$2256,AW$874)/4+VLOOKUP($D1993,Decrements!$B$2303:$V$2308,AW$874)/4)</f>
        <v>0</v>
      </c>
      <c r="AX1993" s="90">
        <f>Infected!AY1499*(VLOOKUP($D1993,Decrements!$B$2199:$V$2204,AX$874)/4+VLOOKUP($D1993,Decrements!$B$2251:$V$2256,AX$874)/4+VLOOKUP($D1993,Decrements!$B$2303:$V$2308,AX$874)/4)</f>
        <v>0</v>
      </c>
      <c r="AY1993" s="90">
        <f>Infected!AZ1499*(VLOOKUP($D1993,Decrements!$B$2199:$V$2204,AY$874)/4+VLOOKUP($D1993,Decrements!$B$2251:$V$2256,AY$874)/4+VLOOKUP($D1993,Decrements!$B$2303:$V$2308,AY$874)/4)</f>
        <v>0</v>
      </c>
      <c r="AZ1993" s="90">
        <f>Infected!BA1499*(VLOOKUP($D1993,Decrements!$B$2199:$V$2204,AZ$874)/4+VLOOKUP($D1993,Decrements!$B$2251:$V$2256,AZ$874)/4+VLOOKUP($D1993,Decrements!$B$2303:$V$2308,AZ$874)/4)</f>
        <v>0</v>
      </c>
      <c r="BA1993" s="90">
        <f>Infected!BB1499*(VLOOKUP($D1993,Decrements!$B$2199:$V$2204,BA$874)/4+VLOOKUP($D1993,Decrements!$B$2251:$V$2256,BA$874)/4+VLOOKUP($D1993,Decrements!$B$2303:$V$2308,BA$874)/4)</f>
        <v>0</v>
      </c>
      <c r="BB1993" s="90">
        <f>Infected!BC1499*(VLOOKUP($D1993,Decrements!$B$2199:$V$2204,BB$874)/4+VLOOKUP($D1993,Decrements!$B$2251:$V$2256,BB$874)/4+VLOOKUP($D1993,Decrements!$B$2303:$V$2308,BB$874)/4)</f>
        <v>0</v>
      </c>
      <c r="BC1993" s="90">
        <f>Infected!BD1499*(VLOOKUP($D1993,Decrements!$B$2199:$V$2204,BC$874)/4+VLOOKUP($D1993,Decrements!$B$2251:$V$2256,BC$874)/4+VLOOKUP($D1993,Decrements!$B$2303:$V$2308,BC$874)/4)</f>
        <v>0</v>
      </c>
      <c r="BD1993" s="90">
        <f>Infected!BE1499*(VLOOKUP($D1993,Decrements!$B$2199:$V$2204,BD$874)/4+VLOOKUP($D1993,Decrements!$B$2251:$V$2256,BD$874)/4+VLOOKUP($D1993,Decrements!$B$2303:$V$2308,BD$874)/4)</f>
        <v>0</v>
      </c>
      <c r="BE1993" s="90">
        <f>Infected!BF1499*(VLOOKUP($D1993,Decrements!$B$2199:$V$2204,BE$874)/4+VLOOKUP($D1993,Decrements!$B$2251:$V$2256,BE$874)/4+VLOOKUP($D1993,Decrements!$B$2303:$V$2308,BE$874)/4)</f>
        <v>0</v>
      </c>
      <c r="BF1993" s="90">
        <f>Infected!BG1499*(VLOOKUP($D1993,Decrements!$B$2199:$V$2204,BF$874)/4+VLOOKUP($D1993,Decrements!$B$2251:$V$2256,BF$874)/4+VLOOKUP($D1993,Decrements!$B$2303:$V$2308,BF$874)/4)</f>
        <v>0</v>
      </c>
      <c r="BG1993" s="90">
        <f>Infected!BH1499*(VLOOKUP($D1993,Decrements!$B$2199:$V$2204,BG$874)/4+VLOOKUP($D1993,Decrements!$B$2251:$V$2256,BG$874)/4+VLOOKUP($D1993,Decrements!$B$2303:$V$2308,BG$874)/4)</f>
        <v>0</v>
      </c>
      <c r="BH1993" s="90">
        <f>Infected!BI1499*(VLOOKUP($D1993,Decrements!$B$2199:$V$2204,BH$874)/4+VLOOKUP($D1993,Decrements!$B$2251:$V$2256,BH$874)/4+VLOOKUP($D1993,Decrements!$B$2303:$V$2308,BH$874)/4)</f>
        <v>0</v>
      </c>
      <c r="BI1993" s="90">
        <f>Infected!BJ1499*(VLOOKUP($D1993,Decrements!$B$2199:$V$2204,BI$874)/4+VLOOKUP($D1993,Decrements!$B$2251:$V$2256,BI$874)/4+VLOOKUP($D1993,Decrements!$B$2303:$V$2308,BI$874)/4)</f>
        <v>0</v>
      </c>
      <c r="BJ1993" s="90">
        <f>Infected!BK1499*(VLOOKUP($D1993,Decrements!$B$2199:$V$2204,BJ$874)/4+VLOOKUP($D1993,Decrements!$B$2251:$V$2256,BJ$874)/4+VLOOKUP($D1993,Decrements!$B$2303:$V$2308,BJ$874)/4)</f>
        <v>0</v>
      </c>
      <c r="BK1993" s="90">
        <f>Infected!BL1499*(VLOOKUP($D1993,Decrements!$B$2199:$V$2204,BK$874)/4+VLOOKUP($D1993,Decrements!$B$2251:$V$2256,BK$874)/4+VLOOKUP($D1993,Decrements!$B$2303:$V$2308,BK$874)/4)</f>
        <v>0</v>
      </c>
      <c r="BL1993" s="90">
        <f>Infected!BM1499*(VLOOKUP($D1993,Decrements!$B$2199:$V$2204,BL$874)/4+VLOOKUP($D1993,Decrements!$B$2251:$V$2256,BL$874)/4+VLOOKUP($D1993,Decrements!$B$2303:$V$2308,BL$874)/4)</f>
        <v>0</v>
      </c>
      <c r="BM1993" s="90">
        <f>Infected!BN1499*(VLOOKUP($D1993,Decrements!$B$2199:$V$2204,BM$874)/4+VLOOKUP($D1993,Decrements!$B$2251:$V$2256,BM$874)/4+VLOOKUP($D1993,Decrements!$B$2303:$V$2308,BM$874)/4)</f>
        <v>0</v>
      </c>
      <c r="BN1993" s="90">
        <f>Infected!BO1499*(VLOOKUP($D1993,Decrements!$B$2199:$V$2204,BN$874)/4+VLOOKUP($D1993,Decrements!$B$2251:$V$2256,BN$874)/4+VLOOKUP($D1993,Decrements!$B$2303:$V$2308,BN$874)/4)</f>
        <v>0</v>
      </c>
      <c r="BO1993" s="90">
        <f>Infected!BP1499*(VLOOKUP($D1993,Decrements!$B$2199:$V$2204,BO$874)/4+VLOOKUP($D1993,Decrements!$B$2251:$V$2256,BO$874)/4+VLOOKUP($D1993,Decrements!$B$2303:$V$2308,BO$874)/4)</f>
        <v>0</v>
      </c>
      <c r="BP1993" s="90">
        <f>Infected!BQ1499*(VLOOKUP($D1993,Decrements!$B$2199:$V$2204,BP$874)/4+VLOOKUP($D1993,Decrements!$B$2251:$V$2256,BP$874)/4+VLOOKUP($D1993,Decrements!$B$2303:$V$2308,BP$874)/4)</f>
        <v>0</v>
      </c>
      <c r="BQ1993" s="90">
        <f>Infected!BR1499*(VLOOKUP($D1993,Decrements!$B$2199:$V$2204,BQ$874)/4+VLOOKUP($D1993,Decrements!$B$2251:$V$2256,BQ$874)/4+VLOOKUP($D1993,Decrements!$B$2303:$V$2308,BQ$874)/4)</f>
        <v>0</v>
      </c>
      <c r="BR1993" s="90">
        <f>Infected!BS1499*(VLOOKUP($D1993,Decrements!$B$2199:$V$2204,BR$874)/4+VLOOKUP($D1993,Decrements!$B$2251:$V$2256,BR$874)/4+VLOOKUP($D1993,Decrements!$B$2303:$V$2308,BR$874)/4)</f>
        <v>0</v>
      </c>
      <c r="BS1993" s="90">
        <f>Infected!BT1499*(VLOOKUP($D1993,Decrements!$B$2199:$V$2204,BS$874)/4+VLOOKUP($D1993,Decrements!$B$2251:$V$2256,BS$874)/4+VLOOKUP($D1993,Decrements!$B$2303:$V$2308,BS$874)/4)</f>
        <v>0</v>
      </c>
      <c r="BT1993" s="90">
        <f>Infected!BU1499*(VLOOKUP($D1993,Decrements!$B$2199:$V$2204,BT$874)/4+VLOOKUP($D1993,Decrements!$B$2251:$V$2256,BT$874)/4+VLOOKUP($D1993,Decrements!$B$2303:$V$2308,BT$874)/4)</f>
        <v>0</v>
      </c>
      <c r="BU1993" s="90">
        <f>Infected!BV1499*(VLOOKUP($D1993,Decrements!$B$2199:$V$2204,BU$874)/4+VLOOKUP($D1993,Decrements!$B$2251:$V$2256,BU$874)/4+VLOOKUP($D1993,Decrements!$B$2303:$V$2308,BU$874)/4)</f>
        <v>0</v>
      </c>
      <c r="BV1993" s="90">
        <f>Infected!BW1499*(VLOOKUP($D1993,Decrements!$B$2199:$V$2204,BV$874)/4+VLOOKUP($D1993,Decrements!$B$2251:$V$2256,BV$874)/4+VLOOKUP($D1993,Decrements!$B$2303:$V$2308,BV$874)/4)</f>
        <v>0</v>
      </c>
      <c r="BW1993" s="90">
        <f>Infected!BX1499*(VLOOKUP($D1993,Decrements!$B$2199:$V$2204,BW$874)/4+VLOOKUP($D1993,Decrements!$B$2251:$V$2256,BW$874)/4+VLOOKUP($D1993,Decrements!$B$2303:$V$2308,BW$874)/4)</f>
        <v>0</v>
      </c>
      <c r="BX1993" s="90">
        <f>Infected!BY1499*(VLOOKUP($D1993,Decrements!$B$2199:$V$2204,BX$874)/4+VLOOKUP($D1993,Decrements!$B$2251:$V$2256,BX$874)/4+VLOOKUP($D1993,Decrements!$B$2303:$V$2308,BX$874)/4)</f>
        <v>0</v>
      </c>
      <c r="BY1993" s="90">
        <f>Infected!BZ1499*(VLOOKUP($D1993,Decrements!$B$2199:$V$2204,BY$874)/4+VLOOKUP($D1993,Decrements!$B$2251:$V$2256,BY$874)/4+VLOOKUP($D1993,Decrements!$B$2303:$V$2308,BY$874)/4)</f>
        <v>0</v>
      </c>
      <c r="BZ1993" s="90">
        <f>Infected!CA1499*(VLOOKUP($D1993,Decrements!$B$2199:$V$2204,BZ$874)/4+VLOOKUP($D1993,Decrements!$B$2251:$V$2256,BZ$874)/4+VLOOKUP($D1993,Decrements!$B$2303:$V$2308,BZ$874)/4)</f>
        <v>0</v>
      </c>
      <c r="CA1993" s="90">
        <f>Infected!CB1499*(VLOOKUP($D1993,Decrements!$B$2199:$V$2204,CA$874)/4+VLOOKUP($D1993,Decrements!$B$2251:$V$2256,CA$874)/4+VLOOKUP($D1993,Decrements!$B$2303:$V$2308,CA$874)/4)</f>
        <v>0</v>
      </c>
      <c r="CB1993" s="90">
        <f>Infected!CC1499*(VLOOKUP($D1993,Decrements!$B$2199:$V$2204,CB$874)/4+VLOOKUP($D1993,Decrements!$B$2251:$V$2256,CB$874)/4+VLOOKUP($D1993,Decrements!$B$2303:$V$2308,CB$874)/4)</f>
        <v>0</v>
      </c>
      <c r="CC1993" s="90">
        <f>Infected!CD1499*(VLOOKUP($D1993,Decrements!$B$2199:$V$2204,CC$874)/4+VLOOKUP($D1993,Decrements!$B$2251:$V$2256,CC$874)/4+VLOOKUP($D1993,Decrements!$B$2303:$V$2308,CC$874)/4)</f>
        <v>0</v>
      </c>
      <c r="CD1993" s="90">
        <f>Infected!CE1499*(VLOOKUP($D1993,Decrements!$B$2199:$V$2204,CD$874)/4+VLOOKUP($D1993,Decrements!$B$2251:$V$2256,CD$874)/4+VLOOKUP($D1993,Decrements!$B$2303:$V$2308,CD$874)/4)</f>
        <v>0</v>
      </c>
      <c r="CE1993" s="90">
        <f>Infected!CF1499*(VLOOKUP($D1993,Decrements!$B$2199:$V$2204,CE$874)/4+VLOOKUP($D1993,Decrements!$B$2251:$V$2256,CE$874)/4+VLOOKUP($D1993,Decrements!$B$2303:$V$2308,CE$874)/4)</f>
        <v>0</v>
      </c>
      <c r="CF1993" s="90">
        <f>Infected!CG1499*(VLOOKUP($D1993,Decrements!$B$2199:$V$2204,CF$874)/4+VLOOKUP($D1993,Decrements!$B$2251:$V$2256,CF$874)/4+VLOOKUP($D1993,Decrements!$B$2303:$V$2308,CF$874)/4)</f>
        <v>0</v>
      </c>
      <c r="CG1993" s="90">
        <f>Infected!CH1499*(VLOOKUP($D1993,Decrements!$B$2199:$V$2204,CG$874)/4+VLOOKUP($D1993,Decrements!$B$2251:$V$2256,CG$874)/4+VLOOKUP($D1993,Decrements!$B$2303:$V$2308,CG$874)/4)</f>
        <v>0</v>
      </c>
      <c r="CH1993" s="90">
        <f>Infected!CI1499*(VLOOKUP($D1993,Decrements!$B$2199:$V$2204,CH$874)/4+VLOOKUP($D1993,Decrements!$B$2251:$V$2256,CH$874)/4+VLOOKUP($D1993,Decrements!$B$2303:$V$2308,CH$874)/4)</f>
        <v>0</v>
      </c>
      <c r="CI1993" s="90">
        <f>Infected!CJ1499*(VLOOKUP($D1993,Decrements!$B$2199:$V$2204,CI$874)/4+VLOOKUP($D1993,Decrements!$B$2251:$V$2256,CI$874)/4+VLOOKUP($D1993,Decrements!$B$2303:$V$2308,CI$874)/4)</f>
        <v>0</v>
      </c>
      <c r="CK1993" s="45"/>
      <c r="CL1993" s="45"/>
      <c r="CM1993" s="45"/>
      <c r="CN1993" s="45"/>
      <c r="CO1993" s="45"/>
      <c r="CP1993" s="45"/>
      <c r="CQ1993" s="45"/>
      <c r="CR1993" s="45"/>
      <c r="CS1993" s="45"/>
      <c r="CT1993" s="45"/>
      <c r="CU1993" s="45"/>
      <c r="CV1993" s="45"/>
      <c r="CW1993" s="45"/>
      <c r="CX1993" s="45"/>
      <c r="CY1993" s="45"/>
      <c r="CZ1993" s="45"/>
      <c r="DA1993" s="45"/>
      <c r="DB1993" s="45"/>
      <c r="DC1993" s="45"/>
      <c r="DD1993" s="45"/>
      <c r="DE1993" s="45"/>
      <c r="DF1993" s="45"/>
      <c r="DG1993" s="45"/>
      <c r="DH1993" s="45"/>
      <c r="DI1993" s="45"/>
      <c r="DJ1993" s="45"/>
      <c r="DK1993" s="45"/>
      <c r="DL1993" s="45"/>
      <c r="DM1993" s="45"/>
      <c r="DN1993" s="45"/>
      <c r="DO1993" s="45"/>
      <c r="DP1993" s="45"/>
      <c r="DQ1993" s="45"/>
      <c r="DR1993" s="45"/>
      <c r="DS1993" s="45"/>
      <c r="DT1993" s="45"/>
      <c r="DU1993" s="45"/>
      <c r="DV1993" s="45"/>
      <c r="DW1993" s="45"/>
      <c r="DX1993" s="45"/>
      <c r="DY1993" s="45"/>
      <c r="DZ1993" s="45"/>
      <c r="EA1993" s="45"/>
      <c r="EB1993" s="45"/>
      <c r="EC1993" s="45"/>
      <c r="ED1993" s="45"/>
      <c r="EE1993" s="45"/>
      <c r="EF1993" s="45"/>
      <c r="EG1993" s="45"/>
      <c r="EH1993" s="45"/>
      <c r="EI1993" s="45"/>
      <c r="EJ1993" s="45"/>
      <c r="EK1993" s="45"/>
      <c r="EL1993" s="45"/>
      <c r="EM1993" s="45"/>
      <c r="EN1993" s="45"/>
      <c r="EO1993" s="45"/>
      <c r="EP1993" s="45"/>
      <c r="EQ1993" s="45"/>
      <c r="ER1993" s="45"/>
      <c r="ES1993" s="45"/>
      <c r="ET1993" s="45"/>
      <c r="EU1993" s="45"/>
      <c r="EV1993" s="45"/>
      <c r="EW1993" s="45"/>
      <c r="EX1993" s="45"/>
      <c r="EY1993" s="45"/>
      <c r="EZ1993" s="45"/>
      <c r="FA1993" s="45"/>
      <c r="FB1993" s="45"/>
      <c r="FC1993" s="45"/>
      <c r="FD1993" s="45"/>
      <c r="FE1993" s="45"/>
      <c r="FF1993" s="45"/>
      <c r="FG1993" s="45"/>
      <c r="FH1993" s="45"/>
      <c r="FI1993" s="45"/>
      <c r="FJ1993" s="45"/>
      <c r="FK1993" s="45"/>
      <c r="FL1993" s="45"/>
      <c r="FN1993" s="45"/>
      <c r="FO1993" s="45"/>
      <c r="FP1993" s="45"/>
      <c r="FQ1993" s="45"/>
      <c r="FR1993" s="45"/>
      <c r="FS1993" s="45"/>
      <c r="FT1993" s="45"/>
      <c r="FU1993" s="45"/>
      <c r="FV1993" s="45"/>
      <c r="FW1993" s="45"/>
      <c r="FX1993" s="45"/>
      <c r="FY1993" s="45"/>
      <c r="FZ1993" s="45"/>
      <c r="GA1993" s="45"/>
      <c r="GB1993" s="45"/>
      <c r="GC1993" s="45"/>
      <c r="GD1993" s="45"/>
      <c r="GE1993" s="45"/>
      <c r="GF1993" s="45"/>
      <c r="GG1993" s="45"/>
      <c r="GH1993" s="45"/>
      <c r="GI1993" s="45"/>
      <c r="GJ1993" s="45"/>
      <c r="GK1993" s="45"/>
      <c r="GL1993" s="45"/>
      <c r="GM1993" s="45"/>
      <c r="GN1993" s="45"/>
      <c r="GO1993" s="45"/>
      <c r="GP1993" s="45"/>
      <c r="GQ1993" s="45"/>
      <c r="GR1993" s="45"/>
      <c r="GS1993" s="45"/>
      <c r="GT1993" s="45"/>
      <c r="GU1993" s="45"/>
      <c r="GV1993" s="45"/>
      <c r="GW1993" s="45"/>
      <c r="GX1993" s="45"/>
      <c r="GY1993" s="45"/>
      <c r="GZ1993" s="45"/>
      <c r="HA1993" s="45"/>
      <c r="HB1993" s="45"/>
      <c r="HC1993" s="45"/>
      <c r="HD1993" s="45"/>
      <c r="HE1993" s="45"/>
      <c r="HF1993" s="45"/>
      <c r="HG1993" s="45"/>
      <c r="HH1993" s="45"/>
      <c r="HI1993" s="45"/>
      <c r="HJ1993" s="45"/>
      <c r="HK1993" s="45"/>
      <c r="HL1993" s="45"/>
      <c r="HM1993" s="45"/>
      <c r="HN1993" s="45"/>
      <c r="HO1993" s="45"/>
      <c r="HP1993" s="45"/>
      <c r="HQ1993" s="45"/>
      <c r="HR1993" s="45"/>
      <c r="HS1993" s="45"/>
      <c r="HT1993" s="45"/>
      <c r="HU1993" s="45"/>
      <c r="HV1993" s="45"/>
      <c r="HW1993" s="45"/>
      <c r="HX1993" s="45"/>
      <c r="HY1993" s="45"/>
      <c r="HZ1993" s="45"/>
      <c r="IA1993" s="45"/>
      <c r="IB1993" s="45"/>
      <c r="IC1993" s="45"/>
      <c r="ID1993" s="45"/>
      <c r="IE1993" s="45"/>
      <c r="IF1993" s="45"/>
      <c r="IG1993" s="45"/>
      <c r="IH1993" s="45"/>
      <c r="II1993" s="45"/>
      <c r="IJ1993" s="45"/>
      <c r="IK1993" s="45"/>
      <c r="IL1993" s="45"/>
      <c r="IM1993" s="45"/>
      <c r="IN1993" s="45"/>
      <c r="IO1993" s="45"/>
      <c r="IQ1993" s="45"/>
      <c r="IR1993" s="45"/>
      <c r="IS1993" s="45"/>
      <c r="IT1993" s="45"/>
      <c r="IU1993" s="45"/>
      <c r="IV1993" s="45"/>
      <c r="IW1993" s="45"/>
      <c r="IX1993" s="45"/>
      <c r="IY1993" s="45"/>
      <c r="IZ1993" s="45"/>
      <c r="JA1993" s="45"/>
      <c r="JB1993" s="45"/>
      <c r="JC1993" s="45"/>
      <c r="JD1993" s="45"/>
      <c r="JE1993" s="45"/>
      <c r="JF1993" s="45"/>
      <c r="JG1993" s="45"/>
      <c r="JH1993" s="45"/>
      <c r="JI1993" s="45"/>
      <c r="JJ1993" s="45"/>
      <c r="JK1993" s="45"/>
      <c r="JL1993" s="45"/>
      <c r="JM1993" s="45"/>
      <c r="JN1993" s="45"/>
      <c r="JO1993" s="45"/>
      <c r="JP1993" s="45"/>
      <c r="JQ1993" s="45"/>
      <c r="JR1993" s="45"/>
      <c r="JS1993" s="45"/>
      <c r="JT1993" s="45"/>
      <c r="JU1993" s="45"/>
      <c r="JV1993" s="45"/>
      <c r="JW1993" s="45"/>
      <c r="JX1993" s="45"/>
      <c r="JY1993" s="45"/>
      <c r="JZ1993" s="45"/>
      <c r="KA1993" s="45"/>
      <c r="KB1993" s="45"/>
      <c r="KC1993" s="45"/>
      <c r="KD1993" s="45"/>
      <c r="KE1993" s="45"/>
      <c r="KF1993" s="45"/>
      <c r="KG1993" s="45"/>
      <c r="KH1993" s="45"/>
      <c r="KI1993" s="45"/>
      <c r="KJ1993" s="45"/>
      <c r="KK1993" s="45"/>
      <c r="KL1993" s="45"/>
      <c r="KM1993" s="45"/>
      <c r="KN1993" s="45"/>
      <c r="KO1993" s="45"/>
      <c r="KP1993" s="45"/>
      <c r="KQ1993" s="45"/>
      <c r="KR1993" s="45"/>
      <c r="KS1993" s="45"/>
      <c r="KT1993" s="45"/>
      <c r="KU1993" s="45"/>
      <c r="KV1993" s="45"/>
      <c r="KW1993" s="45"/>
      <c r="KX1993" s="45"/>
      <c r="KY1993" s="45"/>
      <c r="KZ1993" s="45"/>
      <c r="LA1993" s="45"/>
      <c r="LB1993" s="45"/>
      <c r="LC1993" s="45"/>
      <c r="LD1993" s="45"/>
      <c r="LE1993" s="45"/>
      <c r="LF1993" s="45"/>
      <c r="LG1993" s="45"/>
      <c r="LH1993" s="45"/>
      <c r="LI1993" s="45"/>
      <c r="LJ1993" s="45"/>
      <c r="LK1993" s="45"/>
      <c r="LL1993" s="45"/>
      <c r="LM1993" s="45"/>
      <c r="LN1993" s="45"/>
      <c r="LO1993" s="45"/>
      <c r="LP1993" s="45"/>
      <c r="LQ1993" s="45"/>
      <c r="LR1993" s="45"/>
    </row>
    <row r="1994" spans="2:330">
      <c r="B1994" s="20">
        <v>2</v>
      </c>
      <c r="C1994" s="20">
        <v>1</v>
      </c>
      <c r="D1994" s="20">
        <v>1</v>
      </c>
      <c r="E1994" s="20">
        <v>211</v>
      </c>
      <c r="F1994" s="113"/>
      <c r="G1994" s="31">
        <f>Inputs!S794</f>
        <v>0</v>
      </c>
      <c r="H1994" s="90">
        <f>Infected!I1500*(VLOOKUP($D1994,Decrements!$B$2199:$V$2204,H$874)/4+VLOOKUP($D1994,Decrements!$B$2251:$V$2256,H$874)/4+VLOOKUP($D1994,Decrements!$B$2303:$V$2308,H$874)/4)</f>
        <v>0</v>
      </c>
      <c r="I1994" s="90">
        <f>Infected!J1500*(VLOOKUP($D1994,Decrements!$B$2199:$V$2204,I$874)/4+VLOOKUP($D1994,Decrements!$B$2251:$V$2256,I$874)/4+VLOOKUP($D1994,Decrements!$B$2303:$V$2308,I$874)/4)</f>
        <v>0</v>
      </c>
      <c r="J1994" s="90">
        <f>Infected!K1500*(VLOOKUP($D1994,Decrements!$B$2199:$V$2204,J$874)/4+VLOOKUP($D1994,Decrements!$B$2251:$V$2256,J$874)/4+VLOOKUP($D1994,Decrements!$B$2303:$V$2308,J$874)/4)</f>
        <v>0</v>
      </c>
      <c r="K1994" s="90">
        <f>Infected!L1500*(VLOOKUP($D1994,Decrements!$B$2199:$V$2204,K$874)/4+VLOOKUP($D1994,Decrements!$B$2251:$V$2256,K$874)/4+VLOOKUP($D1994,Decrements!$B$2303:$V$2308,K$874)/4)</f>
        <v>0</v>
      </c>
      <c r="L1994" s="90">
        <f>Infected!M1500*(VLOOKUP($D1994,Decrements!$B$2199:$V$2204,L$874)/4+VLOOKUP($D1994,Decrements!$B$2251:$V$2256,L$874)/4+VLOOKUP($D1994,Decrements!$B$2303:$V$2308,L$874)/4)</f>
        <v>0</v>
      </c>
      <c r="M1994" s="90">
        <f>Infected!N1500*(VLOOKUP($D1994,Decrements!$B$2199:$V$2204,M$874)/4+VLOOKUP($D1994,Decrements!$B$2251:$V$2256,M$874)/4+VLOOKUP($D1994,Decrements!$B$2303:$V$2308,M$874)/4)</f>
        <v>0</v>
      </c>
      <c r="N1994" s="90">
        <f>Infected!O1500*(VLOOKUP($D1994,Decrements!$B$2199:$V$2204,N$874)/4+VLOOKUP($D1994,Decrements!$B$2251:$V$2256,N$874)/4+VLOOKUP($D1994,Decrements!$B$2303:$V$2308,N$874)/4)</f>
        <v>0</v>
      </c>
      <c r="O1994" s="90">
        <f>Infected!P1500*(VLOOKUP($D1994,Decrements!$B$2199:$V$2204,O$874)/4+VLOOKUP($D1994,Decrements!$B$2251:$V$2256,O$874)/4+VLOOKUP($D1994,Decrements!$B$2303:$V$2308,O$874)/4)</f>
        <v>0</v>
      </c>
      <c r="P1994" s="90">
        <f>Infected!Q1500*(VLOOKUP($D1994,Decrements!$B$2199:$V$2204,P$874)/4+VLOOKUP($D1994,Decrements!$B$2251:$V$2256,P$874)/4+VLOOKUP($D1994,Decrements!$B$2303:$V$2308,P$874)/4)</f>
        <v>0</v>
      </c>
      <c r="Q1994" s="90">
        <f>Infected!R1500*(VLOOKUP($D1994,Decrements!$B$2199:$V$2204,Q$874)/4+VLOOKUP($D1994,Decrements!$B$2251:$V$2256,Q$874)/4+VLOOKUP($D1994,Decrements!$B$2303:$V$2308,Q$874)/4)</f>
        <v>0</v>
      </c>
      <c r="R1994" s="90">
        <f>Infected!S1500*(VLOOKUP($D1994,Decrements!$B$2199:$V$2204,R$874)/4+VLOOKUP($D1994,Decrements!$B$2251:$V$2256,R$874)/4+VLOOKUP($D1994,Decrements!$B$2303:$V$2308,R$874)/4)</f>
        <v>0</v>
      </c>
      <c r="S1994" s="90">
        <f>Infected!T1500*(VLOOKUP($D1994,Decrements!$B$2199:$V$2204,S$874)/4+VLOOKUP($D1994,Decrements!$B$2251:$V$2256,S$874)/4+VLOOKUP($D1994,Decrements!$B$2303:$V$2308,S$874)/4)</f>
        <v>0</v>
      </c>
      <c r="T1994" s="90">
        <f>Infected!U1500*(VLOOKUP($D1994,Decrements!$B$2199:$V$2204,T$874)/4+VLOOKUP($D1994,Decrements!$B$2251:$V$2256,T$874)/4+VLOOKUP($D1994,Decrements!$B$2303:$V$2308,T$874)/4)</f>
        <v>0</v>
      </c>
      <c r="U1994" s="90">
        <f>Infected!V1500*(VLOOKUP($D1994,Decrements!$B$2199:$V$2204,U$874)/4+VLOOKUP($D1994,Decrements!$B$2251:$V$2256,U$874)/4+VLOOKUP($D1994,Decrements!$B$2303:$V$2308,U$874)/4)</f>
        <v>0</v>
      </c>
      <c r="V1994" s="90">
        <f>Infected!W1500*(VLOOKUP($D1994,Decrements!$B$2199:$V$2204,V$874)/4+VLOOKUP($D1994,Decrements!$B$2251:$V$2256,V$874)/4+VLOOKUP($D1994,Decrements!$B$2303:$V$2308,V$874)/4)</f>
        <v>0</v>
      </c>
      <c r="W1994" s="90">
        <f>Infected!X1500*(VLOOKUP($D1994,Decrements!$B$2199:$V$2204,W$874)/4+VLOOKUP($D1994,Decrements!$B$2251:$V$2256,W$874)/4+VLOOKUP($D1994,Decrements!$B$2303:$V$2308,W$874)/4)</f>
        <v>0</v>
      </c>
      <c r="X1994" s="90">
        <f>Infected!Y1500*(VLOOKUP($D1994,Decrements!$B$2199:$V$2204,X$874)/4+VLOOKUP($D1994,Decrements!$B$2251:$V$2256,X$874)/4+VLOOKUP($D1994,Decrements!$B$2303:$V$2308,X$874)/4)</f>
        <v>0</v>
      </c>
      <c r="Y1994" s="90">
        <f>Infected!Z1500*(VLOOKUP($D1994,Decrements!$B$2199:$V$2204,Y$874)/4+VLOOKUP($D1994,Decrements!$B$2251:$V$2256,Y$874)/4+VLOOKUP($D1994,Decrements!$B$2303:$V$2308,Y$874)/4)</f>
        <v>0</v>
      </c>
      <c r="Z1994" s="90">
        <f>Infected!AA1500*(VLOOKUP($D1994,Decrements!$B$2199:$V$2204,Z$874)/4+VLOOKUP($D1994,Decrements!$B$2251:$V$2256,Z$874)/4+VLOOKUP($D1994,Decrements!$B$2303:$V$2308,Z$874)/4)</f>
        <v>0</v>
      </c>
      <c r="AA1994" s="90">
        <f>Infected!AB1500*(VLOOKUP($D1994,Decrements!$B$2199:$V$2204,AA$874)/4+VLOOKUP($D1994,Decrements!$B$2251:$V$2256,AA$874)/4+VLOOKUP($D1994,Decrements!$B$2303:$V$2308,AA$874)/4)</f>
        <v>0</v>
      </c>
      <c r="AB1994" s="90">
        <f>Infected!AC1500*(VLOOKUP($D1994,Decrements!$B$2199:$V$2204,AB$874)/4+VLOOKUP($D1994,Decrements!$B$2251:$V$2256,AB$874)/4+VLOOKUP($D1994,Decrements!$B$2303:$V$2308,AB$874)/4)</f>
        <v>0</v>
      </c>
      <c r="AC1994" s="90">
        <f>Infected!AD1500*(VLOOKUP($D1994,Decrements!$B$2199:$V$2204,AC$874)/4+VLOOKUP($D1994,Decrements!$B$2251:$V$2256,AC$874)/4+VLOOKUP($D1994,Decrements!$B$2303:$V$2308,AC$874)/4)</f>
        <v>0</v>
      </c>
      <c r="AD1994" s="90">
        <f>Infected!AE1500*(VLOOKUP($D1994,Decrements!$B$2199:$V$2204,AD$874)/4+VLOOKUP($D1994,Decrements!$B$2251:$V$2256,AD$874)/4+VLOOKUP($D1994,Decrements!$B$2303:$V$2308,AD$874)/4)</f>
        <v>0</v>
      </c>
      <c r="AE1994" s="90">
        <f>Infected!AF1500*(VLOOKUP($D1994,Decrements!$B$2199:$V$2204,AE$874)/4+VLOOKUP($D1994,Decrements!$B$2251:$V$2256,AE$874)/4+VLOOKUP($D1994,Decrements!$B$2303:$V$2308,AE$874)/4)</f>
        <v>0</v>
      </c>
      <c r="AF1994" s="90">
        <f>Infected!AG1500*(VLOOKUP($D1994,Decrements!$B$2199:$V$2204,AF$874)/4+VLOOKUP($D1994,Decrements!$B$2251:$V$2256,AF$874)/4+VLOOKUP($D1994,Decrements!$B$2303:$V$2308,AF$874)/4)</f>
        <v>0</v>
      </c>
      <c r="AG1994" s="90">
        <f>Infected!AH1500*(VLOOKUP($D1994,Decrements!$B$2199:$V$2204,AG$874)/4+VLOOKUP($D1994,Decrements!$B$2251:$V$2256,AG$874)/4+VLOOKUP($D1994,Decrements!$B$2303:$V$2308,AG$874)/4)</f>
        <v>0</v>
      </c>
      <c r="AH1994" s="90">
        <f>Infected!AI1500*(VLOOKUP($D1994,Decrements!$B$2199:$V$2204,AH$874)/4+VLOOKUP($D1994,Decrements!$B$2251:$V$2256,AH$874)/4+VLOOKUP($D1994,Decrements!$B$2303:$V$2308,AH$874)/4)</f>
        <v>0</v>
      </c>
      <c r="AI1994" s="90">
        <f>Infected!AJ1500*(VLOOKUP($D1994,Decrements!$B$2199:$V$2204,AI$874)/4+VLOOKUP($D1994,Decrements!$B$2251:$V$2256,AI$874)/4+VLOOKUP($D1994,Decrements!$B$2303:$V$2308,AI$874)/4)</f>
        <v>0</v>
      </c>
      <c r="AJ1994" s="90">
        <f>Infected!AK1500*(VLOOKUP($D1994,Decrements!$B$2199:$V$2204,AJ$874)/4+VLOOKUP($D1994,Decrements!$B$2251:$V$2256,AJ$874)/4+VLOOKUP($D1994,Decrements!$B$2303:$V$2308,AJ$874)/4)</f>
        <v>0</v>
      </c>
      <c r="AK1994" s="90">
        <f>Infected!AL1500*(VLOOKUP($D1994,Decrements!$B$2199:$V$2204,AK$874)/4+VLOOKUP($D1994,Decrements!$B$2251:$V$2256,AK$874)/4+VLOOKUP($D1994,Decrements!$B$2303:$V$2308,AK$874)/4)</f>
        <v>0</v>
      </c>
      <c r="AL1994" s="90">
        <f>Infected!AM1500*(VLOOKUP($D1994,Decrements!$B$2199:$V$2204,AL$874)/4+VLOOKUP($D1994,Decrements!$B$2251:$V$2256,AL$874)/4+VLOOKUP($D1994,Decrements!$B$2303:$V$2308,AL$874)/4)</f>
        <v>0</v>
      </c>
      <c r="AM1994" s="90">
        <f>Infected!AN1500*(VLOOKUP($D1994,Decrements!$B$2199:$V$2204,AM$874)/4+VLOOKUP($D1994,Decrements!$B$2251:$V$2256,AM$874)/4+VLOOKUP($D1994,Decrements!$B$2303:$V$2308,AM$874)/4)</f>
        <v>0</v>
      </c>
      <c r="AN1994" s="90">
        <f>Infected!AO1500*(VLOOKUP($D1994,Decrements!$B$2199:$V$2204,AN$874)/4+VLOOKUP($D1994,Decrements!$B$2251:$V$2256,AN$874)/4+VLOOKUP($D1994,Decrements!$B$2303:$V$2308,AN$874)/4)</f>
        <v>0</v>
      </c>
      <c r="AO1994" s="90">
        <f>Infected!AP1500*(VLOOKUP($D1994,Decrements!$B$2199:$V$2204,AO$874)/4+VLOOKUP($D1994,Decrements!$B$2251:$V$2256,AO$874)/4+VLOOKUP($D1994,Decrements!$B$2303:$V$2308,AO$874)/4)</f>
        <v>0</v>
      </c>
      <c r="AP1994" s="90">
        <f>Infected!AQ1500*(VLOOKUP($D1994,Decrements!$B$2199:$V$2204,AP$874)/4+VLOOKUP($D1994,Decrements!$B$2251:$V$2256,AP$874)/4+VLOOKUP($D1994,Decrements!$B$2303:$V$2308,AP$874)/4)</f>
        <v>0</v>
      </c>
      <c r="AQ1994" s="90">
        <f>Infected!AR1500*(VLOOKUP($D1994,Decrements!$B$2199:$V$2204,AQ$874)/4+VLOOKUP($D1994,Decrements!$B$2251:$V$2256,AQ$874)/4+VLOOKUP($D1994,Decrements!$B$2303:$V$2308,AQ$874)/4)</f>
        <v>0</v>
      </c>
      <c r="AR1994" s="90">
        <f>Infected!AS1500*(VLOOKUP($D1994,Decrements!$B$2199:$V$2204,AR$874)/4+VLOOKUP($D1994,Decrements!$B$2251:$V$2256,AR$874)/4+VLOOKUP($D1994,Decrements!$B$2303:$V$2308,AR$874)/4)</f>
        <v>0</v>
      </c>
      <c r="AS1994" s="90">
        <f>Infected!AT1500*(VLOOKUP($D1994,Decrements!$B$2199:$V$2204,AS$874)/4+VLOOKUP($D1994,Decrements!$B$2251:$V$2256,AS$874)/4+VLOOKUP($D1994,Decrements!$B$2303:$V$2308,AS$874)/4)</f>
        <v>0</v>
      </c>
      <c r="AT1994" s="90">
        <f>Infected!AU1500*(VLOOKUP($D1994,Decrements!$B$2199:$V$2204,AT$874)/4+VLOOKUP($D1994,Decrements!$B$2251:$V$2256,AT$874)/4+VLOOKUP($D1994,Decrements!$B$2303:$V$2308,AT$874)/4)</f>
        <v>0</v>
      </c>
      <c r="AU1994" s="90">
        <f>Infected!AV1500*(VLOOKUP($D1994,Decrements!$B$2199:$V$2204,AU$874)/4+VLOOKUP($D1994,Decrements!$B$2251:$V$2256,AU$874)/4+VLOOKUP($D1994,Decrements!$B$2303:$V$2308,AU$874)/4)</f>
        <v>0</v>
      </c>
      <c r="AV1994" s="90">
        <f>Infected!AW1500*(VLOOKUP($D1994,Decrements!$B$2199:$V$2204,AV$874)/4+VLOOKUP($D1994,Decrements!$B$2251:$V$2256,AV$874)/4+VLOOKUP($D1994,Decrements!$B$2303:$V$2308,AV$874)/4)</f>
        <v>0</v>
      </c>
      <c r="AW1994" s="90">
        <f>Infected!AX1500*(VLOOKUP($D1994,Decrements!$B$2199:$V$2204,AW$874)/4+VLOOKUP($D1994,Decrements!$B$2251:$V$2256,AW$874)/4+VLOOKUP($D1994,Decrements!$B$2303:$V$2308,AW$874)/4)</f>
        <v>0</v>
      </c>
      <c r="AX1994" s="90">
        <f>Infected!AY1500*(VLOOKUP($D1994,Decrements!$B$2199:$V$2204,AX$874)/4+VLOOKUP($D1994,Decrements!$B$2251:$V$2256,AX$874)/4+VLOOKUP($D1994,Decrements!$B$2303:$V$2308,AX$874)/4)</f>
        <v>0</v>
      </c>
      <c r="AY1994" s="90">
        <f>Infected!AZ1500*(VLOOKUP($D1994,Decrements!$B$2199:$V$2204,AY$874)/4+VLOOKUP($D1994,Decrements!$B$2251:$V$2256,AY$874)/4+VLOOKUP($D1994,Decrements!$B$2303:$V$2308,AY$874)/4)</f>
        <v>0</v>
      </c>
      <c r="AZ1994" s="90">
        <f>Infected!BA1500*(VLOOKUP($D1994,Decrements!$B$2199:$V$2204,AZ$874)/4+VLOOKUP($D1994,Decrements!$B$2251:$V$2256,AZ$874)/4+VLOOKUP($D1994,Decrements!$B$2303:$V$2308,AZ$874)/4)</f>
        <v>0</v>
      </c>
      <c r="BA1994" s="90">
        <f>Infected!BB1500*(VLOOKUP($D1994,Decrements!$B$2199:$V$2204,BA$874)/4+VLOOKUP($D1994,Decrements!$B$2251:$V$2256,BA$874)/4+VLOOKUP($D1994,Decrements!$B$2303:$V$2308,BA$874)/4)</f>
        <v>0</v>
      </c>
      <c r="BB1994" s="90">
        <f>Infected!BC1500*(VLOOKUP($D1994,Decrements!$B$2199:$V$2204,BB$874)/4+VLOOKUP($D1994,Decrements!$B$2251:$V$2256,BB$874)/4+VLOOKUP($D1994,Decrements!$B$2303:$V$2308,BB$874)/4)</f>
        <v>0</v>
      </c>
      <c r="BC1994" s="90">
        <f>Infected!BD1500*(VLOOKUP($D1994,Decrements!$B$2199:$V$2204,BC$874)/4+VLOOKUP($D1994,Decrements!$B$2251:$V$2256,BC$874)/4+VLOOKUP($D1994,Decrements!$B$2303:$V$2308,BC$874)/4)</f>
        <v>0</v>
      </c>
      <c r="BD1994" s="90">
        <f>Infected!BE1500*(VLOOKUP($D1994,Decrements!$B$2199:$V$2204,BD$874)/4+VLOOKUP($D1994,Decrements!$B$2251:$V$2256,BD$874)/4+VLOOKUP($D1994,Decrements!$B$2303:$V$2308,BD$874)/4)</f>
        <v>0</v>
      </c>
      <c r="BE1994" s="90">
        <f>Infected!BF1500*(VLOOKUP($D1994,Decrements!$B$2199:$V$2204,BE$874)/4+VLOOKUP($D1994,Decrements!$B$2251:$V$2256,BE$874)/4+VLOOKUP($D1994,Decrements!$B$2303:$V$2308,BE$874)/4)</f>
        <v>0</v>
      </c>
      <c r="BF1994" s="90">
        <f>Infected!BG1500*(VLOOKUP($D1994,Decrements!$B$2199:$V$2204,BF$874)/4+VLOOKUP($D1994,Decrements!$B$2251:$V$2256,BF$874)/4+VLOOKUP($D1994,Decrements!$B$2303:$V$2308,BF$874)/4)</f>
        <v>0</v>
      </c>
      <c r="BG1994" s="90">
        <f>Infected!BH1500*(VLOOKUP($D1994,Decrements!$B$2199:$V$2204,BG$874)/4+VLOOKUP($D1994,Decrements!$B$2251:$V$2256,BG$874)/4+VLOOKUP($D1994,Decrements!$B$2303:$V$2308,BG$874)/4)</f>
        <v>0</v>
      </c>
      <c r="BH1994" s="90">
        <f>Infected!BI1500*(VLOOKUP($D1994,Decrements!$B$2199:$V$2204,BH$874)/4+VLOOKUP($D1994,Decrements!$B$2251:$V$2256,BH$874)/4+VLOOKUP($D1994,Decrements!$B$2303:$V$2308,BH$874)/4)</f>
        <v>0</v>
      </c>
      <c r="BI1994" s="90">
        <f>Infected!BJ1500*(VLOOKUP($D1994,Decrements!$B$2199:$V$2204,BI$874)/4+VLOOKUP($D1994,Decrements!$B$2251:$V$2256,BI$874)/4+VLOOKUP($D1994,Decrements!$B$2303:$V$2308,BI$874)/4)</f>
        <v>0</v>
      </c>
      <c r="BJ1994" s="90">
        <f>Infected!BK1500*(VLOOKUP($D1994,Decrements!$B$2199:$V$2204,BJ$874)/4+VLOOKUP($D1994,Decrements!$B$2251:$V$2256,BJ$874)/4+VLOOKUP($D1994,Decrements!$B$2303:$V$2308,BJ$874)/4)</f>
        <v>0</v>
      </c>
      <c r="BK1994" s="90">
        <f>Infected!BL1500*(VLOOKUP($D1994,Decrements!$B$2199:$V$2204,BK$874)/4+VLOOKUP($D1994,Decrements!$B$2251:$V$2256,BK$874)/4+VLOOKUP($D1994,Decrements!$B$2303:$V$2308,BK$874)/4)</f>
        <v>0</v>
      </c>
      <c r="BL1994" s="90">
        <f>Infected!BM1500*(VLOOKUP($D1994,Decrements!$B$2199:$V$2204,BL$874)/4+VLOOKUP($D1994,Decrements!$B$2251:$V$2256,BL$874)/4+VLOOKUP($D1994,Decrements!$B$2303:$V$2308,BL$874)/4)</f>
        <v>0</v>
      </c>
      <c r="BM1994" s="90">
        <f>Infected!BN1500*(VLOOKUP($D1994,Decrements!$B$2199:$V$2204,BM$874)/4+VLOOKUP($D1994,Decrements!$B$2251:$V$2256,BM$874)/4+VLOOKUP($D1994,Decrements!$B$2303:$V$2308,BM$874)/4)</f>
        <v>0</v>
      </c>
      <c r="BN1994" s="90">
        <f>Infected!BO1500*(VLOOKUP($D1994,Decrements!$B$2199:$V$2204,BN$874)/4+VLOOKUP($D1994,Decrements!$B$2251:$V$2256,BN$874)/4+VLOOKUP($D1994,Decrements!$B$2303:$V$2308,BN$874)/4)</f>
        <v>0</v>
      </c>
      <c r="BO1994" s="90">
        <f>Infected!BP1500*(VLOOKUP($D1994,Decrements!$B$2199:$V$2204,BO$874)/4+VLOOKUP($D1994,Decrements!$B$2251:$V$2256,BO$874)/4+VLOOKUP($D1994,Decrements!$B$2303:$V$2308,BO$874)/4)</f>
        <v>0</v>
      </c>
      <c r="BP1994" s="90">
        <f>Infected!BQ1500*(VLOOKUP($D1994,Decrements!$B$2199:$V$2204,BP$874)/4+VLOOKUP($D1994,Decrements!$B$2251:$V$2256,BP$874)/4+VLOOKUP($D1994,Decrements!$B$2303:$V$2308,BP$874)/4)</f>
        <v>0</v>
      </c>
      <c r="BQ1994" s="90">
        <f>Infected!BR1500*(VLOOKUP($D1994,Decrements!$B$2199:$V$2204,BQ$874)/4+VLOOKUP($D1994,Decrements!$B$2251:$V$2256,BQ$874)/4+VLOOKUP($D1994,Decrements!$B$2303:$V$2308,BQ$874)/4)</f>
        <v>0</v>
      </c>
      <c r="BR1994" s="90">
        <f>Infected!BS1500*(VLOOKUP($D1994,Decrements!$B$2199:$V$2204,BR$874)/4+VLOOKUP($D1994,Decrements!$B$2251:$V$2256,BR$874)/4+VLOOKUP($D1994,Decrements!$B$2303:$V$2308,BR$874)/4)</f>
        <v>0</v>
      </c>
      <c r="BS1994" s="90">
        <f>Infected!BT1500*(VLOOKUP($D1994,Decrements!$B$2199:$V$2204,BS$874)/4+VLOOKUP($D1994,Decrements!$B$2251:$V$2256,BS$874)/4+VLOOKUP($D1994,Decrements!$B$2303:$V$2308,BS$874)/4)</f>
        <v>0</v>
      </c>
      <c r="BT1994" s="90">
        <f>Infected!BU1500*(VLOOKUP($D1994,Decrements!$B$2199:$V$2204,BT$874)/4+VLOOKUP($D1994,Decrements!$B$2251:$V$2256,BT$874)/4+VLOOKUP($D1994,Decrements!$B$2303:$V$2308,BT$874)/4)</f>
        <v>0</v>
      </c>
      <c r="BU1994" s="90">
        <f>Infected!BV1500*(VLOOKUP($D1994,Decrements!$B$2199:$V$2204,BU$874)/4+VLOOKUP($D1994,Decrements!$B$2251:$V$2256,BU$874)/4+VLOOKUP($D1994,Decrements!$B$2303:$V$2308,BU$874)/4)</f>
        <v>0</v>
      </c>
      <c r="BV1994" s="90">
        <f>Infected!BW1500*(VLOOKUP($D1994,Decrements!$B$2199:$V$2204,BV$874)/4+VLOOKUP($D1994,Decrements!$B$2251:$V$2256,BV$874)/4+VLOOKUP($D1994,Decrements!$B$2303:$V$2308,BV$874)/4)</f>
        <v>0</v>
      </c>
      <c r="BW1994" s="90">
        <f>Infected!BX1500*(VLOOKUP($D1994,Decrements!$B$2199:$V$2204,BW$874)/4+VLOOKUP($D1994,Decrements!$B$2251:$V$2256,BW$874)/4+VLOOKUP($D1994,Decrements!$B$2303:$V$2308,BW$874)/4)</f>
        <v>0</v>
      </c>
      <c r="BX1994" s="90">
        <f>Infected!BY1500*(VLOOKUP($D1994,Decrements!$B$2199:$V$2204,BX$874)/4+VLOOKUP($D1994,Decrements!$B$2251:$V$2256,BX$874)/4+VLOOKUP($D1994,Decrements!$B$2303:$V$2308,BX$874)/4)</f>
        <v>0</v>
      </c>
      <c r="BY1994" s="90">
        <f>Infected!BZ1500*(VLOOKUP($D1994,Decrements!$B$2199:$V$2204,BY$874)/4+VLOOKUP($D1994,Decrements!$B$2251:$V$2256,BY$874)/4+VLOOKUP($D1994,Decrements!$B$2303:$V$2308,BY$874)/4)</f>
        <v>0</v>
      </c>
      <c r="BZ1994" s="90">
        <f>Infected!CA1500*(VLOOKUP($D1994,Decrements!$B$2199:$V$2204,BZ$874)/4+VLOOKUP($D1994,Decrements!$B$2251:$V$2256,BZ$874)/4+VLOOKUP($D1994,Decrements!$B$2303:$V$2308,BZ$874)/4)</f>
        <v>0</v>
      </c>
      <c r="CA1994" s="90">
        <f>Infected!CB1500*(VLOOKUP($D1994,Decrements!$B$2199:$V$2204,CA$874)/4+VLOOKUP($D1994,Decrements!$B$2251:$V$2256,CA$874)/4+VLOOKUP($D1994,Decrements!$B$2303:$V$2308,CA$874)/4)</f>
        <v>0</v>
      </c>
      <c r="CB1994" s="90">
        <f>Infected!CC1500*(VLOOKUP($D1994,Decrements!$B$2199:$V$2204,CB$874)/4+VLOOKUP($D1994,Decrements!$B$2251:$V$2256,CB$874)/4+VLOOKUP($D1994,Decrements!$B$2303:$V$2308,CB$874)/4)</f>
        <v>0</v>
      </c>
      <c r="CC1994" s="90">
        <f>Infected!CD1500*(VLOOKUP($D1994,Decrements!$B$2199:$V$2204,CC$874)/4+VLOOKUP($D1994,Decrements!$B$2251:$V$2256,CC$874)/4+VLOOKUP($D1994,Decrements!$B$2303:$V$2308,CC$874)/4)</f>
        <v>0</v>
      </c>
      <c r="CD1994" s="90">
        <f>Infected!CE1500*(VLOOKUP($D1994,Decrements!$B$2199:$V$2204,CD$874)/4+VLOOKUP($D1994,Decrements!$B$2251:$V$2256,CD$874)/4+VLOOKUP($D1994,Decrements!$B$2303:$V$2308,CD$874)/4)</f>
        <v>0</v>
      </c>
      <c r="CE1994" s="90">
        <f>Infected!CF1500*(VLOOKUP($D1994,Decrements!$B$2199:$V$2204,CE$874)/4+VLOOKUP($D1994,Decrements!$B$2251:$V$2256,CE$874)/4+VLOOKUP($D1994,Decrements!$B$2303:$V$2308,CE$874)/4)</f>
        <v>0</v>
      </c>
      <c r="CF1994" s="90">
        <f>Infected!CG1500*(VLOOKUP($D1994,Decrements!$B$2199:$V$2204,CF$874)/4+VLOOKUP($D1994,Decrements!$B$2251:$V$2256,CF$874)/4+VLOOKUP($D1994,Decrements!$B$2303:$V$2308,CF$874)/4)</f>
        <v>0</v>
      </c>
      <c r="CG1994" s="90">
        <f>Infected!CH1500*(VLOOKUP($D1994,Decrements!$B$2199:$V$2204,CG$874)/4+VLOOKUP($D1994,Decrements!$B$2251:$V$2256,CG$874)/4+VLOOKUP($D1994,Decrements!$B$2303:$V$2308,CG$874)/4)</f>
        <v>0</v>
      </c>
      <c r="CH1994" s="90">
        <f>Infected!CI1500*(VLOOKUP($D1994,Decrements!$B$2199:$V$2204,CH$874)/4+VLOOKUP($D1994,Decrements!$B$2251:$V$2256,CH$874)/4+VLOOKUP($D1994,Decrements!$B$2303:$V$2308,CH$874)/4)</f>
        <v>0</v>
      </c>
      <c r="CI1994" s="90">
        <f>Infected!CJ1500*(VLOOKUP($D1994,Decrements!$B$2199:$V$2204,CI$874)/4+VLOOKUP($D1994,Decrements!$B$2251:$V$2256,CI$874)/4+VLOOKUP($D1994,Decrements!$B$2303:$V$2308,CI$874)/4)</f>
        <v>0</v>
      </c>
      <c r="CK1994" s="45"/>
      <c r="CL1994" s="45"/>
      <c r="CM1994" s="45"/>
      <c r="CN1994" s="45"/>
      <c r="CO1994" s="45"/>
      <c r="CP1994" s="45"/>
      <c r="CQ1994" s="45"/>
      <c r="CR1994" s="45"/>
      <c r="CS1994" s="45"/>
      <c r="CT1994" s="45"/>
      <c r="CU1994" s="45"/>
      <c r="CV1994" s="45"/>
      <c r="CW1994" s="45"/>
      <c r="CX1994" s="45"/>
      <c r="CY1994" s="45"/>
      <c r="CZ1994" s="45"/>
      <c r="DA1994" s="45"/>
      <c r="DB1994" s="45"/>
      <c r="DC1994" s="45"/>
      <c r="DD1994" s="45"/>
      <c r="DE1994" s="45"/>
      <c r="DF1994" s="45"/>
      <c r="DG1994" s="45"/>
      <c r="DH1994" s="45"/>
      <c r="DI1994" s="45"/>
      <c r="DJ1994" s="45"/>
      <c r="DK1994" s="45"/>
      <c r="DL1994" s="45"/>
      <c r="DM1994" s="45"/>
      <c r="DN1994" s="45"/>
      <c r="DO1994" s="45"/>
      <c r="DP1994" s="45"/>
      <c r="DQ1994" s="45"/>
      <c r="DR1994" s="45"/>
      <c r="DS1994" s="45"/>
      <c r="DT1994" s="45"/>
      <c r="DU1994" s="45"/>
      <c r="DV1994" s="45"/>
      <c r="DW1994" s="45"/>
      <c r="DX1994" s="45"/>
      <c r="DY1994" s="45"/>
      <c r="DZ1994" s="45"/>
      <c r="EA1994" s="45"/>
      <c r="EB1994" s="45"/>
      <c r="EC1994" s="45"/>
      <c r="ED1994" s="45"/>
      <c r="EE1994" s="45"/>
      <c r="EF1994" s="45"/>
      <c r="EG1994" s="45"/>
      <c r="EH1994" s="45"/>
      <c r="EI1994" s="45"/>
      <c r="EJ1994" s="45"/>
      <c r="EK1994" s="45"/>
      <c r="EL1994" s="45"/>
      <c r="EM1994" s="45"/>
      <c r="EN1994" s="45"/>
      <c r="EO1994" s="45"/>
      <c r="EP1994" s="45"/>
      <c r="EQ1994" s="45"/>
      <c r="ER1994" s="45"/>
      <c r="ES1994" s="45"/>
      <c r="ET1994" s="45"/>
      <c r="EU1994" s="45"/>
      <c r="EV1994" s="45"/>
      <c r="EW1994" s="45"/>
      <c r="EX1994" s="45"/>
      <c r="EY1994" s="45"/>
      <c r="EZ1994" s="45"/>
      <c r="FA1994" s="45"/>
      <c r="FB1994" s="45"/>
      <c r="FC1994" s="45"/>
      <c r="FD1994" s="45"/>
      <c r="FE1994" s="45"/>
      <c r="FF1994" s="45"/>
      <c r="FG1994" s="45"/>
      <c r="FH1994" s="45"/>
      <c r="FI1994" s="45"/>
      <c r="FJ1994" s="45"/>
      <c r="FK1994" s="45"/>
      <c r="FL1994" s="45"/>
      <c r="FN1994" s="45"/>
      <c r="FO1994" s="45"/>
      <c r="FP1994" s="45"/>
      <c r="FQ1994" s="45"/>
      <c r="FR1994" s="45"/>
      <c r="FS1994" s="45"/>
      <c r="FT1994" s="45"/>
      <c r="FU1994" s="45"/>
      <c r="FV1994" s="45"/>
      <c r="FW1994" s="45"/>
      <c r="FX1994" s="45"/>
      <c r="FY1994" s="45"/>
      <c r="FZ1994" s="45"/>
      <c r="GA1994" s="45"/>
      <c r="GB1994" s="45"/>
      <c r="GC1994" s="45"/>
      <c r="GD1994" s="45"/>
      <c r="GE1994" s="45"/>
      <c r="GF1994" s="45"/>
      <c r="GG1994" s="45"/>
      <c r="GH1994" s="45"/>
      <c r="GI1994" s="45"/>
      <c r="GJ1994" s="45"/>
      <c r="GK1994" s="45"/>
      <c r="GL1994" s="45"/>
      <c r="GM1994" s="45"/>
      <c r="GN1994" s="45"/>
      <c r="GO1994" s="45"/>
      <c r="GP1994" s="45"/>
      <c r="GQ1994" s="45"/>
      <c r="GR1994" s="45"/>
      <c r="GS1994" s="45"/>
      <c r="GT1994" s="45"/>
      <c r="GU1994" s="45"/>
      <c r="GV1994" s="45"/>
      <c r="GW1994" s="45"/>
      <c r="GX1994" s="45"/>
      <c r="GY1994" s="45"/>
      <c r="GZ1994" s="45"/>
      <c r="HA1994" s="45"/>
      <c r="HB1994" s="45"/>
      <c r="HC1994" s="45"/>
      <c r="HD1994" s="45"/>
      <c r="HE1994" s="45"/>
      <c r="HF1994" s="45"/>
      <c r="HG1994" s="45"/>
      <c r="HH1994" s="45"/>
      <c r="HI1994" s="45"/>
      <c r="HJ1994" s="45"/>
      <c r="HK1994" s="45"/>
      <c r="HL1994" s="45"/>
      <c r="HM1994" s="45"/>
      <c r="HN1994" s="45"/>
      <c r="HO1994" s="45"/>
      <c r="HP1994" s="45"/>
      <c r="HQ1994" s="45"/>
      <c r="HR1994" s="45"/>
      <c r="HS1994" s="45"/>
      <c r="HT1994" s="45"/>
      <c r="HU1994" s="45"/>
      <c r="HV1994" s="45"/>
      <c r="HW1994" s="45"/>
      <c r="HX1994" s="45"/>
      <c r="HY1994" s="45"/>
      <c r="HZ1994" s="45"/>
      <c r="IA1994" s="45"/>
      <c r="IB1994" s="45"/>
      <c r="IC1994" s="45"/>
      <c r="ID1994" s="45"/>
      <c r="IE1994" s="45"/>
      <c r="IF1994" s="45"/>
      <c r="IG1994" s="45"/>
      <c r="IH1994" s="45"/>
      <c r="II1994" s="45"/>
      <c r="IJ1994" s="45"/>
      <c r="IK1994" s="45"/>
      <c r="IL1994" s="45"/>
      <c r="IM1994" s="45"/>
      <c r="IN1994" s="45"/>
      <c r="IO1994" s="45"/>
      <c r="IQ1994" s="45"/>
      <c r="IR1994" s="45"/>
      <c r="IS1994" s="45"/>
      <c r="IT1994" s="45"/>
      <c r="IU1994" s="45"/>
      <c r="IV1994" s="45"/>
      <c r="IW1994" s="45"/>
      <c r="IX1994" s="45"/>
      <c r="IY1994" s="45"/>
      <c r="IZ1994" s="45"/>
      <c r="JA1994" s="45"/>
      <c r="JB1994" s="45"/>
      <c r="JC1994" s="45"/>
      <c r="JD1994" s="45"/>
      <c r="JE1994" s="45"/>
      <c r="JF1994" s="45"/>
      <c r="JG1994" s="45"/>
      <c r="JH1994" s="45"/>
      <c r="JI1994" s="45"/>
      <c r="JJ1994" s="45"/>
      <c r="JK1994" s="45"/>
      <c r="JL1994" s="45"/>
      <c r="JM1994" s="45"/>
      <c r="JN1994" s="45"/>
      <c r="JO1994" s="45"/>
      <c r="JP1994" s="45"/>
      <c r="JQ1994" s="45"/>
      <c r="JR1994" s="45"/>
      <c r="JS1994" s="45"/>
      <c r="JT1994" s="45"/>
      <c r="JU1994" s="45"/>
      <c r="JV1994" s="45"/>
      <c r="JW1994" s="45"/>
      <c r="JX1994" s="45"/>
      <c r="JY1994" s="45"/>
      <c r="JZ1994" s="45"/>
      <c r="KA1994" s="45"/>
      <c r="KB1994" s="45"/>
      <c r="KC1994" s="45"/>
      <c r="KD1994" s="45"/>
      <c r="KE1994" s="45"/>
      <c r="KF1994" s="45"/>
      <c r="KG1994" s="45"/>
      <c r="KH1994" s="45"/>
      <c r="KI1994" s="45"/>
      <c r="KJ1994" s="45"/>
      <c r="KK1994" s="45"/>
      <c r="KL1994" s="45"/>
      <c r="KM1994" s="45"/>
      <c r="KN1994" s="45"/>
      <c r="KO1994" s="45"/>
      <c r="KP1994" s="45"/>
      <c r="KQ1994" s="45"/>
      <c r="KR1994" s="45"/>
      <c r="KS1994" s="45"/>
      <c r="KT1994" s="45"/>
      <c r="KU1994" s="45"/>
      <c r="KV1994" s="45"/>
      <c r="KW1994" s="45"/>
      <c r="KX1994" s="45"/>
      <c r="KY1994" s="45"/>
      <c r="KZ1994" s="45"/>
      <c r="LA1994" s="45"/>
      <c r="LB1994" s="45"/>
      <c r="LC1994" s="45"/>
      <c r="LD1994" s="45"/>
      <c r="LE1994" s="45"/>
      <c r="LF1994" s="45"/>
      <c r="LG1994" s="45"/>
      <c r="LH1994" s="45"/>
      <c r="LI1994" s="45"/>
      <c r="LJ1994" s="45"/>
      <c r="LK1994" s="45"/>
      <c r="LL1994" s="45"/>
      <c r="LM1994" s="45"/>
      <c r="LN1994" s="45"/>
      <c r="LO1994" s="45"/>
      <c r="LP1994" s="45"/>
      <c r="LQ1994" s="45"/>
      <c r="LR1994" s="45"/>
    </row>
    <row r="1995" spans="2:330">
      <c r="B1995" s="20">
        <v>2</v>
      </c>
      <c r="C1995" s="20">
        <v>2</v>
      </c>
      <c r="D1995" s="20">
        <v>1</v>
      </c>
      <c r="E1995" s="20">
        <v>221</v>
      </c>
      <c r="F1995" s="113"/>
      <c r="G1995" s="31">
        <f>Inputs!S795</f>
        <v>0</v>
      </c>
      <c r="H1995" s="90">
        <f>Infected!I1501*(VLOOKUP($D1995,Decrements!$B$2199:$V$2204,H$874)/4+VLOOKUP($D1995,Decrements!$B$2251:$V$2256,H$874)/4+VLOOKUP($D1995,Decrements!$B$2303:$V$2308,H$874)/4)</f>
        <v>0</v>
      </c>
      <c r="I1995" s="90">
        <f>Infected!J1501*(VLOOKUP($D1995,Decrements!$B$2199:$V$2204,I$874)/4+VLOOKUP($D1995,Decrements!$B$2251:$V$2256,I$874)/4+VLOOKUP($D1995,Decrements!$B$2303:$V$2308,I$874)/4)</f>
        <v>0</v>
      </c>
      <c r="J1995" s="90">
        <f>Infected!K1501*(VLOOKUP($D1995,Decrements!$B$2199:$V$2204,J$874)/4+VLOOKUP($D1995,Decrements!$B$2251:$V$2256,J$874)/4+VLOOKUP($D1995,Decrements!$B$2303:$V$2308,J$874)/4)</f>
        <v>0</v>
      </c>
      <c r="K1995" s="90">
        <f>Infected!L1501*(VLOOKUP($D1995,Decrements!$B$2199:$V$2204,K$874)/4+VLOOKUP($D1995,Decrements!$B$2251:$V$2256,K$874)/4+VLOOKUP($D1995,Decrements!$B$2303:$V$2308,K$874)/4)</f>
        <v>0</v>
      </c>
      <c r="L1995" s="90">
        <f>Infected!M1501*(VLOOKUP($D1995,Decrements!$B$2199:$V$2204,L$874)/4+VLOOKUP($D1995,Decrements!$B$2251:$V$2256,L$874)/4+VLOOKUP($D1995,Decrements!$B$2303:$V$2308,L$874)/4)</f>
        <v>0</v>
      </c>
      <c r="M1995" s="90">
        <f>Infected!N1501*(VLOOKUP($D1995,Decrements!$B$2199:$V$2204,M$874)/4+VLOOKUP($D1995,Decrements!$B$2251:$V$2256,M$874)/4+VLOOKUP($D1995,Decrements!$B$2303:$V$2308,M$874)/4)</f>
        <v>0</v>
      </c>
      <c r="N1995" s="90">
        <f>Infected!O1501*(VLOOKUP($D1995,Decrements!$B$2199:$V$2204,N$874)/4+VLOOKUP($D1995,Decrements!$B$2251:$V$2256,N$874)/4+VLOOKUP($D1995,Decrements!$B$2303:$V$2308,N$874)/4)</f>
        <v>0</v>
      </c>
      <c r="O1995" s="90">
        <f>Infected!P1501*(VLOOKUP($D1995,Decrements!$B$2199:$V$2204,O$874)/4+VLOOKUP($D1995,Decrements!$B$2251:$V$2256,O$874)/4+VLOOKUP($D1995,Decrements!$B$2303:$V$2308,O$874)/4)</f>
        <v>0</v>
      </c>
      <c r="P1995" s="90">
        <f>Infected!Q1501*(VLOOKUP($D1995,Decrements!$B$2199:$V$2204,P$874)/4+VLOOKUP($D1995,Decrements!$B$2251:$V$2256,P$874)/4+VLOOKUP($D1995,Decrements!$B$2303:$V$2308,P$874)/4)</f>
        <v>0</v>
      </c>
      <c r="Q1995" s="90">
        <f>Infected!R1501*(VLOOKUP($D1995,Decrements!$B$2199:$V$2204,Q$874)/4+VLOOKUP($D1995,Decrements!$B$2251:$V$2256,Q$874)/4+VLOOKUP($D1995,Decrements!$B$2303:$V$2308,Q$874)/4)</f>
        <v>0</v>
      </c>
      <c r="R1995" s="90">
        <f>Infected!S1501*(VLOOKUP($D1995,Decrements!$B$2199:$V$2204,R$874)/4+VLOOKUP($D1995,Decrements!$B$2251:$V$2256,R$874)/4+VLOOKUP($D1995,Decrements!$B$2303:$V$2308,R$874)/4)</f>
        <v>0</v>
      </c>
      <c r="S1995" s="90">
        <f>Infected!T1501*(VLOOKUP($D1995,Decrements!$B$2199:$V$2204,S$874)/4+VLOOKUP($D1995,Decrements!$B$2251:$V$2256,S$874)/4+VLOOKUP($D1995,Decrements!$B$2303:$V$2308,S$874)/4)</f>
        <v>0</v>
      </c>
      <c r="T1995" s="90">
        <f>Infected!U1501*(VLOOKUP($D1995,Decrements!$B$2199:$V$2204,T$874)/4+VLOOKUP($D1995,Decrements!$B$2251:$V$2256,T$874)/4+VLOOKUP($D1995,Decrements!$B$2303:$V$2308,T$874)/4)</f>
        <v>0</v>
      </c>
      <c r="U1995" s="90">
        <f>Infected!V1501*(VLOOKUP($D1995,Decrements!$B$2199:$V$2204,U$874)/4+VLOOKUP($D1995,Decrements!$B$2251:$V$2256,U$874)/4+VLOOKUP($D1995,Decrements!$B$2303:$V$2308,U$874)/4)</f>
        <v>0</v>
      </c>
      <c r="V1995" s="90">
        <f>Infected!W1501*(VLOOKUP($D1995,Decrements!$B$2199:$V$2204,V$874)/4+VLOOKUP($D1995,Decrements!$B$2251:$V$2256,V$874)/4+VLOOKUP($D1995,Decrements!$B$2303:$V$2308,V$874)/4)</f>
        <v>0</v>
      </c>
      <c r="W1995" s="90">
        <f>Infected!X1501*(VLOOKUP($D1995,Decrements!$B$2199:$V$2204,W$874)/4+VLOOKUP($D1995,Decrements!$B$2251:$V$2256,W$874)/4+VLOOKUP($D1995,Decrements!$B$2303:$V$2308,W$874)/4)</f>
        <v>0</v>
      </c>
      <c r="X1995" s="90">
        <f>Infected!Y1501*(VLOOKUP($D1995,Decrements!$B$2199:$V$2204,X$874)/4+VLOOKUP($D1995,Decrements!$B$2251:$V$2256,X$874)/4+VLOOKUP($D1995,Decrements!$B$2303:$V$2308,X$874)/4)</f>
        <v>0</v>
      </c>
      <c r="Y1995" s="90">
        <f>Infected!Z1501*(VLOOKUP($D1995,Decrements!$B$2199:$V$2204,Y$874)/4+VLOOKUP($D1995,Decrements!$B$2251:$V$2256,Y$874)/4+VLOOKUP($D1995,Decrements!$B$2303:$V$2308,Y$874)/4)</f>
        <v>0</v>
      </c>
      <c r="Z1995" s="90">
        <f>Infected!AA1501*(VLOOKUP($D1995,Decrements!$B$2199:$V$2204,Z$874)/4+VLOOKUP($D1995,Decrements!$B$2251:$V$2256,Z$874)/4+VLOOKUP($D1995,Decrements!$B$2303:$V$2308,Z$874)/4)</f>
        <v>0</v>
      </c>
      <c r="AA1995" s="90">
        <f>Infected!AB1501*(VLOOKUP($D1995,Decrements!$B$2199:$V$2204,AA$874)/4+VLOOKUP($D1995,Decrements!$B$2251:$V$2256,AA$874)/4+VLOOKUP($D1995,Decrements!$B$2303:$V$2308,AA$874)/4)</f>
        <v>0</v>
      </c>
      <c r="AB1995" s="90">
        <f>Infected!AC1501*(VLOOKUP($D1995,Decrements!$B$2199:$V$2204,AB$874)/4+VLOOKUP($D1995,Decrements!$B$2251:$V$2256,AB$874)/4+VLOOKUP($D1995,Decrements!$B$2303:$V$2308,AB$874)/4)</f>
        <v>0</v>
      </c>
      <c r="AC1995" s="90">
        <f>Infected!AD1501*(VLOOKUP($D1995,Decrements!$B$2199:$V$2204,AC$874)/4+VLOOKUP($D1995,Decrements!$B$2251:$V$2256,AC$874)/4+VLOOKUP($D1995,Decrements!$B$2303:$V$2308,AC$874)/4)</f>
        <v>0</v>
      </c>
      <c r="AD1995" s="90">
        <f>Infected!AE1501*(VLOOKUP($D1995,Decrements!$B$2199:$V$2204,AD$874)/4+VLOOKUP($D1995,Decrements!$B$2251:$V$2256,AD$874)/4+VLOOKUP($D1995,Decrements!$B$2303:$V$2308,AD$874)/4)</f>
        <v>0</v>
      </c>
      <c r="AE1995" s="90">
        <f>Infected!AF1501*(VLOOKUP($D1995,Decrements!$B$2199:$V$2204,AE$874)/4+VLOOKUP($D1995,Decrements!$B$2251:$V$2256,AE$874)/4+VLOOKUP($D1995,Decrements!$B$2303:$V$2308,AE$874)/4)</f>
        <v>0</v>
      </c>
      <c r="AF1995" s="90">
        <f>Infected!AG1501*(VLOOKUP($D1995,Decrements!$B$2199:$V$2204,AF$874)/4+VLOOKUP($D1995,Decrements!$B$2251:$V$2256,AF$874)/4+VLOOKUP($D1995,Decrements!$B$2303:$V$2308,AF$874)/4)</f>
        <v>0</v>
      </c>
      <c r="AG1995" s="90">
        <f>Infected!AH1501*(VLOOKUP($D1995,Decrements!$B$2199:$V$2204,AG$874)/4+VLOOKUP($D1995,Decrements!$B$2251:$V$2256,AG$874)/4+VLOOKUP($D1995,Decrements!$B$2303:$V$2308,AG$874)/4)</f>
        <v>0</v>
      </c>
      <c r="AH1995" s="90">
        <f>Infected!AI1501*(VLOOKUP($D1995,Decrements!$B$2199:$V$2204,AH$874)/4+VLOOKUP($D1995,Decrements!$B$2251:$V$2256,AH$874)/4+VLOOKUP($D1995,Decrements!$B$2303:$V$2308,AH$874)/4)</f>
        <v>0</v>
      </c>
      <c r="AI1995" s="90">
        <f>Infected!AJ1501*(VLOOKUP($D1995,Decrements!$B$2199:$V$2204,AI$874)/4+VLOOKUP($D1995,Decrements!$B$2251:$V$2256,AI$874)/4+VLOOKUP($D1995,Decrements!$B$2303:$V$2308,AI$874)/4)</f>
        <v>0</v>
      </c>
      <c r="AJ1995" s="90">
        <f>Infected!AK1501*(VLOOKUP($D1995,Decrements!$B$2199:$V$2204,AJ$874)/4+VLOOKUP($D1995,Decrements!$B$2251:$V$2256,AJ$874)/4+VLOOKUP($D1995,Decrements!$B$2303:$V$2308,AJ$874)/4)</f>
        <v>0</v>
      </c>
      <c r="AK1995" s="90">
        <f>Infected!AL1501*(VLOOKUP($D1995,Decrements!$B$2199:$V$2204,AK$874)/4+VLOOKUP($D1995,Decrements!$B$2251:$V$2256,AK$874)/4+VLOOKUP($D1995,Decrements!$B$2303:$V$2308,AK$874)/4)</f>
        <v>0</v>
      </c>
      <c r="AL1995" s="90">
        <f>Infected!AM1501*(VLOOKUP($D1995,Decrements!$B$2199:$V$2204,AL$874)/4+VLOOKUP($D1995,Decrements!$B$2251:$V$2256,AL$874)/4+VLOOKUP($D1995,Decrements!$B$2303:$V$2308,AL$874)/4)</f>
        <v>0</v>
      </c>
      <c r="AM1995" s="90">
        <f>Infected!AN1501*(VLOOKUP($D1995,Decrements!$B$2199:$V$2204,AM$874)/4+VLOOKUP($D1995,Decrements!$B$2251:$V$2256,AM$874)/4+VLOOKUP($D1995,Decrements!$B$2303:$V$2308,AM$874)/4)</f>
        <v>0</v>
      </c>
      <c r="AN1995" s="90">
        <f>Infected!AO1501*(VLOOKUP($D1995,Decrements!$B$2199:$V$2204,AN$874)/4+VLOOKUP($D1995,Decrements!$B$2251:$V$2256,AN$874)/4+VLOOKUP($D1995,Decrements!$B$2303:$V$2308,AN$874)/4)</f>
        <v>0</v>
      </c>
      <c r="AO1995" s="90">
        <f>Infected!AP1501*(VLOOKUP($D1995,Decrements!$B$2199:$V$2204,AO$874)/4+VLOOKUP($D1995,Decrements!$B$2251:$V$2256,AO$874)/4+VLOOKUP($D1995,Decrements!$B$2303:$V$2308,AO$874)/4)</f>
        <v>0</v>
      </c>
      <c r="AP1995" s="90">
        <f>Infected!AQ1501*(VLOOKUP($D1995,Decrements!$B$2199:$V$2204,AP$874)/4+VLOOKUP($D1995,Decrements!$B$2251:$V$2256,AP$874)/4+VLOOKUP($D1995,Decrements!$B$2303:$V$2308,AP$874)/4)</f>
        <v>0</v>
      </c>
      <c r="AQ1995" s="90">
        <f>Infected!AR1501*(VLOOKUP($D1995,Decrements!$B$2199:$V$2204,AQ$874)/4+VLOOKUP($D1995,Decrements!$B$2251:$V$2256,AQ$874)/4+VLOOKUP($D1995,Decrements!$B$2303:$V$2308,AQ$874)/4)</f>
        <v>0</v>
      </c>
      <c r="AR1995" s="90">
        <f>Infected!AS1501*(VLOOKUP($D1995,Decrements!$B$2199:$V$2204,AR$874)/4+VLOOKUP($D1995,Decrements!$B$2251:$V$2256,AR$874)/4+VLOOKUP($D1995,Decrements!$B$2303:$V$2308,AR$874)/4)</f>
        <v>0</v>
      </c>
      <c r="AS1995" s="90">
        <f>Infected!AT1501*(VLOOKUP($D1995,Decrements!$B$2199:$V$2204,AS$874)/4+VLOOKUP($D1995,Decrements!$B$2251:$V$2256,AS$874)/4+VLOOKUP($D1995,Decrements!$B$2303:$V$2308,AS$874)/4)</f>
        <v>0</v>
      </c>
      <c r="AT1995" s="90">
        <f>Infected!AU1501*(VLOOKUP($D1995,Decrements!$B$2199:$V$2204,AT$874)/4+VLOOKUP($D1995,Decrements!$B$2251:$V$2256,AT$874)/4+VLOOKUP($D1995,Decrements!$B$2303:$V$2308,AT$874)/4)</f>
        <v>0</v>
      </c>
      <c r="AU1995" s="90">
        <f>Infected!AV1501*(VLOOKUP($D1995,Decrements!$B$2199:$V$2204,AU$874)/4+VLOOKUP($D1995,Decrements!$B$2251:$V$2256,AU$874)/4+VLOOKUP($D1995,Decrements!$B$2303:$V$2308,AU$874)/4)</f>
        <v>0</v>
      </c>
      <c r="AV1995" s="90">
        <f>Infected!AW1501*(VLOOKUP($D1995,Decrements!$B$2199:$V$2204,AV$874)/4+VLOOKUP($D1995,Decrements!$B$2251:$V$2256,AV$874)/4+VLOOKUP($D1995,Decrements!$B$2303:$V$2308,AV$874)/4)</f>
        <v>0</v>
      </c>
      <c r="AW1995" s="90">
        <f>Infected!AX1501*(VLOOKUP($D1995,Decrements!$B$2199:$V$2204,AW$874)/4+VLOOKUP($D1995,Decrements!$B$2251:$V$2256,AW$874)/4+VLOOKUP($D1995,Decrements!$B$2303:$V$2308,AW$874)/4)</f>
        <v>0</v>
      </c>
      <c r="AX1995" s="90">
        <f>Infected!AY1501*(VLOOKUP($D1995,Decrements!$B$2199:$V$2204,AX$874)/4+VLOOKUP($D1995,Decrements!$B$2251:$V$2256,AX$874)/4+VLOOKUP($D1995,Decrements!$B$2303:$V$2308,AX$874)/4)</f>
        <v>0</v>
      </c>
      <c r="AY1995" s="90">
        <f>Infected!AZ1501*(VLOOKUP($D1995,Decrements!$B$2199:$V$2204,AY$874)/4+VLOOKUP($D1995,Decrements!$B$2251:$V$2256,AY$874)/4+VLOOKUP($D1995,Decrements!$B$2303:$V$2308,AY$874)/4)</f>
        <v>0</v>
      </c>
      <c r="AZ1995" s="90">
        <f>Infected!BA1501*(VLOOKUP($D1995,Decrements!$B$2199:$V$2204,AZ$874)/4+VLOOKUP($D1995,Decrements!$B$2251:$V$2256,AZ$874)/4+VLOOKUP($D1995,Decrements!$B$2303:$V$2308,AZ$874)/4)</f>
        <v>0</v>
      </c>
      <c r="BA1995" s="90">
        <f>Infected!BB1501*(VLOOKUP($D1995,Decrements!$B$2199:$V$2204,BA$874)/4+VLOOKUP($D1995,Decrements!$B$2251:$V$2256,BA$874)/4+VLOOKUP($D1995,Decrements!$B$2303:$V$2308,BA$874)/4)</f>
        <v>0</v>
      </c>
      <c r="BB1995" s="90">
        <f>Infected!BC1501*(VLOOKUP($D1995,Decrements!$B$2199:$V$2204,BB$874)/4+VLOOKUP($D1995,Decrements!$B$2251:$V$2256,BB$874)/4+VLOOKUP($D1995,Decrements!$B$2303:$V$2308,BB$874)/4)</f>
        <v>0</v>
      </c>
      <c r="BC1995" s="90">
        <f>Infected!BD1501*(VLOOKUP($D1995,Decrements!$B$2199:$V$2204,BC$874)/4+VLOOKUP($D1995,Decrements!$B$2251:$V$2256,BC$874)/4+VLOOKUP($D1995,Decrements!$B$2303:$V$2308,BC$874)/4)</f>
        <v>0</v>
      </c>
      <c r="BD1995" s="90">
        <f>Infected!BE1501*(VLOOKUP($D1995,Decrements!$B$2199:$V$2204,BD$874)/4+VLOOKUP($D1995,Decrements!$B$2251:$V$2256,BD$874)/4+VLOOKUP($D1995,Decrements!$B$2303:$V$2308,BD$874)/4)</f>
        <v>0</v>
      </c>
      <c r="BE1995" s="90">
        <f>Infected!BF1501*(VLOOKUP($D1995,Decrements!$B$2199:$V$2204,BE$874)/4+VLOOKUP($D1995,Decrements!$B$2251:$V$2256,BE$874)/4+VLOOKUP($D1995,Decrements!$B$2303:$V$2308,BE$874)/4)</f>
        <v>0</v>
      </c>
      <c r="BF1995" s="90">
        <f>Infected!BG1501*(VLOOKUP($D1995,Decrements!$B$2199:$V$2204,BF$874)/4+VLOOKUP($D1995,Decrements!$B$2251:$V$2256,BF$874)/4+VLOOKUP($D1995,Decrements!$B$2303:$V$2308,BF$874)/4)</f>
        <v>0</v>
      </c>
      <c r="BG1995" s="90">
        <f>Infected!BH1501*(VLOOKUP($D1995,Decrements!$B$2199:$V$2204,BG$874)/4+VLOOKUP($D1995,Decrements!$B$2251:$V$2256,BG$874)/4+VLOOKUP($D1995,Decrements!$B$2303:$V$2308,BG$874)/4)</f>
        <v>0</v>
      </c>
      <c r="BH1995" s="90">
        <f>Infected!BI1501*(VLOOKUP($D1995,Decrements!$B$2199:$V$2204,BH$874)/4+VLOOKUP($D1995,Decrements!$B$2251:$V$2256,BH$874)/4+VLOOKUP($D1995,Decrements!$B$2303:$V$2308,BH$874)/4)</f>
        <v>0</v>
      </c>
      <c r="BI1995" s="90">
        <f>Infected!BJ1501*(VLOOKUP($D1995,Decrements!$B$2199:$V$2204,BI$874)/4+VLOOKUP($D1995,Decrements!$B$2251:$V$2256,BI$874)/4+VLOOKUP($D1995,Decrements!$B$2303:$V$2308,BI$874)/4)</f>
        <v>0</v>
      </c>
      <c r="BJ1995" s="90">
        <f>Infected!BK1501*(VLOOKUP($D1995,Decrements!$B$2199:$V$2204,BJ$874)/4+VLOOKUP($D1995,Decrements!$B$2251:$V$2256,BJ$874)/4+VLOOKUP($D1995,Decrements!$B$2303:$V$2308,BJ$874)/4)</f>
        <v>0</v>
      </c>
      <c r="BK1995" s="90">
        <f>Infected!BL1501*(VLOOKUP($D1995,Decrements!$B$2199:$V$2204,BK$874)/4+VLOOKUP($D1995,Decrements!$B$2251:$V$2256,BK$874)/4+VLOOKUP($D1995,Decrements!$B$2303:$V$2308,BK$874)/4)</f>
        <v>0</v>
      </c>
      <c r="BL1995" s="90">
        <f>Infected!BM1501*(VLOOKUP($D1995,Decrements!$B$2199:$V$2204,BL$874)/4+VLOOKUP($D1995,Decrements!$B$2251:$V$2256,BL$874)/4+VLOOKUP($D1995,Decrements!$B$2303:$V$2308,BL$874)/4)</f>
        <v>0</v>
      </c>
      <c r="BM1995" s="90">
        <f>Infected!BN1501*(VLOOKUP($D1995,Decrements!$B$2199:$V$2204,BM$874)/4+VLOOKUP($D1995,Decrements!$B$2251:$V$2256,BM$874)/4+VLOOKUP($D1995,Decrements!$B$2303:$V$2308,BM$874)/4)</f>
        <v>0</v>
      </c>
      <c r="BN1995" s="90">
        <f>Infected!BO1501*(VLOOKUP($D1995,Decrements!$B$2199:$V$2204,BN$874)/4+VLOOKUP($D1995,Decrements!$B$2251:$V$2256,BN$874)/4+VLOOKUP($D1995,Decrements!$B$2303:$V$2308,BN$874)/4)</f>
        <v>0</v>
      </c>
      <c r="BO1995" s="90">
        <f>Infected!BP1501*(VLOOKUP($D1995,Decrements!$B$2199:$V$2204,BO$874)/4+VLOOKUP($D1995,Decrements!$B$2251:$V$2256,BO$874)/4+VLOOKUP($D1995,Decrements!$B$2303:$V$2308,BO$874)/4)</f>
        <v>0</v>
      </c>
      <c r="BP1995" s="90">
        <f>Infected!BQ1501*(VLOOKUP($D1995,Decrements!$B$2199:$V$2204,BP$874)/4+VLOOKUP($D1995,Decrements!$B$2251:$V$2256,BP$874)/4+VLOOKUP($D1995,Decrements!$B$2303:$V$2308,BP$874)/4)</f>
        <v>0</v>
      </c>
      <c r="BQ1995" s="90">
        <f>Infected!BR1501*(VLOOKUP($D1995,Decrements!$B$2199:$V$2204,BQ$874)/4+VLOOKUP($D1995,Decrements!$B$2251:$V$2256,BQ$874)/4+VLOOKUP($D1995,Decrements!$B$2303:$V$2308,BQ$874)/4)</f>
        <v>0</v>
      </c>
      <c r="BR1995" s="90">
        <f>Infected!BS1501*(VLOOKUP($D1995,Decrements!$B$2199:$V$2204,BR$874)/4+VLOOKUP($D1995,Decrements!$B$2251:$V$2256,BR$874)/4+VLOOKUP($D1995,Decrements!$B$2303:$V$2308,BR$874)/4)</f>
        <v>0</v>
      </c>
      <c r="BS1995" s="90">
        <f>Infected!BT1501*(VLOOKUP($D1995,Decrements!$B$2199:$V$2204,BS$874)/4+VLOOKUP($D1995,Decrements!$B$2251:$V$2256,BS$874)/4+VLOOKUP($D1995,Decrements!$B$2303:$V$2308,BS$874)/4)</f>
        <v>0</v>
      </c>
      <c r="BT1995" s="90">
        <f>Infected!BU1501*(VLOOKUP($D1995,Decrements!$B$2199:$V$2204,BT$874)/4+VLOOKUP($D1995,Decrements!$B$2251:$V$2256,BT$874)/4+VLOOKUP($D1995,Decrements!$B$2303:$V$2308,BT$874)/4)</f>
        <v>0</v>
      </c>
      <c r="BU1995" s="90">
        <f>Infected!BV1501*(VLOOKUP($D1995,Decrements!$B$2199:$V$2204,BU$874)/4+VLOOKUP($D1995,Decrements!$B$2251:$V$2256,BU$874)/4+VLOOKUP($D1995,Decrements!$B$2303:$V$2308,BU$874)/4)</f>
        <v>0</v>
      </c>
      <c r="BV1995" s="90">
        <f>Infected!BW1501*(VLOOKUP($D1995,Decrements!$B$2199:$V$2204,BV$874)/4+VLOOKUP($D1995,Decrements!$B$2251:$V$2256,BV$874)/4+VLOOKUP($D1995,Decrements!$B$2303:$V$2308,BV$874)/4)</f>
        <v>0</v>
      </c>
      <c r="BW1995" s="90">
        <f>Infected!BX1501*(VLOOKUP($D1995,Decrements!$B$2199:$V$2204,BW$874)/4+VLOOKUP($D1995,Decrements!$B$2251:$V$2256,BW$874)/4+VLOOKUP($D1995,Decrements!$B$2303:$V$2308,BW$874)/4)</f>
        <v>0</v>
      </c>
      <c r="BX1995" s="90">
        <f>Infected!BY1501*(VLOOKUP($D1995,Decrements!$B$2199:$V$2204,BX$874)/4+VLOOKUP($D1995,Decrements!$B$2251:$V$2256,BX$874)/4+VLOOKUP($D1995,Decrements!$B$2303:$V$2308,BX$874)/4)</f>
        <v>0</v>
      </c>
      <c r="BY1995" s="90">
        <f>Infected!BZ1501*(VLOOKUP($D1995,Decrements!$B$2199:$V$2204,BY$874)/4+VLOOKUP($D1995,Decrements!$B$2251:$V$2256,BY$874)/4+VLOOKUP($D1995,Decrements!$B$2303:$V$2308,BY$874)/4)</f>
        <v>0</v>
      </c>
      <c r="BZ1995" s="90">
        <f>Infected!CA1501*(VLOOKUP($D1995,Decrements!$B$2199:$V$2204,BZ$874)/4+VLOOKUP($D1995,Decrements!$B$2251:$V$2256,BZ$874)/4+VLOOKUP($D1995,Decrements!$B$2303:$V$2308,BZ$874)/4)</f>
        <v>0</v>
      </c>
      <c r="CA1995" s="90">
        <f>Infected!CB1501*(VLOOKUP($D1995,Decrements!$B$2199:$V$2204,CA$874)/4+VLOOKUP($D1995,Decrements!$B$2251:$V$2256,CA$874)/4+VLOOKUP($D1995,Decrements!$B$2303:$V$2308,CA$874)/4)</f>
        <v>0</v>
      </c>
      <c r="CB1995" s="90">
        <f>Infected!CC1501*(VLOOKUP($D1995,Decrements!$B$2199:$V$2204,CB$874)/4+VLOOKUP($D1995,Decrements!$B$2251:$V$2256,CB$874)/4+VLOOKUP($D1995,Decrements!$B$2303:$V$2308,CB$874)/4)</f>
        <v>0</v>
      </c>
      <c r="CC1995" s="90">
        <f>Infected!CD1501*(VLOOKUP($D1995,Decrements!$B$2199:$V$2204,CC$874)/4+VLOOKUP($D1995,Decrements!$B$2251:$V$2256,CC$874)/4+VLOOKUP($D1995,Decrements!$B$2303:$V$2308,CC$874)/4)</f>
        <v>0</v>
      </c>
      <c r="CD1995" s="90">
        <f>Infected!CE1501*(VLOOKUP($D1995,Decrements!$B$2199:$V$2204,CD$874)/4+VLOOKUP($D1995,Decrements!$B$2251:$V$2256,CD$874)/4+VLOOKUP($D1995,Decrements!$B$2303:$V$2308,CD$874)/4)</f>
        <v>0</v>
      </c>
      <c r="CE1995" s="90">
        <f>Infected!CF1501*(VLOOKUP($D1995,Decrements!$B$2199:$V$2204,CE$874)/4+VLOOKUP($D1995,Decrements!$B$2251:$V$2256,CE$874)/4+VLOOKUP($D1995,Decrements!$B$2303:$V$2308,CE$874)/4)</f>
        <v>0</v>
      </c>
      <c r="CF1995" s="90">
        <f>Infected!CG1501*(VLOOKUP($D1995,Decrements!$B$2199:$V$2204,CF$874)/4+VLOOKUP($D1995,Decrements!$B$2251:$V$2256,CF$874)/4+VLOOKUP($D1995,Decrements!$B$2303:$V$2308,CF$874)/4)</f>
        <v>0</v>
      </c>
      <c r="CG1995" s="90">
        <f>Infected!CH1501*(VLOOKUP($D1995,Decrements!$B$2199:$V$2204,CG$874)/4+VLOOKUP($D1995,Decrements!$B$2251:$V$2256,CG$874)/4+VLOOKUP($D1995,Decrements!$B$2303:$V$2308,CG$874)/4)</f>
        <v>0</v>
      </c>
      <c r="CH1995" s="90">
        <f>Infected!CI1501*(VLOOKUP($D1995,Decrements!$B$2199:$V$2204,CH$874)/4+VLOOKUP($D1995,Decrements!$B$2251:$V$2256,CH$874)/4+VLOOKUP($D1995,Decrements!$B$2303:$V$2308,CH$874)/4)</f>
        <v>0</v>
      </c>
      <c r="CI1995" s="90">
        <f>Infected!CJ1501*(VLOOKUP($D1995,Decrements!$B$2199:$V$2204,CI$874)/4+VLOOKUP($D1995,Decrements!$B$2251:$V$2256,CI$874)/4+VLOOKUP($D1995,Decrements!$B$2303:$V$2308,CI$874)/4)</f>
        <v>0</v>
      </c>
      <c r="CK1995" s="45"/>
      <c r="CL1995" s="45"/>
      <c r="CM1995" s="45"/>
      <c r="CN1995" s="45"/>
      <c r="CO1995" s="45"/>
      <c r="CP1995" s="45"/>
      <c r="CQ1995" s="45"/>
      <c r="CR1995" s="45"/>
      <c r="CS1995" s="45"/>
      <c r="CT1995" s="45"/>
      <c r="CU1995" s="45"/>
      <c r="CV1995" s="45"/>
      <c r="CW1995" s="45"/>
      <c r="CX1995" s="45"/>
      <c r="CY1995" s="45"/>
      <c r="CZ1995" s="45"/>
      <c r="DA1995" s="45"/>
      <c r="DB1995" s="45"/>
      <c r="DC1995" s="45"/>
      <c r="DD1995" s="45"/>
      <c r="DE1995" s="45"/>
      <c r="DF1995" s="45"/>
      <c r="DG1995" s="45"/>
      <c r="DH1995" s="45"/>
      <c r="DI1995" s="45"/>
      <c r="DJ1995" s="45"/>
      <c r="DK1995" s="45"/>
      <c r="DL1995" s="45"/>
      <c r="DM1995" s="45"/>
      <c r="DN1995" s="45"/>
      <c r="DO1995" s="45"/>
      <c r="DP1995" s="45"/>
      <c r="DQ1995" s="45"/>
      <c r="DR1995" s="45"/>
      <c r="DS1995" s="45"/>
      <c r="DT1995" s="45"/>
      <c r="DU1995" s="45"/>
      <c r="DV1995" s="45"/>
      <c r="DW1995" s="45"/>
      <c r="DX1995" s="45"/>
      <c r="DY1995" s="45"/>
      <c r="DZ1995" s="45"/>
      <c r="EA1995" s="45"/>
      <c r="EB1995" s="45"/>
      <c r="EC1995" s="45"/>
      <c r="ED1995" s="45"/>
      <c r="EE1995" s="45"/>
      <c r="EF1995" s="45"/>
      <c r="EG1995" s="45"/>
      <c r="EH1995" s="45"/>
      <c r="EI1995" s="45"/>
      <c r="EJ1995" s="45"/>
      <c r="EK1995" s="45"/>
      <c r="EL1995" s="45"/>
      <c r="EM1995" s="45"/>
      <c r="EN1995" s="45"/>
      <c r="EO1995" s="45"/>
      <c r="EP1995" s="45"/>
      <c r="EQ1995" s="45"/>
      <c r="ER1995" s="45"/>
      <c r="ES1995" s="45"/>
      <c r="ET1995" s="45"/>
      <c r="EU1995" s="45"/>
      <c r="EV1995" s="45"/>
      <c r="EW1995" s="45"/>
      <c r="EX1995" s="45"/>
      <c r="EY1995" s="45"/>
      <c r="EZ1995" s="45"/>
      <c r="FA1995" s="45"/>
      <c r="FB1995" s="45"/>
      <c r="FC1995" s="45"/>
      <c r="FD1995" s="45"/>
      <c r="FE1995" s="45"/>
      <c r="FF1995" s="45"/>
      <c r="FG1995" s="45"/>
      <c r="FH1995" s="45"/>
      <c r="FI1995" s="45"/>
      <c r="FJ1995" s="45"/>
      <c r="FK1995" s="45"/>
      <c r="FL1995" s="45"/>
      <c r="FN1995" s="45"/>
      <c r="FO1995" s="45"/>
      <c r="FP1995" s="45"/>
      <c r="FQ1995" s="45"/>
      <c r="FR1995" s="45"/>
      <c r="FS1995" s="45"/>
      <c r="FT1995" s="45"/>
      <c r="FU1995" s="45"/>
      <c r="FV1995" s="45"/>
      <c r="FW1995" s="45"/>
      <c r="FX1995" s="45"/>
      <c r="FY1995" s="45"/>
      <c r="FZ1995" s="45"/>
      <c r="GA1995" s="45"/>
      <c r="GB1995" s="45"/>
      <c r="GC1995" s="45"/>
      <c r="GD1995" s="45"/>
      <c r="GE1995" s="45"/>
      <c r="GF1995" s="45"/>
      <c r="GG1995" s="45"/>
      <c r="GH1995" s="45"/>
      <c r="GI1995" s="45"/>
      <c r="GJ1995" s="45"/>
      <c r="GK1995" s="45"/>
      <c r="GL1995" s="45"/>
      <c r="GM1995" s="45"/>
      <c r="GN1995" s="45"/>
      <c r="GO1995" s="45"/>
      <c r="GP1995" s="45"/>
      <c r="GQ1995" s="45"/>
      <c r="GR1995" s="45"/>
      <c r="GS1995" s="45"/>
      <c r="GT1995" s="45"/>
      <c r="GU1995" s="45"/>
      <c r="GV1995" s="45"/>
      <c r="GW1995" s="45"/>
      <c r="GX1995" s="45"/>
      <c r="GY1995" s="45"/>
      <c r="GZ1995" s="45"/>
      <c r="HA1995" s="45"/>
      <c r="HB1995" s="45"/>
      <c r="HC1995" s="45"/>
      <c r="HD1995" s="45"/>
      <c r="HE1995" s="45"/>
      <c r="HF1995" s="45"/>
      <c r="HG1995" s="45"/>
      <c r="HH1995" s="45"/>
      <c r="HI1995" s="45"/>
      <c r="HJ1995" s="45"/>
      <c r="HK1995" s="45"/>
      <c r="HL1995" s="45"/>
      <c r="HM1995" s="45"/>
      <c r="HN1995" s="45"/>
      <c r="HO1995" s="45"/>
      <c r="HP1995" s="45"/>
      <c r="HQ1995" s="45"/>
      <c r="HR1995" s="45"/>
      <c r="HS1995" s="45"/>
      <c r="HT1995" s="45"/>
      <c r="HU1995" s="45"/>
      <c r="HV1995" s="45"/>
      <c r="HW1995" s="45"/>
      <c r="HX1995" s="45"/>
      <c r="HY1995" s="45"/>
      <c r="HZ1995" s="45"/>
      <c r="IA1995" s="45"/>
      <c r="IB1995" s="45"/>
      <c r="IC1995" s="45"/>
      <c r="ID1995" s="45"/>
      <c r="IE1995" s="45"/>
      <c r="IF1995" s="45"/>
      <c r="IG1995" s="45"/>
      <c r="IH1995" s="45"/>
      <c r="II1995" s="45"/>
      <c r="IJ1995" s="45"/>
      <c r="IK1995" s="45"/>
      <c r="IL1995" s="45"/>
      <c r="IM1995" s="45"/>
      <c r="IN1995" s="45"/>
      <c r="IO1995" s="45"/>
      <c r="IQ1995" s="45"/>
      <c r="IR1995" s="45"/>
      <c r="IS1995" s="45"/>
      <c r="IT1995" s="45"/>
      <c r="IU1995" s="45"/>
      <c r="IV1995" s="45"/>
      <c r="IW1995" s="45"/>
      <c r="IX1995" s="45"/>
      <c r="IY1995" s="45"/>
      <c r="IZ1995" s="45"/>
      <c r="JA1995" s="45"/>
      <c r="JB1995" s="45"/>
      <c r="JC1995" s="45"/>
      <c r="JD1995" s="45"/>
      <c r="JE1995" s="45"/>
      <c r="JF1995" s="45"/>
      <c r="JG1995" s="45"/>
      <c r="JH1995" s="45"/>
      <c r="JI1995" s="45"/>
      <c r="JJ1995" s="45"/>
      <c r="JK1995" s="45"/>
      <c r="JL1995" s="45"/>
      <c r="JM1995" s="45"/>
      <c r="JN1995" s="45"/>
      <c r="JO1995" s="45"/>
      <c r="JP1995" s="45"/>
      <c r="JQ1995" s="45"/>
      <c r="JR1995" s="45"/>
      <c r="JS1995" s="45"/>
      <c r="JT1995" s="45"/>
      <c r="JU1995" s="45"/>
      <c r="JV1995" s="45"/>
      <c r="JW1995" s="45"/>
      <c r="JX1995" s="45"/>
      <c r="JY1995" s="45"/>
      <c r="JZ1995" s="45"/>
      <c r="KA1995" s="45"/>
      <c r="KB1995" s="45"/>
      <c r="KC1995" s="45"/>
      <c r="KD1995" s="45"/>
      <c r="KE1995" s="45"/>
      <c r="KF1995" s="45"/>
      <c r="KG1995" s="45"/>
      <c r="KH1995" s="45"/>
      <c r="KI1995" s="45"/>
      <c r="KJ1995" s="45"/>
      <c r="KK1995" s="45"/>
      <c r="KL1995" s="45"/>
      <c r="KM1995" s="45"/>
      <c r="KN1995" s="45"/>
      <c r="KO1995" s="45"/>
      <c r="KP1995" s="45"/>
      <c r="KQ1995" s="45"/>
      <c r="KR1995" s="45"/>
      <c r="KS1995" s="45"/>
      <c r="KT1995" s="45"/>
      <c r="KU1995" s="45"/>
      <c r="KV1995" s="45"/>
      <c r="KW1995" s="45"/>
      <c r="KX1995" s="45"/>
      <c r="KY1995" s="45"/>
      <c r="KZ1995" s="45"/>
      <c r="LA1995" s="45"/>
      <c r="LB1995" s="45"/>
      <c r="LC1995" s="45"/>
      <c r="LD1995" s="45"/>
      <c r="LE1995" s="45"/>
      <c r="LF1995" s="45"/>
      <c r="LG1995" s="45"/>
      <c r="LH1995" s="45"/>
      <c r="LI1995" s="45"/>
      <c r="LJ1995" s="45"/>
      <c r="LK1995" s="45"/>
      <c r="LL1995" s="45"/>
      <c r="LM1995" s="45"/>
      <c r="LN1995" s="45"/>
      <c r="LO1995" s="45"/>
      <c r="LP1995" s="45"/>
      <c r="LQ1995" s="45"/>
      <c r="LR1995" s="45"/>
    </row>
    <row r="1996" spans="2:330">
      <c r="B1996" s="20">
        <v>2</v>
      </c>
      <c r="C1996" s="20">
        <v>1</v>
      </c>
      <c r="D1996" s="20">
        <v>2</v>
      </c>
      <c r="E1996" s="20">
        <v>212</v>
      </c>
      <c r="F1996" s="113"/>
      <c r="G1996" s="31">
        <f>Inputs!S796</f>
        <v>0</v>
      </c>
      <c r="H1996" s="90">
        <f>Infected!I1502*(VLOOKUP($D1996,Decrements!$B$2199:$V$2204,H$874)/4+VLOOKUP($D1996,Decrements!$B$2251:$V$2256,H$874)/4+VLOOKUP($D1996,Decrements!$B$2303:$V$2308,H$874)/4)</f>
        <v>0</v>
      </c>
      <c r="I1996" s="90">
        <f>Infected!J1502*(VLOOKUP($D1996,Decrements!$B$2199:$V$2204,I$874)/4+VLOOKUP($D1996,Decrements!$B$2251:$V$2256,I$874)/4+VLOOKUP($D1996,Decrements!$B$2303:$V$2308,I$874)/4)</f>
        <v>0</v>
      </c>
      <c r="J1996" s="90">
        <f>Infected!K1502*(VLOOKUP($D1996,Decrements!$B$2199:$V$2204,J$874)/4+VLOOKUP($D1996,Decrements!$B$2251:$V$2256,J$874)/4+VLOOKUP($D1996,Decrements!$B$2303:$V$2308,J$874)/4)</f>
        <v>0</v>
      </c>
      <c r="K1996" s="90">
        <f>Infected!L1502*(VLOOKUP($D1996,Decrements!$B$2199:$V$2204,K$874)/4+VLOOKUP($D1996,Decrements!$B$2251:$V$2256,K$874)/4+VLOOKUP($D1996,Decrements!$B$2303:$V$2308,K$874)/4)</f>
        <v>0</v>
      </c>
      <c r="L1996" s="90">
        <f>Infected!M1502*(VLOOKUP($D1996,Decrements!$B$2199:$V$2204,L$874)/4+VLOOKUP($D1996,Decrements!$B$2251:$V$2256,L$874)/4+VLOOKUP($D1996,Decrements!$B$2303:$V$2308,L$874)/4)</f>
        <v>0</v>
      </c>
      <c r="M1996" s="90">
        <f>Infected!N1502*(VLOOKUP($D1996,Decrements!$B$2199:$V$2204,M$874)/4+VLOOKUP($D1996,Decrements!$B$2251:$V$2256,M$874)/4+VLOOKUP($D1996,Decrements!$B$2303:$V$2308,M$874)/4)</f>
        <v>0</v>
      </c>
      <c r="N1996" s="90">
        <f>Infected!O1502*(VLOOKUP($D1996,Decrements!$B$2199:$V$2204,N$874)/4+VLOOKUP($D1996,Decrements!$B$2251:$V$2256,N$874)/4+VLOOKUP($D1996,Decrements!$B$2303:$V$2308,N$874)/4)</f>
        <v>0</v>
      </c>
      <c r="O1996" s="90">
        <f>Infected!P1502*(VLOOKUP($D1996,Decrements!$B$2199:$V$2204,O$874)/4+VLOOKUP($D1996,Decrements!$B$2251:$V$2256,O$874)/4+VLOOKUP($D1996,Decrements!$B$2303:$V$2308,O$874)/4)</f>
        <v>0</v>
      </c>
      <c r="P1996" s="90">
        <f>Infected!Q1502*(VLOOKUP($D1996,Decrements!$B$2199:$V$2204,P$874)/4+VLOOKUP($D1996,Decrements!$B$2251:$V$2256,P$874)/4+VLOOKUP($D1996,Decrements!$B$2303:$V$2308,P$874)/4)</f>
        <v>0</v>
      </c>
      <c r="Q1996" s="90">
        <f>Infected!R1502*(VLOOKUP($D1996,Decrements!$B$2199:$V$2204,Q$874)/4+VLOOKUP($D1996,Decrements!$B$2251:$V$2256,Q$874)/4+VLOOKUP($D1996,Decrements!$B$2303:$V$2308,Q$874)/4)</f>
        <v>0</v>
      </c>
      <c r="R1996" s="90">
        <f>Infected!S1502*(VLOOKUP($D1996,Decrements!$B$2199:$V$2204,R$874)/4+VLOOKUP($D1996,Decrements!$B$2251:$V$2256,R$874)/4+VLOOKUP($D1996,Decrements!$B$2303:$V$2308,R$874)/4)</f>
        <v>0</v>
      </c>
      <c r="S1996" s="90">
        <f>Infected!T1502*(VLOOKUP($D1996,Decrements!$B$2199:$V$2204,S$874)/4+VLOOKUP($D1996,Decrements!$B$2251:$V$2256,S$874)/4+VLOOKUP($D1996,Decrements!$B$2303:$V$2308,S$874)/4)</f>
        <v>0</v>
      </c>
      <c r="T1996" s="90">
        <f>Infected!U1502*(VLOOKUP($D1996,Decrements!$B$2199:$V$2204,T$874)/4+VLOOKUP($D1996,Decrements!$B$2251:$V$2256,T$874)/4+VLOOKUP($D1996,Decrements!$B$2303:$V$2308,T$874)/4)</f>
        <v>0</v>
      </c>
      <c r="U1996" s="90">
        <f>Infected!V1502*(VLOOKUP($D1996,Decrements!$B$2199:$V$2204,U$874)/4+VLOOKUP($D1996,Decrements!$B$2251:$V$2256,U$874)/4+VLOOKUP($D1996,Decrements!$B$2303:$V$2308,U$874)/4)</f>
        <v>0</v>
      </c>
      <c r="V1996" s="90">
        <f>Infected!W1502*(VLOOKUP($D1996,Decrements!$B$2199:$V$2204,V$874)/4+VLOOKUP($D1996,Decrements!$B$2251:$V$2256,V$874)/4+VLOOKUP($D1996,Decrements!$B$2303:$V$2308,V$874)/4)</f>
        <v>0</v>
      </c>
      <c r="W1996" s="90">
        <f>Infected!X1502*(VLOOKUP($D1996,Decrements!$B$2199:$V$2204,W$874)/4+VLOOKUP($D1996,Decrements!$B$2251:$V$2256,W$874)/4+VLOOKUP($D1996,Decrements!$B$2303:$V$2308,W$874)/4)</f>
        <v>0</v>
      </c>
      <c r="X1996" s="90">
        <f>Infected!Y1502*(VLOOKUP($D1996,Decrements!$B$2199:$V$2204,X$874)/4+VLOOKUP($D1996,Decrements!$B$2251:$V$2256,X$874)/4+VLOOKUP($D1996,Decrements!$B$2303:$V$2308,X$874)/4)</f>
        <v>0</v>
      </c>
      <c r="Y1996" s="90">
        <f>Infected!Z1502*(VLOOKUP($D1996,Decrements!$B$2199:$V$2204,Y$874)/4+VLOOKUP($D1996,Decrements!$B$2251:$V$2256,Y$874)/4+VLOOKUP($D1996,Decrements!$B$2303:$V$2308,Y$874)/4)</f>
        <v>0</v>
      </c>
      <c r="Z1996" s="90">
        <f>Infected!AA1502*(VLOOKUP($D1996,Decrements!$B$2199:$V$2204,Z$874)/4+VLOOKUP($D1996,Decrements!$B$2251:$V$2256,Z$874)/4+VLOOKUP($D1996,Decrements!$B$2303:$V$2308,Z$874)/4)</f>
        <v>0</v>
      </c>
      <c r="AA1996" s="90">
        <f>Infected!AB1502*(VLOOKUP($D1996,Decrements!$B$2199:$V$2204,AA$874)/4+VLOOKUP($D1996,Decrements!$B$2251:$V$2256,AA$874)/4+VLOOKUP($D1996,Decrements!$B$2303:$V$2308,AA$874)/4)</f>
        <v>0</v>
      </c>
      <c r="AB1996" s="90">
        <f>Infected!AC1502*(VLOOKUP($D1996,Decrements!$B$2199:$V$2204,AB$874)/4+VLOOKUP($D1996,Decrements!$B$2251:$V$2256,AB$874)/4+VLOOKUP($D1996,Decrements!$B$2303:$V$2308,AB$874)/4)</f>
        <v>0</v>
      </c>
      <c r="AC1996" s="90">
        <f>Infected!AD1502*(VLOOKUP($D1996,Decrements!$B$2199:$V$2204,AC$874)/4+VLOOKUP($D1996,Decrements!$B$2251:$V$2256,AC$874)/4+VLOOKUP($D1996,Decrements!$B$2303:$V$2308,AC$874)/4)</f>
        <v>0</v>
      </c>
      <c r="AD1996" s="90">
        <f>Infected!AE1502*(VLOOKUP($D1996,Decrements!$B$2199:$V$2204,AD$874)/4+VLOOKUP($D1996,Decrements!$B$2251:$V$2256,AD$874)/4+VLOOKUP($D1996,Decrements!$B$2303:$V$2308,AD$874)/4)</f>
        <v>0</v>
      </c>
      <c r="AE1996" s="90">
        <f>Infected!AF1502*(VLOOKUP($D1996,Decrements!$B$2199:$V$2204,AE$874)/4+VLOOKUP($D1996,Decrements!$B$2251:$V$2256,AE$874)/4+VLOOKUP($D1996,Decrements!$B$2303:$V$2308,AE$874)/4)</f>
        <v>0</v>
      </c>
      <c r="AF1996" s="90">
        <f>Infected!AG1502*(VLOOKUP($D1996,Decrements!$B$2199:$V$2204,AF$874)/4+VLOOKUP($D1996,Decrements!$B$2251:$V$2256,AF$874)/4+VLOOKUP($D1996,Decrements!$B$2303:$V$2308,AF$874)/4)</f>
        <v>0</v>
      </c>
      <c r="AG1996" s="90">
        <f>Infected!AH1502*(VLOOKUP($D1996,Decrements!$B$2199:$V$2204,AG$874)/4+VLOOKUP($D1996,Decrements!$B$2251:$V$2256,AG$874)/4+VLOOKUP($D1996,Decrements!$B$2303:$V$2308,AG$874)/4)</f>
        <v>0</v>
      </c>
      <c r="AH1996" s="90">
        <f>Infected!AI1502*(VLOOKUP($D1996,Decrements!$B$2199:$V$2204,AH$874)/4+VLOOKUP($D1996,Decrements!$B$2251:$V$2256,AH$874)/4+VLOOKUP($D1996,Decrements!$B$2303:$V$2308,AH$874)/4)</f>
        <v>0</v>
      </c>
      <c r="AI1996" s="90">
        <f>Infected!AJ1502*(VLOOKUP($D1996,Decrements!$B$2199:$V$2204,AI$874)/4+VLOOKUP($D1996,Decrements!$B$2251:$V$2256,AI$874)/4+VLOOKUP($D1996,Decrements!$B$2303:$V$2308,AI$874)/4)</f>
        <v>0</v>
      </c>
      <c r="AJ1996" s="90">
        <f>Infected!AK1502*(VLOOKUP($D1996,Decrements!$B$2199:$V$2204,AJ$874)/4+VLOOKUP($D1996,Decrements!$B$2251:$V$2256,AJ$874)/4+VLOOKUP($D1996,Decrements!$B$2303:$V$2308,AJ$874)/4)</f>
        <v>0</v>
      </c>
      <c r="AK1996" s="90">
        <f>Infected!AL1502*(VLOOKUP($D1996,Decrements!$B$2199:$V$2204,AK$874)/4+VLOOKUP($D1996,Decrements!$B$2251:$V$2256,AK$874)/4+VLOOKUP($D1996,Decrements!$B$2303:$V$2308,AK$874)/4)</f>
        <v>0</v>
      </c>
      <c r="AL1996" s="90">
        <f>Infected!AM1502*(VLOOKUP($D1996,Decrements!$B$2199:$V$2204,AL$874)/4+VLOOKUP($D1996,Decrements!$B$2251:$V$2256,AL$874)/4+VLOOKUP($D1996,Decrements!$B$2303:$V$2308,AL$874)/4)</f>
        <v>0</v>
      </c>
      <c r="AM1996" s="90">
        <f>Infected!AN1502*(VLOOKUP($D1996,Decrements!$B$2199:$V$2204,AM$874)/4+VLOOKUP($D1996,Decrements!$B$2251:$V$2256,AM$874)/4+VLOOKUP($D1996,Decrements!$B$2303:$V$2308,AM$874)/4)</f>
        <v>0</v>
      </c>
      <c r="AN1996" s="90">
        <f>Infected!AO1502*(VLOOKUP($D1996,Decrements!$B$2199:$V$2204,AN$874)/4+VLOOKUP($D1996,Decrements!$B$2251:$V$2256,AN$874)/4+VLOOKUP($D1996,Decrements!$B$2303:$V$2308,AN$874)/4)</f>
        <v>0</v>
      </c>
      <c r="AO1996" s="90">
        <f>Infected!AP1502*(VLOOKUP($D1996,Decrements!$B$2199:$V$2204,AO$874)/4+VLOOKUP($D1996,Decrements!$B$2251:$V$2256,AO$874)/4+VLOOKUP($D1996,Decrements!$B$2303:$V$2308,AO$874)/4)</f>
        <v>0</v>
      </c>
      <c r="AP1996" s="90">
        <f>Infected!AQ1502*(VLOOKUP($D1996,Decrements!$B$2199:$V$2204,AP$874)/4+VLOOKUP($D1996,Decrements!$B$2251:$V$2256,AP$874)/4+VLOOKUP($D1996,Decrements!$B$2303:$V$2308,AP$874)/4)</f>
        <v>0</v>
      </c>
      <c r="AQ1996" s="90">
        <f>Infected!AR1502*(VLOOKUP($D1996,Decrements!$B$2199:$V$2204,AQ$874)/4+VLOOKUP($D1996,Decrements!$B$2251:$V$2256,AQ$874)/4+VLOOKUP($D1996,Decrements!$B$2303:$V$2308,AQ$874)/4)</f>
        <v>0</v>
      </c>
      <c r="AR1996" s="90">
        <f>Infected!AS1502*(VLOOKUP($D1996,Decrements!$B$2199:$V$2204,AR$874)/4+VLOOKUP($D1996,Decrements!$B$2251:$V$2256,AR$874)/4+VLOOKUP($D1996,Decrements!$B$2303:$V$2308,AR$874)/4)</f>
        <v>0</v>
      </c>
      <c r="AS1996" s="90">
        <f>Infected!AT1502*(VLOOKUP($D1996,Decrements!$B$2199:$V$2204,AS$874)/4+VLOOKUP($D1996,Decrements!$B$2251:$V$2256,AS$874)/4+VLOOKUP($D1996,Decrements!$B$2303:$V$2308,AS$874)/4)</f>
        <v>0</v>
      </c>
      <c r="AT1996" s="90">
        <f>Infected!AU1502*(VLOOKUP($D1996,Decrements!$B$2199:$V$2204,AT$874)/4+VLOOKUP($D1996,Decrements!$B$2251:$V$2256,AT$874)/4+VLOOKUP($D1996,Decrements!$B$2303:$V$2308,AT$874)/4)</f>
        <v>0</v>
      </c>
      <c r="AU1996" s="90">
        <f>Infected!AV1502*(VLOOKUP($D1996,Decrements!$B$2199:$V$2204,AU$874)/4+VLOOKUP($D1996,Decrements!$B$2251:$V$2256,AU$874)/4+VLOOKUP($D1996,Decrements!$B$2303:$V$2308,AU$874)/4)</f>
        <v>0</v>
      </c>
      <c r="AV1996" s="90">
        <f>Infected!AW1502*(VLOOKUP($D1996,Decrements!$B$2199:$V$2204,AV$874)/4+VLOOKUP($D1996,Decrements!$B$2251:$V$2256,AV$874)/4+VLOOKUP($D1996,Decrements!$B$2303:$V$2308,AV$874)/4)</f>
        <v>0</v>
      </c>
      <c r="AW1996" s="90">
        <f>Infected!AX1502*(VLOOKUP($D1996,Decrements!$B$2199:$V$2204,AW$874)/4+VLOOKUP($D1996,Decrements!$B$2251:$V$2256,AW$874)/4+VLOOKUP($D1996,Decrements!$B$2303:$V$2308,AW$874)/4)</f>
        <v>0</v>
      </c>
      <c r="AX1996" s="90">
        <f>Infected!AY1502*(VLOOKUP($D1996,Decrements!$B$2199:$V$2204,AX$874)/4+VLOOKUP($D1996,Decrements!$B$2251:$V$2256,AX$874)/4+VLOOKUP($D1996,Decrements!$B$2303:$V$2308,AX$874)/4)</f>
        <v>0</v>
      </c>
      <c r="AY1996" s="90">
        <f>Infected!AZ1502*(VLOOKUP($D1996,Decrements!$B$2199:$V$2204,AY$874)/4+VLOOKUP($D1996,Decrements!$B$2251:$V$2256,AY$874)/4+VLOOKUP($D1996,Decrements!$B$2303:$V$2308,AY$874)/4)</f>
        <v>0</v>
      </c>
      <c r="AZ1996" s="90">
        <f>Infected!BA1502*(VLOOKUP($D1996,Decrements!$B$2199:$V$2204,AZ$874)/4+VLOOKUP($D1996,Decrements!$B$2251:$V$2256,AZ$874)/4+VLOOKUP($D1996,Decrements!$B$2303:$V$2308,AZ$874)/4)</f>
        <v>0</v>
      </c>
      <c r="BA1996" s="90">
        <f>Infected!BB1502*(VLOOKUP($D1996,Decrements!$B$2199:$V$2204,BA$874)/4+VLOOKUP($D1996,Decrements!$B$2251:$V$2256,BA$874)/4+VLOOKUP($D1996,Decrements!$B$2303:$V$2308,BA$874)/4)</f>
        <v>0</v>
      </c>
      <c r="BB1996" s="90">
        <f>Infected!BC1502*(VLOOKUP($D1996,Decrements!$B$2199:$V$2204,BB$874)/4+VLOOKUP($D1996,Decrements!$B$2251:$V$2256,BB$874)/4+VLOOKUP($D1996,Decrements!$B$2303:$V$2308,BB$874)/4)</f>
        <v>0</v>
      </c>
      <c r="BC1996" s="90">
        <f>Infected!BD1502*(VLOOKUP($D1996,Decrements!$B$2199:$V$2204,BC$874)/4+VLOOKUP($D1996,Decrements!$B$2251:$V$2256,BC$874)/4+VLOOKUP($D1996,Decrements!$B$2303:$V$2308,BC$874)/4)</f>
        <v>0</v>
      </c>
      <c r="BD1996" s="90">
        <f>Infected!BE1502*(VLOOKUP($D1996,Decrements!$B$2199:$V$2204,BD$874)/4+VLOOKUP($D1996,Decrements!$B$2251:$V$2256,BD$874)/4+VLOOKUP($D1996,Decrements!$B$2303:$V$2308,BD$874)/4)</f>
        <v>0</v>
      </c>
      <c r="BE1996" s="90">
        <f>Infected!BF1502*(VLOOKUP($D1996,Decrements!$B$2199:$V$2204,BE$874)/4+VLOOKUP($D1996,Decrements!$B$2251:$V$2256,BE$874)/4+VLOOKUP($D1996,Decrements!$B$2303:$V$2308,BE$874)/4)</f>
        <v>0</v>
      </c>
      <c r="BF1996" s="90">
        <f>Infected!BG1502*(VLOOKUP($D1996,Decrements!$B$2199:$V$2204,BF$874)/4+VLOOKUP($D1996,Decrements!$B$2251:$V$2256,BF$874)/4+VLOOKUP($D1996,Decrements!$B$2303:$V$2308,BF$874)/4)</f>
        <v>0</v>
      </c>
      <c r="BG1996" s="90">
        <f>Infected!BH1502*(VLOOKUP($D1996,Decrements!$B$2199:$V$2204,BG$874)/4+VLOOKUP($D1996,Decrements!$B$2251:$V$2256,BG$874)/4+VLOOKUP($D1996,Decrements!$B$2303:$V$2308,BG$874)/4)</f>
        <v>0</v>
      </c>
      <c r="BH1996" s="90">
        <f>Infected!BI1502*(VLOOKUP($D1996,Decrements!$B$2199:$V$2204,BH$874)/4+VLOOKUP($D1996,Decrements!$B$2251:$V$2256,BH$874)/4+VLOOKUP($D1996,Decrements!$B$2303:$V$2308,BH$874)/4)</f>
        <v>0</v>
      </c>
      <c r="BI1996" s="90">
        <f>Infected!BJ1502*(VLOOKUP($D1996,Decrements!$B$2199:$V$2204,BI$874)/4+VLOOKUP($D1996,Decrements!$B$2251:$V$2256,BI$874)/4+VLOOKUP($D1996,Decrements!$B$2303:$V$2308,BI$874)/4)</f>
        <v>0</v>
      </c>
      <c r="BJ1996" s="90">
        <f>Infected!BK1502*(VLOOKUP($D1996,Decrements!$B$2199:$V$2204,BJ$874)/4+VLOOKUP($D1996,Decrements!$B$2251:$V$2256,BJ$874)/4+VLOOKUP($D1996,Decrements!$B$2303:$V$2308,BJ$874)/4)</f>
        <v>0</v>
      </c>
      <c r="BK1996" s="90">
        <f>Infected!BL1502*(VLOOKUP($D1996,Decrements!$B$2199:$V$2204,BK$874)/4+VLOOKUP($D1996,Decrements!$B$2251:$V$2256,BK$874)/4+VLOOKUP($D1996,Decrements!$B$2303:$V$2308,BK$874)/4)</f>
        <v>0</v>
      </c>
      <c r="BL1996" s="90">
        <f>Infected!BM1502*(VLOOKUP($D1996,Decrements!$B$2199:$V$2204,BL$874)/4+VLOOKUP($D1996,Decrements!$B$2251:$V$2256,BL$874)/4+VLOOKUP($D1996,Decrements!$B$2303:$V$2308,BL$874)/4)</f>
        <v>0</v>
      </c>
      <c r="BM1996" s="90">
        <f>Infected!BN1502*(VLOOKUP($D1996,Decrements!$B$2199:$V$2204,BM$874)/4+VLOOKUP($D1996,Decrements!$B$2251:$V$2256,BM$874)/4+VLOOKUP($D1996,Decrements!$B$2303:$V$2308,BM$874)/4)</f>
        <v>0</v>
      </c>
      <c r="BN1996" s="90">
        <f>Infected!BO1502*(VLOOKUP($D1996,Decrements!$B$2199:$V$2204,BN$874)/4+VLOOKUP($D1996,Decrements!$B$2251:$V$2256,BN$874)/4+VLOOKUP($D1996,Decrements!$B$2303:$V$2308,BN$874)/4)</f>
        <v>0</v>
      </c>
      <c r="BO1996" s="90">
        <f>Infected!BP1502*(VLOOKUP($D1996,Decrements!$B$2199:$V$2204,BO$874)/4+VLOOKUP($D1996,Decrements!$B$2251:$V$2256,BO$874)/4+VLOOKUP($D1996,Decrements!$B$2303:$V$2308,BO$874)/4)</f>
        <v>0</v>
      </c>
      <c r="BP1996" s="90">
        <f>Infected!BQ1502*(VLOOKUP($D1996,Decrements!$B$2199:$V$2204,BP$874)/4+VLOOKUP($D1996,Decrements!$B$2251:$V$2256,BP$874)/4+VLOOKUP($D1996,Decrements!$B$2303:$V$2308,BP$874)/4)</f>
        <v>0</v>
      </c>
      <c r="BQ1996" s="90">
        <f>Infected!BR1502*(VLOOKUP($D1996,Decrements!$B$2199:$V$2204,BQ$874)/4+VLOOKUP($D1996,Decrements!$B$2251:$V$2256,BQ$874)/4+VLOOKUP($D1996,Decrements!$B$2303:$V$2308,BQ$874)/4)</f>
        <v>0</v>
      </c>
      <c r="BR1996" s="90">
        <f>Infected!BS1502*(VLOOKUP($D1996,Decrements!$B$2199:$V$2204,BR$874)/4+VLOOKUP($D1996,Decrements!$B$2251:$V$2256,BR$874)/4+VLOOKUP($D1996,Decrements!$B$2303:$V$2308,BR$874)/4)</f>
        <v>0</v>
      </c>
      <c r="BS1996" s="90">
        <f>Infected!BT1502*(VLOOKUP($D1996,Decrements!$B$2199:$V$2204,BS$874)/4+VLOOKUP($D1996,Decrements!$B$2251:$V$2256,BS$874)/4+VLOOKUP($D1996,Decrements!$B$2303:$V$2308,BS$874)/4)</f>
        <v>0</v>
      </c>
      <c r="BT1996" s="90">
        <f>Infected!BU1502*(VLOOKUP($D1996,Decrements!$B$2199:$V$2204,BT$874)/4+VLOOKUP($D1996,Decrements!$B$2251:$V$2256,BT$874)/4+VLOOKUP($D1996,Decrements!$B$2303:$V$2308,BT$874)/4)</f>
        <v>0</v>
      </c>
      <c r="BU1996" s="90">
        <f>Infected!BV1502*(VLOOKUP($D1996,Decrements!$B$2199:$V$2204,BU$874)/4+VLOOKUP($D1996,Decrements!$B$2251:$V$2256,BU$874)/4+VLOOKUP($D1996,Decrements!$B$2303:$V$2308,BU$874)/4)</f>
        <v>0</v>
      </c>
      <c r="BV1996" s="90">
        <f>Infected!BW1502*(VLOOKUP($D1996,Decrements!$B$2199:$V$2204,BV$874)/4+VLOOKUP($D1996,Decrements!$B$2251:$V$2256,BV$874)/4+VLOOKUP($D1996,Decrements!$B$2303:$V$2308,BV$874)/4)</f>
        <v>0</v>
      </c>
      <c r="BW1996" s="90">
        <f>Infected!BX1502*(VLOOKUP($D1996,Decrements!$B$2199:$V$2204,BW$874)/4+VLOOKUP($D1996,Decrements!$B$2251:$V$2256,BW$874)/4+VLOOKUP($D1996,Decrements!$B$2303:$V$2308,BW$874)/4)</f>
        <v>0</v>
      </c>
      <c r="BX1996" s="90">
        <f>Infected!BY1502*(VLOOKUP($D1996,Decrements!$B$2199:$V$2204,BX$874)/4+VLOOKUP($D1996,Decrements!$B$2251:$V$2256,BX$874)/4+VLOOKUP($D1996,Decrements!$B$2303:$V$2308,BX$874)/4)</f>
        <v>0</v>
      </c>
      <c r="BY1996" s="90">
        <f>Infected!BZ1502*(VLOOKUP($D1996,Decrements!$B$2199:$V$2204,BY$874)/4+VLOOKUP($D1996,Decrements!$B$2251:$V$2256,BY$874)/4+VLOOKUP($D1996,Decrements!$B$2303:$V$2308,BY$874)/4)</f>
        <v>0</v>
      </c>
      <c r="BZ1996" s="90">
        <f>Infected!CA1502*(VLOOKUP($D1996,Decrements!$B$2199:$V$2204,BZ$874)/4+VLOOKUP($D1996,Decrements!$B$2251:$V$2256,BZ$874)/4+VLOOKUP($D1996,Decrements!$B$2303:$V$2308,BZ$874)/4)</f>
        <v>0</v>
      </c>
      <c r="CA1996" s="90">
        <f>Infected!CB1502*(VLOOKUP($D1996,Decrements!$B$2199:$V$2204,CA$874)/4+VLOOKUP($D1996,Decrements!$B$2251:$V$2256,CA$874)/4+VLOOKUP($D1996,Decrements!$B$2303:$V$2308,CA$874)/4)</f>
        <v>0</v>
      </c>
      <c r="CB1996" s="90">
        <f>Infected!CC1502*(VLOOKUP($D1996,Decrements!$B$2199:$V$2204,CB$874)/4+VLOOKUP($D1996,Decrements!$B$2251:$V$2256,CB$874)/4+VLOOKUP($D1996,Decrements!$B$2303:$V$2308,CB$874)/4)</f>
        <v>0</v>
      </c>
      <c r="CC1996" s="90">
        <f>Infected!CD1502*(VLOOKUP($D1996,Decrements!$B$2199:$V$2204,CC$874)/4+VLOOKUP($D1996,Decrements!$B$2251:$V$2256,CC$874)/4+VLOOKUP($D1996,Decrements!$B$2303:$V$2308,CC$874)/4)</f>
        <v>0</v>
      </c>
      <c r="CD1996" s="90">
        <f>Infected!CE1502*(VLOOKUP($D1996,Decrements!$B$2199:$V$2204,CD$874)/4+VLOOKUP($D1996,Decrements!$B$2251:$V$2256,CD$874)/4+VLOOKUP($D1996,Decrements!$B$2303:$V$2308,CD$874)/4)</f>
        <v>0</v>
      </c>
      <c r="CE1996" s="90">
        <f>Infected!CF1502*(VLOOKUP($D1996,Decrements!$B$2199:$V$2204,CE$874)/4+VLOOKUP($D1996,Decrements!$B$2251:$V$2256,CE$874)/4+VLOOKUP($D1996,Decrements!$B$2303:$V$2308,CE$874)/4)</f>
        <v>0</v>
      </c>
      <c r="CF1996" s="90">
        <f>Infected!CG1502*(VLOOKUP($D1996,Decrements!$B$2199:$V$2204,CF$874)/4+VLOOKUP($D1996,Decrements!$B$2251:$V$2256,CF$874)/4+VLOOKUP($D1996,Decrements!$B$2303:$V$2308,CF$874)/4)</f>
        <v>0</v>
      </c>
      <c r="CG1996" s="90">
        <f>Infected!CH1502*(VLOOKUP($D1996,Decrements!$B$2199:$V$2204,CG$874)/4+VLOOKUP($D1996,Decrements!$B$2251:$V$2256,CG$874)/4+VLOOKUP($D1996,Decrements!$B$2303:$V$2308,CG$874)/4)</f>
        <v>0</v>
      </c>
      <c r="CH1996" s="90">
        <f>Infected!CI1502*(VLOOKUP($D1996,Decrements!$B$2199:$V$2204,CH$874)/4+VLOOKUP($D1996,Decrements!$B$2251:$V$2256,CH$874)/4+VLOOKUP($D1996,Decrements!$B$2303:$V$2308,CH$874)/4)</f>
        <v>0</v>
      </c>
      <c r="CI1996" s="90">
        <f>Infected!CJ1502*(VLOOKUP($D1996,Decrements!$B$2199:$V$2204,CI$874)/4+VLOOKUP($D1996,Decrements!$B$2251:$V$2256,CI$874)/4+VLOOKUP($D1996,Decrements!$B$2303:$V$2308,CI$874)/4)</f>
        <v>0</v>
      </c>
      <c r="CK1996" s="45"/>
      <c r="CL1996" s="45"/>
      <c r="CM1996" s="45"/>
      <c r="CN1996" s="45"/>
      <c r="CO1996" s="45"/>
      <c r="CP1996" s="45"/>
      <c r="CQ1996" s="45"/>
      <c r="CR1996" s="45"/>
      <c r="CS1996" s="45"/>
      <c r="CT1996" s="45"/>
      <c r="CU1996" s="45"/>
      <c r="CV1996" s="45"/>
      <c r="CW1996" s="45"/>
      <c r="CX1996" s="45"/>
      <c r="CY1996" s="45"/>
      <c r="CZ1996" s="45"/>
      <c r="DA1996" s="45"/>
      <c r="DB1996" s="45"/>
      <c r="DC1996" s="45"/>
      <c r="DD1996" s="45"/>
      <c r="DE1996" s="45"/>
      <c r="DF1996" s="45"/>
      <c r="DG1996" s="45"/>
      <c r="DH1996" s="45"/>
      <c r="DI1996" s="45"/>
      <c r="DJ1996" s="45"/>
      <c r="DK1996" s="45"/>
      <c r="DL1996" s="45"/>
      <c r="DM1996" s="45"/>
      <c r="DN1996" s="45"/>
      <c r="DO1996" s="45"/>
      <c r="DP1996" s="45"/>
      <c r="DQ1996" s="45"/>
      <c r="DR1996" s="45"/>
      <c r="DS1996" s="45"/>
      <c r="DT1996" s="45"/>
      <c r="DU1996" s="45"/>
      <c r="DV1996" s="45"/>
      <c r="DW1996" s="45"/>
      <c r="DX1996" s="45"/>
      <c r="DY1996" s="45"/>
      <c r="DZ1996" s="45"/>
      <c r="EA1996" s="45"/>
      <c r="EB1996" s="45"/>
      <c r="EC1996" s="45"/>
      <c r="ED1996" s="45"/>
      <c r="EE1996" s="45"/>
      <c r="EF1996" s="45"/>
      <c r="EG1996" s="45"/>
      <c r="EH1996" s="45"/>
      <c r="EI1996" s="45"/>
      <c r="EJ1996" s="45"/>
      <c r="EK1996" s="45"/>
      <c r="EL1996" s="45"/>
      <c r="EM1996" s="45"/>
      <c r="EN1996" s="45"/>
      <c r="EO1996" s="45"/>
      <c r="EP1996" s="45"/>
      <c r="EQ1996" s="45"/>
      <c r="ER1996" s="45"/>
      <c r="ES1996" s="45"/>
      <c r="ET1996" s="45"/>
      <c r="EU1996" s="45"/>
      <c r="EV1996" s="45"/>
      <c r="EW1996" s="45"/>
      <c r="EX1996" s="45"/>
      <c r="EY1996" s="45"/>
      <c r="EZ1996" s="45"/>
      <c r="FA1996" s="45"/>
      <c r="FB1996" s="45"/>
      <c r="FC1996" s="45"/>
      <c r="FD1996" s="45"/>
      <c r="FE1996" s="45"/>
      <c r="FF1996" s="45"/>
      <c r="FG1996" s="45"/>
      <c r="FH1996" s="45"/>
      <c r="FI1996" s="45"/>
      <c r="FJ1996" s="45"/>
      <c r="FK1996" s="45"/>
      <c r="FL1996" s="45"/>
      <c r="FN1996" s="45"/>
      <c r="FO1996" s="45"/>
      <c r="FP1996" s="45"/>
      <c r="FQ1996" s="45"/>
      <c r="FR1996" s="45"/>
      <c r="FS1996" s="45"/>
      <c r="FT1996" s="45"/>
      <c r="FU1996" s="45"/>
      <c r="FV1996" s="45"/>
      <c r="FW1996" s="45"/>
      <c r="FX1996" s="45"/>
      <c r="FY1996" s="45"/>
      <c r="FZ1996" s="45"/>
      <c r="GA1996" s="45"/>
      <c r="GB1996" s="45"/>
      <c r="GC1996" s="45"/>
      <c r="GD1996" s="45"/>
      <c r="GE1996" s="45"/>
      <c r="GF1996" s="45"/>
      <c r="GG1996" s="45"/>
      <c r="GH1996" s="45"/>
      <c r="GI1996" s="45"/>
      <c r="GJ1996" s="45"/>
      <c r="GK1996" s="45"/>
      <c r="GL1996" s="45"/>
      <c r="GM1996" s="45"/>
      <c r="GN1996" s="45"/>
      <c r="GO1996" s="45"/>
      <c r="GP1996" s="45"/>
      <c r="GQ1996" s="45"/>
      <c r="GR1996" s="45"/>
      <c r="GS1996" s="45"/>
      <c r="GT1996" s="45"/>
      <c r="GU1996" s="45"/>
      <c r="GV1996" s="45"/>
      <c r="GW1996" s="45"/>
      <c r="GX1996" s="45"/>
      <c r="GY1996" s="45"/>
      <c r="GZ1996" s="45"/>
      <c r="HA1996" s="45"/>
      <c r="HB1996" s="45"/>
      <c r="HC1996" s="45"/>
      <c r="HD1996" s="45"/>
      <c r="HE1996" s="45"/>
      <c r="HF1996" s="45"/>
      <c r="HG1996" s="45"/>
      <c r="HH1996" s="45"/>
      <c r="HI1996" s="45"/>
      <c r="HJ1996" s="45"/>
      <c r="HK1996" s="45"/>
      <c r="HL1996" s="45"/>
      <c r="HM1996" s="45"/>
      <c r="HN1996" s="45"/>
      <c r="HO1996" s="45"/>
      <c r="HP1996" s="45"/>
      <c r="HQ1996" s="45"/>
      <c r="HR1996" s="45"/>
      <c r="HS1996" s="45"/>
      <c r="HT1996" s="45"/>
      <c r="HU1996" s="45"/>
      <c r="HV1996" s="45"/>
      <c r="HW1996" s="45"/>
      <c r="HX1996" s="45"/>
      <c r="HY1996" s="45"/>
      <c r="HZ1996" s="45"/>
      <c r="IA1996" s="45"/>
      <c r="IB1996" s="45"/>
      <c r="IC1996" s="45"/>
      <c r="ID1996" s="45"/>
      <c r="IE1996" s="45"/>
      <c r="IF1996" s="45"/>
      <c r="IG1996" s="45"/>
      <c r="IH1996" s="45"/>
      <c r="II1996" s="45"/>
      <c r="IJ1996" s="45"/>
      <c r="IK1996" s="45"/>
      <c r="IL1996" s="45"/>
      <c r="IM1996" s="45"/>
      <c r="IN1996" s="45"/>
      <c r="IO1996" s="45"/>
      <c r="IQ1996" s="45"/>
      <c r="IR1996" s="45"/>
      <c r="IS1996" s="45"/>
      <c r="IT1996" s="45"/>
      <c r="IU1996" s="45"/>
      <c r="IV1996" s="45"/>
      <c r="IW1996" s="45"/>
      <c r="IX1996" s="45"/>
      <c r="IY1996" s="45"/>
      <c r="IZ1996" s="45"/>
      <c r="JA1996" s="45"/>
      <c r="JB1996" s="45"/>
      <c r="JC1996" s="45"/>
      <c r="JD1996" s="45"/>
      <c r="JE1996" s="45"/>
      <c r="JF1996" s="45"/>
      <c r="JG1996" s="45"/>
      <c r="JH1996" s="45"/>
      <c r="JI1996" s="45"/>
      <c r="JJ1996" s="45"/>
      <c r="JK1996" s="45"/>
      <c r="JL1996" s="45"/>
      <c r="JM1996" s="45"/>
      <c r="JN1996" s="45"/>
      <c r="JO1996" s="45"/>
      <c r="JP1996" s="45"/>
      <c r="JQ1996" s="45"/>
      <c r="JR1996" s="45"/>
      <c r="JS1996" s="45"/>
      <c r="JT1996" s="45"/>
      <c r="JU1996" s="45"/>
      <c r="JV1996" s="45"/>
      <c r="JW1996" s="45"/>
      <c r="JX1996" s="45"/>
      <c r="JY1996" s="45"/>
      <c r="JZ1996" s="45"/>
      <c r="KA1996" s="45"/>
      <c r="KB1996" s="45"/>
      <c r="KC1996" s="45"/>
      <c r="KD1996" s="45"/>
      <c r="KE1996" s="45"/>
      <c r="KF1996" s="45"/>
      <c r="KG1996" s="45"/>
      <c r="KH1996" s="45"/>
      <c r="KI1996" s="45"/>
      <c r="KJ1996" s="45"/>
      <c r="KK1996" s="45"/>
      <c r="KL1996" s="45"/>
      <c r="KM1996" s="45"/>
      <c r="KN1996" s="45"/>
      <c r="KO1996" s="45"/>
      <c r="KP1996" s="45"/>
      <c r="KQ1996" s="45"/>
      <c r="KR1996" s="45"/>
      <c r="KS1996" s="45"/>
      <c r="KT1996" s="45"/>
      <c r="KU1996" s="45"/>
      <c r="KV1996" s="45"/>
      <c r="KW1996" s="45"/>
      <c r="KX1996" s="45"/>
      <c r="KY1996" s="45"/>
      <c r="KZ1996" s="45"/>
      <c r="LA1996" s="45"/>
      <c r="LB1996" s="45"/>
      <c r="LC1996" s="45"/>
      <c r="LD1996" s="45"/>
      <c r="LE1996" s="45"/>
      <c r="LF1996" s="45"/>
      <c r="LG1996" s="45"/>
      <c r="LH1996" s="45"/>
      <c r="LI1996" s="45"/>
      <c r="LJ1996" s="45"/>
      <c r="LK1996" s="45"/>
      <c r="LL1996" s="45"/>
      <c r="LM1996" s="45"/>
      <c r="LN1996" s="45"/>
      <c r="LO1996" s="45"/>
      <c r="LP1996" s="45"/>
      <c r="LQ1996" s="45"/>
      <c r="LR1996" s="45"/>
    </row>
    <row r="1997" spans="2:330">
      <c r="B1997" s="20">
        <v>2</v>
      </c>
      <c r="C1997" s="20">
        <v>2</v>
      </c>
      <c r="D1997" s="20">
        <v>2</v>
      </c>
      <c r="E1997" s="20">
        <v>222</v>
      </c>
      <c r="F1997" s="113"/>
      <c r="G1997" s="31">
        <f>Inputs!S797</f>
        <v>0</v>
      </c>
      <c r="H1997" s="90">
        <f>Infected!I1503*(VLOOKUP($D1997,Decrements!$B$2199:$V$2204,H$874)/4+VLOOKUP($D1997,Decrements!$B$2251:$V$2256,H$874)/4+VLOOKUP($D1997,Decrements!$B$2303:$V$2308,H$874)/4)</f>
        <v>0</v>
      </c>
      <c r="I1997" s="90">
        <f>Infected!J1503*(VLOOKUP($D1997,Decrements!$B$2199:$V$2204,I$874)/4+VLOOKUP($D1997,Decrements!$B$2251:$V$2256,I$874)/4+VLOOKUP($D1997,Decrements!$B$2303:$V$2308,I$874)/4)</f>
        <v>0</v>
      </c>
      <c r="J1997" s="90">
        <f>Infected!K1503*(VLOOKUP($D1997,Decrements!$B$2199:$V$2204,J$874)/4+VLOOKUP($D1997,Decrements!$B$2251:$V$2256,J$874)/4+VLOOKUP($D1997,Decrements!$B$2303:$V$2308,J$874)/4)</f>
        <v>0</v>
      </c>
      <c r="K1997" s="90">
        <f>Infected!L1503*(VLOOKUP($D1997,Decrements!$B$2199:$V$2204,K$874)/4+VLOOKUP($D1997,Decrements!$B$2251:$V$2256,K$874)/4+VLOOKUP($D1997,Decrements!$B$2303:$V$2308,K$874)/4)</f>
        <v>0</v>
      </c>
      <c r="L1997" s="90">
        <f>Infected!M1503*(VLOOKUP($D1997,Decrements!$B$2199:$V$2204,L$874)/4+VLOOKUP($D1997,Decrements!$B$2251:$V$2256,L$874)/4+VLOOKUP($D1997,Decrements!$B$2303:$V$2308,L$874)/4)</f>
        <v>0</v>
      </c>
      <c r="M1997" s="90">
        <f>Infected!N1503*(VLOOKUP($D1997,Decrements!$B$2199:$V$2204,M$874)/4+VLOOKUP($D1997,Decrements!$B$2251:$V$2256,M$874)/4+VLOOKUP($D1997,Decrements!$B$2303:$V$2308,M$874)/4)</f>
        <v>0</v>
      </c>
      <c r="N1997" s="90">
        <f>Infected!O1503*(VLOOKUP($D1997,Decrements!$B$2199:$V$2204,N$874)/4+VLOOKUP($D1997,Decrements!$B$2251:$V$2256,N$874)/4+VLOOKUP($D1997,Decrements!$B$2303:$V$2308,N$874)/4)</f>
        <v>0</v>
      </c>
      <c r="O1997" s="90">
        <f>Infected!P1503*(VLOOKUP($D1997,Decrements!$B$2199:$V$2204,O$874)/4+VLOOKUP($D1997,Decrements!$B$2251:$V$2256,O$874)/4+VLOOKUP($D1997,Decrements!$B$2303:$V$2308,O$874)/4)</f>
        <v>0</v>
      </c>
      <c r="P1997" s="90">
        <f>Infected!Q1503*(VLOOKUP($D1997,Decrements!$B$2199:$V$2204,P$874)/4+VLOOKUP($D1997,Decrements!$B$2251:$V$2256,P$874)/4+VLOOKUP($D1997,Decrements!$B$2303:$V$2308,P$874)/4)</f>
        <v>0</v>
      </c>
      <c r="Q1997" s="90">
        <f>Infected!R1503*(VLOOKUP($D1997,Decrements!$B$2199:$V$2204,Q$874)/4+VLOOKUP($D1997,Decrements!$B$2251:$V$2256,Q$874)/4+VLOOKUP($D1997,Decrements!$B$2303:$V$2308,Q$874)/4)</f>
        <v>0</v>
      </c>
      <c r="R1997" s="90">
        <f>Infected!S1503*(VLOOKUP($D1997,Decrements!$B$2199:$V$2204,R$874)/4+VLOOKUP($D1997,Decrements!$B$2251:$V$2256,R$874)/4+VLOOKUP($D1997,Decrements!$B$2303:$V$2308,R$874)/4)</f>
        <v>0</v>
      </c>
      <c r="S1997" s="90">
        <f>Infected!T1503*(VLOOKUP($D1997,Decrements!$B$2199:$V$2204,S$874)/4+VLOOKUP($D1997,Decrements!$B$2251:$V$2256,S$874)/4+VLOOKUP($D1997,Decrements!$B$2303:$V$2308,S$874)/4)</f>
        <v>0</v>
      </c>
      <c r="T1997" s="90">
        <f>Infected!U1503*(VLOOKUP($D1997,Decrements!$B$2199:$V$2204,T$874)/4+VLOOKUP($D1997,Decrements!$B$2251:$V$2256,T$874)/4+VLOOKUP($D1997,Decrements!$B$2303:$V$2308,T$874)/4)</f>
        <v>0</v>
      </c>
      <c r="U1997" s="90">
        <f>Infected!V1503*(VLOOKUP($D1997,Decrements!$B$2199:$V$2204,U$874)/4+VLOOKUP($D1997,Decrements!$B$2251:$V$2256,U$874)/4+VLOOKUP($D1997,Decrements!$B$2303:$V$2308,U$874)/4)</f>
        <v>0</v>
      </c>
      <c r="V1997" s="90">
        <f>Infected!W1503*(VLOOKUP($D1997,Decrements!$B$2199:$V$2204,V$874)/4+VLOOKUP($D1997,Decrements!$B$2251:$V$2256,V$874)/4+VLOOKUP($D1997,Decrements!$B$2303:$V$2308,V$874)/4)</f>
        <v>0</v>
      </c>
      <c r="W1997" s="90">
        <f>Infected!X1503*(VLOOKUP($D1997,Decrements!$B$2199:$V$2204,W$874)/4+VLOOKUP($D1997,Decrements!$B$2251:$V$2256,W$874)/4+VLOOKUP($D1997,Decrements!$B$2303:$V$2308,W$874)/4)</f>
        <v>0</v>
      </c>
      <c r="X1997" s="90">
        <f>Infected!Y1503*(VLOOKUP($D1997,Decrements!$B$2199:$V$2204,X$874)/4+VLOOKUP($D1997,Decrements!$B$2251:$V$2256,X$874)/4+VLOOKUP($D1997,Decrements!$B$2303:$V$2308,X$874)/4)</f>
        <v>0</v>
      </c>
      <c r="Y1997" s="90">
        <f>Infected!Z1503*(VLOOKUP($D1997,Decrements!$B$2199:$V$2204,Y$874)/4+VLOOKUP($D1997,Decrements!$B$2251:$V$2256,Y$874)/4+VLOOKUP($D1997,Decrements!$B$2303:$V$2308,Y$874)/4)</f>
        <v>0</v>
      </c>
      <c r="Z1997" s="90">
        <f>Infected!AA1503*(VLOOKUP($D1997,Decrements!$B$2199:$V$2204,Z$874)/4+VLOOKUP($D1997,Decrements!$B$2251:$V$2256,Z$874)/4+VLOOKUP($D1997,Decrements!$B$2303:$V$2308,Z$874)/4)</f>
        <v>0</v>
      </c>
      <c r="AA1997" s="90">
        <f>Infected!AB1503*(VLOOKUP($D1997,Decrements!$B$2199:$V$2204,AA$874)/4+VLOOKUP($D1997,Decrements!$B$2251:$V$2256,AA$874)/4+VLOOKUP($D1997,Decrements!$B$2303:$V$2308,AA$874)/4)</f>
        <v>0</v>
      </c>
      <c r="AB1997" s="90">
        <f>Infected!AC1503*(VLOOKUP($D1997,Decrements!$B$2199:$V$2204,AB$874)/4+VLOOKUP($D1997,Decrements!$B$2251:$V$2256,AB$874)/4+VLOOKUP($D1997,Decrements!$B$2303:$V$2308,AB$874)/4)</f>
        <v>0</v>
      </c>
      <c r="AC1997" s="90">
        <f>Infected!AD1503*(VLOOKUP($D1997,Decrements!$B$2199:$V$2204,AC$874)/4+VLOOKUP($D1997,Decrements!$B$2251:$V$2256,AC$874)/4+VLOOKUP($D1997,Decrements!$B$2303:$V$2308,AC$874)/4)</f>
        <v>0</v>
      </c>
      <c r="AD1997" s="90">
        <f>Infected!AE1503*(VLOOKUP($D1997,Decrements!$B$2199:$V$2204,AD$874)/4+VLOOKUP($D1997,Decrements!$B$2251:$V$2256,AD$874)/4+VLOOKUP($D1997,Decrements!$B$2303:$V$2308,AD$874)/4)</f>
        <v>0</v>
      </c>
      <c r="AE1997" s="90">
        <f>Infected!AF1503*(VLOOKUP($D1997,Decrements!$B$2199:$V$2204,AE$874)/4+VLOOKUP($D1997,Decrements!$B$2251:$V$2256,AE$874)/4+VLOOKUP($D1997,Decrements!$B$2303:$V$2308,AE$874)/4)</f>
        <v>0</v>
      </c>
      <c r="AF1997" s="90">
        <f>Infected!AG1503*(VLOOKUP($D1997,Decrements!$B$2199:$V$2204,AF$874)/4+VLOOKUP($D1997,Decrements!$B$2251:$V$2256,AF$874)/4+VLOOKUP($D1997,Decrements!$B$2303:$V$2308,AF$874)/4)</f>
        <v>0</v>
      </c>
      <c r="AG1997" s="90">
        <f>Infected!AH1503*(VLOOKUP($D1997,Decrements!$B$2199:$V$2204,AG$874)/4+VLOOKUP($D1997,Decrements!$B$2251:$V$2256,AG$874)/4+VLOOKUP($D1997,Decrements!$B$2303:$V$2308,AG$874)/4)</f>
        <v>0</v>
      </c>
      <c r="AH1997" s="90">
        <f>Infected!AI1503*(VLOOKUP($D1997,Decrements!$B$2199:$V$2204,AH$874)/4+VLOOKUP($D1997,Decrements!$B$2251:$V$2256,AH$874)/4+VLOOKUP($D1997,Decrements!$B$2303:$V$2308,AH$874)/4)</f>
        <v>0</v>
      </c>
      <c r="AI1997" s="90">
        <f>Infected!AJ1503*(VLOOKUP($D1997,Decrements!$B$2199:$V$2204,AI$874)/4+VLOOKUP($D1997,Decrements!$B$2251:$V$2256,AI$874)/4+VLOOKUP($D1997,Decrements!$B$2303:$V$2308,AI$874)/4)</f>
        <v>0</v>
      </c>
      <c r="AJ1997" s="90">
        <f>Infected!AK1503*(VLOOKUP($D1997,Decrements!$B$2199:$V$2204,AJ$874)/4+VLOOKUP($D1997,Decrements!$B$2251:$V$2256,AJ$874)/4+VLOOKUP($D1997,Decrements!$B$2303:$V$2308,AJ$874)/4)</f>
        <v>0</v>
      </c>
      <c r="AK1997" s="90">
        <f>Infected!AL1503*(VLOOKUP($D1997,Decrements!$B$2199:$V$2204,AK$874)/4+VLOOKUP($D1997,Decrements!$B$2251:$V$2256,AK$874)/4+VLOOKUP($D1997,Decrements!$B$2303:$V$2308,AK$874)/4)</f>
        <v>0</v>
      </c>
      <c r="AL1997" s="90">
        <f>Infected!AM1503*(VLOOKUP($D1997,Decrements!$B$2199:$V$2204,AL$874)/4+VLOOKUP($D1997,Decrements!$B$2251:$V$2256,AL$874)/4+VLOOKUP($D1997,Decrements!$B$2303:$V$2308,AL$874)/4)</f>
        <v>0</v>
      </c>
      <c r="AM1997" s="90">
        <f>Infected!AN1503*(VLOOKUP($D1997,Decrements!$B$2199:$V$2204,AM$874)/4+VLOOKUP($D1997,Decrements!$B$2251:$V$2256,AM$874)/4+VLOOKUP($D1997,Decrements!$B$2303:$V$2308,AM$874)/4)</f>
        <v>0</v>
      </c>
      <c r="AN1997" s="90">
        <f>Infected!AO1503*(VLOOKUP($D1997,Decrements!$B$2199:$V$2204,AN$874)/4+VLOOKUP($D1997,Decrements!$B$2251:$V$2256,AN$874)/4+VLOOKUP($D1997,Decrements!$B$2303:$V$2308,AN$874)/4)</f>
        <v>0</v>
      </c>
      <c r="AO1997" s="90">
        <f>Infected!AP1503*(VLOOKUP($D1997,Decrements!$B$2199:$V$2204,AO$874)/4+VLOOKUP($D1997,Decrements!$B$2251:$V$2256,AO$874)/4+VLOOKUP($D1997,Decrements!$B$2303:$V$2308,AO$874)/4)</f>
        <v>0</v>
      </c>
      <c r="AP1997" s="90">
        <f>Infected!AQ1503*(VLOOKUP($D1997,Decrements!$B$2199:$V$2204,AP$874)/4+VLOOKUP($D1997,Decrements!$B$2251:$V$2256,AP$874)/4+VLOOKUP($D1997,Decrements!$B$2303:$V$2308,AP$874)/4)</f>
        <v>0</v>
      </c>
      <c r="AQ1997" s="90">
        <f>Infected!AR1503*(VLOOKUP($D1997,Decrements!$B$2199:$V$2204,AQ$874)/4+VLOOKUP($D1997,Decrements!$B$2251:$V$2256,AQ$874)/4+VLOOKUP($D1997,Decrements!$B$2303:$V$2308,AQ$874)/4)</f>
        <v>0</v>
      </c>
      <c r="AR1997" s="90">
        <f>Infected!AS1503*(VLOOKUP($D1997,Decrements!$B$2199:$V$2204,AR$874)/4+VLOOKUP($D1997,Decrements!$B$2251:$V$2256,AR$874)/4+VLOOKUP($D1997,Decrements!$B$2303:$V$2308,AR$874)/4)</f>
        <v>0</v>
      </c>
      <c r="AS1997" s="90">
        <f>Infected!AT1503*(VLOOKUP($D1997,Decrements!$B$2199:$V$2204,AS$874)/4+VLOOKUP($D1997,Decrements!$B$2251:$V$2256,AS$874)/4+VLOOKUP($D1997,Decrements!$B$2303:$V$2308,AS$874)/4)</f>
        <v>0</v>
      </c>
      <c r="AT1997" s="90">
        <f>Infected!AU1503*(VLOOKUP($D1997,Decrements!$B$2199:$V$2204,AT$874)/4+VLOOKUP($D1997,Decrements!$B$2251:$V$2256,AT$874)/4+VLOOKUP($D1997,Decrements!$B$2303:$V$2308,AT$874)/4)</f>
        <v>0</v>
      </c>
      <c r="AU1997" s="90">
        <f>Infected!AV1503*(VLOOKUP($D1997,Decrements!$B$2199:$V$2204,AU$874)/4+VLOOKUP($D1997,Decrements!$B$2251:$V$2256,AU$874)/4+VLOOKUP($D1997,Decrements!$B$2303:$V$2308,AU$874)/4)</f>
        <v>0</v>
      </c>
      <c r="AV1997" s="90">
        <f>Infected!AW1503*(VLOOKUP($D1997,Decrements!$B$2199:$V$2204,AV$874)/4+VLOOKUP($D1997,Decrements!$B$2251:$V$2256,AV$874)/4+VLOOKUP($D1997,Decrements!$B$2303:$V$2308,AV$874)/4)</f>
        <v>0</v>
      </c>
      <c r="AW1997" s="90">
        <f>Infected!AX1503*(VLOOKUP($D1997,Decrements!$B$2199:$V$2204,AW$874)/4+VLOOKUP($D1997,Decrements!$B$2251:$V$2256,AW$874)/4+VLOOKUP($D1997,Decrements!$B$2303:$V$2308,AW$874)/4)</f>
        <v>0</v>
      </c>
      <c r="AX1997" s="90">
        <f>Infected!AY1503*(VLOOKUP($D1997,Decrements!$B$2199:$V$2204,AX$874)/4+VLOOKUP($D1997,Decrements!$B$2251:$V$2256,AX$874)/4+VLOOKUP($D1997,Decrements!$B$2303:$V$2308,AX$874)/4)</f>
        <v>0</v>
      </c>
      <c r="AY1997" s="90">
        <f>Infected!AZ1503*(VLOOKUP($D1997,Decrements!$B$2199:$V$2204,AY$874)/4+VLOOKUP($D1997,Decrements!$B$2251:$V$2256,AY$874)/4+VLOOKUP($D1997,Decrements!$B$2303:$V$2308,AY$874)/4)</f>
        <v>0</v>
      </c>
      <c r="AZ1997" s="90">
        <f>Infected!BA1503*(VLOOKUP($D1997,Decrements!$B$2199:$V$2204,AZ$874)/4+VLOOKUP($D1997,Decrements!$B$2251:$V$2256,AZ$874)/4+VLOOKUP($D1997,Decrements!$B$2303:$V$2308,AZ$874)/4)</f>
        <v>0</v>
      </c>
      <c r="BA1997" s="90">
        <f>Infected!BB1503*(VLOOKUP($D1997,Decrements!$B$2199:$V$2204,BA$874)/4+VLOOKUP($D1997,Decrements!$B$2251:$V$2256,BA$874)/4+VLOOKUP($D1997,Decrements!$B$2303:$V$2308,BA$874)/4)</f>
        <v>0</v>
      </c>
      <c r="BB1997" s="90">
        <f>Infected!BC1503*(VLOOKUP($D1997,Decrements!$B$2199:$V$2204,BB$874)/4+VLOOKUP($D1997,Decrements!$B$2251:$V$2256,BB$874)/4+VLOOKUP($D1997,Decrements!$B$2303:$V$2308,BB$874)/4)</f>
        <v>0</v>
      </c>
      <c r="BC1997" s="90">
        <f>Infected!BD1503*(VLOOKUP($D1997,Decrements!$B$2199:$V$2204,BC$874)/4+VLOOKUP($D1997,Decrements!$B$2251:$V$2256,BC$874)/4+VLOOKUP($D1997,Decrements!$B$2303:$V$2308,BC$874)/4)</f>
        <v>0</v>
      </c>
      <c r="BD1997" s="90">
        <f>Infected!BE1503*(VLOOKUP($D1997,Decrements!$B$2199:$V$2204,BD$874)/4+VLOOKUP($D1997,Decrements!$B$2251:$V$2256,BD$874)/4+VLOOKUP($D1997,Decrements!$B$2303:$V$2308,BD$874)/4)</f>
        <v>0</v>
      </c>
      <c r="BE1997" s="90">
        <f>Infected!BF1503*(VLOOKUP($D1997,Decrements!$B$2199:$V$2204,BE$874)/4+VLOOKUP($D1997,Decrements!$B$2251:$V$2256,BE$874)/4+VLOOKUP($D1997,Decrements!$B$2303:$V$2308,BE$874)/4)</f>
        <v>0</v>
      </c>
      <c r="BF1997" s="90">
        <f>Infected!BG1503*(VLOOKUP($D1997,Decrements!$B$2199:$V$2204,BF$874)/4+VLOOKUP($D1997,Decrements!$B$2251:$V$2256,BF$874)/4+VLOOKUP($D1997,Decrements!$B$2303:$V$2308,BF$874)/4)</f>
        <v>0</v>
      </c>
      <c r="BG1997" s="90">
        <f>Infected!BH1503*(VLOOKUP($D1997,Decrements!$B$2199:$V$2204,BG$874)/4+VLOOKUP($D1997,Decrements!$B$2251:$V$2256,BG$874)/4+VLOOKUP($D1997,Decrements!$B$2303:$V$2308,BG$874)/4)</f>
        <v>0</v>
      </c>
      <c r="BH1997" s="90">
        <f>Infected!BI1503*(VLOOKUP($D1997,Decrements!$B$2199:$V$2204,BH$874)/4+VLOOKUP($D1997,Decrements!$B$2251:$V$2256,BH$874)/4+VLOOKUP($D1997,Decrements!$B$2303:$V$2308,BH$874)/4)</f>
        <v>0</v>
      </c>
      <c r="BI1997" s="90">
        <f>Infected!BJ1503*(VLOOKUP($D1997,Decrements!$B$2199:$V$2204,BI$874)/4+VLOOKUP($D1997,Decrements!$B$2251:$V$2256,BI$874)/4+VLOOKUP($D1997,Decrements!$B$2303:$V$2308,BI$874)/4)</f>
        <v>0</v>
      </c>
      <c r="BJ1997" s="90">
        <f>Infected!BK1503*(VLOOKUP($D1997,Decrements!$B$2199:$V$2204,BJ$874)/4+VLOOKUP($D1997,Decrements!$B$2251:$V$2256,BJ$874)/4+VLOOKUP($D1997,Decrements!$B$2303:$V$2308,BJ$874)/4)</f>
        <v>0</v>
      </c>
      <c r="BK1997" s="90">
        <f>Infected!BL1503*(VLOOKUP($D1997,Decrements!$B$2199:$V$2204,BK$874)/4+VLOOKUP($D1997,Decrements!$B$2251:$V$2256,BK$874)/4+VLOOKUP($D1997,Decrements!$B$2303:$V$2308,BK$874)/4)</f>
        <v>0</v>
      </c>
      <c r="BL1997" s="90">
        <f>Infected!BM1503*(VLOOKUP($D1997,Decrements!$B$2199:$V$2204,BL$874)/4+VLOOKUP($D1997,Decrements!$B$2251:$V$2256,BL$874)/4+VLOOKUP($D1997,Decrements!$B$2303:$V$2308,BL$874)/4)</f>
        <v>0</v>
      </c>
      <c r="BM1997" s="90">
        <f>Infected!BN1503*(VLOOKUP($D1997,Decrements!$B$2199:$V$2204,BM$874)/4+VLOOKUP($D1997,Decrements!$B$2251:$V$2256,BM$874)/4+VLOOKUP($D1997,Decrements!$B$2303:$V$2308,BM$874)/4)</f>
        <v>0</v>
      </c>
      <c r="BN1997" s="90">
        <f>Infected!BO1503*(VLOOKUP($D1997,Decrements!$B$2199:$V$2204,BN$874)/4+VLOOKUP($D1997,Decrements!$B$2251:$V$2256,BN$874)/4+VLOOKUP($D1997,Decrements!$B$2303:$V$2308,BN$874)/4)</f>
        <v>0</v>
      </c>
      <c r="BO1997" s="90">
        <f>Infected!BP1503*(VLOOKUP($D1997,Decrements!$B$2199:$V$2204,BO$874)/4+VLOOKUP($D1997,Decrements!$B$2251:$V$2256,BO$874)/4+VLOOKUP($D1997,Decrements!$B$2303:$V$2308,BO$874)/4)</f>
        <v>0</v>
      </c>
      <c r="BP1997" s="90">
        <f>Infected!BQ1503*(VLOOKUP($D1997,Decrements!$B$2199:$V$2204,BP$874)/4+VLOOKUP($D1997,Decrements!$B$2251:$V$2256,BP$874)/4+VLOOKUP($D1997,Decrements!$B$2303:$V$2308,BP$874)/4)</f>
        <v>0</v>
      </c>
      <c r="BQ1997" s="90">
        <f>Infected!BR1503*(VLOOKUP($D1997,Decrements!$B$2199:$V$2204,BQ$874)/4+VLOOKUP($D1997,Decrements!$B$2251:$V$2256,BQ$874)/4+VLOOKUP($D1997,Decrements!$B$2303:$V$2308,BQ$874)/4)</f>
        <v>0</v>
      </c>
      <c r="BR1997" s="90">
        <f>Infected!BS1503*(VLOOKUP($D1997,Decrements!$B$2199:$V$2204,BR$874)/4+VLOOKUP($D1997,Decrements!$B$2251:$V$2256,BR$874)/4+VLOOKUP($D1997,Decrements!$B$2303:$V$2308,BR$874)/4)</f>
        <v>0</v>
      </c>
      <c r="BS1997" s="90">
        <f>Infected!BT1503*(VLOOKUP($D1997,Decrements!$B$2199:$V$2204,BS$874)/4+VLOOKUP($D1997,Decrements!$B$2251:$V$2256,BS$874)/4+VLOOKUP($D1997,Decrements!$B$2303:$V$2308,BS$874)/4)</f>
        <v>0</v>
      </c>
      <c r="BT1997" s="90">
        <f>Infected!BU1503*(VLOOKUP($D1997,Decrements!$B$2199:$V$2204,BT$874)/4+VLOOKUP($D1997,Decrements!$B$2251:$V$2256,BT$874)/4+VLOOKUP($D1997,Decrements!$B$2303:$V$2308,BT$874)/4)</f>
        <v>0</v>
      </c>
      <c r="BU1997" s="90">
        <f>Infected!BV1503*(VLOOKUP($D1997,Decrements!$B$2199:$V$2204,BU$874)/4+VLOOKUP($D1997,Decrements!$B$2251:$V$2256,BU$874)/4+VLOOKUP($D1997,Decrements!$B$2303:$V$2308,BU$874)/4)</f>
        <v>0</v>
      </c>
      <c r="BV1997" s="90">
        <f>Infected!BW1503*(VLOOKUP($D1997,Decrements!$B$2199:$V$2204,BV$874)/4+VLOOKUP($D1997,Decrements!$B$2251:$V$2256,BV$874)/4+VLOOKUP($D1997,Decrements!$B$2303:$V$2308,BV$874)/4)</f>
        <v>0</v>
      </c>
      <c r="BW1997" s="90">
        <f>Infected!BX1503*(VLOOKUP($D1997,Decrements!$B$2199:$V$2204,BW$874)/4+VLOOKUP($D1997,Decrements!$B$2251:$V$2256,BW$874)/4+VLOOKUP($D1997,Decrements!$B$2303:$V$2308,BW$874)/4)</f>
        <v>0</v>
      </c>
      <c r="BX1997" s="90">
        <f>Infected!BY1503*(VLOOKUP($D1997,Decrements!$B$2199:$V$2204,BX$874)/4+VLOOKUP($D1997,Decrements!$B$2251:$V$2256,BX$874)/4+VLOOKUP($D1997,Decrements!$B$2303:$V$2308,BX$874)/4)</f>
        <v>0</v>
      </c>
      <c r="BY1997" s="90">
        <f>Infected!BZ1503*(VLOOKUP($D1997,Decrements!$B$2199:$V$2204,BY$874)/4+VLOOKUP($D1997,Decrements!$B$2251:$V$2256,BY$874)/4+VLOOKUP($D1997,Decrements!$B$2303:$V$2308,BY$874)/4)</f>
        <v>0</v>
      </c>
      <c r="BZ1997" s="90">
        <f>Infected!CA1503*(VLOOKUP($D1997,Decrements!$B$2199:$V$2204,BZ$874)/4+VLOOKUP($D1997,Decrements!$B$2251:$V$2256,BZ$874)/4+VLOOKUP($D1997,Decrements!$B$2303:$V$2308,BZ$874)/4)</f>
        <v>0</v>
      </c>
      <c r="CA1997" s="90">
        <f>Infected!CB1503*(VLOOKUP($D1997,Decrements!$B$2199:$V$2204,CA$874)/4+VLOOKUP($D1997,Decrements!$B$2251:$V$2256,CA$874)/4+VLOOKUP($D1997,Decrements!$B$2303:$V$2308,CA$874)/4)</f>
        <v>0</v>
      </c>
      <c r="CB1997" s="90">
        <f>Infected!CC1503*(VLOOKUP($D1997,Decrements!$B$2199:$V$2204,CB$874)/4+VLOOKUP($D1997,Decrements!$B$2251:$V$2256,CB$874)/4+VLOOKUP($D1997,Decrements!$B$2303:$V$2308,CB$874)/4)</f>
        <v>0</v>
      </c>
      <c r="CC1997" s="90">
        <f>Infected!CD1503*(VLOOKUP($D1997,Decrements!$B$2199:$V$2204,CC$874)/4+VLOOKUP($D1997,Decrements!$B$2251:$V$2256,CC$874)/4+VLOOKUP($D1997,Decrements!$B$2303:$V$2308,CC$874)/4)</f>
        <v>0</v>
      </c>
      <c r="CD1997" s="90">
        <f>Infected!CE1503*(VLOOKUP($D1997,Decrements!$B$2199:$V$2204,CD$874)/4+VLOOKUP($D1997,Decrements!$B$2251:$V$2256,CD$874)/4+VLOOKUP($D1997,Decrements!$B$2303:$V$2308,CD$874)/4)</f>
        <v>0</v>
      </c>
      <c r="CE1997" s="90">
        <f>Infected!CF1503*(VLOOKUP($D1997,Decrements!$B$2199:$V$2204,CE$874)/4+VLOOKUP($D1997,Decrements!$B$2251:$V$2256,CE$874)/4+VLOOKUP($D1997,Decrements!$B$2303:$V$2308,CE$874)/4)</f>
        <v>0</v>
      </c>
      <c r="CF1997" s="90">
        <f>Infected!CG1503*(VLOOKUP($D1997,Decrements!$B$2199:$V$2204,CF$874)/4+VLOOKUP($D1997,Decrements!$B$2251:$V$2256,CF$874)/4+VLOOKUP($D1997,Decrements!$B$2303:$V$2308,CF$874)/4)</f>
        <v>0</v>
      </c>
      <c r="CG1997" s="90">
        <f>Infected!CH1503*(VLOOKUP($D1997,Decrements!$B$2199:$V$2204,CG$874)/4+VLOOKUP($D1997,Decrements!$B$2251:$V$2256,CG$874)/4+VLOOKUP($D1997,Decrements!$B$2303:$V$2308,CG$874)/4)</f>
        <v>0</v>
      </c>
      <c r="CH1997" s="90">
        <f>Infected!CI1503*(VLOOKUP($D1997,Decrements!$B$2199:$V$2204,CH$874)/4+VLOOKUP($D1997,Decrements!$B$2251:$V$2256,CH$874)/4+VLOOKUP($D1997,Decrements!$B$2303:$V$2308,CH$874)/4)</f>
        <v>0</v>
      </c>
      <c r="CI1997" s="90">
        <f>Infected!CJ1503*(VLOOKUP($D1997,Decrements!$B$2199:$V$2204,CI$874)/4+VLOOKUP($D1997,Decrements!$B$2251:$V$2256,CI$874)/4+VLOOKUP($D1997,Decrements!$B$2303:$V$2308,CI$874)/4)</f>
        <v>0</v>
      </c>
      <c r="CK1997" s="45"/>
      <c r="CL1997" s="45"/>
      <c r="CM1997" s="45"/>
      <c r="CN1997" s="45"/>
      <c r="CO1997" s="45"/>
      <c r="CP1997" s="45"/>
      <c r="CQ1997" s="45"/>
      <c r="CR1997" s="45"/>
      <c r="CS1997" s="45"/>
      <c r="CT1997" s="45"/>
      <c r="CU1997" s="45"/>
      <c r="CV1997" s="45"/>
      <c r="CW1997" s="45"/>
      <c r="CX1997" s="45"/>
      <c r="CY1997" s="45"/>
      <c r="CZ1997" s="45"/>
      <c r="DA1997" s="45"/>
      <c r="DB1997" s="45"/>
      <c r="DC1997" s="45"/>
      <c r="DD1997" s="45"/>
      <c r="DE1997" s="45"/>
      <c r="DF1997" s="45"/>
      <c r="DG1997" s="45"/>
      <c r="DH1997" s="45"/>
      <c r="DI1997" s="45"/>
      <c r="DJ1997" s="45"/>
      <c r="DK1997" s="45"/>
      <c r="DL1997" s="45"/>
      <c r="DM1997" s="45"/>
      <c r="DN1997" s="45"/>
      <c r="DO1997" s="45"/>
      <c r="DP1997" s="45"/>
      <c r="DQ1997" s="45"/>
      <c r="DR1997" s="45"/>
      <c r="DS1997" s="45"/>
      <c r="DT1997" s="45"/>
      <c r="DU1997" s="45"/>
      <c r="DV1997" s="45"/>
      <c r="DW1997" s="45"/>
      <c r="DX1997" s="45"/>
      <c r="DY1997" s="45"/>
      <c r="DZ1997" s="45"/>
      <c r="EA1997" s="45"/>
      <c r="EB1997" s="45"/>
      <c r="EC1997" s="45"/>
      <c r="ED1997" s="45"/>
      <c r="EE1997" s="45"/>
      <c r="EF1997" s="45"/>
      <c r="EG1997" s="45"/>
      <c r="EH1997" s="45"/>
      <c r="EI1997" s="45"/>
      <c r="EJ1997" s="45"/>
      <c r="EK1997" s="45"/>
      <c r="EL1997" s="45"/>
      <c r="EM1997" s="45"/>
      <c r="EN1997" s="45"/>
      <c r="EO1997" s="45"/>
      <c r="EP1997" s="45"/>
      <c r="EQ1997" s="45"/>
      <c r="ER1997" s="45"/>
      <c r="ES1997" s="45"/>
      <c r="ET1997" s="45"/>
      <c r="EU1997" s="45"/>
      <c r="EV1997" s="45"/>
      <c r="EW1997" s="45"/>
      <c r="EX1997" s="45"/>
      <c r="EY1997" s="45"/>
      <c r="EZ1997" s="45"/>
      <c r="FA1997" s="45"/>
      <c r="FB1997" s="45"/>
      <c r="FC1997" s="45"/>
      <c r="FD1997" s="45"/>
      <c r="FE1997" s="45"/>
      <c r="FF1997" s="45"/>
      <c r="FG1997" s="45"/>
      <c r="FH1997" s="45"/>
      <c r="FI1997" s="45"/>
      <c r="FJ1997" s="45"/>
      <c r="FK1997" s="45"/>
      <c r="FL1997" s="45"/>
      <c r="FN1997" s="45"/>
      <c r="FO1997" s="45"/>
      <c r="FP1997" s="45"/>
      <c r="FQ1997" s="45"/>
      <c r="FR1997" s="45"/>
      <c r="FS1997" s="45"/>
      <c r="FT1997" s="45"/>
      <c r="FU1997" s="45"/>
      <c r="FV1997" s="45"/>
      <c r="FW1997" s="45"/>
      <c r="FX1997" s="45"/>
      <c r="FY1997" s="45"/>
      <c r="FZ1997" s="45"/>
      <c r="GA1997" s="45"/>
      <c r="GB1997" s="45"/>
      <c r="GC1997" s="45"/>
      <c r="GD1997" s="45"/>
      <c r="GE1997" s="45"/>
      <c r="GF1997" s="45"/>
      <c r="GG1997" s="45"/>
      <c r="GH1997" s="45"/>
      <c r="GI1997" s="45"/>
      <c r="GJ1997" s="45"/>
      <c r="GK1997" s="45"/>
      <c r="GL1997" s="45"/>
      <c r="GM1997" s="45"/>
      <c r="GN1997" s="45"/>
      <c r="GO1997" s="45"/>
      <c r="GP1997" s="45"/>
      <c r="GQ1997" s="45"/>
      <c r="GR1997" s="45"/>
      <c r="GS1997" s="45"/>
      <c r="GT1997" s="45"/>
      <c r="GU1997" s="45"/>
      <c r="GV1997" s="45"/>
      <c r="GW1997" s="45"/>
      <c r="GX1997" s="45"/>
      <c r="GY1997" s="45"/>
      <c r="GZ1997" s="45"/>
      <c r="HA1997" s="45"/>
      <c r="HB1997" s="45"/>
      <c r="HC1997" s="45"/>
      <c r="HD1997" s="45"/>
      <c r="HE1997" s="45"/>
      <c r="HF1997" s="45"/>
      <c r="HG1997" s="45"/>
      <c r="HH1997" s="45"/>
      <c r="HI1997" s="45"/>
      <c r="HJ1997" s="45"/>
      <c r="HK1997" s="45"/>
      <c r="HL1997" s="45"/>
      <c r="HM1997" s="45"/>
      <c r="HN1997" s="45"/>
      <c r="HO1997" s="45"/>
      <c r="HP1997" s="45"/>
      <c r="HQ1997" s="45"/>
      <c r="HR1997" s="45"/>
      <c r="HS1997" s="45"/>
      <c r="HT1997" s="45"/>
      <c r="HU1997" s="45"/>
      <c r="HV1997" s="45"/>
      <c r="HW1997" s="45"/>
      <c r="HX1997" s="45"/>
      <c r="HY1997" s="45"/>
      <c r="HZ1997" s="45"/>
      <c r="IA1997" s="45"/>
      <c r="IB1997" s="45"/>
      <c r="IC1997" s="45"/>
      <c r="ID1997" s="45"/>
      <c r="IE1997" s="45"/>
      <c r="IF1997" s="45"/>
      <c r="IG1997" s="45"/>
      <c r="IH1997" s="45"/>
      <c r="II1997" s="45"/>
      <c r="IJ1997" s="45"/>
      <c r="IK1997" s="45"/>
      <c r="IL1997" s="45"/>
      <c r="IM1997" s="45"/>
      <c r="IN1997" s="45"/>
      <c r="IO1997" s="45"/>
      <c r="IQ1997" s="45"/>
      <c r="IR1997" s="45"/>
      <c r="IS1997" s="45"/>
      <c r="IT1997" s="45"/>
      <c r="IU1997" s="45"/>
      <c r="IV1997" s="45"/>
      <c r="IW1997" s="45"/>
      <c r="IX1997" s="45"/>
      <c r="IY1997" s="45"/>
      <c r="IZ1997" s="45"/>
      <c r="JA1997" s="45"/>
      <c r="JB1997" s="45"/>
      <c r="JC1997" s="45"/>
      <c r="JD1997" s="45"/>
      <c r="JE1997" s="45"/>
      <c r="JF1997" s="45"/>
      <c r="JG1997" s="45"/>
      <c r="JH1997" s="45"/>
      <c r="JI1997" s="45"/>
      <c r="JJ1997" s="45"/>
      <c r="JK1997" s="45"/>
      <c r="JL1997" s="45"/>
      <c r="JM1997" s="45"/>
      <c r="JN1997" s="45"/>
      <c r="JO1997" s="45"/>
      <c r="JP1997" s="45"/>
      <c r="JQ1997" s="45"/>
      <c r="JR1997" s="45"/>
      <c r="JS1997" s="45"/>
      <c r="JT1997" s="45"/>
      <c r="JU1997" s="45"/>
      <c r="JV1997" s="45"/>
      <c r="JW1997" s="45"/>
      <c r="JX1997" s="45"/>
      <c r="JY1997" s="45"/>
      <c r="JZ1997" s="45"/>
      <c r="KA1997" s="45"/>
      <c r="KB1997" s="45"/>
      <c r="KC1997" s="45"/>
      <c r="KD1997" s="45"/>
      <c r="KE1997" s="45"/>
      <c r="KF1997" s="45"/>
      <c r="KG1997" s="45"/>
      <c r="KH1997" s="45"/>
      <c r="KI1997" s="45"/>
      <c r="KJ1997" s="45"/>
      <c r="KK1997" s="45"/>
      <c r="KL1997" s="45"/>
      <c r="KM1997" s="45"/>
      <c r="KN1997" s="45"/>
      <c r="KO1997" s="45"/>
      <c r="KP1997" s="45"/>
      <c r="KQ1997" s="45"/>
      <c r="KR1997" s="45"/>
      <c r="KS1997" s="45"/>
      <c r="KT1997" s="45"/>
      <c r="KU1997" s="45"/>
      <c r="KV1997" s="45"/>
      <c r="KW1997" s="45"/>
      <c r="KX1997" s="45"/>
      <c r="KY1997" s="45"/>
      <c r="KZ1997" s="45"/>
      <c r="LA1997" s="45"/>
      <c r="LB1997" s="45"/>
      <c r="LC1997" s="45"/>
      <c r="LD1997" s="45"/>
      <c r="LE1997" s="45"/>
      <c r="LF1997" s="45"/>
      <c r="LG1997" s="45"/>
      <c r="LH1997" s="45"/>
      <c r="LI1997" s="45"/>
      <c r="LJ1997" s="45"/>
      <c r="LK1997" s="45"/>
      <c r="LL1997" s="45"/>
      <c r="LM1997" s="45"/>
      <c r="LN1997" s="45"/>
      <c r="LO1997" s="45"/>
      <c r="LP1997" s="45"/>
      <c r="LQ1997" s="45"/>
      <c r="LR1997" s="45"/>
    </row>
    <row r="1998" spans="2:330">
      <c r="B1998" s="20">
        <v>2</v>
      </c>
      <c r="C1998" s="20">
        <v>1</v>
      </c>
      <c r="D1998" s="20">
        <v>3</v>
      </c>
      <c r="E1998" s="20">
        <v>213</v>
      </c>
      <c r="F1998" s="113"/>
      <c r="G1998" s="31">
        <f>Inputs!S798</f>
        <v>0</v>
      </c>
      <c r="H1998" s="90">
        <f>Infected!I1504*(VLOOKUP($D1998,Decrements!$B$2199:$V$2204,H$874)/4+VLOOKUP($D1998,Decrements!$B$2251:$V$2256,H$874)/4+VLOOKUP($D1998,Decrements!$B$2303:$V$2308,H$874)/4)</f>
        <v>0</v>
      </c>
      <c r="I1998" s="90">
        <f>Infected!J1504*(VLOOKUP($D1998,Decrements!$B$2199:$V$2204,I$874)/4+VLOOKUP($D1998,Decrements!$B$2251:$V$2256,I$874)/4+VLOOKUP($D1998,Decrements!$B$2303:$V$2308,I$874)/4)</f>
        <v>0</v>
      </c>
      <c r="J1998" s="90">
        <f>Infected!K1504*(VLOOKUP($D1998,Decrements!$B$2199:$V$2204,J$874)/4+VLOOKUP($D1998,Decrements!$B$2251:$V$2256,J$874)/4+VLOOKUP($D1998,Decrements!$B$2303:$V$2308,J$874)/4)</f>
        <v>0</v>
      </c>
      <c r="K1998" s="90">
        <f>Infected!L1504*(VLOOKUP($D1998,Decrements!$B$2199:$V$2204,K$874)/4+VLOOKUP($D1998,Decrements!$B$2251:$V$2256,K$874)/4+VLOOKUP($D1998,Decrements!$B$2303:$V$2308,K$874)/4)</f>
        <v>0</v>
      </c>
      <c r="L1998" s="90">
        <f>Infected!M1504*(VLOOKUP($D1998,Decrements!$B$2199:$V$2204,L$874)/4+VLOOKUP($D1998,Decrements!$B$2251:$V$2256,L$874)/4+VLOOKUP($D1998,Decrements!$B$2303:$V$2308,L$874)/4)</f>
        <v>0</v>
      </c>
      <c r="M1998" s="90">
        <f>Infected!N1504*(VLOOKUP($D1998,Decrements!$B$2199:$V$2204,M$874)/4+VLOOKUP($D1998,Decrements!$B$2251:$V$2256,M$874)/4+VLOOKUP($D1998,Decrements!$B$2303:$V$2308,M$874)/4)</f>
        <v>0</v>
      </c>
      <c r="N1998" s="90">
        <f>Infected!O1504*(VLOOKUP($D1998,Decrements!$B$2199:$V$2204,N$874)/4+VLOOKUP($D1998,Decrements!$B$2251:$V$2256,N$874)/4+VLOOKUP($D1998,Decrements!$B$2303:$V$2308,N$874)/4)</f>
        <v>0</v>
      </c>
      <c r="O1998" s="90">
        <f>Infected!P1504*(VLOOKUP($D1998,Decrements!$B$2199:$V$2204,O$874)/4+VLOOKUP($D1998,Decrements!$B$2251:$V$2256,O$874)/4+VLOOKUP($D1998,Decrements!$B$2303:$V$2308,O$874)/4)</f>
        <v>0</v>
      </c>
      <c r="P1998" s="90">
        <f>Infected!Q1504*(VLOOKUP($D1998,Decrements!$B$2199:$V$2204,P$874)/4+VLOOKUP($D1998,Decrements!$B$2251:$V$2256,P$874)/4+VLOOKUP($D1998,Decrements!$B$2303:$V$2308,P$874)/4)</f>
        <v>0</v>
      </c>
      <c r="Q1998" s="90">
        <f>Infected!R1504*(VLOOKUP($D1998,Decrements!$B$2199:$V$2204,Q$874)/4+VLOOKUP($D1998,Decrements!$B$2251:$V$2256,Q$874)/4+VLOOKUP($D1998,Decrements!$B$2303:$V$2308,Q$874)/4)</f>
        <v>0</v>
      </c>
      <c r="R1998" s="90">
        <f>Infected!S1504*(VLOOKUP($D1998,Decrements!$B$2199:$V$2204,R$874)/4+VLOOKUP($D1998,Decrements!$B$2251:$V$2256,R$874)/4+VLOOKUP($D1998,Decrements!$B$2303:$V$2308,R$874)/4)</f>
        <v>0</v>
      </c>
      <c r="S1998" s="90">
        <f>Infected!T1504*(VLOOKUP($D1998,Decrements!$B$2199:$V$2204,S$874)/4+VLOOKUP($D1998,Decrements!$B$2251:$V$2256,S$874)/4+VLOOKUP($D1998,Decrements!$B$2303:$V$2308,S$874)/4)</f>
        <v>0</v>
      </c>
      <c r="T1998" s="90">
        <f>Infected!U1504*(VLOOKUP($D1998,Decrements!$B$2199:$V$2204,T$874)/4+VLOOKUP($D1998,Decrements!$B$2251:$V$2256,T$874)/4+VLOOKUP($D1998,Decrements!$B$2303:$V$2308,T$874)/4)</f>
        <v>0</v>
      </c>
      <c r="U1998" s="90">
        <f>Infected!V1504*(VLOOKUP($D1998,Decrements!$B$2199:$V$2204,U$874)/4+VLOOKUP($D1998,Decrements!$B$2251:$V$2256,U$874)/4+VLOOKUP($D1998,Decrements!$B$2303:$V$2308,U$874)/4)</f>
        <v>0</v>
      </c>
      <c r="V1998" s="90">
        <f>Infected!W1504*(VLOOKUP($D1998,Decrements!$B$2199:$V$2204,V$874)/4+VLOOKUP($D1998,Decrements!$B$2251:$V$2256,V$874)/4+VLOOKUP($D1998,Decrements!$B$2303:$V$2308,V$874)/4)</f>
        <v>0</v>
      </c>
      <c r="W1998" s="90">
        <f>Infected!X1504*(VLOOKUP($D1998,Decrements!$B$2199:$V$2204,W$874)/4+VLOOKUP($D1998,Decrements!$B$2251:$V$2256,W$874)/4+VLOOKUP($D1998,Decrements!$B$2303:$V$2308,W$874)/4)</f>
        <v>0</v>
      </c>
      <c r="X1998" s="90">
        <f>Infected!Y1504*(VLOOKUP($D1998,Decrements!$B$2199:$V$2204,X$874)/4+VLOOKUP($D1998,Decrements!$B$2251:$V$2256,X$874)/4+VLOOKUP($D1998,Decrements!$B$2303:$V$2308,X$874)/4)</f>
        <v>0</v>
      </c>
      <c r="Y1998" s="90">
        <f>Infected!Z1504*(VLOOKUP($D1998,Decrements!$B$2199:$V$2204,Y$874)/4+VLOOKUP($D1998,Decrements!$B$2251:$V$2256,Y$874)/4+VLOOKUP($D1998,Decrements!$B$2303:$V$2308,Y$874)/4)</f>
        <v>0</v>
      </c>
      <c r="Z1998" s="90">
        <f>Infected!AA1504*(VLOOKUP($D1998,Decrements!$B$2199:$V$2204,Z$874)/4+VLOOKUP($D1998,Decrements!$B$2251:$V$2256,Z$874)/4+VLOOKUP($D1998,Decrements!$B$2303:$V$2308,Z$874)/4)</f>
        <v>0</v>
      </c>
      <c r="AA1998" s="90">
        <f>Infected!AB1504*(VLOOKUP($D1998,Decrements!$B$2199:$V$2204,AA$874)/4+VLOOKUP($D1998,Decrements!$B$2251:$V$2256,AA$874)/4+VLOOKUP($D1998,Decrements!$B$2303:$V$2308,AA$874)/4)</f>
        <v>0</v>
      </c>
      <c r="AB1998" s="90">
        <f>Infected!AC1504*(VLOOKUP($D1998,Decrements!$B$2199:$V$2204,AB$874)/4+VLOOKUP($D1998,Decrements!$B$2251:$V$2256,AB$874)/4+VLOOKUP($D1998,Decrements!$B$2303:$V$2308,AB$874)/4)</f>
        <v>0</v>
      </c>
      <c r="AC1998" s="90">
        <f>Infected!AD1504*(VLOOKUP($D1998,Decrements!$B$2199:$V$2204,AC$874)/4+VLOOKUP($D1998,Decrements!$B$2251:$V$2256,AC$874)/4+VLOOKUP($D1998,Decrements!$B$2303:$V$2308,AC$874)/4)</f>
        <v>0</v>
      </c>
      <c r="AD1998" s="90">
        <f>Infected!AE1504*(VLOOKUP($D1998,Decrements!$B$2199:$V$2204,AD$874)/4+VLOOKUP($D1998,Decrements!$B$2251:$V$2256,AD$874)/4+VLOOKUP($D1998,Decrements!$B$2303:$V$2308,AD$874)/4)</f>
        <v>0</v>
      </c>
      <c r="AE1998" s="90">
        <f>Infected!AF1504*(VLOOKUP($D1998,Decrements!$B$2199:$V$2204,AE$874)/4+VLOOKUP($D1998,Decrements!$B$2251:$V$2256,AE$874)/4+VLOOKUP($D1998,Decrements!$B$2303:$V$2308,AE$874)/4)</f>
        <v>0</v>
      </c>
      <c r="AF1998" s="90">
        <f>Infected!AG1504*(VLOOKUP($D1998,Decrements!$B$2199:$V$2204,AF$874)/4+VLOOKUP($D1998,Decrements!$B$2251:$V$2256,AF$874)/4+VLOOKUP($D1998,Decrements!$B$2303:$V$2308,AF$874)/4)</f>
        <v>0</v>
      </c>
      <c r="AG1998" s="90">
        <f>Infected!AH1504*(VLOOKUP($D1998,Decrements!$B$2199:$V$2204,AG$874)/4+VLOOKUP($D1998,Decrements!$B$2251:$V$2256,AG$874)/4+VLOOKUP($D1998,Decrements!$B$2303:$V$2308,AG$874)/4)</f>
        <v>0</v>
      </c>
      <c r="AH1998" s="90">
        <f>Infected!AI1504*(VLOOKUP($D1998,Decrements!$B$2199:$V$2204,AH$874)/4+VLOOKUP($D1998,Decrements!$B$2251:$V$2256,AH$874)/4+VLOOKUP($D1998,Decrements!$B$2303:$V$2308,AH$874)/4)</f>
        <v>0</v>
      </c>
      <c r="AI1998" s="90">
        <f>Infected!AJ1504*(VLOOKUP($D1998,Decrements!$B$2199:$V$2204,AI$874)/4+VLOOKUP($D1998,Decrements!$B$2251:$V$2256,AI$874)/4+VLOOKUP($D1998,Decrements!$B$2303:$V$2308,AI$874)/4)</f>
        <v>0</v>
      </c>
      <c r="AJ1998" s="90">
        <f>Infected!AK1504*(VLOOKUP($D1998,Decrements!$B$2199:$V$2204,AJ$874)/4+VLOOKUP($D1998,Decrements!$B$2251:$V$2256,AJ$874)/4+VLOOKUP($D1998,Decrements!$B$2303:$V$2308,AJ$874)/4)</f>
        <v>0</v>
      </c>
      <c r="AK1998" s="90">
        <f>Infected!AL1504*(VLOOKUP($D1998,Decrements!$B$2199:$V$2204,AK$874)/4+VLOOKUP($D1998,Decrements!$B$2251:$V$2256,AK$874)/4+VLOOKUP($D1998,Decrements!$B$2303:$V$2308,AK$874)/4)</f>
        <v>0</v>
      </c>
      <c r="AL1998" s="90">
        <f>Infected!AM1504*(VLOOKUP($D1998,Decrements!$B$2199:$V$2204,AL$874)/4+VLOOKUP($D1998,Decrements!$B$2251:$V$2256,AL$874)/4+VLOOKUP($D1998,Decrements!$B$2303:$V$2308,AL$874)/4)</f>
        <v>0</v>
      </c>
      <c r="AM1998" s="90">
        <f>Infected!AN1504*(VLOOKUP($D1998,Decrements!$B$2199:$V$2204,AM$874)/4+VLOOKUP($D1998,Decrements!$B$2251:$V$2256,AM$874)/4+VLOOKUP($D1998,Decrements!$B$2303:$V$2308,AM$874)/4)</f>
        <v>0</v>
      </c>
      <c r="AN1998" s="90">
        <f>Infected!AO1504*(VLOOKUP($D1998,Decrements!$B$2199:$V$2204,AN$874)/4+VLOOKUP($D1998,Decrements!$B$2251:$V$2256,AN$874)/4+VLOOKUP($D1998,Decrements!$B$2303:$V$2308,AN$874)/4)</f>
        <v>0</v>
      </c>
      <c r="AO1998" s="90">
        <f>Infected!AP1504*(VLOOKUP($D1998,Decrements!$B$2199:$V$2204,AO$874)/4+VLOOKUP($D1998,Decrements!$B$2251:$V$2256,AO$874)/4+VLOOKUP($D1998,Decrements!$B$2303:$V$2308,AO$874)/4)</f>
        <v>0</v>
      </c>
      <c r="AP1998" s="90">
        <f>Infected!AQ1504*(VLOOKUP($D1998,Decrements!$B$2199:$V$2204,AP$874)/4+VLOOKUP($D1998,Decrements!$B$2251:$V$2256,AP$874)/4+VLOOKUP($D1998,Decrements!$B$2303:$V$2308,AP$874)/4)</f>
        <v>0</v>
      </c>
      <c r="AQ1998" s="90">
        <f>Infected!AR1504*(VLOOKUP($D1998,Decrements!$B$2199:$V$2204,AQ$874)/4+VLOOKUP($D1998,Decrements!$B$2251:$V$2256,AQ$874)/4+VLOOKUP($D1998,Decrements!$B$2303:$V$2308,AQ$874)/4)</f>
        <v>0</v>
      </c>
      <c r="AR1998" s="90">
        <f>Infected!AS1504*(VLOOKUP($D1998,Decrements!$B$2199:$V$2204,AR$874)/4+VLOOKUP($D1998,Decrements!$B$2251:$V$2256,AR$874)/4+VLOOKUP($D1998,Decrements!$B$2303:$V$2308,AR$874)/4)</f>
        <v>0</v>
      </c>
      <c r="AS1998" s="90">
        <f>Infected!AT1504*(VLOOKUP($D1998,Decrements!$B$2199:$V$2204,AS$874)/4+VLOOKUP($D1998,Decrements!$B$2251:$V$2256,AS$874)/4+VLOOKUP($D1998,Decrements!$B$2303:$V$2308,AS$874)/4)</f>
        <v>0</v>
      </c>
      <c r="AT1998" s="90">
        <f>Infected!AU1504*(VLOOKUP($D1998,Decrements!$B$2199:$V$2204,AT$874)/4+VLOOKUP($D1998,Decrements!$B$2251:$V$2256,AT$874)/4+VLOOKUP($D1998,Decrements!$B$2303:$V$2308,AT$874)/4)</f>
        <v>0</v>
      </c>
      <c r="AU1998" s="90">
        <f>Infected!AV1504*(VLOOKUP($D1998,Decrements!$B$2199:$V$2204,AU$874)/4+VLOOKUP($D1998,Decrements!$B$2251:$V$2256,AU$874)/4+VLOOKUP($D1998,Decrements!$B$2303:$V$2308,AU$874)/4)</f>
        <v>0</v>
      </c>
      <c r="AV1998" s="90">
        <f>Infected!AW1504*(VLOOKUP($D1998,Decrements!$B$2199:$V$2204,AV$874)/4+VLOOKUP($D1998,Decrements!$B$2251:$V$2256,AV$874)/4+VLOOKUP($D1998,Decrements!$B$2303:$V$2308,AV$874)/4)</f>
        <v>0</v>
      </c>
      <c r="AW1998" s="90">
        <f>Infected!AX1504*(VLOOKUP($D1998,Decrements!$B$2199:$V$2204,AW$874)/4+VLOOKUP($D1998,Decrements!$B$2251:$V$2256,AW$874)/4+VLOOKUP($D1998,Decrements!$B$2303:$V$2308,AW$874)/4)</f>
        <v>0</v>
      </c>
      <c r="AX1998" s="90">
        <f>Infected!AY1504*(VLOOKUP($D1998,Decrements!$B$2199:$V$2204,AX$874)/4+VLOOKUP($D1998,Decrements!$B$2251:$V$2256,AX$874)/4+VLOOKUP($D1998,Decrements!$B$2303:$V$2308,AX$874)/4)</f>
        <v>0</v>
      </c>
      <c r="AY1998" s="90">
        <f>Infected!AZ1504*(VLOOKUP($D1998,Decrements!$B$2199:$V$2204,AY$874)/4+VLOOKUP($D1998,Decrements!$B$2251:$V$2256,AY$874)/4+VLOOKUP($D1998,Decrements!$B$2303:$V$2308,AY$874)/4)</f>
        <v>0</v>
      </c>
      <c r="AZ1998" s="90">
        <f>Infected!BA1504*(VLOOKUP($D1998,Decrements!$B$2199:$V$2204,AZ$874)/4+VLOOKUP($D1998,Decrements!$B$2251:$V$2256,AZ$874)/4+VLOOKUP($D1998,Decrements!$B$2303:$V$2308,AZ$874)/4)</f>
        <v>0</v>
      </c>
      <c r="BA1998" s="90">
        <f>Infected!BB1504*(VLOOKUP($D1998,Decrements!$B$2199:$V$2204,BA$874)/4+VLOOKUP($D1998,Decrements!$B$2251:$V$2256,BA$874)/4+VLOOKUP($D1998,Decrements!$B$2303:$V$2308,BA$874)/4)</f>
        <v>0</v>
      </c>
      <c r="BB1998" s="90">
        <f>Infected!BC1504*(VLOOKUP($D1998,Decrements!$B$2199:$V$2204,BB$874)/4+VLOOKUP($D1998,Decrements!$B$2251:$V$2256,BB$874)/4+VLOOKUP($D1998,Decrements!$B$2303:$V$2308,BB$874)/4)</f>
        <v>0</v>
      </c>
      <c r="BC1998" s="90">
        <f>Infected!BD1504*(VLOOKUP($D1998,Decrements!$B$2199:$V$2204,BC$874)/4+VLOOKUP($D1998,Decrements!$B$2251:$V$2256,BC$874)/4+VLOOKUP($D1998,Decrements!$B$2303:$V$2308,BC$874)/4)</f>
        <v>0</v>
      </c>
      <c r="BD1998" s="90">
        <f>Infected!BE1504*(VLOOKUP($D1998,Decrements!$B$2199:$V$2204,BD$874)/4+VLOOKUP($D1998,Decrements!$B$2251:$V$2256,BD$874)/4+VLOOKUP($D1998,Decrements!$B$2303:$V$2308,BD$874)/4)</f>
        <v>0</v>
      </c>
      <c r="BE1998" s="90">
        <f>Infected!BF1504*(VLOOKUP($D1998,Decrements!$B$2199:$V$2204,BE$874)/4+VLOOKUP($D1998,Decrements!$B$2251:$V$2256,BE$874)/4+VLOOKUP($D1998,Decrements!$B$2303:$V$2308,BE$874)/4)</f>
        <v>0</v>
      </c>
      <c r="BF1998" s="90">
        <f>Infected!BG1504*(VLOOKUP($D1998,Decrements!$B$2199:$V$2204,BF$874)/4+VLOOKUP($D1998,Decrements!$B$2251:$V$2256,BF$874)/4+VLOOKUP($D1998,Decrements!$B$2303:$V$2308,BF$874)/4)</f>
        <v>0</v>
      </c>
      <c r="BG1998" s="90">
        <f>Infected!BH1504*(VLOOKUP($D1998,Decrements!$B$2199:$V$2204,BG$874)/4+VLOOKUP($D1998,Decrements!$B$2251:$V$2256,BG$874)/4+VLOOKUP($D1998,Decrements!$B$2303:$V$2308,BG$874)/4)</f>
        <v>0</v>
      </c>
      <c r="BH1998" s="90">
        <f>Infected!BI1504*(VLOOKUP($D1998,Decrements!$B$2199:$V$2204,BH$874)/4+VLOOKUP($D1998,Decrements!$B$2251:$V$2256,BH$874)/4+VLOOKUP($D1998,Decrements!$B$2303:$V$2308,BH$874)/4)</f>
        <v>0</v>
      </c>
      <c r="BI1998" s="90">
        <f>Infected!BJ1504*(VLOOKUP($D1998,Decrements!$B$2199:$V$2204,BI$874)/4+VLOOKUP($D1998,Decrements!$B$2251:$V$2256,BI$874)/4+VLOOKUP($D1998,Decrements!$B$2303:$V$2308,BI$874)/4)</f>
        <v>0</v>
      </c>
      <c r="BJ1998" s="90">
        <f>Infected!BK1504*(VLOOKUP($D1998,Decrements!$B$2199:$V$2204,BJ$874)/4+VLOOKUP($D1998,Decrements!$B$2251:$V$2256,BJ$874)/4+VLOOKUP($D1998,Decrements!$B$2303:$V$2308,BJ$874)/4)</f>
        <v>0</v>
      </c>
      <c r="BK1998" s="90">
        <f>Infected!BL1504*(VLOOKUP($D1998,Decrements!$B$2199:$V$2204,BK$874)/4+VLOOKUP($D1998,Decrements!$B$2251:$V$2256,BK$874)/4+VLOOKUP($D1998,Decrements!$B$2303:$V$2308,BK$874)/4)</f>
        <v>0</v>
      </c>
      <c r="BL1998" s="90">
        <f>Infected!BM1504*(VLOOKUP($D1998,Decrements!$B$2199:$V$2204,BL$874)/4+VLOOKUP($D1998,Decrements!$B$2251:$V$2256,BL$874)/4+VLOOKUP($D1998,Decrements!$B$2303:$V$2308,BL$874)/4)</f>
        <v>0</v>
      </c>
      <c r="BM1998" s="90">
        <f>Infected!BN1504*(VLOOKUP($D1998,Decrements!$B$2199:$V$2204,BM$874)/4+VLOOKUP($D1998,Decrements!$B$2251:$V$2256,BM$874)/4+VLOOKUP($D1998,Decrements!$B$2303:$V$2308,BM$874)/4)</f>
        <v>0</v>
      </c>
      <c r="BN1998" s="90">
        <f>Infected!BO1504*(VLOOKUP($D1998,Decrements!$B$2199:$V$2204,BN$874)/4+VLOOKUP($D1998,Decrements!$B$2251:$V$2256,BN$874)/4+VLOOKUP($D1998,Decrements!$B$2303:$V$2308,BN$874)/4)</f>
        <v>0</v>
      </c>
      <c r="BO1998" s="90">
        <f>Infected!BP1504*(VLOOKUP($D1998,Decrements!$B$2199:$V$2204,BO$874)/4+VLOOKUP($D1998,Decrements!$B$2251:$V$2256,BO$874)/4+VLOOKUP($D1998,Decrements!$B$2303:$V$2308,BO$874)/4)</f>
        <v>0</v>
      </c>
      <c r="BP1998" s="90">
        <f>Infected!BQ1504*(VLOOKUP($D1998,Decrements!$B$2199:$V$2204,BP$874)/4+VLOOKUP($D1998,Decrements!$B$2251:$V$2256,BP$874)/4+VLOOKUP($D1998,Decrements!$B$2303:$V$2308,BP$874)/4)</f>
        <v>0</v>
      </c>
      <c r="BQ1998" s="90">
        <f>Infected!BR1504*(VLOOKUP($D1998,Decrements!$B$2199:$V$2204,BQ$874)/4+VLOOKUP($D1998,Decrements!$B$2251:$V$2256,BQ$874)/4+VLOOKUP($D1998,Decrements!$B$2303:$V$2308,BQ$874)/4)</f>
        <v>0</v>
      </c>
      <c r="BR1998" s="90">
        <f>Infected!BS1504*(VLOOKUP($D1998,Decrements!$B$2199:$V$2204,BR$874)/4+VLOOKUP($D1998,Decrements!$B$2251:$V$2256,BR$874)/4+VLOOKUP($D1998,Decrements!$B$2303:$V$2308,BR$874)/4)</f>
        <v>0</v>
      </c>
      <c r="BS1998" s="90">
        <f>Infected!BT1504*(VLOOKUP($D1998,Decrements!$B$2199:$V$2204,BS$874)/4+VLOOKUP($D1998,Decrements!$B$2251:$V$2256,BS$874)/4+VLOOKUP($D1998,Decrements!$B$2303:$V$2308,BS$874)/4)</f>
        <v>0</v>
      </c>
      <c r="BT1998" s="90">
        <f>Infected!BU1504*(VLOOKUP($D1998,Decrements!$B$2199:$V$2204,BT$874)/4+VLOOKUP($D1998,Decrements!$B$2251:$V$2256,BT$874)/4+VLOOKUP($D1998,Decrements!$B$2303:$V$2308,BT$874)/4)</f>
        <v>0</v>
      </c>
      <c r="BU1998" s="90">
        <f>Infected!BV1504*(VLOOKUP($D1998,Decrements!$B$2199:$V$2204,BU$874)/4+VLOOKUP($D1998,Decrements!$B$2251:$V$2256,BU$874)/4+VLOOKUP($D1998,Decrements!$B$2303:$V$2308,BU$874)/4)</f>
        <v>0</v>
      </c>
      <c r="BV1998" s="90">
        <f>Infected!BW1504*(VLOOKUP($D1998,Decrements!$B$2199:$V$2204,BV$874)/4+VLOOKUP($D1998,Decrements!$B$2251:$V$2256,BV$874)/4+VLOOKUP($D1998,Decrements!$B$2303:$V$2308,BV$874)/4)</f>
        <v>0</v>
      </c>
      <c r="BW1998" s="90">
        <f>Infected!BX1504*(VLOOKUP($D1998,Decrements!$B$2199:$V$2204,BW$874)/4+VLOOKUP($D1998,Decrements!$B$2251:$V$2256,BW$874)/4+VLOOKUP($D1998,Decrements!$B$2303:$V$2308,BW$874)/4)</f>
        <v>0</v>
      </c>
      <c r="BX1998" s="90">
        <f>Infected!BY1504*(VLOOKUP($D1998,Decrements!$B$2199:$V$2204,BX$874)/4+VLOOKUP($D1998,Decrements!$B$2251:$V$2256,BX$874)/4+VLOOKUP($D1998,Decrements!$B$2303:$V$2308,BX$874)/4)</f>
        <v>0</v>
      </c>
      <c r="BY1998" s="90">
        <f>Infected!BZ1504*(VLOOKUP($D1998,Decrements!$B$2199:$V$2204,BY$874)/4+VLOOKUP($D1998,Decrements!$B$2251:$V$2256,BY$874)/4+VLOOKUP($D1998,Decrements!$B$2303:$V$2308,BY$874)/4)</f>
        <v>0</v>
      </c>
      <c r="BZ1998" s="90">
        <f>Infected!CA1504*(VLOOKUP($D1998,Decrements!$B$2199:$V$2204,BZ$874)/4+VLOOKUP($D1998,Decrements!$B$2251:$V$2256,BZ$874)/4+VLOOKUP($D1998,Decrements!$B$2303:$V$2308,BZ$874)/4)</f>
        <v>0</v>
      </c>
      <c r="CA1998" s="90">
        <f>Infected!CB1504*(VLOOKUP($D1998,Decrements!$B$2199:$V$2204,CA$874)/4+VLOOKUP($D1998,Decrements!$B$2251:$V$2256,CA$874)/4+VLOOKUP($D1998,Decrements!$B$2303:$V$2308,CA$874)/4)</f>
        <v>0</v>
      </c>
      <c r="CB1998" s="90">
        <f>Infected!CC1504*(VLOOKUP($D1998,Decrements!$B$2199:$V$2204,CB$874)/4+VLOOKUP($D1998,Decrements!$B$2251:$V$2256,CB$874)/4+VLOOKUP($D1998,Decrements!$B$2303:$V$2308,CB$874)/4)</f>
        <v>0</v>
      </c>
      <c r="CC1998" s="90">
        <f>Infected!CD1504*(VLOOKUP($D1998,Decrements!$B$2199:$V$2204,CC$874)/4+VLOOKUP($D1998,Decrements!$B$2251:$V$2256,CC$874)/4+VLOOKUP($D1998,Decrements!$B$2303:$V$2308,CC$874)/4)</f>
        <v>0</v>
      </c>
      <c r="CD1998" s="90">
        <f>Infected!CE1504*(VLOOKUP($D1998,Decrements!$B$2199:$V$2204,CD$874)/4+VLOOKUP($D1998,Decrements!$B$2251:$V$2256,CD$874)/4+VLOOKUP($D1998,Decrements!$B$2303:$V$2308,CD$874)/4)</f>
        <v>0</v>
      </c>
      <c r="CE1998" s="90">
        <f>Infected!CF1504*(VLOOKUP($D1998,Decrements!$B$2199:$V$2204,CE$874)/4+VLOOKUP($D1998,Decrements!$B$2251:$V$2256,CE$874)/4+VLOOKUP($D1998,Decrements!$B$2303:$V$2308,CE$874)/4)</f>
        <v>0</v>
      </c>
      <c r="CF1998" s="90">
        <f>Infected!CG1504*(VLOOKUP($D1998,Decrements!$B$2199:$V$2204,CF$874)/4+VLOOKUP($D1998,Decrements!$B$2251:$V$2256,CF$874)/4+VLOOKUP($D1998,Decrements!$B$2303:$V$2308,CF$874)/4)</f>
        <v>0</v>
      </c>
      <c r="CG1998" s="90">
        <f>Infected!CH1504*(VLOOKUP($D1998,Decrements!$B$2199:$V$2204,CG$874)/4+VLOOKUP($D1998,Decrements!$B$2251:$V$2256,CG$874)/4+VLOOKUP($D1998,Decrements!$B$2303:$V$2308,CG$874)/4)</f>
        <v>0</v>
      </c>
      <c r="CH1998" s="90">
        <f>Infected!CI1504*(VLOOKUP($D1998,Decrements!$B$2199:$V$2204,CH$874)/4+VLOOKUP($D1998,Decrements!$B$2251:$V$2256,CH$874)/4+VLOOKUP($D1998,Decrements!$B$2303:$V$2308,CH$874)/4)</f>
        <v>0</v>
      </c>
      <c r="CI1998" s="90">
        <f>Infected!CJ1504*(VLOOKUP($D1998,Decrements!$B$2199:$V$2204,CI$874)/4+VLOOKUP($D1998,Decrements!$B$2251:$V$2256,CI$874)/4+VLOOKUP($D1998,Decrements!$B$2303:$V$2308,CI$874)/4)</f>
        <v>0</v>
      </c>
      <c r="CK1998" s="45"/>
      <c r="CL1998" s="45"/>
      <c r="CM1998" s="45"/>
      <c r="CN1998" s="45"/>
      <c r="CO1998" s="45"/>
      <c r="CP1998" s="45"/>
      <c r="CQ1998" s="45"/>
      <c r="CR1998" s="45"/>
      <c r="CS1998" s="45"/>
      <c r="CT1998" s="45"/>
      <c r="CU1998" s="45"/>
      <c r="CV1998" s="45"/>
      <c r="CW1998" s="45"/>
      <c r="CX1998" s="45"/>
      <c r="CY1998" s="45"/>
      <c r="CZ1998" s="45"/>
      <c r="DA1998" s="45"/>
      <c r="DB1998" s="45"/>
      <c r="DC1998" s="45"/>
      <c r="DD1998" s="45"/>
      <c r="DE1998" s="45"/>
      <c r="DF1998" s="45"/>
      <c r="DG1998" s="45"/>
      <c r="DH1998" s="45"/>
      <c r="DI1998" s="45"/>
      <c r="DJ1998" s="45"/>
      <c r="DK1998" s="45"/>
      <c r="DL1998" s="45"/>
      <c r="DM1998" s="45"/>
      <c r="DN1998" s="45"/>
      <c r="DO1998" s="45"/>
      <c r="DP1998" s="45"/>
      <c r="DQ1998" s="45"/>
      <c r="DR1998" s="45"/>
      <c r="DS1998" s="45"/>
      <c r="DT1998" s="45"/>
      <c r="DU1998" s="45"/>
      <c r="DV1998" s="45"/>
      <c r="DW1998" s="45"/>
      <c r="DX1998" s="45"/>
      <c r="DY1998" s="45"/>
      <c r="DZ1998" s="45"/>
      <c r="EA1998" s="45"/>
      <c r="EB1998" s="45"/>
      <c r="EC1998" s="45"/>
      <c r="ED1998" s="45"/>
      <c r="EE1998" s="45"/>
      <c r="EF1998" s="45"/>
      <c r="EG1998" s="45"/>
      <c r="EH1998" s="45"/>
      <c r="EI1998" s="45"/>
      <c r="EJ1998" s="45"/>
      <c r="EK1998" s="45"/>
      <c r="EL1998" s="45"/>
      <c r="EM1998" s="45"/>
      <c r="EN1998" s="45"/>
      <c r="EO1998" s="45"/>
      <c r="EP1998" s="45"/>
      <c r="EQ1998" s="45"/>
      <c r="ER1998" s="45"/>
      <c r="ES1998" s="45"/>
      <c r="ET1998" s="45"/>
      <c r="EU1998" s="45"/>
      <c r="EV1998" s="45"/>
      <c r="EW1998" s="45"/>
      <c r="EX1998" s="45"/>
      <c r="EY1998" s="45"/>
      <c r="EZ1998" s="45"/>
      <c r="FA1998" s="45"/>
      <c r="FB1998" s="45"/>
      <c r="FC1998" s="45"/>
      <c r="FD1998" s="45"/>
      <c r="FE1998" s="45"/>
      <c r="FF1998" s="45"/>
      <c r="FG1998" s="45"/>
      <c r="FH1998" s="45"/>
      <c r="FI1998" s="45"/>
      <c r="FJ1998" s="45"/>
      <c r="FK1998" s="45"/>
      <c r="FL1998" s="45"/>
      <c r="FN1998" s="45"/>
      <c r="FO1998" s="45"/>
      <c r="FP1998" s="45"/>
      <c r="FQ1998" s="45"/>
      <c r="FR1998" s="45"/>
      <c r="FS1998" s="45"/>
      <c r="FT1998" s="45"/>
      <c r="FU1998" s="45"/>
      <c r="FV1998" s="45"/>
      <c r="FW1998" s="45"/>
      <c r="FX1998" s="45"/>
      <c r="FY1998" s="45"/>
      <c r="FZ1998" s="45"/>
      <c r="GA1998" s="45"/>
      <c r="GB1998" s="45"/>
      <c r="GC1998" s="45"/>
      <c r="GD1998" s="45"/>
      <c r="GE1998" s="45"/>
      <c r="GF1998" s="45"/>
      <c r="GG1998" s="45"/>
      <c r="GH1998" s="45"/>
      <c r="GI1998" s="45"/>
      <c r="GJ1998" s="45"/>
      <c r="GK1998" s="45"/>
      <c r="GL1998" s="45"/>
      <c r="GM1998" s="45"/>
      <c r="GN1998" s="45"/>
      <c r="GO1998" s="45"/>
      <c r="GP1998" s="45"/>
      <c r="GQ1998" s="45"/>
      <c r="GR1998" s="45"/>
      <c r="GS1998" s="45"/>
      <c r="GT1998" s="45"/>
      <c r="GU1998" s="45"/>
      <c r="GV1998" s="45"/>
      <c r="GW1998" s="45"/>
      <c r="GX1998" s="45"/>
      <c r="GY1998" s="45"/>
      <c r="GZ1998" s="45"/>
      <c r="HA1998" s="45"/>
      <c r="HB1998" s="45"/>
      <c r="HC1998" s="45"/>
      <c r="HD1998" s="45"/>
      <c r="HE1998" s="45"/>
      <c r="HF1998" s="45"/>
      <c r="HG1998" s="45"/>
      <c r="HH1998" s="45"/>
      <c r="HI1998" s="45"/>
      <c r="HJ1998" s="45"/>
      <c r="HK1998" s="45"/>
      <c r="HL1998" s="45"/>
      <c r="HM1998" s="45"/>
      <c r="HN1998" s="45"/>
      <c r="HO1998" s="45"/>
      <c r="HP1998" s="45"/>
      <c r="HQ1998" s="45"/>
      <c r="HR1998" s="45"/>
      <c r="HS1998" s="45"/>
      <c r="HT1998" s="45"/>
      <c r="HU1998" s="45"/>
      <c r="HV1998" s="45"/>
      <c r="HW1998" s="45"/>
      <c r="HX1998" s="45"/>
      <c r="HY1998" s="45"/>
      <c r="HZ1998" s="45"/>
      <c r="IA1998" s="45"/>
      <c r="IB1998" s="45"/>
      <c r="IC1998" s="45"/>
      <c r="ID1998" s="45"/>
      <c r="IE1998" s="45"/>
      <c r="IF1998" s="45"/>
      <c r="IG1998" s="45"/>
      <c r="IH1998" s="45"/>
      <c r="II1998" s="45"/>
      <c r="IJ1998" s="45"/>
      <c r="IK1998" s="45"/>
      <c r="IL1998" s="45"/>
      <c r="IM1998" s="45"/>
      <c r="IN1998" s="45"/>
      <c r="IO1998" s="45"/>
      <c r="IQ1998" s="45"/>
      <c r="IR1998" s="45"/>
      <c r="IS1998" s="45"/>
      <c r="IT1998" s="45"/>
      <c r="IU1998" s="45"/>
      <c r="IV1998" s="45"/>
      <c r="IW1998" s="45"/>
      <c r="IX1998" s="45"/>
      <c r="IY1998" s="45"/>
      <c r="IZ1998" s="45"/>
      <c r="JA1998" s="45"/>
      <c r="JB1998" s="45"/>
      <c r="JC1998" s="45"/>
      <c r="JD1998" s="45"/>
      <c r="JE1998" s="45"/>
      <c r="JF1998" s="45"/>
      <c r="JG1998" s="45"/>
      <c r="JH1998" s="45"/>
      <c r="JI1998" s="45"/>
      <c r="JJ1998" s="45"/>
      <c r="JK1998" s="45"/>
      <c r="JL1998" s="45"/>
      <c r="JM1998" s="45"/>
      <c r="JN1998" s="45"/>
      <c r="JO1998" s="45"/>
      <c r="JP1998" s="45"/>
      <c r="JQ1998" s="45"/>
      <c r="JR1998" s="45"/>
      <c r="JS1998" s="45"/>
      <c r="JT1998" s="45"/>
      <c r="JU1998" s="45"/>
      <c r="JV1998" s="45"/>
      <c r="JW1998" s="45"/>
      <c r="JX1998" s="45"/>
      <c r="JY1998" s="45"/>
      <c r="JZ1998" s="45"/>
      <c r="KA1998" s="45"/>
      <c r="KB1998" s="45"/>
      <c r="KC1998" s="45"/>
      <c r="KD1998" s="45"/>
      <c r="KE1998" s="45"/>
      <c r="KF1998" s="45"/>
      <c r="KG1998" s="45"/>
      <c r="KH1998" s="45"/>
      <c r="KI1998" s="45"/>
      <c r="KJ1998" s="45"/>
      <c r="KK1998" s="45"/>
      <c r="KL1998" s="45"/>
      <c r="KM1998" s="45"/>
      <c r="KN1998" s="45"/>
      <c r="KO1998" s="45"/>
      <c r="KP1998" s="45"/>
      <c r="KQ1998" s="45"/>
      <c r="KR1998" s="45"/>
      <c r="KS1998" s="45"/>
      <c r="KT1998" s="45"/>
      <c r="KU1998" s="45"/>
      <c r="KV1998" s="45"/>
      <c r="KW1998" s="45"/>
      <c r="KX1998" s="45"/>
      <c r="KY1998" s="45"/>
      <c r="KZ1998" s="45"/>
      <c r="LA1998" s="45"/>
      <c r="LB1998" s="45"/>
      <c r="LC1998" s="45"/>
      <c r="LD1998" s="45"/>
      <c r="LE1998" s="45"/>
      <c r="LF1998" s="45"/>
      <c r="LG1998" s="45"/>
      <c r="LH1998" s="45"/>
      <c r="LI1998" s="45"/>
      <c r="LJ1998" s="45"/>
      <c r="LK1998" s="45"/>
      <c r="LL1998" s="45"/>
      <c r="LM1998" s="45"/>
      <c r="LN1998" s="45"/>
      <c r="LO1998" s="45"/>
      <c r="LP1998" s="45"/>
      <c r="LQ1998" s="45"/>
      <c r="LR1998" s="45"/>
    </row>
    <row r="1999" spans="2:330">
      <c r="B1999" s="20">
        <v>2</v>
      </c>
      <c r="C1999" s="20">
        <v>2</v>
      </c>
      <c r="D1999" s="20">
        <v>3</v>
      </c>
      <c r="E1999" s="20">
        <v>223</v>
      </c>
      <c r="F1999" s="113"/>
      <c r="G1999" s="31">
        <f>Inputs!S799</f>
        <v>0</v>
      </c>
      <c r="H1999" s="90">
        <f>Infected!I1505*(VLOOKUP($D1999,Decrements!$B$2199:$V$2204,H$874)/4+VLOOKUP($D1999,Decrements!$B$2251:$V$2256,H$874)/4+VLOOKUP($D1999,Decrements!$B$2303:$V$2308,H$874)/4)</f>
        <v>0</v>
      </c>
      <c r="I1999" s="90">
        <f>Infected!J1505*(VLOOKUP($D1999,Decrements!$B$2199:$V$2204,I$874)/4+VLOOKUP($D1999,Decrements!$B$2251:$V$2256,I$874)/4+VLOOKUP($D1999,Decrements!$B$2303:$V$2308,I$874)/4)</f>
        <v>0</v>
      </c>
      <c r="J1999" s="90">
        <f>Infected!K1505*(VLOOKUP($D1999,Decrements!$B$2199:$V$2204,J$874)/4+VLOOKUP($D1999,Decrements!$B$2251:$V$2256,J$874)/4+VLOOKUP($D1999,Decrements!$B$2303:$V$2308,J$874)/4)</f>
        <v>0</v>
      </c>
      <c r="K1999" s="90">
        <f>Infected!L1505*(VLOOKUP($D1999,Decrements!$B$2199:$V$2204,K$874)/4+VLOOKUP($D1999,Decrements!$B$2251:$V$2256,K$874)/4+VLOOKUP($D1999,Decrements!$B$2303:$V$2308,K$874)/4)</f>
        <v>0</v>
      </c>
      <c r="L1999" s="90">
        <f>Infected!M1505*(VLOOKUP($D1999,Decrements!$B$2199:$V$2204,L$874)/4+VLOOKUP($D1999,Decrements!$B$2251:$V$2256,L$874)/4+VLOOKUP($D1999,Decrements!$B$2303:$V$2308,L$874)/4)</f>
        <v>0</v>
      </c>
      <c r="M1999" s="90">
        <f>Infected!N1505*(VLOOKUP($D1999,Decrements!$B$2199:$V$2204,M$874)/4+VLOOKUP($D1999,Decrements!$B$2251:$V$2256,M$874)/4+VLOOKUP($D1999,Decrements!$B$2303:$V$2308,M$874)/4)</f>
        <v>0</v>
      </c>
      <c r="N1999" s="90">
        <f>Infected!O1505*(VLOOKUP($D1999,Decrements!$B$2199:$V$2204,N$874)/4+VLOOKUP($D1999,Decrements!$B$2251:$V$2256,N$874)/4+VLOOKUP($D1999,Decrements!$B$2303:$V$2308,N$874)/4)</f>
        <v>0</v>
      </c>
      <c r="O1999" s="90">
        <f>Infected!P1505*(VLOOKUP($D1999,Decrements!$B$2199:$V$2204,O$874)/4+VLOOKUP($D1999,Decrements!$B$2251:$V$2256,O$874)/4+VLOOKUP($D1999,Decrements!$B$2303:$V$2308,O$874)/4)</f>
        <v>0</v>
      </c>
      <c r="P1999" s="90">
        <f>Infected!Q1505*(VLOOKUP($D1999,Decrements!$B$2199:$V$2204,P$874)/4+VLOOKUP($D1999,Decrements!$B$2251:$V$2256,P$874)/4+VLOOKUP($D1999,Decrements!$B$2303:$V$2308,P$874)/4)</f>
        <v>0</v>
      </c>
      <c r="Q1999" s="90">
        <f>Infected!R1505*(VLOOKUP($D1999,Decrements!$B$2199:$V$2204,Q$874)/4+VLOOKUP($D1999,Decrements!$B$2251:$V$2256,Q$874)/4+VLOOKUP($D1999,Decrements!$B$2303:$V$2308,Q$874)/4)</f>
        <v>0</v>
      </c>
      <c r="R1999" s="90">
        <f>Infected!S1505*(VLOOKUP($D1999,Decrements!$B$2199:$V$2204,R$874)/4+VLOOKUP($D1999,Decrements!$B$2251:$V$2256,R$874)/4+VLOOKUP($D1999,Decrements!$B$2303:$V$2308,R$874)/4)</f>
        <v>0</v>
      </c>
      <c r="S1999" s="90">
        <f>Infected!T1505*(VLOOKUP($D1999,Decrements!$B$2199:$V$2204,S$874)/4+VLOOKUP($D1999,Decrements!$B$2251:$V$2256,S$874)/4+VLOOKUP($D1999,Decrements!$B$2303:$V$2308,S$874)/4)</f>
        <v>0</v>
      </c>
      <c r="T1999" s="90">
        <f>Infected!U1505*(VLOOKUP($D1999,Decrements!$B$2199:$V$2204,T$874)/4+VLOOKUP($D1999,Decrements!$B$2251:$V$2256,T$874)/4+VLOOKUP($D1999,Decrements!$B$2303:$V$2308,T$874)/4)</f>
        <v>0</v>
      </c>
      <c r="U1999" s="90">
        <f>Infected!V1505*(VLOOKUP($D1999,Decrements!$B$2199:$V$2204,U$874)/4+VLOOKUP($D1999,Decrements!$B$2251:$V$2256,U$874)/4+VLOOKUP($D1999,Decrements!$B$2303:$V$2308,U$874)/4)</f>
        <v>0</v>
      </c>
      <c r="V1999" s="90">
        <f>Infected!W1505*(VLOOKUP($D1999,Decrements!$B$2199:$V$2204,V$874)/4+VLOOKUP($D1999,Decrements!$B$2251:$V$2256,V$874)/4+VLOOKUP($D1999,Decrements!$B$2303:$V$2308,V$874)/4)</f>
        <v>0</v>
      </c>
      <c r="W1999" s="90">
        <f>Infected!X1505*(VLOOKUP($D1999,Decrements!$B$2199:$V$2204,W$874)/4+VLOOKUP($D1999,Decrements!$B$2251:$V$2256,W$874)/4+VLOOKUP($D1999,Decrements!$B$2303:$V$2308,W$874)/4)</f>
        <v>0</v>
      </c>
      <c r="X1999" s="90">
        <f>Infected!Y1505*(VLOOKUP($D1999,Decrements!$B$2199:$V$2204,X$874)/4+VLOOKUP($D1999,Decrements!$B$2251:$V$2256,X$874)/4+VLOOKUP($D1999,Decrements!$B$2303:$V$2308,X$874)/4)</f>
        <v>0</v>
      </c>
      <c r="Y1999" s="90">
        <f>Infected!Z1505*(VLOOKUP($D1999,Decrements!$B$2199:$V$2204,Y$874)/4+VLOOKUP($D1999,Decrements!$B$2251:$V$2256,Y$874)/4+VLOOKUP($D1999,Decrements!$B$2303:$V$2308,Y$874)/4)</f>
        <v>0</v>
      </c>
      <c r="Z1999" s="90">
        <f>Infected!AA1505*(VLOOKUP($D1999,Decrements!$B$2199:$V$2204,Z$874)/4+VLOOKUP($D1999,Decrements!$B$2251:$V$2256,Z$874)/4+VLOOKUP($D1999,Decrements!$B$2303:$V$2308,Z$874)/4)</f>
        <v>0</v>
      </c>
      <c r="AA1999" s="90">
        <f>Infected!AB1505*(VLOOKUP($D1999,Decrements!$B$2199:$V$2204,AA$874)/4+VLOOKUP($D1999,Decrements!$B$2251:$V$2256,AA$874)/4+VLOOKUP($D1999,Decrements!$B$2303:$V$2308,AA$874)/4)</f>
        <v>0</v>
      </c>
      <c r="AB1999" s="90">
        <f>Infected!AC1505*(VLOOKUP($D1999,Decrements!$B$2199:$V$2204,AB$874)/4+VLOOKUP($D1999,Decrements!$B$2251:$V$2256,AB$874)/4+VLOOKUP($D1999,Decrements!$B$2303:$V$2308,AB$874)/4)</f>
        <v>0</v>
      </c>
      <c r="AC1999" s="90">
        <f>Infected!AD1505*(VLOOKUP($D1999,Decrements!$B$2199:$V$2204,AC$874)/4+VLOOKUP($D1999,Decrements!$B$2251:$V$2256,AC$874)/4+VLOOKUP($D1999,Decrements!$B$2303:$V$2308,AC$874)/4)</f>
        <v>0</v>
      </c>
      <c r="AD1999" s="90">
        <f>Infected!AE1505*(VLOOKUP($D1999,Decrements!$B$2199:$V$2204,AD$874)/4+VLOOKUP($D1999,Decrements!$B$2251:$V$2256,AD$874)/4+VLOOKUP($D1999,Decrements!$B$2303:$V$2308,AD$874)/4)</f>
        <v>0</v>
      </c>
      <c r="AE1999" s="90">
        <f>Infected!AF1505*(VLOOKUP($D1999,Decrements!$B$2199:$V$2204,AE$874)/4+VLOOKUP($D1999,Decrements!$B$2251:$V$2256,AE$874)/4+VLOOKUP($D1999,Decrements!$B$2303:$V$2308,AE$874)/4)</f>
        <v>0</v>
      </c>
      <c r="AF1999" s="90">
        <f>Infected!AG1505*(VLOOKUP($D1999,Decrements!$B$2199:$V$2204,AF$874)/4+VLOOKUP($D1999,Decrements!$B$2251:$V$2256,AF$874)/4+VLOOKUP($D1999,Decrements!$B$2303:$V$2308,AF$874)/4)</f>
        <v>0</v>
      </c>
      <c r="AG1999" s="90">
        <f>Infected!AH1505*(VLOOKUP($D1999,Decrements!$B$2199:$V$2204,AG$874)/4+VLOOKUP($D1999,Decrements!$B$2251:$V$2256,AG$874)/4+VLOOKUP($D1999,Decrements!$B$2303:$V$2308,AG$874)/4)</f>
        <v>0</v>
      </c>
      <c r="AH1999" s="90">
        <f>Infected!AI1505*(VLOOKUP($D1999,Decrements!$B$2199:$V$2204,AH$874)/4+VLOOKUP($D1999,Decrements!$B$2251:$V$2256,AH$874)/4+VLOOKUP($D1999,Decrements!$B$2303:$V$2308,AH$874)/4)</f>
        <v>0</v>
      </c>
      <c r="AI1999" s="90">
        <f>Infected!AJ1505*(VLOOKUP($D1999,Decrements!$B$2199:$V$2204,AI$874)/4+VLOOKUP($D1999,Decrements!$B$2251:$V$2256,AI$874)/4+VLOOKUP($D1999,Decrements!$B$2303:$V$2308,AI$874)/4)</f>
        <v>0</v>
      </c>
      <c r="AJ1999" s="90">
        <f>Infected!AK1505*(VLOOKUP($D1999,Decrements!$B$2199:$V$2204,AJ$874)/4+VLOOKUP($D1999,Decrements!$B$2251:$V$2256,AJ$874)/4+VLOOKUP($D1999,Decrements!$B$2303:$V$2308,AJ$874)/4)</f>
        <v>0</v>
      </c>
      <c r="AK1999" s="90">
        <f>Infected!AL1505*(VLOOKUP($D1999,Decrements!$B$2199:$V$2204,AK$874)/4+VLOOKUP($D1999,Decrements!$B$2251:$V$2256,AK$874)/4+VLOOKUP($D1999,Decrements!$B$2303:$V$2308,AK$874)/4)</f>
        <v>0</v>
      </c>
      <c r="AL1999" s="90">
        <f>Infected!AM1505*(VLOOKUP($D1999,Decrements!$B$2199:$V$2204,AL$874)/4+VLOOKUP($D1999,Decrements!$B$2251:$V$2256,AL$874)/4+VLOOKUP($D1999,Decrements!$B$2303:$V$2308,AL$874)/4)</f>
        <v>0</v>
      </c>
      <c r="AM1999" s="90">
        <f>Infected!AN1505*(VLOOKUP($D1999,Decrements!$B$2199:$V$2204,AM$874)/4+VLOOKUP($D1999,Decrements!$B$2251:$V$2256,AM$874)/4+VLOOKUP($D1999,Decrements!$B$2303:$V$2308,AM$874)/4)</f>
        <v>0</v>
      </c>
      <c r="AN1999" s="90">
        <f>Infected!AO1505*(VLOOKUP($D1999,Decrements!$B$2199:$V$2204,AN$874)/4+VLOOKUP($D1999,Decrements!$B$2251:$V$2256,AN$874)/4+VLOOKUP($D1999,Decrements!$B$2303:$V$2308,AN$874)/4)</f>
        <v>0</v>
      </c>
      <c r="AO1999" s="90">
        <f>Infected!AP1505*(VLOOKUP($D1999,Decrements!$B$2199:$V$2204,AO$874)/4+VLOOKUP($D1999,Decrements!$B$2251:$V$2256,AO$874)/4+VLOOKUP($D1999,Decrements!$B$2303:$V$2308,AO$874)/4)</f>
        <v>0</v>
      </c>
      <c r="AP1999" s="90">
        <f>Infected!AQ1505*(VLOOKUP($D1999,Decrements!$B$2199:$V$2204,AP$874)/4+VLOOKUP($D1999,Decrements!$B$2251:$V$2256,AP$874)/4+VLOOKUP($D1999,Decrements!$B$2303:$V$2308,AP$874)/4)</f>
        <v>0</v>
      </c>
      <c r="AQ1999" s="90">
        <f>Infected!AR1505*(VLOOKUP($D1999,Decrements!$B$2199:$V$2204,AQ$874)/4+VLOOKUP($D1999,Decrements!$B$2251:$V$2256,AQ$874)/4+VLOOKUP($D1999,Decrements!$B$2303:$V$2308,AQ$874)/4)</f>
        <v>0</v>
      </c>
      <c r="AR1999" s="90">
        <f>Infected!AS1505*(VLOOKUP($D1999,Decrements!$B$2199:$V$2204,AR$874)/4+VLOOKUP($D1999,Decrements!$B$2251:$V$2256,AR$874)/4+VLOOKUP($D1999,Decrements!$B$2303:$V$2308,AR$874)/4)</f>
        <v>0</v>
      </c>
      <c r="AS1999" s="90">
        <f>Infected!AT1505*(VLOOKUP($D1999,Decrements!$B$2199:$V$2204,AS$874)/4+VLOOKUP($D1999,Decrements!$B$2251:$V$2256,AS$874)/4+VLOOKUP($D1999,Decrements!$B$2303:$V$2308,AS$874)/4)</f>
        <v>0</v>
      </c>
      <c r="AT1999" s="90">
        <f>Infected!AU1505*(VLOOKUP($D1999,Decrements!$B$2199:$V$2204,AT$874)/4+VLOOKUP($D1999,Decrements!$B$2251:$V$2256,AT$874)/4+VLOOKUP($D1999,Decrements!$B$2303:$V$2308,AT$874)/4)</f>
        <v>0</v>
      </c>
      <c r="AU1999" s="90">
        <f>Infected!AV1505*(VLOOKUP($D1999,Decrements!$B$2199:$V$2204,AU$874)/4+VLOOKUP($D1999,Decrements!$B$2251:$V$2256,AU$874)/4+VLOOKUP($D1999,Decrements!$B$2303:$V$2308,AU$874)/4)</f>
        <v>0</v>
      </c>
      <c r="AV1999" s="90">
        <f>Infected!AW1505*(VLOOKUP($D1999,Decrements!$B$2199:$V$2204,AV$874)/4+VLOOKUP($D1999,Decrements!$B$2251:$V$2256,AV$874)/4+VLOOKUP($D1999,Decrements!$B$2303:$V$2308,AV$874)/4)</f>
        <v>0</v>
      </c>
      <c r="AW1999" s="90">
        <f>Infected!AX1505*(VLOOKUP($D1999,Decrements!$B$2199:$V$2204,AW$874)/4+VLOOKUP($D1999,Decrements!$B$2251:$V$2256,AW$874)/4+VLOOKUP($D1999,Decrements!$B$2303:$V$2308,AW$874)/4)</f>
        <v>0</v>
      </c>
      <c r="AX1999" s="90">
        <f>Infected!AY1505*(VLOOKUP($D1999,Decrements!$B$2199:$V$2204,AX$874)/4+VLOOKUP($D1999,Decrements!$B$2251:$V$2256,AX$874)/4+VLOOKUP($D1999,Decrements!$B$2303:$V$2308,AX$874)/4)</f>
        <v>0</v>
      </c>
      <c r="AY1999" s="90">
        <f>Infected!AZ1505*(VLOOKUP($D1999,Decrements!$B$2199:$V$2204,AY$874)/4+VLOOKUP($D1999,Decrements!$B$2251:$V$2256,AY$874)/4+VLOOKUP($D1999,Decrements!$B$2303:$V$2308,AY$874)/4)</f>
        <v>0</v>
      </c>
      <c r="AZ1999" s="90">
        <f>Infected!BA1505*(VLOOKUP($D1999,Decrements!$B$2199:$V$2204,AZ$874)/4+VLOOKUP($D1999,Decrements!$B$2251:$V$2256,AZ$874)/4+VLOOKUP($D1999,Decrements!$B$2303:$V$2308,AZ$874)/4)</f>
        <v>0</v>
      </c>
      <c r="BA1999" s="90">
        <f>Infected!BB1505*(VLOOKUP($D1999,Decrements!$B$2199:$V$2204,BA$874)/4+VLOOKUP($D1999,Decrements!$B$2251:$V$2256,BA$874)/4+VLOOKUP($D1999,Decrements!$B$2303:$V$2308,BA$874)/4)</f>
        <v>0</v>
      </c>
      <c r="BB1999" s="90">
        <f>Infected!BC1505*(VLOOKUP($D1999,Decrements!$B$2199:$V$2204,BB$874)/4+VLOOKUP($D1999,Decrements!$B$2251:$V$2256,BB$874)/4+VLOOKUP($D1999,Decrements!$B$2303:$V$2308,BB$874)/4)</f>
        <v>0</v>
      </c>
      <c r="BC1999" s="90">
        <f>Infected!BD1505*(VLOOKUP($D1999,Decrements!$B$2199:$V$2204,BC$874)/4+VLOOKUP($D1999,Decrements!$B$2251:$V$2256,BC$874)/4+VLOOKUP($D1999,Decrements!$B$2303:$V$2308,BC$874)/4)</f>
        <v>0</v>
      </c>
      <c r="BD1999" s="90">
        <f>Infected!BE1505*(VLOOKUP($D1999,Decrements!$B$2199:$V$2204,BD$874)/4+VLOOKUP($D1999,Decrements!$B$2251:$V$2256,BD$874)/4+VLOOKUP($D1999,Decrements!$B$2303:$V$2308,BD$874)/4)</f>
        <v>0</v>
      </c>
      <c r="BE1999" s="90">
        <f>Infected!BF1505*(VLOOKUP($D1999,Decrements!$B$2199:$V$2204,BE$874)/4+VLOOKUP($D1999,Decrements!$B$2251:$V$2256,BE$874)/4+VLOOKUP($D1999,Decrements!$B$2303:$V$2308,BE$874)/4)</f>
        <v>0</v>
      </c>
      <c r="BF1999" s="90">
        <f>Infected!BG1505*(VLOOKUP($D1999,Decrements!$B$2199:$V$2204,BF$874)/4+VLOOKUP($D1999,Decrements!$B$2251:$V$2256,BF$874)/4+VLOOKUP($D1999,Decrements!$B$2303:$V$2308,BF$874)/4)</f>
        <v>0</v>
      </c>
      <c r="BG1999" s="90">
        <f>Infected!BH1505*(VLOOKUP($D1999,Decrements!$B$2199:$V$2204,BG$874)/4+VLOOKUP($D1999,Decrements!$B$2251:$V$2256,BG$874)/4+VLOOKUP($D1999,Decrements!$B$2303:$V$2308,BG$874)/4)</f>
        <v>0</v>
      </c>
      <c r="BH1999" s="90">
        <f>Infected!BI1505*(VLOOKUP($D1999,Decrements!$B$2199:$V$2204,BH$874)/4+VLOOKUP($D1999,Decrements!$B$2251:$V$2256,BH$874)/4+VLOOKUP($D1999,Decrements!$B$2303:$V$2308,BH$874)/4)</f>
        <v>0</v>
      </c>
      <c r="BI1999" s="90">
        <f>Infected!BJ1505*(VLOOKUP($D1999,Decrements!$B$2199:$V$2204,BI$874)/4+VLOOKUP($D1999,Decrements!$B$2251:$V$2256,BI$874)/4+VLOOKUP($D1999,Decrements!$B$2303:$V$2308,BI$874)/4)</f>
        <v>0</v>
      </c>
      <c r="BJ1999" s="90">
        <f>Infected!BK1505*(VLOOKUP($D1999,Decrements!$B$2199:$V$2204,BJ$874)/4+VLOOKUP($D1999,Decrements!$B$2251:$V$2256,BJ$874)/4+VLOOKUP($D1999,Decrements!$B$2303:$V$2308,BJ$874)/4)</f>
        <v>0</v>
      </c>
      <c r="BK1999" s="90">
        <f>Infected!BL1505*(VLOOKUP($D1999,Decrements!$B$2199:$V$2204,BK$874)/4+VLOOKUP($D1999,Decrements!$B$2251:$V$2256,BK$874)/4+VLOOKUP($D1999,Decrements!$B$2303:$V$2308,BK$874)/4)</f>
        <v>0</v>
      </c>
      <c r="BL1999" s="90">
        <f>Infected!BM1505*(VLOOKUP($D1999,Decrements!$B$2199:$V$2204,BL$874)/4+VLOOKUP($D1999,Decrements!$B$2251:$V$2256,BL$874)/4+VLOOKUP($D1999,Decrements!$B$2303:$V$2308,BL$874)/4)</f>
        <v>0</v>
      </c>
      <c r="BM1999" s="90">
        <f>Infected!BN1505*(VLOOKUP($D1999,Decrements!$B$2199:$V$2204,BM$874)/4+VLOOKUP($D1999,Decrements!$B$2251:$V$2256,BM$874)/4+VLOOKUP($D1999,Decrements!$B$2303:$V$2308,BM$874)/4)</f>
        <v>0</v>
      </c>
      <c r="BN1999" s="90">
        <f>Infected!BO1505*(VLOOKUP($D1999,Decrements!$B$2199:$V$2204,BN$874)/4+VLOOKUP($D1999,Decrements!$B$2251:$V$2256,BN$874)/4+VLOOKUP($D1999,Decrements!$B$2303:$V$2308,BN$874)/4)</f>
        <v>0</v>
      </c>
      <c r="BO1999" s="90">
        <f>Infected!BP1505*(VLOOKUP($D1999,Decrements!$B$2199:$V$2204,BO$874)/4+VLOOKUP($D1999,Decrements!$B$2251:$V$2256,BO$874)/4+VLOOKUP($D1999,Decrements!$B$2303:$V$2308,BO$874)/4)</f>
        <v>0</v>
      </c>
      <c r="BP1999" s="90">
        <f>Infected!BQ1505*(VLOOKUP($D1999,Decrements!$B$2199:$V$2204,BP$874)/4+VLOOKUP($D1999,Decrements!$B$2251:$V$2256,BP$874)/4+VLOOKUP($D1999,Decrements!$B$2303:$V$2308,BP$874)/4)</f>
        <v>0</v>
      </c>
      <c r="BQ1999" s="90">
        <f>Infected!BR1505*(VLOOKUP($D1999,Decrements!$B$2199:$V$2204,BQ$874)/4+VLOOKUP($D1999,Decrements!$B$2251:$V$2256,BQ$874)/4+VLOOKUP($D1999,Decrements!$B$2303:$V$2308,BQ$874)/4)</f>
        <v>0</v>
      </c>
      <c r="BR1999" s="90">
        <f>Infected!BS1505*(VLOOKUP($D1999,Decrements!$B$2199:$V$2204,BR$874)/4+VLOOKUP($D1999,Decrements!$B$2251:$V$2256,BR$874)/4+VLOOKUP($D1999,Decrements!$B$2303:$V$2308,BR$874)/4)</f>
        <v>0</v>
      </c>
      <c r="BS1999" s="90">
        <f>Infected!BT1505*(VLOOKUP($D1999,Decrements!$B$2199:$V$2204,BS$874)/4+VLOOKUP($D1999,Decrements!$B$2251:$V$2256,BS$874)/4+VLOOKUP($D1999,Decrements!$B$2303:$V$2308,BS$874)/4)</f>
        <v>0</v>
      </c>
      <c r="BT1999" s="90">
        <f>Infected!BU1505*(VLOOKUP($D1999,Decrements!$B$2199:$V$2204,BT$874)/4+VLOOKUP($D1999,Decrements!$B$2251:$V$2256,BT$874)/4+VLOOKUP($D1999,Decrements!$B$2303:$V$2308,BT$874)/4)</f>
        <v>0</v>
      </c>
      <c r="BU1999" s="90">
        <f>Infected!BV1505*(VLOOKUP($D1999,Decrements!$B$2199:$V$2204,BU$874)/4+VLOOKUP($D1999,Decrements!$B$2251:$V$2256,BU$874)/4+VLOOKUP($D1999,Decrements!$B$2303:$V$2308,BU$874)/4)</f>
        <v>0</v>
      </c>
      <c r="BV1999" s="90">
        <f>Infected!BW1505*(VLOOKUP($D1999,Decrements!$B$2199:$V$2204,BV$874)/4+VLOOKUP($D1999,Decrements!$B$2251:$V$2256,BV$874)/4+VLOOKUP($D1999,Decrements!$B$2303:$V$2308,BV$874)/4)</f>
        <v>0</v>
      </c>
      <c r="BW1999" s="90">
        <f>Infected!BX1505*(VLOOKUP($D1999,Decrements!$B$2199:$V$2204,BW$874)/4+VLOOKUP($D1999,Decrements!$B$2251:$V$2256,BW$874)/4+VLOOKUP($D1999,Decrements!$B$2303:$V$2308,BW$874)/4)</f>
        <v>0</v>
      </c>
      <c r="BX1999" s="90">
        <f>Infected!BY1505*(VLOOKUP($D1999,Decrements!$B$2199:$V$2204,BX$874)/4+VLOOKUP($D1999,Decrements!$B$2251:$V$2256,BX$874)/4+VLOOKUP($D1999,Decrements!$B$2303:$V$2308,BX$874)/4)</f>
        <v>0</v>
      </c>
      <c r="BY1999" s="90">
        <f>Infected!BZ1505*(VLOOKUP($D1999,Decrements!$B$2199:$V$2204,BY$874)/4+VLOOKUP($D1999,Decrements!$B$2251:$V$2256,BY$874)/4+VLOOKUP($D1999,Decrements!$B$2303:$V$2308,BY$874)/4)</f>
        <v>0</v>
      </c>
      <c r="BZ1999" s="90">
        <f>Infected!CA1505*(VLOOKUP($D1999,Decrements!$B$2199:$V$2204,BZ$874)/4+VLOOKUP($D1999,Decrements!$B$2251:$V$2256,BZ$874)/4+VLOOKUP($D1999,Decrements!$B$2303:$V$2308,BZ$874)/4)</f>
        <v>0</v>
      </c>
      <c r="CA1999" s="90">
        <f>Infected!CB1505*(VLOOKUP($D1999,Decrements!$B$2199:$V$2204,CA$874)/4+VLOOKUP($D1999,Decrements!$B$2251:$V$2256,CA$874)/4+VLOOKUP($D1999,Decrements!$B$2303:$V$2308,CA$874)/4)</f>
        <v>0</v>
      </c>
      <c r="CB1999" s="90">
        <f>Infected!CC1505*(VLOOKUP($D1999,Decrements!$B$2199:$V$2204,CB$874)/4+VLOOKUP($D1999,Decrements!$B$2251:$V$2256,CB$874)/4+VLOOKUP($D1999,Decrements!$B$2303:$V$2308,CB$874)/4)</f>
        <v>0</v>
      </c>
      <c r="CC1999" s="90">
        <f>Infected!CD1505*(VLOOKUP($D1999,Decrements!$B$2199:$V$2204,CC$874)/4+VLOOKUP($D1999,Decrements!$B$2251:$V$2256,CC$874)/4+VLOOKUP($D1999,Decrements!$B$2303:$V$2308,CC$874)/4)</f>
        <v>0</v>
      </c>
      <c r="CD1999" s="90">
        <f>Infected!CE1505*(VLOOKUP($D1999,Decrements!$B$2199:$V$2204,CD$874)/4+VLOOKUP($D1999,Decrements!$B$2251:$V$2256,CD$874)/4+VLOOKUP($D1999,Decrements!$B$2303:$V$2308,CD$874)/4)</f>
        <v>0</v>
      </c>
      <c r="CE1999" s="90">
        <f>Infected!CF1505*(VLOOKUP($D1999,Decrements!$B$2199:$V$2204,CE$874)/4+VLOOKUP($D1999,Decrements!$B$2251:$V$2256,CE$874)/4+VLOOKUP($D1999,Decrements!$B$2303:$V$2308,CE$874)/4)</f>
        <v>0</v>
      </c>
      <c r="CF1999" s="90">
        <f>Infected!CG1505*(VLOOKUP($D1999,Decrements!$B$2199:$V$2204,CF$874)/4+VLOOKUP($D1999,Decrements!$B$2251:$V$2256,CF$874)/4+VLOOKUP($D1999,Decrements!$B$2303:$V$2308,CF$874)/4)</f>
        <v>0</v>
      </c>
      <c r="CG1999" s="90">
        <f>Infected!CH1505*(VLOOKUP($D1999,Decrements!$B$2199:$V$2204,CG$874)/4+VLOOKUP($D1999,Decrements!$B$2251:$V$2256,CG$874)/4+VLOOKUP($D1999,Decrements!$B$2303:$V$2308,CG$874)/4)</f>
        <v>0</v>
      </c>
      <c r="CH1999" s="90">
        <f>Infected!CI1505*(VLOOKUP($D1999,Decrements!$B$2199:$V$2204,CH$874)/4+VLOOKUP($D1999,Decrements!$B$2251:$V$2256,CH$874)/4+VLOOKUP($D1999,Decrements!$B$2303:$V$2308,CH$874)/4)</f>
        <v>0</v>
      </c>
      <c r="CI1999" s="90">
        <f>Infected!CJ1505*(VLOOKUP($D1999,Decrements!$B$2199:$V$2204,CI$874)/4+VLOOKUP($D1999,Decrements!$B$2251:$V$2256,CI$874)/4+VLOOKUP($D1999,Decrements!$B$2303:$V$2308,CI$874)/4)</f>
        <v>0</v>
      </c>
      <c r="CK1999" s="45"/>
      <c r="CL1999" s="45"/>
      <c r="CM1999" s="45"/>
      <c r="CN1999" s="45"/>
      <c r="CO1999" s="45"/>
      <c r="CP1999" s="45"/>
      <c r="CQ1999" s="45"/>
      <c r="CR1999" s="45"/>
      <c r="CS1999" s="45"/>
      <c r="CT1999" s="45"/>
      <c r="CU1999" s="45"/>
      <c r="CV1999" s="45"/>
      <c r="CW1999" s="45"/>
      <c r="CX1999" s="45"/>
      <c r="CY1999" s="45"/>
      <c r="CZ1999" s="45"/>
      <c r="DA1999" s="45"/>
      <c r="DB1999" s="45"/>
      <c r="DC1999" s="45"/>
      <c r="DD1999" s="45"/>
      <c r="DE1999" s="45"/>
      <c r="DF1999" s="45"/>
      <c r="DG1999" s="45"/>
      <c r="DH1999" s="45"/>
      <c r="DI1999" s="45"/>
      <c r="DJ1999" s="45"/>
      <c r="DK1999" s="45"/>
      <c r="DL1999" s="45"/>
      <c r="DM1999" s="45"/>
      <c r="DN1999" s="45"/>
      <c r="DO1999" s="45"/>
      <c r="DP1999" s="45"/>
      <c r="DQ1999" s="45"/>
      <c r="DR1999" s="45"/>
      <c r="DS1999" s="45"/>
      <c r="DT1999" s="45"/>
      <c r="DU1999" s="45"/>
      <c r="DV1999" s="45"/>
      <c r="DW1999" s="45"/>
      <c r="DX1999" s="45"/>
      <c r="DY1999" s="45"/>
      <c r="DZ1999" s="45"/>
      <c r="EA1999" s="45"/>
      <c r="EB1999" s="45"/>
      <c r="EC1999" s="45"/>
      <c r="ED1999" s="45"/>
      <c r="EE1999" s="45"/>
      <c r="EF1999" s="45"/>
      <c r="EG1999" s="45"/>
      <c r="EH1999" s="45"/>
      <c r="EI1999" s="45"/>
      <c r="EJ1999" s="45"/>
      <c r="EK1999" s="45"/>
      <c r="EL1999" s="45"/>
      <c r="EM1999" s="45"/>
      <c r="EN1999" s="45"/>
      <c r="EO1999" s="45"/>
      <c r="EP1999" s="45"/>
      <c r="EQ1999" s="45"/>
      <c r="ER1999" s="45"/>
      <c r="ES1999" s="45"/>
      <c r="ET1999" s="45"/>
      <c r="EU1999" s="45"/>
      <c r="EV1999" s="45"/>
      <c r="EW1999" s="45"/>
      <c r="EX1999" s="45"/>
      <c r="EY1999" s="45"/>
      <c r="EZ1999" s="45"/>
      <c r="FA1999" s="45"/>
      <c r="FB1999" s="45"/>
      <c r="FC1999" s="45"/>
      <c r="FD1999" s="45"/>
      <c r="FE1999" s="45"/>
      <c r="FF1999" s="45"/>
      <c r="FG1999" s="45"/>
      <c r="FH1999" s="45"/>
      <c r="FI1999" s="45"/>
      <c r="FJ1999" s="45"/>
      <c r="FK1999" s="45"/>
      <c r="FL1999" s="45"/>
      <c r="FN1999" s="45"/>
      <c r="FO1999" s="45"/>
      <c r="FP1999" s="45"/>
      <c r="FQ1999" s="45"/>
      <c r="FR1999" s="45"/>
      <c r="FS1999" s="45"/>
      <c r="FT1999" s="45"/>
      <c r="FU1999" s="45"/>
      <c r="FV1999" s="45"/>
      <c r="FW1999" s="45"/>
      <c r="FX1999" s="45"/>
      <c r="FY1999" s="45"/>
      <c r="FZ1999" s="45"/>
      <c r="GA1999" s="45"/>
      <c r="GB1999" s="45"/>
      <c r="GC1999" s="45"/>
      <c r="GD1999" s="45"/>
      <c r="GE1999" s="45"/>
      <c r="GF1999" s="45"/>
      <c r="GG1999" s="45"/>
      <c r="GH1999" s="45"/>
      <c r="GI1999" s="45"/>
      <c r="GJ1999" s="45"/>
      <c r="GK1999" s="45"/>
      <c r="GL1999" s="45"/>
      <c r="GM1999" s="45"/>
      <c r="GN1999" s="45"/>
      <c r="GO1999" s="45"/>
      <c r="GP1999" s="45"/>
      <c r="GQ1999" s="45"/>
      <c r="GR1999" s="45"/>
      <c r="GS1999" s="45"/>
      <c r="GT1999" s="45"/>
      <c r="GU1999" s="45"/>
      <c r="GV1999" s="45"/>
      <c r="GW1999" s="45"/>
      <c r="GX1999" s="45"/>
      <c r="GY1999" s="45"/>
      <c r="GZ1999" s="45"/>
      <c r="HA1999" s="45"/>
      <c r="HB1999" s="45"/>
      <c r="HC1999" s="45"/>
      <c r="HD1999" s="45"/>
      <c r="HE1999" s="45"/>
      <c r="HF1999" s="45"/>
      <c r="HG1999" s="45"/>
      <c r="HH1999" s="45"/>
      <c r="HI1999" s="45"/>
      <c r="HJ1999" s="45"/>
      <c r="HK1999" s="45"/>
      <c r="HL1999" s="45"/>
      <c r="HM1999" s="45"/>
      <c r="HN1999" s="45"/>
      <c r="HO1999" s="45"/>
      <c r="HP1999" s="45"/>
      <c r="HQ1999" s="45"/>
      <c r="HR1999" s="45"/>
      <c r="HS1999" s="45"/>
      <c r="HT1999" s="45"/>
      <c r="HU1999" s="45"/>
      <c r="HV1999" s="45"/>
      <c r="HW1999" s="45"/>
      <c r="HX1999" s="45"/>
      <c r="HY1999" s="45"/>
      <c r="HZ1999" s="45"/>
      <c r="IA1999" s="45"/>
      <c r="IB1999" s="45"/>
      <c r="IC1999" s="45"/>
      <c r="ID1999" s="45"/>
      <c r="IE1999" s="45"/>
      <c r="IF1999" s="45"/>
      <c r="IG1999" s="45"/>
      <c r="IH1999" s="45"/>
      <c r="II1999" s="45"/>
      <c r="IJ1999" s="45"/>
      <c r="IK1999" s="45"/>
      <c r="IL1999" s="45"/>
      <c r="IM1999" s="45"/>
      <c r="IN1999" s="45"/>
      <c r="IO1999" s="45"/>
      <c r="IQ1999" s="45"/>
      <c r="IR1999" s="45"/>
      <c r="IS1999" s="45"/>
      <c r="IT1999" s="45"/>
      <c r="IU1999" s="45"/>
      <c r="IV1999" s="45"/>
      <c r="IW1999" s="45"/>
      <c r="IX1999" s="45"/>
      <c r="IY1999" s="45"/>
      <c r="IZ1999" s="45"/>
      <c r="JA1999" s="45"/>
      <c r="JB1999" s="45"/>
      <c r="JC1999" s="45"/>
      <c r="JD1999" s="45"/>
      <c r="JE1999" s="45"/>
      <c r="JF1999" s="45"/>
      <c r="JG1999" s="45"/>
      <c r="JH1999" s="45"/>
      <c r="JI1999" s="45"/>
      <c r="JJ1999" s="45"/>
      <c r="JK1999" s="45"/>
      <c r="JL1999" s="45"/>
      <c r="JM1999" s="45"/>
      <c r="JN1999" s="45"/>
      <c r="JO1999" s="45"/>
      <c r="JP1999" s="45"/>
      <c r="JQ1999" s="45"/>
      <c r="JR1999" s="45"/>
      <c r="JS1999" s="45"/>
      <c r="JT1999" s="45"/>
      <c r="JU1999" s="45"/>
      <c r="JV1999" s="45"/>
      <c r="JW1999" s="45"/>
      <c r="JX1999" s="45"/>
      <c r="JY1999" s="45"/>
      <c r="JZ1999" s="45"/>
      <c r="KA1999" s="45"/>
      <c r="KB1999" s="45"/>
      <c r="KC1999" s="45"/>
      <c r="KD1999" s="45"/>
      <c r="KE1999" s="45"/>
      <c r="KF1999" s="45"/>
      <c r="KG1999" s="45"/>
      <c r="KH1999" s="45"/>
      <c r="KI1999" s="45"/>
      <c r="KJ1999" s="45"/>
      <c r="KK1999" s="45"/>
      <c r="KL1999" s="45"/>
      <c r="KM1999" s="45"/>
      <c r="KN1999" s="45"/>
      <c r="KO1999" s="45"/>
      <c r="KP1999" s="45"/>
      <c r="KQ1999" s="45"/>
      <c r="KR1999" s="45"/>
      <c r="KS1999" s="45"/>
      <c r="KT1999" s="45"/>
      <c r="KU1999" s="45"/>
      <c r="KV1999" s="45"/>
      <c r="KW1999" s="45"/>
      <c r="KX1999" s="45"/>
      <c r="KY1999" s="45"/>
      <c r="KZ1999" s="45"/>
      <c r="LA1999" s="45"/>
      <c r="LB1999" s="45"/>
      <c r="LC1999" s="45"/>
      <c r="LD1999" s="45"/>
      <c r="LE1999" s="45"/>
      <c r="LF1999" s="45"/>
      <c r="LG1999" s="45"/>
      <c r="LH1999" s="45"/>
      <c r="LI1999" s="45"/>
      <c r="LJ1999" s="45"/>
      <c r="LK1999" s="45"/>
      <c r="LL1999" s="45"/>
      <c r="LM1999" s="45"/>
      <c r="LN1999" s="45"/>
      <c r="LO1999" s="45"/>
      <c r="LP1999" s="45"/>
      <c r="LQ1999" s="45"/>
      <c r="LR1999" s="45"/>
    </row>
    <row r="2000" spans="2:330">
      <c r="B2000" s="20">
        <v>2</v>
      </c>
      <c r="C2000" s="20">
        <v>1</v>
      </c>
      <c r="D2000" s="20">
        <v>4</v>
      </c>
      <c r="E2000" s="20">
        <v>214</v>
      </c>
      <c r="F2000" s="113"/>
      <c r="G2000" s="31">
        <f>Inputs!S800</f>
        <v>0</v>
      </c>
      <c r="H2000" s="90">
        <f>Infected!I1506*(VLOOKUP($D2000,Decrements!$B$2199:$V$2204,H$874)/4+VLOOKUP($D2000,Decrements!$B$2251:$V$2256,H$874)/4+VLOOKUP($D2000,Decrements!$B$2303:$V$2308,H$874)/4)</f>
        <v>0</v>
      </c>
      <c r="I2000" s="90">
        <f>Infected!J1506*(VLOOKUP($D2000,Decrements!$B$2199:$V$2204,I$874)/4+VLOOKUP($D2000,Decrements!$B$2251:$V$2256,I$874)/4+VLOOKUP($D2000,Decrements!$B$2303:$V$2308,I$874)/4)</f>
        <v>0</v>
      </c>
      <c r="J2000" s="90">
        <f>Infected!K1506*(VLOOKUP($D2000,Decrements!$B$2199:$V$2204,J$874)/4+VLOOKUP($D2000,Decrements!$B$2251:$V$2256,J$874)/4+VLOOKUP($D2000,Decrements!$B$2303:$V$2308,J$874)/4)</f>
        <v>0</v>
      </c>
      <c r="K2000" s="90">
        <f>Infected!L1506*(VLOOKUP($D2000,Decrements!$B$2199:$V$2204,K$874)/4+VLOOKUP($D2000,Decrements!$B$2251:$V$2256,K$874)/4+VLOOKUP($D2000,Decrements!$B$2303:$V$2308,K$874)/4)</f>
        <v>0</v>
      </c>
      <c r="L2000" s="90">
        <f>Infected!M1506*(VLOOKUP($D2000,Decrements!$B$2199:$V$2204,L$874)/4+VLOOKUP($D2000,Decrements!$B$2251:$V$2256,L$874)/4+VLOOKUP($D2000,Decrements!$B$2303:$V$2308,L$874)/4)</f>
        <v>0</v>
      </c>
      <c r="M2000" s="90">
        <f>Infected!N1506*(VLOOKUP($D2000,Decrements!$B$2199:$V$2204,M$874)/4+VLOOKUP($D2000,Decrements!$B$2251:$V$2256,M$874)/4+VLOOKUP($D2000,Decrements!$B$2303:$V$2308,M$874)/4)</f>
        <v>0</v>
      </c>
      <c r="N2000" s="90">
        <f>Infected!O1506*(VLOOKUP($D2000,Decrements!$B$2199:$V$2204,N$874)/4+VLOOKUP($D2000,Decrements!$B$2251:$V$2256,N$874)/4+VLOOKUP($D2000,Decrements!$B$2303:$V$2308,N$874)/4)</f>
        <v>0</v>
      </c>
      <c r="O2000" s="90">
        <f>Infected!P1506*(VLOOKUP($D2000,Decrements!$B$2199:$V$2204,O$874)/4+VLOOKUP($D2000,Decrements!$B$2251:$V$2256,O$874)/4+VLOOKUP($D2000,Decrements!$B$2303:$V$2308,O$874)/4)</f>
        <v>0</v>
      </c>
      <c r="P2000" s="90">
        <f>Infected!Q1506*(VLOOKUP($D2000,Decrements!$B$2199:$V$2204,P$874)/4+VLOOKUP($D2000,Decrements!$B$2251:$V$2256,P$874)/4+VLOOKUP($D2000,Decrements!$B$2303:$V$2308,P$874)/4)</f>
        <v>0</v>
      </c>
      <c r="Q2000" s="90">
        <f>Infected!R1506*(VLOOKUP($D2000,Decrements!$B$2199:$V$2204,Q$874)/4+VLOOKUP($D2000,Decrements!$B$2251:$V$2256,Q$874)/4+VLOOKUP($D2000,Decrements!$B$2303:$V$2308,Q$874)/4)</f>
        <v>0</v>
      </c>
      <c r="R2000" s="90">
        <f>Infected!S1506*(VLOOKUP($D2000,Decrements!$B$2199:$V$2204,R$874)/4+VLOOKUP($D2000,Decrements!$B$2251:$V$2256,R$874)/4+VLOOKUP($D2000,Decrements!$B$2303:$V$2308,R$874)/4)</f>
        <v>0</v>
      </c>
      <c r="S2000" s="90">
        <f>Infected!T1506*(VLOOKUP($D2000,Decrements!$B$2199:$V$2204,S$874)/4+VLOOKUP($D2000,Decrements!$B$2251:$V$2256,S$874)/4+VLOOKUP($D2000,Decrements!$B$2303:$V$2308,S$874)/4)</f>
        <v>0</v>
      </c>
      <c r="T2000" s="90">
        <f>Infected!U1506*(VLOOKUP($D2000,Decrements!$B$2199:$V$2204,T$874)/4+VLOOKUP($D2000,Decrements!$B$2251:$V$2256,T$874)/4+VLOOKUP($D2000,Decrements!$B$2303:$V$2308,T$874)/4)</f>
        <v>0</v>
      </c>
      <c r="U2000" s="90">
        <f>Infected!V1506*(VLOOKUP($D2000,Decrements!$B$2199:$V$2204,U$874)/4+VLOOKUP($D2000,Decrements!$B$2251:$V$2256,U$874)/4+VLOOKUP($D2000,Decrements!$B$2303:$V$2308,U$874)/4)</f>
        <v>0</v>
      </c>
      <c r="V2000" s="90">
        <f>Infected!W1506*(VLOOKUP($D2000,Decrements!$B$2199:$V$2204,V$874)/4+VLOOKUP($D2000,Decrements!$B$2251:$V$2256,V$874)/4+VLOOKUP($D2000,Decrements!$B$2303:$V$2308,V$874)/4)</f>
        <v>0</v>
      </c>
      <c r="W2000" s="90">
        <f>Infected!X1506*(VLOOKUP($D2000,Decrements!$B$2199:$V$2204,W$874)/4+VLOOKUP($D2000,Decrements!$B$2251:$V$2256,W$874)/4+VLOOKUP($D2000,Decrements!$B$2303:$V$2308,W$874)/4)</f>
        <v>0</v>
      </c>
      <c r="X2000" s="90">
        <f>Infected!Y1506*(VLOOKUP($D2000,Decrements!$B$2199:$V$2204,X$874)/4+VLOOKUP($D2000,Decrements!$B$2251:$V$2256,X$874)/4+VLOOKUP($D2000,Decrements!$B$2303:$V$2308,X$874)/4)</f>
        <v>0</v>
      </c>
      <c r="Y2000" s="90">
        <f>Infected!Z1506*(VLOOKUP($D2000,Decrements!$B$2199:$V$2204,Y$874)/4+VLOOKUP($D2000,Decrements!$B$2251:$V$2256,Y$874)/4+VLOOKUP($D2000,Decrements!$B$2303:$V$2308,Y$874)/4)</f>
        <v>0</v>
      </c>
      <c r="Z2000" s="90">
        <f>Infected!AA1506*(VLOOKUP($D2000,Decrements!$B$2199:$V$2204,Z$874)/4+VLOOKUP($D2000,Decrements!$B$2251:$V$2256,Z$874)/4+VLOOKUP($D2000,Decrements!$B$2303:$V$2308,Z$874)/4)</f>
        <v>0</v>
      </c>
      <c r="AA2000" s="90">
        <f>Infected!AB1506*(VLOOKUP($D2000,Decrements!$B$2199:$V$2204,AA$874)/4+VLOOKUP($D2000,Decrements!$B$2251:$V$2256,AA$874)/4+VLOOKUP($D2000,Decrements!$B$2303:$V$2308,AA$874)/4)</f>
        <v>0</v>
      </c>
      <c r="AB2000" s="90">
        <f>Infected!AC1506*(VLOOKUP($D2000,Decrements!$B$2199:$V$2204,AB$874)/4+VLOOKUP($D2000,Decrements!$B$2251:$V$2256,AB$874)/4+VLOOKUP($D2000,Decrements!$B$2303:$V$2308,AB$874)/4)</f>
        <v>0</v>
      </c>
      <c r="AC2000" s="90">
        <f>Infected!AD1506*(VLOOKUP($D2000,Decrements!$B$2199:$V$2204,AC$874)/4+VLOOKUP($D2000,Decrements!$B$2251:$V$2256,AC$874)/4+VLOOKUP($D2000,Decrements!$B$2303:$V$2308,AC$874)/4)</f>
        <v>0</v>
      </c>
      <c r="AD2000" s="90">
        <f>Infected!AE1506*(VLOOKUP($D2000,Decrements!$B$2199:$V$2204,AD$874)/4+VLOOKUP($D2000,Decrements!$B$2251:$V$2256,AD$874)/4+VLOOKUP($D2000,Decrements!$B$2303:$V$2308,AD$874)/4)</f>
        <v>0</v>
      </c>
      <c r="AE2000" s="90">
        <f>Infected!AF1506*(VLOOKUP($D2000,Decrements!$B$2199:$V$2204,AE$874)/4+VLOOKUP($D2000,Decrements!$B$2251:$V$2256,AE$874)/4+VLOOKUP($D2000,Decrements!$B$2303:$V$2308,AE$874)/4)</f>
        <v>0</v>
      </c>
      <c r="AF2000" s="90">
        <f>Infected!AG1506*(VLOOKUP($D2000,Decrements!$B$2199:$V$2204,AF$874)/4+VLOOKUP($D2000,Decrements!$B$2251:$V$2256,AF$874)/4+VLOOKUP($D2000,Decrements!$B$2303:$V$2308,AF$874)/4)</f>
        <v>0</v>
      </c>
      <c r="AG2000" s="90">
        <f>Infected!AH1506*(VLOOKUP($D2000,Decrements!$B$2199:$V$2204,AG$874)/4+VLOOKUP($D2000,Decrements!$B$2251:$V$2256,AG$874)/4+VLOOKUP($D2000,Decrements!$B$2303:$V$2308,AG$874)/4)</f>
        <v>0</v>
      </c>
      <c r="AH2000" s="90">
        <f>Infected!AI1506*(VLOOKUP($D2000,Decrements!$B$2199:$V$2204,AH$874)/4+VLOOKUP($D2000,Decrements!$B$2251:$V$2256,AH$874)/4+VLOOKUP($D2000,Decrements!$B$2303:$V$2308,AH$874)/4)</f>
        <v>0</v>
      </c>
      <c r="AI2000" s="90">
        <f>Infected!AJ1506*(VLOOKUP($D2000,Decrements!$B$2199:$V$2204,AI$874)/4+VLOOKUP($D2000,Decrements!$B$2251:$V$2256,AI$874)/4+VLOOKUP($D2000,Decrements!$B$2303:$V$2308,AI$874)/4)</f>
        <v>0</v>
      </c>
      <c r="AJ2000" s="90">
        <f>Infected!AK1506*(VLOOKUP($D2000,Decrements!$B$2199:$V$2204,AJ$874)/4+VLOOKUP($D2000,Decrements!$B$2251:$V$2256,AJ$874)/4+VLOOKUP($D2000,Decrements!$B$2303:$V$2308,AJ$874)/4)</f>
        <v>0</v>
      </c>
      <c r="AK2000" s="90">
        <f>Infected!AL1506*(VLOOKUP($D2000,Decrements!$B$2199:$V$2204,AK$874)/4+VLOOKUP($D2000,Decrements!$B$2251:$V$2256,AK$874)/4+VLOOKUP($D2000,Decrements!$B$2303:$V$2308,AK$874)/4)</f>
        <v>0</v>
      </c>
      <c r="AL2000" s="90">
        <f>Infected!AM1506*(VLOOKUP($D2000,Decrements!$B$2199:$V$2204,AL$874)/4+VLOOKUP($D2000,Decrements!$B$2251:$V$2256,AL$874)/4+VLOOKUP($D2000,Decrements!$B$2303:$V$2308,AL$874)/4)</f>
        <v>0</v>
      </c>
      <c r="AM2000" s="90">
        <f>Infected!AN1506*(VLOOKUP($D2000,Decrements!$B$2199:$V$2204,AM$874)/4+VLOOKUP($D2000,Decrements!$B$2251:$V$2256,AM$874)/4+VLOOKUP($D2000,Decrements!$B$2303:$V$2308,AM$874)/4)</f>
        <v>0</v>
      </c>
      <c r="AN2000" s="90">
        <f>Infected!AO1506*(VLOOKUP($D2000,Decrements!$B$2199:$V$2204,AN$874)/4+VLOOKUP($D2000,Decrements!$B$2251:$V$2256,AN$874)/4+VLOOKUP($D2000,Decrements!$B$2303:$V$2308,AN$874)/4)</f>
        <v>0</v>
      </c>
      <c r="AO2000" s="90">
        <f>Infected!AP1506*(VLOOKUP($D2000,Decrements!$B$2199:$V$2204,AO$874)/4+VLOOKUP($D2000,Decrements!$B$2251:$V$2256,AO$874)/4+VLOOKUP($D2000,Decrements!$B$2303:$V$2308,AO$874)/4)</f>
        <v>0</v>
      </c>
      <c r="AP2000" s="90">
        <f>Infected!AQ1506*(VLOOKUP($D2000,Decrements!$B$2199:$V$2204,AP$874)/4+VLOOKUP($D2000,Decrements!$B$2251:$V$2256,AP$874)/4+VLOOKUP($D2000,Decrements!$B$2303:$V$2308,AP$874)/4)</f>
        <v>0</v>
      </c>
      <c r="AQ2000" s="90">
        <f>Infected!AR1506*(VLOOKUP($D2000,Decrements!$B$2199:$V$2204,AQ$874)/4+VLOOKUP($D2000,Decrements!$B$2251:$V$2256,AQ$874)/4+VLOOKUP($D2000,Decrements!$B$2303:$V$2308,AQ$874)/4)</f>
        <v>0</v>
      </c>
      <c r="AR2000" s="90">
        <f>Infected!AS1506*(VLOOKUP($D2000,Decrements!$B$2199:$V$2204,AR$874)/4+VLOOKUP($D2000,Decrements!$B$2251:$V$2256,AR$874)/4+VLOOKUP($D2000,Decrements!$B$2303:$V$2308,AR$874)/4)</f>
        <v>0</v>
      </c>
      <c r="AS2000" s="90">
        <f>Infected!AT1506*(VLOOKUP($D2000,Decrements!$B$2199:$V$2204,AS$874)/4+VLOOKUP($D2000,Decrements!$B$2251:$V$2256,AS$874)/4+VLOOKUP($D2000,Decrements!$B$2303:$V$2308,AS$874)/4)</f>
        <v>0</v>
      </c>
      <c r="AT2000" s="90">
        <f>Infected!AU1506*(VLOOKUP($D2000,Decrements!$B$2199:$V$2204,AT$874)/4+VLOOKUP($D2000,Decrements!$B$2251:$V$2256,AT$874)/4+VLOOKUP($D2000,Decrements!$B$2303:$V$2308,AT$874)/4)</f>
        <v>0</v>
      </c>
      <c r="AU2000" s="90">
        <f>Infected!AV1506*(VLOOKUP($D2000,Decrements!$B$2199:$V$2204,AU$874)/4+VLOOKUP($D2000,Decrements!$B$2251:$V$2256,AU$874)/4+VLOOKUP($D2000,Decrements!$B$2303:$V$2308,AU$874)/4)</f>
        <v>0</v>
      </c>
      <c r="AV2000" s="90">
        <f>Infected!AW1506*(VLOOKUP($D2000,Decrements!$B$2199:$V$2204,AV$874)/4+VLOOKUP($D2000,Decrements!$B$2251:$V$2256,AV$874)/4+VLOOKUP($D2000,Decrements!$B$2303:$V$2308,AV$874)/4)</f>
        <v>0</v>
      </c>
      <c r="AW2000" s="90">
        <f>Infected!AX1506*(VLOOKUP($D2000,Decrements!$B$2199:$V$2204,AW$874)/4+VLOOKUP($D2000,Decrements!$B$2251:$V$2256,AW$874)/4+VLOOKUP($D2000,Decrements!$B$2303:$V$2308,AW$874)/4)</f>
        <v>0</v>
      </c>
      <c r="AX2000" s="90">
        <f>Infected!AY1506*(VLOOKUP($D2000,Decrements!$B$2199:$V$2204,AX$874)/4+VLOOKUP($D2000,Decrements!$B$2251:$V$2256,AX$874)/4+VLOOKUP($D2000,Decrements!$B$2303:$V$2308,AX$874)/4)</f>
        <v>0</v>
      </c>
      <c r="AY2000" s="90">
        <f>Infected!AZ1506*(VLOOKUP($D2000,Decrements!$B$2199:$V$2204,AY$874)/4+VLOOKUP($D2000,Decrements!$B$2251:$V$2256,AY$874)/4+VLOOKUP($D2000,Decrements!$B$2303:$V$2308,AY$874)/4)</f>
        <v>0</v>
      </c>
      <c r="AZ2000" s="90">
        <f>Infected!BA1506*(VLOOKUP($D2000,Decrements!$B$2199:$V$2204,AZ$874)/4+VLOOKUP($D2000,Decrements!$B$2251:$V$2256,AZ$874)/4+VLOOKUP($D2000,Decrements!$B$2303:$V$2308,AZ$874)/4)</f>
        <v>0</v>
      </c>
      <c r="BA2000" s="90">
        <f>Infected!BB1506*(VLOOKUP($D2000,Decrements!$B$2199:$V$2204,BA$874)/4+VLOOKUP($D2000,Decrements!$B$2251:$V$2256,BA$874)/4+VLOOKUP($D2000,Decrements!$B$2303:$V$2308,BA$874)/4)</f>
        <v>0</v>
      </c>
      <c r="BB2000" s="90">
        <f>Infected!BC1506*(VLOOKUP($D2000,Decrements!$B$2199:$V$2204,BB$874)/4+VLOOKUP($D2000,Decrements!$B$2251:$V$2256,BB$874)/4+VLOOKUP($D2000,Decrements!$B$2303:$V$2308,BB$874)/4)</f>
        <v>0</v>
      </c>
      <c r="BC2000" s="90">
        <f>Infected!BD1506*(VLOOKUP($D2000,Decrements!$B$2199:$V$2204,BC$874)/4+VLOOKUP($D2000,Decrements!$B$2251:$V$2256,BC$874)/4+VLOOKUP($D2000,Decrements!$B$2303:$V$2308,BC$874)/4)</f>
        <v>0</v>
      </c>
      <c r="BD2000" s="90">
        <f>Infected!BE1506*(VLOOKUP($D2000,Decrements!$B$2199:$V$2204,BD$874)/4+VLOOKUP($D2000,Decrements!$B$2251:$V$2256,BD$874)/4+VLOOKUP($D2000,Decrements!$B$2303:$V$2308,BD$874)/4)</f>
        <v>0</v>
      </c>
      <c r="BE2000" s="90">
        <f>Infected!BF1506*(VLOOKUP($D2000,Decrements!$B$2199:$V$2204,BE$874)/4+VLOOKUP($D2000,Decrements!$B$2251:$V$2256,BE$874)/4+VLOOKUP($D2000,Decrements!$B$2303:$V$2308,BE$874)/4)</f>
        <v>0</v>
      </c>
      <c r="BF2000" s="90">
        <f>Infected!BG1506*(VLOOKUP($D2000,Decrements!$B$2199:$V$2204,BF$874)/4+VLOOKUP($D2000,Decrements!$B$2251:$V$2256,BF$874)/4+VLOOKUP($D2000,Decrements!$B$2303:$V$2308,BF$874)/4)</f>
        <v>0</v>
      </c>
      <c r="BG2000" s="90">
        <f>Infected!BH1506*(VLOOKUP($D2000,Decrements!$B$2199:$V$2204,BG$874)/4+VLOOKUP($D2000,Decrements!$B$2251:$V$2256,BG$874)/4+VLOOKUP($D2000,Decrements!$B$2303:$V$2308,BG$874)/4)</f>
        <v>0</v>
      </c>
      <c r="BH2000" s="90">
        <f>Infected!BI1506*(VLOOKUP($D2000,Decrements!$B$2199:$V$2204,BH$874)/4+VLOOKUP($D2000,Decrements!$B$2251:$V$2256,BH$874)/4+VLOOKUP($D2000,Decrements!$B$2303:$V$2308,BH$874)/4)</f>
        <v>0</v>
      </c>
      <c r="BI2000" s="90">
        <f>Infected!BJ1506*(VLOOKUP($D2000,Decrements!$B$2199:$V$2204,BI$874)/4+VLOOKUP($D2000,Decrements!$B$2251:$V$2256,BI$874)/4+VLOOKUP($D2000,Decrements!$B$2303:$V$2308,BI$874)/4)</f>
        <v>0</v>
      </c>
      <c r="BJ2000" s="90">
        <f>Infected!BK1506*(VLOOKUP($D2000,Decrements!$B$2199:$V$2204,BJ$874)/4+VLOOKUP($D2000,Decrements!$B$2251:$V$2256,BJ$874)/4+VLOOKUP($D2000,Decrements!$B$2303:$V$2308,BJ$874)/4)</f>
        <v>0</v>
      </c>
      <c r="BK2000" s="90">
        <f>Infected!BL1506*(VLOOKUP($D2000,Decrements!$B$2199:$V$2204,BK$874)/4+VLOOKUP($D2000,Decrements!$B$2251:$V$2256,BK$874)/4+VLOOKUP($D2000,Decrements!$B$2303:$V$2308,BK$874)/4)</f>
        <v>0</v>
      </c>
      <c r="BL2000" s="90">
        <f>Infected!BM1506*(VLOOKUP($D2000,Decrements!$B$2199:$V$2204,BL$874)/4+VLOOKUP($D2000,Decrements!$B$2251:$V$2256,BL$874)/4+VLOOKUP($D2000,Decrements!$B$2303:$V$2308,BL$874)/4)</f>
        <v>0</v>
      </c>
      <c r="BM2000" s="90">
        <f>Infected!BN1506*(VLOOKUP($D2000,Decrements!$B$2199:$V$2204,BM$874)/4+VLOOKUP($D2000,Decrements!$B$2251:$V$2256,BM$874)/4+VLOOKUP($D2000,Decrements!$B$2303:$V$2308,BM$874)/4)</f>
        <v>0</v>
      </c>
      <c r="BN2000" s="90">
        <f>Infected!BO1506*(VLOOKUP($D2000,Decrements!$B$2199:$V$2204,BN$874)/4+VLOOKUP($D2000,Decrements!$B$2251:$V$2256,BN$874)/4+VLOOKUP($D2000,Decrements!$B$2303:$V$2308,BN$874)/4)</f>
        <v>0</v>
      </c>
      <c r="BO2000" s="90">
        <f>Infected!BP1506*(VLOOKUP($D2000,Decrements!$B$2199:$V$2204,BO$874)/4+VLOOKUP($D2000,Decrements!$B$2251:$V$2256,BO$874)/4+VLOOKUP($D2000,Decrements!$B$2303:$V$2308,BO$874)/4)</f>
        <v>0</v>
      </c>
      <c r="BP2000" s="90">
        <f>Infected!BQ1506*(VLOOKUP($D2000,Decrements!$B$2199:$V$2204,BP$874)/4+VLOOKUP($D2000,Decrements!$B$2251:$V$2256,BP$874)/4+VLOOKUP($D2000,Decrements!$B$2303:$V$2308,BP$874)/4)</f>
        <v>0</v>
      </c>
      <c r="BQ2000" s="90">
        <f>Infected!BR1506*(VLOOKUP($D2000,Decrements!$B$2199:$V$2204,BQ$874)/4+VLOOKUP($D2000,Decrements!$B$2251:$V$2256,BQ$874)/4+VLOOKUP($D2000,Decrements!$B$2303:$V$2308,BQ$874)/4)</f>
        <v>0</v>
      </c>
      <c r="BR2000" s="90">
        <f>Infected!BS1506*(VLOOKUP($D2000,Decrements!$B$2199:$V$2204,BR$874)/4+VLOOKUP($D2000,Decrements!$B$2251:$V$2256,BR$874)/4+VLOOKUP($D2000,Decrements!$B$2303:$V$2308,BR$874)/4)</f>
        <v>0</v>
      </c>
      <c r="BS2000" s="90">
        <f>Infected!BT1506*(VLOOKUP($D2000,Decrements!$B$2199:$V$2204,BS$874)/4+VLOOKUP($D2000,Decrements!$B$2251:$V$2256,BS$874)/4+VLOOKUP($D2000,Decrements!$B$2303:$V$2308,BS$874)/4)</f>
        <v>0</v>
      </c>
      <c r="BT2000" s="90">
        <f>Infected!BU1506*(VLOOKUP($D2000,Decrements!$B$2199:$V$2204,BT$874)/4+VLOOKUP($D2000,Decrements!$B$2251:$V$2256,BT$874)/4+VLOOKUP($D2000,Decrements!$B$2303:$V$2308,BT$874)/4)</f>
        <v>0</v>
      </c>
      <c r="BU2000" s="90">
        <f>Infected!BV1506*(VLOOKUP($D2000,Decrements!$B$2199:$V$2204,BU$874)/4+VLOOKUP($D2000,Decrements!$B$2251:$V$2256,BU$874)/4+VLOOKUP($D2000,Decrements!$B$2303:$V$2308,BU$874)/4)</f>
        <v>0</v>
      </c>
      <c r="BV2000" s="90">
        <f>Infected!BW1506*(VLOOKUP($D2000,Decrements!$B$2199:$V$2204,BV$874)/4+VLOOKUP($D2000,Decrements!$B$2251:$V$2256,BV$874)/4+VLOOKUP($D2000,Decrements!$B$2303:$V$2308,BV$874)/4)</f>
        <v>0</v>
      </c>
      <c r="BW2000" s="90">
        <f>Infected!BX1506*(VLOOKUP($D2000,Decrements!$B$2199:$V$2204,BW$874)/4+VLOOKUP($D2000,Decrements!$B$2251:$V$2256,BW$874)/4+VLOOKUP($D2000,Decrements!$B$2303:$V$2308,BW$874)/4)</f>
        <v>0</v>
      </c>
      <c r="BX2000" s="90">
        <f>Infected!BY1506*(VLOOKUP($D2000,Decrements!$B$2199:$V$2204,BX$874)/4+VLOOKUP($D2000,Decrements!$B$2251:$V$2256,BX$874)/4+VLOOKUP($D2000,Decrements!$B$2303:$V$2308,BX$874)/4)</f>
        <v>0</v>
      </c>
      <c r="BY2000" s="90">
        <f>Infected!BZ1506*(VLOOKUP($D2000,Decrements!$B$2199:$V$2204,BY$874)/4+VLOOKUP($D2000,Decrements!$B$2251:$V$2256,BY$874)/4+VLOOKUP($D2000,Decrements!$B$2303:$V$2308,BY$874)/4)</f>
        <v>0</v>
      </c>
      <c r="BZ2000" s="90">
        <f>Infected!CA1506*(VLOOKUP($D2000,Decrements!$B$2199:$V$2204,BZ$874)/4+VLOOKUP($D2000,Decrements!$B$2251:$V$2256,BZ$874)/4+VLOOKUP($D2000,Decrements!$B$2303:$V$2308,BZ$874)/4)</f>
        <v>0</v>
      </c>
      <c r="CA2000" s="90">
        <f>Infected!CB1506*(VLOOKUP($D2000,Decrements!$B$2199:$V$2204,CA$874)/4+VLOOKUP($D2000,Decrements!$B$2251:$V$2256,CA$874)/4+VLOOKUP($D2000,Decrements!$B$2303:$V$2308,CA$874)/4)</f>
        <v>0</v>
      </c>
      <c r="CB2000" s="90">
        <f>Infected!CC1506*(VLOOKUP($D2000,Decrements!$B$2199:$V$2204,CB$874)/4+VLOOKUP($D2000,Decrements!$B$2251:$V$2256,CB$874)/4+VLOOKUP($D2000,Decrements!$B$2303:$V$2308,CB$874)/4)</f>
        <v>0</v>
      </c>
      <c r="CC2000" s="90">
        <f>Infected!CD1506*(VLOOKUP($D2000,Decrements!$B$2199:$V$2204,CC$874)/4+VLOOKUP($D2000,Decrements!$B$2251:$V$2256,CC$874)/4+VLOOKUP($D2000,Decrements!$B$2303:$V$2308,CC$874)/4)</f>
        <v>0</v>
      </c>
      <c r="CD2000" s="90">
        <f>Infected!CE1506*(VLOOKUP($D2000,Decrements!$B$2199:$V$2204,CD$874)/4+VLOOKUP($D2000,Decrements!$B$2251:$V$2256,CD$874)/4+VLOOKUP($D2000,Decrements!$B$2303:$V$2308,CD$874)/4)</f>
        <v>0</v>
      </c>
      <c r="CE2000" s="90">
        <f>Infected!CF1506*(VLOOKUP($D2000,Decrements!$B$2199:$V$2204,CE$874)/4+VLOOKUP($D2000,Decrements!$B$2251:$V$2256,CE$874)/4+VLOOKUP($D2000,Decrements!$B$2303:$V$2308,CE$874)/4)</f>
        <v>0</v>
      </c>
      <c r="CF2000" s="90">
        <f>Infected!CG1506*(VLOOKUP($D2000,Decrements!$B$2199:$V$2204,CF$874)/4+VLOOKUP($D2000,Decrements!$B$2251:$V$2256,CF$874)/4+VLOOKUP($D2000,Decrements!$B$2303:$V$2308,CF$874)/4)</f>
        <v>0</v>
      </c>
      <c r="CG2000" s="90">
        <f>Infected!CH1506*(VLOOKUP($D2000,Decrements!$B$2199:$V$2204,CG$874)/4+VLOOKUP($D2000,Decrements!$B$2251:$V$2256,CG$874)/4+VLOOKUP($D2000,Decrements!$B$2303:$V$2308,CG$874)/4)</f>
        <v>0</v>
      </c>
      <c r="CH2000" s="90">
        <f>Infected!CI1506*(VLOOKUP($D2000,Decrements!$B$2199:$V$2204,CH$874)/4+VLOOKUP($D2000,Decrements!$B$2251:$V$2256,CH$874)/4+VLOOKUP($D2000,Decrements!$B$2303:$V$2308,CH$874)/4)</f>
        <v>0</v>
      </c>
      <c r="CI2000" s="90">
        <f>Infected!CJ1506*(VLOOKUP($D2000,Decrements!$B$2199:$V$2204,CI$874)/4+VLOOKUP($D2000,Decrements!$B$2251:$V$2256,CI$874)/4+VLOOKUP($D2000,Decrements!$B$2303:$V$2308,CI$874)/4)</f>
        <v>0</v>
      </c>
      <c r="CK2000" s="45"/>
      <c r="CL2000" s="45"/>
      <c r="CM2000" s="45"/>
      <c r="CN2000" s="45"/>
      <c r="CO2000" s="45"/>
      <c r="CP2000" s="45"/>
      <c r="CQ2000" s="45"/>
      <c r="CR2000" s="45"/>
      <c r="CS2000" s="45"/>
      <c r="CT2000" s="45"/>
      <c r="CU2000" s="45"/>
      <c r="CV2000" s="45"/>
      <c r="CW2000" s="45"/>
      <c r="CX2000" s="45"/>
      <c r="CY2000" s="45"/>
      <c r="CZ2000" s="45"/>
      <c r="DA2000" s="45"/>
      <c r="DB2000" s="45"/>
      <c r="DC2000" s="45"/>
      <c r="DD2000" s="45"/>
      <c r="DE2000" s="45"/>
      <c r="DF2000" s="45"/>
      <c r="DG2000" s="45"/>
      <c r="DH2000" s="45"/>
      <c r="DI2000" s="45"/>
      <c r="DJ2000" s="45"/>
      <c r="DK2000" s="45"/>
      <c r="DL2000" s="45"/>
      <c r="DM2000" s="45"/>
      <c r="DN2000" s="45"/>
      <c r="DO2000" s="45"/>
      <c r="DP2000" s="45"/>
      <c r="DQ2000" s="45"/>
      <c r="DR2000" s="45"/>
      <c r="DS2000" s="45"/>
      <c r="DT2000" s="45"/>
      <c r="DU2000" s="45"/>
      <c r="DV2000" s="45"/>
      <c r="DW2000" s="45"/>
      <c r="DX2000" s="45"/>
      <c r="DY2000" s="45"/>
      <c r="DZ2000" s="45"/>
      <c r="EA2000" s="45"/>
      <c r="EB2000" s="45"/>
      <c r="EC2000" s="45"/>
      <c r="ED2000" s="45"/>
      <c r="EE2000" s="45"/>
      <c r="EF2000" s="45"/>
      <c r="EG2000" s="45"/>
      <c r="EH2000" s="45"/>
      <c r="EI2000" s="45"/>
      <c r="EJ2000" s="45"/>
      <c r="EK2000" s="45"/>
      <c r="EL2000" s="45"/>
      <c r="EM2000" s="45"/>
      <c r="EN2000" s="45"/>
      <c r="EO2000" s="45"/>
      <c r="EP2000" s="45"/>
      <c r="EQ2000" s="45"/>
      <c r="ER2000" s="45"/>
      <c r="ES2000" s="45"/>
      <c r="ET2000" s="45"/>
      <c r="EU2000" s="45"/>
      <c r="EV2000" s="45"/>
      <c r="EW2000" s="45"/>
      <c r="EX2000" s="45"/>
      <c r="EY2000" s="45"/>
      <c r="EZ2000" s="45"/>
      <c r="FA2000" s="45"/>
      <c r="FB2000" s="45"/>
      <c r="FC2000" s="45"/>
      <c r="FD2000" s="45"/>
      <c r="FE2000" s="45"/>
      <c r="FF2000" s="45"/>
      <c r="FG2000" s="45"/>
      <c r="FH2000" s="45"/>
      <c r="FI2000" s="45"/>
      <c r="FJ2000" s="45"/>
      <c r="FK2000" s="45"/>
      <c r="FL2000" s="45"/>
      <c r="FN2000" s="45"/>
      <c r="FO2000" s="45"/>
      <c r="FP2000" s="45"/>
      <c r="FQ2000" s="45"/>
      <c r="FR2000" s="45"/>
      <c r="FS2000" s="45"/>
      <c r="FT2000" s="45"/>
      <c r="FU2000" s="45"/>
      <c r="FV2000" s="45"/>
      <c r="FW2000" s="45"/>
      <c r="FX2000" s="45"/>
      <c r="FY2000" s="45"/>
      <c r="FZ2000" s="45"/>
      <c r="GA2000" s="45"/>
      <c r="GB2000" s="45"/>
      <c r="GC2000" s="45"/>
      <c r="GD2000" s="45"/>
      <c r="GE2000" s="45"/>
      <c r="GF2000" s="45"/>
      <c r="GG2000" s="45"/>
      <c r="GH2000" s="45"/>
      <c r="GI2000" s="45"/>
      <c r="GJ2000" s="45"/>
      <c r="GK2000" s="45"/>
      <c r="GL2000" s="45"/>
      <c r="GM2000" s="45"/>
      <c r="GN2000" s="45"/>
      <c r="GO2000" s="45"/>
      <c r="GP2000" s="45"/>
      <c r="GQ2000" s="45"/>
      <c r="GR2000" s="45"/>
      <c r="GS2000" s="45"/>
      <c r="GT2000" s="45"/>
      <c r="GU2000" s="45"/>
      <c r="GV2000" s="45"/>
      <c r="GW2000" s="45"/>
      <c r="GX2000" s="45"/>
      <c r="GY2000" s="45"/>
      <c r="GZ2000" s="45"/>
      <c r="HA2000" s="45"/>
      <c r="HB2000" s="45"/>
      <c r="HC2000" s="45"/>
      <c r="HD2000" s="45"/>
      <c r="HE2000" s="45"/>
      <c r="HF2000" s="45"/>
      <c r="HG2000" s="45"/>
      <c r="HH2000" s="45"/>
      <c r="HI2000" s="45"/>
      <c r="HJ2000" s="45"/>
      <c r="HK2000" s="45"/>
      <c r="HL2000" s="45"/>
      <c r="HM2000" s="45"/>
      <c r="HN2000" s="45"/>
      <c r="HO2000" s="45"/>
      <c r="HP2000" s="45"/>
      <c r="HQ2000" s="45"/>
      <c r="HR2000" s="45"/>
      <c r="HS2000" s="45"/>
      <c r="HT2000" s="45"/>
      <c r="HU2000" s="45"/>
      <c r="HV2000" s="45"/>
      <c r="HW2000" s="45"/>
      <c r="HX2000" s="45"/>
      <c r="HY2000" s="45"/>
      <c r="HZ2000" s="45"/>
      <c r="IA2000" s="45"/>
      <c r="IB2000" s="45"/>
      <c r="IC2000" s="45"/>
      <c r="ID2000" s="45"/>
      <c r="IE2000" s="45"/>
      <c r="IF2000" s="45"/>
      <c r="IG2000" s="45"/>
      <c r="IH2000" s="45"/>
      <c r="II2000" s="45"/>
      <c r="IJ2000" s="45"/>
      <c r="IK2000" s="45"/>
      <c r="IL2000" s="45"/>
      <c r="IM2000" s="45"/>
      <c r="IN2000" s="45"/>
      <c r="IO2000" s="45"/>
      <c r="IQ2000" s="45"/>
      <c r="IR2000" s="45"/>
      <c r="IS2000" s="45"/>
      <c r="IT2000" s="45"/>
      <c r="IU2000" s="45"/>
      <c r="IV2000" s="45"/>
      <c r="IW2000" s="45"/>
      <c r="IX2000" s="45"/>
      <c r="IY2000" s="45"/>
      <c r="IZ2000" s="45"/>
      <c r="JA2000" s="45"/>
      <c r="JB2000" s="45"/>
      <c r="JC2000" s="45"/>
      <c r="JD2000" s="45"/>
      <c r="JE2000" s="45"/>
      <c r="JF2000" s="45"/>
      <c r="JG2000" s="45"/>
      <c r="JH2000" s="45"/>
      <c r="JI2000" s="45"/>
      <c r="JJ2000" s="45"/>
      <c r="JK2000" s="45"/>
      <c r="JL2000" s="45"/>
      <c r="JM2000" s="45"/>
      <c r="JN2000" s="45"/>
      <c r="JO2000" s="45"/>
      <c r="JP2000" s="45"/>
      <c r="JQ2000" s="45"/>
      <c r="JR2000" s="45"/>
      <c r="JS2000" s="45"/>
      <c r="JT2000" s="45"/>
      <c r="JU2000" s="45"/>
      <c r="JV2000" s="45"/>
      <c r="JW2000" s="45"/>
      <c r="JX2000" s="45"/>
      <c r="JY2000" s="45"/>
      <c r="JZ2000" s="45"/>
      <c r="KA2000" s="45"/>
      <c r="KB2000" s="45"/>
      <c r="KC2000" s="45"/>
      <c r="KD2000" s="45"/>
      <c r="KE2000" s="45"/>
      <c r="KF2000" s="45"/>
      <c r="KG2000" s="45"/>
      <c r="KH2000" s="45"/>
      <c r="KI2000" s="45"/>
      <c r="KJ2000" s="45"/>
      <c r="KK2000" s="45"/>
      <c r="KL2000" s="45"/>
      <c r="KM2000" s="45"/>
      <c r="KN2000" s="45"/>
      <c r="KO2000" s="45"/>
      <c r="KP2000" s="45"/>
      <c r="KQ2000" s="45"/>
      <c r="KR2000" s="45"/>
      <c r="KS2000" s="45"/>
      <c r="KT2000" s="45"/>
      <c r="KU2000" s="45"/>
      <c r="KV2000" s="45"/>
      <c r="KW2000" s="45"/>
      <c r="KX2000" s="45"/>
      <c r="KY2000" s="45"/>
      <c r="KZ2000" s="45"/>
      <c r="LA2000" s="45"/>
      <c r="LB2000" s="45"/>
      <c r="LC2000" s="45"/>
      <c r="LD2000" s="45"/>
      <c r="LE2000" s="45"/>
      <c r="LF2000" s="45"/>
      <c r="LG2000" s="45"/>
      <c r="LH2000" s="45"/>
      <c r="LI2000" s="45"/>
      <c r="LJ2000" s="45"/>
      <c r="LK2000" s="45"/>
      <c r="LL2000" s="45"/>
      <c r="LM2000" s="45"/>
      <c r="LN2000" s="45"/>
      <c r="LO2000" s="45"/>
      <c r="LP2000" s="45"/>
      <c r="LQ2000" s="45"/>
      <c r="LR2000" s="45"/>
    </row>
    <row r="2001" spans="2:330">
      <c r="B2001" s="20">
        <v>2</v>
      </c>
      <c r="C2001" s="20">
        <v>2</v>
      </c>
      <c r="D2001" s="20">
        <v>4</v>
      </c>
      <c r="E2001" s="20">
        <v>224</v>
      </c>
      <c r="F2001" s="113"/>
      <c r="G2001" s="31">
        <f>Inputs!S801</f>
        <v>0</v>
      </c>
      <c r="H2001" s="90">
        <f>Infected!I1507*(VLOOKUP($D2001,Decrements!$B$2199:$V$2204,H$874)/4+VLOOKUP($D2001,Decrements!$B$2251:$V$2256,H$874)/4+VLOOKUP($D2001,Decrements!$B$2303:$V$2308,H$874)/4)</f>
        <v>0</v>
      </c>
      <c r="I2001" s="90">
        <f>Infected!J1507*(VLOOKUP($D2001,Decrements!$B$2199:$V$2204,I$874)/4+VLOOKUP($D2001,Decrements!$B$2251:$V$2256,I$874)/4+VLOOKUP($D2001,Decrements!$B$2303:$V$2308,I$874)/4)</f>
        <v>0</v>
      </c>
      <c r="J2001" s="90">
        <f>Infected!K1507*(VLOOKUP($D2001,Decrements!$B$2199:$V$2204,J$874)/4+VLOOKUP($D2001,Decrements!$B$2251:$V$2256,J$874)/4+VLOOKUP($D2001,Decrements!$B$2303:$V$2308,J$874)/4)</f>
        <v>0</v>
      </c>
      <c r="K2001" s="90">
        <f>Infected!L1507*(VLOOKUP($D2001,Decrements!$B$2199:$V$2204,K$874)/4+VLOOKUP($D2001,Decrements!$B$2251:$V$2256,K$874)/4+VLOOKUP($D2001,Decrements!$B$2303:$V$2308,K$874)/4)</f>
        <v>0</v>
      </c>
      <c r="L2001" s="90">
        <f>Infected!M1507*(VLOOKUP($D2001,Decrements!$B$2199:$V$2204,L$874)/4+VLOOKUP($D2001,Decrements!$B$2251:$V$2256,L$874)/4+VLOOKUP($D2001,Decrements!$B$2303:$V$2308,L$874)/4)</f>
        <v>0</v>
      </c>
      <c r="M2001" s="90">
        <f>Infected!N1507*(VLOOKUP($D2001,Decrements!$B$2199:$V$2204,M$874)/4+VLOOKUP($D2001,Decrements!$B$2251:$V$2256,M$874)/4+VLOOKUP($D2001,Decrements!$B$2303:$V$2308,M$874)/4)</f>
        <v>0</v>
      </c>
      <c r="N2001" s="90">
        <f>Infected!O1507*(VLOOKUP($D2001,Decrements!$B$2199:$V$2204,N$874)/4+VLOOKUP($D2001,Decrements!$B$2251:$V$2256,N$874)/4+VLOOKUP($D2001,Decrements!$B$2303:$V$2308,N$874)/4)</f>
        <v>0</v>
      </c>
      <c r="O2001" s="90">
        <f>Infected!P1507*(VLOOKUP($D2001,Decrements!$B$2199:$V$2204,O$874)/4+VLOOKUP($D2001,Decrements!$B$2251:$V$2256,O$874)/4+VLOOKUP($D2001,Decrements!$B$2303:$V$2308,O$874)/4)</f>
        <v>0</v>
      </c>
      <c r="P2001" s="90">
        <f>Infected!Q1507*(VLOOKUP($D2001,Decrements!$B$2199:$V$2204,P$874)/4+VLOOKUP($D2001,Decrements!$B$2251:$V$2256,P$874)/4+VLOOKUP($D2001,Decrements!$B$2303:$V$2308,P$874)/4)</f>
        <v>0</v>
      </c>
      <c r="Q2001" s="90">
        <f>Infected!R1507*(VLOOKUP($D2001,Decrements!$B$2199:$V$2204,Q$874)/4+VLOOKUP($D2001,Decrements!$B$2251:$V$2256,Q$874)/4+VLOOKUP($D2001,Decrements!$B$2303:$V$2308,Q$874)/4)</f>
        <v>0</v>
      </c>
      <c r="R2001" s="90">
        <f>Infected!S1507*(VLOOKUP($D2001,Decrements!$B$2199:$V$2204,R$874)/4+VLOOKUP($D2001,Decrements!$B$2251:$V$2256,R$874)/4+VLOOKUP($D2001,Decrements!$B$2303:$V$2308,R$874)/4)</f>
        <v>0</v>
      </c>
      <c r="S2001" s="90">
        <f>Infected!T1507*(VLOOKUP($D2001,Decrements!$B$2199:$V$2204,S$874)/4+VLOOKUP($D2001,Decrements!$B$2251:$V$2256,S$874)/4+VLOOKUP($D2001,Decrements!$B$2303:$V$2308,S$874)/4)</f>
        <v>0</v>
      </c>
      <c r="T2001" s="90">
        <f>Infected!U1507*(VLOOKUP($D2001,Decrements!$B$2199:$V$2204,T$874)/4+VLOOKUP($D2001,Decrements!$B$2251:$V$2256,T$874)/4+VLOOKUP($D2001,Decrements!$B$2303:$V$2308,T$874)/4)</f>
        <v>0</v>
      </c>
      <c r="U2001" s="90">
        <f>Infected!V1507*(VLOOKUP($D2001,Decrements!$B$2199:$V$2204,U$874)/4+VLOOKUP($D2001,Decrements!$B$2251:$V$2256,U$874)/4+VLOOKUP($D2001,Decrements!$B$2303:$V$2308,U$874)/4)</f>
        <v>0</v>
      </c>
      <c r="V2001" s="90">
        <f>Infected!W1507*(VLOOKUP($D2001,Decrements!$B$2199:$V$2204,V$874)/4+VLOOKUP($D2001,Decrements!$B$2251:$V$2256,V$874)/4+VLOOKUP($D2001,Decrements!$B$2303:$V$2308,V$874)/4)</f>
        <v>0</v>
      </c>
      <c r="W2001" s="90">
        <f>Infected!X1507*(VLOOKUP($D2001,Decrements!$B$2199:$V$2204,W$874)/4+VLOOKUP($D2001,Decrements!$B$2251:$V$2256,W$874)/4+VLOOKUP($D2001,Decrements!$B$2303:$V$2308,W$874)/4)</f>
        <v>0</v>
      </c>
      <c r="X2001" s="90">
        <f>Infected!Y1507*(VLOOKUP($D2001,Decrements!$B$2199:$V$2204,X$874)/4+VLOOKUP($D2001,Decrements!$B$2251:$V$2256,X$874)/4+VLOOKUP($D2001,Decrements!$B$2303:$V$2308,X$874)/4)</f>
        <v>0</v>
      </c>
      <c r="Y2001" s="90">
        <f>Infected!Z1507*(VLOOKUP($D2001,Decrements!$B$2199:$V$2204,Y$874)/4+VLOOKUP($D2001,Decrements!$B$2251:$V$2256,Y$874)/4+VLOOKUP($D2001,Decrements!$B$2303:$V$2308,Y$874)/4)</f>
        <v>0</v>
      </c>
      <c r="Z2001" s="90">
        <f>Infected!AA1507*(VLOOKUP($D2001,Decrements!$B$2199:$V$2204,Z$874)/4+VLOOKUP($D2001,Decrements!$B$2251:$V$2256,Z$874)/4+VLOOKUP($D2001,Decrements!$B$2303:$V$2308,Z$874)/4)</f>
        <v>0</v>
      </c>
      <c r="AA2001" s="90">
        <f>Infected!AB1507*(VLOOKUP($D2001,Decrements!$B$2199:$V$2204,AA$874)/4+VLOOKUP($D2001,Decrements!$B$2251:$V$2256,AA$874)/4+VLOOKUP($D2001,Decrements!$B$2303:$V$2308,AA$874)/4)</f>
        <v>0</v>
      </c>
      <c r="AB2001" s="90">
        <f>Infected!AC1507*(VLOOKUP($D2001,Decrements!$B$2199:$V$2204,AB$874)/4+VLOOKUP($D2001,Decrements!$B$2251:$V$2256,AB$874)/4+VLOOKUP($D2001,Decrements!$B$2303:$V$2308,AB$874)/4)</f>
        <v>0</v>
      </c>
      <c r="AC2001" s="90">
        <f>Infected!AD1507*(VLOOKUP($D2001,Decrements!$B$2199:$V$2204,AC$874)/4+VLOOKUP($D2001,Decrements!$B$2251:$V$2256,AC$874)/4+VLOOKUP($D2001,Decrements!$B$2303:$V$2308,AC$874)/4)</f>
        <v>0</v>
      </c>
      <c r="AD2001" s="90">
        <f>Infected!AE1507*(VLOOKUP($D2001,Decrements!$B$2199:$V$2204,AD$874)/4+VLOOKUP($D2001,Decrements!$B$2251:$V$2256,AD$874)/4+VLOOKUP($D2001,Decrements!$B$2303:$V$2308,AD$874)/4)</f>
        <v>0</v>
      </c>
      <c r="AE2001" s="90">
        <f>Infected!AF1507*(VLOOKUP($D2001,Decrements!$B$2199:$V$2204,AE$874)/4+VLOOKUP($D2001,Decrements!$B$2251:$V$2256,AE$874)/4+VLOOKUP($D2001,Decrements!$B$2303:$V$2308,AE$874)/4)</f>
        <v>0</v>
      </c>
      <c r="AF2001" s="90">
        <f>Infected!AG1507*(VLOOKUP($D2001,Decrements!$B$2199:$V$2204,AF$874)/4+VLOOKUP($D2001,Decrements!$B$2251:$V$2256,AF$874)/4+VLOOKUP($D2001,Decrements!$B$2303:$V$2308,AF$874)/4)</f>
        <v>0</v>
      </c>
      <c r="AG2001" s="90">
        <f>Infected!AH1507*(VLOOKUP($D2001,Decrements!$B$2199:$V$2204,AG$874)/4+VLOOKUP($D2001,Decrements!$B$2251:$V$2256,AG$874)/4+VLOOKUP($D2001,Decrements!$B$2303:$V$2308,AG$874)/4)</f>
        <v>0</v>
      </c>
      <c r="AH2001" s="90">
        <f>Infected!AI1507*(VLOOKUP($D2001,Decrements!$B$2199:$V$2204,AH$874)/4+VLOOKUP($D2001,Decrements!$B$2251:$V$2256,AH$874)/4+VLOOKUP($D2001,Decrements!$B$2303:$V$2308,AH$874)/4)</f>
        <v>0</v>
      </c>
      <c r="AI2001" s="90">
        <f>Infected!AJ1507*(VLOOKUP($D2001,Decrements!$B$2199:$V$2204,AI$874)/4+VLOOKUP($D2001,Decrements!$B$2251:$V$2256,AI$874)/4+VLOOKUP($D2001,Decrements!$B$2303:$V$2308,AI$874)/4)</f>
        <v>0</v>
      </c>
      <c r="AJ2001" s="90">
        <f>Infected!AK1507*(VLOOKUP($D2001,Decrements!$B$2199:$V$2204,AJ$874)/4+VLOOKUP($D2001,Decrements!$B$2251:$V$2256,AJ$874)/4+VLOOKUP($D2001,Decrements!$B$2303:$V$2308,AJ$874)/4)</f>
        <v>0</v>
      </c>
      <c r="AK2001" s="90">
        <f>Infected!AL1507*(VLOOKUP($D2001,Decrements!$B$2199:$V$2204,AK$874)/4+VLOOKUP($D2001,Decrements!$B$2251:$V$2256,AK$874)/4+VLOOKUP($D2001,Decrements!$B$2303:$V$2308,AK$874)/4)</f>
        <v>0</v>
      </c>
      <c r="AL2001" s="90">
        <f>Infected!AM1507*(VLOOKUP($D2001,Decrements!$B$2199:$V$2204,AL$874)/4+VLOOKUP($D2001,Decrements!$B$2251:$V$2256,AL$874)/4+VLOOKUP($D2001,Decrements!$B$2303:$V$2308,AL$874)/4)</f>
        <v>0</v>
      </c>
      <c r="AM2001" s="90">
        <f>Infected!AN1507*(VLOOKUP($D2001,Decrements!$B$2199:$V$2204,AM$874)/4+VLOOKUP($D2001,Decrements!$B$2251:$V$2256,AM$874)/4+VLOOKUP($D2001,Decrements!$B$2303:$V$2308,AM$874)/4)</f>
        <v>0</v>
      </c>
      <c r="AN2001" s="90">
        <f>Infected!AO1507*(VLOOKUP($D2001,Decrements!$B$2199:$V$2204,AN$874)/4+VLOOKUP($D2001,Decrements!$B$2251:$V$2256,AN$874)/4+VLOOKUP($D2001,Decrements!$B$2303:$V$2308,AN$874)/4)</f>
        <v>0</v>
      </c>
      <c r="AO2001" s="90">
        <f>Infected!AP1507*(VLOOKUP($D2001,Decrements!$B$2199:$V$2204,AO$874)/4+VLOOKUP($D2001,Decrements!$B$2251:$V$2256,AO$874)/4+VLOOKUP($D2001,Decrements!$B$2303:$V$2308,AO$874)/4)</f>
        <v>0</v>
      </c>
      <c r="AP2001" s="90">
        <f>Infected!AQ1507*(VLOOKUP($D2001,Decrements!$B$2199:$V$2204,AP$874)/4+VLOOKUP($D2001,Decrements!$B$2251:$V$2256,AP$874)/4+VLOOKUP($D2001,Decrements!$B$2303:$V$2308,AP$874)/4)</f>
        <v>0</v>
      </c>
      <c r="AQ2001" s="90">
        <f>Infected!AR1507*(VLOOKUP($D2001,Decrements!$B$2199:$V$2204,AQ$874)/4+VLOOKUP($D2001,Decrements!$B$2251:$V$2256,AQ$874)/4+VLOOKUP($D2001,Decrements!$B$2303:$V$2308,AQ$874)/4)</f>
        <v>0</v>
      </c>
      <c r="AR2001" s="90">
        <f>Infected!AS1507*(VLOOKUP($D2001,Decrements!$B$2199:$V$2204,AR$874)/4+VLOOKUP($D2001,Decrements!$B$2251:$V$2256,AR$874)/4+VLOOKUP($D2001,Decrements!$B$2303:$V$2308,AR$874)/4)</f>
        <v>0</v>
      </c>
      <c r="AS2001" s="90">
        <f>Infected!AT1507*(VLOOKUP($D2001,Decrements!$B$2199:$V$2204,AS$874)/4+VLOOKUP($D2001,Decrements!$B$2251:$V$2256,AS$874)/4+VLOOKUP($D2001,Decrements!$B$2303:$V$2308,AS$874)/4)</f>
        <v>0</v>
      </c>
      <c r="AT2001" s="90">
        <f>Infected!AU1507*(VLOOKUP($D2001,Decrements!$B$2199:$V$2204,AT$874)/4+VLOOKUP($D2001,Decrements!$B$2251:$V$2256,AT$874)/4+VLOOKUP($D2001,Decrements!$B$2303:$V$2308,AT$874)/4)</f>
        <v>0</v>
      </c>
      <c r="AU2001" s="90">
        <f>Infected!AV1507*(VLOOKUP($D2001,Decrements!$B$2199:$V$2204,AU$874)/4+VLOOKUP($D2001,Decrements!$B$2251:$V$2256,AU$874)/4+VLOOKUP($D2001,Decrements!$B$2303:$V$2308,AU$874)/4)</f>
        <v>0</v>
      </c>
      <c r="AV2001" s="90">
        <f>Infected!AW1507*(VLOOKUP($D2001,Decrements!$B$2199:$V$2204,AV$874)/4+VLOOKUP($D2001,Decrements!$B$2251:$V$2256,AV$874)/4+VLOOKUP($D2001,Decrements!$B$2303:$V$2308,AV$874)/4)</f>
        <v>0</v>
      </c>
      <c r="AW2001" s="90">
        <f>Infected!AX1507*(VLOOKUP($D2001,Decrements!$B$2199:$V$2204,AW$874)/4+VLOOKUP($D2001,Decrements!$B$2251:$V$2256,AW$874)/4+VLOOKUP($D2001,Decrements!$B$2303:$V$2308,AW$874)/4)</f>
        <v>0</v>
      </c>
      <c r="AX2001" s="90">
        <f>Infected!AY1507*(VLOOKUP($D2001,Decrements!$B$2199:$V$2204,AX$874)/4+VLOOKUP($D2001,Decrements!$B$2251:$V$2256,AX$874)/4+VLOOKUP($D2001,Decrements!$B$2303:$V$2308,AX$874)/4)</f>
        <v>0</v>
      </c>
      <c r="AY2001" s="90">
        <f>Infected!AZ1507*(VLOOKUP($D2001,Decrements!$B$2199:$V$2204,AY$874)/4+VLOOKUP($D2001,Decrements!$B$2251:$V$2256,AY$874)/4+VLOOKUP($D2001,Decrements!$B$2303:$V$2308,AY$874)/4)</f>
        <v>0</v>
      </c>
      <c r="AZ2001" s="90">
        <f>Infected!BA1507*(VLOOKUP($D2001,Decrements!$B$2199:$V$2204,AZ$874)/4+VLOOKUP($D2001,Decrements!$B$2251:$V$2256,AZ$874)/4+VLOOKUP($D2001,Decrements!$B$2303:$V$2308,AZ$874)/4)</f>
        <v>0</v>
      </c>
      <c r="BA2001" s="90">
        <f>Infected!BB1507*(VLOOKUP($D2001,Decrements!$B$2199:$V$2204,BA$874)/4+VLOOKUP($D2001,Decrements!$B$2251:$V$2256,BA$874)/4+VLOOKUP($D2001,Decrements!$B$2303:$V$2308,BA$874)/4)</f>
        <v>0</v>
      </c>
      <c r="BB2001" s="90">
        <f>Infected!BC1507*(VLOOKUP($D2001,Decrements!$B$2199:$V$2204,BB$874)/4+VLOOKUP($D2001,Decrements!$B$2251:$V$2256,BB$874)/4+VLOOKUP($D2001,Decrements!$B$2303:$V$2308,BB$874)/4)</f>
        <v>0</v>
      </c>
      <c r="BC2001" s="90">
        <f>Infected!BD1507*(VLOOKUP($D2001,Decrements!$B$2199:$V$2204,BC$874)/4+VLOOKUP($D2001,Decrements!$B$2251:$V$2256,BC$874)/4+VLOOKUP($D2001,Decrements!$B$2303:$V$2308,BC$874)/4)</f>
        <v>0</v>
      </c>
      <c r="BD2001" s="90">
        <f>Infected!BE1507*(VLOOKUP($D2001,Decrements!$B$2199:$V$2204,BD$874)/4+VLOOKUP($D2001,Decrements!$B$2251:$V$2256,BD$874)/4+VLOOKUP($D2001,Decrements!$B$2303:$V$2308,BD$874)/4)</f>
        <v>0</v>
      </c>
      <c r="BE2001" s="90">
        <f>Infected!BF1507*(VLOOKUP($D2001,Decrements!$B$2199:$V$2204,BE$874)/4+VLOOKUP($D2001,Decrements!$B$2251:$V$2256,BE$874)/4+VLOOKUP($D2001,Decrements!$B$2303:$V$2308,BE$874)/4)</f>
        <v>0</v>
      </c>
      <c r="BF2001" s="90">
        <f>Infected!BG1507*(VLOOKUP($D2001,Decrements!$B$2199:$V$2204,BF$874)/4+VLOOKUP($D2001,Decrements!$B$2251:$V$2256,BF$874)/4+VLOOKUP($D2001,Decrements!$B$2303:$V$2308,BF$874)/4)</f>
        <v>0</v>
      </c>
      <c r="BG2001" s="90">
        <f>Infected!BH1507*(VLOOKUP($D2001,Decrements!$B$2199:$V$2204,BG$874)/4+VLOOKUP($D2001,Decrements!$B$2251:$V$2256,BG$874)/4+VLOOKUP($D2001,Decrements!$B$2303:$V$2308,BG$874)/4)</f>
        <v>0</v>
      </c>
      <c r="BH2001" s="90">
        <f>Infected!BI1507*(VLOOKUP($D2001,Decrements!$B$2199:$V$2204,BH$874)/4+VLOOKUP($D2001,Decrements!$B$2251:$V$2256,BH$874)/4+VLOOKUP($D2001,Decrements!$B$2303:$V$2308,BH$874)/4)</f>
        <v>0</v>
      </c>
      <c r="BI2001" s="90">
        <f>Infected!BJ1507*(VLOOKUP($D2001,Decrements!$B$2199:$V$2204,BI$874)/4+VLOOKUP($D2001,Decrements!$B$2251:$V$2256,BI$874)/4+VLOOKUP($D2001,Decrements!$B$2303:$V$2308,BI$874)/4)</f>
        <v>0</v>
      </c>
      <c r="BJ2001" s="90">
        <f>Infected!BK1507*(VLOOKUP($D2001,Decrements!$B$2199:$V$2204,BJ$874)/4+VLOOKUP($D2001,Decrements!$B$2251:$V$2256,BJ$874)/4+VLOOKUP($D2001,Decrements!$B$2303:$V$2308,BJ$874)/4)</f>
        <v>0</v>
      </c>
      <c r="BK2001" s="90">
        <f>Infected!BL1507*(VLOOKUP($D2001,Decrements!$B$2199:$V$2204,BK$874)/4+VLOOKUP($D2001,Decrements!$B$2251:$V$2256,BK$874)/4+VLOOKUP($D2001,Decrements!$B$2303:$V$2308,BK$874)/4)</f>
        <v>0</v>
      </c>
      <c r="BL2001" s="90">
        <f>Infected!BM1507*(VLOOKUP($D2001,Decrements!$B$2199:$V$2204,BL$874)/4+VLOOKUP($D2001,Decrements!$B$2251:$V$2256,BL$874)/4+VLOOKUP($D2001,Decrements!$B$2303:$V$2308,BL$874)/4)</f>
        <v>0</v>
      </c>
      <c r="BM2001" s="90">
        <f>Infected!BN1507*(VLOOKUP($D2001,Decrements!$B$2199:$V$2204,BM$874)/4+VLOOKUP($D2001,Decrements!$B$2251:$V$2256,BM$874)/4+VLOOKUP($D2001,Decrements!$B$2303:$V$2308,BM$874)/4)</f>
        <v>0</v>
      </c>
      <c r="BN2001" s="90">
        <f>Infected!BO1507*(VLOOKUP($D2001,Decrements!$B$2199:$V$2204,BN$874)/4+VLOOKUP($D2001,Decrements!$B$2251:$V$2256,BN$874)/4+VLOOKUP($D2001,Decrements!$B$2303:$V$2308,BN$874)/4)</f>
        <v>0</v>
      </c>
      <c r="BO2001" s="90">
        <f>Infected!BP1507*(VLOOKUP($D2001,Decrements!$B$2199:$V$2204,BO$874)/4+VLOOKUP($D2001,Decrements!$B$2251:$V$2256,BO$874)/4+VLOOKUP($D2001,Decrements!$B$2303:$V$2308,BO$874)/4)</f>
        <v>0</v>
      </c>
      <c r="BP2001" s="90">
        <f>Infected!BQ1507*(VLOOKUP($D2001,Decrements!$B$2199:$V$2204,BP$874)/4+VLOOKUP($D2001,Decrements!$B$2251:$V$2256,BP$874)/4+VLOOKUP($D2001,Decrements!$B$2303:$V$2308,BP$874)/4)</f>
        <v>0</v>
      </c>
      <c r="BQ2001" s="90">
        <f>Infected!BR1507*(VLOOKUP($D2001,Decrements!$B$2199:$V$2204,BQ$874)/4+VLOOKUP($D2001,Decrements!$B$2251:$V$2256,BQ$874)/4+VLOOKUP($D2001,Decrements!$B$2303:$V$2308,BQ$874)/4)</f>
        <v>0</v>
      </c>
      <c r="BR2001" s="90">
        <f>Infected!BS1507*(VLOOKUP($D2001,Decrements!$B$2199:$V$2204,BR$874)/4+VLOOKUP($D2001,Decrements!$B$2251:$V$2256,BR$874)/4+VLOOKUP($D2001,Decrements!$B$2303:$V$2308,BR$874)/4)</f>
        <v>0</v>
      </c>
      <c r="BS2001" s="90">
        <f>Infected!BT1507*(VLOOKUP($D2001,Decrements!$B$2199:$V$2204,BS$874)/4+VLOOKUP($D2001,Decrements!$B$2251:$V$2256,BS$874)/4+VLOOKUP($D2001,Decrements!$B$2303:$V$2308,BS$874)/4)</f>
        <v>0</v>
      </c>
      <c r="BT2001" s="90">
        <f>Infected!BU1507*(VLOOKUP($D2001,Decrements!$B$2199:$V$2204,BT$874)/4+VLOOKUP($D2001,Decrements!$B$2251:$V$2256,BT$874)/4+VLOOKUP($D2001,Decrements!$B$2303:$V$2308,BT$874)/4)</f>
        <v>0</v>
      </c>
      <c r="BU2001" s="90">
        <f>Infected!BV1507*(VLOOKUP($D2001,Decrements!$B$2199:$V$2204,BU$874)/4+VLOOKUP($D2001,Decrements!$B$2251:$V$2256,BU$874)/4+VLOOKUP($D2001,Decrements!$B$2303:$V$2308,BU$874)/4)</f>
        <v>0</v>
      </c>
      <c r="BV2001" s="90">
        <f>Infected!BW1507*(VLOOKUP($D2001,Decrements!$B$2199:$V$2204,BV$874)/4+VLOOKUP($D2001,Decrements!$B$2251:$V$2256,BV$874)/4+VLOOKUP($D2001,Decrements!$B$2303:$V$2308,BV$874)/4)</f>
        <v>0</v>
      </c>
      <c r="BW2001" s="90">
        <f>Infected!BX1507*(VLOOKUP($D2001,Decrements!$B$2199:$V$2204,BW$874)/4+VLOOKUP($D2001,Decrements!$B$2251:$V$2256,BW$874)/4+VLOOKUP($D2001,Decrements!$B$2303:$V$2308,BW$874)/4)</f>
        <v>0</v>
      </c>
      <c r="BX2001" s="90">
        <f>Infected!BY1507*(VLOOKUP($D2001,Decrements!$B$2199:$V$2204,BX$874)/4+VLOOKUP($D2001,Decrements!$B$2251:$V$2256,BX$874)/4+VLOOKUP($D2001,Decrements!$B$2303:$V$2308,BX$874)/4)</f>
        <v>0</v>
      </c>
      <c r="BY2001" s="90">
        <f>Infected!BZ1507*(VLOOKUP($D2001,Decrements!$B$2199:$V$2204,BY$874)/4+VLOOKUP($D2001,Decrements!$B$2251:$V$2256,BY$874)/4+VLOOKUP($D2001,Decrements!$B$2303:$V$2308,BY$874)/4)</f>
        <v>0</v>
      </c>
      <c r="BZ2001" s="90">
        <f>Infected!CA1507*(VLOOKUP($D2001,Decrements!$B$2199:$V$2204,BZ$874)/4+VLOOKUP($D2001,Decrements!$B$2251:$V$2256,BZ$874)/4+VLOOKUP($D2001,Decrements!$B$2303:$V$2308,BZ$874)/4)</f>
        <v>0</v>
      </c>
      <c r="CA2001" s="90">
        <f>Infected!CB1507*(VLOOKUP($D2001,Decrements!$B$2199:$V$2204,CA$874)/4+VLOOKUP($D2001,Decrements!$B$2251:$V$2256,CA$874)/4+VLOOKUP($D2001,Decrements!$B$2303:$V$2308,CA$874)/4)</f>
        <v>0</v>
      </c>
      <c r="CB2001" s="90">
        <f>Infected!CC1507*(VLOOKUP($D2001,Decrements!$B$2199:$V$2204,CB$874)/4+VLOOKUP($D2001,Decrements!$B$2251:$V$2256,CB$874)/4+VLOOKUP($D2001,Decrements!$B$2303:$V$2308,CB$874)/4)</f>
        <v>0</v>
      </c>
      <c r="CC2001" s="90">
        <f>Infected!CD1507*(VLOOKUP($D2001,Decrements!$B$2199:$V$2204,CC$874)/4+VLOOKUP($D2001,Decrements!$B$2251:$V$2256,CC$874)/4+VLOOKUP($D2001,Decrements!$B$2303:$V$2308,CC$874)/4)</f>
        <v>0</v>
      </c>
      <c r="CD2001" s="90">
        <f>Infected!CE1507*(VLOOKUP($D2001,Decrements!$B$2199:$V$2204,CD$874)/4+VLOOKUP($D2001,Decrements!$B$2251:$V$2256,CD$874)/4+VLOOKUP($D2001,Decrements!$B$2303:$V$2308,CD$874)/4)</f>
        <v>0</v>
      </c>
      <c r="CE2001" s="90">
        <f>Infected!CF1507*(VLOOKUP($D2001,Decrements!$B$2199:$V$2204,CE$874)/4+VLOOKUP($D2001,Decrements!$B$2251:$V$2256,CE$874)/4+VLOOKUP($D2001,Decrements!$B$2303:$V$2308,CE$874)/4)</f>
        <v>0</v>
      </c>
      <c r="CF2001" s="90">
        <f>Infected!CG1507*(VLOOKUP($D2001,Decrements!$B$2199:$V$2204,CF$874)/4+VLOOKUP($D2001,Decrements!$B$2251:$V$2256,CF$874)/4+VLOOKUP($D2001,Decrements!$B$2303:$V$2308,CF$874)/4)</f>
        <v>0</v>
      </c>
      <c r="CG2001" s="90">
        <f>Infected!CH1507*(VLOOKUP($D2001,Decrements!$B$2199:$V$2204,CG$874)/4+VLOOKUP($D2001,Decrements!$B$2251:$V$2256,CG$874)/4+VLOOKUP($D2001,Decrements!$B$2303:$V$2308,CG$874)/4)</f>
        <v>0</v>
      </c>
      <c r="CH2001" s="90">
        <f>Infected!CI1507*(VLOOKUP($D2001,Decrements!$B$2199:$V$2204,CH$874)/4+VLOOKUP($D2001,Decrements!$B$2251:$V$2256,CH$874)/4+VLOOKUP($D2001,Decrements!$B$2303:$V$2308,CH$874)/4)</f>
        <v>0</v>
      </c>
      <c r="CI2001" s="90">
        <f>Infected!CJ1507*(VLOOKUP($D2001,Decrements!$B$2199:$V$2204,CI$874)/4+VLOOKUP($D2001,Decrements!$B$2251:$V$2256,CI$874)/4+VLOOKUP($D2001,Decrements!$B$2303:$V$2308,CI$874)/4)</f>
        <v>0</v>
      </c>
      <c r="CK2001" s="45"/>
      <c r="CL2001" s="45"/>
      <c r="CM2001" s="45"/>
      <c r="CN2001" s="45"/>
      <c r="CO2001" s="45"/>
      <c r="CP2001" s="45"/>
      <c r="CQ2001" s="45"/>
      <c r="CR2001" s="45"/>
      <c r="CS2001" s="45"/>
      <c r="CT2001" s="45"/>
      <c r="CU2001" s="45"/>
      <c r="CV2001" s="45"/>
      <c r="CW2001" s="45"/>
      <c r="CX2001" s="45"/>
      <c r="CY2001" s="45"/>
      <c r="CZ2001" s="45"/>
      <c r="DA2001" s="45"/>
      <c r="DB2001" s="45"/>
      <c r="DC2001" s="45"/>
      <c r="DD2001" s="45"/>
      <c r="DE2001" s="45"/>
      <c r="DF2001" s="45"/>
      <c r="DG2001" s="45"/>
      <c r="DH2001" s="45"/>
      <c r="DI2001" s="45"/>
      <c r="DJ2001" s="45"/>
      <c r="DK2001" s="45"/>
      <c r="DL2001" s="45"/>
      <c r="DM2001" s="45"/>
      <c r="DN2001" s="45"/>
      <c r="DO2001" s="45"/>
      <c r="DP2001" s="45"/>
      <c r="DQ2001" s="45"/>
      <c r="DR2001" s="45"/>
      <c r="DS2001" s="45"/>
      <c r="DT2001" s="45"/>
      <c r="DU2001" s="45"/>
      <c r="DV2001" s="45"/>
      <c r="DW2001" s="45"/>
      <c r="DX2001" s="45"/>
      <c r="DY2001" s="45"/>
      <c r="DZ2001" s="45"/>
      <c r="EA2001" s="45"/>
      <c r="EB2001" s="45"/>
      <c r="EC2001" s="45"/>
      <c r="ED2001" s="45"/>
      <c r="EE2001" s="45"/>
      <c r="EF2001" s="45"/>
      <c r="EG2001" s="45"/>
      <c r="EH2001" s="45"/>
      <c r="EI2001" s="45"/>
      <c r="EJ2001" s="45"/>
      <c r="EK2001" s="45"/>
      <c r="EL2001" s="45"/>
      <c r="EM2001" s="45"/>
      <c r="EN2001" s="45"/>
      <c r="EO2001" s="45"/>
      <c r="EP2001" s="45"/>
      <c r="EQ2001" s="45"/>
      <c r="ER2001" s="45"/>
      <c r="ES2001" s="45"/>
      <c r="ET2001" s="45"/>
      <c r="EU2001" s="45"/>
      <c r="EV2001" s="45"/>
      <c r="EW2001" s="45"/>
      <c r="EX2001" s="45"/>
      <c r="EY2001" s="45"/>
      <c r="EZ2001" s="45"/>
      <c r="FA2001" s="45"/>
      <c r="FB2001" s="45"/>
      <c r="FC2001" s="45"/>
      <c r="FD2001" s="45"/>
      <c r="FE2001" s="45"/>
      <c r="FF2001" s="45"/>
      <c r="FG2001" s="45"/>
      <c r="FH2001" s="45"/>
      <c r="FI2001" s="45"/>
      <c r="FJ2001" s="45"/>
      <c r="FK2001" s="45"/>
      <c r="FL2001" s="45"/>
      <c r="FN2001" s="45"/>
      <c r="FO2001" s="45"/>
      <c r="FP2001" s="45"/>
      <c r="FQ2001" s="45"/>
      <c r="FR2001" s="45"/>
      <c r="FS2001" s="45"/>
      <c r="FT2001" s="45"/>
      <c r="FU2001" s="45"/>
      <c r="FV2001" s="45"/>
      <c r="FW2001" s="45"/>
      <c r="FX2001" s="45"/>
      <c r="FY2001" s="45"/>
      <c r="FZ2001" s="45"/>
      <c r="GA2001" s="45"/>
      <c r="GB2001" s="45"/>
      <c r="GC2001" s="45"/>
      <c r="GD2001" s="45"/>
      <c r="GE2001" s="45"/>
      <c r="GF2001" s="45"/>
      <c r="GG2001" s="45"/>
      <c r="GH2001" s="45"/>
      <c r="GI2001" s="45"/>
      <c r="GJ2001" s="45"/>
      <c r="GK2001" s="45"/>
      <c r="GL2001" s="45"/>
      <c r="GM2001" s="45"/>
      <c r="GN2001" s="45"/>
      <c r="GO2001" s="45"/>
      <c r="GP2001" s="45"/>
      <c r="GQ2001" s="45"/>
      <c r="GR2001" s="45"/>
      <c r="GS2001" s="45"/>
      <c r="GT2001" s="45"/>
      <c r="GU2001" s="45"/>
      <c r="GV2001" s="45"/>
      <c r="GW2001" s="45"/>
      <c r="GX2001" s="45"/>
      <c r="GY2001" s="45"/>
      <c r="GZ2001" s="45"/>
      <c r="HA2001" s="45"/>
      <c r="HB2001" s="45"/>
      <c r="HC2001" s="45"/>
      <c r="HD2001" s="45"/>
      <c r="HE2001" s="45"/>
      <c r="HF2001" s="45"/>
      <c r="HG2001" s="45"/>
      <c r="HH2001" s="45"/>
      <c r="HI2001" s="45"/>
      <c r="HJ2001" s="45"/>
      <c r="HK2001" s="45"/>
      <c r="HL2001" s="45"/>
      <c r="HM2001" s="45"/>
      <c r="HN2001" s="45"/>
      <c r="HO2001" s="45"/>
      <c r="HP2001" s="45"/>
      <c r="HQ2001" s="45"/>
      <c r="HR2001" s="45"/>
      <c r="HS2001" s="45"/>
      <c r="HT2001" s="45"/>
      <c r="HU2001" s="45"/>
      <c r="HV2001" s="45"/>
      <c r="HW2001" s="45"/>
      <c r="HX2001" s="45"/>
      <c r="HY2001" s="45"/>
      <c r="HZ2001" s="45"/>
      <c r="IA2001" s="45"/>
      <c r="IB2001" s="45"/>
      <c r="IC2001" s="45"/>
      <c r="ID2001" s="45"/>
      <c r="IE2001" s="45"/>
      <c r="IF2001" s="45"/>
      <c r="IG2001" s="45"/>
      <c r="IH2001" s="45"/>
      <c r="II2001" s="45"/>
      <c r="IJ2001" s="45"/>
      <c r="IK2001" s="45"/>
      <c r="IL2001" s="45"/>
      <c r="IM2001" s="45"/>
      <c r="IN2001" s="45"/>
      <c r="IO2001" s="45"/>
      <c r="IQ2001" s="45"/>
      <c r="IR2001" s="45"/>
      <c r="IS2001" s="45"/>
      <c r="IT2001" s="45"/>
      <c r="IU2001" s="45"/>
      <c r="IV2001" s="45"/>
      <c r="IW2001" s="45"/>
      <c r="IX2001" s="45"/>
      <c r="IY2001" s="45"/>
      <c r="IZ2001" s="45"/>
      <c r="JA2001" s="45"/>
      <c r="JB2001" s="45"/>
      <c r="JC2001" s="45"/>
      <c r="JD2001" s="45"/>
      <c r="JE2001" s="45"/>
      <c r="JF2001" s="45"/>
      <c r="JG2001" s="45"/>
      <c r="JH2001" s="45"/>
      <c r="JI2001" s="45"/>
      <c r="JJ2001" s="45"/>
      <c r="JK2001" s="45"/>
      <c r="JL2001" s="45"/>
      <c r="JM2001" s="45"/>
      <c r="JN2001" s="45"/>
      <c r="JO2001" s="45"/>
      <c r="JP2001" s="45"/>
      <c r="JQ2001" s="45"/>
      <c r="JR2001" s="45"/>
      <c r="JS2001" s="45"/>
      <c r="JT2001" s="45"/>
      <c r="JU2001" s="45"/>
      <c r="JV2001" s="45"/>
      <c r="JW2001" s="45"/>
      <c r="JX2001" s="45"/>
      <c r="JY2001" s="45"/>
      <c r="JZ2001" s="45"/>
      <c r="KA2001" s="45"/>
      <c r="KB2001" s="45"/>
      <c r="KC2001" s="45"/>
      <c r="KD2001" s="45"/>
      <c r="KE2001" s="45"/>
      <c r="KF2001" s="45"/>
      <c r="KG2001" s="45"/>
      <c r="KH2001" s="45"/>
      <c r="KI2001" s="45"/>
      <c r="KJ2001" s="45"/>
      <c r="KK2001" s="45"/>
      <c r="KL2001" s="45"/>
      <c r="KM2001" s="45"/>
      <c r="KN2001" s="45"/>
      <c r="KO2001" s="45"/>
      <c r="KP2001" s="45"/>
      <c r="KQ2001" s="45"/>
      <c r="KR2001" s="45"/>
      <c r="KS2001" s="45"/>
      <c r="KT2001" s="45"/>
      <c r="KU2001" s="45"/>
      <c r="KV2001" s="45"/>
      <c r="KW2001" s="45"/>
      <c r="KX2001" s="45"/>
      <c r="KY2001" s="45"/>
      <c r="KZ2001" s="45"/>
      <c r="LA2001" s="45"/>
      <c r="LB2001" s="45"/>
      <c r="LC2001" s="45"/>
      <c r="LD2001" s="45"/>
      <c r="LE2001" s="45"/>
      <c r="LF2001" s="45"/>
      <c r="LG2001" s="45"/>
      <c r="LH2001" s="45"/>
      <c r="LI2001" s="45"/>
      <c r="LJ2001" s="45"/>
      <c r="LK2001" s="45"/>
      <c r="LL2001" s="45"/>
      <c r="LM2001" s="45"/>
      <c r="LN2001" s="45"/>
      <c r="LO2001" s="45"/>
      <c r="LP2001" s="45"/>
      <c r="LQ2001" s="45"/>
      <c r="LR2001" s="45"/>
    </row>
    <row r="2002" spans="2:330">
      <c r="B2002" s="20">
        <v>2</v>
      </c>
      <c r="C2002" s="20">
        <v>1</v>
      </c>
      <c r="D2002" s="20">
        <v>5</v>
      </c>
      <c r="E2002" s="20">
        <v>215</v>
      </c>
      <c r="F2002" s="113"/>
      <c r="G2002" s="31">
        <f>Inputs!S802</f>
        <v>0</v>
      </c>
      <c r="H2002" s="90">
        <f>Infected!I1508*(VLOOKUP($D2002,Decrements!$B$2199:$V$2204,H$874)/4+VLOOKUP($D2002,Decrements!$B$2251:$V$2256,H$874)/4+VLOOKUP($D2002,Decrements!$B$2303:$V$2308,H$874)/4)</f>
        <v>0</v>
      </c>
      <c r="I2002" s="90">
        <f>Infected!J1508*(VLOOKUP($D2002,Decrements!$B$2199:$V$2204,I$874)/4+VLOOKUP($D2002,Decrements!$B$2251:$V$2256,I$874)/4+VLOOKUP($D2002,Decrements!$B$2303:$V$2308,I$874)/4)</f>
        <v>0</v>
      </c>
      <c r="J2002" s="90">
        <f>Infected!K1508*(VLOOKUP($D2002,Decrements!$B$2199:$V$2204,J$874)/4+VLOOKUP($D2002,Decrements!$B$2251:$V$2256,J$874)/4+VLOOKUP($D2002,Decrements!$B$2303:$V$2308,J$874)/4)</f>
        <v>0</v>
      </c>
      <c r="K2002" s="90">
        <f>Infected!L1508*(VLOOKUP($D2002,Decrements!$B$2199:$V$2204,K$874)/4+VLOOKUP($D2002,Decrements!$B$2251:$V$2256,K$874)/4+VLOOKUP($D2002,Decrements!$B$2303:$V$2308,K$874)/4)</f>
        <v>0</v>
      </c>
      <c r="L2002" s="90">
        <f>Infected!M1508*(VLOOKUP($D2002,Decrements!$B$2199:$V$2204,L$874)/4+VLOOKUP($D2002,Decrements!$B$2251:$V$2256,L$874)/4+VLOOKUP($D2002,Decrements!$B$2303:$V$2308,L$874)/4)</f>
        <v>0</v>
      </c>
      <c r="M2002" s="90">
        <f>Infected!N1508*(VLOOKUP($D2002,Decrements!$B$2199:$V$2204,M$874)/4+VLOOKUP($D2002,Decrements!$B$2251:$V$2256,M$874)/4+VLOOKUP($D2002,Decrements!$B$2303:$V$2308,M$874)/4)</f>
        <v>0</v>
      </c>
      <c r="N2002" s="90">
        <f>Infected!O1508*(VLOOKUP($D2002,Decrements!$B$2199:$V$2204,N$874)/4+VLOOKUP($D2002,Decrements!$B$2251:$V$2256,N$874)/4+VLOOKUP($D2002,Decrements!$B$2303:$V$2308,N$874)/4)</f>
        <v>0</v>
      </c>
      <c r="O2002" s="90">
        <f>Infected!P1508*(VLOOKUP($D2002,Decrements!$B$2199:$V$2204,O$874)/4+VLOOKUP($D2002,Decrements!$B$2251:$V$2256,O$874)/4+VLOOKUP($D2002,Decrements!$B$2303:$V$2308,O$874)/4)</f>
        <v>0</v>
      </c>
      <c r="P2002" s="90">
        <f>Infected!Q1508*(VLOOKUP($D2002,Decrements!$B$2199:$V$2204,P$874)/4+VLOOKUP($D2002,Decrements!$B$2251:$V$2256,P$874)/4+VLOOKUP($D2002,Decrements!$B$2303:$V$2308,P$874)/4)</f>
        <v>0</v>
      </c>
      <c r="Q2002" s="90">
        <f>Infected!R1508*(VLOOKUP($D2002,Decrements!$B$2199:$V$2204,Q$874)/4+VLOOKUP($D2002,Decrements!$B$2251:$V$2256,Q$874)/4+VLOOKUP($D2002,Decrements!$B$2303:$V$2308,Q$874)/4)</f>
        <v>0</v>
      </c>
      <c r="R2002" s="90">
        <f>Infected!S1508*(VLOOKUP($D2002,Decrements!$B$2199:$V$2204,R$874)/4+VLOOKUP($D2002,Decrements!$B$2251:$V$2256,R$874)/4+VLOOKUP($D2002,Decrements!$B$2303:$V$2308,R$874)/4)</f>
        <v>0</v>
      </c>
      <c r="S2002" s="90">
        <f>Infected!T1508*(VLOOKUP($D2002,Decrements!$B$2199:$V$2204,S$874)/4+VLOOKUP($D2002,Decrements!$B$2251:$V$2256,S$874)/4+VLOOKUP($D2002,Decrements!$B$2303:$V$2308,S$874)/4)</f>
        <v>0</v>
      </c>
      <c r="T2002" s="90">
        <f>Infected!U1508*(VLOOKUP($D2002,Decrements!$B$2199:$V$2204,T$874)/4+VLOOKUP($D2002,Decrements!$B$2251:$V$2256,T$874)/4+VLOOKUP($D2002,Decrements!$B$2303:$V$2308,T$874)/4)</f>
        <v>0</v>
      </c>
      <c r="U2002" s="90">
        <f>Infected!V1508*(VLOOKUP($D2002,Decrements!$B$2199:$V$2204,U$874)/4+VLOOKUP($D2002,Decrements!$B$2251:$V$2256,U$874)/4+VLOOKUP($D2002,Decrements!$B$2303:$V$2308,U$874)/4)</f>
        <v>0</v>
      </c>
      <c r="V2002" s="90">
        <f>Infected!W1508*(VLOOKUP($D2002,Decrements!$B$2199:$V$2204,V$874)/4+VLOOKUP($D2002,Decrements!$B$2251:$V$2256,V$874)/4+VLOOKUP($D2002,Decrements!$B$2303:$V$2308,V$874)/4)</f>
        <v>0</v>
      </c>
      <c r="W2002" s="90">
        <f>Infected!X1508*(VLOOKUP($D2002,Decrements!$B$2199:$V$2204,W$874)/4+VLOOKUP($D2002,Decrements!$B$2251:$V$2256,W$874)/4+VLOOKUP($D2002,Decrements!$B$2303:$V$2308,W$874)/4)</f>
        <v>0</v>
      </c>
      <c r="X2002" s="90">
        <f>Infected!Y1508*(VLOOKUP($D2002,Decrements!$B$2199:$V$2204,X$874)/4+VLOOKUP($D2002,Decrements!$B$2251:$V$2256,X$874)/4+VLOOKUP($D2002,Decrements!$B$2303:$V$2308,X$874)/4)</f>
        <v>0</v>
      </c>
      <c r="Y2002" s="90">
        <f>Infected!Z1508*(VLOOKUP($D2002,Decrements!$B$2199:$V$2204,Y$874)/4+VLOOKUP($D2002,Decrements!$B$2251:$V$2256,Y$874)/4+VLOOKUP($D2002,Decrements!$B$2303:$V$2308,Y$874)/4)</f>
        <v>0</v>
      </c>
      <c r="Z2002" s="90">
        <f>Infected!AA1508*(VLOOKUP($D2002,Decrements!$B$2199:$V$2204,Z$874)/4+VLOOKUP($D2002,Decrements!$B$2251:$V$2256,Z$874)/4+VLOOKUP($D2002,Decrements!$B$2303:$V$2308,Z$874)/4)</f>
        <v>0</v>
      </c>
      <c r="AA2002" s="90">
        <f>Infected!AB1508*(VLOOKUP($D2002,Decrements!$B$2199:$V$2204,AA$874)/4+VLOOKUP($D2002,Decrements!$B$2251:$V$2256,AA$874)/4+VLOOKUP($D2002,Decrements!$B$2303:$V$2308,AA$874)/4)</f>
        <v>0</v>
      </c>
      <c r="AB2002" s="90">
        <f>Infected!AC1508*(VLOOKUP($D2002,Decrements!$B$2199:$V$2204,AB$874)/4+VLOOKUP($D2002,Decrements!$B$2251:$V$2256,AB$874)/4+VLOOKUP($D2002,Decrements!$B$2303:$V$2308,AB$874)/4)</f>
        <v>0</v>
      </c>
      <c r="AC2002" s="90">
        <f>Infected!AD1508*(VLOOKUP($D2002,Decrements!$B$2199:$V$2204,AC$874)/4+VLOOKUP($D2002,Decrements!$B$2251:$V$2256,AC$874)/4+VLOOKUP($D2002,Decrements!$B$2303:$V$2308,AC$874)/4)</f>
        <v>0</v>
      </c>
      <c r="AD2002" s="90">
        <f>Infected!AE1508*(VLOOKUP($D2002,Decrements!$B$2199:$V$2204,AD$874)/4+VLOOKUP($D2002,Decrements!$B$2251:$V$2256,AD$874)/4+VLOOKUP($D2002,Decrements!$B$2303:$V$2308,AD$874)/4)</f>
        <v>0</v>
      </c>
      <c r="AE2002" s="90">
        <f>Infected!AF1508*(VLOOKUP($D2002,Decrements!$B$2199:$V$2204,AE$874)/4+VLOOKUP($D2002,Decrements!$B$2251:$V$2256,AE$874)/4+VLOOKUP($D2002,Decrements!$B$2303:$V$2308,AE$874)/4)</f>
        <v>0</v>
      </c>
      <c r="AF2002" s="90">
        <f>Infected!AG1508*(VLOOKUP($D2002,Decrements!$B$2199:$V$2204,AF$874)/4+VLOOKUP($D2002,Decrements!$B$2251:$V$2256,AF$874)/4+VLOOKUP($D2002,Decrements!$B$2303:$V$2308,AF$874)/4)</f>
        <v>0</v>
      </c>
      <c r="AG2002" s="90">
        <f>Infected!AH1508*(VLOOKUP($D2002,Decrements!$B$2199:$V$2204,AG$874)/4+VLOOKUP($D2002,Decrements!$B$2251:$V$2256,AG$874)/4+VLOOKUP($D2002,Decrements!$B$2303:$V$2308,AG$874)/4)</f>
        <v>0</v>
      </c>
      <c r="AH2002" s="90">
        <f>Infected!AI1508*(VLOOKUP($D2002,Decrements!$B$2199:$V$2204,AH$874)/4+VLOOKUP($D2002,Decrements!$B$2251:$V$2256,AH$874)/4+VLOOKUP($D2002,Decrements!$B$2303:$V$2308,AH$874)/4)</f>
        <v>0</v>
      </c>
      <c r="AI2002" s="90">
        <f>Infected!AJ1508*(VLOOKUP($D2002,Decrements!$B$2199:$V$2204,AI$874)/4+VLOOKUP($D2002,Decrements!$B$2251:$V$2256,AI$874)/4+VLOOKUP($D2002,Decrements!$B$2303:$V$2308,AI$874)/4)</f>
        <v>0</v>
      </c>
      <c r="AJ2002" s="90">
        <f>Infected!AK1508*(VLOOKUP($D2002,Decrements!$B$2199:$V$2204,AJ$874)/4+VLOOKUP($D2002,Decrements!$B$2251:$V$2256,AJ$874)/4+VLOOKUP($D2002,Decrements!$B$2303:$V$2308,AJ$874)/4)</f>
        <v>0</v>
      </c>
      <c r="AK2002" s="90">
        <f>Infected!AL1508*(VLOOKUP($D2002,Decrements!$B$2199:$V$2204,AK$874)/4+VLOOKUP($D2002,Decrements!$B$2251:$V$2256,AK$874)/4+VLOOKUP($D2002,Decrements!$B$2303:$V$2308,AK$874)/4)</f>
        <v>0</v>
      </c>
      <c r="AL2002" s="90">
        <f>Infected!AM1508*(VLOOKUP($D2002,Decrements!$B$2199:$V$2204,AL$874)/4+VLOOKUP($D2002,Decrements!$B$2251:$V$2256,AL$874)/4+VLOOKUP($D2002,Decrements!$B$2303:$V$2308,AL$874)/4)</f>
        <v>0</v>
      </c>
      <c r="AM2002" s="90">
        <f>Infected!AN1508*(VLOOKUP($D2002,Decrements!$B$2199:$V$2204,AM$874)/4+VLOOKUP($D2002,Decrements!$B$2251:$V$2256,AM$874)/4+VLOOKUP($D2002,Decrements!$B$2303:$V$2308,AM$874)/4)</f>
        <v>0</v>
      </c>
      <c r="AN2002" s="90">
        <f>Infected!AO1508*(VLOOKUP($D2002,Decrements!$B$2199:$V$2204,AN$874)/4+VLOOKUP($D2002,Decrements!$B$2251:$V$2256,AN$874)/4+VLOOKUP($D2002,Decrements!$B$2303:$V$2308,AN$874)/4)</f>
        <v>0</v>
      </c>
      <c r="AO2002" s="90">
        <f>Infected!AP1508*(VLOOKUP($D2002,Decrements!$B$2199:$V$2204,AO$874)/4+VLOOKUP($D2002,Decrements!$B$2251:$V$2256,AO$874)/4+VLOOKUP($D2002,Decrements!$B$2303:$V$2308,AO$874)/4)</f>
        <v>0</v>
      </c>
      <c r="AP2002" s="90">
        <f>Infected!AQ1508*(VLOOKUP($D2002,Decrements!$B$2199:$V$2204,AP$874)/4+VLOOKUP($D2002,Decrements!$B$2251:$V$2256,AP$874)/4+VLOOKUP($D2002,Decrements!$B$2303:$V$2308,AP$874)/4)</f>
        <v>0</v>
      </c>
      <c r="AQ2002" s="90">
        <f>Infected!AR1508*(VLOOKUP($D2002,Decrements!$B$2199:$V$2204,AQ$874)/4+VLOOKUP($D2002,Decrements!$B$2251:$V$2256,AQ$874)/4+VLOOKUP($D2002,Decrements!$B$2303:$V$2308,AQ$874)/4)</f>
        <v>0</v>
      </c>
      <c r="AR2002" s="90">
        <f>Infected!AS1508*(VLOOKUP($D2002,Decrements!$B$2199:$V$2204,AR$874)/4+VLOOKUP($D2002,Decrements!$B$2251:$V$2256,AR$874)/4+VLOOKUP($D2002,Decrements!$B$2303:$V$2308,AR$874)/4)</f>
        <v>0</v>
      </c>
      <c r="AS2002" s="90">
        <f>Infected!AT1508*(VLOOKUP($D2002,Decrements!$B$2199:$V$2204,AS$874)/4+VLOOKUP($D2002,Decrements!$B$2251:$V$2256,AS$874)/4+VLOOKUP($D2002,Decrements!$B$2303:$V$2308,AS$874)/4)</f>
        <v>0</v>
      </c>
      <c r="AT2002" s="90">
        <f>Infected!AU1508*(VLOOKUP($D2002,Decrements!$B$2199:$V$2204,AT$874)/4+VLOOKUP($D2002,Decrements!$B$2251:$V$2256,AT$874)/4+VLOOKUP($D2002,Decrements!$B$2303:$V$2308,AT$874)/4)</f>
        <v>0</v>
      </c>
      <c r="AU2002" s="90">
        <f>Infected!AV1508*(VLOOKUP($D2002,Decrements!$B$2199:$V$2204,AU$874)/4+VLOOKUP($D2002,Decrements!$B$2251:$V$2256,AU$874)/4+VLOOKUP($D2002,Decrements!$B$2303:$V$2308,AU$874)/4)</f>
        <v>0</v>
      </c>
      <c r="AV2002" s="90">
        <f>Infected!AW1508*(VLOOKUP($D2002,Decrements!$B$2199:$V$2204,AV$874)/4+VLOOKUP($D2002,Decrements!$B$2251:$V$2256,AV$874)/4+VLOOKUP($D2002,Decrements!$B$2303:$V$2308,AV$874)/4)</f>
        <v>0</v>
      </c>
      <c r="AW2002" s="90">
        <f>Infected!AX1508*(VLOOKUP($D2002,Decrements!$B$2199:$V$2204,AW$874)/4+VLOOKUP($D2002,Decrements!$B$2251:$V$2256,AW$874)/4+VLOOKUP($D2002,Decrements!$B$2303:$V$2308,AW$874)/4)</f>
        <v>0</v>
      </c>
      <c r="AX2002" s="90">
        <f>Infected!AY1508*(VLOOKUP($D2002,Decrements!$B$2199:$V$2204,AX$874)/4+VLOOKUP($D2002,Decrements!$B$2251:$V$2256,AX$874)/4+VLOOKUP($D2002,Decrements!$B$2303:$V$2308,AX$874)/4)</f>
        <v>0</v>
      </c>
      <c r="AY2002" s="90">
        <f>Infected!AZ1508*(VLOOKUP($D2002,Decrements!$B$2199:$V$2204,AY$874)/4+VLOOKUP($D2002,Decrements!$B$2251:$V$2256,AY$874)/4+VLOOKUP($D2002,Decrements!$B$2303:$V$2308,AY$874)/4)</f>
        <v>0</v>
      </c>
      <c r="AZ2002" s="90">
        <f>Infected!BA1508*(VLOOKUP($D2002,Decrements!$B$2199:$V$2204,AZ$874)/4+VLOOKUP($D2002,Decrements!$B$2251:$V$2256,AZ$874)/4+VLOOKUP($D2002,Decrements!$B$2303:$V$2308,AZ$874)/4)</f>
        <v>0</v>
      </c>
      <c r="BA2002" s="90">
        <f>Infected!BB1508*(VLOOKUP($D2002,Decrements!$B$2199:$V$2204,BA$874)/4+VLOOKUP($D2002,Decrements!$B$2251:$V$2256,BA$874)/4+VLOOKUP($D2002,Decrements!$B$2303:$V$2308,BA$874)/4)</f>
        <v>0</v>
      </c>
      <c r="BB2002" s="90">
        <f>Infected!BC1508*(VLOOKUP($D2002,Decrements!$B$2199:$V$2204,BB$874)/4+VLOOKUP($D2002,Decrements!$B$2251:$V$2256,BB$874)/4+VLOOKUP($D2002,Decrements!$B$2303:$V$2308,BB$874)/4)</f>
        <v>0</v>
      </c>
      <c r="BC2002" s="90">
        <f>Infected!BD1508*(VLOOKUP($D2002,Decrements!$B$2199:$V$2204,BC$874)/4+VLOOKUP($D2002,Decrements!$B$2251:$V$2256,BC$874)/4+VLOOKUP($D2002,Decrements!$B$2303:$V$2308,BC$874)/4)</f>
        <v>0</v>
      </c>
      <c r="BD2002" s="90">
        <f>Infected!BE1508*(VLOOKUP($D2002,Decrements!$B$2199:$V$2204,BD$874)/4+VLOOKUP($D2002,Decrements!$B$2251:$V$2256,BD$874)/4+VLOOKUP($D2002,Decrements!$B$2303:$V$2308,BD$874)/4)</f>
        <v>0</v>
      </c>
      <c r="BE2002" s="90">
        <f>Infected!BF1508*(VLOOKUP($D2002,Decrements!$B$2199:$V$2204,BE$874)/4+VLOOKUP($D2002,Decrements!$B$2251:$V$2256,BE$874)/4+VLOOKUP($D2002,Decrements!$B$2303:$V$2308,BE$874)/4)</f>
        <v>0</v>
      </c>
      <c r="BF2002" s="90">
        <f>Infected!BG1508*(VLOOKUP($D2002,Decrements!$B$2199:$V$2204,BF$874)/4+VLOOKUP($D2002,Decrements!$B$2251:$V$2256,BF$874)/4+VLOOKUP($D2002,Decrements!$B$2303:$V$2308,BF$874)/4)</f>
        <v>0</v>
      </c>
      <c r="BG2002" s="90">
        <f>Infected!BH1508*(VLOOKUP($D2002,Decrements!$B$2199:$V$2204,BG$874)/4+VLOOKUP($D2002,Decrements!$B$2251:$V$2256,BG$874)/4+VLOOKUP($D2002,Decrements!$B$2303:$V$2308,BG$874)/4)</f>
        <v>0</v>
      </c>
      <c r="BH2002" s="90">
        <f>Infected!BI1508*(VLOOKUP($D2002,Decrements!$B$2199:$V$2204,BH$874)/4+VLOOKUP($D2002,Decrements!$B$2251:$V$2256,BH$874)/4+VLOOKUP($D2002,Decrements!$B$2303:$V$2308,BH$874)/4)</f>
        <v>0</v>
      </c>
      <c r="BI2002" s="90">
        <f>Infected!BJ1508*(VLOOKUP($D2002,Decrements!$B$2199:$V$2204,BI$874)/4+VLOOKUP($D2002,Decrements!$B$2251:$V$2256,BI$874)/4+VLOOKUP($D2002,Decrements!$B$2303:$V$2308,BI$874)/4)</f>
        <v>0</v>
      </c>
      <c r="BJ2002" s="90">
        <f>Infected!BK1508*(VLOOKUP($D2002,Decrements!$B$2199:$V$2204,BJ$874)/4+VLOOKUP($D2002,Decrements!$B$2251:$V$2256,BJ$874)/4+VLOOKUP($D2002,Decrements!$B$2303:$V$2308,BJ$874)/4)</f>
        <v>0</v>
      </c>
      <c r="BK2002" s="90">
        <f>Infected!BL1508*(VLOOKUP($D2002,Decrements!$B$2199:$V$2204,BK$874)/4+VLOOKUP($D2002,Decrements!$B$2251:$V$2256,BK$874)/4+VLOOKUP($D2002,Decrements!$B$2303:$V$2308,BK$874)/4)</f>
        <v>0</v>
      </c>
      <c r="BL2002" s="90">
        <f>Infected!BM1508*(VLOOKUP($D2002,Decrements!$B$2199:$V$2204,BL$874)/4+VLOOKUP($D2002,Decrements!$B$2251:$V$2256,BL$874)/4+VLOOKUP($D2002,Decrements!$B$2303:$V$2308,BL$874)/4)</f>
        <v>0</v>
      </c>
      <c r="BM2002" s="90">
        <f>Infected!BN1508*(VLOOKUP($D2002,Decrements!$B$2199:$V$2204,BM$874)/4+VLOOKUP($D2002,Decrements!$B$2251:$V$2256,BM$874)/4+VLOOKUP($D2002,Decrements!$B$2303:$V$2308,BM$874)/4)</f>
        <v>0</v>
      </c>
      <c r="BN2002" s="90">
        <f>Infected!BO1508*(VLOOKUP($D2002,Decrements!$B$2199:$V$2204,BN$874)/4+VLOOKUP($D2002,Decrements!$B$2251:$V$2256,BN$874)/4+VLOOKUP($D2002,Decrements!$B$2303:$V$2308,BN$874)/4)</f>
        <v>0</v>
      </c>
      <c r="BO2002" s="90">
        <f>Infected!BP1508*(VLOOKUP($D2002,Decrements!$B$2199:$V$2204,BO$874)/4+VLOOKUP($D2002,Decrements!$B$2251:$V$2256,BO$874)/4+VLOOKUP($D2002,Decrements!$B$2303:$V$2308,BO$874)/4)</f>
        <v>0</v>
      </c>
      <c r="BP2002" s="90">
        <f>Infected!BQ1508*(VLOOKUP($D2002,Decrements!$B$2199:$V$2204,BP$874)/4+VLOOKUP($D2002,Decrements!$B$2251:$V$2256,BP$874)/4+VLOOKUP($D2002,Decrements!$B$2303:$V$2308,BP$874)/4)</f>
        <v>0</v>
      </c>
      <c r="BQ2002" s="90">
        <f>Infected!BR1508*(VLOOKUP($D2002,Decrements!$B$2199:$V$2204,BQ$874)/4+VLOOKUP($D2002,Decrements!$B$2251:$V$2256,BQ$874)/4+VLOOKUP($D2002,Decrements!$B$2303:$V$2308,BQ$874)/4)</f>
        <v>0</v>
      </c>
      <c r="BR2002" s="90">
        <f>Infected!BS1508*(VLOOKUP($D2002,Decrements!$B$2199:$V$2204,BR$874)/4+VLOOKUP($D2002,Decrements!$B$2251:$V$2256,BR$874)/4+VLOOKUP($D2002,Decrements!$B$2303:$V$2308,BR$874)/4)</f>
        <v>0</v>
      </c>
      <c r="BS2002" s="90">
        <f>Infected!BT1508*(VLOOKUP($D2002,Decrements!$B$2199:$V$2204,BS$874)/4+VLOOKUP($D2002,Decrements!$B$2251:$V$2256,BS$874)/4+VLOOKUP($D2002,Decrements!$B$2303:$V$2308,BS$874)/4)</f>
        <v>0</v>
      </c>
      <c r="BT2002" s="90">
        <f>Infected!BU1508*(VLOOKUP($D2002,Decrements!$B$2199:$V$2204,BT$874)/4+VLOOKUP($D2002,Decrements!$B$2251:$V$2256,BT$874)/4+VLOOKUP($D2002,Decrements!$B$2303:$V$2308,BT$874)/4)</f>
        <v>0</v>
      </c>
      <c r="BU2002" s="90">
        <f>Infected!BV1508*(VLOOKUP($D2002,Decrements!$B$2199:$V$2204,BU$874)/4+VLOOKUP($D2002,Decrements!$B$2251:$V$2256,BU$874)/4+VLOOKUP($D2002,Decrements!$B$2303:$V$2308,BU$874)/4)</f>
        <v>0</v>
      </c>
      <c r="BV2002" s="90">
        <f>Infected!BW1508*(VLOOKUP($D2002,Decrements!$B$2199:$V$2204,BV$874)/4+VLOOKUP($D2002,Decrements!$B$2251:$V$2256,BV$874)/4+VLOOKUP($D2002,Decrements!$B$2303:$V$2308,BV$874)/4)</f>
        <v>0</v>
      </c>
      <c r="BW2002" s="90">
        <f>Infected!BX1508*(VLOOKUP($D2002,Decrements!$B$2199:$V$2204,BW$874)/4+VLOOKUP($D2002,Decrements!$B$2251:$V$2256,BW$874)/4+VLOOKUP($D2002,Decrements!$B$2303:$V$2308,BW$874)/4)</f>
        <v>0</v>
      </c>
      <c r="BX2002" s="90">
        <f>Infected!BY1508*(VLOOKUP($D2002,Decrements!$B$2199:$V$2204,BX$874)/4+VLOOKUP($D2002,Decrements!$B$2251:$V$2256,BX$874)/4+VLOOKUP($D2002,Decrements!$B$2303:$V$2308,BX$874)/4)</f>
        <v>0</v>
      </c>
      <c r="BY2002" s="90">
        <f>Infected!BZ1508*(VLOOKUP($D2002,Decrements!$B$2199:$V$2204,BY$874)/4+VLOOKUP($D2002,Decrements!$B$2251:$V$2256,BY$874)/4+VLOOKUP($D2002,Decrements!$B$2303:$V$2308,BY$874)/4)</f>
        <v>0</v>
      </c>
      <c r="BZ2002" s="90">
        <f>Infected!CA1508*(VLOOKUP($D2002,Decrements!$B$2199:$V$2204,BZ$874)/4+VLOOKUP($D2002,Decrements!$B$2251:$V$2256,BZ$874)/4+VLOOKUP($D2002,Decrements!$B$2303:$V$2308,BZ$874)/4)</f>
        <v>0</v>
      </c>
      <c r="CA2002" s="90">
        <f>Infected!CB1508*(VLOOKUP($D2002,Decrements!$B$2199:$V$2204,CA$874)/4+VLOOKUP($D2002,Decrements!$B$2251:$V$2256,CA$874)/4+VLOOKUP($D2002,Decrements!$B$2303:$V$2308,CA$874)/4)</f>
        <v>0</v>
      </c>
      <c r="CB2002" s="90">
        <f>Infected!CC1508*(VLOOKUP($D2002,Decrements!$B$2199:$V$2204,CB$874)/4+VLOOKUP($D2002,Decrements!$B$2251:$V$2256,CB$874)/4+VLOOKUP($D2002,Decrements!$B$2303:$V$2308,CB$874)/4)</f>
        <v>0</v>
      </c>
      <c r="CC2002" s="90">
        <f>Infected!CD1508*(VLOOKUP($D2002,Decrements!$B$2199:$V$2204,CC$874)/4+VLOOKUP($D2002,Decrements!$B$2251:$V$2256,CC$874)/4+VLOOKUP($D2002,Decrements!$B$2303:$V$2308,CC$874)/4)</f>
        <v>0</v>
      </c>
      <c r="CD2002" s="90">
        <f>Infected!CE1508*(VLOOKUP($D2002,Decrements!$B$2199:$V$2204,CD$874)/4+VLOOKUP($D2002,Decrements!$B$2251:$V$2256,CD$874)/4+VLOOKUP($D2002,Decrements!$B$2303:$V$2308,CD$874)/4)</f>
        <v>0</v>
      </c>
      <c r="CE2002" s="90">
        <f>Infected!CF1508*(VLOOKUP($D2002,Decrements!$B$2199:$V$2204,CE$874)/4+VLOOKUP($D2002,Decrements!$B$2251:$V$2256,CE$874)/4+VLOOKUP($D2002,Decrements!$B$2303:$V$2308,CE$874)/4)</f>
        <v>0</v>
      </c>
      <c r="CF2002" s="90">
        <f>Infected!CG1508*(VLOOKUP($D2002,Decrements!$B$2199:$V$2204,CF$874)/4+VLOOKUP($D2002,Decrements!$B$2251:$V$2256,CF$874)/4+VLOOKUP($D2002,Decrements!$B$2303:$V$2308,CF$874)/4)</f>
        <v>0</v>
      </c>
      <c r="CG2002" s="90">
        <f>Infected!CH1508*(VLOOKUP($D2002,Decrements!$B$2199:$V$2204,CG$874)/4+VLOOKUP($D2002,Decrements!$B$2251:$V$2256,CG$874)/4+VLOOKUP($D2002,Decrements!$B$2303:$V$2308,CG$874)/4)</f>
        <v>0</v>
      </c>
      <c r="CH2002" s="90">
        <f>Infected!CI1508*(VLOOKUP($D2002,Decrements!$B$2199:$V$2204,CH$874)/4+VLOOKUP($D2002,Decrements!$B$2251:$V$2256,CH$874)/4+VLOOKUP($D2002,Decrements!$B$2303:$V$2308,CH$874)/4)</f>
        <v>0</v>
      </c>
      <c r="CI2002" s="90">
        <f>Infected!CJ1508*(VLOOKUP($D2002,Decrements!$B$2199:$V$2204,CI$874)/4+VLOOKUP($D2002,Decrements!$B$2251:$V$2256,CI$874)/4+VLOOKUP($D2002,Decrements!$B$2303:$V$2308,CI$874)/4)</f>
        <v>0</v>
      </c>
      <c r="CK2002" s="45"/>
      <c r="CL2002" s="45"/>
      <c r="CM2002" s="45"/>
      <c r="CN2002" s="45"/>
      <c r="CO2002" s="45"/>
      <c r="CP2002" s="45"/>
      <c r="CQ2002" s="45"/>
      <c r="CR2002" s="45"/>
      <c r="CS2002" s="45"/>
      <c r="CT2002" s="45"/>
      <c r="CU2002" s="45"/>
      <c r="CV2002" s="45"/>
      <c r="CW2002" s="45"/>
      <c r="CX2002" s="45"/>
      <c r="CY2002" s="45"/>
      <c r="CZ2002" s="45"/>
      <c r="DA2002" s="45"/>
      <c r="DB2002" s="45"/>
      <c r="DC2002" s="45"/>
      <c r="DD2002" s="45"/>
      <c r="DE2002" s="45"/>
      <c r="DF2002" s="45"/>
      <c r="DG2002" s="45"/>
      <c r="DH2002" s="45"/>
      <c r="DI2002" s="45"/>
      <c r="DJ2002" s="45"/>
      <c r="DK2002" s="45"/>
      <c r="DL2002" s="45"/>
      <c r="DM2002" s="45"/>
      <c r="DN2002" s="45"/>
      <c r="DO2002" s="45"/>
      <c r="DP2002" s="45"/>
      <c r="DQ2002" s="45"/>
      <c r="DR2002" s="45"/>
      <c r="DS2002" s="45"/>
      <c r="DT2002" s="45"/>
      <c r="DU2002" s="45"/>
      <c r="DV2002" s="45"/>
      <c r="DW2002" s="45"/>
      <c r="DX2002" s="45"/>
      <c r="DY2002" s="45"/>
      <c r="DZ2002" s="45"/>
      <c r="EA2002" s="45"/>
      <c r="EB2002" s="45"/>
      <c r="EC2002" s="45"/>
      <c r="ED2002" s="45"/>
      <c r="EE2002" s="45"/>
      <c r="EF2002" s="45"/>
      <c r="EG2002" s="45"/>
      <c r="EH2002" s="45"/>
      <c r="EI2002" s="45"/>
      <c r="EJ2002" s="45"/>
      <c r="EK2002" s="45"/>
      <c r="EL2002" s="45"/>
      <c r="EM2002" s="45"/>
      <c r="EN2002" s="45"/>
      <c r="EO2002" s="45"/>
      <c r="EP2002" s="45"/>
      <c r="EQ2002" s="45"/>
      <c r="ER2002" s="45"/>
      <c r="ES2002" s="45"/>
      <c r="ET2002" s="45"/>
      <c r="EU2002" s="45"/>
      <c r="EV2002" s="45"/>
      <c r="EW2002" s="45"/>
      <c r="EX2002" s="45"/>
      <c r="EY2002" s="45"/>
      <c r="EZ2002" s="45"/>
      <c r="FA2002" s="45"/>
      <c r="FB2002" s="45"/>
      <c r="FC2002" s="45"/>
      <c r="FD2002" s="45"/>
      <c r="FE2002" s="45"/>
      <c r="FF2002" s="45"/>
      <c r="FG2002" s="45"/>
      <c r="FH2002" s="45"/>
      <c r="FI2002" s="45"/>
      <c r="FJ2002" s="45"/>
      <c r="FK2002" s="45"/>
      <c r="FL2002" s="45"/>
      <c r="FN2002" s="45"/>
      <c r="FO2002" s="45"/>
      <c r="FP2002" s="45"/>
      <c r="FQ2002" s="45"/>
      <c r="FR2002" s="45"/>
      <c r="FS2002" s="45"/>
      <c r="FT2002" s="45"/>
      <c r="FU2002" s="45"/>
      <c r="FV2002" s="45"/>
      <c r="FW2002" s="45"/>
      <c r="FX2002" s="45"/>
      <c r="FY2002" s="45"/>
      <c r="FZ2002" s="45"/>
      <c r="GA2002" s="45"/>
      <c r="GB2002" s="45"/>
      <c r="GC2002" s="45"/>
      <c r="GD2002" s="45"/>
      <c r="GE2002" s="45"/>
      <c r="GF2002" s="45"/>
      <c r="GG2002" s="45"/>
      <c r="GH2002" s="45"/>
      <c r="GI2002" s="45"/>
      <c r="GJ2002" s="45"/>
      <c r="GK2002" s="45"/>
      <c r="GL2002" s="45"/>
      <c r="GM2002" s="45"/>
      <c r="GN2002" s="45"/>
      <c r="GO2002" s="45"/>
      <c r="GP2002" s="45"/>
      <c r="GQ2002" s="45"/>
      <c r="GR2002" s="45"/>
      <c r="GS2002" s="45"/>
      <c r="GT2002" s="45"/>
      <c r="GU2002" s="45"/>
      <c r="GV2002" s="45"/>
      <c r="GW2002" s="45"/>
      <c r="GX2002" s="45"/>
      <c r="GY2002" s="45"/>
      <c r="GZ2002" s="45"/>
      <c r="HA2002" s="45"/>
      <c r="HB2002" s="45"/>
      <c r="HC2002" s="45"/>
      <c r="HD2002" s="45"/>
      <c r="HE2002" s="45"/>
      <c r="HF2002" s="45"/>
      <c r="HG2002" s="45"/>
      <c r="HH2002" s="45"/>
      <c r="HI2002" s="45"/>
      <c r="HJ2002" s="45"/>
      <c r="HK2002" s="45"/>
      <c r="HL2002" s="45"/>
      <c r="HM2002" s="45"/>
      <c r="HN2002" s="45"/>
      <c r="HO2002" s="45"/>
      <c r="HP2002" s="45"/>
      <c r="HQ2002" s="45"/>
      <c r="HR2002" s="45"/>
      <c r="HS2002" s="45"/>
      <c r="HT2002" s="45"/>
      <c r="HU2002" s="45"/>
      <c r="HV2002" s="45"/>
      <c r="HW2002" s="45"/>
      <c r="HX2002" s="45"/>
      <c r="HY2002" s="45"/>
      <c r="HZ2002" s="45"/>
      <c r="IA2002" s="45"/>
      <c r="IB2002" s="45"/>
      <c r="IC2002" s="45"/>
      <c r="ID2002" s="45"/>
      <c r="IE2002" s="45"/>
      <c r="IF2002" s="45"/>
      <c r="IG2002" s="45"/>
      <c r="IH2002" s="45"/>
      <c r="II2002" s="45"/>
      <c r="IJ2002" s="45"/>
      <c r="IK2002" s="45"/>
      <c r="IL2002" s="45"/>
      <c r="IM2002" s="45"/>
      <c r="IN2002" s="45"/>
      <c r="IO2002" s="45"/>
      <c r="IQ2002" s="45"/>
      <c r="IR2002" s="45"/>
      <c r="IS2002" s="45"/>
      <c r="IT2002" s="45"/>
      <c r="IU2002" s="45"/>
      <c r="IV2002" s="45"/>
      <c r="IW2002" s="45"/>
      <c r="IX2002" s="45"/>
      <c r="IY2002" s="45"/>
      <c r="IZ2002" s="45"/>
      <c r="JA2002" s="45"/>
      <c r="JB2002" s="45"/>
      <c r="JC2002" s="45"/>
      <c r="JD2002" s="45"/>
      <c r="JE2002" s="45"/>
      <c r="JF2002" s="45"/>
      <c r="JG2002" s="45"/>
      <c r="JH2002" s="45"/>
      <c r="JI2002" s="45"/>
      <c r="JJ2002" s="45"/>
      <c r="JK2002" s="45"/>
      <c r="JL2002" s="45"/>
      <c r="JM2002" s="45"/>
      <c r="JN2002" s="45"/>
      <c r="JO2002" s="45"/>
      <c r="JP2002" s="45"/>
      <c r="JQ2002" s="45"/>
      <c r="JR2002" s="45"/>
      <c r="JS2002" s="45"/>
      <c r="JT2002" s="45"/>
      <c r="JU2002" s="45"/>
      <c r="JV2002" s="45"/>
      <c r="JW2002" s="45"/>
      <c r="JX2002" s="45"/>
      <c r="JY2002" s="45"/>
      <c r="JZ2002" s="45"/>
      <c r="KA2002" s="45"/>
      <c r="KB2002" s="45"/>
      <c r="KC2002" s="45"/>
      <c r="KD2002" s="45"/>
      <c r="KE2002" s="45"/>
      <c r="KF2002" s="45"/>
      <c r="KG2002" s="45"/>
      <c r="KH2002" s="45"/>
      <c r="KI2002" s="45"/>
      <c r="KJ2002" s="45"/>
      <c r="KK2002" s="45"/>
      <c r="KL2002" s="45"/>
      <c r="KM2002" s="45"/>
      <c r="KN2002" s="45"/>
      <c r="KO2002" s="45"/>
      <c r="KP2002" s="45"/>
      <c r="KQ2002" s="45"/>
      <c r="KR2002" s="45"/>
      <c r="KS2002" s="45"/>
      <c r="KT2002" s="45"/>
      <c r="KU2002" s="45"/>
      <c r="KV2002" s="45"/>
      <c r="KW2002" s="45"/>
      <c r="KX2002" s="45"/>
      <c r="KY2002" s="45"/>
      <c r="KZ2002" s="45"/>
      <c r="LA2002" s="45"/>
      <c r="LB2002" s="45"/>
      <c r="LC2002" s="45"/>
      <c r="LD2002" s="45"/>
      <c r="LE2002" s="45"/>
      <c r="LF2002" s="45"/>
      <c r="LG2002" s="45"/>
      <c r="LH2002" s="45"/>
      <c r="LI2002" s="45"/>
      <c r="LJ2002" s="45"/>
      <c r="LK2002" s="45"/>
      <c r="LL2002" s="45"/>
      <c r="LM2002" s="45"/>
      <c r="LN2002" s="45"/>
      <c r="LO2002" s="45"/>
      <c r="LP2002" s="45"/>
      <c r="LQ2002" s="45"/>
      <c r="LR2002" s="45"/>
    </row>
    <row r="2003" spans="2:330">
      <c r="B2003" s="20">
        <v>2</v>
      </c>
      <c r="C2003" s="20">
        <v>2</v>
      </c>
      <c r="D2003" s="20">
        <v>5</v>
      </c>
      <c r="E2003" s="20">
        <v>225</v>
      </c>
      <c r="F2003" s="113"/>
      <c r="G2003" s="31">
        <f>Inputs!S803</f>
        <v>0</v>
      </c>
      <c r="H2003" s="90">
        <f>Infected!I1509*(VLOOKUP($D2003,Decrements!$B$2199:$V$2204,H$874)/4+VLOOKUP($D2003,Decrements!$B$2251:$V$2256,H$874)/4+VLOOKUP($D2003,Decrements!$B$2303:$V$2308,H$874)/4)</f>
        <v>0</v>
      </c>
      <c r="I2003" s="90">
        <f>Infected!J1509*(VLOOKUP($D2003,Decrements!$B$2199:$V$2204,I$874)/4+VLOOKUP($D2003,Decrements!$B$2251:$V$2256,I$874)/4+VLOOKUP($D2003,Decrements!$B$2303:$V$2308,I$874)/4)</f>
        <v>0</v>
      </c>
      <c r="J2003" s="90">
        <f>Infected!K1509*(VLOOKUP($D2003,Decrements!$B$2199:$V$2204,J$874)/4+VLOOKUP($D2003,Decrements!$B$2251:$V$2256,J$874)/4+VLOOKUP($D2003,Decrements!$B$2303:$V$2308,J$874)/4)</f>
        <v>0</v>
      </c>
      <c r="K2003" s="90">
        <f>Infected!L1509*(VLOOKUP($D2003,Decrements!$B$2199:$V$2204,K$874)/4+VLOOKUP($D2003,Decrements!$B$2251:$V$2256,K$874)/4+VLOOKUP($D2003,Decrements!$B$2303:$V$2308,K$874)/4)</f>
        <v>0</v>
      </c>
      <c r="L2003" s="90">
        <f>Infected!M1509*(VLOOKUP($D2003,Decrements!$B$2199:$V$2204,L$874)/4+VLOOKUP($D2003,Decrements!$B$2251:$V$2256,L$874)/4+VLOOKUP($D2003,Decrements!$B$2303:$V$2308,L$874)/4)</f>
        <v>0</v>
      </c>
      <c r="M2003" s="90">
        <f>Infected!N1509*(VLOOKUP($D2003,Decrements!$B$2199:$V$2204,M$874)/4+VLOOKUP($D2003,Decrements!$B$2251:$V$2256,M$874)/4+VLOOKUP($D2003,Decrements!$B$2303:$V$2308,M$874)/4)</f>
        <v>0</v>
      </c>
      <c r="N2003" s="90">
        <f>Infected!O1509*(VLOOKUP($D2003,Decrements!$B$2199:$V$2204,N$874)/4+VLOOKUP($D2003,Decrements!$B$2251:$V$2256,N$874)/4+VLOOKUP($D2003,Decrements!$B$2303:$V$2308,N$874)/4)</f>
        <v>0</v>
      </c>
      <c r="O2003" s="90">
        <f>Infected!P1509*(VLOOKUP($D2003,Decrements!$B$2199:$V$2204,O$874)/4+VLOOKUP($D2003,Decrements!$B$2251:$V$2256,O$874)/4+VLOOKUP($D2003,Decrements!$B$2303:$V$2308,O$874)/4)</f>
        <v>0</v>
      </c>
      <c r="P2003" s="90">
        <f>Infected!Q1509*(VLOOKUP($D2003,Decrements!$B$2199:$V$2204,P$874)/4+VLOOKUP($D2003,Decrements!$B$2251:$V$2256,P$874)/4+VLOOKUP($D2003,Decrements!$B$2303:$V$2308,P$874)/4)</f>
        <v>0</v>
      </c>
      <c r="Q2003" s="90">
        <f>Infected!R1509*(VLOOKUP($D2003,Decrements!$B$2199:$V$2204,Q$874)/4+VLOOKUP($D2003,Decrements!$B$2251:$V$2256,Q$874)/4+VLOOKUP($D2003,Decrements!$B$2303:$V$2308,Q$874)/4)</f>
        <v>0</v>
      </c>
      <c r="R2003" s="90">
        <f>Infected!S1509*(VLOOKUP($D2003,Decrements!$B$2199:$V$2204,R$874)/4+VLOOKUP($D2003,Decrements!$B$2251:$V$2256,R$874)/4+VLOOKUP($D2003,Decrements!$B$2303:$V$2308,R$874)/4)</f>
        <v>0</v>
      </c>
      <c r="S2003" s="90">
        <f>Infected!T1509*(VLOOKUP($D2003,Decrements!$B$2199:$V$2204,S$874)/4+VLOOKUP($D2003,Decrements!$B$2251:$V$2256,S$874)/4+VLOOKUP($D2003,Decrements!$B$2303:$V$2308,S$874)/4)</f>
        <v>0</v>
      </c>
      <c r="T2003" s="90">
        <f>Infected!U1509*(VLOOKUP($D2003,Decrements!$B$2199:$V$2204,T$874)/4+VLOOKUP($D2003,Decrements!$B$2251:$V$2256,T$874)/4+VLOOKUP($D2003,Decrements!$B$2303:$V$2308,T$874)/4)</f>
        <v>0</v>
      </c>
      <c r="U2003" s="90">
        <f>Infected!V1509*(VLOOKUP($D2003,Decrements!$B$2199:$V$2204,U$874)/4+VLOOKUP($D2003,Decrements!$B$2251:$V$2256,U$874)/4+VLOOKUP($D2003,Decrements!$B$2303:$V$2308,U$874)/4)</f>
        <v>0</v>
      </c>
      <c r="V2003" s="90">
        <f>Infected!W1509*(VLOOKUP($D2003,Decrements!$B$2199:$V$2204,V$874)/4+VLOOKUP($D2003,Decrements!$B$2251:$V$2256,V$874)/4+VLOOKUP($D2003,Decrements!$B$2303:$V$2308,V$874)/4)</f>
        <v>0</v>
      </c>
      <c r="W2003" s="90">
        <f>Infected!X1509*(VLOOKUP($D2003,Decrements!$B$2199:$V$2204,W$874)/4+VLOOKUP($D2003,Decrements!$B$2251:$V$2256,W$874)/4+VLOOKUP($D2003,Decrements!$B$2303:$V$2308,W$874)/4)</f>
        <v>0</v>
      </c>
      <c r="X2003" s="90">
        <f>Infected!Y1509*(VLOOKUP($D2003,Decrements!$B$2199:$V$2204,X$874)/4+VLOOKUP($D2003,Decrements!$B$2251:$V$2256,X$874)/4+VLOOKUP($D2003,Decrements!$B$2303:$V$2308,X$874)/4)</f>
        <v>0</v>
      </c>
      <c r="Y2003" s="90">
        <f>Infected!Z1509*(VLOOKUP($D2003,Decrements!$B$2199:$V$2204,Y$874)/4+VLOOKUP($D2003,Decrements!$B$2251:$V$2256,Y$874)/4+VLOOKUP($D2003,Decrements!$B$2303:$V$2308,Y$874)/4)</f>
        <v>0</v>
      </c>
      <c r="Z2003" s="90">
        <f>Infected!AA1509*(VLOOKUP($D2003,Decrements!$B$2199:$V$2204,Z$874)/4+VLOOKUP($D2003,Decrements!$B$2251:$V$2256,Z$874)/4+VLOOKUP($D2003,Decrements!$B$2303:$V$2308,Z$874)/4)</f>
        <v>0</v>
      </c>
      <c r="AA2003" s="90">
        <f>Infected!AB1509*(VLOOKUP($D2003,Decrements!$B$2199:$V$2204,AA$874)/4+VLOOKUP($D2003,Decrements!$B$2251:$V$2256,AA$874)/4+VLOOKUP($D2003,Decrements!$B$2303:$V$2308,AA$874)/4)</f>
        <v>0</v>
      </c>
      <c r="AB2003" s="90">
        <f>Infected!AC1509*(VLOOKUP($D2003,Decrements!$B$2199:$V$2204,AB$874)/4+VLOOKUP($D2003,Decrements!$B$2251:$V$2256,AB$874)/4+VLOOKUP($D2003,Decrements!$B$2303:$V$2308,AB$874)/4)</f>
        <v>0</v>
      </c>
      <c r="AC2003" s="90">
        <f>Infected!AD1509*(VLOOKUP($D2003,Decrements!$B$2199:$V$2204,AC$874)/4+VLOOKUP($D2003,Decrements!$B$2251:$V$2256,AC$874)/4+VLOOKUP($D2003,Decrements!$B$2303:$V$2308,AC$874)/4)</f>
        <v>0</v>
      </c>
      <c r="AD2003" s="90">
        <f>Infected!AE1509*(VLOOKUP($D2003,Decrements!$B$2199:$V$2204,AD$874)/4+VLOOKUP($D2003,Decrements!$B$2251:$V$2256,AD$874)/4+VLOOKUP($D2003,Decrements!$B$2303:$V$2308,AD$874)/4)</f>
        <v>0</v>
      </c>
      <c r="AE2003" s="90">
        <f>Infected!AF1509*(VLOOKUP($D2003,Decrements!$B$2199:$V$2204,AE$874)/4+VLOOKUP($D2003,Decrements!$B$2251:$V$2256,AE$874)/4+VLOOKUP($D2003,Decrements!$B$2303:$V$2308,AE$874)/4)</f>
        <v>0</v>
      </c>
      <c r="AF2003" s="90">
        <f>Infected!AG1509*(VLOOKUP($D2003,Decrements!$B$2199:$V$2204,AF$874)/4+VLOOKUP($D2003,Decrements!$B$2251:$V$2256,AF$874)/4+VLOOKUP($D2003,Decrements!$B$2303:$V$2308,AF$874)/4)</f>
        <v>0</v>
      </c>
      <c r="AG2003" s="90">
        <f>Infected!AH1509*(VLOOKUP($D2003,Decrements!$B$2199:$V$2204,AG$874)/4+VLOOKUP($D2003,Decrements!$B$2251:$V$2256,AG$874)/4+VLOOKUP($D2003,Decrements!$B$2303:$V$2308,AG$874)/4)</f>
        <v>0</v>
      </c>
      <c r="AH2003" s="90">
        <f>Infected!AI1509*(VLOOKUP($D2003,Decrements!$B$2199:$V$2204,AH$874)/4+VLOOKUP($D2003,Decrements!$B$2251:$V$2256,AH$874)/4+VLOOKUP($D2003,Decrements!$B$2303:$V$2308,AH$874)/4)</f>
        <v>0</v>
      </c>
      <c r="AI2003" s="90">
        <f>Infected!AJ1509*(VLOOKUP($D2003,Decrements!$B$2199:$V$2204,AI$874)/4+VLOOKUP($D2003,Decrements!$B$2251:$V$2256,AI$874)/4+VLOOKUP($D2003,Decrements!$B$2303:$V$2308,AI$874)/4)</f>
        <v>0</v>
      </c>
      <c r="AJ2003" s="90">
        <f>Infected!AK1509*(VLOOKUP($D2003,Decrements!$B$2199:$V$2204,AJ$874)/4+VLOOKUP($D2003,Decrements!$B$2251:$V$2256,AJ$874)/4+VLOOKUP($D2003,Decrements!$B$2303:$V$2308,AJ$874)/4)</f>
        <v>0</v>
      </c>
      <c r="AK2003" s="90">
        <f>Infected!AL1509*(VLOOKUP($D2003,Decrements!$B$2199:$V$2204,AK$874)/4+VLOOKUP($D2003,Decrements!$B$2251:$V$2256,AK$874)/4+VLOOKUP($D2003,Decrements!$B$2303:$V$2308,AK$874)/4)</f>
        <v>0</v>
      </c>
      <c r="AL2003" s="90">
        <f>Infected!AM1509*(VLOOKUP($D2003,Decrements!$B$2199:$V$2204,AL$874)/4+VLOOKUP($D2003,Decrements!$B$2251:$V$2256,AL$874)/4+VLOOKUP($D2003,Decrements!$B$2303:$V$2308,AL$874)/4)</f>
        <v>0</v>
      </c>
      <c r="AM2003" s="90">
        <f>Infected!AN1509*(VLOOKUP($D2003,Decrements!$B$2199:$V$2204,AM$874)/4+VLOOKUP($D2003,Decrements!$B$2251:$V$2256,AM$874)/4+VLOOKUP($D2003,Decrements!$B$2303:$V$2308,AM$874)/4)</f>
        <v>0</v>
      </c>
      <c r="AN2003" s="90">
        <f>Infected!AO1509*(VLOOKUP($D2003,Decrements!$B$2199:$V$2204,AN$874)/4+VLOOKUP($D2003,Decrements!$B$2251:$V$2256,AN$874)/4+VLOOKUP($D2003,Decrements!$B$2303:$V$2308,AN$874)/4)</f>
        <v>0</v>
      </c>
      <c r="AO2003" s="90">
        <f>Infected!AP1509*(VLOOKUP($D2003,Decrements!$B$2199:$V$2204,AO$874)/4+VLOOKUP($D2003,Decrements!$B$2251:$V$2256,AO$874)/4+VLOOKUP($D2003,Decrements!$B$2303:$V$2308,AO$874)/4)</f>
        <v>0</v>
      </c>
      <c r="AP2003" s="90">
        <f>Infected!AQ1509*(VLOOKUP($D2003,Decrements!$B$2199:$V$2204,AP$874)/4+VLOOKUP($D2003,Decrements!$B$2251:$V$2256,AP$874)/4+VLOOKUP($D2003,Decrements!$B$2303:$V$2308,AP$874)/4)</f>
        <v>0</v>
      </c>
      <c r="AQ2003" s="90">
        <f>Infected!AR1509*(VLOOKUP($D2003,Decrements!$B$2199:$V$2204,AQ$874)/4+VLOOKUP($D2003,Decrements!$B$2251:$V$2256,AQ$874)/4+VLOOKUP($D2003,Decrements!$B$2303:$V$2308,AQ$874)/4)</f>
        <v>0</v>
      </c>
      <c r="AR2003" s="90">
        <f>Infected!AS1509*(VLOOKUP($D2003,Decrements!$B$2199:$V$2204,AR$874)/4+VLOOKUP($D2003,Decrements!$B$2251:$V$2256,AR$874)/4+VLOOKUP($D2003,Decrements!$B$2303:$V$2308,AR$874)/4)</f>
        <v>0</v>
      </c>
      <c r="AS2003" s="90">
        <f>Infected!AT1509*(VLOOKUP($D2003,Decrements!$B$2199:$V$2204,AS$874)/4+VLOOKUP($D2003,Decrements!$B$2251:$V$2256,AS$874)/4+VLOOKUP($D2003,Decrements!$B$2303:$V$2308,AS$874)/4)</f>
        <v>0</v>
      </c>
      <c r="AT2003" s="90">
        <f>Infected!AU1509*(VLOOKUP($D2003,Decrements!$B$2199:$V$2204,AT$874)/4+VLOOKUP($D2003,Decrements!$B$2251:$V$2256,AT$874)/4+VLOOKUP($D2003,Decrements!$B$2303:$V$2308,AT$874)/4)</f>
        <v>0</v>
      </c>
      <c r="AU2003" s="90">
        <f>Infected!AV1509*(VLOOKUP($D2003,Decrements!$B$2199:$V$2204,AU$874)/4+VLOOKUP($D2003,Decrements!$B$2251:$V$2256,AU$874)/4+VLOOKUP($D2003,Decrements!$B$2303:$V$2308,AU$874)/4)</f>
        <v>0</v>
      </c>
      <c r="AV2003" s="90">
        <f>Infected!AW1509*(VLOOKUP($D2003,Decrements!$B$2199:$V$2204,AV$874)/4+VLOOKUP($D2003,Decrements!$B$2251:$V$2256,AV$874)/4+VLOOKUP($D2003,Decrements!$B$2303:$V$2308,AV$874)/4)</f>
        <v>0</v>
      </c>
      <c r="AW2003" s="90">
        <f>Infected!AX1509*(VLOOKUP($D2003,Decrements!$B$2199:$V$2204,AW$874)/4+VLOOKUP($D2003,Decrements!$B$2251:$V$2256,AW$874)/4+VLOOKUP($D2003,Decrements!$B$2303:$V$2308,AW$874)/4)</f>
        <v>0</v>
      </c>
      <c r="AX2003" s="90">
        <f>Infected!AY1509*(VLOOKUP($D2003,Decrements!$B$2199:$V$2204,AX$874)/4+VLOOKUP($D2003,Decrements!$B$2251:$V$2256,AX$874)/4+VLOOKUP($D2003,Decrements!$B$2303:$V$2308,AX$874)/4)</f>
        <v>0</v>
      </c>
      <c r="AY2003" s="90">
        <f>Infected!AZ1509*(VLOOKUP($D2003,Decrements!$B$2199:$V$2204,AY$874)/4+VLOOKUP($D2003,Decrements!$B$2251:$V$2256,AY$874)/4+VLOOKUP($D2003,Decrements!$B$2303:$V$2308,AY$874)/4)</f>
        <v>0</v>
      </c>
      <c r="AZ2003" s="90">
        <f>Infected!BA1509*(VLOOKUP($D2003,Decrements!$B$2199:$V$2204,AZ$874)/4+VLOOKUP($D2003,Decrements!$B$2251:$V$2256,AZ$874)/4+VLOOKUP($D2003,Decrements!$B$2303:$V$2308,AZ$874)/4)</f>
        <v>0</v>
      </c>
      <c r="BA2003" s="90">
        <f>Infected!BB1509*(VLOOKUP($D2003,Decrements!$B$2199:$V$2204,BA$874)/4+VLOOKUP($D2003,Decrements!$B$2251:$V$2256,BA$874)/4+VLOOKUP($D2003,Decrements!$B$2303:$V$2308,BA$874)/4)</f>
        <v>0</v>
      </c>
      <c r="BB2003" s="90">
        <f>Infected!BC1509*(VLOOKUP($D2003,Decrements!$B$2199:$V$2204,BB$874)/4+VLOOKUP($D2003,Decrements!$B$2251:$V$2256,BB$874)/4+VLOOKUP($D2003,Decrements!$B$2303:$V$2308,BB$874)/4)</f>
        <v>0</v>
      </c>
      <c r="BC2003" s="90">
        <f>Infected!BD1509*(VLOOKUP($D2003,Decrements!$B$2199:$V$2204,BC$874)/4+VLOOKUP($D2003,Decrements!$B$2251:$V$2256,BC$874)/4+VLOOKUP($D2003,Decrements!$B$2303:$V$2308,BC$874)/4)</f>
        <v>0</v>
      </c>
      <c r="BD2003" s="90">
        <f>Infected!BE1509*(VLOOKUP($D2003,Decrements!$B$2199:$V$2204,BD$874)/4+VLOOKUP($D2003,Decrements!$B$2251:$V$2256,BD$874)/4+VLOOKUP($D2003,Decrements!$B$2303:$V$2308,BD$874)/4)</f>
        <v>0</v>
      </c>
      <c r="BE2003" s="90">
        <f>Infected!BF1509*(VLOOKUP($D2003,Decrements!$B$2199:$V$2204,BE$874)/4+VLOOKUP($D2003,Decrements!$B$2251:$V$2256,BE$874)/4+VLOOKUP($D2003,Decrements!$B$2303:$V$2308,BE$874)/4)</f>
        <v>0</v>
      </c>
      <c r="BF2003" s="90">
        <f>Infected!BG1509*(VLOOKUP($D2003,Decrements!$B$2199:$V$2204,BF$874)/4+VLOOKUP($D2003,Decrements!$B$2251:$V$2256,BF$874)/4+VLOOKUP($D2003,Decrements!$B$2303:$V$2308,BF$874)/4)</f>
        <v>0</v>
      </c>
      <c r="BG2003" s="90">
        <f>Infected!BH1509*(VLOOKUP($D2003,Decrements!$B$2199:$V$2204,BG$874)/4+VLOOKUP($D2003,Decrements!$B$2251:$V$2256,BG$874)/4+VLOOKUP($D2003,Decrements!$B$2303:$V$2308,BG$874)/4)</f>
        <v>0</v>
      </c>
      <c r="BH2003" s="90">
        <f>Infected!BI1509*(VLOOKUP($D2003,Decrements!$B$2199:$V$2204,BH$874)/4+VLOOKUP($D2003,Decrements!$B$2251:$V$2256,BH$874)/4+VLOOKUP($D2003,Decrements!$B$2303:$V$2308,BH$874)/4)</f>
        <v>0</v>
      </c>
      <c r="BI2003" s="90">
        <f>Infected!BJ1509*(VLOOKUP($D2003,Decrements!$B$2199:$V$2204,BI$874)/4+VLOOKUP($D2003,Decrements!$B$2251:$V$2256,BI$874)/4+VLOOKUP($D2003,Decrements!$B$2303:$V$2308,BI$874)/4)</f>
        <v>0</v>
      </c>
      <c r="BJ2003" s="90">
        <f>Infected!BK1509*(VLOOKUP($D2003,Decrements!$B$2199:$V$2204,BJ$874)/4+VLOOKUP($D2003,Decrements!$B$2251:$V$2256,BJ$874)/4+VLOOKUP($D2003,Decrements!$B$2303:$V$2308,BJ$874)/4)</f>
        <v>0</v>
      </c>
      <c r="BK2003" s="90">
        <f>Infected!BL1509*(VLOOKUP($D2003,Decrements!$B$2199:$V$2204,BK$874)/4+VLOOKUP($D2003,Decrements!$B$2251:$V$2256,BK$874)/4+VLOOKUP($D2003,Decrements!$B$2303:$V$2308,BK$874)/4)</f>
        <v>0</v>
      </c>
      <c r="BL2003" s="90">
        <f>Infected!BM1509*(VLOOKUP($D2003,Decrements!$B$2199:$V$2204,BL$874)/4+VLOOKUP($D2003,Decrements!$B$2251:$V$2256,BL$874)/4+VLOOKUP($D2003,Decrements!$B$2303:$V$2308,BL$874)/4)</f>
        <v>0</v>
      </c>
      <c r="BM2003" s="90">
        <f>Infected!BN1509*(VLOOKUP($D2003,Decrements!$B$2199:$V$2204,BM$874)/4+VLOOKUP($D2003,Decrements!$B$2251:$V$2256,BM$874)/4+VLOOKUP($D2003,Decrements!$B$2303:$V$2308,BM$874)/4)</f>
        <v>0</v>
      </c>
      <c r="BN2003" s="90">
        <f>Infected!BO1509*(VLOOKUP($D2003,Decrements!$B$2199:$V$2204,BN$874)/4+VLOOKUP($D2003,Decrements!$B$2251:$V$2256,BN$874)/4+VLOOKUP($D2003,Decrements!$B$2303:$V$2308,BN$874)/4)</f>
        <v>0</v>
      </c>
      <c r="BO2003" s="90">
        <f>Infected!BP1509*(VLOOKUP($D2003,Decrements!$B$2199:$V$2204,BO$874)/4+VLOOKUP($D2003,Decrements!$B$2251:$V$2256,BO$874)/4+VLOOKUP($D2003,Decrements!$B$2303:$V$2308,BO$874)/4)</f>
        <v>0</v>
      </c>
      <c r="BP2003" s="90">
        <f>Infected!BQ1509*(VLOOKUP($D2003,Decrements!$B$2199:$V$2204,BP$874)/4+VLOOKUP($D2003,Decrements!$B$2251:$V$2256,BP$874)/4+VLOOKUP($D2003,Decrements!$B$2303:$V$2308,BP$874)/4)</f>
        <v>0</v>
      </c>
      <c r="BQ2003" s="90">
        <f>Infected!BR1509*(VLOOKUP($D2003,Decrements!$B$2199:$V$2204,BQ$874)/4+VLOOKUP($D2003,Decrements!$B$2251:$V$2256,BQ$874)/4+VLOOKUP($D2003,Decrements!$B$2303:$V$2308,BQ$874)/4)</f>
        <v>0</v>
      </c>
      <c r="BR2003" s="90">
        <f>Infected!BS1509*(VLOOKUP($D2003,Decrements!$B$2199:$V$2204,BR$874)/4+VLOOKUP($D2003,Decrements!$B$2251:$V$2256,BR$874)/4+VLOOKUP($D2003,Decrements!$B$2303:$V$2308,BR$874)/4)</f>
        <v>0</v>
      </c>
      <c r="BS2003" s="90">
        <f>Infected!BT1509*(VLOOKUP($D2003,Decrements!$B$2199:$V$2204,BS$874)/4+VLOOKUP($D2003,Decrements!$B$2251:$V$2256,BS$874)/4+VLOOKUP($D2003,Decrements!$B$2303:$V$2308,BS$874)/4)</f>
        <v>0</v>
      </c>
      <c r="BT2003" s="90">
        <f>Infected!BU1509*(VLOOKUP($D2003,Decrements!$B$2199:$V$2204,BT$874)/4+VLOOKUP($D2003,Decrements!$B$2251:$V$2256,BT$874)/4+VLOOKUP($D2003,Decrements!$B$2303:$V$2308,BT$874)/4)</f>
        <v>0</v>
      </c>
      <c r="BU2003" s="90">
        <f>Infected!BV1509*(VLOOKUP($D2003,Decrements!$B$2199:$V$2204,BU$874)/4+VLOOKUP($D2003,Decrements!$B$2251:$V$2256,BU$874)/4+VLOOKUP($D2003,Decrements!$B$2303:$V$2308,BU$874)/4)</f>
        <v>0</v>
      </c>
      <c r="BV2003" s="90">
        <f>Infected!BW1509*(VLOOKUP($D2003,Decrements!$B$2199:$V$2204,BV$874)/4+VLOOKUP($D2003,Decrements!$B$2251:$V$2256,BV$874)/4+VLOOKUP($D2003,Decrements!$B$2303:$V$2308,BV$874)/4)</f>
        <v>0</v>
      </c>
      <c r="BW2003" s="90">
        <f>Infected!BX1509*(VLOOKUP($D2003,Decrements!$B$2199:$V$2204,BW$874)/4+VLOOKUP($D2003,Decrements!$B$2251:$V$2256,BW$874)/4+VLOOKUP($D2003,Decrements!$B$2303:$V$2308,BW$874)/4)</f>
        <v>0</v>
      </c>
      <c r="BX2003" s="90">
        <f>Infected!BY1509*(VLOOKUP($D2003,Decrements!$B$2199:$V$2204,BX$874)/4+VLOOKUP($D2003,Decrements!$B$2251:$V$2256,BX$874)/4+VLOOKUP($D2003,Decrements!$B$2303:$V$2308,BX$874)/4)</f>
        <v>0</v>
      </c>
      <c r="BY2003" s="90">
        <f>Infected!BZ1509*(VLOOKUP($D2003,Decrements!$B$2199:$V$2204,BY$874)/4+VLOOKUP($D2003,Decrements!$B$2251:$V$2256,BY$874)/4+VLOOKUP($D2003,Decrements!$B$2303:$V$2308,BY$874)/4)</f>
        <v>0</v>
      </c>
      <c r="BZ2003" s="90">
        <f>Infected!CA1509*(VLOOKUP($D2003,Decrements!$B$2199:$V$2204,BZ$874)/4+VLOOKUP($D2003,Decrements!$B$2251:$V$2256,BZ$874)/4+VLOOKUP($D2003,Decrements!$B$2303:$V$2308,BZ$874)/4)</f>
        <v>0</v>
      </c>
      <c r="CA2003" s="90">
        <f>Infected!CB1509*(VLOOKUP($D2003,Decrements!$B$2199:$V$2204,CA$874)/4+VLOOKUP($D2003,Decrements!$B$2251:$V$2256,CA$874)/4+VLOOKUP($D2003,Decrements!$B$2303:$V$2308,CA$874)/4)</f>
        <v>0</v>
      </c>
      <c r="CB2003" s="90">
        <f>Infected!CC1509*(VLOOKUP($D2003,Decrements!$B$2199:$V$2204,CB$874)/4+VLOOKUP($D2003,Decrements!$B$2251:$V$2256,CB$874)/4+VLOOKUP($D2003,Decrements!$B$2303:$V$2308,CB$874)/4)</f>
        <v>0</v>
      </c>
      <c r="CC2003" s="90">
        <f>Infected!CD1509*(VLOOKUP($D2003,Decrements!$B$2199:$V$2204,CC$874)/4+VLOOKUP($D2003,Decrements!$B$2251:$V$2256,CC$874)/4+VLOOKUP($D2003,Decrements!$B$2303:$V$2308,CC$874)/4)</f>
        <v>0</v>
      </c>
      <c r="CD2003" s="90">
        <f>Infected!CE1509*(VLOOKUP($D2003,Decrements!$B$2199:$V$2204,CD$874)/4+VLOOKUP($D2003,Decrements!$B$2251:$V$2256,CD$874)/4+VLOOKUP($D2003,Decrements!$B$2303:$V$2308,CD$874)/4)</f>
        <v>0</v>
      </c>
      <c r="CE2003" s="90">
        <f>Infected!CF1509*(VLOOKUP($D2003,Decrements!$B$2199:$V$2204,CE$874)/4+VLOOKUP($D2003,Decrements!$B$2251:$V$2256,CE$874)/4+VLOOKUP($D2003,Decrements!$B$2303:$V$2308,CE$874)/4)</f>
        <v>0</v>
      </c>
      <c r="CF2003" s="90">
        <f>Infected!CG1509*(VLOOKUP($D2003,Decrements!$B$2199:$V$2204,CF$874)/4+VLOOKUP($D2003,Decrements!$B$2251:$V$2256,CF$874)/4+VLOOKUP($D2003,Decrements!$B$2303:$V$2308,CF$874)/4)</f>
        <v>0</v>
      </c>
      <c r="CG2003" s="90">
        <f>Infected!CH1509*(VLOOKUP($D2003,Decrements!$B$2199:$V$2204,CG$874)/4+VLOOKUP($D2003,Decrements!$B$2251:$V$2256,CG$874)/4+VLOOKUP($D2003,Decrements!$B$2303:$V$2308,CG$874)/4)</f>
        <v>0</v>
      </c>
      <c r="CH2003" s="90">
        <f>Infected!CI1509*(VLOOKUP($D2003,Decrements!$B$2199:$V$2204,CH$874)/4+VLOOKUP($D2003,Decrements!$B$2251:$V$2256,CH$874)/4+VLOOKUP($D2003,Decrements!$B$2303:$V$2308,CH$874)/4)</f>
        <v>0</v>
      </c>
      <c r="CI2003" s="90">
        <f>Infected!CJ1509*(VLOOKUP($D2003,Decrements!$B$2199:$V$2204,CI$874)/4+VLOOKUP($D2003,Decrements!$B$2251:$V$2256,CI$874)/4+VLOOKUP($D2003,Decrements!$B$2303:$V$2308,CI$874)/4)</f>
        <v>0</v>
      </c>
      <c r="CK2003" s="45"/>
      <c r="CL2003" s="45"/>
      <c r="CM2003" s="45"/>
      <c r="CN2003" s="45"/>
      <c r="CO2003" s="45"/>
      <c r="CP2003" s="45"/>
      <c r="CQ2003" s="45"/>
      <c r="CR2003" s="45"/>
      <c r="CS2003" s="45"/>
      <c r="CT2003" s="45"/>
      <c r="CU2003" s="45"/>
      <c r="CV2003" s="45"/>
      <c r="CW2003" s="45"/>
      <c r="CX2003" s="45"/>
      <c r="CY2003" s="45"/>
      <c r="CZ2003" s="45"/>
      <c r="DA2003" s="45"/>
      <c r="DB2003" s="45"/>
      <c r="DC2003" s="45"/>
      <c r="DD2003" s="45"/>
      <c r="DE2003" s="45"/>
      <c r="DF2003" s="45"/>
      <c r="DG2003" s="45"/>
      <c r="DH2003" s="45"/>
      <c r="DI2003" s="45"/>
      <c r="DJ2003" s="45"/>
      <c r="DK2003" s="45"/>
      <c r="DL2003" s="45"/>
      <c r="DM2003" s="45"/>
      <c r="DN2003" s="45"/>
      <c r="DO2003" s="45"/>
      <c r="DP2003" s="45"/>
      <c r="DQ2003" s="45"/>
      <c r="DR2003" s="45"/>
      <c r="DS2003" s="45"/>
      <c r="DT2003" s="45"/>
      <c r="DU2003" s="45"/>
      <c r="DV2003" s="45"/>
      <c r="DW2003" s="45"/>
      <c r="DX2003" s="45"/>
      <c r="DY2003" s="45"/>
      <c r="DZ2003" s="45"/>
      <c r="EA2003" s="45"/>
      <c r="EB2003" s="45"/>
      <c r="EC2003" s="45"/>
      <c r="ED2003" s="45"/>
      <c r="EE2003" s="45"/>
      <c r="EF2003" s="45"/>
      <c r="EG2003" s="45"/>
      <c r="EH2003" s="45"/>
      <c r="EI2003" s="45"/>
      <c r="EJ2003" s="45"/>
      <c r="EK2003" s="45"/>
      <c r="EL2003" s="45"/>
      <c r="EM2003" s="45"/>
      <c r="EN2003" s="45"/>
      <c r="EO2003" s="45"/>
      <c r="EP2003" s="45"/>
      <c r="EQ2003" s="45"/>
      <c r="ER2003" s="45"/>
      <c r="ES2003" s="45"/>
      <c r="ET2003" s="45"/>
      <c r="EU2003" s="45"/>
      <c r="EV2003" s="45"/>
      <c r="EW2003" s="45"/>
      <c r="EX2003" s="45"/>
      <c r="EY2003" s="45"/>
      <c r="EZ2003" s="45"/>
      <c r="FA2003" s="45"/>
      <c r="FB2003" s="45"/>
      <c r="FC2003" s="45"/>
      <c r="FD2003" s="45"/>
      <c r="FE2003" s="45"/>
      <c r="FF2003" s="45"/>
      <c r="FG2003" s="45"/>
      <c r="FH2003" s="45"/>
      <c r="FI2003" s="45"/>
      <c r="FJ2003" s="45"/>
      <c r="FK2003" s="45"/>
      <c r="FL2003" s="45"/>
      <c r="FN2003" s="45"/>
      <c r="FO2003" s="45"/>
      <c r="FP2003" s="45"/>
      <c r="FQ2003" s="45"/>
      <c r="FR2003" s="45"/>
      <c r="FS2003" s="45"/>
      <c r="FT2003" s="45"/>
      <c r="FU2003" s="45"/>
      <c r="FV2003" s="45"/>
      <c r="FW2003" s="45"/>
      <c r="FX2003" s="45"/>
      <c r="FY2003" s="45"/>
      <c r="FZ2003" s="45"/>
      <c r="GA2003" s="45"/>
      <c r="GB2003" s="45"/>
      <c r="GC2003" s="45"/>
      <c r="GD2003" s="45"/>
      <c r="GE2003" s="45"/>
      <c r="GF2003" s="45"/>
      <c r="GG2003" s="45"/>
      <c r="GH2003" s="45"/>
      <c r="GI2003" s="45"/>
      <c r="GJ2003" s="45"/>
      <c r="GK2003" s="45"/>
      <c r="GL2003" s="45"/>
      <c r="GM2003" s="45"/>
      <c r="GN2003" s="45"/>
      <c r="GO2003" s="45"/>
      <c r="GP2003" s="45"/>
      <c r="GQ2003" s="45"/>
      <c r="GR2003" s="45"/>
      <c r="GS2003" s="45"/>
      <c r="GT2003" s="45"/>
      <c r="GU2003" s="45"/>
      <c r="GV2003" s="45"/>
      <c r="GW2003" s="45"/>
      <c r="GX2003" s="45"/>
      <c r="GY2003" s="45"/>
      <c r="GZ2003" s="45"/>
      <c r="HA2003" s="45"/>
      <c r="HB2003" s="45"/>
      <c r="HC2003" s="45"/>
      <c r="HD2003" s="45"/>
      <c r="HE2003" s="45"/>
      <c r="HF2003" s="45"/>
      <c r="HG2003" s="45"/>
      <c r="HH2003" s="45"/>
      <c r="HI2003" s="45"/>
      <c r="HJ2003" s="45"/>
      <c r="HK2003" s="45"/>
      <c r="HL2003" s="45"/>
      <c r="HM2003" s="45"/>
      <c r="HN2003" s="45"/>
      <c r="HO2003" s="45"/>
      <c r="HP2003" s="45"/>
      <c r="HQ2003" s="45"/>
      <c r="HR2003" s="45"/>
      <c r="HS2003" s="45"/>
      <c r="HT2003" s="45"/>
      <c r="HU2003" s="45"/>
      <c r="HV2003" s="45"/>
      <c r="HW2003" s="45"/>
      <c r="HX2003" s="45"/>
      <c r="HY2003" s="45"/>
      <c r="HZ2003" s="45"/>
      <c r="IA2003" s="45"/>
      <c r="IB2003" s="45"/>
      <c r="IC2003" s="45"/>
      <c r="ID2003" s="45"/>
      <c r="IE2003" s="45"/>
      <c r="IF2003" s="45"/>
      <c r="IG2003" s="45"/>
      <c r="IH2003" s="45"/>
      <c r="II2003" s="45"/>
      <c r="IJ2003" s="45"/>
      <c r="IK2003" s="45"/>
      <c r="IL2003" s="45"/>
      <c r="IM2003" s="45"/>
      <c r="IN2003" s="45"/>
      <c r="IO2003" s="45"/>
      <c r="IQ2003" s="45"/>
      <c r="IR2003" s="45"/>
      <c r="IS2003" s="45"/>
      <c r="IT2003" s="45"/>
      <c r="IU2003" s="45"/>
      <c r="IV2003" s="45"/>
      <c r="IW2003" s="45"/>
      <c r="IX2003" s="45"/>
      <c r="IY2003" s="45"/>
      <c r="IZ2003" s="45"/>
      <c r="JA2003" s="45"/>
      <c r="JB2003" s="45"/>
      <c r="JC2003" s="45"/>
      <c r="JD2003" s="45"/>
      <c r="JE2003" s="45"/>
      <c r="JF2003" s="45"/>
      <c r="JG2003" s="45"/>
      <c r="JH2003" s="45"/>
      <c r="JI2003" s="45"/>
      <c r="JJ2003" s="45"/>
      <c r="JK2003" s="45"/>
      <c r="JL2003" s="45"/>
      <c r="JM2003" s="45"/>
      <c r="JN2003" s="45"/>
      <c r="JO2003" s="45"/>
      <c r="JP2003" s="45"/>
      <c r="JQ2003" s="45"/>
      <c r="JR2003" s="45"/>
      <c r="JS2003" s="45"/>
      <c r="JT2003" s="45"/>
      <c r="JU2003" s="45"/>
      <c r="JV2003" s="45"/>
      <c r="JW2003" s="45"/>
      <c r="JX2003" s="45"/>
      <c r="JY2003" s="45"/>
      <c r="JZ2003" s="45"/>
      <c r="KA2003" s="45"/>
      <c r="KB2003" s="45"/>
      <c r="KC2003" s="45"/>
      <c r="KD2003" s="45"/>
      <c r="KE2003" s="45"/>
      <c r="KF2003" s="45"/>
      <c r="KG2003" s="45"/>
      <c r="KH2003" s="45"/>
      <c r="KI2003" s="45"/>
      <c r="KJ2003" s="45"/>
      <c r="KK2003" s="45"/>
      <c r="KL2003" s="45"/>
      <c r="KM2003" s="45"/>
      <c r="KN2003" s="45"/>
      <c r="KO2003" s="45"/>
      <c r="KP2003" s="45"/>
      <c r="KQ2003" s="45"/>
      <c r="KR2003" s="45"/>
      <c r="KS2003" s="45"/>
      <c r="KT2003" s="45"/>
      <c r="KU2003" s="45"/>
      <c r="KV2003" s="45"/>
      <c r="KW2003" s="45"/>
      <c r="KX2003" s="45"/>
      <c r="KY2003" s="45"/>
      <c r="KZ2003" s="45"/>
      <c r="LA2003" s="45"/>
      <c r="LB2003" s="45"/>
      <c r="LC2003" s="45"/>
      <c r="LD2003" s="45"/>
      <c r="LE2003" s="45"/>
      <c r="LF2003" s="45"/>
      <c r="LG2003" s="45"/>
      <c r="LH2003" s="45"/>
      <c r="LI2003" s="45"/>
      <c r="LJ2003" s="45"/>
      <c r="LK2003" s="45"/>
      <c r="LL2003" s="45"/>
      <c r="LM2003" s="45"/>
      <c r="LN2003" s="45"/>
      <c r="LO2003" s="45"/>
      <c r="LP2003" s="45"/>
      <c r="LQ2003" s="45"/>
      <c r="LR2003" s="45"/>
    </row>
    <row r="2004" spans="2:330">
      <c r="B2004" s="20">
        <v>2</v>
      </c>
      <c r="C2004" s="20">
        <v>1</v>
      </c>
      <c r="D2004" s="20">
        <v>6</v>
      </c>
      <c r="E2004" s="20">
        <v>216</v>
      </c>
      <c r="F2004" s="113"/>
      <c r="G2004" s="31">
        <f>Inputs!S804</f>
        <v>0</v>
      </c>
      <c r="H2004" s="90">
        <f>Infected!I1510*(VLOOKUP($D2004,Decrements!$B$2199:$V$2204,H$874)/4+VLOOKUP($D2004,Decrements!$B$2251:$V$2256,H$874)/4+VLOOKUP($D2004,Decrements!$B$2303:$V$2308,H$874)/4)</f>
        <v>0</v>
      </c>
      <c r="I2004" s="90">
        <f>Infected!J1510*(VLOOKUP($D2004,Decrements!$B$2199:$V$2204,I$874)/4+VLOOKUP($D2004,Decrements!$B$2251:$V$2256,I$874)/4+VLOOKUP($D2004,Decrements!$B$2303:$V$2308,I$874)/4)</f>
        <v>0</v>
      </c>
      <c r="J2004" s="90">
        <f>Infected!K1510*(VLOOKUP($D2004,Decrements!$B$2199:$V$2204,J$874)/4+VLOOKUP($D2004,Decrements!$B$2251:$V$2256,J$874)/4+VLOOKUP($D2004,Decrements!$B$2303:$V$2308,J$874)/4)</f>
        <v>0</v>
      </c>
      <c r="K2004" s="90">
        <f>Infected!L1510*(VLOOKUP($D2004,Decrements!$B$2199:$V$2204,K$874)/4+VLOOKUP($D2004,Decrements!$B$2251:$V$2256,K$874)/4+VLOOKUP($D2004,Decrements!$B$2303:$V$2308,K$874)/4)</f>
        <v>0</v>
      </c>
      <c r="L2004" s="90">
        <f>Infected!M1510*(VLOOKUP($D2004,Decrements!$B$2199:$V$2204,L$874)/4+VLOOKUP($D2004,Decrements!$B$2251:$V$2256,L$874)/4+VLOOKUP($D2004,Decrements!$B$2303:$V$2308,L$874)/4)</f>
        <v>0</v>
      </c>
      <c r="M2004" s="90">
        <f>Infected!N1510*(VLOOKUP($D2004,Decrements!$B$2199:$V$2204,M$874)/4+VLOOKUP($D2004,Decrements!$B$2251:$V$2256,M$874)/4+VLOOKUP($D2004,Decrements!$B$2303:$V$2308,M$874)/4)</f>
        <v>0</v>
      </c>
      <c r="N2004" s="90">
        <f>Infected!O1510*(VLOOKUP($D2004,Decrements!$B$2199:$V$2204,N$874)/4+VLOOKUP($D2004,Decrements!$B$2251:$V$2256,N$874)/4+VLOOKUP($D2004,Decrements!$B$2303:$V$2308,N$874)/4)</f>
        <v>0</v>
      </c>
      <c r="O2004" s="90">
        <f>Infected!P1510*(VLOOKUP($D2004,Decrements!$B$2199:$V$2204,O$874)/4+VLOOKUP($D2004,Decrements!$B$2251:$V$2256,O$874)/4+VLOOKUP($D2004,Decrements!$B$2303:$V$2308,O$874)/4)</f>
        <v>0</v>
      </c>
      <c r="P2004" s="90">
        <f>Infected!Q1510*(VLOOKUP($D2004,Decrements!$B$2199:$V$2204,P$874)/4+VLOOKUP($D2004,Decrements!$B$2251:$V$2256,P$874)/4+VLOOKUP($D2004,Decrements!$B$2303:$V$2308,P$874)/4)</f>
        <v>0</v>
      </c>
      <c r="Q2004" s="90">
        <f>Infected!R1510*(VLOOKUP($D2004,Decrements!$B$2199:$V$2204,Q$874)/4+VLOOKUP($D2004,Decrements!$B$2251:$V$2256,Q$874)/4+VLOOKUP($D2004,Decrements!$B$2303:$V$2308,Q$874)/4)</f>
        <v>0</v>
      </c>
      <c r="R2004" s="90">
        <f>Infected!S1510*(VLOOKUP($D2004,Decrements!$B$2199:$V$2204,R$874)/4+VLOOKUP($D2004,Decrements!$B$2251:$V$2256,R$874)/4+VLOOKUP($D2004,Decrements!$B$2303:$V$2308,R$874)/4)</f>
        <v>0</v>
      </c>
      <c r="S2004" s="90">
        <f>Infected!T1510*(VLOOKUP($D2004,Decrements!$B$2199:$V$2204,S$874)/4+VLOOKUP($D2004,Decrements!$B$2251:$V$2256,S$874)/4+VLOOKUP($D2004,Decrements!$B$2303:$V$2308,S$874)/4)</f>
        <v>0</v>
      </c>
      <c r="T2004" s="90">
        <f>Infected!U1510*(VLOOKUP($D2004,Decrements!$B$2199:$V$2204,T$874)/4+VLOOKUP($D2004,Decrements!$B$2251:$V$2256,T$874)/4+VLOOKUP($D2004,Decrements!$B$2303:$V$2308,T$874)/4)</f>
        <v>0</v>
      </c>
      <c r="U2004" s="90">
        <f>Infected!V1510*(VLOOKUP($D2004,Decrements!$B$2199:$V$2204,U$874)/4+VLOOKUP($D2004,Decrements!$B$2251:$V$2256,U$874)/4+VLOOKUP($D2004,Decrements!$B$2303:$V$2308,U$874)/4)</f>
        <v>0</v>
      </c>
      <c r="V2004" s="90">
        <f>Infected!W1510*(VLOOKUP($D2004,Decrements!$B$2199:$V$2204,V$874)/4+VLOOKUP($D2004,Decrements!$B$2251:$V$2256,V$874)/4+VLOOKUP($D2004,Decrements!$B$2303:$V$2308,V$874)/4)</f>
        <v>0</v>
      </c>
      <c r="W2004" s="90">
        <f>Infected!X1510*(VLOOKUP($D2004,Decrements!$B$2199:$V$2204,W$874)/4+VLOOKUP($D2004,Decrements!$B$2251:$V$2256,W$874)/4+VLOOKUP($D2004,Decrements!$B$2303:$V$2308,W$874)/4)</f>
        <v>0</v>
      </c>
      <c r="X2004" s="90">
        <f>Infected!Y1510*(VLOOKUP($D2004,Decrements!$B$2199:$V$2204,X$874)/4+VLOOKUP($D2004,Decrements!$B$2251:$V$2256,X$874)/4+VLOOKUP($D2004,Decrements!$B$2303:$V$2308,X$874)/4)</f>
        <v>0</v>
      </c>
      <c r="Y2004" s="90">
        <f>Infected!Z1510*(VLOOKUP($D2004,Decrements!$B$2199:$V$2204,Y$874)/4+VLOOKUP($D2004,Decrements!$B$2251:$V$2256,Y$874)/4+VLOOKUP($D2004,Decrements!$B$2303:$V$2308,Y$874)/4)</f>
        <v>0</v>
      </c>
      <c r="Z2004" s="90">
        <f>Infected!AA1510*(VLOOKUP($D2004,Decrements!$B$2199:$V$2204,Z$874)/4+VLOOKUP($D2004,Decrements!$B$2251:$V$2256,Z$874)/4+VLOOKUP($D2004,Decrements!$B$2303:$V$2308,Z$874)/4)</f>
        <v>0</v>
      </c>
      <c r="AA2004" s="90">
        <f>Infected!AB1510*(VLOOKUP($D2004,Decrements!$B$2199:$V$2204,AA$874)/4+VLOOKUP($D2004,Decrements!$B$2251:$V$2256,AA$874)/4+VLOOKUP($D2004,Decrements!$B$2303:$V$2308,AA$874)/4)</f>
        <v>0</v>
      </c>
      <c r="AB2004" s="90">
        <f>Infected!AC1510*(VLOOKUP($D2004,Decrements!$B$2199:$V$2204,AB$874)/4+VLOOKUP($D2004,Decrements!$B$2251:$V$2256,AB$874)/4+VLOOKUP($D2004,Decrements!$B$2303:$V$2308,AB$874)/4)</f>
        <v>0</v>
      </c>
      <c r="AC2004" s="90">
        <f>Infected!AD1510*(VLOOKUP($D2004,Decrements!$B$2199:$V$2204,AC$874)/4+VLOOKUP($D2004,Decrements!$B$2251:$V$2256,AC$874)/4+VLOOKUP($D2004,Decrements!$B$2303:$V$2308,AC$874)/4)</f>
        <v>0</v>
      </c>
      <c r="AD2004" s="90">
        <f>Infected!AE1510*(VLOOKUP($D2004,Decrements!$B$2199:$V$2204,AD$874)/4+VLOOKUP($D2004,Decrements!$B$2251:$V$2256,AD$874)/4+VLOOKUP($D2004,Decrements!$B$2303:$V$2308,AD$874)/4)</f>
        <v>0</v>
      </c>
      <c r="AE2004" s="90">
        <f>Infected!AF1510*(VLOOKUP($D2004,Decrements!$B$2199:$V$2204,AE$874)/4+VLOOKUP($D2004,Decrements!$B$2251:$V$2256,AE$874)/4+VLOOKUP($D2004,Decrements!$B$2303:$V$2308,AE$874)/4)</f>
        <v>0</v>
      </c>
      <c r="AF2004" s="90">
        <f>Infected!AG1510*(VLOOKUP($D2004,Decrements!$B$2199:$V$2204,AF$874)/4+VLOOKUP($D2004,Decrements!$B$2251:$V$2256,AF$874)/4+VLOOKUP($D2004,Decrements!$B$2303:$V$2308,AF$874)/4)</f>
        <v>0</v>
      </c>
      <c r="AG2004" s="90">
        <f>Infected!AH1510*(VLOOKUP($D2004,Decrements!$B$2199:$V$2204,AG$874)/4+VLOOKUP($D2004,Decrements!$B$2251:$V$2256,AG$874)/4+VLOOKUP($D2004,Decrements!$B$2303:$V$2308,AG$874)/4)</f>
        <v>0</v>
      </c>
      <c r="AH2004" s="90">
        <f>Infected!AI1510*(VLOOKUP($D2004,Decrements!$B$2199:$V$2204,AH$874)/4+VLOOKUP($D2004,Decrements!$B$2251:$V$2256,AH$874)/4+VLOOKUP($D2004,Decrements!$B$2303:$V$2308,AH$874)/4)</f>
        <v>0</v>
      </c>
      <c r="AI2004" s="90">
        <f>Infected!AJ1510*(VLOOKUP($D2004,Decrements!$B$2199:$V$2204,AI$874)/4+VLOOKUP($D2004,Decrements!$B$2251:$V$2256,AI$874)/4+VLOOKUP($D2004,Decrements!$B$2303:$V$2308,AI$874)/4)</f>
        <v>0</v>
      </c>
      <c r="AJ2004" s="90">
        <f>Infected!AK1510*(VLOOKUP($D2004,Decrements!$B$2199:$V$2204,AJ$874)/4+VLOOKUP($D2004,Decrements!$B$2251:$V$2256,AJ$874)/4+VLOOKUP($D2004,Decrements!$B$2303:$V$2308,AJ$874)/4)</f>
        <v>0</v>
      </c>
      <c r="AK2004" s="90">
        <f>Infected!AL1510*(VLOOKUP($D2004,Decrements!$B$2199:$V$2204,AK$874)/4+VLOOKUP($D2004,Decrements!$B$2251:$V$2256,AK$874)/4+VLOOKUP($D2004,Decrements!$B$2303:$V$2308,AK$874)/4)</f>
        <v>0</v>
      </c>
      <c r="AL2004" s="90">
        <f>Infected!AM1510*(VLOOKUP($D2004,Decrements!$B$2199:$V$2204,AL$874)/4+VLOOKUP($D2004,Decrements!$B$2251:$V$2256,AL$874)/4+VLOOKUP($D2004,Decrements!$B$2303:$V$2308,AL$874)/4)</f>
        <v>0</v>
      </c>
      <c r="AM2004" s="90">
        <f>Infected!AN1510*(VLOOKUP($D2004,Decrements!$B$2199:$V$2204,AM$874)/4+VLOOKUP($D2004,Decrements!$B$2251:$V$2256,AM$874)/4+VLOOKUP($D2004,Decrements!$B$2303:$V$2308,AM$874)/4)</f>
        <v>0</v>
      </c>
      <c r="AN2004" s="90">
        <f>Infected!AO1510*(VLOOKUP($D2004,Decrements!$B$2199:$V$2204,AN$874)/4+VLOOKUP($D2004,Decrements!$B$2251:$V$2256,AN$874)/4+VLOOKUP($D2004,Decrements!$B$2303:$V$2308,AN$874)/4)</f>
        <v>0</v>
      </c>
      <c r="AO2004" s="90">
        <f>Infected!AP1510*(VLOOKUP($D2004,Decrements!$B$2199:$V$2204,AO$874)/4+VLOOKUP($D2004,Decrements!$B$2251:$V$2256,AO$874)/4+VLOOKUP($D2004,Decrements!$B$2303:$V$2308,AO$874)/4)</f>
        <v>0</v>
      </c>
      <c r="AP2004" s="90">
        <f>Infected!AQ1510*(VLOOKUP($D2004,Decrements!$B$2199:$V$2204,AP$874)/4+VLOOKUP($D2004,Decrements!$B$2251:$V$2256,AP$874)/4+VLOOKUP($D2004,Decrements!$B$2303:$V$2308,AP$874)/4)</f>
        <v>0</v>
      </c>
      <c r="AQ2004" s="90">
        <f>Infected!AR1510*(VLOOKUP($D2004,Decrements!$B$2199:$V$2204,AQ$874)/4+VLOOKUP($D2004,Decrements!$B$2251:$V$2256,AQ$874)/4+VLOOKUP($D2004,Decrements!$B$2303:$V$2308,AQ$874)/4)</f>
        <v>0</v>
      </c>
      <c r="AR2004" s="90">
        <f>Infected!AS1510*(VLOOKUP($D2004,Decrements!$B$2199:$V$2204,AR$874)/4+VLOOKUP($D2004,Decrements!$B$2251:$V$2256,AR$874)/4+VLOOKUP($D2004,Decrements!$B$2303:$V$2308,AR$874)/4)</f>
        <v>0</v>
      </c>
      <c r="AS2004" s="90">
        <f>Infected!AT1510*(VLOOKUP($D2004,Decrements!$B$2199:$V$2204,AS$874)/4+VLOOKUP($D2004,Decrements!$B$2251:$V$2256,AS$874)/4+VLOOKUP($D2004,Decrements!$B$2303:$V$2308,AS$874)/4)</f>
        <v>0</v>
      </c>
      <c r="AT2004" s="90">
        <f>Infected!AU1510*(VLOOKUP($D2004,Decrements!$B$2199:$V$2204,AT$874)/4+VLOOKUP($D2004,Decrements!$B$2251:$V$2256,AT$874)/4+VLOOKUP($D2004,Decrements!$B$2303:$V$2308,AT$874)/4)</f>
        <v>0</v>
      </c>
      <c r="AU2004" s="90">
        <f>Infected!AV1510*(VLOOKUP($D2004,Decrements!$B$2199:$V$2204,AU$874)/4+VLOOKUP($D2004,Decrements!$B$2251:$V$2256,AU$874)/4+VLOOKUP($D2004,Decrements!$B$2303:$V$2308,AU$874)/4)</f>
        <v>0</v>
      </c>
      <c r="AV2004" s="90">
        <f>Infected!AW1510*(VLOOKUP($D2004,Decrements!$B$2199:$V$2204,AV$874)/4+VLOOKUP($D2004,Decrements!$B$2251:$V$2256,AV$874)/4+VLOOKUP($D2004,Decrements!$B$2303:$V$2308,AV$874)/4)</f>
        <v>0</v>
      </c>
      <c r="AW2004" s="90">
        <f>Infected!AX1510*(VLOOKUP($D2004,Decrements!$B$2199:$V$2204,AW$874)/4+VLOOKUP($D2004,Decrements!$B$2251:$V$2256,AW$874)/4+VLOOKUP($D2004,Decrements!$B$2303:$V$2308,AW$874)/4)</f>
        <v>0</v>
      </c>
      <c r="AX2004" s="90">
        <f>Infected!AY1510*(VLOOKUP($D2004,Decrements!$B$2199:$V$2204,AX$874)/4+VLOOKUP($D2004,Decrements!$B$2251:$V$2256,AX$874)/4+VLOOKUP($D2004,Decrements!$B$2303:$V$2308,AX$874)/4)</f>
        <v>0</v>
      </c>
      <c r="AY2004" s="90">
        <f>Infected!AZ1510*(VLOOKUP($D2004,Decrements!$B$2199:$V$2204,AY$874)/4+VLOOKUP($D2004,Decrements!$B$2251:$V$2256,AY$874)/4+VLOOKUP($D2004,Decrements!$B$2303:$V$2308,AY$874)/4)</f>
        <v>0</v>
      </c>
      <c r="AZ2004" s="90">
        <f>Infected!BA1510*(VLOOKUP($D2004,Decrements!$B$2199:$V$2204,AZ$874)/4+VLOOKUP($D2004,Decrements!$B$2251:$V$2256,AZ$874)/4+VLOOKUP($D2004,Decrements!$B$2303:$V$2308,AZ$874)/4)</f>
        <v>0</v>
      </c>
      <c r="BA2004" s="90">
        <f>Infected!BB1510*(VLOOKUP($D2004,Decrements!$B$2199:$V$2204,BA$874)/4+VLOOKUP($D2004,Decrements!$B$2251:$V$2256,BA$874)/4+VLOOKUP($D2004,Decrements!$B$2303:$V$2308,BA$874)/4)</f>
        <v>0</v>
      </c>
      <c r="BB2004" s="90">
        <f>Infected!BC1510*(VLOOKUP($D2004,Decrements!$B$2199:$V$2204,BB$874)/4+VLOOKUP($D2004,Decrements!$B$2251:$V$2256,BB$874)/4+VLOOKUP($D2004,Decrements!$B$2303:$V$2308,BB$874)/4)</f>
        <v>0</v>
      </c>
      <c r="BC2004" s="90">
        <f>Infected!BD1510*(VLOOKUP($D2004,Decrements!$B$2199:$V$2204,BC$874)/4+VLOOKUP($D2004,Decrements!$B$2251:$V$2256,BC$874)/4+VLOOKUP($D2004,Decrements!$B$2303:$V$2308,BC$874)/4)</f>
        <v>0</v>
      </c>
      <c r="BD2004" s="90">
        <f>Infected!BE1510*(VLOOKUP($D2004,Decrements!$B$2199:$V$2204,BD$874)/4+VLOOKUP($D2004,Decrements!$B$2251:$V$2256,BD$874)/4+VLOOKUP($D2004,Decrements!$B$2303:$V$2308,BD$874)/4)</f>
        <v>0</v>
      </c>
      <c r="BE2004" s="90">
        <f>Infected!BF1510*(VLOOKUP($D2004,Decrements!$B$2199:$V$2204,BE$874)/4+VLOOKUP($D2004,Decrements!$B$2251:$V$2256,BE$874)/4+VLOOKUP($D2004,Decrements!$B$2303:$V$2308,BE$874)/4)</f>
        <v>0</v>
      </c>
      <c r="BF2004" s="90">
        <f>Infected!BG1510*(VLOOKUP($D2004,Decrements!$B$2199:$V$2204,BF$874)/4+VLOOKUP($D2004,Decrements!$B$2251:$V$2256,BF$874)/4+VLOOKUP($D2004,Decrements!$B$2303:$V$2308,BF$874)/4)</f>
        <v>0</v>
      </c>
      <c r="BG2004" s="90">
        <f>Infected!BH1510*(VLOOKUP($D2004,Decrements!$B$2199:$V$2204,BG$874)/4+VLOOKUP($D2004,Decrements!$B$2251:$V$2256,BG$874)/4+VLOOKUP($D2004,Decrements!$B$2303:$V$2308,BG$874)/4)</f>
        <v>0</v>
      </c>
      <c r="BH2004" s="90">
        <f>Infected!BI1510*(VLOOKUP($D2004,Decrements!$B$2199:$V$2204,BH$874)/4+VLOOKUP($D2004,Decrements!$B$2251:$V$2256,BH$874)/4+VLOOKUP($D2004,Decrements!$B$2303:$V$2308,BH$874)/4)</f>
        <v>0</v>
      </c>
      <c r="BI2004" s="90">
        <f>Infected!BJ1510*(VLOOKUP($D2004,Decrements!$B$2199:$V$2204,BI$874)/4+VLOOKUP($D2004,Decrements!$B$2251:$V$2256,BI$874)/4+VLOOKUP($D2004,Decrements!$B$2303:$V$2308,BI$874)/4)</f>
        <v>0</v>
      </c>
      <c r="BJ2004" s="90">
        <f>Infected!BK1510*(VLOOKUP($D2004,Decrements!$B$2199:$V$2204,BJ$874)/4+VLOOKUP($D2004,Decrements!$B$2251:$V$2256,BJ$874)/4+VLOOKUP($D2004,Decrements!$B$2303:$V$2308,BJ$874)/4)</f>
        <v>0</v>
      </c>
      <c r="BK2004" s="90">
        <f>Infected!BL1510*(VLOOKUP($D2004,Decrements!$B$2199:$V$2204,BK$874)/4+VLOOKUP($D2004,Decrements!$B$2251:$V$2256,BK$874)/4+VLOOKUP($D2004,Decrements!$B$2303:$V$2308,BK$874)/4)</f>
        <v>0</v>
      </c>
      <c r="BL2004" s="90">
        <f>Infected!BM1510*(VLOOKUP($D2004,Decrements!$B$2199:$V$2204,BL$874)/4+VLOOKUP($D2004,Decrements!$B$2251:$V$2256,BL$874)/4+VLOOKUP($D2004,Decrements!$B$2303:$V$2308,BL$874)/4)</f>
        <v>0</v>
      </c>
      <c r="BM2004" s="90">
        <f>Infected!BN1510*(VLOOKUP($D2004,Decrements!$B$2199:$V$2204,BM$874)/4+VLOOKUP($D2004,Decrements!$B$2251:$V$2256,BM$874)/4+VLOOKUP($D2004,Decrements!$B$2303:$V$2308,BM$874)/4)</f>
        <v>0</v>
      </c>
      <c r="BN2004" s="90">
        <f>Infected!BO1510*(VLOOKUP($D2004,Decrements!$B$2199:$V$2204,BN$874)/4+VLOOKUP($D2004,Decrements!$B$2251:$V$2256,BN$874)/4+VLOOKUP($D2004,Decrements!$B$2303:$V$2308,BN$874)/4)</f>
        <v>0</v>
      </c>
      <c r="BO2004" s="90">
        <f>Infected!BP1510*(VLOOKUP($D2004,Decrements!$B$2199:$V$2204,BO$874)/4+VLOOKUP($D2004,Decrements!$B$2251:$V$2256,BO$874)/4+VLOOKUP($D2004,Decrements!$B$2303:$V$2308,BO$874)/4)</f>
        <v>0</v>
      </c>
      <c r="BP2004" s="90">
        <f>Infected!BQ1510*(VLOOKUP($D2004,Decrements!$B$2199:$V$2204,BP$874)/4+VLOOKUP($D2004,Decrements!$B$2251:$V$2256,BP$874)/4+VLOOKUP($D2004,Decrements!$B$2303:$V$2308,BP$874)/4)</f>
        <v>0</v>
      </c>
      <c r="BQ2004" s="90">
        <f>Infected!BR1510*(VLOOKUP($D2004,Decrements!$B$2199:$V$2204,BQ$874)/4+VLOOKUP($D2004,Decrements!$B$2251:$V$2256,BQ$874)/4+VLOOKUP($D2004,Decrements!$B$2303:$V$2308,BQ$874)/4)</f>
        <v>0</v>
      </c>
      <c r="BR2004" s="90">
        <f>Infected!BS1510*(VLOOKUP($D2004,Decrements!$B$2199:$V$2204,BR$874)/4+VLOOKUP($D2004,Decrements!$B$2251:$V$2256,BR$874)/4+VLOOKUP($D2004,Decrements!$B$2303:$V$2308,BR$874)/4)</f>
        <v>0</v>
      </c>
      <c r="BS2004" s="90">
        <f>Infected!BT1510*(VLOOKUP($D2004,Decrements!$B$2199:$V$2204,BS$874)/4+VLOOKUP($D2004,Decrements!$B$2251:$V$2256,BS$874)/4+VLOOKUP($D2004,Decrements!$B$2303:$V$2308,BS$874)/4)</f>
        <v>0</v>
      </c>
      <c r="BT2004" s="90">
        <f>Infected!BU1510*(VLOOKUP($D2004,Decrements!$B$2199:$V$2204,BT$874)/4+VLOOKUP($D2004,Decrements!$B$2251:$V$2256,BT$874)/4+VLOOKUP($D2004,Decrements!$B$2303:$V$2308,BT$874)/4)</f>
        <v>0</v>
      </c>
      <c r="BU2004" s="90">
        <f>Infected!BV1510*(VLOOKUP($D2004,Decrements!$B$2199:$V$2204,BU$874)/4+VLOOKUP($D2004,Decrements!$B$2251:$V$2256,BU$874)/4+VLOOKUP($D2004,Decrements!$B$2303:$V$2308,BU$874)/4)</f>
        <v>0</v>
      </c>
      <c r="BV2004" s="90">
        <f>Infected!BW1510*(VLOOKUP($D2004,Decrements!$B$2199:$V$2204,BV$874)/4+VLOOKUP($D2004,Decrements!$B$2251:$V$2256,BV$874)/4+VLOOKUP($D2004,Decrements!$B$2303:$V$2308,BV$874)/4)</f>
        <v>0</v>
      </c>
      <c r="BW2004" s="90">
        <f>Infected!BX1510*(VLOOKUP($D2004,Decrements!$B$2199:$V$2204,BW$874)/4+VLOOKUP($D2004,Decrements!$B$2251:$V$2256,BW$874)/4+VLOOKUP($D2004,Decrements!$B$2303:$V$2308,BW$874)/4)</f>
        <v>0</v>
      </c>
      <c r="BX2004" s="90">
        <f>Infected!BY1510*(VLOOKUP($D2004,Decrements!$B$2199:$V$2204,BX$874)/4+VLOOKUP($D2004,Decrements!$B$2251:$V$2256,BX$874)/4+VLOOKUP($D2004,Decrements!$B$2303:$V$2308,BX$874)/4)</f>
        <v>0</v>
      </c>
      <c r="BY2004" s="90">
        <f>Infected!BZ1510*(VLOOKUP($D2004,Decrements!$B$2199:$V$2204,BY$874)/4+VLOOKUP($D2004,Decrements!$B$2251:$V$2256,BY$874)/4+VLOOKUP($D2004,Decrements!$B$2303:$V$2308,BY$874)/4)</f>
        <v>0</v>
      </c>
      <c r="BZ2004" s="90">
        <f>Infected!CA1510*(VLOOKUP($D2004,Decrements!$B$2199:$V$2204,BZ$874)/4+VLOOKUP($D2004,Decrements!$B$2251:$V$2256,BZ$874)/4+VLOOKUP($D2004,Decrements!$B$2303:$V$2308,BZ$874)/4)</f>
        <v>0</v>
      </c>
      <c r="CA2004" s="90">
        <f>Infected!CB1510*(VLOOKUP($D2004,Decrements!$B$2199:$V$2204,CA$874)/4+VLOOKUP($D2004,Decrements!$B$2251:$V$2256,CA$874)/4+VLOOKUP($D2004,Decrements!$B$2303:$V$2308,CA$874)/4)</f>
        <v>0</v>
      </c>
      <c r="CB2004" s="90">
        <f>Infected!CC1510*(VLOOKUP($D2004,Decrements!$B$2199:$V$2204,CB$874)/4+VLOOKUP($D2004,Decrements!$B$2251:$V$2256,CB$874)/4+VLOOKUP($D2004,Decrements!$B$2303:$V$2308,CB$874)/4)</f>
        <v>0</v>
      </c>
      <c r="CC2004" s="90">
        <f>Infected!CD1510*(VLOOKUP($D2004,Decrements!$B$2199:$V$2204,CC$874)/4+VLOOKUP($D2004,Decrements!$B$2251:$V$2256,CC$874)/4+VLOOKUP($D2004,Decrements!$B$2303:$V$2308,CC$874)/4)</f>
        <v>0</v>
      </c>
      <c r="CD2004" s="90">
        <f>Infected!CE1510*(VLOOKUP($D2004,Decrements!$B$2199:$V$2204,CD$874)/4+VLOOKUP($D2004,Decrements!$B$2251:$V$2256,CD$874)/4+VLOOKUP($D2004,Decrements!$B$2303:$V$2308,CD$874)/4)</f>
        <v>0</v>
      </c>
      <c r="CE2004" s="90">
        <f>Infected!CF1510*(VLOOKUP($D2004,Decrements!$B$2199:$V$2204,CE$874)/4+VLOOKUP($D2004,Decrements!$B$2251:$V$2256,CE$874)/4+VLOOKUP($D2004,Decrements!$B$2303:$V$2308,CE$874)/4)</f>
        <v>0</v>
      </c>
      <c r="CF2004" s="90">
        <f>Infected!CG1510*(VLOOKUP($D2004,Decrements!$B$2199:$V$2204,CF$874)/4+VLOOKUP($D2004,Decrements!$B$2251:$V$2256,CF$874)/4+VLOOKUP($D2004,Decrements!$B$2303:$V$2308,CF$874)/4)</f>
        <v>0</v>
      </c>
      <c r="CG2004" s="90">
        <f>Infected!CH1510*(VLOOKUP($D2004,Decrements!$B$2199:$V$2204,CG$874)/4+VLOOKUP($D2004,Decrements!$B$2251:$V$2256,CG$874)/4+VLOOKUP($D2004,Decrements!$B$2303:$V$2308,CG$874)/4)</f>
        <v>0</v>
      </c>
      <c r="CH2004" s="90">
        <f>Infected!CI1510*(VLOOKUP($D2004,Decrements!$B$2199:$V$2204,CH$874)/4+VLOOKUP($D2004,Decrements!$B$2251:$V$2256,CH$874)/4+VLOOKUP($D2004,Decrements!$B$2303:$V$2308,CH$874)/4)</f>
        <v>0</v>
      </c>
      <c r="CI2004" s="90">
        <f>Infected!CJ1510*(VLOOKUP($D2004,Decrements!$B$2199:$V$2204,CI$874)/4+VLOOKUP($D2004,Decrements!$B$2251:$V$2256,CI$874)/4+VLOOKUP($D2004,Decrements!$B$2303:$V$2308,CI$874)/4)</f>
        <v>0</v>
      </c>
      <c r="CK2004" s="45"/>
      <c r="CL2004" s="45"/>
      <c r="CM2004" s="45"/>
      <c r="CN2004" s="45"/>
      <c r="CO2004" s="45"/>
      <c r="CP2004" s="45"/>
      <c r="CQ2004" s="45"/>
      <c r="CR2004" s="45"/>
      <c r="CS2004" s="45"/>
      <c r="CT2004" s="45"/>
      <c r="CU2004" s="45"/>
      <c r="CV2004" s="45"/>
      <c r="CW2004" s="45"/>
      <c r="CX2004" s="45"/>
      <c r="CY2004" s="45"/>
      <c r="CZ2004" s="45"/>
      <c r="DA2004" s="45"/>
      <c r="DB2004" s="45"/>
      <c r="DC2004" s="45"/>
      <c r="DD2004" s="45"/>
      <c r="DE2004" s="45"/>
      <c r="DF2004" s="45"/>
      <c r="DG2004" s="45"/>
      <c r="DH2004" s="45"/>
      <c r="DI2004" s="45"/>
      <c r="DJ2004" s="45"/>
      <c r="DK2004" s="45"/>
      <c r="DL2004" s="45"/>
      <c r="DM2004" s="45"/>
      <c r="DN2004" s="45"/>
      <c r="DO2004" s="45"/>
      <c r="DP2004" s="45"/>
      <c r="DQ2004" s="45"/>
      <c r="DR2004" s="45"/>
      <c r="DS2004" s="45"/>
      <c r="DT2004" s="45"/>
      <c r="DU2004" s="45"/>
      <c r="DV2004" s="45"/>
      <c r="DW2004" s="45"/>
      <c r="DX2004" s="45"/>
      <c r="DY2004" s="45"/>
      <c r="DZ2004" s="45"/>
      <c r="EA2004" s="45"/>
      <c r="EB2004" s="45"/>
      <c r="EC2004" s="45"/>
      <c r="ED2004" s="45"/>
      <c r="EE2004" s="45"/>
      <c r="EF2004" s="45"/>
      <c r="EG2004" s="45"/>
      <c r="EH2004" s="45"/>
      <c r="EI2004" s="45"/>
      <c r="EJ2004" s="45"/>
      <c r="EK2004" s="45"/>
      <c r="EL2004" s="45"/>
      <c r="EM2004" s="45"/>
      <c r="EN2004" s="45"/>
      <c r="EO2004" s="45"/>
      <c r="EP2004" s="45"/>
      <c r="EQ2004" s="45"/>
      <c r="ER2004" s="45"/>
      <c r="ES2004" s="45"/>
      <c r="ET2004" s="45"/>
      <c r="EU2004" s="45"/>
      <c r="EV2004" s="45"/>
      <c r="EW2004" s="45"/>
      <c r="EX2004" s="45"/>
      <c r="EY2004" s="45"/>
      <c r="EZ2004" s="45"/>
      <c r="FA2004" s="45"/>
      <c r="FB2004" s="45"/>
      <c r="FC2004" s="45"/>
      <c r="FD2004" s="45"/>
      <c r="FE2004" s="45"/>
      <c r="FF2004" s="45"/>
      <c r="FG2004" s="45"/>
      <c r="FH2004" s="45"/>
      <c r="FI2004" s="45"/>
      <c r="FJ2004" s="45"/>
      <c r="FK2004" s="45"/>
      <c r="FL2004" s="45"/>
      <c r="FN2004" s="45"/>
      <c r="FO2004" s="45"/>
      <c r="FP2004" s="45"/>
      <c r="FQ2004" s="45"/>
      <c r="FR2004" s="45"/>
      <c r="FS2004" s="45"/>
      <c r="FT2004" s="45"/>
      <c r="FU2004" s="45"/>
      <c r="FV2004" s="45"/>
      <c r="FW2004" s="45"/>
      <c r="FX2004" s="45"/>
      <c r="FY2004" s="45"/>
      <c r="FZ2004" s="45"/>
      <c r="GA2004" s="45"/>
      <c r="GB2004" s="45"/>
      <c r="GC2004" s="45"/>
      <c r="GD2004" s="45"/>
      <c r="GE2004" s="45"/>
      <c r="GF2004" s="45"/>
      <c r="GG2004" s="45"/>
      <c r="GH2004" s="45"/>
      <c r="GI2004" s="45"/>
      <c r="GJ2004" s="45"/>
      <c r="GK2004" s="45"/>
      <c r="GL2004" s="45"/>
      <c r="GM2004" s="45"/>
      <c r="GN2004" s="45"/>
      <c r="GO2004" s="45"/>
      <c r="GP2004" s="45"/>
      <c r="GQ2004" s="45"/>
      <c r="GR2004" s="45"/>
      <c r="GS2004" s="45"/>
      <c r="GT2004" s="45"/>
      <c r="GU2004" s="45"/>
      <c r="GV2004" s="45"/>
      <c r="GW2004" s="45"/>
      <c r="GX2004" s="45"/>
      <c r="GY2004" s="45"/>
      <c r="GZ2004" s="45"/>
      <c r="HA2004" s="45"/>
      <c r="HB2004" s="45"/>
      <c r="HC2004" s="45"/>
      <c r="HD2004" s="45"/>
      <c r="HE2004" s="45"/>
      <c r="HF2004" s="45"/>
      <c r="HG2004" s="45"/>
      <c r="HH2004" s="45"/>
      <c r="HI2004" s="45"/>
      <c r="HJ2004" s="45"/>
      <c r="HK2004" s="45"/>
      <c r="HL2004" s="45"/>
      <c r="HM2004" s="45"/>
      <c r="HN2004" s="45"/>
      <c r="HO2004" s="45"/>
      <c r="HP2004" s="45"/>
      <c r="HQ2004" s="45"/>
      <c r="HR2004" s="45"/>
      <c r="HS2004" s="45"/>
      <c r="HT2004" s="45"/>
      <c r="HU2004" s="45"/>
      <c r="HV2004" s="45"/>
      <c r="HW2004" s="45"/>
      <c r="HX2004" s="45"/>
      <c r="HY2004" s="45"/>
      <c r="HZ2004" s="45"/>
      <c r="IA2004" s="45"/>
      <c r="IB2004" s="45"/>
      <c r="IC2004" s="45"/>
      <c r="ID2004" s="45"/>
      <c r="IE2004" s="45"/>
      <c r="IF2004" s="45"/>
      <c r="IG2004" s="45"/>
      <c r="IH2004" s="45"/>
      <c r="II2004" s="45"/>
      <c r="IJ2004" s="45"/>
      <c r="IK2004" s="45"/>
      <c r="IL2004" s="45"/>
      <c r="IM2004" s="45"/>
      <c r="IN2004" s="45"/>
      <c r="IO2004" s="45"/>
      <c r="IQ2004" s="45"/>
      <c r="IR2004" s="45"/>
      <c r="IS2004" s="45"/>
      <c r="IT2004" s="45"/>
      <c r="IU2004" s="45"/>
      <c r="IV2004" s="45"/>
      <c r="IW2004" s="45"/>
      <c r="IX2004" s="45"/>
      <c r="IY2004" s="45"/>
      <c r="IZ2004" s="45"/>
      <c r="JA2004" s="45"/>
      <c r="JB2004" s="45"/>
      <c r="JC2004" s="45"/>
      <c r="JD2004" s="45"/>
      <c r="JE2004" s="45"/>
      <c r="JF2004" s="45"/>
      <c r="JG2004" s="45"/>
      <c r="JH2004" s="45"/>
      <c r="JI2004" s="45"/>
      <c r="JJ2004" s="45"/>
      <c r="JK2004" s="45"/>
      <c r="JL2004" s="45"/>
      <c r="JM2004" s="45"/>
      <c r="JN2004" s="45"/>
      <c r="JO2004" s="45"/>
      <c r="JP2004" s="45"/>
      <c r="JQ2004" s="45"/>
      <c r="JR2004" s="45"/>
      <c r="JS2004" s="45"/>
      <c r="JT2004" s="45"/>
      <c r="JU2004" s="45"/>
      <c r="JV2004" s="45"/>
      <c r="JW2004" s="45"/>
      <c r="JX2004" s="45"/>
      <c r="JY2004" s="45"/>
      <c r="JZ2004" s="45"/>
      <c r="KA2004" s="45"/>
      <c r="KB2004" s="45"/>
      <c r="KC2004" s="45"/>
      <c r="KD2004" s="45"/>
      <c r="KE2004" s="45"/>
      <c r="KF2004" s="45"/>
      <c r="KG2004" s="45"/>
      <c r="KH2004" s="45"/>
      <c r="KI2004" s="45"/>
      <c r="KJ2004" s="45"/>
      <c r="KK2004" s="45"/>
      <c r="KL2004" s="45"/>
      <c r="KM2004" s="45"/>
      <c r="KN2004" s="45"/>
      <c r="KO2004" s="45"/>
      <c r="KP2004" s="45"/>
      <c r="KQ2004" s="45"/>
      <c r="KR2004" s="45"/>
      <c r="KS2004" s="45"/>
      <c r="KT2004" s="45"/>
      <c r="KU2004" s="45"/>
      <c r="KV2004" s="45"/>
      <c r="KW2004" s="45"/>
      <c r="KX2004" s="45"/>
      <c r="KY2004" s="45"/>
      <c r="KZ2004" s="45"/>
      <c r="LA2004" s="45"/>
      <c r="LB2004" s="45"/>
      <c r="LC2004" s="45"/>
      <c r="LD2004" s="45"/>
      <c r="LE2004" s="45"/>
      <c r="LF2004" s="45"/>
      <c r="LG2004" s="45"/>
      <c r="LH2004" s="45"/>
      <c r="LI2004" s="45"/>
      <c r="LJ2004" s="45"/>
      <c r="LK2004" s="45"/>
      <c r="LL2004" s="45"/>
      <c r="LM2004" s="45"/>
      <c r="LN2004" s="45"/>
      <c r="LO2004" s="45"/>
      <c r="LP2004" s="45"/>
      <c r="LQ2004" s="45"/>
      <c r="LR2004" s="45"/>
    </row>
    <row r="2005" spans="2:330">
      <c r="B2005" s="20">
        <v>2</v>
      </c>
      <c r="C2005" s="20">
        <v>2</v>
      </c>
      <c r="D2005" s="20">
        <v>6</v>
      </c>
      <c r="E2005" s="20">
        <v>226</v>
      </c>
      <c r="F2005" s="113"/>
      <c r="G2005" s="31">
        <f>Inputs!S805</f>
        <v>0</v>
      </c>
      <c r="H2005" s="90">
        <f>Infected!I1511*(VLOOKUP($D2005,Decrements!$B$2199:$V$2204,H$874)/4+VLOOKUP($D2005,Decrements!$B$2251:$V$2256,H$874)/4+VLOOKUP($D2005,Decrements!$B$2303:$V$2308,H$874)/4)</f>
        <v>0</v>
      </c>
      <c r="I2005" s="90">
        <f>Infected!J1511*(VLOOKUP($D2005,Decrements!$B$2199:$V$2204,I$874)/4+VLOOKUP($D2005,Decrements!$B$2251:$V$2256,I$874)/4+VLOOKUP($D2005,Decrements!$B$2303:$V$2308,I$874)/4)</f>
        <v>0</v>
      </c>
      <c r="J2005" s="90">
        <f>Infected!K1511*(VLOOKUP($D2005,Decrements!$B$2199:$V$2204,J$874)/4+VLOOKUP($D2005,Decrements!$B$2251:$V$2256,J$874)/4+VLOOKUP($D2005,Decrements!$B$2303:$V$2308,J$874)/4)</f>
        <v>0</v>
      </c>
      <c r="K2005" s="90">
        <f>Infected!L1511*(VLOOKUP($D2005,Decrements!$B$2199:$V$2204,K$874)/4+VLOOKUP($D2005,Decrements!$B$2251:$V$2256,K$874)/4+VLOOKUP($D2005,Decrements!$B$2303:$V$2308,K$874)/4)</f>
        <v>0</v>
      </c>
      <c r="L2005" s="90">
        <f>Infected!M1511*(VLOOKUP($D2005,Decrements!$B$2199:$V$2204,L$874)/4+VLOOKUP($D2005,Decrements!$B$2251:$V$2256,L$874)/4+VLOOKUP($D2005,Decrements!$B$2303:$V$2308,L$874)/4)</f>
        <v>0</v>
      </c>
      <c r="M2005" s="90">
        <f>Infected!N1511*(VLOOKUP($D2005,Decrements!$B$2199:$V$2204,M$874)/4+VLOOKUP($D2005,Decrements!$B$2251:$V$2256,M$874)/4+VLOOKUP($D2005,Decrements!$B$2303:$V$2308,M$874)/4)</f>
        <v>0</v>
      </c>
      <c r="N2005" s="90">
        <f>Infected!O1511*(VLOOKUP($D2005,Decrements!$B$2199:$V$2204,N$874)/4+VLOOKUP($D2005,Decrements!$B$2251:$V$2256,N$874)/4+VLOOKUP($D2005,Decrements!$B$2303:$V$2308,N$874)/4)</f>
        <v>0</v>
      </c>
      <c r="O2005" s="90">
        <f>Infected!P1511*(VLOOKUP($D2005,Decrements!$B$2199:$V$2204,O$874)/4+VLOOKUP($D2005,Decrements!$B$2251:$V$2256,O$874)/4+VLOOKUP($D2005,Decrements!$B$2303:$V$2308,O$874)/4)</f>
        <v>0</v>
      </c>
      <c r="P2005" s="90">
        <f>Infected!Q1511*(VLOOKUP($D2005,Decrements!$B$2199:$V$2204,P$874)/4+VLOOKUP($D2005,Decrements!$B$2251:$V$2256,P$874)/4+VLOOKUP($D2005,Decrements!$B$2303:$V$2308,P$874)/4)</f>
        <v>0</v>
      </c>
      <c r="Q2005" s="90">
        <f>Infected!R1511*(VLOOKUP($D2005,Decrements!$B$2199:$V$2204,Q$874)/4+VLOOKUP($D2005,Decrements!$B$2251:$V$2256,Q$874)/4+VLOOKUP($D2005,Decrements!$B$2303:$V$2308,Q$874)/4)</f>
        <v>0</v>
      </c>
      <c r="R2005" s="90">
        <f>Infected!S1511*(VLOOKUP($D2005,Decrements!$B$2199:$V$2204,R$874)/4+VLOOKUP($D2005,Decrements!$B$2251:$V$2256,R$874)/4+VLOOKUP($D2005,Decrements!$B$2303:$V$2308,R$874)/4)</f>
        <v>0</v>
      </c>
      <c r="S2005" s="90">
        <f>Infected!T1511*(VLOOKUP($D2005,Decrements!$B$2199:$V$2204,S$874)/4+VLOOKUP($D2005,Decrements!$B$2251:$V$2256,S$874)/4+VLOOKUP($D2005,Decrements!$B$2303:$V$2308,S$874)/4)</f>
        <v>0</v>
      </c>
      <c r="T2005" s="90">
        <f>Infected!U1511*(VLOOKUP($D2005,Decrements!$B$2199:$V$2204,T$874)/4+VLOOKUP($D2005,Decrements!$B$2251:$V$2256,T$874)/4+VLOOKUP($D2005,Decrements!$B$2303:$V$2308,T$874)/4)</f>
        <v>0</v>
      </c>
      <c r="U2005" s="90">
        <f>Infected!V1511*(VLOOKUP($D2005,Decrements!$B$2199:$V$2204,U$874)/4+VLOOKUP($D2005,Decrements!$B$2251:$V$2256,U$874)/4+VLOOKUP($D2005,Decrements!$B$2303:$V$2308,U$874)/4)</f>
        <v>0</v>
      </c>
      <c r="V2005" s="90">
        <f>Infected!W1511*(VLOOKUP($D2005,Decrements!$B$2199:$V$2204,V$874)/4+VLOOKUP($D2005,Decrements!$B$2251:$V$2256,V$874)/4+VLOOKUP($D2005,Decrements!$B$2303:$V$2308,V$874)/4)</f>
        <v>0</v>
      </c>
      <c r="W2005" s="90">
        <f>Infected!X1511*(VLOOKUP($D2005,Decrements!$B$2199:$V$2204,W$874)/4+VLOOKUP($D2005,Decrements!$B$2251:$V$2256,W$874)/4+VLOOKUP($D2005,Decrements!$B$2303:$V$2308,W$874)/4)</f>
        <v>0</v>
      </c>
      <c r="X2005" s="90">
        <f>Infected!Y1511*(VLOOKUP($D2005,Decrements!$B$2199:$V$2204,X$874)/4+VLOOKUP($D2005,Decrements!$B$2251:$V$2256,X$874)/4+VLOOKUP($D2005,Decrements!$B$2303:$V$2308,X$874)/4)</f>
        <v>0</v>
      </c>
      <c r="Y2005" s="90">
        <f>Infected!Z1511*(VLOOKUP($D2005,Decrements!$B$2199:$V$2204,Y$874)/4+VLOOKUP($D2005,Decrements!$B$2251:$V$2256,Y$874)/4+VLOOKUP($D2005,Decrements!$B$2303:$V$2308,Y$874)/4)</f>
        <v>0</v>
      </c>
      <c r="Z2005" s="90">
        <f>Infected!AA1511*(VLOOKUP($D2005,Decrements!$B$2199:$V$2204,Z$874)/4+VLOOKUP($D2005,Decrements!$B$2251:$V$2256,Z$874)/4+VLOOKUP($D2005,Decrements!$B$2303:$V$2308,Z$874)/4)</f>
        <v>0</v>
      </c>
      <c r="AA2005" s="90">
        <f>Infected!AB1511*(VLOOKUP($D2005,Decrements!$B$2199:$V$2204,AA$874)/4+VLOOKUP($D2005,Decrements!$B$2251:$V$2256,AA$874)/4+VLOOKUP($D2005,Decrements!$B$2303:$V$2308,AA$874)/4)</f>
        <v>0</v>
      </c>
      <c r="AB2005" s="90">
        <f>Infected!AC1511*(VLOOKUP($D2005,Decrements!$B$2199:$V$2204,AB$874)/4+VLOOKUP($D2005,Decrements!$B$2251:$V$2256,AB$874)/4+VLOOKUP($D2005,Decrements!$B$2303:$V$2308,AB$874)/4)</f>
        <v>0</v>
      </c>
      <c r="AC2005" s="90">
        <f>Infected!AD1511*(VLOOKUP($D2005,Decrements!$B$2199:$V$2204,AC$874)/4+VLOOKUP($D2005,Decrements!$B$2251:$V$2256,AC$874)/4+VLOOKUP($D2005,Decrements!$B$2303:$V$2308,AC$874)/4)</f>
        <v>0</v>
      </c>
      <c r="AD2005" s="90">
        <f>Infected!AE1511*(VLOOKUP($D2005,Decrements!$B$2199:$V$2204,AD$874)/4+VLOOKUP($D2005,Decrements!$B$2251:$V$2256,AD$874)/4+VLOOKUP($D2005,Decrements!$B$2303:$V$2308,AD$874)/4)</f>
        <v>0</v>
      </c>
      <c r="AE2005" s="90">
        <f>Infected!AF1511*(VLOOKUP($D2005,Decrements!$B$2199:$V$2204,AE$874)/4+VLOOKUP($D2005,Decrements!$B$2251:$V$2256,AE$874)/4+VLOOKUP($D2005,Decrements!$B$2303:$V$2308,AE$874)/4)</f>
        <v>0</v>
      </c>
      <c r="AF2005" s="90">
        <f>Infected!AG1511*(VLOOKUP($D2005,Decrements!$B$2199:$V$2204,AF$874)/4+VLOOKUP($D2005,Decrements!$B$2251:$V$2256,AF$874)/4+VLOOKUP($D2005,Decrements!$B$2303:$V$2308,AF$874)/4)</f>
        <v>0</v>
      </c>
      <c r="AG2005" s="90">
        <f>Infected!AH1511*(VLOOKUP($D2005,Decrements!$B$2199:$V$2204,AG$874)/4+VLOOKUP($D2005,Decrements!$B$2251:$V$2256,AG$874)/4+VLOOKUP($D2005,Decrements!$B$2303:$V$2308,AG$874)/4)</f>
        <v>0</v>
      </c>
      <c r="AH2005" s="90">
        <f>Infected!AI1511*(VLOOKUP($D2005,Decrements!$B$2199:$V$2204,AH$874)/4+VLOOKUP($D2005,Decrements!$B$2251:$V$2256,AH$874)/4+VLOOKUP($D2005,Decrements!$B$2303:$V$2308,AH$874)/4)</f>
        <v>0</v>
      </c>
      <c r="AI2005" s="90">
        <f>Infected!AJ1511*(VLOOKUP($D2005,Decrements!$B$2199:$V$2204,AI$874)/4+VLOOKUP($D2005,Decrements!$B$2251:$V$2256,AI$874)/4+VLOOKUP($D2005,Decrements!$B$2303:$V$2308,AI$874)/4)</f>
        <v>0</v>
      </c>
      <c r="AJ2005" s="90">
        <f>Infected!AK1511*(VLOOKUP($D2005,Decrements!$B$2199:$V$2204,AJ$874)/4+VLOOKUP($D2005,Decrements!$B$2251:$V$2256,AJ$874)/4+VLOOKUP($D2005,Decrements!$B$2303:$V$2308,AJ$874)/4)</f>
        <v>0</v>
      </c>
      <c r="AK2005" s="90">
        <f>Infected!AL1511*(VLOOKUP($D2005,Decrements!$B$2199:$V$2204,AK$874)/4+VLOOKUP($D2005,Decrements!$B$2251:$V$2256,AK$874)/4+VLOOKUP($D2005,Decrements!$B$2303:$V$2308,AK$874)/4)</f>
        <v>0</v>
      </c>
      <c r="AL2005" s="90">
        <f>Infected!AM1511*(VLOOKUP($D2005,Decrements!$B$2199:$V$2204,AL$874)/4+VLOOKUP($D2005,Decrements!$B$2251:$V$2256,AL$874)/4+VLOOKUP($D2005,Decrements!$B$2303:$V$2308,AL$874)/4)</f>
        <v>0</v>
      </c>
      <c r="AM2005" s="90">
        <f>Infected!AN1511*(VLOOKUP($D2005,Decrements!$B$2199:$V$2204,AM$874)/4+VLOOKUP($D2005,Decrements!$B$2251:$V$2256,AM$874)/4+VLOOKUP($D2005,Decrements!$B$2303:$V$2308,AM$874)/4)</f>
        <v>0</v>
      </c>
      <c r="AN2005" s="90">
        <f>Infected!AO1511*(VLOOKUP($D2005,Decrements!$B$2199:$V$2204,AN$874)/4+VLOOKUP($D2005,Decrements!$B$2251:$V$2256,AN$874)/4+VLOOKUP($D2005,Decrements!$B$2303:$V$2308,AN$874)/4)</f>
        <v>0</v>
      </c>
      <c r="AO2005" s="90">
        <f>Infected!AP1511*(VLOOKUP($D2005,Decrements!$B$2199:$V$2204,AO$874)/4+VLOOKUP($D2005,Decrements!$B$2251:$V$2256,AO$874)/4+VLOOKUP($D2005,Decrements!$B$2303:$V$2308,AO$874)/4)</f>
        <v>0</v>
      </c>
      <c r="AP2005" s="90">
        <f>Infected!AQ1511*(VLOOKUP($D2005,Decrements!$B$2199:$V$2204,AP$874)/4+VLOOKUP($D2005,Decrements!$B$2251:$V$2256,AP$874)/4+VLOOKUP($D2005,Decrements!$B$2303:$V$2308,AP$874)/4)</f>
        <v>0</v>
      </c>
      <c r="AQ2005" s="90">
        <f>Infected!AR1511*(VLOOKUP($D2005,Decrements!$B$2199:$V$2204,AQ$874)/4+VLOOKUP($D2005,Decrements!$B$2251:$V$2256,AQ$874)/4+VLOOKUP($D2005,Decrements!$B$2303:$V$2308,AQ$874)/4)</f>
        <v>0</v>
      </c>
      <c r="AR2005" s="90">
        <f>Infected!AS1511*(VLOOKUP($D2005,Decrements!$B$2199:$V$2204,AR$874)/4+VLOOKUP($D2005,Decrements!$B$2251:$V$2256,AR$874)/4+VLOOKUP($D2005,Decrements!$B$2303:$V$2308,AR$874)/4)</f>
        <v>0</v>
      </c>
      <c r="AS2005" s="90">
        <f>Infected!AT1511*(VLOOKUP($D2005,Decrements!$B$2199:$V$2204,AS$874)/4+VLOOKUP($D2005,Decrements!$B$2251:$V$2256,AS$874)/4+VLOOKUP($D2005,Decrements!$B$2303:$V$2308,AS$874)/4)</f>
        <v>0</v>
      </c>
      <c r="AT2005" s="90">
        <f>Infected!AU1511*(VLOOKUP($D2005,Decrements!$B$2199:$V$2204,AT$874)/4+VLOOKUP($D2005,Decrements!$B$2251:$V$2256,AT$874)/4+VLOOKUP($D2005,Decrements!$B$2303:$V$2308,AT$874)/4)</f>
        <v>0</v>
      </c>
      <c r="AU2005" s="90">
        <f>Infected!AV1511*(VLOOKUP($D2005,Decrements!$B$2199:$V$2204,AU$874)/4+VLOOKUP($D2005,Decrements!$B$2251:$V$2256,AU$874)/4+VLOOKUP($D2005,Decrements!$B$2303:$V$2308,AU$874)/4)</f>
        <v>0</v>
      </c>
      <c r="AV2005" s="90">
        <f>Infected!AW1511*(VLOOKUP($D2005,Decrements!$B$2199:$V$2204,AV$874)/4+VLOOKUP($D2005,Decrements!$B$2251:$V$2256,AV$874)/4+VLOOKUP($D2005,Decrements!$B$2303:$V$2308,AV$874)/4)</f>
        <v>0</v>
      </c>
      <c r="AW2005" s="90">
        <f>Infected!AX1511*(VLOOKUP($D2005,Decrements!$B$2199:$V$2204,AW$874)/4+VLOOKUP($D2005,Decrements!$B$2251:$V$2256,AW$874)/4+VLOOKUP($D2005,Decrements!$B$2303:$V$2308,AW$874)/4)</f>
        <v>0</v>
      </c>
      <c r="AX2005" s="90">
        <f>Infected!AY1511*(VLOOKUP($D2005,Decrements!$B$2199:$V$2204,AX$874)/4+VLOOKUP($D2005,Decrements!$B$2251:$V$2256,AX$874)/4+VLOOKUP($D2005,Decrements!$B$2303:$V$2308,AX$874)/4)</f>
        <v>0</v>
      </c>
      <c r="AY2005" s="90">
        <f>Infected!AZ1511*(VLOOKUP($D2005,Decrements!$B$2199:$V$2204,AY$874)/4+VLOOKUP($D2005,Decrements!$B$2251:$V$2256,AY$874)/4+VLOOKUP($D2005,Decrements!$B$2303:$V$2308,AY$874)/4)</f>
        <v>0</v>
      </c>
      <c r="AZ2005" s="90">
        <f>Infected!BA1511*(VLOOKUP($D2005,Decrements!$B$2199:$V$2204,AZ$874)/4+VLOOKUP($D2005,Decrements!$B$2251:$V$2256,AZ$874)/4+VLOOKUP($D2005,Decrements!$B$2303:$V$2308,AZ$874)/4)</f>
        <v>0</v>
      </c>
      <c r="BA2005" s="90">
        <f>Infected!BB1511*(VLOOKUP($D2005,Decrements!$B$2199:$V$2204,BA$874)/4+VLOOKUP($D2005,Decrements!$B$2251:$V$2256,BA$874)/4+VLOOKUP($D2005,Decrements!$B$2303:$V$2308,BA$874)/4)</f>
        <v>0</v>
      </c>
      <c r="BB2005" s="90">
        <f>Infected!BC1511*(VLOOKUP($D2005,Decrements!$B$2199:$V$2204,BB$874)/4+VLOOKUP($D2005,Decrements!$B$2251:$V$2256,BB$874)/4+VLOOKUP($D2005,Decrements!$B$2303:$V$2308,BB$874)/4)</f>
        <v>0</v>
      </c>
      <c r="BC2005" s="90">
        <f>Infected!BD1511*(VLOOKUP($D2005,Decrements!$B$2199:$V$2204,BC$874)/4+VLOOKUP($D2005,Decrements!$B$2251:$V$2256,BC$874)/4+VLOOKUP($D2005,Decrements!$B$2303:$V$2308,BC$874)/4)</f>
        <v>0</v>
      </c>
      <c r="BD2005" s="90">
        <f>Infected!BE1511*(VLOOKUP($D2005,Decrements!$B$2199:$V$2204,BD$874)/4+VLOOKUP($D2005,Decrements!$B$2251:$V$2256,BD$874)/4+VLOOKUP($D2005,Decrements!$B$2303:$V$2308,BD$874)/4)</f>
        <v>0</v>
      </c>
      <c r="BE2005" s="90">
        <f>Infected!BF1511*(VLOOKUP($D2005,Decrements!$B$2199:$V$2204,BE$874)/4+VLOOKUP($D2005,Decrements!$B$2251:$V$2256,BE$874)/4+VLOOKUP($D2005,Decrements!$B$2303:$V$2308,BE$874)/4)</f>
        <v>0</v>
      </c>
      <c r="BF2005" s="90">
        <f>Infected!BG1511*(VLOOKUP($D2005,Decrements!$B$2199:$V$2204,BF$874)/4+VLOOKUP($D2005,Decrements!$B$2251:$V$2256,BF$874)/4+VLOOKUP($D2005,Decrements!$B$2303:$V$2308,BF$874)/4)</f>
        <v>0</v>
      </c>
      <c r="BG2005" s="90">
        <f>Infected!BH1511*(VLOOKUP($D2005,Decrements!$B$2199:$V$2204,BG$874)/4+VLOOKUP($D2005,Decrements!$B$2251:$V$2256,BG$874)/4+VLOOKUP($D2005,Decrements!$B$2303:$V$2308,BG$874)/4)</f>
        <v>0</v>
      </c>
      <c r="BH2005" s="90">
        <f>Infected!BI1511*(VLOOKUP($D2005,Decrements!$B$2199:$V$2204,BH$874)/4+VLOOKUP($D2005,Decrements!$B$2251:$V$2256,BH$874)/4+VLOOKUP($D2005,Decrements!$B$2303:$V$2308,BH$874)/4)</f>
        <v>0</v>
      </c>
      <c r="BI2005" s="90">
        <f>Infected!BJ1511*(VLOOKUP($D2005,Decrements!$B$2199:$V$2204,BI$874)/4+VLOOKUP($D2005,Decrements!$B$2251:$V$2256,BI$874)/4+VLOOKUP($D2005,Decrements!$B$2303:$V$2308,BI$874)/4)</f>
        <v>0</v>
      </c>
      <c r="BJ2005" s="90">
        <f>Infected!BK1511*(VLOOKUP($D2005,Decrements!$B$2199:$V$2204,BJ$874)/4+VLOOKUP($D2005,Decrements!$B$2251:$V$2256,BJ$874)/4+VLOOKUP($D2005,Decrements!$B$2303:$V$2308,BJ$874)/4)</f>
        <v>0</v>
      </c>
      <c r="BK2005" s="90">
        <f>Infected!BL1511*(VLOOKUP($D2005,Decrements!$B$2199:$V$2204,BK$874)/4+VLOOKUP($D2005,Decrements!$B$2251:$V$2256,BK$874)/4+VLOOKUP($D2005,Decrements!$B$2303:$V$2308,BK$874)/4)</f>
        <v>0</v>
      </c>
      <c r="BL2005" s="90">
        <f>Infected!BM1511*(VLOOKUP($D2005,Decrements!$B$2199:$V$2204,BL$874)/4+VLOOKUP($D2005,Decrements!$B$2251:$V$2256,BL$874)/4+VLOOKUP($D2005,Decrements!$B$2303:$V$2308,BL$874)/4)</f>
        <v>0</v>
      </c>
      <c r="BM2005" s="90">
        <f>Infected!BN1511*(VLOOKUP($D2005,Decrements!$B$2199:$V$2204,BM$874)/4+VLOOKUP($D2005,Decrements!$B$2251:$V$2256,BM$874)/4+VLOOKUP($D2005,Decrements!$B$2303:$V$2308,BM$874)/4)</f>
        <v>0</v>
      </c>
      <c r="BN2005" s="90">
        <f>Infected!BO1511*(VLOOKUP($D2005,Decrements!$B$2199:$V$2204,BN$874)/4+VLOOKUP($D2005,Decrements!$B$2251:$V$2256,BN$874)/4+VLOOKUP($D2005,Decrements!$B$2303:$V$2308,BN$874)/4)</f>
        <v>0</v>
      </c>
      <c r="BO2005" s="90">
        <f>Infected!BP1511*(VLOOKUP($D2005,Decrements!$B$2199:$V$2204,BO$874)/4+VLOOKUP($D2005,Decrements!$B$2251:$V$2256,BO$874)/4+VLOOKUP($D2005,Decrements!$B$2303:$V$2308,BO$874)/4)</f>
        <v>0</v>
      </c>
      <c r="BP2005" s="90">
        <f>Infected!BQ1511*(VLOOKUP($D2005,Decrements!$B$2199:$V$2204,BP$874)/4+VLOOKUP($D2005,Decrements!$B$2251:$V$2256,BP$874)/4+VLOOKUP($D2005,Decrements!$B$2303:$V$2308,BP$874)/4)</f>
        <v>0</v>
      </c>
      <c r="BQ2005" s="90">
        <f>Infected!BR1511*(VLOOKUP($D2005,Decrements!$B$2199:$V$2204,BQ$874)/4+VLOOKUP($D2005,Decrements!$B$2251:$V$2256,BQ$874)/4+VLOOKUP($D2005,Decrements!$B$2303:$V$2308,BQ$874)/4)</f>
        <v>0</v>
      </c>
      <c r="BR2005" s="90">
        <f>Infected!BS1511*(VLOOKUP($D2005,Decrements!$B$2199:$V$2204,BR$874)/4+VLOOKUP($D2005,Decrements!$B$2251:$V$2256,BR$874)/4+VLOOKUP($D2005,Decrements!$B$2303:$V$2308,BR$874)/4)</f>
        <v>0</v>
      </c>
      <c r="BS2005" s="90">
        <f>Infected!BT1511*(VLOOKUP($D2005,Decrements!$B$2199:$V$2204,BS$874)/4+VLOOKUP($D2005,Decrements!$B$2251:$V$2256,BS$874)/4+VLOOKUP($D2005,Decrements!$B$2303:$V$2308,BS$874)/4)</f>
        <v>0</v>
      </c>
      <c r="BT2005" s="90">
        <f>Infected!BU1511*(VLOOKUP($D2005,Decrements!$B$2199:$V$2204,BT$874)/4+VLOOKUP($D2005,Decrements!$B$2251:$V$2256,BT$874)/4+VLOOKUP($D2005,Decrements!$B$2303:$V$2308,BT$874)/4)</f>
        <v>0</v>
      </c>
      <c r="BU2005" s="90">
        <f>Infected!BV1511*(VLOOKUP($D2005,Decrements!$B$2199:$V$2204,BU$874)/4+VLOOKUP($D2005,Decrements!$B$2251:$V$2256,BU$874)/4+VLOOKUP($D2005,Decrements!$B$2303:$V$2308,BU$874)/4)</f>
        <v>0</v>
      </c>
      <c r="BV2005" s="90">
        <f>Infected!BW1511*(VLOOKUP($D2005,Decrements!$B$2199:$V$2204,BV$874)/4+VLOOKUP($D2005,Decrements!$B$2251:$V$2256,BV$874)/4+VLOOKUP($D2005,Decrements!$B$2303:$V$2308,BV$874)/4)</f>
        <v>0</v>
      </c>
      <c r="BW2005" s="90">
        <f>Infected!BX1511*(VLOOKUP($D2005,Decrements!$B$2199:$V$2204,BW$874)/4+VLOOKUP($D2005,Decrements!$B$2251:$V$2256,BW$874)/4+VLOOKUP($D2005,Decrements!$B$2303:$V$2308,BW$874)/4)</f>
        <v>0</v>
      </c>
      <c r="BX2005" s="90">
        <f>Infected!BY1511*(VLOOKUP($D2005,Decrements!$B$2199:$V$2204,BX$874)/4+VLOOKUP($D2005,Decrements!$B$2251:$V$2256,BX$874)/4+VLOOKUP($D2005,Decrements!$B$2303:$V$2308,BX$874)/4)</f>
        <v>0</v>
      </c>
      <c r="BY2005" s="90">
        <f>Infected!BZ1511*(VLOOKUP($D2005,Decrements!$B$2199:$V$2204,BY$874)/4+VLOOKUP($D2005,Decrements!$B$2251:$V$2256,BY$874)/4+VLOOKUP($D2005,Decrements!$B$2303:$V$2308,BY$874)/4)</f>
        <v>0</v>
      </c>
      <c r="BZ2005" s="90">
        <f>Infected!CA1511*(VLOOKUP($D2005,Decrements!$B$2199:$V$2204,BZ$874)/4+VLOOKUP($D2005,Decrements!$B$2251:$V$2256,BZ$874)/4+VLOOKUP($D2005,Decrements!$B$2303:$V$2308,BZ$874)/4)</f>
        <v>0</v>
      </c>
      <c r="CA2005" s="90">
        <f>Infected!CB1511*(VLOOKUP($D2005,Decrements!$B$2199:$V$2204,CA$874)/4+VLOOKUP($D2005,Decrements!$B$2251:$V$2256,CA$874)/4+VLOOKUP($D2005,Decrements!$B$2303:$V$2308,CA$874)/4)</f>
        <v>0</v>
      </c>
      <c r="CB2005" s="90">
        <f>Infected!CC1511*(VLOOKUP($D2005,Decrements!$B$2199:$V$2204,CB$874)/4+VLOOKUP($D2005,Decrements!$B$2251:$V$2256,CB$874)/4+VLOOKUP($D2005,Decrements!$B$2303:$V$2308,CB$874)/4)</f>
        <v>0</v>
      </c>
      <c r="CC2005" s="90">
        <f>Infected!CD1511*(VLOOKUP($D2005,Decrements!$B$2199:$V$2204,CC$874)/4+VLOOKUP($D2005,Decrements!$B$2251:$V$2256,CC$874)/4+VLOOKUP($D2005,Decrements!$B$2303:$V$2308,CC$874)/4)</f>
        <v>0</v>
      </c>
      <c r="CD2005" s="90">
        <f>Infected!CE1511*(VLOOKUP($D2005,Decrements!$B$2199:$V$2204,CD$874)/4+VLOOKUP($D2005,Decrements!$B$2251:$V$2256,CD$874)/4+VLOOKUP($D2005,Decrements!$B$2303:$V$2308,CD$874)/4)</f>
        <v>0</v>
      </c>
      <c r="CE2005" s="90">
        <f>Infected!CF1511*(VLOOKUP($D2005,Decrements!$B$2199:$V$2204,CE$874)/4+VLOOKUP($D2005,Decrements!$B$2251:$V$2256,CE$874)/4+VLOOKUP($D2005,Decrements!$B$2303:$V$2308,CE$874)/4)</f>
        <v>0</v>
      </c>
      <c r="CF2005" s="90">
        <f>Infected!CG1511*(VLOOKUP($D2005,Decrements!$B$2199:$V$2204,CF$874)/4+VLOOKUP($D2005,Decrements!$B$2251:$V$2256,CF$874)/4+VLOOKUP($D2005,Decrements!$B$2303:$V$2308,CF$874)/4)</f>
        <v>0</v>
      </c>
      <c r="CG2005" s="90">
        <f>Infected!CH1511*(VLOOKUP($D2005,Decrements!$B$2199:$V$2204,CG$874)/4+VLOOKUP($D2005,Decrements!$B$2251:$V$2256,CG$874)/4+VLOOKUP($D2005,Decrements!$B$2303:$V$2308,CG$874)/4)</f>
        <v>0</v>
      </c>
      <c r="CH2005" s="90">
        <f>Infected!CI1511*(VLOOKUP($D2005,Decrements!$B$2199:$V$2204,CH$874)/4+VLOOKUP($D2005,Decrements!$B$2251:$V$2256,CH$874)/4+VLOOKUP($D2005,Decrements!$B$2303:$V$2308,CH$874)/4)</f>
        <v>0</v>
      </c>
      <c r="CI2005" s="90">
        <f>Infected!CJ1511*(VLOOKUP($D2005,Decrements!$B$2199:$V$2204,CI$874)/4+VLOOKUP($D2005,Decrements!$B$2251:$V$2256,CI$874)/4+VLOOKUP($D2005,Decrements!$B$2303:$V$2308,CI$874)/4)</f>
        <v>0</v>
      </c>
      <c r="CK2005" s="45"/>
      <c r="CL2005" s="45"/>
      <c r="CM2005" s="45"/>
      <c r="CN2005" s="45"/>
      <c r="CO2005" s="45"/>
      <c r="CP2005" s="45"/>
      <c r="CQ2005" s="45"/>
      <c r="CR2005" s="45"/>
      <c r="CS2005" s="45"/>
      <c r="CT2005" s="45"/>
      <c r="CU2005" s="45"/>
      <c r="CV2005" s="45"/>
      <c r="CW2005" s="45"/>
      <c r="CX2005" s="45"/>
      <c r="CY2005" s="45"/>
      <c r="CZ2005" s="45"/>
      <c r="DA2005" s="45"/>
      <c r="DB2005" s="45"/>
      <c r="DC2005" s="45"/>
      <c r="DD2005" s="45"/>
      <c r="DE2005" s="45"/>
      <c r="DF2005" s="45"/>
      <c r="DG2005" s="45"/>
      <c r="DH2005" s="45"/>
      <c r="DI2005" s="45"/>
      <c r="DJ2005" s="45"/>
      <c r="DK2005" s="45"/>
      <c r="DL2005" s="45"/>
      <c r="DM2005" s="45"/>
      <c r="DN2005" s="45"/>
      <c r="DO2005" s="45"/>
      <c r="DP2005" s="45"/>
      <c r="DQ2005" s="45"/>
      <c r="DR2005" s="45"/>
      <c r="DS2005" s="45"/>
      <c r="DT2005" s="45"/>
      <c r="DU2005" s="45"/>
      <c r="DV2005" s="45"/>
      <c r="DW2005" s="45"/>
      <c r="DX2005" s="45"/>
      <c r="DY2005" s="45"/>
      <c r="DZ2005" s="45"/>
      <c r="EA2005" s="45"/>
      <c r="EB2005" s="45"/>
      <c r="EC2005" s="45"/>
      <c r="ED2005" s="45"/>
      <c r="EE2005" s="45"/>
      <c r="EF2005" s="45"/>
      <c r="EG2005" s="45"/>
      <c r="EH2005" s="45"/>
      <c r="EI2005" s="45"/>
      <c r="EJ2005" s="45"/>
      <c r="EK2005" s="45"/>
      <c r="EL2005" s="45"/>
      <c r="EM2005" s="45"/>
      <c r="EN2005" s="45"/>
      <c r="EO2005" s="45"/>
      <c r="EP2005" s="45"/>
      <c r="EQ2005" s="45"/>
      <c r="ER2005" s="45"/>
      <c r="ES2005" s="45"/>
      <c r="ET2005" s="45"/>
      <c r="EU2005" s="45"/>
      <c r="EV2005" s="45"/>
      <c r="EW2005" s="45"/>
      <c r="EX2005" s="45"/>
      <c r="EY2005" s="45"/>
      <c r="EZ2005" s="45"/>
      <c r="FA2005" s="45"/>
      <c r="FB2005" s="45"/>
      <c r="FC2005" s="45"/>
      <c r="FD2005" s="45"/>
      <c r="FE2005" s="45"/>
      <c r="FF2005" s="45"/>
      <c r="FG2005" s="45"/>
      <c r="FH2005" s="45"/>
      <c r="FI2005" s="45"/>
      <c r="FJ2005" s="45"/>
      <c r="FK2005" s="45"/>
      <c r="FL2005" s="45"/>
      <c r="FN2005" s="45"/>
      <c r="FO2005" s="45"/>
      <c r="FP2005" s="45"/>
      <c r="FQ2005" s="45"/>
      <c r="FR2005" s="45"/>
      <c r="FS2005" s="45"/>
      <c r="FT2005" s="45"/>
      <c r="FU2005" s="45"/>
      <c r="FV2005" s="45"/>
      <c r="FW2005" s="45"/>
      <c r="FX2005" s="45"/>
      <c r="FY2005" s="45"/>
      <c r="FZ2005" s="45"/>
      <c r="GA2005" s="45"/>
      <c r="GB2005" s="45"/>
      <c r="GC2005" s="45"/>
      <c r="GD2005" s="45"/>
      <c r="GE2005" s="45"/>
      <c r="GF2005" s="45"/>
      <c r="GG2005" s="45"/>
      <c r="GH2005" s="45"/>
      <c r="GI2005" s="45"/>
      <c r="GJ2005" s="45"/>
      <c r="GK2005" s="45"/>
      <c r="GL2005" s="45"/>
      <c r="GM2005" s="45"/>
      <c r="GN2005" s="45"/>
      <c r="GO2005" s="45"/>
      <c r="GP2005" s="45"/>
      <c r="GQ2005" s="45"/>
      <c r="GR2005" s="45"/>
      <c r="GS2005" s="45"/>
      <c r="GT2005" s="45"/>
      <c r="GU2005" s="45"/>
      <c r="GV2005" s="45"/>
      <c r="GW2005" s="45"/>
      <c r="GX2005" s="45"/>
      <c r="GY2005" s="45"/>
      <c r="GZ2005" s="45"/>
      <c r="HA2005" s="45"/>
      <c r="HB2005" s="45"/>
      <c r="HC2005" s="45"/>
      <c r="HD2005" s="45"/>
      <c r="HE2005" s="45"/>
      <c r="HF2005" s="45"/>
      <c r="HG2005" s="45"/>
      <c r="HH2005" s="45"/>
      <c r="HI2005" s="45"/>
      <c r="HJ2005" s="45"/>
      <c r="HK2005" s="45"/>
      <c r="HL2005" s="45"/>
      <c r="HM2005" s="45"/>
      <c r="HN2005" s="45"/>
      <c r="HO2005" s="45"/>
      <c r="HP2005" s="45"/>
      <c r="HQ2005" s="45"/>
      <c r="HR2005" s="45"/>
      <c r="HS2005" s="45"/>
      <c r="HT2005" s="45"/>
      <c r="HU2005" s="45"/>
      <c r="HV2005" s="45"/>
      <c r="HW2005" s="45"/>
      <c r="HX2005" s="45"/>
      <c r="HY2005" s="45"/>
      <c r="HZ2005" s="45"/>
      <c r="IA2005" s="45"/>
      <c r="IB2005" s="45"/>
      <c r="IC2005" s="45"/>
      <c r="ID2005" s="45"/>
      <c r="IE2005" s="45"/>
      <c r="IF2005" s="45"/>
      <c r="IG2005" s="45"/>
      <c r="IH2005" s="45"/>
      <c r="II2005" s="45"/>
      <c r="IJ2005" s="45"/>
      <c r="IK2005" s="45"/>
      <c r="IL2005" s="45"/>
      <c r="IM2005" s="45"/>
      <c r="IN2005" s="45"/>
      <c r="IO2005" s="45"/>
      <c r="IQ2005" s="45"/>
      <c r="IR2005" s="45"/>
      <c r="IS2005" s="45"/>
      <c r="IT2005" s="45"/>
      <c r="IU2005" s="45"/>
      <c r="IV2005" s="45"/>
      <c r="IW2005" s="45"/>
      <c r="IX2005" s="45"/>
      <c r="IY2005" s="45"/>
      <c r="IZ2005" s="45"/>
      <c r="JA2005" s="45"/>
      <c r="JB2005" s="45"/>
      <c r="JC2005" s="45"/>
      <c r="JD2005" s="45"/>
      <c r="JE2005" s="45"/>
      <c r="JF2005" s="45"/>
      <c r="JG2005" s="45"/>
      <c r="JH2005" s="45"/>
      <c r="JI2005" s="45"/>
      <c r="JJ2005" s="45"/>
      <c r="JK2005" s="45"/>
      <c r="JL2005" s="45"/>
      <c r="JM2005" s="45"/>
      <c r="JN2005" s="45"/>
      <c r="JO2005" s="45"/>
      <c r="JP2005" s="45"/>
      <c r="JQ2005" s="45"/>
      <c r="JR2005" s="45"/>
      <c r="JS2005" s="45"/>
      <c r="JT2005" s="45"/>
      <c r="JU2005" s="45"/>
      <c r="JV2005" s="45"/>
      <c r="JW2005" s="45"/>
      <c r="JX2005" s="45"/>
      <c r="JY2005" s="45"/>
      <c r="JZ2005" s="45"/>
      <c r="KA2005" s="45"/>
      <c r="KB2005" s="45"/>
      <c r="KC2005" s="45"/>
      <c r="KD2005" s="45"/>
      <c r="KE2005" s="45"/>
      <c r="KF2005" s="45"/>
      <c r="KG2005" s="45"/>
      <c r="KH2005" s="45"/>
      <c r="KI2005" s="45"/>
      <c r="KJ2005" s="45"/>
      <c r="KK2005" s="45"/>
      <c r="KL2005" s="45"/>
      <c r="KM2005" s="45"/>
      <c r="KN2005" s="45"/>
      <c r="KO2005" s="45"/>
      <c r="KP2005" s="45"/>
      <c r="KQ2005" s="45"/>
      <c r="KR2005" s="45"/>
      <c r="KS2005" s="45"/>
      <c r="KT2005" s="45"/>
      <c r="KU2005" s="45"/>
      <c r="KV2005" s="45"/>
      <c r="KW2005" s="45"/>
      <c r="KX2005" s="45"/>
      <c r="KY2005" s="45"/>
      <c r="KZ2005" s="45"/>
      <c r="LA2005" s="45"/>
      <c r="LB2005" s="45"/>
      <c r="LC2005" s="45"/>
      <c r="LD2005" s="45"/>
      <c r="LE2005" s="45"/>
      <c r="LF2005" s="45"/>
      <c r="LG2005" s="45"/>
      <c r="LH2005" s="45"/>
      <c r="LI2005" s="45"/>
      <c r="LJ2005" s="45"/>
      <c r="LK2005" s="45"/>
      <c r="LL2005" s="45"/>
      <c r="LM2005" s="45"/>
      <c r="LN2005" s="45"/>
      <c r="LO2005" s="45"/>
      <c r="LP2005" s="45"/>
      <c r="LQ2005" s="45"/>
      <c r="LR2005" s="45"/>
    </row>
    <row r="2006" spans="2:330">
      <c r="B2006" s="20">
        <v>3</v>
      </c>
      <c r="C2006" s="20">
        <v>1</v>
      </c>
      <c r="D2006" s="20">
        <v>1</v>
      </c>
      <c r="E2006" s="20">
        <v>311</v>
      </c>
      <c r="F2006" s="113"/>
      <c r="G2006" s="31">
        <f>Inputs!S806</f>
        <v>0</v>
      </c>
      <c r="H2006" s="90">
        <f>Infected!I1512*(VLOOKUP($D2006,Decrements!$B$2199:$V$2204,H$874)/4+VLOOKUP($D2006,Decrements!$B$2251:$V$2256,H$874)/4+VLOOKUP($D2006,Decrements!$B$2303:$V$2308,H$874)/4)</f>
        <v>0</v>
      </c>
      <c r="I2006" s="90">
        <f>Infected!J1512*(VLOOKUP($D2006,Decrements!$B$2199:$V$2204,I$874)/4+VLOOKUP($D2006,Decrements!$B$2251:$V$2256,I$874)/4+VLOOKUP($D2006,Decrements!$B$2303:$V$2308,I$874)/4)</f>
        <v>0</v>
      </c>
      <c r="J2006" s="90">
        <f>Infected!K1512*(VLOOKUP($D2006,Decrements!$B$2199:$V$2204,J$874)/4+VLOOKUP($D2006,Decrements!$B$2251:$V$2256,J$874)/4+VLOOKUP($D2006,Decrements!$B$2303:$V$2308,J$874)/4)</f>
        <v>0</v>
      </c>
      <c r="K2006" s="90">
        <f>Infected!L1512*(VLOOKUP($D2006,Decrements!$B$2199:$V$2204,K$874)/4+VLOOKUP($D2006,Decrements!$B$2251:$V$2256,K$874)/4+VLOOKUP($D2006,Decrements!$B$2303:$V$2308,K$874)/4)</f>
        <v>0</v>
      </c>
      <c r="L2006" s="90">
        <f>Infected!M1512*(VLOOKUP($D2006,Decrements!$B$2199:$V$2204,L$874)/4+VLOOKUP($D2006,Decrements!$B$2251:$V$2256,L$874)/4+VLOOKUP($D2006,Decrements!$B$2303:$V$2308,L$874)/4)</f>
        <v>0</v>
      </c>
      <c r="M2006" s="90">
        <f>Infected!N1512*(VLOOKUP($D2006,Decrements!$B$2199:$V$2204,M$874)/4+VLOOKUP($D2006,Decrements!$B$2251:$V$2256,M$874)/4+VLOOKUP($D2006,Decrements!$B$2303:$V$2308,M$874)/4)</f>
        <v>0</v>
      </c>
      <c r="N2006" s="90">
        <f>Infected!O1512*(VLOOKUP($D2006,Decrements!$B$2199:$V$2204,N$874)/4+VLOOKUP($D2006,Decrements!$B$2251:$V$2256,N$874)/4+VLOOKUP($D2006,Decrements!$B$2303:$V$2308,N$874)/4)</f>
        <v>0</v>
      </c>
      <c r="O2006" s="90">
        <f>Infected!P1512*(VLOOKUP($D2006,Decrements!$B$2199:$V$2204,O$874)/4+VLOOKUP($D2006,Decrements!$B$2251:$V$2256,O$874)/4+VLOOKUP($D2006,Decrements!$B$2303:$V$2308,O$874)/4)</f>
        <v>0</v>
      </c>
      <c r="P2006" s="90">
        <f>Infected!Q1512*(VLOOKUP($D2006,Decrements!$B$2199:$V$2204,P$874)/4+VLOOKUP($D2006,Decrements!$B$2251:$V$2256,P$874)/4+VLOOKUP($D2006,Decrements!$B$2303:$V$2308,P$874)/4)</f>
        <v>0</v>
      </c>
      <c r="Q2006" s="90">
        <f>Infected!R1512*(VLOOKUP($D2006,Decrements!$B$2199:$V$2204,Q$874)/4+VLOOKUP($D2006,Decrements!$B$2251:$V$2256,Q$874)/4+VLOOKUP($D2006,Decrements!$B$2303:$V$2308,Q$874)/4)</f>
        <v>0</v>
      </c>
      <c r="R2006" s="90">
        <f>Infected!S1512*(VLOOKUP($D2006,Decrements!$B$2199:$V$2204,R$874)/4+VLOOKUP($D2006,Decrements!$B$2251:$V$2256,R$874)/4+VLOOKUP($D2006,Decrements!$B$2303:$V$2308,R$874)/4)</f>
        <v>0</v>
      </c>
      <c r="S2006" s="90">
        <f>Infected!T1512*(VLOOKUP($D2006,Decrements!$B$2199:$V$2204,S$874)/4+VLOOKUP($D2006,Decrements!$B$2251:$V$2256,S$874)/4+VLOOKUP($D2006,Decrements!$B$2303:$V$2308,S$874)/4)</f>
        <v>0</v>
      </c>
      <c r="T2006" s="90">
        <f>Infected!U1512*(VLOOKUP($D2006,Decrements!$B$2199:$V$2204,T$874)/4+VLOOKUP($D2006,Decrements!$B$2251:$V$2256,T$874)/4+VLOOKUP($D2006,Decrements!$B$2303:$V$2308,T$874)/4)</f>
        <v>0</v>
      </c>
      <c r="U2006" s="90">
        <f>Infected!V1512*(VLOOKUP($D2006,Decrements!$B$2199:$V$2204,U$874)/4+VLOOKUP($D2006,Decrements!$B$2251:$V$2256,U$874)/4+VLOOKUP($D2006,Decrements!$B$2303:$V$2308,U$874)/4)</f>
        <v>0</v>
      </c>
      <c r="V2006" s="90">
        <f>Infected!W1512*(VLOOKUP($D2006,Decrements!$B$2199:$V$2204,V$874)/4+VLOOKUP($D2006,Decrements!$B$2251:$V$2256,V$874)/4+VLOOKUP($D2006,Decrements!$B$2303:$V$2308,V$874)/4)</f>
        <v>0</v>
      </c>
      <c r="W2006" s="90">
        <f>Infected!X1512*(VLOOKUP($D2006,Decrements!$B$2199:$V$2204,W$874)/4+VLOOKUP($D2006,Decrements!$B$2251:$V$2256,W$874)/4+VLOOKUP($D2006,Decrements!$B$2303:$V$2308,W$874)/4)</f>
        <v>0</v>
      </c>
      <c r="X2006" s="90">
        <f>Infected!Y1512*(VLOOKUP($D2006,Decrements!$B$2199:$V$2204,X$874)/4+VLOOKUP($D2006,Decrements!$B$2251:$V$2256,X$874)/4+VLOOKUP($D2006,Decrements!$B$2303:$V$2308,X$874)/4)</f>
        <v>0</v>
      </c>
      <c r="Y2006" s="90">
        <f>Infected!Z1512*(VLOOKUP($D2006,Decrements!$B$2199:$V$2204,Y$874)/4+VLOOKUP($D2006,Decrements!$B$2251:$V$2256,Y$874)/4+VLOOKUP($D2006,Decrements!$B$2303:$V$2308,Y$874)/4)</f>
        <v>0</v>
      </c>
      <c r="Z2006" s="90">
        <f>Infected!AA1512*(VLOOKUP($D2006,Decrements!$B$2199:$V$2204,Z$874)/4+VLOOKUP($D2006,Decrements!$B$2251:$V$2256,Z$874)/4+VLOOKUP($D2006,Decrements!$B$2303:$V$2308,Z$874)/4)</f>
        <v>0</v>
      </c>
      <c r="AA2006" s="90">
        <f>Infected!AB1512*(VLOOKUP($D2006,Decrements!$B$2199:$V$2204,AA$874)/4+VLOOKUP($D2006,Decrements!$B$2251:$V$2256,AA$874)/4+VLOOKUP($D2006,Decrements!$B$2303:$V$2308,AA$874)/4)</f>
        <v>0</v>
      </c>
      <c r="AB2006" s="90">
        <f>Infected!AC1512*(VLOOKUP($D2006,Decrements!$B$2199:$V$2204,AB$874)/4+VLOOKUP($D2006,Decrements!$B$2251:$V$2256,AB$874)/4+VLOOKUP($D2006,Decrements!$B$2303:$V$2308,AB$874)/4)</f>
        <v>0</v>
      </c>
      <c r="AC2006" s="90">
        <f>Infected!AD1512*(VLOOKUP($D2006,Decrements!$B$2199:$V$2204,AC$874)/4+VLOOKUP($D2006,Decrements!$B$2251:$V$2256,AC$874)/4+VLOOKUP($D2006,Decrements!$B$2303:$V$2308,AC$874)/4)</f>
        <v>0</v>
      </c>
      <c r="AD2006" s="90">
        <f>Infected!AE1512*(VLOOKUP($D2006,Decrements!$B$2199:$V$2204,AD$874)/4+VLOOKUP($D2006,Decrements!$B$2251:$V$2256,AD$874)/4+VLOOKUP($D2006,Decrements!$B$2303:$V$2308,AD$874)/4)</f>
        <v>0</v>
      </c>
      <c r="AE2006" s="90">
        <f>Infected!AF1512*(VLOOKUP($D2006,Decrements!$B$2199:$V$2204,AE$874)/4+VLOOKUP($D2006,Decrements!$B$2251:$V$2256,AE$874)/4+VLOOKUP($D2006,Decrements!$B$2303:$V$2308,AE$874)/4)</f>
        <v>0</v>
      </c>
      <c r="AF2006" s="90">
        <f>Infected!AG1512*(VLOOKUP($D2006,Decrements!$B$2199:$V$2204,AF$874)/4+VLOOKUP($D2006,Decrements!$B$2251:$V$2256,AF$874)/4+VLOOKUP($D2006,Decrements!$B$2303:$V$2308,AF$874)/4)</f>
        <v>0</v>
      </c>
      <c r="AG2006" s="90">
        <f>Infected!AH1512*(VLOOKUP($D2006,Decrements!$B$2199:$V$2204,AG$874)/4+VLOOKUP($D2006,Decrements!$B$2251:$V$2256,AG$874)/4+VLOOKUP($D2006,Decrements!$B$2303:$V$2308,AG$874)/4)</f>
        <v>0</v>
      </c>
      <c r="AH2006" s="90">
        <f>Infected!AI1512*(VLOOKUP($D2006,Decrements!$B$2199:$V$2204,AH$874)/4+VLOOKUP($D2006,Decrements!$B$2251:$V$2256,AH$874)/4+VLOOKUP($D2006,Decrements!$B$2303:$V$2308,AH$874)/4)</f>
        <v>0</v>
      </c>
      <c r="AI2006" s="90">
        <f>Infected!AJ1512*(VLOOKUP($D2006,Decrements!$B$2199:$V$2204,AI$874)/4+VLOOKUP($D2006,Decrements!$B$2251:$V$2256,AI$874)/4+VLOOKUP($D2006,Decrements!$B$2303:$V$2308,AI$874)/4)</f>
        <v>0</v>
      </c>
      <c r="AJ2006" s="90">
        <f>Infected!AK1512*(VLOOKUP($D2006,Decrements!$B$2199:$V$2204,AJ$874)/4+VLOOKUP($D2006,Decrements!$B$2251:$V$2256,AJ$874)/4+VLOOKUP($D2006,Decrements!$B$2303:$V$2308,AJ$874)/4)</f>
        <v>0</v>
      </c>
      <c r="AK2006" s="90">
        <f>Infected!AL1512*(VLOOKUP($D2006,Decrements!$B$2199:$V$2204,AK$874)/4+VLOOKUP($D2006,Decrements!$B$2251:$V$2256,AK$874)/4+VLOOKUP($D2006,Decrements!$B$2303:$V$2308,AK$874)/4)</f>
        <v>0</v>
      </c>
      <c r="AL2006" s="90">
        <f>Infected!AM1512*(VLOOKUP($D2006,Decrements!$B$2199:$V$2204,AL$874)/4+VLOOKUP($D2006,Decrements!$B$2251:$V$2256,AL$874)/4+VLOOKUP($D2006,Decrements!$B$2303:$V$2308,AL$874)/4)</f>
        <v>0</v>
      </c>
      <c r="AM2006" s="90">
        <f>Infected!AN1512*(VLOOKUP($D2006,Decrements!$B$2199:$V$2204,AM$874)/4+VLOOKUP($D2006,Decrements!$B$2251:$V$2256,AM$874)/4+VLOOKUP($D2006,Decrements!$B$2303:$V$2308,AM$874)/4)</f>
        <v>0</v>
      </c>
      <c r="AN2006" s="90">
        <f>Infected!AO1512*(VLOOKUP($D2006,Decrements!$B$2199:$V$2204,AN$874)/4+VLOOKUP($D2006,Decrements!$B$2251:$V$2256,AN$874)/4+VLOOKUP($D2006,Decrements!$B$2303:$V$2308,AN$874)/4)</f>
        <v>0</v>
      </c>
      <c r="AO2006" s="90">
        <f>Infected!AP1512*(VLOOKUP($D2006,Decrements!$B$2199:$V$2204,AO$874)/4+VLOOKUP($D2006,Decrements!$B$2251:$V$2256,AO$874)/4+VLOOKUP($D2006,Decrements!$B$2303:$V$2308,AO$874)/4)</f>
        <v>0</v>
      </c>
      <c r="AP2006" s="90">
        <f>Infected!AQ1512*(VLOOKUP($D2006,Decrements!$B$2199:$V$2204,AP$874)/4+VLOOKUP($D2006,Decrements!$B$2251:$V$2256,AP$874)/4+VLOOKUP($D2006,Decrements!$B$2303:$V$2308,AP$874)/4)</f>
        <v>0</v>
      </c>
      <c r="AQ2006" s="90">
        <f>Infected!AR1512*(VLOOKUP($D2006,Decrements!$B$2199:$V$2204,AQ$874)/4+VLOOKUP($D2006,Decrements!$B$2251:$V$2256,AQ$874)/4+VLOOKUP($D2006,Decrements!$B$2303:$V$2308,AQ$874)/4)</f>
        <v>0</v>
      </c>
      <c r="AR2006" s="90">
        <f>Infected!AS1512*(VLOOKUP($D2006,Decrements!$B$2199:$V$2204,AR$874)/4+VLOOKUP($D2006,Decrements!$B$2251:$V$2256,AR$874)/4+VLOOKUP($D2006,Decrements!$B$2303:$V$2308,AR$874)/4)</f>
        <v>0</v>
      </c>
      <c r="AS2006" s="90">
        <f>Infected!AT1512*(VLOOKUP($D2006,Decrements!$B$2199:$V$2204,AS$874)/4+VLOOKUP($D2006,Decrements!$B$2251:$V$2256,AS$874)/4+VLOOKUP($D2006,Decrements!$B$2303:$V$2308,AS$874)/4)</f>
        <v>0</v>
      </c>
      <c r="AT2006" s="90">
        <f>Infected!AU1512*(VLOOKUP($D2006,Decrements!$B$2199:$V$2204,AT$874)/4+VLOOKUP($D2006,Decrements!$B$2251:$V$2256,AT$874)/4+VLOOKUP($D2006,Decrements!$B$2303:$V$2308,AT$874)/4)</f>
        <v>0</v>
      </c>
      <c r="AU2006" s="90">
        <f>Infected!AV1512*(VLOOKUP($D2006,Decrements!$B$2199:$V$2204,AU$874)/4+VLOOKUP($D2006,Decrements!$B$2251:$V$2256,AU$874)/4+VLOOKUP($D2006,Decrements!$B$2303:$V$2308,AU$874)/4)</f>
        <v>0</v>
      </c>
      <c r="AV2006" s="90">
        <f>Infected!AW1512*(VLOOKUP($D2006,Decrements!$B$2199:$V$2204,AV$874)/4+VLOOKUP($D2006,Decrements!$B$2251:$V$2256,AV$874)/4+VLOOKUP($D2006,Decrements!$B$2303:$V$2308,AV$874)/4)</f>
        <v>0</v>
      </c>
      <c r="AW2006" s="90">
        <f>Infected!AX1512*(VLOOKUP($D2006,Decrements!$B$2199:$V$2204,AW$874)/4+VLOOKUP($D2006,Decrements!$B$2251:$V$2256,AW$874)/4+VLOOKUP($D2006,Decrements!$B$2303:$V$2308,AW$874)/4)</f>
        <v>0</v>
      </c>
      <c r="AX2006" s="90">
        <f>Infected!AY1512*(VLOOKUP($D2006,Decrements!$B$2199:$V$2204,AX$874)/4+VLOOKUP($D2006,Decrements!$B$2251:$V$2256,AX$874)/4+VLOOKUP($D2006,Decrements!$B$2303:$V$2308,AX$874)/4)</f>
        <v>0</v>
      </c>
      <c r="AY2006" s="90">
        <f>Infected!AZ1512*(VLOOKUP($D2006,Decrements!$B$2199:$V$2204,AY$874)/4+VLOOKUP($D2006,Decrements!$B$2251:$V$2256,AY$874)/4+VLOOKUP($D2006,Decrements!$B$2303:$V$2308,AY$874)/4)</f>
        <v>0</v>
      </c>
      <c r="AZ2006" s="90">
        <f>Infected!BA1512*(VLOOKUP($D2006,Decrements!$B$2199:$V$2204,AZ$874)/4+VLOOKUP($D2006,Decrements!$B$2251:$V$2256,AZ$874)/4+VLOOKUP($D2006,Decrements!$B$2303:$V$2308,AZ$874)/4)</f>
        <v>0</v>
      </c>
      <c r="BA2006" s="90">
        <f>Infected!BB1512*(VLOOKUP($D2006,Decrements!$B$2199:$V$2204,BA$874)/4+VLOOKUP($D2006,Decrements!$B$2251:$V$2256,BA$874)/4+VLOOKUP($D2006,Decrements!$B$2303:$V$2308,BA$874)/4)</f>
        <v>0</v>
      </c>
      <c r="BB2006" s="90">
        <f>Infected!BC1512*(VLOOKUP($D2006,Decrements!$B$2199:$V$2204,BB$874)/4+VLOOKUP($D2006,Decrements!$B$2251:$V$2256,BB$874)/4+VLOOKUP($D2006,Decrements!$B$2303:$V$2308,BB$874)/4)</f>
        <v>0</v>
      </c>
      <c r="BC2006" s="90">
        <f>Infected!BD1512*(VLOOKUP($D2006,Decrements!$B$2199:$V$2204,BC$874)/4+VLOOKUP($D2006,Decrements!$B$2251:$V$2256,BC$874)/4+VLOOKUP($D2006,Decrements!$B$2303:$V$2308,BC$874)/4)</f>
        <v>0</v>
      </c>
      <c r="BD2006" s="90">
        <f>Infected!BE1512*(VLOOKUP($D2006,Decrements!$B$2199:$V$2204,BD$874)/4+VLOOKUP($D2006,Decrements!$B$2251:$V$2256,BD$874)/4+VLOOKUP($D2006,Decrements!$B$2303:$V$2308,BD$874)/4)</f>
        <v>0</v>
      </c>
      <c r="BE2006" s="90">
        <f>Infected!BF1512*(VLOOKUP($D2006,Decrements!$B$2199:$V$2204,BE$874)/4+VLOOKUP($D2006,Decrements!$B$2251:$V$2256,BE$874)/4+VLOOKUP($D2006,Decrements!$B$2303:$V$2308,BE$874)/4)</f>
        <v>0</v>
      </c>
      <c r="BF2006" s="90">
        <f>Infected!BG1512*(VLOOKUP($D2006,Decrements!$B$2199:$V$2204,BF$874)/4+VLOOKUP($D2006,Decrements!$B$2251:$V$2256,BF$874)/4+VLOOKUP($D2006,Decrements!$B$2303:$V$2308,BF$874)/4)</f>
        <v>0</v>
      </c>
      <c r="BG2006" s="90">
        <f>Infected!BH1512*(VLOOKUP($D2006,Decrements!$B$2199:$V$2204,BG$874)/4+VLOOKUP($D2006,Decrements!$B$2251:$V$2256,BG$874)/4+VLOOKUP($D2006,Decrements!$B$2303:$V$2308,BG$874)/4)</f>
        <v>0</v>
      </c>
      <c r="BH2006" s="90">
        <f>Infected!BI1512*(VLOOKUP($D2006,Decrements!$B$2199:$V$2204,BH$874)/4+VLOOKUP($D2006,Decrements!$B$2251:$V$2256,BH$874)/4+VLOOKUP($D2006,Decrements!$B$2303:$V$2308,BH$874)/4)</f>
        <v>0</v>
      </c>
      <c r="BI2006" s="90">
        <f>Infected!BJ1512*(VLOOKUP($D2006,Decrements!$B$2199:$V$2204,BI$874)/4+VLOOKUP($D2006,Decrements!$B$2251:$V$2256,BI$874)/4+VLOOKUP($D2006,Decrements!$B$2303:$V$2308,BI$874)/4)</f>
        <v>0</v>
      </c>
      <c r="BJ2006" s="90">
        <f>Infected!BK1512*(VLOOKUP($D2006,Decrements!$B$2199:$V$2204,BJ$874)/4+VLOOKUP($D2006,Decrements!$B$2251:$V$2256,BJ$874)/4+VLOOKUP($D2006,Decrements!$B$2303:$V$2308,BJ$874)/4)</f>
        <v>0</v>
      </c>
      <c r="BK2006" s="90">
        <f>Infected!BL1512*(VLOOKUP($D2006,Decrements!$B$2199:$V$2204,BK$874)/4+VLOOKUP($D2006,Decrements!$B$2251:$V$2256,BK$874)/4+VLOOKUP($D2006,Decrements!$B$2303:$V$2308,BK$874)/4)</f>
        <v>0</v>
      </c>
      <c r="BL2006" s="90">
        <f>Infected!BM1512*(VLOOKUP($D2006,Decrements!$B$2199:$V$2204,BL$874)/4+VLOOKUP($D2006,Decrements!$B$2251:$V$2256,BL$874)/4+VLOOKUP($D2006,Decrements!$B$2303:$V$2308,BL$874)/4)</f>
        <v>0</v>
      </c>
      <c r="BM2006" s="90">
        <f>Infected!BN1512*(VLOOKUP($D2006,Decrements!$B$2199:$V$2204,BM$874)/4+VLOOKUP($D2006,Decrements!$B$2251:$V$2256,BM$874)/4+VLOOKUP($D2006,Decrements!$B$2303:$V$2308,BM$874)/4)</f>
        <v>0</v>
      </c>
      <c r="BN2006" s="90">
        <f>Infected!BO1512*(VLOOKUP($D2006,Decrements!$B$2199:$V$2204,BN$874)/4+VLOOKUP($D2006,Decrements!$B$2251:$V$2256,BN$874)/4+VLOOKUP($D2006,Decrements!$B$2303:$V$2308,BN$874)/4)</f>
        <v>0</v>
      </c>
      <c r="BO2006" s="90">
        <f>Infected!BP1512*(VLOOKUP($D2006,Decrements!$B$2199:$V$2204,BO$874)/4+VLOOKUP($D2006,Decrements!$B$2251:$V$2256,BO$874)/4+VLOOKUP($D2006,Decrements!$B$2303:$V$2308,BO$874)/4)</f>
        <v>0</v>
      </c>
      <c r="BP2006" s="90">
        <f>Infected!BQ1512*(VLOOKUP($D2006,Decrements!$B$2199:$V$2204,BP$874)/4+VLOOKUP($D2006,Decrements!$B$2251:$V$2256,BP$874)/4+VLOOKUP($D2006,Decrements!$B$2303:$V$2308,BP$874)/4)</f>
        <v>0</v>
      </c>
      <c r="BQ2006" s="90">
        <f>Infected!BR1512*(VLOOKUP($D2006,Decrements!$B$2199:$V$2204,BQ$874)/4+VLOOKUP($D2006,Decrements!$B$2251:$V$2256,BQ$874)/4+VLOOKUP($D2006,Decrements!$B$2303:$V$2308,BQ$874)/4)</f>
        <v>0</v>
      </c>
      <c r="BR2006" s="90">
        <f>Infected!BS1512*(VLOOKUP($D2006,Decrements!$B$2199:$V$2204,BR$874)/4+VLOOKUP($D2006,Decrements!$B$2251:$V$2256,BR$874)/4+VLOOKUP($D2006,Decrements!$B$2303:$V$2308,BR$874)/4)</f>
        <v>0</v>
      </c>
      <c r="BS2006" s="90">
        <f>Infected!BT1512*(VLOOKUP($D2006,Decrements!$B$2199:$V$2204,BS$874)/4+VLOOKUP($D2006,Decrements!$B$2251:$V$2256,BS$874)/4+VLOOKUP($D2006,Decrements!$B$2303:$V$2308,BS$874)/4)</f>
        <v>0</v>
      </c>
      <c r="BT2006" s="90">
        <f>Infected!BU1512*(VLOOKUP($D2006,Decrements!$B$2199:$V$2204,BT$874)/4+VLOOKUP($D2006,Decrements!$B$2251:$V$2256,BT$874)/4+VLOOKUP($D2006,Decrements!$B$2303:$V$2308,BT$874)/4)</f>
        <v>0</v>
      </c>
      <c r="BU2006" s="90">
        <f>Infected!BV1512*(VLOOKUP($D2006,Decrements!$B$2199:$V$2204,BU$874)/4+VLOOKUP($D2006,Decrements!$B$2251:$V$2256,BU$874)/4+VLOOKUP($D2006,Decrements!$B$2303:$V$2308,BU$874)/4)</f>
        <v>0</v>
      </c>
      <c r="BV2006" s="90">
        <f>Infected!BW1512*(VLOOKUP($D2006,Decrements!$B$2199:$V$2204,BV$874)/4+VLOOKUP($D2006,Decrements!$B$2251:$V$2256,BV$874)/4+VLOOKUP($D2006,Decrements!$B$2303:$V$2308,BV$874)/4)</f>
        <v>0</v>
      </c>
      <c r="BW2006" s="90">
        <f>Infected!BX1512*(VLOOKUP($D2006,Decrements!$B$2199:$V$2204,BW$874)/4+VLOOKUP($D2006,Decrements!$B$2251:$V$2256,BW$874)/4+VLOOKUP($D2006,Decrements!$B$2303:$V$2308,BW$874)/4)</f>
        <v>0</v>
      </c>
      <c r="BX2006" s="90">
        <f>Infected!BY1512*(VLOOKUP($D2006,Decrements!$B$2199:$V$2204,BX$874)/4+VLOOKUP($D2006,Decrements!$B$2251:$V$2256,BX$874)/4+VLOOKUP($D2006,Decrements!$B$2303:$V$2308,BX$874)/4)</f>
        <v>0</v>
      </c>
      <c r="BY2006" s="90">
        <f>Infected!BZ1512*(VLOOKUP($D2006,Decrements!$B$2199:$V$2204,BY$874)/4+VLOOKUP($D2006,Decrements!$B$2251:$V$2256,BY$874)/4+VLOOKUP($D2006,Decrements!$B$2303:$V$2308,BY$874)/4)</f>
        <v>0</v>
      </c>
      <c r="BZ2006" s="90">
        <f>Infected!CA1512*(VLOOKUP($D2006,Decrements!$B$2199:$V$2204,BZ$874)/4+VLOOKUP($D2006,Decrements!$B$2251:$V$2256,BZ$874)/4+VLOOKUP($D2006,Decrements!$B$2303:$V$2308,BZ$874)/4)</f>
        <v>0</v>
      </c>
      <c r="CA2006" s="90">
        <f>Infected!CB1512*(VLOOKUP($D2006,Decrements!$B$2199:$V$2204,CA$874)/4+VLOOKUP($D2006,Decrements!$B$2251:$V$2256,CA$874)/4+VLOOKUP($D2006,Decrements!$B$2303:$V$2308,CA$874)/4)</f>
        <v>0</v>
      </c>
      <c r="CB2006" s="90">
        <f>Infected!CC1512*(VLOOKUP($D2006,Decrements!$B$2199:$V$2204,CB$874)/4+VLOOKUP($D2006,Decrements!$B$2251:$V$2256,CB$874)/4+VLOOKUP($D2006,Decrements!$B$2303:$V$2308,CB$874)/4)</f>
        <v>0</v>
      </c>
      <c r="CC2006" s="90">
        <f>Infected!CD1512*(VLOOKUP($D2006,Decrements!$B$2199:$V$2204,CC$874)/4+VLOOKUP($D2006,Decrements!$B$2251:$V$2256,CC$874)/4+VLOOKUP($D2006,Decrements!$B$2303:$V$2308,CC$874)/4)</f>
        <v>0</v>
      </c>
      <c r="CD2006" s="90">
        <f>Infected!CE1512*(VLOOKUP($D2006,Decrements!$B$2199:$V$2204,CD$874)/4+VLOOKUP($D2006,Decrements!$B$2251:$V$2256,CD$874)/4+VLOOKUP($D2006,Decrements!$B$2303:$V$2308,CD$874)/4)</f>
        <v>0</v>
      </c>
      <c r="CE2006" s="90">
        <f>Infected!CF1512*(VLOOKUP($D2006,Decrements!$B$2199:$V$2204,CE$874)/4+VLOOKUP($D2006,Decrements!$B$2251:$V$2256,CE$874)/4+VLOOKUP($D2006,Decrements!$B$2303:$V$2308,CE$874)/4)</f>
        <v>0</v>
      </c>
      <c r="CF2006" s="90">
        <f>Infected!CG1512*(VLOOKUP($D2006,Decrements!$B$2199:$V$2204,CF$874)/4+VLOOKUP($D2006,Decrements!$B$2251:$V$2256,CF$874)/4+VLOOKUP($D2006,Decrements!$B$2303:$V$2308,CF$874)/4)</f>
        <v>0</v>
      </c>
      <c r="CG2006" s="90">
        <f>Infected!CH1512*(VLOOKUP($D2006,Decrements!$B$2199:$V$2204,CG$874)/4+VLOOKUP($D2006,Decrements!$B$2251:$V$2256,CG$874)/4+VLOOKUP($D2006,Decrements!$B$2303:$V$2308,CG$874)/4)</f>
        <v>0</v>
      </c>
      <c r="CH2006" s="90">
        <f>Infected!CI1512*(VLOOKUP($D2006,Decrements!$B$2199:$V$2204,CH$874)/4+VLOOKUP($D2006,Decrements!$B$2251:$V$2256,CH$874)/4+VLOOKUP($D2006,Decrements!$B$2303:$V$2308,CH$874)/4)</f>
        <v>0</v>
      </c>
      <c r="CI2006" s="90">
        <f>Infected!CJ1512*(VLOOKUP($D2006,Decrements!$B$2199:$V$2204,CI$874)/4+VLOOKUP($D2006,Decrements!$B$2251:$V$2256,CI$874)/4+VLOOKUP($D2006,Decrements!$B$2303:$V$2308,CI$874)/4)</f>
        <v>0</v>
      </c>
      <c r="CK2006" s="45"/>
      <c r="CL2006" s="45"/>
      <c r="CM2006" s="45"/>
      <c r="CN2006" s="45"/>
      <c r="CO2006" s="45"/>
      <c r="CP2006" s="45"/>
      <c r="CQ2006" s="45"/>
      <c r="CR2006" s="45"/>
      <c r="CS2006" s="45"/>
      <c r="CT2006" s="45"/>
      <c r="CU2006" s="45"/>
      <c r="CV2006" s="45"/>
      <c r="CW2006" s="45"/>
      <c r="CX2006" s="45"/>
      <c r="CY2006" s="45"/>
      <c r="CZ2006" s="45"/>
      <c r="DA2006" s="45"/>
      <c r="DB2006" s="45"/>
      <c r="DC2006" s="45"/>
      <c r="DD2006" s="45"/>
      <c r="DE2006" s="45"/>
      <c r="DF2006" s="45"/>
      <c r="DG2006" s="45"/>
      <c r="DH2006" s="45"/>
      <c r="DI2006" s="45"/>
      <c r="DJ2006" s="45"/>
      <c r="DK2006" s="45"/>
      <c r="DL2006" s="45"/>
      <c r="DM2006" s="45"/>
      <c r="DN2006" s="45"/>
      <c r="DO2006" s="45"/>
      <c r="DP2006" s="45"/>
      <c r="DQ2006" s="45"/>
      <c r="DR2006" s="45"/>
      <c r="DS2006" s="45"/>
      <c r="DT2006" s="45"/>
      <c r="DU2006" s="45"/>
      <c r="DV2006" s="45"/>
      <c r="DW2006" s="45"/>
      <c r="DX2006" s="45"/>
      <c r="DY2006" s="45"/>
      <c r="DZ2006" s="45"/>
      <c r="EA2006" s="45"/>
      <c r="EB2006" s="45"/>
      <c r="EC2006" s="45"/>
      <c r="ED2006" s="45"/>
      <c r="EE2006" s="45"/>
      <c r="EF2006" s="45"/>
      <c r="EG2006" s="45"/>
      <c r="EH2006" s="45"/>
      <c r="EI2006" s="45"/>
      <c r="EJ2006" s="45"/>
      <c r="EK2006" s="45"/>
      <c r="EL2006" s="45"/>
      <c r="EM2006" s="45"/>
      <c r="EN2006" s="45"/>
      <c r="EO2006" s="45"/>
      <c r="EP2006" s="45"/>
      <c r="EQ2006" s="45"/>
      <c r="ER2006" s="45"/>
      <c r="ES2006" s="45"/>
      <c r="ET2006" s="45"/>
      <c r="EU2006" s="45"/>
      <c r="EV2006" s="45"/>
      <c r="EW2006" s="45"/>
      <c r="EX2006" s="45"/>
      <c r="EY2006" s="45"/>
      <c r="EZ2006" s="45"/>
      <c r="FA2006" s="45"/>
      <c r="FB2006" s="45"/>
      <c r="FC2006" s="45"/>
      <c r="FD2006" s="45"/>
      <c r="FE2006" s="45"/>
      <c r="FF2006" s="45"/>
      <c r="FG2006" s="45"/>
      <c r="FH2006" s="45"/>
      <c r="FI2006" s="45"/>
      <c r="FJ2006" s="45"/>
      <c r="FK2006" s="45"/>
      <c r="FL2006" s="45"/>
      <c r="FN2006" s="45"/>
      <c r="FO2006" s="45"/>
      <c r="FP2006" s="45"/>
      <c r="FQ2006" s="45"/>
      <c r="FR2006" s="45"/>
      <c r="FS2006" s="45"/>
      <c r="FT2006" s="45"/>
      <c r="FU2006" s="45"/>
      <c r="FV2006" s="45"/>
      <c r="FW2006" s="45"/>
      <c r="FX2006" s="45"/>
      <c r="FY2006" s="45"/>
      <c r="FZ2006" s="45"/>
      <c r="GA2006" s="45"/>
      <c r="GB2006" s="45"/>
      <c r="GC2006" s="45"/>
      <c r="GD2006" s="45"/>
      <c r="GE2006" s="45"/>
      <c r="GF2006" s="45"/>
      <c r="GG2006" s="45"/>
      <c r="GH2006" s="45"/>
      <c r="GI2006" s="45"/>
      <c r="GJ2006" s="45"/>
      <c r="GK2006" s="45"/>
      <c r="GL2006" s="45"/>
      <c r="GM2006" s="45"/>
      <c r="GN2006" s="45"/>
      <c r="GO2006" s="45"/>
      <c r="GP2006" s="45"/>
      <c r="GQ2006" s="45"/>
      <c r="GR2006" s="45"/>
      <c r="GS2006" s="45"/>
      <c r="GT2006" s="45"/>
      <c r="GU2006" s="45"/>
      <c r="GV2006" s="45"/>
      <c r="GW2006" s="45"/>
      <c r="GX2006" s="45"/>
      <c r="GY2006" s="45"/>
      <c r="GZ2006" s="45"/>
      <c r="HA2006" s="45"/>
      <c r="HB2006" s="45"/>
      <c r="HC2006" s="45"/>
      <c r="HD2006" s="45"/>
      <c r="HE2006" s="45"/>
      <c r="HF2006" s="45"/>
      <c r="HG2006" s="45"/>
      <c r="HH2006" s="45"/>
      <c r="HI2006" s="45"/>
      <c r="HJ2006" s="45"/>
      <c r="HK2006" s="45"/>
      <c r="HL2006" s="45"/>
      <c r="HM2006" s="45"/>
      <c r="HN2006" s="45"/>
      <c r="HO2006" s="45"/>
      <c r="HP2006" s="45"/>
      <c r="HQ2006" s="45"/>
      <c r="HR2006" s="45"/>
      <c r="HS2006" s="45"/>
      <c r="HT2006" s="45"/>
      <c r="HU2006" s="45"/>
      <c r="HV2006" s="45"/>
      <c r="HW2006" s="45"/>
      <c r="HX2006" s="45"/>
      <c r="HY2006" s="45"/>
      <c r="HZ2006" s="45"/>
      <c r="IA2006" s="45"/>
      <c r="IB2006" s="45"/>
      <c r="IC2006" s="45"/>
      <c r="ID2006" s="45"/>
      <c r="IE2006" s="45"/>
      <c r="IF2006" s="45"/>
      <c r="IG2006" s="45"/>
      <c r="IH2006" s="45"/>
      <c r="II2006" s="45"/>
      <c r="IJ2006" s="45"/>
      <c r="IK2006" s="45"/>
      <c r="IL2006" s="45"/>
      <c r="IM2006" s="45"/>
      <c r="IN2006" s="45"/>
      <c r="IO2006" s="45"/>
      <c r="IQ2006" s="45"/>
      <c r="IR2006" s="45"/>
      <c r="IS2006" s="45"/>
      <c r="IT2006" s="45"/>
      <c r="IU2006" s="45"/>
      <c r="IV2006" s="45"/>
      <c r="IW2006" s="45"/>
      <c r="IX2006" s="45"/>
      <c r="IY2006" s="45"/>
      <c r="IZ2006" s="45"/>
      <c r="JA2006" s="45"/>
      <c r="JB2006" s="45"/>
      <c r="JC2006" s="45"/>
      <c r="JD2006" s="45"/>
      <c r="JE2006" s="45"/>
      <c r="JF2006" s="45"/>
      <c r="JG2006" s="45"/>
      <c r="JH2006" s="45"/>
      <c r="JI2006" s="45"/>
      <c r="JJ2006" s="45"/>
      <c r="JK2006" s="45"/>
      <c r="JL2006" s="45"/>
      <c r="JM2006" s="45"/>
      <c r="JN2006" s="45"/>
      <c r="JO2006" s="45"/>
      <c r="JP2006" s="45"/>
      <c r="JQ2006" s="45"/>
      <c r="JR2006" s="45"/>
      <c r="JS2006" s="45"/>
      <c r="JT2006" s="45"/>
      <c r="JU2006" s="45"/>
      <c r="JV2006" s="45"/>
      <c r="JW2006" s="45"/>
      <c r="JX2006" s="45"/>
      <c r="JY2006" s="45"/>
      <c r="JZ2006" s="45"/>
      <c r="KA2006" s="45"/>
      <c r="KB2006" s="45"/>
      <c r="KC2006" s="45"/>
      <c r="KD2006" s="45"/>
      <c r="KE2006" s="45"/>
      <c r="KF2006" s="45"/>
      <c r="KG2006" s="45"/>
      <c r="KH2006" s="45"/>
      <c r="KI2006" s="45"/>
      <c r="KJ2006" s="45"/>
      <c r="KK2006" s="45"/>
      <c r="KL2006" s="45"/>
      <c r="KM2006" s="45"/>
      <c r="KN2006" s="45"/>
      <c r="KO2006" s="45"/>
      <c r="KP2006" s="45"/>
      <c r="KQ2006" s="45"/>
      <c r="KR2006" s="45"/>
      <c r="KS2006" s="45"/>
      <c r="KT2006" s="45"/>
      <c r="KU2006" s="45"/>
      <c r="KV2006" s="45"/>
      <c r="KW2006" s="45"/>
      <c r="KX2006" s="45"/>
      <c r="KY2006" s="45"/>
      <c r="KZ2006" s="45"/>
      <c r="LA2006" s="45"/>
      <c r="LB2006" s="45"/>
      <c r="LC2006" s="45"/>
      <c r="LD2006" s="45"/>
      <c r="LE2006" s="45"/>
      <c r="LF2006" s="45"/>
      <c r="LG2006" s="45"/>
      <c r="LH2006" s="45"/>
      <c r="LI2006" s="45"/>
      <c r="LJ2006" s="45"/>
      <c r="LK2006" s="45"/>
      <c r="LL2006" s="45"/>
      <c r="LM2006" s="45"/>
      <c r="LN2006" s="45"/>
      <c r="LO2006" s="45"/>
      <c r="LP2006" s="45"/>
      <c r="LQ2006" s="45"/>
      <c r="LR2006" s="45"/>
    </row>
    <row r="2007" spans="2:330">
      <c r="B2007" s="20">
        <v>3</v>
      </c>
      <c r="C2007" s="20">
        <v>2</v>
      </c>
      <c r="D2007" s="20">
        <v>1</v>
      </c>
      <c r="E2007" s="20">
        <v>321</v>
      </c>
      <c r="F2007" s="113"/>
      <c r="G2007" s="31">
        <f>Inputs!S807</f>
        <v>0</v>
      </c>
      <c r="H2007" s="90">
        <f>Infected!I1513*(VLOOKUP($D2007,Decrements!$B$2199:$V$2204,H$874)/4+VLOOKUP($D2007,Decrements!$B$2251:$V$2256,H$874)/4+VLOOKUP($D2007,Decrements!$B$2303:$V$2308,H$874)/4)</f>
        <v>0</v>
      </c>
      <c r="I2007" s="90">
        <f>Infected!J1513*(VLOOKUP($D2007,Decrements!$B$2199:$V$2204,I$874)/4+VLOOKUP($D2007,Decrements!$B$2251:$V$2256,I$874)/4+VLOOKUP($D2007,Decrements!$B$2303:$V$2308,I$874)/4)</f>
        <v>0</v>
      </c>
      <c r="J2007" s="90">
        <f>Infected!K1513*(VLOOKUP($D2007,Decrements!$B$2199:$V$2204,J$874)/4+VLOOKUP($D2007,Decrements!$B$2251:$V$2256,J$874)/4+VLOOKUP($D2007,Decrements!$B$2303:$V$2308,J$874)/4)</f>
        <v>0</v>
      </c>
      <c r="K2007" s="90">
        <f>Infected!L1513*(VLOOKUP($D2007,Decrements!$B$2199:$V$2204,K$874)/4+VLOOKUP($D2007,Decrements!$B$2251:$V$2256,K$874)/4+VLOOKUP($D2007,Decrements!$B$2303:$V$2308,K$874)/4)</f>
        <v>0</v>
      </c>
      <c r="L2007" s="90">
        <f>Infected!M1513*(VLOOKUP($D2007,Decrements!$B$2199:$V$2204,L$874)/4+VLOOKUP($D2007,Decrements!$B$2251:$V$2256,L$874)/4+VLOOKUP($D2007,Decrements!$B$2303:$V$2308,L$874)/4)</f>
        <v>0</v>
      </c>
      <c r="M2007" s="90">
        <f>Infected!N1513*(VLOOKUP($D2007,Decrements!$B$2199:$V$2204,M$874)/4+VLOOKUP($D2007,Decrements!$B$2251:$V$2256,M$874)/4+VLOOKUP($D2007,Decrements!$B$2303:$V$2308,M$874)/4)</f>
        <v>0</v>
      </c>
      <c r="N2007" s="90">
        <f>Infected!O1513*(VLOOKUP($D2007,Decrements!$B$2199:$V$2204,N$874)/4+VLOOKUP($D2007,Decrements!$B$2251:$V$2256,N$874)/4+VLOOKUP($D2007,Decrements!$B$2303:$V$2308,N$874)/4)</f>
        <v>0</v>
      </c>
      <c r="O2007" s="90">
        <f>Infected!P1513*(VLOOKUP($D2007,Decrements!$B$2199:$V$2204,O$874)/4+VLOOKUP($D2007,Decrements!$B$2251:$V$2256,O$874)/4+VLOOKUP($D2007,Decrements!$B$2303:$V$2308,O$874)/4)</f>
        <v>0</v>
      </c>
      <c r="P2007" s="90">
        <f>Infected!Q1513*(VLOOKUP($D2007,Decrements!$B$2199:$V$2204,P$874)/4+VLOOKUP($D2007,Decrements!$B$2251:$V$2256,P$874)/4+VLOOKUP($D2007,Decrements!$B$2303:$V$2308,P$874)/4)</f>
        <v>0</v>
      </c>
      <c r="Q2007" s="90">
        <f>Infected!R1513*(VLOOKUP($D2007,Decrements!$B$2199:$V$2204,Q$874)/4+VLOOKUP($D2007,Decrements!$B$2251:$V$2256,Q$874)/4+VLOOKUP($D2007,Decrements!$B$2303:$V$2308,Q$874)/4)</f>
        <v>0</v>
      </c>
      <c r="R2007" s="90">
        <f>Infected!S1513*(VLOOKUP($D2007,Decrements!$B$2199:$V$2204,R$874)/4+VLOOKUP($D2007,Decrements!$B$2251:$V$2256,R$874)/4+VLOOKUP($D2007,Decrements!$B$2303:$V$2308,R$874)/4)</f>
        <v>0</v>
      </c>
      <c r="S2007" s="90">
        <f>Infected!T1513*(VLOOKUP($D2007,Decrements!$B$2199:$V$2204,S$874)/4+VLOOKUP($D2007,Decrements!$B$2251:$V$2256,S$874)/4+VLOOKUP($D2007,Decrements!$B$2303:$V$2308,S$874)/4)</f>
        <v>0</v>
      </c>
      <c r="T2007" s="90">
        <f>Infected!U1513*(VLOOKUP($D2007,Decrements!$B$2199:$V$2204,T$874)/4+VLOOKUP($D2007,Decrements!$B$2251:$V$2256,T$874)/4+VLOOKUP($D2007,Decrements!$B$2303:$V$2308,T$874)/4)</f>
        <v>0</v>
      </c>
      <c r="U2007" s="90">
        <f>Infected!V1513*(VLOOKUP($D2007,Decrements!$B$2199:$V$2204,U$874)/4+VLOOKUP($D2007,Decrements!$B$2251:$V$2256,U$874)/4+VLOOKUP($D2007,Decrements!$B$2303:$V$2308,U$874)/4)</f>
        <v>0</v>
      </c>
      <c r="V2007" s="90">
        <f>Infected!W1513*(VLOOKUP($D2007,Decrements!$B$2199:$V$2204,V$874)/4+VLOOKUP($D2007,Decrements!$B$2251:$V$2256,V$874)/4+VLOOKUP($D2007,Decrements!$B$2303:$V$2308,V$874)/4)</f>
        <v>0</v>
      </c>
      <c r="W2007" s="90">
        <f>Infected!X1513*(VLOOKUP($D2007,Decrements!$B$2199:$V$2204,W$874)/4+VLOOKUP($D2007,Decrements!$B$2251:$V$2256,W$874)/4+VLOOKUP($D2007,Decrements!$B$2303:$V$2308,W$874)/4)</f>
        <v>0</v>
      </c>
      <c r="X2007" s="90">
        <f>Infected!Y1513*(VLOOKUP($D2007,Decrements!$B$2199:$V$2204,X$874)/4+VLOOKUP($D2007,Decrements!$B$2251:$V$2256,X$874)/4+VLOOKUP($D2007,Decrements!$B$2303:$V$2308,X$874)/4)</f>
        <v>0</v>
      </c>
      <c r="Y2007" s="90">
        <f>Infected!Z1513*(VLOOKUP($D2007,Decrements!$B$2199:$V$2204,Y$874)/4+VLOOKUP($D2007,Decrements!$B$2251:$V$2256,Y$874)/4+VLOOKUP($D2007,Decrements!$B$2303:$V$2308,Y$874)/4)</f>
        <v>0</v>
      </c>
      <c r="Z2007" s="90">
        <f>Infected!AA1513*(VLOOKUP($D2007,Decrements!$B$2199:$V$2204,Z$874)/4+VLOOKUP($D2007,Decrements!$B$2251:$V$2256,Z$874)/4+VLOOKUP($D2007,Decrements!$B$2303:$V$2308,Z$874)/4)</f>
        <v>0</v>
      </c>
      <c r="AA2007" s="90">
        <f>Infected!AB1513*(VLOOKUP($D2007,Decrements!$B$2199:$V$2204,AA$874)/4+VLOOKUP($D2007,Decrements!$B$2251:$V$2256,AA$874)/4+VLOOKUP($D2007,Decrements!$B$2303:$V$2308,AA$874)/4)</f>
        <v>0</v>
      </c>
      <c r="AB2007" s="90">
        <f>Infected!AC1513*(VLOOKUP($D2007,Decrements!$B$2199:$V$2204,AB$874)/4+VLOOKUP($D2007,Decrements!$B$2251:$V$2256,AB$874)/4+VLOOKUP($D2007,Decrements!$B$2303:$V$2308,AB$874)/4)</f>
        <v>0</v>
      </c>
      <c r="AC2007" s="90">
        <f>Infected!AD1513*(VLOOKUP($D2007,Decrements!$B$2199:$V$2204,AC$874)/4+VLOOKUP($D2007,Decrements!$B$2251:$V$2256,AC$874)/4+VLOOKUP($D2007,Decrements!$B$2303:$V$2308,AC$874)/4)</f>
        <v>0</v>
      </c>
      <c r="AD2007" s="90">
        <f>Infected!AE1513*(VLOOKUP($D2007,Decrements!$B$2199:$V$2204,AD$874)/4+VLOOKUP($D2007,Decrements!$B$2251:$V$2256,AD$874)/4+VLOOKUP($D2007,Decrements!$B$2303:$V$2308,AD$874)/4)</f>
        <v>0</v>
      </c>
      <c r="AE2007" s="90">
        <f>Infected!AF1513*(VLOOKUP($D2007,Decrements!$B$2199:$V$2204,AE$874)/4+VLOOKUP($D2007,Decrements!$B$2251:$V$2256,AE$874)/4+VLOOKUP($D2007,Decrements!$B$2303:$V$2308,AE$874)/4)</f>
        <v>0</v>
      </c>
      <c r="AF2007" s="90">
        <f>Infected!AG1513*(VLOOKUP($D2007,Decrements!$B$2199:$V$2204,AF$874)/4+VLOOKUP($D2007,Decrements!$B$2251:$V$2256,AF$874)/4+VLOOKUP($D2007,Decrements!$B$2303:$V$2308,AF$874)/4)</f>
        <v>0</v>
      </c>
      <c r="AG2007" s="90">
        <f>Infected!AH1513*(VLOOKUP($D2007,Decrements!$B$2199:$V$2204,AG$874)/4+VLOOKUP($D2007,Decrements!$B$2251:$V$2256,AG$874)/4+VLOOKUP($D2007,Decrements!$B$2303:$V$2308,AG$874)/4)</f>
        <v>0</v>
      </c>
      <c r="AH2007" s="90">
        <f>Infected!AI1513*(VLOOKUP($D2007,Decrements!$B$2199:$V$2204,AH$874)/4+VLOOKUP($D2007,Decrements!$B$2251:$V$2256,AH$874)/4+VLOOKUP($D2007,Decrements!$B$2303:$V$2308,AH$874)/4)</f>
        <v>0</v>
      </c>
      <c r="AI2007" s="90">
        <f>Infected!AJ1513*(VLOOKUP($D2007,Decrements!$B$2199:$V$2204,AI$874)/4+VLOOKUP($D2007,Decrements!$B$2251:$V$2256,AI$874)/4+VLOOKUP($D2007,Decrements!$B$2303:$V$2308,AI$874)/4)</f>
        <v>0</v>
      </c>
      <c r="AJ2007" s="90">
        <f>Infected!AK1513*(VLOOKUP($D2007,Decrements!$B$2199:$V$2204,AJ$874)/4+VLOOKUP($D2007,Decrements!$B$2251:$V$2256,AJ$874)/4+VLOOKUP($D2007,Decrements!$B$2303:$V$2308,AJ$874)/4)</f>
        <v>0</v>
      </c>
      <c r="AK2007" s="90">
        <f>Infected!AL1513*(VLOOKUP($D2007,Decrements!$B$2199:$V$2204,AK$874)/4+VLOOKUP($D2007,Decrements!$B$2251:$V$2256,AK$874)/4+VLOOKUP($D2007,Decrements!$B$2303:$V$2308,AK$874)/4)</f>
        <v>0</v>
      </c>
      <c r="AL2007" s="90">
        <f>Infected!AM1513*(VLOOKUP($D2007,Decrements!$B$2199:$V$2204,AL$874)/4+VLOOKUP($D2007,Decrements!$B$2251:$V$2256,AL$874)/4+VLOOKUP($D2007,Decrements!$B$2303:$V$2308,AL$874)/4)</f>
        <v>0</v>
      </c>
      <c r="AM2007" s="90">
        <f>Infected!AN1513*(VLOOKUP($D2007,Decrements!$B$2199:$V$2204,AM$874)/4+VLOOKUP($D2007,Decrements!$B$2251:$V$2256,AM$874)/4+VLOOKUP($D2007,Decrements!$B$2303:$V$2308,AM$874)/4)</f>
        <v>0</v>
      </c>
      <c r="AN2007" s="90">
        <f>Infected!AO1513*(VLOOKUP($D2007,Decrements!$B$2199:$V$2204,AN$874)/4+VLOOKUP($D2007,Decrements!$B$2251:$V$2256,AN$874)/4+VLOOKUP($D2007,Decrements!$B$2303:$V$2308,AN$874)/4)</f>
        <v>0</v>
      </c>
      <c r="AO2007" s="90">
        <f>Infected!AP1513*(VLOOKUP($D2007,Decrements!$B$2199:$V$2204,AO$874)/4+VLOOKUP($D2007,Decrements!$B$2251:$V$2256,AO$874)/4+VLOOKUP($D2007,Decrements!$B$2303:$V$2308,AO$874)/4)</f>
        <v>0</v>
      </c>
      <c r="AP2007" s="90">
        <f>Infected!AQ1513*(VLOOKUP($D2007,Decrements!$B$2199:$V$2204,AP$874)/4+VLOOKUP($D2007,Decrements!$B$2251:$V$2256,AP$874)/4+VLOOKUP($D2007,Decrements!$B$2303:$V$2308,AP$874)/4)</f>
        <v>0</v>
      </c>
      <c r="AQ2007" s="90">
        <f>Infected!AR1513*(VLOOKUP($D2007,Decrements!$B$2199:$V$2204,AQ$874)/4+VLOOKUP($D2007,Decrements!$B$2251:$V$2256,AQ$874)/4+VLOOKUP($D2007,Decrements!$B$2303:$V$2308,AQ$874)/4)</f>
        <v>0</v>
      </c>
      <c r="AR2007" s="90">
        <f>Infected!AS1513*(VLOOKUP($D2007,Decrements!$B$2199:$V$2204,AR$874)/4+VLOOKUP($D2007,Decrements!$B$2251:$V$2256,AR$874)/4+VLOOKUP($D2007,Decrements!$B$2303:$V$2308,AR$874)/4)</f>
        <v>0</v>
      </c>
      <c r="AS2007" s="90">
        <f>Infected!AT1513*(VLOOKUP($D2007,Decrements!$B$2199:$V$2204,AS$874)/4+VLOOKUP($D2007,Decrements!$B$2251:$V$2256,AS$874)/4+VLOOKUP($D2007,Decrements!$B$2303:$V$2308,AS$874)/4)</f>
        <v>0</v>
      </c>
      <c r="AT2007" s="90">
        <f>Infected!AU1513*(VLOOKUP($D2007,Decrements!$B$2199:$V$2204,AT$874)/4+VLOOKUP($D2007,Decrements!$B$2251:$V$2256,AT$874)/4+VLOOKUP($D2007,Decrements!$B$2303:$V$2308,AT$874)/4)</f>
        <v>0</v>
      </c>
      <c r="AU2007" s="90">
        <f>Infected!AV1513*(VLOOKUP($D2007,Decrements!$B$2199:$V$2204,AU$874)/4+VLOOKUP($D2007,Decrements!$B$2251:$V$2256,AU$874)/4+VLOOKUP($D2007,Decrements!$B$2303:$V$2308,AU$874)/4)</f>
        <v>0</v>
      </c>
      <c r="AV2007" s="90">
        <f>Infected!AW1513*(VLOOKUP($D2007,Decrements!$B$2199:$V$2204,AV$874)/4+VLOOKUP($D2007,Decrements!$B$2251:$V$2256,AV$874)/4+VLOOKUP($D2007,Decrements!$B$2303:$V$2308,AV$874)/4)</f>
        <v>0</v>
      </c>
      <c r="AW2007" s="90">
        <f>Infected!AX1513*(VLOOKUP($D2007,Decrements!$B$2199:$V$2204,AW$874)/4+VLOOKUP($D2007,Decrements!$B$2251:$V$2256,AW$874)/4+VLOOKUP($D2007,Decrements!$B$2303:$V$2308,AW$874)/4)</f>
        <v>0</v>
      </c>
      <c r="AX2007" s="90">
        <f>Infected!AY1513*(VLOOKUP($D2007,Decrements!$B$2199:$V$2204,AX$874)/4+VLOOKUP($D2007,Decrements!$B$2251:$V$2256,AX$874)/4+VLOOKUP($D2007,Decrements!$B$2303:$V$2308,AX$874)/4)</f>
        <v>0</v>
      </c>
      <c r="AY2007" s="90">
        <f>Infected!AZ1513*(VLOOKUP($D2007,Decrements!$B$2199:$V$2204,AY$874)/4+VLOOKUP($D2007,Decrements!$B$2251:$V$2256,AY$874)/4+VLOOKUP($D2007,Decrements!$B$2303:$V$2308,AY$874)/4)</f>
        <v>0</v>
      </c>
      <c r="AZ2007" s="90">
        <f>Infected!BA1513*(VLOOKUP($D2007,Decrements!$B$2199:$V$2204,AZ$874)/4+VLOOKUP($D2007,Decrements!$B$2251:$V$2256,AZ$874)/4+VLOOKUP($D2007,Decrements!$B$2303:$V$2308,AZ$874)/4)</f>
        <v>0</v>
      </c>
      <c r="BA2007" s="90">
        <f>Infected!BB1513*(VLOOKUP($D2007,Decrements!$B$2199:$V$2204,BA$874)/4+VLOOKUP($D2007,Decrements!$B$2251:$V$2256,BA$874)/4+VLOOKUP($D2007,Decrements!$B$2303:$V$2308,BA$874)/4)</f>
        <v>0</v>
      </c>
      <c r="BB2007" s="90">
        <f>Infected!BC1513*(VLOOKUP($D2007,Decrements!$B$2199:$V$2204,BB$874)/4+VLOOKUP($D2007,Decrements!$B$2251:$V$2256,BB$874)/4+VLOOKUP($D2007,Decrements!$B$2303:$V$2308,BB$874)/4)</f>
        <v>0</v>
      </c>
      <c r="BC2007" s="90">
        <f>Infected!BD1513*(VLOOKUP($D2007,Decrements!$B$2199:$V$2204,BC$874)/4+VLOOKUP($D2007,Decrements!$B$2251:$V$2256,BC$874)/4+VLOOKUP($D2007,Decrements!$B$2303:$V$2308,BC$874)/4)</f>
        <v>0</v>
      </c>
      <c r="BD2007" s="90">
        <f>Infected!BE1513*(VLOOKUP($D2007,Decrements!$B$2199:$V$2204,BD$874)/4+VLOOKUP($D2007,Decrements!$B$2251:$V$2256,BD$874)/4+VLOOKUP($D2007,Decrements!$B$2303:$V$2308,BD$874)/4)</f>
        <v>0</v>
      </c>
      <c r="BE2007" s="90">
        <f>Infected!BF1513*(VLOOKUP($D2007,Decrements!$B$2199:$V$2204,BE$874)/4+VLOOKUP($D2007,Decrements!$B$2251:$V$2256,BE$874)/4+VLOOKUP($D2007,Decrements!$B$2303:$V$2308,BE$874)/4)</f>
        <v>0</v>
      </c>
      <c r="BF2007" s="90">
        <f>Infected!BG1513*(VLOOKUP($D2007,Decrements!$B$2199:$V$2204,BF$874)/4+VLOOKUP($D2007,Decrements!$B$2251:$V$2256,BF$874)/4+VLOOKUP($D2007,Decrements!$B$2303:$V$2308,BF$874)/4)</f>
        <v>0</v>
      </c>
      <c r="BG2007" s="90">
        <f>Infected!BH1513*(VLOOKUP($D2007,Decrements!$B$2199:$V$2204,BG$874)/4+VLOOKUP($D2007,Decrements!$B$2251:$V$2256,BG$874)/4+VLOOKUP($D2007,Decrements!$B$2303:$V$2308,BG$874)/4)</f>
        <v>0</v>
      </c>
      <c r="BH2007" s="90">
        <f>Infected!BI1513*(VLOOKUP($D2007,Decrements!$B$2199:$V$2204,BH$874)/4+VLOOKUP($D2007,Decrements!$B$2251:$V$2256,BH$874)/4+VLOOKUP($D2007,Decrements!$B$2303:$V$2308,BH$874)/4)</f>
        <v>0</v>
      </c>
      <c r="BI2007" s="90">
        <f>Infected!BJ1513*(VLOOKUP($D2007,Decrements!$B$2199:$V$2204,BI$874)/4+VLOOKUP($D2007,Decrements!$B$2251:$V$2256,BI$874)/4+VLOOKUP($D2007,Decrements!$B$2303:$V$2308,BI$874)/4)</f>
        <v>0</v>
      </c>
      <c r="BJ2007" s="90">
        <f>Infected!BK1513*(VLOOKUP($D2007,Decrements!$B$2199:$V$2204,BJ$874)/4+VLOOKUP($D2007,Decrements!$B$2251:$V$2256,BJ$874)/4+VLOOKUP($D2007,Decrements!$B$2303:$V$2308,BJ$874)/4)</f>
        <v>0</v>
      </c>
      <c r="BK2007" s="90">
        <f>Infected!BL1513*(VLOOKUP($D2007,Decrements!$B$2199:$V$2204,BK$874)/4+VLOOKUP($D2007,Decrements!$B$2251:$V$2256,BK$874)/4+VLOOKUP($D2007,Decrements!$B$2303:$V$2308,BK$874)/4)</f>
        <v>0</v>
      </c>
      <c r="BL2007" s="90">
        <f>Infected!BM1513*(VLOOKUP($D2007,Decrements!$B$2199:$V$2204,BL$874)/4+VLOOKUP($D2007,Decrements!$B$2251:$V$2256,BL$874)/4+VLOOKUP($D2007,Decrements!$B$2303:$V$2308,BL$874)/4)</f>
        <v>0</v>
      </c>
      <c r="BM2007" s="90">
        <f>Infected!BN1513*(VLOOKUP($D2007,Decrements!$B$2199:$V$2204,BM$874)/4+VLOOKUP($D2007,Decrements!$B$2251:$V$2256,BM$874)/4+VLOOKUP($D2007,Decrements!$B$2303:$V$2308,BM$874)/4)</f>
        <v>0</v>
      </c>
      <c r="BN2007" s="90">
        <f>Infected!BO1513*(VLOOKUP($D2007,Decrements!$B$2199:$V$2204,BN$874)/4+VLOOKUP($D2007,Decrements!$B$2251:$V$2256,BN$874)/4+VLOOKUP($D2007,Decrements!$B$2303:$V$2308,BN$874)/4)</f>
        <v>0</v>
      </c>
      <c r="BO2007" s="90">
        <f>Infected!BP1513*(VLOOKUP($D2007,Decrements!$B$2199:$V$2204,BO$874)/4+VLOOKUP($D2007,Decrements!$B$2251:$V$2256,BO$874)/4+VLOOKUP($D2007,Decrements!$B$2303:$V$2308,BO$874)/4)</f>
        <v>0</v>
      </c>
      <c r="BP2007" s="90">
        <f>Infected!BQ1513*(VLOOKUP($D2007,Decrements!$B$2199:$V$2204,BP$874)/4+VLOOKUP($D2007,Decrements!$B$2251:$V$2256,BP$874)/4+VLOOKUP($D2007,Decrements!$B$2303:$V$2308,BP$874)/4)</f>
        <v>0</v>
      </c>
      <c r="BQ2007" s="90">
        <f>Infected!BR1513*(VLOOKUP($D2007,Decrements!$B$2199:$V$2204,BQ$874)/4+VLOOKUP($D2007,Decrements!$B$2251:$V$2256,BQ$874)/4+VLOOKUP($D2007,Decrements!$B$2303:$V$2308,BQ$874)/4)</f>
        <v>0</v>
      </c>
      <c r="BR2007" s="90">
        <f>Infected!BS1513*(VLOOKUP($D2007,Decrements!$B$2199:$V$2204,BR$874)/4+VLOOKUP($D2007,Decrements!$B$2251:$V$2256,BR$874)/4+VLOOKUP($D2007,Decrements!$B$2303:$V$2308,BR$874)/4)</f>
        <v>0</v>
      </c>
      <c r="BS2007" s="90">
        <f>Infected!BT1513*(VLOOKUP($D2007,Decrements!$B$2199:$V$2204,BS$874)/4+VLOOKUP($D2007,Decrements!$B$2251:$V$2256,BS$874)/4+VLOOKUP($D2007,Decrements!$B$2303:$V$2308,BS$874)/4)</f>
        <v>0</v>
      </c>
      <c r="BT2007" s="90">
        <f>Infected!BU1513*(VLOOKUP($D2007,Decrements!$B$2199:$V$2204,BT$874)/4+VLOOKUP($D2007,Decrements!$B$2251:$V$2256,BT$874)/4+VLOOKUP($D2007,Decrements!$B$2303:$V$2308,BT$874)/4)</f>
        <v>0</v>
      </c>
      <c r="BU2007" s="90">
        <f>Infected!BV1513*(VLOOKUP($D2007,Decrements!$B$2199:$V$2204,BU$874)/4+VLOOKUP($D2007,Decrements!$B$2251:$V$2256,BU$874)/4+VLOOKUP($D2007,Decrements!$B$2303:$V$2308,BU$874)/4)</f>
        <v>0</v>
      </c>
      <c r="BV2007" s="90">
        <f>Infected!BW1513*(VLOOKUP($D2007,Decrements!$B$2199:$V$2204,BV$874)/4+VLOOKUP($D2007,Decrements!$B$2251:$V$2256,BV$874)/4+VLOOKUP($D2007,Decrements!$B$2303:$V$2308,BV$874)/4)</f>
        <v>0</v>
      </c>
      <c r="BW2007" s="90">
        <f>Infected!BX1513*(VLOOKUP($D2007,Decrements!$B$2199:$V$2204,BW$874)/4+VLOOKUP($D2007,Decrements!$B$2251:$V$2256,BW$874)/4+VLOOKUP($D2007,Decrements!$B$2303:$V$2308,BW$874)/4)</f>
        <v>0</v>
      </c>
      <c r="BX2007" s="90">
        <f>Infected!BY1513*(VLOOKUP($D2007,Decrements!$B$2199:$V$2204,BX$874)/4+VLOOKUP($D2007,Decrements!$B$2251:$V$2256,BX$874)/4+VLOOKUP($D2007,Decrements!$B$2303:$V$2308,BX$874)/4)</f>
        <v>0</v>
      </c>
      <c r="BY2007" s="90">
        <f>Infected!BZ1513*(VLOOKUP($D2007,Decrements!$B$2199:$V$2204,BY$874)/4+VLOOKUP($D2007,Decrements!$B$2251:$V$2256,BY$874)/4+VLOOKUP($D2007,Decrements!$B$2303:$V$2308,BY$874)/4)</f>
        <v>0</v>
      </c>
      <c r="BZ2007" s="90">
        <f>Infected!CA1513*(VLOOKUP($D2007,Decrements!$B$2199:$V$2204,BZ$874)/4+VLOOKUP($D2007,Decrements!$B$2251:$V$2256,BZ$874)/4+VLOOKUP($D2007,Decrements!$B$2303:$V$2308,BZ$874)/4)</f>
        <v>0</v>
      </c>
      <c r="CA2007" s="90">
        <f>Infected!CB1513*(VLOOKUP($D2007,Decrements!$B$2199:$V$2204,CA$874)/4+VLOOKUP($D2007,Decrements!$B$2251:$V$2256,CA$874)/4+VLOOKUP($D2007,Decrements!$B$2303:$V$2308,CA$874)/4)</f>
        <v>0</v>
      </c>
      <c r="CB2007" s="90">
        <f>Infected!CC1513*(VLOOKUP($D2007,Decrements!$B$2199:$V$2204,CB$874)/4+VLOOKUP($D2007,Decrements!$B$2251:$V$2256,CB$874)/4+VLOOKUP($D2007,Decrements!$B$2303:$V$2308,CB$874)/4)</f>
        <v>0</v>
      </c>
      <c r="CC2007" s="90">
        <f>Infected!CD1513*(VLOOKUP($D2007,Decrements!$B$2199:$V$2204,CC$874)/4+VLOOKUP($D2007,Decrements!$B$2251:$V$2256,CC$874)/4+VLOOKUP($D2007,Decrements!$B$2303:$V$2308,CC$874)/4)</f>
        <v>0</v>
      </c>
      <c r="CD2007" s="90">
        <f>Infected!CE1513*(VLOOKUP($D2007,Decrements!$B$2199:$V$2204,CD$874)/4+VLOOKUP($D2007,Decrements!$B$2251:$V$2256,CD$874)/4+VLOOKUP($D2007,Decrements!$B$2303:$V$2308,CD$874)/4)</f>
        <v>0</v>
      </c>
      <c r="CE2007" s="90">
        <f>Infected!CF1513*(VLOOKUP($D2007,Decrements!$B$2199:$V$2204,CE$874)/4+VLOOKUP($D2007,Decrements!$B$2251:$V$2256,CE$874)/4+VLOOKUP($D2007,Decrements!$B$2303:$V$2308,CE$874)/4)</f>
        <v>0</v>
      </c>
      <c r="CF2007" s="90">
        <f>Infected!CG1513*(VLOOKUP($D2007,Decrements!$B$2199:$V$2204,CF$874)/4+VLOOKUP($D2007,Decrements!$B$2251:$V$2256,CF$874)/4+VLOOKUP($D2007,Decrements!$B$2303:$V$2308,CF$874)/4)</f>
        <v>0</v>
      </c>
      <c r="CG2007" s="90">
        <f>Infected!CH1513*(VLOOKUP($D2007,Decrements!$B$2199:$V$2204,CG$874)/4+VLOOKUP($D2007,Decrements!$B$2251:$V$2256,CG$874)/4+VLOOKUP($D2007,Decrements!$B$2303:$V$2308,CG$874)/4)</f>
        <v>0</v>
      </c>
      <c r="CH2007" s="90">
        <f>Infected!CI1513*(VLOOKUP($D2007,Decrements!$B$2199:$V$2204,CH$874)/4+VLOOKUP($D2007,Decrements!$B$2251:$V$2256,CH$874)/4+VLOOKUP($D2007,Decrements!$B$2303:$V$2308,CH$874)/4)</f>
        <v>0</v>
      </c>
      <c r="CI2007" s="90">
        <f>Infected!CJ1513*(VLOOKUP($D2007,Decrements!$B$2199:$V$2204,CI$874)/4+VLOOKUP($D2007,Decrements!$B$2251:$V$2256,CI$874)/4+VLOOKUP($D2007,Decrements!$B$2303:$V$2308,CI$874)/4)</f>
        <v>0</v>
      </c>
      <c r="CK2007" s="45"/>
      <c r="CL2007" s="45"/>
      <c r="CM2007" s="45"/>
      <c r="CN2007" s="45"/>
      <c r="CO2007" s="45"/>
      <c r="CP2007" s="45"/>
      <c r="CQ2007" s="45"/>
      <c r="CR2007" s="45"/>
      <c r="CS2007" s="45"/>
      <c r="CT2007" s="45"/>
      <c r="CU2007" s="45"/>
      <c r="CV2007" s="45"/>
      <c r="CW2007" s="45"/>
      <c r="CX2007" s="45"/>
      <c r="CY2007" s="45"/>
      <c r="CZ2007" s="45"/>
      <c r="DA2007" s="45"/>
      <c r="DB2007" s="45"/>
      <c r="DC2007" s="45"/>
      <c r="DD2007" s="45"/>
      <c r="DE2007" s="45"/>
      <c r="DF2007" s="45"/>
      <c r="DG2007" s="45"/>
      <c r="DH2007" s="45"/>
      <c r="DI2007" s="45"/>
      <c r="DJ2007" s="45"/>
      <c r="DK2007" s="45"/>
      <c r="DL2007" s="45"/>
      <c r="DM2007" s="45"/>
      <c r="DN2007" s="45"/>
      <c r="DO2007" s="45"/>
      <c r="DP2007" s="45"/>
      <c r="DQ2007" s="45"/>
      <c r="DR2007" s="45"/>
      <c r="DS2007" s="45"/>
      <c r="DT2007" s="45"/>
      <c r="DU2007" s="45"/>
      <c r="DV2007" s="45"/>
      <c r="DW2007" s="45"/>
      <c r="DX2007" s="45"/>
      <c r="DY2007" s="45"/>
      <c r="DZ2007" s="45"/>
      <c r="EA2007" s="45"/>
      <c r="EB2007" s="45"/>
      <c r="EC2007" s="45"/>
      <c r="ED2007" s="45"/>
      <c r="EE2007" s="45"/>
      <c r="EF2007" s="45"/>
      <c r="EG2007" s="45"/>
      <c r="EH2007" s="45"/>
      <c r="EI2007" s="45"/>
      <c r="EJ2007" s="45"/>
      <c r="EK2007" s="45"/>
      <c r="EL2007" s="45"/>
      <c r="EM2007" s="45"/>
      <c r="EN2007" s="45"/>
      <c r="EO2007" s="45"/>
      <c r="EP2007" s="45"/>
      <c r="EQ2007" s="45"/>
      <c r="ER2007" s="45"/>
      <c r="ES2007" s="45"/>
      <c r="ET2007" s="45"/>
      <c r="EU2007" s="45"/>
      <c r="EV2007" s="45"/>
      <c r="EW2007" s="45"/>
      <c r="EX2007" s="45"/>
      <c r="EY2007" s="45"/>
      <c r="EZ2007" s="45"/>
      <c r="FA2007" s="45"/>
      <c r="FB2007" s="45"/>
      <c r="FC2007" s="45"/>
      <c r="FD2007" s="45"/>
      <c r="FE2007" s="45"/>
      <c r="FF2007" s="45"/>
      <c r="FG2007" s="45"/>
      <c r="FH2007" s="45"/>
      <c r="FI2007" s="45"/>
      <c r="FJ2007" s="45"/>
      <c r="FK2007" s="45"/>
      <c r="FL2007" s="45"/>
      <c r="FN2007" s="45"/>
      <c r="FO2007" s="45"/>
      <c r="FP2007" s="45"/>
      <c r="FQ2007" s="45"/>
      <c r="FR2007" s="45"/>
      <c r="FS2007" s="45"/>
      <c r="FT2007" s="45"/>
      <c r="FU2007" s="45"/>
      <c r="FV2007" s="45"/>
      <c r="FW2007" s="45"/>
      <c r="FX2007" s="45"/>
      <c r="FY2007" s="45"/>
      <c r="FZ2007" s="45"/>
      <c r="GA2007" s="45"/>
      <c r="GB2007" s="45"/>
      <c r="GC2007" s="45"/>
      <c r="GD2007" s="45"/>
      <c r="GE2007" s="45"/>
      <c r="GF2007" s="45"/>
      <c r="GG2007" s="45"/>
      <c r="GH2007" s="45"/>
      <c r="GI2007" s="45"/>
      <c r="GJ2007" s="45"/>
      <c r="GK2007" s="45"/>
      <c r="GL2007" s="45"/>
      <c r="GM2007" s="45"/>
      <c r="GN2007" s="45"/>
      <c r="GO2007" s="45"/>
      <c r="GP2007" s="45"/>
      <c r="GQ2007" s="45"/>
      <c r="GR2007" s="45"/>
      <c r="GS2007" s="45"/>
      <c r="GT2007" s="45"/>
      <c r="GU2007" s="45"/>
      <c r="GV2007" s="45"/>
      <c r="GW2007" s="45"/>
      <c r="GX2007" s="45"/>
      <c r="GY2007" s="45"/>
      <c r="GZ2007" s="45"/>
      <c r="HA2007" s="45"/>
      <c r="HB2007" s="45"/>
      <c r="HC2007" s="45"/>
      <c r="HD2007" s="45"/>
      <c r="HE2007" s="45"/>
      <c r="HF2007" s="45"/>
      <c r="HG2007" s="45"/>
      <c r="HH2007" s="45"/>
      <c r="HI2007" s="45"/>
      <c r="HJ2007" s="45"/>
      <c r="HK2007" s="45"/>
      <c r="HL2007" s="45"/>
      <c r="HM2007" s="45"/>
      <c r="HN2007" s="45"/>
      <c r="HO2007" s="45"/>
      <c r="HP2007" s="45"/>
      <c r="HQ2007" s="45"/>
      <c r="HR2007" s="45"/>
      <c r="HS2007" s="45"/>
      <c r="HT2007" s="45"/>
      <c r="HU2007" s="45"/>
      <c r="HV2007" s="45"/>
      <c r="HW2007" s="45"/>
      <c r="HX2007" s="45"/>
      <c r="HY2007" s="45"/>
      <c r="HZ2007" s="45"/>
      <c r="IA2007" s="45"/>
      <c r="IB2007" s="45"/>
      <c r="IC2007" s="45"/>
      <c r="ID2007" s="45"/>
      <c r="IE2007" s="45"/>
      <c r="IF2007" s="45"/>
      <c r="IG2007" s="45"/>
      <c r="IH2007" s="45"/>
      <c r="II2007" s="45"/>
      <c r="IJ2007" s="45"/>
      <c r="IK2007" s="45"/>
      <c r="IL2007" s="45"/>
      <c r="IM2007" s="45"/>
      <c r="IN2007" s="45"/>
      <c r="IO2007" s="45"/>
      <c r="IQ2007" s="45"/>
      <c r="IR2007" s="45"/>
      <c r="IS2007" s="45"/>
      <c r="IT2007" s="45"/>
      <c r="IU2007" s="45"/>
      <c r="IV2007" s="45"/>
      <c r="IW2007" s="45"/>
      <c r="IX2007" s="45"/>
      <c r="IY2007" s="45"/>
      <c r="IZ2007" s="45"/>
      <c r="JA2007" s="45"/>
      <c r="JB2007" s="45"/>
      <c r="JC2007" s="45"/>
      <c r="JD2007" s="45"/>
      <c r="JE2007" s="45"/>
      <c r="JF2007" s="45"/>
      <c r="JG2007" s="45"/>
      <c r="JH2007" s="45"/>
      <c r="JI2007" s="45"/>
      <c r="JJ2007" s="45"/>
      <c r="JK2007" s="45"/>
      <c r="JL2007" s="45"/>
      <c r="JM2007" s="45"/>
      <c r="JN2007" s="45"/>
      <c r="JO2007" s="45"/>
      <c r="JP2007" s="45"/>
      <c r="JQ2007" s="45"/>
      <c r="JR2007" s="45"/>
      <c r="JS2007" s="45"/>
      <c r="JT2007" s="45"/>
      <c r="JU2007" s="45"/>
      <c r="JV2007" s="45"/>
      <c r="JW2007" s="45"/>
      <c r="JX2007" s="45"/>
      <c r="JY2007" s="45"/>
      <c r="JZ2007" s="45"/>
      <c r="KA2007" s="45"/>
      <c r="KB2007" s="45"/>
      <c r="KC2007" s="45"/>
      <c r="KD2007" s="45"/>
      <c r="KE2007" s="45"/>
      <c r="KF2007" s="45"/>
      <c r="KG2007" s="45"/>
      <c r="KH2007" s="45"/>
      <c r="KI2007" s="45"/>
      <c r="KJ2007" s="45"/>
      <c r="KK2007" s="45"/>
      <c r="KL2007" s="45"/>
      <c r="KM2007" s="45"/>
      <c r="KN2007" s="45"/>
      <c r="KO2007" s="45"/>
      <c r="KP2007" s="45"/>
      <c r="KQ2007" s="45"/>
      <c r="KR2007" s="45"/>
      <c r="KS2007" s="45"/>
      <c r="KT2007" s="45"/>
      <c r="KU2007" s="45"/>
      <c r="KV2007" s="45"/>
      <c r="KW2007" s="45"/>
      <c r="KX2007" s="45"/>
      <c r="KY2007" s="45"/>
      <c r="KZ2007" s="45"/>
      <c r="LA2007" s="45"/>
      <c r="LB2007" s="45"/>
      <c r="LC2007" s="45"/>
      <c r="LD2007" s="45"/>
      <c r="LE2007" s="45"/>
      <c r="LF2007" s="45"/>
      <c r="LG2007" s="45"/>
      <c r="LH2007" s="45"/>
      <c r="LI2007" s="45"/>
      <c r="LJ2007" s="45"/>
      <c r="LK2007" s="45"/>
      <c r="LL2007" s="45"/>
      <c r="LM2007" s="45"/>
      <c r="LN2007" s="45"/>
      <c r="LO2007" s="45"/>
      <c r="LP2007" s="45"/>
      <c r="LQ2007" s="45"/>
      <c r="LR2007" s="45"/>
    </row>
    <row r="2008" spans="2:330">
      <c r="B2008" s="20">
        <v>3</v>
      </c>
      <c r="C2008" s="20">
        <v>1</v>
      </c>
      <c r="D2008" s="20">
        <v>2</v>
      </c>
      <c r="E2008" s="20">
        <v>312</v>
      </c>
      <c r="F2008" s="113"/>
      <c r="G2008" s="31">
        <f>Inputs!S808</f>
        <v>0</v>
      </c>
      <c r="H2008" s="90">
        <f>Infected!I1514*(VLOOKUP($D2008,Decrements!$B$2199:$V$2204,H$874)/4+VLOOKUP($D2008,Decrements!$B$2251:$V$2256,H$874)/4+VLOOKUP($D2008,Decrements!$B$2303:$V$2308,H$874)/4)</f>
        <v>0</v>
      </c>
      <c r="I2008" s="90">
        <f>Infected!J1514*(VLOOKUP($D2008,Decrements!$B$2199:$V$2204,I$874)/4+VLOOKUP($D2008,Decrements!$B$2251:$V$2256,I$874)/4+VLOOKUP($D2008,Decrements!$B$2303:$V$2308,I$874)/4)</f>
        <v>0</v>
      </c>
      <c r="J2008" s="90">
        <f>Infected!K1514*(VLOOKUP($D2008,Decrements!$B$2199:$V$2204,J$874)/4+VLOOKUP($D2008,Decrements!$B$2251:$V$2256,J$874)/4+VLOOKUP($D2008,Decrements!$B$2303:$V$2308,J$874)/4)</f>
        <v>0</v>
      </c>
      <c r="K2008" s="90">
        <f>Infected!L1514*(VLOOKUP($D2008,Decrements!$B$2199:$V$2204,K$874)/4+VLOOKUP($D2008,Decrements!$B$2251:$V$2256,K$874)/4+VLOOKUP($D2008,Decrements!$B$2303:$V$2308,K$874)/4)</f>
        <v>0</v>
      </c>
      <c r="L2008" s="90">
        <f>Infected!M1514*(VLOOKUP($D2008,Decrements!$B$2199:$V$2204,L$874)/4+VLOOKUP($D2008,Decrements!$B$2251:$V$2256,L$874)/4+VLOOKUP($D2008,Decrements!$B$2303:$V$2308,L$874)/4)</f>
        <v>0</v>
      </c>
      <c r="M2008" s="90">
        <f>Infected!N1514*(VLOOKUP($D2008,Decrements!$B$2199:$V$2204,M$874)/4+VLOOKUP($D2008,Decrements!$B$2251:$V$2256,M$874)/4+VLOOKUP($D2008,Decrements!$B$2303:$V$2308,M$874)/4)</f>
        <v>0</v>
      </c>
      <c r="N2008" s="90">
        <f>Infected!O1514*(VLOOKUP($D2008,Decrements!$B$2199:$V$2204,N$874)/4+VLOOKUP($D2008,Decrements!$B$2251:$V$2256,N$874)/4+VLOOKUP($D2008,Decrements!$B$2303:$V$2308,N$874)/4)</f>
        <v>0</v>
      </c>
      <c r="O2008" s="90">
        <f>Infected!P1514*(VLOOKUP($D2008,Decrements!$B$2199:$V$2204,O$874)/4+VLOOKUP($D2008,Decrements!$B$2251:$V$2256,O$874)/4+VLOOKUP($D2008,Decrements!$B$2303:$V$2308,O$874)/4)</f>
        <v>0</v>
      </c>
      <c r="P2008" s="90">
        <f>Infected!Q1514*(VLOOKUP($D2008,Decrements!$B$2199:$V$2204,P$874)/4+VLOOKUP($D2008,Decrements!$B$2251:$V$2256,P$874)/4+VLOOKUP($D2008,Decrements!$B$2303:$V$2308,P$874)/4)</f>
        <v>0</v>
      </c>
      <c r="Q2008" s="90">
        <f>Infected!R1514*(VLOOKUP($D2008,Decrements!$B$2199:$V$2204,Q$874)/4+VLOOKUP($D2008,Decrements!$B$2251:$V$2256,Q$874)/4+VLOOKUP($D2008,Decrements!$B$2303:$V$2308,Q$874)/4)</f>
        <v>0</v>
      </c>
      <c r="R2008" s="90">
        <f>Infected!S1514*(VLOOKUP($D2008,Decrements!$B$2199:$V$2204,R$874)/4+VLOOKUP($D2008,Decrements!$B$2251:$V$2256,R$874)/4+VLOOKUP($D2008,Decrements!$B$2303:$V$2308,R$874)/4)</f>
        <v>0</v>
      </c>
      <c r="S2008" s="90">
        <f>Infected!T1514*(VLOOKUP($D2008,Decrements!$B$2199:$V$2204,S$874)/4+VLOOKUP($D2008,Decrements!$B$2251:$V$2256,S$874)/4+VLOOKUP($D2008,Decrements!$B$2303:$V$2308,S$874)/4)</f>
        <v>0</v>
      </c>
      <c r="T2008" s="90">
        <f>Infected!U1514*(VLOOKUP($D2008,Decrements!$B$2199:$V$2204,T$874)/4+VLOOKUP($D2008,Decrements!$B$2251:$V$2256,T$874)/4+VLOOKUP($D2008,Decrements!$B$2303:$V$2308,T$874)/4)</f>
        <v>0</v>
      </c>
      <c r="U2008" s="90">
        <f>Infected!V1514*(VLOOKUP($D2008,Decrements!$B$2199:$V$2204,U$874)/4+VLOOKUP($D2008,Decrements!$B$2251:$V$2256,U$874)/4+VLOOKUP($D2008,Decrements!$B$2303:$V$2308,U$874)/4)</f>
        <v>0</v>
      </c>
      <c r="V2008" s="90">
        <f>Infected!W1514*(VLOOKUP($D2008,Decrements!$B$2199:$V$2204,V$874)/4+VLOOKUP($D2008,Decrements!$B$2251:$V$2256,V$874)/4+VLOOKUP($D2008,Decrements!$B$2303:$V$2308,V$874)/4)</f>
        <v>0</v>
      </c>
      <c r="W2008" s="90">
        <f>Infected!X1514*(VLOOKUP($D2008,Decrements!$B$2199:$V$2204,W$874)/4+VLOOKUP($D2008,Decrements!$B$2251:$V$2256,W$874)/4+VLOOKUP($D2008,Decrements!$B$2303:$V$2308,W$874)/4)</f>
        <v>0</v>
      </c>
      <c r="X2008" s="90">
        <f>Infected!Y1514*(VLOOKUP($D2008,Decrements!$B$2199:$V$2204,X$874)/4+VLOOKUP($D2008,Decrements!$B$2251:$V$2256,X$874)/4+VLOOKUP($D2008,Decrements!$B$2303:$V$2308,X$874)/4)</f>
        <v>0</v>
      </c>
      <c r="Y2008" s="90">
        <f>Infected!Z1514*(VLOOKUP($D2008,Decrements!$B$2199:$V$2204,Y$874)/4+VLOOKUP($D2008,Decrements!$B$2251:$V$2256,Y$874)/4+VLOOKUP($D2008,Decrements!$B$2303:$V$2308,Y$874)/4)</f>
        <v>0</v>
      </c>
      <c r="Z2008" s="90">
        <f>Infected!AA1514*(VLOOKUP($D2008,Decrements!$B$2199:$V$2204,Z$874)/4+VLOOKUP($D2008,Decrements!$B$2251:$V$2256,Z$874)/4+VLOOKUP($D2008,Decrements!$B$2303:$V$2308,Z$874)/4)</f>
        <v>0</v>
      </c>
      <c r="AA2008" s="90">
        <f>Infected!AB1514*(VLOOKUP($D2008,Decrements!$B$2199:$V$2204,AA$874)/4+VLOOKUP($D2008,Decrements!$B$2251:$V$2256,AA$874)/4+VLOOKUP($D2008,Decrements!$B$2303:$V$2308,AA$874)/4)</f>
        <v>0</v>
      </c>
      <c r="AB2008" s="90">
        <f>Infected!AC1514*(VLOOKUP($D2008,Decrements!$B$2199:$V$2204,AB$874)/4+VLOOKUP($D2008,Decrements!$B$2251:$V$2256,AB$874)/4+VLOOKUP($D2008,Decrements!$B$2303:$V$2308,AB$874)/4)</f>
        <v>0</v>
      </c>
      <c r="AC2008" s="90">
        <f>Infected!AD1514*(VLOOKUP($D2008,Decrements!$B$2199:$V$2204,AC$874)/4+VLOOKUP($D2008,Decrements!$B$2251:$V$2256,AC$874)/4+VLOOKUP($D2008,Decrements!$B$2303:$V$2308,AC$874)/4)</f>
        <v>0</v>
      </c>
      <c r="AD2008" s="90">
        <f>Infected!AE1514*(VLOOKUP($D2008,Decrements!$B$2199:$V$2204,AD$874)/4+VLOOKUP($D2008,Decrements!$B$2251:$V$2256,AD$874)/4+VLOOKUP($D2008,Decrements!$B$2303:$V$2308,AD$874)/4)</f>
        <v>0</v>
      </c>
      <c r="AE2008" s="90">
        <f>Infected!AF1514*(VLOOKUP($D2008,Decrements!$B$2199:$V$2204,AE$874)/4+VLOOKUP($D2008,Decrements!$B$2251:$V$2256,AE$874)/4+VLOOKUP($D2008,Decrements!$B$2303:$V$2308,AE$874)/4)</f>
        <v>0</v>
      </c>
      <c r="AF2008" s="90">
        <f>Infected!AG1514*(VLOOKUP($D2008,Decrements!$B$2199:$V$2204,AF$874)/4+VLOOKUP($D2008,Decrements!$B$2251:$V$2256,AF$874)/4+VLOOKUP($D2008,Decrements!$B$2303:$V$2308,AF$874)/4)</f>
        <v>0</v>
      </c>
      <c r="AG2008" s="90">
        <f>Infected!AH1514*(VLOOKUP($D2008,Decrements!$B$2199:$V$2204,AG$874)/4+VLOOKUP($D2008,Decrements!$B$2251:$V$2256,AG$874)/4+VLOOKUP($D2008,Decrements!$B$2303:$V$2308,AG$874)/4)</f>
        <v>0</v>
      </c>
      <c r="AH2008" s="90">
        <f>Infected!AI1514*(VLOOKUP($D2008,Decrements!$B$2199:$V$2204,AH$874)/4+VLOOKUP($D2008,Decrements!$B$2251:$V$2256,AH$874)/4+VLOOKUP($D2008,Decrements!$B$2303:$V$2308,AH$874)/4)</f>
        <v>0</v>
      </c>
      <c r="AI2008" s="90">
        <f>Infected!AJ1514*(VLOOKUP($D2008,Decrements!$B$2199:$V$2204,AI$874)/4+VLOOKUP($D2008,Decrements!$B$2251:$V$2256,AI$874)/4+VLOOKUP($D2008,Decrements!$B$2303:$V$2308,AI$874)/4)</f>
        <v>0</v>
      </c>
      <c r="AJ2008" s="90">
        <f>Infected!AK1514*(VLOOKUP($D2008,Decrements!$B$2199:$V$2204,AJ$874)/4+VLOOKUP($D2008,Decrements!$B$2251:$V$2256,AJ$874)/4+VLOOKUP($D2008,Decrements!$B$2303:$V$2308,AJ$874)/4)</f>
        <v>0</v>
      </c>
      <c r="AK2008" s="90">
        <f>Infected!AL1514*(VLOOKUP($D2008,Decrements!$B$2199:$V$2204,AK$874)/4+VLOOKUP($D2008,Decrements!$B$2251:$V$2256,AK$874)/4+VLOOKUP($D2008,Decrements!$B$2303:$V$2308,AK$874)/4)</f>
        <v>0</v>
      </c>
      <c r="AL2008" s="90">
        <f>Infected!AM1514*(VLOOKUP($D2008,Decrements!$B$2199:$V$2204,AL$874)/4+VLOOKUP($D2008,Decrements!$B$2251:$V$2256,AL$874)/4+VLOOKUP($D2008,Decrements!$B$2303:$V$2308,AL$874)/4)</f>
        <v>0</v>
      </c>
      <c r="AM2008" s="90">
        <f>Infected!AN1514*(VLOOKUP($D2008,Decrements!$B$2199:$V$2204,AM$874)/4+VLOOKUP($D2008,Decrements!$B$2251:$V$2256,AM$874)/4+VLOOKUP($D2008,Decrements!$B$2303:$V$2308,AM$874)/4)</f>
        <v>0</v>
      </c>
      <c r="AN2008" s="90">
        <f>Infected!AO1514*(VLOOKUP($D2008,Decrements!$B$2199:$V$2204,AN$874)/4+VLOOKUP($D2008,Decrements!$B$2251:$V$2256,AN$874)/4+VLOOKUP($D2008,Decrements!$B$2303:$V$2308,AN$874)/4)</f>
        <v>0</v>
      </c>
      <c r="AO2008" s="90">
        <f>Infected!AP1514*(VLOOKUP($D2008,Decrements!$B$2199:$V$2204,AO$874)/4+VLOOKUP($D2008,Decrements!$B$2251:$V$2256,AO$874)/4+VLOOKUP($D2008,Decrements!$B$2303:$V$2308,AO$874)/4)</f>
        <v>0</v>
      </c>
      <c r="AP2008" s="90">
        <f>Infected!AQ1514*(VLOOKUP($D2008,Decrements!$B$2199:$V$2204,AP$874)/4+VLOOKUP($D2008,Decrements!$B$2251:$V$2256,AP$874)/4+VLOOKUP($D2008,Decrements!$B$2303:$V$2308,AP$874)/4)</f>
        <v>0</v>
      </c>
      <c r="AQ2008" s="90">
        <f>Infected!AR1514*(VLOOKUP($D2008,Decrements!$B$2199:$V$2204,AQ$874)/4+VLOOKUP($D2008,Decrements!$B$2251:$V$2256,AQ$874)/4+VLOOKUP($D2008,Decrements!$B$2303:$V$2308,AQ$874)/4)</f>
        <v>0</v>
      </c>
      <c r="AR2008" s="90">
        <f>Infected!AS1514*(VLOOKUP($D2008,Decrements!$B$2199:$V$2204,AR$874)/4+VLOOKUP($D2008,Decrements!$B$2251:$V$2256,AR$874)/4+VLOOKUP($D2008,Decrements!$B$2303:$V$2308,AR$874)/4)</f>
        <v>0</v>
      </c>
      <c r="AS2008" s="90">
        <f>Infected!AT1514*(VLOOKUP($D2008,Decrements!$B$2199:$V$2204,AS$874)/4+VLOOKUP($D2008,Decrements!$B$2251:$V$2256,AS$874)/4+VLOOKUP($D2008,Decrements!$B$2303:$V$2308,AS$874)/4)</f>
        <v>0</v>
      </c>
      <c r="AT2008" s="90">
        <f>Infected!AU1514*(VLOOKUP($D2008,Decrements!$B$2199:$V$2204,AT$874)/4+VLOOKUP($D2008,Decrements!$B$2251:$V$2256,AT$874)/4+VLOOKUP($D2008,Decrements!$B$2303:$V$2308,AT$874)/4)</f>
        <v>0</v>
      </c>
      <c r="AU2008" s="90">
        <f>Infected!AV1514*(VLOOKUP($D2008,Decrements!$B$2199:$V$2204,AU$874)/4+VLOOKUP($D2008,Decrements!$B$2251:$V$2256,AU$874)/4+VLOOKUP($D2008,Decrements!$B$2303:$V$2308,AU$874)/4)</f>
        <v>0</v>
      </c>
      <c r="AV2008" s="90">
        <f>Infected!AW1514*(VLOOKUP($D2008,Decrements!$B$2199:$V$2204,AV$874)/4+VLOOKUP($D2008,Decrements!$B$2251:$V$2256,AV$874)/4+VLOOKUP($D2008,Decrements!$B$2303:$V$2308,AV$874)/4)</f>
        <v>0</v>
      </c>
      <c r="AW2008" s="90">
        <f>Infected!AX1514*(VLOOKUP($D2008,Decrements!$B$2199:$V$2204,AW$874)/4+VLOOKUP($D2008,Decrements!$B$2251:$V$2256,AW$874)/4+VLOOKUP($D2008,Decrements!$B$2303:$V$2308,AW$874)/4)</f>
        <v>0</v>
      </c>
      <c r="AX2008" s="90">
        <f>Infected!AY1514*(VLOOKUP($D2008,Decrements!$B$2199:$V$2204,AX$874)/4+VLOOKUP($D2008,Decrements!$B$2251:$V$2256,AX$874)/4+VLOOKUP($D2008,Decrements!$B$2303:$V$2308,AX$874)/4)</f>
        <v>0</v>
      </c>
      <c r="AY2008" s="90">
        <f>Infected!AZ1514*(VLOOKUP($D2008,Decrements!$B$2199:$V$2204,AY$874)/4+VLOOKUP($D2008,Decrements!$B$2251:$V$2256,AY$874)/4+VLOOKUP($D2008,Decrements!$B$2303:$V$2308,AY$874)/4)</f>
        <v>0</v>
      </c>
      <c r="AZ2008" s="90">
        <f>Infected!BA1514*(VLOOKUP($D2008,Decrements!$B$2199:$V$2204,AZ$874)/4+VLOOKUP($D2008,Decrements!$B$2251:$V$2256,AZ$874)/4+VLOOKUP($D2008,Decrements!$B$2303:$V$2308,AZ$874)/4)</f>
        <v>0</v>
      </c>
      <c r="BA2008" s="90">
        <f>Infected!BB1514*(VLOOKUP($D2008,Decrements!$B$2199:$V$2204,BA$874)/4+VLOOKUP($D2008,Decrements!$B$2251:$V$2256,BA$874)/4+VLOOKUP($D2008,Decrements!$B$2303:$V$2308,BA$874)/4)</f>
        <v>0</v>
      </c>
      <c r="BB2008" s="90">
        <f>Infected!BC1514*(VLOOKUP($D2008,Decrements!$B$2199:$V$2204,BB$874)/4+VLOOKUP($D2008,Decrements!$B$2251:$V$2256,BB$874)/4+VLOOKUP($D2008,Decrements!$B$2303:$V$2308,BB$874)/4)</f>
        <v>0</v>
      </c>
      <c r="BC2008" s="90">
        <f>Infected!BD1514*(VLOOKUP($D2008,Decrements!$B$2199:$V$2204,BC$874)/4+VLOOKUP($D2008,Decrements!$B$2251:$V$2256,BC$874)/4+VLOOKUP($D2008,Decrements!$B$2303:$V$2308,BC$874)/4)</f>
        <v>0</v>
      </c>
      <c r="BD2008" s="90">
        <f>Infected!BE1514*(VLOOKUP($D2008,Decrements!$B$2199:$V$2204,BD$874)/4+VLOOKUP($D2008,Decrements!$B$2251:$V$2256,BD$874)/4+VLOOKUP($D2008,Decrements!$B$2303:$V$2308,BD$874)/4)</f>
        <v>0</v>
      </c>
      <c r="BE2008" s="90">
        <f>Infected!BF1514*(VLOOKUP($D2008,Decrements!$B$2199:$V$2204,BE$874)/4+VLOOKUP($D2008,Decrements!$B$2251:$V$2256,BE$874)/4+VLOOKUP($D2008,Decrements!$B$2303:$V$2308,BE$874)/4)</f>
        <v>0</v>
      </c>
      <c r="BF2008" s="90">
        <f>Infected!BG1514*(VLOOKUP($D2008,Decrements!$B$2199:$V$2204,BF$874)/4+VLOOKUP($D2008,Decrements!$B$2251:$V$2256,BF$874)/4+VLOOKUP($D2008,Decrements!$B$2303:$V$2308,BF$874)/4)</f>
        <v>0</v>
      </c>
      <c r="BG2008" s="90">
        <f>Infected!BH1514*(VLOOKUP($D2008,Decrements!$B$2199:$V$2204,BG$874)/4+VLOOKUP($D2008,Decrements!$B$2251:$V$2256,BG$874)/4+VLOOKUP($D2008,Decrements!$B$2303:$V$2308,BG$874)/4)</f>
        <v>0</v>
      </c>
      <c r="BH2008" s="90">
        <f>Infected!BI1514*(VLOOKUP($D2008,Decrements!$B$2199:$V$2204,BH$874)/4+VLOOKUP($D2008,Decrements!$B$2251:$V$2256,BH$874)/4+VLOOKUP($D2008,Decrements!$B$2303:$V$2308,BH$874)/4)</f>
        <v>0</v>
      </c>
      <c r="BI2008" s="90">
        <f>Infected!BJ1514*(VLOOKUP($D2008,Decrements!$B$2199:$V$2204,BI$874)/4+VLOOKUP($D2008,Decrements!$B$2251:$V$2256,BI$874)/4+VLOOKUP($D2008,Decrements!$B$2303:$V$2308,BI$874)/4)</f>
        <v>0</v>
      </c>
      <c r="BJ2008" s="90">
        <f>Infected!BK1514*(VLOOKUP($D2008,Decrements!$B$2199:$V$2204,BJ$874)/4+VLOOKUP($D2008,Decrements!$B$2251:$V$2256,BJ$874)/4+VLOOKUP($D2008,Decrements!$B$2303:$V$2308,BJ$874)/4)</f>
        <v>0</v>
      </c>
      <c r="BK2008" s="90">
        <f>Infected!BL1514*(VLOOKUP($D2008,Decrements!$B$2199:$V$2204,BK$874)/4+VLOOKUP($D2008,Decrements!$B$2251:$V$2256,BK$874)/4+VLOOKUP($D2008,Decrements!$B$2303:$V$2308,BK$874)/4)</f>
        <v>0</v>
      </c>
      <c r="BL2008" s="90">
        <f>Infected!BM1514*(VLOOKUP($D2008,Decrements!$B$2199:$V$2204,BL$874)/4+VLOOKUP($D2008,Decrements!$B$2251:$V$2256,BL$874)/4+VLOOKUP($D2008,Decrements!$B$2303:$V$2308,BL$874)/4)</f>
        <v>0</v>
      </c>
      <c r="BM2008" s="90">
        <f>Infected!BN1514*(VLOOKUP($D2008,Decrements!$B$2199:$V$2204,BM$874)/4+VLOOKUP($D2008,Decrements!$B$2251:$V$2256,BM$874)/4+VLOOKUP($D2008,Decrements!$B$2303:$V$2308,BM$874)/4)</f>
        <v>0</v>
      </c>
      <c r="BN2008" s="90">
        <f>Infected!BO1514*(VLOOKUP($D2008,Decrements!$B$2199:$V$2204,BN$874)/4+VLOOKUP($D2008,Decrements!$B$2251:$V$2256,BN$874)/4+VLOOKUP($D2008,Decrements!$B$2303:$V$2308,BN$874)/4)</f>
        <v>0</v>
      </c>
      <c r="BO2008" s="90">
        <f>Infected!BP1514*(VLOOKUP($D2008,Decrements!$B$2199:$V$2204,BO$874)/4+VLOOKUP($D2008,Decrements!$B$2251:$V$2256,BO$874)/4+VLOOKUP($D2008,Decrements!$B$2303:$V$2308,BO$874)/4)</f>
        <v>0</v>
      </c>
      <c r="BP2008" s="90">
        <f>Infected!BQ1514*(VLOOKUP($D2008,Decrements!$B$2199:$V$2204,BP$874)/4+VLOOKUP($D2008,Decrements!$B$2251:$V$2256,BP$874)/4+VLOOKUP($D2008,Decrements!$B$2303:$V$2308,BP$874)/4)</f>
        <v>0</v>
      </c>
      <c r="BQ2008" s="90">
        <f>Infected!BR1514*(VLOOKUP($D2008,Decrements!$B$2199:$V$2204,BQ$874)/4+VLOOKUP($D2008,Decrements!$B$2251:$V$2256,BQ$874)/4+VLOOKUP($D2008,Decrements!$B$2303:$V$2308,BQ$874)/4)</f>
        <v>0</v>
      </c>
      <c r="BR2008" s="90">
        <f>Infected!BS1514*(VLOOKUP($D2008,Decrements!$B$2199:$V$2204,BR$874)/4+VLOOKUP($D2008,Decrements!$B$2251:$V$2256,BR$874)/4+VLOOKUP($D2008,Decrements!$B$2303:$V$2308,BR$874)/4)</f>
        <v>0</v>
      </c>
      <c r="BS2008" s="90">
        <f>Infected!BT1514*(VLOOKUP($D2008,Decrements!$B$2199:$V$2204,BS$874)/4+VLOOKUP($D2008,Decrements!$B$2251:$V$2256,BS$874)/4+VLOOKUP($D2008,Decrements!$B$2303:$V$2308,BS$874)/4)</f>
        <v>0</v>
      </c>
      <c r="BT2008" s="90">
        <f>Infected!BU1514*(VLOOKUP($D2008,Decrements!$B$2199:$V$2204,BT$874)/4+VLOOKUP($D2008,Decrements!$B$2251:$V$2256,BT$874)/4+VLOOKUP($D2008,Decrements!$B$2303:$V$2308,BT$874)/4)</f>
        <v>0</v>
      </c>
      <c r="BU2008" s="90">
        <f>Infected!BV1514*(VLOOKUP($D2008,Decrements!$B$2199:$V$2204,BU$874)/4+VLOOKUP($D2008,Decrements!$B$2251:$V$2256,BU$874)/4+VLOOKUP($D2008,Decrements!$B$2303:$V$2308,BU$874)/4)</f>
        <v>0</v>
      </c>
      <c r="BV2008" s="90">
        <f>Infected!BW1514*(VLOOKUP($D2008,Decrements!$B$2199:$V$2204,BV$874)/4+VLOOKUP($D2008,Decrements!$B$2251:$V$2256,BV$874)/4+VLOOKUP($D2008,Decrements!$B$2303:$V$2308,BV$874)/4)</f>
        <v>0</v>
      </c>
      <c r="BW2008" s="90">
        <f>Infected!BX1514*(VLOOKUP($D2008,Decrements!$B$2199:$V$2204,BW$874)/4+VLOOKUP($D2008,Decrements!$B$2251:$V$2256,BW$874)/4+VLOOKUP($D2008,Decrements!$B$2303:$V$2308,BW$874)/4)</f>
        <v>0</v>
      </c>
      <c r="BX2008" s="90">
        <f>Infected!BY1514*(VLOOKUP($D2008,Decrements!$B$2199:$V$2204,BX$874)/4+VLOOKUP($D2008,Decrements!$B$2251:$V$2256,BX$874)/4+VLOOKUP($D2008,Decrements!$B$2303:$V$2308,BX$874)/4)</f>
        <v>0</v>
      </c>
      <c r="BY2008" s="90">
        <f>Infected!BZ1514*(VLOOKUP($D2008,Decrements!$B$2199:$V$2204,BY$874)/4+VLOOKUP($D2008,Decrements!$B$2251:$V$2256,BY$874)/4+VLOOKUP($D2008,Decrements!$B$2303:$V$2308,BY$874)/4)</f>
        <v>0</v>
      </c>
      <c r="BZ2008" s="90">
        <f>Infected!CA1514*(VLOOKUP($D2008,Decrements!$B$2199:$V$2204,BZ$874)/4+VLOOKUP($D2008,Decrements!$B$2251:$V$2256,BZ$874)/4+VLOOKUP($D2008,Decrements!$B$2303:$V$2308,BZ$874)/4)</f>
        <v>0</v>
      </c>
      <c r="CA2008" s="90">
        <f>Infected!CB1514*(VLOOKUP($D2008,Decrements!$B$2199:$V$2204,CA$874)/4+VLOOKUP($D2008,Decrements!$B$2251:$V$2256,CA$874)/4+VLOOKUP($D2008,Decrements!$B$2303:$V$2308,CA$874)/4)</f>
        <v>0</v>
      </c>
      <c r="CB2008" s="90">
        <f>Infected!CC1514*(VLOOKUP($D2008,Decrements!$B$2199:$V$2204,CB$874)/4+VLOOKUP($D2008,Decrements!$B$2251:$V$2256,CB$874)/4+VLOOKUP($D2008,Decrements!$B$2303:$V$2308,CB$874)/4)</f>
        <v>0</v>
      </c>
      <c r="CC2008" s="90">
        <f>Infected!CD1514*(VLOOKUP($D2008,Decrements!$B$2199:$V$2204,CC$874)/4+VLOOKUP($D2008,Decrements!$B$2251:$V$2256,CC$874)/4+VLOOKUP($D2008,Decrements!$B$2303:$V$2308,CC$874)/4)</f>
        <v>0</v>
      </c>
      <c r="CD2008" s="90">
        <f>Infected!CE1514*(VLOOKUP($D2008,Decrements!$B$2199:$V$2204,CD$874)/4+VLOOKUP($D2008,Decrements!$B$2251:$V$2256,CD$874)/4+VLOOKUP($D2008,Decrements!$B$2303:$V$2308,CD$874)/4)</f>
        <v>0</v>
      </c>
      <c r="CE2008" s="90">
        <f>Infected!CF1514*(VLOOKUP($D2008,Decrements!$B$2199:$V$2204,CE$874)/4+VLOOKUP($D2008,Decrements!$B$2251:$V$2256,CE$874)/4+VLOOKUP($D2008,Decrements!$B$2303:$V$2308,CE$874)/4)</f>
        <v>0</v>
      </c>
      <c r="CF2008" s="90">
        <f>Infected!CG1514*(VLOOKUP($D2008,Decrements!$B$2199:$V$2204,CF$874)/4+VLOOKUP($D2008,Decrements!$B$2251:$V$2256,CF$874)/4+VLOOKUP($D2008,Decrements!$B$2303:$V$2308,CF$874)/4)</f>
        <v>0</v>
      </c>
      <c r="CG2008" s="90">
        <f>Infected!CH1514*(VLOOKUP($D2008,Decrements!$B$2199:$V$2204,CG$874)/4+VLOOKUP($D2008,Decrements!$B$2251:$V$2256,CG$874)/4+VLOOKUP($D2008,Decrements!$B$2303:$V$2308,CG$874)/4)</f>
        <v>0</v>
      </c>
      <c r="CH2008" s="90">
        <f>Infected!CI1514*(VLOOKUP($D2008,Decrements!$B$2199:$V$2204,CH$874)/4+VLOOKUP($D2008,Decrements!$B$2251:$V$2256,CH$874)/4+VLOOKUP($D2008,Decrements!$B$2303:$V$2308,CH$874)/4)</f>
        <v>0</v>
      </c>
      <c r="CI2008" s="90">
        <f>Infected!CJ1514*(VLOOKUP($D2008,Decrements!$B$2199:$V$2204,CI$874)/4+VLOOKUP($D2008,Decrements!$B$2251:$V$2256,CI$874)/4+VLOOKUP($D2008,Decrements!$B$2303:$V$2308,CI$874)/4)</f>
        <v>0</v>
      </c>
      <c r="CK2008" s="45"/>
      <c r="CL2008" s="45"/>
      <c r="CM2008" s="45"/>
      <c r="CN2008" s="45"/>
      <c r="CO2008" s="45"/>
      <c r="CP2008" s="45"/>
      <c r="CQ2008" s="45"/>
      <c r="CR2008" s="45"/>
      <c r="CS2008" s="45"/>
      <c r="CT2008" s="45"/>
      <c r="CU2008" s="45"/>
      <c r="CV2008" s="45"/>
      <c r="CW2008" s="45"/>
      <c r="CX2008" s="45"/>
      <c r="CY2008" s="45"/>
      <c r="CZ2008" s="45"/>
      <c r="DA2008" s="45"/>
      <c r="DB2008" s="45"/>
      <c r="DC2008" s="45"/>
      <c r="DD2008" s="45"/>
      <c r="DE2008" s="45"/>
      <c r="DF2008" s="45"/>
      <c r="DG2008" s="45"/>
      <c r="DH2008" s="45"/>
      <c r="DI2008" s="45"/>
      <c r="DJ2008" s="45"/>
      <c r="DK2008" s="45"/>
      <c r="DL2008" s="45"/>
      <c r="DM2008" s="45"/>
      <c r="DN2008" s="45"/>
      <c r="DO2008" s="45"/>
      <c r="DP2008" s="45"/>
      <c r="DQ2008" s="45"/>
      <c r="DR2008" s="45"/>
      <c r="DS2008" s="45"/>
      <c r="DT2008" s="45"/>
      <c r="DU2008" s="45"/>
      <c r="DV2008" s="45"/>
      <c r="DW2008" s="45"/>
      <c r="DX2008" s="45"/>
      <c r="DY2008" s="45"/>
      <c r="DZ2008" s="45"/>
      <c r="EA2008" s="45"/>
      <c r="EB2008" s="45"/>
      <c r="EC2008" s="45"/>
      <c r="ED2008" s="45"/>
      <c r="EE2008" s="45"/>
      <c r="EF2008" s="45"/>
      <c r="EG2008" s="45"/>
      <c r="EH2008" s="45"/>
      <c r="EI2008" s="45"/>
      <c r="EJ2008" s="45"/>
      <c r="EK2008" s="45"/>
      <c r="EL2008" s="45"/>
      <c r="EM2008" s="45"/>
      <c r="EN2008" s="45"/>
      <c r="EO2008" s="45"/>
      <c r="EP2008" s="45"/>
      <c r="EQ2008" s="45"/>
      <c r="ER2008" s="45"/>
      <c r="ES2008" s="45"/>
      <c r="ET2008" s="45"/>
      <c r="EU2008" s="45"/>
      <c r="EV2008" s="45"/>
      <c r="EW2008" s="45"/>
      <c r="EX2008" s="45"/>
      <c r="EY2008" s="45"/>
      <c r="EZ2008" s="45"/>
      <c r="FA2008" s="45"/>
      <c r="FB2008" s="45"/>
      <c r="FC2008" s="45"/>
      <c r="FD2008" s="45"/>
      <c r="FE2008" s="45"/>
      <c r="FF2008" s="45"/>
      <c r="FG2008" s="45"/>
      <c r="FH2008" s="45"/>
      <c r="FI2008" s="45"/>
      <c r="FJ2008" s="45"/>
      <c r="FK2008" s="45"/>
      <c r="FL2008" s="45"/>
      <c r="FN2008" s="45"/>
      <c r="FO2008" s="45"/>
      <c r="FP2008" s="45"/>
      <c r="FQ2008" s="45"/>
      <c r="FR2008" s="45"/>
      <c r="FS2008" s="45"/>
      <c r="FT2008" s="45"/>
      <c r="FU2008" s="45"/>
      <c r="FV2008" s="45"/>
      <c r="FW2008" s="45"/>
      <c r="FX2008" s="45"/>
      <c r="FY2008" s="45"/>
      <c r="FZ2008" s="45"/>
      <c r="GA2008" s="45"/>
      <c r="GB2008" s="45"/>
      <c r="GC2008" s="45"/>
      <c r="GD2008" s="45"/>
      <c r="GE2008" s="45"/>
      <c r="GF2008" s="45"/>
      <c r="GG2008" s="45"/>
      <c r="GH2008" s="45"/>
      <c r="GI2008" s="45"/>
      <c r="GJ2008" s="45"/>
      <c r="GK2008" s="45"/>
      <c r="GL2008" s="45"/>
      <c r="GM2008" s="45"/>
      <c r="GN2008" s="45"/>
      <c r="GO2008" s="45"/>
      <c r="GP2008" s="45"/>
      <c r="GQ2008" s="45"/>
      <c r="GR2008" s="45"/>
      <c r="GS2008" s="45"/>
      <c r="GT2008" s="45"/>
      <c r="GU2008" s="45"/>
      <c r="GV2008" s="45"/>
      <c r="GW2008" s="45"/>
      <c r="GX2008" s="45"/>
      <c r="GY2008" s="45"/>
      <c r="GZ2008" s="45"/>
      <c r="HA2008" s="45"/>
      <c r="HB2008" s="45"/>
      <c r="HC2008" s="45"/>
      <c r="HD2008" s="45"/>
      <c r="HE2008" s="45"/>
      <c r="HF2008" s="45"/>
      <c r="HG2008" s="45"/>
      <c r="HH2008" s="45"/>
      <c r="HI2008" s="45"/>
      <c r="HJ2008" s="45"/>
      <c r="HK2008" s="45"/>
      <c r="HL2008" s="45"/>
      <c r="HM2008" s="45"/>
      <c r="HN2008" s="45"/>
      <c r="HO2008" s="45"/>
      <c r="HP2008" s="45"/>
      <c r="HQ2008" s="45"/>
      <c r="HR2008" s="45"/>
      <c r="HS2008" s="45"/>
      <c r="HT2008" s="45"/>
      <c r="HU2008" s="45"/>
      <c r="HV2008" s="45"/>
      <c r="HW2008" s="45"/>
      <c r="HX2008" s="45"/>
      <c r="HY2008" s="45"/>
      <c r="HZ2008" s="45"/>
      <c r="IA2008" s="45"/>
      <c r="IB2008" s="45"/>
      <c r="IC2008" s="45"/>
      <c r="ID2008" s="45"/>
      <c r="IE2008" s="45"/>
      <c r="IF2008" s="45"/>
      <c r="IG2008" s="45"/>
      <c r="IH2008" s="45"/>
      <c r="II2008" s="45"/>
      <c r="IJ2008" s="45"/>
      <c r="IK2008" s="45"/>
      <c r="IL2008" s="45"/>
      <c r="IM2008" s="45"/>
      <c r="IN2008" s="45"/>
      <c r="IO2008" s="45"/>
      <c r="IQ2008" s="45"/>
      <c r="IR2008" s="45"/>
      <c r="IS2008" s="45"/>
      <c r="IT2008" s="45"/>
      <c r="IU2008" s="45"/>
      <c r="IV2008" s="45"/>
      <c r="IW2008" s="45"/>
      <c r="IX2008" s="45"/>
      <c r="IY2008" s="45"/>
      <c r="IZ2008" s="45"/>
      <c r="JA2008" s="45"/>
      <c r="JB2008" s="45"/>
      <c r="JC2008" s="45"/>
      <c r="JD2008" s="45"/>
      <c r="JE2008" s="45"/>
      <c r="JF2008" s="45"/>
      <c r="JG2008" s="45"/>
      <c r="JH2008" s="45"/>
      <c r="JI2008" s="45"/>
      <c r="JJ2008" s="45"/>
      <c r="JK2008" s="45"/>
      <c r="JL2008" s="45"/>
      <c r="JM2008" s="45"/>
      <c r="JN2008" s="45"/>
      <c r="JO2008" s="45"/>
      <c r="JP2008" s="45"/>
      <c r="JQ2008" s="45"/>
      <c r="JR2008" s="45"/>
      <c r="JS2008" s="45"/>
      <c r="JT2008" s="45"/>
      <c r="JU2008" s="45"/>
      <c r="JV2008" s="45"/>
      <c r="JW2008" s="45"/>
      <c r="JX2008" s="45"/>
      <c r="JY2008" s="45"/>
      <c r="JZ2008" s="45"/>
      <c r="KA2008" s="45"/>
      <c r="KB2008" s="45"/>
      <c r="KC2008" s="45"/>
      <c r="KD2008" s="45"/>
      <c r="KE2008" s="45"/>
      <c r="KF2008" s="45"/>
      <c r="KG2008" s="45"/>
      <c r="KH2008" s="45"/>
      <c r="KI2008" s="45"/>
      <c r="KJ2008" s="45"/>
      <c r="KK2008" s="45"/>
      <c r="KL2008" s="45"/>
      <c r="KM2008" s="45"/>
      <c r="KN2008" s="45"/>
      <c r="KO2008" s="45"/>
      <c r="KP2008" s="45"/>
      <c r="KQ2008" s="45"/>
      <c r="KR2008" s="45"/>
      <c r="KS2008" s="45"/>
      <c r="KT2008" s="45"/>
      <c r="KU2008" s="45"/>
      <c r="KV2008" s="45"/>
      <c r="KW2008" s="45"/>
      <c r="KX2008" s="45"/>
      <c r="KY2008" s="45"/>
      <c r="KZ2008" s="45"/>
      <c r="LA2008" s="45"/>
      <c r="LB2008" s="45"/>
      <c r="LC2008" s="45"/>
      <c r="LD2008" s="45"/>
      <c r="LE2008" s="45"/>
      <c r="LF2008" s="45"/>
      <c r="LG2008" s="45"/>
      <c r="LH2008" s="45"/>
      <c r="LI2008" s="45"/>
      <c r="LJ2008" s="45"/>
      <c r="LK2008" s="45"/>
      <c r="LL2008" s="45"/>
      <c r="LM2008" s="45"/>
      <c r="LN2008" s="45"/>
      <c r="LO2008" s="45"/>
      <c r="LP2008" s="45"/>
      <c r="LQ2008" s="45"/>
      <c r="LR2008" s="45"/>
    </row>
    <row r="2009" spans="2:330">
      <c r="B2009" s="20">
        <v>3</v>
      </c>
      <c r="C2009" s="20">
        <v>2</v>
      </c>
      <c r="D2009" s="20">
        <v>2</v>
      </c>
      <c r="E2009" s="20">
        <v>322</v>
      </c>
      <c r="F2009" s="113"/>
      <c r="G2009" s="31">
        <f>Inputs!S809</f>
        <v>0</v>
      </c>
      <c r="H2009" s="90">
        <f>Infected!I1515*(VLOOKUP($D2009,Decrements!$B$2199:$V$2204,H$874)/4+VLOOKUP($D2009,Decrements!$B$2251:$V$2256,H$874)/4+VLOOKUP($D2009,Decrements!$B$2303:$V$2308,H$874)/4)</f>
        <v>0</v>
      </c>
      <c r="I2009" s="90">
        <f>Infected!J1515*(VLOOKUP($D2009,Decrements!$B$2199:$V$2204,I$874)/4+VLOOKUP($D2009,Decrements!$B$2251:$V$2256,I$874)/4+VLOOKUP($D2009,Decrements!$B$2303:$V$2308,I$874)/4)</f>
        <v>0</v>
      </c>
      <c r="J2009" s="90">
        <f>Infected!K1515*(VLOOKUP($D2009,Decrements!$B$2199:$V$2204,J$874)/4+VLOOKUP($D2009,Decrements!$B$2251:$V$2256,J$874)/4+VLOOKUP($D2009,Decrements!$B$2303:$V$2308,J$874)/4)</f>
        <v>0</v>
      </c>
      <c r="K2009" s="90">
        <f>Infected!L1515*(VLOOKUP($D2009,Decrements!$B$2199:$V$2204,K$874)/4+VLOOKUP($D2009,Decrements!$B$2251:$V$2256,K$874)/4+VLOOKUP($D2009,Decrements!$B$2303:$V$2308,K$874)/4)</f>
        <v>0</v>
      </c>
      <c r="L2009" s="90">
        <f>Infected!M1515*(VLOOKUP($D2009,Decrements!$B$2199:$V$2204,L$874)/4+VLOOKUP($D2009,Decrements!$B$2251:$V$2256,L$874)/4+VLOOKUP($D2009,Decrements!$B$2303:$V$2308,L$874)/4)</f>
        <v>0</v>
      </c>
      <c r="M2009" s="90">
        <f>Infected!N1515*(VLOOKUP($D2009,Decrements!$B$2199:$V$2204,M$874)/4+VLOOKUP($D2009,Decrements!$B$2251:$V$2256,M$874)/4+VLOOKUP($D2009,Decrements!$B$2303:$V$2308,M$874)/4)</f>
        <v>0</v>
      </c>
      <c r="N2009" s="90">
        <f>Infected!O1515*(VLOOKUP($D2009,Decrements!$B$2199:$V$2204,N$874)/4+VLOOKUP($D2009,Decrements!$B$2251:$V$2256,N$874)/4+VLOOKUP($D2009,Decrements!$B$2303:$V$2308,N$874)/4)</f>
        <v>0</v>
      </c>
      <c r="O2009" s="90">
        <f>Infected!P1515*(VLOOKUP($D2009,Decrements!$B$2199:$V$2204,O$874)/4+VLOOKUP($D2009,Decrements!$B$2251:$V$2256,O$874)/4+VLOOKUP($D2009,Decrements!$B$2303:$V$2308,O$874)/4)</f>
        <v>0</v>
      </c>
      <c r="P2009" s="90">
        <f>Infected!Q1515*(VLOOKUP($D2009,Decrements!$B$2199:$V$2204,P$874)/4+VLOOKUP($D2009,Decrements!$B$2251:$V$2256,P$874)/4+VLOOKUP($D2009,Decrements!$B$2303:$V$2308,P$874)/4)</f>
        <v>0</v>
      </c>
      <c r="Q2009" s="90">
        <f>Infected!R1515*(VLOOKUP($D2009,Decrements!$B$2199:$V$2204,Q$874)/4+VLOOKUP($D2009,Decrements!$B$2251:$V$2256,Q$874)/4+VLOOKUP($D2009,Decrements!$B$2303:$V$2308,Q$874)/4)</f>
        <v>0</v>
      </c>
      <c r="R2009" s="90">
        <f>Infected!S1515*(VLOOKUP($D2009,Decrements!$B$2199:$V$2204,R$874)/4+VLOOKUP($D2009,Decrements!$B$2251:$V$2256,R$874)/4+VLOOKUP($D2009,Decrements!$B$2303:$V$2308,R$874)/4)</f>
        <v>0</v>
      </c>
      <c r="S2009" s="90">
        <f>Infected!T1515*(VLOOKUP($D2009,Decrements!$B$2199:$V$2204,S$874)/4+VLOOKUP($D2009,Decrements!$B$2251:$V$2256,S$874)/4+VLOOKUP($D2009,Decrements!$B$2303:$V$2308,S$874)/4)</f>
        <v>0</v>
      </c>
      <c r="T2009" s="90">
        <f>Infected!U1515*(VLOOKUP($D2009,Decrements!$B$2199:$V$2204,T$874)/4+VLOOKUP($D2009,Decrements!$B$2251:$V$2256,T$874)/4+VLOOKUP($D2009,Decrements!$B$2303:$V$2308,T$874)/4)</f>
        <v>0</v>
      </c>
      <c r="U2009" s="90">
        <f>Infected!V1515*(VLOOKUP($D2009,Decrements!$B$2199:$V$2204,U$874)/4+VLOOKUP($D2009,Decrements!$B$2251:$V$2256,U$874)/4+VLOOKUP($D2009,Decrements!$B$2303:$V$2308,U$874)/4)</f>
        <v>0</v>
      </c>
      <c r="V2009" s="90">
        <f>Infected!W1515*(VLOOKUP($D2009,Decrements!$B$2199:$V$2204,V$874)/4+VLOOKUP($D2009,Decrements!$B$2251:$V$2256,V$874)/4+VLOOKUP($D2009,Decrements!$B$2303:$V$2308,V$874)/4)</f>
        <v>0</v>
      </c>
      <c r="W2009" s="90">
        <f>Infected!X1515*(VLOOKUP($D2009,Decrements!$B$2199:$V$2204,W$874)/4+VLOOKUP($D2009,Decrements!$B$2251:$V$2256,W$874)/4+VLOOKUP($D2009,Decrements!$B$2303:$V$2308,W$874)/4)</f>
        <v>0</v>
      </c>
      <c r="X2009" s="90">
        <f>Infected!Y1515*(VLOOKUP($D2009,Decrements!$B$2199:$V$2204,X$874)/4+VLOOKUP($D2009,Decrements!$B$2251:$V$2256,X$874)/4+VLOOKUP($D2009,Decrements!$B$2303:$V$2308,X$874)/4)</f>
        <v>0</v>
      </c>
      <c r="Y2009" s="90">
        <f>Infected!Z1515*(VLOOKUP($D2009,Decrements!$B$2199:$V$2204,Y$874)/4+VLOOKUP($D2009,Decrements!$B$2251:$V$2256,Y$874)/4+VLOOKUP($D2009,Decrements!$B$2303:$V$2308,Y$874)/4)</f>
        <v>0</v>
      </c>
      <c r="Z2009" s="90">
        <f>Infected!AA1515*(VLOOKUP($D2009,Decrements!$B$2199:$V$2204,Z$874)/4+VLOOKUP($D2009,Decrements!$B$2251:$V$2256,Z$874)/4+VLOOKUP($D2009,Decrements!$B$2303:$V$2308,Z$874)/4)</f>
        <v>0</v>
      </c>
      <c r="AA2009" s="90">
        <f>Infected!AB1515*(VLOOKUP($D2009,Decrements!$B$2199:$V$2204,AA$874)/4+VLOOKUP($D2009,Decrements!$B$2251:$V$2256,AA$874)/4+VLOOKUP($D2009,Decrements!$B$2303:$V$2308,AA$874)/4)</f>
        <v>0</v>
      </c>
      <c r="AB2009" s="90">
        <f>Infected!AC1515*(VLOOKUP($D2009,Decrements!$B$2199:$V$2204,AB$874)/4+VLOOKUP($D2009,Decrements!$B$2251:$V$2256,AB$874)/4+VLOOKUP($D2009,Decrements!$B$2303:$V$2308,AB$874)/4)</f>
        <v>0</v>
      </c>
      <c r="AC2009" s="90">
        <f>Infected!AD1515*(VLOOKUP($D2009,Decrements!$B$2199:$V$2204,AC$874)/4+VLOOKUP($D2009,Decrements!$B$2251:$V$2256,AC$874)/4+VLOOKUP($D2009,Decrements!$B$2303:$V$2308,AC$874)/4)</f>
        <v>0</v>
      </c>
      <c r="AD2009" s="90">
        <f>Infected!AE1515*(VLOOKUP($D2009,Decrements!$B$2199:$V$2204,AD$874)/4+VLOOKUP($D2009,Decrements!$B$2251:$V$2256,AD$874)/4+VLOOKUP($D2009,Decrements!$B$2303:$V$2308,AD$874)/4)</f>
        <v>0</v>
      </c>
      <c r="AE2009" s="90">
        <f>Infected!AF1515*(VLOOKUP($D2009,Decrements!$B$2199:$V$2204,AE$874)/4+VLOOKUP($D2009,Decrements!$B$2251:$V$2256,AE$874)/4+VLOOKUP($D2009,Decrements!$B$2303:$V$2308,AE$874)/4)</f>
        <v>0</v>
      </c>
      <c r="AF2009" s="90">
        <f>Infected!AG1515*(VLOOKUP($D2009,Decrements!$B$2199:$V$2204,AF$874)/4+VLOOKUP($D2009,Decrements!$B$2251:$V$2256,AF$874)/4+VLOOKUP($D2009,Decrements!$B$2303:$V$2308,AF$874)/4)</f>
        <v>0</v>
      </c>
      <c r="AG2009" s="90">
        <f>Infected!AH1515*(VLOOKUP($D2009,Decrements!$B$2199:$V$2204,AG$874)/4+VLOOKUP($D2009,Decrements!$B$2251:$V$2256,AG$874)/4+VLOOKUP($D2009,Decrements!$B$2303:$V$2308,AG$874)/4)</f>
        <v>0</v>
      </c>
      <c r="AH2009" s="90">
        <f>Infected!AI1515*(VLOOKUP($D2009,Decrements!$B$2199:$V$2204,AH$874)/4+VLOOKUP($D2009,Decrements!$B$2251:$V$2256,AH$874)/4+VLOOKUP($D2009,Decrements!$B$2303:$V$2308,AH$874)/4)</f>
        <v>0</v>
      </c>
      <c r="AI2009" s="90">
        <f>Infected!AJ1515*(VLOOKUP($D2009,Decrements!$B$2199:$V$2204,AI$874)/4+VLOOKUP($D2009,Decrements!$B$2251:$V$2256,AI$874)/4+VLOOKUP($D2009,Decrements!$B$2303:$V$2308,AI$874)/4)</f>
        <v>0</v>
      </c>
      <c r="AJ2009" s="90">
        <f>Infected!AK1515*(VLOOKUP($D2009,Decrements!$B$2199:$V$2204,AJ$874)/4+VLOOKUP($D2009,Decrements!$B$2251:$V$2256,AJ$874)/4+VLOOKUP($D2009,Decrements!$B$2303:$V$2308,AJ$874)/4)</f>
        <v>0</v>
      </c>
      <c r="AK2009" s="90">
        <f>Infected!AL1515*(VLOOKUP($D2009,Decrements!$B$2199:$V$2204,AK$874)/4+VLOOKUP($D2009,Decrements!$B$2251:$V$2256,AK$874)/4+VLOOKUP($D2009,Decrements!$B$2303:$V$2308,AK$874)/4)</f>
        <v>0</v>
      </c>
      <c r="AL2009" s="90">
        <f>Infected!AM1515*(VLOOKUP($D2009,Decrements!$B$2199:$V$2204,AL$874)/4+VLOOKUP($D2009,Decrements!$B$2251:$V$2256,AL$874)/4+VLOOKUP($D2009,Decrements!$B$2303:$V$2308,AL$874)/4)</f>
        <v>0</v>
      </c>
      <c r="AM2009" s="90">
        <f>Infected!AN1515*(VLOOKUP($D2009,Decrements!$B$2199:$V$2204,AM$874)/4+VLOOKUP($D2009,Decrements!$B$2251:$V$2256,AM$874)/4+VLOOKUP($D2009,Decrements!$B$2303:$V$2308,AM$874)/4)</f>
        <v>0</v>
      </c>
      <c r="AN2009" s="90">
        <f>Infected!AO1515*(VLOOKUP($D2009,Decrements!$B$2199:$V$2204,AN$874)/4+VLOOKUP($D2009,Decrements!$B$2251:$V$2256,AN$874)/4+VLOOKUP($D2009,Decrements!$B$2303:$V$2308,AN$874)/4)</f>
        <v>0</v>
      </c>
      <c r="AO2009" s="90">
        <f>Infected!AP1515*(VLOOKUP($D2009,Decrements!$B$2199:$V$2204,AO$874)/4+VLOOKUP($D2009,Decrements!$B$2251:$V$2256,AO$874)/4+VLOOKUP($D2009,Decrements!$B$2303:$V$2308,AO$874)/4)</f>
        <v>0</v>
      </c>
      <c r="AP2009" s="90">
        <f>Infected!AQ1515*(VLOOKUP($D2009,Decrements!$B$2199:$V$2204,AP$874)/4+VLOOKUP($D2009,Decrements!$B$2251:$V$2256,AP$874)/4+VLOOKUP($D2009,Decrements!$B$2303:$V$2308,AP$874)/4)</f>
        <v>0</v>
      </c>
      <c r="AQ2009" s="90">
        <f>Infected!AR1515*(VLOOKUP($D2009,Decrements!$B$2199:$V$2204,AQ$874)/4+VLOOKUP($D2009,Decrements!$B$2251:$V$2256,AQ$874)/4+VLOOKUP($D2009,Decrements!$B$2303:$V$2308,AQ$874)/4)</f>
        <v>0</v>
      </c>
      <c r="AR2009" s="90">
        <f>Infected!AS1515*(VLOOKUP($D2009,Decrements!$B$2199:$V$2204,AR$874)/4+VLOOKUP($D2009,Decrements!$B$2251:$V$2256,AR$874)/4+VLOOKUP($D2009,Decrements!$B$2303:$V$2308,AR$874)/4)</f>
        <v>0</v>
      </c>
      <c r="AS2009" s="90">
        <f>Infected!AT1515*(VLOOKUP($D2009,Decrements!$B$2199:$V$2204,AS$874)/4+VLOOKUP($D2009,Decrements!$B$2251:$V$2256,AS$874)/4+VLOOKUP($D2009,Decrements!$B$2303:$V$2308,AS$874)/4)</f>
        <v>0</v>
      </c>
      <c r="AT2009" s="90">
        <f>Infected!AU1515*(VLOOKUP($D2009,Decrements!$B$2199:$V$2204,AT$874)/4+VLOOKUP($D2009,Decrements!$B$2251:$V$2256,AT$874)/4+VLOOKUP($D2009,Decrements!$B$2303:$V$2308,AT$874)/4)</f>
        <v>0</v>
      </c>
      <c r="AU2009" s="90">
        <f>Infected!AV1515*(VLOOKUP($D2009,Decrements!$B$2199:$V$2204,AU$874)/4+VLOOKUP($D2009,Decrements!$B$2251:$V$2256,AU$874)/4+VLOOKUP($D2009,Decrements!$B$2303:$V$2308,AU$874)/4)</f>
        <v>0</v>
      </c>
      <c r="AV2009" s="90">
        <f>Infected!AW1515*(VLOOKUP($D2009,Decrements!$B$2199:$V$2204,AV$874)/4+VLOOKUP($D2009,Decrements!$B$2251:$V$2256,AV$874)/4+VLOOKUP($D2009,Decrements!$B$2303:$V$2308,AV$874)/4)</f>
        <v>0</v>
      </c>
      <c r="AW2009" s="90">
        <f>Infected!AX1515*(VLOOKUP($D2009,Decrements!$B$2199:$V$2204,AW$874)/4+VLOOKUP($D2009,Decrements!$B$2251:$V$2256,AW$874)/4+VLOOKUP($D2009,Decrements!$B$2303:$V$2308,AW$874)/4)</f>
        <v>0</v>
      </c>
      <c r="AX2009" s="90">
        <f>Infected!AY1515*(VLOOKUP($D2009,Decrements!$B$2199:$V$2204,AX$874)/4+VLOOKUP($D2009,Decrements!$B$2251:$V$2256,AX$874)/4+VLOOKUP($D2009,Decrements!$B$2303:$V$2308,AX$874)/4)</f>
        <v>0</v>
      </c>
      <c r="AY2009" s="90">
        <f>Infected!AZ1515*(VLOOKUP($D2009,Decrements!$B$2199:$V$2204,AY$874)/4+VLOOKUP($D2009,Decrements!$B$2251:$V$2256,AY$874)/4+VLOOKUP($D2009,Decrements!$B$2303:$V$2308,AY$874)/4)</f>
        <v>0</v>
      </c>
      <c r="AZ2009" s="90">
        <f>Infected!BA1515*(VLOOKUP($D2009,Decrements!$B$2199:$V$2204,AZ$874)/4+VLOOKUP($D2009,Decrements!$B$2251:$V$2256,AZ$874)/4+VLOOKUP($D2009,Decrements!$B$2303:$V$2308,AZ$874)/4)</f>
        <v>0</v>
      </c>
      <c r="BA2009" s="90">
        <f>Infected!BB1515*(VLOOKUP($D2009,Decrements!$B$2199:$V$2204,BA$874)/4+VLOOKUP($D2009,Decrements!$B$2251:$V$2256,BA$874)/4+VLOOKUP($D2009,Decrements!$B$2303:$V$2308,BA$874)/4)</f>
        <v>0</v>
      </c>
      <c r="BB2009" s="90">
        <f>Infected!BC1515*(VLOOKUP($D2009,Decrements!$B$2199:$V$2204,BB$874)/4+VLOOKUP($D2009,Decrements!$B$2251:$V$2256,BB$874)/4+VLOOKUP($D2009,Decrements!$B$2303:$V$2308,BB$874)/4)</f>
        <v>0</v>
      </c>
      <c r="BC2009" s="90">
        <f>Infected!BD1515*(VLOOKUP($D2009,Decrements!$B$2199:$V$2204,BC$874)/4+VLOOKUP($D2009,Decrements!$B$2251:$V$2256,BC$874)/4+VLOOKUP($D2009,Decrements!$B$2303:$V$2308,BC$874)/4)</f>
        <v>0</v>
      </c>
      <c r="BD2009" s="90">
        <f>Infected!BE1515*(VLOOKUP($D2009,Decrements!$B$2199:$V$2204,BD$874)/4+VLOOKUP($D2009,Decrements!$B$2251:$V$2256,BD$874)/4+VLOOKUP($D2009,Decrements!$B$2303:$V$2308,BD$874)/4)</f>
        <v>0</v>
      </c>
      <c r="BE2009" s="90">
        <f>Infected!BF1515*(VLOOKUP($D2009,Decrements!$B$2199:$V$2204,BE$874)/4+VLOOKUP($D2009,Decrements!$B$2251:$V$2256,BE$874)/4+VLOOKUP($D2009,Decrements!$B$2303:$V$2308,BE$874)/4)</f>
        <v>0</v>
      </c>
      <c r="BF2009" s="90">
        <f>Infected!BG1515*(VLOOKUP($D2009,Decrements!$B$2199:$V$2204,BF$874)/4+VLOOKUP($D2009,Decrements!$B$2251:$V$2256,BF$874)/4+VLOOKUP($D2009,Decrements!$B$2303:$V$2308,BF$874)/4)</f>
        <v>0</v>
      </c>
      <c r="BG2009" s="90">
        <f>Infected!BH1515*(VLOOKUP($D2009,Decrements!$B$2199:$V$2204,BG$874)/4+VLOOKUP($D2009,Decrements!$B$2251:$V$2256,BG$874)/4+VLOOKUP($D2009,Decrements!$B$2303:$V$2308,BG$874)/4)</f>
        <v>0</v>
      </c>
      <c r="BH2009" s="90">
        <f>Infected!BI1515*(VLOOKUP($D2009,Decrements!$B$2199:$V$2204,BH$874)/4+VLOOKUP($D2009,Decrements!$B$2251:$V$2256,BH$874)/4+VLOOKUP($D2009,Decrements!$B$2303:$V$2308,BH$874)/4)</f>
        <v>0</v>
      </c>
      <c r="BI2009" s="90">
        <f>Infected!BJ1515*(VLOOKUP($D2009,Decrements!$B$2199:$V$2204,BI$874)/4+VLOOKUP($D2009,Decrements!$B$2251:$V$2256,BI$874)/4+VLOOKUP($D2009,Decrements!$B$2303:$V$2308,BI$874)/4)</f>
        <v>0</v>
      </c>
      <c r="BJ2009" s="90">
        <f>Infected!BK1515*(VLOOKUP($D2009,Decrements!$B$2199:$V$2204,BJ$874)/4+VLOOKUP($D2009,Decrements!$B$2251:$V$2256,BJ$874)/4+VLOOKUP($D2009,Decrements!$B$2303:$V$2308,BJ$874)/4)</f>
        <v>0</v>
      </c>
      <c r="BK2009" s="90">
        <f>Infected!BL1515*(VLOOKUP($D2009,Decrements!$B$2199:$V$2204,BK$874)/4+VLOOKUP($D2009,Decrements!$B$2251:$V$2256,BK$874)/4+VLOOKUP($D2009,Decrements!$B$2303:$V$2308,BK$874)/4)</f>
        <v>0</v>
      </c>
      <c r="BL2009" s="90">
        <f>Infected!BM1515*(VLOOKUP($D2009,Decrements!$B$2199:$V$2204,BL$874)/4+VLOOKUP($D2009,Decrements!$B$2251:$V$2256,BL$874)/4+VLOOKUP($D2009,Decrements!$B$2303:$V$2308,BL$874)/4)</f>
        <v>0</v>
      </c>
      <c r="BM2009" s="90">
        <f>Infected!BN1515*(VLOOKUP($D2009,Decrements!$B$2199:$V$2204,BM$874)/4+VLOOKUP($D2009,Decrements!$B$2251:$V$2256,BM$874)/4+VLOOKUP($D2009,Decrements!$B$2303:$V$2308,BM$874)/4)</f>
        <v>0</v>
      </c>
      <c r="BN2009" s="90">
        <f>Infected!BO1515*(VLOOKUP($D2009,Decrements!$B$2199:$V$2204,BN$874)/4+VLOOKUP($D2009,Decrements!$B$2251:$V$2256,BN$874)/4+VLOOKUP($D2009,Decrements!$B$2303:$V$2308,BN$874)/4)</f>
        <v>0</v>
      </c>
      <c r="BO2009" s="90">
        <f>Infected!BP1515*(VLOOKUP($D2009,Decrements!$B$2199:$V$2204,BO$874)/4+VLOOKUP($D2009,Decrements!$B$2251:$V$2256,BO$874)/4+VLOOKUP($D2009,Decrements!$B$2303:$V$2308,BO$874)/4)</f>
        <v>0</v>
      </c>
      <c r="BP2009" s="90">
        <f>Infected!BQ1515*(VLOOKUP($D2009,Decrements!$B$2199:$V$2204,BP$874)/4+VLOOKUP($D2009,Decrements!$B$2251:$V$2256,BP$874)/4+VLOOKUP($D2009,Decrements!$B$2303:$V$2308,BP$874)/4)</f>
        <v>0</v>
      </c>
      <c r="BQ2009" s="90">
        <f>Infected!BR1515*(VLOOKUP($D2009,Decrements!$B$2199:$V$2204,BQ$874)/4+VLOOKUP($D2009,Decrements!$B$2251:$V$2256,BQ$874)/4+VLOOKUP($D2009,Decrements!$B$2303:$V$2308,BQ$874)/4)</f>
        <v>0</v>
      </c>
      <c r="BR2009" s="90">
        <f>Infected!BS1515*(VLOOKUP($D2009,Decrements!$B$2199:$V$2204,BR$874)/4+VLOOKUP($D2009,Decrements!$B$2251:$V$2256,BR$874)/4+VLOOKUP($D2009,Decrements!$B$2303:$V$2308,BR$874)/4)</f>
        <v>0</v>
      </c>
      <c r="BS2009" s="90">
        <f>Infected!BT1515*(VLOOKUP($D2009,Decrements!$B$2199:$V$2204,BS$874)/4+VLOOKUP($D2009,Decrements!$B$2251:$V$2256,BS$874)/4+VLOOKUP($D2009,Decrements!$B$2303:$V$2308,BS$874)/4)</f>
        <v>0</v>
      </c>
      <c r="BT2009" s="90">
        <f>Infected!BU1515*(VLOOKUP($D2009,Decrements!$B$2199:$V$2204,BT$874)/4+VLOOKUP($D2009,Decrements!$B$2251:$V$2256,BT$874)/4+VLOOKUP($D2009,Decrements!$B$2303:$V$2308,BT$874)/4)</f>
        <v>0</v>
      </c>
      <c r="BU2009" s="90">
        <f>Infected!BV1515*(VLOOKUP($D2009,Decrements!$B$2199:$V$2204,BU$874)/4+VLOOKUP($D2009,Decrements!$B$2251:$V$2256,BU$874)/4+VLOOKUP($D2009,Decrements!$B$2303:$V$2308,BU$874)/4)</f>
        <v>0</v>
      </c>
      <c r="BV2009" s="90">
        <f>Infected!BW1515*(VLOOKUP($D2009,Decrements!$B$2199:$V$2204,BV$874)/4+VLOOKUP($D2009,Decrements!$B$2251:$V$2256,BV$874)/4+VLOOKUP($D2009,Decrements!$B$2303:$V$2308,BV$874)/4)</f>
        <v>0</v>
      </c>
      <c r="BW2009" s="90">
        <f>Infected!BX1515*(VLOOKUP($D2009,Decrements!$B$2199:$V$2204,BW$874)/4+VLOOKUP($D2009,Decrements!$B$2251:$V$2256,BW$874)/4+VLOOKUP($D2009,Decrements!$B$2303:$V$2308,BW$874)/4)</f>
        <v>0</v>
      </c>
      <c r="BX2009" s="90">
        <f>Infected!BY1515*(VLOOKUP($D2009,Decrements!$B$2199:$V$2204,BX$874)/4+VLOOKUP($D2009,Decrements!$B$2251:$V$2256,BX$874)/4+VLOOKUP($D2009,Decrements!$B$2303:$V$2308,BX$874)/4)</f>
        <v>0</v>
      </c>
      <c r="BY2009" s="90">
        <f>Infected!BZ1515*(VLOOKUP($D2009,Decrements!$B$2199:$V$2204,BY$874)/4+VLOOKUP($D2009,Decrements!$B$2251:$V$2256,BY$874)/4+VLOOKUP($D2009,Decrements!$B$2303:$V$2308,BY$874)/4)</f>
        <v>0</v>
      </c>
      <c r="BZ2009" s="90">
        <f>Infected!CA1515*(VLOOKUP($D2009,Decrements!$B$2199:$V$2204,BZ$874)/4+VLOOKUP($D2009,Decrements!$B$2251:$V$2256,BZ$874)/4+VLOOKUP($D2009,Decrements!$B$2303:$V$2308,BZ$874)/4)</f>
        <v>0</v>
      </c>
      <c r="CA2009" s="90">
        <f>Infected!CB1515*(VLOOKUP($D2009,Decrements!$B$2199:$V$2204,CA$874)/4+VLOOKUP($D2009,Decrements!$B$2251:$V$2256,CA$874)/4+VLOOKUP($D2009,Decrements!$B$2303:$V$2308,CA$874)/4)</f>
        <v>0</v>
      </c>
      <c r="CB2009" s="90">
        <f>Infected!CC1515*(VLOOKUP($D2009,Decrements!$B$2199:$V$2204,CB$874)/4+VLOOKUP($D2009,Decrements!$B$2251:$V$2256,CB$874)/4+VLOOKUP($D2009,Decrements!$B$2303:$V$2308,CB$874)/4)</f>
        <v>0</v>
      </c>
      <c r="CC2009" s="90">
        <f>Infected!CD1515*(VLOOKUP($D2009,Decrements!$B$2199:$V$2204,CC$874)/4+VLOOKUP($D2009,Decrements!$B$2251:$V$2256,CC$874)/4+VLOOKUP($D2009,Decrements!$B$2303:$V$2308,CC$874)/4)</f>
        <v>0</v>
      </c>
      <c r="CD2009" s="90">
        <f>Infected!CE1515*(VLOOKUP($D2009,Decrements!$B$2199:$V$2204,CD$874)/4+VLOOKUP($D2009,Decrements!$B$2251:$V$2256,CD$874)/4+VLOOKUP($D2009,Decrements!$B$2303:$V$2308,CD$874)/4)</f>
        <v>0</v>
      </c>
      <c r="CE2009" s="90">
        <f>Infected!CF1515*(VLOOKUP($D2009,Decrements!$B$2199:$V$2204,CE$874)/4+VLOOKUP($D2009,Decrements!$B$2251:$V$2256,CE$874)/4+VLOOKUP($D2009,Decrements!$B$2303:$V$2308,CE$874)/4)</f>
        <v>0</v>
      </c>
      <c r="CF2009" s="90">
        <f>Infected!CG1515*(VLOOKUP($D2009,Decrements!$B$2199:$V$2204,CF$874)/4+VLOOKUP($D2009,Decrements!$B$2251:$V$2256,CF$874)/4+VLOOKUP($D2009,Decrements!$B$2303:$V$2308,CF$874)/4)</f>
        <v>0</v>
      </c>
      <c r="CG2009" s="90">
        <f>Infected!CH1515*(VLOOKUP($D2009,Decrements!$B$2199:$V$2204,CG$874)/4+VLOOKUP($D2009,Decrements!$B$2251:$V$2256,CG$874)/4+VLOOKUP($D2009,Decrements!$B$2303:$V$2308,CG$874)/4)</f>
        <v>0</v>
      </c>
      <c r="CH2009" s="90">
        <f>Infected!CI1515*(VLOOKUP($D2009,Decrements!$B$2199:$V$2204,CH$874)/4+VLOOKUP($D2009,Decrements!$B$2251:$V$2256,CH$874)/4+VLOOKUP($D2009,Decrements!$B$2303:$V$2308,CH$874)/4)</f>
        <v>0</v>
      </c>
      <c r="CI2009" s="90">
        <f>Infected!CJ1515*(VLOOKUP($D2009,Decrements!$B$2199:$V$2204,CI$874)/4+VLOOKUP($D2009,Decrements!$B$2251:$V$2256,CI$874)/4+VLOOKUP($D2009,Decrements!$B$2303:$V$2308,CI$874)/4)</f>
        <v>0</v>
      </c>
      <c r="CK2009" s="45"/>
      <c r="CL2009" s="45"/>
      <c r="CM2009" s="45"/>
      <c r="CN2009" s="45"/>
      <c r="CO2009" s="45"/>
      <c r="CP2009" s="45"/>
      <c r="CQ2009" s="45"/>
      <c r="CR2009" s="45"/>
      <c r="CS2009" s="45"/>
      <c r="CT2009" s="45"/>
      <c r="CU2009" s="45"/>
      <c r="CV2009" s="45"/>
      <c r="CW2009" s="45"/>
      <c r="CX2009" s="45"/>
      <c r="CY2009" s="45"/>
      <c r="CZ2009" s="45"/>
      <c r="DA2009" s="45"/>
      <c r="DB2009" s="45"/>
      <c r="DC2009" s="45"/>
      <c r="DD2009" s="45"/>
      <c r="DE2009" s="45"/>
      <c r="DF2009" s="45"/>
      <c r="DG2009" s="45"/>
      <c r="DH2009" s="45"/>
      <c r="DI2009" s="45"/>
      <c r="DJ2009" s="45"/>
      <c r="DK2009" s="45"/>
      <c r="DL2009" s="45"/>
      <c r="DM2009" s="45"/>
      <c r="DN2009" s="45"/>
      <c r="DO2009" s="45"/>
      <c r="DP2009" s="45"/>
      <c r="DQ2009" s="45"/>
      <c r="DR2009" s="45"/>
      <c r="DS2009" s="45"/>
      <c r="DT2009" s="45"/>
      <c r="DU2009" s="45"/>
      <c r="DV2009" s="45"/>
      <c r="DW2009" s="45"/>
      <c r="DX2009" s="45"/>
      <c r="DY2009" s="45"/>
      <c r="DZ2009" s="45"/>
      <c r="EA2009" s="45"/>
      <c r="EB2009" s="45"/>
      <c r="EC2009" s="45"/>
      <c r="ED2009" s="45"/>
      <c r="EE2009" s="45"/>
      <c r="EF2009" s="45"/>
      <c r="EG2009" s="45"/>
      <c r="EH2009" s="45"/>
      <c r="EI2009" s="45"/>
      <c r="EJ2009" s="45"/>
      <c r="EK2009" s="45"/>
      <c r="EL2009" s="45"/>
      <c r="EM2009" s="45"/>
      <c r="EN2009" s="45"/>
      <c r="EO2009" s="45"/>
      <c r="EP2009" s="45"/>
      <c r="EQ2009" s="45"/>
      <c r="ER2009" s="45"/>
      <c r="ES2009" s="45"/>
      <c r="ET2009" s="45"/>
      <c r="EU2009" s="45"/>
      <c r="EV2009" s="45"/>
      <c r="EW2009" s="45"/>
      <c r="EX2009" s="45"/>
      <c r="EY2009" s="45"/>
      <c r="EZ2009" s="45"/>
      <c r="FA2009" s="45"/>
      <c r="FB2009" s="45"/>
      <c r="FC2009" s="45"/>
      <c r="FD2009" s="45"/>
      <c r="FE2009" s="45"/>
      <c r="FF2009" s="45"/>
      <c r="FG2009" s="45"/>
      <c r="FH2009" s="45"/>
      <c r="FI2009" s="45"/>
      <c r="FJ2009" s="45"/>
      <c r="FK2009" s="45"/>
      <c r="FL2009" s="45"/>
      <c r="FN2009" s="45"/>
      <c r="FO2009" s="45"/>
      <c r="FP2009" s="45"/>
      <c r="FQ2009" s="45"/>
      <c r="FR2009" s="45"/>
      <c r="FS2009" s="45"/>
      <c r="FT2009" s="45"/>
      <c r="FU2009" s="45"/>
      <c r="FV2009" s="45"/>
      <c r="FW2009" s="45"/>
      <c r="FX2009" s="45"/>
      <c r="FY2009" s="45"/>
      <c r="FZ2009" s="45"/>
      <c r="GA2009" s="45"/>
      <c r="GB2009" s="45"/>
      <c r="GC2009" s="45"/>
      <c r="GD2009" s="45"/>
      <c r="GE2009" s="45"/>
      <c r="GF2009" s="45"/>
      <c r="GG2009" s="45"/>
      <c r="GH2009" s="45"/>
      <c r="GI2009" s="45"/>
      <c r="GJ2009" s="45"/>
      <c r="GK2009" s="45"/>
      <c r="GL2009" s="45"/>
      <c r="GM2009" s="45"/>
      <c r="GN2009" s="45"/>
      <c r="GO2009" s="45"/>
      <c r="GP2009" s="45"/>
      <c r="GQ2009" s="45"/>
      <c r="GR2009" s="45"/>
      <c r="GS2009" s="45"/>
      <c r="GT2009" s="45"/>
      <c r="GU2009" s="45"/>
      <c r="GV2009" s="45"/>
      <c r="GW2009" s="45"/>
      <c r="GX2009" s="45"/>
      <c r="GY2009" s="45"/>
      <c r="GZ2009" s="45"/>
      <c r="HA2009" s="45"/>
      <c r="HB2009" s="45"/>
      <c r="HC2009" s="45"/>
      <c r="HD2009" s="45"/>
      <c r="HE2009" s="45"/>
      <c r="HF2009" s="45"/>
      <c r="HG2009" s="45"/>
      <c r="HH2009" s="45"/>
      <c r="HI2009" s="45"/>
      <c r="HJ2009" s="45"/>
      <c r="HK2009" s="45"/>
      <c r="HL2009" s="45"/>
      <c r="HM2009" s="45"/>
      <c r="HN2009" s="45"/>
      <c r="HO2009" s="45"/>
      <c r="HP2009" s="45"/>
      <c r="HQ2009" s="45"/>
      <c r="HR2009" s="45"/>
      <c r="HS2009" s="45"/>
      <c r="HT2009" s="45"/>
      <c r="HU2009" s="45"/>
      <c r="HV2009" s="45"/>
      <c r="HW2009" s="45"/>
      <c r="HX2009" s="45"/>
      <c r="HY2009" s="45"/>
      <c r="HZ2009" s="45"/>
      <c r="IA2009" s="45"/>
      <c r="IB2009" s="45"/>
      <c r="IC2009" s="45"/>
      <c r="ID2009" s="45"/>
      <c r="IE2009" s="45"/>
      <c r="IF2009" s="45"/>
      <c r="IG2009" s="45"/>
      <c r="IH2009" s="45"/>
      <c r="II2009" s="45"/>
      <c r="IJ2009" s="45"/>
      <c r="IK2009" s="45"/>
      <c r="IL2009" s="45"/>
      <c r="IM2009" s="45"/>
      <c r="IN2009" s="45"/>
      <c r="IO2009" s="45"/>
      <c r="IQ2009" s="45"/>
      <c r="IR2009" s="45"/>
      <c r="IS2009" s="45"/>
      <c r="IT2009" s="45"/>
      <c r="IU2009" s="45"/>
      <c r="IV2009" s="45"/>
      <c r="IW2009" s="45"/>
      <c r="IX2009" s="45"/>
      <c r="IY2009" s="45"/>
      <c r="IZ2009" s="45"/>
      <c r="JA2009" s="45"/>
      <c r="JB2009" s="45"/>
      <c r="JC2009" s="45"/>
      <c r="JD2009" s="45"/>
      <c r="JE2009" s="45"/>
      <c r="JF2009" s="45"/>
      <c r="JG2009" s="45"/>
      <c r="JH2009" s="45"/>
      <c r="JI2009" s="45"/>
      <c r="JJ2009" s="45"/>
      <c r="JK2009" s="45"/>
      <c r="JL2009" s="45"/>
      <c r="JM2009" s="45"/>
      <c r="JN2009" s="45"/>
      <c r="JO2009" s="45"/>
      <c r="JP2009" s="45"/>
      <c r="JQ2009" s="45"/>
      <c r="JR2009" s="45"/>
      <c r="JS2009" s="45"/>
      <c r="JT2009" s="45"/>
      <c r="JU2009" s="45"/>
      <c r="JV2009" s="45"/>
      <c r="JW2009" s="45"/>
      <c r="JX2009" s="45"/>
      <c r="JY2009" s="45"/>
      <c r="JZ2009" s="45"/>
      <c r="KA2009" s="45"/>
      <c r="KB2009" s="45"/>
      <c r="KC2009" s="45"/>
      <c r="KD2009" s="45"/>
      <c r="KE2009" s="45"/>
      <c r="KF2009" s="45"/>
      <c r="KG2009" s="45"/>
      <c r="KH2009" s="45"/>
      <c r="KI2009" s="45"/>
      <c r="KJ2009" s="45"/>
      <c r="KK2009" s="45"/>
      <c r="KL2009" s="45"/>
      <c r="KM2009" s="45"/>
      <c r="KN2009" s="45"/>
      <c r="KO2009" s="45"/>
      <c r="KP2009" s="45"/>
      <c r="KQ2009" s="45"/>
      <c r="KR2009" s="45"/>
      <c r="KS2009" s="45"/>
      <c r="KT2009" s="45"/>
      <c r="KU2009" s="45"/>
      <c r="KV2009" s="45"/>
      <c r="KW2009" s="45"/>
      <c r="KX2009" s="45"/>
      <c r="KY2009" s="45"/>
      <c r="KZ2009" s="45"/>
      <c r="LA2009" s="45"/>
      <c r="LB2009" s="45"/>
      <c r="LC2009" s="45"/>
      <c r="LD2009" s="45"/>
      <c r="LE2009" s="45"/>
      <c r="LF2009" s="45"/>
      <c r="LG2009" s="45"/>
      <c r="LH2009" s="45"/>
      <c r="LI2009" s="45"/>
      <c r="LJ2009" s="45"/>
      <c r="LK2009" s="45"/>
      <c r="LL2009" s="45"/>
      <c r="LM2009" s="45"/>
      <c r="LN2009" s="45"/>
      <c r="LO2009" s="45"/>
      <c r="LP2009" s="45"/>
      <c r="LQ2009" s="45"/>
      <c r="LR2009" s="45"/>
    </row>
    <row r="2010" spans="2:330">
      <c r="B2010" s="20">
        <v>3</v>
      </c>
      <c r="C2010" s="20">
        <v>1</v>
      </c>
      <c r="D2010" s="20">
        <v>3</v>
      </c>
      <c r="E2010" s="20">
        <v>313</v>
      </c>
      <c r="F2010" s="113"/>
      <c r="G2010" s="31">
        <f>Inputs!S810</f>
        <v>0</v>
      </c>
      <c r="H2010" s="90">
        <f>Infected!I1516*(VLOOKUP($D2010,Decrements!$B$2199:$V$2204,H$874)/4+VLOOKUP($D2010,Decrements!$B$2251:$V$2256,H$874)/4+VLOOKUP($D2010,Decrements!$B$2303:$V$2308,H$874)/4)</f>
        <v>0</v>
      </c>
      <c r="I2010" s="90">
        <f>Infected!J1516*(VLOOKUP($D2010,Decrements!$B$2199:$V$2204,I$874)/4+VLOOKUP($D2010,Decrements!$B$2251:$V$2256,I$874)/4+VLOOKUP($D2010,Decrements!$B$2303:$V$2308,I$874)/4)</f>
        <v>0</v>
      </c>
      <c r="J2010" s="90">
        <f>Infected!K1516*(VLOOKUP($D2010,Decrements!$B$2199:$V$2204,J$874)/4+VLOOKUP($D2010,Decrements!$B$2251:$V$2256,J$874)/4+VLOOKUP($D2010,Decrements!$B$2303:$V$2308,J$874)/4)</f>
        <v>0</v>
      </c>
      <c r="K2010" s="90">
        <f>Infected!L1516*(VLOOKUP($D2010,Decrements!$B$2199:$V$2204,K$874)/4+VLOOKUP($D2010,Decrements!$B$2251:$V$2256,K$874)/4+VLOOKUP($D2010,Decrements!$B$2303:$V$2308,K$874)/4)</f>
        <v>0</v>
      </c>
      <c r="L2010" s="90">
        <f>Infected!M1516*(VLOOKUP($D2010,Decrements!$B$2199:$V$2204,L$874)/4+VLOOKUP($D2010,Decrements!$B$2251:$V$2256,L$874)/4+VLOOKUP($D2010,Decrements!$B$2303:$V$2308,L$874)/4)</f>
        <v>0</v>
      </c>
      <c r="M2010" s="90">
        <f>Infected!N1516*(VLOOKUP($D2010,Decrements!$B$2199:$V$2204,M$874)/4+VLOOKUP($D2010,Decrements!$B$2251:$V$2256,M$874)/4+VLOOKUP($D2010,Decrements!$B$2303:$V$2308,M$874)/4)</f>
        <v>0</v>
      </c>
      <c r="N2010" s="90">
        <f>Infected!O1516*(VLOOKUP($D2010,Decrements!$B$2199:$V$2204,N$874)/4+VLOOKUP($D2010,Decrements!$B$2251:$V$2256,N$874)/4+VLOOKUP($D2010,Decrements!$B$2303:$V$2308,N$874)/4)</f>
        <v>0</v>
      </c>
      <c r="O2010" s="90">
        <f>Infected!P1516*(VLOOKUP($D2010,Decrements!$B$2199:$V$2204,O$874)/4+VLOOKUP($D2010,Decrements!$B$2251:$V$2256,O$874)/4+VLOOKUP($D2010,Decrements!$B$2303:$V$2308,O$874)/4)</f>
        <v>0</v>
      </c>
      <c r="P2010" s="90">
        <f>Infected!Q1516*(VLOOKUP($D2010,Decrements!$B$2199:$V$2204,P$874)/4+VLOOKUP($D2010,Decrements!$B$2251:$V$2256,P$874)/4+VLOOKUP($D2010,Decrements!$B$2303:$V$2308,P$874)/4)</f>
        <v>0</v>
      </c>
      <c r="Q2010" s="90">
        <f>Infected!R1516*(VLOOKUP($D2010,Decrements!$B$2199:$V$2204,Q$874)/4+VLOOKUP($D2010,Decrements!$B$2251:$V$2256,Q$874)/4+VLOOKUP($D2010,Decrements!$B$2303:$V$2308,Q$874)/4)</f>
        <v>0</v>
      </c>
      <c r="R2010" s="90">
        <f>Infected!S1516*(VLOOKUP($D2010,Decrements!$B$2199:$V$2204,R$874)/4+VLOOKUP($D2010,Decrements!$B$2251:$V$2256,R$874)/4+VLOOKUP($D2010,Decrements!$B$2303:$V$2308,R$874)/4)</f>
        <v>0</v>
      </c>
      <c r="S2010" s="90">
        <f>Infected!T1516*(VLOOKUP($D2010,Decrements!$B$2199:$V$2204,S$874)/4+VLOOKUP($D2010,Decrements!$B$2251:$V$2256,S$874)/4+VLOOKUP($D2010,Decrements!$B$2303:$V$2308,S$874)/4)</f>
        <v>0</v>
      </c>
      <c r="T2010" s="90">
        <f>Infected!U1516*(VLOOKUP($D2010,Decrements!$B$2199:$V$2204,T$874)/4+VLOOKUP($D2010,Decrements!$B$2251:$V$2256,T$874)/4+VLOOKUP($D2010,Decrements!$B$2303:$V$2308,T$874)/4)</f>
        <v>0</v>
      </c>
      <c r="U2010" s="90">
        <f>Infected!V1516*(VLOOKUP($D2010,Decrements!$B$2199:$V$2204,U$874)/4+VLOOKUP($D2010,Decrements!$B$2251:$V$2256,U$874)/4+VLOOKUP($D2010,Decrements!$B$2303:$V$2308,U$874)/4)</f>
        <v>0</v>
      </c>
      <c r="V2010" s="90">
        <f>Infected!W1516*(VLOOKUP($D2010,Decrements!$B$2199:$V$2204,V$874)/4+VLOOKUP($D2010,Decrements!$B$2251:$V$2256,V$874)/4+VLOOKUP($D2010,Decrements!$B$2303:$V$2308,V$874)/4)</f>
        <v>0</v>
      </c>
      <c r="W2010" s="90">
        <f>Infected!X1516*(VLOOKUP($D2010,Decrements!$B$2199:$V$2204,W$874)/4+VLOOKUP($D2010,Decrements!$B$2251:$V$2256,W$874)/4+VLOOKUP($D2010,Decrements!$B$2303:$V$2308,W$874)/4)</f>
        <v>0</v>
      </c>
      <c r="X2010" s="90">
        <f>Infected!Y1516*(VLOOKUP($D2010,Decrements!$B$2199:$V$2204,X$874)/4+VLOOKUP($D2010,Decrements!$B$2251:$V$2256,X$874)/4+VLOOKUP($D2010,Decrements!$B$2303:$V$2308,X$874)/4)</f>
        <v>0</v>
      </c>
      <c r="Y2010" s="90">
        <f>Infected!Z1516*(VLOOKUP($D2010,Decrements!$B$2199:$V$2204,Y$874)/4+VLOOKUP($D2010,Decrements!$B$2251:$V$2256,Y$874)/4+VLOOKUP($D2010,Decrements!$B$2303:$V$2308,Y$874)/4)</f>
        <v>0</v>
      </c>
      <c r="Z2010" s="90">
        <f>Infected!AA1516*(VLOOKUP($D2010,Decrements!$B$2199:$V$2204,Z$874)/4+VLOOKUP($D2010,Decrements!$B$2251:$V$2256,Z$874)/4+VLOOKUP($D2010,Decrements!$B$2303:$V$2308,Z$874)/4)</f>
        <v>0</v>
      </c>
      <c r="AA2010" s="90">
        <f>Infected!AB1516*(VLOOKUP($D2010,Decrements!$B$2199:$V$2204,AA$874)/4+VLOOKUP($D2010,Decrements!$B$2251:$V$2256,AA$874)/4+VLOOKUP($D2010,Decrements!$B$2303:$V$2308,AA$874)/4)</f>
        <v>0</v>
      </c>
      <c r="AB2010" s="90">
        <f>Infected!AC1516*(VLOOKUP($D2010,Decrements!$B$2199:$V$2204,AB$874)/4+VLOOKUP($D2010,Decrements!$B$2251:$V$2256,AB$874)/4+VLOOKUP($D2010,Decrements!$B$2303:$V$2308,AB$874)/4)</f>
        <v>0</v>
      </c>
      <c r="AC2010" s="90">
        <f>Infected!AD1516*(VLOOKUP($D2010,Decrements!$B$2199:$V$2204,AC$874)/4+VLOOKUP($D2010,Decrements!$B$2251:$V$2256,AC$874)/4+VLOOKUP($D2010,Decrements!$B$2303:$V$2308,AC$874)/4)</f>
        <v>0</v>
      </c>
      <c r="AD2010" s="90">
        <f>Infected!AE1516*(VLOOKUP($D2010,Decrements!$B$2199:$V$2204,AD$874)/4+VLOOKUP($D2010,Decrements!$B$2251:$V$2256,AD$874)/4+VLOOKUP($D2010,Decrements!$B$2303:$V$2308,AD$874)/4)</f>
        <v>0</v>
      </c>
      <c r="AE2010" s="90">
        <f>Infected!AF1516*(VLOOKUP($D2010,Decrements!$B$2199:$V$2204,AE$874)/4+VLOOKUP($D2010,Decrements!$B$2251:$V$2256,AE$874)/4+VLOOKUP($D2010,Decrements!$B$2303:$V$2308,AE$874)/4)</f>
        <v>0</v>
      </c>
      <c r="AF2010" s="90">
        <f>Infected!AG1516*(VLOOKUP($D2010,Decrements!$B$2199:$V$2204,AF$874)/4+VLOOKUP($D2010,Decrements!$B$2251:$V$2256,AF$874)/4+VLOOKUP($D2010,Decrements!$B$2303:$V$2308,AF$874)/4)</f>
        <v>0</v>
      </c>
      <c r="AG2010" s="90">
        <f>Infected!AH1516*(VLOOKUP($D2010,Decrements!$B$2199:$V$2204,AG$874)/4+VLOOKUP($D2010,Decrements!$B$2251:$V$2256,AG$874)/4+VLOOKUP($D2010,Decrements!$B$2303:$V$2308,AG$874)/4)</f>
        <v>0</v>
      </c>
      <c r="AH2010" s="90">
        <f>Infected!AI1516*(VLOOKUP($D2010,Decrements!$B$2199:$V$2204,AH$874)/4+VLOOKUP($D2010,Decrements!$B$2251:$V$2256,AH$874)/4+VLOOKUP($D2010,Decrements!$B$2303:$V$2308,AH$874)/4)</f>
        <v>0</v>
      </c>
      <c r="AI2010" s="90">
        <f>Infected!AJ1516*(VLOOKUP($D2010,Decrements!$B$2199:$V$2204,AI$874)/4+VLOOKUP($D2010,Decrements!$B$2251:$V$2256,AI$874)/4+VLOOKUP($D2010,Decrements!$B$2303:$V$2308,AI$874)/4)</f>
        <v>0</v>
      </c>
      <c r="AJ2010" s="90">
        <f>Infected!AK1516*(VLOOKUP($D2010,Decrements!$B$2199:$V$2204,AJ$874)/4+VLOOKUP($D2010,Decrements!$B$2251:$V$2256,AJ$874)/4+VLOOKUP($D2010,Decrements!$B$2303:$V$2308,AJ$874)/4)</f>
        <v>0</v>
      </c>
      <c r="AK2010" s="90">
        <f>Infected!AL1516*(VLOOKUP($D2010,Decrements!$B$2199:$V$2204,AK$874)/4+VLOOKUP($D2010,Decrements!$B$2251:$V$2256,AK$874)/4+VLOOKUP($D2010,Decrements!$B$2303:$V$2308,AK$874)/4)</f>
        <v>0</v>
      </c>
      <c r="AL2010" s="90">
        <f>Infected!AM1516*(VLOOKUP($D2010,Decrements!$B$2199:$V$2204,AL$874)/4+VLOOKUP($D2010,Decrements!$B$2251:$V$2256,AL$874)/4+VLOOKUP($D2010,Decrements!$B$2303:$V$2308,AL$874)/4)</f>
        <v>0</v>
      </c>
      <c r="AM2010" s="90">
        <f>Infected!AN1516*(VLOOKUP($D2010,Decrements!$B$2199:$V$2204,AM$874)/4+VLOOKUP($D2010,Decrements!$B$2251:$V$2256,AM$874)/4+VLOOKUP($D2010,Decrements!$B$2303:$V$2308,AM$874)/4)</f>
        <v>0</v>
      </c>
      <c r="AN2010" s="90">
        <f>Infected!AO1516*(VLOOKUP($D2010,Decrements!$B$2199:$V$2204,AN$874)/4+VLOOKUP($D2010,Decrements!$B$2251:$V$2256,AN$874)/4+VLOOKUP($D2010,Decrements!$B$2303:$V$2308,AN$874)/4)</f>
        <v>0</v>
      </c>
      <c r="AO2010" s="90">
        <f>Infected!AP1516*(VLOOKUP($D2010,Decrements!$B$2199:$V$2204,AO$874)/4+VLOOKUP($D2010,Decrements!$B$2251:$V$2256,AO$874)/4+VLOOKUP($D2010,Decrements!$B$2303:$V$2308,AO$874)/4)</f>
        <v>0</v>
      </c>
      <c r="AP2010" s="90">
        <f>Infected!AQ1516*(VLOOKUP($D2010,Decrements!$B$2199:$V$2204,AP$874)/4+VLOOKUP($D2010,Decrements!$B$2251:$V$2256,AP$874)/4+VLOOKUP($D2010,Decrements!$B$2303:$V$2308,AP$874)/4)</f>
        <v>0</v>
      </c>
      <c r="AQ2010" s="90">
        <f>Infected!AR1516*(VLOOKUP($D2010,Decrements!$B$2199:$V$2204,AQ$874)/4+VLOOKUP($D2010,Decrements!$B$2251:$V$2256,AQ$874)/4+VLOOKUP($D2010,Decrements!$B$2303:$V$2308,AQ$874)/4)</f>
        <v>0</v>
      </c>
      <c r="AR2010" s="90">
        <f>Infected!AS1516*(VLOOKUP($D2010,Decrements!$B$2199:$V$2204,AR$874)/4+VLOOKUP($D2010,Decrements!$B$2251:$V$2256,AR$874)/4+VLOOKUP($D2010,Decrements!$B$2303:$V$2308,AR$874)/4)</f>
        <v>0</v>
      </c>
      <c r="AS2010" s="90">
        <f>Infected!AT1516*(VLOOKUP($D2010,Decrements!$B$2199:$V$2204,AS$874)/4+VLOOKUP($D2010,Decrements!$B$2251:$V$2256,AS$874)/4+VLOOKUP($D2010,Decrements!$B$2303:$V$2308,AS$874)/4)</f>
        <v>0</v>
      </c>
      <c r="AT2010" s="90">
        <f>Infected!AU1516*(VLOOKUP($D2010,Decrements!$B$2199:$V$2204,AT$874)/4+VLOOKUP($D2010,Decrements!$B$2251:$V$2256,AT$874)/4+VLOOKUP($D2010,Decrements!$B$2303:$V$2308,AT$874)/4)</f>
        <v>0</v>
      </c>
      <c r="AU2010" s="90">
        <f>Infected!AV1516*(VLOOKUP($D2010,Decrements!$B$2199:$V$2204,AU$874)/4+VLOOKUP($D2010,Decrements!$B$2251:$V$2256,AU$874)/4+VLOOKUP($D2010,Decrements!$B$2303:$V$2308,AU$874)/4)</f>
        <v>0</v>
      </c>
      <c r="AV2010" s="90">
        <f>Infected!AW1516*(VLOOKUP($D2010,Decrements!$B$2199:$V$2204,AV$874)/4+VLOOKUP($D2010,Decrements!$B$2251:$V$2256,AV$874)/4+VLOOKUP($D2010,Decrements!$B$2303:$V$2308,AV$874)/4)</f>
        <v>0</v>
      </c>
      <c r="AW2010" s="90">
        <f>Infected!AX1516*(VLOOKUP($D2010,Decrements!$B$2199:$V$2204,AW$874)/4+VLOOKUP($D2010,Decrements!$B$2251:$V$2256,AW$874)/4+VLOOKUP($D2010,Decrements!$B$2303:$V$2308,AW$874)/4)</f>
        <v>0</v>
      </c>
      <c r="AX2010" s="90">
        <f>Infected!AY1516*(VLOOKUP($D2010,Decrements!$B$2199:$V$2204,AX$874)/4+VLOOKUP($D2010,Decrements!$B$2251:$V$2256,AX$874)/4+VLOOKUP($D2010,Decrements!$B$2303:$V$2308,AX$874)/4)</f>
        <v>0</v>
      </c>
      <c r="AY2010" s="90">
        <f>Infected!AZ1516*(VLOOKUP($D2010,Decrements!$B$2199:$V$2204,AY$874)/4+VLOOKUP($D2010,Decrements!$B$2251:$V$2256,AY$874)/4+VLOOKUP($D2010,Decrements!$B$2303:$V$2308,AY$874)/4)</f>
        <v>0</v>
      </c>
      <c r="AZ2010" s="90">
        <f>Infected!BA1516*(VLOOKUP($D2010,Decrements!$B$2199:$V$2204,AZ$874)/4+VLOOKUP($D2010,Decrements!$B$2251:$V$2256,AZ$874)/4+VLOOKUP($D2010,Decrements!$B$2303:$V$2308,AZ$874)/4)</f>
        <v>0</v>
      </c>
      <c r="BA2010" s="90">
        <f>Infected!BB1516*(VLOOKUP($D2010,Decrements!$B$2199:$V$2204,BA$874)/4+VLOOKUP($D2010,Decrements!$B$2251:$V$2256,BA$874)/4+VLOOKUP($D2010,Decrements!$B$2303:$V$2308,BA$874)/4)</f>
        <v>0</v>
      </c>
      <c r="BB2010" s="90">
        <f>Infected!BC1516*(VLOOKUP($D2010,Decrements!$B$2199:$V$2204,BB$874)/4+VLOOKUP($D2010,Decrements!$B$2251:$V$2256,BB$874)/4+VLOOKUP($D2010,Decrements!$B$2303:$V$2308,BB$874)/4)</f>
        <v>0</v>
      </c>
      <c r="BC2010" s="90">
        <f>Infected!BD1516*(VLOOKUP($D2010,Decrements!$B$2199:$V$2204,BC$874)/4+VLOOKUP($D2010,Decrements!$B$2251:$V$2256,BC$874)/4+VLOOKUP($D2010,Decrements!$B$2303:$V$2308,BC$874)/4)</f>
        <v>0</v>
      </c>
      <c r="BD2010" s="90">
        <f>Infected!BE1516*(VLOOKUP($D2010,Decrements!$B$2199:$V$2204,BD$874)/4+VLOOKUP($D2010,Decrements!$B$2251:$V$2256,BD$874)/4+VLOOKUP($D2010,Decrements!$B$2303:$V$2308,BD$874)/4)</f>
        <v>0</v>
      </c>
      <c r="BE2010" s="90">
        <f>Infected!BF1516*(VLOOKUP($D2010,Decrements!$B$2199:$V$2204,BE$874)/4+VLOOKUP($D2010,Decrements!$B$2251:$V$2256,BE$874)/4+VLOOKUP($D2010,Decrements!$B$2303:$V$2308,BE$874)/4)</f>
        <v>0</v>
      </c>
      <c r="BF2010" s="90">
        <f>Infected!BG1516*(VLOOKUP($D2010,Decrements!$B$2199:$V$2204,BF$874)/4+VLOOKUP($D2010,Decrements!$B$2251:$V$2256,BF$874)/4+VLOOKUP($D2010,Decrements!$B$2303:$V$2308,BF$874)/4)</f>
        <v>0</v>
      </c>
      <c r="BG2010" s="90">
        <f>Infected!BH1516*(VLOOKUP($D2010,Decrements!$B$2199:$V$2204,BG$874)/4+VLOOKUP($D2010,Decrements!$B$2251:$V$2256,BG$874)/4+VLOOKUP($D2010,Decrements!$B$2303:$V$2308,BG$874)/4)</f>
        <v>0</v>
      </c>
      <c r="BH2010" s="90">
        <f>Infected!BI1516*(VLOOKUP($D2010,Decrements!$B$2199:$V$2204,BH$874)/4+VLOOKUP($D2010,Decrements!$B$2251:$V$2256,BH$874)/4+VLOOKUP($D2010,Decrements!$B$2303:$V$2308,BH$874)/4)</f>
        <v>0</v>
      </c>
      <c r="BI2010" s="90">
        <f>Infected!BJ1516*(VLOOKUP($D2010,Decrements!$B$2199:$V$2204,BI$874)/4+VLOOKUP($D2010,Decrements!$B$2251:$V$2256,BI$874)/4+VLOOKUP($D2010,Decrements!$B$2303:$V$2308,BI$874)/4)</f>
        <v>0</v>
      </c>
      <c r="BJ2010" s="90">
        <f>Infected!BK1516*(VLOOKUP($D2010,Decrements!$B$2199:$V$2204,BJ$874)/4+VLOOKUP($D2010,Decrements!$B$2251:$V$2256,BJ$874)/4+VLOOKUP($D2010,Decrements!$B$2303:$V$2308,BJ$874)/4)</f>
        <v>0</v>
      </c>
      <c r="BK2010" s="90">
        <f>Infected!BL1516*(VLOOKUP($D2010,Decrements!$B$2199:$V$2204,BK$874)/4+VLOOKUP($D2010,Decrements!$B$2251:$V$2256,BK$874)/4+VLOOKUP($D2010,Decrements!$B$2303:$V$2308,BK$874)/4)</f>
        <v>0</v>
      </c>
      <c r="BL2010" s="90">
        <f>Infected!BM1516*(VLOOKUP($D2010,Decrements!$B$2199:$V$2204,BL$874)/4+VLOOKUP($D2010,Decrements!$B$2251:$V$2256,BL$874)/4+VLOOKUP($D2010,Decrements!$B$2303:$V$2308,BL$874)/4)</f>
        <v>0</v>
      </c>
      <c r="BM2010" s="90">
        <f>Infected!BN1516*(VLOOKUP($D2010,Decrements!$B$2199:$V$2204,BM$874)/4+VLOOKUP($D2010,Decrements!$B$2251:$V$2256,BM$874)/4+VLOOKUP($D2010,Decrements!$B$2303:$V$2308,BM$874)/4)</f>
        <v>0</v>
      </c>
      <c r="BN2010" s="90">
        <f>Infected!BO1516*(VLOOKUP($D2010,Decrements!$B$2199:$V$2204,BN$874)/4+VLOOKUP($D2010,Decrements!$B$2251:$V$2256,BN$874)/4+VLOOKUP($D2010,Decrements!$B$2303:$V$2308,BN$874)/4)</f>
        <v>0</v>
      </c>
      <c r="BO2010" s="90">
        <f>Infected!BP1516*(VLOOKUP($D2010,Decrements!$B$2199:$V$2204,BO$874)/4+VLOOKUP($D2010,Decrements!$B$2251:$V$2256,BO$874)/4+VLOOKUP($D2010,Decrements!$B$2303:$V$2308,BO$874)/4)</f>
        <v>0</v>
      </c>
      <c r="BP2010" s="90">
        <f>Infected!BQ1516*(VLOOKUP($D2010,Decrements!$B$2199:$V$2204,BP$874)/4+VLOOKUP($D2010,Decrements!$B$2251:$V$2256,BP$874)/4+VLOOKUP($D2010,Decrements!$B$2303:$V$2308,BP$874)/4)</f>
        <v>0</v>
      </c>
      <c r="BQ2010" s="90">
        <f>Infected!BR1516*(VLOOKUP($D2010,Decrements!$B$2199:$V$2204,BQ$874)/4+VLOOKUP($D2010,Decrements!$B$2251:$V$2256,BQ$874)/4+VLOOKUP($D2010,Decrements!$B$2303:$V$2308,BQ$874)/4)</f>
        <v>0</v>
      </c>
      <c r="BR2010" s="90">
        <f>Infected!BS1516*(VLOOKUP($D2010,Decrements!$B$2199:$V$2204,BR$874)/4+VLOOKUP($D2010,Decrements!$B$2251:$V$2256,BR$874)/4+VLOOKUP($D2010,Decrements!$B$2303:$V$2308,BR$874)/4)</f>
        <v>0</v>
      </c>
      <c r="BS2010" s="90">
        <f>Infected!BT1516*(VLOOKUP($D2010,Decrements!$B$2199:$V$2204,BS$874)/4+VLOOKUP($D2010,Decrements!$B$2251:$V$2256,BS$874)/4+VLOOKUP($D2010,Decrements!$B$2303:$V$2308,BS$874)/4)</f>
        <v>0</v>
      </c>
      <c r="BT2010" s="90">
        <f>Infected!BU1516*(VLOOKUP($D2010,Decrements!$B$2199:$V$2204,BT$874)/4+VLOOKUP($D2010,Decrements!$B$2251:$V$2256,BT$874)/4+VLOOKUP($D2010,Decrements!$B$2303:$V$2308,BT$874)/4)</f>
        <v>0</v>
      </c>
      <c r="BU2010" s="90">
        <f>Infected!BV1516*(VLOOKUP($D2010,Decrements!$B$2199:$V$2204,BU$874)/4+VLOOKUP($D2010,Decrements!$B$2251:$V$2256,BU$874)/4+VLOOKUP($D2010,Decrements!$B$2303:$V$2308,BU$874)/4)</f>
        <v>0</v>
      </c>
      <c r="BV2010" s="90">
        <f>Infected!BW1516*(VLOOKUP($D2010,Decrements!$B$2199:$V$2204,BV$874)/4+VLOOKUP($D2010,Decrements!$B$2251:$V$2256,BV$874)/4+VLOOKUP($D2010,Decrements!$B$2303:$V$2308,BV$874)/4)</f>
        <v>0</v>
      </c>
      <c r="BW2010" s="90">
        <f>Infected!BX1516*(VLOOKUP($D2010,Decrements!$B$2199:$V$2204,BW$874)/4+VLOOKUP($D2010,Decrements!$B$2251:$V$2256,BW$874)/4+VLOOKUP($D2010,Decrements!$B$2303:$V$2308,BW$874)/4)</f>
        <v>0</v>
      </c>
      <c r="BX2010" s="90">
        <f>Infected!BY1516*(VLOOKUP($D2010,Decrements!$B$2199:$V$2204,BX$874)/4+VLOOKUP($D2010,Decrements!$B$2251:$V$2256,BX$874)/4+VLOOKUP($D2010,Decrements!$B$2303:$V$2308,BX$874)/4)</f>
        <v>0</v>
      </c>
      <c r="BY2010" s="90">
        <f>Infected!BZ1516*(VLOOKUP($D2010,Decrements!$B$2199:$V$2204,BY$874)/4+VLOOKUP($D2010,Decrements!$B$2251:$V$2256,BY$874)/4+VLOOKUP($D2010,Decrements!$B$2303:$V$2308,BY$874)/4)</f>
        <v>0</v>
      </c>
      <c r="BZ2010" s="90">
        <f>Infected!CA1516*(VLOOKUP($D2010,Decrements!$B$2199:$V$2204,BZ$874)/4+VLOOKUP($D2010,Decrements!$B$2251:$V$2256,BZ$874)/4+VLOOKUP($D2010,Decrements!$B$2303:$V$2308,BZ$874)/4)</f>
        <v>0</v>
      </c>
      <c r="CA2010" s="90">
        <f>Infected!CB1516*(VLOOKUP($D2010,Decrements!$B$2199:$V$2204,CA$874)/4+VLOOKUP($D2010,Decrements!$B$2251:$V$2256,CA$874)/4+VLOOKUP($D2010,Decrements!$B$2303:$V$2308,CA$874)/4)</f>
        <v>0</v>
      </c>
      <c r="CB2010" s="90">
        <f>Infected!CC1516*(VLOOKUP($D2010,Decrements!$B$2199:$V$2204,CB$874)/4+VLOOKUP($D2010,Decrements!$B$2251:$V$2256,CB$874)/4+VLOOKUP($D2010,Decrements!$B$2303:$V$2308,CB$874)/4)</f>
        <v>0</v>
      </c>
      <c r="CC2010" s="90">
        <f>Infected!CD1516*(VLOOKUP($D2010,Decrements!$B$2199:$V$2204,CC$874)/4+VLOOKUP($D2010,Decrements!$B$2251:$V$2256,CC$874)/4+VLOOKUP($D2010,Decrements!$B$2303:$V$2308,CC$874)/4)</f>
        <v>0</v>
      </c>
      <c r="CD2010" s="90">
        <f>Infected!CE1516*(VLOOKUP($D2010,Decrements!$B$2199:$V$2204,CD$874)/4+VLOOKUP($D2010,Decrements!$B$2251:$V$2256,CD$874)/4+VLOOKUP($D2010,Decrements!$B$2303:$V$2308,CD$874)/4)</f>
        <v>0</v>
      </c>
      <c r="CE2010" s="90">
        <f>Infected!CF1516*(VLOOKUP($D2010,Decrements!$B$2199:$V$2204,CE$874)/4+VLOOKUP($D2010,Decrements!$B$2251:$V$2256,CE$874)/4+VLOOKUP($D2010,Decrements!$B$2303:$V$2308,CE$874)/4)</f>
        <v>0</v>
      </c>
      <c r="CF2010" s="90">
        <f>Infected!CG1516*(VLOOKUP($D2010,Decrements!$B$2199:$V$2204,CF$874)/4+VLOOKUP($D2010,Decrements!$B$2251:$V$2256,CF$874)/4+VLOOKUP($D2010,Decrements!$B$2303:$V$2308,CF$874)/4)</f>
        <v>0</v>
      </c>
      <c r="CG2010" s="90">
        <f>Infected!CH1516*(VLOOKUP($D2010,Decrements!$B$2199:$V$2204,CG$874)/4+VLOOKUP($D2010,Decrements!$B$2251:$V$2256,CG$874)/4+VLOOKUP($D2010,Decrements!$B$2303:$V$2308,CG$874)/4)</f>
        <v>0</v>
      </c>
      <c r="CH2010" s="90">
        <f>Infected!CI1516*(VLOOKUP($D2010,Decrements!$B$2199:$V$2204,CH$874)/4+VLOOKUP($D2010,Decrements!$B$2251:$V$2256,CH$874)/4+VLOOKUP($D2010,Decrements!$B$2303:$V$2308,CH$874)/4)</f>
        <v>0</v>
      </c>
      <c r="CI2010" s="90">
        <f>Infected!CJ1516*(VLOOKUP($D2010,Decrements!$B$2199:$V$2204,CI$874)/4+VLOOKUP($D2010,Decrements!$B$2251:$V$2256,CI$874)/4+VLOOKUP($D2010,Decrements!$B$2303:$V$2308,CI$874)/4)</f>
        <v>0</v>
      </c>
      <c r="CK2010" s="45"/>
      <c r="CL2010" s="45"/>
      <c r="CM2010" s="45"/>
      <c r="CN2010" s="45"/>
      <c r="CO2010" s="45"/>
      <c r="CP2010" s="45"/>
      <c r="CQ2010" s="45"/>
      <c r="CR2010" s="45"/>
      <c r="CS2010" s="45"/>
      <c r="CT2010" s="45"/>
      <c r="CU2010" s="45"/>
      <c r="CV2010" s="45"/>
      <c r="CW2010" s="45"/>
      <c r="CX2010" s="45"/>
      <c r="CY2010" s="45"/>
      <c r="CZ2010" s="45"/>
      <c r="DA2010" s="45"/>
      <c r="DB2010" s="45"/>
      <c r="DC2010" s="45"/>
      <c r="DD2010" s="45"/>
      <c r="DE2010" s="45"/>
      <c r="DF2010" s="45"/>
      <c r="DG2010" s="45"/>
      <c r="DH2010" s="45"/>
      <c r="DI2010" s="45"/>
      <c r="DJ2010" s="45"/>
      <c r="DK2010" s="45"/>
      <c r="DL2010" s="45"/>
      <c r="DM2010" s="45"/>
      <c r="DN2010" s="45"/>
      <c r="DO2010" s="45"/>
      <c r="DP2010" s="45"/>
      <c r="DQ2010" s="45"/>
      <c r="DR2010" s="45"/>
      <c r="DS2010" s="45"/>
      <c r="DT2010" s="45"/>
      <c r="DU2010" s="45"/>
      <c r="DV2010" s="45"/>
      <c r="DW2010" s="45"/>
      <c r="DX2010" s="45"/>
      <c r="DY2010" s="45"/>
      <c r="DZ2010" s="45"/>
      <c r="EA2010" s="45"/>
      <c r="EB2010" s="45"/>
      <c r="EC2010" s="45"/>
      <c r="ED2010" s="45"/>
      <c r="EE2010" s="45"/>
      <c r="EF2010" s="45"/>
      <c r="EG2010" s="45"/>
      <c r="EH2010" s="45"/>
      <c r="EI2010" s="45"/>
      <c r="EJ2010" s="45"/>
      <c r="EK2010" s="45"/>
      <c r="EL2010" s="45"/>
      <c r="EM2010" s="45"/>
      <c r="EN2010" s="45"/>
      <c r="EO2010" s="45"/>
      <c r="EP2010" s="45"/>
      <c r="EQ2010" s="45"/>
      <c r="ER2010" s="45"/>
      <c r="ES2010" s="45"/>
      <c r="ET2010" s="45"/>
      <c r="EU2010" s="45"/>
      <c r="EV2010" s="45"/>
      <c r="EW2010" s="45"/>
      <c r="EX2010" s="45"/>
      <c r="EY2010" s="45"/>
      <c r="EZ2010" s="45"/>
      <c r="FA2010" s="45"/>
      <c r="FB2010" s="45"/>
      <c r="FC2010" s="45"/>
      <c r="FD2010" s="45"/>
      <c r="FE2010" s="45"/>
      <c r="FF2010" s="45"/>
      <c r="FG2010" s="45"/>
      <c r="FH2010" s="45"/>
      <c r="FI2010" s="45"/>
      <c r="FJ2010" s="45"/>
      <c r="FK2010" s="45"/>
      <c r="FL2010" s="45"/>
      <c r="FN2010" s="45"/>
      <c r="FO2010" s="45"/>
      <c r="FP2010" s="45"/>
      <c r="FQ2010" s="45"/>
      <c r="FR2010" s="45"/>
      <c r="FS2010" s="45"/>
      <c r="FT2010" s="45"/>
      <c r="FU2010" s="45"/>
      <c r="FV2010" s="45"/>
      <c r="FW2010" s="45"/>
      <c r="FX2010" s="45"/>
      <c r="FY2010" s="45"/>
      <c r="FZ2010" s="45"/>
      <c r="GA2010" s="45"/>
      <c r="GB2010" s="45"/>
      <c r="GC2010" s="45"/>
      <c r="GD2010" s="45"/>
      <c r="GE2010" s="45"/>
      <c r="GF2010" s="45"/>
      <c r="GG2010" s="45"/>
      <c r="GH2010" s="45"/>
      <c r="GI2010" s="45"/>
      <c r="GJ2010" s="45"/>
      <c r="GK2010" s="45"/>
      <c r="GL2010" s="45"/>
      <c r="GM2010" s="45"/>
      <c r="GN2010" s="45"/>
      <c r="GO2010" s="45"/>
      <c r="GP2010" s="45"/>
      <c r="GQ2010" s="45"/>
      <c r="GR2010" s="45"/>
      <c r="GS2010" s="45"/>
      <c r="GT2010" s="45"/>
      <c r="GU2010" s="45"/>
      <c r="GV2010" s="45"/>
      <c r="GW2010" s="45"/>
      <c r="GX2010" s="45"/>
      <c r="GY2010" s="45"/>
      <c r="GZ2010" s="45"/>
      <c r="HA2010" s="45"/>
      <c r="HB2010" s="45"/>
      <c r="HC2010" s="45"/>
      <c r="HD2010" s="45"/>
      <c r="HE2010" s="45"/>
      <c r="HF2010" s="45"/>
      <c r="HG2010" s="45"/>
      <c r="HH2010" s="45"/>
      <c r="HI2010" s="45"/>
      <c r="HJ2010" s="45"/>
      <c r="HK2010" s="45"/>
      <c r="HL2010" s="45"/>
      <c r="HM2010" s="45"/>
      <c r="HN2010" s="45"/>
      <c r="HO2010" s="45"/>
      <c r="HP2010" s="45"/>
      <c r="HQ2010" s="45"/>
      <c r="HR2010" s="45"/>
      <c r="HS2010" s="45"/>
      <c r="HT2010" s="45"/>
      <c r="HU2010" s="45"/>
      <c r="HV2010" s="45"/>
      <c r="HW2010" s="45"/>
      <c r="HX2010" s="45"/>
      <c r="HY2010" s="45"/>
      <c r="HZ2010" s="45"/>
      <c r="IA2010" s="45"/>
      <c r="IB2010" s="45"/>
      <c r="IC2010" s="45"/>
      <c r="ID2010" s="45"/>
      <c r="IE2010" s="45"/>
      <c r="IF2010" s="45"/>
      <c r="IG2010" s="45"/>
      <c r="IH2010" s="45"/>
      <c r="II2010" s="45"/>
      <c r="IJ2010" s="45"/>
      <c r="IK2010" s="45"/>
      <c r="IL2010" s="45"/>
      <c r="IM2010" s="45"/>
      <c r="IN2010" s="45"/>
      <c r="IO2010" s="45"/>
      <c r="IQ2010" s="45"/>
      <c r="IR2010" s="45"/>
      <c r="IS2010" s="45"/>
      <c r="IT2010" s="45"/>
      <c r="IU2010" s="45"/>
      <c r="IV2010" s="45"/>
      <c r="IW2010" s="45"/>
      <c r="IX2010" s="45"/>
      <c r="IY2010" s="45"/>
      <c r="IZ2010" s="45"/>
      <c r="JA2010" s="45"/>
      <c r="JB2010" s="45"/>
      <c r="JC2010" s="45"/>
      <c r="JD2010" s="45"/>
      <c r="JE2010" s="45"/>
      <c r="JF2010" s="45"/>
      <c r="JG2010" s="45"/>
      <c r="JH2010" s="45"/>
      <c r="JI2010" s="45"/>
      <c r="JJ2010" s="45"/>
      <c r="JK2010" s="45"/>
      <c r="JL2010" s="45"/>
      <c r="JM2010" s="45"/>
      <c r="JN2010" s="45"/>
      <c r="JO2010" s="45"/>
      <c r="JP2010" s="45"/>
      <c r="JQ2010" s="45"/>
      <c r="JR2010" s="45"/>
      <c r="JS2010" s="45"/>
      <c r="JT2010" s="45"/>
      <c r="JU2010" s="45"/>
      <c r="JV2010" s="45"/>
      <c r="JW2010" s="45"/>
      <c r="JX2010" s="45"/>
      <c r="JY2010" s="45"/>
      <c r="JZ2010" s="45"/>
      <c r="KA2010" s="45"/>
      <c r="KB2010" s="45"/>
      <c r="KC2010" s="45"/>
      <c r="KD2010" s="45"/>
      <c r="KE2010" s="45"/>
      <c r="KF2010" s="45"/>
      <c r="KG2010" s="45"/>
      <c r="KH2010" s="45"/>
      <c r="KI2010" s="45"/>
      <c r="KJ2010" s="45"/>
      <c r="KK2010" s="45"/>
      <c r="KL2010" s="45"/>
      <c r="KM2010" s="45"/>
      <c r="KN2010" s="45"/>
      <c r="KO2010" s="45"/>
      <c r="KP2010" s="45"/>
      <c r="KQ2010" s="45"/>
      <c r="KR2010" s="45"/>
      <c r="KS2010" s="45"/>
      <c r="KT2010" s="45"/>
      <c r="KU2010" s="45"/>
      <c r="KV2010" s="45"/>
      <c r="KW2010" s="45"/>
      <c r="KX2010" s="45"/>
      <c r="KY2010" s="45"/>
      <c r="KZ2010" s="45"/>
      <c r="LA2010" s="45"/>
      <c r="LB2010" s="45"/>
      <c r="LC2010" s="45"/>
      <c r="LD2010" s="45"/>
      <c r="LE2010" s="45"/>
      <c r="LF2010" s="45"/>
      <c r="LG2010" s="45"/>
      <c r="LH2010" s="45"/>
      <c r="LI2010" s="45"/>
      <c r="LJ2010" s="45"/>
      <c r="LK2010" s="45"/>
      <c r="LL2010" s="45"/>
      <c r="LM2010" s="45"/>
      <c r="LN2010" s="45"/>
      <c r="LO2010" s="45"/>
      <c r="LP2010" s="45"/>
      <c r="LQ2010" s="45"/>
      <c r="LR2010" s="45"/>
    </row>
    <row r="2011" spans="2:330">
      <c r="B2011" s="20">
        <v>3</v>
      </c>
      <c r="C2011" s="20">
        <v>2</v>
      </c>
      <c r="D2011" s="20">
        <v>3</v>
      </c>
      <c r="E2011" s="20">
        <v>323</v>
      </c>
      <c r="F2011" s="113"/>
      <c r="G2011" s="31">
        <f>Inputs!S811</f>
        <v>0</v>
      </c>
      <c r="H2011" s="90">
        <f>Infected!I1517*(VLOOKUP($D2011,Decrements!$B$2199:$V$2204,H$874)/4+VLOOKUP($D2011,Decrements!$B$2251:$V$2256,H$874)/4+VLOOKUP($D2011,Decrements!$B$2303:$V$2308,H$874)/4)</f>
        <v>0</v>
      </c>
      <c r="I2011" s="90">
        <f>Infected!J1517*(VLOOKUP($D2011,Decrements!$B$2199:$V$2204,I$874)/4+VLOOKUP($D2011,Decrements!$B$2251:$V$2256,I$874)/4+VLOOKUP($D2011,Decrements!$B$2303:$V$2308,I$874)/4)</f>
        <v>0</v>
      </c>
      <c r="J2011" s="90">
        <f>Infected!K1517*(VLOOKUP($D2011,Decrements!$B$2199:$V$2204,J$874)/4+VLOOKUP($D2011,Decrements!$B$2251:$V$2256,J$874)/4+VLOOKUP($D2011,Decrements!$B$2303:$V$2308,J$874)/4)</f>
        <v>0</v>
      </c>
      <c r="K2011" s="90">
        <f>Infected!L1517*(VLOOKUP($D2011,Decrements!$B$2199:$V$2204,K$874)/4+VLOOKUP($D2011,Decrements!$B$2251:$V$2256,K$874)/4+VLOOKUP($D2011,Decrements!$B$2303:$V$2308,K$874)/4)</f>
        <v>0</v>
      </c>
      <c r="L2011" s="90">
        <f>Infected!M1517*(VLOOKUP($D2011,Decrements!$B$2199:$V$2204,L$874)/4+VLOOKUP($D2011,Decrements!$B$2251:$V$2256,L$874)/4+VLOOKUP($D2011,Decrements!$B$2303:$V$2308,L$874)/4)</f>
        <v>0</v>
      </c>
      <c r="M2011" s="90">
        <f>Infected!N1517*(VLOOKUP($D2011,Decrements!$B$2199:$V$2204,M$874)/4+VLOOKUP($D2011,Decrements!$B$2251:$V$2256,M$874)/4+VLOOKUP($D2011,Decrements!$B$2303:$V$2308,M$874)/4)</f>
        <v>0</v>
      </c>
      <c r="N2011" s="90">
        <f>Infected!O1517*(VLOOKUP($D2011,Decrements!$B$2199:$V$2204,N$874)/4+VLOOKUP($D2011,Decrements!$B$2251:$V$2256,N$874)/4+VLOOKUP($D2011,Decrements!$B$2303:$V$2308,N$874)/4)</f>
        <v>0</v>
      </c>
      <c r="O2011" s="90">
        <f>Infected!P1517*(VLOOKUP($D2011,Decrements!$B$2199:$V$2204,O$874)/4+VLOOKUP($D2011,Decrements!$B$2251:$V$2256,O$874)/4+VLOOKUP($D2011,Decrements!$B$2303:$V$2308,O$874)/4)</f>
        <v>0</v>
      </c>
      <c r="P2011" s="90">
        <f>Infected!Q1517*(VLOOKUP($D2011,Decrements!$B$2199:$V$2204,P$874)/4+VLOOKUP($D2011,Decrements!$B$2251:$V$2256,P$874)/4+VLOOKUP($D2011,Decrements!$B$2303:$V$2308,P$874)/4)</f>
        <v>0</v>
      </c>
      <c r="Q2011" s="90">
        <f>Infected!R1517*(VLOOKUP($D2011,Decrements!$B$2199:$V$2204,Q$874)/4+VLOOKUP($D2011,Decrements!$B$2251:$V$2256,Q$874)/4+VLOOKUP($D2011,Decrements!$B$2303:$V$2308,Q$874)/4)</f>
        <v>0</v>
      </c>
      <c r="R2011" s="90">
        <f>Infected!S1517*(VLOOKUP($D2011,Decrements!$B$2199:$V$2204,R$874)/4+VLOOKUP($D2011,Decrements!$B$2251:$V$2256,R$874)/4+VLOOKUP($D2011,Decrements!$B$2303:$V$2308,R$874)/4)</f>
        <v>0</v>
      </c>
      <c r="S2011" s="90">
        <f>Infected!T1517*(VLOOKUP($D2011,Decrements!$B$2199:$V$2204,S$874)/4+VLOOKUP($D2011,Decrements!$B$2251:$V$2256,S$874)/4+VLOOKUP($D2011,Decrements!$B$2303:$V$2308,S$874)/4)</f>
        <v>0</v>
      </c>
      <c r="T2011" s="90">
        <f>Infected!U1517*(VLOOKUP($D2011,Decrements!$B$2199:$V$2204,T$874)/4+VLOOKUP($D2011,Decrements!$B$2251:$V$2256,T$874)/4+VLOOKUP($D2011,Decrements!$B$2303:$V$2308,T$874)/4)</f>
        <v>0</v>
      </c>
      <c r="U2011" s="90">
        <f>Infected!V1517*(VLOOKUP($D2011,Decrements!$B$2199:$V$2204,U$874)/4+VLOOKUP($D2011,Decrements!$B$2251:$V$2256,U$874)/4+VLOOKUP($D2011,Decrements!$B$2303:$V$2308,U$874)/4)</f>
        <v>0</v>
      </c>
      <c r="V2011" s="90">
        <f>Infected!W1517*(VLOOKUP($D2011,Decrements!$B$2199:$V$2204,V$874)/4+VLOOKUP($D2011,Decrements!$B$2251:$V$2256,V$874)/4+VLOOKUP($D2011,Decrements!$B$2303:$V$2308,V$874)/4)</f>
        <v>0</v>
      </c>
      <c r="W2011" s="90">
        <f>Infected!X1517*(VLOOKUP($D2011,Decrements!$B$2199:$V$2204,W$874)/4+VLOOKUP($D2011,Decrements!$B$2251:$V$2256,W$874)/4+VLOOKUP($D2011,Decrements!$B$2303:$V$2308,W$874)/4)</f>
        <v>0</v>
      </c>
      <c r="X2011" s="90">
        <f>Infected!Y1517*(VLOOKUP($D2011,Decrements!$B$2199:$V$2204,X$874)/4+VLOOKUP($D2011,Decrements!$B$2251:$V$2256,X$874)/4+VLOOKUP($D2011,Decrements!$B$2303:$V$2308,X$874)/4)</f>
        <v>0</v>
      </c>
      <c r="Y2011" s="90">
        <f>Infected!Z1517*(VLOOKUP($D2011,Decrements!$B$2199:$V$2204,Y$874)/4+VLOOKUP($D2011,Decrements!$B$2251:$V$2256,Y$874)/4+VLOOKUP($D2011,Decrements!$B$2303:$V$2308,Y$874)/4)</f>
        <v>0</v>
      </c>
      <c r="Z2011" s="90">
        <f>Infected!AA1517*(VLOOKUP($D2011,Decrements!$B$2199:$V$2204,Z$874)/4+VLOOKUP($D2011,Decrements!$B$2251:$V$2256,Z$874)/4+VLOOKUP($D2011,Decrements!$B$2303:$V$2308,Z$874)/4)</f>
        <v>0</v>
      </c>
      <c r="AA2011" s="90">
        <f>Infected!AB1517*(VLOOKUP($D2011,Decrements!$B$2199:$V$2204,AA$874)/4+VLOOKUP($D2011,Decrements!$B$2251:$V$2256,AA$874)/4+VLOOKUP($D2011,Decrements!$B$2303:$V$2308,AA$874)/4)</f>
        <v>0</v>
      </c>
      <c r="AB2011" s="90">
        <f>Infected!AC1517*(VLOOKUP($D2011,Decrements!$B$2199:$V$2204,AB$874)/4+VLOOKUP($D2011,Decrements!$B$2251:$V$2256,AB$874)/4+VLOOKUP($D2011,Decrements!$B$2303:$V$2308,AB$874)/4)</f>
        <v>0</v>
      </c>
      <c r="AC2011" s="90">
        <f>Infected!AD1517*(VLOOKUP($D2011,Decrements!$B$2199:$V$2204,AC$874)/4+VLOOKUP($D2011,Decrements!$B$2251:$V$2256,AC$874)/4+VLOOKUP($D2011,Decrements!$B$2303:$V$2308,AC$874)/4)</f>
        <v>0</v>
      </c>
      <c r="AD2011" s="90">
        <f>Infected!AE1517*(VLOOKUP($D2011,Decrements!$B$2199:$V$2204,AD$874)/4+VLOOKUP($D2011,Decrements!$B$2251:$V$2256,AD$874)/4+VLOOKUP($D2011,Decrements!$B$2303:$V$2308,AD$874)/4)</f>
        <v>0</v>
      </c>
      <c r="AE2011" s="90">
        <f>Infected!AF1517*(VLOOKUP($D2011,Decrements!$B$2199:$V$2204,AE$874)/4+VLOOKUP($D2011,Decrements!$B$2251:$V$2256,AE$874)/4+VLOOKUP($D2011,Decrements!$B$2303:$V$2308,AE$874)/4)</f>
        <v>0</v>
      </c>
      <c r="AF2011" s="90">
        <f>Infected!AG1517*(VLOOKUP($D2011,Decrements!$B$2199:$V$2204,AF$874)/4+VLOOKUP($D2011,Decrements!$B$2251:$V$2256,AF$874)/4+VLOOKUP($D2011,Decrements!$B$2303:$V$2308,AF$874)/4)</f>
        <v>0</v>
      </c>
      <c r="AG2011" s="90">
        <f>Infected!AH1517*(VLOOKUP($D2011,Decrements!$B$2199:$V$2204,AG$874)/4+VLOOKUP($D2011,Decrements!$B$2251:$V$2256,AG$874)/4+VLOOKUP($D2011,Decrements!$B$2303:$V$2308,AG$874)/4)</f>
        <v>0</v>
      </c>
      <c r="AH2011" s="90">
        <f>Infected!AI1517*(VLOOKUP($D2011,Decrements!$B$2199:$V$2204,AH$874)/4+VLOOKUP($D2011,Decrements!$B$2251:$V$2256,AH$874)/4+VLOOKUP($D2011,Decrements!$B$2303:$V$2308,AH$874)/4)</f>
        <v>0</v>
      </c>
      <c r="AI2011" s="90">
        <f>Infected!AJ1517*(VLOOKUP($D2011,Decrements!$B$2199:$V$2204,AI$874)/4+VLOOKUP($D2011,Decrements!$B$2251:$V$2256,AI$874)/4+VLOOKUP($D2011,Decrements!$B$2303:$V$2308,AI$874)/4)</f>
        <v>0</v>
      </c>
      <c r="AJ2011" s="90">
        <f>Infected!AK1517*(VLOOKUP($D2011,Decrements!$B$2199:$V$2204,AJ$874)/4+VLOOKUP($D2011,Decrements!$B$2251:$V$2256,AJ$874)/4+VLOOKUP($D2011,Decrements!$B$2303:$V$2308,AJ$874)/4)</f>
        <v>0</v>
      </c>
      <c r="AK2011" s="90">
        <f>Infected!AL1517*(VLOOKUP($D2011,Decrements!$B$2199:$V$2204,AK$874)/4+VLOOKUP($D2011,Decrements!$B$2251:$V$2256,AK$874)/4+VLOOKUP($D2011,Decrements!$B$2303:$V$2308,AK$874)/4)</f>
        <v>0</v>
      </c>
      <c r="AL2011" s="90">
        <f>Infected!AM1517*(VLOOKUP($D2011,Decrements!$B$2199:$V$2204,AL$874)/4+VLOOKUP($D2011,Decrements!$B$2251:$V$2256,AL$874)/4+VLOOKUP($D2011,Decrements!$B$2303:$V$2308,AL$874)/4)</f>
        <v>0</v>
      </c>
      <c r="AM2011" s="90">
        <f>Infected!AN1517*(VLOOKUP($D2011,Decrements!$B$2199:$V$2204,AM$874)/4+VLOOKUP($D2011,Decrements!$B$2251:$V$2256,AM$874)/4+VLOOKUP($D2011,Decrements!$B$2303:$V$2308,AM$874)/4)</f>
        <v>0</v>
      </c>
      <c r="AN2011" s="90">
        <f>Infected!AO1517*(VLOOKUP($D2011,Decrements!$B$2199:$V$2204,AN$874)/4+VLOOKUP($D2011,Decrements!$B$2251:$V$2256,AN$874)/4+VLOOKUP($D2011,Decrements!$B$2303:$V$2308,AN$874)/4)</f>
        <v>0</v>
      </c>
      <c r="AO2011" s="90">
        <f>Infected!AP1517*(VLOOKUP($D2011,Decrements!$B$2199:$V$2204,AO$874)/4+VLOOKUP($D2011,Decrements!$B$2251:$V$2256,AO$874)/4+VLOOKUP($D2011,Decrements!$B$2303:$V$2308,AO$874)/4)</f>
        <v>0</v>
      </c>
      <c r="AP2011" s="90">
        <f>Infected!AQ1517*(VLOOKUP($D2011,Decrements!$B$2199:$V$2204,AP$874)/4+VLOOKUP($D2011,Decrements!$B$2251:$V$2256,AP$874)/4+VLOOKUP($D2011,Decrements!$B$2303:$V$2308,AP$874)/4)</f>
        <v>0</v>
      </c>
      <c r="AQ2011" s="90">
        <f>Infected!AR1517*(VLOOKUP($D2011,Decrements!$B$2199:$V$2204,AQ$874)/4+VLOOKUP($D2011,Decrements!$B$2251:$V$2256,AQ$874)/4+VLOOKUP($D2011,Decrements!$B$2303:$V$2308,AQ$874)/4)</f>
        <v>0</v>
      </c>
      <c r="AR2011" s="90">
        <f>Infected!AS1517*(VLOOKUP($D2011,Decrements!$B$2199:$V$2204,AR$874)/4+VLOOKUP($D2011,Decrements!$B$2251:$V$2256,AR$874)/4+VLOOKUP($D2011,Decrements!$B$2303:$V$2308,AR$874)/4)</f>
        <v>0</v>
      </c>
      <c r="AS2011" s="90">
        <f>Infected!AT1517*(VLOOKUP($D2011,Decrements!$B$2199:$V$2204,AS$874)/4+VLOOKUP($D2011,Decrements!$B$2251:$V$2256,AS$874)/4+VLOOKUP($D2011,Decrements!$B$2303:$V$2308,AS$874)/4)</f>
        <v>0</v>
      </c>
      <c r="AT2011" s="90">
        <f>Infected!AU1517*(VLOOKUP($D2011,Decrements!$B$2199:$V$2204,AT$874)/4+VLOOKUP($D2011,Decrements!$B$2251:$V$2256,AT$874)/4+VLOOKUP($D2011,Decrements!$B$2303:$V$2308,AT$874)/4)</f>
        <v>0</v>
      </c>
      <c r="AU2011" s="90">
        <f>Infected!AV1517*(VLOOKUP($D2011,Decrements!$B$2199:$V$2204,AU$874)/4+VLOOKUP($D2011,Decrements!$B$2251:$V$2256,AU$874)/4+VLOOKUP($D2011,Decrements!$B$2303:$V$2308,AU$874)/4)</f>
        <v>0</v>
      </c>
      <c r="AV2011" s="90">
        <f>Infected!AW1517*(VLOOKUP($D2011,Decrements!$B$2199:$V$2204,AV$874)/4+VLOOKUP($D2011,Decrements!$B$2251:$V$2256,AV$874)/4+VLOOKUP($D2011,Decrements!$B$2303:$V$2308,AV$874)/4)</f>
        <v>0</v>
      </c>
      <c r="AW2011" s="90">
        <f>Infected!AX1517*(VLOOKUP($D2011,Decrements!$B$2199:$V$2204,AW$874)/4+VLOOKUP($D2011,Decrements!$B$2251:$V$2256,AW$874)/4+VLOOKUP($D2011,Decrements!$B$2303:$V$2308,AW$874)/4)</f>
        <v>0</v>
      </c>
      <c r="AX2011" s="90">
        <f>Infected!AY1517*(VLOOKUP($D2011,Decrements!$B$2199:$V$2204,AX$874)/4+VLOOKUP($D2011,Decrements!$B$2251:$V$2256,AX$874)/4+VLOOKUP($D2011,Decrements!$B$2303:$V$2308,AX$874)/4)</f>
        <v>0</v>
      </c>
      <c r="AY2011" s="90">
        <f>Infected!AZ1517*(VLOOKUP($D2011,Decrements!$B$2199:$V$2204,AY$874)/4+VLOOKUP($D2011,Decrements!$B$2251:$V$2256,AY$874)/4+VLOOKUP($D2011,Decrements!$B$2303:$V$2308,AY$874)/4)</f>
        <v>0</v>
      </c>
      <c r="AZ2011" s="90">
        <f>Infected!BA1517*(VLOOKUP($D2011,Decrements!$B$2199:$V$2204,AZ$874)/4+VLOOKUP($D2011,Decrements!$B$2251:$V$2256,AZ$874)/4+VLOOKUP($D2011,Decrements!$B$2303:$V$2308,AZ$874)/4)</f>
        <v>0</v>
      </c>
      <c r="BA2011" s="90">
        <f>Infected!BB1517*(VLOOKUP($D2011,Decrements!$B$2199:$V$2204,BA$874)/4+VLOOKUP($D2011,Decrements!$B$2251:$V$2256,BA$874)/4+VLOOKUP($D2011,Decrements!$B$2303:$V$2308,BA$874)/4)</f>
        <v>0</v>
      </c>
      <c r="BB2011" s="90">
        <f>Infected!BC1517*(VLOOKUP($D2011,Decrements!$B$2199:$V$2204,BB$874)/4+VLOOKUP($D2011,Decrements!$B$2251:$V$2256,BB$874)/4+VLOOKUP($D2011,Decrements!$B$2303:$V$2308,BB$874)/4)</f>
        <v>0</v>
      </c>
      <c r="BC2011" s="90">
        <f>Infected!BD1517*(VLOOKUP($D2011,Decrements!$B$2199:$V$2204,BC$874)/4+VLOOKUP($D2011,Decrements!$B$2251:$V$2256,BC$874)/4+VLOOKUP($D2011,Decrements!$B$2303:$V$2308,BC$874)/4)</f>
        <v>0</v>
      </c>
      <c r="BD2011" s="90">
        <f>Infected!BE1517*(VLOOKUP($D2011,Decrements!$B$2199:$V$2204,BD$874)/4+VLOOKUP($D2011,Decrements!$B$2251:$V$2256,BD$874)/4+VLOOKUP($D2011,Decrements!$B$2303:$V$2308,BD$874)/4)</f>
        <v>0</v>
      </c>
      <c r="BE2011" s="90">
        <f>Infected!BF1517*(VLOOKUP($D2011,Decrements!$B$2199:$V$2204,BE$874)/4+VLOOKUP($D2011,Decrements!$B$2251:$V$2256,BE$874)/4+VLOOKUP($D2011,Decrements!$B$2303:$V$2308,BE$874)/4)</f>
        <v>0</v>
      </c>
      <c r="BF2011" s="90">
        <f>Infected!BG1517*(VLOOKUP($D2011,Decrements!$B$2199:$V$2204,BF$874)/4+VLOOKUP($D2011,Decrements!$B$2251:$V$2256,BF$874)/4+VLOOKUP($D2011,Decrements!$B$2303:$V$2308,BF$874)/4)</f>
        <v>0</v>
      </c>
      <c r="BG2011" s="90">
        <f>Infected!BH1517*(VLOOKUP($D2011,Decrements!$B$2199:$V$2204,BG$874)/4+VLOOKUP($D2011,Decrements!$B$2251:$V$2256,BG$874)/4+VLOOKUP($D2011,Decrements!$B$2303:$V$2308,BG$874)/4)</f>
        <v>0</v>
      </c>
      <c r="BH2011" s="90">
        <f>Infected!BI1517*(VLOOKUP($D2011,Decrements!$B$2199:$V$2204,BH$874)/4+VLOOKUP($D2011,Decrements!$B$2251:$V$2256,BH$874)/4+VLOOKUP($D2011,Decrements!$B$2303:$V$2308,BH$874)/4)</f>
        <v>0</v>
      </c>
      <c r="BI2011" s="90">
        <f>Infected!BJ1517*(VLOOKUP($D2011,Decrements!$B$2199:$V$2204,BI$874)/4+VLOOKUP($D2011,Decrements!$B$2251:$V$2256,BI$874)/4+VLOOKUP($D2011,Decrements!$B$2303:$V$2308,BI$874)/4)</f>
        <v>0</v>
      </c>
      <c r="BJ2011" s="90">
        <f>Infected!BK1517*(VLOOKUP($D2011,Decrements!$B$2199:$V$2204,BJ$874)/4+VLOOKUP($D2011,Decrements!$B$2251:$V$2256,BJ$874)/4+VLOOKUP($D2011,Decrements!$B$2303:$V$2308,BJ$874)/4)</f>
        <v>0</v>
      </c>
      <c r="BK2011" s="90">
        <f>Infected!BL1517*(VLOOKUP($D2011,Decrements!$B$2199:$V$2204,BK$874)/4+VLOOKUP($D2011,Decrements!$B$2251:$V$2256,BK$874)/4+VLOOKUP($D2011,Decrements!$B$2303:$V$2308,BK$874)/4)</f>
        <v>0</v>
      </c>
      <c r="BL2011" s="90">
        <f>Infected!BM1517*(VLOOKUP($D2011,Decrements!$B$2199:$V$2204,BL$874)/4+VLOOKUP($D2011,Decrements!$B$2251:$V$2256,BL$874)/4+VLOOKUP($D2011,Decrements!$B$2303:$V$2308,BL$874)/4)</f>
        <v>0</v>
      </c>
      <c r="BM2011" s="90">
        <f>Infected!BN1517*(VLOOKUP($D2011,Decrements!$B$2199:$V$2204,BM$874)/4+VLOOKUP($D2011,Decrements!$B$2251:$V$2256,BM$874)/4+VLOOKUP($D2011,Decrements!$B$2303:$V$2308,BM$874)/4)</f>
        <v>0</v>
      </c>
      <c r="BN2011" s="90">
        <f>Infected!BO1517*(VLOOKUP($D2011,Decrements!$B$2199:$V$2204,BN$874)/4+VLOOKUP($D2011,Decrements!$B$2251:$V$2256,BN$874)/4+VLOOKUP($D2011,Decrements!$B$2303:$V$2308,BN$874)/4)</f>
        <v>0</v>
      </c>
      <c r="BO2011" s="90">
        <f>Infected!BP1517*(VLOOKUP($D2011,Decrements!$B$2199:$V$2204,BO$874)/4+VLOOKUP($D2011,Decrements!$B$2251:$V$2256,BO$874)/4+VLOOKUP($D2011,Decrements!$B$2303:$V$2308,BO$874)/4)</f>
        <v>0</v>
      </c>
      <c r="BP2011" s="90">
        <f>Infected!BQ1517*(VLOOKUP($D2011,Decrements!$B$2199:$V$2204,BP$874)/4+VLOOKUP($D2011,Decrements!$B$2251:$V$2256,BP$874)/4+VLOOKUP($D2011,Decrements!$B$2303:$V$2308,BP$874)/4)</f>
        <v>0</v>
      </c>
      <c r="BQ2011" s="90">
        <f>Infected!BR1517*(VLOOKUP($D2011,Decrements!$B$2199:$V$2204,BQ$874)/4+VLOOKUP($D2011,Decrements!$B$2251:$V$2256,BQ$874)/4+VLOOKUP($D2011,Decrements!$B$2303:$V$2308,BQ$874)/4)</f>
        <v>0</v>
      </c>
      <c r="BR2011" s="90">
        <f>Infected!BS1517*(VLOOKUP($D2011,Decrements!$B$2199:$V$2204,BR$874)/4+VLOOKUP($D2011,Decrements!$B$2251:$V$2256,BR$874)/4+VLOOKUP($D2011,Decrements!$B$2303:$V$2308,BR$874)/4)</f>
        <v>0</v>
      </c>
      <c r="BS2011" s="90">
        <f>Infected!BT1517*(VLOOKUP($D2011,Decrements!$B$2199:$V$2204,BS$874)/4+VLOOKUP($D2011,Decrements!$B$2251:$V$2256,BS$874)/4+VLOOKUP($D2011,Decrements!$B$2303:$V$2308,BS$874)/4)</f>
        <v>0</v>
      </c>
      <c r="BT2011" s="90">
        <f>Infected!BU1517*(VLOOKUP($D2011,Decrements!$B$2199:$V$2204,BT$874)/4+VLOOKUP($D2011,Decrements!$B$2251:$V$2256,BT$874)/4+VLOOKUP($D2011,Decrements!$B$2303:$V$2308,BT$874)/4)</f>
        <v>0</v>
      </c>
      <c r="BU2011" s="90">
        <f>Infected!BV1517*(VLOOKUP($D2011,Decrements!$B$2199:$V$2204,BU$874)/4+VLOOKUP($D2011,Decrements!$B$2251:$V$2256,BU$874)/4+VLOOKUP($D2011,Decrements!$B$2303:$V$2308,BU$874)/4)</f>
        <v>0</v>
      </c>
      <c r="BV2011" s="90">
        <f>Infected!BW1517*(VLOOKUP($D2011,Decrements!$B$2199:$V$2204,BV$874)/4+VLOOKUP($D2011,Decrements!$B$2251:$V$2256,BV$874)/4+VLOOKUP($D2011,Decrements!$B$2303:$V$2308,BV$874)/4)</f>
        <v>0</v>
      </c>
      <c r="BW2011" s="90">
        <f>Infected!BX1517*(VLOOKUP($D2011,Decrements!$B$2199:$V$2204,BW$874)/4+VLOOKUP($D2011,Decrements!$B$2251:$V$2256,BW$874)/4+VLOOKUP($D2011,Decrements!$B$2303:$V$2308,BW$874)/4)</f>
        <v>0</v>
      </c>
      <c r="BX2011" s="90">
        <f>Infected!BY1517*(VLOOKUP($D2011,Decrements!$B$2199:$V$2204,BX$874)/4+VLOOKUP($D2011,Decrements!$B$2251:$V$2256,BX$874)/4+VLOOKUP($D2011,Decrements!$B$2303:$V$2308,BX$874)/4)</f>
        <v>0</v>
      </c>
      <c r="BY2011" s="90">
        <f>Infected!BZ1517*(VLOOKUP($D2011,Decrements!$B$2199:$V$2204,BY$874)/4+VLOOKUP($D2011,Decrements!$B$2251:$V$2256,BY$874)/4+VLOOKUP($D2011,Decrements!$B$2303:$V$2308,BY$874)/4)</f>
        <v>0</v>
      </c>
      <c r="BZ2011" s="90">
        <f>Infected!CA1517*(VLOOKUP($D2011,Decrements!$B$2199:$V$2204,BZ$874)/4+VLOOKUP($D2011,Decrements!$B$2251:$V$2256,BZ$874)/4+VLOOKUP($D2011,Decrements!$B$2303:$V$2308,BZ$874)/4)</f>
        <v>0</v>
      </c>
      <c r="CA2011" s="90">
        <f>Infected!CB1517*(VLOOKUP($D2011,Decrements!$B$2199:$V$2204,CA$874)/4+VLOOKUP($D2011,Decrements!$B$2251:$V$2256,CA$874)/4+VLOOKUP($D2011,Decrements!$B$2303:$V$2308,CA$874)/4)</f>
        <v>0</v>
      </c>
      <c r="CB2011" s="90">
        <f>Infected!CC1517*(VLOOKUP($D2011,Decrements!$B$2199:$V$2204,CB$874)/4+VLOOKUP($D2011,Decrements!$B$2251:$V$2256,CB$874)/4+VLOOKUP($D2011,Decrements!$B$2303:$V$2308,CB$874)/4)</f>
        <v>0</v>
      </c>
      <c r="CC2011" s="90">
        <f>Infected!CD1517*(VLOOKUP($D2011,Decrements!$B$2199:$V$2204,CC$874)/4+VLOOKUP($D2011,Decrements!$B$2251:$V$2256,CC$874)/4+VLOOKUP($D2011,Decrements!$B$2303:$V$2308,CC$874)/4)</f>
        <v>0</v>
      </c>
      <c r="CD2011" s="90">
        <f>Infected!CE1517*(VLOOKUP($D2011,Decrements!$B$2199:$V$2204,CD$874)/4+VLOOKUP($D2011,Decrements!$B$2251:$V$2256,CD$874)/4+VLOOKUP($D2011,Decrements!$B$2303:$V$2308,CD$874)/4)</f>
        <v>0</v>
      </c>
      <c r="CE2011" s="90">
        <f>Infected!CF1517*(VLOOKUP($D2011,Decrements!$B$2199:$V$2204,CE$874)/4+VLOOKUP($D2011,Decrements!$B$2251:$V$2256,CE$874)/4+VLOOKUP($D2011,Decrements!$B$2303:$V$2308,CE$874)/4)</f>
        <v>0</v>
      </c>
      <c r="CF2011" s="90">
        <f>Infected!CG1517*(VLOOKUP($D2011,Decrements!$B$2199:$V$2204,CF$874)/4+VLOOKUP($D2011,Decrements!$B$2251:$V$2256,CF$874)/4+VLOOKUP($D2011,Decrements!$B$2303:$V$2308,CF$874)/4)</f>
        <v>0</v>
      </c>
      <c r="CG2011" s="90">
        <f>Infected!CH1517*(VLOOKUP($D2011,Decrements!$B$2199:$V$2204,CG$874)/4+VLOOKUP($D2011,Decrements!$B$2251:$V$2256,CG$874)/4+VLOOKUP($D2011,Decrements!$B$2303:$V$2308,CG$874)/4)</f>
        <v>0</v>
      </c>
      <c r="CH2011" s="90">
        <f>Infected!CI1517*(VLOOKUP($D2011,Decrements!$B$2199:$V$2204,CH$874)/4+VLOOKUP($D2011,Decrements!$B$2251:$V$2256,CH$874)/4+VLOOKUP($D2011,Decrements!$B$2303:$V$2308,CH$874)/4)</f>
        <v>0</v>
      </c>
      <c r="CI2011" s="90">
        <f>Infected!CJ1517*(VLOOKUP($D2011,Decrements!$B$2199:$V$2204,CI$874)/4+VLOOKUP($D2011,Decrements!$B$2251:$V$2256,CI$874)/4+VLOOKUP($D2011,Decrements!$B$2303:$V$2308,CI$874)/4)</f>
        <v>0</v>
      </c>
      <c r="CK2011" s="45"/>
      <c r="CL2011" s="45"/>
      <c r="CM2011" s="45"/>
      <c r="CN2011" s="45"/>
      <c r="CO2011" s="45"/>
      <c r="CP2011" s="45"/>
      <c r="CQ2011" s="45"/>
      <c r="CR2011" s="45"/>
      <c r="CS2011" s="45"/>
      <c r="CT2011" s="45"/>
      <c r="CU2011" s="45"/>
      <c r="CV2011" s="45"/>
      <c r="CW2011" s="45"/>
      <c r="CX2011" s="45"/>
      <c r="CY2011" s="45"/>
      <c r="CZ2011" s="45"/>
      <c r="DA2011" s="45"/>
      <c r="DB2011" s="45"/>
      <c r="DC2011" s="45"/>
      <c r="DD2011" s="45"/>
      <c r="DE2011" s="45"/>
      <c r="DF2011" s="45"/>
      <c r="DG2011" s="45"/>
      <c r="DH2011" s="45"/>
      <c r="DI2011" s="45"/>
      <c r="DJ2011" s="45"/>
      <c r="DK2011" s="45"/>
      <c r="DL2011" s="45"/>
      <c r="DM2011" s="45"/>
      <c r="DN2011" s="45"/>
      <c r="DO2011" s="45"/>
      <c r="DP2011" s="45"/>
      <c r="DQ2011" s="45"/>
      <c r="DR2011" s="45"/>
      <c r="DS2011" s="45"/>
      <c r="DT2011" s="45"/>
      <c r="DU2011" s="45"/>
      <c r="DV2011" s="45"/>
      <c r="DW2011" s="45"/>
      <c r="DX2011" s="45"/>
      <c r="DY2011" s="45"/>
      <c r="DZ2011" s="45"/>
      <c r="EA2011" s="45"/>
      <c r="EB2011" s="45"/>
      <c r="EC2011" s="45"/>
      <c r="ED2011" s="45"/>
      <c r="EE2011" s="45"/>
      <c r="EF2011" s="45"/>
      <c r="EG2011" s="45"/>
      <c r="EH2011" s="45"/>
      <c r="EI2011" s="45"/>
      <c r="EJ2011" s="45"/>
      <c r="EK2011" s="45"/>
      <c r="EL2011" s="45"/>
      <c r="EM2011" s="45"/>
      <c r="EN2011" s="45"/>
      <c r="EO2011" s="45"/>
      <c r="EP2011" s="45"/>
      <c r="EQ2011" s="45"/>
      <c r="ER2011" s="45"/>
      <c r="ES2011" s="45"/>
      <c r="ET2011" s="45"/>
      <c r="EU2011" s="45"/>
      <c r="EV2011" s="45"/>
      <c r="EW2011" s="45"/>
      <c r="EX2011" s="45"/>
      <c r="EY2011" s="45"/>
      <c r="EZ2011" s="45"/>
      <c r="FA2011" s="45"/>
      <c r="FB2011" s="45"/>
      <c r="FC2011" s="45"/>
      <c r="FD2011" s="45"/>
      <c r="FE2011" s="45"/>
      <c r="FF2011" s="45"/>
      <c r="FG2011" s="45"/>
      <c r="FH2011" s="45"/>
      <c r="FI2011" s="45"/>
      <c r="FJ2011" s="45"/>
      <c r="FK2011" s="45"/>
      <c r="FL2011" s="45"/>
      <c r="FN2011" s="45"/>
      <c r="FO2011" s="45"/>
      <c r="FP2011" s="45"/>
      <c r="FQ2011" s="45"/>
      <c r="FR2011" s="45"/>
      <c r="FS2011" s="45"/>
      <c r="FT2011" s="45"/>
      <c r="FU2011" s="45"/>
      <c r="FV2011" s="45"/>
      <c r="FW2011" s="45"/>
      <c r="FX2011" s="45"/>
      <c r="FY2011" s="45"/>
      <c r="FZ2011" s="45"/>
      <c r="GA2011" s="45"/>
      <c r="GB2011" s="45"/>
      <c r="GC2011" s="45"/>
      <c r="GD2011" s="45"/>
      <c r="GE2011" s="45"/>
      <c r="GF2011" s="45"/>
      <c r="GG2011" s="45"/>
      <c r="GH2011" s="45"/>
      <c r="GI2011" s="45"/>
      <c r="GJ2011" s="45"/>
      <c r="GK2011" s="45"/>
      <c r="GL2011" s="45"/>
      <c r="GM2011" s="45"/>
      <c r="GN2011" s="45"/>
      <c r="GO2011" s="45"/>
      <c r="GP2011" s="45"/>
      <c r="GQ2011" s="45"/>
      <c r="GR2011" s="45"/>
      <c r="GS2011" s="45"/>
      <c r="GT2011" s="45"/>
      <c r="GU2011" s="45"/>
      <c r="GV2011" s="45"/>
      <c r="GW2011" s="45"/>
      <c r="GX2011" s="45"/>
      <c r="GY2011" s="45"/>
      <c r="GZ2011" s="45"/>
      <c r="HA2011" s="45"/>
      <c r="HB2011" s="45"/>
      <c r="HC2011" s="45"/>
      <c r="HD2011" s="45"/>
      <c r="HE2011" s="45"/>
      <c r="HF2011" s="45"/>
      <c r="HG2011" s="45"/>
      <c r="HH2011" s="45"/>
      <c r="HI2011" s="45"/>
      <c r="HJ2011" s="45"/>
      <c r="HK2011" s="45"/>
      <c r="HL2011" s="45"/>
      <c r="HM2011" s="45"/>
      <c r="HN2011" s="45"/>
      <c r="HO2011" s="45"/>
      <c r="HP2011" s="45"/>
      <c r="HQ2011" s="45"/>
      <c r="HR2011" s="45"/>
      <c r="HS2011" s="45"/>
      <c r="HT2011" s="45"/>
      <c r="HU2011" s="45"/>
      <c r="HV2011" s="45"/>
      <c r="HW2011" s="45"/>
      <c r="HX2011" s="45"/>
      <c r="HY2011" s="45"/>
      <c r="HZ2011" s="45"/>
      <c r="IA2011" s="45"/>
      <c r="IB2011" s="45"/>
      <c r="IC2011" s="45"/>
      <c r="ID2011" s="45"/>
      <c r="IE2011" s="45"/>
      <c r="IF2011" s="45"/>
      <c r="IG2011" s="45"/>
      <c r="IH2011" s="45"/>
      <c r="II2011" s="45"/>
      <c r="IJ2011" s="45"/>
      <c r="IK2011" s="45"/>
      <c r="IL2011" s="45"/>
      <c r="IM2011" s="45"/>
      <c r="IN2011" s="45"/>
      <c r="IO2011" s="45"/>
      <c r="IQ2011" s="45"/>
      <c r="IR2011" s="45"/>
      <c r="IS2011" s="45"/>
      <c r="IT2011" s="45"/>
      <c r="IU2011" s="45"/>
      <c r="IV2011" s="45"/>
      <c r="IW2011" s="45"/>
      <c r="IX2011" s="45"/>
      <c r="IY2011" s="45"/>
      <c r="IZ2011" s="45"/>
      <c r="JA2011" s="45"/>
      <c r="JB2011" s="45"/>
      <c r="JC2011" s="45"/>
      <c r="JD2011" s="45"/>
      <c r="JE2011" s="45"/>
      <c r="JF2011" s="45"/>
      <c r="JG2011" s="45"/>
      <c r="JH2011" s="45"/>
      <c r="JI2011" s="45"/>
      <c r="JJ2011" s="45"/>
      <c r="JK2011" s="45"/>
      <c r="JL2011" s="45"/>
      <c r="JM2011" s="45"/>
      <c r="JN2011" s="45"/>
      <c r="JO2011" s="45"/>
      <c r="JP2011" s="45"/>
      <c r="JQ2011" s="45"/>
      <c r="JR2011" s="45"/>
      <c r="JS2011" s="45"/>
      <c r="JT2011" s="45"/>
      <c r="JU2011" s="45"/>
      <c r="JV2011" s="45"/>
      <c r="JW2011" s="45"/>
      <c r="JX2011" s="45"/>
      <c r="JY2011" s="45"/>
      <c r="JZ2011" s="45"/>
      <c r="KA2011" s="45"/>
      <c r="KB2011" s="45"/>
      <c r="KC2011" s="45"/>
      <c r="KD2011" s="45"/>
      <c r="KE2011" s="45"/>
      <c r="KF2011" s="45"/>
      <c r="KG2011" s="45"/>
      <c r="KH2011" s="45"/>
      <c r="KI2011" s="45"/>
      <c r="KJ2011" s="45"/>
      <c r="KK2011" s="45"/>
      <c r="KL2011" s="45"/>
      <c r="KM2011" s="45"/>
      <c r="KN2011" s="45"/>
      <c r="KO2011" s="45"/>
      <c r="KP2011" s="45"/>
      <c r="KQ2011" s="45"/>
      <c r="KR2011" s="45"/>
      <c r="KS2011" s="45"/>
      <c r="KT2011" s="45"/>
      <c r="KU2011" s="45"/>
      <c r="KV2011" s="45"/>
      <c r="KW2011" s="45"/>
      <c r="KX2011" s="45"/>
      <c r="KY2011" s="45"/>
      <c r="KZ2011" s="45"/>
      <c r="LA2011" s="45"/>
      <c r="LB2011" s="45"/>
      <c r="LC2011" s="45"/>
      <c r="LD2011" s="45"/>
      <c r="LE2011" s="45"/>
      <c r="LF2011" s="45"/>
      <c r="LG2011" s="45"/>
      <c r="LH2011" s="45"/>
      <c r="LI2011" s="45"/>
      <c r="LJ2011" s="45"/>
      <c r="LK2011" s="45"/>
      <c r="LL2011" s="45"/>
      <c r="LM2011" s="45"/>
      <c r="LN2011" s="45"/>
      <c r="LO2011" s="45"/>
      <c r="LP2011" s="45"/>
      <c r="LQ2011" s="45"/>
      <c r="LR2011" s="45"/>
    </row>
    <row r="2012" spans="2:330">
      <c r="B2012" s="20">
        <v>3</v>
      </c>
      <c r="C2012" s="20">
        <v>1</v>
      </c>
      <c r="D2012" s="20">
        <v>4</v>
      </c>
      <c r="E2012" s="20">
        <v>314</v>
      </c>
      <c r="F2012" s="113"/>
      <c r="G2012" s="31">
        <f>Inputs!S812</f>
        <v>0</v>
      </c>
      <c r="H2012" s="90">
        <f>Infected!I1518*(VLOOKUP($D2012,Decrements!$B$2199:$V$2204,H$874)/4+VLOOKUP($D2012,Decrements!$B$2251:$V$2256,H$874)/4+VLOOKUP($D2012,Decrements!$B$2303:$V$2308,H$874)/4)</f>
        <v>0</v>
      </c>
      <c r="I2012" s="90">
        <f>Infected!J1518*(VLOOKUP($D2012,Decrements!$B$2199:$V$2204,I$874)/4+VLOOKUP($D2012,Decrements!$B$2251:$V$2256,I$874)/4+VLOOKUP($D2012,Decrements!$B$2303:$V$2308,I$874)/4)</f>
        <v>0</v>
      </c>
      <c r="J2012" s="90">
        <f>Infected!K1518*(VLOOKUP($D2012,Decrements!$B$2199:$V$2204,J$874)/4+VLOOKUP($D2012,Decrements!$B$2251:$V$2256,J$874)/4+VLOOKUP($D2012,Decrements!$B$2303:$V$2308,J$874)/4)</f>
        <v>0</v>
      </c>
      <c r="K2012" s="90">
        <f>Infected!L1518*(VLOOKUP($D2012,Decrements!$B$2199:$V$2204,K$874)/4+VLOOKUP($D2012,Decrements!$B$2251:$V$2256,K$874)/4+VLOOKUP($D2012,Decrements!$B$2303:$V$2308,K$874)/4)</f>
        <v>0</v>
      </c>
      <c r="L2012" s="90">
        <f>Infected!M1518*(VLOOKUP($D2012,Decrements!$B$2199:$V$2204,L$874)/4+VLOOKUP($D2012,Decrements!$B$2251:$V$2256,L$874)/4+VLOOKUP($D2012,Decrements!$B$2303:$V$2308,L$874)/4)</f>
        <v>0</v>
      </c>
      <c r="M2012" s="90">
        <f>Infected!N1518*(VLOOKUP($D2012,Decrements!$B$2199:$V$2204,M$874)/4+VLOOKUP($D2012,Decrements!$B$2251:$V$2256,M$874)/4+VLOOKUP($D2012,Decrements!$B$2303:$V$2308,M$874)/4)</f>
        <v>0</v>
      </c>
      <c r="N2012" s="90">
        <f>Infected!O1518*(VLOOKUP($D2012,Decrements!$B$2199:$V$2204,N$874)/4+VLOOKUP($D2012,Decrements!$B$2251:$V$2256,N$874)/4+VLOOKUP($D2012,Decrements!$B$2303:$V$2308,N$874)/4)</f>
        <v>0</v>
      </c>
      <c r="O2012" s="90">
        <f>Infected!P1518*(VLOOKUP($D2012,Decrements!$B$2199:$V$2204,O$874)/4+VLOOKUP($D2012,Decrements!$B$2251:$V$2256,O$874)/4+VLOOKUP($D2012,Decrements!$B$2303:$V$2308,O$874)/4)</f>
        <v>0</v>
      </c>
      <c r="P2012" s="90">
        <f>Infected!Q1518*(VLOOKUP($D2012,Decrements!$B$2199:$V$2204,P$874)/4+VLOOKUP($D2012,Decrements!$B$2251:$V$2256,P$874)/4+VLOOKUP($D2012,Decrements!$B$2303:$V$2308,P$874)/4)</f>
        <v>0</v>
      </c>
      <c r="Q2012" s="90">
        <f>Infected!R1518*(VLOOKUP($D2012,Decrements!$B$2199:$V$2204,Q$874)/4+VLOOKUP($D2012,Decrements!$B$2251:$V$2256,Q$874)/4+VLOOKUP($D2012,Decrements!$B$2303:$V$2308,Q$874)/4)</f>
        <v>0</v>
      </c>
      <c r="R2012" s="90">
        <f>Infected!S1518*(VLOOKUP($D2012,Decrements!$B$2199:$V$2204,R$874)/4+VLOOKUP($D2012,Decrements!$B$2251:$V$2256,R$874)/4+VLOOKUP($D2012,Decrements!$B$2303:$V$2308,R$874)/4)</f>
        <v>0</v>
      </c>
      <c r="S2012" s="90">
        <f>Infected!T1518*(VLOOKUP($D2012,Decrements!$B$2199:$V$2204,S$874)/4+VLOOKUP($D2012,Decrements!$B$2251:$V$2256,S$874)/4+VLOOKUP($D2012,Decrements!$B$2303:$V$2308,S$874)/4)</f>
        <v>0</v>
      </c>
      <c r="T2012" s="90">
        <f>Infected!U1518*(VLOOKUP($D2012,Decrements!$B$2199:$V$2204,T$874)/4+VLOOKUP($D2012,Decrements!$B$2251:$V$2256,T$874)/4+VLOOKUP($D2012,Decrements!$B$2303:$V$2308,T$874)/4)</f>
        <v>0</v>
      </c>
      <c r="U2012" s="90">
        <f>Infected!V1518*(VLOOKUP($D2012,Decrements!$B$2199:$V$2204,U$874)/4+VLOOKUP($D2012,Decrements!$B$2251:$V$2256,U$874)/4+VLOOKUP($D2012,Decrements!$B$2303:$V$2308,U$874)/4)</f>
        <v>0</v>
      </c>
      <c r="V2012" s="90">
        <f>Infected!W1518*(VLOOKUP($D2012,Decrements!$B$2199:$V$2204,V$874)/4+VLOOKUP($D2012,Decrements!$B$2251:$V$2256,V$874)/4+VLOOKUP($D2012,Decrements!$B$2303:$V$2308,V$874)/4)</f>
        <v>0</v>
      </c>
      <c r="W2012" s="90">
        <f>Infected!X1518*(VLOOKUP($D2012,Decrements!$B$2199:$V$2204,W$874)/4+VLOOKUP($D2012,Decrements!$B$2251:$V$2256,W$874)/4+VLOOKUP($D2012,Decrements!$B$2303:$V$2308,W$874)/4)</f>
        <v>0</v>
      </c>
      <c r="X2012" s="90">
        <f>Infected!Y1518*(VLOOKUP($D2012,Decrements!$B$2199:$V$2204,X$874)/4+VLOOKUP($D2012,Decrements!$B$2251:$V$2256,X$874)/4+VLOOKUP($D2012,Decrements!$B$2303:$V$2308,X$874)/4)</f>
        <v>0</v>
      </c>
      <c r="Y2012" s="90">
        <f>Infected!Z1518*(VLOOKUP($D2012,Decrements!$B$2199:$V$2204,Y$874)/4+VLOOKUP($D2012,Decrements!$B$2251:$V$2256,Y$874)/4+VLOOKUP($D2012,Decrements!$B$2303:$V$2308,Y$874)/4)</f>
        <v>0</v>
      </c>
      <c r="Z2012" s="90">
        <f>Infected!AA1518*(VLOOKUP($D2012,Decrements!$B$2199:$V$2204,Z$874)/4+VLOOKUP($D2012,Decrements!$B$2251:$V$2256,Z$874)/4+VLOOKUP($D2012,Decrements!$B$2303:$V$2308,Z$874)/4)</f>
        <v>0</v>
      </c>
      <c r="AA2012" s="90">
        <f>Infected!AB1518*(VLOOKUP($D2012,Decrements!$B$2199:$V$2204,AA$874)/4+VLOOKUP($D2012,Decrements!$B$2251:$V$2256,AA$874)/4+VLOOKUP($D2012,Decrements!$B$2303:$V$2308,AA$874)/4)</f>
        <v>0</v>
      </c>
      <c r="AB2012" s="90">
        <f>Infected!AC1518*(VLOOKUP($D2012,Decrements!$B$2199:$V$2204,AB$874)/4+VLOOKUP($D2012,Decrements!$B$2251:$V$2256,AB$874)/4+VLOOKUP($D2012,Decrements!$B$2303:$V$2308,AB$874)/4)</f>
        <v>0</v>
      </c>
      <c r="AC2012" s="90">
        <f>Infected!AD1518*(VLOOKUP($D2012,Decrements!$B$2199:$V$2204,AC$874)/4+VLOOKUP($D2012,Decrements!$B$2251:$V$2256,AC$874)/4+VLOOKUP($D2012,Decrements!$B$2303:$V$2308,AC$874)/4)</f>
        <v>0</v>
      </c>
      <c r="AD2012" s="90">
        <f>Infected!AE1518*(VLOOKUP($D2012,Decrements!$B$2199:$V$2204,AD$874)/4+VLOOKUP($D2012,Decrements!$B$2251:$V$2256,AD$874)/4+VLOOKUP($D2012,Decrements!$B$2303:$V$2308,AD$874)/4)</f>
        <v>0</v>
      </c>
      <c r="AE2012" s="90">
        <f>Infected!AF1518*(VLOOKUP($D2012,Decrements!$B$2199:$V$2204,AE$874)/4+VLOOKUP($D2012,Decrements!$B$2251:$V$2256,AE$874)/4+VLOOKUP($D2012,Decrements!$B$2303:$V$2308,AE$874)/4)</f>
        <v>0</v>
      </c>
      <c r="AF2012" s="90">
        <f>Infected!AG1518*(VLOOKUP($D2012,Decrements!$B$2199:$V$2204,AF$874)/4+VLOOKUP($D2012,Decrements!$B$2251:$V$2256,AF$874)/4+VLOOKUP($D2012,Decrements!$B$2303:$V$2308,AF$874)/4)</f>
        <v>0</v>
      </c>
      <c r="AG2012" s="90">
        <f>Infected!AH1518*(VLOOKUP($D2012,Decrements!$B$2199:$V$2204,AG$874)/4+VLOOKUP($D2012,Decrements!$B$2251:$V$2256,AG$874)/4+VLOOKUP($D2012,Decrements!$B$2303:$V$2308,AG$874)/4)</f>
        <v>0</v>
      </c>
      <c r="AH2012" s="90">
        <f>Infected!AI1518*(VLOOKUP($D2012,Decrements!$B$2199:$V$2204,AH$874)/4+VLOOKUP($D2012,Decrements!$B$2251:$V$2256,AH$874)/4+VLOOKUP($D2012,Decrements!$B$2303:$V$2308,AH$874)/4)</f>
        <v>0</v>
      </c>
      <c r="AI2012" s="90">
        <f>Infected!AJ1518*(VLOOKUP($D2012,Decrements!$B$2199:$V$2204,AI$874)/4+VLOOKUP($D2012,Decrements!$B$2251:$V$2256,AI$874)/4+VLOOKUP($D2012,Decrements!$B$2303:$V$2308,AI$874)/4)</f>
        <v>0</v>
      </c>
      <c r="AJ2012" s="90">
        <f>Infected!AK1518*(VLOOKUP($D2012,Decrements!$B$2199:$V$2204,AJ$874)/4+VLOOKUP($D2012,Decrements!$B$2251:$V$2256,AJ$874)/4+VLOOKUP($D2012,Decrements!$B$2303:$V$2308,AJ$874)/4)</f>
        <v>0</v>
      </c>
      <c r="AK2012" s="90">
        <f>Infected!AL1518*(VLOOKUP($D2012,Decrements!$B$2199:$V$2204,AK$874)/4+VLOOKUP($D2012,Decrements!$B$2251:$V$2256,AK$874)/4+VLOOKUP($D2012,Decrements!$B$2303:$V$2308,AK$874)/4)</f>
        <v>0</v>
      </c>
      <c r="AL2012" s="90">
        <f>Infected!AM1518*(VLOOKUP($D2012,Decrements!$B$2199:$V$2204,AL$874)/4+VLOOKUP($D2012,Decrements!$B$2251:$V$2256,AL$874)/4+VLOOKUP($D2012,Decrements!$B$2303:$V$2308,AL$874)/4)</f>
        <v>0</v>
      </c>
      <c r="AM2012" s="90">
        <f>Infected!AN1518*(VLOOKUP($D2012,Decrements!$B$2199:$V$2204,AM$874)/4+VLOOKUP($D2012,Decrements!$B$2251:$V$2256,AM$874)/4+VLOOKUP($D2012,Decrements!$B$2303:$V$2308,AM$874)/4)</f>
        <v>0</v>
      </c>
      <c r="AN2012" s="90">
        <f>Infected!AO1518*(VLOOKUP($D2012,Decrements!$B$2199:$V$2204,AN$874)/4+VLOOKUP($D2012,Decrements!$B$2251:$V$2256,AN$874)/4+VLOOKUP($D2012,Decrements!$B$2303:$V$2308,AN$874)/4)</f>
        <v>0</v>
      </c>
      <c r="AO2012" s="90">
        <f>Infected!AP1518*(VLOOKUP($D2012,Decrements!$B$2199:$V$2204,AO$874)/4+VLOOKUP($D2012,Decrements!$B$2251:$V$2256,AO$874)/4+VLOOKUP($D2012,Decrements!$B$2303:$V$2308,AO$874)/4)</f>
        <v>0</v>
      </c>
      <c r="AP2012" s="90">
        <f>Infected!AQ1518*(VLOOKUP($D2012,Decrements!$B$2199:$V$2204,AP$874)/4+VLOOKUP($D2012,Decrements!$B$2251:$V$2256,AP$874)/4+VLOOKUP($D2012,Decrements!$B$2303:$V$2308,AP$874)/4)</f>
        <v>0</v>
      </c>
      <c r="AQ2012" s="90">
        <f>Infected!AR1518*(VLOOKUP($D2012,Decrements!$B$2199:$V$2204,AQ$874)/4+VLOOKUP($D2012,Decrements!$B$2251:$V$2256,AQ$874)/4+VLOOKUP($D2012,Decrements!$B$2303:$V$2308,AQ$874)/4)</f>
        <v>0</v>
      </c>
      <c r="AR2012" s="90">
        <f>Infected!AS1518*(VLOOKUP($D2012,Decrements!$B$2199:$V$2204,AR$874)/4+VLOOKUP($D2012,Decrements!$B$2251:$V$2256,AR$874)/4+VLOOKUP($D2012,Decrements!$B$2303:$V$2308,AR$874)/4)</f>
        <v>0</v>
      </c>
      <c r="AS2012" s="90">
        <f>Infected!AT1518*(VLOOKUP($D2012,Decrements!$B$2199:$V$2204,AS$874)/4+VLOOKUP($D2012,Decrements!$B$2251:$V$2256,AS$874)/4+VLOOKUP($D2012,Decrements!$B$2303:$V$2308,AS$874)/4)</f>
        <v>0</v>
      </c>
      <c r="AT2012" s="90">
        <f>Infected!AU1518*(VLOOKUP($D2012,Decrements!$B$2199:$V$2204,AT$874)/4+VLOOKUP($D2012,Decrements!$B$2251:$V$2256,AT$874)/4+VLOOKUP($D2012,Decrements!$B$2303:$V$2308,AT$874)/4)</f>
        <v>0</v>
      </c>
      <c r="AU2012" s="90">
        <f>Infected!AV1518*(VLOOKUP($D2012,Decrements!$B$2199:$V$2204,AU$874)/4+VLOOKUP($D2012,Decrements!$B$2251:$V$2256,AU$874)/4+VLOOKUP($D2012,Decrements!$B$2303:$V$2308,AU$874)/4)</f>
        <v>0</v>
      </c>
      <c r="AV2012" s="90">
        <f>Infected!AW1518*(VLOOKUP($D2012,Decrements!$B$2199:$V$2204,AV$874)/4+VLOOKUP($D2012,Decrements!$B$2251:$V$2256,AV$874)/4+VLOOKUP($D2012,Decrements!$B$2303:$V$2308,AV$874)/4)</f>
        <v>0</v>
      </c>
      <c r="AW2012" s="90">
        <f>Infected!AX1518*(VLOOKUP($D2012,Decrements!$B$2199:$V$2204,AW$874)/4+VLOOKUP($D2012,Decrements!$B$2251:$V$2256,AW$874)/4+VLOOKUP($D2012,Decrements!$B$2303:$V$2308,AW$874)/4)</f>
        <v>0</v>
      </c>
      <c r="AX2012" s="90">
        <f>Infected!AY1518*(VLOOKUP($D2012,Decrements!$B$2199:$V$2204,AX$874)/4+VLOOKUP($D2012,Decrements!$B$2251:$V$2256,AX$874)/4+VLOOKUP($D2012,Decrements!$B$2303:$V$2308,AX$874)/4)</f>
        <v>0</v>
      </c>
      <c r="AY2012" s="90">
        <f>Infected!AZ1518*(VLOOKUP($D2012,Decrements!$B$2199:$V$2204,AY$874)/4+VLOOKUP($D2012,Decrements!$B$2251:$V$2256,AY$874)/4+VLOOKUP($D2012,Decrements!$B$2303:$V$2308,AY$874)/4)</f>
        <v>0</v>
      </c>
      <c r="AZ2012" s="90">
        <f>Infected!BA1518*(VLOOKUP($D2012,Decrements!$B$2199:$V$2204,AZ$874)/4+VLOOKUP($D2012,Decrements!$B$2251:$V$2256,AZ$874)/4+VLOOKUP($D2012,Decrements!$B$2303:$V$2308,AZ$874)/4)</f>
        <v>0</v>
      </c>
      <c r="BA2012" s="90">
        <f>Infected!BB1518*(VLOOKUP($D2012,Decrements!$B$2199:$V$2204,BA$874)/4+VLOOKUP($D2012,Decrements!$B$2251:$V$2256,BA$874)/4+VLOOKUP($D2012,Decrements!$B$2303:$V$2308,BA$874)/4)</f>
        <v>0</v>
      </c>
      <c r="BB2012" s="90">
        <f>Infected!BC1518*(VLOOKUP($D2012,Decrements!$B$2199:$V$2204,BB$874)/4+VLOOKUP($D2012,Decrements!$B$2251:$V$2256,BB$874)/4+VLOOKUP($D2012,Decrements!$B$2303:$V$2308,BB$874)/4)</f>
        <v>0</v>
      </c>
      <c r="BC2012" s="90">
        <f>Infected!BD1518*(VLOOKUP($D2012,Decrements!$B$2199:$V$2204,BC$874)/4+VLOOKUP($D2012,Decrements!$B$2251:$V$2256,BC$874)/4+VLOOKUP($D2012,Decrements!$B$2303:$V$2308,BC$874)/4)</f>
        <v>0</v>
      </c>
      <c r="BD2012" s="90">
        <f>Infected!BE1518*(VLOOKUP($D2012,Decrements!$B$2199:$V$2204,BD$874)/4+VLOOKUP($D2012,Decrements!$B$2251:$V$2256,BD$874)/4+VLOOKUP($D2012,Decrements!$B$2303:$V$2308,BD$874)/4)</f>
        <v>0</v>
      </c>
      <c r="BE2012" s="90">
        <f>Infected!BF1518*(VLOOKUP($D2012,Decrements!$B$2199:$V$2204,BE$874)/4+VLOOKUP($D2012,Decrements!$B$2251:$V$2256,BE$874)/4+VLOOKUP($D2012,Decrements!$B$2303:$V$2308,BE$874)/4)</f>
        <v>0</v>
      </c>
      <c r="BF2012" s="90">
        <f>Infected!BG1518*(VLOOKUP($D2012,Decrements!$B$2199:$V$2204,BF$874)/4+VLOOKUP($D2012,Decrements!$B$2251:$V$2256,BF$874)/4+VLOOKUP($D2012,Decrements!$B$2303:$V$2308,BF$874)/4)</f>
        <v>0</v>
      </c>
      <c r="BG2012" s="90">
        <f>Infected!BH1518*(VLOOKUP($D2012,Decrements!$B$2199:$V$2204,BG$874)/4+VLOOKUP($D2012,Decrements!$B$2251:$V$2256,BG$874)/4+VLOOKUP($D2012,Decrements!$B$2303:$V$2308,BG$874)/4)</f>
        <v>0</v>
      </c>
      <c r="BH2012" s="90">
        <f>Infected!BI1518*(VLOOKUP($D2012,Decrements!$B$2199:$V$2204,BH$874)/4+VLOOKUP($D2012,Decrements!$B$2251:$V$2256,BH$874)/4+VLOOKUP($D2012,Decrements!$B$2303:$V$2308,BH$874)/4)</f>
        <v>0</v>
      </c>
      <c r="BI2012" s="90">
        <f>Infected!BJ1518*(VLOOKUP($D2012,Decrements!$B$2199:$V$2204,BI$874)/4+VLOOKUP($D2012,Decrements!$B$2251:$V$2256,BI$874)/4+VLOOKUP($D2012,Decrements!$B$2303:$V$2308,BI$874)/4)</f>
        <v>0</v>
      </c>
      <c r="BJ2012" s="90">
        <f>Infected!BK1518*(VLOOKUP($D2012,Decrements!$B$2199:$V$2204,BJ$874)/4+VLOOKUP($D2012,Decrements!$B$2251:$V$2256,BJ$874)/4+VLOOKUP($D2012,Decrements!$B$2303:$V$2308,BJ$874)/4)</f>
        <v>0</v>
      </c>
      <c r="BK2012" s="90">
        <f>Infected!BL1518*(VLOOKUP($D2012,Decrements!$B$2199:$V$2204,BK$874)/4+VLOOKUP($D2012,Decrements!$B$2251:$V$2256,BK$874)/4+VLOOKUP($D2012,Decrements!$B$2303:$V$2308,BK$874)/4)</f>
        <v>0</v>
      </c>
      <c r="BL2012" s="90">
        <f>Infected!BM1518*(VLOOKUP($D2012,Decrements!$B$2199:$V$2204,BL$874)/4+VLOOKUP($D2012,Decrements!$B$2251:$V$2256,BL$874)/4+VLOOKUP($D2012,Decrements!$B$2303:$V$2308,BL$874)/4)</f>
        <v>0</v>
      </c>
      <c r="BM2012" s="90">
        <f>Infected!BN1518*(VLOOKUP($D2012,Decrements!$B$2199:$V$2204,BM$874)/4+VLOOKUP($D2012,Decrements!$B$2251:$V$2256,BM$874)/4+VLOOKUP($D2012,Decrements!$B$2303:$V$2308,BM$874)/4)</f>
        <v>0</v>
      </c>
      <c r="BN2012" s="90">
        <f>Infected!BO1518*(VLOOKUP($D2012,Decrements!$B$2199:$V$2204,BN$874)/4+VLOOKUP($D2012,Decrements!$B$2251:$V$2256,BN$874)/4+VLOOKUP($D2012,Decrements!$B$2303:$V$2308,BN$874)/4)</f>
        <v>0</v>
      </c>
      <c r="BO2012" s="90">
        <f>Infected!BP1518*(VLOOKUP($D2012,Decrements!$B$2199:$V$2204,BO$874)/4+VLOOKUP($D2012,Decrements!$B$2251:$V$2256,BO$874)/4+VLOOKUP($D2012,Decrements!$B$2303:$V$2308,BO$874)/4)</f>
        <v>0</v>
      </c>
      <c r="BP2012" s="90">
        <f>Infected!BQ1518*(VLOOKUP($D2012,Decrements!$B$2199:$V$2204,BP$874)/4+VLOOKUP($D2012,Decrements!$B$2251:$V$2256,BP$874)/4+VLOOKUP($D2012,Decrements!$B$2303:$V$2308,BP$874)/4)</f>
        <v>0</v>
      </c>
      <c r="BQ2012" s="90">
        <f>Infected!BR1518*(VLOOKUP($D2012,Decrements!$B$2199:$V$2204,BQ$874)/4+VLOOKUP($D2012,Decrements!$B$2251:$V$2256,BQ$874)/4+VLOOKUP($D2012,Decrements!$B$2303:$V$2308,BQ$874)/4)</f>
        <v>0</v>
      </c>
      <c r="BR2012" s="90">
        <f>Infected!BS1518*(VLOOKUP($D2012,Decrements!$B$2199:$V$2204,BR$874)/4+VLOOKUP($D2012,Decrements!$B$2251:$V$2256,BR$874)/4+VLOOKUP($D2012,Decrements!$B$2303:$V$2308,BR$874)/4)</f>
        <v>0</v>
      </c>
      <c r="BS2012" s="90">
        <f>Infected!BT1518*(VLOOKUP($D2012,Decrements!$B$2199:$V$2204,BS$874)/4+VLOOKUP($D2012,Decrements!$B$2251:$V$2256,BS$874)/4+VLOOKUP($D2012,Decrements!$B$2303:$V$2308,BS$874)/4)</f>
        <v>0</v>
      </c>
      <c r="BT2012" s="90">
        <f>Infected!BU1518*(VLOOKUP($D2012,Decrements!$B$2199:$V$2204,BT$874)/4+VLOOKUP($D2012,Decrements!$B$2251:$V$2256,BT$874)/4+VLOOKUP($D2012,Decrements!$B$2303:$V$2308,BT$874)/4)</f>
        <v>0</v>
      </c>
      <c r="BU2012" s="90">
        <f>Infected!BV1518*(VLOOKUP($D2012,Decrements!$B$2199:$V$2204,BU$874)/4+VLOOKUP($D2012,Decrements!$B$2251:$V$2256,BU$874)/4+VLOOKUP($D2012,Decrements!$B$2303:$V$2308,BU$874)/4)</f>
        <v>0</v>
      </c>
      <c r="BV2012" s="90">
        <f>Infected!BW1518*(VLOOKUP($D2012,Decrements!$B$2199:$V$2204,BV$874)/4+VLOOKUP($D2012,Decrements!$B$2251:$V$2256,BV$874)/4+VLOOKUP($D2012,Decrements!$B$2303:$V$2308,BV$874)/4)</f>
        <v>0</v>
      </c>
      <c r="BW2012" s="90">
        <f>Infected!BX1518*(VLOOKUP($D2012,Decrements!$B$2199:$V$2204,BW$874)/4+VLOOKUP($D2012,Decrements!$B$2251:$V$2256,BW$874)/4+VLOOKUP($D2012,Decrements!$B$2303:$V$2308,BW$874)/4)</f>
        <v>0</v>
      </c>
      <c r="BX2012" s="90">
        <f>Infected!BY1518*(VLOOKUP($D2012,Decrements!$B$2199:$V$2204,BX$874)/4+VLOOKUP($D2012,Decrements!$B$2251:$V$2256,BX$874)/4+VLOOKUP($D2012,Decrements!$B$2303:$V$2308,BX$874)/4)</f>
        <v>0</v>
      </c>
      <c r="BY2012" s="90">
        <f>Infected!BZ1518*(VLOOKUP($D2012,Decrements!$B$2199:$V$2204,BY$874)/4+VLOOKUP($D2012,Decrements!$B$2251:$V$2256,BY$874)/4+VLOOKUP($D2012,Decrements!$B$2303:$V$2308,BY$874)/4)</f>
        <v>0</v>
      </c>
      <c r="BZ2012" s="90">
        <f>Infected!CA1518*(VLOOKUP($D2012,Decrements!$B$2199:$V$2204,BZ$874)/4+VLOOKUP($D2012,Decrements!$B$2251:$V$2256,BZ$874)/4+VLOOKUP($D2012,Decrements!$B$2303:$V$2308,BZ$874)/4)</f>
        <v>0</v>
      </c>
      <c r="CA2012" s="90">
        <f>Infected!CB1518*(VLOOKUP($D2012,Decrements!$B$2199:$V$2204,CA$874)/4+VLOOKUP($D2012,Decrements!$B$2251:$V$2256,CA$874)/4+VLOOKUP($D2012,Decrements!$B$2303:$V$2308,CA$874)/4)</f>
        <v>0</v>
      </c>
      <c r="CB2012" s="90">
        <f>Infected!CC1518*(VLOOKUP($D2012,Decrements!$B$2199:$V$2204,CB$874)/4+VLOOKUP($D2012,Decrements!$B$2251:$V$2256,CB$874)/4+VLOOKUP($D2012,Decrements!$B$2303:$V$2308,CB$874)/4)</f>
        <v>0</v>
      </c>
      <c r="CC2012" s="90">
        <f>Infected!CD1518*(VLOOKUP($D2012,Decrements!$B$2199:$V$2204,CC$874)/4+VLOOKUP($D2012,Decrements!$B$2251:$V$2256,CC$874)/4+VLOOKUP($D2012,Decrements!$B$2303:$V$2308,CC$874)/4)</f>
        <v>0</v>
      </c>
      <c r="CD2012" s="90">
        <f>Infected!CE1518*(VLOOKUP($D2012,Decrements!$B$2199:$V$2204,CD$874)/4+VLOOKUP($D2012,Decrements!$B$2251:$V$2256,CD$874)/4+VLOOKUP($D2012,Decrements!$B$2303:$V$2308,CD$874)/4)</f>
        <v>0</v>
      </c>
      <c r="CE2012" s="90">
        <f>Infected!CF1518*(VLOOKUP($D2012,Decrements!$B$2199:$V$2204,CE$874)/4+VLOOKUP($D2012,Decrements!$B$2251:$V$2256,CE$874)/4+VLOOKUP($D2012,Decrements!$B$2303:$V$2308,CE$874)/4)</f>
        <v>0</v>
      </c>
      <c r="CF2012" s="90">
        <f>Infected!CG1518*(VLOOKUP($D2012,Decrements!$B$2199:$V$2204,CF$874)/4+VLOOKUP($D2012,Decrements!$B$2251:$V$2256,CF$874)/4+VLOOKUP($D2012,Decrements!$B$2303:$V$2308,CF$874)/4)</f>
        <v>0</v>
      </c>
      <c r="CG2012" s="90">
        <f>Infected!CH1518*(VLOOKUP($D2012,Decrements!$B$2199:$V$2204,CG$874)/4+VLOOKUP($D2012,Decrements!$B$2251:$V$2256,CG$874)/4+VLOOKUP($D2012,Decrements!$B$2303:$V$2308,CG$874)/4)</f>
        <v>0</v>
      </c>
      <c r="CH2012" s="90">
        <f>Infected!CI1518*(VLOOKUP($D2012,Decrements!$B$2199:$V$2204,CH$874)/4+VLOOKUP($D2012,Decrements!$B$2251:$V$2256,CH$874)/4+VLOOKUP($D2012,Decrements!$B$2303:$V$2308,CH$874)/4)</f>
        <v>0</v>
      </c>
      <c r="CI2012" s="90">
        <f>Infected!CJ1518*(VLOOKUP($D2012,Decrements!$B$2199:$V$2204,CI$874)/4+VLOOKUP($D2012,Decrements!$B$2251:$V$2256,CI$874)/4+VLOOKUP($D2012,Decrements!$B$2303:$V$2308,CI$874)/4)</f>
        <v>0</v>
      </c>
      <c r="CK2012" s="45"/>
      <c r="CL2012" s="45"/>
      <c r="CM2012" s="45"/>
      <c r="CN2012" s="45"/>
      <c r="CO2012" s="45"/>
      <c r="CP2012" s="45"/>
      <c r="CQ2012" s="45"/>
      <c r="CR2012" s="45"/>
      <c r="CS2012" s="45"/>
      <c r="CT2012" s="45"/>
      <c r="CU2012" s="45"/>
      <c r="CV2012" s="45"/>
      <c r="CW2012" s="45"/>
      <c r="CX2012" s="45"/>
      <c r="CY2012" s="45"/>
      <c r="CZ2012" s="45"/>
      <c r="DA2012" s="45"/>
      <c r="DB2012" s="45"/>
      <c r="DC2012" s="45"/>
      <c r="DD2012" s="45"/>
      <c r="DE2012" s="45"/>
      <c r="DF2012" s="45"/>
      <c r="DG2012" s="45"/>
      <c r="DH2012" s="45"/>
      <c r="DI2012" s="45"/>
      <c r="DJ2012" s="45"/>
      <c r="DK2012" s="45"/>
      <c r="DL2012" s="45"/>
      <c r="DM2012" s="45"/>
      <c r="DN2012" s="45"/>
      <c r="DO2012" s="45"/>
      <c r="DP2012" s="45"/>
      <c r="DQ2012" s="45"/>
      <c r="DR2012" s="45"/>
      <c r="DS2012" s="45"/>
      <c r="DT2012" s="45"/>
      <c r="DU2012" s="45"/>
      <c r="DV2012" s="45"/>
      <c r="DW2012" s="45"/>
      <c r="DX2012" s="45"/>
      <c r="DY2012" s="45"/>
      <c r="DZ2012" s="45"/>
      <c r="EA2012" s="45"/>
      <c r="EB2012" s="45"/>
      <c r="EC2012" s="45"/>
      <c r="ED2012" s="45"/>
      <c r="EE2012" s="45"/>
      <c r="EF2012" s="45"/>
      <c r="EG2012" s="45"/>
      <c r="EH2012" s="45"/>
      <c r="EI2012" s="45"/>
      <c r="EJ2012" s="45"/>
      <c r="EK2012" s="45"/>
      <c r="EL2012" s="45"/>
      <c r="EM2012" s="45"/>
      <c r="EN2012" s="45"/>
      <c r="EO2012" s="45"/>
      <c r="EP2012" s="45"/>
      <c r="EQ2012" s="45"/>
      <c r="ER2012" s="45"/>
      <c r="ES2012" s="45"/>
      <c r="ET2012" s="45"/>
      <c r="EU2012" s="45"/>
      <c r="EV2012" s="45"/>
      <c r="EW2012" s="45"/>
      <c r="EX2012" s="45"/>
      <c r="EY2012" s="45"/>
      <c r="EZ2012" s="45"/>
      <c r="FA2012" s="45"/>
      <c r="FB2012" s="45"/>
      <c r="FC2012" s="45"/>
      <c r="FD2012" s="45"/>
      <c r="FE2012" s="45"/>
      <c r="FF2012" s="45"/>
      <c r="FG2012" s="45"/>
      <c r="FH2012" s="45"/>
      <c r="FI2012" s="45"/>
      <c r="FJ2012" s="45"/>
      <c r="FK2012" s="45"/>
      <c r="FL2012" s="45"/>
      <c r="FN2012" s="45"/>
      <c r="FO2012" s="45"/>
      <c r="FP2012" s="45"/>
      <c r="FQ2012" s="45"/>
      <c r="FR2012" s="45"/>
      <c r="FS2012" s="45"/>
      <c r="FT2012" s="45"/>
      <c r="FU2012" s="45"/>
      <c r="FV2012" s="45"/>
      <c r="FW2012" s="45"/>
      <c r="FX2012" s="45"/>
      <c r="FY2012" s="45"/>
      <c r="FZ2012" s="45"/>
      <c r="GA2012" s="45"/>
      <c r="GB2012" s="45"/>
      <c r="GC2012" s="45"/>
      <c r="GD2012" s="45"/>
      <c r="GE2012" s="45"/>
      <c r="GF2012" s="45"/>
      <c r="GG2012" s="45"/>
      <c r="GH2012" s="45"/>
      <c r="GI2012" s="45"/>
      <c r="GJ2012" s="45"/>
      <c r="GK2012" s="45"/>
      <c r="GL2012" s="45"/>
      <c r="GM2012" s="45"/>
      <c r="GN2012" s="45"/>
      <c r="GO2012" s="45"/>
      <c r="GP2012" s="45"/>
      <c r="GQ2012" s="45"/>
      <c r="GR2012" s="45"/>
      <c r="GS2012" s="45"/>
      <c r="GT2012" s="45"/>
      <c r="GU2012" s="45"/>
      <c r="GV2012" s="45"/>
      <c r="GW2012" s="45"/>
      <c r="GX2012" s="45"/>
      <c r="GY2012" s="45"/>
      <c r="GZ2012" s="45"/>
      <c r="HA2012" s="45"/>
      <c r="HB2012" s="45"/>
      <c r="HC2012" s="45"/>
      <c r="HD2012" s="45"/>
      <c r="HE2012" s="45"/>
      <c r="HF2012" s="45"/>
      <c r="HG2012" s="45"/>
      <c r="HH2012" s="45"/>
      <c r="HI2012" s="45"/>
      <c r="HJ2012" s="45"/>
      <c r="HK2012" s="45"/>
      <c r="HL2012" s="45"/>
      <c r="HM2012" s="45"/>
      <c r="HN2012" s="45"/>
      <c r="HO2012" s="45"/>
      <c r="HP2012" s="45"/>
      <c r="HQ2012" s="45"/>
      <c r="HR2012" s="45"/>
      <c r="HS2012" s="45"/>
      <c r="HT2012" s="45"/>
      <c r="HU2012" s="45"/>
      <c r="HV2012" s="45"/>
      <c r="HW2012" s="45"/>
      <c r="HX2012" s="45"/>
      <c r="HY2012" s="45"/>
      <c r="HZ2012" s="45"/>
      <c r="IA2012" s="45"/>
      <c r="IB2012" s="45"/>
      <c r="IC2012" s="45"/>
      <c r="ID2012" s="45"/>
      <c r="IE2012" s="45"/>
      <c r="IF2012" s="45"/>
      <c r="IG2012" s="45"/>
      <c r="IH2012" s="45"/>
      <c r="II2012" s="45"/>
      <c r="IJ2012" s="45"/>
      <c r="IK2012" s="45"/>
      <c r="IL2012" s="45"/>
      <c r="IM2012" s="45"/>
      <c r="IN2012" s="45"/>
      <c r="IO2012" s="45"/>
      <c r="IQ2012" s="45"/>
      <c r="IR2012" s="45"/>
      <c r="IS2012" s="45"/>
      <c r="IT2012" s="45"/>
      <c r="IU2012" s="45"/>
      <c r="IV2012" s="45"/>
      <c r="IW2012" s="45"/>
      <c r="IX2012" s="45"/>
      <c r="IY2012" s="45"/>
      <c r="IZ2012" s="45"/>
      <c r="JA2012" s="45"/>
      <c r="JB2012" s="45"/>
      <c r="JC2012" s="45"/>
      <c r="JD2012" s="45"/>
      <c r="JE2012" s="45"/>
      <c r="JF2012" s="45"/>
      <c r="JG2012" s="45"/>
      <c r="JH2012" s="45"/>
      <c r="JI2012" s="45"/>
      <c r="JJ2012" s="45"/>
      <c r="JK2012" s="45"/>
      <c r="JL2012" s="45"/>
      <c r="JM2012" s="45"/>
      <c r="JN2012" s="45"/>
      <c r="JO2012" s="45"/>
      <c r="JP2012" s="45"/>
      <c r="JQ2012" s="45"/>
      <c r="JR2012" s="45"/>
      <c r="JS2012" s="45"/>
      <c r="JT2012" s="45"/>
      <c r="JU2012" s="45"/>
      <c r="JV2012" s="45"/>
      <c r="JW2012" s="45"/>
      <c r="JX2012" s="45"/>
      <c r="JY2012" s="45"/>
      <c r="JZ2012" s="45"/>
      <c r="KA2012" s="45"/>
      <c r="KB2012" s="45"/>
      <c r="KC2012" s="45"/>
      <c r="KD2012" s="45"/>
      <c r="KE2012" s="45"/>
      <c r="KF2012" s="45"/>
      <c r="KG2012" s="45"/>
      <c r="KH2012" s="45"/>
      <c r="KI2012" s="45"/>
      <c r="KJ2012" s="45"/>
      <c r="KK2012" s="45"/>
      <c r="KL2012" s="45"/>
      <c r="KM2012" s="45"/>
      <c r="KN2012" s="45"/>
      <c r="KO2012" s="45"/>
      <c r="KP2012" s="45"/>
      <c r="KQ2012" s="45"/>
      <c r="KR2012" s="45"/>
      <c r="KS2012" s="45"/>
      <c r="KT2012" s="45"/>
      <c r="KU2012" s="45"/>
      <c r="KV2012" s="45"/>
      <c r="KW2012" s="45"/>
      <c r="KX2012" s="45"/>
      <c r="KY2012" s="45"/>
      <c r="KZ2012" s="45"/>
      <c r="LA2012" s="45"/>
      <c r="LB2012" s="45"/>
      <c r="LC2012" s="45"/>
      <c r="LD2012" s="45"/>
      <c r="LE2012" s="45"/>
      <c r="LF2012" s="45"/>
      <c r="LG2012" s="45"/>
      <c r="LH2012" s="45"/>
      <c r="LI2012" s="45"/>
      <c r="LJ2012" s="45"/>
      <c r="LK2012" s="45"/>
      <c r="LL2012" s="45"/>
      <c r="LM2012" s="45"/>
      <c r="LN2012" s="45"/>
      <c r="LO2012" s="45"/>
      <c r="LP2012" s="45"/>
      <c r="LQ2012" s="45"/>
      <c r="LR2012" s="45"/>
    </row>
    <row r="2013" spans="2:330">
      <c r="B2013" s="20">
        <v>3</v>
      </c>
      <c r="C2013" s="20">
        <v>2</v>
      </c>
      <c r="D2013" s="20">
        <v>4</v>
      </c>
      <c r="E2013" s="20">
        <v>324</v>
      </c>
      <c r="F2013" s="113"/>
      <c r="G2013" s="31">
        <f>Inputs!S813</f>
        <v>0</v>
      </c>
      <c r="H2013" s="90">
        <f>Infected!I1519*(VLOOKUP($D2013,Decrements!$B$2199:$V$2204,H$874)/4+VLOOKUP($D2013,Decrements!$B$2251:$V$2256,H$874)/4+VLOOKUP($D2013,Decrements!$B$2303:$V$2308,H$874)/4)</f>
        <v>0</v>
      </c>
      <c r="I2013" s="90">
        <f>Infected!J1519*(VLOOKUP($D2013,Decrements!$B$2199:$V$2204,I$874)/4+VLOOKUP($D2013,Decrements!$B$2251:$V$2256,I$874)/4+VLOOKUP($D2013,Decrements!$B$2303:$V$2308,I$874)/4)</f>
        <v>0</v>
      </c>
      <c r="J2013" s="90">
        <f>Infected!K1519*(VLOOKUP($D2013,Decrements!$B$2199:$V$2204,J$874)/4+VLOOKUP($D2013,Decrements!$B$2251:$V$2256,J$874)/4+VLOOKUP($D2013,Decrements!$B$2303:$V$2308,J$874)/4)</f>
        <v>0</v>
      </c>
      <c r="K2013" s="90">
        <f>Infected!L1519*(VLOOKUP($D2013,Decrements!$B$2199:$V$2204,K$874)/4+VLOOKUP($D2013,Decrements!$B$2251:$V$2256,K$874)/4+VLOOKUP($D2013,Decrements!$B$2303:$V$2308,K$874)/4)</f>
        <v>0</v>
      </c>
      <c r="L2013" s="90">
        <f>Infected!M1519*(VLOOKUP($D2013,Decrements!$B$2199:$V$2204,L$874)/4+VLOOKUP($D2013,Decrements!$B$2251:$V$2256,L$874)/4+VLOOKUP($D2013,Decrements!$B$2303:$V$2308,L$874)/4)</f>
        <v>0</v>
      </c>
      <c r="M2013" s="90">
        <f>Infected!N1519*(VLOOKUP($D2013,Decrements!$B$2199:$V$2204,M$874)/4+VLOOKUP($D2013,Decrements!$B$2251:$V$2256,M$874)/4+VLOOKUP($D2013,Decrements!$B$2303:$V$2308,M$874)/4)</f>
        <v>0</v>
      </c>
      <c r="N2013" s="90">
        <f>Infected!O1519*(VLOOKUP($D2013,Decrements!$B$2199:$V$2204,N$874)/4+VLOOKUP($D2013,Decrements!$B$2251:$V$2256,N$874)/4+VLOOKUP($D2013,Decrements!$B$2303:$V$2308,N$874)/4)</f>
        <v>0</v>
      </c>
      <c r="O2013" s="90">
        <f>Infected!P1519*(VLOOKUP($D2013,Decrements!$B$2199:$V$2204,O$874)/4+VLOOKUP($D2013,Decrements!$B$2251:$V$2256,O$874)/4+VLOOKUP($D2013,Decrements!$B$2303:$V$2308,O$874)/4)</f>
        <v>0</v>
      </c>
      <c r="P2013" s="90">
        <f>Infected!Q1519*(VLOOKUP($D2013,Decrements!$B$2199:$V$2204,P$874)/4+VLOOKUP($D2013,Decrements!$B$2251:$V$2256,P$874)/4+VLOOKUP($D2013,Decrements!$B$2303:$V$2308,P$874)/4)</f>
        <v>0</v>
      </c>
      <c r="Q2013" s="90">
        <f>Infected!R1519*(VLOOKUP($D2013,Decrements!$B$2199:$V$2204,Q$874)/4+VLOOKUP($D2013,Decrements!$B$2251:$V$2256,Q$874)/4+VLOOKUP($D2013,Decrements!$B$2303:$V$2308,Q$874)/4)</f>
        <v>0</v>
      </c>
      <c r="R2013" s="90">
        <f>Infected!S1519*(VLOOKUP($D2013,Decrements!$B$2199:$V$2204,R$874)/4+VLOOKUP($D2013,Decrements!$B$2251:$V$2256,R$874)/4+VLOOKUP($D2013,Decrements!$B$2303:$V$2308,R$874)/4)</f>
        <v>0</v>
      </c>
      <c r="S2013" s="90">
        <f>Infected!T1519*(VLOOKUP($D2013,Decrements!$B$2199:$V$2204,S$874)/4+VLOOKUP($D2013,Decrements!$B$2251:$V$2256,S$874)/4+VLOOKUP($D2013,Decrements!$B$2303:$V$2308,S$874)/4)</f>
        <v>0</v>
      </c>
      <c r="T2013" s="90">
        <f>Infected!U1519*(VLOOKUP($D2013,Decrements!$B$2199:$V$2204,T$874)/4+VLOOKUP($D2013,Decrements!$B$2251:$V$2256,T$874)/4+VLOOKUP($D2013,Decrements!$B$2303:$V$2308,T$874)/4)</f>
        <v>0</v>
      </c>
      <c r="U2013" s="90">
        <f>Infected!V1519*(VLOOKUP($D2013,Decrements!$B$2199:$V$2204,U$874)/4+VLOOKUP($D2013,Decrements!$B$2251:$V$2256,U$874)/4+VLOOKUP($D2013,Decrements!$B$2303:$V$2308,U$874)/4)</f>
        <v>0</v>
      </c>
      <c r="V2013" s="90">
        <f>Infected!W1519*(VLOOKUP($D2013,Decrements!$B$2199:$V$2204,V$874)/4+VLOOKUP($D2013,Decrements!$B$2251:$V$2256,V$874)/4+VLOOKUP($D2013,Decrements!$B$2303:$V$2308,V$874)/4)</f>
        <v>0</v>
      </c>
      <c r="W2013" s="90">
        <f>Infected!X1519*(VLOOKUP($D2013,Decrements!$B$2199:$V$2204,W$874)/4+VLOOKUP($D2013,Decrements!$B$2251:$V$2256,W$874)/4+VLOOKUP($D2013,Decrements!$B$2303:$V$2308,W$874)/4)</f>
        <v>0</v>
      </c>
      <c r="X2013" s="90">
        <f>Infected!Y1519*(VLOOKUP($D2013,Decrements!$B$2199:$V$2204,X$874)/4+VLOOKUP($D2013,Decrements!$B$2251:$V$2256,X$874)/4+VLOOKUP($D2013,Decrements!$B$2303:$V$2308,X$874)/4)</f>
        <v>0</v>
      </c>
      <c r="Y2013" s="90">
        <f>Infected!Z1519*(VLOOKUP($D2013,Decrements!$B$2199:$V$2204,Y$874)/4+VLOOKUP($D2013,Decrements!$B$2251:$V$2256,Y$874)/4+VLOOKUP($D2013,Decrements!$B$2303:$V$2308,Y$874)/4)</f>
        <v>0</v>
      </c>
      <c r="Z2013" s="90">
        <f>Infected!AA1519*(VLOOKUP($D2013,Decrements!$B$2199:$V$2204,Z$874)/4+VLOOKUP($D2013,Decrements!$B$2251:$V$2256,Z$874)/4+VLOOKUP($D2013,Decrements!$B$2303:$V$2308,Z$874)/4)</f>
        <v>0</v>
      </c>
      <c r="AA2013" s="90">
        <f>Infected!AB1519*(VLOOKUP($D2013,Decrements!$B$2199:$V$2204,AA$874)/4+VLOOKUP($D2013,Decrements!$B$2251:$V$2256,AA$874)/4+VLOOKUP($D2013,Decrements!$B$2303:$V$2308,AA$874)/4)</f>
        <v>0</v>
      </c>
      <c r="AB2013" s="90">
        <f>Infected!AC1519*(VLOOKUP($D2013,Decrements!$B$2199:$V$2204,AB$874)/4+VLOOKUP($D2013,Decrements!$B$2251:$V$2256,AB$874)/4+VLOOKUP($D2013,Decrements!$B$2303:$V$2308,AB$874)/4)</f>
        <v>0</v>
      </c>
      <c r="AC2013" s="90">
        <f>Infected!AD1519*(VLOOKUP($D2013,Decrements!$B$2199:$V$2204,AC$874)/4+VLOOKUP($D2013,Decrements!$B$2251:$V$2256,AC$874)/4+VLOOKUP($D2013,Decrements!$B$2303:$V$2308,AC$874)/4)</f>
        <v>0</v>
      </c>
      <c r="AD2013" s="90">
        <f>Infected!AE1519*(VLOOKUP($D2013,Decrements!$B$2199:$V$2204,AD$874)/4+VLOOKUP($D2013,Decrements!$B$2251:$V$2256,AD$874)/4+VLOOKUP($D2013,Decrements!$B$2303:$V$2308,AD$874)/4)</f>
        <v>0</v>
      </c>
      <c r="AE2013" s="90">
        <f>Infected!AF1519*(VLOOKUP($D2013,Decrements!$B$2199:$V$2204,AE$874)/4+VLOOKUP($D2013,Decrements!$B$2251:$V$2256,AE$874)/4+VLOOKUP($D2013,Decrements!$B$2303:$V$2308,AE$874)/4)</f>
        <v>0</v>
      </c>
      <c r="AF2013" s="90">
        <f>Infected!AG1519*(VLOOKUP($D2013,Decrements!$B$2199:$V$2204,AF$874)/4+VLOOKUP($D2013,Decrements!$B$2251:$V$2256,AF$874)/4+VLOOKUP($D2013,Decrements!$B$2303:$V$2308,AF$874)/4)</f>
        <v>0</v>
      </c>
      <c r="AG2013" s="90">
        <f>Infected!AH1519*(VLOOKUP($D2013,Decrements!$B$2199:$V$2204,AG$874)/4+VLOOKUP($D2013,Decrements!$B$2251:$V$2256,AG$874)/4+VLOOKUP($D2013,Decrements!$B$2303:$V$2308,AG$874)/4)</f>
        <v>0</v>
      </c>
      <c r="AH2013" s="90">
        <f>Infected!AI1519*(VLOOKUP($D2013,Decrements!$B$2199:$V$2204,AH$874)/4+VLOOKUP($D2013,Decrements!$B$2251:$V$2256,AH$874)/4+VLOOKUP($D2013,Decrements!$B$2303:$V$2308,AH$874)/4)</f>
        <v>0</v>
      </c>
      <c r="AI2013" s="90">
        <f>Infected!AJ1519*(VLOOKUP($D2013,Decrements!$B$2199:$V$2204,AI$874)/4+VLOOKUP($D2013,Decrements!$B$2251:$V$2256,AI$874)/4+VLOOKUP($D2013,Decrements!$B$2303:$V$2308,AI$874)/4)</f>
        <v>0</v>
      </c>
      <c r="AJ2013" s="90">
        <f>Infected!AK1519*(VLOOKUP($D2013,Decrements!$B$2199:$V$2204,AJ$874)/4+VLOOKUP($D2013,Decrements!$B$2251:$V$2256,AJ$874)/4+VLOOKUP($D2013,Decrements!$B$2303:$V$2308,AJ$874)/4)</f>
        <v>0</v>
      </c>
      <c r="AK2013" s="90">
        <f>Infected!AL1519*(VLOOKUP($D2013,Decrements!$B$2199:$V$2204,AK$874)/4+VLOOKUP($D2013,Decrements!$B$2251:$V$2256,AK$874)/4+VLOOKUP($D2013,Decrements!$B$2303:$V$2308,AK$874)/4)</f>
        <v>0</v>
      </c>
      <c r="AL2013" s="90">
        <f>Infected!AM1519*(VLOOKUP($D2013,Decrements!$B$2199:$V$2204,AL$874)/4+VLOOKUP($D2013,Decrements!$B$2251:$V$2256,AL$874)/4+VLOOKUP($D2013,Decrements!$B$2303:$V$2308,AL$874)/4)</f>
        <v>0</v>
      </c>
      <c r="AM2013" s="90">
        <f>Infected!AN1519*(VLOOKUP($D2013,Decrements!$B$2199:$V$2204,AM$874)/4+VLOOKUP($D2013,Decrements!$B$2251:$V$2256,AM$874)/4+VLOOKUP($D2013,Decrements!$B$2303:$V$2308,AM$874)/4)</f>
        <v>0</v>
      </c>
      <c r="AN2013" s="90">
        <f>Infected!AO1519*(VLOOKUP($D2013,Decrements!$B$2199:$V$2204,AN$874)/4+VLOOKUP($D2013,Decrements!$B$2251:$V$2256,AN$874)/4+VLOOKUP($D2013,Decrements!$B$2303:$V$2308,AN$874)/4)</f>
        <v>0</v>
      </c>
      <c r="AO2013" s="90">
        <f>Infected!AP1519*(VLOOKUP($D2013,Decrements!$B$2199:$V$2204,AO$874)/4+VLOOKUP($D2013,Decrements!$B$2251:$V$2256,AO$874)/4+VLOOKUP($D2013,Decrements!$B$2303:$V$2308,AO$874)/4)</f>
        <v>0</v>
      </c>
      <c r="AP2013" s="90">
        <f>Infected!AQ1519*(VLOOKUP($D2013,Decrements!$B$2199:$V$2204,AP$874)/4+VLOOKUP($D2013,Decrements!$B$2251:$V$2256,AP$874)/4+VLOOKUP($D2013,Decrements!$B$2303:$V$2308,AP$874)/4)</f>
        <v>0</v>
      </c>
      <c r="AQ2013" s="90">
        <f>Infected!AR1519*(VLOOKUP($D2013,Decrements!$B$2199:$V$2204,AQ$874)/4+VLOOKUP($D2013,Decrements!$B$2251:$V$2256,AQ$874)/4+VLOOKUP($D2013,Decrements!$B$2303:$V$2308,AQ$874)/4)</f>
        <v>0</v>
      </c>
      <c r="AR2013" s="90">
        <f>Infected!AS1519*(VLOOKUP($D2013,Decrements!$B$2199:$V$2204,AR$874)/4+VLOOKUP($D2013,Decrements!$B$2251:$V$2256,AR$874)/4+VLOOKUP($D2013,Decrements!$B$2303:$V$2308,AR$874)/4)</f>
        <v>0</v>
      </c>
      <c r="AS2013" s="90">
        <f>Infected!AT1519*(VLOOKUP($D2013,Decrements!$B$2199:$V$2204,AS$874)/4+VLOOKUP($D2013,Decrements!$B$2251:$V$2256,AS$874)/4+VLOOKUP($D2013,Decrements!$B$2303:$V$2308,AS$874)/4)</f>
        <v>0</v>
      </c>
      <c r="AT2013" s="90">
        <f>Infected!AU1519*(VLOOKUP($D2013,Decrements!$B$2199:$V$2204,AT$874)/4+VLOOKUP($D2013,Decrements!$B$2251:$V$2256,AT$874)/4+VLOOKUP($D2013,Decrements!$B$2303:$V$2308,AT$874)/4)</f>
        <v>0</v>
      </c>
      <c r="AU2013" s="90">
        <f>Infected!AV1519*(VLOOKUP($D2013,Decrements!$B$2199:$V$2204,AU$874)/4+VLOOKUP($D2013,Decrements!$B$2251:$V$2256,AU$874)/4+VLOOKUP($D2013,Decrements!$B$2303:$V$2308,AU$874)/4)</f>
        <v>0</v>
      </c>
      <c r="AV2013" s="90">
        <f>Infected!AW1519*(VLOOKUP($D2013,Decrements!$B$2199:$V$2204,AV$874)/4+VLOOKUP($D2013,Decrements!$B$2251:$V$2256,AV$874)/4+VLOOKUP($D2013,Decrements!$B$2303:$V$2308,AV$874)/4)</f>
        <v>0</v>
      </c>
      <c r="AW2013" s="90">
        <f>Infected!AX1519*(VLOOKUP($D2013,Decrements!$B$2199:$V$2204,AW$874)/4+VLOOKUP($D2013,Decrements!$B$2251:$V$2256,AW$874)/4+VLOOKUP($D2013,Decrements!$B$2303:$V$2308,AW$874)/4)</f>
        <v>0</v>
      </c>
      <c r="AX2013" s="90">
        <f>Infected!AY1519*(VLOOKUP($D2013,Decrements!$B$2199:$V$2204,AX$874)/4+VLOOKUP($D2013,Decrements!$B$2251:$V$2256,AX$874)/4+VLOOKUP($D2013,Decrements!$B$2303:$V$2308,AX$874)/4)</f>
        <v>0</v>
      </c>
      <c r="AY2013" s="90">
        <f>Infected!AZ1519*(VLOOKUP($D2013,Decrements!$B$2199:$V$2204,AY$874)/4+VLOOKUP($D2013,Decrements!$B$2251:$V$2256,AY$874)/4+VLOOKUP($D2013,Decrements!$B$2303:$V$2308,AY$874)/4)</f>
        <v>0</v>
      </c>
      <c r="AZ2013" s="90">
        <f>Infected!BA1519*(VLOOKUP($D2013,Decrements!$B$2199:$V$2204,AZ$874)/4+VLOOKUP($D2013,Decrements!$B$2251:$V$2256,AZ$874)/4+VLOOKUP($D2013,Decrements!$B$2303:$V$2308,AZ$874)/4)</f>
        <v>0</v>
      </c>
      <c r="BA2013" s="90">
        <f>Infected!BB1519*(VLOOKUP($D2013,Decrements!$B$2199:$V$2204,BA$874)/4+VLOOKUP($D2013,Decrements!$B$2251:$V$2256,BA$874)/4+VLOOKUP($D2013,Decrements!$B$2303:$V$2308,BA$874)/4)</f>
        <v>0</v>
      </c>
      <c r="BB2013" s="90">
        <f>Infected!BC1519*(VLOOKUP($D2013,Decrements!$B$2199:$V$2204,BB$874)/4+VLOOKUP($D2013,Decrements!$B$2251:$V$2256,BB$874)/4+VLOOKUP($D2013,Decrements!$B$2303:$V$2308,BB$874)/4)</f>
        <v>0</v>
      </c>
      <c r="BC2013" s="90">
        <f>Infected!BD1519*(VLOOKUP($D2013,Decrements!$B$2199:$V$2204,BC$874)/4+VLOOKUP($D2013,Decrements!$B$2251:$V$2256,BC$874)/4+VLOOKUP($D2013,Decrements!$B$2303:$V$2308,BC$874)/4)</f>
        <v>0</v>
      </c>
      <c r="BD2013" s="90">
        <f>Infected!BE1519*(VLOOKUP($D2013,Decrements!$B$2199:$V$2204,BD$874)/4+VLOOKUP($D2013,Decrements!$B$2251:$V$2256,BD$874)/4+VLOOKUP($D2013,Decrements!$B$2303:$V$2308,BD$874)/4)</f>
        <v>0</v>
      </c>
      <c r="BE2013" s="90">
        <f>Infected!BF1519*(VLOOKUP($D2013,Decrements!$B$2199:$V$2204,BE$874)/4+VLOOKUP($D2013,Decrements!$B$2251:$V$2256,BE$874)/4+VLOOKUP($D2013,Decrements!$B$2303:$V$2308,BE$874)/4)</f>
        <v>0</v>
      </c>
      <c r="BF2013" s="90">
        <f>Infected!BG1519*(VLOOKUP($D2013,Decrements!$B$2199:$V$2204,BF$874)/4+VLOOKUP($D2013,Decrements!$B$2251:$V$2256,BF$874)/4+VLOOKUP($D2013,Decrements!$B$2303:$V$2308,BF$874)/4)</f>
        <v>0</v>
      </c>
      <c r="BG2013" s="90">
        <f>Infected!BH1519*(VLOOKUP($D2013,Decrements!$B$2199:$V$2204,BG$874)/4+VLOOKUP($D2013,Decrements!$B$2251:$V$2256,BG$874)/4+VLOOKUP($D2013,Decrements!$B$2303:$V$2308,BG$874)/4)</f>
        <v>0</v>
      </c>
      <c r="BH2013" s="90">
        <f>Infected!BI1519*(VLOOKUP($D2013,Decrements!$B$2199:$V$2204,BH$874)/4+VLOOKUP($D2013,Decrements!$B$2251:$V$2256,BH$874)/4+VLOOKUP($D2013,Decrements!$B$2303:$V$2308,BH$874)/4)</f>
        <v>0</v>
      </c>
      <c r="BI2013" s="90">
        <f>Infected!BJ1519*(VLOOKUP($D2013,Decrements!$B$2199:$V$2204,BI$874)/4+VLOOKUP($D2013,Decrements!$B$2251:$V$2256,BI$874)/4+VLOOKUP($D2013,Decrements!$B$2303:$V$2308,BI$874)/4)</f>
        <v>0</v>
      </c>
      <c r="BJ2013" s="90">
        <f>Infected!BK1519*(VLOOKUP($D2013,Decrements!$B$2199:$V$2204,BJ$874)/4+VLOOKUP($D2013,Decrements!$B$2251:$V$2256,BJ$874)/4+VLOOKUP($D2013,Decrements!$B$2303:$V$2308,BJ$874)/4)</f>
        <v>0</v>
      </c>
      <c r="BK2013" s="90">
        <f>Infected!BL1519*(VLOOKUP($D2013,Decrements!$B$2199:$V$2204,BK$874)/4+VLOOKUP($D2013,Decrements!$B$2251:$V$2256,BK$874)/4+VLOOKUP($D2013,Decrements!$B$2303:$V$2308,BK$874)/4)</f>
        <v>0</v>
      </c>
      <c r="BL2013" s="90">
        <f>Infected!BM1519*(VLOOKUP($D2013,Decrements!$B$2199:$V$2204,BL$874)/4+VLOOKUP($D2013,Decrements!$B$2251:$V$2256,BL$874)/4+VLOOKUP($D2013,Decrements!$B$2303:$V$2308,BL$874)/4)</f>
        <v>0</v>
      </c>
      <c r="BM2013" s="90">
        <f>Infected!BN1519*(VLOOKUP($D2013,Decrements!$B$2199:$V$2204,BM$874)/4+VLOOKUP($D2013,Decrements!$B$2251:$V$2256,BM$874)/4+VLOOKUP($D2013,Decrements!$B$2303:$V$2308,BM$874)/4)</f>
        <v>0</v>
      </c>
      <c r="BN2013" s="90">
        <f>Infected!BO1519*(VLOOKUP($D2013,Decrements!$B$2199:$V$2204,BN$874)/4+VLOOKUP($D2013,Decrements!$B$2251:$V$2256,BN$874)/4+VLOOKUP($D2013,Decrements!$B$2303:$V$2308,BN$874)/4)</f>
        <v>0</v>
      </c>
      <c r="BO2013" s="90">
        <f>Infected!BP1519*(VLOOKUP($D2013,Decrements!$B$2199:$V$2204,BO$874)/4+VLOOKUP($D2013,Decrements!$B$2251:$V$2256,BO$874)/4+VLOOKUP($D2013,Decrements!$B$2303:$V$2308,BO$874)/4)</f>
        <v>0</v>
      </c>
      <c r="BP2013" s="90">
        <f>Infected!BQ1519*(VLOOKUP($D2013,Decrements!$B$2199:$V$2204,BP$874)/4+VLOOKUP($D2013,Decrements!$B$2251:$V$2256,BP$874)/4+VLOOKUP($D2013,Decrements!$B$2303:$V$2308,BP$874)/4)</f>
        <v>0</v>
      </c>
      <c r="BQ2013" s="90">
        <f>Infected!BR1519*(VLOOKUP($D2013,Decrements!$B$2199:$V$2204,BQ$874)/4+VLOOKUP($D2013,Decrements!$B$2251:$V$2256,BQ$874)/4+VLOOKUP($D2013,Decrements!$B$2303:$V$2308,BQ$874)/4)</f>
        <v>0</v>
      </c>
      <c r="BR2013" s="90">
        <f>Infected!BS1519*(VLOOKUP($D2013,Decrements!$B$2199:$V$2204,BR$874)/4+VLOOKUP($D2013,Decrements!$B$2251:$V$2256,BR$874)/4+VLOOKUP($D2013,Decrements!$B$2303:$V$2308,BR$874)/4)</f>
        <v>0</v>
      </c>
      <c r="BS2013" s="90">
        <f>Infected!BT1519*(VLOOKUP($D2013,Decrements!$B$2199:$V$2204,BS$874)/4+VLOOKUP($D2013,Decrements!$B$2251:$V$2256,BS$874)/4+VLOOKUP($D2013,Decrements!$B$2303:$V$2308,BS$874)/4)</f>
        <v>0</v>
      </c>
      <c r="BT2013" s="90">
        <f>Infected!BU1519*(VLOOKUP($D2013,Decrements!$B$2199:$V$2204,BT$874)/4+VLOOKUP($D2013,Decrements!$B$2251:$V$2256,BT$874)/4+VLOOKUP($D2013,Decrements!$B$2303:$V$2308,BT$874)/4)</f>
        <v>0</v>
      </c>
      <c r="BU2013" s="90">
        <f>Infected!BV1519*(VLOOKUP($D2013,Decrements!$B$2199:$V$2204,BU$874)/4+VLOOKUP($D2013,Decrements!$B$2251:$V$2256,BU$874)/4+VLOOKUP($D2013,Decrements!$B$2303:$V$2308,BU$874)/4)</f>
        <v>0</v>
      </c>
      <c r="BV2013" s="90">
        <f>Infected!BW1519*(VLOOKUP($D2013,Decrements!$B$2199:$V$2204,BV$874)/4+VLOOKUP($D2013,Decrements!$B$2251:$V$2256,BV$874)/4+VLOOKUP($D2013,Decrements!$B$2303:$V$2308,BV$874)/4)</f>
        <v>0</v>
      </c>
      <c r="BW2013" s="90">
        <f>Infected!BX1519*(VLOOKUP($D2013,Decrements!$B$2199:$V$2204,BW$874)/4+VLOOKUP($D2013,Decrements!$B$2251:$V$2256,BW$874)/4+VLOOKUP($D2013,Decrements!$B$2303:$V$2308,BW$874)/4)</f>
        <v>0</v>
      </c>
      <c r="BX2013" s="90">
        <f>Infected!BY1519*(VLOOKUP($D2013,Decrements!$B$2199:$V$2204,BX$874)/4+VLOOKUP($D2013,Decrements!$B$2251:$V$2256,BX$874)/4+VLOOKUP($D2013,Decrements!$B$2303:$V$2308,BX$874)/4)</f>
        <v>0</v>
      </c>
      <c r="BY2013" s="90">
        <f>Infected!BZ1519*(VLOOKUP($D2013,Decrements!$B$2199:$V$2204,BY$874)/4+VLOOKUP($D2013,Decrements!$B$2251:$V$2256,BY$874)/4+VLOOKUP($D2013,Decrements!$B$2303:$V$2308,BY$874)/4)</f>
        <v>0</v>
      </c>
      <c r="BZ2013" s="90">
        <f>Infected!CA1519*(VLOOKUP($D2013,Decrements!$B$2199:$V$2204,BZ$874)/4+VLOOKUP($D2013,Decrements!$B$2251:$V$2256,BZ$874)/4+VLOOKUP($D2013,Decrements!$B$2303:$V$2308,BZ$874)/4)</f>
        <v>0</v>
      </c>
      <c r="CA2013" s="90">
        <f>Infected!CB1519*(VLOOKUP($D2013,Decrements!$B$2199:$V$2204,CA$874)/4+VLOOKUP($D2013,Decrements!$B$2251:$V$2256,CA$874)/4+VLOOKUP($D2013,Decrements!$B$2303:$V$2308,CA$874)/4)</f>
        <v>0</v>
      </c>
      <c r="CB2013" s="90">
        <f>Infected!CC1519*(VLOOKUP($D2013,Decrements!$B$2199:$V$2204,CB$874)/4+VLOOKUP($D2013,Decrements!$B$2251:$V$2256,CB$874)/4+VLOOKUP($D2013,Decrements!$B$2303:$V$2308,CB$874)/4)</f>
        <v>0</v>
      </c>
      <c r="CC2013" s="90">
        <f>Infected!CD1519*(VLOOKUP($D2013,Decrements!$B$2199:$V$2204,CC$874)/4+VLOOKUP($D2013,Decrements!$B$2251:$V$2256,CC$874)/4+VLOOKUP($D2013,Decrements!$B$2303:$V$2308,CC$874)/4)</f>
        <v>0</v>
      </c>
      <c r="CD2013" s="90">
        <f>Infected!CE1519*(VLOOKUP($D2013,Decrements!$B$2199:$V$2204,CD$874)/4+VLOOKUP($D2013,Decrements!$B$2251:$V$2256,CD$874)/4+VLOOKUP($D2013,Decrements!$B$2303:$V$2308,CD$874)/4)</f>
        <v>0</v>
      </c>
      <c r="CE2013" s="90">
        <f>Infected!CF1519*(VLOOKUP($D2013,Decrements!$B$2199:$V$2204,CE$874)/4+VLOOKUP($D2013,Decrements!$B$2251:$V$2256,CE$874)/4+VLOOKUP($D2013,Decrements!$B$2303:$V$2308,CE$874)/4)</f>
        <v>0</v>
      </c>
      <c r="CF2013" s="90">
        <f>Infected!CG1519*(VLOOKUP($D2013,Decrements!$B$2199:$V$2204,CF$874)/4+VLOOKUP($D2013,Decrements!$B$2251:$V$2256,CF$874)/4+VLOOKUP($D2013,Decrements!$B$2303:$V$2308,CF$874)/4)</f>
        <v>0</v>
      </c>
      <c r="CG2013" s="90">
        <f>Infected!CH1519*(VLOOKUP($D2013,Decrements!$B$2199:$V$2204,CG$874)/4+VLOOKUP($D2013,Decrements!$B$2251:$V$2256,CG$874)/4+VLOOKUP($D2013,Decrements!$B$2303:$V$2308,CG$874)/4)</f>
        <v>0</v>
      </c>
      <c r="CH2013" s="90">
        <f>Infected!CI1519*(VLOOKUP($D2013,Decrements!$B$2199:$V$2204,CH$874)/4+VLOOKUP($D2013,Decrements!$B$2251:$V$2256,CH$874)/4+VLOOKUP($D2013,Decrements!$B$2303:$V$2308,CH$874)/4)</f>
        <v>0</v>
      </c>
      <c r="CI2013" s="90">
        <f>Infected!CJ1519*(VLOOKUP($D2013,Decrements!$B$2199:$V$2204,CI$874)/4+VLOOKUP($D2013,Decrements!$B$2251:$V$2256,CI$874)/4+VLOOKUP($D2013,Decrements!$B$2303:$V$2308,CI$874)/4)</f>
        <v>0</v>
      </c>
      <c r="CK2013" s="45"/>
      <c r="CL2013" s="45"/>
      <c r="CM2013" s="45"/>
      <c r="CN2013" s="45"/>
      <c r="CO2013" s="45"/>
      <c r="CP2013" s="45"/>
      <c r="CQ2013" s="45"/>
      <c r="CR2013" s="45"/>
      <c r="CS2013" s="45"/>
      <c r="CT2013" s="45"/>
      <c r="CU2013" s="45"/>
      <c r="CV2013" s="45"/>
      <c r="CW2013" s="45"/>
      <c r="CX2013" s="45"/>
      <c r="CY2013" s="45"/>
      <c r="CZ2013" s="45"/>
      <c r="DA2013" s="45"/>
      <c r="DB2013" s="45"/>
      <c r="DC2013" s="45"/>
      <c r="DD2013" s="45"/>
      <c r="DE2013" s="45"/>
      <c r="DF2013" s="45"/>
      <c r="DG2013" s="45"/>
      <c r="DH2013" s="45"/>
      <c r="DI2013" s="45"/>
      <c r="DJ2013" s="45"/>
      <c r="DK2013" s="45"/>
      <c r="DL2013" s="45"/>
      <c r="DM2013" s="45"/>
      <c r="DN2013" s="45"/>
      <c r="DO2013" s="45"/>
      <c r="DP2013" s="45"/>
      <c r="DQ2013" s="45"/>
      <c r="DR2013" s="45"/>
      <c r="DS2013" s="45"/>
      <c r="DT2013" s="45"/>
      <c r="DU2013" s="45"/>
      <c r="DV2013" s="45"/>
      <c r="DW2013" s="45"/>
      <c r="DX2013" s="45"/>
      <c r="DY2013" s="45"/>
      <c r="DZ2013" s="45"/>
      <c r="EA2013" s="45"/>
      <c r="EB2013" s="45"/>
      <c r="EC2013" s="45"/>
      <c r="ED2013" s="45"/>
      <c r="EE2013" s="45"/>
      <c r="EF2013" s="45"/>
      <c r="EG2013" s="45"/>
      <c r="EH2013" s="45"/>
      <c r="EI2013" s="45"/>
      <c r="EJ2013" s="45"/>
      <c r="EK2013" s="45"/>
      <c r="EL2013" s="45"/>
      <c r="EM2013" s="45"/>
      <c r="EN2013" s="45"/>
      <c r="EO2013" s="45"/>
      <c r="EP2013" s="45"/>
      <c r="EQ2013" s="45"/>
      <c r="ER2013" s="45"/>
      <c r="ES2013" s="45"/>
      <c r="ET2013" s="45"/>
      <c r="EU2013" s="45"/>
      <c r="EV2013" s="45"/>
      <c r="EW2013" s="45"/>
      <c r="EX2013" s="45"/>
      <c r="EY2013" s="45"/>
      <c r="EZ2013" s="45"/>
      <c r="FA2013" s="45"/>
      <c r="FB2013" s="45"/>
      <c r="FC2013" s="45"/>
      <c r="FD2013" s="45"/>
      <c r="FE2013" s="45"/>
      <c r="FF2013" s="45"/>
      <c r="FG2013" s="45"/>
      <c r="FH2013" s="45"/>
      <c r="FI2013" s="45"/>
      <c r="FJ2013" s="45"/>
      <c r="FK2013" s="45"/>
      <c r="FL2013" s="45"/>
      <c r="FN2013" s="45"/>
      <c r="FO2013" s="45"/>
      <c r="FP2013" s="45"/>
      <c r="FQ2013" s="45"/>
      <c r="FR2013" s="45"/>
      <c r="FS2013" s="45"/>
      <c r="FT2013" s="45"/>
      <c r="FU2013" s="45"/>
      <c r="FV2013" s="45"/>
      <c r="FW2013" s="45"/>
      <c r="FX2013" s="45"/>
      <c r="FY2013" s="45"/>
      <c r="FZ2013" s="45"/>
      <c r="GA2013" s="45"/>
      <c r="GB2013" s="45"/>
      <c r="GC2013" s="45"/>
      <c r="GD2013" s="45"/>
      <c r="GE2013" s="45"/>
      <c r="GF2013" s="45"/>
      <c r="GG2013" s="45"/>
      <c r="GH2013" s="45"/>
      <c r="GI2013" s="45"/>
      <c r="GJ2013" s="45"/>
      <c r="GK2013" s="45"/>
      <c r="GL2013" s="45"/>
      <c r="GM2013" s="45"/>
      <c r="GN2013" s="45"/>
      <c r="GO2013" s="45"/>
      <c r="GP2013" s="45"/>
      <c r="GQ2013" s="45"/>
      <c r="GR2013" s="45"/>
      <c r="GS2013" s="45"/>
      <c r="GT2013" s="45"/>
      <c r="GU2013" s="45"/>
      <c r="GV2013" s="45"/>
      <c r="GW2013" s="45"/>
      <c r="GX2013" s="45"/>
      <c r="GY2013" s="45"/>
      <c r="GZ2013" s="45"/>
      <c r="HA2013" s="45"/>
      <c r="HB2013" s="45"/>
      <c r="HC2013" s="45"/>
      <c r="HD2013" s="45"/>
      <c r="HE2013" s="45"/>
      <c r="HF2013" s="45"/>
      <c r="HG2013" s="45"/>
      <c r="HH2013" s="45"/>
      <c r="HI2013" s="45"/>
      <c r="HJ2013" s="45"/>
      <c r="HK2013" s="45"/>
      <c r="HL2013" s="45"/>
      <c r="HM2013" s="45"/>
      <c r="HN2013" s="45"/>
      <c r="HO2013" s="45"/>
      <c r="HP2013" s="45"/>
      <c r="HQ2013" s="45"/>
      <c r="HR2013" s="45"/>
      <c r="HS2013" s="45"/>
      <c r="HT2013" s="45"/>
      <c r="HU2013" s="45"/>
      <c r="HV2013" s="45"/>
      <c r="HW2013" s="45"/>
      <c r="HX2013" s="45"/>
      <c r="HY2013" s="45"/>
      <c r="HZ2013" s="45"/>
      <c r="IA2013" s="45"/>
      <c r="IB2013" s="45"/>
      <c r="IC2013" s="45"/>
      <c r="ID2013" s="45"/>
      <c r="IE2013" s="45"/>
      <c r="IF2013" s="45"/>
      <c r="IG2013" s="45"/>
      <c r="IH2013" s="45"/>
      <c r="II2013" s="45"/>
      <c r="IJ2013" s="45"/>
      <c r="IK2013" s="45"/>
      <c r="IL2013" s="45"/>
      <c r="IM2013" s="45"/>
      <c r="IN2013" s="45"/>
      <c r="IO2013" s="45"/>
      <c r="IQ2013" s="45"/>
      <c r="IR2013" s="45"/>
      <c r="IS2013" s="45"/>
      <c r="IT2013" s="45"/>
      <c r="IU2013" s="45"/>
      <c r="IV2013" s="45"/>
      <c r="IW2013" s="45"/>
      <c r="IX2013" s="45"/>
      <c r="IY2013" s="45"/>
      <c r="IZ2013" s="45"/>
      <c r="JA2013" s="45"/>
      <c r="JB2013" s="45"/>
      <c r="JC2013" s="45"/>
      <c r="JD2013" s="45"/>
      <c r="JE2013" s="45"/>
      <c r="JF2013" s="45"/>
      <c r="JG2013" s="45"/>
      <c r="JH2013" s="45"/>
      <c r="JI2013" s="45"/>
      <c r="JJ2013" s="45"/>
      <c r="JK2013" s="45"/>
      <c r="JL2013" s="45"/>
      <c r="JM2013" s="45"/>
      <c r="JN2013" s="45"/>
      <c r="JO2013" s="45"/>
      <c r="JP2013" s="45"/>
      <c r="JQ2013" s="45"/>
      <c r="JR2013" s="45"/>
      <c r="JS2013" s="45"/>
      <c r="JT2013" s="45"/>
      <c r="JU2013" s="45"/>
      <c r="JV2013" s="45"/>
      <c r="JW2013" s="45"/>
      <c r="JX2013" s="45"/>
      <c r="JY2013" s="45"/>
      <c r="JZ2013" s="45"/>
      <c r="KA2013" s="45"/>
      <c r="KB2013" s="45"/>
      <c r="KC2013" s="45"/>
      <c r="KD2013" s="45"/>
      <c r="KE2013" s="45"/>
      <c r="KF2013" s="45"/>
      <c r="KG2013" s="45"/>
      <c r="KH2013" s="45"/>
      <c r="KI2013" s="45"/>
      <c r="KJ2013" s="45"/>
      <c r="KK2013" s="45"/>
      <c r="KL2013" s="45"/>
      <c r="KM2013" s="45"/>
      <c r="KN2013" s="45"/>
      <c r="KO2013" s="45"/>
      <c r="KP2013" s="45"/>
      <c r="KQ2013" s="45"/>
      <c r="KR2013" s="45"/>
      <c r="KS2013" s="45"/>
      <c r="KT2013" s="45"/>
      <c r="KU2013" s="45"/>
      <c r="KV2013" s="45"/>
      <c r="KW2013" s="45"/>
      <c r="KX2013" s="45"/>
      <c r="KY2013" s="45"/>
      <c r="KZ2013" s="45"/>
      <c r="LA2013" s="45"/>
      <c r="LB2013" s="45"/>
      <c r="LC2013" s="45"/>
      <c r="LD2013" s="45"/>
      <c r="LE2013" s="45"/>
      <c r="LF2013" s="45"/>
      <c r="LG2013" s="45"/>
      <c r="LH2013" s="45"/>
      <c r="LI2013" s="45"/>
      <c r="LJ2013" s="45"/>
      <c r="LK2013" s="45"/>
      <c r="LL2013" s="45"/>
      <c r="LM2013" s="45"/>
      <c r="LN2013" s="45"/>
      <c r="LO2013" s="45"/>
      <c r="LP2013" s="45"/>
      <c r="LQ2013" s="45"/>
      <c r="LR2013" s="45"/>
    </row>
    <row r="2014" spans="2:330">
      <c r="B2014" s="20">
        <v>3</v>
      </c>
      <c r="C2014" s="20">
        <v>1</v>
      </c>
      <c r="D2014" s="20">
        <v>5</v>
      </c>
      <c r="E2014" s="20">
        <v>315</v>
      </c>
      <c r="F2014" s="113"/>
      <c r="G2014" s="31">
        <f>Inputs!S814</f>
        <v>0</v>
      </c>
      <c r="H2014" s="90">
        <f>Infected!I1520*(VLOOKUP($D2014,Decrements!$B$2199:$V$2204,H$874)/4+VLOOKUP($D2014,Decrements!$B$2251:$V$2256,H$874)/4+VLOOKUP($D2014,Decrements!$B$2303:$V$2308,H$874)/4)</f>
        <v>0</v>
      </c>
      <c r="I2014" s="90">
        <f>Infected!J1520*(VLOOKUP($D2014,Decrements!$B$2199:$V$2204,I$874)/4+VLOOKUP($D2014,Decrements!$B$2251:$V$2256,I$874)/4+VLOOKUP($D2014,Decrements!$B$2303:$V$2308,I$874)/4)</f>
        <v>0</v>
      </c>
      <c r="J2014" s="90">
        <f>Infected!K1520*(VLOOKUP($D2014,Decrements!$B$2199:$V$2204,J$874)/4+VLOOKUP($D2014,Decrements!$B$2251:$V$2256,J$874)/4+VLOOKUP($D2014,Decrements!$B$2303:$V$2308,J$874)/4)</f>
        <v>0</v>
      </c>
      <c r="K2014" s="90">
        <f>Infected!L1520*(VLOOKUP($D2014,Decrements!$B$2199:$V$2204,K$874)/4+VLOOKUP($D2014,Decrements!$B$2251:$V$2256,K$874)/4+VLOOKUP($D2014,Decrements!$B$2303:$V$2308,K$874)/4)</f>
        <v>0</v>
      </c>
      <c r="L2014" s="90">
        <f>Infected!M1520*(VLOOKUP($D2014,Decrements!$B$2199:$V$2204,L$874)/4+VLOOKUP($D2014,Decrements!$B$2251:$V$2256,L$874)/4+VLOOKUP($D2014,Decrements!$B$2303:$V$2308,L$874)/4)</f>
        <v>0</v>
      </c>
      <c r="M2014" s="90">
        <f>Infected!N1520*(VLOOKUP($D2014,Decrements!$B$2199:$V$2204,M$874)/4+VLOOKUP($D2014,Decrements!$B$2251:$V$2256,M$874)/4+VLOOKUP($D2014,Decrements!$B$2303:$V$2308,M$874)/4)</f>
        <v>0</v>
      </c>
      <c r="N2014" s="90">
        <f>Infected!O1520*(VLOOKUP($D2014,Decrements!$B$2199:$V$2204,N$874)/4+VLOOKUP($D2014,Decrements!$B$2251:$V$2256,N$874)/4+VLOOKUP($D2014,Decrements!$B$2303:$V$2308,N$874)/4)</f>
        <v>0</v>
      </c>
      <c r="O2014" s="90">
        <f>Infected!P1520*(VLOOKUP($D2014,Decrements!$B$2199:$V$2204,O$874)/4+VLOOKUP($D2014,Decrements!$B$2251:$V$2256,O$874)/4+VLOOKUP($D2014,Decrements!$B$2303:$V$2308,O$874)/4)</f>
        <v>0</v>
      </c>
      <c r="P2014" s="90">
        <f>Infected!Q1520*(VLOOKUP($D2014,Decrements!$B$2199:$V$2204,P$874)/4+VLOOKUP($D2014,Decrements!$B$2251:$V$2256,P$874)/4+VLOOKUP($D2014,Decrements!$B$2303:$V$2308,P$874)/4)</f>
        <v>0</v>
      </c>
      <c r="Q2014" s="90">
        <f>Infected!R1520*(VLOOKUP($D2014,Decrements!$B$2199:$V$2204,Q$874)/4+VLOOKUP($D2014,Decrements!$B$2251:$V$2256,Q$874)/4+VLOOKUP($D2014,Decrements!$B$2303:$V$2308,Q$874)/4)</f>
        <v>0</v>
      </c>
      <c r="R2014" s="90">
        <f>Infected!S1520*(VLOOKUP($D2014,Decrements!$B$2199:$V$2204,R$874)/4+VLOOKUP($D2014,Decrements!$B$2251:$V$2256,R$874)/4+VLOOKUP($D2014,Decrements!$B$2303:$V$2308,R$874)/4)</f>
        <v>0</v>
      </c>
      <c r="S2014" s="90">
        <f>Infected!T1520*(VLOOKUP($D2014,Decrements!$B$2199:$V$2204,S$874)/4+VLOOKUP($D2014,Decrements!$B$2251:$V$2256,S$874)/4+VLOOKUP($D2014,Decrements!$B$2303:$V$2308,S$874)/4)</f>
        <v>0</v>
      </c>
      <c r="T2014" s="90">
        <f>Infected!U1520*(VLOOKUP($D2014,Decrements!$B$2199:$V$2204,T$874)/4+VLOOKUP($D2014,Decrements!$B$2251:$V$2256,T$874)/4+VLOOKUP($D2014,Decrements!$B$2303:$V$2308,T$874)/4)</f>
        <v>0</v>
      </c>
      <c r="U2014" s="90">
        <f>Infected!V1520*(VLOOKUP($D2014,Decrements!$B$2199:$V$2204,U$874)/4+VLOOKUP($D2014,Decrements!$B$2251:$V$2256,U$874)/4+VLOOKUP($D2014,Decrements!$B$2303:$V$2308,U$874)/4)</f>
        <v>0</v>
      </c>
      <c r="V2014" s="90">
        <f>Infected!W1520*(VLOOKUP($D2014,Decrements!$B$2199:$V$2204,V$874)/4+VLOOKUP($D2014,Decrements!$B$2251:$V$2256,V$874)/4+VLOOKUP($D2014,Decrements!$B$2303:$V$2308,V$874)/4)</f>
        <v>0</v>
      </c>
      <c r="W2014" s="90">
        <f>Infected!X1520*(VLOOKUP($D2014,Decrements!$B$2199:$V$2204,W$874)/4+VLOOKUP($D2014,Decrements!$B$2251:$V$2256,W$874)/4+VLOOKUP($D2014,Decrements!$B$2303:$V$2308,W$874)/4)</f>
        <v>0</v>
      </c>
      <c r="X2014" s="90">
        <f>Infected!Y1520*(VLOOKUP($D2014,Decrements!$B$2199:$V$2204,X$874)/4+VLOOKUP($D2014,Decrements!$B$2251:$V$2256,X$874)/4+VLOOKUP($D2014,Decrements!$B$2303:$V$2308,X$874)/4)</f>
        <v>0</v>
      </c>
      <c r="Y2014" s="90">
        <f>Infected!Z1520*(VLOOKUP($D2014,Decrements!$B$2199:$V$2204,Y$874)/4+VLOOKUP($D2014,Decrements!$B$2251:$V$2256,Y$874)/4+VLOOKUP($D2014,Decrements!$B$2303:$V$2308,Y$874)/4)</f>
        <v>0</v>
      </c>
      <c r="Z2014" s="90">
        <f>Infected!AA1520*(VLOOKUP($D2014,Decrements!$B$2199:$V$2204,Z$874)/4+VLOOKUP($D2014,Decrements!$B$2251:$V$2256,Z$874)/4+VLOOKUP($D2014,Decrements!$B$2303:$V$2308,Z$874)/4)</f>
        <v>0</v>
      </c>
      <c r="AA2014" s="90">
        <f>Infected!AB1520*(VLOOKUP($D2014,Decrements!$B$2199:$V$2204,AA$874)/4+VLOOKUP($D2014,Decrements!$B$2251:$V$2256,AA$874)/4+VLOOKUP($D2014,Decrements!$B$2303:$V$2308,AA$874)/4)</f>
        <v>0</v>
      </c>
      <c r="AB2014" s="90">
        <f>Infected!AC1520*(VLOOKUP($D2014,Decrements!$B$2199:$V$2204,AB$874)/4+VLOOKUP($D2014,Decrements!$B$2251:$V$2256,AB$874)/4+VLOOKUP($D2014,Decrements!$B$2303:$V$2308,AB$874)/4)</f>
        <v>0</v>
      </c>
      <c r="AC2014" s="90">
        <f>Infected!AD1520*(VLOOKUP($D2014,Decrements!$B$2199:$V$2204,AC$874)/4+VLOOKUP($D2014,Decrements!$B$2251:$V$2256,AC$874)/4+VLOOKUP($D2014,Decrements!$B$2303:$V$2308,AC$874)/4)</f>
        <v>0</v>
      </c>
      <c r="AD2014" s="90">
        <f>Infected!AE1520*(VLOOKUP($D2014,Decrements!$B$2199:$V$2204,AD$874)/4+VLOOKUP($D2014,Decrements!$B$2251:$V$2256,AD$874)/4+VLOOKUP($D2014,Decrements!$B$2303:$V$2308,AD$874)/4)</f>
        <v>0</v>
      </c>
      <c r="AE2014" s="90">
        <f>Infected!AF1520*(VLOOKUP($D2014,Decrements!$B$2199:$V$2204,AE$874)/4+VLOOKUP($D2014,Decrements!$B$2251:$V$2256,AE$874)/4+VLOOKUP($D2014,Decrements!$B$2303:$V$2308,AE$874)/4)</f>
        <v>0</v>
      </c>
      <c r="AF2014" s="90">
        <f>Infected!AG1520*(VLOOKUP($D2014,Decrements!$B$2199:$V$2204,AF$874)/4+VLOOKUP($D2014,Decrements!$B$2251:$V$2256,AF$874)/4+VLOOKUP($D2014,Decrements!$B$2303:$V$2308,AF$874)/4)</f>
        <v>0</v>
      </c>
      <c r="AG2014" s="90">
        <f>Infected!AH1520*(VLOOKUP($D2014,Decrements!$B$2199:$V$2204,AG$874)/4+VLOOKUP($D2014,Decrements!$B$2251:$V$2256,AG$874)/4+VLOOKUP($D2014,Decrements!$B$2303:$V$2308,AG$874)/4)</f>
        <v>0</v>
      </c>
      <c r="AH2014" s="90">
        <f>Infected!AI1520*(VLOOKUP($D2014,Decrements!$B$2199:$V$2204,AH$874)/4+VLOOKUP($D2014,Decrements!$B$2251:$V$2256,AH$874)/4+VLOOKUP($D2014,Decrements!$B$2303:$V$2308,AH$874)/4)</f>
        <v>0</v>
      </c>
      <c r="AI2014" s="90">
        <f>Infected!AJ1520*(VLOOKUP($D2014,Decrements!$B$2199:$V$2204,AI$874)/4+VLOOKUP($D2014,Decrements!$B$2251:$V$2256,AI$874)/4+VLOOKUP($D2014,Decrements!$B$2303:$V$2308,AI$874)/4)</f>
        <v>0</v>
      </c>
      <c r="AJ2014" s="90">
        <f>Infected!AK1520*(VLOOKUP($D2014,Decrements!$B$2199:$V$2204,AJ$874)/4+VLOOKUP($D2014,Decrements!$B$2251:$V$2256,AJ$874)/4+VLOOKUP($D2014,Decrements!$B$2303:$V$2308,AJ$874)/4)</f>
        <v>0</v>
      </c>
      <c r="AK2014" s="90">
        <f>Infected!AL1520*(VLOOKUP($D2014,Decrements!$B$2199:$V$2204,AK$874)/4+VLOOKUP($D2014,Decrements!$B$2251:$V$2256,AK$874)/4+VLOOKUP($D2014,Decrements!$B$2303:$V$2308,AK$874)/4)</f>
        <v>0</v>
      </c>
      <c r="AL2014" s="90">
        <f>Infected!AM1520*(VLOOKUP($D2014,Decrements!$B$2199:$V$2204,AL$874)/4+VLOOKUP($D2014,Decrements!$B$2251:$V$2256,AL$874)/4+VLOOKUP($D2014,Decrements!$B$2303:$V$2308,AL$874)/4)</f>
        <v>0</v>
      </c>
      <c r="AM2014" s="90">
        <f>Infected!AN1520*(VLOOKUP($D2014,Decrements!$B$2199:$V$2204,AM$874)/4+VLOOKUP($D2014,Decrements!$B$2251:$V$2256,AM$874)/4+VLOOKUP($D2014,Decrements!$B$2303:$V$2308,AM$874)/4)</f>
        <v>0</v>
      </c>
      <c r="AN2014" s="90">
        <f>Infected!AO1520*(VLOOKUP($D2014,Decrements!$B$2199:$V$2204,AN$874)/4+VLOOKUP($D2014,Decrements!$B$2251:$V$2256,AN$874)/4+VLOOKUP($D2014,Decrements!$B$2303:$V$2308,AN$874)/4)</f>
        <v>0</v>
      </c>
      <c r="AO2014" s="90">
        <f>Infected!AP1520*(VLOOKUP($D2014,Decrements!$B$2199:$V$2204,AO$874)/4+VLOOKUP($D2014,Decrements!$B$2251:$V$2256,AO$874)/4+VLOOKUP($D2014,Decrements!$B$2303:$V$2308,AO$874)/4)</f>
        <v>0</v>
      </c>
      <c r="AP2014" s="90">
        <f>Infected!AQ1520*(VLOOKUP($D2014,Decrements!$B$2199:$V$2204,AP$874)/4+VLOOKUP($D2014,Decrements!$B$2251:$V$2256,AP$874)/4+VLOOKUP($D2014,Decrements!$B$2303:$V$2308,AP$874)/4)</f>
        <v>0</v>
      </c>
      <c r="AQ2014" s="90">
        <f>Infected!AR1520*(VLOOKUP($D2014,Decrements!$B$2199:$V$2204,AQ$874)/4+VLOOKUP($D2014,Decrements!$B$2251:$V$2256,AQ$874)/4+VLOOKUP($D2014,Decrements!$B$2303:$V$2308,AQ$874)/4)</f>
        <v>0</v>
      </c>
      <c r="AR2014" s="90">
        <f>Infected!AS1520*(VLOOKUP($D2014,Decrements!$B$2199:$V$2204,AR$874)/4+VLOOKUP($D2014,Decrements!$B$2251:$V$2256,AR$874)/4+VLOOKUP($D2014,Decrements!$B$2303:$V$2308,AR$874)/4)</f>
        <v>0</v>
      </c>
      <c r="AS2014" s="90">
        <f>Infected!AT1520*(VLOOKUP($D2014,Decrements!$B$2199:$V$2204,AS$874)/4+VLOOKUP($D2014,Decrements!$B$2251:$V$2256,AS$874)/4+VLOOKUP($D2014,Decrements!$B$2303:$V$2308,AS$874)/4)</f>
        <v>0</v>
      </c>
      <c r="AT2014" s="90">
        <f>Infected!AU1520*(VLOOKUP($D2014,Decrements!$B$2199:$V$2204,AT$874)/4+VLOOKUP($D2014,Decrements!$B$2251:$V$2256,AT$874)/4+VLOOKUP($D2014,Decrements!$B$2303:$V$2308,AT$874)/4)</f>
        <v>0</v>
      </c>
      <c r="AU2014" s="90">
        <f>Infected!AV1520*(VLOOKUP($D2014,Decrements!$B$2199:$V$2204,AU$874)/4+VLOOKUP($D2014,Decrements!$B$2251:$V$2256,AU$874)/4+VLOOKUP($D2014,Decrements!$B$2303:$V$2308,AU$874)/4)</f>
        <v>0</v>
      </c>
      <c r="AV2014" s="90">
        <f>Infected!AW1520*(VLOOKUP($D2014,Decrements!$B$2199:$V$2204,AV$874)/4+VLOOKUP($D2014,Decrements!$B$2251:$V$2256,AV$874)/4+VLOOKUP($D2014,Decrements!$B$2303:$V$2308,AV$874)/4)</f>
        <v>0</v>
      </c>
      <c r="AW2014" s="90">
        <f>Infected!AX1520*(VLOOKUP($D2014,Decrements!$B$2199:$V$2204,AW$874)/4+VLOOKUP($D2014,Decrements!$B$2251:$V$2256,AW$874)/4+VLOOKUP($D2014,Decrements!$B$2303:$V$2308,AW$874)/4)</f>
        <v>0</v>
      </c>
      <c r="AX2014" s="90">
        <f>Infected!AY1520*(VLOOKUP($D2014,Decrements!$B$2199:$V$2204,AX$874)/4+VLOOKUP($D2014,Decrements!$B$2251:$V$2256,AX$874)/4+VLOOKUP($D2014,Decrements!$B$2303:$V$2308,AX$874)/4)</f>
        <v>0</v>
      </c>
      <c r="AY2014" s="90">
        <f>Infected!AZ1520*(VLOOKUP($D2014,Decrements!$B$2199:$V$2204,AY$874)/4+VLOOKUP($D2014,Decrements!$B$2251:$V$2256,AY$874)/4+VLOOKUP($D2014,Decrements!$B$2303:$V$2308,AY$874)/4)</f>
        <v>0</v>
      </c>
      <c r="AZ2014" s="90">
        <f>Infected!BA1520*(VLOOKUP($D2014,Decrements!$B$2199:$V$2204,AZ$874)/4+VLOOKUP($D2014,Decrements!$B$2251:$V$2256,AZ$874)/4+VLOOKUP($D2014,Decrements!$B$2303:$V$2308,AZ$874)/4)</f>
        <v>0</v>
      </c>
      <c r="BA2014" s="90">
        <f>Infected!BB1520*(VLOOKUP($D2014,Decrements!$B$2199:$V$2204,BA$874)/4+VLOOKUP($D2014,Decrements!$B$2251:$V$2256,BA$874)/4+VLOOKUP($D2014,Decrements!$B$2303:$V$2308,BA$874)/4)</f>
        <v>0</v>
      </c>
      <c r="BB2014" s="90">
        <f>Infected!BC1520*(VLOOKUP($D2014,Decrements!$B$2199:$V$2204,BB$874)/4+VLOOKUP($D2014,Decrements!$B$2251:$V$2256,BB$874)/4+VLOOKUP($D2014,Decrements!$B$2303:$V$2308,BB$874)/4)</f>
        <v>0</v>
      </c>
      <c r="BC2014" s="90">
        <f>Infected!BD1520*(VLOOKUP($D2014,Decrements!$B$2199:$V$2204,BC$874)/4+VLOOKUP($D2014,Decrements!$B$2251:$V$2256,BC$874)/4+VLOOKUP($D2014,Decrements!$B$2303:$V$2308,BC$874)/4)</f>
        <v>0</v>
      </c>
      <c r="BD2014" s="90">
        <f>Infected!BE1520*(VLOOKUP($D2014,Decrements!$B$2199:$V$2204,BD$874)/4+VLOOKUP($D2014,Decrements!$B$2251:$V$2256,BD$874)/4+VLOOKUP($D2014,Decrements!$B$2303:$V$2308,BD$874)/4)</f>
        <v>0</v>
      </c>
      <c r="BE2014" s="90">
        <f>Infected!BF1520*(VLOOKUP($D2014,Decrements!$B$2199:$V$2204,BE$874)/4+VLOOKUP($D2014,Decrements!$B$2251:$V$2256,BE$874)/4+VLOOKUP($D2014,Decrements!$B$2303:$V$2308,BE$874)/4)</f>
        <v>0</v>
      </c>
      <c r="BF2014" s="90">
        <f>Infected!BG1520*(VLOOKUP($D2014,Decrements!$B$2199:$V$2204,BF$874)/4+VLOOKUP($D2014,Decrements!$B$2251:$V$2256,BF$874)/4+VLOOKUP($D2014,Decrements!$B$2303:$V$2308,BF$874)/4)</f>
        <v>0</v>
      </c>
      <c r="BG2014" s="90">
        <f>Infected!BH1520*(VLOOKUP($D2014,Decrements!$B$2199:$V$2204,BG$874)/4+VLOOKUP($D2014,Decrements!$B$2251:$V$2256,BG$874)/4+VLOOKUP($D2014,Decrements!$B$2303:$V$2308,BG$874)/4)</f>
        <v>0</v>
      </c>
      <c r="BH2014" s="90">
        <f>Infected!BI1520*(VLOOKUP($D2014,Decrements!$B$2199:$V$2204,BH$874)/4+VLOOKUP($D2014,Decrements!$B$2251:$V$2256,BH$874)/4+VLOOKUP($D2014,Decrements!$B$2303:$V$2308,BH$874)/4)</f>
        <v>0</v>
      </c>
      <c r="BI2014" s="90">
        <f>Infected!BJ1520*(VLOOKUP($D2014,Decrements!$B$2199:$V$2204,BI$874)/4+VLOOKUP($D2014,Decrements!$B$2251:$V$2256,BI$874)/4+VLOOKUP($D2014,Decrements!$B$2303:$V$2308,BI$874)/4)</f>
        <v>0</v>
      </c>
      <c r="BJ2014" s="90">
        <f>Infected!BK1520*(VLOOKUP($D2014,Decrements!$B$2199:$V$2204,BJ$874)/4+VLOOKUP($D2014,Decrements!$B$2251:$V$2256,BJ$874)/4+VLOOKUP($D2014,Decrements!$B$2303:$V$2308,BJ$874)/4)</f>
        <v>0</v>
      </c>
      <c r="BK2014" s="90">
        <f>Infected!BL1520*(VLOOKUP($D2014,Decrements!$B$2199:$V$2204,BK$874)/4+VLOOKUP($D2014,Decrements!$B$2251:$V$2256,BK$874)/4+VLOOKUP($D2014,Decrements!$B$2303:$V$2308,BK$874)/4)</f>
        <v>0</v>
      </c>
      <c r="BL2014" s="90">
        <f>Infected!BM1520*(VLOOKUP($D2014,Decrements!$B$2199:$V$2204,BL$874)/4+VLOOKUP($D2014,Decrements!$B$2251:$V$2256,BL$874)/4+VLOOKUP($D2014,Decrements!$B$2303:$V$2308,BL$874)/4)</f>
        <v>0</v>
      </c>
      <c r="BM2014" s="90">
        <f>Infected!BN1520*(VLOOKUP($D2014,Decrements!$B$2199:$V$2204,BM$874)/4+VLOOKUP($D2014,Decrements!$B$2251:$V$2256,BM$874)/4+VLOOKUP($D2014,Decrements!$B$2303:$V$2308,BM$874)/4)</f>
        <v>0</v>
      </c>
      <c r="BN2014" s="90">
        <f>Infected!BO1520*(VLOOKUP($D2014,Decrements!$B$2199:$V$2204,BN$874)/4+VLOOKUP($D2014,Decrements!$B$2251:$V$2256,BN$874)/4+VLOOKUP($D2014,Decrements!$B$2303:$V$2308,BN$874)/4)</f>
        <v>0</v>
      </c>
      <c r="BO2014" s="90">
        <f>Infected!BP1520*(VLOOKUP($D2014,Decrements!$B$2199:$V$2204,BO$874)/4+VLOOKUP($D2014,Decrements!$B$2251:$V$2256,BO$874)/4+VLOOKUP($D2014,Decrements!$B$2303:$V$2308,BO$874)/4)</f>
        <v>0</v>
      </c>
      <c r="BP2014" s="90">
        <f>Infected!BQ1520*(VLOOKUP($D2014,Decrements!$B$2199:$V$2204,BP$874)/4+VLOOKUP($D2014,Decrements!$B$2251:$V$2256,BP$874)/4+VLOOKUP($D2014,Decrements!$B$2303:$V$2308,BP$874)/4)</f>
        <v>0</v>
      </c>
      <c r="BQ2014" s="90">
        <f>Infected!BR1520*(VLOOKUP($D2014,Decrements!$B$2199:$V$2204,BQ$874)/4+VLOOKUP($D2014,Decrements!$B$2251:$V$2256,BQ$874)/4+VLOOKUP($D2014,Decrements!$B$2303:$V$2308,BQ$874)/4)</f>
        <v>0</v>
      </c>
      <c r="BR2014" s="90">
        <f>Infected!BS1520*(VLOOKUP($D2014,Decrements!$B$2199:$V$2204,BR$874)/4+VLOOKUP($D2014,Decrements!$B$2251:$V$2256,BR$874)/4+VLOOKUP($D2014,Decrements!$B$2303:$V$2308,BR$874)/4)</f>
        <v>0</v>
      </c>
      <c r="BS2014" s="90">
        <f>Infected!BT1520*(VLOOKUP($D2014,Decrements!$B$2199:$V$2204,BS$874)/4+VLOOKUP($D2014,Decrements!$B$2251:$V$2256,BS$874)/4+VLOOKUP($D2014,Decrements!$B$2303:$V$2308,BS$874)/4)</f>
        <v>0</v>
      </c>
      <c r="BT2014" s="90">
        <f>Infected!BU1520*(VLOOKUP($D2014,Decrements!$B$2199:$V$2204,BT$874)/4+VLOOKUP($D2014,Decrements!$B$2251:$V$2256,BT$874)/4+VLOOKUP($D2014,Decrements!$B$2303:$V$2308,BT$874)/4)</f>
        <v>0</v>
      </c>
      <c r="BU2014" s="90">
        <f>Infected!BV1520*(VLOOKUP($D2014,Decrements!$B$2199:$V$2204,BU$874)/4+VLOOKUP($D2014,Decrements!$B$2251:$V$2256,BU$874)/4+VLOOKUP($D2014,Decrements!$B$2303:$V$2308,BU$874)/4)</f>
        <v>0</v>
      </c>
      <c r="BV2014" s="90">
        <f>Infected!BW1520*(VLOOKUP($D2014,Decrements!$B$2199:$V$2204,BV$874)/4+VLOOKUP($D2014,Decrements!$B$2251:$V$2256,BV$874)/4+VLOOKUP($D2014,Decrements!$B$2303:$V$2308,BV$874)/4)</f>
        <v>0</v>
      </c>
      <c r="BW2014" s="90">
        <f>Infected!BX1520*(VLOOKUP($D2014,Decrements!$B$2199:$V$2204,BW$874)/4+VLOOKUP($D2014,Decrements!$B$2251:$V$2256,BW$874)/4+VLOOKUP($D2014,Decrements!$B$2303:$V$2308,BW$874)/4)</f>
        <v>0</v>
      </c>
      <c r="BX2014" s="90">
        <f>Infected!BY1520*(VLOOKUP($D2014,Decrements!$B$2199:$V$2204,BX$874)/4+VLOOKUP($D2014,Decrements!$B$2251:$V$2256,BX$874)/4+VLOOKUP($D2014,Decrements!$B$2303:$V$2308,BX$874)/4)</f>
        <v>0</v>
      </c>
      <c r="BY2014" s="90">
        <f>Infected!BZ1520*(VLOOKUP($D2014,Decrements!$B$2199:$V$2204,BY$874)/4+VLOOKUP($D2014,Decrements!$B$2251:$V$2256,BY$874)/4+VLOOKUP($D2014,Decrements!$B$2303:$V$2308,BY$874)/4)</f>
        <v>0</v>
      </c>
      <c r="BZ2014" s="90">
        <f>Infected!CA1520*(VLOOKUP($D2014,Decrements!$B$2199:$V$2204,BZ$874)/4+VLOOKUP($D2014,Decrements!$B$2251:$V$2256,BZ$874)/4+VLOOKUP($D2014,Decrements!$B$2303:$V$2308,BZ$874)/4)</f>
        <v>0</v>
      </c>
      <c r="CA2014" s="90">
        <f>Infected!CB1520*(VLOOKUP($D2014,Decrements!$B$2199:$V$2204,CA$874)/4+VLOOKUP($D2014,Decrements!$B$2251:$V$2256,CA$874)/4+VLOOKUP($D2014,Decrements!$B$2303:$V$2308,CA$874)/4)</f>
        <v>0</v>
      </c>
      <c r="CB2014" s="90">
        <f>Infected!CC1520*(VLOOKUP($D2014,Decrements!$B$2199:$V$2204,CB$874)/4+VLOOKUP($D2014,Decrements!$B$2251:$V$2256,CB$874)/4+VLOOKUP($D2014,Decrements!$B$2303:$V$2308,CB$874)/4)</f>
        <v>0</v>
      </c>
      <c r="CC2014" s="90">
        <f>Infected!CD1520*(VLOOKUP($D2014,Decrements!$B$2199:$V$2204,CC$874)/4+VLOOKUP($D2014,Decrements!$B$2251:$V$2256,CC$874)/4+VLOOKUP($D2014,Decrements!$B$2303:$V$2308,CC$874)/4)</f>
        <v>0</v>
      </c>
      <c r="CD2014" s="90">
        <f>Infected!CE1520*(VLOOKUP($D2014,Decrements!$B$2199:$V$2204,CD$874)/4+VLOOKUP($D2014,Decrements!$B$2251:$V$2256,CD$874)/4+VLOOKUP($D2014,Decrements!$B$2303:$V$2308,CD$874)/4)</f>
        <v>0</v>
      </c>
      <c r="CE2014" s="90">
        <f>Infected!CF1520*(VLOOKUP($D2014,Decrements!$B$2199:$V$2204,CE$874)/4+VLOOKUP($D2014,Decrements!$B$2251:$V$2256,CE$874)/4+VLOOKUP($D2014,Decrements!$B$2303:$V$2308,CE$874)/4)</f>
        <v>0</v>
      </c>
      <c r="CF2014" s="90">
        <f>Infected!CG1520*(VLOOKUP($D2014,Decrements!$B$2199:$V$2204,CF$874)/4+VLOOKUP($D2014,Decrements!$B$2251:$V$2256,CF$874)/4+VLOOKUP($D2014,Decrements!$B$2303:$V$2308,CF$874)/4)</f>
        <v>0</v>
      </c>
      <c r="CG2014" s="90">
        <f>Infected!CH1520*(VLOOKUP($D2014,Decrements!$B$2199:$V$2204,CG$874)/4+VLOOKUP($D2014,Decrements!$B$2251:$V$2256,CG$874)/4+VLOOKUP($D2014,Decrements!$B$2303:$V$2308,CG$874)/4)</f>
        <v>0</v>
      </c>
      <c r="CH2014" s="90">
        <f>Infected!CI1520*(VLOOKUP($D2014,Decrements!$B$2199:$V$2204,CH$874)/4+VLOOKUP($D2014,Decrements!$B$2251:$V$2256,CH$874)/4+VLOOKUP($D2014,Decrements!$B$2303:$V$2308,CH$874)/4)</f>
        <v>0</v>
      </c>
      <c r="CI2014" s="90">
        <f>Infected!CJ1520*(VLOOKUP($D2014,Decrements!$B$2199:$V$2204,CI$874)/4+VLOOKUP($D2014,Decrements!$B$2251:$V$2256,CI$874)/4+VLOOKUP($D2014,Decrements!$B$2303:$V$2308,CI$874)/4)</f>
        <v>0</v>
      </c>
      <c r="CK2014" s="45"/>
      <c r="CL2014" s="45"/>
      <c r="CM2014" s="45"/>
      <c r="CN2014" s="45"/>
      <c r="CO2014" s="45"/>
      <c r="CP2014" s="45"/>
      <c r="CQ2014" s="45"/>
      <c r="CR2014" s="45"/>
      <c r="CS2014" s="45"/>
      <c r="CT2014" s="45"/>
      <c r="CU2014" s="45"/>
      <c r="CV2014" s="45"/>
      <c r="CW2014" s="45"/>
      <c r="CX2014" s="45"/>
      <c r="CY2014" s="45"/>
      <c r="CZ2014" s="45"/>
      <c r="DA2014" s="45"/>
      <c r="DB2014" s="45"/>
      <c r="DC2014" s="45"/>
      <c r="DD2014" s="45"/>
      <c r="DE2014" s="45"/>
      <c r="DF2014" s="45"/>
      <c r="DG2014" s="45"/>
      <c r="DH2014" s="45"/>
      <c r="DI2014" s="45"/>
      <c r="DJ2014" s="45"/>
      <c r="DK2014" s="45"/>
      <c r="DL2014" s="45"/>
      <c r="DM2014" s="45"/>
      <c r="DN2014" s="45"/>
      <c r="DO2014" s="45"/>
      <c r="DP2014" s="45"/>
      <c r="DQ2014" s="45"/>
      <c r="DR2014" s="45"/>
      <c r="DS2014" s="45"/>
      <c r="DT2014" s="45"/>
      <c r="DU2014" s="45"/>
      <c r="DV2014" s="45"/>
      <c r="DW2014" s="45"/>
      <c r="DX2014" s="45"/>
      <c r="DY2014" s="45"/>
      <c r="DZ2014" s="45"/>
      <c r="EA2014" s="45"/>
      <c r="EB2014" s="45"/>
      <c r="EC2014" s="45"/>
      <c r="ED2014" s="45"/>
      <c r="EE2014" s="45"/>
      <c r="EF2014" s="45"/>
      <c r="EG2014" s="45"/>
      <c r="EH2014" s="45"/>
      <c r="EI2014" s="45"/>
      <c r="EJ2014" s="45"/>
      <c r="EK2014" s="45"/>
      <c r="EL2014" s="45"/>
      <c r="EM2014" s="45"/>
      <c r="EN2014" s="45"/>
      <c r="EO2014" s="45"/>
      <c r="EP2014" s="45"/>
      <c r="EQ2014" s="45"/>
      <c r="ER2014" s="45"/>
      <c r="ES2014" s="45"/>
      <c r="ET2014" s="45"/>
      <c r="EU2014" s="45"/>
      <c r="EV2014" s="45"/>
      <c r="EW2014" s="45"/>
      <c r="EX2014" s="45"/>
      <c r="EY2014" s="45"/>
      <c r="EZ2014" s="45"/>
      <c r="FA2014" s="45"/>
      <c r="FB2014" s="45"/>
      <c r="FC2014" s="45"/>
      <c r="FD2014" s="45"/>
      <c r="FE2014" s="45"/>
      <c r="FF2014" s="45"/>
      <c r="FG2014" s="45"/>
      <c r="FH2014" s="45"/>
      <c r="FI2014" s="45"/>
      <c r="FJ2014" s="45"/>
      <c r="FK2014" s="45"/>
      <c r="FL2014" s="45"/>
      <c r="FN2014" s="45"/>
      <c r="FO2014" s="45"/>
      <c r="FP2014" s="45"/>
      <c r="FQ2014" s="45"/>
      <c r="FR2014" s="45"/>
      <c r="FS2014" s="45"/>
      <c r="FT2014" s="45"/>
      <c r="FU2014" s="45"/>
      <c r="FV2014" s="45"/>
      <c r="FW2014" s="45"/>
      <c r="FX2014" s="45"/>
      <c r="FY2014" s="45"/>
      <c r="FZ2014" s="45"/>
      <c r="GA2014" s="45"/>
      <c r="GB2014" s="45"/>
      <c r="GC2014" s="45"/>
      <c r="GD2014" s="45"/>
      <c r="GE2014" s="45"/>
      <c r="GF2014" s="45"/>
      <c r="GG2014" s="45"/>
      <c r="GH2014" s="45"/>
      <c r="GI2014" s="45"/>
      <c r="GJ2014" s="45"/>
      <c r="GK2014" s="45"/>
      <c r="GL2014" s="45"/>
      <c r="GM2014" s="45"/>
      <c r="GN2014" s="45"/>
      <c r="GO2014" s="45"/>
      <c r="GP2014" s="45"/>
      <c r="GQ2014" s="45"/>
      <c r="GR2014" s="45"/>
      <c r="GS2014" s="45"/>
      <c r="GT2014" s="45"/>
      <c r="GU2014" s="45"/>
      <c r="GV2014" s="45"/>
      <c r="GW2014" s="45"/>
      <c r="GX2014" s="45"/>
      <c r="GY2014" s="45"/>
      <c r="GZ2014" s="45"/>
      <c r="HA2014" s="45"/>
      <c r="HB2014" s="45"/>
      <c r="HC2014" s="45"/>
      <c r="HD2014" s="45"/>
      <c r="HE2014" s="45"/>
      <c r="HF2014" s="45"/>
      <c r="HG2014" s="45"/>
      <c r="HH2014" s="45"/>
      <c r="HI2014" s="45"/>
      <c r="HJ2014" s="45"/>
      <c r="HK2014" s="45"/>
      <c r="HL2014" s="45"/>
      <c r="HM2014" s="45"/>
      <c r="HN2014" s="45"/>
      <c r="HO2014" s="45"/>
      <c r="HP2014" s="45"/>
      <c r="HQ2014" s="45"/>
      <c r="HR2014" s="45"/>
      <c r="HS2014" s="45"/>
      <c r="HT2014" s="45"/>
      <c r="HU2014" s="45"/>
      <c r="HV2014" s="45"/>
      <c r="HW2014" s="45"/>
      <c r="HX2014" s="45"/>
      <c r="HY2014" s="45"/>
      <c r="HZ2014" s="45"/>
      <c r="IA2014" s="45"/>
      <c r="IB2014" s="45"/>
      <c r="IC2014" s="45"/>
      <c r="ID2014" s="45"/>
      <c r="IE2014" s="45"/>
      <c r="IF2014" s="45"/>
      <c r="IG2014" s="45"/>
      <c r="IH2014" s="45"/>
      <c r="II2014" s="45"/>
      <c r="IJ2014" s="45"/>
      <c r="IK2014" s="45"/>
      <c r="IL2014" s="45"/>
      <c r="IM2014" s="45"/>
      <c r="IN2014" s="45"/>
      <c r="IO2014" s="45"/>
      <c r="IQ2014" s="45"/>
      <c r="IR2014" s="45"/>
      <c r="IS2014" s="45"/>
      <c r="IT2014" s="45"/>
      <c r="IU2014" s="45"/>
      <c r="IV2014" s="45"/>
      <c r="IW2014" s="45"/>
      <c r="IX2014" s="45"/>
      <c r="IY2014" s="45"/>
      <c r="IZ2014" s="45"/>
      <c r="JA2014" s="45"/>
      <c r="JB2014" s="45"/>
      <c r="JC2014" s="45"/>
      <c r="JD2014" s="45"/>
      <c r="JE2014" s="45"/>
      <c r="JF2014" s="45"/>
      <c r="JG2014" s="45"/>
      <c r="JH2014" s="45"/>
      <c r="JI2014" s="45"/>
      <c r="JJ2014" s="45"/>
      <c r="JK2014" s="45"/>
      <c r="JL2014" s="45"/>
      <c r="JM2014" s="45"/>
      <c r="JN2014" s="45"/>
      <c r="JO2014" s="45"/>
      <c r="JP2014" s="45"/>
      <c r="JQ2014" s="45"/>
      <c r="JR2014" s="45"/>
      <c r="JS2014" s="45"/>
      <c r="JT2014" s="45"/>
      <c r="JU2014" s="45"/>
      <c r="JV2014" s="45"/>
      <c r="JW2014" s="45"/>
      <c r="JX2014" s="45"/>
      <c r="JY2014" s="45"/>
      <c r="JZ2014" s="45"/>
      <c r="KA2014" s="45"/>
      <c r="KB2014" s="45"/>
      <c r="KC2014" s="45"/>
      <c r="KD2014" s="45"/>
      <c r="KE2014" s="45"/>
      <c r="KF2014" s="45"/>
      <c r="KG2014" s="45"/>
      <c r="KH2014" s="45"/>
      <c r="KI2014" s="45"/>
      <c r="KJ2014" s="45"/>
      <c r="KK2014" s="45"/>
      <c r="KL2014" s="45"/>
      <c r="KM2014" s="45"/>
      <c r="KN2014" s="45"/>
      <c r="KO2014" s="45"/>
      <c r="KP2014" s="45"/>
      <c r="KQ2014" s="45"/>
      <c r="KR2014" s="45"/>
      <c r="KS2014" s="45"/>
      <c r="KT2014" s="45"/>
      <c r="KU2014" s="45"/>
      <c r="KV2014" s="45"/>
      <c r="KW2014" s="45"/>
      <c r="KX2014" s="45"/>
      <c r="KY2014" s="45"/>
      <c r="KZ2014" s="45"/>
      <c r="LA2014" s="45"/>
      <c r="LB2014" s="45"/>
      <c r="LC2014" s="45"/>
      <c r="LD2014" s="45"/>
      <c r="LE2014" s="45"/>
      <c r="LF2014" s="45"/>
      <c r="LG2014" s="45"/>
      <c r="LH2014" s="45"/>
      <c r="LI2014" s="45"/>
      <c r="LJ2014" s="45"/>
      <c r="LK2014" s="45"/>
      <c r="LL2014" s="45"/>
      <c r="LM2014" s="45"/>
      <c r="LN2014" s="45"/>
      <c r="LO2014" s="45"/>
      <c r="LP2014" s="45"/>
      <c r="LQ2014" s="45"/>
      <c r="LR2014" s="45"/>
    </row>
    <row r="2015" spans="2:330">
      <c r="B2015" s="20">
        <v>3</v>
      </c>
      <c r="C2015" s="20">
        <v>2</v>
      </c>
      <c r="D2015" s="20">
        <v>5</v>
      </c>
      <c r="E2015" s="20">
        <v>325</v>
      </c>
      <c r="F2015" s="113"/>
      <c r="G2015" s="31">
        <f>Inputs!S815</f>
        <v>0</v>
      </c>
      <c r="H2015" s="90">
        <f>Infected!I1521*(VLOOKUP($D2015,Decrements!$B$2199:$V$2204,H$874)/4+VLOOKUP($D2015,Decrements!$B$2251:$V$2256,H$874)/4+VLOOKUP($D2015,Decrements!$B$2303:$V$2308,H$874)/4)</f>
        <v>0</v>
      </c>
      <c r="I2015" s="90">
        <f>Infected!J1521*(VLOOKUP($D2015,Decrements!$B$2199:$V$2204,I$874)/4+VLOOKUP($D2015,Decrements!$B$2251:$V$2256,I$874)/4+VLOOKUP($D2015,Decrements!$B$2303:$V$2308,I$874)/4)</f>
        <v>0</v>
      </c>
      <c r="J2015" s="90">
        <f>Infected!K1521*(VLOOKUP($D2015,Decrements!$B$2199:$V$2204,J$874)/4+VLOOKUP($D2015,Decrements!$B$2251:$V$2256,J$874)/4+VLOOKUP($D2015,Decrements!$B$2303:$V$2308,J$874)/4)</f>
        <v>0</v>
      </c>
      <c r="K2015" s="90">
        <f>Infected!L1521*(VLOOKUP($D2015,Decrements!$B$2199:$V$2204,K$874)/4+VLOOKUP($D2015,Decrements!$B$2251:$V$2256,K$874)/4+VLOOKUP($D2015,Decrements!$B$2303:$V$2308,K$874)/4)</f>
        <v>0</v>
      </c>
      <c r="L2015" s="90">
        <f>Infected!M1521*(VLOOKUP($D2015,Decrements!$B$2199:$V$2204,L$874)/4+VLOOKUP($D2015,Decrements!$B$2251:$V$2256,L$874)/4+VLOOKUP($D2015,Decrements!$B$2303:$V$2308,L$874)/4)</f>
        <v>0</v>
      </c>
      <c r="M2015" s="90">
        <f>Infected!N1521*(VLOOKUP($D2015,Decrements!$B$2199:$V$2204,M$874)/4+VLOOKUP($D2015,Decrements!$B$2251:$V$2256,M$874)/4+VLOOKUP($D2015,Decrements!$B$2303:$V$2308,M$874)/4)</f>
        <v>0</v>
      </c>
      <c r="N2015" s="90">
        <f>Infected!O1521*(VLOOKUP($D2015,Decrements!$B$2199:$V$2204,N$874)/4+VLOOKUP($D2015,Decrements!$B$2251:$V$2256,N$874)/4+VLOOKUP($D2015,Decrements!$B$2303:$V$2308,N$874)/4)</f>
        <v>0</v>
      </c>
      <c r="O2015" s="90">
        <f>Infected!P1521*(VLOOKUP($D2015,Decrements!$B$2199:$V$2204,O$874)/4+VLOOKUP($D2015,Decrements!$B$2251:$V$2256,O$874)/4+VLOOKUP($D2015,Decrements!$B$2303:$V$2308,O$874)/4)</f>
        <v>0</v>
      </c>
      <c r="P2015" s="90">
        <f>Infected!Q1521*(VLOOKUP($D2015,Decrements!$B$2199:$V$2204,P$874)/4+VLOOKUP($D2015,Decrements!$B$2251:$V$2256,P$874)/4+VLOOKUP($D2015,Decrements!$B$2303:$V$2308,P$874)/4)</f>
        <v>0</v>
      </c>
      <c r="Q2015" s="90">
        <f>Infected!R1521*(VLOOKUP($D2015,Decrements!$B$2199:$V$2204,Q$874)/4+VLOOKUP($D2015,Decrements!$B$2251:$V$2256,Q$874)/4+VLOOKUP($D2015,Decrements!$B$2303:$V$2308,Q$874)/4)</f>
        <v>0</v>
      </c>
      <c r="R2015" s="90">
        <f>Infected!S1521*(VLOOKUP($D2015,Decrements!$B$2199:$V$2204,R$874)/4+VLOOKUP($D2015,Decrements!$B$2251:$V$2256,R$874)/4+VLOOKUP($D2015,Decrements!$B$2303:$V$2308,R$874)/4)</f>
        <v>0</v>
      </c>
      <c r="S2015" s="90">
        <f>Infected!T1521*(VLOOKUP($D2015,Decrements!$B$2199:$V$2204,S$874)/4+VLOOKUP($D2015,Decrements!$B$2251:$V$2256,S$874)/4+VLOOKUP($D2015,Decrements!$B$2303:$V$2308,S$874)/4)</f>
        <v>0</v>
      </c>
      <c r="T2015" s="90">
        <f>Infected!U1521*(VLOOKUP($D2015,Decrements!$B$2199:$V$2204,T$874)/4+VLOOKUP($D2015,Decrements!$B$2251:$V$2256,T$874)/4+VLOOKUP($D2015,Decrements!$B$2303:$V$2308,T$874)/4)</f>
        <v>0</v>
      </c>
      <c r="U2015" s="90">
        <f>Infected!V1521*(VLOOKUP($D2015,Decrements!$B$2199:$V$2204,U$874)/4+VLOOKUP($D2015,Decrements!$B$2251:$V$2256,U$874)/4+VLOOKUP($D2015,Decrements!$B$2303:$V$2308,U$874)/4)</f>
        <v>0</v>
      </c>
      <c r="V2015" s="90">
        <f>Infected!W1521*(VLOOKUP($D2015,Decrements!$B$2199:$V$2204,V$874)/4+VLOOKUP($D2015,Decrements!$B$2251:$V$2256,V$874)/4+VLOOKUP($D2015,Decrements!$B$2303:$V$2308,V$874)/4)</f>
        <v>0</v>
      </c>
      <c r="W2015" s="90">
        <f>Infected!X1521*(VLOOKUP($D2015,Decrements!$B$2199:$V$2204,W$874)/4+VLOOKUP($D2015,Decrements!$B$2251:$V$2256,W$874)/4+VLOOKUP($D2015,Decrements!$B$2303:$V$2308,W$874)/4)</f>
        <v>0</v>
      </c>
      <c r="X2015" s="90">
        <f>Infected!Y1521*(VLOOKUP($D2015,Decrements!$B$2199:$V$2204,X$874)/4+VLOOKUP($D2015,Decrements!$B$2251:$V$2256,X$874)/4+VLOOKUP($D2015,Decrements!$B$2303:$V$2308,X$874)/4)</f>
        <v>0</v>
      </c>
      <c r="Y2015" s="90">
        <f>Infected!Z1521*(VLOOKUP($D2015,Decrements!$B$2199:$V$2204,Y$874)/4+VLOOKUP($D2015,Decrements!$B$2251:$V$2256,Y$874)/4+VLOOKUP($D2015,Decrements!$B$2303:$V$2308,Y$874)/4)</f>
        <v>0</v>
      </c>
      <c r="Z2015" s="90">
        <f>Infected!AA1521*(VLOOKUP($D2015,Decrements!$B$2199:$V$2204,Z$874)/4+VLOOKUP($D2015,Decrements!$B$2251:$V$2256,Z$874)/4+VLOOKUP($D2015,Decrements!$B$2303:$V$2308,Z$874)/4)</f>
        <v>0</v>
      </c>
      <c r="AA2015" s="90">
        <f>Infected!AB1521*(VLOOKUP($D2015,Decrements!$B$2199:$V$2204,AA$874)/4+VLOOKUP($D2015,Decrements!$B$2251:$V$2256,AA$874)/4+VLOOKUP($D2015,Decrements!$B$2303:$V$2308,AA$874)/4)</f>
        <v>0</v>
      </c>
      <c r="AB2015" s="90">
        <f>Infected!AC1521*(VLOOKUP($D2015,Decrements!$B$2199:$V$2204,AB$874)/4+VLOOKUP($D2015,Decrements!$B$2251:$V$2256,AB$874)/4+VLOOKUP($D2015,Decrements!$B$2303:$V$2308,AB$874)/4)</f>
        <v>0</v>
      </c>
      <c r="AC2015" s="90">
        <f>Infected!AD1521*(VLOOKUP($D2015,Decrements!$B$2199:$V$2204,AC$874)/4+VLOOKUP($D2015,Decrements!$B$2251:$V$2256,AC$874)/4+VLOOKUP($D2015,Decrements!$B$2303:$V$2308,AC$874)/4)</f>
        <v>0</v>
      </c>
      <c r="AD2015" s="90">
        <f>Infected!AE1521*(VLOOKUP($D2015,Decrements!$B$2199:$V$2204,AD$874)/4+VLOOKUP($D2015,Decrements!$B$2251:$V$2256,AD$874)/4+VLOOKUP($D2015,Decrements!$B$2303:$V$2308,AD$874)/4)</f>
        <v>0</v>
      </c>
      <c r="AE2015" s="90">
        <f>Infected!AF1521*(VLOOKUP($D2015,Decrements!$B$2199:$V$2204,AE$874)/4+VLOOKUP($D2015,Decrements!$B$2251:$V$2256,AE$874)/4+VLOOKUP($D2015,Decrements!$B$2303:$V$2308,AE$874)/4)</f>
        <v>0</v>
      </c>
      <c r="AF2015" s="90">
        <f>Infected!AG1521*(VLOOKUP($D2015,Decrements!$B$2199:$V$2204,AF$874)/4+VLOOKUP($D2015,Decrements!$B$2251:$V$2256,AF$874)/4+VLOOKUP($D2015,Decrements!$B$2303:$V$2308,AF$874)/4)</f>
        <v>0</v>
      </c>
      <c r="AG2015" s="90">
        <f>Infected!AH1521*(VLOOKUP($D2015,Decrements!$B$2199:$V$2204,AG$874)/4+VLOOKUP($D2015,Decrements!$B$2251:$V$2256,AG$874)/4+VLOOKUP($D2015,Decrements!$B$2303:$V$2308,AG$874)/4)</f>
        <v>0</v>
      </c>
      <c r="AH2015" s="90">
        <f>Infected!AI1521*(VLOOKUP($D2015,Decrements!$B$2199:$V$2204,AH$874)/4+VLOOKUP($D2015,Decrements!$B$2251:$V$2256,AH$874)/4+VLOOKUP($D2015,Decrements!$B$2303:$V$2308,AH$874)/4)</f>
        <v>0</v>
      </c>
      <c r="AI2015" s="90">
        <f>Infected!AJ1521*(VLOOKUP($D2015,Decrements!$B$2199:$V$2204,AI$874)/4+VLOOKUP($D2015,Decrements!$B$2251:$V$2256,AI$874)/4+VLOOKUP($D2015,Decrements!$B$2303:$V$2308,AI$874)/4)</f>
        <v>0</v>
      </c>
      <c r="AJ2015" s="90">
        <f>Infected!AK1521*(VLOOKUP($D2015,Decrements!$B$2199:$V$2204,AJ$874)/4+VLOOKUP($D2015,Decrements!$B$2251:$V$2256,AJ$874)/4+VLOOKUP($D2015,Decrements!$B$2303:$V$2308,AJ$874)/4)</f>
        <v>0</v>
      </c>
      <c r="AK2015" s="90">
        <f>Infected!AL1521*(VLOOKUP($D2015,Decrements!$B$2199:$V$2204,AK$874)/4+VLOOKUP($D2015,Decrements!$B$2251:$V$2256,AK$874)/4+VLOOKUP($D2015,Decrements!$B$2303:$V$2308,AK$874)/4)</f>
        <v>0</v>
      </c>
      <c r="AL2015" s="90">
        <f>Infected!AM1521*(VLOOKUP($D2015,Decrements!$B$2199:$V$2204,AL$874)/4+VLOOKUP($D2015,Decrements!$B$2251:$V$2256,AL$874)/4+VLOOKUP($D2015,Decrements!$B$2303:$V$2308,AL$874)/4)</f>
        <v>0</v>
      </c>
      <c r="AM2015" s="90">
        <f>Infected!AN1521*(VLOOKUP($D2015,Decrements!$B$2199:$V$2204,AM$874)/4+VLOOKUP($D2015,Decrements!$B$2251:$V$2256,AM$874)/4+VLOOKUP($D2015,Decrements!$B$2303:$V$2308,AM$874)/4)</f>
        <v>0</v>
      </c>
      <c r="AN2015" s="90">
        <f>Infected!AO1521*(VLOOKUP($D2015,Decrements!$B$2199:$V$2204,AN$874)/4+VLOOKUP($D2015,Decrements!$B$2251:$V$2256,AN$874)/4+VLOOKUP($D2015,Decrements!$B$2303:$V$2308,AN$874)/4)</f>
        <v>0</v>
      </c>
      <c r="AO2015" s="90">
        <f>Infected!AP1521*(VLOOKUP($D2015,Decrements!$B$2199:$V$2204,AO$874)/4+VLOOKUP($D2015,Decrements!$B$2251:$V$2256,AO$874)/4+VLOOKUP($D2015,Decrements!$B$2303:$V$2308,AO$874)/4)</f>
        <v>0</v>
      </c>
      <c r="AP2015" s="90">
        <f>Infected!AQ1521*(VLOOKUP($D2015,Decrements!$B$2199:$V$2204,AP$874)/4+VLOOKUP($D2015,Decrements!$B$2251:$V$2256,AP$874)/4+VLOOKUP($D2015,Decrements!$B$2303:$V$2308,AP$874)/4)</f>
        <v>0</v>
      </c>
      <c r="AQ2015" s="90">
        <f>Infected!AR1521*(VLOOKUP($D2015,Decrements!$B$2199:$V$2204,AQ$874)/4+VLOOKUP($D2015,Decrements!$B$2251:$V$2256,AQ$874)/4+VLOOKUP($D2015,Decrements!$B$2303:$V$2308,AQ$874)/4)</f>
        <v>0</v>
      </c>
      <c r="AR2015" s="90">
        <f>Infected!AS1521*(VLOOKUP($D2015,Decrements!$B$2199:$V$2204,AR$874)/4+VLOOKUP($D2015,Decrements!$B$2251:$V$2256,AR$874)/4+VLOOKUP($D2015,Decrements!$B$2303:$V$2308,AR$874)/4)</f>
        <v>0</v>
      </c>
      <c r="AS2015" s="90">
        <f>Infected!AT1521*(VLOOKUP($D2015,Decrements!$B$2199:$V$2204,AS$874)/4+VLOOKUP($D2015,Decrements!$B$2251:$V$2256,AS$874)/4+VLOOKUP($D2015,Decrements!$B$2303:$V$2308,AS$874)/4)</f>
        <v>0</v>
      </c>
      <c r="AT2015" s="90">
        <f>Infected!AU1521*(VLOOKUP($D2015,Decrements!$B$2199:$V$2204,AT$874)/4+VLOOKUP($D2015,Decrements!$B$2251:$V$2256,AT$874)/4+VLOOKUP($D2015,Decrements!$B$2303:$V$2308,AT$874)/4)</f>
        <v>0</v>
      </c>
      <c r="AU2015" s="90">
        <f>Infected!AV1521*(VLOOKUP($D2015,Decrements!$B$2199:$V$2204,AU$874)/4+VLOOKUP($D2015,Decrements!$B$2251:$V$2256,AU$874)/4+VLOOKUP($D2015,Decrements!$B$2303:$V$2308,AU$874)/4)</f>
        <v>0</v>
      </c>
      <c r="AV2015" s="90">
        <f>Infected!AW1521*(VLOOKUP($D2015,Decrements!$B$2199:$V$2204,AV$874)/4+VLOOKUP($D2015,Decrements!$B$2251:$V$2256,AV$874)/4+VLOOKUP($D2015,Decrements!$B$2303:$V$2308,AV$874)/4)</f>
        <v>0</v>
      </c>
      <c r="AW2015" s="90">
        <f>Infected!AX1521*(VLOOKUP($D2015,Decrements!$B$2199:$V$2204,AW$874)/4+VLOOKUP($D2015,Decrements!$B$2251:$V$2256,AW$874)/4+VLOOKUP($D2015,Decrements!$B$2303:$V$2308,AW$874)/4)</f>
        <v>0</v>
      </c>
      <c r="AX2015" s="90">
        <f>Infected!AY1521*(VLOOKUP($D2015,Decrements!$B$2199:$V$2204,AX$874)/4+VLOOKUP($D2015,Decrements!$B$2251:$V$2256,AX$874)/4+VLOOKUP($D2015,Decrements!$B$2303:$V$2308,AX$874)/4)</f>
        <v>0</v>
      </c>
      <c r="AY2015" s="90">
        <f>Infected!AZ1521*(VLOOKUP($D2015,Decrements!$B$2199:$V$2204,AY$874)/4+VLOOKUP($D2015,Decrements!$B$2251:$V$2256,AY$874)/4+VLOOKUP($D2015,Decrements!$B$2303:$V$2308,AY$874)/4)</f>
        <v>0</v>
      </c>
      <c r="AZ2015" s="90">
        <f>Infected!BA1521*(VLOOKUP($D2015,Decrements!$B$2199:$V$2204,AZ$874)/4+VLOOKUP($D2015,Decrements!$B$2251:$V$2256,AZ$874)/4+VLOOKUP($D2015,Decrements!$B$2303:$V$2308,AZ$874)/4)</f>
        <v>0</v>
      </c>
      <c r="BA2015" s="90">
        <f>Infected!BB1521*(VLOOKUP($D2015,Decrements!$B$2199:$V$2204,BA$874)/4+VLOOKUP($D2015,Decrements!$B$2251:$V$2256,BA$874)/4+VLOOKUP($D2015,Decrements!$B$2303:$V$2308,BA$874)/4)</f>
        <v>0</v>
      </c>
      <c r="BB2015" s="90">
        <f>Infected!BC1521*(VLOOKUP($D2015,Decrements!$B$2199:$V$2204,BB$874)/4+VLOOKUP($D2015,Decrements!$B$2251:$V$2256,BB$874)/4+VLOOKUP($D2015,Decrements!$B$2303:$V$2308,BB$874)/4)</f>
        <v>0</v>
      </c>
      <c r="BC2015" s="90">
        <f>Infected!BD1521*(VLOOKUP($D2015,Decrements!$B$2199:$V$2204,BC$874)/4+VLOOKUP($D2015,Decrements!$B$2251:$V$2256,BC$874)/4+VLOOKUP($D2015,Decrements!$B$2303:$V$2308,BC$874)/4)</f>
        <v>0</v>
      </c>
      <c r="BD2015" s="90">
        <f>Infected!BE1521*(VLOOKUP($D2015,Decrements!$B$2199:$V$2204,BD$874)/4+VLOOKUP($D2015,Decrements!$B$2251:$V$2256,BD$874)/4+VLOOKUP($D2015,Decrements!$B$2303:$V$2308,BD$874)/4)</f>
        <v>0</v>
      </c>
      <c r="BE2015" s="90">
        <f>Infected!BF1521*(VLOOKUP($D2015,Decrements!$B$2199:$V$2204,BE$874)/4+VLOOKUP($D2015,Decrements!$B$2251:$V$2256,BE$874)/4+VLOOKUP($D2015,Decrements!$B$2303:$V$2308,BE$874)/4)</f>
        <v>0</v>
      </c>
      <c r="BF2015" s="90">
        <f>Infected!BG1521*(VLOOKUP($D2015,Decrements!$B$2199:$V$2204,BF$874)/4+VLOOKUP($D2015,Decrements!$B$2251:$V$2256,BF$874)/4+VLOOKUP($D2015,Decrements!$B$2303:$V$2308,BF$874)/4)</f>
        <v>0</v>
      </c>
      <c r="BG2015" s="90">
        <f>Infected!BH1521*(VLOOKUP($D2015,Decrements!$B$2199:$V$2204,BG$874)/4+VLOOKUP($D2015,Decrements!$B$2251:$V$2256,BG$874)/4+VLOOKUP($D2015,Decrements!$B$2303:$V$2308,BG$874)/4)</f>
        <v>0</v>
      </c>
      <c r="BH2015" s="90">
        <f>Infected!BI1521*(VLOOKUP($D2015,Decrements!$B$2199:$V$2204,BH$874)/4+VLOOKUP($D2015,Decrements!$B$2251:$V$2256,BH$874)/4+VLOOKUP($D2015,Decrements!$B$2303:$V$2308,BH$874)/4)</f>
        <v>0</v>
      </c>
      <c r="BI2015" s="90">
        <f>Infected!BJ1521*(VLOOKUP($D2015,Decrements!$B$2199:$V$2204,BI$874)/4+VLOOKUP($D2015,Decrements!$B$2251:$V$2256,BI$874)/4+VLOOKUP($D2015,Decrements!$B$2303:$V$2308,BI$874)/4)</f>
        <v>0</v>
      </c>
      <c r="BJ2015" s="90">
        <f>Infected!BK1521*(VLOOKUP($D2015,Decrements!$B$2199:$V$2204,BJ$874)/4+VLOOKUP($D2015,Decrements!$B$2251:$V$2256,BJ$874)/4+VLOOKUP($D2015,Decrements!$B$2303:$V$2308,BJ$874)/4)</f>
        <v>0</v>
      </c>
      <c r="BK2015" s="90">
        <f>Infected!BL1521*(VLOOKUP($D2015,Decrements!$B$2199:$V$2204,BK$874)/4+VLOOKUP($D2015,Decrements!$B$2251:$V$2256,BK$874)/4+VLOOKUP($D2015,Decrements!$B$2303:$V$2308,BK$874)/4)</f>
        <v>0</v>
      </c>
      <c r="BL2015" s="90">
        <f>Infected!BM1521*(VLOOKUP($D2015,Decrements!$B$2199:$V$2204,BL$874)/4+VLOOKUP($D2015,Decrements!$B$2251:$V$2256,BL$874)/4+VLOOKUP($D2015,Decrements!$B$2303:$V$2308,BL$874)/4)</f>
        <v>0</v>
      </c>
      <c r="BM2015" s="90">
        <f>Infected!BN1521*(VLOOKUP($D2015,Decrements!$B$2199:$V$2204,BM$874)/4+VLOOKUP($D2015,Decrements!$B$2251:$V$2256,BM$874)/4+VLOOKUP($D2015,Decrements!$B$2303:$V$2308,BM$874)/4)</f>
        <v>0</v>
      </c>
      <c r="BN2015" s="90">
        <f>Infected!BO1521*(VLOOKUP($D2015,Decrements!$B$2199:$V$2204,BN$874)/4+VLOOKUP($D2015,Decrements!$B$2251:$V$2256,BN$874)/4+VLOOKUP($D2015,Decrements!$B$2303:$V$2308,BN$874)/4)</f>
        <v>0</v>
      </c>
      <c r="BO2015" s="90">
        <f>Infected!BP1521*(VLOOKUP($D2015,Decrements!$B$2199:$V$2204,BO$874)/4+VLOOKUP($D2015,Decrements!$B$2251:$V$2256,BO$874)/4+VLOOKUP($D2015,Decrements!$B$2303:$V$2308,BO$874)/4)</f>
        <v>0</v>
      </c>
      <c r="BP2015" s="90">
        <f>Infected!BQ1521*(VLOOKUP($D2015,Decrements!$B$2199:$V$2204,BP$874)/4+VLOOKUP($D2015,Decrements!$B$2251:$V$2256,BP$874)/4+VLOOKUP($D2015,Decrements!$B$2303:$V$2308,BP$874)/4)</f>
        <v>0</v>
      </c>
      <c r="BQ2015" s="90">
        <f>Infected!BR1521*(VLOOKUP($D2015,Decrements!$B$2199:$V$2204,BQ$874)/4+VLOOKUP($D2015,Decrements!$B$2251:$V$2256,BQ$874)/4+VLOOKUP($D2015,Decrements!$B$2303:$V$2308,BQ$874)/4)</f>
        <v>0</v>
      </c>
      <c r="BR2015" s="90">
        <f>Infected!BS1521*(VLOOKUP($D2015,Decrements!$B$2199:$V$2204,BR$874)/4+VLOOKUP($D2015,Decrements!$B$2251:$V$2256,BR$874)/4+VLOOKUP($D2015,Decrements!$B$2303:$V$2308,BR$874)/4)</f>
        <v>0</v>
      </c>
      <c r="BS2015" s="90">
        <f>Infected!BT1521*(VLOOKUP($D2015,Decrements!$B$2199:$V$2204,BS$874)/4+VLOOKUP($D2015,Decrements!$B$2251:$V$2256,BS$874)/4+VLOOKUP($D2015,Decrements!$B$2303:$V$2308,BS$874)/4)</f>
        <v>0</v>
      </c>
      <c r="BT2015" s="90">
        <f>Infected!BU1521*(VLOOKUP($D2015,Decrements!$B$2199:$V$2204,BT$874)/4+VLOOKUP($D2015,Decrements!$B$2251:$V$2256,BT$874)/4+VLOOKUP($D2015,Decrements!$B$2303:$V$2308,BT$874)/4)</f>
        <v>0</v>
      </c>
      <c r="BU2015" s="90">
        <f>Infected!BV1521*(VLOOKUP($D2015,Decrements!$B$2199:$V$2204,BU$874)/4+VLOOKUP($D2015,Decrements!$B$2251:$V$2256,BU$874)/4+VLOOKUP($D2015,Decrements!$B$2303:$V$2308,BU$874)/4)</f>
        <v>0</v>
      </c>
      <c r="BV2015" s="90">
        <f>Infected!BW1521*(VLOOKUP($D2015,Decrements!$B$2199:$V$2204,BV$874)/4+VLOOKUP($D2015,Decrements!$B$2251:$V$2256,BV$874)/4+VLOOKUP($D2015,Decrements!$B$2303:$V$2308,BV$874)/4)</f>
        <v>0</v>
      </c>
      <c r="BW2015" s="90">
        <f>Infected!BX1521*(VLOOKUP($D2015,Decrements!$B$2199:$V$2204,BW$874)/4+VLOOKUP($D2015,Decrements!$B$2251:$V$2256,BW$874)/4+VLOOKUP($D2015,Decrements!$B$2303:$V$2308,BW$874)/4)</f>
        <v>0</v>
      </c>
      <c r="BX2015" s="90">
        <f>Infected!BY1521*(VLOOKUP($D2015,Decrements!$B$2199:$V$2204,BX$874)/4+VLOOKUP($D2015,Decrements!$B$2251:$V$2256,BX$874)/4+VLOOKUP($D2015,Decrements!$B$2303:$V$2308,BX$874)/4)</f>
        <v>0</v>
      </c>
      <c r="BY2015" s="90">
        <f>Infected!BZ1521*(VLOOKUP($D2015,Decrements!$B$2199:$V$2204,BY$874)/4+VLOOKUP($D2015,Decrements!$B$2251:$V$2256,BY$874)/4+VLOOKUP($D2015,Decrements!$B$2303:$V$2308,BY$874)/4)</f>
        <v>0</v>
      </c>
      <c r="BZ2015" s="90">
        <f>Infected!CA1521*(VLOOKUP($D2015,Decrements!$B$2199:$V$2204,BZ$874)/4+VLOOKUP($D2015,Decrements!$B$2251:$V$2256,BZ$874)/4+VLOOKUP($D2015,Decrements!$B$2303:$V$2308,BZ$874)/4)</f>
        <v>0</v>
      </c>
      <c r="CA2015" s="90">
        <f>Infected!CB1521*(VLOOKUP($D2015,Decrements!$B$2199:$V$2204,CA$874)/4+VLOOKUP($D2015,Decrements!$B$2251:$V$2256,CA$874)/4+VLOOKUP($D2015,Decrements!$B$2303:$V$2308,CA$874)/4)</f>
        <v>0</v>
      </c>
      <c r="CB2015" s="90">
        <f>Infected!CC1521*(VLOOKUP($D2015,Decrements!$B$2199:$V$2204,CB$874)/4+VLOOKUP($D2015,Decrements!$B$2251:$V$2256,CB$874)/4+VLOOKUP($D2015,Decrements!$B$2303:$V$2308,CB$874)/4)</f>
        <v>0</v>
      </c>
      <c r="CC2015" s="90">
        <f>Infected!CD1521*(VLOOKUP($D2015,Decrements!$B$2199:$V$2204,CC$874)/4+VLOOKUP($D2015,Decrements!$B$2251:$V$2256,CC$874)/4+VLOOKUP($D2015,Decrements!$B$2303:$V$2308,CC$874)/4)</f>
        <v>0</v>
      </c>
      <c r="CD2015" s="90">
        <f>Infected!CE1521*(VLOOKUP($D2015,Decrements!$B$2199:$V$2204,CD$874)/4+VLOOKUP($D2015,Decrements!$B$2251:$V$2256,CD$874)/4+VLOOKUP($D2015,Decrements!$B$2303:$V$2308,CD$874)/4)</f>
        <v>0</v>
      </c>
      <c r="CE2015" s="90">
        <f>Infected!CF1521*(VLOOKUP($D2015,Decrements!$B$2199:$V$2204,CE$874)/4+VLOOKUP($D2015,Decrements!$B$2251:$V$2256,CE$874)/4+VLOOKUP($D2015,Decrements!$B$2303:$V$2308,CE$874)/4)</f>
        <v>0</v>
      </c>
      <c r="CF2015" s="90">
        <f>Infected!CG1521*(VLOOKUP($D2015,Decrements!$B$2199:$V$2204,CF$874)/4+VLOOKUP($D2015,Decrements!$B$2251:$V$2256,CF$874)/4+VLOOKUP($D2015,Decrements!$B$2303:$V$2308,CF$874)/4)</f>
        <v>0</v>
      </c>
      <c r="CG2015" s="90">
        <f>Infected!CH1521*(VLOOKUP($D2015,Decrements!$B$2199:$V$2204,CG$874)/4+VLOOKUP($D2015,Decrements!$B$2251:$V$2256,CG$874)/4+VLOOKUP($D2015,Decrements!$B$2303:$V$2308,CG$874)/4)</f>
        <v>0</v>
      </c>
      <c r="CH2015" s="90">
        <f>Infected!CI1521*(VLOOKUP($D2015,Decrements!$B$2199:$V$2204,CH$874)/4+VLOOKUP($D2015,Decrements!$B$2251:$V$2256,CH$874)/4+VLOOKUP($D2015,Decrements!$B$2303:$V$2308,CH$874)/4)</f>
        <v>0</v>
      </c>
      <c r="CI2015" s="90">
        <f>Infected!CJ1521*(VLOOKUP($D2015,Decrements!$B$2199:$V$2204,CI$874)/4+VLOOKUP($D2015,Decrements!$B$2251:$V$2256,CI$874)/4+VLOOKUP($D2015,Decrements!$B$2303:$V$2308,CI$874)/4)</f>
        <v>0</v>
      </c>
      <c r="CK2015" s="45"/>
      <c r="CL2015" s="45"/>
      <c r="CM2015" s="45"/>
      <c r="CN2015" s="45"/>
      <c r="CO2015" s="45"/>
      <c r="CP2015" s="45"/>
      <c r="CQ2015" s="45"/>
      <c r="CR2015" s="45"/>
      <c r="CS2015" s="45"/>
      <c r="CT2015" s="45"/>
      <c r="CU2015" s="45"/>
      <c r="CV2015" s="45"/>
      <c r="CW2015" s="45"/>
      <c r="CX2015" s="45"/>
      <c r="CY2015" s="45"/>
      <c r="CZ2015" s="45"/>
      <c r="DA2015" s="45"/>
      <c r="DB2015" s="45"/>
      <c r="DC2015" s="45"/>
      <c r="DD2015" s="45"/>
      <c r="DE2015" s="45"/>
      <c r="DF2015" s="45"/>
      <c r="DG2015" s="45"/>
      <c r="DH2015" s="45"/>
      <c r="DI2015" s="45"/>
      <c r="DJ2015" s="45"/>
      <c r="DK2015" s="45"/>
      <c r="DL2015" s="45"/>
      <c r="DM2015" s="45"/>
      <c r="DN2015" s="45"/>
      <c r="DO2015" s="45"/>
      <c r="DP2015" s="45"/>
      <c r="DQ2015" s="45"/>
      <c r="DR2015" s="45"/>
      <c r="DS2015" s="45"/>
      <c r="DT2015" s="45"/>
      <c r="DU2015" s="45"/>
      <c r="DV2015" s="45"/>
      <c r="DW2015" s="45"/>
      <c r="DX2015" s="45"/>
      <c r="DY2015" s="45"/>
      <c r="DZ2015" s="45"/>
      <c r="EA2015" s="45"/>
      <c r="EB2015" s="45"/>
      <c r="EC2015" s="45"/>
      <c r="ED2015" s="45"/>
      <c r="EE2015" s="45"/>
      <c r="EF2015" s="45"/>
      <c r="EG2015" s="45"/>
      <c r="EH2015" s="45"/>
      <c r="EI2015" s="45"/>
      <c r="EJ2015" s="45"/>
      <c r="EK2015" s="45"/>
      <c r="EL2015" s="45"/>
      <c r="EM2015" s="45"/>
      <c r="EN2015" s="45"/>
      <c r="EO2015" s="45"/>
      <c r="EP2015" s="45"/>
      <c r="EQ2015" s="45"/>
      <c r="ER2015" s="45"/>
      <c r="ES2015" s="45"/>
      <c r="ET2015" s="45"/>
      <c r="EU2015" s="45"/>
      <c r="EV2015" s="45"/>
      <c r="EW2015" s="45"/>
      <c r="EX2015" s="45"/>
      <c r="EY2015" s="45"/>
      <c r="EZ2015" s="45"/>
      <c r="FA2015" s="45"/>
      <c r="FB2015" s="45"/>
      <c r="FC2015" s="45"/>
      <c r="FD2015" s="45"/>
      <c r="FE2015" s="45"/>
      <c r="FF2015" s="45"/>
      <c r="FG2015" s="45"/>
      <c r="FH2015" s="45"/>
      <c r="FI2015" s="45"/>
      <c r="FJ2015" s="45"/>
      <c r="FK2015" s="45"/>
      <c r="FL2015" s="45"/>
      <c r="FN2015" s="45"/>
      <c r="FO2015" s="45"/>
      <c r="FP2015" s="45"/>
      <c r="FQ2015" s="45"/>
      <c r="FR2015" s="45"/>
      <c r="FS2015" s="45"/>
      <c r="FT2015" s="45"/>
      <c r="FU2015" s="45"/>
      <c r="FV2015" s="45"/>
      <c r="FW2015" s="45"/>
      <c r="FX2015" s="45"/>
      <c r="FY2015" s="45"/>
      <c r="FZ2015" s="45"/>
      <c r="GA2015" s="45"/>
      <c r="GB2015" s="45"/>
      <c r="GC2015" s="45"/>
      <c r="GD2015" s="45"/>
      <c r="GE2015" s="45"/>
      <c r="GF2015" s="45"/>
      <c r="GG2015" s="45"/>
      <c r="GH2015" s="45"/>
      <c r="GI2015" s="45"/>
      <c r="GJ2015" s="45"/>
      <c r="GK2015" s="45"/>
      <c r="GL2015" s="45"/>
      <c r="GM2015" s="45"/>
      <c r="GN2015" s="45"/>
      <c r="GO2015" s="45"/>
      <c r="GP2015" s="45"/>
      <c r="GQ2015" s="45"/>
      <c r="GR2015" s="45"/>
      <c r="GS2015" s="45"/>
      <c r="GT2015" s="45"/>
      <c r="GU2015" s="45"/>
      <c r="GV2015" s="45"/>
      <c r="GW2015" s="45"/>
      <c r="GX2015" s="45"/>
      <c r="GY2015" s="45"/>
      <c r="GZ2015" s="45"/>
      <c r="HA2015" s="45"/>
      <c r="HB2015" s="45"/>
      <c r="HC2015" s="45"/>
      <c r="HD2015" s="45"/>
      <c r="HE2015" s="45"/>
      <c r="HF2015" s="45"/>
      <c r="HG2015" s="45"/>
      <c r="HH2015" s="45"/>
      <c r="HI2015" s="45"/>
      <c r="HJ2015" s="45"/>
      <c r="HK2015" s="45"/>
      <c r="HL2015" s="45"/>
      <c r="HM2015" s="45"/>
      <c r="HN2015" s="45"/>
      <c r="HO2015" s="45"/>
      <c r="HP2015" s="45"/>
      <c r="HQ2015" s="45"/>
      <c r="HR2015" s="45"/>
      <c r="HS2015" s="45"/>
      <c r="HT2015" s="45"/>
      <c r="HU2015" s="45"/>
      <c r="HV2015" s="45"/>
      <c r="HW2015" s="45"/>
      <c r="HX2015" s="45"/>
      <c r="HY2015" s="45"/>
      <c r="HZ2015" s="45"/>
      <c r="IA2015" s="45"/>
      <c r="IB2015" s="45"/>
      <c r="IC2015" s="45"/>
      <c r="ID2015" s="45"/>
      <c r="IE2015" s="45"/>
      <c r="IF2015" s="45"/>
      <c r="IG2015" s="45"/>
      <c r="IH2015" s="45"/>
      <c r="II2015" s="45"/>
      <c r="IJ2015" s="45"/>
      <c r="IK2015" s="45"/>
      <c r="IL2015" s="45"/>
      <c r="IM2015" s="45"/>
      <c r="IN2015" s="45"/>
      <c r="IO2015" s="45"/>
      <c r="IQ2015" s="45"/>
      <c r="IR2015" s="45"/>
      <c r="IS2015" s="45"/>
      <c r="IT2015" s="45"/>
      <c r="IU2015" s="45"/>
      <c r="IV2015" s="45"/>
      <c r="IW2015" s="45"/>
      <c r="IX2015" s="45"/>
      <c r="IY2015" s="45"/>
      <c r="IZ2015" s="45"/>
      <c r="JA2015" s="45"/>
      <c r="JB2015" s="45"/>
      <c r="JC2015" s="45"/>
      <c r="JD2015" s="45"/>
      <c r="JE2015" s="45"/>
      <c r="JF2015" s="45"/>
      <c r="JG2015" s="45"/>
      <c r="JH2015" s="45"/>
      <c r="JI2015" s="45"/>
      <c r="JJ2015" s="45"/>
      <c r="JK2015" s="45"/>
      <c r="JL2015" s="45"/>
      <c r="JM2015" s="45"/>
      <c r="JN2015" s="45"/>
      <c r="JO2015" s="45"/>
      <c r="JP2015" s="45"/>
      <c r="JQ2015" s="45"/>
      <c r="JR2015" s="45"/>
      <c r="JS2015" s="45"/>
      <c r="JT2015" s="45"/>
      <c r="JU2015" s="45"/>
      <c r="JV2015" s="45"/>
      <c r="JW2015" s="45"/>
      <c r="JX2015" s="45"/>
      <c r="JY2015" s="45"/>
      <c r="JZ2015" s="45"/>
      <c r="KA2015" s="45"/>
      <c r="KB2015" s="45"/>
      <c r="KC2015" s="45"/>
      <c r="KD2015" s="45"/>
      <c r="KE2015" s="45"/>
      <c r="KF2015" s="45"/>
      <c r="KG2015" s="45"/>
      <c r="KH2015" s="45"/>
      <c r="KI2015" s="45"/>
      <c r="KJ2015" s="45"/>
      <c r="KK2015" s="45"/>
      <c r="KL2015" s="45"/>
      <c r="KM2015" s="45"/>
      <c r="KN2015" s="45"/>
      <c r="KO2015" s="45"/>
      <c r="KP2015" s="45"/>
      <c r="KQ2015" s="45"/>
      <c r="KR2015" s="45"/>
      <c r="KS2015" s="45"/>
      <c r="KT2015" s="45"/>
      <c r="KU2015" s="45"/>
      <c r="KV2015" s="45"/>
      <c r="KW2015" s="45"/>
      <c r="KX2015" s="45"/>
      <c r="KY2015" s="45"/>
      <c r="KZ2015" s="45"/>
      <c r="LA2015" s="45"/>
      <c r="LB2015" s="45"/>
      <c r="LC2015" s="45"/>
      <c r="LD2015" s="45"/>
      <c r="LE2015" s="45"/>
      <c r="LF2015" s="45"/>
      <c r="LG2015" s="45"/>
      <c r="LH2015" s="45"/>
      <c r="LI2015" s="45"/>
      <c r="LJ2015" s="45"/>
      <c r="LK2015" s="45"/>
      <c r="LL2015" s="45"/>
      <c r="LM2015" s="45"/>
      <c r="LN2015" s="45"/>
      <c r="LO2015" s="45"/>
      <c r="LP2015" s="45"/>
      <c r="LQ2015" s="45"/>
      <c r="LR2015" s="45"/>
    </row>
    <row r="2016" spans="2:330">
      <c r="B2016" s="20">
        <v>3</v>
      </c>
      <c r="C2016" s="20">
        <v>1</v>
      </c>
      <c r="D2016" s="20">
        <v>6</v>
      </c>
      <c r="E2016" s="20">
        <v>316</v>
      </c>
      <c r="F2016" s="113"/>
      <c r="G2016" s="31">
        <f>Inputs!S816</f>
        <v>0</v>
      </c>
      <c r="H2016" s="90">
        <f>Infected!I1522*(VLOOKUP($D2016,Decrements!$B$2199:$V$2204,H$874)/4+VLOOKUP($D2016,Decrements!$B$2251:$V$2256,H$874)/4+VLOOKUP($D2016,Decrements!$B$2303:$V$2308,H$874)/4)</f>
        <v>0</v>
      </c>
      <c r="I2016" s="90">
        <f>Infected!J1522*(VLOOKUP($D2016,Decrements!$B$2199:$V$2204,I$874)/4+VLOOKUP($D2016,Decrements!$B$2251:$V$2256,I$874)/4+VLOOKUP($D2016,Decrements!$B$2303:$V$2308,I$874)/4)</f>
        <v>0</v>
      </c>
      <c r="J2016" s="90">
        <f>Infected!K1522*(VLOOKUP($D2016,Decrements!$B$2199:$V$2204,J$874)/4+VLOOKUP($D2016,Decrements!$B$2251:$V$2256,J$874)/4+VLOOKUP($D2016,Decrements!$B$2303:$V$2308,J$874)/4)</f>
        <v>0</v>
      </c>
      <c r="K2016" s="90">
        <f>Infected!L1522*(VLOOKUP($D2016,Decrements!$B$2199:$V$2204,K$874)/4+VLOOKUP($D2016,Decrements!$B$2251:$V$2256,K$874)/4+VLOOKUP($D2016,Decrements!$B$2303:$V$2308,K$874)/4)</f>
        <v>0</v>
      </c>
      <c r="L2016" s="90">
        <f>Infected!M1522*(VLOOKUP($D2016,Decrements!$B$2199:$V$2204,L$874)/4+VLOOKUP($D2016,Decrements!$B$2251:$V$2256,L$874)/4+VLOOKUP($D2016,Decrements!$B$2303:$V$2308,L$874)/4)</f>
        <v>0</v>
      </c>
      <c r="M2016" s="90">
        <f>Infected!N1522*(VLOOKUP($D2016,Decrements!$B$2199:$V$2204,M$874)/4+VLOOKUP($D2016,Decrements!$B$2251:$V$2256,M$874)/4+VLOOKUP($D2016,Decrements!$B$2303:$V$2308,M$874)/4)</f>
        <v>0</v>
      </c>
      <c r="N2016" s="90">
        <f>Infected!O1522*(VLOOKUP($D2016,Decrements!$B$2199:$V$2204,N$874)/4+VLOOKUP($D2016,Decrements!$B$2251:$V$2256,N$874)/4+VLOOKUP($D2016,Decrements!$B$2303:$V$2308,N$874)/4)</f>
        <v>0</v>
      </c>
      <c r="O2016" s="90">
        <f>Infected!P1522*(VLOOKUP($D2016,Decrements!$B$2199:$V$2204,O$874)/4+VLOOKUP($D2016,Decrements!$B$2251:$V$2256,O$874)/4+VLOOKUP($D2016,Decrements!$B$2303:$V$2308,O$874)/4)</f>
        <v>0</v>
      </c>
      <c r="P2016" s="90">
        <f>Infected!Q1522*(VLOOKUP($D2016,Decrements!$B$2199:$V$2204,P$874)/4+VLOOKUP($D2016,Decrements!$B$2251:$V$2256,P$874)/4+VLOOKUP($D2016,Decrements!$B$2303:$V$2308,P$874)/4)</f>
        <v>0</v>
      </c>
      <c r="Q2016" s="90">
        <f>Infected!R1522*(VLOOKUP($D2016,Decrements!$B$2199:$V$2204,Q$874)/4+VLOOKUP($D2016,Decrements!$B$2251:$V$2256,Q$874)/4+VLOOKUP($D2016,Decrements!$B$2303:$V$2308,Q$874)/4)</f>
        <v>0</v>
      </c>
      <c r="R2016" s="90">
        <f>Infected!S1522*(VLOOKUP($D2016,Decrements!$B$2199:$V$2204,R$874)/4+VLOOKUP($D2016,Decrements!$B$2251:$V$2256,R$874)/4+VLOOKUP($D2016,Decrements!$B$2303:$V$2308,R$874)/4)</f>
        <v>0</v>
      </c>
      <c r="S2016" s="90">
        <f>Infected!T1522*(VLOOKUP($D2016,Decrements!$B$2199:$V$2204,S$874)/4+VLOOKUP($D2016,Decrements!$B$2251:$V$2256,S$874)/4+VLOOKUP($D2016,Decrements!$B$2303:$V$2308,S$874)/4)</f>
        <v>0</v>
      </c>
      <c r="T2016" s="90">
        <f>Infected!U1522*(VLOOKUP($D2016,Decrements!$B$2199:$V$2204,T$874)/4+VLOOKUP($D2016,Decrements!$B$2251:$V$2256,T$874)/4+VLOOKUP($D2016,Decrements!$B$2303:$V$2308,T$874)/4)</f>
        <v>0</v>
      </c>
      <c r="U2016" s="90">
        <f>Infected!V1522*(VLOOKUP($D2016,Decrements!$B$2199:$V$2204,U$874)/4+VLOOKUP($D2016,Decrements!$B$2251:$V$2256,U$874)/4+VLOOKUP($D2016,Decrements!$B$2303:$V$2308,U$874)/4)</f>
        <v>0</v>
      </c>
      <c r="V2016" s="90">
        <f>Infected!W1522*(VLOOKUP($D2016,Decrements!$B$2199:$V$2204,V$874)/4+VLOOKUP($D2016,Decrements!$B$2251:$V$2256,V$874)/4+VLOOKUP($D2016,Decrements!$B$2303:$V$2308,V$874)/4)</f>
        <v>0</v>
      </c>
      <c r="W2016" s="90">
        <f>Infected!X1522*(VLOOKUP($D2016,Decrements!$B$2199:$V$2204,W$874)/4+VLOOKUP($D2016,Decrements!$B$2251:$V$2256,W$874)/4+VLOOKUP($D2016,Decrements!$B$2303:$V$2308,W$874)/4)</f>
        <v>0</v>
      </c>
      <c r="X2016" s="90">
        <f>Infected!Y1522*(VLOOKUP($D2016,Decrements!$B$2199:$V$2204,X$874)/4+VLOOKUP($D2016,Decrements!$B$2251:$V$2256,X$874)/4+VLOOKUP($D2016,Decrements!$B$2303:$V$2308,X$874)/4)</f>
        <v>0</v>
      </c>
      <c r="Y2016" s="90">
        <f>Infected!Z1522*(VLOOKUP($D2016,Decrements!$B$2199:$V$2204,Y$874)/4+VLOOKUP($D2016,Decrements!$B$2251:$V$2256,Y$874)/4+VLOOKUP($D2016,Decrements!$B$2303:$V$2308,Y$874)/4)</f>
        <v>0</v>
      </c>
      <c r="Z2016" s="90">
        <f>Infected!AA1522*(VLOOKUP($D2016,Decrements!$B$2199:$V$2204,Z$874)/4+VLOOKUP($D2016,Decrements!$B$2251:$V$2256,Z$874)/4+VLOOKUP($D2016,Decrements!$B$2303:$V$2308,Z$874)/4)</f>
        <v>0</v>
      </c>
      <c r="AA2016" s="90">
        <f>Infected!AB1522*(VLOOKUP($D2016,Decrements!$B$2199:$V$2204,AA$874)/4+VLOOKUP($D2016,Decrements!$B$2251:$V$2256,AA$874)/4+VLOOKUP($D2016,Decrements!$B$2303:$V$2308,AA$874)/4)</f>
        <v>0</v>
      </c>
      <c r="AB2016" s="90">
        <f>Infected!AC1522*(VLOOKUP($D2016,Decrements!$B$2199:$V$2204,AB$874)/4+VLOOKUP($D2016,Decrements!$B$2251:$V$2256,AB$874)/4+VLOOKUP($D2016,Decrements!$B$2303:$V$2308,AB$874)/4)</f>
        <v>0</v>
      </c>
      <c r="AC2016" s="90">
        <f>Infected!AD1522*(VLOOKUP($D2016,Decrements!$B$2199:$V$2204,AC$874)/4+VLOOKUP($D2016,Decrements!$B$2251:$V$2256,AC$874)/4+VLOOKUP($D2016,Decrements!$B$2303:$V$2308,AC$874)/4)</f>
        <v>0</v>
      </c>
      <c r="AD2016" s="90">
        <f>Infected!AE1522*(VLOOKUP($D2016,Decrements!$B$2199:$V$2204,AD$874)/4+VLOOKUP($D2016,Decrements!$B$2251:$V$2256,AD$874)/4+VLOOKUP($D2016,Decrements!$B$2303:$V$2308,AD$874)/4)</f>
        <v>0</v>
      </c>
      <c r="AE2016" s="90">
        <f>Infected!AF1522*(VLOOKUP($D2016,Decrements!$B$2199:$V$2204,AE$874)/4+VLOOKUP($D2016,Decrements!$B$2251:$V$2256,AE$874)/4+VLOOKUP($D2016,Decrements!$B$2303:$V$2308,AE$874)/4)</f>
        <v>0</v>
      </c>
      <c r="AF2016" s="90">
        <f>Infected!AG1522*(VLOOKUP($D2016,Decrements!$B$2199:$V$2204,AF$874)/4+VLOOKUP($D2016,Decrements!$B$2251:$V$2256,AF$874)/4+VLOOKUP($D2016,Decrements!$B$2303:$V$2308,AF$874)/4)</f>
        <v>0</v>
      </c>
      <c r="AG2016" s="90">
        <f>Infected!AH1522*(VLOOKUP($D2016,Decrements!$B$2199:$V$2204,AG$874)/4+VLOOKUP($D2016,Decrements!$B$2251:$V$2256,AG$874)/4+VLOOKUP($D2016,Decrements!$B$2303:$V$2308,AG$874)/4)</f>
        <v>0</v>
      </c>
      <c r="AH2016" s="90">
        <f>Infected!AI1522*(VLOOKUP($D2016,Decrements!$B$2199:$V$2204,AH$874)/4+VLOOKUP($D2016,Decrements!$B$2251:$V$2256,AH$874)/4+VLOOKUP($D2016,Decrements!$B$2303:$V$2308,AH$874)/4)</f>
        <v>0</v>
      </c>
      <c r="AI2016" s="90">
        <f>Infected!AJ1522*(VLOOKUP($D2016,Decrements!$B$2199:$V$2204,AI$874)/4+VLOOKUP($D2016,Decrements!$B$2251:$V$2256,AI$874)/4+VLOOKUP($D2016,Decrements!$B$2303:$V$2308,AI$874)/4)</f>
        <v>0</v>
      </c>
      <c r="AJ2016" s="90">
        <f>Infected!AK1522*(VLOOKUP($D2016,Decrements!$B$2199:$V$2204,AJ$874)/4+VLOOKUP($D2016,Decrements!$B$2251:$V$2256,AJ$874)/4+VLOOKUP($D2016,Decrements!$B$2303:$V$2308,AJ$874)/4)</f>
        <v>0</v>
      </c>
      <c r="AK2016" s="90">
        <f>Infected!AL1522*(VLOOKUP($D2016,Decrements!$B$2199:$V$2204,AK$874)/4+VLOOKUP($D2016,Decrements!$B$2251:$V$2256,AK$874)/4+VLOOKUP($D2016,Decrements!$B$2303:$V$2308,AK$874)/4)</f>
        <v>0</v>
      </c>
      <c r="AL2016" s="90">
        <f>Infected!AM1522*(VLOOKUP($D2016,Decrements!$B$2199:$V$2204,AL$874)/4+VLOOKUP($D2016,Decrements!$B$2251:$V$2256,AL$874)/4+VLOOKUP($D2016,Decrements!$B$2303:$V$2308,AL$874)/4)</f>
        <v>0</v>
      </c>
      <c r="AM2016" s="90">
        <f>Infected!AN1522*(VLOOKUP($D2016,Decrements!$B$2199:$V$2204,AM$874)/4+VLOOKUP($D2016,Decrements!$B$2251:$V$2256,AM$874)/4+VLOOKUP($D2016,Decrements!$B$2303:$V$2308,AM$874)/4)</f>
        <v>0</v>
      </c>
      <c r="AN2016" s="90">
        <f>Infected!AO1522*(VLOOKUP($D2016,Decrements!$B$2199:$V$2204,AN$874)/4+VLOOKUP($D2016,Decrements!$B$2251:$V$2256,AN$874)/4+VLOOKUP($D2016,Decrements!$B$2303:$V$2308,AN$874)/4)</f>
        <v>0</v>
      </c>
      <c r="AO2016" s="90">
        <f>Infected!AP1522*(VLOOKUP($D2016,Decrements!$B$2199:$V$2204,AO$874)/4+VLOOKUP($D2016,Decrements!$B$2251:$V$2256,AO$874)/4+VLOOKUP($D2016,Decrements!$B$2303:$V$2308,AO$874)/4)</f>
        <v>0</v>
      </c>
      <c r="AP2016" s="90">
        <f>Infected!AQ1522*(VLOOKUP($D2016,Decrements!$B$2199:$V$2204,AP$874)/4+VLOOKUP($D2016,Decrements!$B$2251:$V$2256,AP$874)/4+VLOOKUP($D2016,Decrements!$B$2303:$V$2308,AP$874)/4)</f>
        <v>0</v>
      </c>
      <c r="AQ2016" s="90">
        <f>Infected!AR1522*(VLOOKUP($D2016,Decrements!$B$2199:$V$2204,AQ$874)/4+VLOOKUP($D2016,Decrements!$B$2251:$V$2256,AQ$874)/4+VLOOKUP($D2016,Decrements!$B$2303:$V$2308,AQ$874)/4)</f>
        <v>0</v>
      </c>
      <c r="AR2016" s="90">
        <f>Infected!AS1522*(VLOOKUP($D2016,Decrements!$B$2199:$V$2204,AR$874)/4+VLOOKUP($D2016,Decrements!$B$2251:$V$2256,AR$874)/4+VLOOKUP($D2016,Decrements!$B$2303:$V$2308,AR$874)/4)</f>
        <v>0</v>
      </c>
      <c r="AS2016" s="90">
        <f>Infected!AT1522*(VLOOKUP($D2016,Decrements!$B$2199:$V$2204,AS$874)/4+VLOOKUP($D2016,Decrements!$B$2251:$V$2256,AS$874)/4+VLOOKUP($D2016,Decrements!$B$2303:$V$2308,AS$874)/4)</f>
        <v>0</v>
      </c>
      <c r="AT2016" s="90">
        <f>Infected!AU1522*(VLOOKUP($D2016,Decrements!$B$2199:$V$2204,AT$874)/4+VLOOKUP($D2016,Decrements!$B$2251:$V$2256,AT$874)/4+VLOOKUP($D2016,Decrements!$B$2303:$V$2308,AT$874)/4)</f>
        <v>0</v>
      </c>
      <c r="AU2016" s="90">
        <f>Infected!AV1522*(VLOOKUP($D2016,Decrements!$B$2199:$V$2204,AU$874)/4+VLOOKUP($D2016,Decrements!$B$2251:$V$2256,AU$874)/4+VLOOKUP($D2016,Decrements!$B$2303:$V$2308,AU$874)/4)</f>
        <v>0</v>
      </c>
      <c r="AV2016" s="90">
        <f>Infected!AW1522*(VLOOKUP($D2016,Decrements!$B$2199:$V$2204,AV$874)/4+VLOOKUP($D2016,Decrements!$B$2251:$V$2256,AV$874)/4+VLOOKUP($D2016,Decrements!$B$2303:$V$2308,AV$874)/4)</f>
        <v>0</v>
      </c>
      <c r="AW2016" s="90">
        <f>Infected!AX1522*(VLOOKUP($D2016,Decrements!$B$2199:$V$2204,AW$874)/4+VLOOKUP($D2016,Decrements!$B$2251:$V$2256,AW$874)/4+VLOOKUP($D2016,Decrements!$B$2303:$V$2308,AW$874)/4)</f>
        <v>0</v>
      </c>
      <c r="AX2016" s="90">
        <f>Infected!AY1522*(VLOOKUP($D2016,Decrements!$B$2199:$V$2204,AX$874)/4+VLOOKUP($D2016,Decrements!$B$2251:$V$2256,AX$874)/4+VLOOKUP($D2016,Decrements!$B$2303:$V$2308,AX$874)/4)</f>
        <v>0</v>
      </c>
      <c r="AY2016" s="90">
        <f>Infected!AZ1522*(VLOOKUP($D2016,Decrements!$B$2199:$V$2204,AY$874)/4+VLOOKUP($D2016,Decrements!$B$2251:$V$2256,AY$874)/4+VLOOKUP($D2016,Decrements!$B$2303:$V$2308,AY$874)/4)</f>
        <v>0</v>
      </c>
      <c r="AZ2016" s="90">
        <f>Infected!BA1522*(VLOOKUP($D2016,Decrements!$B$2199:$V$2204,AZ$874)/4+VLOOKUP($D2016,Decrements!$B$2251:$V$2256,AZ$874)/4+VLOOKUP($D2016,Decrements!$B$2303:$V$2308,AZ$874)/4)</f>
        <v>0</v>
      </c>
      <c r="BA2016" s="90">
        <f>Infected!BB1522*(VLOOKUP($D2016,Decrements!$B$2199:$V$2204,BA$874)/4+VLOOKUP($D2016,Decrements!$B$2251:$V$2256,BA$874)/4+VLOOKUP($D2016,Decrements!$B$2303:$V$2308,BA$874)/4)</f>
        <v>0</v>
      </c>
      <c r="BB2016" s="90">
        <f>Infected!BC1522*(VLOOKUP($D2016,Decrements!$B$2199:$V$2204,BB$874)/4+VLOOKUP($D2016,Decrements!$B$2251:$V$2256,BB$874)/4+VLOOKUP($D2016,Decrements!$B$2303:$V$2308,BB$874)/4)</f>
        <v>0</v>
      </c>
      <c r="BC2016" s="90">
        <f>Infected!BD1522*(VLOOKUP($D2016,Decrements!$B$2199:$V$2204,BC$874)/4+VLOOKUP($D2016,Decrements!$B$2251:$V$2256,BC$874)/4+VLOOKUP($D2016,Decrements!$B$2303:$V$2308,BC$874)/4)</f>
        <v>0</v>
      </c>
      <c r="BD2016" s="90">
        <f>Infected!BE1522*(VLOOKUP($D2016,Decrements!$B$2199:$V$2204,BD$874)/4+VLOOKUP($D2016,Decrements!$B$2251:$V$2256,BD$874)/4+VLOOKUP($D2016,Decrements!$B$2303:$V$2308,BD$874)/4)</f>
        <v>0</v>
      </c>
      <c r="BE2016" s="90">
        <f>Infected!BF1522*(VLOOKUP($D2016,Decrements!$B$2199:$V$2204,BE$874)/4+VLOOKUP($D2016,Decrements!$B$2251:$V$2256,BE$874)/4+VLOOKUP($D2016,Decrements!$B$2303:$V$2308,BE$874)/4)</f>
        <v>0</v>
      </c>
      <c r="BF2016" s="90">
        <f>Infected!BG1522*(VLOOKUP($D2016,Decrements!$B$2199:$V$2204,BF$874)/4+VLOOKUP($D2016,Decrements!$B$2251:$V$2256,BF$874)/4+VLOOKUP($D2016,Decrements!$B$2303:$V$2308,BF$874)/4)</f>
        <v>0</v>
      </c>
      <c r="BG2016" s="90">
        <f>Infected!BH1522*(VLOOKUP($D2016,Decrements!$B$2199:$V$2204,BG$874)/4+VLOOKUP($D2016,Decrements!$B$2251:$V$2256,BG$874)/4+VLOOKUP($D2016,Decrements!$B$2303:$V$2308,BG$874)/4)</f>
        <v>0</v>
      </c>
      <c r="BH2016" s="90">
        <f>Infected!BI1522*(VLOOKUP($D2016,Decrements!$B$2199:$V$2204,BH$874)/4+VLOOKUP($D2016,Decrements!$B$2251:$V$2256,BH$874)/4+VLOOKUP($D2016,Decrements!$B$2303:$V$2308,BH$874)/4)</f>
        <v>0</v>
      </c>
      <c r="BI2016" s="90">
        <f>Infected!BJ1522*(VLOOKUP($D2016,Decrements!$B$2199:$V$2204,BI$874)/4+VLOOKUP($D2016,Decrements!$B$2251:$V$2256,BI$874)/4+VLOOKUP($D2016,Decrements!$B$2303:$V$2308,BI$874)/4)</f>
        <v>0</v>
      </c>
      <c r="BJ2016" s="90">
        <f>Infected!BK1522*(VLOOKUP($D2016,Decrements!$B$2199:$V$2204,BJ$874)/4+VLOOKUP($D2016,Decrements!$B$2251:$V$2256,BJ$874)/4+VLOOKUP($D2016,Decrements!$B$2303:$V$2308,BJ$874)/4)</f>
        <v>0</v>
      </c>
      <c r="BK2016" s="90">
        <f>Infected!BL1522*(VLOOKUP($D2016,Decrements!$B$2199:$V$2204,BK$874)/4+VLOOKUP($D2016,Decrements!$B$2251:$V$2256,BK$874)/4+VLOOKUP($D2016,Decrements!$B$2303:$V$2308,BK$874)/4)</f>
        <v>0</v>
      </c>
      <c r="BL2016" s="90">
        <f>Infected!BM1522*(VLOOKUP($D2016,Decrements!$B$2199:$V$2204,BL$874)/4+VLOOKUP($D2016,Decrements!$B$2251:$V$2256,BL$874)/4+VLOOKUP($D2016,Decrements!$B$2303:$V$2308,BL$874)/4)</f>
        <v>0</v>
      </c>
      <c r="BM2016" s="90">
        <f>Infected!BN1522*(VLOOKUP($D2016,Decrements!$B$2199:$V$2204,BM$874)/4+VLOOKUP($D2016,Decrements!$B$2251:$V$2256,BM$874)/4+VLOOKUP($D2016,Decrements!$B$2303:$V$2308,BM$874)/4)</f>
        <v>0</v>
      </c>
      <c r="BN2016" s="90">
        <f>Infected!BO1522*(VLOOKUP($D2016,Decrements!$B$2199:$V$2204,BN$874)/4+VLOOKUP($D2016,Decrements!$B$2251:$V$2256,BN$874)/4+VLOOKUP($D2016,Decrements!$B$2303:$V$2308,BN$874)/4)</f>
        <v>0</v>
      </c>
      <c r="BO2016" s="90">
        <f>Infected!BP1522*(VLOOKUP($D2016,Decrements!$B$2199:$V$2204,BO$874)/4+VLOOKUP($D2016,Decrements!$B$2251:$V$2256,BO$874)/4+VLOOKUP($D2016,Decrements!$B$2303:$V$2308,BO$874)/4)</f>
        <v>0</v>
      </c>
      <c r="BP2016" s="90">
        <f>Infected!BQ1522*(VLOOKUP($D2016,Decrements!$B$2199:$V$2204,BP$874)/4+VLOOKUP($D2016,Decrements!$B$2251:$V$2256,BP$874)/4+VLOOKUP($D2016,Decrements!$B$2303:$V$2308,BP$874)/4)</f>
        <v>0</v>
      </c>
      <c r="BQ2016" s="90">
        <f>Infected!BR1522*(VLOOKUP($D2016,Decrements!$B$2199:$V$2204,BQ$874)/4+VLOOKUP($D2016,Decrements!$B$2251:$V$2256,BQ$874)/4+VLOOKUP($D2016,Decrements!$B$2303:$V$2308,BQ$874)/4)</f>
        <v>0</v>
      </c>
      <c r="BR2016" s="90">
        <f>Infected!BS1522*(VLOOKUP($D2016,Decrements!$B$2199:$V$2204,BR$874)/4+VLOOKUP($D2016,Decrements!$B$2251:$V$2256,BR$874)/4+VLOOKUP($D2016,Decrements!$B$2303:$V$2308,BR$874)/4)</f>
        <v>0</v>
      </c>
      <c r="BS2016" s="90">
        <f>Infected!BT1522*(VLOOKUP($D2016,Decrements!$B$2199:$V$2204,BS$874)/4+VLOOKUP($D2016,Decrements!$B$2251:$V$2256,BS$874)/4+VLOOKUP($D2016,Decrements!$B$2303:$V$2308,BS$874)/4)</f>
        <v>0</v>
      </c>
      <c r="BT2016" s="90">
        <f>Infected!BU1522*(VLOOKUP($D2016,Decrements!$B$2199:$V$2204,BT$874)/4+VLOOKUP($D2016,Decrements!$B$2251:$V$2256,BT$874)/4+VLOOKUP($D2016,Decrements!$B$2303:$V$2308,BT$874)/4)</f>
        <v>0</v>
      </c>
      <c r="BU2016" s="90">
        <f>Infected!BV1522*(VLOOKUP($D2016,Decrements!$B$2199:$V$2204,BU$874)/4+VLOOKUP($D2016,Decrements!$B$2251:$V$2256,BU$874)/4+VLOOKUP($D2016,Decrements!$B$2303:$V$2308,BU$874)/4)</f>
        <v>0</v>
      </c>
      <c r="BV2016" s="90">
        <f>Infected!BW1522*(VLOOKUP($D2016,Decrements!$B$2199:$V$2204,BV$874)/4+VLOOKUP($D2016,Decrements!$B$2251:$V$2256,BV$874)/4+VLOOKUP($D2016,Decrements!$B$2303:$V$2308,BV$874)/4)</f>
        <v>0</v>
      </c>
      <c r="BW2016" s="90">
        <f>Infected!BX1522*(VLOOKUP($D2016,Decrements!$B$2199:$V$2204,BW$874)/4+VLOOKUP($D2016,Decrements!$B$2251:$V$2256,BW$874)/4+VLOOKUP($D2016,Decrements!$B$2303:$V$2308,BW$874)/4)</f>
        <v>0</v>
      </c>
      <c r="BX2016" s="90">
        <f>Infected!BY1522*(VLOOKUP($D2016,Decrements!$B$2199:$V$2204,BX$874)/4+VLOOKUP($D2016,Decrements!$B$2251:$V$2256,BX$874)/4+VLOOKUP($D2016,Decrements!$B$2303:$V$2308,BX$874)/4)</f>
        <v>0</v>
      </c>
      <c r="BY2016" s="90">
        <f>Infected!BZ1522*(VLOOKUP($D2016,Decrements!$B$2199:$V$2204,BY$874)/4+VLOOKUP($D2016,Decrements!$B$2251:$V$2256,BY$874)/4+VLOOKUP($D2016,Decrements!$B$2303:$V$2308,BY$874)/4)</f>
        <v>0</v>
      </c>
      <c r="BZ2016" s="90">
        <f>Infected!CA1522*(VLOOKUP($D2016,Decrements!$B$2199:$V$2204,BZ$874)/4+VLOOKUP($D2016,Decrements!$B$2251:$V$2256,BZ$874)/4+VLOOKUP($D2016,Decrements!$B$2303:$V$2308,BZ$874)/4)</f>
        <v>0</v>
      </c>
      <c r="CA2016" s="90">
        <f>Infected!CB1522*(VLOOKUP($D2016,Decrements!$B$2199:$V$2204,CA$874)/4+VLOOKUP($D2016,Decrements!$B$2251:$V$2256,CA$874)/4+VLOOKUP($D2016,Decrements!$B$2303:$V$2308,CA$874)/4)</f>
        <v>0</v>
      </c>
      <c r="CB2016" s="90">
        <f>Infected!CC1522*(VLOOKUP($D2016,Decrements!$B$2199:$V$2204,CB$874)/4+VLOOKUP($D2016,Decrements!$B$2251:$V$2256,CB$874)/4+VLOOKUP($D2016,Decrements!$B$2303:$V$2308,CB$874)/4)</f>
        <v>0</v>
      </c>
      <c r="CC2016" s="90">
        <f>Infected!CD1522*(VLOOKUP($D2016,Decrements!$B$2199:$V$2204,CC$874)/4+VLOOKUP($D2016,Decrements!$B$2251:$V$2256,CC$874)/4+VLOOKUP($D2016,Decrements!$B$2303:$V$2308,CC$874)/4)</f>
        <v>0</v>
      </c>
      <c r="CD2016" s="90">
        <f>Infected!CE1522*(VLOOKUP($D2016,Decrements!$B$2199:$V$2204,CD$874)/4+VLOOKUP($D2016,Decrements!$B$2251:$V$2256,CD$874)/4+VLOOKUP($D2016,Decrements!$B$2303:$V$2308,CD$874)/4)</f>
        <v>0</v>
      </c>
      <c r="CE2016" s="90">
        <f>Infected!CF1522*(VLOOKUP($D2016,Decrements!$B$2199:$V$2204,CE$874)/4+VLOOKUP($D2016,Decrements!$B$2251:$V$2256,CE$874)/4+VLOOKUP($D2016,Decrements!$B$2303:$V$2308,CE$874)/4)</f>
        <v>0</v>
      </c>
      <c r="CF2016" s="90">
        <f>Infected!CG1522*(VLOOKUP($D2016,Decrements!$B$2199:$V$2204,CF$874)/4+VLOOKUP($D2016,Decrements!$B$2251:$V$2256,CF$874)/4+VLOOKUP($D2016,Decrements!$B$2303:$V$2308,CF$874)/4)</f>
        <v>0</v>
      </c>
      <c r="CG2016" s="90">
        <f>Infected!CH1522*(VLOOKUP($D2016,Decrements!$B$2199:$V$2204,CG$874)/4+VLOOKUP($D2016,Decrements!$B$2251:$V$2256,CG$874)/4+VLOOKUP($D2016,Decrements!$B$2303:$V$2308,CG$874)/4)</f>
        <v>0</v>
      </c>
      <c r="CH2016" s="90">
        <f>Infected!CI1522*(VLOOKUP($D2016,Decrements!$B$2199:$V$2204,CH$874)/4+VLOOKUP($D2016,Decrements!$B$2251:$V$2256,CH$874)/4+VLOOKUP($D2016,Decrements!$B$2303:$V$2308,CH$874)/4)</f>
        <v>0</v>
      </c>
      <c r="CI2016" s="90">
        <f>Infected!CJ1522*(VLOOKUP($D2016,Decrements!$B$2199:$V$2204,CI$874)/4+VLOOKUP($D2016,Decrements!$B$2251:$V$2256,CI$874)/4+VLOOKUP($D2016,Decrements!$B$2303:$V$2308,CI$874)/4)</f>
        <v>0</v>
      </c>
      <c r="CK2016" s="45"/>
      <c r="CL2016" s="45"/>
      <c r="CM2016" s="45"/>
      <c r="CN2016" s="45"/>
      <c r="CO2016" s="45"/>
      <c r="CP2016" s="45"/>
      <c r="CQ2016" s="45"/>
      <c r="CR2016" s="45"/>
      <c r="CS2016" s="45"/>
      <c r="CT2016" s="45"/>
      <c r="CU2016" s="45"/>
      <c r="CV2016" s="45"/>
      <c r="CW2016" s="45"/>
      <c r="CX2016" s="45"/>
      <c r="CY2016" s="45"/>
      <c r="CZ2016" s="45"/>
      <c r="DA2016" s="45"/>
      <c r="DB2016" s="45"/>
      <c r="DC2016" s="45"/>
      <c r="DD2016" s="45"/>
      <c r="DE2016" s="45"/>
      <c r="DF2016" s="45"/>
      <c r="DG2016" s="45"/>
      <c r="DH2016" s="45"/>
      <c r="DI2016" s="45"/>
      <c r="DJ2016" s="45"/>
      <c r="DK2016" s="45"/>
      <c r="DL2016" s="45"/>
      <c r="DM2016" s="45"/>
      <c r="DN2016" s="45"/>
      <c r="DO2016" s="45"/>
      <c r="DP2016" s="45"/>
      <c r="DQ2016" s="45"/>
      <c r="DR2016" s="45"/>
      <c r="DS2016" s="45"/>
      <c r="DT2016" s="45"/>
      <c r="DU2016" s="45"/>
      <c r="DV2016" s="45"/>
      <c r="DW2016" s="45"/>
      <c r="DX2016" s="45"/>
      <c r="DY2016" s="45"/>
      <c r="DZ2016" s="45"/>
      <c r="EA2016" s="45"/>
      <c r="EB2016" s="45"/>
      <c r="EC2016" s="45"/>
      <c r="ED2016" s="45"/>
      <c r="EE2016" s="45"/>
      <c r="EF2016" s="45"/>
      <c r="EG2016" s="45"/>
      <c r="EH2016" s="45"/>
      <c r="EI2016" s="45"/>
      <c r="EJ2016" s="45"/>
      <c r="EK2016" s="45"/>
      <c r="EL2016" s="45"/>
      <c r="EM2016" s="45"/>
      <c r="EN2016" s="45"/>
      <c r="EO2016" s="45"/>
      <c r="EP2016" s="45"/>
      <c r="EQ2016" s="45"/>
      <c r="ER2016" s="45"/>
      <c r="ES2016" s="45"/>
      <c r="ET2016" s="45"/>
      <c r="EU2016" s="45"/>
      <c r="EV2016" s="45"/>
      <c r="EW2016" s="45"/>
      <c r="EX2016" s="45"/>
      <c r="EY2016" s="45"/>
      <c r="EZ2016" s="45"/>
      <c r="FA2016" s="45"/>
      <c r="FB2016" s="45"/>
      <c r="FC2016" s="45"/>
      <c r="FD2016" s="45"/>
      <c r="FE2016" s="45"/>
      <c r="FF2016" s="45"/>
      <c r="FG2016" s="45"/>
      <c r="FH2016" s="45"/>
      <c r="FI2016" s="45"/>
      <c r="FJ2016" s="45"/>
      <c r="FK2016" s="45"/>
      <c r="FL2016" s="45"/>
      <c r="FN2016" s="45"/>
      <c r="FO2016" s="45"/>
      <c r="FP2016" s="45"/>
      <c r="FQ2016" s="45"/>
      <c r="FR2016" s="45"/>
      <c r="FS2016" s="45"/>
      <c r="FT2016" s="45"/>
      <c r="FU2016" s="45"/>
      <c r="FV2016" s="45"/>
      <c r="FW2016" s="45"/>
      <c r="FX2016" s="45"/>
      <c r="FY2016" s="45"/>
      <c r="FZ2016" s="45"/>
      <c r="GA2016" s="45"/>
      <c r="GB2016" s="45"/>
      <c r="GC2016" s="45"/>
      <c r="GD2016" s="45"/>
      <c r="GE2016" s="45"/>
      <c r="GF2016" s="45"/>
      <c r="GG2016" s="45"/>
      <c r="GH2016" s="45"/>
      <c r="GI2016" s="45"/>
      <c r="GJ2016" s="45"/>
      <c r="GK2016" s="45"/>
      <c r="GL2016" s="45"/>
      <c r="GM2016" s="45"/>
      <c r="GN2016" s="45"/>
      <c r="GO2016" s="45"/>
      <c r="GP2016" s="45"/>
      <c r="GQ2016" s="45"/>
      <c r="GR2016" s="45"/>
      <c r="GS2016" s="45"/>
      <c r="GT2016" s="45"/>
      <c r="GU2016" s="45"/>
      <c r="GV2016" s="45"/>
      <c r="GW2016" s="45"/>
      <c r="GX2016" s="45"/>
      <c r="GY2016" s="45"/>
      <c r="GZ2016" s="45"/>
      <c r="HA2016" s="45"/>
      <c r="HB2016" s="45"/>
      <c r="HC2016" s="45"/>
      <c r="HD2016" s="45"/>
      <c r="HE2016" s="45"/>
      <c r="HF2016" s="45"/>
      <c r="HG2016" s="45"/>
      <c r="HH2016" s="45"/>
      <c r="HI2016" s="45"/>
      <c r="HJ2016" s="45"/>
      <c r="HK2016" s="45"/>
      <c r="HL2016" s="45"/>
      <c r="HM2016" s="45"/>
      <c r="HN2016" s="45"/>
      <c r="HO2016" s="45"/>
      <c r="HP2016" s="45"/>
      <c r="HQ2016" s="45"/>
      <c r="HR2016" s="45"/>
      <c r="HS2016" s="45"/>
      <c r="HT2016" s="45"/>
      <c r="HU2016" s="45"/>
      <c r="HV2016" s="45"/>
      <c r="HW2016" s="45"/>
      <c r="HX2016" s="45"/>
      <c r="HY2016" s="45"/>
      <c r="HZ2016" s="45"/>
      <c r="IA2016" s="45"/>
      <c r="IB2016" s="45"/>
      <c r="IC2016" s="45"/>
      <c r="ID2016" s="45"/>
      <c r="IE2016" s="45"/>
      <c r="IF2016" s="45"/>
      <c r="IG2016" s="45"/>
      <c r="IH2016" s="45"/>
      <c r="II2016" s="45"/>
      <c r="IJ2016" s="45"/>
      <c r="IK2016" s="45"/>
      <c r="IL2016" s="45"/>
      <c r="IM2016" s="45"/>
      <c r="IN2016" s="45"/>
      <c r="IO2016" s="45"/>
      <c r="IQ2016" s="45"/>
      <c r="IR2016" s="45"/>
      <c r="IS2016" s="45"/>
      <c r="IT2016" s="45"/>
      <c r="IU2016" s="45"/>
      <c r="IV2016" s="45"/>
      <c r="IW2016" s="45"/>
      <c r="IX2016" s="45"/>
      <c r="IY2016" s="45"/>
      <c r="IZ2016" s="45"/>
      <c r="JA2016" s="45"/>
      <c r="JB2016" s="45"/>
      <c r="JC2016" s="45"/>
      <c r="JD2016" s="45"/>
      <c r="JE2016" s="45"/>
      <c r="JF2016" s="45"/>
      <c r="JG2016" s="45"/>
      <c r="JH2016" s="45"/>
      <c r="JI2016" s="45"/>
      <c r="JJ2016" s="45"/>
      <c r="JK2016" s="45"/>
      <c r="JL2016" s="45"/>
      <c r="JM2016" s="45"/>
      <c r="JN2016" s="45"/>
      <c r="JO2016" s="45"/>
      <c r="JP2016" s="45"/>
      <c r="JQ2016" s="45"/>
      <c r="JR2016" s="45"/>
      <c r="JS2016" s="45"/>
      <c r="JT2016" s="45"/>
      <c r="JU2016" s="45"/>
      <c r="JV2016" s="45"/>
      <c r="JW2016" s="45"/>
      <c r="JX2016" s="45"/>
      <c r="JY2016" s="45"/>
      <c r="JZ2016" s="45"/>
      <c r="KA2016" s="45"/>
      <c r="KB2016" s="45"/>
      <c r="KC2016" s="45"/>
      <c r="KD2016" s="45"/>
      <c r="KE2016" s="45"/>
      <c r="KF2016" s="45"/>
      <c r="KG2016" s="45"/>
      <c r="KH2016" s="45"/>
      <c r="KI2016" s="45"/>
      <c r="KJ2016" s="45"/>
      <c r="KK2016" s="45"/>
      <c r="KL2016" s="45"/>
      <c r="KM2016" s="45"/>
      <c r="KN2016" s="45"/>
      <c r="KO2016" s="45"/>
      <c r="KP2016" s="45"/>
      <c r="KQ2016" s="45"/>
      <c r="KR2016" s="45"/>
      <c r="KS2016" s="45"/>
      <c r="KT2016" s="45"/>
      <c r="KU2016" s="45"/>
      <c r="KV2016" s="45"/>
      <c r="KW2016" s="45"/>
      <c r="KX2016" s="45"/>
      <c r="KY2016" s="45"/>
      <c r="KZ2016" s="45"/>
      <c r="LA2016" s="45"/>
      <c r="LB2016" s="45"/>
      <c r="LC2016" s="45"/>
      <c r="LD2016" s="45"/>
      <c r="LE2016" s="45"/>
      <c r="LF2016" s="45"/>
      <c r="LG2016" s="45"/>
      <c r="LH2016" s="45"/>
      <c r="LI2016" s="45"/>
      <c r="LJ2016" s="45"/>
      <c r="LK2016" s="45"/>
      <c r="LL2016" s="45"/>
      <c r="LM2016" s="45"/>
      <c r="LN2016" s="45"/>
      <c r="LO2016" s="45"/>
      <c r="LP2016" s="45"/>
      <c r="LQ2016" s="45"/>
      <c r="LR2016" s="45"/>
    </row>
    <row r="2017" spans="2:330">
      <c r="B2017" s="20">
        <v>3</v>
      </c>
      <c r="C2017" s="20">
        <v>2</v>
      </c>
      <c r="D2017" s="20">
        <v>6</v>
      </c>
      <c r="E2017" s="20">
        <v>326</v>
      </c>
      <c r="F2017" s="113"/>
      <c r="G2017" s="31">
        <f>Inputs!S817</f>
        <v>0</v>
      </c>
      <c r="H2017" s="90">
        <f>Infected!I1523*(VLOOKUP($D2017,Decrements!$B$2199:$V$2204,H$874)/4+VLOOKUP($D2017,Decrements!$B$2251:$V$2256,H$874)/4+VLOOKUP($D2017,Decrements!$B$2303:$V$2308,H$874)/4)</f>
        <v>0</v>
      </c>
      <c r="I2017" s="90">
        <f>Infected!J1523*(VLOOKUP($D2017,Decrements!$B$2199:$V$2204,I$874)/4+VLOOKUP($D2017,Decrements!$B$2251:$V$2256,I$874)/4+VLOOKUP($D2017,Decrements!$B$2303:$V$2308,I$874)/4)</f>
        <v>0</v>
      </c>
      <c r="J2017" s="90">
        <f>Infected!K1523*(VLOOKUP($D2017,Decrements!$B$2199:$V$2204,J$874)/4+VLOOKUP($D2017,Decrements!$B$2251:$V$2256,J$874)/4+VLOOKUP($D2017,Decrements!$B$2303:$V$2308,J$874)/4)</f>
        <v>0</v>
      </c>
      <c r="K2017" s="90">
        <f>Infected!L1523*(VLOOKUP($D2017,Decrements!$B$2199:$V$2204,K$874)/4+VLOOKUP($D2017,Decrements!$B$2251:$V$2256,K$874)/4+VLOOKUP($D2017,Decrements!$B$2303:$V$2308,K$874)/4)</f>
        <v>0</v>
      </c>
      <c r="L2017" s="90">
        <f>Infected!M1523*(VLOOKUP($D2017,Decrements!$B$2199:$V$2204,L$874)/4+VLOOKUP($D2017,Decrements!$B$2251:$V$2256,L$874)/4+VLOOKUP($D2017,Decrements!$B$2303:$V$2308,L$874)/4)</f>
        <v>0</v>
      </c>
      <c r="M2017" s="90">
        <f>Infected!N1523*(VLOOKUP($D2017,Decrements!$B$2199:$V$2204,M$874)/4+VLOOKUP($D2017,Decrements!$B$2251:$V$2256,M$874)/4+VLOOKUP($D2017,Decrements!$B$2303:$V$2308,M$874)/4)</f>
        <v>0</v>
      </c>
      <c r="N2017" s="90">
        <f>Infected!O1523*(VLOOKUP($D2017,Decrements!$B$2199:$V$2204,N$874)/4+VLOOKUP($D2017,Decrements!$B$2251:$V$2256,N$874)/4+VLOOKUP($D2017,Decrements!$B$2303:$V$2308,N$874)/4)</f>
        <v>0</v>
      </c>
      <c r="O2017" s="90">
        <f>Infected!P1523*(VLOOKUP($D2017,Decrements!$B$2199:$V$2204,O$874)/4+VLOOKUP($D2017,Decrements!$B$2251:$V$2256,O$874)/4+VLOOKUP($D2017,Decrements!$B$2303:$V$2308,O$874)/4)</f>
        <v>0</v>
      </c>
      <c r="P2017" s="90">
        <f>Infected!Q1523*(VLOOKUP($D2017,Decrements!$B$2199:$V$2204,P$874)/4+VLOOKUP($D2017,Decrements!$B$2251:$V$2256,P$874)/4+VLOOKUP($D2017,Decrements!$B$2303:$V$2308,P$874)/4)</f>
        <v>0</v>
      </c>
      <c r="Q2017" s="90">
        <f>Infected!R1523*(VLOOKUP($D2017,Decrements!$B$2199:$V$2204,Q$874)/4+VLOOKUP($D2017,Decrements!$B$2251:$V$2256,Q$874)/4+VLOOKUP($D2017,Decrements!$B$2303:$V$2308,Q$874)/4)</f>
        <v>0</v>
      </c>
      <c r="R2017" s="90">
        <f>Infected!S1523*(VLOOKUP($D2017,Decrements!$B$2199:$V$2204,R$874)/4+VLOOKUP($D2017,Decrements!$B$2251:$V$2256,R$874)/4+VLOOKUP($D2017,Decrements!$B$2303:$V$2308,R$874)/4)</f>
        <v>0</v>
      </c>
      <c r="S2017" s="90">
        <f>Infected!T1523*(VLOOKUP($D2017,Decrements!$B$2199:$V$2204,S$874)/4+VLOOKUP($D2017,Decrements!$B$2251:$V$2256,S$874)/4+VLOOKUP($D2017,Decrements!$B$2303:$V$2308,S$874)/4)</f>
        <v>0</v>
      </c>
      <c r="T2017" s="90">
        <f>Infected!U1523*(VLOOKUP($D2017,Decrements!$B$2199:$V$2204,T$874)/4+VLOOKUP($D2017,Decrements!$B$2251:$V$2256,T$874)/4+VLOOKUP($D2017,Decrements!$B$2303:$V$2308,T$874)/4)</f>
        <v>0</v>
      </c>
      <c r="U2017" s="90">
        <f>Infected!V1523*(VLOOKUP($D2017,Decrements!$B$2199:$V$2204,U$874)/4+VLOOKUP($D2017,Decrements!$B$2251:$V$2256,U$874)/4+VLOOKUP($D2017,Decrements!$B$2303:$V$2308,U$874)/4)</f>
        <v>0</v>
      </c>
      <c r="V2017" s="90">
        <f>Infected!W1523*(VLOOKUP($D2017,Decrements!$B$2199:$V$2204,V$874)/4+VLOOKUP($D2017,Decrements!$B$2251:$V$2256,V$874)/4+VLOOKUP($D2017,Decrements!$B$2303:$V$2308,V$874)/4)</f>
        <v>0</v>
      </c>
      <c r="W2017" s="90">
        <f>Infected!X1523*(VLOOKUP($D2017,Decrements!$B$2199:$V$2204,W$874)/4+VLOOKUP($D2017,Decrements!$B$2251:$V$2256,W$874)/4+VLOOKUP($D2017,Decrements!$B$2303:$V$2308,W$874)/4)</f>
        <v>0</v>
      </c>
      <c r="X2017" s="90">
        <f>Infected!Y1523*(VLOOKUP($D2017,Decrements!$B$2199:$V$2204,X$874)/4+VLOOKUP($D2017,Decrements!$B$2251:$V$2256,X$874)/4+VLOOKUP($D2017,Decrements!$B$2303:$V$2308,X$874)/4)</f>
        <v>0</v>
      </c>
      <c r="Y2017" s="90">
        <f>Infected!Z1523*(VLOOKUP($D2017,Decrements!$B$2199:$V$2204,Y$874)/4+VLOOKUP($D2017,Decrements!$B$2251:$V$2256,Y$874)/4+VLOOKUP($D2017,Decrements!$B$2303:$V$2308,Y$874)/4)</f>
        <v>0</v>
      </c>
      <c r="Z2017" s="90">
        <f>Infected!AA1523*(VLOOKUP($D2017,Decrements!$B$2199:$V$2204,Z$874)/4+VLOOKUP($D2017,Decrements!$B$2251:$V$2256,Z$874)/4+VLOOKUP($D2017,Decrements!$B$2303:$V$2308,Z$874)/4)</f>
        <v>0</v>
      </c>
      <c r="AA2017" s="90">
        <f>Infected!AB1523*(VLOOKUP($D2017,Decrements!$B$2199:$V$2204,AA$874)/4+VLOOKUP($D2017,Decrements!$B$2251:$V$2256,AA$874)/4+VLOOKUP($D2017,Decrements!$B$2303:$V$2308,AA$874)/4)</f>
        <v>0</v>
      </c>
      <c r="AB2017" s="90">
        <f>Infected!AC1523*(VLOOKUP($D2017,Decrements!$B$2199:$V$2204,AB$874)/4+VLOOKUP($D2017,Decrements!$B$2251:$V$2256,AB$874)/4+VLOOKUP($D2017,Decrements!$B$2303:$V$2308,AB$874)/4)</f>
        <v>0</v>
      </c>
      <c r="AC2017" s="90">
        <f>Infected!AD1523*(VLOOKUP($D2017,Decrements!$B$2199:$V$2204,AC$874)/4+VLOOKUP($D2017,Decrements!$B$2251:$V$2256,AC$874)/4+VLOOKUP($D2017,Decrements!$B$2303:$V$2308,AC$874)/4)</f>
        <v>0</v>
      </c>
      <c r="AD2017" s="90">
        <f>Infected!AE1523*(VLOOKUP($D2017,Decrements!$B$2199:$V$2204,AD$874)/4+VLOOKUP($D2017,Decrements!$B$2251:$V$2256,AD$874)/4+VLOOKUP($D2017,Decrements!$B$2303:$V$2308,AD$874)/4)</f>
        <v>0</v>
      </c>
      <c r="AE2017" s="90">
        <f>Infected!AF1523*(VLOOKUP($D2017,Decrements!$B$2199:$V$2204,AE$874)/4+VLOOKUP($D2017,Decrements!$B$2251:$V$2256,AE$874)/4+VLOOKUP($D2017,Decrements!$B$2303:$V$2308,AE$874)/4)</f>
        <v>0</v>
      </c>
      <c r="AF2017" s="90">
        <f>Infected!AG1523*(VLOOKUP($D2017,Decrements!$B$2199:$V$2204,AF$874)/4+VLOOKUP($D2017,Decrements!$B$2251:$V$2256,AF$874)/4+VLOOKUP($D2017,Decrements!$B$2303:$V$2308,AF$874)/4)</f>
        <v>0</v>
      </c>
      <c r="AG2017" s="90">
        <f>Infected!AH1523*(VLOOKUP($D2017,Decrements!$B$2199:$V$2204,AG$874)/4+VLOOKUP($D2017,Decrements!$B$2251:$V$2256,AG$874)/4+VLOOKUP($D2017,Decrements!$B$2303:$V$2308,AG$874)/4)</f>
        <v>0</v>
      </c>
      <c r="AH2017" s="90">
        <f>Infected!AI1523*(VLOOKUP($D2017,Decrements!$B$2199:$V$2204,AH$874)/4+VLOOKUP($D2017,Decrements!$B$2251:$V$2256,AH$874)/4+VLOOKUP($D2017,Decrements!$B$2303:$V$2308,AH$874)/4)</f>
        <v>0</v>
      </c>
      <c r="AI2017" s="90">
        <f>Infected!AJ1523*(VLOOKUP($D2017,Decrements!$B$2199:$V$2204,AI$874)/4+VLOOKUP($D2017,Decrements!$B$2251:$V$2256,AI$874)/4+VLOOKUP($D2017,Decrements!$B$2303:$V$2308,AI$874)/4)</f>
        <v>0</v>
      </c>
      <c r="AJ2017" s="90">
        <f>Infected!AK1523*(VLOOKUP($D2017,Decrements!$B$2199:$V$2204,AJ$874)/4+VLOOKUP($D2017,Decrements!$B$2251:$V$2256,AJ$874)/4+VLOOKUP($D2017,Decrements!$B$2303:$V$2308,AJ$874)/4)</f>
        <v>0</v>
      </c>
      <c r="AK2017" s="90">
        <f>Infected!AL1523*(VLOOKUP($D2017,Decrements!$B$2199:$V$2204,AK$874)/4+VLOOKUP($D2017,Decrements!$B$2251:$V$2256,AK$874)/4+VLOOKUP($D2017,Decrements!$B$2303:$V$2308,AK$874)/4)</f>
        <v>0</v>
      </c>
      <c r="AL2017" s="90">
        <f>Infected!AM1523*(VLOOKUP($D2017,Decrements!$B$2199:$V$2204,AL$874)/4+VLOOKUP($D2017,Decrements!$B$2251:$V$2256,AL$874)/4+VLOOKUP($D2017,Decrements!$B$2303:$V$2308,AL$874)/4)</f>
        <v>0</v>
      </c>
      <c r="AM2017" s="90">
        <f>Infected!AN1523*(VLOOKUP($D2017,Decrements!$B$2199:$V$2204,AM$874)/4+VLOOKUP($D2017,Decrements!$B$2251:$V$2256,AM$874)/4+VLOOKUP($D2017,Decrements!$B$2303:$V$2308,AM$874)/4)</f>
        <v>0</v>
      </c>
      <c r="AN2017" s="90">
        <f>Infected!AO1523*(VLOOKUP($D2017,Decrements!$B$2199:$V$2204,AN$874)/4+VLOOKUP($D2017,Decrements!$B$2251:$V$2256,AN$874)/4+VLOOKUP($D2017,Decrements!$B$2303:$V$2308,AN$874)/4)</f>
        <v>0</v>
      </c>
      <c r="AO2017" s="90">
        <f>Infected!AP1523*(VLOOKUP($D2017,Decrements!$B$2199:$V$2204,AO$874)/4+VLOOKUP($D2017,Decrements!$B$2251:$V$2256,AO$874)/4+VLOOKUP($D2017,Decrements!$B$2303:$V$2308,AO$874)/4)</f>
        <v>0</v>
      </c>
      <c r="AP2017" s="90">
        <f>Infected!AQ1523*(VLOOKUP($D2017,Decrements!$B$2199:$V$2204,AP$874)/4+VLOOKUP($D2017,Decrements!$B$2251:$V$2256,AP$874)/4+VLOOKUP($D2017,Decrements!$B$2303:$V$2308,AP$874)/4)</f>
        <v>0</v>
      </c>
      <c r="AQ2017" s="90">
        <f>Infected!AR1523*(VLOOKUP($D2017,Decrements!$B$2199:$V$2204,AQ$874)/4+VLOOKUP($D2017,Decrements!$B$2251:$V$2256,AQ$874)/4+VLOOKUP($D2017,Decrements!$B$2303:$V$2308,AQ$874)/4)</f>
        <v>0</v>
      </c>
      <c r="AR2017" s="90">
        <f>Infected!AS1523*(VLOOKUP($D2017,Decrements!$B$2199:$V$2204,AR$874)/4+VLOOKUP($D2017,Decrements!$B$2251:$V$2256,AR$874)/4+VLOOKUP($D2017,Decrements!$B$2303:$V$2308,AR$874)/4)</f>
        <v>0</v>
      </c>
      <c r="AS2017" s="90">
        <f>Infected!AT1523*(VLOOKUP($D2017,Decrements!$B$2199:$V$2204,AS$874)/4+VLOOKUP($D2017,Decrements!$B$2251:$V$2256,AS$874)/4+VLOOKUP($D2017,Decrements!$B$2303:$V$2308,AS$874)/4)</f>
        <v>0</v>
      </c>
      <c r="AT2017" s="90">
        <f>Infected!AU1523*(VLOOKUP($D2017,Decrements!$B$2199:$V$2204,AT$874)/4+VLOOKUP($D2017,Decrements!$B$2251:$V$2256,AT$874)/4+VLOOKUP($D2017,Decrements!$B$2303:$V$2308,AT$874)/4)</f>
        <v>0</v>
      </c>
      <c r="AU2017" s="90">
        <f>Infected!AV1523*(VLOOKUP($D2017,Decrements!$B$2199:$V$2204,AU$874)/4+VLOOKUP($D2017,Decrements!$B$2251:$V$2256,AU$874)/4+VLOOKUP($D2017,Decrements!$B$2303:$V$2308,AU$874)/4)</f>
        <v>0</v>
      </c>
      <c r="AV2017" s="90">
        <f>Infected!AW1523*(VLOOKUP($D2017,Decrements!$B$2199:$V$2204,AV$874)/4+VLOOKUP($D2017,Decrements!$B$2251:$V$2256,AV$874)/4+VLOOKUP($D2017,Decrements!$B$2303:$V$2308,AV$874)/4)</f>
        <v>0</v>
      </c>
      <c r="AW2017" s="90">
        <f>Infected!AX1523*(VLOOKUP($D2017,Decrements!$B$2199:$V$2204,AW$874)/4+VLOOKUP($D2017,Decrements!$B$2251:$V$2256,AW$874)/4+VLOOKUP($D2017,Decrements!$B$2303:$V$2308,AW$874)/4)</f>
        <v>0</v>
      </c>
      <c r="AX2017" s="90">
        <f>Infected!AY1523*(VLOOKUP($D2017,Decrements!$B$2199:$V$2204,AX$874)/4+VLOOKUP($D2017,Decrements!$B$2251:$V$2256,AX$874)/4+VLOOKUP($D2017,Decrements!$B$2303:$V$2308,AX$874)/4)</f>
        <v>0</v>
      </c>
      <c r="AY2017" s="90">
        <f>Infected!AZ1523*(VLOOKUP($D2017,Decrements!$B$2199:$V$2204,AY$874)/4+VLOOKUP($D2017,Decrements!$B$2251:$V$2256,AY$874)/4+VLOOKUP($D2017,Decrements!$B$2303:$V$2308,AY$874)/4)</f>
        <v>0</v>
      </c>
      <c r="AZ2017" s="90">
        <f>Infected!BA1523*(VLOOKUP($D2017,Decrements!$B$2199:$V$2204,AZ$874)/4+VLOOKUP($D2017,Decrements!$B$2251:$V$2256,AZ$874)/4+VLOOKUP($D2017,Decrements!$B$2303:$V$2308,AZ$874)/4)</f>
        <v>0</v>
      </c>
      <c r="BA2017" s="90">
        <f>Infected!BB1523*(VLOOKUP($D2017,Decrements!$B$2199:$V$2204,BA$874)/4+VLOOKUP($D2017,Decrements!$B$2251:$V$2256,BA$874)/4+VLOOKUP($D2017,Decrements!$B$2303:$V$2308,BA$874)/4)</f>
        <v>0</v>
      </c>
      <c r="BB2017" s="90">
        <f>Infected!BC1523*(VLOOKUP($D2017,Decrements!$B$2199:$V$2204,BB$874)/4+VLOOKUP($D2017,Decrements!$B$2251:$V$2256,BB$874)/4+VLOOKUP($D2017,Decrements!$B$2303:$V$2308,BB$874)/4)</f>
        <v>0</v>
      </c>
      <c r="BC2017" s="90">
        <f>Infected!BD1523*(VLOOKUP($D2017,Decrements!$B$2199:$V$2204,BC$874)/4+VLOOKUP($D2017,Decrements!$B$2251:$V$2256,BC$874)/4+VLOOKUP($D2017,Decrements!$B$2303:$V$2308,BC$874)/4)</f>
        <v>0</v>
      </c>
      <c r="BD2017" s="90">
        <f>Infected!BE1523*(VLOOKUP($D2017,Decrements!$B$2199:$V$2204,BD$874)/4+VLOOKUP($D2017,Decrements!$B$2251:$V$2256,BD$874)/4+VLOOKUP($D2017,Decrements!$B$2303:$V$2308,BD$874)/4)</f>
        <v>0</v>
      </c>
      <c r="BE2017" s="90">
        <f>Infected!BF1523*(VLOOKUP($D2017,Decrements!$B$2199:$V$2204,BE$874)/4+VLOOKUP($D2017,Decrements!$B$2251:$V$2256,BE$874)/4+VLOOKUP($D2017,Decrements!$B$2303:$V$2308,BE$874)/4)</f>
        <v>0</v>
      </c>
      <c r="BF2017" s="90">
        <f>Infected!BG1523*(VLOOKUP($D2017,Decrements!$B$2199:$V$2204,BF$874)/4+VLOOKUP($D2017,Decrements!$B$2251:$V$2256,BF$874)/4+VLOOKUP($D2017,Decrements!$B$2303:$V$2308,BF$874)/4)</f>
        <v>0</v>
      </c>
      <c r="BG2017" s="90">
        <f>Infected!BH1523*(VLOOKUP($D2017,Decrements!$B$2199:$V$2204,BG$874)/4+VLOOKUP($D2017,Decrements!$B$2251:$V$2256,BG$874)/4+VLOOKUP($D2017,Decrements!$B$2303:$V$2308,BG$874)/4)</f>
        <v>0</v>
      </c>
      <c r="BH2017" s="90">
        <f>Infected!BI1523*(VLOOKUP($D2017,Decrements!$B$2199:$V$2204,BH$874)/4+VLOOKUP($D2017,Decrements!$B$2251:$V$2256,BH$874)/4+VLOOKUP($D2017,Decrements!$B$2303:$V$2308,BH$874)/4)</f>
        <v>0</v>
      </c>
      <c r="BI2017" s="90">
        <f>Infected!BJ1523*(VLOOKUP($D2017,Decrements!$B$2199:$V$2204,BI$874)/4+VLOOKUP($D2017,Decrements!$B$2251:$V$2256,BI$874)/4+VLOOKUP($D2017,Decrements!$B$2303:$V$2308,BI$874)/4)</f>
        <v>0</v>
      </c>
      <c r="BJ2017" s="90">
        <f>Infected!BK1523*(VLOOKUP($D2017,Decrements!$B$2199:$V$2204,BJ$874)/4+VLOOKUP($D2017,Decrements!$B$2251:$V$2256,BJ$874)/4+VLOOKUP($D2017,Decrements!$B$2303:$V$2308,BJ$874)/4)</f>
        <v>0</v>
      </c>
      <c r="BK2017" s="90">
        <f>Infected!BL1523*(VLOOKUP($D2017,Decrements!$B$2199:$V$2204,BK$874)/4+VLOOKUP($D2017,Decrements!$B$2251:$V$2256,BK$874)/4+VLOOKUP($D2017,Decrements!$B$2303:$V$2308,BK$874)/4)</f>
        <v>0</v>
      </c>
      <c r="BL2017" s="90">
        <f>Infected!BM1523*(VLOOKUP($D2017,Decrements!$B$2199:$V$2204,BL$874)/4+VLOOKUP($D2017,Decrements!$B$2251:$V$2256,BL$874)/4+VLOOKUP($D2017,Decrements!$B$2303:$V$2308,BL$874)/4)</f>
        <v>0</v>
      </c>
      <c r="BM2017" s="90">
        <f>Infected!BN1523*(VLOOKUP($D2017,Decrements!$B$2199:$V$2204,BM$874)/4+VLOOKUP($D2017,Decrements!$B$2251:$V$2256,BM$874)/4+VLOOKUP($D2017,Decrements!$B$2303:$V$2308,BM$874)/4)</f>
        <v>0</v>
      </c>
      <c r="BN2017" s="90">
        <f>Infected!BO1523*(VLOOKUP($D2017,Decrements!$B$2199:$V$2204,BN$874)/4+VLOOKUP($D2017,Decrements!$B$2251:$V$2256,BN$874)/4+VLOOKUP($D2017,Decrements!$B$2303:$V$2308,BN$874)/4)</f>
        <v>0</v>
      </c>
      <c r="BO2017" s="90">
        <f>Infected!BP1523*(VLOOKUP($D2017,Decrements!$B$2199:$V$2204,BO$874)/4+VLOOKUP($D2017,Decrements!$B$2251:$V$2256,BO$874)/4+VLOOKUP($D2017,Decrements!$B$2303:$V$2308,BO$874)/4)</f>
        <v>0</v>
      </c>
      <c r="BP2017" s="90">
        <f>Infected!BQ1523*(VLOOKUP($D2017,Decrements!$B$2199:$V$2204,BP$874)/4+VLOOKUP($D2017,Decrements!$B$2251:$V$2256,BP$874)/4+VLOOKUP($D2017,Decrements!$B$2303:$V$2308,BP$874)/4)</f>
        <v>0</v>
      </c>
      <c r="BQ2017" s="90">
        <f>Infected!BR1523*(VLOOKUP($D2017,Decrements!$B$2199:$V$2204,BQ$874)/4+VLOOKUP($D2017,Decrements!$B$2251:$V$2256,BQ$874)/4+VLOOKUP($D2017,Decrements!$B$2303:$V$2308,BQ$874)/4)</f>
        <v>0</v>
      </c>
      <c r="BR2017" s="90">
        <f>Infected!BS1523*(VLOOKUP($D2017,Decrements!$B$2199:$V$2204,BR$874)/4+VLOOKUP($D2017,Decrements!$B$2251:$V$2256,BR$874)/4+VLOOKUP($D2017,Decrements!$B$2303:$V$2308,BR$874)/4)</f>
        <v>0</v>
      </c>
      <c r="BS2017" s="90">
        <f>Infected!BT1523*(VLOOKUP($D2017,Decrements!$B$2199:$V$2204,BS$874)/4+VLOOKUP($D2017,Decrements!$B$2251:$V$2256,BS$874)/4+VLOOKUP($D2017,Decrements!$B$2303:$V$2308,BS$874)/4)</f>
        <v>0</v>
      </c>
      <c r="BT2017" s="90">
        <f>Infected!BU1523*(VLOOKUP($D2017,Decrements!$B$2199:$V$2204,BT$874)/4+VLOOKUP($D2017,Decrements!$B$2251:$V$2256,BT$874)/4+VLOOKUP($D2017,Decrements!$B$2303:$V$2308,BT$874)/4)</f>
        <v>0</v>
      </c>
      <c r="BU2017" s="90">
        <f>Infected!BV1523*(VLOOKUP($D2017,Decrements!$B$2199:$V$2204,BU$874)/4+VLOOKUP($D2017,Decrements!$B$2251:$V$2256,BU$874)/4+VLOOKUP($D2017,Decrements!$B$2303:$V$2308,BU$874)/4)</f>
        <v>0</v>
      </c>
      <c r="BV2017" s="90">
        <f>Infected!BW1523*(VLOOKUP($D2017,Decrements!$B$2199:$V$2204,BV$874)/4+VLOOKUP($D2017,Decrements!$B$2251:$V$2256,BV$874)/4+VLOOKUP($D2017,Decrements!$B$2303:$V$2308,BV$874)/4)</f>
        <v>0</v>
      </c>
      <c r="BW2017" s="90">
        <f>Infected!BX1523*(VLOOKUP($D2017,Decrements!$B$2199:$V$2204,BW$874)/4+VLOOKUP($D2017,Decrements!$B$2251:$V$2256,BW$874)/4+VLOOKUP($D2017,Decrements!$B$2303:$V$2308,BW$874)/4)</f>
        <v>0</v>
      </c>
      <c r="BX2017" s="90">
        <f>Infected!BY1523*(VLOOKUP($D2017,Decrements!$B$2199:$V$2204,BX$874)/4+VLOOKUP($D2017,Decrements!$B$2251:$V$2256,BX$874)/4+VLOOKUP($D2017,Decrements!$B$2303:$V$2308,BX$874)/4)</f>
        <v>0</v>
      </c>
      <c r="BY2017" s="90">
        <f>Infected!BZ1523*(VLOOKUP($D2017,Decrements!$B$2199:$V$2204,BY$874)/4+VLOOKUP($D2017,Decrements!$B$2251:$V$2256,BY$874)/4+VLOOKUP($D2017,Decrements!$B$2303:$V$2308,BY$874)/4)</f>
        <v>0</v>
      </c>
      <c r="BZ2017" s="90">
        <f>Infected!CA1523*(VLOOKUP($D2017,Decrements!$B$2199:$V$2204,BZ$874)/4+VLOOKUP($D2017,Decrements!$B$2251:$V$2256,BZ$874)/4+VLOOKUP($D2017,Decrements!$B$2303:$V$2308,BZ$874)/4)</f>
        <v>0</v>
      </c>
      <c r="CA2017" s="90">
        <f>Infected!CB1523*(VLOOKUP($D2017,Decrements!$B$2199:$V$2204,CA$874)/4+VLOOKUP($D2017,Decrements!$B$2251:$V$2256,CA$874)/4+VLOOKUP($D2017,Decrements!$B$2303:$V$2308,CA$874)/4)</f>
        <v>0</v>
      </c>
      <c r="CB2017" s="90">
        <f>Infected!CC1523*(VLOOKUP($D2017,Decrements!$B$2199:$V$2204,CB$874)/4+VLOOKUP($D2017,Decrements!$B$2251:$V$2256,CB$874)/4+VLOOKUP($D2017,Decrements!$B$2303:$V$2308,CB$874)/4)</f>
        <v>0</v>
      </c>
      <c r="CC2017" s="90">
        <f>Infected!CD1523*(VLOOKUP($D2017,Decrements!$B$2199:$V$2204,CC$874)/4+VLOOKUP($D2017,Decrements!$B$2251:$V$2256,CC$874)/4+VLOOKUP($D2017,Decrements!$B$2303:$V$2308,CC$874)/4)</f>
        <v>0</v>
      </c>
      <c r="CD2017" s="90">
        <f>Infected!CE1523*(VLOOKUP($D2017,Decrements!$B$2199:$V$2204,CD$874)/4+VLOOKUP($D2017,Decrements!$B$2251:$V$2256,CD$874)/4+VLOOKUP($D2017,Decrements!$B$2303:$V$2308,CD$874)/4)</f>
        <v>0</v>
      </c>
      <c r="CE2017" s="90">
        <f>Infected!CF1523*(VLOOKUP($D2017,Decrements!$B$2199:$V$2204,CE$874)/4+VLOOKUP($D2017,Decrements!$B$2251:$V$2256,CE$874)/4+VLOOKUP($D2017,Decrements!$B$2303:$V$2308,CE$874)/4)</f>
        <v>0</v>
      </c>
      <c r="CF2017" s="90">
        <f>Infected!CG1523*(VLOOKUP($D2017,Decrements!$B$2199:$V$2204,CF$874)/4+VLOOKUP($D2017,Decrements!$B$2251:$V$2256,CF$874)/4+VLOOKUP($D2017,Decrements!$B$2303:$V$2308,CF$874)/4)</f>
        <v>0</v>
      </c>
      <c r="CG2017" s="90">
        <f>Infected!CH1523*(VLOOKUP($D2017,Decrements!$B$2199:$V$2204,CG$874)/4+VLOOKUP($D2017,Decrements!$B$2251:$V$2256,CG$874)/4+VLOOKUP($D2017,Decrements!$B$2303:$V$2308,CG$874)/4)</f>
        <v>0</v>
      </c>
      <c r="CH2017" s="90">
        <f>Infected!CI1523*(VLOOKUP($D2017,Decrements!$B$2199:$V$2204,CH$874)/4+VLOOKUP($D2017,Decrements!$B$2251:$V$2256,CH$874)/4+VLOOKUP($D2017,Decrements!$B$2303:$V$2308,CH$874)/4)</f>
        <v>0</v>
      </c>
      <c r="CI2017" s="90">
        <f>Infected!CJ1523*(VLOOKUP($D2017,Decrements!$B$2199:$V$2204,CI$874)/4+VLOOKUP($D2017,Decrements!$B$2251:$V$2256,CI$874)/4+VLOOKUP($D2017,Decrements!$B$2303:$V$2308,CI$874)/4)</f>
        <v>0</v>
      </c>
      <c r="CK2017" s="45"/>
      <c r="CL2017" s="45"/>
      <c r="CM2017" s="45"/>
      <c r="CN2017" s="45"/>
      <c r="CO2017" s="45"/>
      <c r="CP2017" s="45"/>
      <c r="CQ2017" s="45"/>
      <c r="CR2017" s="45"/>
      <c r="CS2017" s="45"/>
      <c r="CT2017" s="45"/>
      <c r="CU2017" s="45"/>
      <c r="CV2017" s="45"/>
      <c r="CW2017" s="45"/>
      <c r="CX2017" s="45"/>
      <c r="CY2017" s="45"/>
      <c r="CZ2017" s="45"/>
      <c r="DA2017" s="45"/>
      <c r="DB2017" s="45"/>
      <c r="DC2017" s="45"/>
      <c r="DD2017" s="45"/>
      <c r="DE2017" s="45"/>
      <c r="DF2017" s="45"/>
      <c r="DG2017" s="45"/>
      <c r="DH2017" s="45"/>
      <c r="DI2017" s="45"/>
      <c r="DJ2017" s="45"/>
      <c r="DK2017" s="45"/>
      <c r="DL2017" s="45"/>
      <c r="DM2017" s="45"/>
      <c r="DN2017" s="45"/>
      <c r="DO2017" s="45"/>
      <c r="DP2017" s="45"/>
      <c r="DQ2017" s="45"/>
      <c r="DR2017" s="45"/>
      <c r="DS2017" s="45"/>
      <c r="DT2017" s="45"/>
      <c r="DU2017" s="45"/>
      <c r="DV2017" s="45"/>
      <c r="DW2017" s="45"/>
      <c r="DX2017" s="45"/>
      <c r="DY2017" s="45"/>
      <c r="DZ2017" s="45"/>
      <c r="EA2017" s="45"/>
      <c r="EB2017" s="45"/>
      <c r="EC2017" s="45"/>
      <c r="ED2017" s="45"/>
      <c r="EE2017" s="45"/>
      <c r="EF2017" s="45"/>
      <c r="EG2017" s="45"/>
      <c r="EH2017" s="45"/>
      <c r="EI2017" s="45"/>
      <c r="EJ2017" s="45"/>
      <c r="EK2017" s="45"/>
      <c r="EL2017" s="45"/>
      <c r="EM2017" s="45"/>
      <c r="EN2017" s="45"/>
      <c r="EO2017" s="45"/>
      <c r="EP2017" s="45"/>
      <c r="EQ2017" s="45"/>
      <c r="ER2017" s="45"/>
      <c r="ES2017" s="45"/>
      <c r="ET2017" s="45"/>
      <c r="EU2017" s="45"/>
      <c r="EV2017" s="45"/>
      <c r="EW2017" s="45"/>
      <c r="EX2017" s="45"/>
      <c r="EY2017" s="45"/>
      <c r="EZ2017" s="45"/>
      <c r="FA2017" s="45"/>
      <c r="FB2017" s="45"/>
      <c r="FC2017" s="45"/>
      <c r="FD2017" s="45"/>
      <c r="FE2017" s="45"/>
      <c r="FF2017" s="45"/>
      <c r="FG2017" s="45"/>
      <c r="FH2017" s="45"/>
      <c r="FI2017" s="45"/>
      <c r="FJ2017" s="45"/>
      <c r="FK2017" s="45"/>
      <c r="FL2017" s="45"/>
      <c r="FN2017" s="45"/>
      <c r="FO2017" s="45"/>
      <c r="FP2017" s="45"/>
      <c r="FQ2017" s="45"/>
      <c r="FR2017" s="45"/>
      <c r="FS2017" s="45"/>
      <c r="FT2017" s="45"/>
      <c r="FU2017" s="45"/>
      <c r="FV2017" s="45"/>
      <c r="FW2017" s="45"/>
      <c r="FX2017" s="45"/>
      <c r="FY2017" s="45"/>
      <c r="FZ2017" s="45"/>
      <c r="GA2017" s="45"/>
      <c r="GB2017" s="45"/>
      <c r="GC2017" s="45"/>
      <c r="GD2017" s="45"/>
      <c r="GE2017" s="45"/>
      <c r="GF2017" s="45"/>
      <c r="GG2017" s="45"/>
      <c r="GH2017" s="45"/>
      <c r="GI2017" s="45"/>
      <c r="GJ2017" s="45"/>
      <c r="GK2017" s="45"/>
      <c r="GL2017" s="45"/>
      <c r="GM2017" s="45"/>
      <c r="GN2017" s="45"/>
      <c r="GO2017" s="45"/>
      <c r="GP2017" s="45"/>
      <c r="GQ2017" s="45"/>
      <c r="GR2017" s="45"/>
      <c r="GS2017" s="45"/>
      <c r="GT2017" s="45"/>
      <c r="GU2017" s="45"/>
      <c r="GV2017" s="45"/>
      <c r="GW2017" s="45"/>
      <c r="GX2017" s="45"/>
      <c r="GY2017" s="45"/>
      <c r="GZ2017" s="45"/>
      <c r="HA2017" s="45"/>
      <c r="HB2017" s="45"/>
      <c r="HC2017" s="45"/>
      <c r="HD2017" s="45"/>
      <c r="HE2017" s="45"/>
      <c r="HF2017" s="45"/>
      <c r="HG2017" s="45"/>
      <c r="HH2017" s="45"/>
      <c r="HI2017" s="45"/>
      <c r="HJ2017" s="45"/>
      <c r="HK2017" s="45"/>
      <c r="HL2017" s="45"/>
      <c r="HM2017" s="45"/>
      <c r="HN2017" s="45"/>
      <c r="HO2017" s="45"/>
      <c r="HP2017" s="45"/>
      <c r="HQ2017" s="45"/>
      <c r="HR2017" s="45"/>
      <c r="HS2017" s="45"/>
      <c r="HT2017" s="45"/>
      <c r="HU2017" s="45"/>
      <c r="HV2017" s="45"/>
      <c r="HW2017" s="45"/>
      <c r="HX2017" s="45"/>
      <c r="HY2017" s="45"/>
      <c r="HZ2017" s="45"/>
      <c r="IA2017" s="45"/>
      <c r="IB2017" s="45"/>
      <c r="IC2017" s="45"/>
      <c r="ID2017" s="45"/>
      <c r="IE2017" s="45"/>
      <c r="IF2017" s="45"/>
      <c r="IG2017" s="45"/>
      <c r="IH2017" s="45"/>
      <c r="II2017" s="45"/>
      <c r="IJ2017" s="45"/>
      <c r="IK2017" s="45"/>
      <c r="IL2017" s="45"/>
      <c r="IM2017" s="45"/>
      <c r="IN2017" s="45"/>
      <c r="IO2017" s="45"/>
      <c r="IQ2017" s="45"/>
      <c r="IR2017" s="45"/>
      <c r="IS2017" s="45"/>
      <c r="IT2017" s="45"/>
      <c r="IU2017" s="45"/>
      <c r="IV2017" s="45"/>
      <c r="IW2017" s="45"/>
      <c r="IX2017" s="45"/>
      <c r="IY2017" s="45"/>
      <c r="IZ2017" s="45"/>
      <c r="JA2017" s="45"/>
      <c r="JB2017" s="45"/>
      <c r="JC2017" s="45"/>
      <c r="JD2017" s="45"/>
      <c r="JE2017" s="45"/>
      <c r="JF2017" s="45"/>
      <c r="JG2017" s="45"/>
      <c r="JH2017" s="45"/>
      <c r="JI2017" s="45"/>
      <c r="JJ2017" s="45"/>
      <c r="JK2017" s="45"/>
      <c r="JL2017" s="45"/>
      <c r="JM2017" s="45"/>
      <c r="JN2017" s="45"/>
      <c r="JO2017" s="45"/>
      <c r="JP2017" s="45"/>
      <c r="JQ2017" s="45"/>
      <c r="JR2017" s="45"/>
      <c r="JS2017" s="45"/>
      <c r="JT2017" s="45"/>
      <c r="JU2017" s="45"/>
      <c r="JV2017" s="45"/>
      <c r="JW2017" s="45"/>
      <c r="JX2017" s="45"/>
      <c r="JY2017" s="45"/>
      <c r="JZ2017" s="45"/>
      <c r="KA2017" s="45"/>
      <c r="KB2017" s="45"/>
      <c r="KC2017" s="45"/>
      <c r="KD2017" s="45"/>
      <c r="KE2017" s="45"/>
      <c r="KF2017" s="45"/>
      <c r="KG2017" s="45"/>
      <c r="KH2017" s="45"/>
      <c r="KI2017" s="45"/>
      <c r="KJ2017" s="45"/>
      <c r="KK2017" s="45"/>
      <c r="KL2017" s="45"/>
      <c r="KM2017" s="45"/>
      <c r="KN2017" s="45"/>
      <c r="KO2017" s="45"/>
      <c r="KP2017" s="45"/>
      <c r="KQ2017" s="45"/>
      <c r="KR2017" s="45"/>
      <c r="KS2017" s="45"/>
      <c r="KT2017" s="45"/>
      <c r="KU2017" s="45"/>
      <c r="KV2017" s="45"/>
      <c r="KW2017" s="45"/>
      <c r="KX2017" s="45"/>
      <c r="KY2017" s="45"/>
      <c r="KZ2017" s="45"/>
      <c r="LA2017" s="45"/>
      <c r="LB2017" s="45"/>
      <c r="LC2017" s="45"/>
      <c r="LD2017" s="45"/>
      <c r="LE2017" s="45"/>
      <c r="LF2017" s="45"/>
      <c r="LG2017" s="45"/>
      <c r="LH2017" s="45"/>
      <c r="LI2017" s="45"/>
      <c r="LJ2017" s="45"/>
      <c r="LK2017" s="45"/>
      <c r="LL2017" s="45"/>
      <c r="LM2017" s="45"/>
      <c r="LN2017" s="45"/>
      <c r="LO2017" s="45"/>
      <c r="LP2017" s="45"/>
      <c r="LQ2017" s="45"/>
      <c r="LR2017" s="45"/>
    </row>
    <row r="2018" spans="2:330">
      <c r="F2018" s="113"/>
      <c r="H2018" s="47"/>
      <c r="I2018" s="47"/>
      <c r="J2018" s="47"/>
      <c r="K2018" s="47"/>
      <c r="L2018" s="47"/>
      <c r="M2018" s="47"/>
      <c r="N2018" s="47"/>
      <c r="O2018" s="47"/>
      <c r="P2018" s="47"/>
      <c r="Q2018" s="47"/>
      <c r="R2018" s="47"/>
      <c r="S2018" s="47"/>
      <c r="T2018" s="47"/>
      <c r="U2018" s="47"/>
      <c r="V2018" s="47"/>
      <c r="W2018" s="47"/>
      <c r="X2018" s="47"/>
      <c r="Y2018" s="47"/>
      <c r="Z2018" s="47"/>
      <c r="AA2018" s="47"/>
      <c r="AB2018" s="47"/>
      <c r="AC2018" s="47"/>
      <c r="AD2018" s="47"/>
      <c r="AE2018" s="47"/>
      <c r="AF2018" s="47"/>
      <c r="AG2018" s="47"/>
      <c r="AH2018" s="47"/>
      <c r="AI2018" s="47"/>
      <c r="AJ2018" s="47"/>
      <c r="AK2018" s="47"/>
      <c r="AL2018" s="47"/>
      <c r="AM2018" s="47"/>
      <c r="AN2018" s="47"/>
      <c r="AO2018" s="47"/>
      <c r="AP2018" s="47"/>
      <c r="AQ2018" s="47"/>
      <c r="AR2018" s="47"/>
      <c r="AS2018" s="47"/>
      <c r="AT2018" s="47"/>
      <c r="AU2018" s="47"/>
      <c r="AV2018" s="47"/>
      <c r="AW2018" s="47"/>
      <c r="AX2018" s="47"/>
      <c r="AY2018" s="47"/>
      <c r="AZ2018" s="47"/>
      <c r="BA2018" s="47"/>
      <c r="BB2018" s="47"/>
      <c r="BC2018" s="47"/>
      <c r="BD2018" s="47"/>
      <c r="BE2018" s="47"/>
      <c r="BF2018" s="47"/>
      <c r="BG2018" s="47"/>
      <c r="BH2018" s="47"/>
      <c r="BI2018" s="47"/>
      <c r="BJ2018" s="47"/>
      <c r="BK2018" s="47"/>
      <c r="BL2018" s="47"/>
      <c r="BM2018" s="47"/>
      <c r="BN2018" s="47"/>
      <c r="BO2018" s="47"/>
      <c r="BP2018" s="47"/>
      <c r="BQ2018" s="47"/>
      <c r="BR2018" s="47"/>
      <c r="BS2018" s="47"/>
      <c r="BT2018" s="47"/>
      <c r="BU2018" s="47"/>
      <c r="BV2018" s="47"/>
      <c r="BW2018" s="47"/>
      <c r="BX2018" s="47"/>
      <c r="BY2018" s="47"/>
      <c r="BZ2018" s="47"/>
      <c r="CA2018" s="47"/>
      <c r="CB2018" s="47"/>
      <c r="CC2018" s="47"/>
      <c r="CD2018" s="47"/>
      <c r="CE2018" s="47"/>
      <c r="CF2018" s="47"/>
      <c r="CG2018" s="47"/>
      <c r="CH2018" s="47"/>
      <c r="CI2018" s="47"/>
      <c r="CK2018" s="45"/>
      <c r="CL2018" s="45"/>
      <c r="CM2018" s="45"/>
      <c r="CN2018" s="45"/>
      <c r="CO2018" s="45"/>
      <c r="CP2018" s="45"/>
      <c r="CQ2018" s="45"/>
      <c r="CR2018" s="45"/>
      <c r="CS2018" s="45"/>
      <c r="CT2018" s="45"/>
      <c r="CU2018" s="45"/>
      <c r="CV2018" s="45"/>
      <c r="CW2018" s="45"/>
      <c r="CX2018" s="45"/>
      <c r="CY2018" s="45"/>
      <c r="CZ2018" s="45"/>
      <c r="DA2018" s="45"/>
      <c r="DB2018" s="45"/>
      <c r="DC2018" s="45"/>
      <c r="DD2018" s="45"/>
      <c r="DE2018" s="45"/>
      <c r="DF2018" s="45"/>
      <c r="DG2018" s="45"/>
      <c r="DH2018" s="45"/>
      <c r="DI2018" s="45"/>
      <c r="DJ2018" s="45"/>
      <c r="DK2018" s="45"/>
      <c r="DL2018" s="45"/>
      <c r="DM2018" s="45"/>
      <c r="DN2018" s="45"/>
      <c r="DO2018" s="45"/>
      <c r="DP2018" s="45"/>
      <c r="DQ2018" s="45"/>
      <c r="DR2018" s="45"/>
      <c r="DS2018" s="45"/>
      <c r="DT2018" s="45"/>
      <c r="DU2018" s="45"/>
      <c r="DV2018" s="45"/>
      <c r="DW2018" s="45"/>
      <c r="DX2018" s="45"/>
      <c r="DY2018" s="45"/>
      <c r="DZ2018" s="45"/>
      <c r="EA2018" s="45"/>
      <c r="EB2018" s="45"/>
      <c r="EC2018" s="45"/>
      <c r="ED2018" s="45"/>
      <c r="EE2018" s="45"/>
      <c r="EF2018" s="45"/>
      <c r="EG2018" s="45"/>
      <c r="EH2018" s="45"/>
      <c r="EI2018" s="45"/>
      <c r="EJ2018" s="45"/>
      <c r="EK2018" s="45"/>
      <c r="EL2018" s="45"/>
      <c r="EM2018" s="45"/>
      <c r="EN2018" s="45"/>
      <c r="EO2018" s="45"/>
      <c r="EP2018" s="45"/>
      <c r="EQ2018" s="45"/>
      <c r="ER2018" s="45"/>
      <c r="ES2018" s="45"/>
      <c r="ET2018" s="45"/>
      <c r="EU2018" s="45"/>
      <c r="EV2018" s="45"/>
      <c r="EW2018" s="45"/>
      <c r="EX2018" s="45"/>
      <c r="EY2018" s="45"/>
      <c r="EZ2018" s="45"/>
      <c r="FA2018" s="45"/>
      <c r="FB2018" s="45"/>
      <c r="FC2018" s="45"/>
      <c r="FD2018" s="45"/>
      <c r="FE2018" s="45"/>
      <c r="FF2018" s="45"/>
      <c r="FG2018" s="45"/>
      <c r="FH2018" s="45"/>
      <c r="FI2018" s="45"/>
      <c r="FJ2018" s="45"/>
      <c r="FK2018" s="45"/>
      <c r="FL2018" s="45"/>
      <c r="IQ2018" s="45"/>
      <c r="IR2018" s="45"/>
      <c r="IS2018" s="45"/>
      <c r="IT2018" s="45"/>
      <c r="IU2018" s="45"/>
      <c r="IV2018" s="45"/>
      <c r="IW2018" s="45"/>
      <c r="IX2018" s="45"/>
      <c r="IY2018" s="45"/>
      <c r="IZ2018" s="45"/>
      <c r="JA2018" s="45"/>
      <c r="JB2018" s="45"/>
      <c r="JC2018" s="45"/>
      <c r="JD2018" s="45"/>
      <c r="JE2018" s="45"/>
      <c r="JF2018" s="45"/>
      <c r="JG2018" s="45"/>
      <c r="JH2018" s="45"/>
      <c r="JI2018" s="45"/>
      <c r="JJ2018" s="45"/>
      <c r="JK2018" s="45"/>
      <c r="JL2018" s="45"/>
      <c r="JM2018" s="45"/>
      <c r="JN2018" s="45"/>
      <c r="JO2018" s="45"/>
      <c r="JP2018" s="45"/>
      <c r="JQ2018" s="45"/>
      <c r="JR2018" s="45"/>
      <c r="JS2018" s="45"/>
      <c r="JT2018" s="45"/>
      <c r="JU2018" s="45"/>
      <c r="JV2018" s="45"/>
      <c r="JW2018" s="45"/>
      <c r="JX2018" s="45"/>
      <c r="JY2018" s="45"/>
      <c r="JZ2018" s="45"/>
      <c r="KA2018" s="45"/>
      <c r="KB2018" s="45"/>
      <c r="KC2018" s="45"/>
      <c r="KD2018" s="45"/>
      <c r="KE2018" s="45"/>
      <c r="KF2018" s="45"/>
      <c r="KG2018" s="45"/>
      <c r="KH2018" s="45"/>
      <c r="KI2018" s="45"/>
      <c r="KJ2018" s="45"/>
      <c r="KK2018" s="45"/>
      <c r="KL2018" s="45"/>
      <c r="KM2018" s="45"/>
      <c r="KN2018" s="45"/>
      <c r="KO2018" s="45"/>
      <c r="KP2018" s="45"/>
      <c r="KQ2018" s="45"/>
      <c r="KR2018" s="45"/>
      <c r="KS2018" s="45"/>
      <c r="KT2018" s="45"/>
      <c r="KU2018" s="45"/>
      <c r="KV2018" s="45"/>
      <c r="KW2018" s="45"/>
      <c r="KX2018" s="45"/>
      <c r="KY2018" s="45"/>
      <c r="KZ2018" s="45"/>
      <c r="LA2018" s="45"/>
      <c r="LB2018" s="45"/>
      <c r="LC2018" s="45"/>
      <c r="LD2018" s="45"/>
      <c r="LE2018" s="45"/>
      <c r="LF2018" s="45"/>
      <c r="LG2018" s="45"/>
      <c r="LH2018" s="45"/>
      <c r="LI2018" s="45"/>
      <c r="LJ2018" s="45"/>
      <c r="LK2018" s="45"/>
      <c r="LL2018" s="45"/>
      <c r="LM2018" s="45"/>
      <c r="LN2018" s="45"/>
      <c r="LO2018" s="45"/>
      <c r="LP2018" s="45"/>
      <c r="LQ2018" s="45"/>
      <c r="LR2018" s="45"/>
    </row>
    <row r="2019" spans="2:330">
      <c r="F2019" s="111" t="s">
        <v>151</v>
      </c>
      <c r="G2019" s="31">
        <f>SUM(G1982:G2017)</f>
        <v>0</v>
      </c>
      <c r="H2019" s="31">
        <f>SUM(H1982:H2017)</f>
        <v>0</v>
      </c>
      <c r="I2019" s="31">
        <f t="shared" ref="I2019:AU2019" si="293">SUM(I1982:I2017)</f>
        <v>0</v>
      </c>
      <c r="J2019" s="31">
        <f t="shared" si="293"/>
        <v>0</v>
      </c>
      <c r="K2019" s="31">
        <f t="shared" si="293"/>
        <v>0</v>
      </c>
      <c r="L2019" s="31">
        <f t="shared" si="293"/>
        <v>0</v>
      </c>
      <c r="M2019" s="31">
        <f t="shared" si="293"/>
        <v>0</v>
      </c>
      <c r="N2019" s="31">
        <f t="shared" si="293"/>
        <v>0</v>
      </c>
      <c r="O2019" s="31">
        <f t="shared" si="293"/>
        <v>0</v>
      </c>
      <c r="P2019" s="31">
        <f t="shared" si="293"/>
        <v>0</v>
      </c>
      <c r="Q2019" s="31">
        <f t="shared" si="293"/>
        <v>0</v>
      </c>
      <c r="R2019" s="31">
        <f t="shared" si="293"/>
        <v>0</v>
      </c>
      <c r="S2019" s="31">
        <f t="shared" si="293"/>
        <v>0</v>
      </c>
      <c r="T2019" s="31">
        <f t="shared" si="293"/>
        <v>0</v>
      </c>
      <c r="U2019" s="31">
        <f t="shared" si="293"/>
        <v>0</v>
      </c>
      <c r="V2019" s="31">
        <f t="shared" si="293"/>
        <v>0</v>
      </c>
      <c r="W2019" s="31">
        <f t="shared" si="293"/>
        <v>0</v>
      </c>
      <c r="X2019" s="31">
        <f t="shared" si="293"/>
        <v>0</v>
      </c>
      <c r="Y2019" s="31">
        <f t="shared" si="293"/>
        <v>0</v>
      </c>
      <c r="Z2019" s="31">
        <f t="shared" si="293"/>
        <v>0</v>
      </c>
      <c r="AA2019" s="31">
        <f t="shared" si="293"/>
        <v>0</v>
      </c>
      <c r="AB2019" s="31">
        <f t="shared" si="293"/>
        <v>0</v>
      </c>
      <c r="AC2019" s="31">
        <f t="shared" si="293"/>
        <v>0</v>
      </c>
      <c r="AD2019" s="31">
        <f t="shared" si="293"/>
        <v>0</v>
      </c>
      <c r="AE2019" s="31">
        <f t="shared" si="293"/>
        <v>0</v>
      </c>
      <c r="AF2019" s="31">
        <f t="shared" si="293"/>
        <v>0</v>
      </c>
      <c r="AG2019" s="31">
        <f t="shared" si="293"/>
        <v>0</v>
      </c>
      <c r="AH2019" s="31">
        <f t="shared" si="293"/>
        <v>0</v>
      </c>
      <c r="AI2019" s="31">
        <f t="shared" si="293"/>
        <v>0</v>
      </c>
      <c r="AJ2019" s="31">
        <f t="shared" si="293"/>
        <v>0</v>
      </c>
      <c r="AK2019" s="31">
        <f t="shared" si="293"/>
        <v>0</v>
      </c>
      <c r="AL2019" s="31">
        <f t="shared" si="293"/>
        <v>0</v>
      </c>
      <c r="AM2019" s="31">
        <f t="shared" si="293"/>
        <v>0</v>
      </c>
      <c r="AN2019" s="31">
        <f t="shared" si="293"/>
        <v>0</v>
      </c>
      <c r="AO2019" s="31">
        <f t="shared" si="293"/>
        <v>0</v>
      </c>
      <c r="AP2019" s="31">
        <f t="shared" si="293"/>
        <v>0</v>
      </c>
      <c r="AQ2019" s="31">
        <f t="shared" si="293"/>
        <v>0</v>
      </c>
      <c r="AR2019" s="31">
        <f t="shared" si="293"/>
        <v>0</v>
      </c>
      <c r="AS2019" s="31">
        <f t="shared" si="293"/>
        <v>0</v>
      </c>
      <c r="AT2019" s="31">
        <f t="shared" si="293"/>
        <v>0</v>
      </c>
      <c r="AU2019" s="31">
        <f t="shared" si="293"/>
        <v>0</v>
      </c>
      <c r="AV2019" s="31">
        <f t="shared" ref="AV2019:CI2019" si="294">SUM(AV1982:AV2017)</f>
        <v>0</v>
      </c>
      <c r="AW2019" s="31">
        <f t="shared" si="294"/>
        <v>0</v>
      </c>
      <c r="AX2019" s="31">
        <f t="shared" si="294"/>
        <v>0</v>
      </c>
      <c r="AY2019" s="31">
        <f t="shared" si="294"/>
        <v>0</v>
      </c>
      <c r="AZ2019" s="31">
        <f t="shared" si="294"/>
        <v>0</v>
      </c>
      <c r="BA2019" s="31">
        <f t="shared" si="294"/>
        <v>0</v>
      </c>
      <c r="BB2019" s="31">
        <f t="shared" si="294"/>
        <v>0</v>
      </c>
      <c r="BC2019" s="31">
        <f t="shared" si="294"/>
        <v>0</v>
      </c>
      <c r="BD2019" s="31">
        <f t="shared" si="294"/>
        <v>0</v>
      </c>
      <c r="BE2019" s="31">
        <f t="shared" si="294"/>
        <v>0</v>
      </c>
      <c r="BF2019" s="31">
        <f t="shared" si="294"/>
        <v>0</v>
      </c>
      <c r="BG2019" s="31">
        <f t="shared" si="294"/>
        <v>0</v>
      </c>
      <c r="BH2019" s="31">
        <f t="shared" si="294"/>
        <v>0</v>
      </c>
      <c r="BI2019" s="31">
        <f t="shared" si="294"/>
        <v>0</v>
      </c>
      <c r="BJ2019" s="31">
        <f t="shared" si="294"/>
        <v>0</v>
      </c>
      <c r="BK2019" s="31">
        <f t="shared" si="294"/>
        <v>0</v>
      </c>
      <c r="BL2019" s="31">
        <f t="shared" si="294"/>
        <v>0</v>
      </c>
      <c r="BM2019" s="31">
        <f t="shared" si="294"/>
        <v>0</v>
      </c>
      <c r="BN2019" s="31">
        <f t="shared" si="294"/>
        <v>0</v>
      </c>
      <c r="BO2019" s="31">
        <f t="shared" si="294"/>
        <v>0</v>
      </c>
      <c r="BP2019" s="31">
        <f t="shared" si="294"/>
        <v>0</v>
      </c>
      <c r="BQ2019" s="31">
        <f t="shared" si="294"/>
        <v>0</v>
      </c>
      <c r="BR2019" s="31">
        <f t="shared" si="294"/>
        <v>0</v>
      </c>
      <c r="BS2019" s="31">
        <f t="shared" si="294"/>
        <v>0</v>
      </c>
      <c r="BT2019" s="31">
        <f t="shared" si="294"/>
        <v>0</v>
      </c>
      <c r="BU2019" s="31">
        <f t="shared" si="294"/>
        <v>0</v>
      </c>
      <c r="BV2019" s="31">
        <f t="shared" si="294"/>
        <v>0</v>
      </c>
      <c r="BW2019" s="31">
        <f t="shared" si="294"/>
        <v>0</v>
      </c>
      <c r="BX2019" s="31">
        <f t="shared" si="294"/>
        <v>0</v>
      </c>
      <c r="BY2019" s="31">
        <f t="shared" si="294"/>
        <v>0</v>
      </c>
      <c r="BZ2019" s="31">
        <f t="shared" si="294"/>
        <v>0</v>
      </c>
      <c r="CA2019" s="31">
        <f t="shared" si="294"/>
        <v>0</v>
      </c>
      <c r="CB2019" s="31">
        <f t="shared" si="294"/>
        <v>0</v>
      </c>
      <c r="CC2019" s="31">
        <f t="shared" si="294"/>
        <v>0</v>
      </c>
      <c r="CD2019" s="31">
        <f t="shared" si="294"/>
        <v>0</v>
      </c>
      <c r="CE2019" s="31">
        <f t="shared" si="294"/>
        <v>0</v>
      </c>
      <c r="CF2019" s="31">
        <f t="shared" si="294"/>
        <v>0</v>
      </c>
      <c r="CG2019" s="31">
        <f t="shared" si="294"/>
        <v>0</v>
      </c>
      <c r="CH2019" s="31">
        <f t="shared" si="294"/>
        <v>0</v>
      </c>
      <c r="CI2019" s="31">
        <f t="shared" si="294"/>
        <v>0</v>
      </c>
      <c r="CK2019" s="45"/>
      <c r="CL2019" s="45"/>
      <c r="CM2019" s="45"/>
      <c r="CN2019" s="45"/>
      <c r="CO2019" s="45"/>
      <c r="CP2019" s="45"/>
      <c r="CQ2019" s="45"/>
      <c r="CR2019" s="45"/>
      <c r="CS2019" s="45"/>
      <c r="CT2019" s="45"/>
      <c r="CU2019" s="45"/>
      <c r="CV2019" s="45"/>
      <c r="CW2019" s="45"/>
      <c r="CX2019" s="45"/>
      <c r="CY2019" s="45"/>
      <c r="CZ2019" s="45"/>
      <c r="DA2019" s="45"/>
      <c r="DB2019" s="45"/>
      <c r="DC2019" s="45"/>
      <c r="DD2019" s="45"/>
      <c r="DE2019" s="45"/>
      <c r="DF2019" s="45"/>
      <c r="DG2019" s="45"/>
      <c r="DH2019" s="45"/>
      <c r="DI2019" s="45"/>
      <c r="DJ2019" s="45"/>
      <c r="DK2019" s="45"/>
      <c r="DL2019" s="45"/>
      <c r="DM2019" s="45"/>
      <c r="DN2019" s="45"/>
      <c r="DO2019" s="45"/>
      <c r="DP2019" s="45"/>
      <c r="DQ2019" s="45"/>
      <c r="DR2019" s="45"/>
      <c r="DS2019" s="45"/>
      <c r="DT2019" s="45"/>
      <c r="DU2019" s="45"/>
      <c r="DV2019" s="45"/>
      <c r="DW2019" s="45"/>
      <c r="DX2019" s="45"/>
      <c r="DY2019" s="45"/>
      <c r="DZ2019" s="45"/>
      <c r="EA2019" s="45"/>
      <c r="EB2019" s="45"/>
      <c r="EC2019" s="45"/>
      <c r="ED2019" s="45"/>
      <c r="EE2019" s="45"/>
      <c r="EF2019" s="45"/>
      <c r="EG2019" s="45"/>
      <c r="EH2019" s="45"/>
      <c r="EI2019" s="45"/>
      <c r="EJ2019" s="45"/>
      <c r="EK2019" s="45"/>
      <c r="EL2019" s="45"/>
      <c r="EM2019" s="45"/>
      <c r="EN2019" s="45"/>
      <c r="EO2019" s="45"/>
      <c r="EP2019" s="45"/>
      <c r="EQ2019" s="45"/>
      <c r="ER2019" s="45"/>
      <c r="ES2019" s="45"/>
      <c r="ET2019" s="45"/>
      <c r="EU2019" s="45"/>
      <c r="EV2019" s="45"/>
      <c r="EW2019" s="45"/>
      <c r="EX2019" s="45"/>
      <c r="EY2019" s="45"/>
      <c r="EZ2019" s="45"/>
      <c r="FA2019" s="45"/>
      <c r="FB2019" s="45"/>
      <c r="FC2019" s="45"/>
      <c r="FD2019" s="45"/>
      <c r="FE2019" s="45"/>
      <c r="FF2019" s="45"/>
      <c r="FG2019" s="45"/>
      <c r="FH2019" s="45"/>
      <c r="FI2019" s="45"/>
      <c r="FJ2019" s="45"/>
      <c r="FK2019" s="45"/>
      <c r="FL2019" s="45"/>
      <c r="IQ2019" s="45"/>
      <c r="IR2019" s="45"/>
      <c r="IS2019" s="45"/>
      <c r="IT2019" s="45"/>
      <c r="IU2019" s="45"/>
      <c r="IV2019" s="45"/>
      <c r="IW2019" s="45"/>
      <c r="IX2019" s="45"/>
      <c r="IY2019" s="45"/>
      <c r="IZ2019" s="45"/>
      <c r="JA2019" s="45"/>
      <c r="JB2019" s="45"/>
      <c r="JC2019" s="45"/>
      <c r="JD2019" s="45"/>
      <c r="JE2019" s="45"/>
      <c r="JF2019" s="45"/>
      <c r="JG2019" s="45"/>
      <c r="JH2019" s="45"/>
      <c r="JI2019" s="45"/>
      <c r="JJ2019" s="45"/>
      <c r="JK2019" s="45"/>
      <c r="JL2019" s="45"/>
      <c r="JM2019" s="45"/>
      <c r="JN2019" s="45"/>
      <c r="JO2019" s="45"/>
      <c r="JP2019" s="45"/>
      <c r="JQ2019" s="45"/>
      <c r="JR2019" s="45"/>
      <c r="JS2019" s="45"/>
      <c r="JT2019" s="45"/>
      <c r="JU2019" s="45"/>
      <c r="JV2019" s="45"/>
      <c r="JW2019" s="45"/>
      <c r="JX2019" s="45"/>
      <c r="JY2019" s="45"/>
      <c r="JZ2019" s="45"/>
      <c r="KA2019" s="45"/>
      <c r="KB2019" s="45"/>
      <c r="KC2019" s="45"/>
      <c r="KD2019" s="45"/>
      <c r="KE2019" s="45"/>
      <c r="KF2019" s="45"/>
      <c r="KG2019" s="45"/>
      <c r="KH2019" s="45"/>
      <c r="KI2019" s="45"/>
      <c r="KJ2019" s="45"/>
      <c r="KK2019" s="45"/>
      <c r="KL2019" s="45"/>
      <c r="KM2019" s="45"/>
      <c r="KN2019" s="45"/>
      <c r="KO2019" s="45"/>
      <c r="KP2019" s="45"/>
      <c r="KQ2019" s="45"/>
      <c r="KR2019" s="45"/>
      <c r="KS2019" s="45"/>
      <c r="KT2019" s="45"/>
      <c r="KU2019" s="45"/>
      <c r="KV2019" s="45"/>
      <c r="KW2019" s="45"/>
      <c r="KX2019" s="45"/>
      <c r="KY2019" s="45"/>
      <c r="KZ2019" s="45"/>
      <c r="LA2019" s="45"/>
      <c r="LB2019" s="45"/>
      <c r="LC2019" s="45"/>
      <c r="LD2019" s="45"/>
      <c r="LE2019" s="45"/>
      <c r="LF2019" s="45"/>
      <c r="LG2019" s="45"/>
      <c r="LH2019" s="45"/>
      <c r="LI2019" s="45"/>
      <c r="LJ2019" s="45"/>
      <c r="LK2019" s="45"/>
      <c r="LL2019" s="45"/>
      <c r="LM2019" s="45"/>
      <c r="LN2019" s="45"/>
      <c r="LO2019" s="45"/>
      <c r="LP2019" s="45"/>
      <c r="LQ2019" s="45"/>
      <c r="LR2019" s="45"/>
    </row>
    <row r="2020" spans="2:330" ht="12.75" customHeight="1">
      <c r="B2020" s="96"/>
      <c r="C2020" s="91"/>
      <c r="D2020" s="12"/>
      <c r="E2020" s="12"/>
      <c r="F2020" s="13"/>
      <c r="G2020" s="60"/>
      <c r="H2020" s="12"/>
      <c r="I2020" s="12"/>
      <c r="J2020" s="12"/>
      <c r="K2020" s="12"/>
      <c r="L2020" s="12"/>
      <c r="M2020" s="12"/>
      <c r="N2020" s="12"/>
      <c r="O2020" s="12"/>
      <c r="P2020" s="12"/>
      <c r="Q2020" s="12"/>
      <c r="R2020" s="12"/>
      <c r="S2020" s="12"/>
      <c r="T2020" s="12"/>
      <c r="U2020" s="12"/>
      <c r="V2020" s="12"/>
      <c r="W2020" s="12"/>
      <c r="X2020" s="12"/>
      <c r="Y2020" s="12"/>
      <c r="Z2020" s="12"/>
      <c r="AA2020" s="12"/>
      <c r="AB2020" s="12"/>
      <c r="AC2020" s="12"/>
      <c r="AD2020" s="12"/>
      <c r="AE2020" s="12"/>
      <c r="AF2020" s="12"/>
      <c r="AG2020" s="12"/>
      <c r="AH2020" s="12"/>
      <c r="AI2020" s="12"/>
      <c r="AJ2020" s="12"/>
      <c r="AK2020" s="12"/>
      <c r="AL2020" s="12"/>
      <c r="AM2020" s="12"/>
      <c r="AN2020" s="12"/>
      <c r="AO2020" s="12"/>
      <c r="AP2020" s="12"/>
      <c r="AQ2020" s="12"/>
      <c r="AR2020" s="12"/>
      <c r="AS2020" s="12"/>
      <c r="AT2020" s="12"/>
      <c r="AU2020" s="12"/>
      <c r="AV2020" s="12"/>
      <c r="AW2020" s="12"/>
      <c r="AX2020" s="12"/>
      <c r="AY2020" s="12"/>
      <c r="AZ2020" s="12"/>
      <c r="BA2020" s="12"/>
      <c r="BB2020" s="12"/>
      <c r="BC2020" s="12"/>
      <c r="BD2020" s="12"/>
      <c r="BE2020" s="12"/>
      <c r="BF2020" s="12"/>
      <c r="BG2020" s="12"/>
      <c r="BH2020" s="12"/>
      <c r="BI2020" s="12"/>
      <c r="BJ2020" s="12"/>
      <c r="BK2020" s="12"/>
      <c r="BL2020" s="12"/>
      <c r="BM2020" s="12"/>
      <c r="BN2020" s="12"/>
      <c r="BO2020" s="12"/>
      <c r="BP2020" s="12"/>
      <c r="BQ2020" s="12"/>
      <c r="BR2020" s="12"/>
      <c r="BS2020" s="12"/>
      <c r="BT2020" s="12"/>
      <c r="BU2020" s="12"/>
      <c r="BV2020" s="12"/>
      <c r="BW2020" s="12"/>
      <c r="BX2020" s="12"/>
      <c r="BY2020" s="12"/>
      <c r="BZ2020" s="12"/>
      <c r="CA2020" s="12"/>
      <c r="CB2020" s="12"/>
      <c r="CC2020" s="12"/>
      <c r="CD2020" s="12"/>
      <c r="CE2020" s="12"/>
      <c r="CF2020" s="12"/>
      <c r="CG2020" s="12"/>
      <c r="CH2020" s="12"/>
      <c r="CI2020" s="12"/>
      <c r="CK2020" s="45"/>
      <c r="CL2020" s="45"/>
      <c r="CM2020" s="45"/>
      <c r="CN2020" s="45"/>
      <c r="CO2020" s="45"/>
      <c r="CP2020" s="45"/>
      <c r="CQ2020" s="45"/>
      <c r="CR2020" s="45"/>
      <c r="CS2020" s="45"/>
      <c r="CT2020" s="45"/>
      <c r="CU2020" s="45"/>
      <c r="CV2020" s="45"/>
      <c r="CW2020" s="45"/>
      <c r="CX2020" s="45"/>
      <c r="CY2020" s="45"/>
      <c r="CZ2020" s="45"/>
      <c r="DA2020" s="45"/>
      <c r="DB2020" s="45"/>
      <c r="DC2020" s="45"/>
      <c r="DD2020" s="45"/>
      <c r="DE2020" s="45"/>
      <c r="DF2020" s="45"/>
      <c r="DG2020" s="45"/>
      <c r="DH2020" s="45"/>
      <c r="DI2020" s="45"/>
      <c r="DJ2020" s="45"/>
      <c r="DK2020" s="45"/>
      <c r="DL2020" s="45"/>
      <c r="DM2020" s="45"/>
      <c r="DN2020" s="45"/>
      <c r="DO2020" s="45"/>
      <c r="DP2020" s="45"/>
      <c r="DQ2020" s="45"/>
      <c r="DR2020" s="45"/>
      <c r="DS2020" s="45"/>
      <c r="DT2020" s="45"/>
      <c r="DU2020" s="45"/>
      <c r="DV2020" s="45"/>
      <c r="DW2020" s="45"/>
      <c r="DX2020" s="45"/>
      <c r="DY2020" s="45"/>
      <c r="DZ2020" s="45"/>
      <c r="EA2020" s="45"/>
      <c r="EB2020" s="45"/>
      <c r="EC2020" s="45"/>
      <c r="ED2020" s="45"/>
      <c r="EE2020" s="45"/>
      <c r="EF2020" s="45"/>
      <c r="EG2020" s="45"/>
      <c r="EH2020" s="45"/>
      <c r="EI2020" s="45"/>
      <c r="EJ2020" s="45"/>
      <c r="EK2020" s="45"/>
      <c r="EL2020" s="45"/>
      <c r="EM2020" s="45"/>
      <c r="EN2020" s="45"/>
      <c r="EO2020" s="45"/>
      <c r="EP2020" s="45"/>
      <c r="EQ2020" s="45"/>
      <c r="ER2020" s="45"/>
      <c r="ES2020" s="45"/>
      <c r="ET2020" s="45"/>
      <c r="EU2020" s="45"/>
      <c r="EV2020" s="45"/>
      <c r="EW2020" s="45"/>
      <c r="EX2020" s="45"/>
      <c r="EY2020" s="45"/>
      <c r="EZ2020" s="45"/>
      <c r="FA2020" s="45"/>
      <c r="FB2020" s="45"/>
      <c r="FC2020" s="45"/>
      <c r="FD2020" s="45"/>
      <c r="FE2020" s="45"/>
      <c r="FF2020" s="45"/>
      <c r="FG2020" s="45"/>
      <c r="FH2020" s="45"/>
      <c r="FI2020" s="45"/>
      <c r="FJ2020" s="45"/>
      <c r="FK2020" s="45"/>
      <c r="FL2020" s="45"/>
      <c r="IQ2020" s="45"/>
      <c r="IR2020" s="45"/>
      <c r="IS2020" s="45"/>
      <c r="IT2020" s="45"/>
      <c r="IU2020" s="45"/>
      <c r="IV2020" s="45"/>
      <c r="IW2020" s="45"/>
      <c r="IX2020" s="45"/>
      <c r="IY2020" s="45"/>
      <c r="IZ2020" s="45"/>
      <c r="JA2020" s="45"/>
      <c r="JB2020" s="45"/>
      <c r="JC2020" s="45"/>
      <c r="JD2020" s="45"/>
      <c r="JE2020" s="45"/>
      <c r="JF2020" s="45"/>
      <c r="JG2020" s="45"/>
      <c r="JH2020" s="45"/>
      <c r="JI2020" s="45"/>
      <c r="JJ2020" s="45"/>
      <c r="JK2020" s="45"/>
      <c r="JL2020" s="45"/>
      <c r="JM2020" s="45"/>
      <c r="JN2020" s="45"/>
      <c r="JO2020" s="45"/>
      <c r="JP2020" s="45"/>
      <c r="JQ2020" s="45"/>
      <c r="JR2020" s="45"/>
      <c r="JS2020" s="45"/>
      <c r="JT2020" s="45"/>
      <c r="JU2020" s="45"/>
      <c r="JV2020" s="45"/>
      <c r="JW2020" s="45"/>
      <c r="JX2020" s="45"/>
      <c r="JY2020" s="45"/>
      <c r="JZ2020" s="45"/>
      <c r="KA2020" s="45"/>
      <c r="KB2020" s="45"/>
      <c r="KC2020" s="45"/>
      <c r="KD2020" s="45"/>
      <c r="KE2020" s="45"/>
      <c r="KF2020" s="45"/>
      <c r="KG2020" s="45"/>
      <c r="KH2020" s="45"/>
      <c r="KI2020" s="45"/>
      <c r="KJ2020" s="45"/>
      <c r="KK2020" s="45"/>
      <c r="KL2020" s="45"/>
      <c r="KM2020" s="45"/>
      <c r="KN2020" s="45"/>
      <c r="KO2020" s="45"/>
      <c r="KP2020" s="45"/>
      <c r="KQ2020" s="45"/>
      <c r="KR2020" s="45"/>
      <c r="KS2020" s="45"/>
      <c r="KT2020" s="45"/>
      <c r="KU2020" s="45"/>
      <c r="KV2020" s="45"/>
      <c r="KW2020" s="45"/>
      <c r="KX2020" s="45"/>
      <c r="KY2020" s="45"/>
      <c r="KZ2020" s="45"/>
      <c r="LA2020" s="45"/>
      <c r="LB2020" s="45"/>
      <c r="LC2020" s="45"/>
      <c r="LD2020" s="45"/>
      <c r="LE2020" s="45"/>
      <c r="LF2020" s="45"/>
      <c r="LG2020" s="45"/>
      <c r="LH2020" s="45"/>
      <c r="LI2020" s="45"/>
      <c r="LJ2020" s="45"/>
      <c r="LK2020" s="45"/>
      <c r="LL2020" s="45"/>
      <c r="LM2020" s="45"/>
      <c r="LN2020" s="45"/>
      <c r="LO2020" s="45"/>
      <c r="LP2020" s="45"/>
      <c r="LQ2020" s="45"/>
      <c r="LR2020" s="45"/>
    </row>
    <row r="2021" spans="2:330">
      <c r="B2021" s="96" t="str">
        <f>Assumps!$F$8</f>
        <v>50 to 99</v>
      </c>
      <c r="C2021" s="12"/>
      <c r="D2021" s="12"/>
      <c r="E2021" s="12"/>
      <c r="F2021" s="13"/>
      <c r="G2021" s="60"/>
      <c r="H2021" s="12"/>
      <c r="I2021" s="12"/>
      <c r="J2021" s="12"/>
      <c r="K2021" s="12"/>
      <c r="L2021" s="12"/>
      <c r="M2021" s="12"/>
      <c r="N2021" s="12"/>
      <c r="O2021" s="12"/>
      <c r="P2021" s="12"/>
      <c r="Q2021" s="12"/>
      <c r="R2021" s="12"/>
      <c r="S2021" s="12"/>
      <c r="T2021" s="12"/>
      <c r="U2021" s="12"/>
      <c r="V2021" s="12"/>
      <c r="W2021" s="12"/>
      <c r="X2021" s="12"/>
      <c r="Y2021" s="12"/>
      <c r="Z2021" s="12"/>
      <c r="AA2021" s="12"/>
      <c r="AB2021" s="12"/>
      <c r="AC2021" s="12"/>
      <c r="AD2021" s="12"/>
      <c r="AE2021" s="12"/>
      <c r="AF2021" s="12"/>
      <c r="AG2021" s="12"/>
      <c r="AH2021" s="12"/>
      <c r="AI2021" s="12"/>
      <c r="AJ2021" s="12"/>
      <c r="AK2021" s="12"/>
      <c r="AL2021" s="12"/>
      <c r="AM2021" s="12"/>
      <c r="AN2021" s="12"/>
      <c r="AO2021" s="12"/>
      <c r="AP2021" s="12"/>
      <c r="AQ2021" s="12"/>
      <c r="AR2021" s="12"/>
      <c r="AS2021" s="12"/>
      <c r="AT2021" s="12"/>
      <c r="AU2021" s="12"/>
      <c r="AV2021" s="12"/>
      <c r="AW2021" s="12"/>
      <c r="AX2021" s="12"/>
      <c r="AY2021" s="12"/>
      <c r="AZ2021" s="12"/>
      <c r="BA2021" s="12"/>
      <c r="BB2021" s="12"/>
      <c r="BC2021" s="12"/>
      <c r="BD2021" s="12"/>
      <c r="BE2021" s="12"/>
      <c r="BF2021" s="12"/>
      <c r="BG2021" s="12"/>
      <c r="BH2021" s="12"/>
      <c r="BI2021" s="12"/>
      <c r="BJ2021" s="12"/>
      <c r="BK2021" s="12"/>
      <c r="BL2021" s="12"/>
      <c r="BM2021" s="12"/>
      <c r="BN2021" s="12"/>
      <c r="BO2021" s="12"/>
      <c r="BP2021" s="12"/>
      <c r="BQ2021" s="12"/>
      <c r="BR2021" s="12"/>
      <c r="BS2021" s="12"/>
      <c r="BT2021" s="12"/>
      <c r="BU2021" s="12"/>
      <c r="BV2021" s="12"/>
      <c r="BW2021" s="12"/>
      <c r="BX2021" s="12"/>
      <c r="BY2021" s="12"/>
      <c r="BZ2021" s="12"/>
      <c r="CA2021" s="12"/>
      <c r="CB2021" s="12"/>
      <c r="CC2021" s="12"/>
      <c r="CD2021" s="12"/>
      <c r="CE2021" s="12"/>
      <c r="CF2021" s="12"/>
      <c r="CG2021" s="12"/>
      <c r="CH2021" s="12"/>
      <c r="CI2021" s="12"/>
      <c r="CK2021" s="45"/>
      <c r="CL2021" s="45"/>
      <c r="CM2021" s="45"/>
      <c r="CN2021" s="45"/>
      <c r="CO2021" s="45"/>
      <c r="CP2021" s="45"/>
      <c r="CQ2021" s="45"/>
      <c r="CR2021" s="45"/>
      <c r="CS2021" s="45"/>
      <c r="CT2021" s="45"/>
      <c r="CU2021" s="45"/>
      <c r="CV2021" s="45"/>
      <c r="CW2021" s="45"/>
      <c r="CX2021" s="45"/>
      <c r="CY2021" s="45"/>
      <c r="CZ2021" s="45"/>
      <c r="DA2021" s="45"/>
      <c r="DB2021" s="45"/>
      <c r="DC2021" s="45"/>
      <c r="DD2021" s="45"/>
      <c r="DE2021" s="45"/>
      <c r="DF2021" s="45"/>
      <c r="DG2021" s="45"/>
      <c r="DH2021" s="45"/>
      <c r="DI2021" s="45"/>
      <c r="DJ2021" s="45"/>
      <c r="DK2021" s="45"/>
      <c r="DL2021" s="45"/>
      <c r="DM2021" s="45"/>
      <c r="DN2021" s="45"/>
      <c r="DO2021" s="45"/>
      <c r="DP2021" s="45"/>
      <c r="DQ2021" s="45"/>
      <c r="DR2021" s="45"/>
      <c r="DS2021" s="45"/>
      <c r="DT2021" s="45"/>
      <c r="DU2021" s="45"/>
      <c r="DV2021" s="45"/>
      <c r="DW2021" s="45"/>
      <c r="DX2021" s="45"/>
      <c r="DY2021" s="45"/>
      <c r="DZ2021" s="45"/>
      <c r="EA2021" s="45"/>
      <c r="EB2021" s="45"/>
      <c r="EC2021" s="45"/>
      <c r="ED2021" s="45"/>
      <c r="EE2021" s="45"/>
      <c r="EF2021" s="45"/>
      <c r="EG2021" s="45"/>
      <c r="EH2021" s="45"/>
      <c r="EI2021" s="45"/>
      <c r="EJ2021" s="45"/>
      <c r="EK2021" s="45"/>
      <c r="EL2021" s="45"/>
      <c r="EM2021" s="45"/>
      <c r="EN2021" s="45"/>
      <c r="EO2021" s="45"/>
      <c r="EP2021" s="45"/>
      <c r="EQ2021" s="45"/>
      <c r="ER2021" s="45"/>
      <c r="ES2021" s="45"/>
      <c r="ET2021" s="45"/>
      <c r="EU2021" s="45"/>
      <c r="EV2021" s="45"/>
      <c r="EW2021" s="45"/>
      <c r="EX2021" s="45"/>
      <c r="EY2021" s="45"/>
      <c r="EZ2021" s="45"/>
      <c r="FA2021" s="45"/>
      <c r="FB2021" s="45"/>
      <c r="FC2021" s="45"/>
      <c r="FD2021" s="45"/>
      <c r="FE2021" s="45"/>
      <c r="FF2021" s="45"/>
      <c r="FG2021" s="45"/>
      <c r="FH2021" s="45"/>
      <c r="FI2021" s="45"/>
      <c r="FJ2021" s="45"/>
      <c r="FK2021" s="45"/>
      <c r="FL2021" s="45"/>
      <c r="IQ2021" s="45"/>
      <c r="IR2021" s="45"/>
      <c r="IS2021" s="45"/>
      <c r="IT2021" s="45"/>
      <c r="IU2021" s="45"/>
      <c r="IV2021" s="45"/>
      <c r="IW2021" s="45"/>
      <c r="IX2021" s="45"/>
      <c r="IY2021" s="45"/>
      <c r="IZ2021" s="45"/>
      <c r="JA2021" s="45"/>
      <c r="JB2021" s="45"/>
      <c r="JC2021" s="45"/>
      <c r="JD2021" s="45"/>
      <c r="JE2021" s="45"/>
      <c r="JF2021" s="45"/>
      <c r="JG2021" s="45"/>
      <c r="JH2021" s="45"/>
      <c r="JI2021" s="45"/>
      <c r="JJ2021" s="45"/>
      <c r="JK2021" s="45"/>
      <c r="JL2021" s="45"/>
      <c r="JM2021" s="45"/>
      <c r="JN2021" s="45"/>
      <c r="JO2021" s="45"/>
      <c r="JP2021" s="45"/>
      <c r="JQ2021" s="45"/>
      <c r="JR2021" s="45"/>
      <c r="JS2021" s="45"/>
      <c r="JT2021" s="45"/>
      <c r="JU2021" s="45"/>
      <c r="JV2021" s="45"/>
      <c r="JW2021" s="45"/>
      <c r="JX2021" s="45"/>
      <c r="JY2021" s="45"/>
      <c r="JZ2021" s="45"/>
      <c r="KA2021" s="45"/>
      <c r="KB2021" s="45"/>
      <c r="KC2021" s="45"/>
      <c r="KD2021" s="45"/>
      <c r="KE2021" s="45"/>
      <c r="KF2021" s="45"/>
      <c r="KG2021" s="45"/>
      <c r="KH2021" s="45"/>
      <c r="KI2021" s="45"/>
      <c r="KJ2021" s="45"/>
      <c r="KK2021" s="45"/>
      <c r="KL2021" s="45"/>
      <c r="KM2021" s="45"/>
      <c r="KN2021" s="45"/>
      <c r="KO2021" s="45"/>
      <c r="KP2021" s="45"/>
      <c r="KQ2021" s="45"/>
      <c r="KR2021" s="45"/>
      <c r="KS2021" s="45"/>
      <c r="KT2021" s="45"/>
      <c r="KU2021" s="45"/>
      <c r="KV2021" s="45"/>
      <c r="KW2021" s="45"/>
      <c r="KX2021" s="45"/>
      <c r="KY2021" s="45"/>
      <c r="KZ2021" s="45"/>
      <c r="LA2021" s="45"/>
      <c r="LB2021" s="45"/>
      <c r="LC2021" s="45"/>
      <c r="LD2021" s="45"/>
      <c r="LE2021" s="45"/>
      <c r="LF2021" s="45"/>
      <c r="LG2021" s="45"/>
      <c r="LH2021" s="45"/>
      <c r="LI2021" s="45"/>
      <c r="LJ2021" s="45"/>
      <c r="LK2021" s="45"/>
      <c r="LL2021" s="45"/>
      <c r="LM2021" s="45"/>
      <c r="LN2021" s="45"/>
      <c r="LO2021" s="45"/>
      <c r="LP2021" s="45"/>
      <c r="LQ2021" s="45"/>
      <c r="LR2021" s="45"/>
    </row>
    <row r="2022" spans="2:330">
      <c r="B2022" s="20">
        <v>1</v>
      </c>
      <c r="C2022" s="20">
        <v>1</v>
      </c>
      <c r="D2022" s="20">
        <v>1</v>
      </c>
      <c r="E2022" s="20">
        <v>111</v>
      </c>
      <c r="F2022" s="113"/>
      <c r="G2022" s="31">
        <f>Inputs!T782</f>
        <v>0</v>
      </c>
      <c r="H2022" s="90">
        <f>Infected!I1528*(VLOOKUP($D2022,Decrements!$B$2207:$V$2212,H$874)/4+VLOOKUP($D2022,Decrements!$B$2259:$V$2264,H$874)/4+VLOOKUP($D2022,Decrements!$B$2311:$V$2316,H$874)/4)</f>
        <v>0</v>
      </c>
      <c r="I2022" s="90">
        <f>Infected!J1528*(VLOOKUP($D2022,Decrements!$B$2207:$V$2212,I$874)/4+VLOOKUP($D2022,Decrements!$B$2259:$V$2264,I$874)/4+VLOOKUP($D2022,Decrements!$B$2311:$V$2316,I$874)/4)</f>
        <v>0</v>
      </c>
      <c r="J2022" s="90">
        <f>Infected!K1528*(VLOOKUP($D2022,Decrements!$B$2207:$V$2212,J$874)/4+VLOOKUP($D2022,Decrements!$B$2259:$V$2264,J$874)/4+VLOOKUP($D2022,Decrements!$B$2311:$V$2316,J$874)/4)</f>
        <v>0</v>
      </c>
      <c r="K2022" s="90">
        <f>Infected!L1528*(VLOOKUP($D2022,Decrements!$B$2207:$V$2212,K$874)/4+VLOOKUP($D2022,Decrements!$B$2259:$V$2264,K$874)/4+VLOOKUP($D2022,Decrements!$B$2311:$V$2316,K$874)/4)</f>
        <v>0</v>
      </c>
      <c r="L2022" s="90">
        <f>Infected!M1528*(VLOOKUP($D2022,Decrements!$B$2207:$V$2212,L$874)/4+VLOOKUP($D2022,Decrements!$B$2259:$V$2264,L$874)/4+VLOOKUP($D2022,Decrements!$B$2311:$V$2316,L$874)/4)</f>
        <v>0</v>
      </c>
      <c r="M2022" s="90">
        <f>Infected!N1528*(VLOOKUP($D2022,Decrements!$B$2207:$V$2212,M$874)/4+VLOOKUP($D2022,Decrements!$B$2259:$V$2264,M$874)/4+VLOOKUP($D2022,Decrements!$B$2311:$V$2316,M$874)/4)</f>
        <v>0</v>
      </c>
      <c r="N2022" s="90">
        <f>Infected!O1528*(VLOOKUP($D2022,Decrements!$B$2207:$V$2212,N$874)/4+VLOOKUP($D2022,Decrements!$B$2259:$V$2264,N$874)/4+VLOOKUP($D2022,Decrements!$B$2311:$V$2316,N$874)/4)</f>
        <v>0</v>
      </c>
      <c r="O2022" s="90">
        <f>Infected!P1528*(VLOOKUP($D2022,Decrements!$B$2207:$V$2212,O$874)/4+VLOOKUP($D2022,Decrements!$B$2259:$V$2264,O$874)/4+VLOOKUP($D2022,Decrements!$B$2311:$V$2316,O$874)/4)</f>
        <v>0</v>
      </c>
      <c r="P2022" s="90">
        <f>Infected!Q1528*(VLOOKUP($D2022,Decrements!$B$2207:$V$2212,P$874)/4+VLOOKUP($D2022,Decrements!$B$2259:$V$2264,P$874)/4+VLOOKUP($D2022,Decrements!$B$2311:$V$2316,P$874)/4)</f>
        <v>0</v>
      </c>
      <c r="Q2022" s="90">
        <f>Infected!R1528*(VLOOKUP($D2022,Decrements!$B$2207:$V$2212,Q$874)/4+VLOOKUP($D2022,Decrements!$B$2259:$V$2264,Q$874)/4+VLOOKUP($D2022,Decrements!$B$2311:$V$2316,Q$874)/4)</f>
        <v>0</v>
      </c>
      <c r="R2022" s="90">
        <f>Infected!S1528*(VLOOKUP($D2022,Decrements!$B$2207:$V$2212,R$874)/4+VLOOKUP($D2022,Decrements!$B$2259:$V$2264,R$874)/4+VLOOKUP($D2022,Decrements!$B$2311:$V$2316,R$874)/4)</f>
        <v>0</v>
      </c>
      <c r="S2022" s="90">
        <f>Infected!T1528*(VLOOKUP($D2022,Decrements!$B$2207:$V$2212,S$874)/4+VLOOKUP($D2022,Decrements!$B$2259:$V$2264,S$874)/4+VLOOKUP($D2022,Decrements!$B$2311:$V$2316,S$874)/4)</f>
        <v>0</v>
      </c>
      <c r="T2022" s="90">
        <f>Infected!U1528*(VLOOKUP($D2022,Decrements!$B$2207:$V$2212,T$874)/4+VLOOKUP($D2022,Decrements!$B$2259:$V$2264,T$874)/4+VLOOKUP($D2022,Decrements!$B$2311:$V$2316,T$874)/4)</f>
        <v>0</v>
      </c>
      <c r="U2022" s="90">
        <f>Infected!V1528*(VLOOKUP($D2022,Decrements!$B$2207:$V$2212,U$874)/4+VLOOKUP($D2022,Decrements!$B$2259:$V$2264,U$874)/4+VLOOKUP($D2022,Decrements!$B$2311:$V$2316,U$874)/4)</f>
        <v>0</v>
      </c>
      <c r="V2022" s="90">
        <f>Infected!W1528*(VLOOKUP($D2022,Decrements!$B$2207:$V$2212,V$874)/4+VLOOKUP($D2022,Decrements!$B$2259:$V$2264,V$874)/4+VLOOKUP($D2022,Decrements!$B$2311:$V$2316,V$874)/4)</f>
        <v>0</v>
      </c>
      <c r="W2022" s="90">
        <f>Infected!X1528*(VLOOKUP($D2022,Decrements!$B$2207:$V$2212,W$874)/4+VLOOKUP($D2022,Decrements!$B$2259:$V$2264,W$874)/4+VLOOKUP($D2022,Decrements!$B$2311:$V$2316,W$874)/4)</f>
        <v>0</v>
      </c>
      <c r="X2022" s="90">
        <f>Infected!Y1528*(VLOOKUP($D2022,Decrements!$B$2207:$V$2212,X$874)/4+VLOOKUP($D2022,Decrements!$B$2259:$V$2264,X$874)/4+VLOOKUP($D2022,Decrements!$B$2311:$V$2316,X$874)/4)</f>
        <v>0</v>
      </c>
      <c r="Y2022" s="90">
        <f>Infected!Z1528*(VLOOKUP($D2022,Decrements!$B$2207:$V$2212,Y$874)/4+VLOOKUP($D2022,Decrements!$B$2259:$V$2264,Y$874)/4+VLOOKUP($D2022,Decrements!$B$2311:$V$2316,Y$874)/4)</f>
        <v>0</v>
      </c>
      <c r="Z2022" s="90">
        <f>Infected!AA1528*(VLOOKUP($D2022,Decrements!$B$2207:$V$2212,Z$874)/4+VLOOKUP($D2022,Decrements!$B$2259:$V$2264,Z$874)/4+VLOOKUP($D2022,Decrements!$B$2311:$V$2316,Z$874)/4)</f>
        <v>0</v>
      </c>
      <c r="AA2022" s="90">
        <f>Infected!AB1528*(VLOOKUP($D2022,Decrements!$B$2207:$V$2212,AA$874)/4+VLOOKUP($D2022,Decrements!$B$2259:$V$2264,AA$874)/4+VLOOKUP($D2022,Decrements!$B$2311:$V$2316,AA$874)/4)</f>
        <v>0</v>
      </c>
      <c r="AB2022" s="90">
        <f>Infected!AC1528*(VLOOKUP($D2022,Decrements!$B$2207:$V$2212,AB$874)/4+VLOOKUP($D2022,Decrements!$B$2259:$V$2264,AB$874)/4+VLOOKUP($D2022,Decrements!$B$2311:$V$2316,AB$874)/4)</f>
        <v>0</v>
      </c>
      <c r="AC2022" s="90">
        <f>Infected!AD1528*(VLOOKUP($D2022,Decrements!$B$2207:$V$2212,AC$874)/4+VLOOKUP($D2022,Decrements!$B$2259:$V$2264,AC$874)/4+VLOOKUP($D2022,Decrements!$B$2311:$V$2316,AC$874)/4)</f>
        <v>0</v>
      </c>
      <c r="AD2022" s="90">
        <f>Infected!AE1528*(VLOOKUP($D2022,Decrements!$B$2207:$V$2212,AD$874)/4+VLOOKUP($D2022,Decrements!$B$2259:$V$2264,AD$874)/4+VLOOKUP($D2022,Decrements!$B$2311:$V$2316,AD$874)/4)</f>
        <v>0</v>
      </c>
      <c r="AE2022" s="90">
        <f>Infected!AF1528*(VLOOKUP($D2022,Decrements!$B$2207:$V$2212,AE$874)/4+VLOOKUP($D2022,Decrements!$B$2259:$V$2264,AE$874)/4+VLOOKUP($D2022,Decrements!$B$2311:$V$2316,AE$874)/4)</f>
        <v>0</v>
      </c>
      <c r="AF2022" s="90">
        <f>Infected!AG1528*(VLOOKUP($D2022,Decrements!$B$2207:$V$2212,AF$874)/4+VLOOKUP($D2022,Decrements!$B$2259:$V$2264,AF$874)/4+VLOOKUP($D2022,Decrements!$B$2311:$V$2316,AF$874)/4)</f>
        <v>0</v>
      </c>
      <c r="AG2022" s="90">
        <f>Infected!AH1528*(VLOOKUP($D2022,Decrements!$B$2207:$V$2212,AG$874)/4+VLOOKUP($D2022,Decrements!$B$2259:$V$2264,AG$874)/4+VLOOKUP($D2022,Decrements!$B$2311:$V$2316,AG$874)/4)</f>
        <v>0</v>
      </c>
      <c r="AH2022" s="90">
        <f>Infected!AI1528*(VLOOKUP($D2022,Decrements!$B$2207:$V$2212,AH$874)/4+VLOOKUP($D2022,Decrements!$B$2259:$V$2264,AH$874)/4+VLOOKUP($D2022,Decrements!$B$2311:$V$2316,AH$874)/4)</f>
        <v>0</v>
      </c>
      <c r="AI2022" s="90">
        <f>Infected!AJ1528*(VLOOKUP($D2022,Decrements!$B$2207:$V$2212,AI$874)/4+VLOOKUP($D2022,Decrements!$B$2259:$V$2264,AI$874)/4+VLOOKUP($D2022,Decrements!$B$2311:$V$2316,AI$874)/4)</f>
        <v>0</v>
      </c>
      <c r="AJ2022" s="90">
        <f>Infected!AK1528*(VLOOKUP($D2022,Decrements!$B$2207:$V$2212,AJ$874)/4+VLOOKUP($D2022,Decrements!$B$2259:$V$2264,AJ$874)/4+VLOOKUP($D2022,Decrements!$B$2311:$V$2316,AJ$874)/4)</f>
        <v>0</v>
      </c>
      <c r="AK2022" s="90">
        <f>Infected!AL1528*(VLOOKUP($D2022,Decrements!$B$2207:$V$2212,AK$874)/4+VLOOKUP($D2022,Decrements!$B$2259:$V$2264,AK$874)/4+VLOOKUP($D2022,Decrements!$B$2311:$V$2316,AK$874)/4)</f>
        <v>0</v>
      </c>
      <c r="AL2022" s="90">
        <f>Infected!AM1528*(VLOOKUP($D2022,Decrements!$B$2207:$V$2212,AL$874)/4+VLOOKUP($D2022,Decrements!$B$2259:$V$2264,AL$874)/4+VLOOKUP($D2022,Decrements!$B$2311:$V$2316,AL$874)/4)</f>
        <v>0</v>
      </c>
      <c r="AM2022" s="90">
        <f>Infected!AN1528*(VLOOKUP($D2022,Decrements!$B$2207:$V$2212,AM$874)/4+VLOOKUP($D2022,Decrements!$B$2259:$V$2264,AM$874)/4+VLOOKUP($D2022,Decrements!$B$2311:$V$2316,AM$874)/4)</f>
        <v>0</v>
      </c>
      <c r="AN2022" s="90">
        <f>Infected!AO1528*(VLOOKUP($D2022,Decrements!$B$2207:$V$2212,AN$874)/4+VLOOKUP($D2022,Decrements!$B$2259:$V$2264,AN$874)/4+VLOOKUP($D2022,Decrements!$B$2311:$V$2316,AN$874)/4)</f>
        <v>0</v>
      </c>
      <c r="AO2022" s="90">
        <f>Infected!AP1528*(VLOOKUP($D2022,Decrements!$B$2207:$V$2212,AO$874)/4+VLOOKUP($D2022,Decrements!$B$2259:$V$2264,AO$874)/4+VLOOKUP($D2022,Decrements!$B$2311:$V$2316,AO$874)/4)</f>
        <v>0</v>
      </c>
      <c r="AP2022" s="90">
        <f>Infected!AQ1528*(VLOOKUP($D2022,Decrements!$B$2207:$V$2212,AP$874)/4+VLOOKUP($D2022,Decrements!$B$2259:$V$2264,AP$874)/4+VLOOKUP($D2022,Decrements!$B$2311:$V$2316,AP$874)/4)</f>
        <v>0</v>
      </c>
      <c r="AQ2022" s="90">
        <f>Infected!AR1528*(VLOOKUP($D2022,Decrements!$B$2207:$V$2212,AQ$874)/4+VLOOKUP($D2022,Decrements!$B$2259:$V$2264,AQ$874)/4+VLOOKUP($D2022,Decrements!$B$2311:$V$2316,AQ$874)/4)</f>
        <v>0</v>
      </c>
      <c r="AR2022" s="90">
        <f>Infected!AS1528*(VLOOKUP($D2022,Decrements!$B$2207:$V$2212,AR$874)/4+VLOOKUP($D2022,Decrements!$B$2259:$V$2264,AR$874)/4+VLOOKUP($D2022,Decrements!$B$2311:$V$2316,AR$874)/4)</f>
        <v>0</v>
      </c>
      <c r="AS2022" s="90">
        <f>Infected!AT1528*(VLOOKUP($D2022,Decrements!$B$2207:$V$2212,AS$874)/4+VLOOKUP($D2022,Decrements!$B$2259:$V$2264,AS$874)/4+VLOOKUP($D2022,Decrements!$B$2311:$V$2316,AS$874)/4)</f>
        <v>0</v>
      </c>
      <c r="AT2022" s="90">
        <f>Infected!AU1528*(VLOOKUP($D2022,Decrements!$B$2207:$V$2212,AT$874)/4+VLOOKUP($D2022,Decrements!$B$2259:$V$2264,AT$874)/4+VLOOKUP($D2022,Decrements!$B$2311:$V$2316,AT$874)/4)</f>
        <v>0</v>
      </c>
      <c r="AU2022" s="90">
        <f>Infected!AV1528*(VLOOKUP($D2022,Decrements!$B$2207:$V$2212,AU$874)/4+VLOOKUP($D2022,Decrements!$B$2259:$V$2264,AU$874)/4+VLOOKUP($D2022,Decrements!$B$2311:$V$2316,AU$874)/4)</f>
        <v>0</v>
      </c>
      <c r="AV2022" s="90">
        <f>Infected!AW1528*(VLOOKUP($D2022,Decrements!$B$2207:$V$2212,AV$874)/4+VLOOKUP($D2022,Decrements!$B$2259:$V$2264,AV$874)/4+VLOOKUP($D2022,Decrements!$B$2311:$V$2316,AV$874)/4)</f>
        <v>0</v>
      </c>
      <c r="AW2022" s="90">
        <f>Infected!AX1528*(VLOOKUP($D2022,Decrements!$B$2207:$V$2212,AW$874)/4+VLOOKUP($D2022,Decrements!$B$2259:$V$2264,AW$874)/4+VLOOKUP($D2022,Decrements!$B$2311:$V$2316,AW$874)/4)</f>
        <v>0</v>
      </c>
      <c r="AX2022" s="90">
        <f>Infected!AY1528*(VLOOKUP($D2022,Decrements!$B$2207:$V$2212,AX$874)/4+VLOOKUP($D2022,Decrements!$B$2259:$V$2264,AX$874)/4+VLOOKUP($D2022,Decrements!$B$2311:$V$2316,AX$874)/4)</f>
        <v>0</v>
      </c>
      <c r="AY2022" s="90">
        <f>Infected!AZ1528*(VLOOKUP($D2022,Decrements!$B$2207:$V$2212,AY$874)/4+VLOOKUP($D2022,Decrements!$B$2259:$V$2264,AY$874)/4+VLOOKUP($D2022,Decrements!$B$2311:$V$2316,AY$874)/4)</f>
        <v>0</v>
      </c>
      <c r="AZ2022" s="90">
        <f>Infected!BA1528*(VLOOKUP($D2022,Decrements!$B$2207:$V$2212,AZ$874)/4+VLOOKUP($D2022,Decrements!$B$2259:$V$2264,AZ$874)/4+VLOOKUP($D2022,Decrements!$B$2311:$V$2316,AZ$874)/4)</f>
        <v>0</v>
      </c>
      <c r="BA2022" s="90">
        <f>Infected!BB1528*(VLOOKUP($D2022,Decrements!$B$2207:$V$2212,BA$874)/4+VLOOKUP($D2022,Decrements!$B$2259:$V$2264,BA$874)/4+VLOOKUP($D2022,Decrements!$B$2311:$V$2316,BA$874)/4)</f>
        <v>0</v>
      </c>
      <c r="BB2022" s="90">
        <f>Infected!BC1528*(VLOOKUP($D2022,Decrements!$B$2207:$V$2212,BB$874)/4+VLOOKUP($D2022,Decrements!$B$2259:$V$2264,BB$874)/4+VLOOKUP($D2022,Decrements!$B$2311:$V$2316,BB$874)/4)</f>
        <v>0</v>
      </c>
      <c r="BC2022" s="90">
        <f>Infected!BD1528*(VLOOKUP($D2022,Decrements!$B$2207:$V$2212,BC$874)/4+VLOOKUP($D2022,Decrements!$B$2259:$V$2264,BC$874)/4+VLOOKUP($D2022,Decrements!$B$2311:$V$2316,BC$874)/4)</f>
        <v>0</v>
      </c>
      <c r="BD2022" s="90">
        <f>Infected!BE1528*(VLOOKUP($D2022,Decrements!$B$2207:$V$2212,BD$874)/4+VLOOKUP($D2022,Decrements!$B$2259:$V$2264,BD$874)/4+VLOOKUP($D2022,Decrements!$B$2311:$V$2316,BD$874)/4)</f>
        <v>0</v>
      </c>
      <c r="BE2022" s="90">
        <f>Infected!BF1528*(VLOOKUP($D2022,Decrements!$B$2207:$V$2212,BE$874)/4+VLOOKUP($D2022,Decrements!$B$2259:$V$2264,BE$874)/4+VLOOKUP($D2022,Decrements!$B$2311:$V$2316,BE$874)/4)</f>
        <v>0</v>
      </c>
      <c r="BF2022" s="90">
        <f>Infected!BG1528*(VLOOKUP($D2022,Decrements!$B$2207:$V$2212,BF$874)/4+VLOOKUP($D2022,Decrements!$B$2259:$V$2264,BF$874)/4+VLOOKUP($D2022,Decrements!$B$2311:$V$2316,BF$874)/4)</f>
        <v>0</v>
      </c>
      <c r="BG2022" s="90">
        <f>Infected!BH1528*(VLOOKUP($D2022,Decrements!$B$2207:$V$2212,BG$874)/4+VLOOKUP($D2022,Decrements!$B$2259:$V$2264,BG$874)/4+VLOOKUP($D2022,Decrements!$B$2311:$V$2316,BG$874)/4)</f>
        <v>0</v>
      </c>
      <c r="BH2022" s="90">
        <f>Infected!BI1528*(VLOOKUP($D2022,Decrements!$B$2207:$V$2212,BH$874)/4+VLOOKUP($D2022,Decrements!$B$2259:$V$2264,BH$874)/4+VLOOKUP($D2022,Decrements!$B$2311:$V$2316,BH$874)/4)</f>
        <v>0</v>
      </c>
      <c r="BI2022" s="90">
        <f>Infected!BJ1528*(VLOOKUP($D2022,Decrements!$B$2207:$V$2212,BI$874)/4+VLOOKUP($D2022,Decrements!$B$2259:$V$2264,BI$874)/4+VLOOKUP($D2022,Decrements!$B$2311:$V$2316,BI$874)/4)</f>
        <v>0</v>
      </c>
      <c r="BJ2022" s="90">
        <f>Infected!BK1528*(VLOOKUP($D2022,Decrements!$B$2207:$V$2212,BJ$874)/4+VLOOKUP($D2022,Decrements!$B$2259:$V$2264,BJ$874)/4+VLOOKUP($D2022,Decrements!$B$2311:$V$2316,BJ$874)/4)</f>
        <v>0</v>
      </c>
      <c r="BK2022" s="90">
        <f>Infected!BL1528*(VLOOKUP($D2022,Decrements!$B$2207:$V$2212,BK$874)/4+VLOOKUP($D2022,Decrements!$B$2259:$V$2264,BK$874)/4+VLOOKUP($D2022,Decrements!$B$2311:$V$2316,BK$874)/4)</f>
        <v>0</v>
      </c>
      <c r="BL2022" s="90">
        <f>Infected!BM1528*(VLOOKUP($D2022,Decrements!$B$2207:$V$2212,BL$874)/4+VLOOKUP($D2022,Decrements!$B$2259:$V$2264,BL$874)/4+VLOOKUP($D2022,Decrements!$B$2311:$V$2316,BL$874)/4)</f>
        <v>0</v>
      </c>
      <c r="BM2022" s="90">
        <f>Infected!BN1528*(VLOOKUP($D2022,Decrements!$B$2207:$V$2212,BM$874)/4+VLOOKUP($D2022,Decrements!$B$2259:$V$2264,BM$874)/4+VLOOKUP($D2022,Decrements!$B$2311:$V$2316,BM$874)/4)</f>
        <v>0</v>
      </c>
      <c r="BN2022" s="90">
        <f>Infected!BO1528*(VLOOKUP($D2022,Decrements!$B$2207:$V$2212,BN$874)/4+VLOOKUP($D2022,Decrements!$B$2259:$V$2264,BN$874)/4+VLOOKUP($D2022,Decrements!$B$2311:$V$2316,BN$874)/4)</f>
        <v>0</v>
      </c>
      <c r="BO2022" s="90">
        <f>Infected!BP1528*(VLOOKUP($D2022,Decrements!$B$2207:$V$2212,BO$874)/4+VLOOKUP($D2022,Decrements!$B$2259:$V$2264,BO$874)/4+VLOOKUP($D2022,Decrements!$B$2311:$V$2316,BO$874)/4)</f>
        <v>0</v>
      </c>
      <c r="BP2022" s="90">
        <f>Infected!BQ1528*(VLOOKUP($D2022,Decrements!$B$2207:$V$2212,BP$874)/4+VLOOKUP($D2022,Decrements!$B$2259:$V$2264,BP$874)/4+VLOOKUP($D2022,Decrements!$B$2311:$V$2316,BP$874)/4)</f>
        <v>0</v>
      </c>
      <c r="BQ2022" s="90">
        <f>Infected!BR1528*(VLOOKUP($D2022,Decrements!$B$2207:$V$2212,BQ$874)/4+VLOOKUP($D2022,Decrements!$B$2259:$V$2264,BQ$874)/4+VLOOKUP($D2022,Decrements!$B$2311:$V$2316,BQ$874)/4)</f>
        <v>0</v>
      </c>
      <c r="BR2022" s="90">
        <f>Infected!BS1528*(VLOOKUP($D2022,Decrements!$B$2207:$V$2212,BR$874)/4+VLOOKUP($D2022,Decrements!$B$2259:$V$2264,BR$874)/4+VLOOKUP($D2022,Decrements!$B$2311:$V$2316,BR$874)/4)</f>
        <v>0</v>
      </c>
      <c r="BS2022" s="90">
        <f>Infected!BT1528*(VLOOKUP($D2022,Decrements!$B$2207:$V$2212,BS$874)/4+VLOOKUP($D2022,Decrements!$B$2259:$V$2264,BS$874)/4+VLOOKUP($D2022,Decrements!$B$2311:$V$2316,BS$874)/4)</f>
        <v>0</v>
      </c>
      <c r="BT2022" s="90">
        <f>Infected!BU1528*(VLOOKUP($D2022,Decrements!$B$2207:$V$2212,BT$874)/4+VLOOKUP($D2022,Decrements!$B$2259:$V$2264,BT$874)/4+VLOOKUP($D2022,Decrements!$B$2311:$V$2316,BT$874)/4)</f>
        <v>0</v>
      </c>
      <c r="BU2022" s="90">
        <f>Infected!BV1528*(VLOOKUP($D2022,Decrements!$B$2207:$V$2212,BU$874)/4+VLOOKUP($D2022,Decrements!$B$2259:$V$2264,BU$874)/4+VLOOKUP($D2022,Decrements!$B$2311:$V$2316,BU$874)/4)</f>
        <v>0</v>
      </c>
      <c r="BV2022" s="90">
        <f>Infected!BW1528*(VLOOKUP($D2022,Decrements!$B$2207:$V$2212,BV$874)/4+VLOOKUP($D2022,Decrements!$B$2259:$V$2264,BV$874)/4+VLOOKUP($D2022,Decrements!$B$2311:$V$2316,BV$874)/4)</f>
        <v>0</v>
      </c>
      <c r="BW2022" s="90">
        <f>Infected!BX1528*(VLOOKUP($D2022,Decrements!$B$2207:$V$2212,BW$874)/4+VLOOKUP($D2022,Decrements!$B$2259:$V$2264,BW$874)/4+VLOOKUP($D2022,Decrements!$B$2311:$V$2316,BW$874)/4)</f>
        <v>0</v>
      </c>
      <c r="BX2022" s="90">
        <f>Infected!BY1528*(VLOOKUP($D2022,Decrements!$B$2207:$V$2212,BX$874)/4+VLOOKUP($D2022,Decrements!$B$2259:$V$2264,BX$874)/4+VLOOKUP($D2022,Decrements!$B$2311:$V$2316,BX$874)/4)</f>
        <v>0</v>
      </c>
      <c r="BY2022" s="90">
        <f>Infected!BZ1528*(VLOOKUP($D2022,Decrements!$B$2207:$V$2212,BY$874)/4+VLOOKUP($D2022,Decrements!$B$2259:$V$2264,BY$874)/4+VLOOKUP($D2022,Decrements!$B$2311:$V$2316,BY$874)/4)</f>
        <v>0</v>
      </c>
      <c r="BZ2022" s="90">
        <f>Infected!CA1528*(VLOOKUP($D2022,Decrements!$B$2207:$V$2212,BZ$874)/4+VLOOKUP($D2022,Decrements!$B$2259:$V$2264,BZ$874)/4+VLOOKUP($D2022,Decrements!$B$2311:$V$2316,BZ$874)/4)</f>
        <v>0</v>
      </c>
      <c r="CA2022" s="90">
        <f>Infected!CB1528*(VLOOKUP($D2022,Decrements!$B$2207:$V$2212,CA$874)/4+VLOOKUP($D2022,Decrements!$B$2259:$V$2264,CA$874)/4+VLOOKUP($D2022,Decrements!$B$2311:$V$2316,CA$874)/4)</f>
        <v>0</v>
      </c>
      <c r="CB2022" s="90">
        <f>Infected!CC1528*(VLOOKUP($D2022,Decrements!$B$2207:$V$2212,CB$874)/4+VLOOKUP($D2022,Decrements!$B$2259:$V$2264,CB$874)/4+VLOOKUP($D2022,Decrements!$B$2311:$V$2316,CB$874)/4)</f>
        <v>0</v>
      </c>
      <c r="CC2022" s="90">
        <f>Infected!CD1528*(VLOOKUP($D2022,Decrements!$B$2207:$V$2212,CC$874)/4+VLOOKUP($D2022,Decrements!$B$2259:$V$2264,CC$874)/4+VLOOKUP($D2022,Decrements!$B$2311:$V$2316,CC$874)/4)</f>
        <v>0</v>
      </c>
      <c r="CD2022" s="90">
        <f>Infected!CE1528*(VLOOKUP($D2022,Decrements!$B$2207:$V$2212,CD$874)/4+VLOOKUP($D2022,Decrements!$B$2259:$V$2264,CD$874)/4+VLOOKUP($D2022,Decrements!$B$2311:$V$2316,CD$874)/4)</f>
        <v>0</v>
      </c>
      <c r="CE2022" s="90">
        <f>Infected!CF1528*(VLOOKUP($D2022,Decrements!$B$2207:$V$2212,CE$874)/4+VLOOKUP($D2022,Decrements!$B$2259:$V$2264,CE$874)/4+VLOOKUP($D2022,Decrements!$B$2311:$V$2316,CE$874)/4)</f>
        <v>0</v>
      </c>
      <c r="CF2022" s="90">
        <f>Infected!CG1528*(VLOOKUP($D2022,Decrements!$B$2207:$V$2212,CF$874)/4+VLOOKUP($D2022,Decrements!$B$2259:$V$2264,CF$874)/4+VLOOKUP($D2022,Decrements!$B$2311:$V$2316,CF$874)/4)</f>
        <v>0</v>
      </c>
      <c r="CG2022" s="90">
        <f>Infected!CH1528*(VLOOKUP($D2022,Decrements!$B$2207:$V$2212,CG$874)/4+VLOOKUP($D2022,Decrements!$B$2259:$V$2264,CG$874)/4+VLOOKUP($D2022,Decrements!$B$2311:$V$2316,CG$874)/4)</f>
        <v>0</v>
      </c>
      <c r="CH2022" s="90">
        <f>Infected!CI1528*(VLOOKUP($D2022,Decrements!$B$2207:$V$2212,CH$874)/4+VLOOKUP($D2022,Decrements!$B$2259:$V$2264,CH$874)/4+VLOOKUP($D2022,Decrements!$B$2311:$V$2316,CH$874)/4)</f>
        <v>0</v>
      </c>
      <c r="CI2022" s="90">
        <f>Infected!CJ1528*(VLOOKUP($D2022,Decrements!$B$2207:$V$2212,CI$874)/4+VLOOKUP($D2022,Decrements!$B$2259:$V$2264,CI$874)/4+VLOOKUP($D2022,Decrements!$B$2311:$V$2316,CI$874)/4)</f>
        <v>0</v>
      </c>
      <c r="CK2022" s="45"/>
      <c r="CL2022" s="45"/>
      <c r="CM2022" s="45"/>
      <c r="CN2022" s="45"/>
      <c r="CO2022" s="45"/>
      <c r="CP2022" s="45"/>
      <c r="CQ2022" s="45"/>
      <c r="CR2022" s="45"/>
      <c r="CS2022" s="45"/>
      <c r="CT2022" s="45"/>
      <c r="CU2022" s="45"/>
      <c r="CV2022" s="45"/>
      <c r="CW2022" s="45"/>
      <c r="CX2022" s="45"/>
      <c r="CY2022" s="45"/>
      <c r="CZ2022" s="45"/>
      <c r="DA2022" s="45"/>
      <c r="DB2022" s="45"/>
      <c r="DC2022" s="45"/>
      <c r="DD2022" s="45"/>
      <c r="DE2022" s="45"/>
      <c r="DF2022" s="45"/>
      <c r="DG2022" s="45"/>
      <c r="DH2022" s="45"/>
      <c r="DI2022" s="45"/>
      <c r="DJ2022" s="45"/>
      <c r="DK2022" s="45"/>
      <c r="DL2022" s="45"/>
      <c r="DM2022" s="45"/>
      <c r="DN2022" s="45"/>
      <c r="DO2022" s="45"/>
      <c r="DP2022" s="45"/>
      <c r="DQ2022" s="45"/>
      <c r="DR2022" s="45"/>
      <c r="DS2022" s="45"/>
      <c r="DT2022" s="45"/>
      <c r="DU2022" s="45"/>
      <c r="DV2022" s="45"/>
      <c r="DW2022" s="45"/>
      <c r="DX2022" s="45"/>
      <c r="DY2022" s="45"/>
      <c r="DZ2022" s="45"/>
      <c r="EA2022" s="45"/>
      <c r="EB2022" s="45"/>
      <c r="EC2022" s="45"/>
      <c r="ED2022" s="45"/>
      <c r="EE2022" s="45"/>
      <c r="EF2022" s="45"/>
      <c r="EG2022" s="45"/>
      <c r="EH2022" s="45"/>
      <c r="EI2022" s="45"/>
      <c r="EJ2022" s="45"/>
      <c r="EK2022" s="45"/>
      <c r="EL2022" s="45"/>
      <c r="EM2022" s="45"/>
      <c r="EN2022" s="45"/>
      <c r="EO2022" s="45"/>
      <c r="EP2022" s="45"/>
      <c r="EQ2022" s="45"/>
      <c r="ER2022" s="45"/>
      <c r="ES2022" s="45"/>
      <c r="ET2022" s="45"/>
      <c r="EU2022" s="45"/>
      <c r="EV2022" s="45"/>
      <c r="EW2022" s="45"/>
      <c r="EX2022" s="45"/>
      <c r="EY2022" s="45"/>
      <c r="EZ2022" s="45"/>
      <c r="FA2022" s="45"/>
      <c r="FB2022" s="45"/>
      <c r="FC2022" s="45"/>
      <c r="FD2022" s="45"/>
      <c r="FE2022" s="45"/>
      <c r="FF2022" s="45"/>
      <c r="FG2022" s="45"/>
      <c r="FH2022" s="45"/>
      <c r="FI2022" s="45"/>
      <c r="FJ2022" s="45"/>
      <c r="FK2022" s="45"/>
      <c r="FL2022" s="45"/>
      <c r="FN2022" s="45"/>
      <c r="FO2022" s="45"/>
      <c r="FP2022" s="45"/>
      <c r="FQ2022" s="45"/>
      <c r="FR2022" s="45"/>
      <c r="FS2022" s="45"/>
      <c r="FT2022" s="45"/>
      <c r="FU2022" s="45"/>
      <c r="FV2022" s="45"/>
      <c r="FW2022" s="45"/>
      <c r="FX2022" s="45"/>
      <c r="FY2022" s="45"/>
      <c r="FZ2022" s="45"/>
      <c r="GA2022" s="45"/>
      <c r="GB2022" s="45"/>
      <c r="GC2022" s="45"/>
      <c r="GD2022" s="45"/>
      <c r="GE2022" s="45"/>
      <c r="GF2022" s="45"/>
      <c r="GG2022" s="45"/>
      <c r="GH2022" s="45"/>
      <c r="GI2022" s="45"/>
      <c r="GJ2022" s="45"/>
      <c r="GK2022" s="45"/>
      <c r="GL2022" s="45"/>
      <c r="GM2022" s="45"/>
      <c r="GN2022" s="45"/>
      <c r="GO2022" s="45"/>
      <c r="GP2022" s="45"/>
      <c r="GQ2022" s="45"/>
      <c r="GR2022" s="45"/>
      <c r="GS2022" s="45"/>
      <c r="GT2022" s="45"/>
      <c r="GU2022" s="45"/>
      <c r="GV2022" s="45"/>
      <c r="GW2022" s="45"/>
      <c r="GX2022" s="45"/>
      <c r="GY2022" s="45"/>
      <c r="GZ2022" s="45"/>
      <c r="HA2022" s="45"/>
      <c r="HB2022" s="45"/>
      <c r="HC2022" s="45"/>
      <c r="HD2022" s="45"/>
      <c r="HE2022" s="45"/>
      <c r="HF2022" s="45"/>
      <c r="HG2022" s="45"/>
      <c r="HH2022" s="45"/>
      <c r="HI2022" s="45"/>
      <c r="HJ2022" s="45"/>
      <c r="HK2022" s="45"/>
      <c r="HL2022" s="45"/>
      <c r="HM2022" s="45"/>
      <c r="HN2022" s="45"/>
      <c r="HO2022" s="45"/>
      <c r="HP2022" s="45"/>
      <c r="HQ2022" s="45"/>
      <c r="HR2022" s="45"/>
      <c r="HS2022" s="45"/>
      <c r="HT2022" s="45"/>
      <c r="HU2022" s="45"/>
      <c r="HV2022" s="45"/>
      <c r="HW2022" s="45"/>
      <c r="HX2022" s="45"/>
      <c r="HY2022" s="45"/>
      <c r="HZ2022" s="45"/>
      <c r="IA2022" s="45"/>
      <c r="IB2022" s="45"/>
      <c r="IC2022" s="45"/>
      <c r="ID2022" s="45"/>
      <c r="IE2022" s="45"/>
      <c r="IF2022" s="45"/>
      <c r="IG2022" s="45"/>
      <c r="IH2022" s="45"/>
      <c r="II2022" s="45"/>
      <c r="IJ2022" s="45"/>
      <c r="IK2022" s="45"/>
      <c r="IL2022" s="45"/>
      <c r="IM2022" s="45"/>
      <c r="IN2022" s="45"/>
      <c r="IO2022" s="45"/>
      <c r="IQ2022" s="45"/>
      <c r="IR2022" s="45"/>
      <c r="IS2022" s="45"/>
      <c r="IT2022" s="45"/>
      <c r="IU2022" s="45"/>
      <c r="IV2022" s="45"/>
      <c r="IW2022" s="45"/>
      <c r="IX2022" s="45"/>
      <c r="IY2022" s="45"/>
      <c r="IZ2022" s="45"/>
      <c r="JA2022" s="45"/>
      <c r="JB2022" s="45"/>
      <c r="JC2022" s="45"/>
      <c r="JD2022" s="45"/>
      <c r="JE2022" s="45"/>
      <c r="JF2022" s="45"/>
      <c r="JG2022" s="45"/>
      <c r="JH2022" s="45"/>
      <c r="JI2022" s="45"/>
      <c r="JJ2022" s="45"/>
      <c r="JK2022" s="45"/>
      <c r="JL2022" s="45"/>
      <c r="JM2022" s="45"/>
      <c r="JN2022" s="45"/>
      <c r="JO2022" s="45"/>
      <c r="JP2022" s="45"/>
      <c r="JQ2022" s="45"/>
      <c r="JR2022" s="45"/>
      <c r="JS2022" s="45"/>
      <c r="JT2022" s="45"/>
      <c r="JU2022" s="45"/>
      <c r="JV2022" s="45"/>
      <c r="JW2022" s="45"/>
      <c r="JX2022" s="45"/>
      <c r="JY2022" s="45"/>
      <c r="JZ2022" s="45"/>
      <c r="KA2022" s="45"/>
      <c r="KB2022" s="45"/>
      <c r="KC2022" s="45"/>
      <c r="KD2022" s="45"/>
      <c r="KE2022" s="45"/>
      <c r="KF2022" s="45"/>
      <c r="KG2022" s="45"/>
      <c r="KH2022" s="45"/>
      <c r="KI2022" s="45"/>
      <c r="KJ2022" s="45"/>
      <c r="KK2022" s="45"/>
      <c r="KL2022" s="45"/>
      <c r="KM2022" s="45"/>
      <c r="KN2022" s="45"/>
      <c r="KO2022" s="45"/>
      <c r="KP2022" s="45"/>
      <c r="KQ2022" s="45"/>
      <c r="KR2022" s="45"/>
      <c r="KS2022" s="45"/>
      <c r="KT2022" s="45"/>
      <c r="KU2022" s="45"/>
      <c r="KV2022" s="45"/>
      <c r="KW2022" s="45"/>
      <c r="KX2022" s="45"/>
      <c r="KY2022" s="45"/>
      <c r="KZ2022" s="45"/>
      <c r="LA2022" s="45"/>
      <c r="LB2022" s="45"/>
      <c r="LC2022" s="45"/>
      <c r="LD2022" s="45"/>
      <c r="LE2022" s="45"/>
      <c r="LF2022" s="45"/>
      <c r="LG2022" s="45"/>
      <c r="LH2022" s="45"/>
      <c r="LI2022" s="45"/>
      <c r="LJ2022" s="45"/>
      <c r="LK2022" s="45"/>
      <c r="LL2022" s="45"/>
      <c r="LM2022" s="45"/>
      <c r="LN2022" s="45"/>
      <c r="LO2022" s="45"/>
      <c r="LP2022" s="45"/>
      <c r="LQ2022" s="45"/>
      <c r="LR2022" s="45"/>
    </row>
    <row r="2023" spans="2:330">
      <c r="B2023" s="20">
        <v>1</v>
      </c>
      <c r="C2023" s="20">
        <v>2</v>
      </c>
      <c r="D2023" s="20">
        <v>1</v>
      </c>
      <c r="E2023" s="20">
        <v>121</v>
      </c>
      <c r="F2023" s="113"/>
      <c r="G2023" s="31">
        <f>Inputs!T783</f>
        <v>0</v>
      </c>
      <c r="H2023" s="90">
        <f>Infected!I1529*(VLOOKUP($D2023,Decrements!$B$2207:$V$2212,H$874)/4+VLOOKUP($D2023,Decrements!$B$2259:$V$2264,H$874)/4+VLOOKUP($D2023,Decrements!$B$2311:$V$2316,H$874)/4)</f>
        <v>0</v>
      </c>
      <c r="I2023" s="90">
        <f>Infected!J1529*(VLOOKUP($D2023,Decrements!$B$2207:$V$2212,I$874)/4+VLOOKUP($D2023,Decrements!$B$2259:$V$2264,I$874)/4+VLOOKUP($D2023,Decrements!$B$2311:$V$2316,I$874)/4)</f>
        <v>0</v>
      </c>
      <c r="J2023" s="90">
        <f>Infected!K1529*(VLOOKUP($D2023,Decrements!$B$2207:$V$2212,J$874)/4+VLOOKUP($D2023,Decrements!$B$2259:$V$2264,J$874)/4+VLOOKUP($D2023,Decrements!$B$2311:$V$2316,J$874)/4)</f>
        <v>0</v>
      </c>
      <c r="K2023" s="90">
        <f>Infected!L1529*(VLOOKUP($D2023,Decrements!$B$2207:$V$2212,K$874)/4+VLOOKUP($D2023,Decrements!$B$2259:$V$2264,K$874)/4+VLOOKUP($D2023,Decrements!$B$2311:$V$2316,K$874)/4)</f>
        <v>0</v>
      </c>
      <c r="L2023" s="90">
        <f>Infected!M1529*(VLOOKUP($D2023,Decrements!$B$2207:$V$2212,L$874)/4+VLOOKUP($D2023,Decrements!$B$2259:$V$2264,L$874)/4+VLOOKUP($D2023,Decrements!$B$2311:$V$2316,L$874)/4)</f>
        <v>0</v>
      </c>
      <c r="M2023" s="90">
        <f>Infected!N1529*(VLOOKUP($D2023,Decrements!$B$2207:$V$2212,M$874)/4+VLOOKUP($D2023,Decrements!$B$2259:$V$2264,M$874)/4+VLOOKUP($D2023,Decrements!$B$2311:$V$2316,M$874)/4)</f>
        <v>0</v>
      </c>
      <c r="N2023" s="90">
        <f>Infected!O1529*(VLOOKUP($D2023,Decrements!$B$2207:$V$2212,N$874)/4+VLOOKUP($D2023,Decrements!$B$2259:$V$2264,N$874)/4+VLOOKUP($D2023,Decrements!$B$2311:$V$2316,N$874)/4)</f>
        <v>0</v>
      </c>
      <c r="O2023" s="90">
        <f>Infected!P1529*(VLOOKUP($D2023,Decrements!$B$2207:$V$2212,O$874)/4+VLOOKUP($D2023,Decrements!$B$2259:$V$2264,O$874)/4+VLOOKUP($D2023,Decrements!$B$2311:$V$2316,O$874)/4)</f>
        <v>0</v>
      </c>
      <c r="P2023" s="90">
        <f>Infected!Q1529*(VLOOKUP($D2023,Decrements!$B$2207:$V$2212,P$874)/4+VLOOKUP($D2023,Decrements!$B$2259:$V$2264,P$874)/4+VLOOKUP($D2023,Decrements!$B$2311:$V$2316,P$874)/4)</f>
        <v>0</v>
      </c>
      <c r="Q2023" s="90">
        <f>Infected!R1529*(VLOOKUP($D2023,Decrements!$B$2207:$V$2212,Q$874)/4+VLOOKUP($D2023,Decrements!$B$2259:$V$2264,Q$874)/4+VLOOKUP($D2023,Decrements!$B$2311:$V$2316,Q$874)/4)</f>
        <v>0</v>
      </c>
      <c r="R2023" s="90">
        <f>Infected!S1529*(VLOOKUP($D2023,Decrements!$B$2207:$V$2212,R$874)/4+VLOOKUP($D2023,Decrements!$B$2259:$V$2264,R$874)/4+VLOOKUP($D2023,Decrements!$B$2311:$V$2316,R$874)/4)</f>
        <v>0</v>
      </c>
      <c r="S2023" s="90">
        <f>Infected!T1529*(VLOOKUP($D2023,Decrements!$B$2207:$V$2212,S$874)/4+VLOOKUP($D2023,Decrements!$B$2259:$V$2264,S$874)/4+VLOOKUP($D2023,Decrements!$B$2311:$V$2316,S$874)/4)</f>
        <v>0</v>
      </c>
      <c r="T2023" s="90">
        <f>Infected!U1529*(VLOOKUP($D2023,Decrements!$B$2207:$V$2212,T$874)/4+VLOOKUP($D2023,Decrements!$B$2259:$V$2264,T$874)/4+VLOOKUP($D2023,Decrements!$B$2311:$V$2316,T$874)/4)</f>
        <v>0</v>
      </c>
      <c r="U2023" s="90">
        <f>Infected!V1529*(VLOOKUP($D2023,Decrements!$B$2207:$V$2212,U$874)/4+VLOOKUP($D2023,Decrements!$B$2259:$V$2264,U$874)/4+VLOOKUP($D2023,Decrements!$B$2311:$V$2316,U$874)/4)</f>
        <v>0</v>
      </c>
      <c r="V2023" s="90">
        <f>Infected!W1529*(VLOOKUP($D2023,Decrements!$B$2207:$V$2212,V$874)/4+VLOOKUP($D2023,Decrements!$B$2259:$V$2264,V$874)/4+VLOOKUP($D2023,Decrements!$B$2311:$V$2316,V$874)/4)</f>
        <v>0</v>
      </c>
      <c r="W2023" s="90">
        <f>Infected!X1529*(VLOOKUP($D2023,Decrements!$B$2207:$V$2212,W$874)/4+VLOOKUP($D2023,Decrements!$B$2259:$V$2264,W$874)/4+VLOOKUP($D2023,Decrements!$B$2311:$V$2316,W$874)/4)</f>
        <v>0</v>
      </c>
      <c r="X2023" s="90">
        <f>Infected!Y1529*(VLOOKUP($D2023,Decrements!$B$2207:$V$2212,X$874)/4+VLOOKUP($D2023,Decrements!$B$2259:$V$2264,X$874)/4+VLOOKUP($D2023,Decrements!$B$2311:$V$2316,X$874)/4)</f>
        <v>0</v>
      </c>
      <c r="Y2023" s="90">
        <f>Infected!Z1529*(VLOOKUP($D2023,Decrements!$B$2207:$V$2212,Y$874)/4+VLOOKUP($D2023,Decrements!$B$2259:$V$2264,Y$874)/4+VLOOKUP($D2023,Decrements!$B$2311:$V$2316,Y$874)/4)</f>
        <v>0</v>
      </c>
      <c r="Z2023" s="90">
        <f>Infected!AA1529*(VLOOKUP($D2023,Decrements!$B$2207:$V$2212,Z$874)/4+VLOOKUP($D2023,Decrements!$B$2259:$V$2264,Z$874)/4+VLOOKUP($D2023,Decrements!$B$2311:$V$2316,Z$874)/4)</f>
        <v>0</v>
      </c>
      <c r="AA2023" s="90">
        <f>Infected!AB1529*(VLOOKUP($D2023,Decrements!$B$2207:$V$2212,AA$874)/4+VLOOKUP($D2023,Decrements!$B$2259:$V$2264,AA$874)/4+VLOOKUP($D2023,Decrements!$B$2311:$V$2316,AA$874)/4)</f>
        <v>0</v>
      </c>
      <c r="AB2023" s="90">
        <f>Infected!AC1529*(VLOOKUP($D2023,Decrements!$B$2207:$V$2212,AB$874)/4+VLOOKUP($D2023,Decrements!$B$2259:$V$2264,AB$874)/4+VLOOKUP($D2023,Decrements!$B$2311:$V$2316,AB$874)/4)</f>
        <v>0</v>
      </c>
      <c r="AC2023" s="90">
        <f>Infected!AD1529*(VLOOKUP($D2023,Decrements!$B$2207:$V$2212,AC$874)/4+VLOOKUP($D2023,Decrements!$B$2259:$V$2264,AC$874)/4+VLOOKUP($D2023,Decrements!$B$2311:$V$2316,AC$874)/4)</f>
        <v>0</v>
      </c>
      <c r="AD2023" s="90">
        <f>Infected!AE1529*(VLOOKUP($D2023,Decrements!$B$2207:$V$2212,AD$874)/4+VLOOKUP($D2023,Decrements!$B$2259:$V$2264,AD$874)/4+VLOOKUP($D2023,Decrements!$B$2311:$V$2316,AD$874)/4)</f>
        <v>0</v>
      </c>
      <c r="AE2023" s="90">
        <f>Infected!AF1529*(VLOOKUP($D2023,Decrements!$B$2207:$V$2212,AE$874)/4+VLOOKUP($D2023,Decrements!$B$2259:$V$2264,AE$874)/4+VLOOKUP($D2023,Decrements!$B$2311:$V$2316,AE$874)/4)</f>
        <v>0</v>
      </c>
      <c r="AF2023" s="90">
        <f>Infected!AG1529*(VLOOKUP($D2023,Decrements!$B$2207:$V$2212,AF$874)/4+VLOOKUP($D2023,Decrements!$B$2259:$V$2264,AF$874)/4+VLOOKUP($D2023,Decrements!$B$2311:$V$2316,AF$874)/4)</f>
        <v>0</v>
      </c>
      <c r="AG2023" s="90">
        <f>Infected!AH1529*(VLOOKUP($D2023,Decrements!$B$2207:$V$2212,AG$874)/4+VLOOKUP($D2023,Decrements!$B$2259:$V$2264,AG$874)/4+VLOOKUP($D2023,Decrements!$B$2311:$V$2316,AG$874)/4)</f>
        <v>0</v>
      </c>
      <c r="AH2023" s="90">
        <f>Infected!AI1529*(VLOOKUP($D2023,Decrements!$B$2207:$V$2212,AH$874)/4+VLOOKUP($D2023,Decrements!$B$2259:$V$2264,AH$874)/4+VLOOKUP($D2023,Decrements!$B$2311:$V$2316,AH$874)/4)</f>
        <v>0</v>
      </c>
      <c r="AI2023" s="90">
        <f>Infected!AJ1529*(VLOOKUP($D2023,Decrements!$B$2207:$V$2212,AI$874)/4+VLOOKUP($D2023,Decrements!$B$2259:$V$2264,AI$874)/4+VLOOKUP($D2023,Decrements!$B$2311:$V$2316,AI$874)/4)</f>
        <v>0</v>
      </c>
      <c r="AJ2023" s="90">
        <f>Infected!AK1529*(VLOOKUP($D2023,Decrements!$B$2207:$V$2212,AJ$874)/4+VLOOKUP($D2023,Decrements!$B$2259:$V$2264,AJ$874)/4+VLOOKUP($D2023,Decrements!$B$2311:$V$2316,AJ$874)/4)</f>
        <v>0</v>
      </c>
      <c r="AK2023" s="90">
        <f>Infected!AL1529*(VLOOKUP($D2023,Decrements!$B$2207:$V$2212,AK$874)/4+VLOOKUP($D2023,Decrements!$B$2259:$V$2264,AK$874)/4+VLOOKUP($D2023,Decrements!$B$2311:$V$2316,AK$874)/4)</f>
        <v>0</v>
      </c>
      <c r="AL2023" s="90">
        <f>Infected!AM1529*(VLOOKUP($D2023,Decrements!$B$2207:$V$2212,AL$874)/4+VLOOKUP($D2023,Decrements!$B$2259:$V$2264,AL$874)/4+VLOOKUP($D2023,Decrements!$B$2311:$V$2316,AL$874)/4)</f>
        <v>0</v>
      </c>
      <c r="AM2023" s="90">
        <f>Infected!AN1529*(VLOOKUP($D2023,Decrements!$B$2207:$V$2212,AM$874)/4+VLOOKUP($D2023,Decrements!$B$2259:$V$2264,AM$874)/4+VLOOKUP($D2023,Decrements!$B$2311:$V$2316,AM$874)/4)</f>
        <v>0</v>
      </c>
      <c r="AN2023" s="90">
        <f>Infected!AO1529*(VLOOKUP($D2023,Decrements!$B$2207:$V$2212,AN$874)/4+VLOOKUP($D2023,Decrements!$B$2259:$V$2264,AN$874)/4+VLOOKUP($D2023,Decrements!$B$2311:$V$2316,AN$874)/4)</f>
        <v>0</v>
      </c>
      <c r="AO2023" s="90">
        <f>Infected!AP1529*(VLOOKUP($D2023,Decrements!$B$2207:$V$2212,AO$874)/4+VLOOKUP($D2023,Decrements!$B$2259:$V$2264,AO$874)/4+VLOOKUP($D2023,Decrements!$B$2311:$V$2316,AO$874)/4)</f>
        <v>0</v>
      </c>
      <c r="AP2023" s="90">
        <f>Infected!AQ1529*(VLOOKUP($D2023,Decrements!$B$2207:$V$2212,AP$874)/4+VLOOKUP($D2023,Decrements!$B$2259:$V$2264,AP$874)/4+VLOOKUP($D2023,Decrements!$B$2311:$V$2316,AP$874)/4)</f>
        <v>0</v>
      </c>
      <c r="AQ2023" s="90">
        <f>Infected!AR1529*(VLOOKUP($D2023,Decrements!$B$2207:$V$2212,AQ$874)/4+VLOOKUP($D2023,Decrements!$B$2259:$V$2264,AQ$874)/4+VLOOKUP($D2023,Decrements!$B$2311:$V$2316,AQ$874)/4)</f>
        <v>0</v>
      </c>
      <c r="AR2023" s="90">
        <f>Infected!AS1529*(VLOOKUP($D2023,Decrements!$B$2207:$V$2212,AR$874)/4+VLOOKUP($D2023,Decrements!$B$2259:$V$2264,AR$874)/4+VLOOKUP($D2023,Decrements!$B$2311:$V$2316,AR$874)/4)</f>
        <v>0</v>
      </c>
      <c r="AS2023" s="90">
        <f>Infected!AT1529*(VLOOKUP($D2023,Decrements!$B$2207:$V$2212,AS$874)/4+VLOOKUP($D2023,Decrements!$B$2259:$V$2264,AS$874)/4+VLOOKUP($D2023,Decrements!$B$2311:$V$2316,AS$874)/4)</f>
        <v>0</v>
      </c>
      <c r="AT2023" s="90">
        <f>Infected!AU1529*(VLOOKUP($D2023,Decrements!$B$2207:$V$2212,AT$874)/4+VLOOKUP($D2023,Decrements!$B$2259:$V$2264,AT$874)/4+VLOOKUP($D2023,Decrements!$B$2311:$V$2316,AT$874)/4)</f>
        <v>0</v>
      </c>
      <c r="AU2023" s="90">
        <f>Infected!AV1529*(VLOOKUP($D2023,Decrements!$B$2207:$V$2212,AU$874)/4+VLOOKUP($D2023,Decrements!$B$2259:$V$2264,AU$874)/4+VLOOKUP($D2023,Decrements!$B$2311:$V$2316,AU$874)/4)</f>
        <v>0</v>
      </c>
      <c r="AV2023" s="90">
        <f>Infected!AW1529*(VLOOKUP($D2023,Decrements!$B$2207:$V$2212,AV$874)/4+VLOOKUP($D2023,Decrements!$B$2259:$V$2264,AV$874)/4+VLOOKUP($D2023,Decrements!$B$2311:$V$2316,AV$874)/4)</f>
        <v>0</v>
      </c>
      <c r="AW2023" s="90">
        <f>Infected!AX1529*(VLOOKUP($D2023,Decrements!$B$2207:$V$2212,AW$874)/4+VLOOKUP($D2023,Decrements!$B$2259:$V$2264,AW$874)/4+VLOOKUP($D2023,Decrements!$B$2311:$V$2316,AW$874)/4)</f>
        <v>0</v>
      </c>
      <c r="AX2023" s="90">
        <f>Infected!AY1529*(VLOOKUP($D2023,Decrements!$B$2207:$V$2212,AX$874)/4+VLOOKUP($D2023,Decrements!$B$2259:$V$2264,AX$874)/4+VLOOKUP($D2023,Decrements!$B$2311:$V$2316,AX$874)/4)</f>
        <v>0</v>
      </c>
      <c r="AY2023" s="90">
        <f>Infected!AZ1529*(VLOOKUP($D2023,Decrements!$B$2207:$V$2212,AY$874)/4+VLOOKUP($D2023,Decrements!$B$2259:$V$2264,AY$874)/4+VLOOKUP($D2023,Decrements!$B$2311:$V$2316,AY$874)/4)</f>
        <v>0</v>
      </c>
      <c r="AZ2023" s="90">
        <f>Infected!BA1529*(VLOOKUP($D2023,Decrements!$B$2207:$V$2212,AZ$874)/4+VLOOKUP($D2023,Decrements!$B$2259:$V$2264,AZ$874)/4+VLOOKUP($D2023,Decrements!$B$2311:$V$2316,AZ$874)/4)</f>
        <v>0</v>
      </c>
      <c r="BA2023" s="90">
        <f>Infected!BB1529*(VLOOKUP($D2023,Decrements!$B$2207:$V$2212,BA$874)/4+VLOOKUP($D2023,Decrements!$B$2259:$V$2264,BA$874)/4+VLOOKUP($D2023,Decrements!$B$2311:$V$2316,BA$874)/4)</f>
        <v>0</v>
      </c>
      <c r="BB2023" s="90">
        <f>Infected!BC1529*(VLOOKUP($D2023,Decrements!$B$2207:$V$2212,BB$874)/4+VLOOKUP($D2023,Decrements!$B$2259:$V$2264,BB$874)/4+VLOOKUP($D2023,Decrements!$B$2311:$V$2316,BB$874)/4)</f>
        <v>0</v>
      </c>
      <c r="BC2023" s="90">
        <f>Infected!BD1529*(VLOOKUP($D2023,Decrements!$B$2207:$V$2212,BC$874)/4+VLOOKUP($D2023,Decrements!$B$2259:$V$2264,BC$874)/4+VLOOKUP($D2023,Decrements!$B$2311:$V$2316,BC$874)/4)</f>
        <v>0</v>
      </c>
      <c r="BD2023" s="90">
        <f>Infected!BE1529*(VLOOKUP($D2023,Decrements!$B$2207:$V$2212,BD$874)/4+VLOOKUP($D2023,Decrements!$B$2259:$V$2264,BD$874)/4+VLOOKUP($D2023,Decrements!$B$2311:$V$2316,BD$874)/4)</f>
        <v>0</v>
      </c>
      <c r="BE2023" s="90">
        <f>Infected!BF1529*(VLOOKUP($D2023,Decrements!$B$2207:$V$2212,BE$874)/4+VLOOKUP($D2023,Decrements!$B$2259:$V$2264,BE$874)/4+VLOOKUP($D2023,Decrements!$B$2311:$V$2316,BE$874)/4)</f>
        <v>0</v>
      </c>
      <c r="BF2023" s="90">
        <f>Infected!BG1529*(VLOOKUP($D2023,Decrements!$B$2207:$V$2212,BF$874)/4+VLOOKUP($D2023,Decrements!$B$2259:$V$2264,BF$874)/4+VLOOKUP($D2023,Decrements!$B$2311:$V$2316,BF$874)/4)</f>
        <v>0</v>
      </c>
      <c r="BG2023" s="90">
        <f>Infected!BH1529*(VLOOKUP($D2023,Decrements!$B$2207:$V$2212,BG$874)/4+VLOOKUP($D2023,Decrements!$B$2259:$V$2264,BG$874)/4+VLOOKUP($D2023,Decrements!$B$2311:$V$2316,BG$874)/4)</f>
        <v>0</v>
      </c>
      <c r="BH2023" s="90">
        <f>Infected!BI1529*(VLOOKUP($D2023,Decrements!$B$2207:$V$2212,BH$874)/4+VLOOKUP($D2023,Decrements!$B$2259:$V$2264,BH$874)/4+VLOOKUP($D2023,Decrements!$B$2311:$V$2316,BH$874)/4)</f>
        <v>0</v>
      </c>
      <c r="BI2023" s="90">
        <f>Infected!BJ1529*(VLOOKUP($D2023,Decrements!$B$2207:$V$2212,BI$874)/4+VLOOKUP($D2023,Decrements!$B$2259:$V$2264,BI$874)/4+VLOOKUP($D2023,Decrements!$B$2311:$V$2316,BI$874)/4)</f>
        <v>0</v>
      </c>
      <c r="BJ2023" s="90">
        <f>Infected!BK1529*(VLOOKUP($D2023,Decrements!$B$2207:$V$2212,BJ$874)/4+VLOOKUP($D2023,Decrements!$B$2259:$V$2264,BJ$874)/4+VLOOKUP($D2023,Decrements!$B$2311:$V$2316,BJ$874)/4)</f>
        <v>0</v>
      </c>
      <c r="BK2023" s="90">
        <f>Infected!BL1529*(VLOOKUP($D2023,Decrements!$B$2207:$V$2212,BK$874)/4+VLOOKUP($D2023,Decrements!$B$2259:$V$2264,BK$874)/4+VLOOKUP($D2023,Decrements!$B$2311:$V$2316,BK$874)/4)</f>
        <v>0</v>
      </c>
      <c r="BL2023" s="90">
        <f>Infected!BM1529*(VLOOKUP($D2023,Decrements!$B$2207:$V$2212,BL$874)/4+VLOOKUP($D2023,Decrements!$B$2259:$V$2264,BL$874)/4+VLOOKUP($D2023,Decrements!$B$2311:$V$2316,BL$874)/4)</f>
        <v>0</v>
      </c>
      <c r="BM2023" s="90">
        <f>Infected!BN1529*(VLOOKUP($D2023,Decrements!$B$2207:$V$2212,BM$874)/4+VLOOKUP($D2023,Decrements!$B$2259:$V$2264,BM$874)/4+VLOOKUP($D2023,Decrements!$B$2311:$V$2316,BM$874)/4)</f>
        <v>0</v>
      </c>
      <c r="BN2023" s="90">
        <f>Infected!BO1529*(VLOOKUP($D2023,Decrements!$B$2207:$V$2212,BN$874)/4+VLOOKUP($D2023,Decrements!$B$2259:$V$2264,BN$874)/4+VLOOKUP($D2023,Decrements!$B$2311:$V$2316,BN$874)/4)</f>
        <v>0</v>
      </c>
      <c r="BO2023" s="90">
        <f>Infected!BP1529*(VLOOKUP($D2023,Decrements!$B$2207:$V$2212,BO$874)/4+VLOOKUP($D2023,Decrements!$B$2259:$V$2264,BO$874)/4+VLOOKUP($D2023,Decrements!$B$2311:$V$2316,BO$874)/4)</f>
        <v>0</v>
      </c>
      <c r="BP2023" s="90">
        <f>Infected!BQ1529*(VLOOKUP($D2023,Decrements!$B$2207:$V$2212,BP$874)/4+VLOOKUP($D2023,Decrements!$B$2259:$V$2264,BP$874)/4+VLOOKUP($D2023,Decrements!$B$2311:$V$2316,BP$874)/4)</f>
        <v>0</v>
      </c>
      <c r="BQ2023" s="90">
        <f>Infected!BR1529*(VLOOKUP($D2023,Decrements!$B$2207:$V$2212,BQ$874)/4+VLOOKUP($D2023,Decrements!$B$2259:$V$2264,BQ$874)/4+VLOOKUP($D2023,Decrements!$B$2311:$V$2316,BQ$874)/4)</f>
        <v>0</v>
      </c>
      <c r="BR2023" s="90">
        <f>Infected!BS1529*(VLOOKUP($D2023,Decrements!$B$2207:$V$2212,BR$874)/4+VLOOKUP($D2023,Decrements!$B$2259:$V$2264,BR$874)/4+VLOOKUP($D2023,Decrements!$B$2311:$V$2316,BR$874)/4)</f>
        <v>0</v>
      </c>
      <c r="BS2023" s="90">
        <f>Infected!BT1529*(VLOOKUP($D2023,Decrements!$B$2207:$V$2212,BS$874)/4+VLOOKUP($D2023,Decrements!$B$2259:$V$2264,BS$874)/4+VLOOKUP($D2023,Decrements!$B$2311:$V$2316,BS$874)/4)</f>
        <v>0</v>
      </c>
      <c r="BT2023" s="90">
        <f>Infected!BU1529*(VLOOKUP($D2023,Decrements!$B$2207:$V$2212,BT$874)/4+VLOOKUP($D2023,Decrements!$B$2259:$V$2264,BT$874)/4+VLOOKUP($D2023,Decrements!$B$2311:$V$2316,BT$874)/4)</f>
        <v>0</v>
      </c>
      <c r="BU2023" s="90">
        <f>Infected!BV1529*(VLOOKUP($D2023,Decrements!$B$2207:$V$2212,BU$874)/4+VLOOKUP($D2023,Decrements!$B$2259:$V$2264,BU$874)/4+VLOOKUP($D2023,Decrements!$B$2311:$V$2316,BU$874)/4)</f>
        <v>0</v>
      </c>
      <c r="BV2023" s="90">
        <f>Infected!BW1529*(VLOOKUP($D2023,Decrements!$B$2207:$V$2212,BV$874)/4+VLOOKUP($D2023,Decrements!$B$2259:$V$2264,BV$874)/4+VLOOKUP($D2023,Decrements!$B$2311:$V$2316,BV$874)/4)</f>
        <v>0</v>
      </c>
      <c r="BW2023" s="90">
        <f>Infected!BX1529*(VLOOKUP($D2023,Decrements!$B$2207:$V$2212,BW$874)/4+VLOOKUP($D2023,Decrements!$B$2259:$V$2264,BW$874)/4+VLOOKUP($D2023,Decrements!$B$2311:$V$2316,BW$874)/4)</f>
        <v>0</v>
      </c>
      <c r="BX2023" s="90">
        <f>Infected!BY1529*(VLOOKUP($D2023,Decrements!$B$2207:$V$2212,BX$874)/4+VLOOKUP($D2023,Decrements!$B$2259:$V$2264,BX$874)/4+VLOOKUP($D2023,Decrements!$B$2311:$V$2316,BX$874)/4)</f>
        <v>0</v>
      </c>
      <c r="BY2023" s="90">
        <f>Infected!BZ1529*(VLOOKUP($D2023,Decrements!$B$2207:$V$2212,BY$874)/4+VLOOKUP($D2023,Decrements!$B$2259:$V$2264,BY$874)/4+VLOOKUP($D2023,Decrements!$B$2311:$V$2316,BY$874)/4)</f>
        <v>0</v>
      </c>
      <c r="BZ2023" s="90">
        <f>Infected!CA1529*(VLOOKUP($D2023,Decrements!$B$2207:$V$2212,BZ$874)/4+VLOOKUP($D2023,Decrements!$B$2259:$V$2264,BZ$874)/4+VLOOKUP($D2023,Decrements!$B$2311:$V$2316,BZ$874)/4)</f>
        <v>0</v>
      </c>
      <c r="CA2023" s="90">
        <f>Infected!CB1529*(VLOOKUP($D2023,Decrements!$B$2207:$V$2212,CA$874)/4+VLOOKUP($D2023,Decrements!$B$2259:$V$2264,CA$874)/4+VLOOKUP($D2023,Decrements!$B$2311:$V$2316,CA$874)/4)</f>
        <v>0</v>
      </c>
      <c r="CB2023" s="90">
        <f>Infected!CC1529*(VLOOKUP($D2023,Decrements!$B$2207:$V$2212,CB$874)/4+VLOOKUP($D2023,Decrements!$B$2259:$V$2264,CB$874)/4+VLOOKUP($D2023,Decrements!$B$2311:$V$2316,CB$874)/4)</f>
        <v>0</v>
      </c>
      <c r="CC2023" s="90">
        <f>Infected!CD1529*(VLOOKUP($D2023,Decrements!$B$2207:$V$2212,CC$874)/4+VLOOKUP($D2023,Decrements!$B$2259:$V$2264,CC$874)/4+VLOOKUP($D2023,Decrements!$B$2311:$V$2316,CC$874)/4)</f>
        <v>0</v>
      </c>
      <c r="CD2023" s="90">
        <f>Infected!CE1529*(VLOOKUP($D2023,Decrements!$B$2207:$V$2212,CD$874)/4+VLOOKUP($D2023,Decrements!$B$2259:$V$2264,CD$874)/4+VLOOKUP($D2023,Decrements!$B$2311:$V$2316,CD$874)/4)</f>
        <v>0</v>
      </c>
      <c r="CE2023" s="90">
        <f>Infected!CF1529*(VLOOKUP($D2023,Decrements!$B$2207:$V$2212,CE$874)/4+VLOOKUP($D2023,Decrements!$B$2259:$V$2264,CE$874)/4+VLOOKUP($D2023,Decrements!$B$2311:$V$2316,CE$874)/4)</f>
        <v>0</v>
      </c>
      <c r="CF2023" s="90">
        <f>Infected!CG1529*(VLOOKUP($D2023,Decrements!$B$2207:$V$2212,CF$874)/4+VLOOKUP($D2023,Decrements!$B$2259:$V$2264,CF$874)/4+VLOOKUP($D2023,Decrements!$B$2311:$V$2316,CF$874)/4)</f>
        <v>0</v>
      </c>
      <c r="CG2023" s="90">
        <f>Infected!CH1529*(VLOOKUP($D2023,Decrements!$B$2207:$V$2212,CG$874)/4+VLOOKUP($D2023,Decrements!$B$2259:$V$2264,CG$874)/4+VLOOKUP($D2023,Decrements!$B$2311:$V$2316,CG$874)/4)</f>
        <v>0</v>
      </c>
      <c r="CH2023" s="90">
        <f>Infected!CI1529*(VLOOKUP($D2023,Decrements!$B$2207:$V$2212,CH$874)/4+VLOOKUP($D2023,Decrements!$B$2259:$V$2264,CH$874)/4+VLOOKUP($D2023,Decrements!$B$2311:$V$2316,CH$874)/4)</f>
        <v>0</v>
      </c>
      <c r="CI2023" s="90">
        <f>Infected!CJ1529*(VLOOKUP($D2023,Decrements!$B$2207:$V$2212,CI$874)/4+VLOOKUP($D2023,Decrements!$B$2259:$V$2264,CI$874)/4+VLOOKUP($D2023,Decrements!$B$2311:$V$2316,CI$874)/4)</f>
        <v>0</v>
      </c>
      <c r="CK2023" s="45"/>
      <c r="CL2023" s="45"/>
      <c r="CM2023" s="45"/>
      <c r="CN2023" s="45"/>
      <c r="CO2023" s="45"/>
      <c r="CP2023" s="45"/>
      <c r="CQ2023" s="45"/>
      <c r="CR2023" s="45"/>
      <c r="CS2023" s="45"/>
      <c r="CT2023" s="45"/>
      <c r="CU2023" s="45"/>
      <c r="CV2023" s="45"/>
      <c r="CW2023" s="45"/>
      <c r="CX2023" s="45"/>
      <c r="CY2023" s="45"/>
      <c r="CZ2023" s="45"/>
      <c r="DA2023" s="45"/>
      <c r="DB2023" s="45"/>
      <c r="DC2023" s="45"/>
      <c r="DD2023" s="45"/>
      <c r="DE2023" s="45"/>
      <c r="DF2023" s="45"/>
      <c r="DG2023" s="45"/>
      <c r="DH2023" s="45"/>
      <c r="DI2023" s="45"/>
      <c r="DJ2023" s="45"/>
      <c r="DK2023" s="45"/>
      <c r="DL2023" s="45"/>
      <c r="DM2023" s="45"/>
      <c r="DN2023" s="45"/>
      <c r="DO2023" s="45"/>
      <c r="DP2023" s="45"/>
      <c r="DQ2023" s="45"/>
      <c r="DR2023" s="45"/>
      <c r="DS2023" s="45"/>
      <c r="DT2023" s="45"/>
      <c r="DU2023" s="45"/>
      <c r="DV2023" s="45"/>
      <c r="DW2023" s="45"/>
      <c r="DX2023" s="45"/>
      <c r="DY2023" s="45"/>
      <c r="DZ2023" s="45"/>
      <c r="EA2023" s="45"/>
      <c r="EB2023" s="45"/>
      <c r="EC2023" s="45"/>
      <c r="ED2023" s="45"/>
      <c r="EE2023" s="45"/>
      <c r="EF2023" s="45"/>
      <c r="EG2023" s="45"/>
      <c r="EH2023" s="45"/>
      <c r="EI2023" s="45"/>
      <c r="EJ2023" s="45"/>
      <c r="EK2023" s="45"/>
      <c r="EL2023" s="45"/>
      <c r="EM2023" s="45"/>
      <c r="EN2023" s="45"/>
      <c r="EO2023" s="45"/>
      <c r="EP2023" s="45"/>
      <c r="EQ2023" s="45"/>
      <c r="ER2023" s="45"/>
      <c r="ES2023" s="45"/>
      <c r="ET2023" s="45"/>
      <c r="EU2023" s="45"/>
      <c r="EV2023" s="45"/>
      <c r="EW2023" s="45"/>
      <c r="EX2023" s="45"/>
      <c r="EY2023" s="45"/>
      <c r="EZ2023" s="45"/>
      <c r="FA2023" s="45"/>
      <c r="FB2023" s="45"/>
      <c r="FC2023" s="45"/>
      <c r="FD2023" s="45"/>
      <c r="FE2023" s="45"/>
      <c r="FF2023" s="45"/>
      <c r="FG2023" s="45"/>
      <c r="FH2023" s="45"/>
      <c r="FI2023" s="45"/>
      <c r="FJ2023" s="45"/>
      <c r="FK2023" s="45"/>
      <c r="FL2023" s="45"/>
      <c r="FN2023" s="45"/>
      <c r="FO2023" s="45"/>
      <c r="FP2023" s="45"/>
      <c r="FQ2023" s="45"/>
      <c r="FR2023" s="45"/>
      <c r="FS2023" s="45"/>
      <c r="FT2023" s="45"/>
      <c r="FU2023" s="45"/>
      <c r="FV2023" s="45"/>
      <c r="FW2023" s="45"/>
      <c r="FX2023" s="45"/>
      <c r="FY2023" s="45"/>
      <c r="FZ2023" s="45"/>
      <c r="GA2023" s="45"/>
      <c r="GB2023" s="45"/>
      <c r="GC2023" s="45"/>
      <c r="GD2023" s="45"/>
      <c r="GE2023" s="45"/>
      <c r="GF2023" s="45"/>
      <c r="GG2023" s="45"/>
      <c r="GH2023" s="45"/>
      <c r="GI2023" s="45"/>
      <c r="GJ2023" s="45"/>
      <c r="GK2023" s="45"/>
      <c r="GL2023" s="45"/>
      <c r="GM2023" s="45"/>
      <c r="GN2023" s="45"/>
      <c r="GO2023" s="45"/>
      <c r="GP2023" s="45"/>
      <c r="GQ2023" s="45"/>
      <c r="GR2023" s="45"/>
      <c r="GS2023" s="45"/>
      <c r="GT2023" s="45"/>
      <c r="GU2023" s="45"/>
      <c r="GV2023" s="45"/>
      <c r="GW2023" s="45"/>
      <c r="GX2023" s="45"/>
      <c r="GY2023" s="45"/>
      <c r="GZ2023" s="45"/>
      <c r="HA2023" s="45"/>
      <c r="HB2023" s="45"/>
      <c r="HC2023" s="45"/>
      <c r="HD2023" s="45"/>
      <c r="HE2023" s="45"/>
      <c r="HF2023" s="45"/>
      <c r="HG2023" s="45"/>
      <c r="HH2023" s="45"/>
      <c r="HI2023" s="45"/>
      <c r="HJ2023" s="45"/>
      <c r="HK2023" s="45"/>
      <c r="HL2023" s="45"/>
      <c r="HM2023" s="45"/>
      <c r="HN2023" s="45"/>
      <c r="HO2023" s="45"/>
      <c r="HP2023" s="45"/>
      <c r="HQ2023" s="45"/>
      <c r="HR2023" s="45"/>
      <c r="HS2023" s="45"/>
      <c r="HT2023" s="45"/>
      <c r="HU2023" s="45"/>
      <c r="HV2023" s="45"/>
      <c r="HW2023" s="45"/>
      <c r="HX2023" s="45"/>
      <c r="HY2023" s="45"/>
      <c r="HZ2023" s="45"/>
      <c r="IA2023" s="45"/>
      <c r="IB2023" s="45"/>
      <c r="IC2023" s="45"/>
      <c r="ID2023" s="45"/>
      <c r="IE2023" s="45"/>
      <c r="IF2023" s="45"/>
      <c r="IG2023" s="45"/>
      <c r="IH2023" s="45"/>
      <c r="II2023" s="45"/>
      <c r="IJ2023" s="45"/>
      <c r="IK2023" s="45"/>
      <c r="IL2023" s="45"/>
      <c r="IM2023" s="45"/>
      <c r="IN2023" s="45"/>
      <c r="IO2023" s="45"/>
      <c r="IQ2023" s="45"/>
      <c r="IR2023" s="45"/>
      <c r="IS2023" s="45"/>
      <c r="IT2023" s="45"/>
      <c r="IU2023" s="45"/>
      <c r="IV2023" s="45"/>
      <c r="IW2023" s="45"/>
      <c r="IX2023" s="45"/>
      <c r="IY2023" s="45"/>
      <c r="IZ2023" s="45"/>
      <c r="JA2023" s="45"/>
      <c r="JB2023" s="45"/>
      <c r="JC2023" s="45"/>
      <c r="JD2023" s="45"/>
      <c r="JE2023" s="45"/>
      <c r="JF2023" s="45"/>
      <c r="JG2023" s="45"/>
      <c r="JH2023" s="45"/>
      <c r="JI2023" s="45"/>
      <c r="JJ2023" s="45"/>
      <c r="JK2023" s="45"/>
      <c r="JL2023" s="45"/>
      <c r="JM2023" s="45"/>
      <c r="JN2023" s="45"/>
      <c r="JO2023" s="45"/>
      <c r="JP2023" s="45"/>
      <c r="JQ2023" s="45"/>
      <c r="JR2023" s="45"/>
      <c r="JS2023" s="45"/>
      <c r="JT2023" s="45"/>
      <c r="JU2023" s="45"/>
      <c r="JV2023" s="45"/>
      <c r="JW2023" s="45"/>
      <c r="JX2023" s="45"/>
      <c r="JY2023" s="45"/>
      <c r="JZ2023" s="45"/>
      <c r="KA2023" s="45"/>
      <c r="KB2023" s="45"/>
      <c r="KC2023" s="45"/>
      <c r="KD2023" s="45"/>
      <c r="KE2023" s="45"/>
      <c r="KF2023" s="45"/>
      <c r="KG2023" s="45"/>
      <c r="KH2023" s="45"/>
      <c r="KI2023" s="45"/>
      <c r="KJ2023" s="45"/>
      <c r="KK2023" s="45"/>
      <c r="KL2023" s="45"/>
      <c r="KM2023" s="45"/>
      <c r="KN2023" s="45"/>
      <c r="KO2023" s="45"/>
      <c r="KP2023" s="45"/>
      <c r="KQ2023" s="45"/>
      <c r="KR2023" s="45"/>
      <c r="KS2023" s="45"/>
      <c r="KT2023" s="45"/>
      <c r="KU2023" s="45"/>
      <c r="KV2023" s="45"/>
      <c r="KW2023" s="45"/>
      <c r="KX2023" s="45"/>
      <c r="KY2023" s="45"/>
      <c r="KZ2023" s="45"/>
      <c r="LA2023" s="45"/>
      <c r="LB2023" s="45"/>
      <c r="LC2023" s="45"/>
      <c r="LD2023" s="45"/>
      <c r="LE2023" s="45"/>
      <c r="LF2023" s="45"/>
      <c r="LG2023" s="45"/>
      <c r="LH2023" s="45"/>
      <c r="LI2023" s="45"/>
      <c r="LJ2023" s="45"/>
      <c r="LK2023" s="45"/>
      <c r="LL2023" s="45"/>
      <c r="LM2023" s="45"/>
      <c r="LN2023" s="45"/>
      <c r="LO2023" s="45"/>
      <c r="LP2023" s="45"/>
      <c r="LQ2023" s="45"/>
      <c r="LR2023" s="45"/>
    </row>
    <row r="2024" spans="2:330">
      <c r="B2024" s="20">
        <v>1</v>
      </c>
      <c r="C2024" s="20">
        <v>1</v>
      </c>
      <c r="D2024" s="20">
        <v>2</v>
      </c>
      <c r="E2024" s="20">
        <v>112</v>
      </c>
      <c r="F2024" s="113"/>
      <c r="G2024" s="31">
        <f>Inputs!T784</f>
        <v>0</v>
      </c>
      <c r="H2024" s="90">
        <f>Infected!I1530*(VLOOKUP($D2024,Decrements!$B$2207:$V$2212,H$874)/4+VLOOKUP($D2024,Decrements!$B$2259:$V$2264,H$874)/4+VLOOKUP($D2024,Decrements!$B$2311:$V$2316,H$874)/4)</f>
        <v>0</v>
      </c>
      <c r="I2024" s="90">
        <f>Infected!J1530*(VLOOKUP($D2024,Decrements!$B$2207:$V$2212,I$874)/4+VLOOKUP($D2024,Decrements!$B$2259:$V$2264,I$874)/4+VLOOKUP($D2024,Decrements!$B$2311:$V$2316,I$874)/4)</f>
        <v>0</v>
      </c>
      <c r="J2024" s="90">
        <f>Infected!K1530*(VLOOKUP($D2024,Decrements!$B$2207:$V$2212,J$874)/4+VLOOKUP($D2024,Decrements!$B$2259:$V$2264,J$874)/4+VLOOKUP($D2024,Decrements!$B$2311:$V$2316,J$874)/4)</f>
        <v>0</v>
      </c>
      <c r="K2024" s="90">
        <f>Infected!L1530*(VLOOKUP($D2024,Decrements!$B$2207:$V$2212,K$874)/4+VLOOKUP($D2024,Decrements!$B$2259:$V$2264,K$874)/4+VLOOKUP($D2024,Decrements!$B$2311:$V$2316,K$874)/4)</f>
        <v>0</v>
      </c>
      <c r="L2024" s="90">
        <f>Infected!M1530*(VLOOKUP($D2024,Decrements!$B$2207:$V$2212,L$874)/4+VLOOKUP($D2024,Decrements!$B$2259:$V$2264,L$874)/4+VLOOKUP($D2024,Decrements!$B$2311:$V$2316,L$874)/4)</f>
        <v>0</v>
      </c>
      <c r="M2024" s="90">
        <f>Infected!N1530*(VLOOKUP($D2024,Decrements!$B$2207:$V$2212,M$874)/4+VLOOKUP($D2024,Decrements!$B$2259:$V$2264,M$874)/4+VLOOKUP($D2024,Decrements!$B$2311:$V$2316,M$874)/4)</f>
        <v>0</v>
      </c>
      <c r="N2024" s="90">
        <f>Infected!O1530*(VLOOKUP($D2024,Decrements!$B$2207:$V$2212,N$874)/4+VLOOKUP($D2024,Decrements!$B$2259:$V$2264,N$874)/4+VLOOKUP($D2024,Decrements!$B$2311:$V$2316,N$874)/4)</f>
        <v>0</v>
      </c>
      <c r="O2024" s="90">
        <f>Infected!P1530*(VLOOKUP($D2024,Decrements!$B$2207:$V$2212,O$874)/4+VLOOKUP($D2024,Decrements!$B$2259:$V$2264,O$874)/4+VLOOKUP($D2024,Decrements!$B$2311:$V$2316,O$874)/4)</f>
        <v>0</v>
      </c>
      <c r="P2024" s="90">
        <f>Infected!Q1530*(VLOOKUP($D2024,Decrements!$B$2207:$V$2212,P$874)/4+VLOOKUP($D2024,Decrements!$B$2259:$V$2264,P$874)/4+VLOOKUP($D2024,Decrements!$B$2311:$V$2316,P$874)/4)</f>
        <v>0</v>
      </c>
      <c r="Q2024" s="90">
        <f>Infected!R1530*(VLOOKUP($D2024,Decrements!$B$2207:$V$2212,Q$874)/4+VLOOKUP($D2024,Decrements!$B$2259:$V$2264,Q$874)/4+VLOOKUP($D2024,Decrements!$B$2311:$V$2316,Q$874)/4)</f>
        <v>0</v>
      </c>
      <c r="R2024" s="90">
        <f>Infected!S1530*(VLOOKUP($D2024,Decrements!$B$2207:$V$2212,R$874)/4+VLOOKUP($D2024,Decrements!$B$2259:$V$2264,R$874)/4+VLOOKUP($D2024,Decrements!$B$2311:$V$2316,R$874)/4)</f>
        <v>0</v>
      </c>
      <c r="S2024" s="90">
        <f>Infected!T1530*(VLOOKUP($D2024,Decrements!$B$2207:$V$2212,S$874)/4+VLOOKUP($D2024,Decrements!$B$2259:$V$2264,S$874)/4+VLOOKUP($D2024,Decrements!$B$2311:$V$2316,S$874)/4)</f>
        <v>0</v>
      </c>
      <c r="T2024" s="90">
        <f>Infected!U1530*(VLOOKUP($D2024,Decrements!$B$2207:$V$2212,T$874)/4+VLOOKUP($D2024,Decrements!$B$2259:$V$2264,T$874)/4+VLOOKUP($D2024,Decrements!$B$2311:$V$2316,T$874)/4)</f>
        <v>0</v>
      </c>
      <c r="U2024" s="90">
        <f>Infected!V1530*(VLOOKUP($D2024,Decrements!$B$2207:$V$2212,U$874)/4+VLOOKUP($D2024,Decrements!$B$2259:$V$2264,U$874)/4+VLOOKUP($D2024,Decrements!$B$2311:$V$2316,U$874)/4)</f>
        <v>0</v>
      </c>
      <c r="V2024" s="90">
        <f>Infected!W1530*(VLOOKUP($D2024,Decrements!$B$2207:$V$2212,V$874)/4+VLOOKUP($D2024,Decrements!$B$2259:$V$2264,V$874)/4+VLOOKUP($D2024,Decrements!$B$2311:$V$2316,V$874)/4)</f>
        <v>0</v>
      </c>
      <c r="W2024" s="90">
        <f>Infected!X1530*(VLOOKUP($D2024,Decrements!$B$2207:$V$2212,W$874)/4+VLOOKUP($D2024,Decrements!$B$2259:$V$2264,W$874)/4+VLOOKUP($D2024,Decrements!$B$2311:$V$2316,W$874)/4)</f>
        <v>0</v>
      </c>
      <c r="X2024" s="90">
        <f>Infected!Y1530*(VLOOKUP($D2024,Decrements!$B$2207:$V$2212,X$874)/4+VLOOKUP($D2024,Decrements!$B$2259:$V$2264,X$874)/4+VLOOKUP($D2024,Decrements!$B$2311:$V$2316,X$874)/4)</f>
        <v>0</v>
      </c>
      <c r="Y2024" s="90">
        <f>Infected!Z1530*(VLOOKUP($D2024,Decrements!$B$2207:$V$2212,Y$874)/4+VLOOKUP($D2024,Decrements!$B$2259:$V$2264,Y$874)/4+VLOOKUP($D2024,Decrements!$B$2311:$V$2316,Y$874)/4)</f>
        <v>0</v>
      </c>
      <c r="Z2024" s="90">
        <f>Infected!AA1530*(VLOOKUP($D2024,Decrements!$B$2207:$V$2212,Z$874)/4+VLOOKUP($D2024,Decrements!$B$2259:$V$2264,Z$874)/4+VLOOKUP($D2024,Decrements!$B$2311:$V$2316,Z$874)/4)</f>
        <v>0</v>
      </c>
      <c r="AA2024" s="90">
        <f>Infected!AB1530*(VLOOKUP($D2024,Decrements!$B$2207:$V$2212,AA$874)/4+VLOOKUP($D2024,Decrements!$B$2259:$V$2264,AA$874)/4+VLOOKUP($D2024,Decrements!$B$2311:$V$2316,AA$874)/4)</f>
        <v>0</v>
      </c>
      <c r="AB2024" s="90">
        <f>Infected!AC1530*(VLOOKUP($D2024,Decrements!$B$2207:$V$2212,AB$874)/4+VLOOKUP($D2024,Decrements!$B$2259:$V$2264,AB$874)/4+VLOOKUP($D2024,Decrements!$B$2311:$V$2316,AB$874)/4)</f>
        <v>0</v>
      </c>
      <c r="AC2024" s="90">
        <f>Infected!AD1530*(VLOOKUP($D2024,Decrements!$B$2207:$V$2212,AC$874)/4+VLOOKUP($D2024,Decrements!$B$2259:$V$2264,AC$874)/4+VLOOKUP($D2024,Decrements!$B$2311:$V$2316,AC$874)/4)</f>
        <v>0</v>
      </c>
      <c r="AD2024" s="90">
        <f>Infected!AE1530*(VLOOKUP($D2024,Decrements!$B$2207:$V$2212,AD$874)/4+VLOOKUP($D2024,Decrements!$B$2259:$V$2264,AD$874)/4+VLOOKUP($D2024,Decrements!$B$2311:$V$2316,AD$874)/4)</f>
        <v>0</v>
      </c>
      <c r="AE2024" s="90">
        <f>Infected!AF1530*(VLOOKUP($D2024,Decrements!$B$2207:$V$2212,AE$874)/4+VLOOKUP($D2024,Decrements!$B$2259:$V$2264,AE$874)/4+VLOOKUP($D2024,Decrements!$B$2311:$V$2316,AE$874)/4)</f>
        <v>0</v>
      </c>
      <c r="AF2024" s="90">
        <f>Infected!AG1530*(VLOOKUP($D2024,Decrements!$B$2207:$V$2212,AF$874)/4+VLOOKUP($D2024,Decrements!$B$2259:$V$2264,AF$874)/4+VLOOKUP($D2024,Decrements!$B$2311:$V$2316,AF$874)/4)</f>
        <v>0</v>
      </c>
      <c r="AG2024" s="90">
        <f>Infected!AH1530*(VLOOKUP($D2024,Decrements!$B$2207:$V$2212,AG$874)/4+VLOOKUP($D2024,Decrements!$B$2259:$V$2264,AG$874)/4+VLOOKUP($D2024,Decrements!$B$2311:$V$2316,AG$874)/4)</f>
        <v>0</v>
      </c>
      <c r="AH2024" s="90">
        <f>Infected!AI1530*(VLOOKUP($D2024,Decrements!$B$2207:$V$2212,AH$874)/4+VLOOKUP($D2024,Decrements!$B$2259:$V$2264,AH$874)/4+VLOOKUP($D2024,Decrements!$B$2311:$V$2316,AH$874)/4)</f>
        <v>0</v>
      </c>
      <c r="AI2024" s="90">
        <f>Infected!AJ1530*(VLOOKUP($D2024,Decrements!$B$2207:$V$2212,AI$874)/4+VLOOKUP($D2024,Decrements!$B$2259:$V$2264,AI$874)/4+VLOOKUP($D2024,Decrements!$B$2311:$V$2316,AI$874)/4)</f>
        <v>0</v>
      </c>
      <c r="AJ2024" s="90">
        <f>Infected!AK1530*(VLOOKUP($D2024,Decrements!$B$2207:$V$2212,AJ$874)/4+VLOOKUP($D2024,Decrements!$B$2259:$V$2264,AJ$874)/4+VLOOKUP($D2024,Decrements!$B$2311:$V$2316,AJ$874)/4)</f>
        <v>0</v>
      </c>
      <c r="AK2024" s="90">
        <f>Infected!AL1530*(VLOOKUP($D2024,Decrements!$B$2207:$V$2212,AK$874)/4+VLOOKUP($D2024,Decrements!$B$2259:$V$2264,AK$874)/4+VLOOKUP($D2024,Decrements!$B$2311:$V$2316,AK$874)/4)</f>
        <v>0</v>
      </c>
      <c r="AL2024" s="90">
        <f>Infected!AM1530*(VLOOKUP($D2024,Decrements!$B$2207:$V$2212,AL$874)/4+VLOOKUP($D2024,Decrements!$B$2259:$V$2264,AL$874)/4+VLOOKUP($D2024,Decrements!$B$2311:$V$2316,AL$874)/4)</f>
        <v>0</v>
      </c>
      <c r="AM2024" s="90">
        <f>Infected!AN1530*(VLOOKUP($D2024,Decrements!$B$2207:$V$2212,AM$874)/4+VLOOKUP($D2024,Decrements!$B$2259:$V$2264,AM$874)/4+VLOOKUP($D2024,Decrements!$B$2311:$V$2316,AM$874)/4)</f>
        <v>0</v>
      </c>
      <c r="AN2024" s="90">
        <f>Infected!AO1530*(VLOOKUP($D2024,Decrements!$B$2207:$V$2212,AN$874)/4+VLOOKUP($D2024,Decrements!$B$2259:$V$2264,AN$874)/4+VLOOKUP($D2024,Decrements!$B$2311:$V$2316,AN$874)/4)</f>
        <v>0</v>
      </c>
      <c r="AO2024" s="90">
        <f>Infected!AP1530*(VLOOKUP($D2024,Decrements!$B$2207:$V$2212,AO$874)/4+VLOOKUP($D2024,Decrements!$B$2259:$V$2264,AO$874)/4+VLOOKUP($D2024,Decrements!$B$2311:$V$2316,AO$874)/4)</f>
        <v>0</v>
      </c>
      <c r="AP2024" s="90">
        <f>Infected!AQ1530*(VLOOKUP($D2024,Decrements!$B$2207:$V$2212,AP$874)/4+VLOOKUP($D2024,Decrements!$B$2259:$V$2264,AP$874)/4+VLOOKUP($D2024,Decrements!$B$2311:$V$2316,AP$874)/4)</f>
        <v>0</v>
      </c>
      <c r="AQ2024" s="90">
        <f>Infected!AR1530*(VLOOKUP($D2024,Decrements!$B$2207:$V$2212,AQ$874)/4+VLOOKUP($D2024,Decrements!$B$2259:$V$2264,AQ$874)/4+VLOOKUP($D2024,Decrements!$B$2311:$V$2316,AQ$874)/4)</f>
        <v>0</v>
      </c>
      <c r="AR2024" s="90">
        <f>Infected!AS1530*(VLOOKUP($D2024,Decrements!$B$2207:$V$2212,AR$874)/4+VLOOKUP($D2024,Decrements!$B$2259:$V$2264,AR$874)/4+VLOOKUP($D2024,Decrements!$B$2311:$V$2316,AR$874)/4)</f>
        <v>0</v>
      </c>
      <c r="AS2024" s="90">
        <f>Infected!AT1530*(VLOOKUP($D2024,Decrements!$B$2207:$V$2212,AS$874)/4+VLOOKUP($D2024,Decrements!$B$2259:$V$2264,AS$874)/4+VLOOKUP($D2024,Decrements!$B$2311:$V$2316,AS$874)/4)</f>
        <v>0</v>
      </c>
      <c r="AT2024" s="90">
        <f>Infected!AU1530*(VLOOKUP($D2024,Decrements!$B$2207:$V$2212,AT$874)/4+VLOOKUP($D2024,Decrements!$B$2259:$V$2264,AT$874)/4+VLOOKUP($D2024,Decrements!$B$2311:$V$2316,AT$874)/4)</f>
        <v>0</v>
      </c>
      <c r="AU2024" s="90">
        <f>Infected!AV1530*(VLOOKUP($D2024,Decrements!$B$2207:$V$2212,AU$874)/4+VLOOKUP($D2024,Decrements!$B$2259:$V$2264,AU$874)/4+VLOOKUP($D2024,Decrements!$B$2311:$V$2316,AU$874)/4)</f>
        <v>0</v>
      </c>
      <c r="AV2024" s="90">
        <f>Infected!AW1530*(VLOOKUP($D2024,Decrements!$B$2207:$V$2212,AV$874)/4+VLOOKUP($D2024,Decrements!$B$2259:$V$2264,AV$874)/4+VLOOKUP($D2024,Decrements!$B$2311:$V$2316,AV$874)/4)</f>
        <v>0</v>
      </c>
      <c r="AW2024" s="90">
        <f>Infected!AX1530*(VLOOKUP($D2024,Decrements!$B$2207:$V$2212,AW$874)/4+VLOOKUP($D2024,Decrements!$B$2259:$V$2264,AW$874)/4+VLOOKUP($D2024,Decrements!$B$2311:$V$2316,AW$874)/4)</f>
        <v>0</v>
      </c>
      <c r="AX2024" s="90">
        <f>Infected!AY1530*(VLOOKUP($D2024,Decrements!$B$2207:$V$2212,AX$874)/4+VLOOKUP($D2024,Decrements!$B$2259:$V$2264,AX$874)/4+VLOOKUP($D2024,Decrements!$B$2311:$V$2316,AX$874)/4)</f>
        <v>0</v>
      </c>
      <c r="AY2024" s="90">
        <f>Infected!AZ1530*(VLOOKUP($D2024,Decrements!$B$2207:$V$2212,AY$874)/4+VLOOKUP($D2024,Decrements!$B$2259:$V$2264,AY$874)/4+VLOOKUP($D2024,Decrements!$B$2311:$V$2316,AY$874)/4)</f>
        <v>0</v>
      </c>
      <c r="AZ2024" s="90">
        <f>Infected!BA1530*(VLOOKUP($D2024,Decrements!$B$2207:$V$2212,AZ$874)/4+VLOOKUP($D2024,Decrements!$B$2259:$V$2264,AZ$874)/4+VLOOKUP($D2024,Decrements!$B$2311:$V$2316,AZ$874)/4)</f>
        <v>0</v>
      </c>
      <c r="BA2024" s="90">
        <f>Infected!BB1530*(VLOOKUP($D2024,Decrements!$B$2207:$V$2212,BA$874)/4+VLOOKUP($D2024,Decrements!$B$2259:$V$2264,BA$874)/4+VLOOKUP($D2024,Decrements!$B$2311:$V$2316,BA$874)/4)</f>
        <v>0</v>
      </c>
      <c r="BB2024" s="90">
        <f>Infected!BC1530*(VLOOKUP($D2024,Decrements!$B$2207:$V$2212,BB$874)/4+VLOOKUP($D2024,Decrements!$B$2259:$V$2264,BB$874)/4+VLOOKUP($D2024,Decrements!$B$2311:$V$2316,BB$874)/4)</f>
        <v>0</v>
      </c>
      <c r="BC2024" s="90">
        <f>Infected!BD1530*(VLOOKUP($D2024,Decrements!$B$2207:$V$2212,BC$874)/4+VLOOKUP($D2024,Decrements!$B$2259:$V$2264,BC$874)/4+VLOOKUP($D2024,Decrements!$B$2311:$V$2316,BC$874)/4)</f>
        <v>0</v>
      </c>
      <c r="BD2024" s="90">
        <f>Infected!BE1530*(VLOOKUP($D2024,Decrements!$B$2207:$V$2212,BD$874)/4+VLOOKUP($D2024,Decrements!$B$2259:$V$2264,BD$874)/4+VLOOKUP($D2024,Decrements!$B$2311:$V$2316,BD$874)/4)</f>
        <v>0</v>
      </c>
      <c r="BE2024" s="90">
        <f>Infected!BF1530*(VLOOKUP($D2024,Decrements!$B$2207:$V$2212,BE$874)/4+VLOOKUP($D2024,Decrements!$B$2259:$V$2264,BE$874)/4+VLOOKUP($D2024,Decrements!$B$2311:$V$2316,BE$874)/4)</f>
        <v>0</v>
      </c>
      <c r="BF2024" s="90">
        <f>Infected!BG1530*(VLOOKUP($D2024,Decrements!$B$2207:$V$2212,BF$874)/4+VLOOKUP($D2024,Decrements!$B$2259:$V$2264,BF$874)/4+VLOOKUP($D2024,Decrements!$B$2311:$V$2316,BF$874)/4)</f>
        <v>0</v>
      </c>
      <c r="BG2024" s="90">
        <f>Infected!BH1530*(VLOOKUP($D2024,Decrements!$B$2207:$V$2212,BG$874)/4+VLOOKUP($D2024,Decrements!$B$2259:$V$2264,BG$874)/4+VLOOKUP($D2024,Decrements!$B$2311:$V$2316,BG$874)/4)</f>
        <v>0</v>
      </c>
      <c r="BH2024" s="90">
        <f>Infected!BI1530*(VLOOKUP($D2024,Decrements!$B$2207:$V$2212,BH$874)/4+VLOOKUP($D2024,Decrements!$B$2259:$V$2264,BH$874)/4+VLOOKUP($D2024,Decrements!$B$2311:$V$2316,BH$874)/4)</f>
        <v>0</v>
      </c>
      <c r="BI2024" s="90">
        <f>Infected!BJ1530*(VLOOKUP($D2024,Decrements!$B$2207:$V$2212,BI$874)/4+VLOOKUP($D2024,Decrements!$B$2259:$V$2264,BI$874)/4+VLOOKUP($D2024,Decrements!$B$2311:$V$2316,BI$874)/4)</f>
        <v>0</v>
      </c>
      <c r="BJ2024" s="90">
        <f>Infected!BK1530*(VLOOKUP($D2024,Decrements!$B$2207:$V$2212,BJ$874)/4+VLOOKUP($D2024,Decrements!$B$2259:$V$2264,BJ$874)/4+VLOOKUP($D2024,Decrements!$B$2311:$V$2316,BJ$874)/4)</f>
        <v>0</v>
      </c>
      <c r="BK2024" s="90">
        <f>Infected!BL1530*(VLOOKUP($D2024,Decrements!$B$2207:$V$2212,BK$874)/4+VLOOKUP($D2024,Decrements!$B$2259:$V$2264,BK$874)/4+VLOOKUP($D2024,Decrements!$B$2311:$V$2316,BK$874)/4)</f>
        <v>0</v>
      </c>
      <c r="BL2024" s="90">
        <f>Infected!BM1530*(VLOOKUP($D2024,Decrements!$B$2207:$V$2212,BL$874)/4+VLOOKUP($D2024,Decrements!$B$2259:$V$2264,BL$874)/4+VLOOKUP($D2024,Decrements!$B$2311:$V$2316,BL$874)/4)</f>
        <v>0</v>
      </c>
      <c r="BM2024" s="90">
        <f>Infected!BN1530*(VLOOKUP($D2024,Decrements!$B$2207:$V$2212,BM$874)/4+VLOOKUP($D2024,Decrements!$B$2259:$V$2264,BM$874)/4+VLOOKUP($D2024,Decrements!$B$2311:$V$2316,BM$874)/4)</f>
        <v>0</v>
      </c>
      <c r="BN2024" s="90">
        <f>Infected!BO1530*(VLOOKUP($D2024,Decrements!$B$2207:$V$2212,BN$874)/4+VLOOKUP($D2024,Decrements!$B$2259:$V$2264,BN$874)/4+VLOOKUP($D2024,Decrements!$B$2311:$V$2316,BN$874)/4)</f>
        <v>0</v>
      </c>
      <c r="BO2024" s="90">
        <f>Infected!BP1530*(VLOOKUP($D2024,Decrements!$B$2207:$V$2212,BO$874)/4+VLOOKUP($D2024,Decrements!$B$2259:$V$2264,BO$874)/4+VLOOKUP($D2024,Decrements!$B$2311:$V$2316,BO$874)/4)</f>
        <v>0</v>
      </c>
      <c r="BP2024" s="90">
        <f>Infected!BQ1530*(VLOOKUP($D2024,Decrements!$B$2207:$V$2212,BP$874)/4+VLOOKUP($D2024,Decrements!$B$2259:$V$2264,BP$874)/4+VLOOKUP($D2024,Decrements!$B$2311:$V$2316,BP$874)/4)</f>
        <v>0</v>
      </c>
      <c r="BQ2024" s="90">
        <f>Infected!BR1530*(VLOOKUP($D2024,Decrements!$B$2207:$V$2212,BQ$874)/4+VLOOKUP($D2024,Decrements!$B$2259:$V$2264,BQ$874)/4+VLOOKUP($D2024,Decrements!$B$2311:$V$2316,BQ$874)/4)</f>
        <v>0</v>
      </c>
      <c r="BR2024" s="90">
        <f>Infected!BS1530*(VLOOKUP($D2024,Decrements!$B$2207:$V$2212,BR$874)/4+VLOOKUP($D2024,Decrements!$B$2259:$V$2264,BR$874)/4+VLOOKUP($D2024,Decrements!$B$2311:$V$2316,BR$874)/4)</f>
        <v>0</v>
      </c>
      <c r="BS2024" s="90">
        <f>Infected!BT1530*(VLOOKUP($D2024,Decrements!$B$2207:$V$2212,BS$874)/4+VLOOKUP($D2024,Decrements!$B$2259:$V$2264,BS$874)/4+VLOOKUP($D2024,Decrements!$B$2311:$V$2316,BS$874)/4)</f>
        <v>0</v>
      </c>
      <c r="BT2024" s="90">
        <f>Infected!BU1530*(VLOOKUP($D2024,Decrements!$B$2207:$V$2212,BT$874)/4+VLOOKUP($D2024,Decrements!$B$2259:$V$2264,BT$874)/4+VLOOKUP($D2024,Decrements!$B$2311:$V$2316,BT$874)/4)</f>
        <v>0</v>
      </c>
      <c r="BU2024" s="90">
        <f>Infected!BV1530*(VLOOKUP($D2024,Decrements!$B$2207:$V$2212,BU$874)/4+VLOOKUP($D2024,Decrements!$B$2259:$V$2264,BU$874)/4+VLOOKUP($D2024,Decrements!$B$2311:$V$2316,BU$874)/4)</f>
        <v>0</v>
      </c>
      <c r="BV2024" s="90">
        <f>Infected!BW1530*(VLOOKUP($D2024,Decrements!$B$2207:$V$2212,BV$874)/4+VLOOKUP($D2024,Decrements!$B$2259:$V$2264,BV$874)/4+VLOOKUP($D2024,Decrements!$B$2311:$V$2316,BV$874)/4)</f>
        <v>0</v>
      </c>
      <c r="BW2024" s="90">
        <f>Infected!BX1530*(VLOOKUP($D2024,Decrements!$B$2207:$V$2212,BW$874)/4+VLOOKUP($D2024,Decrements!$B$2259:$V$2264,BW$874)/4+VLOOKUP($D2024,Decrements!$B$2311:$V$2316,BW$874)/4)</f>
        <v>0</v>
      </c>
      <c r="BX2024" s="90">
        <f>Infected!BY1530*(VLOOKUP($D2024,Decrements!$B$2207:$V$2212,BX$874)/4+VLOOKUP($D2024,Decrements!$B$2259:$V$2264,BX$874)/4+VLOOKUP($D2024,Decrements!$B$2311:$V$2316,BX$874)/4)</f>
        <v>0</v>
      </c>
      <c r="BY2024" s="90">
        <f>Infected!BZ1530*(VLOOKUP($D2024,Decrements!$B$2207:$V$2212,BY$874)/4+VLOOKUP($D2024,Decrements!$B$2259:$V$2264,BY$874)/4+VLOOKUP($D2024,Decrements!$B$2311:$V$2316,BY$874)/4)</f>
        <v>0</v>
      </c>
      <c r="BZ2024" s="90">
        <f>Infected!CA1530*(VLOOKUP($D2024,Decrements!$B$2207:$V$2212,BZ$874)/4+VLOOKUP($D2024,Decrements!$B$2259:$V$2264,BZ$874)/4+VLOOKUP($D2024,Decrements!$B$2311:$V$2316,BZ$874)/4)</f>
        <v>0</v>
      </c>
      <c r="CA2024" s="90">
        <f>Infected!CB1530*(VLOOKUP($D2024,Decrements!$B$2207:$V$2212,CA$874)/4+VLOOKUP($D2024,Decrements!$B$2259:$V$2264,CA$874)/4+VLOOKUP($D2024,Decrements!$B$2311:$V$2316,CA$874)/4)</f>
        <v>0</v>
      </c>
      <c r="CB2024" s="90">
        <f>Infected!CC1530*(VLOOKUP($D2024,Decrements!$B$2207:$V$2212,CB$874)/4+VLOOKUP($D2024,Decrements!$B$2259:$V$2264,CB$874)/4+VLOOKUP($D2024,Decrements!$B$2311:$V$2316,CB$874)/4)</f>
        <v>0</v>
      </c>
      <c r="CC2024" s="90">
        <f>Infected!CD1530*(VLOOKUP($D2024,Decrements!$B$2207:$V$2212,CC$874)/4+VLOOKUP($D2024,Decrements!$B$2259:$V$2264,CC$874)/4+VLOOKUP($D2024,Decrements!$B$2311:$V$2316,CC$874)/4)</f>
        <v>0</v>
      </c>
      <c r="CD2024" s="90">
        <f>Infected!CE1530*(VLOOKUP($D2024,Decrements!$B$2207:$V$2212,CD$874)/4+VLOOKUP($D2024,Decrements!$B$2259:$V$2264,CD$874)/4+VLOOKUP($D2024,Decrements!$B$2311:$V$2316,CD$874)/4)</f>
        <v>0</v>
      </c>
      <c r="CE2024" s="90">
        <f>Infected!CF1530*(VLOOKUP($D2024,Decrements!$B$2207:$V$2212,CE$874)/4+VLOOKUP($D2024,Decrements!$B$2259:$V$2264,CE$874)/4+VLOOKUP($D2024,Decrements!$B$2311:$V$2316,CE$874)/4)</f>
        <v>0</v>
      </c>
      <c r="CF2024" s="90">
        <f>Infected!CG1530*(VLOOKUP($D2024,Decrements!$B$2207:$V$2212,CF$874)/4+VLOOKUP($D2024,Decrements!$B$2259:$V$2264,CF$874)/4+VLOOKUP($D2024,Decrements!$B$2311:$V$2316,CF$874)/4)</f>
        <v>0</v>
      </c>
      <c r="CG2024" s="90">
        <f>Infected!CH1530*(VLOOKUP($D2024,Decrements!$B$2207:$V$2212,CG$874)/4+VLOOKUP($D2024,Decrements!$B$2259:$V$2264,CG$874)/4+VLOOKUP($D2024,Decrements!$B$2311:$V$2316,CG$874)/4)</f>
        <v>0</v>
      </c>
      <c r="CH2024" s="90">
        <f>Infected!CI1530*(VLOOKUP($D2024,Decrements!$B$2207:$V$2212,CH$874)/4+VLOOKUP($D2024,Decrements!$B$2259:$V$2264,CH$874)/4+VLOOKUP($D2024,Decrements!$B$2311:$V$2316,CH$874)/4)</f>
        <v>0</v>
      </c>
      <c r="CI2024" s="90">
        <f>Infected!CJ1530*(VLOOKUP($D2024,Decrements!$B$2207:$V$2212,CI$874)/4+VLOOKUP($D2024,Decrements!$B$2259:$V$2264,CI$874)/4+VLOOKUP($D2024,Decrements!$B$2311:$V$2316,CI$874)/4)</f>
        <v>0</v>
      </c>
      <c r="CK2024" s="45"/>
      <c r="CL2024" s="45"/>
      <c r="CM2024" s="45"/>
      <c r="CN2024" s="45"/>
      <c r="CO2024" s="45"/>
      <c r="CP2024" s="45"/>
      <c r="CQ2024" s="45"/>
      <c r="CR2024" s="45"/>
      <c r="CS2024" s="45"/>
      <c r="CT2024" s="45"/>
      <c r="CU2024" s="45"/>
      <c r="CV2024" s="45"/>
      <c r="CW2024" s="45"/>
      <c r="CX2024" s="45"/>
      <c r="CY2024" s="45"/>
      <c r="CZ2024" s="45"/>
      <c r="DA2024" s="45"/>
      <c r="DB2024" s="45"/>
      <c r="DC2024" s="45"/>
      <c r="DD2024" s="45"/>
      <c r="DE2024" s="45"/>
      <c r="DF2024" s="45"/>
      <c r="DG2024" s="45"/>
      <c r="DH2024" s="45"/>
      <c r="DI2024" s="45"/>
      <c r="DJ2024" s="45"/>
      <c r="DK2024" s="45"/>
      <c r="DL2024" s="45"/>
      <c r="DM2024" s="45"/>
      <c r="DN2024" s="45"/>
      <c r="DO2024" s="45"/>
      <c r="DP2024" s="45"/>
      <c r="DQ2024" s="45"/>
      <c r="DR2024" s="45"/>
      <c r="DS2024" s="45"/>
      <c r="DT2024" s="45"/>
      <c r="DU2024" s="45"/>
      <c r="DV2024" s="45"/>
      <c r="DW2024" s="45"/>
      <c r="DX2024" s="45"/>
      <c r="DY2024" s="45"/>
      <c r="DZ2024" s="45"/>
      <c r="EA2024" s="45"/>
      <c r="EB2024" s="45"/>
      <c r="EC2024" s="45"/>
      <c r="ED2024" s="45"/>
      <c r="EE2024" s="45"/>
      <c r="EF2024" s="45"/>
      <c r="EG2024" s="45"/>
      <c r="EH2024" s="45"/>
      <c r="EI2024" s="45"/>
      <c r="EJ2024" s="45"/>
      <c r="EK2024" s="45"/>
      <c r="EL2024" s="45"/>
      <c r="EM2024" s="45"/>
      <c r="EN2024" s="45"/>
      <c r="EO2024" s="45"/>
      <c r="EP2024" s="45"/>
      <c r="EQ2024" s="45"/>
      <c r="ER2024" s="45"/>
      <c r="ES2024" s="45"/>
      <c r="ET2024" s="45"/>
      <c r="EU2024" s="45"/>
      <c r="EV2024" s="45"/>
      <c r="EW2024" s="45"/>
      <c r="EX2024" s="45"/>
      <c r="EY2024" s="45"/>
      <c r="EZ2024" s="45"/>
      <c r="FA2024" s="45"/>
      <c r="FB2024" s="45"/>
      <c r="FC2024" s="45"/>
      <c r="FD2024" s="45"/>
      <c r="FE2024" s="45"/>
      <c r="FF2024" s="45"/>
      <c r="FG2024" s="45"/>
      <c r="FH2024" s="45"/>
      <c r="FI2024" s="45"/>
      <c r="FJ2024" s="45"/>
      <c r="FK2024" s="45"/>
      <c r="FL2024" s="45"/>
      <c r="FN2024" s="45"/>
      <c r="FO2024" s="45"/>
      <c r="FP2024" s="45"/>
      <c r="FQ2024" s="45"/>
      <c r="FR2024" s="45"/>
      <c r="FS2024" s="45"/>
      <c r="FT2024" s="45"/>
      <c r="FU2024" s="45"/>
      <c r="FV2024" s="45"/>
      <c r="FW2024" s="45"/>
      <c r="FX2024" s="45"/>
      <c r="FY2024" s="45"/>
      <c r="FZ2024" s="45"/>
      <c r="GA2024" s="45"/>
      <c r="GB2024" s="45"/>
      <c r="GC2024" s="45"/>
      <c r="GD2024" s="45"/>
      <c r="GE2024" s="45"/>
      <c r="GF2024" s="45"/>
      <c r="GG2024" s="45"/>
      <c r="GH2024" s="45"/>
      <c r="GI2024" s="45"/>
      <c r="GJ2024" s="45"/>
      <c r="GK2024" s="45"/>
      <c r="GL2024" s="45"/>
      <c r="GM2024" s="45"/>
      <c r="GN2024" s="45"/>
      <c r="GO2024" s="45"/>
      <c r="GP2024" s="45"/>
      <c r="GQ2024" s="45"/>
      <c r="GR2024" s="45"/>
      <c r="GS2024" s="45"/>
      <c r="GT2024" s="45"/>
      <c r="GU2024" s="45"/>
      <c r="GV2024" s="45"/>
      <c r="GW2024" s="45"/>
      <c r="GX2024" s="45"/>
      <c r="GY2024" s="45"/>
      <c r="GZ2024" s="45"/>
      <c r="HA2024" s="45"/>
      <c r="HB2024" s="45"/>
      <c r="HC2024" s="45"/>
      <c r="HD2024" s="45"/>
      <c r="HE2024" s="45"/>
      <c r="HF2024" s="45"/>
      <c r="HG2024" s="45"/>
      <c r="HH2024" s="45"/>
      <c r="HI2024" s="45"/>
      <c r="HJ2024" s="45"/>
      <c r="HK2024" s="45"/>
      <c r="HL2024" s="45"/>
      <c r="HM2024" s="45"/>
      <c r="HN2024" s="45"/>
      <c r="HO2024" s="45"/>
      <c r="HP2024" s="45"/>
      <c r="HQ2024" s="45"/>
      <c r="HR2024" s="45"/>
      <c r="HS2024" s="45"/>
      <c r="HT2024" s="45"/>
      <c r="HU2024" s="45"/>
      <c r="HV2024" s="45"/>
      <c r="HW2024" s="45"/>
      <c r="HX2024" s="45"/>
      <c r="HY2024" s="45"/>
      <c r="HZ2024" s="45"/>
      <c r="IA2024" s="45"/>
      <c r="IB2024" s="45"/>
      <c r="IC2024" s="45"/>
      <c r="ID2024" s="45"/>
      <c r="IE2024" s="45"/>
      <c r="IF2024" s="45"/>
      <c r="IG2024" s="45"/>
      <c r="IH2024" s="45"/>
      <c r="II2024" s="45"/>
      <c r="IJ2024" s="45"/>
      <c r="IK2024" s="45"/>
      <c r="IL2024" s="45"/>
      <c r="IM2024" s="45"/>
      <c r="IN2024" s="45"/>
      <c r="IO2024" s="45"/>
      <c r="IQ2024" s="45"/>
      <c r="IR2024" s="45"/>
      <c r="IS2024" s="45"/>
      <c r="IT2024" s="45"/>
      <c r="IU2024" s="45"/>
      <c r="IV2024" s="45"/>
      <c r="IW2024" s="45"/>
      <c r="IX2024" s="45"/>
      <c r="IY2024" s="45"/>
      <c r="IZ2024" s="45"/>
      <c r="JA2024" s="45"/>
      <c r="JB2024" s="45"/>
      <c r="JC2024" s="45"/>
      <c r="JD2024" s="45"/>
      <c r="JE2024" s="45"/>
      <c r="JF2024" s="45"/>
      <c r="JG2024" s="45"/>
      <c r="JH2024" s="45"/>
      <c r="JI2024" s="45"/>
      <c r="JJ2024" s="45"/>
      <c r="JK2024" s="45"/>
      <c r="JL2024" s="45"/>
      <c r="JM2024" s="45"/>
      <c r="JN2024" s="45"/>
      <c r="JO2024" s="45"/>
      <c r="JP2024" s="45"/>
      <c r="JQ2024" s="45"/>
      <c r="JR2024" s="45"/>
      <c r="JS2024" s="45"/>
      <c r="JT2024" s="45"/>
      <c r="JU2024" s="45"/>
      <c r="JV2024" s="45"/>
      <c r="JW2024" s="45"/>
      <c r="JX2024" s="45"/>
      <c r="JY2024" s="45"/>
      <c r="JZ2024" s="45"/>
      <c r="KA2024" s="45"/>
      <c r="KB2024" s="45"/>
      <c r="KC2024" s="45"/>
      <c r="KD2024" s="45"/>
      <c r="KE2024" s="45"/>
      <c r="KF2024" s="45"/>
      <c r="KG2024" s="45"/>
      <c r="KH2024" s="45"/>
      <c r="KI2024" s="45"/>
      <c r="KJ2024" s="45"/>
      <c r="KK2024" s="45"/>
      <c r="KL2024" s="45"/>
      <c r="KM2024" s="45"/>
      <c r="KN2024" s="45"/>
      <c r="KO2024" s="45"/>
      <c r="KP2024" s="45"/>
      <c r="KQ2024" s="45"/>
      <c r="KR2024" s="45"/>
      <c r="KS2024" s="45"/>
      <c r="KT2024" s="45"/>
      <c r="KU2024" s="45"/>
      <c r="KV2024" s="45"/>
      <c r="KW2024" s="45"/>
      <c r="KX2024" s="45"/>
      <c r="KY2024" s="45"/>
      <c r="KZ2024" s="45"/>
      <c r="LA2024" s="45"/>
      <c r="LB2024" s="45"/>
      <c r="LC2024" s="45"/>
      <c r="LD2024" s="45"/>
      <c r="LE2024" s="45"/>
      <c r="LF2024" s="45"/>
      <c r="LG2024" s="45"/>
      <c r="LH2024" s="45"/>
      <c r="LI2024" s="45"/>
      <c r="LJ2024" s="45"/>
      <c r="LK2024" s="45"/>
      <c r="LL2024" s="45"/>
      <c r="LM2024" s="45"/>
      <c r="LN2024" s="45"/>
      <c r="LO2024" s="45"/>
      <c r="LP2024" s="45"/>
      <c r="LQ2024" s="45"/>
      <c r="LR2024" s="45"/>
    </row>
    <row r="2025" spans="2:330">
      <c r="B2025" s="20">
        <v>1</v>
      </c>
      <c r="C2025" s="20">
        <v>2</v>
      </c>
      <c r="D2025" s="20">
        <v>2</v>
      </c>
      <c r="E2025" s="20">
        <v>122</v>
      </c>
      <c r="F2025" s="113"/>
      <c r="G2025" s="31">
        <f>Inputs!T785</f>
        <v>0</v>
      </c>
      <c r="H2025" s="90">
        <f>Infected!I1531*(VLOOKUP($D2025,Decrements!$B$2207:$V$2212,H$874)/4+VLOOKUP($D2025,Decrements!$B$2259:$V$2264,H$874)/4+VLOOKUP($D2025,Decrements!$B$2311:$V$2316,H$874)/4)</f>
        <v>0</v>
      </c>
      <c r="I2025" s="90">
        <f>Infected!J1531*(VLOOKUP($D2025,Decrements!$B$2207:$V$2212,I$874)/4+VLOOKUP($D2025,Decrements!$B$2259:$V$2264,I$874)/4+VLOOKUP($D2025,Decrements!$B$2311:$V$2316,I$874)/4)</f>
        <v>0</v>
      </c>
      <c r="J2025" s="90">
        <f>Infected!K1531*(VLOOKUP($D2025,Decrements!$B$2207:$V$2212,J$874)/4+VLOOKUP($D2025,Decrements!$B$2259:$V$2264,J$874)/4+VLOOKUP($D2025,Decrements!$B$2311:$V$2316,J$874)/4)</f>
        <v>0</v>
      </c>
      <c r="K2025" s="90">
        <f>Infected!L1531*(VLOOKUP($D2025,Decrements!$B$2207:$V$2212,K$874)/4+VLOOKUP($D2025,Decrements!$B$2259:$V$2264,K$874)/4+VLOOKUP($D2025,Decrements!$B$2311:$V$2316,K$874)/4)</f>
        <v>0</v>
      </c>
      <c r="L2025" s="90">
        <f>Infected!M1531*(VLOOKUP($D2025,Decrements!$B$2207:$V$2212,L$874)/4+VLOOKUP($D2025,Decrements!$B$2259:$V$2264,L$874)/4+VLOOKUP($D2025,Decrements!$B$2311:$V$2316,L$874)/4)</f>
        <v>0</v>
      </c>
      <c r="M2025" s="90">
        <f>Infected!N1531*(VLOOKUP($D2025,Decrements!$B$2207:$V$2212,M$874)/4+VLOOKUP($D2025,Decrements!$B$2259:$V$2264,M$874)/4+VLOOKUP($D2025,Decrements!$B$2311:$V$2316,M$874)/4)</f>
        <v>0</v>
      </c>
      <c r="N2025" s="90">
        <f>Infected!O1531*(VLOOKUP($D2025,Decrements!$B$2207:$V$2212,N$874)/4+VLOOKUP($D2025,Decrements!$B$2259:$V$2264,N$874)/4+VLOOKUP($D2025,Decrements!$B$2311:$V$2316,N$874)/4)</f>
        <v>0</v>
      </c>
      <c r="O2025" s="90">
        <f>Infected!P1531*(VLOOKUP($D2025,Decrements!$B$2207:$V$2212,O$874)/4+VLOOKUP($D2025,Decrements!$B$2259:$V$2264,O$874)/4+VLOOKUP($D2025,Decrements!$B$2311:$V$2316,O$874)/4)</f>
        <v>0</v>
      </c>
      <c r="P2025" s="90">
        <f>Infected!Q1531*(VLOOKUP($D2025,Decrements!$B$2207:$V$2212,P$874)/4+VLOOKUP($D2025,Decrements!$B$2259:$V$2264,P$874)/4+VLOOKUP($D2025,Decrements!$B$2311:$V$2316,P$874)/4)</f>
        <v>0</v>
      </c>
      <c r="Q2025" s="90">
        <f>Infected!R1531*(VLOOKUP($D2025,Decrements!$B$2207:$V$2212,Q$874)/4+VLOOKUP($D2025,Decrements!$B$2259:$V$2264,Q$874)/4+VLOOKUP($D2025,Decrements!$B$2311:$V$2316,Q$874)/4)</f>
        <v>0</v>
      </c>
      <c r="R2025" s="90">
        <f>Infected!S1531*(VLOOKUP($D2025,Decrements!$B$2207:$V$2212,R$874)/4+VLOOKUP($D2025,Decrements!$B$2259:$V$2264,R$874)/4+VLOOKUP($D2025,Decrements!$B$2311:$V$2316,R$874)/4)</f>
        <v>0</v>
      </c>
      <c r="S2025" s="90">
        <f>Infected!T1531*(VLOOKUP($D2025,Decrements!$B$2207:$V$2212,S$874)/4+VLOOKUP($D2025,Decrements!$B$2259:$V$2264,S$874)/4+VLOOKUP($D2025,Decrements!$B$2311:$V$2316,S$874)/4)</f>
        <v>0</v>
      </c>
      <c r="T2025" s="90">
        <f>Infected!U1531*(VLOOKUP($D2025,Decrements!$B$2207:$V$2212,T$874)/4+VLOOKUP($D2025,Decrements!$B$2259:$V$2264,T$874)/4+VLOOKUP($D2025,Decrements!$B$2311:$V$2316,T$874)/4)</f>
        <v>0</v>
      </c>
      <c r="U2025" s="90">
        <f>Infected!V1531*(VLOOKUP($D2025,Decrements!$B$2207:$V$2212,U$874)/4+VLOOKUP($D2025,Decrements!$B$2259:$V$2264,U$874)/4+VLOOKUP($D2025,Decrements!$B$2311:$V$2316,U$874)/4)</f>
        <v>0</v>
      </c>
      <c r="V2025" s="90">
        <f>Infected!W1531*(VLOOKUP($D2025,Decrements!$B$2207:$V$2212,V$874)/4+VLOOKUP($D2025,Decrements!$B$2259:$V$2264,V$874)/4+VLOOKUP($D2025,Decrements!$B$2311:$V$2316,V$874)/4)</f>
        <v>0</v>
      </c>
      <c r="W2025" s="90">
        <f>Infected!X1531*(VLOOKUP($D2025,Decrements!$B$2207:$V$2212,W$874)/4+VLOOKUP($D2025,Decrements!$B$2259:$V$2264,W$874)/4+VLOOKUP($D2025,Decrements!$B$2311:$V$2316,W$874)/4)</f>
        <v>0</v>
      </c>
      <c r="X2025" s="90">
        <f>Infected!Y1531*(VLOOKUP($D2025,Decrements!$B$2207:$V$2212,X$874)/4+VLOOKUP($D2025,Decrements!$B$2259:$V$2264,X$874)/4+VLOOKUP($D2025,Decrements!$B$2311:$V$2316,X$874)/4)</f>
        <v>0</v>
      </c>
      <c r="Y2025" s="90">
        <f>Infected!Z1531*(VLOOKUP($D2025,Decrements!$B$2207:$V$2212,Y$874)/4+VLOOKUP($D2025,Decrements!$B$2259:$V$2264,Y$874)/4+VLOOKUP($D2025,Decrements!$B$2311:$V$2316,Y$874)/4)</f>
        <v>0</v>
      </c>
      <c r="Z2025" s="90">
        <f>Infected!AA1531*(VLOOKUP($D2025,Decrements!$B$2207:$V$2212,Z$874)/4+VLOOKUP($D2025,Decrements!$B$2259:$V$2264,Z$874)/4+VLOOKUP($D2025,Decrements!$B$2311:$V$2316,Z$874)/4)</f>
        <v>0</v>
      </c>
      <c r="AA2025" s="90">
        <f>Infected!AB1531*(VLOOKUP($D2025,Decrements!$B$2207:$V$2212,AA$874)/4+VLOOKUP($D2025,Decrements!$B$2259:$V$2264,AA$874)/4+VLOOKUP($D2025,Decrements!$B$2311:$V$2316,AA$874)/4)</f>
        <v>0</v>
      </c>
      <c r="AB2025" s="90">
        <f>Infected!AC1531*(VLOOKUP($D2025,Decrements!$B$2207:$V$2212,AB$874)/4+VLOOKUP($D2025,Decrements!$B$2259:$V$2264,AB$874)/4+VLOOKUP($D2025,Decrements!$B$2311:$V$2316,AB$874)/4)</f>
        <v>0</v>
      </c>
      <c r="AC2025" s="90">
        <f>Infected!AD1531*(VLOOKUP($D2025,Decrements!$B$2207:$V$2212,AC$874)/4+VLOOKUP($D2025,Decrements!$B$2259:$V$2264,AC$874)/4+VLOOKUP($D2025,Decrements!$B$2311:$V$2316,AC$874)/4)</f>
        <v>0</v>
      </c>
      <c r="AD2025" s="90">
        <f>Infected!AE1531*(VLOOKUP($D2025,Decrements!$B$2207:$V$2212,AD$874)/4+VLOOKUP($D2025,Decrements!$B$2259:$V$2264,AD$874)/4+VLOOKUP($D2025,Decrements!$B$2311:$V$2316,AD$874)/4)</f>
        <v>0</v>
      </c>
      <c r="AE2025" s="90">
        <f>Infected!AF1531*(VLOOKUP($D2025,Decrements!$B$2207:$V$2212,AE$874)/4+VLOOKUP($D2025,Decrements!$B$2259:$V$2264,AE$874)/4+VLOOKUP($D2025,Decrements!$B$2311:$V$2316,AE$874)/4)</f>
        <v>0</v>
      </c>
      <c r="AF2025" s="90">
        <f>Infected!AG1531*(VLOOKUP($D2025,Decrements!$B$2207:$V$2212,AF$874)/4+VLOOKUP($D2025,Decrements!$B$2259:$V$2264,AF$874)/4+VLOOKUP($D2025,Decrements!$B$2311:$V$2316,AF$874)/4)</f>
        <v>0</v>
      </c>
      <c r="AG2025" s="90">
        <f>Infected!AH1531*(VLOOKUP($D2025,Decrements!$B$2207:$V$2212,AG$874)/4+VLOOKUP($D2025,Decrements!$B$2259:$V$2264,AG$874)/4+VLOOKUP($D2025,Decrements!$B$2311:$V$2316,AG$874)/4)</f>
        <v>0</v>
      </c>
      <c r="AH2025" s="90">
        <f>Infected!AI1531*(VLOOKUP($D2025,Decrements!$B$2207:$V$2212,AH$874)/4+VLOOKUP($D2025,Decrements!$B$2259:$V$2264,AH$874)/4+VLOOKUP($D2025,Decrements!$B$2311:$V$2316,AH$874)/4)</f>
        <v>0</v>
      </c>
      <c r="AI2025" s="90">
        <f>Infected!AJ1531*(VLOOKUP($D2025,Decrements!$B$2207:$V$2212,AI$874)/4+VLOOKUP($D2025,Decrements!$B$2259:$V$2264,AI$874)/4+VLOOKUP($D2025,Decrements!$B$2311:$V$2316,AI$874)/4)</f>
        <v>0</v>
      </c>
      <c r="AJ2025" s="90">
        <f>Infected!AK1531*(VLOOKUP($D2025,Decrements!$B$2207:$V$2212,AJ$874)/4+VLOOKUP($D2025,Decrements!$B$2259:$V$2264,AJ$874)/4+VLOOKUP($D2025,Decrements!$B$2311:$V$2316,AJ$874)/4)</f>
        <v>0</v>
      </c>
      <c r="AK2025" s="90">
        <f>Infected!AL1531*(VLOOKUP($D2025,Decrements!$B$2207:$V$2212,AK$874)/4+VLOOKUP($D2025,Decrements!$B$2259:$V$2264,AK$874)/4+VLOOKUP($D2025,Decrements!$B$2311:$V$2316,AK$874)/4)</f>
        <v>0</v>
      </c>
      <c r="AL2025" s="90">
        <f>Infected!AM1531*(VLOOKUP($D2025,Decrements!$B$2207:$V$2212,AL$874)/4+VLOOKUP($D2025,Decrements!$B$2259:$V$2264,AL$874)/4+VLOOKUP($D2025,Decrements!$B$2311:$V$2316,AL$874)/4)</f>
        <v>0</v>
      </c>
      <c r="AM2025" s="90">
        <f>Infected!AN1531*(VLOOKUP($D2025,Decrements!$B$2207:$V$2212,AM$874)/4+VLOOKUP($D2025,Decrements!$B$2259:$V$2264,AM$874)/4+VLOOKUP($D2025,Decrements!$B$2311:$V$2316,AM$874)/4)</f>
        <v>0</v>
      </c>
      <c r="AN2025" s="90">
        <f>Infected!AO1531*(VLOOKUP($D2025,Decrements!$B$2207:$V$2212,AN$874)/4+VLOOKUP($D2025,Decrements!$B$2259:$V$2264,AN$874)/4+VLOOKUP($D2025,Decrements!$B$2311:$V$2316,AN$874)/4)</f>
        <v>0</v>
      </c>
      <c r="AO2025" s="90">
        <f>Infected!AP1531*(VLOOKUP($D2025,Decrements!$B$2207:$V$2212,AO$874)/4+VLOOKUP($D2025,Decrements!$B$2259:$V$2264,AO$874)/4+VLOOKUP($D2025,Decrements!$B$2311:$V$2316,AO$874)/4)</f>
        <v>0</v>
      </c>
      <c r="AP2025" s="90">
        <f>Infected!AQ1531*(VLOOKUP($D2025,Decrements!$B$2207:$V$2212,AP$874)/4+VLOOKUP($D2025,Decrements!$B$2259:$V$2264,AP$874)/4+VLOOKUP($D2025,Decrements!$B$2311:$V$2316,AP$874)/4)</f>
        <v>0</v>
      </c>
      <c r="AQ2025" s="90">
        <f>Infected!AR1531*(VLOOKUP($D2025,Decrements!$B$2207:$V$2212,AQ$874)/4+VLOOKUP($D2025,Decrements!$B$2259:$V$2264,AQ$874)/4+VLOOKUP($D2025,Decrements!$B$2311:$V$2316,AQ$874)/4)</f>
        <v>0</v>
      </c>
      <c r="AR2025" s="90">
        <f>Infected!AS1531*(VLOOKUP($D2025,Decrements!$B$2207:$V$2212,AR$874)/4+VLOOKUP($D2025,Decrements!$B$2259:$V$2264,AR$874)/4+VLOOKUP($D2025,Decrements!$B$2311:$V$2316,AR$874)/4)</f>
        <v>0</v>
      </c>
      <c r="AS2025" s="90">
        <f>Infected!AT1531*(VLOOKUP($D2025,Decrements!$B$2207:$V$2212,AS$874)/4+VLOOKUP($D2025,Decrements!$B$2259:$V$2264,AS$874)/4+VLOOKUP($D2025,Decrements!$B$2311:$V$2316,AS$874)/4)</f>
        <v>0</v>
      </c>
      <c r="AT2025" s="90">
        <f>Infected!AU1531*(VLOOKUP($D2025,Decrements!$B$2207:$V$2212,AT$874)/4+VLOOKUP($D2025,Decrements!$B$2259:$V$2264,AT$874)/4+VLOOKUP($D2025,Decrements!$B$2311:$V$2316,AT$874)/4)</f>
        <v>0</v>
      </c>
      <c r="AU2025" s="90">
        <f>Infected!AV1531*(VLOOKUP($D2025,Decrements!$B$2207:$V$2212,AU$874)/4+VLOOKUP($D2025,Decrements!$B$2259:$V$2264,AU$874)/4+VLOOKUP($D2025,Decrements!$B$2311:$V$2316,AU$874)/4)</f>
        <v>0</v>
      </c>
      <c r="AV2025" s="90">
        <f>Infected!AW1531*(VLOOKUP($D2025,Decrements!$B$2207:$V$2212,AV$874)/4+VLOOKUP($D2025,Decrements!$B$2259:$V$2264,AV$874)/4+VLOOKUP($D2025,Decrements!$B$2311:$V$2316,AV$874)/4)</f>
        <v>0</v>
      </c>
      <c r="AW2025" s="90">
        <f>Infected!AX1531*(VLOOKUP($D2025,Decrements!$B$2207:$V$2212,AW$874)/4+VLOOKUP($D2025,Decrements!$B$2259:$V$2264,AW$874)/4+VLOOKUP($D2025,Decrements!$B$2311:$V$2316,AW$874)/4)</f>
        <v>0</v>
      </c>
      <c r="AX2025" s="90">
        <f>Infected!AY1531*(VLOOKUP($D2025,Decrements!$B$2207:$V$2212,AX$874)/4+VLOOKUP($D2025,Decrements!$B$2259:$V$2264,AX$874)/4+VLOOKUP($D2025,Decrements!$B$2311:$V$2316,AX$874)/4)</f>
        <v>0</v>
      </c>
      <c r="AY2025" s="90">
        <f>Infected!AZ1531*(VLOOKUP($D2025,Decrements!$B$2207:$V$2212,AY$874)/4+VLOOKUP($D2025,Decrements!$B$2259:$V$2264,AY$874)/4+VLOOKUP($D2025,Decrements!$B$2311:$V$2316,AY$874)/4)</f>
        <v>0</v>
      </c>
      <c r="AZ2025" s="90">
        <f>Infected!BA1531*(VLOOKUP($D2025,Decrements!$B$2207:$V$2212,AZ$874)/4+VLOOKUP($D2025,Decrements!$B$2259:$V$2264,AZ$874)/4+VLOOKUP($D2025,Decrements!$B$2311:$V$2316,AZ$874)/4)</f>
        <v>0</v>
      </c>
      <c r="BA2025" s="90">
        <f>Infected!BB1531*(VLOOKUP($D2025,Decrements!$B$2207:$V$2212,BA$874)/4+VLOOKUP($D2025,Decrements!$B$2259:$V$2264,BA$874)/4+VLOOKUP($D2025,Decrements!$B$2311:$V$2316,BA$874)/4)</f>
        <v>0</v>
      </c>
      <c r="BB2025" s="90">
        <f>Infected!BC1531*(VLOOKUP($D2025,Decrements!$B$2207:$V$2212,BB$874)/4+VLOOKUP($D2025,Decrements!$B$2259:$V$2264,BB$874)/4+VLOOKUP($D2025,Decrements!$B$2311:$V$2316,BB$874)/4)</f>
        <v>0</v>
      </c>
      <c r="BC2025" s="90">
        <f>Infected!BD1531*(VLOOKUP($D2025,Decrements!$B$2207:$V$2212,BC$874)/4+VLOOKUP($D2025,Decrements!$B$2259:$V$2264,BC$874)/4+VLOOKUP($D2025,Decrements!$B$2311:$V$2316,BC$874)/4)</f>
        <v>0</v>
      </c>
      <c r="BD2025" s="90">
        <f>Infected!BE1531*(VLOOKUP($D2025,Decrements!$B$2207:$V$2212,BD$874)/4+VLOOKUP($D2025,Decrements!$B$2259:$V$2264,BD$874)/4+VLOOKUP($D2025,Decrements!$B$2311:$V$2316,BD$874)/4)</f>
        <v>0</v>
      </c>
      <c r="BE2025" s="90">
        <f>Infected!BF1531*(VLOOKUP($D2025,Decrements!$B$2207:$V$2212,BE$874)/4+VLOOKUP($D2025,Decrements!$B$2259:$V$2264,BE$874)/4+VLOOKUP($D2025,Decrements!$B$2311:$V$2316,BE$874)/4)</f>
        <v>0</v>
      </c>
      <c r="BF2025" s="90">
        <f>Infected!BG1531*(VLOOKUP($D2025,Decrements!$B$2207:$V$2212,BF$874)/4+VLOOKUP($D2025,Decrements!$B$2259:$V$2264,BF$874)/4+VLOOKUP($D2025,Decrements!$B$2311:$V$2316,BF$874)/4)</f>
        <v>0</v>
      </c>
      <c r="BG2025" s="90">
        <f>Infected!BH1531*(VLOOKUP($D2025,Decrements!$B$2207:$V$2212,BG$874)/4+VLOOKUP($D2025,Decrements!$B$2259:$V$2264,BG$874)/4+VLOOKUP($D2025,Decrements!$B$2311:$V$2316,BG$874)/4)</f>
        <v>0</v>
      </c>
      <c r="BH2025" s="90">
        <f>Infected!BI1531*(VLOOKUP($D2025,Decrements!$B$2207:$V$2212,BH$874)/4+VLOOKUP($D2025,Decrements!$B$2259:$V$2264,BH$874)/4+VLOOKUP($D2025,Decrements!$B$2311:$V$2316,BH$874)/4)</f>
        <v>0</v>
      </c>
      <c r="BI2025" s="90">
        <f>Infected!BJ1531*(VLOOKUP($D2025,Decrements!$B$2207:$V$2212,BI$874)/4+VLOOKUP($D2025,Decrements!$B$2259:$V$2264,BI$874)/4+VLOOKUP($D2025,Decrements!$B$2311:$V$2316,BI$874)/4)</f>
        <v>0</v>
      </c>
      <c r="BJ2025" s="90">
        <f>Infected!BK1531*(VLOOKUP($D2025,Decrements!$B$2207:$V$2212,BJ$874)/4+VLOOKUP($D2025,Decrements!$B$2259:$V$2264,BJ$874)/4+VLOOKUP($D2025,Decrements!$B$2311:$V$2316,BJ$874)/4)</f>
        <v>0</v>
      </c>
      <c r="BK2025" s="90">
        <f>Infected!BL1531*(VLOOKUP($D2025,Decrements!$B$2207:$V$2212,BK$874)/4+VLOOKUP($D2025,Decrements!$B$2259:$V$2264,BK$874)/4+VLOOKUP($D2025,Decrements!$B$2311:$V$2316,BK$874)/4)</f>
        <v>0</v>
      </c>
      <c r="BL2025" s="90">
        <f>Infected!BM1531*(VLOOKUP($D2025,Decrements!$B$2207:$V$2212,BL$874)/4+VLOOKUP($D2025,Decrements!$B$2259:$V$2264,BL$874)/4+VLOOKUP($D2025,Decrements!$B$2311:$V$2316,BL$874)/4)</f>
        <v>0</v>
      </c>
      <c r="BM2025" s="90">
        <f>Infected!BN1531*(VLOOKUP($D2025,Decrements!$B$2207:$V$2212,BM$874)/4+VLOOKUP($D2025,Decrements!$B$2259:$V$2264,BM$874)/4+VLOOKUP($D2025,Decrements!$B$2311:$V$2316,BM$874)/4)</f>
        <v>0</v>
      </c>
      <c r="BN2025" s="90">
        <f>Infected!BO1531*(VLOOKUP($D2025,Decrements!$B$2207:$V$2212,BN$874)/4+VLOOKUP($D2025,Decrements!$B$2259:$V$2264,BN$874)/4+VLOOKUP($D2025,Decrements!$B$2311:$V$2316,BN$874)/4)</f>
        <v>0</v>
      </c>
      <c r="BO2025" s="90">
        <f>Infected!BP1531*(VLOOKUP($D2025,Decrements!$B$2207:$V$2212,BO$874)/4+VLOOKUP($D2025,Decrements!$B$2259:$V$2264,BO$874)/4+VLOOKUP($D2025,Decrements!$B$2311:$V$2316,BO$874)/4)</f>
        <v>0</v>
      </c>
      <c r="BP2025" s="90">
        <f>Infected!BQ1531*(VLOOKUP($D2025,Decrements!$B$2207:$V$2212,BP$874)/4+VLOOKUP($D2025,Decrements!$B$2259:$V$2264,BP$874)/4+VLOOKUP($D2025,Decrements!$B$2311:$V$2316,BP$874)/4)</f>
        <v>0</v>
      </c>
      <c r="BQ2025" s="90">
        <f>Infected!BR1531*(VLOOKUP($D2025,Decrements!$B$2207:$V$2212,BQ$874)/4+VLOOKUP($D2025,Decrements!$B$2259:$V$2264,BQ$874)/4+VLOOKUP($D2025,Decrements!$B$2311:$V$2316,BQ$874)/4)</f>
        <v>0</v>
      </c>
      <c r="BR2025" s="90">
        <f>Infected!BS1531*(VLOOKUP($D2025,Decrements!$B$2207:$V$2212,BR$874)/4+VLOOKUP($D2025,Decrements!$B$2259:$V$2264,BR$874)/4+VLOOKUP($D2025,Decrements!$B$2311:$V$2316,BR$874)/4)</f>
        <v>0</v>
      </c>
      <c r="BS2025" s="90">
        <f>Infected!BT1531*(VLOOKUP($D2025,Decrements!$B$2207:$V$2212,BS$874)/4+VLOOKUP($D2025,Decrements!$B$2259:$V$2264,BS$874)/4+VLOOKUP($D2025,Decrements!$B$2311:$V$2316,BS$874)/4)</f>
        <v>0</v>
      </c>
      <c r="BT2025" s="90">
        <f>Infected!BU1531*(VLOOKUP($D2025,Decrements!$B$2207:$V$2212,BT$874)/4+VLOOKUP($D2025,Decrements!$B$2259:$V$2264,BT$874)/4+VLOOKUP($D2025,Decrements!$B$2311:$V$2316,BT$874)/4)</f>
        <v>0</v>
      </c>
      <c r="BU2025" s="90">
        <f>Infected!BV1531*(VLOOKUP($D2025,Decrements!$B$2207:$V$2212,BU$874)/4+VLOOKUP($D2025,Decrements!$B$2259:$V$2264,BU$874)/4+VLOOKUP($D2025,Decrements!$B$2311:$V$2316,BU$874)/4)</f>
        <v>0</v>
      </c>
      <c r="BV2025" s="90">
        <f>Infected!BW1531*(VLOOKUP($D2025,Decrements!$B$2207:$V$2212,BV$874)/4+VLOOKUP($D2025,Decrements!$B$2259:$V$2264,BV$874)/4+VLOOKUP($D2025,Decrements!$B$2311:$V$2316,BV$874)/4)</f>
        <v>0</v>
      </c>
      <c r="BW2025" s="90">
        <f>Infected!BX1531*(VLOOKUP($D2025,Decrements!$B$2207:$V$2212,BW$874)/4+VLOOKUP($D2025,Decrements!$B$2259:$V$2264,BW$874)/4+VLOOKUP($D2025,Decrements!$B$2311:$V$2316,BW$874)/4)</f>
        <v>0</v>
      </c>
      <c r="BX2025" s="90">
        <f>Infected!BY1531*(VLOOKUP($D2025,Decrements!$B$2207:$V$2212,BX$874)/4+VLOOKUP($D2025,Decrements!$B$2259:$V$2264,BX$874)/4+VLOOKUP($D2025,Decrements!$B$2311:$V$2316,BX$874)/4)</f>
        <v>0</v>
      </c>
      <c r="BY2025" s="90">
        <f>Infected!BZ1531*(VLOOKUP($D2025,Decrements!$B$2207:$V$2212,BY$874)/4+VLOOKUP($D2025,Decrements!$B$2259:$V$2264,BY$874)/4+VLOOKUP($D2025,Decrements!$B$2311:$V$2316,BY$874)/4)</f>
        <v>0</v>
      </c>
      <c r="BZ2025" s="90">
        <f>Infected!CA1531*(VLOOKUP($D2025,Decrements!$B$2207:$V$2212,BZ$874)/4+VLOOKUP($D2025,Decrements!$B$2259:$V$2264,BZ$874)/4+VLOOKUP($D2025,Decrements!$B$2311:$V$2316,BZ$874)/4)</f>
        <v>0</v>
      </c>
      <c r="CA2025" s="90">
        <f>Infected!CB1531*(VLOOKUP($D2025,Decrements!$B$2207:$V$2212,CA$874)/4+VLOOKUP($D2025,Decrements!$B$2259:$V$2264,CA$874)/4+VLOOKUP($D2025,Decrements!$B$2311:$V$2316,CA$874)/4)</f>
        <v>0</v>
      </c>
      <c r="CB2025" s="90">
        <f>Infected!CC1531*(VLOOKUP($D2025,Decrements!$B$2207:$V$2212,CB$874)/4+VLOOKUP($D2025,Decrements!$B$2259:$V$2264,CB$874)/4+VLOOKUP($D2025,Decrements!$B$2311:$V$2316,CB$874)/4)</f>
        <v>0</v>
      </c>
      <c r="CC2025" s="90">
        <f>Infected!CD1531*(VLOOKUP($D2025,Decrements!$B$2207:$V$2212,CC$874)/4+VLOOKUP($D2025,Decrements!$B$2259:$V$2264,CC$874)/4+VLOOKUP($D2025,Decrements!$B$2311:$V$2316,CC$874)/4)</f>
        <v>0</v>
      </c>
      <c r="CD2025" s="90">
        <f>Infected!CE1531*(VLOOKUP($D2025,Decrements!$B$2207:$V$2212,CD$874)/4+VLOOKUP($D2025,Decrements!$B$2259:$V$2264,CD$874)/4+VLOOKUP($D2025,Decrements!$B$2311:$V$2316,CD$874)/4)</f>
        <v>0</v>
      </c>
      <c r="CE2025" s="90">
        <f>Infected!CF1531*(VLOOKUP($D2025,Decrements!$B$2207:$V$2212,CE$874)/4+VLOOKUP($D2025,Decrements!$B$2259:$V$2264,CE$874)/4+VLOOKUP($D2025,Decrements!$B$2311:$V$2316,CE$874)/4)</f>
        <v>0</v>
      </c>
      <c r="CF2025" s="90">
        <f>Infected!CG1531*(VLOOKUP($D2025,Decrements!$B$2207:$V$2212,CF$874)/4+VLOOKUP($D2025,Decrements!$B$2259:$V$2264,CF$874)/4+VLOOKUP($D2025,Decrements!$B$2311:$V$2316,CF$874)/4)</f>
        <v>0</v>
      </c>
      <c r="CG2025" s="90">
        <f>Infected!CH1531*(VLOOKUP($D2025,Decrements!$B$2207:$V$2212,CG$874)/4+VLOOKUP($D2025,Decrements!$B$2259:$V$2264,CG$874)/4+VLOOKUP($D2025,Decrements!$B$2311:$V$2316,CG$874)/4)</f>
        <v>0</v>
      </c>
      <c r="CH2025" s="90">
        <f>Infected!CI1531*(VLOOKUP($D2025,Decrements!$B$2207:$V$2212,CH$874)/4+VLOOKUP($D2025,Decrements!$B$2259:$V$2264,CH$874)/4+VLOOKUP($D2025,Decrements!$B$2311:$V$2316,CH$874)/4)</f>
        <v>0</v>
      </c>
      <c r="CI2025" s="90">
        <f>Infected!CJ1531*(VLOOKUP($D2025,Decrements!$B$2207:$V$2212,CI$874)/4+VLOOKUP($D2025,Decrements!$B$2259:$V$2264,CI$874)/4+VLOOKUP($D2025,Decrements!$B$2311:$V$2316,CI$874)/4)</f>
        <v>0</v>
      </c>
      <c r="CK2025" s="45"/>
      <c r="CL2025" s="45"/>
      <c r="CM2025" s="45"/>
      <c r="CN2025" s="45"/>
      <c r="CO2025" s="45"/>
      <c r="CP2025" s="45"/>
      <c r="CQ2025" s="45"/>
      <c r="CR2025" s="45"/>
      <c r="CS2025" s="45"/>
      <c r="CT2025" s="45"/>
      <c r="CU2025" s="45"/>
      <c r="CV2025" s="45"/>
      <c r="CW2025" s="45"/>
      <c r="CX2025" s="45"/>
      <c r="CY2025" s="45"/>
      <c r="CZ2025" s="45"/>
      <c r="DA2025" s="45"/>
      <c r="DB2025" s="45"/>
      <c r="DC2025" s="45"/>
      <c r="DD2025" s="45"/>
      <c r="DE2025" s="45"/>
      <c r="DF2025" s="45"/>
      <c r="DG2025" s="45"/>
      <c r="DH2025" s="45"/>
      <c r="DI2025" s="45"/>
      <c r="DJ2025" s="45"/>
      <c r="DK2025" s="45"/>
      <c r="DL2025" s="45"/>
      <c r="DM2025" s="45"/>
      <c r="DN2025" s="45"/>
      <c r="DO2025" s="45"/>
      <c r="DP2025" s="45"/>
      <c r="DQ2025" s="45"/>
      <c r="DR2025" s="45"/>
      <c r="DS2025" s="45"/>
      <c r="DT2025" s="45"/>
      <c r="DU2025" s="45"/>
      <c r="DV2025" s="45"/>
      <c r="DW2025" s="45"/>
      <c r="DX2025" s="45"/>
      <c r="DY2025" s="45"/>
      <c r="DZ2025" s="45"/>
      <c r="EA2025" s="45"/>
      <c r="EB2025" s="45"/>
      <c r="EC2025" s="45"/>
      <c r="ED2025" s="45"/>
      <c r="EE2025" s="45"/>
      <c r="EF2025" s="45"/>
      <c r="EG2025" s="45"/>
      <c r="EH2025" s="45"/>
      <c r="EI2025" s="45"/>
      <c r="EJ2025" s="45"/>
      <c r="EK2025" s="45"/>
      <c r="EL2025" s="45"/>
      <c r="EM2025" s="45"/>
      <c r="EN2025" s="45"/>
      <c r="EO2025" s="45"/>
      <c r="EP2025" s="45"/>
      <c r="EQ2025" s="45"/>
      <c r="ER2025" s="45"/>
      <c r="ES2025" s="45"/>
      <c r="ET2025" s="45"/>
      <c r="EU2025" s="45"/>
      <c r="EV2025" s="45"/>
      <c r="EW2025" s="45"/>
      <c r="EX2025" s="45"/>
      <c r="EY2025" s="45"/>
      <c r="EZ2025" s="45"/>
      <c r="FA2025" s="45"/>
      <c r="FB2025" s="45"/>
      <c r="FC2025" s="45"/>
      <c r="FD2025" s="45"/>
      <c r="FE2025" s="45"/>
      <c r="FF2025" s="45"/>
      <c r="FG2025" s="45"/>
      <c r="FH2025" s="45"/>
      <c r="FI2025" s="45"/>
      <c r="FJ2025" s="45"/>
      <c r="FK2025" s="45"/>
      <c r="FL2025" s="45"/>
      <c r="FN2025" s="45"/>
      <c r="FO2025" s="45"/>
      <c r="FP2025" s="45"/>
      <c r="FQ2025" s="45"/>
      <c r="FR2025" s="45"/>
      <c r="FS2025" s="45"/>
      <c r="FT2025" s="45"/>
      <c r="FU2025" s="45"/>
      <c r="FV2025" s="45"/>
      <c r="FW2025" s="45"/>
      <c r="FX2025" s="45"/>
      <c r="FY2025" s="45"/>
      <c r="FZ2025" s="45"/>
      <c r="GA2025" s="45"/>
      <c r="GB2025" s="45"/>
      <c r="GC2025" s="45"/>
      <c r="GD2025" s="45"/>
      <c r="GE2025" s="45"/>
      <c r="GF2025" s="45"/>
      <c r="GG2025" s="45"/>
      <c r="GH2025" s="45"/>
      <c r="GI2025" s="45"/>
      <c r="GJ2025" s="45"/>
      <c r="GK2025" s="45"/>
      <c r="GL2025" s="45"/>
      <c r="GM2025" s="45"/>
      <c r="GN2025" s="45"/>
      <c r="GO2025" s="45"/>
      <c r="GP2025" s="45"/>
      <c r="GQ2025" s="45"/>
      <c r="GR2025" s="45"/>
      <c r="GS2025" s="45"/>
      <c r="GT2025" s="45"/>
      <c r="GU2025" s="45"/>
      <c r="GV2025" s="45"/>
      <c r="GW2025" s="45"/>
      <c r="GX2025" s="45"/>
      <c r="GY2025" s="45"/>
      <c r="GZ2025" s="45"/>
      <c r="HA2025" s="45"/>
      <c r="HB2025" s="45"/>
      <c r="HC2025" s="45"/>
      <c r="HD2025" s="45"/>
      <c r="HE2025" s="45"/>
      <c r="HF2025" s="45"/>
      <c r="HG2025" s="45"/>
      <c r="HH2025" s="45"/>
      <c r="HI2025" s="45"/>
      <c r="HJ2025" s="45"/>
      <c r="HK2025" s="45"/>
      <c r="HL2025" s="45"/>
      <c r="HM2025" s="45"/>
      <c r="HN2025" s="45"/>
      <c r="HO2025" s="45"/>
      <c r="HP2025" s="45"/>
      <c r="HQ2025" s="45"/>
      <c r="HR2025" s="45"/>
      <c r="HS2025" s="45"/>
      <c r="HT2025" s="45"/>
      <c r="HU2025" s="45"/>
      <c r="HV2025" s="45"/>
      <c r="HW2025" s="45"/>
      <c r="HX2025" s="45"/>
      <c r="HY2025" s="45"/>
      <c r="HZ2025" s="45"/>
      <c r="IA2025" s="45"/>
      <c r="IB2025" s="45"/>
      <c r="IC2025" s="45"/>
      <c r="ID2025" s="45"/>
      <c r="IE2025" s="45"/>
      <c r="IF2025" s="45"/>
      <c r="IG2025" s="45"/>
      <c r="IH2025" s="45"/>
      <c r="II2025" s="45"/>
      <c r="IJ2025" s="45"/>
      <c r="IK2025" s="45"/>
      <c r="IL2025" s="45"/>
      <c r="IM2025" s="45"/>
      <c r="IN2025" s="45"/>
      <c r="IO2025" s="45"/>
      <c r="IQ2025" s="45"/>
      <c r="IR2025" s="45"/>
      <c r="IS2025" s="45"/>
      <c r="IT2025" s="45"/>
      <c r="IU2025" s="45"/>
      <c r="IV2025" s="45"/>
      <c r="IW2025" s="45"/>
      <c r="IX2025" s="45"/>
      <c r="IY2025" s="45"/>
      <c r="IZ2025" s="45"/>
      <c r="JA2025" s="45"/>
      <c r="JB2025" s="45"/>
      <c r="JC2025" s="45"/>
      <c r="JD2025" s="45"/>
      <c r="JE2025" s="45"/>
      <c r="JF2025" s="45"/>
      <c r="JG2025" s="45"/>
      <c r="JH2025" s="45"/>
      <c r="JI2025" s="45"/>
      <c r="JJ2025" s="45"/>
      <c r="JK2025" s="45"/>
      <c r="JL2025" s="45"/>
      <c r="JM2025" s="45"/>
      <c r="JN2025" s="45"/>
      <c r="JO2025" s="45"/>
      <c r="JP2025" s="45"/>
      <c r="JQ2025" s="45"/>
      <c r="JR2025" s="45"/>
      <c r="JS2025" s="45"/>
      <c r="JT2025" s="45"/>
      <c r="JU2025" s="45"/>
      <c r="JV2025" s="45"/>
      <c r="JW2025" s="45"/>
      <c r="JX2025" s="45"/>
      <c r="JY2025" s="45"/>
      <c r="JZ2025" s="45"/>
      <c r="KA2025" s="45"/>
      <c r="KB2025" s="45"/>
      <c r="KC2025" s="45"/>
      <c r="KD2025" s="45"/>
      <c r="KE2025" s="45"/>
      <c r="KF2025" s="45"/>
      <c r="KG2025" s="45"/>
      <c r="KH2025" s="45"/>
      <c r="KI2025" s="45"/>
      <c r="KJ2025" s="45"/>
      <c r="KK2025" s="45"/>
      <c r="KL2025" s="45"/>
      <c r="KM2025" s="45"/>
      <c r="KN2025" s="45"/>
      <c r="KO2025" s="45"/>
      <c r="KP2025" s="45"/>
      <c r="KQ2025" s="45"/>
      <c r="KR2025" s="45"/>
      <c r="KS2025" s="45"/>
      <c r="KT2025" s="45"/>
      <c r="KU2025" s="45"/>
      <c r="KV2025" s="45"/>
      <c r="KW2025" s="45"/>
      <c r="KX2025" s="45"/>
      <c r="KY2025" s="45"/>
      <c r="KZ2025" s="45"/>
      <c r="LA2025" s="45"/>
      <c r="LB2025" s="45"/>
      <c r="LC2025" s="45"/>
      <c r="LD2025" s="45"/>
      <c r="LE2025" s="45"/>
      <c r="LF2025" s="45"/>
      <c r="LG2025" s="45"/>
      <c r="LH2025" s="45"/>
      <c r="LI2025" s="45"/>
      <c r="LJ2025" s="45"/>
      <c r="LK2025" s="45"/>
      <c r="LL2025" s="45"/>
      <c r="LM2025" s="45"/>
      <c r="LN2025" s="45"/>
      <c r="LO2025" s="45"/>
      <c r="LP2025" s="45"/>
      <c r="LQ2025" s="45"/>
      <c r="LR2025" s="45"/>
    </row>
    <row r="2026" spans="2:330">
      <c r="B2026" s="20">
        <v>1</v>
      </c>
      <c r="C2026" s="20">
        <v>1</v>
      </c>
      <c r="D2026" s="20">
        <v>3</v>
      </c>
      <c r="E2026" s="20">
        <v>113</v>
      </c>
      <c r="F2026" s="113"/>
      <c r="G2026" s="31">
        <f>Inputs!T786</f>
        <v>0</v>
      </c>
      <c r="H2026" s="90">
        <f>Infected!I1532*(VLOOKUP($D2026,Decrements!$B$2207:$V$2212,H$874)/4+VLOOKUP($D2026,Decrements!$B$2259:$V$2264,H$874)/4+VLOOKUP($D2026,Decrements!$B$2311:$V$2316,H$874)/4)</f>
        <v>0</v>
      </c>
      <c r="I2026" s="90">
        <f>Infected!J1532*(VLOOKUP($D2026,Decrements!$B$2207:$V$2212,I$874)/4+VLOOKUP($D2026,Decrements!$B$2259:$V$2264,I$874)/4+VLOOKUP($D2026,Decrements!$B$2311:$V$2316,I$874)/4)</f>
        <v>0</v>
      </c>
      <c r="J2026" s="90">
        <f>Infected!K1532*(VLOOKUP($D2026,Decrements!$B$2207:$V$2212,J$874)/4+VLOOKUP($D2026,Decrements!$B$2259:$V$2264,J$874)/4+VLOOKUP($D2026,Decrements!$B$2311:$V$2316,J$874)/4)</f>
        <v>0</v>
      </c>
      <c r="K2026" s="90">
        <f>Infected!L1532*(VLOOKUP($D2026,Decrements!$B$2207:$V$2212,K$874)/4+VLOOKUP($D2026,Decrements!$B$2259:$V$2264,K$874)/4+VLOOKUP($D2026,Decrements!$B$2311:$V$2316,K$874)/4)</f>
        <v>0</v>
      </c>
      <c r="L2026" s="90">
        <f>Infected!M1532*(VLOOKUP($D2026,Decrements!$B$2207:$V$2212,L$874)/4+VLOOKUP($D2026,Decrements!$B$2259:$V$2264,L$874)/4+VLOOKUP($D2026,Decrements!$B$2311:$V$2316,L$874)/4)</f>
        <v>0</v>
      </c>
      <c r="M2026" s="90">
        <f>Infected!N1532*(VLOOKUP($D2026,Decrements!$B$2207:$V$2212,M$874)/4+VLOOKUP($D2026,Decrements!$B$2259:$V$2264,M$874)/4+VLOOKUP($D2026,Decrements!$B$2311:$V$2316,M$874)/4)</f>
        <v>0</v>
      </c>
      <c r="N2026" s="90">
        <f>Infected!O1532*(VLOOKUP($D2026,Decrements!$B$2207:$V$2212,N$874)/4+VLOOKUP($D2026,Decrements!$B$2259:$V$2264,N$874)/4+VLOOKUP($D2026,Decrements!$B$2311:$V$2316,N$874)/4)</f>
        <v>0</v>
      </c>
      <c r="O2026" s="90">
        <f>Infected!P1532*(VLOOKUP($D2026,Decrements!$B$2207:$V$2212,O$874)/4+VLOOKUP($D2026,Decrements!$B$2259:$V$2264,O$874)/4+VLOOKUP($D2026,Decrements!$B$2311:$V$2316,O$874)/4)</f>
        <v>0</v>
      </c>
      <c r="P2026" s="90">
        <f>Infected!Q1532*(VLOOKUP($D2026,Decrements!$B$2207:$V$2212,P$874)/4+VLOOKUP($D2026,Decrements!$B$2259:$V$2264,P$874)/4+VLOOKUP($D2026,Decrements!$B$2311:$V$2316,P$874)/4)</f>
        <v>0</v>
      </c>
      <c r="Q2026" s="90">
        <f>Infected!R1532*(VLOOKUP($D2026,Decrements!$B$2207:$V$2212,Q$874)/4+VLOOKUP($D2026,Decrements!$B$2259:$V$2264,Q$874)/4+VLOOKUP($D2026,Decrements!$B$2311:$V$2316,Q$874)/4)</f>
        <v>0</v>
      </c>
      <c r="R2026" s="90">
        <f>Infected!S1532*(VLOOKUP($D2026,Decrements!$B$2207:$V$2212,R$874)/4+VLOOKUP($D2026,Decrements!$B$2259:$V$2264,R$874)/4+VLOOKUP($D2026,Decrements!$B$2311:$V$2316,R$874)/4)</f>
        <v>0</v>
      </c>
      <c r="S2026" s="90">
        <f>Infected!T1532*(VLOOKUP($D2026,Decrements!$B$2207:$V$2212,S$874)/4+VLOOKUP($D2026,Decrements!$B$2259:$V$2264,S$874)/4+VLOOKUP($D2026,Decrements!$B$2311:$V$2316,S$874)/4)</f>
        <v>0</v>
      </c>
      <c r="T2026" s="90">
        <f>Infected!U1532*(VLOOKUP($D2026,Decrements!$B$2207:$V$2212,T$874)/4+VLOOKUP($D2026,Decrements!$B$2259:$V$2264,T$874)/4+VLOOKUP($D2026,Decrements!$B$2311:$V$2316,T$874)/4)</f>
        <v>0</v>
      </c>
      <c r="U2026" s="90">
        <f>Infected!V1532*(VLOOKUP($D2026,Decrements!$B$2207:$V$2212,U$874)/4+VLOOKUP($D2026,Decrements!$B$2259:$V$2264,U$874)/4+VLOOKUP($D2026,Decrements!$B$2311:$V$2316,U$874)/4)</f>
        <v>0</v>
      </c>
      <c r="V2026" s="90">
        <f>Infected!W1532*(VLOOKUP($D2026,Decrements!$B$2207:$V$2212,V$874)/4+VLOOKUP($D2026,Decrements!$B$2259:$V$2264,V$874)/4+VLOOKUP($D2026,Decrements!$B$2311:$V$2316,V$874)/4)</f>
        <v>0</v>
      </c>
      <c r="W2026" s="90">
        <f>Infected!X1532*(VLOOKUP($D2026,Decrements!$B$2207:$V$2212,W$874)/4+VLOOKUP($D2026,Decrements!$B$2259:$V$2264,W$874)/4+VLOOKUP($D2026,Decrements!$B$2311:$V$2316,W$874)/4)</f>
        <v>0</v>
      </c>
      <c r="X2026" s="90">
        <f>Infected!Y1532*(VLOOKUP($D2026,Decrements!$B$2207:$V$2212,X$874)/4+VLOOKUP($D2026,Decrements!$B$2259:$V$2264,X$874)/4+VLOOKUP($D2026,Decrements!$B$2311:$V$2316,X$874)/4)</f>
        <v>0</v>
      </c>
      <c r="Y2026" s="90">
        <f>Infected!Z1532*(VLOOKUP($D2026,Decrements!$B$2207:$V$2212,Y$874)/4+VLOOKUP($D2026,Decrements!$B$2259:$V$2264,Y$874)/4+VLOOKUP($D2026,Decrements!$B$2311:$V$2316,Y$874)/4)</f>
        <v>0</v>
      </c>
      <c r="Z2026" s="90">
        <f>Infected!AA1532*(VLOOKUP($D2026,Decrements!$B$2207:$V$2212,Z$874)/4+VLOOKUP($D2026,Decrements!$B$2259:$V$2264,Z$874)/4+VLOOKUP($D2026,Decrements!$B$2311:$V$2316,Z$874)/4)</f>
        <v>0</v>
      </c>
      <c r="AA2026" s="90">
        <f>Infected!AB1532*(VLOOKUP($D2026,Decrements!$B$2207:$V$2212,AA$874)/4+VLOOKUP($D2026,Decrements!$B$2259:$V$2264,AA$874)/4+VLOOKUP($D2026,Decrements!$B$2311:$V$2316,AA$874)/4)</f>
        <v>0</v>
      </c>
      <c r="AB2026" s="90">
        <f>Infected!AC1532*(VLOOKUP($D2026,Decrements!$B$2207:$V$2212,AB$874)/4+VLOOKUP($D2026,Decrements!$B$2259:$V$2264,AB$874)/4+VLOOKUP($D2026,Decrements!$B$2311:$V$2316,AB$874)/4)</f>
        <v>0</v>
      </c>
      <c r="AC2026" s="90">
        <f>Infected!AD1532*(VLOOKUP($D2026,Decrements!$B$2207:$V$2212,AC$874)/4+VLOOKUP($D2026,Decrements!$B$2259:$V$2264,AC$874)/4+VLOOKUP($D2026,Decrements!$B$2311:$V$2316,AC$874)/4)</f>
        <v>0</v>
      </c>
      <c r="AD2026" s="90">
        <f>Infected!AE1532*(VLOOKUP($D2026,Decrements!$B$2207:$V$2212,AD$874)/4+VLOOKUP($D2026,Decrements!$B$2259:$V$2264,AD$874)/4+VLOOKUP($D2026,Decrements!$B$2311:$V$2316,AD$874)/4)</f>
        <v>0</v>
      </c>
      <c r="AE2026" s="90">
        <f>Infected!AF1532*(VLOOKUP($D2026,Decrements!$B$2207:$V$2212,AE$874)/4+VLOOKUP($D2026,Decrements!$B$2259:$V$2264,AE$874)/4+VLOOKUP($D2026,Decrements!$B$2311:$V$2316,AE$874)/4)</f>
        <v>0</v>
      </c>
      <c r="AF2026" s="90">
        <f>Infected!AG1532*(VLOOKUP($D2026,Decrements!$B$2207:$V$2212,AF$874)/4+VLOOKUP($D2026,Decrements!$B$2259:$V$2264,AF$874)/4+VLOOKUP($D2026,Decrements!$B$2311:$V$2316,AF$874)/4)</f>
        <v>0</v>
      </c>
      <c r="AG2026" s="90">
        <f>Infected!AH1532*(VLOOKUP($D2026,Decrements!$B$2207:$V$2212,AG$874)/4+VLOOKUP($D2026,Decrements!$B$2259:$V$2264,AG$874)/4+VLOOKUP($D2026,Decrements!$B$2311:$V$2316,AG$874)/4)</f>
        <v>0</v>
      </c>
      <c r="AH2026" s="90">
        <f>Infected!AI1532*(VLOOKUP($D2026,Decrements!$B$2207:$V$2212,AH$874)/4+VLOOKUP($D2026,Decrements!$B$2259:$V$2264,AH$874)/4+VLOOKUP($D2026,Decrements!$B$2311:$V$2316,AH$874)/4)</f>
        <v>0</v>
      </c>
      <c r="AI2026" s="90">
        <f>Infected!AJ1532*(VLOOKUP($D2026,Decrements!$B$2207:$V$2212,AI$874)/4+VLOOKUP($D2026,Decrements!$B$2259:$V$2264,AI$874)/4+VLOOKUP($D2026,Decrements!$B$2311:$V$2316,AI$874)/4)</f>
        <v>0</v>
      </c>
      <c r="AJ2026" s="90">
        <f>Infected!AK1532*(VLOOKUP($D2026,Decrements!$B$2207:$V$2212,AJ$874)/4+VLOOKUP($D2026,Decrements!$B$2259:$V$2264,AJ$874)/4+VLOOKUP($D2026,Decrements!$B$2311:$V$2316,AJ$874)/4)</f>
        <v>0</v>
      </c>
      <c r="AK2026" s="90">
        <f>Infected!AL1532*(VLOOKUP($D2026,Decrements!$B$2207:$V$2212,AK$874)/4+VLOOKUP($D2026,Decrements!$B$2259:$V$2264,AK$874)/4+VLOOKUP($D2026,Decrements!$B$2311:$V$2316,AK$874)/4)</f>
        <v>0</v>
      </c>
      <c r="AL2026" s="90">
        <f>Infected!AM1532*(VLOOKUP($D2026,Decrements!$B$2207:$V$2212,AL$874)/4+VLOOKUP($D2026,Decrements!$B$2259:$V$2264,AL$874)/4+VLOOKUP($D2026,Decrements!$B$2311:$V$2316,AL$874)/4)</f>
        <v>0</v>
      </c>
      <c r="AM2026" s="90">
        <f>Infected!AN1532*(VLOOKUP($D2026,Decrements!$B$2207:$V$2212,AM$874)/4+VLOOKUP($D2026,Decrements!$B$2259:$V$2264,AM$874)/4+VLOOKUP($D2026,Decrements!$B$2311:$V$2316,AM$874)/4)</f>
        <v>0</v>
      </c>
      <c r="AN2026" s="90">
        <f>Infected!AO1532*(VLOOKUP($D2026,Decrements!$B$2207:$V$2212,AN$874)/4+VLOOKUP($D2026,Decrements!$B$2259:$V$2264,AN$874)/4+VLOOKUP($D2026,Decrements!$B$2311:$V$2316,AN$874)/4)</f>
        <v>0</v>
      </c>
      <c r="AO2026" s="90">
        <f>Infected!AP1532*(VLOOKUP($D2026,Decrements!$B$2207:$V$2212,AO$874)/4+VLOOKUP($D2026,Decrements!$B$2259:$V$2264,AO$874)/4+VLOOKUP($D2026,Decrements!$B$2311:$V$2316,AO$874)/4)</f>
        <v>0</v>
      </c>
      <c r="AP2026" s="90">
        <f>Infected!AQ1532*(VLOOKUP($D2026,Decrements!$B$2207:$V$2212,AP$874)/4+VLOOKUP($D2026,Decrements!$B$2259:$V$2264,AP$874)/4+VLOOKUP($D2026,Decrements!$B$2311:$V$2316,AP$874)/4)</f>
        <v>0</v>
      </c>
      <c r="AQ2026" s="90">
        <f>Infected!AR1532*(VLOOKUP($D2026,Decrements!$B$2207:$V$2212,AQ$874)/4+VLOOKUP($D2026,Decrements!$B$2259:$V$2264,AQ$874)/4+VLOOKUP($D2026,Decrements!$B$2311:$V$2316,AQ$874)/4)</f>
        <v>0</v>
      </c>
      <c r="AR2026" s="90">
        <f>Infected!AS1532*(VLOOKUP($D2026,Decrements!$B$2207:$V$2212,AR$874)/4+VLOOKUP($D2026,Decrements!$B$2259:$V$2264,AR$874)/4+VLOOKUP($D2026,Decrements!$B$2311:$V$2316,AR$874)/4)</f>
        <v>0</v>
      </c>
      <c r="AS2026" s="90">
        <f>Infected!AT1532*(VLOOKUP($D2026,Decrements!$B$2207:$V$2212,AS$874)/4+VLOOKUP($D2026,Decrements!$B$2259:$V$2264,AS$874)/4+VLOOKUP($D2026,Decrements!$B$2311:$V$2316,AS$874)/4)</f>
        <v>0</v>
      </c>
      <c r="AT2026" s="90">
        <f>Infected!AU1532*(VLOOKUP($D2026,Decrements!$B$2207:$V$2212,AT$874)/4+VLOOKUP($D2026,Decrements!$B$2259:$V$2264,AT$874)/4+VLOOKUP($D2026,Decrements!$B$2311:$V$2316,AT$874)/4)</f>
        <v>0</v>
      </c>
      <c r="AU2026" s="90">
        <f>Infected!AV1532*(VLOOKUP($D2026,Decrements!$B$2207:$V$2212,AU$874)/4+VLOOKUP($D2026,Decrements!$B$2259:$V$2264,AU$874)/4+VLOOKUP($D2026,Decrements!$B$2311:$V$2316,AU$874)/4)</f>
        <v>0</v>
      </c>
      <c r="AV2026" s="90">
        <f>Infected!AW1532*(VLOOKUP($D2026,Decrements!$B$2207:$V$2212,AV$874)/4+VLOOKUP($D2026,Decrements!$B$2259:$V$2264,AV$874)/4+VLOOKUP($D2026,Decrements!$B$2311:$V$2316,AV$874)/4)</f>
        <v>0</v>
      </c>
      <c r="AW2026" s="90">
        <f>Infected!AX1532*(VLOOKUP($D2026,Decrements!$B$2207:$V$2212,AW$874)/4+VLOOKUP($D2026,Decrements!$B$2259:$V$2264,AW$874)/4+VLOOKUP($D2026,Decrements!$B$2311:$V$2316,AW$874)/4)</f>
        <v>0</v>
      </c>
      <c r="AX2026" s="90">
        <f>Infected!AY1532*(VLOOKUP($D2026,Decrements!$B$2207:$V$2212,AX$874)/4+VLOOKUP($D2026,Decrements!$B$2259:$V$2264,AX$874)/4+VLOOKUP($D2026,Decrements!$B$2311:$V$2316,AX$874)/4)</f>
        <v>0</v>
      </c>
      <c r="AY2026" s="90">
        <f>Infected!AZ1532*(VLOOKUP($D2026,Decrements!$B$2207:$V$2212,AY$874)/4+VLOOKUP($D2026,Decrements!$B$2259:$V$2264,AY$874)/4+VLOOKUP($D2026,Decrements!$B$2311:$V$2316,AY$874)/4)</f>
        <v>0</v>
      </c>
      <c r="AZ2026" s="90">
        <f>Infected!BA1532*(VLOOKUP($D2026,Decrements!$B$2207:$V$2212,AZ$874)/4+VLOOKUP($D2026,Decrements!$B$2259:$V$2264,AZ$874)/4+VLOOKUP($D2026,Decrements!$B$2311:$V$2316,AZ$874)/4)</f>
        <v>0</v>
      </c>
      <c r="BA2026" s="90">
        <f>Infected!BB1532*(VLOOKUP($D2026,Decrements!$B$2207:$V$2212,BA$874)/4+VLOOKUP($D2026,Decrements!$B$2259:$V$2264,BA$874)/4+VLOOKUP($D2026,Decrements!$B$2311:$V$2316,BA$874)/4)</f>
        <v>0</v>
      </c>
      <c r="BB2026" s="90">
        <f>Infected!BC1532*(VLOOKUP($D2026,Decrements!$B$2207:$V$2212,BB$874)/4+VLOOKUP($D2026,Decrements!$B$2259:$V$2264,BB$874)/4+VLOOKUP($D2026,Decrements!$B$2311:$V$2316,BB$874)/4)</f>
        <v>0</v>
      </c>
      <c r="BC2026" s="90">
        <f>Infected!BD1532*(VLOOKUP($D2026,Decrements!$B$2207:$V$2212,BC$874)/4+VLOOKUP($D2026,Decrements!$B$2259:$V$2264,BC$874)/4+VLOOKUP($D2026,Decrements!$B$2311:$V$2316,BC$874)/4)</f>
        <v>0</v>
      </c>
      <c r="BD2026" s="90">
        <f>Infected!BE1532*(VLOOKUP($D2026,Decrements!$B$2207:$V$2212,BD$874)/4+VLOOKUP($D2026,Decrements!$B$2259:$V$2264,BD$874)/4+VLOOKUP($D2026,Decrements!$B$2311:$V$2316,BD$874)/4)</f>
        <v>0</v>
      </c>
      <c r="BE2026" s="90">
        <f>Infected!BF1532*(VLOOKUP($D2026,Decrements!$B$2207:$V$2212,BE$874)/4+VLOOKUP($D2026,Decrements!$B$2259:$V$2264,BE$874)/4+VLOOKUP($D2026,Decrements!$B$2311:$V$2316,BE$874)/4)</f>
        <v>0</v>
      </c>
      <c r="BF2026" s="90">
        <f>Infected!BG1532*(VLOOKUP($D2026,Decrements!$B$2207:$V$2212,BF$874)/4+VLOOKUP($D2026,Decrements!$B$2259:$V$2264,BF$874)/4+VLOOKUP($D2026,Decrements!$B$2311:$V$2316,BF$874)/4)</f>
        <v>0</v>
      </c>
      <c r="BG2026" s="90">
        <f>Infected!BH1532*(VLOOKUP($D2026,Decrements!$B$2207:$V$2212,BG$874)/4+VLOOKUP($D2026,Decrements!$B$2259:$V$2264,BG$874)/4+VLOOKUP($D2026,Decrements!$B$2311:$V$2316,BG$874)/4)</f>
        <v>0</v>
      </c>
      <c r="BH2026" s="90">
        <f>Infected!BI1532*(VLOOKUP($D2026,Decrements!$B$2207:$V$2212,BH$874)/4+VLOOKUP($D2026,Decrements!$B$2259:$V$2264,BH$874)/4+VLOOKUP($D2026,Decrements!$B$2311:$V$2316,BH$874)/4)</f>
        <v>0</v>
      </c>
      <c r="BI2026" s="90">
        <f>Infected!BJ1532*(VLOOKUP($D2026,Decrements!$B$2207:$V$2212,BI$874)/4+VLOOKUP($D2026,Decrements!$B$2259:$V$2264,BI$874)/4+VLOOKUP($D2026,Decrements!$B$2311:$V$2316,BI$874)/4)</f>
        <v>0</v>
      </c>
      <c r="BJ2026" s="90">
        <f>Infected!BK1532*(VLOOKUP($D2026,Decrements!$B$2207:$V$2212,BJ$874)/4+VLOOKUP($D2026,Decrements!$B$2259:$V$2264,BJ$874)/4+VLOOKUP($D2026,Decrements!$B$2311:$V$2316,BJ$874)/4)</f>
        <v>0</v>
      </c>
      <c r="BK2026" s="90">
        <f>Infected!BL1532*(VLOOKUP($D2026,Decrements!$B$2207:$V$2212,BK$874)/4+VLOOKUP($D2026,Decrements!$B$2259:$V$2264,BK$874)/4+VLOOKUP($D2026,Decrements!$B$2311:$V$2316,BK$874)/4)</f>
        <v>0</v>
      </c>
      <c r="BL2026" s="90">
        <f>Infected!BM1532*(VLOOKUP($D2026,Decrements!$B$2207:$V$2212,BL$874)/4+VLOOKUP($D2026,Decrements!$B$2259:$V$2264,BL$874)/4+VLOOKUP($D2026,Decrements!$B$2311:$V$2316,BL$874)/4)</f>
        <v>0</v>
      </c>
      <c r="BM2026" s="90">
        <f>Infected!BN1532*(VLOOKUP($D2026,Decrements!$B$2207:$V$2212,BM$874)/4+VLOOKUP($D2026,Decrements!$B$2259:$V$2264,BM$874)/4+VLOOKUP($D2026,Decrements!$B$2311:$V$2316,BM$874)/4)</f>
        <v>0</v>
      </c>
      <c r="BN2026" s="90">
        <f>Infected!BO1532*(VLOOKUP($D2026,Decrements!$B$2207:$V$2212,BN$874)/4+VLOOKUP($D2026,Decrements!$B$2259:$V$2264,BN$874)/4+VLOOKUP($D2026,Decrements!$B$2311:$V$2316,BN$874)/4)</f>
        <v>0</v>
      </c>
      <c r="BO2026" s="90">
        <f>Infected!BP1532*(VLOOKUP($D2026,Decrements!$B$2207:$V$2212,BO$874)/4+VLOOKUP($D2026,Decrements!$B$2259:$V$2264,BO$874)/4+VLOOKUP($D2026,Decrements!$B$2311:$V$2316,BO$874)/4)</f>
        <v>0</v>
      </c>
      <c r="BP2026" s="90">
        <f>Infected!BQ1532*(VLOOKUP($D2026,Decrements!$B$2207:$V$2212,BP$874)/4+VLOOKUP($D2026,Decrements!$B$2259:$V$2264,BP$874)/4+VLOOKUP($D2026,Decrements!$B$2311:$V$2316,BP$874)/4)</f>
        <v>0</v>
      </c>
      <c r="BQ2026" s="90">
        <f>Infected!BR1532*(VLOOKUP($D2026,Decrements!$B$2207:$V$2212,BQ$874)/4+VLOOKUP($D2026,Decrements!$B$2259:$V$2264,BQ$874)/4+VLOOKUP($D2026,Decrements!$B$2311:$V$2316,BQ$874)/4)</f>
        <v>0</v>
      </c>
      <c r="BR2026" s="90">
        <f>Infected!BS1532*(VLOOKUP($D2026,Decrements!$B$2207:$V$2212,BR$874)/4+VLOOKUP($D2026,Decrements!$B$2259:$V$2264,BR$874)/4+VLOOKUP($D2026,Decrements!$B$2311:$V$2316,BR$874)/4)</f>
        <v>0</v>
      </c>
      <c r="BS2026" s="90">
        <f>Infected!BT1532*(VLOOKUP($D2026,Decrements!$B$2207:$V$2212,BS$874)/4+VLOOKUP($D2026,Decrements!$B$2259:$V$2264,BS$874)/4+VLOOKUP($D2026,Decrements!$B$2311:$V$2316,BS$874)/4)</f>
        <v>0</v>
      </c>
      <c r="BT2026" s="90">
        <f>Infected!BU1532*(VLOOKUP($D2026,Decrements!$B$2207:$V$2212,BT$874)/4+VLOOKUP($D2026,Decrements!$B$2259:$V$2264,BT$874)/4+VLOOKUP($D2026,Decrements!$B$2311:$V$2316,BT$874)/4)</f>
        <v>0</v>
      </c>
      <c r="BU2026" s="90">
        <f>Infected!BV1532*(VLOOKUP($D2026,Decrements!$B$2207:$V$2212,BU$874)/4+VLOOKUP($D2026,Decrements!$B$2259:$V$2264,BU$874)/4+VLOOKUP($D2026,Decrements!$B$2311:$V$2316,BU$874)/4)</f>
        <v>0</v>
      </c>
      <c r="BV2026" s="90">
        <f>Infected!BW1532*(VLOOKUP($D2026,Decrements!$B$2207:$V$2212,BV$874)/4+VLOOKUP($D2026,Decrements!$B$2259:$V$2264,BV$874)/4+VLOOKUP($D2026,Decrements!$B$2311:$V$2316,BV$874)/4)</f>
        <v>0</v>
      </c>
      <c r="BW2026" s="90">
        <f>Infected!BX1532*(VLOOKUP($D2026,Decrements!$B$2207:$V$2212,BW$874)/4+VLOOKUP($D2026,Decrements!$B$2259:$V$2264,BW$874)/4+VLOOKUP($D2026,Decrements!$B$2311:$V$2316,BW$874)/4)</f>
        <v>0</v>
      </c>
      <c r="BX2026" s="90">
        <f>Infected!BY1532*(VLOOKUP($D2026,Decrements!$B$2207:$V$2212,BX$874)/4+VLOOKUP($D2026,Decrements!$B$2259:$V$2264,BX$874)/4+VLOOKUP($D2026,Decrements!$B$2311:$V$2316,BX$874)/4)</f>
        <v>0</v>
      </c>
      <c r="BY2026" s="90">
        <f>Infected!BZ1532*(VLOOKUP($D2026,Decrements!$B$2207:$V$2212,BY$874)/4+VLOOKUP($D2026,Decrements!$B$2259:$V$2264,BY$874)/4+VLOOKUP($D2026,Decrements!$B$2311:$V$2316,BY$874)/4)</f>
        <v>0</v>
      </c>
      <c r="BZ2026" s="90">
        <f>Infected!CA1532*(VLOOKUP($D2026,Decrements!$B$2207:$V$2212,BZ$874)/4+VLOOKUP($D2026,Decrements!$B$2259:$V$2264,BZ$874)/4+VLOOKUP($D2026,Decrements!$B$2311:$V$2316,BZ$874)/4)</f>
        <v>0</v>
      </c>
      <c r="CA2026" s="90">
        <f>Infected!CB1532*(VLOOKUP($D2026,Decrements!$B$2207:$V$2212,CA$874)/4+VLOOKUP($D2026,Decrements!$B$2259:$V$2264,CA$874)/4+VLOOKUP($D2026,Decrements!$B$2311:$V$2316,CA$874)/4)</f>
        <v>0</v>
      </c>
      <c r="CB2026" s="90">
        <f>Infected!CC1532*(VLOOKUP($D2026,Decrements!$B$2207:$V$2212,CB$874)/4+VLOOKUP($D2026,Decrements!$B$2259:$V$2264,CB$874)/4+VLOOKUP($D2026,Decrements!$B$2311:$V$2316,CB$874)/4)</f>
        <v>0</v>
      </c>
      <c r="CC2026" s="90">
        <f>Infected!CD1532*(VLOOKUP($D2026,Decrements!$B$2207:$V$2212,CC$874)/4+VLOOKUP($D2026,Decrements!$B$2259:$V$2264,CC$874)/4+VLOOKUP($D2026,Decrements!$B$2311:$V$2316,CC$874)/4)</f>
        <v>0</v>
      </c>
      <c r="CD2026" s="90">
        <f>Infected!CE1532*(VLOOKUP($D2026,Decrements!$B$2207:$V$2212,CD$874)/4+VLOOKUP($D2026,Decrements!$B$2259:$V$2264,CD$874)/4+VLOOKUP($D2026,Decrements!$B$2311:$V$2316,CD$874)/4)</f>
        <v>0</v>
      </c>
      <c r="CE2026" s="90">
        <f>Infected!CF1532*(VLOOKUP($D2026,Decrements!$B$2207:$V$2212,CE$874)/4+VLOOKUP($D2026,Decrements!$B$2259:$V$2264,CE$874)/4+VLOOKUP($D2026,Decrements!$B$2311:$V$2316,CE$874)/4)</f>
        <v>0</v>
      </c>
      <c r="CF2026" s="90">
        <f>Infected!CG1532*(VLOOKUP($D2026,Decrements!$B$2207:$V$2212,CF$874)/4+VLOOKUP($D2026,Decrements!$B$2259:$V$2264,CF$874)/4+VLOOKUP($D2026,Decrements!$B$2311:$V$2316,CF$874)/4)</f>
        <v>0</v>
      </c>
      <c r="CG2026" s="90">
        <f>Infected!CH1532*(VLOOKUP($D2026,Decrements!$B$2207:$V$2212,CG$874)/4+VLOOKUP($D2026,Decrements!$B$2259:$V$2264,CG$874)/4+VLOOKUP($D2026,Decrements!$B$2311:$V$2316,CG$874)/4)</f>
        <v>0</v>
      </c>
      <c r="CH2026" s="90">
        <f>Infected!CI1532*(VLOOKUP($D2026,Decrements!$B$2207:$V$2212,CH$874)/4+VLOOKUP($D2026,Decrements!$B$2259:$V$2264,CH$874)/4+VLOOKUP($D2026,Decrements!$B$2311:$V$2316,CH$874)/4)</f>
        <v>0</v>
      </c>
      <c r="CI2026" s="90">
        <f>Infected!CJ1532*(VLOOKUP($D2026,Decrements!$B$2207:$V$2212,CI$874)/4+VLOOKUP($D2026,Decrements!$B$2259:$V$2264,CI$874)/4+VLOOKUP($D2026,Decrements!$B$2311:$V$2316,CI$874)/4)</f>
        <v>0</v>
      </c>
      <c r="CK2026" s="45"/>
      <c r="CL2026" s="45"/>
      <c r="CM2026" s="45"/>
      <c r="CN2026" s="45"/>
      <c r="CO2026" s="45"/>
      <c r="CP2026" s="45"/>
      <c r="CQ2026" s="45"/>
      <c r="CR2026" s="45"/>
      <c r="CS2026" s="45"/>
      <c r="CT2026" s="45"/>
      <c r="CU2026" s="45"/>
      <c r="CV2026" s="45"/>
      <c r="CW2026" s="45"/>
      <c r="CX2026" s="45"/>
      <c r="CY2026" s="45"/>
      <c r="CZ2026" s="45"/>
      <c r="DA2026" s="45"/>
      <c r="DB2026" s="45"/>
      <c r="DC2026" s="45"/>
      <c r="DD2026" s="45"/>
      <c r="DE2026" s="45"/>
      <c r="DF2026" s="45"/>
      <c r="DG2026" s="45"/>
      <c r="DH2026" s="45"/>
      <c r="DI2026" s="45"/>
      <c r="DJ2026" s="45"/>
      <c r="DK2026" s="45"/>
      <c r="DL2026" s="45"/>
      <c r="DM2026" s="45"/>
      <c r="DN2026" s="45"/>
      <c r="DO2026" s="45"/>
      <c r="DP2026" s="45"/>
      <c r="DQ2026" s="45"/>
      <c r="DR2026" s="45"/>
      <c r="DS2026" s="45"/>
      <c r="DT2026" s="45"/>
      <c r="DU2026" s="45"/>
      <c r="DV2026" s="45"/>
      <c r="DW2026" s="45"/>
      <c r="DX2026" s="45"/>
      <c r="DY2026" s="45"/>
      <c r="DZ2026" s="45"/>
      <c r="EA2026" s="45"/>
      <c r="EB2026" s="45"/>
      <c r="EC2026" s="45"/>
      <c r="ED2026" s="45"/>
      <c r="EE2026" s="45"/>
      <c r="EF2026" s="45"/>
      <c r="EG2026" s="45"/>
      <c r="EH2026" s="45"/>
      <c r="EI2026" s="45"/>
      <c r="EJ2026" s="45"/>
      <c r="EK2026" s="45"/>
      <c r="EL2026" s="45"/>
      <c r="EM2026" s="45"/>
      <c r="EN2026" s="45"/>
      <c r="EO2026" s="45"/>
      <c r="EP2026" s="45"/>
      <c r="EQ2026" s="45"/>
      <c r="ER2026" s="45"/>
      <c r="ES2026" s="45"/>
      <c r="ET2026" s="45"/>
      <c r="EU2026" s="45"/>
      <c r="EV2026" s="45"/>
      <c r="EW2026" s="45"/>
      <c r="EX2026" s="45"/>
      <c r="EY2026" s="45"/>
      <c r="EZ2026" s="45"/>
      <c r="FA2026" s="45"/>
      <c r="FB2026" s="45"/>
      <c r="FC2026" s="45"/>
      <c r="FD2026" s="45"/>
      <c r="FE2026" s="45"/>
      <c r="FF2026" s="45"/>
      <c r="FG2026" s="45"/>
      <c r="FH2026" s="45"/>
      <c r="FI2026" s="45"/>
      <c r="FJ2026" s="45"/>
      <c r="FK2026" s="45"/>
      <c r="FL2026" s="45"/>
      <c r="FN2026" s="45"/>
      <c r="FO2026" s="45"/>
      <c r="FP2026" s="45"/>
      <c r="FQ2026" s="45"/>
      <c r="FR2026" s="45"/>
      <c r="FS2026" s="45"/>
      <c r="FT2026" s="45"/>
      <c r="FU2026" s="45"/>
      <c r="FV2026" s="45"/>
      <c r="FW2026" s="45"/>
      <c r="FX2026" s="45"/>
      <c r="FY2026" s="45"/>
      <c r="FZ2026" s="45"/>
      <c r="GA2026" s="45"/>
      <c r="GB2026" s="45"/>
      <c r="GC2026" s="45"/>
      <c r="GD2026" s="45"/>
      <c r="GE2026" s="45"/>
      <c r="GF2026" s="45"/>
      <c r="GG2026" s="45"/>
      <c r="GH2026" s="45"/>
      <c r="GI2026" s="45"/>
      <c r="GJ2026" s="45"/>
      <c r="GK2026" s="45"/>
      <c r="GL2026" s="45"/>
      <c r="GM2026" s="45"/>
      <c r="GN2026" s="45"/>
      <c r="GO2026" s="45"/>
      <c r="GP2026" s="45"/>
      <c r="GQ2026" s="45"/>
      <c r="GR2026" s="45"/>
      <c r="GS2026" s="45"/>
      <c r="GT2026" s="45"/>
      <c r="GU2026" s="45"/>
      <c r="GV2026" s="45"/>
      <c r="GW2026" s="45"/>
      <c r="GX2026" s="45"/>
      <c r="GY2026" s="45"/>
      <c r="GZ2026" s="45"/>
      <c r="HA2026" s="45"/>
      <c r="HB2026" s="45"/>
      <c r="HC2026" s="45"/>
      <c r="HD2026" s="45"/>
      <c r="HE2026" s="45"/>
      <c r="HF2026" s="45"/>
      <c r="HG2026" s="45"/>
      <c r="HH2026" s="45"/>
      <c r="HI2026" s="45"/>
      <c r="HJ2026" s="45"/>
      <c r="HK2026" s="45"/>
      <c r="HL2026" s="45"/>
      <c r="HM2026" s="45"/>
      <c r="HN2026" s="45"/>
      <c r="HO2026" s="45"/>
      <c r="HP2026" s="45"/>
      <c r="HQ2026" s="45"/>
      <c r="HR2026" s="45"/>
      <c r="HS2026" s="45"/>
      <c r="HT2026" s="45"/>
      <c r="HU2026" s="45"/>
      <c r="HV2026" s="45"/>
      <c r="HW2026" s="45"/>
      <c r="HX2026" s="45"/>
      <c r="HY2026" s="45"/>
      <c r="HZ2026" s="45"/>
      <c r="IA2026" s="45"/>
      <c r="IB2026" s="45"/>
      <c r="IC2026" s="45"/>
      <c r="ID2026" s="45"/>
      <c r="IE2026" s="45"/>
      <c r="IF2026" s="45"/>
      <c r="IG2026" s="45"/>
      <c r="IH2026" s="45"/>
      <c r="II2026" s="45"/>
      <c r="IJ2026" s="45"/>
      <c r="IK2026" s="45"/>
      <c r="IL2026" s="45"/>
      <c r="IM2026" s="45"/>
      <c r="IN2026" s="45"/>
      <c r="IO2026" s="45"/>
      <c r="IQ2026" s="45"/>
      <c r="IR2026" s="45"/>
      <c r="IS2026" s="45"/>
      <c r="IT2026" s="45"/>
      <c r="IU2026" s="45"/>
      <c r="IV2026" s="45"/>
      <c r="IW2026" s="45"/>
      <c r="IX2026" s="45"/>
      <c r="IY2026" s="45"/>
      <c r="IZ2026" s="45"/>
      <c r="JA2026" s="45"/>
      <c r="JB2026" s="45"/>
      <c r="JC2026" s="45"/>
      <c r="JD2026" s="45"/>
      <c r="JE2026" s="45"/>
      <c r="JF2026" s="45"/>
      <c r="JG2026" s="45"/>
      <c r="JH2026" s="45"/>
      <c r="JI2026" s="45"/>
      <c r="JJ2026" s="45"/>
      <c r="JK2026" s="45"/>
      <c r="JL2026" s="45"/>
      <c r="JM2026" s="45"/>
      <c r="JN2026" s="45"/>
      <c r="JO2026" s="45"/>
      <c r="JP2026" s="45"/>
      <c r="JQ2026" s="45"/>
      <c r="JR2026" s="45"/>
      <c r="JS2026" s="45"/>
      <c r="JT2026" s="45"/>
      <c r="JU2026" s="45"/>
      <c r="JV2026" s="45"/>
      <c r="JW2026" s="45"/>
      <c r="JX2026" s="45"/>
      <c r="JY2026" s="45"/>
      <c r="JZ2026" s="45"/>
      <c r="KA2026" s="45"/>
      <c r="KB2026" s="45"/>
      <c r="KC2026" s="45"/>
      <c r="KD2026" s="45"/>
      <c r="KE2026" s="45"/>
      <c r="KF2026" s="45"/>
      <c r="KG2026" s="45"/>
      <c r="KH2026" s="45"/>
      <c r="KI2026" s="45"/>
      <c r="KJ2026" s="45"/>
      <c r="KK2026" s="45"/>
      <c r="KL2026" s="45"/>
      <c r="KM2026" s="45"/>
      <c r="KN2026" s="45"/>
      <c r="KO2026" s="45"/>
      <c r="KP2026" s="45"/>
      <c r="KQ2026" s="45"/>
      <c r="KR2026" s="45"/>
      <c r="KS2026" s="45"/>
      <c r="KT2026" s="45"/>
      <c r="KU2026" s="45"/>
      <c r="KV2026" s="45"/>
      <c r="KW2026" s="45"/>
      <c r="KX2026" s="45"/>
      <c r="KY2026" s="45"/>
      <c r="KZ2026" s="45"/>
      <c r="LA2026" s="45"/>
      <c r="LB2026" s="45"/>
      <c r="LC2026" s="45"/>
      <c r="LD2026" s="45"/>
      <c r="LE2026" s="45"/>
      <c r="LF2026" s="45"/>
      <c r="LG2026" s="45"/>
      <c r="LH2026" s="45"/>
      <c r="LI2026" s="45"/>
      <c r="LJ2026" s="45"/>
      <c r="LK2026" s="45"/>
      <c r="LL2026" s="45"/>
      <c r="LM2026" s="45"/>
      <c r="LN2026" s="45"/>
      <c r="LO2026" s="45"/>
      <c r="LP2026" s="45"/>
      <c r="LQ2026" s="45"/>
      <c r="LR2026" s="45"/>
    </row>
    <row r="2027" spans="2:330">
      <c r="B2027" s="20">
        <v>1</v>
      </c>
      <c r="C2027" s="20">
        <v>2</v>
      </c>
      <c r="D2027" s="20">
        <v>3</v>
      </c>
      <c r="E2027" s="20">
        <v>123</v>
      </c>
      <c r="F2027" s="113"/>
      <c r="G2027" s="31">
        <f>Inputs!T787</f>
        <v>0</v>
      </c>
      <c r="H2027" s="90">
        <f>Infected!I1533*(VLOOKUP($D2027,Decrements!$B$2207:$V$2212,H$874)/4+VLOOKUP($D2027,Decrements!$B$2259:$V$2264,H$874)/4+VLOOKUP($D2027,Decrements!$B$2311:$V$2316,H$874)/4)</f>
        <v>0</v>
      </c>
      <c r="I2027" s="90">
        <f>Infected!J1533*(VLOOKUP($D2027,Decrements!$B$2207:$V$2212,I$874)/4+VLOOKUP($D2027,Decrements!$B$2259:$V$2264,I$874)/4+VLOOKUP($D2027,Decrements!$B$2311:$V$2316,I$874)/4)</f>
        <v>0</v>
      </c>
      <c r="J2027" s="90">
        <f>Infected!K1533*(VLOOKUP($D2027,Decrements!$B$2207:$V$2212,J$874)/4+VLOOKUP($D2027,Decrements!$B$2259:$V$2264,J$874)/4+VLOOKUP($D2027,Decrements!$B$2311:$V$2316,J$874)/4)</f>
        <v>0</v>
      </c>
      <c r="K2027" s="90">
        <f>Infected!L1533*(VLOOKUP($D2027,Decrements!$B$2207:$V$2212,K$874)/4+VLOOKUP($D2027,Decrements!$B$2259:$V$2264,K$874)/4+VLOOKUP($D2027,Decrements!$B$2311:$V$2316,K$874)/4)</f>
        <v>0</v>
      </c>
      <c r="L2027" s="90">
        <f>Infected!M1533*(VLOOKUP($D2027,Decrements!$B$2207:$V$2212,L$874)/4+VLOOKUP($D2027,Decrements!$B$2259:$V$2264,L$874)/4+VLOOKUP($D2027,Decrements!$B$2311:$V$2316,L$874)/4)</f>
        <v>0</v>
      </c>
      <c r="M2027" s="90">
        <f>Infected!N1533*(VLOOKUP($D2027,Decrements!$B$2207:$V$2212,M$874)/4+VLOOKUP($D2027,Decrements!$B$2259:$V$2264,M$874)/4+VLOOKUP($D2027,Decrements!$B$2311:$V$2316,M$874)/4)</f>
        <v>0</v>
      </c>
      <c r="N2027" s="90">
        <f>Infected!O1533*(VLOOKUP($D2027,Decrements!$B$2207:$V$2212,N$874)/4+VLOOKUP($D2027,Decrements!$B$2259:$V$2264,N$874)/4+VLOOKUP($D2027,Decrements!$B$2311:$V$2316,N$874)/4)</f>
        <v>0</v>
      </c>
      <c r="O2027" s="90">
        <f>Infected!P1533*(VLOOKUP($D2027,Decrements!$B$2207:$V$2212,O$874)/4+VLOOKUP($D2027,Decrements!$B$2259:$V$2264,O$874)/4+VLOOKUP($D2027,Decrements!$B$2311:$V$2316,O$874)/4)</f>
        <v>0</v>
      </c>
      <c r="P2027" s="90">
        <f>Infected!Q1533*(VLOOKUP($D2027,Decrements!$B$2207:$V$2212,P$874)/4+VLOOKUP($D2027,Decrements!$B$2259:$V$2264,P$874)/4+VLOOKUP($D2027,Decrements!$B$2311:$V$2316,P$874)/4)</f>
        <v>0</v>
      </c>
      <c r="Q2027" s="90">
        <f>Infected!R1533*(VLOOKUP($D2027,Decrements!$B$2207:$V$2212,Q$874)/4+VLOOKUP($D2027,Decrements!$B$2259:$V$2264,Q$874)/4+VLOOKUP($D2027,Decrements!$B$2311:$V$2316,Q$874)/4)</f>
        <v>0</v>
      </c>
      <c r="R2027" s="90">
        <f>Infected!S1533*(VLOOKUP($D2027,Decrements!$B$2207:$V$2212,R$874)/4+VLOOKUP($D2027,Decrements!$B$2259:$V$2264,R$874)/4+VLOOKUP($D2027,Decrements!$B$2311:$V$2316,R$874)/4)</f>
        <v>0</v>
      </c>
      <c r="S2027" s="90">
        <f>Infected!T1533*(VLOOKUP($D2027,Decrements!$B$2207:$V$2212,S$874)/4+VLOOKUP($D2027,Decrements!$B$2259:$V$2264,S$874)/4+VLOOKUP($D2027,Decrements!$B$2311:$V$2316,S$874)/4)</f>
        <v>0</v>
      </c>
      <c r="T2027" s="90">
        <f>Infected!U1533*(VLOOKUP($D2027,Decrements!$B$2207:$V$2212,T$874)/4+VLOOKUP($D2027,Decrements!$B$2259:$V$2264,T$874)/4+VLOOKUP($D2027,Decrements!$B$2311:$V$2316,T$874)/4)</f>
        <v>0</v>
      </c>
      <c r="U2027" s="90">
        <f>Infected!V1533*(VLOOKUP($D2027,Decrements!$B$2207:$V$2212,U$874)/4+VLOOKUP($D2027,Decrements!$B$2259:$V$2264,U$874)/4+VLOOKUP($D2027,Decrements!$B$2311:$V$2316,U$874)/4)</f>
        <v>0</v>
      </c>
      <c r="V2027" s="90">
        <f>Infected!W1533*(VLOOKUP($D2027,Decrements!$B$2207:$V$2212,V$874)/4+VLOOKUP($D2027,Decrements!$B$2259:$V$2264,V$874)/4+VLOOKUP($D2027,Decrements!$B$2311:$V$2316,V$874)/4)</f>
        <v>0</v>
      </c>
      <c r="W2027" s="90">
        <f>Infected!X1533*(VLOOKUP($D2027,Decrements!$B$2207:$V$2212,W$874)/4+VLOOKUP($D2027,Decrements!$B$2259:$V$2264,W$874)/4+VLOOKUP($D2027,Decrements!$B$2311:$V$2316,W$874)/4)</f>
        <v>0</v>
      </c>
      <c r="X2027" s="90">
        <f>Infected!Y1533*(VLOOKUP($D2027,Decrements!$B$2207:$V$2212,X$874)/4+VLOOKUP($D2027,Decrements!$B$2259:$V$2264,X$874)/4+VLOOKUP($D2027,Decrements!$B$2311:$V$2316,X$874)/4)</f>
        <v>0</v>
      </c>
      <c r="Y2027" s="90">
        <f>Infected!Z1533*(VLOOKUP($D2027,Decrements!$B$2207:$V$2212,Y$874)/4+VLOOKUP($D2027,Decrements!$B$2259:$V$2264,Y$874)/4+VLOOKUP($D2027,Decrements!$B$2311:$V$2316,Y$874)/4)</f>
        <v>0</v>
      </c>
      <c r="Z2027" s="90">
        <f>Infected!AA1533*(VLOOKUP($D2027,Decrements!$B$2207:$V$2212,Z$874)/4+VLOOKUP($D2027,Decrements!$B$2259:$V$2264,Z$874)/4+VLOOKUP($D2027,Decrements!$B$2311:$V$2316,Z$874)/4)</f>
        <v>0</v>
      </c>
      <c r="AA2027" s="90">
        <f>Infected!AB1533*(VLOOKUP($D2027,Decrements!$B$2207:$V$2212,AA$874)/4+VLOOKUP($D2027,Decrements!$B$2259:$V$2264,AA$874)/4+VLOOKUP($D2027,Decrements!$B$2311:$V$2316,AA$874)/4)</f>
        <v>0</v>
      </c>
      <c r="AB2027" s="90">
        <f>Infected!AC1533*(VLOOKUP($D2027,Decrements!$B$2207:$V$2212,AB$874)/4+VLOOKUP($D2027,Decrements!$B$2259:$V$2264,AB$874)/4+VLOOKUP($D2027,Decrements!$B$2311:$V$2316,AB$874)/4)</f>
        <v>0</v>
      </c>
      <c r="AC2027" s="90">
        <f>Infected!AD1533*(VLOOKUP($D2027,Decrements!$B$2207:$V$2212,AC$874)/4+VLOOKUP($D2027,Decrements!$B$2259:$V$2264,AC$874)/4+VLOOKUP($D2027,Decrements!$B$2311:$V$2316,AC$874)/4)</f>
        <v>0</v>
      </c>
      <c r="AD2027" s="90">
        <f>Infected!AE1533*(VLOOKUP($D2027,Decrements!$B$2207:$V$2212,AD$874)/4+VLOOKUP($D2027,Decrements!$B$2259:$V$2264,AD$874)/4+VLOOKUP($D2027,Decrements!$B$2311:$V$2316,AD$874)/4)</f>
        <v>0</v>
      </c>
      <c r="AE2027" s="90">
        <f>Infected!AF1533*(VLOOKUP($D2027,Decrements!$B$2207:$V$2212,AE$874)/4+VLOOKUP($D2027,Decrements!$B$2259:$V$2264,AE$874)/4+VLOOKUP($D2027,Decrements!$B$2311:$V$2316,AE$874)/4)</f>
        <v>0</v>
      </c>
      <c r="AF2027" s="90">
        <f>Infected!AG1533*(VLOOKUP($D2027,Decrements!$B$2207:$V$2212,AF$874)/4+VLOOKUP($D2027,Decrements!$B$2259:$V$2264,AF$874)/4+VLOOKUP($D2027,Decrements!$B$2311:$V$2316,AF$874)/4)</f>
        <v>0</v>
      </c>
      <c r="AG2027" s="90">
        <f>Infected!AH1533*(VLOOKUP($D2027,Decrements!$B$2207:$V$2212,AG$874)/4+VLOOKUP($D2027,Decrements!$B$2259:$V$2264,AG$874)/4+VLOOKUP($D2027,Decrements!$B$2311:$V$2316,AG$874)/4)</f>
        <v>0</v>
      </c>
      <c r="AH2027" s="90">
        <f>Infected!AI1533*(VLOOKUP($D2027,Decrements!$B$2207:$V$2212,AH$874)/4+VLOOKUP($D2027,Decrements!$B$2259:$V$2264,AH$874)/4+VLOOKUP($D2027,Decrements!$B$2311:$V$2316,AH$874)/4)</f>
        <v>0</v>
      </c>
      <c r="AI2027" s="90">
        <f>Infected!AJ1533*(VLOOKUP($D2027,Decrements!$B$2207:$V$2212,AI$874)/4+VLOOKUP($D2027,Decrements!$B$2259:$V$2264,AI$874)/4+VLOOKUP($D2027,Decrements!$B$2311:$V$2316,AI$874)/4)</f>
        <v>0</v>
      </c>
      <c r="AJ2027" s="90">
        <f>Infected!AK1533*(VLOOKUP($D2027,Decrements!$B$2207:$V$2212,AJ$874)/4+VLOOKUP($D2027,Decrements!$B$2259:$V$2264,AJ$874)/4+VLOOKUP($D2027,Decrements!$B$2311:$V$2316,AJ$874)/4)</f>
        <v>0</v>
      </c>
      <c r="AK2027" s="90">
        <f>Infected!AL1533*(VLOOKUP($D2027,Decrements!$B$2207:$V$2212,AK$874)/4+VLOOKUP($D2027,Decrements!$B$2259:$V$2264,AK$874)/4+VLOOKUP($D2027,Decrements!$B$2311:$V$2316,AK$874)/4)</f>
        <v>0</v>
      </c>
      <c r="AL2027" s="90">
        <f>Infected!AM1533*(VLOOKUP($D2027,Decrements!$B$2207:$V$2212,AL$874)/4+VLOOKUP($D2027,Decrements!$B$2259:$V$2264,AL$874)/4+VLOOKUP($D2027,Decrements!$B$2311:$V$2316,AL$874)/4)</f>
        <v>0</v>
      </c>
      <c r="AM2027" s="90">
        <f>Infected!AN1533*(VLOOKUP($D2027,Decrements!$B$2207:$V$2212,AM$874)/4+VLOOKUP($D2027,Decrements!$B$2259:$V$2264,AM$874)/4+VLOOKUP($D2027,Decrements!$B$2311:$V$2316,AM$874)/4)</f>
        <v>0</v>
      </c>
      <c r="AN2027" s="90">
        <f>Infected!AO1533*(VLOOKUP($D2027,Decrements!$B$2207:$V$2212,AN$874)/4+VLOOKUP($D2027,Decrements!$B$2259:$V$2264,AN$874)/4+VLOOKUP($D2027,Decrements!$B$2311:$V$2316,AN$874)/4)</f>
        <v>0</v>
      </c>
      <c r="AO2027" s="90">
        <f>Infected!AP1533*(VLOOKUP($D2027,Decrements!$B$2207:$V$2212,AO$874)/4+VLOOKUP($D2027,Decrements!$B$2259:$V$2264,AO$874)/4+VLOOKUP($D2027,Decrements!$B$2311:$V$2316,AO$874)/4)</f>
        <v>0</v>
      </c>
      <c r="AP2027" s="90">
        <f>Infected!AQ1533*(VLOOKUP($D2027,Decrements!$B$2207:$V$2212,AP$874)/4+VLOOKUP($D2027,Decrements!$B$2259:$V$2264,AP$874)/4+VLOOKUP($D2027,Decrements!$B$2311:$V$2316,AP$874)/4)</f>
        <v>0</v>
      </c>
      <c r="AQ2027" s="90">
        <f>Infected!AR1533*(VLOOKUP($D2027,Decrements!$B$2207:$V$2212,AQ$874)/4+VLOOKUP($D2027,Decrements!$B$2259:$V$2264,AQ$874)/4+VLOOKUP($D2027,Decrements!$B$2311:$V$2316,AQ$874)/4)</f>
        <v>0</v>
      </c>
      <c r="AR2027" s="90">
        <f>Infected!AS1533*(VLOOKUP($D2027,Decrements!$B$2207:$V$2212,AR$874)/4+VLOOKUP($D2027,Decrements!$B$2259:$V$2264,AR$874)/4+VLOOKUP($D2027,Decrements!$B$2311:$V$2316,AR$874)/4)</f>
        <v>0</v>
      </c>
      <c r="AS2027" s="90">
        <f>Infected!AT1533*(VLOOKUP($D2027,Decrements!$B$2207:$V$2212,AS$874)/4+VLOOKUP($D2027,Decrements!$B$2259:$V$2264,AS$874)/4+VLOOKUP($D2027,Decrements!$B$2311:$V$2316,AS$874)/4)</f>
        <v>0</v>
      </c>
      <c r="AT2027" s="90">
        <f>Infected!AU1533*(VLOOKUP($D2027,Decrements!$B$2207:$V$2212,AT$874)/4+VLOOKUP($D2027,Decrements!$B$2259:$V$2264,AT$874)/4+VLOOKUP($D2027,Decrements!$B$2311:$V$2316,AT$874)/4)</f>
        <v>0</v>
      </c>
      <c r="AU2027" s="90">
        <f>Infected!AV1533*(VLOOKUP($D2027,Decrements!$B$2207:$V$2212,AU$874)/4+VLOOKUP($D2027,Decrements!$B$2259:$V$2264,AU$874)/4+VLOOKUP($D2027,Decrements!$B$2311:$V$2316,AU$874)/4)</f>
        <v>0</v>
      </c>
      <c r="AV2027" s="90">
        <f>Infected!AW1533*(VLOOKUP($D2027,Decrements!$B$2207:$V$2212,AV$874)/4+VLOOKUP($D2027,Decrements!$B$2259:$V$2264,AV$874)/4+VLOOKUP($D2027,Decrements!$B$2311:$V$2316,AV$874)/4)</f>
        <v>0</v>
      </c>
      <c r="AW2027" s="90">
        <f>Infected!AX1533*(VLOOKUP($D2027,Decrements!$B$2207:$V$2212,AW$874)/4+VLOOKUP($D2027,Decrements!$B$2259:$V$2264,AW$874)/4+VLOOKUP($D2027,Decrements!$B$2311:$V$2316,AW$874)/4)</f>
        <v>0</v>
      </c>
      <c r="AX2027" s="90">
        <f>Infected!AY1533*(VLOOKUP($D2027,Decrements!$B$2207:$V$2212,AX$874)/4+VLOOKUP($D2027,Decrements!$B$2259:$V$2264,AX$874)/4+VLOOKUP($D2027,Decrements!$B$2311:$V$2316,AX$874)/4)</f>
        <v>0</v>
      </c>
      <c r="AY2027" s="90">
        <f>Infected!AZ1533*(VLOOKUP($D2027,Decrements!$B$2207:$V$2212,AY$874)/4+VLOOKUP($D2027,Decrements!$B$2259:$V$2264,AY$874)/4+VLOOKUP($D2027,Decrements!$B$2311:$V$2316,AY$874)/4)</f>
        <v>0</v>
      </c>
      <c r="AZ2027" s="90">
        <f>Infected!BA1533*(VLOOKUP($D2027,Decrements!$B$2207:$V$2212,AZ$874)/4+VLOOKUP($D2027,Decrements!$B$2259:$V$2264,AZ$874)/4+VLOOKUP($D2027,Decrements!$B$2311:$V$2316,AZ$874)/4)</f>
        <v>0</v>
      </c>
      <c r="BA2027" s="90">
        <f>Infected!BB1533*(VLOOKUP($D2027,Decrements!$B$2207:$V$2212,BA$874)/4+VLOOKUP($D2027,Decrements!$B$2259:$V$2264,BA$874)/4+VLOOKUP($D2027,Decrements!$B$2311:$V$2316,BA$874)/4)</f>
        <v>0</v>
      </c>
      <c r="BB2027" s="90">
        <f>Infected!BC1533*(VLOOKUP($D2027,Decrements!$B$2207:$V$2212,BB$874)/4+VLOOKUP($D2027,Decrements!$B$2259:$V$2264,BB$874)/4+VLOOKUP($D2027,Decrements!$B$2311:$V$2316,BB$874)/4)</f>
        <v>0</v>
      </c>
      <c r="BC2027" s="90">
        <f>Infected!BD1533*(VLOOKUP($D2027,Decrements!$B$2207:$V$2212,BC$874)/4+VLOOKUP($D2027,Decrements!$B$2259:$V$2264,BC$874)/4+VLOOKUP($D2027,Decrements!$B$2311:$V$2316,BC$874)/4)</f>
        <v>0</v>
      </c>
      <c r="BD2027" s="90">
        <f>Infected!BE1533*(VLOOKUP($D2027,Decrements!$B$2207:$V$2212,BD$874)/4+VLOOKUP($D2027,Decrements!$B$2259:$V$2264,BD$874)/4+VLOOKUP($D2027,Decrements!$B$2311:$V$2316,BD$874)/4)</f>
        <v>0</v>
      </c>
      <c r="BE2027" s="90">
        <f>Infected!BF1533*(VLOOKUP($D2027,Decrements!$B$2207:$V$2212,BE$874)/4+VLOOKUP($D2027,Decrements!$B$2259:$V$2264,BE$874)/4+VLOOKUP($D2027,Decrements!$B$2311:$V$2316,BE$874)/4)</f>
        <v>0</v>
      </c>
      <c r="BF2027" s="90">
        <f>Infected!BG1533*(VLOOKUP($D2027,Decrements!$B$2207:$V$2212,BF$874)/4+VLOOKUP($D2027,Decrements!$B$2259:$V$2264,BF$874)/4+VLOOKUP($D2027,Decrements!$B$2311:$V$2316,BF$874)/4)</f>
        <v>0</v>
      </c>
      <c r="BG2027" s="90">
        <f>Infected!BH1533*(VLOOKUP($D2027,Decrements!$B$2207:$V$2212,BG$874)/4+VLOOKUP($D2027,Decrements!$B$2259:$V$2264,BG$874)/4+VLOOKUP($D2027,Decrements!$B$2311:$V$2316,BG$874)/4)</f>
        <v>0</v>
      </c>
      <c r="BH2027" s="90">
        <f>Infected!BI1533*(VLOOKUP($D2027,Decrements!$B$2207:$V$2212,BH$874)/4+VLOOKUP($D2027,Decrements!$B$2259:$V$2264,BH$874)/4+VLOOKUP($D2027,Decrements!$B$2311:$V$2316,BH$874)/4)</f>
        <v>0</v>
      </c>
      <c r="BI2027" s="90">
        <f>Infected!BJ1533*(VLOOKUP($D2027,Decrements!$B$2207:$V$2212,BI$874)/4+VLOOKUP($D2027,Decrements!$B$2259:$V$2264,BI$874)/4+VLOOKUP($D2027,Decrements!$B$2311:$V$2316,BI$874)/4)</f>
        <v>0</v>
      </c>
      <c r="BJ2027" s="90">
        <f>Infected!BK1533*(VLOOKUP($D2027,Decrements!$B$2207:$V$2212,BJ$874)/4+VLOOKUP($D2027,Decrements!$B$2259:$V$2264,BJ$874)/4+VLOOKUP($D2027,Decrements!$B$2311:$V$2316,BJ$874)/4)</f>
        <v>0</v>
      </c>
      <c r="BK2027" s="90">
        <f>Infected!BL1533*(VLOOKUP($D2027,Decrements!$B$2207:$V$2212,BK$874)/4+VLOOKUP($D2027,Decrements!$B$2259:$V$2264,BK$874)/4+VLOOKUP($D2027,Decrements!$B$2311:$V$2316,BK$874)/4)</f>
        <v>0</v>
      </c>
      <c r="BL2027" s="90">
        <f>Infected!BM1533*(VLOOKUP($D2027,Decrements!$B$2207:$V$2212,BL$874)/4+VLOOKUP($D2027,Decrements!$B$2259:$V$2264,BL$874)/4+VLOOKUP($D2027,Decrements!$B$2311:$V$2316,BL$874)/4)</f>
        <v>0</v>
      </c>
      <c r="BM2027" s="90">
        <f>Infected!BN1533*(VLOOKUP($D2027,Decrements!$B$2207:$V$2212,BM$874)/4+VLOOKUP($D2027,Decrements!$B$2259:$V$2264,BM$874)/4+VLOOKUP($D2027,Decrements!$B$2311:$V$2316,BM$874)/4)</f>
        <v>0</v>
      </c>
      <c r="BN2027" s="90">
        <f>Infected!BO1533*(VLOOKUP($D2027,Decrements!$B$2207:$V$2212,BN$874)/4+VLOOKUP($D2027,Decrements!$B$2259:$V$2264,BN$874)/4+VLOOKUP($D2027,Decrements!$B$2311:$V$2316,BN$874)/4)</f>
        <v>0</v>
      </c>
      <c r="BO2027" s="90">
        <f>Infected!BP1533*(VLOOKUP($D2027,Decrements!$B$2207:$V$2212,BO$874)/4+VLOOKUP($D2027,Decrements!$B$2259:$V$2264,BO$874)/4+VLOOKUP($D2027,Decrements!$B$2311:$V$2316,BO$874)/4)</f>
        <v>0</v>
      </c>
      <c r="BP2027" s="90">
        <f>Infected!BQ1533*(VLOOKUP($D2027,Decrements!$B$2207:$V$2212,BP$874)/4+VLOOKUP($D2027,Decrements!$B$2259:$V$2264,BP$874)/4+VLOOKUP($D2027,Decrements!$B$2311:$V$2316,BP$874)/4)</f>
        <v>0</v>
      </c>
      <c r="BQ2027" s="90">
        <f>Infected!BR1533*(VLOOKUP($D2027,Decrements!$B$2207:$V$2212,BQ$874)/4+VLOOKUP($D2027,Decrements!$B$2259:$V$2264,BQ$874)/4+VLOOKUP($D2027,Decrements!$B$2311:$V$2316,BQ$874)/4)</f>
        <v>0</v>
      </c>
      <c r="BR2027" s="90">
        <f>Infected!BS1533*(VLOOKUP($D2027,Decrements!$B$2207:$V$2212,BR$874)/4+VLOOKUP($D2027,Decrements!$B$2259:$V$2264,BR$874)/4+VLOOKUP($D2027,Decrements!$B$2311:$V$2316,BR$874)/4)</f>
        <v>0</v>
      </c>
      <c r="BS2027" s="90">
        <f>Infected!BT1533*(VLOOKUP($D2027,Decrements!$B$2207:$V$2212,BS$874)/4+VLOOKUP($D2027,Decrements!$B$2259:$V$2264,BS$874)/4+VLOOKUP($D2027,Decrements!$B$2311:$V$2316,BS$874)/4)</f>
        <v>0</v>
      </c>
      <c r="BT2027" s="90">
        <f>Infected!BU1533*(VLOOKUP($D2027,Decrements!$B$2207:$V$2212,BT$874)/4+VLOOKUP($D2027,Decrements!$B$2259:$V$2264,BT$874)/4+VLOOKUP($D2027,Decrements!$B$2311:$V$2316,BT$874)/4)</f>
        <v>0</v>
      </c>
      <c r="BU2027" s="90">
        <f>Infected!BV1533*(VLOOKUP($D2027,Decrements!$B$2207:$V$2212,BU$874)/4+VLOOKUP($D2027,Decrements!$B$2259:$V$2264,BU$874)/4+VLOOKUP($D2027,Decrements!$B$2311:$V$2316,BU$874)/4)</f>
        <v>0</v>
      </c>
      <c r="BV2027" s="90">
        <f>Infected!BW1533*(VLOOKUP($D2027,Decrements!$B$2207:$V$2212,BV$874)/4+VLOOKUP($D2027,Decrements!$B$2259:$V$2264,BV$874)/4+VLOOKUP($D2027,Decrements!$B$2311:$V$2316,BV$874)/4)</f>
        <v>0</v>
      </c>
      <c r="BW2027" s="90">
        <f>Infected!BX1533*(VLOOKUP($D2027,Decrements!$B$2207:$V$2212,BW$874)/4+VLOOKUP($D2027,Decrements!$B$2259:$V$2264,BW$874)/4+VLOOKUP($D2027,Decrements!$B$2311:$V$2316,BW$874)/4)</f>
        <v>0</v>
      </c>
      <c r="BX2027" s="90">
        <f>Infected!BY1533*(VLOOKUP($D2027,Decrements!$B$2207:$V$2212,BX$874)/4+VLOOKUP($D2027,Decrements!$B$2259:$V$2264,BX$874)/4+VLOOKUP($D2027,Decrements!$B$2311:$V$2316,BX$874)/4)</f>
        <v>0</v>
      </c>
      <c r="BY2027" s="90">
        <f>Infected!BZ1533*(VLOOKUP($D2027,Decrements!$B$2207:$V$2212,BY$874)/4+VLOOKUP($D2027,Decrements!$B$2259:$V$2264,BY$874)/4+VLOOKUP($D2027,Decrements!$B$2311:$V$2316,BY$874)/4)</f>
        <v>0</v>
      </c>
      <c r="BZ2027" s="90">
        <f>Infected!CA1533*(VLOOKUP($D2027,Decrements!$B$2207:$V$2212,BZ$874)/4+VLOOKUP($D2027,Decrements!$B$2259:$V$2264,BZ$874)/4+VLOOKUP($D2027,Decrements!$B$2311:$V$2316,BZ$874)/4)</f>
        <v>0</v>
      </c>
      <c r="CA2027" s="90">
        <f>Infected!CB1533*(VLOOKUP($D2027,Decrements!$B$2207:$V$2212,CA$874)/4+VLOOKUP($D2027,Decrements!$B$2259:$V$2264,CA$874)/4+VLOOKUP($D2027,Decrements!$B$2311:$V$2316,CA$874)/4)</f>
        <v>0</v>
      </c>
      <c r="CB2027" s="90">
        <f>Infected!CC1533*(VLOOKUP($D2027,Decrements!$B$2207:$V$2212,CB$874)/4+VLOOKUP($D2027,Decrements!$B$2259:$V$2264,CB$874)/4+VLOOKUP($D2027,Decrements!$B$2311:$V$2316,CB$874)/4)</f>
        <v>0</v>
      </c>
      <c r="CC2027" s="90">
        <f>Infected!CD1533*(VLOOKUP($D2027,Decrements!$B$2207:$V$2212,CC$874)/4+VLOOKUP($D2027,Decrements!$B$2259:$V$2264,CC$874)/4+VLOOKUP($D2027,Decrements!$B$2311:$V$2316,CC$874)/4)</f>
        <v>0</v>
      </c>
      <c r="CD2027" s="90">
        <f>Infected!CE1533*(VLOOKUP($D2027,Decrements!$B$2207:$V$2212,CD$874)/4+VLOOKUP($D2027,Decrements!$B$2259:$V$2264,CD$874)/4+VLOOKUP($D2027,Decrements!$B$2311:$V$2316,CD$874)/4)</f>
        <v>0</v>
      </c>
      <c r="CE2027" s="90">
        <f>Infected!CF1533*(VLOOKUP($D2027,Decrements!$B$2207:$V$2212,CE$874)/4+VLOOKUP($D2027,Decrements!$B$2259:$V$2264,CE$874)/4+VLOOKUP($D2027,Decrements!$B$2311:$V$2316,CE$874)/4)</f>
        <v>0</v>
      </c>
      <c r="CF2027" s="90">
        <f>Infected!CG1533*(VLOOKUP($D2027,Decrements!$B$2207:$V$2212,CF$874)/4+VLOOKUP($D2027,Decrements!$B$2259:$V$2264,CF$874)/4+VLOOKUP($D2027,Decrements!$B$2311:$V$2316,CF$874)/4)</f>
        <v>0</v>
      </c>
      <c r="CG2027" s="90">
        <f>Infected!CH1533*(VLOOKUP($D2027,Decrements!$B$2207:$V$2212,CG$874)/4+VLOOKUP($D2027,Decrements!$B$2259:$V$2264,CG$874)/4+VLOOKUP($D2027,Decrements!$B$2311:$V$2316,CG$874)/4)</f>
        <v>0</v>
      </c>
      <c r="CH2027" s="90">
        <f>Infected!CI1533*(VLOOKUP($D2027,Decrements!$B$2207:$V$2212,CH$874)/4+VLOOKUP($D2027,Decrements!$B$2259:$V$2264,CH$874)/4+VLOOKUP($D2027,Decrements!$B$2311:$V$2316,CH$874)/4)</f>
        <v>0</v>
      </c>
      <c r="CI2027" s="90">
        <f>Infected!CJ1533*(VLOOKUP($D2027,Decrements!$B$2207:$V$2212,CI$874)/4+VLOOKUP($D2027,Decrements!$B$2259:$V$2264,CI$874)/4+VLOOKUP($D2027,Decrements!$B$2311:$V$2316,CI$874)/4)</f>
        <v>0</v>
      </c>
      <c r="CK2027" s="45"/>
      <c r="CL2027" s="45"/>
      <c r="CM2027" s="45"/>
      <c r="CN2027" s="45"/>
      <c r="CO2027" s="45"/>
      <c r="CP2027" s="45"/>
      <c r="CQ2027" s="45"/>
      <c r="CR2027" s="45"/>
      <c r="CS2027" s="45"/>
      <c r="CT2027" s="45"/>
      <c r="CU2027" s="45"/>
      <c r="CV2027" s="45"/>
      <c r="CW2027" s="45"/>
      <c r="CX2027" s="45"/>
      <c r="CY2027" s="45"/>
      <c r="CZ2027" s="45"/>
      <c r="DA2027" s="45"/>
      <c r="DB2027" s="45"/>
      <c r="DC2027" s="45"/>
      <c r="DD2027" s="45"/>
      <c r="DE2027" s="45"/>
      <c r="DF2027" s="45"/>
      <c r="DG2027" s="45"/>
      <c r="DH2027" s="45"/>
      <c r="DI2027" s="45"/>
      <c r="DJ2027" s="45"/>
      <c r="DK2027" s="45"/>
      <c r="DL2027" s="45"/>
      <c r="DM2027" s="45"/>
      <c r="DN2027" s="45"/>
      <c r="DO2027" s="45"/>
      <c r="DP2027" s="45"/>
      <c r="DQ2027" s="45"/>
      <c r="DR2027" s="45"/>
      <c r="DS2027" s="45"/>
      <c r="DT2027" s="45"/>
      <c r="DU2027" s="45"/>
      <c r="DV2027" s="45"/>
      <c r="DW2027" s="45"/>
      <c r="DX2027" s="45"/>
      <c r="DY2027" s="45"/>
      <c r="DZ2027" s="45"/>
      <c r="EA2027" s="45"/>
      <c r="EB2027" s="45"/>
      <c r="EC2027" s="45"/>
      <c r="ED2027" s="45"/>
      <c r="EE2027" s="45"/>
      <c r="EF2027" s="45"/>
      <c r="EG2027" s="45"/>
      <c r="EH2027" s="45"/>
      <c r="EI2027" s="45"/>
      <c r="EJ2027" s="45"/>
      <c r="EK2027" s="45"/>
      <c r="EL2027" s="45"/>
      <c r="EM2027" s="45"/>
      <c r="EN2027" s="45"/>
      <c r="EO2027" s="45"/>
      <c r="EP2027" s="45"/>
      <c r="EQ2027" s="45"/>
      <c r="ER2027" s="45"/>
      <c r="ES2027" s="45"/>
      <c r="ET2027" s="45"/>
      <c r="EU2027" s="45"/>
      <c r="EV2027" s="45"/>
      <c r="EW2027" s="45"/>
      <c r="EX2027" s="45"/>
      <c r="EY2027" s="45"/>
      <c r="EZ2027" s="45"/>
      <c r="FA2027" s="45"/>
      <c r="FB2027" s="45"/>
      <c r="FC2027" s="45"/>
      <c r="FD2027" s="45"/>
      <c r="FE2027" s="45"/>
      <c r="FF2027" s="45"/>
      <c r="FG2027" s="45"/>
      <c r="FH2027" s="45"/>
      <c r="FI2027" s="45"/>
      <c r="FJ2027" s="45"/>
      <c r="FK2027" s="45"/>
      <c r="FL2027" s="45"/>
      <c r="FN2027" s="45"/>
      <c r="FO2027" s="45"/>
      <c r="FP2027" s="45"/>
      <c r="FQ2027" s="45"/>
      <c r="FR2027" s="45"/>
      <c r="FS2027" s="45"/>
      <c r="FT2027" s="45"/>
      <c r="FU2027" s="45"/>
      <c r="FV2027" s="45"/>
      <c r="FW2027" s="45"/>
      <c r="FX2027" s="45"/>
      <c r="FY2027" s="45"/>
      <c r="FZ2027" s="45"/>
      <c r="GA2027" s="45"/>
      <c r="GB2027" s="45"/>
      <c r="GC2027" s="45"/>
      <c r="GD2027" s="45"/>
      <c r="GE2027" s="45"/>
      <c r="GF2027" s="45"/>
      <c r="GG2027" s="45"/>
      <c r="GH2027" s="45"/>
      <c r="GI2027" s="45"/>
      <c r="GJ2027" s="45"/>
      <c r="GK2027" s="45"/>
      <c r="GL2027" s="45"/>
      <c r="GM2027" s="45"/>
      <c r="GN2027" s="45"/>
      <c r="GO2027" s="45"/>
      <c r="GP2027" s="45"/>
      <c r="GQ2027" s="45"/>
      <c r="GR2027" s="45"/>
      <c r="GS2027" s="45"/>
      <c r="GT2027" s="45"/>
      <c r="GU2027" s="45"/>
      <c r="GV2027" s="45"/>
      <c r="GW2027" s="45"/>
      <c r="GX2027" s="45"/>
      <c r="GY2027" s="45"/>
      <c r="GZ2027" s="45"/>
      <c r="HA2027" s="45"/>
      <c r="HB2027" s="45"/>
      <c r="HC2027" s="45"/>
      <c r="HD2027" s="45"/>
      <c r="HE2027" s="45"/>
      <c r="HF2027" s="45"/>
      <c r="HG2027" s="45"/>
      <c r="HH2027" s="45"/>
      <c r="HI2027" s="45"/>
      <c r="HJ2027" s="45"/>
      <c r="HK2027" s="45"/>
      <c r="HL2027" s="45"/>
      <c r="HM2027" s="45"/>
      <c r="HN2027" s="45"/>
      <c r="HO2027" s="45"/>
      <c r="HP2027" s="45"/>
      <c r="HQ2027" s="45"/>
      <c r="HR2027" s="45"/>
      <c r="HS2027" s="45"/>
      <c r="HT2027" s="45"/>
      <c r="HU2027" s="45"/>
      <c r="HV2027" s="45"/>
      <c r="HW2027" s="45"/>
      <c r="HX2027" s="45"/>
      <c r="HY2027" s="45"/>
      <c r="HZ2027" s="45"/>
      <c r="IA2027" s="45"/>
      <c r="IB2027" s="45"/>
      <c r="IC2027" s="45"/>
      <c r="ID2027" s="45"/>
      <c r="IE2027" s="45"/>
      <c r="IF2027" s="45"/>
      <c r="IG2027" s="45"/>
      <c r="IH2027" s="45"/>
      <c r="II2027" s="45"/>
      <c r="IJ2027" s="45"/>
      <c r="IK2027" s="45"/>
      <c r="IL2027" s="45"/>
      <c r="IM2027" s="45"/>
      <c r="IN2027" s="45"/>
      <c r="IO2027" s="45"/>
      <c r="IQ2027" s="45"/>
      <c r="IR2027" s="45"/>
      <c r="IS2027" s="45"/>
      <c r="IT2027" s="45"/>
      <c r="IU2027" s="45"/>
      <c r="IV2027" s="45"/>
      <c r="IW2027" s="45"/>
      <c r="IX2027" s="45"/>
      <c r="IY2027" s="45"/>
      <c r="IZ2027" s="45"/>
      <c r="JA2027" s="45"/>
      <c r="JB2027" s="45"/>
      <c r="JC2027" s="45"/>
      <c r="JD2027" s="45"/>
      <c r="JE2027" s="45"/>
      <c r="JF2027" s="45"/>
      <c r="JG2027" s="45"/>
      <c r="JH2027" s="45"/>
      <c r="JI2027" s="45"/>
      <c r="JJ2027" s="45"/>
      <c r="JK2027" s="45"/>
      <c r="JL2027" s="45"/>
      <c r="JM2027" s="45"/>
      <c r="JN2027" s="45"/>
      <c r="JO2027" s="45"/>
      <c r="JP2027" s="45"/>
      <c r="JQ2027" s="45"/>
      <c r="JR2027" s="45"/>
      <c r="JS2027" s="45"/>
      <c r="JT2027" s="45"/>
      <c r="JU2027" s="45"/>
      <c r="JV2027" s="45"/>
      <c r="JW2027" s="45"/>
      <c r="JX2027" s="45"/>
      <c r="JY2027" s="45"/>
      <c r="JZ2027" s="45"/>
      <c r="KA2027" s="45"/>
      <c r="KB2027" s="45"/>
      <c r="KC2027" s="45"/>
      <c r="KD2027" s="45"/>
      <c r="KE2027" s="45"/>
      <c r="KF2027" s="45"/>
      <c r="KG2027" s="45"/>
      <c r="KH2027" s="45"/>
      <c r="KI2027" s="45"/>
      <c r="KJ2027" s="45"/>
      <c r="KK2027" s="45"/>
      <c r="KL2027" s="45"/>
      <c r="KM2027" s="45"/>
      <c r="KN2027" s="45"/>
      <c r="KO2027" s="45"/>
      <c r="KP2027" s="45"/>
      <c r="KQ2027" s="45"/>
      <c r="KR2027" s="45"/>
      <c r="KS2027" s="45"/>
      <c r="KT2027" s="45"/>
      <c r="KU2027" s="45"/>
      <c r="KV2027" s="45"/>
      <c r="KW2027" s="45"/>
      <c r="KX2027" s="45"/>
      <c r="KY2027" s="45"/>
      <c r="KZ2027" s="45"/>
      <c r="LA2027" s="45"/>
      <c r="LB2027" s="45"/>
      <c r="LC2027" s="45"/>
      <c r="LD2027" s="45"/>
      <c r="LE2027" s="45"/>
      <c r="LF2027" s="45"/>
      <c r="LG2027" s="45"/>
      <c r="LH2027" s="45"/>
      <c r="LI2027" s="45"/>
      <c r="LJ2027" s="45"/>
      <c r="LK2027" s="45"/>
      <c r="LL2027" s="45"/>
      <c r="LM2027" s="45"/>
      <c r="LN2027" s="45"/>
      <c r="LO2027" s="45"/>
      <c r="LP2027" s="45"/>
      <c r="LQ2027" s="45"/>
      <c r="LR2027" s="45"/>
    </row>
    <row r="2028" spans="2:330">
      <c r="B2028" s="20">
        <v>1</v>
      </c>
      <c r="C2028" s="20">
        <v>1</v>
      </c>
      <c r="D2028" s="20">
        <v>4</v>
      </c>
      <c r="E2028" s="20">
        <v>114</v>
      </c>
      <c r="F2028" s="113"/>
      <c r="G2028" s="31">
        <f>Inputs!T788</f>
        <v>0</v>
      </c>
      <c r="H2028" s="90">
        <f>Infected!I1534*(VLOOKUP($D2028,Decrements!$B$2207:$V$2212,H$874)/4+VLOOKUP($D2028,Decrements!$B$2259:$V$2264,H$874)/4+VLOOKUP($D2028,Decrements!$B$2311:$V$2316,H$874)/4)</f>
        <v>0</v>
      </c>
      <c r="I2028" s="90">
        <f>Infected!J1534*(VLOOKUP($D2028,Decrements!$B$2207:$V$2212,I$874)/4+VLOOKUP($D2028,Decrements!$B$2259:$V$2264,I$874)/4+VLOOKUP($D2028,Decrements!$B$2311:$V$2316,I$874)/4)</f>
        <v>0</v>
      </c>
      <c r="J2028" s="90">
        <f>Infected!K1534*(VLOOKUP($D2028,Decrements!$B$2207:$V$2212,J$874)/4+VLOOKUP($D2028,Decrements!$B$2259:$V$2264,J$874)/4+VLOOKUP($D2028,Decrements!$B$2311:$V$2316,J$874)/4)</f>
        <v>0</v>
      </c>
      <c r="K2028" s="90">
        <f>Infected!L1534*(VLOOKUP($D2028,Decrements!$B$2207:$V$2212,K$874)/4+VLOOKUP($D2028,Decrements!$B$2259:$V$2264,K$874)/4+VLOOKUP($D2028,Decrements!$B$2311:$V$2316,K$874)/4)</f>
        <v>0</v>
      </c>
      <c r="L2028" s="90">
        <f>Infected!M1534*(VLOOKUP($D2028,Decrements!$B$2207:$V$2212,L$874)/4+VLOOKUP($D2028,Decrements!$B$2259:$V$2264,L$874)/4+VLOOKUP($D2028,Decrements!$B$2311:$V$2316,L$874)/4)</f>
        <v>0</v>
      </c>
      <c r="M2028" s="90">
        <f>Infected!N1534*(VLOOKUP($D2028,Decrements!$B$2207:$V$2212,M$874)/4+VLOOKUP($D2028,Decrements!$B$2259:$V$2264,M$874)/4+VLOOKUP($D2028,Decrements!$B$2311:$V$2316,M$874)/4)</f>
        <v>0</v>
      </c>
      <c r="N2028" s="90">
        <f>Infected!O1534*(VLOOKUP($D2028,Decrements!$B$2207:$V$2212,N$874)/4+VLOOKUP($D2028,Decrements!$B$2259:$V$2264,N$874)/4+VLOOKUP($D2028,Decrements!$B$2311:$V$2316,N$874)/4)</f>
        <v>0</v>
      </c>
      <c r="O2028" s="90">
        <f>Infected!P1534*(VLOOKUP($D2028,Decrements!$B$2207:$V$2212,O$874)/4+VLOOKUP($D2028,Decrements!$B$2259:$V$2264,O$874)/4+VLOOKUP($D2028,Decrements!$B$2311:$V$2316,O$874)/4)</f>
        <v>0</v>
      </c>
      <c r="P2028" s="90">
        <f>Infected!Q1534*(VLOOKUP($D2028,Decrements!$B$2207:$V$2212,P$874)/4+VLOOKUP($D2028,Decrements!$B$2259:$V$2264,P$874)/4+VLOOKUP($D2028,Decrements!$B$2311:$V$2316,P$874)/4)</f>
        <v>0</v>
      </c>
      <c r="Q2028" s="90">
        <f>Infected!R1534*(VLOOKUP($D2028,Decrements!$B$2207:$V$2212,Q$874)/4+VLOOKUP($D2028,Decrements!$B$2259:$V$2264,Q$874)/4+VLOOKUP($D2028,Decrements!$B$2311:$V$2316,Q$874)/4)</f>
        <v>0</v>
      </c>
      <c r="R2028" s="90">
        <f>Infected!S1534*(VLOOKUP($D2028,Decrements!$B$2207:$V$2212,R$874)/4+VLOOKUP($D2028,Decrements!$B$2259:$V$2264,R$874)/4+VLOOKUP($D2028,Decrements!$B$2311:$V$2316,R$874)/4)</f>
        <v>0</v>
      </c>
      <c r="S2028" s="90">
        <f>Infected!T1534*(VLOOKUP($D2028,Decrements!$B$2207:$V$2212,S$874)/4+VLOOKUP($D2028,Decrements!$B$2259:$V$2264,S$874)/4+VLOOKUP($D2028,Decrements!$B$2311:$V$2316,S$874)/4)</f>
        <v>0</v>
      </c>
      <c r="T2028" s="90">
        <f>Infected!U1534*(VLOOKUP($D2028,Decrements!$B$2207:$V$2212,T$874)/4+VLOOKUP($D2028,Decrements!$B$2259:$V$2264,T$874)/4+VLOOKUP($D2028,Decrements!$B$2311:$V$2316,T$874)/4)</f>
        <v>0</v>
      </c>
      <c r="U2028" s="90">
        <f>Infected!V1534*(VLOOKUP($D2028,Decrements!$B$2207:$V$2212,U$874)/4+VLOOKUP($D2028,Decrements!$B$2259:$V$2264,U$874)/4+VLOOKUP($D2028,Decrements!$B$2311:$V$2316,U$874)/4)</f>
        <v>0</v>
      </c>
      <c r="V2028" s="90">
        <f>Infected!W1534*(VLOOKUP($D2028,Decrements!$B$2207:$V$2212,V$874)/4+VLOOKUP($D2028,Decrements!$B$2259:$V$2264,V$874)/4+VLOOKUP($D2028,Decrements!$B$2311:$V$2316,V$874)/4)</f>
        <v>0</v>
      </c>
      <c r="W2028" s="90">
        <f>Infected!X1534*(VLOOKUP($D2028,Decrements!$B$2207:$V$2212,W$874)/4+VLOOKUP($D2028,Decrements!$B$2259:$V$2264,W$874)/4+VLOOKUP($D2028,Decrements!$B$2311:$V$2316,W$874)/4)</f>
        <v>0</v>
      </c>
      <c r="X2028" s="90">
        <f>Infected!Y1534*(VLOOKUP($D2028,Decrements!$B$2207:$V$2212,X$874)/4+VLOOKUP($D2028,Decrements!$B$2259:$V$2264,X$874)/4+VLOOKUP($D2028,Decrements!$B$2311:$V$2316,X$874)/4)</f>
        <v>0</v>
      </c>
      <c r="Y2028" s="90">
        <f>Infected!Z1534*(VLOOKUP($D2028,Decrements!$B$2207:$V$2212,Y$874)/4+VLOOKUP($D2028,Decrements!$B$2259:$V$2264,Y$874)/4+VLOOKUP($D2028,Decrements!$B$2311:$V$2316,Y$874)/4)</f>
        <v>0</v>
      </c>
      <c r="Z2028" s="90">
        <f>Infected!AA1534*(VLOOKUP($D2028,Decrements!$B$2207:$V$2212,Z$874)/4+VLOOKUP($D2028,Decrements!$B$2259:$V$2264,Z$874)/4+VLOOKUP($D2028,Decrements!$B$2311:$V$2316,Z$874)/4)</f>
        <v>0</v>
      </c>
      <c r="AA2028" s="90">
        <f>Infected!AB1534*(VLOOKUP($D2028,Decrements!$B$2207:$V$2212,AA$874)/4+VLOOKUP($D2028,Decrements!$B$2259:$V$2264,AA$874)/4+VLOOKUP($D2028,Decrements!$B$2311:$V$2316,AA$874)/4)</f>
        <v>0</v>
      </c>
      <c r="AB2028" s="90">
        <f>Infected!AC1534*(VLOOKUP($D2028,Decrements!$B$2207:$V$2212,AB$874)/4+VLOOKUP($D2028,Decrements!$B$2259:$V$2264,AB$874)/4+VLOOKUP($D2028,Decrements!$B$2311:$V$2316,AB$874)/4)</f>
        <v>0</v>
      </c>
      <c r="AC2028" s="90">
        <f>Infected!AD1534*(VLOOKUP($D2028,Decrements!$B$2207:$V$2212,AC$874)/4+VLOOKUP($D2028,Decrements!$B$2259:$V$2264,AC$874)/4+VLOOKUP($D2028,Decrements!$B$2311:$V$2316,AC$874)/4)</f>
        <v>0</v>
      </c>
      <c r="AD2028" s="90">
        <f>Infected!AE1534*(VLOOKUP($D2028,Decrements!$B$2207:$V$2212,AD$874)/4+VLOOKUP($D2028,Decrements!$B$2259:$V$2264,AD$874)/4+VLOOKUP($D2028,Decrements!$B$2311:$V$2316,AD$874)/4)</f>
        <v>0</v>
      </c>
      <c r="AE2028" s="90">
        <f>Infected!AF1534*(VLOOKUP($D2028,Decrements!$B$2207:$V$2212,AE$874)/4+VLOOKUP($D2028,Decrements!$B$2259:$V$2264,AE$874)/4+VLOOKUP($D2028,Decrements!$B$2311:$V$2316,AE$874)/4)</f>
        <v>0</v>
      </c>
      <c r="AF2028" s="90">
        <f>Infected!AG1534*(VLOOKUP($D2028,Decrements!$B$2207:$V$2212,AF$874)/4+VLOOKUP($D2028,Decrements!$B$2259:$V$2264,AF$874)/4+VLOOKUP($D2028,Decrements!$B$2311:$V$2316,AF$874)/4)</f>
        <v>0</v>
      </c>
      <c r="AG2028" s="90">
        <f>Infected!AH1534*(VLOOKUP($D2028,Decrements!$B$2207:$V$2212,AG$874)/4+VLOOKUP($D2028,Decrements!$B$2259:$V$2264,AG$874)/4+VLOOKUP($D2028,Decrements!$B$2311:$V$2316,AG$874)/4)</f>
        <v>0</v>
      </c>
      <c r="AH2028" s="90">
        <f>Infected!AI1534*(VLOOKUP($D2028,Decrements!$B$2207:$V$2212,AH$874)/4+VLOOKUP($D2028,Decrements!$B$2259:$V$2264,AH$874)/4+VLOOKUP($D2028,Decrements!$B$2311:$V$2316,AH$874)/4)</f>
        <v>0</v>
      </c>
      <c r="AI2028" s="90">
        <f>Infected!AJ1534*(VLOOKUP($D2028,Decrements!$B$2207:$V$2212,AI$874)/4+VLOOKUP($D2028,Decrements!$B$2259:$V$2264,AI$874)/4+VLOOKUP($D2028,Decrements!$B$2311:$V$2316,AI$874)/4)</f>
        <v>0</v>
      </c>
      <c r="AJ2028" s="90">
        <f>Infected!AK1534*(VLOOKUP($D2028,Decrements!$B$2207:$V$2212,AJ$874)/4+VLOOKUP($D2028,Decrements!$B$2259:$V$2264,AJ$874)/4+VLOOKUP($D2028,Decrements!$B$2311:$V$2316,AJ$874)/4)</f>
        <v>0</v>
      </c>
      <c r="AK2028" s="90">
        <f>Infected!AL1534*(VLOOKUP($D2028,Decrements!$B$2207:$V$2212,AK$874)/4+VLOOKUP($D2028,Decrements!$B$2259:$V$2264,AK$874)/4+VLOOKUP($D2028,Decrements!$B$2311:$V$2316,AK$874)/4)</f>
        <v>0</v>
      </c>
      <c r="AL2028" s="90">
        <f>Infected!AM1534*(VLOOKUP($D2028,Decrements!$B$2207:$V$2212,AL$874)/4+VLOOKUP($D2028,Decrements!$B$2259:$V$2264,AL$874)/4+VLOOKUP($D2028,Decrements!$B$2311:$V$2316,AL$874)/4)</f>
        <v>0</v>
      </c>
      <c r="AM2028" s="90">
        <f>Infected!AN1534*(VLOOKUP($D2028,Decrements!$B$2207:$V$2212,AM$874)/4+VLOOKUP($D2028,Decrements!$B$2259:$V$2264,AM$874)/4+VLOOKUP($D2028,Decrements!$B$2311:$V$2316,AM$874)/4)</f>
        <v>0</v>
      </c>
      <c r="AN2028" s="90">
        <f>Infected!AO1534*(VLOOKUP($D2028,Decrements!$B$2207:$V$2212,AN$874)/4+VLOOKUP($D2028,Decrements!$B$2259:$V$2264,AN$874)/4+VLOOKUP($D2028,Decrements!$B$2311:$V$2316,AN$874)/4)</f>
        <v>0</v>
      </c>
      <c r="AO2028" s="90">
        <f>Infected!AP1534*(VLOOKUP($D2028,Decrements!$B$2207:$V$2212,AO$874)/4+VLOOKUP($D2028,Decrements!$B$2259:$V$2264,AO$874)/4+VLOOKUP($D2028,Decrements!$B$2311:$V$2316,AO$874)/4)</f>
        <v>0</v>
      </c>
      <c r="AP2028" s="90">
        <f>Infected!AQ1534*(VLOOKUP($D2028,Decrements!$B$2207:$V$2212,AP$874)/4+VLOOKUP($D2028,Decrements!$B$2259:$V$2264,AP$874)/4+VLOOKUP($D2028,Decrements!$B$2311:$V$2316,AP$874)/4)</f>
        <v>0</v>
      </c>
      <c r="AQ2028" s="90">
        <f>Infected!AR1534*(VLOOKUP($D2028,Decrements!$B$2207:$V$2212,AQ$874)/4+VLOOKUP($D2028,Decrements!$B$2259:$V$2264,AQ$874)/4+VLOOKUP($D2028,Decrements!$B$2311:$V$2316,AQ$874)/4)</f>
        <v>0</v>
      </c>
      <c r="AR2028" s="90">
        <f>Infected!AS1534*(VLOOKUP($D2028,Decrements!$B$2207:$V$2212,AR$874)/4+VLOOKUP($D2028,Decrements!$B$2259:$V$2264,AR$874)/4+VLOOKUP($D2028,Decrements!$B$2311:$V$2316,AR$874)/4)</f>
        <v>0</v>
      </c>
      <c r="AS2028" s="90">
        <f>Infected!AT1534*(VLOOKUP($D2028,Decrements!$B$2207:$V$2212,AS$874)/4+VLOOKUP($D2028,Decrements!$B$2259:$V$2264,AS$874)/4+VLOOKUP($D2028,Decrements!$B$2311:$V$2316,AS$874)/4)</f>
        <v>0</v>
      </c>
      <c r="AT2028" s="90">
        <f>Infected!AU1534*(VLOOKUP($D2028,Decrements!$B$2207:$V$2212,AT$874)/4+VLOOKUP($D2028,Decrements!$B$2259:$V$2264,AT$874)/4+VLOOKUP($D2028,Decrements!$B$2311:$V$2316,AT$874)/4)</f>
        <v>0</v>
      </c>
      <c r="AU2028" s="90">
        <f>Infected!AV1534*(VLOOKUP($D2028,Decrements!$B$2207:$V$2212,AU$874)/4+VLOOKUP($D2028,Decrements!$B$2259:$V$2264,AU$874)/4+VLOOKUP($D2028,Decrements!$B$2311:$V$2316,AU$874)/4)</f>
        <v>0</v>
      </c>
      <c r="AV2028" s="90">
        <f>Infected!AW1534*(VLOOKUP($D2028,Decrements!$B$2207:$V$2212,AV$874)/4+VLOOKUP($D2028,Decrements!$B$2259:$V$2264,AV$874)/4+VLOOKUP($D2028,Decrements!$B$2311:$V$2316,AV$874)/4)</f>
        <v>0</v>
      </c>
      <c r="AW2028" s="90">
        <f>Infected!AX1534*(VLOOKUP($D2028,Decrements!$B$2207:$V$2212,AW$874)/4+VLOOKUP($D2028,Decrements!$B$2259:$V$2264,AW$874)/4+VLOOKUP($D2028,Decrements!$B$2311:$V$2316,AW$874)/4)</f>
        <v>0</v>
      </c>
      <c r="AX2028" s="90">
        <f>Infected!AY1534*(VLOOKUP($D2028,Decrements!$B$2207:$V$2212,AX$874)/4+VLOOKUP($D2028,Decrements!$B$2259:$V$2264,AX$874)/4+VLOOKUP($D2028,Decrements!$B$2311:$V$2316,AX$874)/4)</f>
        <v>0</v>
      </c>
      <c r="AY2028" s="90">
        <f>Infected!AZ1534*(VLOOKUP($D2028,Decrements!$B$2207:$V$2212,AY$874)/4+VLOOKUP($D2028,Decrements!$B$2259:$V$2264,AY$874)/4+VLOOKUP($D2028,Decrements!$B$2311:$V$2316,AY$874)/4)</f>
        <v>0</v>
      </c>
      <c r="AZ2028" s="90">
        <f>Infected!BA1534*(VLOOKUP($D2028,Decrements!$B$2207:$V$2212,AZ$874)/4+VLOOKUP($D2028,Decrements!$B$2259:$V$2264,AZ$874)/4+VLOOKUP($D2028,Decrements!$B$2311:$V$2316,AZ$874)/4)</f>
        <v>0</v>
      </c>
      <c r="BA2028" s="90">
        <f>Infected!BB1534*(VLOOKUP($D2028,Decrements!$B$2207:$V$2212,BA$874)/4+VLOOKUP($D2028,Decrements!$B$2259:$V$2264,BA$874)/4+VLOOKUP($D2028,Decrements!$B$2311:$V$2316,BA$874)/4)</f>
        <v>0</v>
      </c>
      <c r="BB2028" s="90">
        <f>Infected!BC1534*(VLOOKUP($D2028,Decrements!$B$2207:$V$2212,BB$874)/4+VLOOKUP($D2028,Decrements!$B$2259:$V$2264,BB$874)/4+VLOOKUP($D2028,Decrements!$B$2311:$V$2316,BB$874)/4)</f>
        <v>0</v>
      </c>
      <c r="BC2028" s="90">
        <f>Infected!BD1534*(VLOOKUP($D2028,Decrements!$B$2207:$V$2212,BC$874)/4+VLOOKUP($D2028,Decrements!$B$2259:$V$2264,BC$874)/4+VLOOKUP($D2028,Decrements!$B$2311:$V$2316,BC$874)/4)</f>
        <v>0</v>
      </c>
      <c r="BD2028" s="90">
        <f>Infected!BE1534*(VLOOKUP($D2028,Decrements!$B$2207:$V$2212,BD$874)/4+VLOOKUP($D2028,Decrements!$B$2259:$V$2264,BD$874)/4+VLOOKUP($D2028,Decrements!$B$2311:$V$2316,BD$874)/4)</f>
        <v>0</v>
      </c>
      <c r="BE2028" s="90">
        <f>Infected!BF1534*(VLOOKUP($D2028,Decrements!$B$2207:$V$2212,BE$874)/4+VLOOKUP($D2028,Decrements!$B$2259:$V$2264,BE$874)/4+VLOOKUP($D2028,Decrements!$B$2311:$V$2316,BE$874)/4)</f>
        <v>0</v>
      </c>
      <c r="BF2028" s="90">
        <f>Infected!BG1534*(VLOOKUP($D2028,Decrements!$B$2207:$V$2212,BF$874)/4+VLOOKUP($D2028,Decrements!$B$2259:$V$2264,BF$874)/4+VLOOKUP($D2028,Decrements!$B$2311:$V$2316,BF$874)/4)</f>
        <v>0</v>
      </c>
      <c r="BG2028" s="90">
        <f>Infected!BH1534*(VLOOKUP($D2028,Decrements!$B$2207:$V$2212,BG$874)/4+VLOOKUP($D2028,Decrements!$B$2259:$V$2264,BG$874)/4+VLOOKUP($D2028,Decrements!$B$2311:$V$2316,BG$874)/4)</f>
        <v>0</v>
      </c>
      <c r="BH2028" s="90">
        <f>Infected!BI1534*(VLOOKUP($D2028,Decrements!$B$2207:$V$2212,BH$874)/4+VLOOKUP($D2028,Decrements!$B$2259:$V$2264,BH$874)/4+VLOOKUP($D2028,Decrements!$B$2311:$V$2316,BH$874)/4)</f>
        <v>0</v>
      </c>
      <c r="BI2028" s="90">
        <f>Infected!BJ1534*(VLOOKUP($D2028,Decrements!$B$2207:$V$2212,BI$874)/4+VLOOKUP($D2028,Decrements!$B$2259:$V$2264,BI$874)/4+VLOOKUP($D2028,Decrements!$B$2311:$V$2316,BI$874)/4)</f>
        <v>0</v>
      </c>
      <c r="BJ2028" s="90">
        <f>Infected!BK1534*(VLOOKUP($D2028,Decrements!$B$2207:$V$2212,BJ$874)/4+VLOOKUP($D2028,Decrements!$B$2259:$V$2264,BJ$874)/4+VLOOKUP($D2028,Decrements!$B$2311:$V$2316,BJ$874)/4)</f>
        <v>0</v>
      </c>
      <c r="BK2028" s="90">
        <f>Infected!BL1534*(VLOOKUP($D2028,Decrements!$B$2207:$V$2212,BK$874)/4+VLOOKUP($D2028,Decrements!$B$2259:$V$2264,BK$874)/4+VLOOKUP($D2028,Decrements!$B$2311:$V$2316,BK$874)/4)</f>
        <v>0</v>
      </c>
      <c r="BL2028" s="90">
        <f>Infected!BM1534*(VLOOKUP($D2028,Decrements!$B$2207:$V$2212,BL$874)/4+VLOOKUP($D2028,Decrements!$B$2259:$V$2264,BL$874)/4+VLOOKUP($D2028,Decrements!$B$2311:$V$2316,BL$874)/4)</f>
        <v>0</v>
      </c>
      <c r="BM2028" s="90">
        <f>Infected!BN1534*(VLOOKUP($D2028,Decrements!$B$2207:$V$2212,BM$874)/4+VLOOKUP($D2028,Decrements!$B$2259:$V$2264,BM$874)/4+VLOOKUP($D2028,Decrements!$B$2311:$V$2316,BM$874)/4)</f>
        <v>0</v>
      </c>
      <c r="BN2028" s="90">
        <f>Infected!BO1534*(VLOOKUP($D2028,Decrements!$B$2207:$V$2212,BN$874)/4+VLOOKUP($D2028,Decrements!$B$2259:$V$2264,BN$874)/4+VLOOKUP($D2028,Decrements!$B$2311:$V$2316,BN$874)/4)</f>
        <v>0</v>
      </c>
      <c r="BO2028" s="90">
        <f>Infected!BP1534*(VLOOKUP($D2028,Decrements!$B$2207:$V$2212,BO$874)/4+VLOOKUP($D2028,Decrements!$B$2259:$V$2264,BO$874)/4+VLOOKUP($D2028,Decrements!$B$2311:$V$2316,BO$874)/4)</f>
        <v>0</v>
      </c>
      <c r="BP2028" s="90">
        <f>Infected!BQ1534*(VLOOKUP($D2028,Decrements!$B$2207:$V$2212,BP$874)/4+VLOOKUP($D2028,Decrements!$B$2259:$V$2264,BP$874)/4+VLOOKUP($D2028,Decrements!$B$2311:$V$2316,BP$874)/4)</f>
        <v>0</v>
      </c>
      <c r="BQ2028" s="90">
        <f>Infected!BR1534*(VLOOKUP($D2028,Decrements!$B$2207:$V$2212,BQ$874)/4+VLOOKUP($D2028,Decrements!$B$2259:$V$2264,BQ$874)/4+VLOOKUP($D2028,Decrements!$B$2311:$V$2316,BQ$874)/4)</f>
        <v>0</v>
      </c>
      <c r="BR2028" s="90">
        <f>Infected!BS1534*(VLOOKUP($D2028,Decrements!$B$2207:$V$2212,BR$874)/4+VLOOKUP($D2028,Decrements!$B$2259:$V$2264,BR$874)/4+VLOOKUP($D2028,Decrements!$B$2311:$V$2316,BR$874)/4)</f>
        <v>0</v>
      </c>
      <c r="BS2028" s="90">
        <f>Infected!BT1534*(VLOOKUP($D2028,Decrements!$B$2207:$V$2212,BS$874)/4+VLOOKUP($D2028,Decrements!$B$2259:$V$2264,BS$874)/4+VLOOKUP($D2028,Decrements!$B$2311:$V$2316,BS$874)/4)</f>
        <v>0</v>
      </c>
      <c r="BT2028" s="90">
        <f>Infected!BU1534*(VLOOKUP($D2028,Decrements!$B$2207:$V$2212,BT$874)/4+VLOOKUP($D2028,Decrements!$B$2259:$V$2264,BT$874)/4+VLOOKUP($D2028,Decrements!$B$2311:$V$2316,BT$874)/4)</f>
        <v>0</v>
      </c>
      <c r="BU2028" s="90">
        <f>Infected!BV1534*(VLOOKUP($D2028,Decrements!$B$2207:$V$2212,BU$874)/4+VLOOKUP($D2028,Decrements!$B$2259:$V$2264,BU$874)/4+VLOOKUP($D2028,Decrements!$B$2311:$V$2316,BU$874)/4)</f>
        <v>0</v>
      </c>
      <c r="BV2028" s="90">
        <f>Infected!BW1534*(VLOOKUP($D2028,Decrements!$B$2207:$V$2212,BV$874)/4+VLOOKUP($D2028,Decrements!$B$2259:$V$2264,BV$874)/4+VLOOKUP($D2028,Decrements!$B$2311:$V$2316,BV$874)/4)</f>
        <v>0</v>
      </c>
      <c r="BW2028" s="90">
        <f>Infected!BX1534*(VLOOKUP($D2028,Decrements!$B$2207:$V$2212,BW$874)/4+VLOOKUP($D2028,Decrements!$B$2259:$V$2264,BW$874)/4+VLOOKUP($D2028,Decrements!$B$2311:$V$2316,BW$874)/4)</f>
        <v>0</v>
      </c>
      <c r="BX2028" s="90">
        <f>Infected!BY1534*(VLOOKUP($D2028,Decrements!$B$2207:$V$2212,BX$874)/4+VLOOKUP($D2028,Decrements!$B$2259:$V$2264,BX$874)/4+VLOOKUP($D2028,Decrements!$B$2311:$V$2316,BX$874)/4)</f>
        <v>0</v>
      </c>
      <c r="BY2028" s="90">
        <f>Infected!BZ1534*(VLOOKUP($D2028,Decrements!$B$2207:$V$2212,BY$874)/4+VLOOKUP($D2028,Decrements!$B$2259:$V$2264,BY$874)/4+VLOOKUP($D2028,Decrements!$B$2311:$V$2316,BY$874)/4)</f>
        <v>0</v>
      </c>
      <c r="BZ2028" s="90">
        <f>Infected!CA1534*(VLOOKUP($D2028,Decrements!$B$2207:$V$2212,BZ$874)/4+VLOOKUP($D2028,Decrements!$B$2259:$V$2264,BZ$874)/4+VLOOKUP($D2028,Decrements!$B$2311:$V$2316,BZ$874)/4)</f>
        <v>0</v>
      </c>
      <c r="CA2028" s="90">
        <f>Infected!CB1534*(VLOOKUP($D2028,Decrements!$B$2207:$V$2212,CA$874)/4+VLOOKUP($D2028,Decrements!$B$2259:$V$2264,CA$874)/4+VLOOKUP($D2028,Decrements!$B$2311:$V$2316,CA$874)/4)</f>
        <v>0</v>
      </c>
      <c r="CB2028" s="90">
        <f>Infected!CC1534*(VLOOKUP($D2028,Decrements!$B$2207:$V$2212,CB$874)/4+VLOOKUP($D2028,Decrements!$B$2259:$V$2264,CB$874)/4+VLOOKUP($D2028,Decrements!$B$2311:$V$2316,CB$874)/4)</f>
        <v>0</v>
      </c>
      <c r="CC2028" s="90">
        <f>Infected!CD1534*(VLOOKUP($D2028,Decrements!$B$2207:$V$2212,CC$874)/4+VLOOKUP($D2028,Decrements!$B$2259:$V$2264,CC$874)/4+VLOOKUP($D2028,Decrements!$B$2311:$V$2316,CC$874)/4)</f>
        <v>0</v>
      </c>
      <c r="CD2028" s="90">
        <f>Infected!CE1534*(VLOOKUP($D2028,Decrements!$B$2207:$V$2212,CD$874)/4+VLOOKUP($D2028,Decrements!$B$2259:$V$2264,CD$874)/4+VLOOKUP($D2028,Decrements!$B$2311:$V$2316,CD$874)/4)</f>
        <v>0</v>
      </c>
      <c r="CE2028" s="90">
        <f>Infected!CF1534*(VLOOKUP($D2028,Decrements!$B$2207:$V$2212,CE$874)/4+VLOOKUP($D2028,Decrements!$B$2259:$V$2264,CE$874)/4+VLOOKUP($D2028,Decrements!$B$2311:$V$2316,CE$874)/4)</f>
        <v>0</v>
      </c>
      <c r="CF2028" s="90">
        <f>Infected!CG1534*(VLOOKUP($D2028,Decrements!$B$2207:$V$2212,CF$874)/4+VLOOKUP($D2028,Decrements!$B$2259:$V$2264,CF$874)/4+VLOOKUP($D2028,Decrements!$B$2311:$V$2316,CF$874)/4)</f>
        <v>0</v>
      </c>
      <c r="CG2028" s="90">
        <f>Infected!CH1534*(VLOOKUP($D2028,Decrements!$B$2207:$V$2212,CG$874)/4+VLOOKUP($D2028,Decrements!$B$2259:$V$2264,CG$874)/4+VLOOKUP($D2028,Decrements!$B$2311:$V$2316,CG$874)/4)</f>
        <v>0</v>
      </c>
      <c r="CH2028" s="90">
        <f>Infected!CI1534*(VLOOKUP($D2028,Decrements!$B$2207:$V$2212,CH$874)/4+VLOOKUP($D2028,Decrements!$B$2259:$V$2264,CH$874)/4+VLOOKUP($D2028,Decrements!$B$2311:$V$2316,CH$874)/4)</f>
        <v>0</v>
      </c>
      <c r="CI2028" s="90">
        <f>Infected!CJ1534*(VLOOKUP($D2028,Decrements!$B$2207:$V$2212,CI$874)/4+VLOOKUP($D2028,Decrements!$B$2259:$V$2264,CI$874)/4+VLOOKUP($D2028,Decrements!$B$2311:$V$2316,CI$874)/4)</f>
        <v>0</v>
      </c>
      <c r="CK2028" s="45"/>
      <c r="CL2028" s="45"/>
      <c r="CM2028" s="45"/>
      <c r="CN2028" s="45"/>
      <c r="CO2028" s="45"/>
      <c r="CP2028" s="45"/>
      <c r="CQ2028" s="45"/>
      <c r="CR2028" s="45"/>
      <c r="CS2028" s="45"/>
      <c r="CT2028" s="45"/>
      <c r="CU2028" s="45"/>
      <c r="CV2028" s="45"/>
      <c r="CW2028" s="45"/>
      <c r="CX2028" s="45"/>
      <c r="CY2028" s="45"/>
      <c r="CZ2028" s="45"/>
      <c r="DA2028" s="45"/>
      <c r="DB2028" s="45"/>
      <c r="DC2028" s="45"/>
      <c r="DD2028" s="45"/>
      <c r="DE2028" s="45"/>
      <c r="DF2028" s="45"/>
      <c r="DG2028" s="45"/>
      <c r="DH2028" s="45"/>
      <c r="DI2028" s="45"/>
      <c r="DJ2028" s="45"/>
      <c r="DK2028" s="45"/>
      <c r="DL2028" s="45"/>
      <c r="DM2028" s="45"/>
      <c r="DN2028" s="45"/>
      <c r="DO2028" s="45"/>
      <c r="DP2028" s="45"/>
      <c r="DQ2028" s="45"/>
      <c r="DR2028" s="45"/>
      <c r="DS2028" s="45"/>
      <c r="DT2028" s="45"/>
      <c r="DU2028" s="45"/>
      <c r="DV2028" s="45"/>
      <c r="DW2028" s="45"/>
      <c r="DX2028" s="45"/>
      <c r="DY2028" s="45"/>
      <c r="DZ2028" s="45"/>
      <c r="EA2028" s="45"/>
      <c r="EB2028" s="45"/>
      <c r="EC2028" s="45"/>
      <c r="ED2028" s="45"/>
      <c r="EE2028" s="45"/>
      <c r="EF2028" s="45"/>
      <c r="EG2028" s="45"/>
      <c r="EH2028" s="45"/>
      <c r="EI2028" s="45"/>
      <c r="EJ2028" s="45"/>
      <c r="EK2028" s="45"/>
      <c r="EL2028" s="45"/>
      <c r="EM2028" s="45"/>
      <c r="EN2028" s="45"/>
      <c r="EO2028" s="45"/>
      <c r="EP2028" s="45"/>
      <c r="EQ2028" s="45"/>
      <c r="ER2028" s="45"/>
      <c r="ES2028" s="45"/>
      <c r="ET2028" s="45"/>
      <c r="EU2028" s="45"/>
      <c r="EV2028" s="45"/>
      <c r="EW2028" s="45"/>
      <c r="EX2028" s="45"/>
      <c r="EY2028" s="45"/>
      <c r="EZ2028" s="45"/>
      <c r="FA2028" s="45"/>
      <c r="FB2028" s="45"/>
      <c r="FC2028" s="45"/>
      <c r="FD2028" s="45"/>
      <c r="FE2028" s="45"/>
      <c r="FF2028" s="45"/>
      <c r="FG2028" s="45"/>
      <c r="FH2028" s="45"/>
      <c r="FI2028" s="45"/>
      <c r="FJ2028" s="45"/>
      <c r="FK2028" s="45"/>
      <c r="FL2028" s="45"/>
      <c r="FN2028" s="45"/>
      <c r="FO2028" s="45"/>
      <c r="FP2028" s="45"/>
      <c r="FQ2028" s="45"/>
      <c r="FR2028" s="45"/>
      <c r="FS2028" s="45"/>
      <c r="FT2028" s="45"/>
      <c r="FU2028" s="45"/>
      <c r="FV2028" s="45"/>
      <c r="FW2028" s="45"/>
      <c r="FX2028" s="45"/>
      <c r="FY2028" s="45"/>
      <c r="FZ2028" s="45"/>
      <c r="GA2028" s="45"/>
      <c r="GB2028" s="45"/>
      <c r="GC2028" s="45"/>
      <c r="GD2028" s="45"/>
      <c r="GE2028" s="45"/>
      <c r="GF2028" s="45"/>
      <c r="GG2028" s="45"/>
      <c r="GH2028" s="45"/>
      <c r="GI2028" s="45"/>
      <c r="GJ2028" s="45"/>
      <c r="GK2028" s="45"/>
      <c r="GL2028" s="45"/>
      <c r="GM2028" s="45"/>
      <c r="GN2028" s="45"/>
      <c r="GO2028" s="45"/>
      <c r="GP2028" s="45"/>
      <c r="GQ2028" s="45"/>
      <c r="GR2028" s="45"/>
      <c r="GS2028" s="45"/>
      <c r="GT2028" s="45"/>
      <c r="GU2028" s="45"/>
      <c r="GV2028" s="45"/>
      <c r="GW2028" s="45"/>
      <c r="GX2028" s="45"/>
      <c r="GY2028" s="45"/>
      <c r="GZ2028" s="45"/>
      <c r="HA2028" s="45"/>
      <c r="HB2028" s="45"/>
      <c r="HC2028" s="45"/>
      <c r="HD2028" s="45"/>
      <c r="HE2028" s="45"/>
      <c r="HF2028" s="45"/>
      <c r="HG2028" s="45"/>
      <c r="HH2028" s="45"/>
      <c r="HI2028" s="45"/>
      <c r="HJ2028" s="45"/>
      <c r="HK2028" s="45"/>
      <c r="HL2028" s="45"/>
      <c r="HM2028" s="45"/>
      <c r="HN2028" s="45"/>
      <c r="HO2028" s="45"/>
      <c r="HP2028" s="45"/>
      <c r="HQ2028" s="45"/>
      <c r="HR2028" s="45"/>
      <c r="HS2028" s="45"/>
      <c r="HT2028" s="45"/>
      <c r="HU2028" s="45"/>
      <c r="HV2028" s="45"/>
      <c r="HW2028" s="45"/>
      <c r="HX2028" s="45"/>
      <c r="HY2028" s="45"/>
      <c r="HZ2028" s="45"/>
      <c r="IA2028" s="45"/>
      <c r="IB2028" s="45"/>
      <c r="IC2028" s="45"/>
      <c r="ID2028" s="45"/>
      <c r="IE2028" s="45"/>
      <c r="IF2028" s="45"/>
      <c r="IG2028" s="45"/>
      <c r="IH2028" s="45"/>
      <c r="II2028" s="45"/>
      <c r="IJ2028" s="45"/>
      <c r="IK2028" s="45"/>
      <c r="IL2028" s="45"/>
      <c r="IM2028" s="45"/>
      <c r="IN2028" s="45"/>
      <c r="IO2028" s="45"/>
      <c r="IQ2028" s="45"/>
      <c r="IR2028" s="45"/>
      <c r="IS2028" s="45"/>
      <c r="IT2028" s="45"/>
      <c r="IU2028" s="45"/>
      <c r="IV2028" s="45"/>
      <c r="IW2028" s="45"/>
      <c r="IX2028" s="45"/>
      <c r="IY2028" s="45"/>
      <c r="IZ2028" s="45"/>
      <c r="JA2028" s="45"/>
      <c r="JB2028" s="45"/>
      <c r="JC2028" s="45"/>
      <c r="JD2028" s="45"/>
      <c r="JE2028" s="45"/>
      <c r="JF2028" s="45"/>
      <c r="JG2028" s="45"/>
      <c r="JH2028" s="45"/>
      <c r="JI2028" s="45"/>
      <c r="JJ2028" s="45"/>
      <c r="JK2028" s="45"/>
      <c r="JL2028" s="45"/>
      <c r="JM2028" s="45"/>
      <c r="JN2028" s="45"/>
      <c r="JO2028" s="45"/>
      <c r="JP2028" s="45"/>
      <c r="JQ2028" s="45"/>
      <c r="JR2028" s="45"/>
      <c r="JS2028" s="45"/>
      <c r="JT2028" s="45"/>
      <c r="JU2028" s="45"/>
      <c r="JV2028" s="45"/>
      <c r="JW2028" s="45"/>
      <c r="JX2028" s="45"/>
      <c r="JY2028" s="45"/>
      <c r="JZ2028" s="45"/>
      <c r="KA2028" s="45"/>
      <c r="KB2028" s="45"/>
      <c r="KC2028" s="45"/>
      <c r="KD2028" s="45"/>
      <c r="KE2028" s="45"/>
      <c r="KF2028" s="45"/>
      <c r="KG2028" s="45"/>
      <c r="KH2028" s="45"/>
      <c r="KI2028" s="45"/>
      <c r="KJ2028" s="45"/>
      <c r="KK2028" s="45"/>
      <c r="KL2028" s="45"/>
      <c r="KM2028" s="45"/>
      <c r="KN2028" s="45"/>
      <c r="KO2028" s="45"/>
      <c r="KP2028" s="45"/>
      <c r="KQ2028" s="45"/>
      <c r="KR2028" s="45"/>
      <c r="KS2028" s="45"/>
      <c r="KT2028" s="45"/>
      <c r="KU2028" s="45"/>
      <c r="KV2028" s="45"/>
      <c r="KW2028" s="45"/>
      <c r="KX2028" s="45"/>
      <c r="KY2028" s="45"/>
      <c r="KZ2028" s="45"/>
      <c r="LA2028" s="45"/>
      <c r="LB2028" s="45"/>
      <c r="LC2028" s="45"/>
      <c r="LD2028" s="45"/>
      <c r="LE2028" s="45"/>
      <c r="LF2028" s="45"/>
      <c r="LG2028" s="45"/>
      <c r="LH2028" s="45"/>
      <c r="LI2028" s="45"/>
      <c r="LJ2028" s="45"/>
      <c r="LK2028" s="45"/>
      <c r="LL2028" s="45"/>
      <c r="LM2028" s="45"/>
      <c r="LN2028" s="45"/>
      <c r="LO2028" s="45"/>
      <c r="LP2028" s="45"/>
      <c r="LQ2028" s="45"/>
      <c r="LR2028" s="45"/>
    </row>
    <row r="2029" spans="2:330">
      <c r="B2029" s="20">
        <v>1</v>
      </c>
      <c r="C2029" s="20">
        <v>2</v>
      </c>
      <c r="D2029" s="20">
        <v>4</v>
      </c>
      <c r="E2029" s="20">
        <v>124</v>
      </c>
      <c r="F2029" s="113"/>
      <c r="G2029" s="31">
        <f>Inputs!T789</f>
        <v>0</v>
      </c>
      <c r="H2029" s="90">
        <f>Infected!I1535*(VLOOKUP($D2029,Decrements!$B$2207:$V$2212,H$874)/4+VLOOKUP($D2029,Decrements!$B$2259:$V$2264,H$874)/4+VLOOKUP($D2029,Decrements!$B$2311:$V$2316,H$874)/4)</f>
        <v>0</v>
      </c>
      <c r="I2029" s="90">
        <f>Infected!J1535*(VLOOKUP($D2029,Decrements!$B$2207:$V$2212,I$874)/4+VLOOKUP($D2029,Decrements!$B$2259:$V$2264,I$874)/4+VLOOKUP($D2029,Decrements!$B$2311:$V$2316,I$874)/4)</f>
        <v>0</v>
      </c>
      <c r="J2029" s="90">
        <f>Infected!K1535*(VLOOKUP($D2029,Decrements!$B$2207:$V$2212,J$874)/4+VLOOKUP($D2029,Decrements!$B$2259:$V$2264,J$874)/4+VLOOKUP($D2029,Decrements!$B$2311:$V$2316,J$874)/4)</f>
        <v>0</v>
      </c>
      <c r="K2029" s="90">
        <f>Infected!L1535*(VLOOKUP($D2029,Decrements!$B$2207:$V$2212,K$874)/4+VLOOKUP($D2029,Decrements!$B$2259:$V$2264,K$874)/4+VLOOKUP($D2029,Decrements!$B$2311:$V$2316,K$874)/4)</f>
        <v>0</v>
      </c>
      <c r="L2029" s="90">
        <f>Infected!M1535*(VLOOKUP($D2029,Decrements!$B$2207:$V$2212,L$874)/4+VLOOKUP($D2029,Decrements!$B$2259:$V$2264,L$874)/4+VLOOKUP($D2029,Decrements!$B$2311:$V$2316,L$874)/4)</f>
        <v>0</v>
      </c>
      <c r="M2029" s="90">
        <f>Infected!N1535*(VLOOKUP($D2029,Decrements!$B$2207:$V$2212,M$874)/4+VLOOKUP($D2029,Decrements!$B$2259:$V$2264,M$874)/4+VLOOKUP($D2029,Decrements!$B$2311:$V$2316,M$874)/4)</f>
        <v>0</v>
      </c>
      <c r="N2029" s="90">
        <f>Infected!O1535*(VLOOKUP($D2029,Decrements!$B$2207:$V$2212,N$874)/4+VLOOKUP($D2029,Decrements!$B$2259:$V$2264,N$874)/4+VLOOKUP($D2029,Decrements!$B$2311:$V$2316,N$874)/4)</f>
        <v>0</v>
      </c>
      <c r="O2029" s="90">
        <f>Infected!P1535*(VLOOKUP($D2029,Decrements!$B$2207:$V$2212,O$874)/4+VLOOKUP($D2029,Decrements!$B$2259:$V$2264,O$874)/4+VLOOKUP($D2029,Decrements!$B$2311:$V$2316,O$874)/4)</f>
        <v>0</v>
      </c>
      <c r="P2029" s="90">
        <f>Infected!Q1535*(VLOOKUP($D2029,Decrements!$B$2207:$V$2212,P$874)/4+VLOOKUP($D2029,Decrements!$B$2259:$V$2264,P$874)/4+VLOOKUP($D2029,Decrements!$B$2311:$V$2316,P$874)/4)</f>
        <v>0</v>
      </c>
      <c r="Q2029" s="90">
        <f>Infected!R1535*(VLOOKUP($D2029,Decrements!$B$2207:$V$2212,Q$874)/4+VLOOKUP($D2029,Decrements!$B$2259:$V$2264,Q$874)/4+VLOOKUP($D2029,Decrements!$B$2311:$V$2316,Q$874)/4)</f>
        <v>0</v>
      </c>
      <c r="R2029" s="90">
        <f>Infected!S1535*(VLOOKUP($D2029,Decrements!$B$2207:$V$2212,R$874)/4+VLOOKUP($D2029,Decrements!$B$2259:$V$2264,R$874)/4+VLOOKUP($D2029,Decrements!$B$2311:$V$2316,R$874)/4)</f>
        <v>0</v>
      </c>
      <c r="S2029" s="90">
        <f>Infected!T1535*(VLOOKUP($D2029,Decrements!$B$2207:$V$2212,S$874)/4+VLOOKUP($D2029,Decrements!$B$2259:$V$2264,S$874)/4+VLOOKUP($D2029,Decrements!$B$2311:$V$2316,S$874)/4)</f>
        <v>0</v>
      </c>
      <c r="T2029" s="90">
        <f>Infected!U1535*(VLOOKUP($D2029,Decrements!$B$2207:$V$2212,T$874)/4+VLOOKUP($D2029,Decrements!$B$2259:$V$2264,T$874)/4+VLOOKUP($D2029,Decrements!$B$2311:$V$2316,T$874)/4)</f>
        <v>0</v>
      </c>
      <c r="U2029" s="90">
        <f>Infected!V1535*(VLOOKUP($D2029,Decrements!$B$2207:$V$2212,U$874)/4+VLOOKUP($D2029,Decrements!$B$2259:$V$2264,U$874)/4+VLOOKUP($D2029,Decrements!$B$2311:$V$2316,U$874)/4)</f>
        <v>0</v>
      </c>
      <c r="V2029" s="90">
        <f>Infected!W1535*(VLOOKUP($D2029,Decrements!$B$2207:$V$2212,V$874)/4+VLOOKUP($D2029,Decrements!$B$2259:$V$2264,V$874)/4+VLOOKUP($D2029,Decrements!$B$2311:$V$2316,V$874)/4)</f>
        <v>0</v>
      </c>
      <c r="W2029" s="90">
        <f>Infected!X1535*(VLOOKUP($D2029,Decrements!$B$2207:$V$2212,W$874)/4+VLOOKUP($D2029,Decrements!$B$2259:$V$2264,W$874)/4+VLOOKUP($D2029,Decrements!$B$2311:$V$2316,W$874)/4)</f>
        <v>0</v>
      </c>
      <c r="X2029" s="90">
        <f>Infected!Y1535*(VLOOKUP($D2029,Decrements!$B$2207:$V$2212,X$874)/4+VLOOKUP($D2029,Decrements!$B$2259:$V$2264,X$874)/4+VLOOKUP($D2029,Decrements!$B$2311:$V$2316,X$874)/4)</f>
        <v>0</v>
      </c>
      <c r="Y2029" s="90">
        <f>Infected!Z1535*(VLOOKUP($D2029,Decrements!$B$2207:$V$2212,Y$874)/4+VLOOKUP($D2029,Decrements!$B$2259:$V$2264,Y$874)/4+VLOOKUP($D2029,Decrements!$B$2311:$V$2316,Y$874)/4)</f>
        <v>0</v>
      </c>
      <c r="Z2029" s="90">
        <f>Infected!AA1535*(VLOOKUP($D2029,Decrements!$B$2207:$V$2212,Z$874)/4+VLOOKUP($D2029,Decrements!$B$2259:$V$2264,Z$874)/4+VLOOKUP($D2029,Decrements!$B$2311:$V$2316,Z$874)/4)</f>
        <v>0</v>
      </c>
      <c r="AA2029" s="90">
        <f>Infected!AB1535*(VLOOKUP($D2029,Decrements!$B$2207:$V$2212,AA$874)/4+VLOOKUP($D2029,Decrements!$B$2259:$V$2264,AA$874)/4+VLOOKUP($D2029,Decrements!$B$2311:$V$2316,AA$874)/4)</f>
        <v>0</v>
      </c>
      <c r="AB2029" s="90">
        <f>Infected!AC1535*(VLOOKUP($D2029,Decrements!$B$2207:$V$2212,AB$874)/4+VLOOKUP($D2029,Decrements!$B$2259:$V$2264,AB$874)/4+VLOOKUP($D2029,Decrements!$B$2311:$V$2316,AB$874)/4)</f>
        <v>0</v>
      </c>
      <c r="AC2029" s="90">
        <f>Infected!AD1535*(VLOOKUP($D2029,Decrements!$B$2207:$V$2212,AC$874)/4+VLOOKUP($D2029,Decrements!$B$2259:$V$2264,AC$874)/4+VLOOKUP($D2029,Decrements!$B$2311:$V$2316,AC$874)/4)</f>
        <v>0</v>
      </c>
      <c r="AD2029" s="90">
        <f>Infected!AE1535*(VLOOKUP($D2029,Decrements!$B$2207:$V$2212,AD$874)/4+VLOOKUP($D2029,Decrements!$B$2259:$V$2264,AD$874)/4+VLOOKUP($D2029,Decrements!$B$2311:$V$2316,AD$874)/4)</f>
        <v>0</v>
      </c>
      <c r="AE2029" s="90">
        <f>Infected!AF1535*(VLOOKUP($D2029,Decrements!$B$2207:$V$2212,AE$874)/4+VLOOKUP($D2029,Decrements!$B$2259:$V$2264,AE$874)/4+VLOOKUP($D2029,Decrements!$B$2311:$V$2316,AE$874)/4)</f>
        <v>0</v>
      </c>
      <c r="AF2029" s="90">
        <f>Infected!AG1535*(VLOOKUP($D2029,Decrements!$B$2207:$V$2212,AF$874)/4+VLOOKUP($D2029,Decrements!$B$2259:$V$2264,AF$874)/4+VLOOKUP($D2029,Decrements!$B$2311:$V$2316,AF$874)/4)</f>
        <v>0</v>
      </c>
      <c r="AG2029" s="90">
        <f>Infected!AH1535*(VLOOKUP($D2029,Decrements!$B$2207:$V$2212,AG$874)/4+VLOOKUP($D2029,Decrements!$B$2259:$V$2264,AG$874)/4+VLOOKUP($D2029,Decrements!$B$2311:$V$2316,AG$874)/4)</f>
        <v>0</v>
      </c>
      <c r="AH2029" s="90">
        <f>Infected!AI1535*(VLOOKUP($D2029,Decrements!$B$2207:$V$2212,AH$874)/4+VLOOKUP($D2029,Decrements!$B$2259:$V$2264,AH$874)/4+VLOOKUP($D2029,Decrements!$B$2311:$V$2316,AH$874)/4)</f>
        <v>0</v>
      </c>
      <c r="AI2029" s="90">
        <f>Infected!AJ1535*(VLOOKUP($D2029,Decrements!$B$2207:$V$2212,AI$874)/4+VLOOKUP($D2029,Decrements!$B$2259:$V$2264,AI$874)/4+VLOOKUP($D2029,Decrements!$B$2311:$V$2316,AI$874)/4)</f>
        <v>0</v>
      </c>
      <c r="AJ2029" s="90">
        <f>Infected!AK1535*(VLOOKUP($D2029,Decrements!$B$2207:$V$2212,AJ$874)/4+VLOOKUP($D2029,Decrements!$B$2259:$V$2264,AJ$874)/4+VLOOKUP($D2029,Decrements!$B$2311:$V$2316,AJ$874)/4)</f>
        <v>0</v>
      </c>
      <c r="AK2029" s="90">
        <f>Infected!AL1535*(VLOOKUP($D2029,Decrements!$B$2207:$V$2212,AK$874)/4+VLOOKUP($D2029,Decrements!$B$2259:$V$2264,AK$874)/4+VLOOKUP($D2029,Decrements!$B$2311:$V$2316,AK$874)/4)</f>
        <v>0</v>
      </c>
      <c r="AL2029" s="90">
        <f>Infected!AM1535*(VLOOKUP($D2029,Decrements!$B$2207:$V$2212,AL$874)/4+VLOOKUP($D2029,Decrements!$B$2259:$V$2264,AL$874)/4+VLOOKUP($D2029,Decrements!$B$2311:$V$2316,AL$874)/4)</f>
        <v>0</v>
      </c>
      <c r="AM2029" s="90">
        <f>Infected!AN1535*(VLOOKUP($D2029,Decrements!$B$2207:$V$2212,AM$874)/4+VLOOKUP($D2029,Decrements!$B$2259:$V$2264,AM$874)/4+VLOOKUP($D2029,Decrements!$B$2311:$V$2316,AM$874)/4)</f>
        <v>0</v>
      </c>
      <c r="AN2029" s="90">
        <f>Infected!AO1535*(VLOOKUP($D2029,Decrements!$B$2207:$V$2212,AN$874)/4+VLOOKUP($D2029,Decrements!$B$2259:$V$2264,AN$874)/4+VLOOKUP($D2029,Decrements!$B$2311:$V$2316,AN$874)/4)</f>
        <v>0</v>
      </c>
      <c r="AO2029" s="90">
        <f>Infected!AP1535*(VLOOKUP($D2029,Decrements!$B$2207:$V$2212,AO$874)/4+VLOOKUP($D2029,Decrements!$B$2259:$V$2264,AO$874)/4+VLOOKUP($D2029,Decrements!$B$2311:$V$2316,AO$874)/4)</f>
        <v>0</v>
      </c>
      <c r="AP2029" s="90">
        <f>Infected!AQ1535*(VLOOKUP($D2029,Decrements!$B$2207:$V$2212,AP$874)/4+VLOOKUP($D2029,Decrements!$B$2259:$V$2264,AP$874)/4+VLOOKUP($D2029,Decrements!$B$2311:$V$2316,AP$874)/4)</f>
        <v>0</v>
      </c>
      <c r="AQ2029" s="90">
        <f>Infected!AR1535*(VLOOKUP($D2029,Decrements!$B$2207:$V$2212,AQ$874)/4+VLOOKUP($D2029,Decrements!$B$2259:$V$2264,AQ$874)/4+VLOOKUP($D2029,Decrements!$B$2311:$V$2316,AQ$874)/4)</f>
        <v>0</v>
      </c>
      <c r="AR2029" s="90">
        <f>Infected!AS1535*(VLOOKUP($D2029,Decrements!$B$2207:$V$2212,AR$874)/4+VLOOKUP($D2029,Decrements!$B$2259:$V$2264,AR$874)/4+VLOOKUP($D2029,Decrements!$B$2311:$V$2316,AR$874)/4)</f>
        <v>0</v>
      </c>
      <c r="AS2029" s="90">
        <f>Infected!AT1535*(VLOOKUP($D2029,Decrements!$B$2207:$V$2212,AS$874)/4+VLOOKUP($D2029,Decrements!$B$2259:$V$2264,AS$874)/4+VLOOKUP($D2029,Decrements!$B$2311:$V$2316,AS$874)/4)</f>
        <v>0</v>
      </c>
      <c r="AT2029" s="90">
        <f>Infected!AU1535*(VLOOKUP($D2029,Decrements!$B$2207:$V$2212,AT$874)/4+VLOOKUP($D2029,Decrements!$B$2259:$V$2264,AT$874)/4+VLOOKUP($D2029,Decrements!$B$2311:$V$2316,AT$874)/4)</f>
        <v>0</v>
      </c>
      <c r="AU2029" s="90">
        <f>Infected!AV1535*(VLOOKUP($D2029,Decrements!$B$2207:$V$2212,AU$874)/4+VLOOKUP($D2029,Decrements!$B$2259:$V$2264,AU$874)/4+VLOOKUP($D2029,Decrements!$B$2311:$V$2316,AU$874)/4)</f>
        <v>0</v>
      </c>
      <c r="AV2029" s="90">
        <f>Infected!AW1535*(VLOOKUP($D2029,Decrements!$B$2207:$V$2212,AV$874)/4+VLOOKUP($D2029,Decrements!$B$2259:$V$2264,AV$874)/4+VLOOKUP($D2029,Decrements!$B$2311:$V$2316,AV$874)/4)</f>
        <v>0</v>
      </c>
      <c r="AW2029" s="90">
        <f>Infected!AX1535*(VLOOKUP($D2029,Decrements!$B$2207:$V$2212,AW$874)/4+VLOOKUP($D2029,Decrements!$B$2259:$V$2264,AW$874)/4+VLOOKUP($D2029,Decrements!$B$2311:$V$2316,AW$874)/4)</f>
        <v>0</v>
      </c>
      <c r="AX2029" s="90">
        <f>Infected!AY1535*(VLOOKUP($D2029,Decrements!$B$2207:$V$2212,AX$874)/4+VLOOKUP($D2029,Decrements!$B$2259:$V$2264,AX$874)/4+VLOOKUP($D2029,Decrements!$B$2311:$V$2316,AX$874)/4)</f>
        <v>0</v>
      </c>
      <c r="AY2029" s="90">
        <f>Infected!AZ1535*(VLOOKUP($D2029,Decrements!$B$2207:$V$2212,AY$874)/4+VLOOKUP($D2029,Decrements!$B$2259:$V$2264,AY$874)/4+VLOOKUP($D2029,Decrements!$B$2311:$V$2316,AY$874)/4)</f>
        <v>0</v>
      </c>
      <c r="AZ2029" s="90">
        <f>Infected!BA1535*(VLOOKUP($D2029,Decrements!$B$2207:$V$2212,AZ$874)/4+VLOOKUP($D2029,Decrements!$B$2259:$V$2264,AZ$874)/4+VLOOKUP($D2029,Decrements!$B$2311:$V$2316,AZ$874)/4)</f>
        <v>0</v>
      </c>
      <c r="BA2029" s="90">
        <f>Infected!BB1535*(VLOOKUP($D2029,Decrements!$B$2207:$V$2212,BA$874)/4+VLOOKUP($D2029,Decrements!$B$2259:$V$2264,BA$874)/4+VLOOKUP($D2029,Decrements!$B$2311:$V$2316,BA$874)/4)</f>
        <v>0</v>
      </c>
      <c r="BB2029" s="90">
        <f>Infected!BC1535*(VLOOKUP($D2029,Decrements!$B$2207:$V$2212,BB$874)/4+VLOOKUP($D2029,Decrements!$B$2259:$V$2264,BB$874)/4+VLOOKUP($D2029,Decrements!$B$2311:$V$2316,BB$874)/4)</f>
        <v>0</v>
      </c>
      <c r="BC2029" s="90">
        <f>Infected!BD1535*(VLOOKUP($D2029,Decrements!$B$2207:$V$2212,BC$874)/4+VLOOKUP($D2029,Decrements!$B$2259:$V$2264,BC$874)/4+VLOOKUP($D2029,Decrements!$B$2311:$V$2316,BC$874)/4)</f>
        <v>0</v>
      </c>
      <c r="BD2029" s="90">
        <f>Infected!BE1535*(VLOOKUP($D2029,Decrements!$B$2207:$V$2212,BD$874)/4+VLOOKUP($D2029,Decrements!$B$2259:$V$2264,BD$874)/4+VLOOKUP($D2029,Decrements!$B$2311:$V$2316,BD$874)/4)</f>
        <v>0</v>
      </c>
      <c r="BE2029" s="90">
        <f>Infected!BF1535*(VLOOKUP($D2029,Decrements!$B$2207:$V$2212,BE$874)/4+VLOOKUP($D2029,Decrements!$B$2259:$V$2264,BE$874)/4+VLOOKUP($D2029,Decrements!$B$2311:$V$2316,BE$874)/4)</f>
        <v>0</v>
      </c>
      <c r="BF2029" s="90">
        <f>Infected!BG1535*(VLOOKUP($D2029,Decrements!$B$2207:$V$2212,BF$874)/4+VLOOKUP($D2029,Decrements!$B$2259:$V$2264,BF$874)/4+VLOOKUP($D2029,Decrements!$B$2311:$V$2316,BF$874)/4)</f>
        <v>0</v>
      </c>
      <c r="BG2029" s="90">
        <f>Infected!BH1535*(VLOOKUP($D2029,Decrements!$B$2207:$V$2212,BG$874)/4+VLOOKUP($D2029,Decrements!$B$2259:$V$2264,BG$874)/4+VLOOKUP($D2029,Decrements!$B$2311:$V$2316,BG$874)/4)</f>
        <v>0</v>
      </c>
      <c r="BH2029" s="90">
        <f>Infected!BI1535*(VLOOKUP($D2029,Decrements!$B$2207:$V$2212,BH$874)/4+VLOOKUP($D2029,Decrements!$B$2259:$V$2264,BH$874)/4+VLOOKUP($D2029,Decrements!$B$2311:$V$2316,BH$874)/4)</f>
        <v>0</v>
      </c>
      <c r="BI2029" s="90">
        <f>Infected!BJ1535*(VLOOKUP($D2029,Decrements!$B$2207:$V$2212,BI$874)/4+VLOOKUP($D2029,Decrements!$B$2259:$V$2264,BI$874)/4+VLOOKUP($D2029,Decrements!$B$2311:$V$2316,BI$874)/4)</f>
        <v>0</v>
      </c>
      <c r="BJ2029" s="90">
        <f>Infected!BK1535*(VLOOKUP($D2029,Decrements!$B$2207:$V$2212,BJ$874)/4+VLOOKUP($D2029,Decrements!$B$2259:$V$2264,BJ$874)/4+VLOOKUP($D2029,Decrements!$B$2311:$V$2316,BJ$874)/4)</f>
        <v>0</v>
      </c>
      <c r="BK2029" s="90">
        <f>Infected!BL1535*(VLOOKUP($D2029,Decrements!$B$2207:$V$2212,BK$874)/4+VLOOKUP($D2029,Decrements!$B$2259:$V$2264,BK$874)/4+VLOOKUP($D2029,Decrements!$B$2311:$V$2316,BK$874)/4)</f>
        <v>0</v>
      </c>
      <c r="BL2029" s="90">
        <f>Infected!BM1535*(VLOOKUP($D2029,Decrements!$B$2207:$V$2212,BL$874)/4+VLOOKUP($D2029,Decrements!$B$2259:$V$2264,BL$874)/4+VLOOKUP($D2029,Decrements!$B$2311:$V$2316,BL$874)/4)</f>
        <v>0</v>
      </c>
      <c r="BM2029" s="90">
        <f>Infected!BN1535*(VLOOKUP($D2029,Decrements!$B$2207:$V$2212,BM$874)/4+VLOOKUP($D2029,Decrements!$B$2259:$V$2264,BM$874)/4+VLOOKUP($D2029,Decrements!$B$2311:$V$2316,BM$874)/4)</f>
        <v>0</v>
      </c>
      <c r="BN2029" s="90">
        <f>Infected!BO1535*(VLOOKUP($D2029,Decrements!$B$2207:$V$2212,BN$874)/4+VLOOKUP($D2029,Decrements!$B$2259:$V$2264,BN$874)/4+VLOOKUP($D2029,Decrements!$B$2311:$V$2316,BN$874)/4)</f>
        <v>0</v>
      </c>
      <c r="BO2029" s="90">
        <f>Infected!BP1535*(VLOOKUP($D2029,Decrements!$B$2207:$V$2212,BO$874)/4+VLOOKUP($D2029,Decrements!$B$2259:$V$2264,BO$874)/4+VLOOKUP($D2029,Decrements!$B$2311:$V$2316,BO$874)/4)</f>
        <v>0</v>
      </c>
      <c r="BP2029" s="90">
        <f>Infected!BQ1535*(VLOOKUP($D2029,Decrements!$B$2207:$V$2212,BP$874)/4+VLOOKUP($D2029,Decrements!$B$2259:$V$2264,BP$874)/4+VLOOKUP($D2029,Decrements!$B$2311:$V$2316,BP$874)/4)</f>
        <v>0</v>
      </c>
      <c r="BQ2029" s="90">
        <f>Infected!BR1535*(VLOOKUP($D2029,Decrements!$B$2207:$V$2212,BQ$874)/4+VLOOKUP($D2029,Decrements!$B$2259:$V$2264,BQ$874)/4+VLOOKUP($D2029,Decrements!$B$2311:$V$2316,BQ$874)/4)</f>
        <v>0</v>
      </c>
      <c r="BR2029" s="90">
        <f>Infected!BS1535*(VLOOKUP($D2029,Decrements!$B$2207:$V$2212,BR$874)/4+VLOOKUP($D2029,Decrements!$B$2259:$V$2264,BR$874)/4+VLOOKUP($D2029,Decrements!$B$2311:$V$2316,BR$874)/4)</f>
        <v>0</v>
      </c>
      <c r="BS2029" s="90">
        <f>Infected!BT1535*(VLOOKUP($D2029,Decrements!$B$2207:$V$2212,BS$874)/4+VLOOKUP($D2029,Decrements!$B$2259:$V$2264,BS$874)/4+VLOOKUP($D2029,Decrements!$B$2311:$V$2316,BS$874)/4)</f>
        <v>0</v>
      </c>
      <c r="BT2029" s="90">
        <f>Infected!BU1535*(VLOOKUP($D2029,Decrements!$B$2207:$V$2212,BT$874)/4+VLOOKUP($D2029,Decrements!$B$2259:$V$2264,BT$874)/4+VLOOKUP($D2029,Decrements!$B$2311:$V$2316,BT$874)/4)</f>
        <v>0</v>
      </c>
      <c r="BU2029" s="90">
        <f>Infected!BV1535*(VLOOKUP($D2029,Decrements!$B$2207:$V$2212,BU$874)/4+VLOOKUP($D2029,Decrements!$B$2259:$V$2264,BU$874)/4+VLOOKUP($D2029,Decrements!$B$2311:$V$2316,BU$874)/4)</f>
        <v>0</v>
      </c>
      <c r="BV2029" s="90">
        <f>Infected!BW1535*(VLOOKUP($D2029,Decrements!$B$2207:$V$2212,BV$874)/4+VLOOKUP($D2029,Decrements!$B$2259:$V$2264,BV$874)/4+VLOOKUP($D2029,Decrements!$B$2311:$V$2316,BV$874)/4)</f>
        <v>0</v>
      </c>
      <c r="BW2029" s="90">
        <f>Infected!BX1535*(VLOOKUP($D2029,Decrements!$B$2207:$V$2212,BW$874)/4+VLOOKUP($D2029,Decrements!$B$2259:$V$2264,BW$874)/4+VLOOKUP($D2029,Decrements!$B$2311:$V$2316,BW$874)/4)</f>
        <v>0</v>
      </c>
      <c r="BX2029" s="90">
        <f>Infected!BY1535*(VLOOKUP($D2029,Decrements!$B$2207:$V$2212,BX$874)/4+VLOOKUP($D2029,Decrements!$B$2259:$V$2264,BX$874)/4+VLOOKUP($D2029,Decrements!$B$2311:$V$2316,BX$874)/4)</f>
        <v>0</v>
      </c>
      <c r="BY2029" s="90">
        <f>Infected!BZ1535*(VLOOKUP($D2029,Decrements!$B$2207:$V$2212,BY$874)/4+VLOOKUP($D2029,Decrements!$B$2259:$V$2264,BY$874)/4+VLOOKUP($D2029,Decrements!$B$2311:$V$2316,BY$874)/4)</f>
        <v>0</v>
      </c>
      <c r="BZ2029" s="90">
        <f>Infected!CA1535*(VLOOKUP($D2029,Decrements!$B$2207:$V$2212,BZ$874)/4+VLOOKUP($D2029,Decrements!$B$2259:$V$2264,BZ$874)/4+VLOOKUP($D2029,Decrements!$B$2311:$V$2316,BZ$874)/4)</f>
        <v>0</v>
      </c>
      <c r="CA2029" s="90">
        <f>Infected!CB1535*(VLOOKUP($D2029,Decrements!$B$2207:$V$2212,CA$874)/4+VLOOKUP($D2029,Decrements!$B$2259:$V$2264,CA$874)/4+VLOOKUP($D2029,Decrements!$B$2311:$V$2316,CA$874)/4)</f>
        <v>0</v>
      </c>
      <c r="CB2029" s="90">
        <f>Infected!CC1535*(VLOOKUP($D2029,Decrements!$B$2207:$V$2212,CB$874)/4+VLOOKUP($D2029,Decrements!$B$2259:$V$2264,CB$874)/4+VLOOKUP($D2029,Decrements!$B$2311:$V$2316,CB$874)/4)</f>
        <v>0</v>
      </c>
      <c r="CC2029" s="90">
        <f>Infected!CD1535*(VLOOKUP($D2029,Decrements!$B$2207:$V$2212,CC$874)/4+VLOOKUP($D2029,Decrements!$B$2259:$V$2264,CC$874)/4+VLOOKUP($D2029,Decrements!$B$2311:$V$2316,CC$874)/4)</f>
        <v>0</v>
      </c>
      <c r="CD2029" s="90">
        <f>Infected!CE1535*(VLOOKUP($D2029,Decrements!$B$2207:$V$2212,CD$874)/4+VLOOKUP($D2029,Decrements!$B$2259:$V$2264,CD$874)/4+VLOOKUP($D2029,Decrements!$B$2311:$V$2316,CD$874)/4)</f>
        <v>0</v>
      </c>
      <c r="CE2029" s="90">
        <f>Infected!CF1535*(VLOOKUP($D2029,Decrements!$B$2207:$V$2212,CE$874)/4+VLOOKUP($D2029,Decrements!$B$2259:$V$2264,CE$874)/4+VLOOKUP($D2029,Decrements!$B$2311:$V$2316,CE$874)/4)</f>
        <v>0</v>
      </c>
      <c r="CF2029" s="90">
        <f>Infected!CG1535*(VLOOKUP($D2029,Decrements!$B$2207:$V$2212,CF$874)/4+VLOOKUP($D2029,Decrements!$B$2259:$V$2264,CF$874)/4+VLOOKUP($D2029,Decrements!$B$2311:$V$2316,CF$874)/4)</f>
        <v>0</v>
      </c>
      <c r="CG2029" s="90">
        <f>Infected!CH1535*(VLOOKUP($D2029,Decrements!$B$2207:$V$2212,CG$874)/4+VLOOKUP($D2029,Decrements!$B$2259:$V$2264,CG$874)/4+VLOOKUP($D2029,Decrements!$B$2311:$V$2316,CG$874)/4)</f>
        <v>0</v>
      </c>
      <c r="CH2029" s="90">
        <f>Infected!CI1535*(VLOOKUP($D2029,Decrements!$B$2207:$V$2212,CH$874)/4+VLOOKUP($D2029,Decrements!$B$2259:$V$2264,CH$874)/4+VLOOKUP($D2029,Decrements!$B$2311:$V$2316,CH$874)/4)</f>
        <v>0</v>
      </c>
      <c r="CI2029" s="90">
        <f>Infected!CJ1535*(VLOOKUP($D2029,Decrements!$B$2207:$V$2212,CI$874)/4+VLOOKUP($D2029,Decrements!$B$2259:$V$2264,CI$874)/4+VLOOKUP($D2029,Decrements!$B$2311:$V$2316,CI$874)/4)</f>
        <v>0</v>
      </c>
      <c r="CK2029" s="45"/>
      <c r="CL2029" s="45"/>
      <c r="CM2029" s="45"/>
      <c r="CN2029" s="45"/>
      <c r="CO2029" s="45"/>
      <c r="CP2029" s="45"/>
      <c r="CQ2029" s="45"/>
      <c r="CR2029" s="45"/>
      <c r="CS2029" s="45"/>
      <c r="CT2029" s="45"/>
      <c r="CU2029" s="45"/>
      <c r="CV2029" s="45"/>
      <c r="CW2029" s="45"/>
      <c r="CX2029" s="45"/>
      <c r="CY2029" s="45"/>
      <c r="CZ2029" s="45"/>
      <c r="DA2029" s="45"/>
      <c r="DB2029" s="45"/>
      <c r="DC2029" s="45"/>
      <c r="DD2029" s="45"/>
      <c r="DE2029" s="45"/>
      <c r="DF2029" s="45"/>
      <c r="DG2029" s="45"/>
      <c r="DH2029" s="45"/>
      <c r="DI2029" s="45"/>
      <c r="DJ2029" s="45"/>
      <c r="DK2029" s="45"/>
      <c r="DL2029" s="45"/>
      <c r="DM2029" s="45"/>
      <c r="DN2029" s="45"/>
      <c r="DO2029" s="45"/>
      <c r="DP2029" s="45"/>
      <c r="DQ2029" s="45"/>
      <c r="DR2029" s="45"/>
      <c r="DS2029" s="45"/>
      <c r="DT2029" s="45"/>
      <c r="DU2029" s="45"/>
      <c r="DV2029" s="45"/>
      <c r="DW2029" s="45"/>
      <c r="DX2029" s="45"/>
      <c r="DY2029" s="45"/>
      <c r="DZ2029" s="45"/>
      <c r="EA2029" s="45"/>
      <c r="EB2029" s="45"/>
      <c r="EC2029" s="45"/>
      <c r="ED2029" s="45"/>
      <c r="EE2029" s="45"/>
      <c r="EF2029" s="45"/>
      <c r="EG2029" s="45"/>
      <c r="EH2029" s="45"/>
      <c r="EI2029" s="45"/>
      <c r="EJ2029" s="45"/>
      <c r="EK2029" s="45"/>
      <c r="EL2029" s="45"/>
      <c r="EM2029" s="45"/>
      <c r="EN2029" s="45"/>
      <c r="EO2029" s="45"/>
      <c r="EP2029" s="45"/>
      <c r="EQ2029" s="45"/>
      <c r="ER2029" s="45"/>
      <c r="ES2029" s="45"/>
      <c r="ET2029" s="45"/>
      <c r="EU2029" s="45"/>
      <c r="EV2029" s="45"/>
      <c r="EW2029" s="45"/>
      <c r="EX2029" s="45"/>
      <c r="EY2029" s="45"/>
      <c r="EZ2029" s="45"/>
      <c r="FA2029" s="45"/>
      <c r="FB2029" s="45"/>
      <c r="FC2029" s="45"/>
      <c r="FD2029" s="45"/>
      <c r="FE2029" s="45"/>
      <c r="FF2029" s="45"/>
      <c r="FG2029" s="45"/>
      <c r="FH2029" s="45"/>
      <c r="FI2029" s="45"/>
      <c r="FJ2029" s="45"/>
      <c r="FK2029" s="45"/>
      <c r="FL2029" s="45"/>
      <c r="FN2029" s="45"/>
      <c r="FO2029" s="45"/>
      <c r="FP2029" s="45"/>
      <c r="FQ2029" s="45"/>
      <c r="FR2029" s="45"/>
      <c r="FS2029" s="45"/>
      <c r="FT2029" s="45"/>
      <c r="FU2029" s="45"/>
      <c r="FV2029" s="45"/>
      <c r="FW2029" s="45"/>
      <c r="FX2029" s="45"/>
      <c r="FY2029" s="45"/>
      <c r="FZ2029" s="45"/>
      <c r="GA2029" s="45"/>
      <c r="GB2029" s="45"/>
      <c r="GC2029" s="45"/>
      <c r="GD2029" s="45"/>
      <c r="GE2029" s="45"/>
      <c r="GF2029" s="45"/>
      <c r="GG2029" s="45"/>
      <c r="GH2029" s="45"/>
      <c r="GI2029" s="45"/>
      <c r="GJ2029" s="45"/>
      <c r="GK2029" s="45"/>
      <c r="GL2029" s="45"/>
      <c r="GM2029" s="45"/>
      <c r="GN2029" s="45"/>
      <c r="GO2029" s="45"/>
      <c r="GP2029" s="45"/>
      <c r="GQ2029" s="45"/>
      <c r="GR2029" s="45"/>
      <c r="GS2029" s="45"/>
      <c r="GT2029" s="45"/>
      <c r="GU2029" s="45"/>
      <c r="GV2029" s="45"/>
      <c r="GW2029" s="45"/>
      <c r="GX2029" s="45"/>
      <c r="GY2029" s="45"/>
      <c r="GZ2029" s="45"/>
      <c r="HA2029" s="45"/>
      <c r="HB2029" s="45"/>
      <c r="HC2029" s="45"/>
      <c r="HD2029" s="45"/>
      <c r="HE2029" s="45"/>
      <c r="HF2029" s="45"/>
      <c r="HG2029" s="45"/>
      <c r="HH2029" s="45"/>
      <c r="HI2029" s="45"/>
      <c r="HJ2029" s="45"/>
      <c r="HK2029" s="45"/>
      <c r="HL2029" s="45"/>
      <c r="HM2029" s="45"/>
      <c r="HN2029" s="45"/>
      <c r="HO2029" s="45"/>
      <c r="HP2029" s="45"/>
      <c r="HQ2029" s="45"/>
      <c r="HR2029" s="45"/>
      <c r="HS2029" s="45"/>
      <c r="HT2029" s="45"/>
      <c r="HU2029" s="45"/>
      <c r="HV2029" s="45"/>
      <c r="HW2029" s="45"/>
      <c r="HX2029" s="45"/>
      <c r="HY2029" s="45"/>
      <c r="HZ2029" s="45"/>
      <c r="IA2029" s="45"/>
      <c r="IB2029" s="45"/>
      <c r="IC2029" s="45"/>
      <c r="ID2029" s="45"/>
      <c r="IE2029" s="45"/>
      <c r="IF2029" s="45"/>
      <c r="IG2029" s="45"/>
      <c r="IH2029" s="45"/>
      <c r="II2029" s="45"/>
      <c r="IJ2029" s="45"/>
      <c r="IK2029" s="45"/>
      <c r="IL2029" s="45"/>
      <c r="IM2029" s="45"/>
      <c r="IN2029" s="45"/>
      <c r="IO2029" s="45"/>
      <c r="IQ2029" s="45"/>
      <c r="IR2029" s="45"/>
      <c r="IS2029" s="45"/>
      <c r="IT2029" s="45"/>
      <c r="IU2029" s="45"/>
      <c r="IV2029" s="45"/>
      <c r="IW2029" s="45"/>
      <c r="IX2029" s="45"/>
      <c r="IY2029" s="45"/>
      <c r="IZ2029" s="45"/>
      <c r="JA2029" s="45"/>
      <c r="JB2029" s="45"/>
      <c r="JC2029" s="45"/>
      <c r="JD2029" s="45"/>
      <c r="JE2029" s="45"/>
      <c r="JF2029" s="45"/>
      <c r="JG2029" s="45"/>
      <c r="JH2029" s="45"/>
      <c r="JI2029" s="45"/>
      <c r="JJ2029" s="45"/>
      <c r="JK2029" s="45"/>
      <c r="JL2029" s="45"/>
      <c r="JM2029" s="45"/>
      <c r="JN2029" s="45"/>
      <c r="JO2029" s="45"/>
      <c r="JP2029" s="45"/>
      <c r="JQ2029" s="45"/>
      <c r="JR2029" s="45"/>
      <c r="JS2029" s="45"/>
      <c r="JT2029" s="45"/>
      <c r="JU2029" s="45"/>
      <c r="JV2029" s="45"/>
      <c r="JW2029" s="45"/>
      <c r="JX2029" s="45"/>
      <c r="JY2029" s="45"/>
      <c r="JZ2029" s="45"/>
      <c r="KA2029" s="45"/>
      <c r="KB2029" s="45"/>
      <c r="KC2029" s="45"/>
      <c r="KD2029" s="45"/>
      <c r="KE2029" s="45"/>
      <c r="KF2029" s="45"/>
      <c r="KG2029" s="45"/>
      <c r="KH2029" s="45"/>
      <c r="KI2029" s="45"/>
      <c r="KJ2029" s="45"/>
      <c r="KK2029" s="45"/>
      <c r="KL2029" s="45"/>
      <c r="KM2029" s="45"/>
      <c r="KN2029" s="45"/>
      <c r="KO2029" s="45"/>
      <c r="KP2029" s="45"/>
      <c r="KQ2029" s="45"/>
      <c r="KR2029" s="45"/>
      <c r="KS2029" s="45"/>
      <c r="KT2029" s="45"/>
      <c r="KU2029" s="45"/>
      <c r="KV2029" s="45"/>
      <c r="KW2029" s="45"/>
      <c r="KX2029" s="45"/>
      <c r="KY2029" s="45"/>
      <c r="KZ2029" s="45"/>
      <c r="LA2029" s="45"/>
      <c r="LB2029" s="45"/>
      <c r="LC2029" s="45"/>
      <c r="LD2029" s="45"/>
      <c r="LE2029" s="45"/>
      <c r="LF2029" s="45"/>
      <c r="LG2029" s="45"/>
      <c r="LH2029" s="45"/>
      <c r="LI2029" s="45"/>
      <c r="LJ2029" s="45"/>
      <c r="LK2029" s="45"/>
      <c r="LL2029" s="45"/>
      <c r="LM2029" s="45"/>
      <c r="LN2029" s="45"/>
      <c r="LO2029" s="45"/>
      <c r="LP2029" s="45"/>
      <c r="LQ2029" s="45"/>
      <c r="LR2029" s="45"/>
    </row>
    <row r="2030" spans="2:330">
      <c r="B2030" s="20">
        <v>1</v>
      </c>
      <c r="C2030" s="20">
        <v>1</v>
      </c>
      <c r="D2030" s="20">
        <v>5</v>
      </c>
      <c r="E2030" s="20">
        <v>115</v>
      </c>
      <c r="F2030" s="113"/>
      <c r="G2030" s="31">
        <f>Inputs!T790</f>
        <v>0</v>
      </c>
      <c r="H2030" s="90">
        <f>Infected!I1536*(VLOOKUP($D2030,Decrements!$B$2207:$V$2212,H$874)/4+VLOOKUP($D2030,Decrements!$B$2259:$V$2264,H$874)/4+VLOOKUP($D2030,Decrements!$B$2311:$V$2316,H$874)/4)</f>
        <v>0</v>
      </c>
      <c r="I2030" s="90">
        <f>Infected!J1536*(VLOOKUP($D2030,Decrements!$B$2207:$V$2212,I$874)/4+VLOOKUP($D2030,Decrements!$B$2259:$V$2264,I$874)/4+VLOOKUP($D2030,Decrements!$B$2311:$V$2316,I$874)/4)</f>
        <v>0</v>
      </c>
      <c r="J2030" s="90">
        <f>Infected!K1536*(VLOOKUP($D2030,Decrements!$B$2207:$V$2212,J$874)/4+VLOOKUP($D2030,Decrements!$B$2259:$V$2264,J$874)/4+VLOOKUP($D2030,Decrements!$B$2311:$V$2316,J$874)/4)</f>
        <v>0</v>
      </c>
      <c r="K2030" s="90">
        <f>Infected!L1536*(VLOOKUP($D2030,Decrements!$B$2207:$V$2212,K$874)/4+VLOOKUP($D2030,Decrements!$B$2259:$V$2264,K$874)/4+VLOOKUP($D2030,Decrements!$B$2311:$V$2316,K$874)/4)</f>
        <v>0</v>
      </c>
      <c r="L2030" s="90">
        <f>Infected!M1536*(VLOOKUP($D2030,Decrements!$B$2207:$V$2212,L$874)/4+VLOOKUP($D2030,Decrements!$B$2259:$V$2264,L$874)/4+VLOOKUP($D2030,Decrements!$B$2311:$V$2316,L$874)/4)</f>
        <v>0</v>
      </c>
      <c r="M2030" s="90">
        <f>Infected!N1536*(VLOOKUP($D2030,Decrements!$B$2207:$V$2212,M$874)/4+VLOOKUP($D2030,Decrements!$B$2259:$V$2264,M$874)/4+VLOOKUP($D2030,Decrements!$B$2311:$V$2316,M$874)/4)</f>
        <v>0</v>
      </c>
      <c r="N2030" s="90">
        <f>Infected!O1536*(VLOOKUP($D2030,Decrements!$B$2207:$V$2212,N$874)/4+VLOOKUP($D2030,Decrements!$B$2259:$V$2264,N$874)/4+VLOOKUP($D2030,Decrements!$B$2311:$V$2316,N$874)/4)</f>
        <v>0</v>
      </c>
      <c r="O2030" s="90">
        <f>Infected!P1536*(VLOOKUP($D2030,Decrements!$B$2207:$V$2212,O$874)/4+VLOOKUP($D2030,Decrements!$B$2259:$V$2264,O$874)/4+VLOOKUP($D2030,Decrements!$B$2311:$V$2316,O$874)/4)</f>
        <v>0</v>
      </c>
      <c r="P2030" s="90">
        <f>Infected!Q1536*(VLOOKUP($D2030,Decrements!$B$2207:$V$2212,P$874)/4+VLOOKUP($D2030,Decrements!$B$2259:$V$2264,P$874)/4+VLOOKUP($D2030,Decrements!$B$2311:$V$2316,P$874)/4)</f>
        <v>0</v>
      </c>
      <c r="Q2030" s="90">
        <f>Infected!R1536*(VLOOKUP($D2030,Decrements!$B$2207:$V$2212,Q$874)/4+VLOOKUP($D2030,Decrements!$B$2259:$V$2264,Q$874)/4+VLOOKUP($D2030,Decrements!$B$2311:$V$2316,Q$874)/4)</f>
        <v>0</v>
      </c>
      <c r="R2030" s="90">
        <f>Infected!S1536*(VLOOKUP($D2030,Decrements!$B$2207:$V$2212,R$874)/4+VLOOKUP($D2030,Decrements!$B$2259:$V$2264,R$874)/4+VLOOKUP($D2030,Decrements!$B$2311:$V$2316,R$874)/4)</f>
        <v>0</v>
      </c>
      <c r="S2030" s="90">
        <f>Infected!T1536*(VLOOKUP($D2030,Decrements!$B$2207:$V$2212,S$874)/4+VLOOKUP($D2030,Decrements!$B$2259:$V$2264,S$874)/4+VLOOKUP($D2030,Decrements!$B$2311:$V$2316,S$874)/4)</f>
        <v>0</v>
      </c>
      <c r="T2030" s="90">
        <f>Infected!U1536*(VLOOKUP($D2030,Decrements!$B$2207:$V$2212,T$874)/4+VLOOKUP($D2030,Decrements!$B$2259:$V$2264,T$874)/4+VLOOKUP($D2030,Decrements!$B$2311:$V$2316,T$874)/4)</f>
        <v>0</v>
      </c>
      <c r="U2030" s="90">
        <f>Infected!V1536*(VLOOKUP($D2030,Decrements!$B$2207:$V$2212,U$874)/4+VLOOKUP($D2030,Decrements!$B$2259:$V$2264,U$874)/4+VLOOKUP($D2030,Decrements!$B$2311:$V$2316,U$874)/4)</f>
        <v>0</v>
      </c>
      <c r="V2030" s="90">
        <f>Infected!W1536*(VLOOKUP($D2030,Decrements!$B$2207:$V$2212,V$874)/4+VLOOKUP($D2030,Decrements!$B$2259:$V$2264,V$874)/4+VLOOKUP($D2030,Decrements!$B$2311:$V$2316,V$874)/4)</f>
        <v>0</v>
      </c>
      <c r="W2030" s="90">
        <f>Infected!X1536*(VLOOKUP($D2030,Decrements!$B$2207:$V$2212,W$874)/4+VLOOKUP($D2030,Decrements!$B$2259:$V$2264,W$874)/4+VLOOKUP($D2030,Decrements!$B$2311:$V$2316,W$874)/4)</f>
        <v>0</v>
      </c>
      <c r="X2030" s="90">
        <f>Infected!Y1536*(VLOOKUP($D2030,Decrements!$B$2207:$V$2212,X$874)/4+VLOOKUP($D2030,Decrements!$B$2259:$V$2264,X$874)/4+VLOOKUP($D2030,Decrements!$B$2311:$V$2316,X$874)/4)</f>
        <v>0</v>
      </c>
      <c r="Y2030" s="90">
        <f>Infected!Z1536*(VLOOKUP($D2030,Decrements!$B$2207:$V$2212,Y$874)/4+VLOOKUP($D2030,Decrements!$B$2259:$V$2264,Y$874)/4+VLOOKUP($D2030,Decrements!$B$2311:$V$2316,Y$874)/4)</f>
        <v>0</v>
      </c>
      <c r="Z2030" s="90">
        <f>Infected!AA1536*(VLOOKUP($D2030,Decrements!$B$2207:$V$2212,Z$874)/4+VLOOKUP($D2030,Decrements!$B$2259:$V$2264,Z$874)/4+VLOOKUP($D2030,Decrements!$B$2311:$V$2316,Z$874)/4)</f>
        <v>0</v>
      </c>
      <c r="AA2030" s="90">
        <f>Infected!AB1536*(VLOOKUP($D2030,Decrements!$B$2207:$V$2212,AA$874)/4+VLOOKUP($D2030,Decrements!$B$2259:$V$2264,AA$874)/4+VLOOKUP($D2030,Decrements!$B$2311:$V$2316,AA$874)/4)</f>
        <v>0</v>
      </c>
      <c r="AB2030" s="90">
        <f>Infected!AC1536*(VLOOKUP($D2030,Decrements!$B$2207:$V$2212,AB$874)/4+VLOOKUP($D2030,Decrements!$B$2259:$V$2264,AB$874)/4+VLOOKUP($D2030,Decrements!$B$2311:$V$2316,AB$874)/4)</f>
        <v>0</v>
      </c>
      <c r="AC2030" s="90">
        <f>Infected!AD1536*(VLOOKUP($D2030,Decrements!$B$2207:$V$2212,AC$874)/4+VLOOKUP($D2030,Decrements!$B$2259:$V$2264,AC$874)/4+VLOOKUP($D2030,Decrements!$B$2311:$V$2316,AC$874)/4)</f>
        <v>0</v>
      </c>
      <c r="AD2030" s="90">
        <f>Infected!AE1536*(VLOOKUP($D2030,Decrements!$B$2207:$V$2212,AD$874)/4+VLOOKUP($D2030,Decrements!$B$2259:$V$2264,AD$874)/4+VLOOKUP($D2030,Decrements!$B$2311:$V$2316,AD$874)/4)</f>
        <v>0</v>
      </c>
      <c r="AE2030" s="90">
        <f>Infected!AF1536*(VLOOKUP($D2030,Decrements!$B$2207:$V$2212,AE$874)/4+VLOOKUP($D2030,Decrements!$B$2259:$V$2264,AE$874)/4+VLOOKUP($D2030,Decrements!$B$2311:$V$2316,AE$874)/4)</f>
        <v>0</v>
      </c>
      <c r="AF2030" s="90">
        <f>Infected!AG1536*(VLOOKUP($D2030,Decrements!$B$2207:$V$2212,AF$874)/4+VLOOKUP($D2030,Decrements!$B$2259:$V$2264,AF$874)/4+VLOOKUP($D2030,Decrements!$B$2311:$V$2316,AF$874)/4)</f>
        <v>0</v>
      </c>
      <c r="AG2030" s="90">
        <f>Infected!AH1536*(VLOOKUP($D2030,Decrements!$B$2207:$V$2212,AG$874)/4+VLOOKUP($D2030,Decrements!$B$2259:$V$2264,AG$874)/4+VLOOKUP($D2030,Decrements!$B$2311:$V$2316,AG$874)/4)</f>
        <v>0</v>
      </c>
      <c r="AH2030" s="90">
        <f>Infected!AI1536*(VLOOKUP($D2030,Decrements!$B$2207:$V$2212,AH$874)/4+VLOOKUP($D2030,Decrements!$B$2259:$V$2264,AH$874)/4+VLOOKUP($D2030,Decrements!$B$2311:$V$2316,AH$874)/4)</f>
        <v>0</v>
      </c>
      <c r="AI2030" s="90">
        <f>Infected!AJ1536*(VLOOKUP($D2030,Decrements!$B$2207:$V$2212,AI$874)/4+VLOOKUP($D2030,Decrements!$B$2259:$V$2264,AI$874)/4+VLOOKUP($D2030,Decrements!$B$2311:$V$2316,AI$874)/4)</f>
        <v>0</v>
      </c>
      <c r="AJ2030" s="90">
        <f>Infected!AK1536*(VLOOKUP($D2030,Decrements!$B$2207:$V$2212,AJ$874)/4+VLOOKUP($D2030,Decrements!$B$2259:$V$2264,AJ$874)/4+VLOOKUP($D2030,Decrements!$B$2311:$V$2316,AJ$874)/4)</f>
        <v>0</v>
      </c>
      <c r="AK2030" s="90">
        <f>Infected!AL1536*(VLOOKUP($D2030,Decrements!$B$2207:$V$2212,AK$874)/4+VLOOKUP($D2030,Decrements!$B$2259:$V$2264,AK$874)/4+VLOOKUP($D2030,Decrements!$B$2311:$V$2316,AK$874)/4)</f>
        <v>0</v>
      </c>
      <c r="AL2030" s="90">
        <f>Infected!AM1536*(VLOOKUP($D2030,Decrements!$B$2207:$V$2212,AL$874)/4+VLOOKUP($D2030,Decrements!$B$2259:$V$2264,AL$874)/4+VLOOKUP($D2030,Decrements!$B$2311:$V$2316,AL$874)/4)</f>
        <v>0</v>
      </c>
      <c r="AM2030" s="90">
        <f>Infected!AN1536*(VLOOKUP($D2030,Decrements!$B$2207:$V$2212,AM$874)/4+VLOOKUP($D2030,Decrements!$B$2259:$V$2264,AM$874)/4+VLOOKUP($D2030,Decrements!$B$2311:$V$2316,AM$874)/4)</f>
        <v>0</v>
      </c>
      <c r="AN2030" s="90">
        <f>Infected!AO1536*(VLOOKUP($D2030,Decrements!$B$2207:$V$2212,AN$874)/4+VLOOKUP($D2030,Decrements!$B$2259:$V$2264,AN$874)/4+VLOOKUP($D2030,Decrements!$B$2311:$V$2316,AN$874)/4)</f>
        <v>0</v>
      </c>
      <c r="AO2030" s="90">
        <f>Infected!AP1536*(VLOOKUP($D2030,Decrements!$B$2207:$V$2212,AO$874)/4+VLOOKUP($D2030,Decrements!$B$2259:$V$2264,AO$874)/4+VLOOKUP($D2030,Decrements!$B$2311:$V$2316,AO$874)/4)</f>
        <v>0</v>
      </c>
      <c r="AP2030" s="90">
        <f>Infected!AQ1536*(VLOOKUP($D2030,Decrements!$B$2207:$V$2212,AP$874)/4+VLOOKUP($D2030,Decrements!$B$2259:$V$2264,AP$874)/4+VLOOKUP($D2030,Decrements!$B$2311:$V$2316,AP$874)/4)</f>
        <v>0</v>
      </c>
      <c r="AQ2030" s="90">
        <f>Infected!AR1536*(VLOOKUP($D2030,Decrements!$B$2207:$V$2212,AQ$874)/4+VLOOKUP($D2030,Decrements!$B$2259:$V$2264,AQ$874)/4+VLOOKUP($D2030,Decrements!$B$2311:$V$2316,AQ$874)/4)</f>
        <v>0</v>
      </c>
      <c r="AR2030" s="90">
        <f>Infected!AS1536*(VLOOKUP($D2030,Decrements!$B$2207:$V$2212,AR$874)/4+VLOOKUP($D2030,Decrements!$B$2259:$V$2264,AR$874)/4+VLOOKUP($D2030,Decrements!$B$2311:$V$2316,AR$874)/4)</f>
        <v>0</v>
      </c>
      <c r="AS2030" s="90">
        <f>Infected!AT1536*(VLOOKUP($D2030,Decrements!$B$2207:$V$2212,AS$874)/4+VLOOKUP($D2030,Decrements!$B$2259:$V$2264,AS$874)/4+VLOOKUP($D2030,Decrements!$B$2311:$V$2316,AS$874)/4)</f>
        <v>0</v>
      </c>
      <c r="AT2030" s="90">
        <f>Infected!AU1536*(VLOOKUP($D2030,Decrements!$B$2207:$V$2212,AT$874)/4+VLOOKUP($D2030,Decrements!$B$2259:$V$2264,AT$874)/4+VLOOKUP($D2030,Decrements!$B$2311:$V$2316,AT$874)/4)</f>
        <v>0</v>
      </c>
      <c r="AU2030" s="90">
        <f>Infected!AV1536*(VLOOKUP($D2030,Decrements!$B$2207:$V$2212,AU$874)/4+VLOOKUP($D2030,Decrements!$B$2259:$V$2264,AU$874)/4+VLOOKUP($D2030,Decrements!$B$2311:$V$2316,AU$874)/4)</f>
        <v>0</v>
      </c>
      <c r="AV2030" s="90">
        <f>Infected!AW1536*(VLOOKUP($D2030,Decrements!$B$2207:$V$2212,AV$874)/4+VLOOKUP($D2030,Decrements!$B$2259:$V$2264,AV$874)/4+VLOOKUP($D2030,Decrements!$B$2311:$V$2316,AV$874)/4)</f>
        <v>0</v>
      </c>
      <c r="AW2030" s="90">
        <f>Infected!AX1536*(VLOOKUP($D2030,Decrements!$B$2207:$V$2212,AW$874)/4+VLOOKUP($D2030,Decrements!$B$2259:$V$2264,AW$874)/4+VLOOKUP($D2030,Decrements!$B$2311:$V$2316,AW$874)/4)</f>
        <v>0</v>
      </c>
      <c r="AX2030" s="90">
        <f>Infected!AY1536*(VLOOKUP($D2030,Decrements!$B$2207:$V$2212,AX$874)/4+VLOOKUP($D2030,Decrements!$B$2259:$V$2264,AX$874)/4+VLOOKUP($D2030,Decrements!$B$2311:$V$2316,AX$874)/4)</f>
        <v>0</v>
      </c>
      <c r="AY2030" s="90">
        <f>Infected!AZ1536*(VLOOKUP($D2030,Decrements!$B$2207:$V$2212,AY$874)/4+VLOOKUP($D2030,Decrements!$B$2259:$V$2264,AY$874)/4+VLOOKUP($D2030,Decrements!$B$2311:$V$2316,AY$874)/4)</f>
        <v>0</v>
      </c>
      <c r="AZ2030" s="90">
        <f>Infected!BA1536*(VLOOKUP($D2030,Decrements!$B$2207:$V$2212,AZ$874)/4+VLOOKUP($D2030,Decrements!$B$2259:$V$2264,AZ$874)/4+VLOOKUP($D2030,Decrements!$B$2311:$V$2316,AZ$874)/4)</f>
        <v>0</v>
      </c>
      <c r="BA2030" s="90">
        <f>Infected!BB1536*(VLOOKUP($D2030,Decrements!$B$2207:$V$2212,BA$874)/4+VLOOKUP($D2030,Decrements!$B$2259:$V$2264,BA$874)/4+VLOOKUP($D2030,Decrements!$B$2311:$V$2316,BA$874)/4)</f>
        <v>0</v>
      </c>
      <c r="BB2030" s="90">
        <f>Infected!BC1536*(VLOOKUP($D2030,Decrements!$B$2207:$V$2212,BB$874)/4+VLOOKUP($D2030,Decrements!$B$2259:$V$2264,BB$874)/4+VLOOKUP($D2030,Decrements!$B$2311:$V$2316,BB$874)/4)</f>
        <v>0</v>
      </c>
      <c r="BC2030" s="90">
        <f>Infected!BD1536*(VLOOKUP($D2030,Decrements!$B$2207:$V$2212,BC$874)/4+VLOOKUP($D2030,Decrements!$B$2259:$V$2264,BC$874)/4+VLOOKUP($D2030,Decrements!$B$2311:$V$2316,BC$874)/4)</f>
        <v>0</v>
      </c>
      <c r="BD2030" s="90">
        <f>Infected!BE1536*(VLOOKUP($D2030,Decrements!$B$2207:$V$2212,BD$874)/4+VLOOKUP($D2030,Decrements!$B$2259:$V$2264,BD$874)/4+VLOOKUP($D2030,Decrements!$B$2311:$V$2316,BD$874)/4)</f>
        <v>0</v>
      </c>
      <c r="BE2030" s="90">
        <f>Infected!BF1536*(VLOOKUP($D2030,Decrements!$B$2207:$V$2212,BE$874)/4+VLOOKUP($D2030,Decrements!$B$2259:$V$2264,BE$874)/4+VLOOKUP($D2030,Decrements!$B$2311:$V$2316,BE$874)/4)</f>
        <v>0</v>
      </c>
      <c r="BF2030" s="90">
        <f>Infected!BG1536*(VLOOKUP($D2030,Decrements!$B$2207:$V$2212,BF$874)/4+VLOOKUP($D2030,Decrements!$B$2259:$V$2264,BF$874)/4+VLOOKUP($D2030,Decrements!$B$2311:$V$2316,BF$874)/4)</f>
        <v>0</v>
      </c>
      <c r="BG2030" s="90">
        <f>Infected!BH1536*(VLOOKUP($D2030,Decrements!$B$2207:$V$2212,BG$874)/4+VLOOKUP($D2030,Decrements!$B$2259:$V$2264,BG$874)/4+VLOOKUP($D2030,Decrements!$B$2311:$V$2316,BG$874)/4)</f>
        <v>0</v>
      </c>
      <c r="BH2030" s="90">
        <f>Infected!BI1536*(VLOOKUP($D2030,Decrements!$B$2207:$V$2212,BH$874)/4+VLOOKUP($D2030,Decrements!$B$2259:$V$2264,BH$874)/4+VLOOKUP($D2030,Decrements!$B$2311:$V$2316,BH$874)/4)</f>
        <v>0</v>
      </c>
      <c r="BI2030" s="90">
        <f>Infected!BJ1536*(VLOOKUP($D2030,Decrements!$B$2207:$V$2212,BI$874)/4+VLOOKUP($D2030,Decrements!$B$2259:$V$2264,BI$874)/4+VLOOKUP($D2030,Decrements!$B$2311:$V$2316,BI$874)/4)</f>
        <v>0</v>
      </c>
      <c r="BJ2030" s="90">
        <f>Infected!BK1536*(VLOOKUP($D2030,Decrements!$B$2207:$V$2212,BJ$874)/4+VLOOKUP($D2030,Decrements!$B$2259:$V$2264,BJ$874)/4+VLOOKUP($D2030,Decrements!$B$2311:$V$2316,BJ$874)/4)</f>
        <v>0</v>
      </c>
      <c r="BK2030" s="90">
        <f>Infected!BL1536*(VLOOKUP($D2030,Decrements!$B$2207:$V$2212,BK$874)/4+VLOOKUP($D2030,Decrements!$B$2259:$V$2264,BK$874)/4+VLOOKUP($D2030,Decrements!$B$2311:$V$2316,BK$874)/4)</f>
        <v>0</v>
      </c>
      <c r="BL2030" s="90">
        <f>Infected!BM1536*(VLOOKUP($D2030,Decrements!$B$2207:$V$2212,BL$874)/4+VLOOKUP($D2030,Decrements!$B$2259:$V$2264,BL$874)/4+VLOOKUP($D2030,Decrements!$B$2311:$V$2316,BL$874)/4)</f>
        <v>0</v>
      </c>
      <c r="BM2030" s="90">
        <f>Infected!BN1536*(VLOOKUP($D2030,Decrements!$B$2207:$V$2212,BM$874)/4+VLOOKUP($D2030,Decrements!$B$2259:$V$2264,BM$874)/4+VLOOKUP($D2030,Decrements!$B$2311:$V$2316,BM$874)/4)</f>
        <v>0</v>
      </c>
      <c r="BN2030" s="90">
        <f>Infected!BO1536*(VLOOKUP($D2030,Decrements!$B$2207:$V$2212,BN$874)/4+VLOOKUP($D2030,Decrements!$B$2259:$V$2264,BN$874)/4+VLOOKUP($D2030,Decrements!$B$2311:$V$2316,BN$874)/4)</f>
        <v>0</v>
      </c>
      <c r="BO2030" s="90">
        <f>Infected!BP1536*(VLOOKUP($D2030,Decrements!$B$2207:$V$2212,BO$874)/4+VLOOKUP($D2030,Decrements!$B$2259:$V$2264,BO$874)/4+VLOOKUP($D2030,Decrements!$B$2311:$V$2316,BO$874)/4)</f>
        <v>0</v>
      </c>
      <c r="BP2030" s="90">
        <f>Infected!BQ1536*(VLOOKUP($D2030,Decrements!$B$2207:$V$2212,BP$874)/4+VLOOKUP($D2030,Decrements!$B$2259:$V$2264,BP$874)/4+VLOOKUP($D2030,Decrements!$B$2311:$V$2316,BP$874)/4)</f>
        <v>0</v>
      </c>
      <c r="BQ2030" s="90">
        <f>Infected!BR1536*(VLOOKUP($D2030,Decrements!$B$2207:$V$2212,BQ$874)/4+VLOOKUP($D2030,Decrements!$B$2259:$V$2264,BQ$874)/4+VLOOKUP($D2030,Decrements!$B$2311:$V$2316,BQ$874)/4)</f>
        <v>0</v>
      </c>
      <c r="BR2030" s="90">
        <f>Infected!BS1536*(VLOOKUP($D2030,Decrements!$B$2207:$V$2212,BR$874)/4+VLOOKUP($D2030,Decrements!$B$2259:$V$2264,BR$874)/4+VLOOKUP($D2030,Decrements!$B$2311:$V$2316,BR$874)/4)</f>
        <v>0</v>
      </c>
      <c r="BS2030" s="90">
        <f>Infected!BT1536*(VLOOKUP($D2030,Decrements!$B$2207:$V$2212,BS$874)/4+VLOOKUP($D2030,Decrements!$B$2259:$V$2264,BS$874)/4+VLOOKUP($D2030,Decrements!$B$2311:$V$2316,BS$874)/4)</f>
        <v>0</v>
      </c>
      <c r="BT2030" s="90">
        <f>Infected!BU1536*(VLOOKUP($D2030,Decrements!$B$2207:$V$2212,BT$874)/4+VLOOKUP($D2030,Decrements!$B$2259:$V$2264,BT$874)/4+VLOOKUP($D2030,Decrements!$B$2311:$V$2316,BT$874)/4)</f>
        <v>0</v>
      </c>
      <c r="BU2030" s="90">
        <f>Infected!BV1536*(VLOOKUP($D2030,Decrements!$B$2207:$V$2212,BU$874)/4+VLOOKUP($D2030,Decrements!$B$2259:$V$2264,BU$874)/4+VLOOKUP($D2030,Decrements!$B$2311:$V$2316,BU$874)/4)</f>
        <v>0</v>
      </c>
      <c r="BV2030" s="90">
        <f>Infected!BW1536*(VLOOKUP($D2030,Decrements!$B$2207:$V$2212,BV$874)/4+VLOOKUP($D2030,Decrements!$B$2259:$V$2264,BV$874)/4+VLOOKUP($D2030,Decrements!$B$2311:$V$2316,BV$874)/4)</f>
        <v>0</v>
      </c>
      <c r="BW2030" s="90">
        <f>Infected!BX1536*(VLOOKUP($D2030,Decrements!$B$2207:$V$2212,BW$874)/4+VLOOKUP($D2030,Decrements!$B$2259:$V$2264,BW$874)/4+VLOOKUP($D2030,Decrements!$B$2311:$V$2316,BW$874)/4)</f>
        <v>0</v>
      </c>
      <c r="BX2030" s="90">
        <f>Infected!BY1536*(VLOOKUP($D2030,Decrements!$B$2207:$V$2212,BX$874)/4+VLOOKUP($D2030,Decrements!$B$2259:$V$2264,BX$874)/4+VLOOKUP($D2030,Decrements!$B$2311:$V$2316,BX$874)/4)</f>
        <v>0</v>
      </c>
      <c r="BY2030" s="90">
        <f>Infected!BZ1536*(VLOOKUP($D2030,Decrements!$B$2207:$V$2212,BY$874)/4+VLOOKUP($D2030,Decrements!$B$2259:$V$2264,BY$874)/4+VLOOKUP($D2030,Decrements!$B$2311:$V$2316,BY$874)/4)</f>
        <v>0</v>
      </c>
      <c r="BZ2030" s="90">
        <f>Infected!CA1536*(VLOOKUP($D2030,Decrements!$B$2207:$V$2212,BZ$874)/4+VLOOKUP($D2030,Decrements!$B$2259:$V$2264,BZ$874)/4+VLOOKUP($D2030,Decrements!$B$2311:$V$2316,BZ$874)/4)</f>
        <v>0</v>
      </c>
      <c r="CA2030" s="90">
        <f>Infected!CB1536*(VLOOKUP($D2030,Decrements!$B$2207:$V$2212,CA$874)/4+VLOOKUP($D2030,Decrements!$B$2259:$V$2264,CA$874)/4+VLOOKUP($D2030,Decrements!$B$2311:$V$2316,CA$874)/4)</f>
        <v>0</v>
      </c>
      <c r="CB2030" s="90">
        <f>Infected!CC1536*(VLOOKUP($D2030,Decrements!$B$2207:$V$2212,CB$874)/4+VLOOKUP($D2030,Decrements!$B$2259:$V$2264,CB$874)/4+VLOOKUP($D2030,Decrements!$B$2311:$V$2316,CB$874)/4)</f>
        <v>0</v>
      </c>
      <c r="CC2030" s="90">
        <f>Infected!CD1536*(VLOOKUP($D2030,Decrements!$B$2207:$V$2212,CC$874)/4+VLOOKUP($D2030,Decrements!$B$2259:$V$2264,CC$874)/4+VLOOKUP($D2030,Decrements!$B$2311:$V$2316,CC$874)/4)</f>
        <v>0</v>
      </c>
      <c r="CD2030" s="90">
        <f>Infected!CE1536*(VLOOKUP($D2030,Decrements!$B$2207:$V$2212,CD$874)/4+VLOOKUP($D2030,Decrements!$B$2259:$V$2264,CD$874)/4+VLOOKUP($D2030,Decrements!$B$2311:$V$2316,CD$874)/4)</f>
        <v>0</v>
      </c>
      <c r="CE2030" s="90">
        <f>Infected!CF1536*(VLOOKUP($D2030,Decrements!$B$2207:$V$2212,CE$874)/4+VLOOKUP($D2030,Decrements!$B$2259:$V$2264,CE$874)/4+VLOOKUP($D2030,Decrements!$B$2311:$V$2316,CE$874)/4)</f>
        <v>0</v>
      </c>
      <c r="CF2030" s="90">
        <f>Infected!CG1536*(VLOOKUP($D2030,Decrements!$B$2207:$V$2212,CF$874)/4+VLOOKUP($D2030,Decrements!$B$2259:$V$2264,CF$874)/4+VLOOKUP($D2030,Decrements!$B$2311:$V$2316,CF$874)/4)</f>
        <v>0</v>
      </c>
      <c r="CG2030" s="90">
        <f>Infected!CH1536*(VLOOKUP($D2030,Decrements!$B$2207:$V$2212,CG$874)/4+VLOOKUP($D2030,Decrements!$B$2259:$V$2264,CG$874)/4+VLOOKUP($D2030,Decrements!$B$2311:$V$2316,CG$874)/4)</f>
        <v>0</v>
      </c>
      <c r="CH2030" s="90">
        <f>Infected!CI1536*(VLOOKUP($D2030,Decrements!$B$2207:$V$2212,CH$874)/4+VLOOKUP($D2030,Decrements!$B$2259:$V$2264,CH$874)/4+VLOOKUP($D2030,Decrements!$B$2311:$V$2316,CH$874)/4)</f>
        <v>0</v>
      </c>
      <c r="CI2030" s="90">
        <f>Infected!CJ1536*(VLOOKUP($D2030,Decrements!$B$2207:$V$2212,CI$874)/4+VLOOKUP($D2030,Decrements!$B$2259:$V$2264,CI$874)/4+VLOOKUP($D2030,Decrements!$B$2311:$V$2316,CI$874)/4)</f>
        <v>0</v>
      </c>
      <c r="CK2030" s="45"/>
      <c r="CL2030" s="45"/>
      <c r="CM2030" s="45"/>
      <c r="CN2030" s="45"/>
      <c r="CO2030" s="45"/>
      <c r="CP2030" s="45"/>
      <c r="CQ2030" s="45"/>
      <c r="CR2030" s="45"/>
      <c r="CS2030" s="45"/>
      <c r="CT2030" s="45"/>
      <c r="CU2030" s="45"/>
      <c r="CV2030" s="45"/>
      <c r="CW2030" s="45"/>
      <c r="CX2030" s="45"/>
      <c r="CY2030" s="45"/>
      <c r="CZ2030" s="45"/>
      <c r="DA2030" s="45"/>
      <c r="DB2030" s="45"/>
      <c r="DC2030" s="45"/>
      <c r="DD2030" s="45"/>
      <c r="DE2030" s="45"/>
      <c r="DF2030" s="45"/>
      <c r="DG2030" s="45"/>
      <c r="DH2030" s="45"/>
      <c r="DI2030" s="45"/>
      <c r="DJ2030" s="45"/>
      <c r="DK2030" s="45"/>
      <c r="DL2030" s="45"/>
      <c r="DM2030" s="45"/>
      <c r="DN2030" s="45"/>
      <c r="DO2030" s="45"/>
      <c r="DP2030" s="45"/>
      <c r="DQ2030" s="45"/>
      <c r="DR2030" s="45"/>
      <c r="DS2030" s="45"/>
      <c r="DT2030" s="45"/>
      <c r="DU2030" s="45"/>
      <c r="DV2030" s="45"/>
      <c r="DW2030" s="45"/>
      <c r="DX2030" s="45"/>
      <c r="DY2030" s="45"/>
      <c r="DZ2030" s="45"/>
      <c r="EA2030" s="45"/>
      <c r="EB2030" s="45"/>
      <c r="EC2030" s="45"/>
      <c r="ED2030" s="45"/>
      <c r="EE2030" s="45"/>
      <c r="EF2030" s="45"/>
      <c r="EG2030" s="45"/>
      <c r="EH2030" s="45"/>
      <c r="EI2030" s="45"/>
      <c r="EJ2030" s="45"/>
      <c r="EK2030" s="45"/>
      <c r="EL2030" s="45"/>
      <c r="EM2030" s="45"/>
      <c r="EN2030" s="45"/>
      <c r="EO2030" s="45"/>
      <c r="EP2030" s="45"/>
      <c r="EQ2030" s="45"/>
      <c r="ER2030" s="45"/>
      <c r="ES2030" s="45"/>
      <c r="ET2030" s="45"/>
      <c r="EU2030" s="45"/>
      <c r="EV2030" s="45"/>
      <c r="EW2030" s="45"/>
      <c r="EX2030" s="45"/>
      <c r="EY2030" s="45"/>
      <c r="EZ2030" s="45"/>
      <c r="FA2030" s="45"/>
      <c r="FB2030" s="45"/>
      <c r="FC2030" s="45"/>
      <c r="FD2030" s="45"/>
      <c r="FE2030" s="45"/>
      <c r="FF2030" s="45"/>
      <c r="FG2030" s="45"/>
      <c r="FH2030" s="45"/>
      <c r="FI2030" s="45"/>
      <c r="FJ2030" s="45"/>
      <c r="FK2030" s="45"/>
      <c r="FL2030" s="45"/>
      <c r="FN2030" s="45"/>
      <c r="FO2030" s="45"/>
      <c r="FP2030" s="45"/>
      <c r="FQ2030" s="45"/>
      <c r="FR2030" s="45"/>
      <c r="FS2030" s="45"/>
      <c r="FT2030" s="45"/>
      <c r="FU2030" s="45"/>
      <c r="FV2030" s="45"/>
      <c r="FW2030" s="45"/>
      <c r="FX2030" s="45"/>
      <c r="FY2030" s="45"/>
      <c r="FZ2030" s="45"/>
      <c r="GA2030" s="45"/>
      <c r="GB2030" s="45"/>
      <c r="GC2030" s="45"/>
      <c r="GD2030" s="45"/>
      <c r="GE2030" s="45"/>
      <c r="GF2030" s="45"/>
      <c r="GG2030" s="45"/>
      <c r="GH2030" s="45"/>
      <c r="GI2030" s="45"/>
      <c r="GJ2030" s="45"/>
      <c r="GK2030" s="45"/>
      <c r="GL2030" s="45"/>
      <c r="GM2030" s="45"/>
      <c r="GN2030" s="45"/>
      <c r="GO2030" s="45"/>
      <c r="GP2030" s="45"/>
      <c r="GQ2030" s="45"/>
      <c r="GR2030" s="45"/>
      <c r="GS2030" s="45"/>
      <c r="GT2030" s="45"/>
      <c r="GU2030" s="45"/>
      <c r="GV2030" s="45"/>
      <c r="GW2030" s="45"/>
      <c r="GX2030" s="45"/>
      <c r="GY2030" s="45"/>
      <c r="GZ2030" s="45"/>
      <c r="HA2030" s="45"/>
      <c r="HB2030" s="45"/>
      <c r="HC2030" s="45"/>
      <c r="HD2030" s="45"/>
      <c r="HE2030" s="45"/>
      <c r="HF2030" s="45"/>
      <c r="HG2030" s="45"/>
      <c r="HH2030" s="45"/>
      <c r="HI2030" s="45"/>
      <c r="HJ2030" s="45"/>
      <c r="HK2030" s="45"/>
      <c r="HL2030" s="45"/>
      <c r="HM2030" s="45"/>
      <c r="HN2030" s="45"/>
      <c r="HO2030" s="45"/>
      <c r="HP2030" s="45"/>
      <c r="HQ2030" s="45"/>
      <c r="HR2030" s="45"/>
      <c r="HS2030" s="45"/>
      <c r="HT2030" s="45"/>
      <c r="HU2030" s="45"/>
      <c r="HV2030" s="45"/>
      <c r="HW2030" s="45"/>
      <c r="HX2030" s="45"/>
      <c r="HY2030" s="45"/>
      <c r="HZ2030" s="45"/>
      <c r="IA2030" s="45"/>
      <c r="IB2030" s="45"/>
      <c r="IC2030" s="45"/>
      <c r="ID2030" s="45"/>
      <c r="IE2030" s="45"/>
      <c r="IF2030" s="45"/>
      <c r="IG2030" s="45"/>
      <c r="IH2030" s="45"/>
      <c r="II2030" s="45"/>
      <c r="IJ2030" s="45"/>
      <c r="IK2030" s="45"/>
      <c r="IL2030" s="45"/>
      <c r="IM2030" s="45"/>
      <c r="IN2030" s="45"/>
      <c r="IO2030" s="45"/>
      <c r="IQ2030" s="45"/>
      <c r="IR2030" s="45"/>
      <c r="IS2030" s="45"/>
      <c r="IT2030" s="45"/>
      <c r="IU2030" s="45"/>
      <c r="IV2030" s="45"/>
      <c r="IW2030" s="45"/>
      <c r="IX2030" s="45"/>
      <c r="IY2030" s="45"/>
      <c r="IZ2030" s="45"/>
      <c r="JA2030" s="45"/>
      <c r="JB2030" s="45"/>
      <c r="JC2030" s="45"/>
      <c r="JD2030" s="45"/>
      <c r="JE2030" s="45"/>
      <c r="JF2030" s="45"/>
      <c r="JG2030" s="45"/>
      <c r="JH2030" s="45"/>
      <c r="JI2030" s="45"/>
      <c r="JJ2030" s="45"/>
      <c r="JK2030" s="45"/>
      <c r="JL2030" s="45"/>
      <c r="JM2030" s="45"/>
      <c r="JN2030" s="45"/>
      <c r="JO2030" s="45"/>
      <c r="JP2030" s="45"/>
      <c r="JQ2030" s="45"/>
      <c r="JR2030" s="45"/>
      <c r="JS2030" s="45"/>
      <c r="JT2030" s="45"/>
      <c r="JU2030" s="45"/>
      <c r="JV2030" s="45"/>
      <c r="JW2030" s="45"/>
      <c r="JX2030" s="45"/>
      <c r="JY2030" s="45"/>
      <c r="JZ2030" s="45"/>
      <c r="KA2030" s="45"/>
      <c r="KB2030" s="45"/>
      <c r="KC2030" s="45"/>
      <c r="KD2030" s="45"/>
      <c r="KE2030" s="45"/>
      <c r="KF2030" s="45"/>
      <c r="KG2030" s="45"/>
      <c r="KH2030" s="45"/>
      <c r="KI2030" s="45"/>
      <c r="KJ2030" s="45"/>
      <c r="KK2030" s="45"/>
      <c r="KL2030" s="45"/>
      <c r="KM2030" s="45"/>
      <c r="KN2030" s="45"/>
      <c r="KO2030" s="45"/>
      <c r="KP2030" s="45"/>
      <c r="KQ2030" s="45"/>
      <c r="KR2030" s="45"/>
      <c r="KS2030" s="45"/>
      <c r="KT2030" s="45"/>
      <c r="KU2030" s="45"/>
      <c r="KV2030" s="45"/>
      <c r="KW2030" s="45"/>
      <c r="KX2030" s="45"/>
      <c r="KY2030" s="45"/>
      <c r="KZ2030" s="45"/>
      <c r="LA2030" s="45"/>
      <c r="LB2030" s="45"/>
      <c r="LC2030" s="45"/>
      <c r="LD2030" s="45"/>
      <c r="LE2030" s="45"/>
      <c r="LF2030" s="45"/>
      <c r="LG2030" s="45"/>
      <c r="LH2030" s="45"/>
      <c r="LI2030" s="45"/>
      <c r="LJ2030" s="45"/>
      <c r="LK2030" s="45"/>
      <c r="LL2030" s="45"/>
      <c r="LM2030" s="45"/>
      <c r="LN2030" s="45"/>
      <c r="LO2030" s="45"/>
      <c r="LP2030" s="45"/>
      <c r="LQ2030" s="45"/>
      <c r="LR2030" s="45"/>
    </row>
    <row r="2031" spans="2:330">
      <c r="B2031" s="20">
        <v>1</v>
      </c>
      <c r="C2031" s="20">
        <v>2</v>
      </c>
      <c r="D2031" s="20">
        <v>5</v>
      </c>
      <c r="E2031" s="20">
        <v>125</v>
      </c>
      <c r="F2031" s="113"/>
      <c r="G2031" s="31">
        <f>Inputs!T791</f>
        <v>0</v>
      </c>
      <c r="H2031" s="90">
        <f>Infected!I1537*(VLOOKUP($D2031,Decrements!$B$2207:$V$2212,H$874)/4+VLOOKUP($D2031,Decrements!$B$2259:$V$2264,H$874)/4+VLOOKUP($D2031,Decrements!$B$2311:$V$2316,H$874)/4)</f>
        <v>0</v>
      </c>
      <c r="I2031" s="90">
        <f>Infected!J1537*(VLOOKUP($D2031,Decrements!$B$2207:$V$2212,I$874)/4+VLOOKUP($D2031,Decrements!$B$2259:$V$2264,I$874)/4+VLOOKUP($D2031,Decrements!$B$2311:$V$2316,I$874)/4)</f>
        <v>0</v>
      </c>
      <c r="J2031" s="90">
        <f>Infected!K1537*(VLOOKUP($D2031,Decrements!$B$2207:$V$2212,J$874)/4+VLOOKUP($D2031,Decrements!$B$2259:$V$2264,J$874)/4+VLOOKUP($D2031,Decrements!$B$2311:$V$2316,J$874)/4)</f>
        <v>0</v>
      </c>
      <c r="K2031" s="90">
        <f>Infected!L1537*(VLOOKUP($D2031,Decrements!$B$2207:$V$2212,K$874)/4+VLOOKUP($D2031,Decrements!$B$2259:$V$2264,K$874)/4+VLOOKUP($D2031,Decrements!$B$2311:$V$2316,K$874)/4)</f>
        <v>0</v>
      </c>
      <c r="L2031" s="90">
        <f>Infected!M1537*(VLOOKUP($D2031,Decrements!$B$2207:$V$2212,L$874)/4+VLOOKUP($D2031,Decrements!$B$2259:$V$2264,L$874)/4+VLOOKUP($D2031,Decrements!$B$2311:$V$2316,L$874)/4)</f>
        <v>0</v>
      </c>
      <c r="M2031" s="90">
        <f>Infected!N1537*(VLOOKUP($D2031,Decrements!$B$2207:$V$2212,M$874)/4+VLOOKUP($D2031,Decrements!$B$2259:$V$2264,M$874)/4+VLOOKUP($D2031,Decrements!$B$2311:$V$2316,M$874)/4)</f>
        <v>0</v>
      </c>
      <c r="N2031" s="90">
        <f>Infected!O1537*(VLOOKUP($D2031,Decrements!$B$2207:$V$2212,N$874)/4+VLOOKUP($D2031,Decrements!$B$2259:$V$2264,N$874)/4+VLOOKUP($D2031,Decrements!$B$2311:$V$2316,N$874)/4)</f>
        <v>0</v>
      </c>
      <c r="O2031" s="90">
        <f>Infected!P1537*(VLOOKUP($D2031,Decrements!$B$2207:$V$2212,O$874)/4+VLOOKUP($D2031,Decrements!$B$2259:$V$2264,O$874)/4+VLOOKUP($D2031,Decrements!$B$2311:$V$2316,O$874)/4)</f>
        <v>0</v>
      </c>
      <c r="P2031" s="90">
        <f>Infected!Q1537*(VLOOKUP($D2031,Decrements!$B$2207:$V$2212,P$874)/4+VLOOKUP($D2031,Decrements!$B$2259:$V$2264,P$874)/4+VLOOKUP($D2031,Decrements!$B$2311:$V$2316,P$874)/4)</f>
        <v>0</v>
      </c>
      <c r="Q2031" s="90">
        <f>Infected!R1537*(VLOOKUP($D2031,Decrements!$B$2207:$V$2212,Q$874)/4+VLOOKUP($D2031,Decrements!$B$2259:$V$2264,Q$874)/4+VLOOKUP($D2031,Decrements!$B$2311:$V$2316,Q$874)/4)</f>
        <v>0</v>
      </c>
      <c r="R2031" s="90">
        <f>Infected!S1537*(VLOOKUP($D2031,Decrements!$B$2207:$V$2212,R$874)/4+VLOOKUP($D2031,Decrements!$B$2259:$V$2264,R$874)/4+VLOOKUP($D2031,Decrements!$B$2311:$V$2316,R$874)/4)</f>
        <v>0</v>
      </c>
      <c r="S2031" s="90">
        <f>Infected!T1537*(VLOOKUP($D2031,Decrements!$B$2207:$V$2212,S$874)/4+VLOOKUP($D2031,Decrements!$B$2259:$V$2264,S$874)/4+VLOOKUP($D2031,Decrements!$B$2311:$V$2316,S$874)/4)</f>
        <v>0</v>
      </c>
      <c r="T2031" s="90">
        <f>Infected!U1537*(VLOOKUP($D2031,Decrements!$B$2207:$V$2212,T$874)/4+VLOOKUP($D2031,Decrements!$B$2259:$V$2264,T$874)/4+VLOOKUP($D2031,Decrements!$B$2311:$V$2316,T$874)/4)</f>
        <v>0</v>
      </c>
      <c r="U2031" s="90">
        <f>Infected!V1537*(VLOOKUP($D2031,Decrements!$B$2207:$V$2212,U$874)/4+VLOOKUP($D2031,Decrements!$B$2259:$V$2264,U$874)/4+VLOOKUP($D2031,Decrements!$B$2311:$V$2316,U$874)/4)</f>
        <v>0</v>
      </c>
      <c r="V2031" s="90">
        <f>Infected!W1537*(VLOOKUP($D2031,Decrements!$B$2207:$V$2212,V$874)/4+VLOOKUP($D2031,Decrements!$B$2259:$V$2264,V$874)/4+VLOOKUP($D2031,Decrements!$B$2311:$V$2316,V$874)/4)</f>
        <v>0</v>
      </c>
      <c r="W2031" s="90">
        <f>Infected!X1537*(VLOOKUP($D2031,Decrements!$B$2207:$V$2212,W$874)/4+VLOOKUP($D2031,Decrements!$B$2259:$V$2264,W$874)/4+VLOOKUP($D2031,Decrements!$B$2311:$V$2316,W$874)/4)</f>
        <v>0</v>
      </c>
      <c r="X2031" s="90">
        <f>Infected!Y1537*(VLOOKUP($D2031,Decrements!$B$2207:$V$2212,X$874)/4+VLOOKUP($D2031,Decrements!$B$2259:$V$2264,X$874)/4+VLOOKUP($D2031,Decrements!$B$2311:$V$2316,X$874)/4)</f>
        <v>0</v>
      </c>
      <c r="Y2031" s="90">
        <f>Infected!Z1537*(VLOOKUP($D2031,Decrements!$B$2207:$V$2212,Y$874)/4+VLOOKUP($D2031,Decrements!$B$2259:$V$2264,Y$874)/4+VLOOKUP($D2031,Decrements!$B$2311:$V$2316,Y$874)/4)</f>
        <v>0</v>
      </c>
      <c r="Z2031" s="90">
        <f>Infected!AA1537*(VLOOKUP($D2031,Decrements!$B$2207:$V$2212,Z$874)/4+VLOOKUP($D2031,Decrements!$B$2259:$V$2264,Z$874)/4+VLOOKUP($D2031,Decrements!$B$2311:$V$2316,Z$874)/4)</f>
        <v>0</v>
      </c>
      <c r="AA2031" s="90">
        <f>Infected!AB1537*(VLOOKUP($D2031,Decrements!$B$2207:$V$2212,AA$874)/4+VLOOKUP($D2031,Decrements!$B$2259:$V$2264,AA$874)/4+VLOOKUP($D2031,Decrements!$B$2311:$V$2316,AA$874)/4)</f>
        <v>0</v>
      </c>
      <c r="AB2031" s="90">
        <f>Infected!AC1537*(VLOOKUP($D2031,Decrements!$B$2207:$V$2212,AB$874)/4+VLOOKUP($D2031,Decrements!$B$2259:$V$2264,AB$874)/4+VLOOKUP($D2031,Decrements!$B$2311:$V$2316,AB$874)/4)</f>
        <v>0</v>
      </c>
      <c r="AC2031" s="90">
        <f>Infected!AD1537*(VLOOKUP($D2031,Decrements!$B$2207:$V$2212,AC$874)/4+VLOOKUP($D2031,Decrements!$B$2259:$V$2264,AC$874)/4+VLOOKUP($D2031,Decrements!$B$2311:$V$2316,AC$874)/4)</f>
        <v>0</v>
      </c>
      <c r="AD2031" s="90">
        <f>Infected!AE1537*(VLOOKUP($D2031,Decrements!$B$2207:$V$2212,AD$874)/4+VLOOKUP($D2031,Decrements!$B$2259:$V$2264,AD$874)/4+VLOOKUP($D2031,Decrements!$B$2311:$V$2316,AD$874)/4)</f>
        <v>0</v>
      </c>
      <c r="AE2031" s="90">
        <f>Infected!AF1537*(VLOOKUP($D2031,Decrements!$B$2207:$V$2212,AE$874)/4+VLOOKUP($D2031,Decrements!$B$2259:$V$2264,AE$874)/4+VLOOKUP($D2031,Decrements!$B$2311:$V$2316,AE$874)/4)</f>
        <v>0</v>
      </c>
      <c r="AF2031" s="90">
        <f>Infected!AG1537*(VLOOKUP($D2031,Decrements!$B$2207:$V$2212,AF$874)/4+VLOOKUP($D2031,Decrements!$B$2259:$V$2264,AF$874)/4+VLOOKUP($D2031,Decrements!$B$2311:$V$2316,AF$874)/4)</f>
        <v>0</v>
      </c>
      <c r="AG2031" s="90">
        <f>Infected!AH1537*(VLOOKUP($D2031,Decrements!$B$2207:$V$2212,AG$874)/4+VLOOKUP($D2031,Decrements!$B$2259:$V$2264,AG$874)/4+VLOOKUP($D2031,Decrements!$B$2311:$V$2316,AG$874)/4)</f>
        <v>0</v>
      </c>
      <c r="AH2031" s="90">
        <f>Infected!AI1537*(VLOOKUP($D2031,Decrements!$B$2207:$V$2212,AH$874)/4+VLOOKUP($D2031,Decrements!$B$2259:$V$2264,AH$874)/4+VLOOKUP($D2031,Decrements!$B$2311:$V$2316,AH$874)/4)</f>
        <v>0</v>
      </c>
      <c r="AI2031" s="90">
        <f>Infected!AJ1537*(VLOOKUP($D2031,Decrements!$B$2207:$V$2212,AI$874)/4+VLOOKUP($D2031,Decrements!$B$2259:$V$2264,AI$874)/4+VLOOKUP($D2031,Decrements!$B$2311:$V$2316,AI$874)/4)</f>
        <v>0</v>
      </c>
      <c r="AJ2031" s="90">
        <f>Infected!AK1537*(VLOOKUP($D2031,Decrements!$B$2207:$V$2212,AJ$874)/4+VLOOKUP($D2031,Decrements!$B$2259:$V$2264,AJ$874)/4+VLOOKUP($D2031,Decrements!$B$2311:$V$2316,AJ$874)/4)</f>
        <v>0</v>
      </c>
      <c r="AK2031" s="90">
        <f>Infected!AL1537*(VLOOKUP($D2031,Decrements!$B$2207:$V$2212,AK$874)/4+VLOOKUP($D2031,Decrements!$B$2259:$V$2264,AK$874)/4+VLOOKUP($D2031,Decrements!$B$2311:$V$2316,AK$874)/4)</f>
        <v>0</v>
      </c>
      <c r="AL2031" s="90">
        <f>Infected!AM1537*(VLOOKUP($D2031,Decrements!$B$2207:$V$2212,AL$874)/4+VLOOKUP($D2031,Decrements!$B$2259:$V$2264,AL$874)/4+VLOOKUP($D2031,Decrements!$B$2311:$V$2316,AL$874)/4)</f>
        <v>0</v>
      </c>
      <c r="AM2031" s="90">
        <f>Infected!AN1537*(VLOOKUP($D2031,Decrements!$B$2207:$V$2212,AM$874)/4+VLOOKUP($D2031,Decrements!$B$2259:$V$2264,AM$874)/4+VLOOKUP($D2031,Decrements!$B$2311:$V$2316,AM$874)/4)</f>
        <v>0</v>
      </c>
      <c r="AN2031" s="90">
        <f>Infected!AO1537*(VLOOKUP($D2031,Decrements!$B$2207:$V$2212,AN$874)/4+VLOOKUP($D2031,Decrements!$B$2259:$V$2264,AN$874)/4+VLOOKUP($D2031,Decrements!$B$2311:$V$2316,AN$874)/4)</f>
        <v>0</v>
      </c>
      <c r="AO2031" s="90">
        <f>Infected!AP1537*(VLOOKUP($D2031,Decrements!$B$2207:$V$2212,AO$874)/4+VLOOKUP($D2031,Decrements!$B$2259:$V$2264,AO$874)/4+VLOOKUP($D2031,Decrements!$B$2311:$V$2316,AO$874)/4)</f>
        <v>0</v>
      </c>
      <c r="AP2031" s="90">
        <f>Infected!AQ1537*(VLOOKUP($D2031,Decrements!$B$2207:$V$2212,AP$874)/4+VLOOKUP($D2031,Decrements!$B$2259:$V$2264,AP$874)/4+VLOOKUP($D2031,Decrements!$B$2311:$V$2316,AP$874)/4)</f>
        <v>0</v>
      </c>
      <c r="AQ2031" s="90">
        <f>Infected!AR1537*(VLOOKUP($D2031,Decrements!$B$2207:$V$2212,AQ$874)/4+VLOOKUP($D2031,Decrements!$B$2259:$V$2264,AQ$874)/4+VLOOKUP($D2031,Decrements!$B$2311:$V$2316,AQ$874)/4)</f>
        <v>0</v>
      </c>
      <c r="AR2031" s="90">
        <f>Infected!AS1537*(VLOOKUP($D2031,Decrements!$B$2207:$V$2212,AR$874)/4+VLOOKUP($D2031,Decrements!$B$2259:$V$2264,AR$874)/4+VLOOKUP($D2031,Decrements!$B$2311:$V$2316,AR$874)/4)</f>
        <v>0</v>
      </c>
      <c r="AS2031" s="90">
        <f>Infected!AT1537*(VLOOKUP($D2031,Decrements!$B$2207:$V$2212,AS$874)/4+VLOOKUP($D2031,Decrements!$B$2259:$V$2264,AS$874)/4+VLOOKUP($D2031,Decrements!$B$2311:$V$2316,AS$874)/4)</f>
        <v>0</v>
      </c>
      <c r="AT2031" s="90">
        <f>Infected!AU1537*(VLOOKUP($D2031,Decrements!$B$2207:$V$2212,AT$874)/4+VLOOKUP($D2031,Decrements!$B$2259:$V$2264,AT$874)/4+VLOOKUP($D2031,Decrements!$B$2311:$V$2316,AT$874)/4)</f>
        <v>0</v>
      </c>
      <c r="AU2031" s="90">
        <f>Infected!AV1537*(VLOOKUP($D2031,Decrements!$B$2207:$V$2212,AU$874)/4+VLOOKUP($D2031,Decrements!$B$2259:$V$2264,AU$874)/4+VLOOKUP($D2031,Decrements!$B$2311:$V$2316,AU$874)/4)</f>
        <v>0</v>
      </c>
      <c r="AV2031" s="90">
        <f>Infected!AW1537*(VLOOKUP($D2031,Decrements!$B$2207:$V$2212,AV$874)/4+VLOOKUP($D2031,Decrements!$B$2259:$V$2264,AV$874)/4+VLOOKUP($D2031,Decrements!$B$2311:$V$2316,AV$874)/4)</f>
        <v>0</v>
      </c>
      <c r="AW2031" s="90">
        <f>Infected!AX1537*(VLOOKUP($D2031,Decrements!$B$2207:$V$2212,AW$874)/4+VLOOKUP($D2031,Decrements!$B$2259:$V$2264,AW$874)/4+VLOOKUP($D2031,Decrements!$B$2311:$V$2316,AW$874)/4)</f>
        <v>0</v>
      </c>
      <c r="AX2031" s="90">
        <f>Infected!AY1537*(VLOOKUP($D2031,Decrements!$B$2207:$V$2212,AX$874)/4+VLOOKUP($D2031,Decrements!$B$2259:$V$2264,AX$874)/4+VLOOKUP($D2031,Decrements!$B$2311:$V$2316,AX$874)/4)</f>
        <v>0</v>
      </c>
      <c r="AY2031" s="90">
        <f>Infected!AZ1537*(VLOOKUP($D2031,Decrements!$B$2207:$V$2212,AY$874)/4+VLOOKUP($D2031,Decrements!$B$2259:$V$2264,AY$874)/4+VLOOKUP($D2031,Decrements!$B$2311:$V$2316,AY$874)/4)</f>
        <v>0</v>
      </c>
      <c r="AZ2031" s="90">
        <f>Infected!BA1537*(VLOOKUP($D2031,Decrements!$B$2207:$V$2212,AZ$874)/4+VLOOKUP($D2031,Decrements!$B$2259:$V$2264,AZ$874)/4+VLOOKUP($D2031,Decrements!$B$2311:$V$2316,AZ$874)/4)</f>
        <v>0</v>
      </c>
      <c r="BA2031" s="90">
        <f>Infected!BB1537*(VLOOKUP($D2031,Decrements!$B$2207:$V$2212,BA$874)/4+VLOOKUP($D2031,Decrements!$B$2259:$V$2264,BA$874)/4+VLOOKUP($D2031,Decrements!$B$2311:$V$2316,BA$874)/4)</f>
        <v>0</v>
      </c>
      <c r="BB2031" s="90">
        <f>Infected!BC1537*(VLOOKUP($D2031,Decrements!$B$2207:$V$2212,BB$874)/4+VLOOKUP($D2031,Decrements!$B$2259:$V$2264,BB$874)/4+VLOOKUP($D2031,Decrements!$B$2311:$V$2316,BB$874)/4)</f>
        <v>0</v>
      </c>
      <c r="BC2031" s="90">
        <f>Infected!BD1537*(VLOOKUP($D2031,Decrements!$B$2207:$V$2212,BC$874)/4+VLOOKUP($D2031,Decrements!$B$2259:$V$2264,BC$874)/4+VLOOKUP($D2031,Decrements!$B$2311:$V$2316,BC$874)/4)</f>
        <v>0</v>
      </c>
      <c r="BD2031" s="90">
        <f>Infected!BE1537*(VLOOKUP($D2031,Decrements!$B$2207:$V$2212,BD$874)/4+VLOOKUP($D2031,Decrements!$B$2259:$V$2264,BD$874)/4+VLOOKUP($D2031,Decrements!$B$2311:$V$2316,BD$874)/4)</f>
        <v>0</v>
      </c>
      <c r="BE2031" s="90">
        <f>Infected!BF1537*(VLOOKUP($D2031,Decrements!$B$2207:$V$2212,BE$874)/4+VLOOKUP($D2031,Decrements!$B$2259:$V$2264,BE$874)/4+VLOOKUP($D2031,Decrements!$B$2311:$V$2316,BE$874)/4)</f>
        <v>0</v>
      </c>
      <c r="BF2031" s="90">
        <f>Infected!BG1537*(VLOOKUP($D2031,Decrements!$B$2207:$V$2212,BF$874)/4+VLOOKUP($D2031,Decrements!$B$2259:$V$2264,BF$874)/4+VLOOKUP($D2031,Decrements!$B$2311:$V$2316,BF$874)/4)</f>
        <v>0</v>
      </c>
      <c r="BG2031" s="90">
        <f>Infected!BH1537*(VLOOKUP($D2031,Decrements!$B$2207:$V$2212,BG$874)/4+VLOOKUP($D2031,Decrements!$B$2259:$V$2264,BG$874)/4+VLOOKUP($D2031,Decrements!$B$2311:$V$2316,BG$874)/4)</f>
        <v>0</v>
      </c>
      <c r="BH2031" s="90">
        <f>Infected!BI1537*(VLOOKUP($D2031,Decrements!$B$2207:$V$2212,BH$874)/4+VLOOKUP($D2031,Decrements!$B$2259:$V$2264,BH$874)/4+VLOOKUP($D2031,Decrements!$B$2311:$V$2316,BH$874)/4)</f>
        <v>0</v>
      </c>
      <c r="BI2031" s="90">
        <f>Infected!BJ1537*(VLOOKUP($D2031,Decrements!$B$2207:$V$2212,BI$874)/4+VLOOKUP($D2031,Decrements!$B$2259:$V$2264,BI$874)/4+VLOOKUP($D2031,Decrements!$B$2311:$V$2316,BI$874)/4)</f>
        <v>0</v>
      </c>
      <c r="BJ2031" s="90">
        <f>Infected!BK1537*(VLOOKUP($D2031,Decrements!$B$2207:$V$2212,BJ$874)/4+VLOOKUP($D2031,Decrements!$B$2259:$V$2264,BJ$874)/4+VLOOKUP($D2031,Decrements!$B$2311:$V$2316,BJ$874)/4)</f>
        <v>0</v>
      </c>
      <c r="BK2031" s="90">
        <f>Infected!BL1537*(VLOOKUP($D2031,Decrements!$B$2207:$V$2212,BK$874)/4+VLOOKUP($D2031,Decrements!$B$2259:$V$2264,BK$874)/4+VLOOKUP($D2031,Decrements!$B$2311:$V$2316,BK$874)/4)</f>
        <v>0</v>
      </c>
      <c r="BL2031" s="90">
        <f>Infected!BM1537*(VLOOKUP($D2031,Decrements!$B$2207:$V$2212,BL$874)/4+VLOOKUP($D2031,Decrements!$B$2259:$V$2264,BL$874)/4+VLOOKUP($D2031,Decrements!$B$2311:$V$2316,BL$874)/4)</f>
        <v>0</v>
      </c>
      <c r="BM2031" s="90">
        <f>Infected!BN1537*(VLOOKUP($D2031,Decrements!$B$2207:$V$2212,BM$874)/4+VLOOKUP($D2031,Decrements!$B$2259:$V$2264,BM$874)/4+VLOOKUP($D2031,Decrements!$B$2311:$V$2316,BM$874)/4)</f>
        <v>0</v>
      </c>
      <c r="BN2031" s="90">
        <f>Infected!BO1537*(VLOOKUP($D2031,Decrements!$B$2207:$V$2212,BN$874)/4+VLOOKUP($D2031,Decrements!$B$2259:$V$2264,BN$874)/4+VLOOKUP($D2031,Decrements!$B$2311:$V$2316,BN$874)/4)</f>
        <v>0</v>
      </c>
      <c r="BO2031" s="90">
        <f>Infected!BP1537*(VLOOKUP($D2031,Decrements!$B$2207:$V$2212,BO$874)/4+VLOOKUP($D2031,Decrements!$B$2259:$V$2264,BO$874)/4+VLOOKUP($D2031,Decrements!$B$2311:$V$2316,BO$874)/4)</f>
        <v>0</v>
      </c>
      <c r="BP2031" s="90">
        <f>Infected!BQ1537*(VLOOKUP($D2031,Decrements!$B$2207:$V$2212,BP$874)/4+VLOOKUP($D2031,Decrements!$B$2259:$V$2264,BP$874)/4+VLOOKUP($D2031,Decrements!$B$2311:$V$2316,BP$874)/4)</f>
        <v>0</v>
      </c>
      <c r="BQ2031" s="90">
        <f>Infected!BR1537*(VLOOKUP($D2031,Decrements!$B$2207:$V$2212,BQ$874)/4+VLOOKUP($D2031,Decrements!$B$2259:$V$2264,BQ$874)/4+VLOOKUP($D2031,Decrements!$B$2311:$V$2316,BQ$874)/4)</f>
        <v>0</v>
      </c>
      <c r="BR2031" s="90">
        <f>Infected!BS1537*(VLOOKUP($D2031,Decrements!$B$2207:$V$2212,BR$874)/4+VLOOKUP($D2031,Decrements!$B$2259:$V$2264,BR$874)/4+VLOOKUP($D2031,Decrements!$B$2311:$V$2316,BR$874)/4)</f>
        <v>0</v>
      </c>
      <c r="BS2031" s="90">
        <f>Infected!BT1537*(VLOOKUP($D2031,Decrements!$B$2207:$V$2212,BS$874)/4+VLOOKUP($D2031,Decrements!$B$2259:$V$2264,BS$874)/4+VLOOKUP($D2031,Decrements!$B$2311:$V$2316,BS$874)/4)</f>
        <v>0</v>
      </c>
      <c r="BT2031" s="90">
        <f>Infected!BU1537*(VLOOKUP($D2031,Decrements!$B$2207:$V$2212,BT$874)/4+VLOOKUP($D2031,Decrements!$B$2259:$V$2264,BT$874)/4+VLOOKUP($D2031,Decrements!$B$2311:$V$2316,BT$874)/4)</f>
        <v>0</v>
      </c>
      <c r="BU2031" s="90">
        <f>Infected!BV1537*(VLOOKUP($D2031,Decrements!$B$2207:$V$2212,BU$874)/4+VLOOKUP($D2031,Decrements!$B$2259:$V$2264,BU$874)/4+VLOOKUP($D2031,Decrements!$B$2311:$V$2316,BU$874)/4)</f>
        <v>0</v>
      </c>
      <c r="BV2031" s="90">
        <f>Infected!BW1537*(VLOOKUP($D2031,Decrements!$B$2207:$V$2212,BV$874)/4+VLOOKUP($D2031,Decrements!$B$2259:$V$2264,BV$874)/4+VLOOKUP($D2031,Decrements!$B$2311:$V$2316,BV$874)/4)</f>
        <v>0</v>
      </c>
      <c r="BW2031" s="90">
        <f>Infected!BX1537*(VLOOKUP($D2031,Decrements!$B$2207:$V$2212,BW$874)/4+VLOOKUP($D2031,Decrements!$B$2259:$V$2264,BW$874)/4+VLOOKUP($D2031,Decrements!$B$2311:$V$2316,BW$874)/4)</f>
        <v>0</v>
      </c>
      <c r="BX2031" s="90">
        <f>Infected!BY1537*(VLOOKUP($D2031,Decrements!$B$2207:$V$2212,BX$874)/4+VLOOKUP($D2031,Decrements!$B$2259:$V$2264,BX$874)/4+VLOOKUP($D2031,Decrements!$B$2311:$V$2316,BX$874)/4)</f>
        <v>0</v>
      </c>
      <c r="BY2031" s="90">
        <f>Infected!BZ1537*(VLOOKUP($D2031,Decrements!$B$2207:$V$2212,BY$874)/4+VLOOKUP($D2031,Decrements!$B$2259:$V$2264,BY$874)/4+VLOOKUP($D2031,Decrements!$B$2311:$V$2316,BY$874)/4)</f>
        <v>0</v>
      </c>
      <c r="BZ2031" s="90">
        <f>Infected!CA1537*(VLOOKUP($D2031,Decrements!$B$2207:$V$2212,BZ$874)/4+VLOOKUP($D2031,Decrements!$B$2259:$V$2264,BZ$874)/4+VLOOKUP($D2031,Decrements!$B$2311:$V$2316,BZ$874)/4)</f>
        <v>0</v>
      </c>
      <c r="CA2031" s="90">
        <f>Infected!CB1537*(VLOOKUP($D2031,Decrements!$B$2207:$V$2212,CA$874)/4+VLOOKUP($D2031,Decrements!$B$2259:$V$2264,CA$874)/4+VLOOKUP($D2031,Decrements!$B$2311:$V$2316,CA$874)/4)</f>
        <v>0</v>
      </c>
      <c r="CB2031" s="90">
        <f>Infected!CC1537*(VLOOKUP($D2031,Decrements!$B$2207:$V$2212,CB$874)/4+VLOOKUP($D2031,Decrements!$B$2259:$V$2264,CB$874)/4+VLOOKUP($D2031,Decrements!$B$2311:$V$2316,CB$874)/4)</f>
        <v>0</v>
      </c>
      <c r="CC2031" s="90">
        <f>Infected!CD1537*(VLOOKUP($D2031,Decrements!$B$2207:$V$2212,CC$874)/4+VLOOKUP($D2031,Decrements!$B$2259:$V$2264,CC$874)/4+VLOOKUP($D2031,Decrements!$B$2311:$V$2316,CC$874)/4)</f>
        <v>0</v>
      </c>
      <c r="CD2031" s="90">
        <f>Infected!CE1537*(VLOOKUP($D2031,Decrements!$B$2207:$V$2212,CD$874)/4+VLOOKUP($D2031,Decrements!$B$2259:$V$2264,CD$874)/4+VLOOKUP($D2031,Decrements!$B$2311:$V$2316,CD$874)/4)</f>
        <v>0</v>
      </c>
      <c r="CE2031" s="90">
        <f>Infected!CF1537*(VLOOKUP($D2031,Decrements!$B$2207:$V$2212,CE$874)/4+VLOOKUP($D2031,Decrements!$B$2259:$V$2264,CE$874)/4+VLOOKUP($D2031,Decrements!$B$2311:$V$2316,CE$874)/4)</f>
        <v>0</v>
      </c>
      <c r="CF2031" s="90">
        <f>Infected!CG1537*(VLOOKUP($D2031,Decrements!$B$2207:$V$2212,CF$874)/4+VLOOKUP($D2031,Decrements!$B$2259:$V$2264,CF$874)/4+VLOOKUP($D2031,Decrements!$B$2311:$V$2316,CF$874)/4)</f>
        <v>0</v>
      </c>
      <c r="CG2031" s="90">
        <f>Infected!CH1537*(VLOOKUP($D2031,Decrements!$B$2207:$V$2212,CG$874)/4+VLOOKUP($D2031,Decrements!$B$2259:$V$2264,CG$874)/4+VLOOKUP($D2031,Decrements!$B$2311:$V$2316,CG$874)/4)</f>
        <v>0</v>
      </c>
      <c r="CH2031" s="90">
        <f>Infected!CI1537*(VLOOKUP($D2031,Decrements!$B$2207:$V$2212,CH$874)/4+VLOOKUP($D2031,Decrements!$B$2259:$V$2264,CH$874)/4+VLOOKUP($D2031,Decrements!$B$2311:$V$2316,CH$874)/4)</f>
        <v>0</v>
      </c>
      <c r="CI2031" s="90">
        <f>Infected!CJ1537*(VLOOKUP($D2031,Decrements!$B$2207:$V$2212,CI$874)/4+VLOOKUP($D2031,Decrements!$B$2259:$V$2264,CI$874)/4+VLOOKUP($D2031,Decrements!$B$2311:$V$2316,CI$874)/4)</f>
        <v>0</v>
      </c>
      <c r="CK2031" s="45"/>
      <c r="CL2031" s="45"/>
      <c r="CM2031" s="45"/>
      <c r="CN2031" s="45"/>
      <c r="CO2031" s="45"/>
      <c r="CP2031" s="45"/>
      <c r="CQ2031" s="45"/>
      <c r="CR2031" s="45"/>
      <c r="CS2031" s="45"/>
      <c r="CT2031" s="45"/>
      <c r="CU2031" s="45"/>
      <c r="CV2031" s="45"/>
      <c r="CW2031" s="45"/>
      <c r="CX2031" s="45"/>
      <c r="CY2031" s="45"/>
      <c r="CZ2031" s="45"/>
      <c r="DA2031" s="45"/>
      <c r="DB2031" s="45"/>
      <c r="DC2031" s="45"/>
      <c r="DD2031" s="45"/>
      <c r="DE2031" s="45"/>
      <c r="DF2031" s="45"/>
      <c r="DG2031" s="45"/>
      <c r="DH2031" s="45"/>
      <c r="DI2031" s="45"/>
      <c r="DJ2031" s="45"/>
      <c r="DK2031" s="45"/>
      <c r="DL2031" s="45"/>
      <c r="DM2031" s="45"/>
      <c r="DN2031" s="45"/>
      <c r="DO2031" s="45"/>
      <c r="DP2031" s="45"/>
      <c r="DQ2031" s="45"/>
      <c r="DR2031" s="45"/>
      <c r="DS2031" s="45"/>
      <c r="DT2031" s="45"/>
      <c r="DU2031" s="45"/>
      <c r="DV2031" s="45"/>
      <c r="DW2031" s="45"/>
      <c r="DX2031" s="45"/>
      <c r="DY2031" s="45"/>
      <c r="DZ2031" s="45"/>
      <c r="EA2031" s="45"/>
      <c r="EB2031" s="45"/>
      <c r="EC2031" s="45"/>
      <c r="ED2031" s="45"/>
      <c r="EE2031" s="45"/>
      <c r="EF2031" s="45"/>
      <c r="EG2031" s="45"/>
      <c r="EH2031" s="45"/>
      <c r="EI2031" s="45"/>
      <c r="EJ2031" s="45"/>
      <c r="EK2031" s="45"/>
      <c r="EL2031" s="45"/>
      <c r="EM2031" s="45"/>
      <c r="EN2031" s="45"/>
      <c r="EO2031" s="45"/>
      <c r="EP2031" s="45"/>
      <c r="EQ2031" s="45"/>
      <c r="ER2031" s="45"/>
      <c r="ES2031" s="45"/>
      <c r="ET2031" s="45"/>
      <c r="EU2031" s="45"/>
      <c r="EV2031" s="45"/>
      <c r="EW2031" s="45"/>
      <c r="EX2031" s="45"/>
      <c r="EY2031" s="45"/>
      <c r="EZ2031" s="45"/>
      <c r="FA2031" s="45"/>
      <c r="FB2031" s="45"/>
      <c r="FC2031" s="45"/>
      <c r="FD2031" s="45"/>
      <c r="FE2031" s="45"/>
      <c r="FF2031" s="45"/>
      <c r="FG2031" s="45"/>
      <c r="FH2031" s="45"/>
      <c r="FI2031" s="45"/>
      <c r="FJ2031" s="45"/>
      <c r="FK2031" s="45"/>
      <c r="FL2031" s="45"/>
      <c r="FN2031" s="45"/>
      <c r="FO2031" s="45"/>
      <c r="FP2031" s="45"/>
      <c r="FQ2031" s="45"/>
      <c r="FR2031" s="45"/>
      <c r="FS2031" s="45"/>
      <c r="FT2031" s="45"/>
      <c r="FU2031" s="45"/>
      <c r="FV2031" s="45"/>
      <c r="FW2031" s="45"/>
      <c r="FX2031" s="45"/>
      <c r="FY2031" s="45"/>
      <c r="FZ2031" s="45"/>
      <c r="GA2031" s="45"/>
      <c r="GB2031" s="45"/>
      <c r="GC2031" s="45"/>
      <c r="GD2031" s="45"/>
      <c r="GE2031" s="45"/>
      <c r="GF2031" s="45"/>
      <c r="GG2031" s="45"/>
      <c r="GH2031" s="45"/>
      <c r="GI2031" s="45"/>
      <c r="GJ2031" s="45"/>
      <c r="GK2031" s="45"/>
      <c r="GL2031" s="45"/>
      <c r="GM2031" s="45"/>
      <c r="GN2031" s="45"/>
      <c r="GO2031" s="45"/>
      <c r="GP2031" s="45"/>
      <c r="GQ2031" s="45"/>
      <c r="GR2031" s="45"/>
      <c r="GS2031" s="45"/>
      <c r="GT2031" s="45"/>
      <c r="GU2031" s="45"/>
      <c r="GV2031" s="45"/>
      <c r="GW2031" s="45"/>
      <c r="GX2031" s="45"/>
      <c r="GY2031" s="45"/>
      <c r="GZ2031" s="45"/>
      <c r="HA2031" s="45"/>
      <c r="HB2031" s="45"/>
      <c r="HC2031" s="45"/>
      <c r="HD2031" s="45"/>
      <c r="HE2031" s="45"/>
      <c r="HF2031" s="45"/>
      <c r="HG2031" s="45"/>
      <c r="HH2031" s="45"/>
      <c r="HI2031" s="45"/>
      <c r="HJ2031" s="45"/>
      <c r="HK2031" s="45"/>
      <c r="HL2031" s="45"/>
      <c r="HM2031" s="45"/>
      <c r="HN2031" s="45"/>
      <c r="HO2031" s="45"/>
      <c r="HP2031" s="45"/>
      <c r="HQ2031" s="45"/>
      <c r="HR2031" s="45"/>
      <c r="HS2031" s="45"/>
      <c r="HT2031" s="45"/>
      <c r="HU2031" s="45"/>
      <c r="HV2031" s="45"/>
      <c r="HW2031" s="45"/>
      <c r="HX2031" s="45"/>
      <c r="HY2031" s="45"/>
      <c r="HZ2031" s="45"/>
      <c r="IA2031" s="45"/>
      <c r="IB2031" s="45"/>
      <c r="IC2031" s="45"/>
      <c r="ID2031" s="45"/>
      <c r="IE2031" s="45"/>
      <c r="IF2031" s="45"/>
      <c r="IG2031" s="45"/>
      <c r="IH2031" s="45"/>
      <c r="II2031" s="45"/>
      <c r="IJ2031" s="45"/>
      <c r="IK2031" s="45"/>
      <c r="IL2031" s="45"/>
      <c r="IM2031" s="45"/>
      <c r="IN2031" s="45"/>
      <c r="IO2031" s="45"/>
      <c r="IQ2031" s="45"/>
      <c r="IR2031" s="45"/>
      <c r="IS2031" s="45"/>
      <c r="IT2031" s="45"/>
      <c r="IU2031" s="45"/>
      <c r="IV2031" s="45"/>
      <c r="IW2031" s="45"/>
      <c r="IX2031" s="45"/>
      <c r="IY2031" s="45"/>
      <c r="IZ2031" s="45"/>
      <c r="JA2031" s="45"/>
      <c r="JB2031" s="45"/>
      <c r="JC2031" s="45"/>
      <c r="JD2031" s="45"/>
      <c r="JE2031" s="45"/>
      <c r="JF2031" s="45"/>
      <c r="JG2031" s="45"/>
      <c r="JH2031" s="45"/>
      <c r="JI2031" s="45"/>
      <c r="JJ2031" s="45"/>
      <c r="JK2031" s="45"/>
      <c r="JL2031" s="45"/>
      <c r="JM2031" s="45"/>
      <c r="JN2031" s="45"/>
      <c r="JO2031" s="45"/>
      <c r="JP2031" s="45"/>
      <c r="JQ2031" s="45"/>
      <c r="JR2031" s="45"/>
      <c r="JS2031" s="45"/>
      <c r="JT2031" s="45"/>
      <c r="JU2031" s="45"/>
      <c r="JV2031" s="45"/>
      <c r="JW2031" s="45"/>
      <c r="JX2031" s="45"/>
      <c r="JY2031" s="45"/>
      <c r="JZ2031" s="45"/>
      <c r="KA2031" s="45"/>
      <c r="KB2031" s="45"/>
      <c r="KC2031" s="45"/>
      <c r="KD2031" s="45"/>
      <c r="KE2031" s="45"/>
      <c r="KF2031" s="45"/>
      <c r="KG2031" s="45"/>
      <c r="KH2031" s="45"/>
      <c r="KI2031" s="45"/>
      <c r="KJ2031" s="45"/>
      <c r="KK2031" s="45"/>
      <c r="KL2031" s="45"/>
      <c r="KM2031" s="45"/>
      <c r="KN2031" s="45"/>
      <c r="KO2031" s="45"/>
      <c r="KP2031" s="45"/>
      <c r="KQ2031" s="45"/>
      <c r="KR2031" s="45"/>
      <c r="KS2031" s="45"/>
      <c r="KT2031" s="45"/>
      <c r="KU2031" s="45"/>
      <c r="KV2031" s="45"/>
      <c r="KW2031" s="45"/>
      <c r="KX2031" s="45"/>
      <c r="KY2031" s="45"/>
      <c r="KZ2031" s="45"/>
      <c r="LA2031" s="45"/>
      <c r="LB2031" s="45"/>
      <c r="LC2031" s="45"/>
      <c r="LD2031" s="45"/>
      <c r="LE2031" s="45"/>
      <c r="LF2031" s="45"/>
      <c r="LG2031" s="45"/>
      <c r="LH2031" s="45"/>
      <c r="LI2031" s="45"/>
      <c r="LJ2031" s="45"/>
      <c r="LK2031" s="45"/>
      <c r="LL2031" s="45"/>
      <c r="LM2031" s="45"/>
      <c r="LN2031" s="45"/>
      <c r="LO2031" s="45"/>
      <c r="LP2031" s="45"/>
      <c r="LQ2031" s="45"/>
      <c r="LR2031" s="45"/>
    </row>
    <row r="2032" spans="2:330">
      <c r="B2032" s="20">
        <v>1</v>
      </c>
      <c r="C2032" s="20">
        <v>1</v>
      </c>
      <c r="D2032" s="20">
        <v>6</v>
      </c>
      <c r="E2032" s="20">
        <v>116</v>
      </c>
      <c r="F2032" s="113"/>
      <c r="G2032" s="31">
        <f>Inputs!T792</f>
        <v>0</v>
      </c>
      <c r="H2032" s="90">
        <f>Infected!I1538*(VLOOKUP($D2032,Decrements!$B$2207:$V$2212,H$874)/4+VLOOKUP($D2032,Decrements!$B$2259:$V$2264,H$874)/4+VLOOKUP($D2032,Decrements!$B$2311:$V$2316,H$874)/4)</f>
        <v>0</v>
      </c>
      <c r="I2032" s="90">
        <f>Infected!J1538*(VLOOKUP($D2032,Decrements!$B$2207:$V$2212,I$874)/4+VLOOKUP($D2032,Decrements!$B$2259:$V$2264,I$874)/4+VLOOKUP($D2032,Decrements!$B$2311:$V$2316,I$874)/4)</f>
        <v>0</v>
      </c>
      <c r="J2032" s="90">
        <f>Infected!K1538*(VLOOKUP($D2032,Decrements!$B$2207:$V$2212,J$874)/4+VLOOKUP($D2032,Decrements!$B$2259:$V$2264,J$874)/4+VLOOKUP($D2032,Decrements!$B$2311:$V$2316,J$874)/4)</f>
        <v>0</v>
      </c>
      <c r="K2032" s="90">
        <f>Infected!L1538*(VLOOKUP($D2032,Decrements!$B$2207:$V$2212,K$874)/4+VLOOKUP($D2032,Decrements!$B$2259:$V$2264,K$874)/4+VLOOKUP($D2032,Decrements!$B$2311:$V$2316,K$874)/4)</f>
        <v>0</v>
      </c>
      <c r="L2032" s="90">
        <f>Infected!M1538*(VLOOKUP($D2032,Decrements!$B$2207:$V$2212,L$874)/4+VLOOKUP($D2032,Decrements!$B$2259:$V$2264,L$874)/4+VLOOKUP($D2032,Decrements!$B$2311:$V$2316,L$874)/4)</f>
        <v>0</v>
      </c>
      <c r="M2032" s="90">
        <f>Infected!N1538*(VLOOKUP($D2032,Decrements!$B$2207:$V$2212,M$874)/4+VLOOKUP($D2032,Decrements!$B$2259:$V$2264,M$874)/4+VLOOKUP($D2032,Decrements!$B$2311:$V$2316,M$874)/4)</f>
        <v>0</v>
      </c>
      <c r="N2032" s="90">
        <f>Infected!O1538*(VLOOKUP($D2032,Decrements!$B$2207:$V$2212,N$874)/4+VLOOKUP($D2032,Decrements!$B$2259:$V$2264,N$874)/4+VLOOKUP($D2032,Decrements!$B$2311:$V$2316,N$874)/4)</f>
        <v>0</v>
      </c>
      <c r="O2032" s="90">
        <f>Infected!P1538*(VLOOKUP($D2032,Decrements!$B$2207:$V$2212,O$874)/4+VLOOKUP($D2032,Decrements!$B$2259:$V$2264,O$874)/4+VLOOKUP($D2032,Decrements!$B$2311:$V$2316,O$874)/4)</f>
        <v>0</v>
      </c>
      <c r="P2032" s="90">
        <f>Infected!Q1538*(VLOOKUP($D2032,Decrements!$B$2207:$V$2212,P$874)/4+VLOOKUP($D2032,Decrements!$B$2259:$V$2264,P$874)/4+VLOOKUP($D2032,Decrements!$B$2311:$V$2316,P$874)/4)</f>
        <v>0</v>
      </c>
      <c r="Q2032" s="90">
        <f>Infected!R1538*(VLOOKUP($D2032,Decrements!$B$2207:$V$2212,Q$874)/4+VLOOKUP($D2032,Decrements!$B$2259:$V$2264,Q$874)/4+VLOOKUP($D2032,Decrements!$B$2311:$V$2316,Q$874)/4)</f>
        <v>0</v>
      </c>
      <c r="R2032" s="90">
        <f>Infected!S1538*(VLOOKUP($D2032,Decrements!$B$2207:$V$2212,R$874)/4+VLOOKUP($D2032,Decrements!$B$2259:$V$2264,R$874)/4+VLOOKUP($D2032,Decrements!$B$2311:$V$2316,R$874)/4)</f>
        <v>0</v>
      </c>
      <c r="S2032" s="90">
        <f>Infected!T1538*(VLOOKUP($D2032,Decrements!$B$2207:$V$2212,S$874)/4+VLOOKUP($D2032,Decrements!$B$2259:$V$2264,S$874)/4+VLOOKUP($D2032,Decrements!$B$2311:$V$2316,S$874)/4)</f>
        <v>0</v>
      </c>
      <c r="T2032" s="90">
        <f>Infected!U1538*(VLOOKUP($D2032,Decrements!$B$2207:$V$2212,T$874)/4+VLOOKUP($D2032,Decrements!$B$2259:$V$2264,T$874)/4+VLOOKUP($D2032,Decrements!$B$2311:$V$2316,T$874)/4)</f>
        <v>0</v>
      </c>
      <c r="U2032" s="90">
        <f>Infected!V1538*(VLOOKUP($D2032,Decrements!$B$2207:$V$2212,U$874)/4+VLOOKUP($D2032,Decrements!$B$2259:$V$2264,U$874)/4+VLOOKUP($D2032,Decrements!$B$2311:$V$2316,U$874)/4)</f>
        <v>0</v>
      </c>
      <c r="V2032" s="90">
        <f>Infected!W1538*(VLOOKUP($D2032,Decrements!$B$2207:$V$2212,V$874)/4+VLOOKUP($D2032,Decrements!$B$2259:$V$2264,V$874)/4+VLOOKUP($D2032,Decrements!$B$2311:$V$2316,V$874)/4)</f>
        <v>0</v>
      </c>
      <c r="W2032" s="90">
        <f>Infected!X1538*(VLOOKUP($D2032,Decrements!$B$2207:$V$2212,W$874)/4+VLOOKUP($D2032,Decrements!$B$2259:$V$2264,W$874)/4+VLOOKUP($D2032,Decrements!$B$2311:$V$2316,W$874)/4)</f>
        <v>0</v>
      </c>
      <c r="X2032" s="90">
        <f>Infected!Y1538*(VLOOKUP($D2032,Decrements!$B$2207:$V$2212,X$874)/4+VLOOKUP($D2032,Decrements!$B$2259:$V$2264,X$874)/4+VLOOKUP($D2032,Decrements!$B$2311:$V$2316,X$874)/4)</f>
        <v>0</v>
      </c>
      <c r="Y2032" s="90">
        <f>Infected!Z1538*(VLOOKUP($D2032,Decrements!$B$2207:$V$2212,Y$874)/4+VLOOKUP($D2032,Decrements!$B$2259:$V$2264,Y$874)/4+VLOOKUP($D2032,Decrements!$B$2311:$V$2316,Y$874)/4)</f>
        <v>0</v>
      </c>
      <c r="Z2032" s="90">
        <f>Infected!AA1538*(VLOOKUP($D2032,Decrements!$B$2207:$V$2212,Z$874)/4+VLOOKUP($D2032,Decrements!$B$2259:$V$2264,Z$874)/4+VLOOKUP($D2032,Decrements!$B$2311:$V$2316,Z$874)/4)</f>
        <v>0</v>
      </c>
      <c r="AA2032" s="90">
        <f>Infected!AB1538*(VLOOKUP($D2032,Decrements!$B$2207:$V$2212,AA$874)/4+VLOOKUP($D2032,Decrements!$B$2259:$V$2264,AA$874)/4+VLOOKUP($D2032,Decrements!$B$2311:$V$2316,AA$874)/4)</f>
        <v>0</v>
      </c>
      <c r="AB2032" s="90">
        <f>Infected!AC1538*(VLOOKUP($D2032,Decrements!$B$2207:$V$2212,AB$874)/4+VLOOKUP($D2032,Decrements!$B$2259:$V$2264,AB$874)/4+VLOOKUP($D2032,Decrements!$B$2311:$V$2316,AB$874)/4)</f>
        <v>0</v>
      </c>
      <c r="AC2032" s="90">
        <f>Infected!AD1538*(VLOOKUP($D2032,Decrements!$B$2207:$V$2212,AC$874)/4+VLOOKUP($D2032,Decrements!$B$2259:$V$2264,AC$874)/4+VLOOKUP($D2032,Decrements!$B$2311:$V$2316,AC$874)/4)</f>
        <v>0</v>
      </c>
      <c r="AD2032" s="90">
        <f>Infected!AE1538*(VLOOKUP($D2032,Decrements!$B$2207:$V$2212,AD$874)/4+VLOOKUP($D2032,Decrements!$B$2259:$V$2264,AD$874)/4+VLOOKUP($D2032,Decrements!$B$2311:$V$2316,AD$874)/4)</f>
        <v>0</v>
      </c>
      <c r="AE2032" s="90">
        <f>Infected!AF1538*(VLOOKUP($D2032,Decrements!$B$2207:$V$2212,AE$874)/4+VLOOKUP($D2032,Decrements!$B$2259:$V$2264,AE$874)/4+VLOOKUP($D2032,Decrements!$B$2311:$V$2316,AE$874)/4)</f>
        <v>0</v>
      </c>
      <c r="AF2032" s="90">
        <f>Infected!AG1538*(VLOOKUP($D2032,Decrements!$B$2207:$V$2212,AF$874)/4+VLOOKUP($D2032,Decrements!$B$2259:$V$2264,AF$874)/4+VLOOKUP($D2032,Decrements!$B$2311:$V$2316,AF$874)/4)</f>
        <v>0</v>
      </c>
      <c r="AG2032" s="90">
        <f>Infected!AH1538*(VLOOKUP($D2032,Decrements!$B$2207:$V$2212,AG$874)/4+VLOOKUP($D2032,Decrements!$B$2259:$V$2264,AG$874)/4+VLOOKUP($D2032,Decrements!$B$2311:$V$2316,AG$874)/4)</f>
        <v>0</v>
      </c>
      <c r="AH2032" s="90">
        <f>Infected!AI1538*(VLOOKUP($D2032,Decrements!$B$2207:$V$2212,AH$874)/4+VLOOKUP($D2032,Decrements!$B$2259:$V$2264,AH$874)/4+VLOOKUP($D2032,Decrements!$B$2311:$V$2316,AH$874)/4)</f>
        <v>0</v>
      </c>
      <c r="AI2032" s="90">
        <f>Infected!AJ1538*(VLOOKUP($D2032,Decrements!$B$2207:$V$2212,AI$874)/4+VLOOKUP($D2032,Decrements!$B$2259:$V$2264,AI$874)/4+VLOOKUP($D2032,Decrements!$B$2311:$V$2316,AI$874)/4)</f>
        <v>0</v>
      </c>
      <c r="AJ2032" s="90">
        <f>Infected!AK1538*(VLOOKUP($D2032,Decrements!$B$2207:$V$2212,AJ$874)/4+VLOOKUP($D2032,Decrements!$B$2259:$V$2264,AJ$874)/4+VLOOKUP($D2032,Decrements!$B$2311:$V$2316,AJ$874)/4)</f>
        <v>0</v>
      </c>
      <c r="AK2032" s="90">
        <f>Infected!AL1538*(VLOOKUP($D2032,Decrements!$B$2207:$V$2212,AK$874)/4+VLOOKUP($D2032,Decrements!$B$2259:$V$2264,AK$874)/4+VLOOKUP($D2032,Decrements!$B$2311:$V$2316,AK$874)/4)</f>
        <v>0</v>
      </c>
      <c r="AL2032" s="90">
        <f>Infected!AM1538*(VLOOKUP($D2032,Decrements!$B$2207:$V$2212,AL$874)/4+VLOOKUP($D2032,Decrements!$B$2259:$V$2264,AL$874)/4+VLOOKUP($D2032,Decrements!$B$2311:$V$2316,AL$874)/4)</f>
        <v>0</v>
      </c>
      <c r="AM2032" s="90">
        <f>Infected!AN1538*(VLOOKUP($D2032,Decrements!$B$2207:$V$2212,AM$874)/4+VLOOKUP($D2032,Decrements!$B$2259:$V$2264,AM$874)/4+VLOOKUP($D2032,Decrements!$B$2311:$V$2316,AM$874)/4)</f>
        <v>0</v>
      </c>
      <c r="AN2032" s="90">
        <f>Infected!AO1538*(VLOOKUP($D2032,Decrements!$B$2207:$V$2212,AN$874)/4+VLOOKUP($D2032,Decrements!$B$2259:$V$2264,AN$874)/4+VLOOKUP($D2032,Decrements!$B$2311:$V$2316,AN$874)/4)</f>
        <v>0</v>
      </c>
      <c r="AO2032" s="90">
        <f>Infected!AP1538*(VLOOKUP($D2032,Decrements!$B$2207:$V$2212,AO$874)/4+VLOOKUP($D2032,Decrements!$B$2259:$V$2264,AO$874)/4+VLOOKUP($D2032,Decrements!$B$2311:$V$2316,AO$874)/4)</f>
        <v>0</v>
      </c>
      <c r="AP2032" s="90">
        <f>Infected!AQ1538*(VLOOKUP($D2032,Decrements!$B$2207:$V$2212,AP$874)/4+VLOOKUP($D2032,Decrements!$B$2259:$V$2264,AP$874)/4+VLOOKUP($D2032,Decrements!$B$2311:$V$2316,AP$874)/4)</f>
        <v>0</v>
      </c>
      <c r="AQ2032" s="90">
        <f>Infected!AR1538*(VLOOKUP($D2032,Decrements!$B$2207:$V$2212,AQ$874)/4+VLOOKUP($D2032,Decrements!$B$2259:$V$2264,AQ$874)/4+VLOOKUP($D2032,Decrements!$B$2311:$V$2316,AQ$874)/4)</f>
        <v>0</v>
      </c>
      <c r="AR2032" s="90">
        <f>Infected!AS1538*(VLOOKUP($D2032,Decrements!$B$2207:$V$2212,AR$874)/4+VLOOKUP($D2032,Decrements!$B$2259:$V$2264,AR$874)/4+VLOOKUP($D2032,Decrements!$B$2311:$V$2316,AR$874)/4)</f>
        <v>0</v>
      </c>
      <c r="AS2032" s="90">
        <f>Infected!AT1538*(VLOOKUP($D2032,Decrements!$B$2207:$V$2212,AS$874)/4+VLOOKUP($D2032,Decrements!$B$2259:$V$2264,AS$874)/4+VLOOKUP($D2032,Decrements!$B$2311:$V$2316,AS$874)/4)</f>
        <v>0</v>
      </c>
      <c r="AT2032" s="90">
        <f>Infected!AU1538*(VLOOKUP($D2032,Decrements!$B$2207:$V$2212,AT$874)/4+VLOOKUP($D2032,Decrements!$B$2259:$V$2264,AT$874)/4+VLOOKUP($D2032,Decrements!$B$2311:$V$2316,AT$874)/4)</f>
        <v>0</v>
      </c>
      <c r="AU2032" s="90">
        <f>Infected!AV1538*(VLOOKUP($D2032,Decrements!$B$2207:$V$2212,AU$874)/4+VLOOKUP($D2032,Decrements!$B$2259:$V$2264,AU$874)/4+VLOOKUP($D2032,Decrements!$B$2311:$V$2316,AU$874)/4)</f>
        <v>0</v>
      </c>
      <c r="AV2032" s="90">
        <f>Infected!AW1538*(VLOOKUP($D2032,Decrements!$B$2207:$V$2212,AV$874)/4+VLOOKUP($D2032,Decrements!$B$2259:$V$2264,AV$874)/4+VLOOKUP($D2032,Decrements!$B$2311:$V$2316,AV$874)/4)</f>
        <v>0</v>
      </c>
      <c r="AW2032" s="90">
        <f>Infected!AX1538*(VLOOKUP($D2032,Decrements!$B$2207:$V$2212,AW$874)/4+VLOOKUP($D2032,Decrements!$B$2259:$V$2264,AW$874)/4+VLOOKUP($D2032,Decrements!$B$2311:$V$2316,AW$874)/4)</f>
        <v>0</v>
      </c>
      <c r="AX2032" s="90">
        <f>Infected!AY1538*(VLOOKUP($D2032,Decrements!$B$2207:$V$2212,AX$874)/4+VLOOKUP($D2032,Decrements!$B$2259:$V$2264,AX$874)/4+VLOOKUP($D2032,Decrements!$B$2311:$V$2316,AX$874)/4)</f>
        <v>0</v>
      </c>
      <c r="AY2032" s="90">
        <f>Infected!AZ1538*(VLOOKUP($D2032,Decrements!$B$2207:$V$2212,AY$874)/4+VLOOKUP($D2032,Decrements!$B$2259:$V$2264,AY$874)/4+VLOOKUP($D2032,Decrements!$B$2311:$V$2316,AY$874)/4)</f>
        <v>0</v>
      </c>
      <c r="AZ2032" s="90">
        <f>Infected!BA1538*(VLOOKUP($D2032,Decrements!$B$2207:$V$2212,AZ$874)/4+VLOOKUP($D2032,Decrements!$B$2259:$V$2264,AZ$874)/4+VLOOKUP($D2032,Decrements!$B$2311:$V$2316,AZ$874)/4)</f>
        <v>0</v>
      </c>
      <c r="BA2032" s="90">
        <f>Infected!BB1538*(VLOOKUP($D2032,Decrements!$B$2207:$V$2212,BA$874)/4+VLOOKUP($D2032,Decrements!$B$2259:$V$2264,BA$874)/4+VLOOKUP($D2032,Decrements!$B$2311:$V$2316,BA$874)/4)</f>
        <v>0</v>
      </c>
      <c r="BB2032" s="90">
        <f>Infected!BC1538*(VLOOKUP($D2032,Decrements!$B$2207:$V$2212,BB$874)/4+VLOOKUP($D2032,Decrements!$B$2259:$V$2264,BB$874)/4+VLOOKUP($D2032,Decrements!$B$2311:$V$2316,BB$874)/4)</f>
        <v>0</v>
      </c>
      <c r="BC2032" s="90">
        <f>Infected!BD1538*(VLOOKUP($D2032,Decrements!$B$2207:$V$2212,BC$874)/4+VLOOKUP($D2032,Decrements!$B$2259:$V$2264,BC$874)/4+VLOOKUP($D2032,Decrements!$B$2311:$V$2316,BC$874)/4)</f>
        <v>0</v>
      </c>
      <c r="BD2032" s="90">
        <f>Infected!BE1538*(VLOOKUP($D2032,Decrements!$B$2207:$V$2212,BD$874)/4+VLOOKUP($D2032,Decrements!$B$2259:$V$2264,BD$874)/4+VLOOKUP($D2032,Decrements!$B$2311:$V$2316,BD$874)/4)</f>
        <v>0</v>
      </c>
      <c r="BE2032" s="90">
        <f>Infected!BF1538*(VLOOKUP($D2032,Decrements!$B$2207:$V$2212,BE$874)/4+VLOOKUP($D2032,Decrements!$B$2259:$V$2264,BE$874)/4+VLOOKUP($D2032,Decrements!$B$2311:$V$2316,BE$874)/4)</f>
        <v>0</v>
      </c>
      <c r="BF2032" s="90">
        <f>Infected!BG1538*(VLOOKUP($D2032,Decrements!$B$2207:$V$2212,BF$874)/4+VLOOKUP($D2032,Decrements!$B$2259:$V$2264,BF$874)/4+VLOOKUP($D2032,Decrements!$B$2311:$V$2316,BF$874)/4)</f>
        <v>0</v>
      </c>
      <c r="BG2032" s="90">
        <f>Infected!BH1538*(VLOOKUP($D2032,Decrements!$B$2207:$V$2212,BG$874)/4+VLOOKUP($D2032,Decrements!$B$2259:$V$2264,BG$874)/4+VLOOKUP($D2032,Decrements!$B$2311:$V$2316,BG$874)/4)</f>
        <v>0</v>
      </c>
      <c r="BH2032" s="90">
        <f>Infected!BI1538*(VLOOKUP($D2032,Decrements!$B$2207:$V$2212,BH$874)/4+VLOOKUP($D2032,Decrements!$B$2259:$V$2264,BH$874)/4+VLOOKUP($D2032,Decrements!$B$2311:$V$2316,BH$874)/4)</f>
        <v>0</v>
      </c>
      <c r="BI2032" s="90">
        <f>Infected!BJ1538*(VLOOKUP($D2032,Decrements!$B$2207:$V$2212,BI$874)/4+VLOOKUP($D2032,Decrements!$B$2259:$V$2264,BI$874)/4+VLOOKUP($D2032,Decrements!$B$2311:$V$2316,BI$874)/4)</f>
        <v>0</v>
      </c>
      <c r="BJ2032" s="90">
        <f>Infected!BK1538*(VLOOKUP($D2032,Decrements!$B$2207:$V$2212,BJ$874)/4+VLOOKUP($D2032,Decrements!$B$2259:$V$2264,BJ$874)/4+VLOOKUP($D2032,Decrements!$B$2311:$V$2316,BJ$874)/4)</f>
        <v>0</v>
      </c>
      <c r="BK2032" s="90">
        <f>Infected!BL1538*(VLOOKUP($D2032,Decrements!$B$2207:$V$2212,BK$874)/4+VLOOKUP($D2032,Decrements!$B$2259:$V$2264,BK$874)/4+VLOOKUP($D2032,Decrements!$B$2311:$V$2316,BK$874)/4)</f>
        <v>0</v>
      </c>
      <c r="BL2032" s="90">
        <f>Infected!BM1538*(VLOOKUP($D2032,Decrements!$B$2207:$V$2212,BL$874)/4+VLOOKUP($D2032,Decrements!$B$2259:$V$2264,BL$874)/4+VLOOKUP($D2032,Decrements!$B$2311:$V$2316,BL$874)/4)</f>
        <v>0</v>
      </c>
      <c r="BM2032" s="90">
        <f>Infected!BN1538*(VLOOKUP($D2032,Decrements!$B$2207:$V$2212,BM$874)/4+VLOOKUP($D2032,Decrements!$B$2259:$V$2264,BM$874)/4+VLOOKUP($D2032,Decrements!$B$2311:$V$2316,BM$874)/4)</f>
        <v>0</v>
      </c>
      <c r="BN2032" s="90">
        <f>Infected!BO1538*(VLOOKUP($D2032,Decrements!$B$2207:$V$2212,BN$874)/4+VLOOKUP($D2032,Decrements!$B$2259:$V$2264,BN$874)/4+VLOOKUP($D2032,Decrements!$B$2311:$V$2316,BN$874)/4)</f>
        <v>0</v>
      </c>
      <c r="BO2032" s="90">
        <f>Infected!BP1538*(VLOOKUP($D2032,Decrements!$B$2207:$V$2212,BO$874)/4+VLOOKUP($D2032,Decrements!$B$2259:$V$2264,BO$874)/4+VLOOKUP($D2032,Decrements!$B$2311:$V$2316,BO$874)/4)</f>
        <v>0</v>
      </c>
      <c r="BP2032" s="90">
        <f>Infected!BQ1538*(VLOOKUP($D2032,Decrements!$B$2207:$V$2212,BP$874)/4+VLOOKUP($D2032,Decrements!$B$2259:$V$2264,BP$874)/4+VLOOKUP($D2032,Decrements!$B$2311:$V$2316,BP$874)/4)</f>
        <v>0</v>
      </c>
      <c r="BQ2032" s="90">
        <f>Infected!BR1538*(VLOOKUP($D2032,Decrements!$B$2207:$V$2212,BQ$874)/4+VLOOKUP($D2032,Decrements!$B$2259:$V$2264,BQ$874)/4+VLOOKUP($D2032,Decrements!$B$2311:$V$2316,BQ$874)/4)</f>
        <v>0</v>
      </c>
      <c r="BR2032" s="90">
        <f>Infected!BS1538*(VLOOKUP($D2032,Decrements!$B$2207:$V$2212,BR$874)/4+VLOOKUP($D2032,Decrements!$B$2259:$V$2264,BR$874)/4+VLOOKUP($D2032,Decrements!$B$2311:$V$2316,BR$874)/4)</f>
        <v>0</v>
      </c>
      <c r="BS2032" s="90">
        <f>Infected!BT1538*(VLOOKUP($D2032,Decrements!$B$2207:$V$2212,BS$874)/4+VLOOKUP($D2032,Decrements!$B$2259:$V$2264,BS$874)/4+VLOOKUP($D2032,Decrements!$B$2311:$V$2316,BS$874)/4)</f>
        <v>0</v>
      </c>
      <c r="BT2032" s="90">
        <f>Infected!BU1538*(VLOOKUP($D2032,Decrements!$B$2207:$V$2212,BT$874)/4+VLOOKUP($D2032,Decrements!$B$2259:$V$2264,BT$874)/4+VLOOKUP($D2032,Decrements!$B$2311:$V$2316,BT$874)/4)</f>
        <v>0</v>
      </c>
      <c r="BU2032" s="90">
        <f>Infected!BV1538*(VLOOKUP($D2032,Decrements!$B$2207:$V$2212,BU$874)/4+VLOOKUP($D2032,Decrements!$B$2259:$V$2264,BU$874)/4+VLOOKUP($D2032,Decrements!$B$2311:$V$2316,BU$874)/4)</f>
        <v>0</v>
      </c>
      <c r="BV2032" s="90">
        <f>Infected!BW1538*(VLOOKUP($D2032,Decrements!$B$2207:$V$2212,BV$874)/4+VLOOKUP($D2032,Decrements!$B$2259:$V$2264,BV$874)/4+VLOOKUP($D2032,Decrements!$B$2311:$V$2316,BV$874)/4)</f>
        <v>0</v>
      </c>
      <c r="BW2032" s="90">
        <f>Infected!BX1538*(VLOOKUP($D2032,Decrements!$B$2207:$V$2212,BW$874)/4+VLOOKUP($D2032,Decrements!$B$2259:$V$2264,BW$874)/4+VLOOKUP($D2032,Decrements!$B$2311:$V$2316,BW$874)/4)</f>
        <v>0</v>
      </c>
      <c r="BX2032" s="90">
        <f>Infected!BY1538*(VLOOKUP($D2032,Decrements!$B$2207:$V$2212,BX$874)/4+VLOOKUP($D2032,Decrements!$B$2259:$V$2264,BX$874)/4+VLOOKUP($D2032,Decrements!$B$2311:$V$2316,BX$874)/4)</f>
        <v>0</v>
      </c>
      <c r="BY2032" s="90">
        <f>Infected!BZ1538*(VLOOKUP($D2032,Decrements!$B$2207:$V$2212,BY$874)/4+VLOOKUP($D2032,Decrements!$B$2259:$V$2264,BY$874)/4+VLOOKUP($D2032,Decrements!$B$2311:$V$2316,BY$874)/4)</f>
        <v>0</v>
      </c>
      <c r="BZ2032" s="90">
        <f>Infected!CA1538*(VLOOKUP($D2032,Decrements!$B$2207:$V$2212,BZ$874)/4+VLOOKUP($D2032,Decrements!$B$2259:$V$2264,BZ$874)/4+VLOOKUP($D2032,Decrements!$B$2311:$V$2316,BZ$874)/4)</f>
        <v>0</v>
      </c>
      <c r="CA2032" s="90">
        <f>Infected!CB1538*(VLOOKUP($D2032,Decrements!$B$2207:$V$2212,CA$874)/4+VLOOKUP($D2032,Decrements!$B$2259:$V$2264,CA$874)/4+VLOOKUP($D2032,Decrements!$B$2311:$V$2316,CA$874)/4)</f>
        <v>0</v>
      </c>
      <c r="CB2032" s="90">
        <f>Infected!CC1538*(VLOOKUP($D2032,Decrements!$B$2207:$V$2212,CB$874)/4+VLOOKUP($D2032,Decrements!$B$2259:$V$2264,CB$874)/4+VLOOKUP($D2032,Decrements!$B$2311:$V$2316,CB$874)/4)</f>
        <v>0</v>
      </c>
      <c r="CC2032" s="90">
        <f>Infected!CD1538*(VLOOKUP($D2032,Decrements!$B$2207:$V$2212,CC$874)/4+VLOOKUP($D2032,Decrements!$B$2259:$V$2264,CC$874)/4+VLOOKUP($D2032,Decrements!$B$2311:$V$2316,CC$874)/4)</f>
        <v>0</v>
      </c>
      <c r="CD2032" s="90">
        <f>Infected!CE1538*(VLOOKUP($D2032,Decrements!$B$2207:$V$2212,CD$874)/4+VLOOKUP($D2032,Decrements!$B$2259:$V$2264,CD$874)/4+VLOOKUP($D2032,Decrements!$B$2311:$V$2316,CD$874)/4)</f>
        <v>0</v>
      </c>
      <c r="CE2032" s="90">
        <f>Infected!CF1538*(VLOOKUP($D2032,Decrements!$B$2207:$V$2212,CE$874)/4+VLOOKUP($D2032,Decrements!$B$2259:$V$2264,CE$874)/4+VLOOKUP($D2032,Decrements!$B$2311:$V$2316,CE$874)/4)</f>
        <v>0</v>
      </c>
      <c r="CF2032" s="90">
        <f>Infected!CG1538*(VLOOKUP($D2032,Decrements!$B$2207:$V$2212,CF$874)/4+VLOOKUP($D2032,Decrements!$B$2259:$V$2264,CF$874)/4+VLOOKUP($D2032,Decrements!$B$2311:$V$2316,CF$874)/4)</f>
        <v>0</v>
      </c>
      <c r="CG2032" s="90">
        <f>Infected!CH1538*(VLOOKUP($D2032,Decrements!$B$2207:$V$2212,CG$874)/4+VLOOKUP($D2032,Decrements!$B$2259:$V$2264,CG$874)/4+VLOOKUP($D2032,Decrements!$B$2311:$V$2316,CG$874)/4)</f>
        <v>0</v>
      </c>
      <c r="CH2032" s="90">
        <f>Infected!CI1538*(VLOOKUP($D2032,Decrements!$B$2207:$V$2212,CH$874)/4+VLOOKUP($D2032,Decrements!$B$2259:$V$2264,CH$874)/4+VLOOKUP($D2032,Decrements!$B$2311:$V$2316,CH$874)/4)</f>
        <v>0</v>
      </c>
      <c r="CI2032" s="90">
        <f>Infected!CJ1538*(VLOOKUP($D2032,Decrements!$B$2207:$V$2212,CI$874)/4+VLOOKUP($D2032,Decrements!$B$2259:$V$2264,CI$874)/4+VLOOKUP($D2032,Decrements!$B$2311:$V$2316,CI$874)/4)</f>
        <v>0</v>
      </c>
      <c r="CK2032" s="45"/>
      <c r="CL2032" s="45"/>
      <c r="CM2032" s="45"/>
      <c r="CN2032" s="45"/>
      <c r="CO2032" s="45"/>
      <c r="CP2032" s="45"/>
      <c r="CQ2032" s="45"/>
      <c r="CR2032" s="45"/>
      <c r="CS2032" s="45"/>
      <c r="CT2032" s="45"/>
      <c r="CU2032" s="45"/>
      <c r="CV2032" s="45"/>
      <c r="CW2032" s="45"/>
      <c r="CX2032" s="45"/>
      <c r="CY2032" s="45"/>
      <c r="CZ2032" s="45"/>
      <c r="DA2032" s="45"/>
      <c r="DB2032" s="45"/>
      <c r="DC2032" s="45"/>
      <c r="DD2032" s="45"/>
      <c r="DE2032" s="45"/>
      <c r="DF2032" s="45"/>
      <c r="DG2032" s="45"/>
      <c r="DH2032" s="45"/>
      <c r="DI2032" s="45"/>
      <c r="DJ2032" s="45"/>
      <c r="DK2032" s="45"/>
      <c r="DL2032" s="45"/>
      <c r="DM2032" s="45"/>
      <c r="DN2032" s="45"/>
      <c r="DO2032" s="45"/>
      <c r="DP2032" s="45"/>
      <c r="DQ2032" s="45"/>
      <c r="DR2032" s="45"/>
      <c r="DS2032" s="45"/>
      <c r="DT2032" s="45"/>
      <c r="DU2032" s="45"/>
      <c r="DV2032" s="45"/>
      <c r="DW2032" s="45"/>
      <c r="DX2032" s="45"/>
      <c r="DY2032" s="45"/>
      <c r="DZ2032" s="45"/>
      <c r="EA2032" s="45"/>
      <c r="EB2032" s="45"/>
      <c r="EC2032" s="45"/>
      <c r="ED2032" s="45"/>
      <c r="EE2032" s="45"/>
      <c r="EF2032" s="45"/>
      <c r="EG2032" s="45"/>
      <c r="EH2032" s="45"/>
      <c r="EI2032" s="45"/>
      <c r="EJ2032" s="45"/>
      <c r="EK2032" s="45"/>
      <c r="EL2032" s="45"/>
      <c r="EM2032" s="45"/>
      <c r="EN2032" s="45"/>
      <c r="EO2032" s="45"/>
      <c r="EP2032" s="45"/>
      <c r="EQ2032" s="45"/>
      <c r="ER2032" s="45"/>
      <c r="ES2032" s="45"/>
      <c r="ET2032" s="45"/>
      <c r="EU2032" s="45"/>
      <c r="EV2032" s="45"/>
      <c r="EW2032" s="45"/>
      <c r="EX2032" s="45"/>
      <c r="EY2032" s="45"/>
      <c r="EZ2032" s="45"/>
      <c r="FA2032" s="45"/>
      <c r="FB2032" s="45"/>
      <c r="FC2032" s="45"/>
      <c r="FD2032" s="45"/>
      <c r="FE2032" s="45"/>
      <c r="FF2032" s="45"/>
      <c r="FG2032" s="45"/>
      <c r="FH2032" s="45"/>
      <c r="FI2032" s="45"/>
      <c r="FJ2032" s="45"/>
      <c r="FK2032" s="45"/>
      <c r="FL2032" s="45"/>
      <c r="FN2032" s="45"/>
      <c r="FO2032" s="45"/>
      <c r="FP2032" s="45"/>
      <c r="FQ2032" s="45"/>
      <c r="FR2032" s="45"/>
      <c r="FS2032" s="45"/>
      <c r="FT2032" s="45"/>
      <c r="FU2032" s="45"/>
      <c r="FV2032" s="45"/>
      <c r="FW2032" s="45"/>
      <c r="FX2032" s="45"/>
      <c r="FY2032" s="45"/>
      <c r="FZ2032" s="45"/>
      <c r="GA2032" s="45"/>
      <c r="GB2032" s="45"/>
      <c r="GC2032" s="45"/>
      <c r="GD2032" s="45"/>
      <c r="GE2032" s="45"/>
      <c r="GF2032" s="45"/>
      <c r="GG2032" s="45"/>
      <c r="GH2032" s="45"/>
      <c r="GI2032" s="45"/>
      <c r="GJ2032" s="45"/>
      <c r="GK2032" s="45"/>
      <c r="GL2032" s="45"/>
      <c r="GM2032" s="45"/>
      <c r="GN2032" s="45"/>
      <c r="GO2032" s="45"/>
      <c r="GP2032" s="45"/>
      <c r="GQ2032" s="45"/>
      <c r="GR2032" s="45"/>
      <c r="GS2032" s="45"/>
      <c r="GT2032" s="45"/>
      <c r="GU2032" s="45"/>
      <c r="GV2032" s="45"/>
      <c r="GW2032" s="45"/>
      <c r="GX2032" s="45"/>
      <c r="GY2032" s="45"/>
      <c r="GZ2032" s="45"/>
      <c r="HA2032" s="45"/>
      <c r="HB2032" s="45"/>
      <c r="HC2032" s="45"/>
      <c r="HD2032" s="45"/>
      <c r="HE2032" s="45"/>
      <c r="HF2032" s="45"/>
      <c r="HG2032" s="45"/>
      <c r="HH2032" s="45"/>
      <c r="HI2032" s="45"/>
      <c r="HJ2032" s="45"/>
      <c r="HK2032" s="45"/>
      <c r="HL2032" s="45"/>
      <c r="HM2032" s="45"/>
      <c r="HN2032" s="45"/>
      <c r="HO2032" s="45"/>
      <c r="HP2032" s="45"/>
      <c r="HQ2032" s="45"/>
      <c r="HR2032" s="45"/>
      <c r="HS2032" s="45"/>
      <c r="HT2032" s="45"/>
      <c r="HU2032" s="45"/>
      <c r="HV2032" s="45"/>
      <c r="HW2032" s="45"/>
      <c r="HX2032" s="45"/>
      <c r="HY2032" s="45"/>
      <c r="HZ2032" s="45"/>
      <c r="IA2032" s="45"/>
      <c r="IB2032" s="45"/>
      <c r="IC2032" s="45"/>
      <c r="ID2032" s="45"/>
      <c r="IE2032" s="45"/>
      <c r="IF2032" s="45"/>
      <c r="IG2032" s="45"/>
      <c r="IH2032" s="45"/>
      <c r="II2032" s="45"/>
      <c r="IJ2032" s="45"/>
      <c r="IK2032" s="45"/>
      <c r="IL2032" s="45"/>
      <c r="IM2032" s="45"/>
      <c r="IN2032" s="45"/>
      <c r="IO2032" s="45"/>
      <c r="IQ2032" s="45"/>
      <c r="IR2032" s="45"/>
      <c r="IS2032" s="45"/>
      <c r="IT2032" s="45"/>
      <c r="IU2032" s="45"/>
      <c r="IV2032" s="45"/>
      <c r="IW2032" s="45"/>
      <c r="IX2032" s="45"/>
      <c r="IY2032" s="45"/>
      <c r="IZ2032" s="45"/>
      <c r="JA2032" s="45"/>
      <c r="JB2032" s="45"/>
      <c r="JC2032" s="45"/>
      <c r="JD2032" s="45"/>
      <c r="JE2032" s="45"/>
      <c r="JF2032" s="45"/>
      <c r="JG2032" s="45"/>
      <c r="JH2032" s="45"/>
      <c r="JI2032" s="45"/>
      <c r="JJ2032" s="45"/>
      <c r="JK2032" s="45"/>
      <c r="JL2032" s="45"/>
      <c r="JM2032" s="45"/>
      <c r="JN2032" s="45"/>
      <c r="JO2032" s="45"/>
      <c r="JP2032" s="45"/>
      <c r="JQ2032" s="45"/>
      <c r="JR2032" s="45"/>
      <c r="JS2032" s="45"/>
      <c r="JT2032" s="45"/>
      <c r="JU2032" s="45"/>
      <c r="JV2032" s="45"/>
      <c r="JW2032" s="45"/>
      <c r="JX2032" s="45"/>
      <c r="JY2032" s="45"/>
      <c r="JZ2032" s="45"/>
      <c r="KA2032" s="45"/>
      <c r="KB2032" s="45"/>
      <c r="KC2032" s="45"/>
      <c r="KD2032" s="45"/>
      <c r="KE2032" s="45"/>
      <c r="KF2032" s="45"/>
      <c r="KG2032" s="45"/>
      <c r="KH2032" s="45"/>
      <c r="KI2032" s="45"/>
      <c r="KJ2032" s="45"/>
      <c r="KK2032" s="45"/>
      <c r="KL2032" s="45"/>
      <c r="KM2032" s="45"/>
      <c r="KN2032" s="45"/>
      <c r="KO2032" s="45"/>
      <c r="KP2032" s="45"/>
      <c r="KQ2032" s="45"/>
      <c r="KR2032" s="45"/>
      <c r="KS2032" s="45"/>
      <c r="KT2032" s="45"/>
      <c r="KU2032" s="45"/>
      <c r="KV2032" s="45"/>
      <c r="KW2032" s="45"/>
      <c r="KX2032" s="45"/>
      <c r="KY2032" s="45"/>
      <c r="KZ2032" s="45"/>
      <c r="LA2032" s="45"/>
      <c r="LB2032" s="45"/>
      <c r="LC2032" s="45"/>
      <c r="LD2032" s="45"/>
      <c r="LE2032" s="45"/>
      <c r="LF2032" s="45"/>
      <c r="LG2032" s="45"/>
      <c r="LH2032" s="45"/>
      <c r="LI2032" s="45"/>
      <c r="LJ2032" s="45"/>
      <c r="LK2032" s="45"/>
      <c r="LL2032" s="45"/>
      <c r="LM2032" s="45"/>
      <c r="LN2032" s="45"/>
      <c r="LO2032" s="45"/>
      <c r="LP2032" s="45"/>
      <c r="LQ2032" s="45"/>
      <c r="LR2032" s="45"/>
    </row>
    <row r="2033" spans="2:330">
      <c r="B2033" s="20">
        <v>1</v>
      </c>
      <c r="C2033" s="20">
        <v>2</v>
      </c>
      <c r="D2033" s="20">
        <v>6</v>
      </c>
      <c r="E2033" s="20">
        <v>126</v>
      </c>
      <c r="F2033" s="113"/>
      <c r="G2033" s="31">
        <f>Inputs!T793</f>
        <v>0</v>
      </c>
      <c r="H2033" s="90">
        <f>Infected!I1539*(VLOOKUP($D2033,Decrements!$B$2207:$V$2212,H$874)/4+VLOOKUP($D2033,Decrements!$B$2259:$V$2264,H$874)/4+VLOOKUP($D2033,Decrements!$B$2311:$V$2316,H$874)/4)</f>
        <v>0</v>
      </c>
      <c r="I2033" s="90">
        <f>Infected!J1539*(VLOOKUP($D2033,Decrements!$B$2207:$V$2212,I$874)/4+VLOOKUP($D2033,Decrements!$B$2259:$V$2264,I$874)/4+VLOOKUP($D2033,Decrements!$B$2311:$V$2316,I$874)/4)</f>
        <v>0</v>
      </c>
      <c r="J2033" s="90">
        <f>Infected!K1539*(VLOOKUP($D2033,Decrements!$B$2207:$V$2212,J$874)/4+VLOOKUP($D2033,Decrements!$B$2259:$V$2264,J$874)/4+VLOOKUP($D2033,Decrements!$B$2311:$V$2316,J$874)/4)</f>
        <v>0</v>
      </c>
      <c r="K2033" s="90">
        <f>Infected!L1539*(VLOOKUP($D2033,Decrements!$B$2207:$V$2212,K$874)/4+VLOOKUP($D2033,Decrements!$B$2259:$V$2264,K$874)/4+VLOOKUP($D2033,Decrements!$B$2311:$V$2316,K$874)/4)</f>
        <v>0</v>
      </c>
      <c r="L2033" s="90">
        <f>Infected!M1539*(VLOOKUP($D2033,Decrements!$B$2207:$V$2212,L$874)/4+VLOOKUP($D2033,Decrements!$B$2259:$V$2264,L$874)/4+VLOOKUP($D2033,Decrements!$B$2311:$V$2316,L$874)/4)</f>
        <v>0</v>
      </c>
      <c r="M2033" s="90">
        <f>Infected!N1539*(VLOOKUP($D2033,Decrements!$B$2207:$V$2212,M$874)/4+VLOOKUP($D2033,Decrements!$B$2259:$V$2264,M$874)/4+VLOOKUP($D2033,Decrements!$B$2311:$V$2316,M$874)/4)</f>
        <v>0</v>
      </c>
      <c r="N2033" s="90">
        <f>Infected!O1539*(VLOOKUP($D2033,Decrements!$B$2207:$V$2212,N$874)/4+VLOOKUP($D2033,Decrements!$B$2259:$V$2264,N$874)/4+VLOOKUP($D2033,Decrements!$B$2311:$V$2316,N$874)/4)</f>
        <v>0</v>
      </c>
      <c r="O2033" s="90">
        <f>Infected!P1539*(VLOOKUP($D2033,Decrements!$B$2207:$V$2212,O$874)/4+VLOOKUP($D2033,Decrements!$B$2259:$V$2264,O$874)/4+VLOOKUP($D2033,Decrements!$B$2311:$V$2316,O$874)/4)</f>
        <v>0</v>
      </c>
      <c r="P2033" s="90">
        <f>Infected!Q1539*(VLOOKUP($D2033,Decrements!$B$2207:$V$2212,P$874)/4+VLOOKUP($D2033,Decrements!$B$2259:$V$2264,P$874)/4+VLOOKUP($D2033,Decrements!$B$2311:$V$2316,P$874)/4)</f>
        <v>0</v>
      </c>
      <c r="Q2033" s="90">
        <f>Infected!R1539*(VLOOKUP($D2033,Decrements!$B$2207:$V$2212,Q$874)/4+VLOOKUP($D2033,Decrements!$B$2259:$V$2264,Q$874)/4+VLOOKUP($D2033,Decrements!$B$2311:$V$2316,Q$874)/4)</f>
        <v>0</v>
      </c>
      <c r="R2033" s="90">
        <f>Infected!S1539*(VLOOKUP($D2033,Decrements!$B$2207:$V$2212,R$874)/4+VLOOKUP($D2033,Decrements!$B$2259:$V$2264,R$874)/4+VLOOKUP($D2033,Decrements!$B$2311:$V$2316,R$874)/4)</f>
        <v>0</v>
      </c>
      <c r="S2033" s="90">
        <f>Infected!T1539*(VLOOKUP($D2033,Decrements!$B$2207:$V$2212,S$874)/4+VLOOKUP($D2033,Decrements!$B$2259:$V$2264,S$874)/4+VLOOKUP($D2033,Decrements!$B$2311:$V$2316,S$874)/4)</f>
        <v>0</v>
      </c>
      <c r="T2033" s="90">
        <f>Infected!U1539*(VLOOKUP($D2033,Decrements!$B$2207:$V$2212,T$874)/4+VLOOKUP($D2033,Decrements!$B$2259:$V$2264,T$874)/4+VLOOKUP($D2033,Decrements!$B$2311:$V$2316,T$874)/4)</f>
        <v>0</v>
      </c>
      <c r="U2033" s="90">
        <f>Infected!V1539*(VLOOKUP($D2033,Decrements!$B$2207:$V$2212,U$874)/4+VLOOKUP($D2033,Decrements!$B$2259:$V$2264,U$874)/4+VLOOKUP($D2033,Decrements!$B$2311:$V$2316,U$874)/4)</f>
        <v>0</v>
      </c>
      <c r="V2033" s="90">
        <f>Infected!W1539*(VLOOKUP($D2033,Decrements!$B$2207:$V$2212,V$874)/4+VLOOKUP($D2033,Decrements!$B$2259:$V$2264,V$874)/4+VLOOKUP($D2033,Decrements!$B$2311:$V$2316,V$874)/4)</f>
        <v>0</v>
      </c>
      <c r="W2033" s="90">
        <f>Infected!X1539*(VLOOKUP($D2033,Decrements!$B$2207:$V$2212,W$874)/4+VLOOKUP($D2033,Decrements!$B$2259:$V$2264,W$874)/4+VLOOKUP($D2033,Decrements!$B$2311:$V$2316,W$874)/4)</f>
        <v>0</v>
      </c>
      <c r="X2033" s="90">
        <f>Infected!Y1539*(VLOOKUP($D2033,Decrements!$B$2207:$V$2212,X$874)/4+VLOOKUP($D2033,Decrements!$B$2259:$V$2264,X$874)/4+VLOOKUP($D2033,Decrements!$B$2311:$V$2316,X$874)/4)</f>
        <v>0</v>
      </c>
      <c r="Y2033" s="90">
        <f>Infected!Z1539*(VLOOKUP($D2033,Decrements!$B$2207:$V$2212,Y$874)/4+VLOOKUP($D2033,Decrements!$B$2259:$V$2264,Y$874)/4+VLOOKUP($D2033,Decrements!$B$2311:$V$2316,Y$874)/4)</f>
        <v>0</v>
      </c>
      <c r="Z2033" s="90">
        <f>Infected!AA1539*(VLOOKUP($D2033,Decrements!$B$2207:$V$2212,Z$874)/4+VLOOKUP($D2033,Decrements!$B$2259:$V$2264,Z$874)/4+VLOOKUP($D2033,Decrements!$B$2311:$V$2316,Z$874)/4)</f>
        <v>0</v>
      </c>
      <c r="AA2033" s="90">
        <f>Infected!AB1539*(VLOOKUP($D2033,Decrements!$B$2207:$V$2212,AA$874)/4+VLOOKUP($D2033,Decrements!$B$2259:$V$2264,AA$874)/4+VLOOKUP($D2033,Decrements!$B$2311:$V$2316,AA$874)/4)</f>
        <v>0</v>
      </c>
      <c r="AB2033" s="90">
        <f>Infected!AC1539*(VLOOKUP($D2033,Decrements!$B$2207:$V$2212,AB$874)/4+VLOOKUP($D2033,Decrements!$B$2259:$V$2264,AB$874)/4+VLOOKUP($D2033,Decrements!$B$2311:$V$2316,AB$874)/4)</f>
        <v>0</v>
      </c>
      <c r="AC2033" s="90">
        <f>Infected!AD1539*(VLOOKUP($D2033,Decrements!$B$2207:$V$2212,AC$874)/4+VLOOKUP($D2033,Decrements!$B$2259:$V$2264,AC$874)/4+VLOOKUP($D2033,Decrements!$B$2311:$V$2316,AC$874)/4)</f>
        <v>0</v>
      </c>
      <c r="AD2033" s="90">
        <f>Infected!AE1539*(VLOOKUP($D2033,Decrements!$B$2207:$V$2212,AD$874)/4+VLOOKUP($D2033,Decrements!$B$2259:$V$2264,AD$874)/4+VLOOKUP($D2033,Decrements!$B$2311:$V$2316,AD$874)/4)</f>
        <v>0</v>
      </c>
      <c r="AE2033" s="90">
        <f>Infected!AF1539*(VLOOKUP($D2033,Decrements!$B$2207:$V$2212,AE$874)/4+VLOOKUP($D2033,Decrements!$B$2259:$V$2264,AE$874)/4+VLOOKUP($D2033,Decrements!$B$2311:$V$2316,AE$874)/4)</f>
        <v>0</v>
      </c>
      <c r="AF2033" s="90">
        <f>Infected!AG1539*(VLOOKUP($D2033,Decrements!$B$2207:$V$2212,AF$874)/4+VLOOKUP($D2033,Decrements!$B$2259:$V$2264,AF$874)/4+VLOOKUP($D2033,Decrements!$B$2311:$V$2316,AF$874)/4)</f>
        <v>0</v>
      </c>
      <c r="AG2033" s="90">
        <f>Infected!AH1539*(VLOOKUP($D2033,Decrements!$B$2207:$V$2212,AG$874)/4+VLOOKUP($D2033,Decrements!$B$2259:$V$2264,AG$874)/4+VLOOKUP($D2033,Decrements!$B$2311:$V$2316,AG$874)/4)</f>
        <v>0</v>
      </c>
      <c r="AH2033" s="90">
        <f>Infected!AI1539*(VLOOKUP($D2033,Decrements!$B$2207:$V$2212,AH$874)/4+VLOOKUP($D2033,Decrements!$B$2259:$V$2264,AH$874)/4+VLOOKUP($D2033,Decrements!$B$2311:$V$2316,AH$874)/4)</f>
        <v>0</v>
      </c>
      <c r="AI2033" s="90">
        <f>Infected!AJ1539*(VLOOKUP($D2033,Decrements!$B$2207:$V$2212,AI$874)/4+VLOOKUP($D2033,Decrements!$B$2259:$V$2264,AI$874)/4+VLOOKUP($D2033,Decrements!$B$2311:$V$2316,AI$874)/4)</f>
        <v>0</v>
      </c>
      <c r="AJ2033" s="90">
        <f>Infected!AK1539*(VLOOKUP($D2033,Decrements!$B$2207:$V$2212,AJ$874)/4+VLOOKUP($D2033,Decrements!$B$2259:$V$2264,AJ$874)/4+VLOOKUP($D2033,Decrements!$B$2311:$V$2316,AJ$874)/4)</f>
        <v>0</v>
      </c>
      <c r="AK2033" s="90">
        <f>Infected!AL1539*(VLOOKUP($D2033,Decrements!$B$2207:$V$2212,AK$874)/4+VLOOKUP($D2033,Decrements!$B$2259:$V$2264,AK$874)/4+VLOOKUP($D2033,Decrements!$B$2311:$V$2316,AK$874)/4)</f>
        <v>0</v>
      </c>
      <c r="AL2033" s="90">
        <f>Infected!AM1539*(VLOOKUP($D2033,Decrements!$B$2207:$V$2212,AL$874)/4+VLOOKUP($D2033,Decrements!$B$2259:$V$2264,AL$874)/4+VLOOKUP($D2033,Decrements!$B$2311:$V$2316,AL$874)/4)</f>
        <v>0</v>
      </c>
      <c r="AM2033" s="90">
        <f>Infected!AN1539*(VLOOKUP($D2033,Decrements!$B$2207:$V$2212,AM$874)/4+VLOOKUP($D2033,Decrements!$B$2259:$V$2264,AM$874)/4+VLOOKUP($D2033,Decrements!$B$2311:$V$2316,AM$874)/4)</f>
        <v>0</v>
      </c>
      <c r="AN2033" s="90">
        <f>Infected!AO1539*(VLOOKUP($D2033,Decrements!$B$2207:$V$2212,AN$874)/4+VLOOKUP($D2033,Decrements!$B$2259:$V$2264,AN$874)/4+VLOOKUP($D2033,Decrements!$B$2311:$V$2316,AN$874)/4)</f>
        <v>0</v>
      </c>
      <c r="AO2033" s="90">
        <f>Infected!AP1539*(VLOOKUP($D2033,Decrements!$B$2207:$V$2212,AO$874)/4+VLOOKUP($D2033,Decrements!$B$2259:$V$2264,AO$874)/4+VLOOKUP($D2033,Decrements!$B$2311:$V$2316,AO$874)/4)</f>
        <v>0</v>
      </c>
      <c r="AP2033" s="90">
        <f>Infected!AQ1539*(VLOOKUP($D2033,Decrements!$B$2207:$V$2212,AP$874)/4+VLOOKUP($D2033,Decrements!$B$2259:$V$2264,AP$874)/4+VLOOKUP($D2033,Decrements!$B$2311:$V$2316,AP$874)/4)</f>
        <v>0</v>
      </c>
      <c r="AQ2033" s="90">
        <f>Infected!AR1539*(VLOOKUP($D2033,Decrements!$B$2207:$V$2212,AQ$874)/4+VLOOKUP($D2033,Decrements!$B$2259:$V$2264,AQ$874)/4+VLOOKUP($D2033,Decrements!$B$2311:$V$2316,AQ$874)/4)</f>
        <v>0</v>
      </c>
      <c r="AR2033" s="90">
        <f>Infected!AS1539*(VLOOKUP($D2033,Decrements!$B$2207:$V$2212,AR$874)/4+VLOOKUP($D2033,Decrements!$B$2259:$V$2264,AR$874)/4+VLOOKUP($D2033,Decrements!$B$2311:$V$2316,AR$874)/4)</f>
        <v>0</v>
      </c>
      <c r="AS2033" s="90">
        <f>Infected!AT1539*(VLOOKUP($D2033,Decrements!$B$2207:$V$2212,AS$874)/4+VLOOKUP($D2033,Decrements!$B$2259:$V$2264,AS$874)/4+VLOOKUP($D2033,Decrements!$B$2311:$V$2316,AS$874)/4)</f>
        <v>0</v>
      </c>
      <c r="AT2033" s="90">
        <f>Infected!AU1539*(VLOOKUP($D2033,Decrements!$B$2207:$V$2212,AT$874)/4+VLOOKUP($D2033,Decrements!$B$2259:$V$2264,AT$874)/4+VLOOKUP($D2033,Decrements!$B$2311:$V$2316,AT$874)/4)</f>
        <v>0</v>
      </c>
      <c r="AU2033" s="90">
        <f>Infected!AV1539*(VLOOKUP($D2033,Decrements!$B$2207:$V$2212,AU$874)/4+VLOOKUP($D2033,Decrements!$B$2259:$V$2264,AU$874)/4+VLOOKUP($D2033,Decrements!$B$2311:$V$2316,AU$874)/4)</f>
        <v>0</v>
      </c>
      <c r="AV2033" s="90">
        <f>Infected!AW1539*(VLOOKUP($D2033,Decrements!$B$2207:$V$2212,AV$874)/4+VLOOKUP($D2033,Decrements!$B$2259:$V$2264,AV$874)/4+VLOOKUP($D2033,Decrements!$B$2311:$V$2316,AV$874)/4)</f>
        <v>0</v>
      </c>
      <c r="AW2033" s="90">
        <f>Infected!AX1539*(VLOOKUP($D2033,Decrements!$B$2207:$V$2212,AW$874)/4+VLOOKUP($D2033,Decrements!$B$2259:$V$2264,AW$874)/4+VLOOKUP($D2033,Decrements!$B$2311:$V$2316,AW$874)/4)</f>
        <v>0</v>
      </c>
      <c r="AX2033" s="90">
        <f>Infected!AY1539*(VLOOKUP($D2033,Decrements!$B$2207:$V$2212,AX$874)/4+VLOOKUP($D2033,Decrements!$B$2259:$V$2264,AX$874)/4+VLOOKUP($D2033,Decrements!$B$2311:$V$2316,AX$874)/4)</f>
        <v>0</v>
      </c>
      <c r="AY2033" s="90">
        <f>Infected!AZ1539*(VLOOKUP($D2033,Decrements!$B$2207:$V$2212,AY$874)/4+VLOOKUP($D2033,Decrements!$B$2259:$V$2264,AY$874)/4+VLOOKUP($D2033,Decrements!$B$2311:$V$2316,AY$874)/4)</f>
        <v>0</v>
      </c>
      <c r="AZ2033" s="90">
        <f>Infected!BA1539*(VLOOKUP($D2033,Decrements!$B$2207:$V$2212,AZ$874)/4+VLOOKUP($D2033,Decrements!$B$2259:$V$2264,AZ$874)/4+VLOOKUP($D2033,Decrements!$B$2311:$V$2316,AZ$874)/4)</f>
        <v>0</v>
      </c>
      <c r="BA2033" s="90">
        <f>Infected!BB1539*(VLOOKUP($D2033,Decrements!$B$2207:$V$2212,BA$874)/4+VLOOKUP($D2033,Decrements!$B$2259:$V$2264,BA$874)/4+VLOOKUP($D2033,Decrements!$B$2311:$V$2316,BA$874)/4)</f>
        <v>0</v>
      </c>
      <c r="BB2033" s="90">
        <f>Infected!BC1539*(VLOOKUP($D2033,Decrements!$B$2207:$V$2212,BB$874)/4+VLOOKUP($D2033,Decrements!$B$2259:$V$2264,BB$874)/4+VLOOKUP($D2033,Decrements!$B$2311:$V$2316,BB$874)/4)</f>
        <v>0</v>
      </c>
      <c r="BC2033" s="90">
        <f>Infected!BD1539*(VLOOKUP($D2033,Decrements!$B$2207:$V$2212,BC$874)/4+VLOOKUP($D2033,Decrements!$B$2259:$V$2264,BC$874)/4+VLOOKUP($D2033,Decrements!$B$2311:$V$2316,BC$874)/4)</f>
        <v>0</v>
      </c>
      <c r="BD2033" s="90">
        <f>Infected!BE1539*(VLOOKUP($D2033,Decrements!$B$2207:$V$2212,BD$874)/4+VLOOKUP($D2033,Decrements!$B$2259:$V$2264,BD$874)/4+VLOOKUP($D2033,Decrements!$B$2311:$V$2316,BD$874)/4)</f>
        <v>0</v>
      </c>
      <c r="BE2033" s="90">
        <f>Infected!BF1539*(VLOOKUP($D2033,Decrements!$B$2207:$V$2212,BE$874)/4+VLOOKUP($D2033,Decrements!$B$2259:$V$2264,BE$874)/4+VLOOKUP($D2033,Decrements!$B$2311:$V$2316,BE$874)/4)</f>
        <v>0</v>
      </c>
      <c r="BF2033" s="90">
        <f>Infected!BG1539*(VLOOKUP($D2033,Decrements!$B$2207:$V$2212,BF$874)/4+VLOOKUP($D2033,Decrements!$B$2259:$V$2264,BF$874)/4+VLOOKUP($D2033,Decrements!$B$2311:$V$2316,BF$874)/4)</f>
        <v>0</v>
      </c>
      <c r="BG2033" s="90">
        <f>Infected!BH1539*(VLOOKUP($D2033,Decrements!$B$2207:$V$2212,BG$874)/4+VLOOKUP($D2033,Decrements!$B$2259:$V$2264,BG$874)/4+VLOOKUP($D2033,Decrements!$B$2311:$V$2316,BG$874)/4)</f>
        <v>0</v>
      </c>
      <c r="BH2033" s="90">
        <f>Infected!BI1539*(VLOOKUP($D2033,Decrements!$B$2207:$V$2212,BH$874)/4+VLOOKUP($D2033,Decrements!$B$2259:$V$2264,BH$874)/4+VLOOKUP($D2033,Decrements!$B$2311:$V$2316,BH$874)/4)</f>
        <v>0</v>
      </c>
      <c r="BI2033" s="90">
        <f>Infected!BJ1539*(VLOOKUP($D2033,Decrements!$B$2207:$V$2212,BI$874)/4+VLOOKUP($D2033,Decrements!$B$2259:$V$2264,BI$874)/4+VLOOKUP($D2033,Decrements!$B$2311:$V$2316,BI$874)/4)</f>
        <v>0</v>
      </c>
      <c r="BJ2033" s="90">
        <f>Infected!BK1539*(VLOOKUP($D2033,Decrements!$B$2207:$V$2212,BJ$874)/4+VLOOKUP($D2033,Decrements!$B$2259:$V$2264,BJ$874)/4+VLOOKUP($D2033,Decrements!$B$2311:$V$2316,BJ$874)/4)</f>
        <v>0</v>
      </c>
      <c r="BK2033" s="90">
        <f>Infected!BL1539*(VLOOKUP($D2033,Decrements!$B$2207:$V$2212,BK$874)/4+VLOOKUP($D2033,Decrements!$B$2259:$V$2264,BK$874)/4+VLOOKUP($D2033,Decrements!$B$2311:$V$2316,BK$874)/4)</f>
        <v>0</v>
      </c>
      <c r="BL2033" s="90">
        <f>Infected!BM1539*(VLOOKUP($D2033,Decrements!$B$2207:$V$2212,BL$874)/4+VLOOKUP($D2033,Decrements!$B$2259:$V$2264,BL$874)/4+VLOOKUP($D2033,Decrements!$B$2311:$V$2316,BL$874)/4)</f>
        <v>0</v>
      </c>
      <c r="BM2033" s="90">
        <f>Infected!BN1539*(VLOOKUP($D2033,Decrements!$B$2207:$V$2212,BM$874)/4+VLOOKUP($D2033,Decrements!$B$2259:$V$2264,BM$874)/4+VLOOKUP($D2033,Decrements!$B$2311:$V$2316,BM$874)/4)</f>
        <v>0</v>
      </c>
      <c r="BN2033" s="90">
        <f>Infected!BO1539*(VLOOKUP($D2033,Decrements!$B$2207:$V$2212,BN$874)/4+VLOOKUP($D2033,Decrements!$B$2259:$V$2264,BN$874)/4+VLOOKUP($D2033,Decrements!$B$2311:$V$2316,BN$874)/4)</f>
        <v>0</v>
      </c>
      <c r="BO2033" s="90">
        <f>Infected!BP1539*(VLOOKUP($D2033,Decrements!$B$2207:$V$2212,BO$874)/4+VLOOKUP($D2033,Decrements!$B$2259:$V$2264,BO$874)/4+VLOOKUP($D2033,Decrements!$B$2311:$V$2316,BO$874)/4)</f>
        <v>0</v>
      </c>
      <c r="BP2033" s="90">
        <f>Infected!BQ1539*(VLOOKUP($D2033,Decrements!$B$2207:$V$2212,BP$874)/4+VLOOKUP($D2033,Decrements!$B$2259:$V$2264,BP$874)/4+VLOOKUP($D2033,Decrements!$B$2311:$V$2316,BP$874)/4)</f>
        <v>0</v>
      </c>
      <c r="BQ2033" s="90">
        <f>Infected!BR1539*(VLOOKUP($D2033,Decrements!$B$2207:$V$2212,BQ$874)/4+VLOOKUP($D2033,Decrements!$B$2259:$V$2264,BQ$874)/4+VLOOKUP($D2033,Decrements!$B$2311:$V$2316,BQ$874)/4)</f>
        <v>0</v>
      </c>
      <c r="BR2033" s="90">
        <f>Infected!BS1539*(VLOOKUP($D2033,Decrements!$B$2207:$V$2212,BR$874)/4+VLOOKUP($D2033,Decrements!$B$2259:$V$2264,BR$874)/4+VLOOKUP($D2033,Decrements!$B$2311:$V$2316,BR$874)/4)</f>
        <v>0</v>
      </c>
      <c r="BS2033" s="90">
        <f>Infected!BT1539*(VLOOKUP($D2033,Decrements!$B$2207:$V$2212,BS$874)/4+VLOOKUP($D2033,Decrements!$B$2259:$V$2264,BS$874)/4+VLOOKUP($D2033,Decrements!$B$2311:$V$2316,BS$874)/4)</f>
        <v>0</v>
      </c>
      <c r="BT2033" s="90">
        <f>Infected!BU1539*(VLOOKUP($D2033,Decrements!$B$2207:$V$2212,BT$874)/4+VLOOKUP($D2033,Decrements!$B$2259:$V$2264,BT$874)/4+VLOOKUP($D2033,Decrements!$B$2311:$V$2316,BT$874)/4)</f>
        <v>0</v>
      </c>
      <c r="BU2033" s="90">
        <f>Infected!BV1539*(VLOOKUP($D2033,Decrements!$B$2207:$V$2212,BU$874)/4+VLOOKUP($D2033,Decrements!$B$2259:$V$2264,BU$874)/4+VLOOKUP($D2033,Decrements!$B$2311:$V$2316,BU$874)/4)</f>
        <v>0</v>
      </c>
      <c r="BV2033" s="90">
        <f>Infected!BW1539*(VLOOKUP($D2033,Decrements!$B$2207:$V$2212,BV$874)/4+VLOOKUP($D2033,Decrements!$B$2259:$V$2264,BV$874)/4+VLOOKUP($D2033,Decrements!$B$2311:$V$2316,BV$874)/4)</f>
        <v>0</v>
      </c>
      <c r="BW2033" s="90">
        <f>Infected!BX1539*(VLOOKUP($D2033,Decrements!$B$2207:$V$2212,BW$874)/4+VLOOKUP($D2033,Decrements!$B$2259:$V$2264,BW$874)/4+VLOOKUP($D2033,Decrements!$B$2311:$V$2316,BW$874)/4)</f>
        <v>0</v>
      </c>
      <c r="BX2033" s="90">
        <f>Infected!BY1539*(VLOOKUP($D2033,Decrements!$B$2207:$V$2212,BX$874)/4+VLOOKUP($D2033,Decrements!$B$2259:$V$2264,BX$874)/4+VLOOKUP($D2033,Decrements!$B$2311:$V$2316,BX$874)/4)</f>
        <v>0</v>
      </c>
      <c r="BY2033" s="90">
        <f>Infected!BZ1539*(VLOOKUP($D2033,Decrements!$B$2207:$V$2212,BY$874)/4+VLOOKUP($D2033,Decrements!$B$2259:$V$2264,BY$874)/4+VLOOKUP($D2033,Decrements!$B$2311:$V$2316,BY$874)/4)</f>
        <v>0</v>
      </c>
      <c r="BZ2033" s="90">
        <f>Infected!CA1539*(VLOOKUP($D2033,Decrements!$B$2207:$V$2212,BZ$874)/4+VLOOKUP($D2033,Decrements!$B$2259:$V$2264,BZ$874)/4+VLOOKUP($D2033,Decrements!$B$2311:$V$2316,BZ$874)/4)</f>
        <v>0</v>
      </c>
      <c r="CA2033" s="90">
        <f>Infected!CB1539*(VLOOKUP($D2033,Decrements!$B$2207:$V$2212,CA$874)/4+VLOOKUP($D2033,Decrements!$B$2259:$V$2264,CA$874)/4+VLOOKUP($D2033,Decrements!$B$2311:$V$2316,CA$874)/4)</f>
        <v>0</v>
      </c>
      <c r="CB2033" s="90">
        <f>Infected!CC1539*(VLOOKUP($D2033,Decrements!$B$2207:$V$2212,CB$874)/4+VLOOKUP($D2033,Decrements!$B$2259:$V$2264,CB$874)/4+VLOOKUP($D2033,Decrements!$B$2311:$V$2316,CB$874)/4)</f>
        <v>0</v>
      </c>
      <c r="CC2033" s="90">
        <f>Infected!CD1539*(VLOOKUP($D2033,Decrements!$B$2207:$V$2212,CC$874)/4+VLOOKUP($D2033,Decrements!$B$2259:$V$2264,CC$874)/4+VLOOKUP($D2033,Decrements!$B$2311:$V$2316,CC$874)/4)</f>
        <v>0</v>
      </c>
      <c r="CD2033" s="90">
        <f>Infected!CE1539*(VLOOKUP($D2033,Decrements!$B$2207:$V$2212,CD$874)/4+VLOOKUP($D2033,Decrements!$B$2259:$V$2264,CD$874)/4+VLOOKUP($D2033,Decrements!$B$2311:$V$2316,CD$874)/4)</f>
        <v>0</v>
      </c>
      <c r="CE2033" s="90">
        <f>Infected!CF1539*(VLOOKUP($D2033,Decrements!$B$2207:$V$2212,CE$874)/4+VLOOKUP($D2033,Decrements!$B$2259:$V$2264,CE$874)/4+VLOOKUP($D2033,Decrements!$B$2311:$V$2316,CE$874)/4)</f>
        <v>0</v>
      </c>
      <c r="CF2033" s="90">
        <f>Infected!CG1539*(VLOOKUP($D2033,Decrements!$B$2207:$V$2212,CF$874)/4+VLOOKUP($D2033,Decrements!$B$2259:$V$2264,CF$874)/4+VLOOKUP($D2033,Decrements!$B$2311:$V$2316,CF$874)/4)</f>
        <v>0</v>
      </c>
      <c r="CG2033" s="90">
        <f>Infected!CH1539*(VLOOKUP($D2033,Decrements!$B$2207:$V$2212,CG$874)/4+VLOOKUP($D2033,Decrements!$B$2259:$V$2264,CG$874)/4+VLOOKUP($D2033,Decrements!$B$2311:$V$2316,CG$874)/4)</f>
        <v>0</v>
      </c>
      <c r="CH2033" s="90">
        <f>Infected!CI1539*(VLOOKUP($D2033,Decrements!$B$2207:$V$2212,CH$874)/4+VLOOKUP($D2033,Decrements!$B$2259:$V$2264,CH$874)/4+VLOOKUP($D2033,Decrements!$B$2311:$V$2316,CH$874)/4)</f>
        <v>0</v>
      </c>
      <c r="CI2033" s="90">
        <f>Infected!CJ1539*(VLOOKUP($D2033,Decrements!$B$2207:$V$2212,CI$874)/4+VLOOKUP($D2033,Decrements!$B$2259:$V$2264,CI$874)/4+VLOOKUP($D2033,Decrements!$B$2311:$V$2316,CI$874)/4)</f>
        <v>0</v>
      </c>
      <c r="CK2033" s="45"/>
      <c r="CL2033" s="45"/>
      <c r="CM2033" s="45"/>
      <c r="CN2033" s="45"/>
      <c r="CO2033" s="45"/>
      <c r="CP2033" s="45"/>
      <c r="CQ2033" s="45"/>
      <c r="CR2033" s="45"/>
      <c r="CS2033" s="45"/>
      <c r="CT2033" s="45"/>
      <c r="CU2033" s="45"/>
      <c r="CV2033" s="45"/>
      <c r="CW2033" s="45"/>
      <c r="CX2033" s="45"/>
      <c r="CY2033" s="45"/>
      <c r="CZ2033" s="45"/>
      <c r="DA2033" s="45"/>
      <c r="DB2033" s="45"/>
      <c r="DC2033" s="45"/>
      <c r="DD2033" s="45"/>
      <c r="DE2033" s="45"/>
      <c r="DF2033" s="45"/>
      <c r="DG2033" s="45"/>
      <c r="DH2033" s="45"/>
      <c r="DI2033" s="45"/>
      <c r="DJ2033" s="45"/>
      <c r="DK2033" s="45"/>
      <c r="DL2033" s="45"/>
      <c r="DM2033" s="45"/>
      <c r="DN2033" s="45"/>
      <c r="DO2033" s="45"/>
      <c r="DP2033" s="45"/>
      <c r="DQ2033" s="45"/>
      <c r="DR2033" s="45"/>
      <c r="DS2033" s="45"/>
      <c r="DT2033" s="45"/>
      <c r="DU2033" s="45"/>
      <c r="DV2033" s="45"/>
      <c r="DW2033" s="45"/>
      <c r="DX2033" s="45"/>
      <c r="DY2033" s="45"/>
      <c r="DZ2033" s="45"/>
      <c r="EA2033" s="45"/>
      <c r="EB2033" s="45"/>
      <c r="EC2033" s="45"/>
      <c r="ED2033" s="45"/>
      <c r="EE2033" s="45"/>
      <c r="EF2033" s="45"/>
      <c r="EG2033" s="45"/>
      <c r="EH2033" s="45"/>
      <c r="EI2033" s="45"/>
      <c r="EJ2033" s="45"/>
      <c r="EK2033" s="45"/>
      <c r="EL2033" s="45"/>
      <c r="EM2033" s="45"/>
      <c r="EN2033" s="45"/>
      <c r="EO2033" s="45"/>
      <c r="EP2033" s="45"/>
      <c r="EQ2033" s="45"/>
      <c r="ER2033" s="45"/>
      <c r="ES2033" s="45"/>
      <c r="ET2033" s="45"/>
      <c r="EU2033" s="45"/>
      <c r="EV2033" s="45"/>
      <c r="EW2033" s="45"/>
      <c r="EX2033" s="45"/>
      <c r="EY2033" s="45"/>
      <c r="EZ2033" s="45"/>
      <c r="FA2033" s="45"/>
      <c r="FB2033" s="45"/>
      <c r="FC2033" s="45"/>
      <c r="FD2033" s="45"/>
      <c r="FE2033" s="45"/>
      <c r="FF2033" s="45"/>
      <c r="FG2033" s="45"/>
      <c r="FH2033" s="45"/>
      <c r="FI2033" s="45"/>
      <c r="FJ2033" s="45"/>
      <c r="FK2033" s="45"/>
      <c r="FL2033" s="45"/>
      <c r="FN2033" s="45"/>
      <c r="FO2033" s="45"/>
      <c r="FP2033" s="45"/>
      <c r="FQ2033" s="45"/>
      <c r="FR2033" s="45"/>
      <c r="FS2033" s="45"/>
      <c r="FT2033" s="45"/>
      <c r="FU2033" s="45"/>
      <c r="FV2033" s="45"/>
      <c r="FW2033" s="45"/>
      <c r="FX2033" s="45"/>
      <c r="FY2033" s="45"/>
      <c r="FZ2033" s="45"/>
      <c r="GA2033" s="45"/>
      <c r="GB2033" s="45"/>
      <c r="GC2033" s="45"/>
      <c r="GD2033" s="45"/>
      <c r="GE2033" s="45"/>
      <c r="GF2033" s="45"/>
      <c r="GG2033" s="45"/>
      <c r="GH2033" s="45"/>
      <c r="GI2033" s="45"/>
      <c r="GJ2033" s="45"/>
      <c r="GK2033" s="45"/>
      <c r="GL2033" s="45"/>
      <c r="GM2033" s="45"/>
      <c r="GN2033" s="45"/>
      <c r="GO2033" s="45"/>
      <c r="GP2033" s="45"/>
      <c r="GQ2033" s="45"/>
      <c r="GR2033" s="45"/>
      <c r="GS2033" s="45"/>
      <c r="GT2033" s="45"/>
      <c r="GU2033" s="45"/>
      <c r="GV2033" s="45"/>
      <c r="GW2033" s="45"/>
      <c r="GX2033" s="45"/>
      <c r="GY2033" s="45"/>
      <c r="GZ2033" s="45"/>
      <c r="HA2033" s="45"/>
      <c r="HB2033" s="45"/>
      <c r="HC2033" s="45"/>
      <c r="HD2033" s="45"/>
      <c r="HE2033" s="45"/>
      <c r="HF2033" s="45"/>
      <c r="HG2033" s="45"/>
      <c r="HH2033" s="45"/>
      <c r="HI2033" s="45"/>
      <c r="HJ2033" s="45"/>
      <c r="HK2033" s="45"/>
      <c r="HL2033" s="45"/>
      <c r="HM2033" s="45"/>
      <c r="HN2033" s="45"/>
      <c r="HO2033" s="45"/>
      <c r="HP2033" s="45"/>
      <c r="HQ2033" s="45"/>
      <c r="HR2033" s="45"/>
      <c r="HS2033" s="45"/>
      <c r="HT2033" s="45"/>
      <c r="HU2033" s="45"/>
      <c r="HV2033" s="45"/>
      <c r="HW2033" s="45"/>
      <c r="HX2033" s="45"/>
      <c r="HY2033" s="45"/>
      <c r="HZ2033" s="45"/>
      <c r="IA2033" s="45"/>
      <c r="IB2033" s="45"/>
      <c r="IC2033" s="45"/>
      <c r="ID2033" s="45"/>
      <c r="IE2033" s="45"/>
      <c r="IF2033" s="45"/>
      <c r="IG2033" s="45"/>
      <c r="IH2033" s="45"/>
      <c r="II2033" s="45"/>
      <c r="IJ2033" s="45"/>
      <c r="IK2033" s="45"/>
      <c r="IL2033" s="45"/>
      <c r="IM2033" s="45"/>
      <c r="IN2033" s="45"/>
      <c r="IO2033" s="45"/>
      <c r="IQ2033" s="45"/>
      <c r="IR2033" s="45"/>
      <c r="IS2033" s="45"/>
      <c r="IT2033" s="45"/>
      <c r="IU2033" s="45"/>
      <c r="IV2033" s="45"/>
      <c r="IW2033" s="45"/>
      <c r="IX2033" s="45"/>
      <c r="IY2033" s="45"/>
      <c r="IZ2033" s="45"/>
      <c r="JA2033" s="45"/>
      <c r="JB2033" s="45"/>
      <c r="JC2033" s="45"/>
      <c r="JD2033" s="45"/>
      <c r="JE2033" s="45"/>
      <c r="JF2033" s="45"/>
      <c r="JG2033" s="45"/>
      <c r="JH2033" s="45"/>
      <c r="JI2033" s="45"/>
      <c r="JJ2033" s="45"/>
      <c r="JK2033" s="45"/>
      <c r="JL2033" s="45"/>
      <c r="JM2033" s="45"/>
      <c r="JN2033" s="45"/>
      <c r="JO2033" s="45"/>
      <c r="JP2033" s="45"/>
      <c r="JQ2033" s="45"/>
      <c r="JR2033" s="45"/>
      <c r="JS2033" s="45"/>
      <c r="JT2033" s="45"/>
      <c r="JU2033" s="45"/>
      <c r="JV2033" s="45"/>
      <c r="JW2033" s="45"/>
      <c r="JX2033" s="45"/>
      <c r="JY2033" s="45"/>
      <c r="JZ2033" s="45"/>
      <c r="KA2033" s="45"/>
      <c r="KB2033" s="45"/>
      <c r="KC2033" s="45"/>
      <c r="KD2033" s="45"/>
      <c r="KE2033" s="45"/>
      <c r="KF2033" s="45"/>
      <c r="KG2033" s="45"/>
      <c r="KH2033" s="45"/>
      <c r="KI2033" s="45"/>
      <c r="KJ2033" s="45"/>
      <c r="KK2033" s="45"/>
      <c r="KL2033" s="45"/>
      <c r="KM2033" s="45"/>
      <c r="KN2033" s="45"/>
      <c r="KO2033" s="45"/>
      <c r="KP2033" s="45"/>
      <c r="KQ2033" s="45"/>
      <c r="KR2033" s="45"/>
      <c r="KS2033" s="45"/>
      <c r="KT2033" s="45"/>
      <c r="KU2033" s="45"/>
      <c r="KV2033" s="45"/>
      <c r="KW2033" s="45"/>
      <c r="KX2033" s="45"/>
      <c r="KY2033" s="45"/>
      <c r="KZ2033" s="45"/>
      <c r="LA2033" s="45"/>
      <c r="LB2033" s="45"/>
      <c r="LC2033" s="45"/>
      <c r="LD2033" s="45"/>
      <c r="LE2033" s="45"/>
      <c r="LF2033" s="45"/>
      <c r="LG2033" s="45"/>
      <c r="LH2033" s="45"/>
      <c r="LI2033" s="45"/>
      <c r="LJ2033" s="45"/>
      <c r="LK2033" s="45"/>
      <c r="LL2033" s="45"/>
      <c r="LM2033" s="45"/>
      <c r="LN2033" s="45"/>
      <c r="LO2033" s="45"/>
      <c r="LP2033" s="45"/>
      <c r="LQ2033" s="45"/>
      <c r="LR2033" s="45"/>
    </row>
    <row r="2034" spans="2:330">
      <c r="B2034" s="20">
        <v>2</v>
      </c>
      <c r="C2034" s="20">
        <v>1</v>
      </c>
      <c r="D2034" s="20">
        <v>1</v>
      </c>
      <c r="E2034" s="20">
        <v>211</v>
      </c>
      <c r="F2034" s="113"/>
      <c r="G2034" s="31">
        <f>Inputs!T794</f>
        <v>0</v>
      </c>
      <c r="H2034" s="90">
        <f>Infected!I1540*(VLOOKUP($D2034,Decrements!$B$2207:$V$2212,H$874)/4+VLOOKUP($D2034,Decrements!$B$2259:$V$2264,H$874)/4+VLOOKUP($D2034,Decrements!$B$2311:$V$2316,H$874)/4)</f>
        <v>0</v>
      </c>
      <c r="I2034" s="90">
        <f>Infected!J1540*(VLOOKUP($D2034,Decrements!$B$2207:$V$2212,I$874)/4+VLOOKUP($D2034,Decrements!$B$2259:$V$2264,I$874)/4+VLOOKUP($D2034,Decrements!$B$2311:$V$2316,I$874)/4)</f>
        <v>0</v>
      </c>
      <c r="J2034" s="90">
        <f>Infected!K1540*(VLOOKUP($D2034,Decrements!$B$2207:$V$2212,J$874)/4+VLOOKUP($D2034,Decrements!$B$2259:$V$2264,J$874)/4+VLOOKUP($D2034,Decrements!$B$2311:$V$2316,J$874)/4)</f>
        <v>0</v>
      </c>
      <c r="K2034" s="90">
        <f>Infected!L1540*(VLOOKUP($D2034,Decrements!$B$2207:$V$2212,K$874)/4+VLOOKUP($D2034,Decrements!$B$2259:$V$2264,K$874)/4+VLOOKUP($D2034,Decrements!$B$2311:$V$2316,K$874)/4)</f>
        <v>0</v>
      </c>
      <c r="L2034" s="90">
        <f>Infected!M1540*(VLOOKUP($D2034,Decrements!$B$2207:$V$2212,L$874)/4+VLOOKUP($D2034,Decrements!$B$2259:$V$2264,L$874)/4+VLOOKUP($D2034,Decrements!$B$2311:$V$2316,L$874)/4)</f>
        <v>0</v>
      </c>
      <c r="M2034" s="90">
        <f>Infected!N1540*(VLOOKUP($D2034,Decrements!$B$2207:$V$2212,M$874)/4+VLOOKUP($D2034,Decrements!$B$2259:$V$2264,M$874)/4+VLOOKUP($D2034,Decrements!$B$2311:$V$2316,M$874)/4)</f>
        <v>0</v>
      </c>
      <c r="N2034" s="90">
        <f>Infected!O1540*(VLOOKUP($D2034,Decrements!$B$2207:$V$2212,N$874)/4+VLOOKUP($D2034,Decrements!$B$2259:$V$2264,N$874)/4+VLOOKUP($D2034,Decrements!$B$2311:$V$2316,N$874)/4)</f>
        <v>0</v>
      </c>
      <c r="O2034" s="90">
        <f>Infected!P1540*(VLOOKUP($D2034,Decrements!$B$2207:$V$2212,O$874)/4+VLOOKUP($D2034,Decrements!$B$2259:$V$2264,O$874)/4+VLOOKUP($D2034,Decrements!$B$2311:$V$2316,O$874)/4)</f>
        <v>0</v>
      </c>
      <c r="P2034" s="90">
        <f>Infected!Q1540*(VLOOKUP($D2034,Decrements!$B$2207:$V$2212,P$874)/4+VLOOKUP($D2034,Decrements!$B$2259:$V$2264,P$874)/4+VLOOKUP($D2034,Decrements!$B$2311:$V$2316,P$874)/4)</f>
        <v>0</v>
      </c>
      <c r="Q2034" s="90">
        <f>Infected!R1540*(VLOOKUP($D2034,Decrements!$B$2207:$V$2212,Q$874)/4+VLOOKUP($D2034,Decrements!$B$2259:$V$2264,Q$874)/4+VLOOKUP($D2034,Decrements!$B$2311:$V$2316,Q$874)/4)</f>
        <v>0</v>
      </c>
      <c r="R2034" s="90">
        <f>Infected!S1540*(VLOOKUP($D2034,Decrements!$B$2207:$V$2212,R$874)/4+VLOOKUP($D2034,Decrements!$B$2259:$V$2264,R$874)/4+VLOOKUP($D2034,Decrements!$B$2311:$V$2316,R$874)/4)</f>
        <v>0</v>
      </c>
      <c r="S2034" s="90">
        <f>Infected!T1540*(VLOOKUP($D2034,Decrements!$B$2207:$V$2212,S$874)/4+VLOOKUP($D2034,Decrements!$B$2259:$V$2264,S$874)/4+VLOOKUP($D2034,Decrements!$B$2311:$V$2316,S$874)/4)</f>
        <v>0</v>
      </c>
      <c r="T2034" s="90">
        <f>Infected!U1540*(VLOOKUP($D2034,Decrements!$B$2207:$V$2212,T$874)/4+VLOOKUP($D2034,Decrements!$B$2259:$V$2264,T$874)/4+VLOOKUP($D2034,Decrements!$B$2311:$V$2316,T$874)/4)</f>
        <v>0</v>
      </c>
      <c r="U2034" s="90">
        <f>Infected!V1540*(VLOOKUP($D2034,Decrements!$B$2207:$V$2212,U$874)/4+VLOOKUP($D2034,Decrements!$B$2259:$V$2264,U$874)/4+VLOOKUP($D2034,Decrements!$B$2311:$V$2316,U$874)/4)</f>
        <v>0</v>
      </c>
      <c r="V2034" s="90">
        <f>Infected!W1540*(VLOOKUP($D2034,Decrements!$B$2207:$V$2212,V$874)/4+VLOOKUP($D2034,Decrements!$B$2259:$V$2264,V$874)/4+VLOOKUP($D2034,Decrements!$B$2311:$V$2316,V$874)/4)</f>
        <v>0</v>
      </c>
      <c r="W2034" s="90">
        <f>Infected!X1540*(VLOOKUP($D2034,Decrements!$B$2207:$V$2212,W$874)/4+VLOOKUP($D2034,Decrements!$B$2259:$V$2264,W$874)/4+VLOOKUP($D2034,Decrements!$B$2311:$V$2316,W$874)/4)</f>
        <v>0</v>
      </c>
      <c r="X2034" s="90">
        <f>Infected!Y1540*(VLOOKUP($D2034,Decrements!$B$2207:$V$2212,X$874)/4+VLOOKUP($D2034,Decrements!$B$2259:$V$2264,X$874)/4+VLOOKUP($D2034,Decrements!$B$2311:$V$2316,X$874)/4)</f>
        <v>0</v>
      </c>
      <c r="Y2034" s="90">
        <f>Infected!Z1540*(VLOOKUP($D2034,Decrements!$B$2207:$V$2212,Y$874)/4+VLOOKUP($D2034,Decrements!$B$2259:$V$2264,Y$874)/4+VLOOKUP($D2034,Decrements!$B$2311:$V$2316,Y$874)/4)</f>
        <v>0</v>
      </c>
      <c r="Z2034" s="90">
        <f>Infected!AA1540*(VLOOKUP($D2034,Decrements!$B$2207:$V$2212,Z$874)/4+VLOOKUP($D2034,Decrements!$B$2259:$V$2264,Z$874)/4+VLOOKUP($D2034,Decrements!$B$2311:$V$2316,Z$874)/4)</f>
        <v>0</v>
      </c>
      <c r="AA2034" s="90">
        <f>Infected!AB1540*(VLOOKUP($D2034,Decrements!$B$2207:$V$2212,AA$874)/4+VLOOKUP($D2034,Decrements!$B$2259:$V$2264,AA$874)/4+VLOOKUP($D2034,Decrements!$B$2311:$V$2316,AA$874)/4)</f>
        <v>0</v>
      </c>
      <c r="AB2034" s="90">
        <f>Infected!AC1540*(VLOOKUP($D2034,Decrements!$B$2207:$V$2212,AB$874)/4+VLOOKUP($D2034,Decrements!$B$2259:$V$2264,AB$874)/4+VLOOKUP($D2034,Decrements!$B$2311:$V$2316,AB$874)/4)</f>
        <v>0</v>
      </c>
      <c r="AC2034" s="90">
        <f>Infected!AD1540*(VLOOKUP($D2034,Decrements!$B$2207:$V$2212,AC$874)/4+VLOOKUP($D2034,Decrements!$B$2259:$V$2264,AC$874)/4+VLOOKUP($D2034,Decrements!$B$2311:$V$2316,AC$874)/4)</f>
        <v>0</v>
      </c>
      <c r="AD2034" s="90">
        <f>Infected!AE1540*(VLOOKUP($D2034,Decrements!$B$2207:$V$2212,AD$874)/4+VLOOKUP($D2034,Decrements!$B$2259:$V$2264,AD$874)/4+VLOOKUP($D2034,Decrements!$B$2311:$V$2316,AD$874)/4)</f>
        <v>0</v>
      </c>
      <c r="AE2034" s="90">
        <f>Infected!AF1540*(VLOOKUP($D2034,Decrements!$B$2207:$V$2212,AE$874)/4+VLOOKUP($D2034,Decrements!$B$2259:$V$2264,AE$874)/4+VLOOKUP($D2034,Decrements!$B$2311:$V$2316,AE$874)/4)</f>
        <v>0</v>
      </c>
      <c r="AF2034" s="90">
        <f>Infected!AG1540*(VLOOKUP($D2034,Decrements!$B$2207:$V$2212,AF$874)/4+VLOOKUP($D2034,Decrements!$B$2259:$V$2264,AF$874)/4+VLOOKUP($D2034,Decrements!$B$2311:$V$2316,AF$874)/4)</f>
        <v>0</v>
      </c>
      <c r="AG2034" s="90">
        <f>Infected!AH1540*(VLOOKUP($D2034,Decrements!$B$2207:$V$2212,AG$874)/4+VLOOKUP($D2034,Decrements!$B$2259:$V$2264,AG$874)/4+VLOOKUP($D2034,Decrements!$B$2311:$V$2316,AG$874)/4)</f>
        <v>0</v>
      </c>
      <c r="AH2034" s="90">
        <f>Infected!AI1540*(VLOOKUP($D2034,Decrements!$B$2207:$V$2212,AH$874)/4+VLOOKUP($D2034,Decrements!$B$2259:$V$2264,AH$874)/4+VLOOKUP($D2034,Decrements!$B$2311:$V$2316,AH$874)/4)</f>
        <v>0</v>
      </c>
      <c r="AI2034" s="90">
        <f>Infected!AJ1540*(VLOOKUP($D2034,Decrements!$B$2207:$V$2212,AI$874)/4+VLOOKUP($D2034,Decrements!$B$2259:$V$2264,AI$874)/4+VLOOKUP($D2034,Decrements!$B$2311:$V$2316,AI$874)/4)</f>
        <v>0</v>
      </c>
      <c r="AJ2034" s="90">
        <f>Infected!AK1540*(VLOOKUP($D2034,Decrements!$B$2207:$V$2212,AJ$874)/4+VLOOKUP($D2034,Decrements!$B$2259:$V$2264,AJ$874)/4+VLOOKUP($D2034,Decrements!$B$2311:$V$2316,AJ$874)/4)</f>
        <v>0</v>
      </c>
      <c r="AK2034" s="90">
        <f>Infected!AL1540*(VLOOKUP($D2034,Decrements!$B$2207:$V$2212,AK$874)/4+VLOOKUP($D2034,Decrements!$B$2259:$V$2264,AK$874)/4+VLOOKUP($D2034,Decrements!$B$2311:$V$2316,AK$874)/4)</f>
        <v>0</v>
      </c>
      <c r="AL2034" s="90">
        <f>Infected!AM1540*(VLOOKUP($D2034,Decrements!$B$2207:$V$2212,AL$874)/4+VLOOKUP($D2034,Decrements!$B$2259:$V$2264,AL$874)/4+VLOOKUP($D2034,Decrements!$B$2311:$V$2316,AL$874)/4)</f>
        <v>0</v>
      </c>
      <c r="AM2034" s="90">
        <f>Infected!AN1540*(VLOOKUP($D2034,Decrements!$B$2207:$V$2212,AM$874)/4+VLOOKUP($D2034,Decrements!$B$2259:$V$2264,AM$874)/4+VLOOKUP($D2034,Decrements!$B$2311:$V$2316,AM$874)/4)</f>
        <v>0</v>
      </c>
      <c r="AN2034" s="90">
        <f>Infected!AO1540*(VLOOKUP($D2034,Decrements!$B$2207:$V$2212,AN$874)/4+VLOOKUP($D2034,Decrements!$B$2259:$V$2264,AN$874)/4+VLOOKUP($D2034,Decrements!$B$2311:$V$2316,AN$874)/4)</f>
        <v>0</v>
      </c>
      <c r="AO2034" s="90">
        <f>Infected!AP1540*(VLOOKUP($D2034,Decrements!$B$2207:$V$2212,AO$874)/4+VLOOKUP($D2034,Decrements!$B$2259:$V$2264,AO$874)/4+VLOOKUP($D2034,Decrements!$B$2311:$V$2316,AO$874)/4)</f>
        <v>0</v>
      </c>
      <c r="AP2034" s="90">
        <f>Infected!AQ1540*(VLOOKUP($D2034,Decrements!$B$2207:$V$2212,AP$874)/4+VLOOKUP($D2034,Decrements!$B$2259:$V$2264,AP$874)/4+VLOOKUP($D2034,Decrements!$B$2311:$V$2316,AP$874)/4)</f>
        <v>0</v>
      </c>
      <c r="AQ2034" s="90">
        <f>Infected!AR1540*(VLOOKUP($D2034,Decrements!$B$2207:$V$2212,AQ$874)/4+VLOOKUP($D2034,Decrements!$B$2259:$V$2264,AQ$874)/4+VLOOKUP($D2034,Decrements!$B$2311:$V$2316,AQ$874)/4)</f>
        <v>0</v>
      </c>
      <c r="AR2034" s="90">
        <f>Infected!AS1540*(VLOOKUP($D2034,Decrements!$B$2207:$V$2212,AR$874)/4+VLOOKUP($D2034,Decrements!$B$2259:$V$2264,AR$874)/4+VLOOKUP($D2034,Decrements!$B$2311:$V$2316,AR$874)/4)</f>
        <v>0</v>
      </c>
      <c r="AS2034" s="90">
        <f>Infected!AT1540*(VLOOKUP($D2034,Decrements!$B$2207:$V$2212,AS$874)/4+VLOOKUP($D2034,Decrements!$B$2259:$V$2264,AS$874)/4+VLOOKUP($D2034,Decrements!$B$2311:$V$2316,AS$874)/4)</f>
        <v>0</v>
      </c>
      <c r="AT2034" s="90">
        <f>Infected!AU1540*(VLOOKUP($D2034,Decrements!$B$2207:$V$2212,AT$874)/4+VLOOKUP($D2034,Decrements!$B$2259:$V$2264,AT$874)/4+VLOOKUP($D2034,Decrements!$B$2311:$V$2316,AT$874)/4)</f>
        <v>0</v>
      </c>
      <c r="AU2034" s="90">
        <f>Infected!AV1540*(VLOOKUP($D2034,Decrements!$B$2207:$V$2212,AU$874)/4+VLOOKUP($D2034,Decrements!$B$2259:$V$2264,AU$874)/4+VLOOKUP($D2034,Decrements!$B$2311:$V$2316,AU$874)/4)</f>
        <v>0</v>
      </c>
      <c r="AV2034" s="90">
        <f>Infected!AW1540*(VLOOKUP($D2034,Decrements!$B$2207:$V$2212,AV$874)/4+VLOOKUP($D2034,Decrements!$B$2259:$V$2264,AV$874)/4+VLOOKUP($D2034,Decrements!$B$2311:$V$2316,AV$874)/4)</f>
        <v>0</v>
      </c>
      <c r="AW2034" s="90">
        <f>Infected!AX1540*(VLOOKUP($D2034,Decrements!$B$2207:$V$2212,AW$874)/4+VLOOKUP($D2034,Decrements!$B$2259:$V$2264,AW$874)/4+VLOOKUP($D2034,Decrements!$B$2311:$V$2316,AW$874)/4)</f>
        <v>0</v>
      </c>
      <c r="AX2034" s="90">
        <f>Infected!AY1540*(VLOOKUP($D2034,Decrements!$B$2207:$V$2212,AX$874)/4+VLOOKUP($D2034,Decrements!$B$2259:$V$2264,AX$874)/4+VLOOKUP($D2034,Decrements!$B$2311:$V$2316,AX$874)/4)</f>
        <v>0</v>
      </c>
      <c r="AY2034" s="90">
        <f>Infected!AZ1540*(VLOOKUP($D2034,Decrements!$B$2207:$V$2212,AY$874)/4+VLOOKUP($D2034,Decrements!$B$2259:$V$2264,AY$874)/4+VLOOKUP($D2034,Decrements!$B$2311:$V$2316,AY$874)/4)</f>
        <v>0</v>
      </c>
      <c r="AZ2034" s="90">
        <f>Infected!BA1540*(VLOOKUP($D2034,Decrements!$B$2207:$V$2212,AZ$874)/4+VLOOKUP($D2034,Decrements!$B$2259:$V$2264,AZ$874)/4+VLOOKUP($D2034,Decrements!$B$2311:$V$2316,AZ$874)/4)</f>
        <v>0</v>
      </c>
      <c r="BA2034" s="90">
        <f>Infected!BB1540*(VLOOKUP($D2034,Decrements!$B$2207:$V$2212,BA$874)/4+VLOOKUP($D2034,Decrements!$B$2259:$V$2264,BA$874)/4+VLOOKUP($D2034,Decrements!$B$2311:$V$2316,BA$874)/4)</f>
        <v>0</v>
      </c>
      <c r="BB2034" s="90">
        <f>Infected!BC1540*(VLOOKUP($D2034,Decrements!$B$2207:$V$2212,BB$874)/4+VLOOKUP($D2034,Decrements!$B$2259:$V$2264,BB$874)/4+VLOOKUP($D2034,Decrements!$B$2311:$V$2316,BB$874)/4)</f>
        <v>0</v>
      </c>
      <c r="BC2034" s="90">
        <f>Infected!BD1540*(VLOOKUP($D2034,Decrements!$B$2207:$V$2212,BC$874)/4+VLOOKUP($D2034,Decrements!$B$2259:$V$2264,BC$874)/4+VLOOKUP($D2034,Decrements!$B$2311:$V$2316,BC$874)/4)</f>
        <v>0</v>
      </c>
      <c r="BD2034" s="90">
        <f>Infected!BE1540*(VLOOKUP($D2034,Decrements!$B$2207:$V$2212,BD$874)/4+VLOOKUP($D2034,Decrements!$B$2259:$V$2264,BD$874)/4+VLOOKUP($D2034,Decrements!$B$2311:$V$2316,BD$874)/4)</f>
        <v>0</v>
      </c>
      <c r="BE2034" s="90">
        <f>Infected!BF1540*(VLOOKUP($D2034,Decrements!$B$2207:$V$2212,BE$874)/4+VLOOKUP($D2034,Decrements!$B$2259:$V$2264,BE$874)/4+VLOOKUP($D2034,Decrements!$B$2311:$V$2316,BE$874)/4)</f>
        <v>0</v>
      </c>
      <c r="BF2034" s="90">
        <f>Infected!BG1540*(VLOOKUP($D2034,Decrements!$B$2207:$V$2212,BF$874)/4+VLOOKUP($D2034,Decrements!$B$2259:$V$2264,BF$874)/4+VLOOKUP($D2034,Decrements!$B$2311:$V$2316,BF$874)/4)</f>
        <v>0</v>
      </c>
      <c r="BG2034" s="90">
        <f>Infected!BH1540*(VLOOKUP($D2034,Decrements!$B$2207:$V$2212,BG$874)/4+VLOOKUP($D2034,Decrements!$B$2259:$V$2264,BG$874)/4+VLOOKUP($D2034,Decrements!$B$2311:$V$2316,BG$874)/4)</f>
        <v>0</v>
      </c>
      <c r="BH2034" s="90">
        <f>Infected!BI1540*(VLOOKUP($D2034,Decrements!$B$2207:$V$2212,BH$874)/4+VLOOKUP($D2034,Decrements!$B$2259:$V$2264,BH$874)/4+VLOOKUP($D2034,Decrements!$B$2311:$V$2316,BH$874)/4)</f>
        <v>0</v>
      </c>
      <c r="BI2034" s="90">
        <f>Infected!BJ1540*(VLOOKUP($D2034,Decrements!$B$2207:$V$2212,BI$874)/4+VLOOKUP($D2034,Decrements!$B$2259:$V$2264,BI$874)/4+VLOOKUP($D2034,Decrements!$B$2311:$V$2316,BI$874)/4)</f>
        <v>0</v>
      </c>
      <c r="BJ2034" s="90">
        <f>Infected!BK1540*(VLOOKUP($D2034,Decrements!$B$2207:$V$2212,BJ$874)/4+VLOOKUP($D2034,Decrements!$B$2259:$V$2264,BJ$874)/4+VLOOKUP($D2034,Decrements!$B$2311:$V$2316,BJ$874)/4)</f>
        <v>0</v>
      </c>
      <c r="BK2034" s="90">
        <f>Infected!BL1540*(VLOOKUP($D2034,Decrements!$B$2207:$V$2212,BK$874)/4+VLOOKUP($D2034,Decrements!$B$2259:$V$2264,BK$874)/4+VLOOKUP($D2034,Decrements!$B$2311:$V$2316,BK$874)/4)</f>
        <v>0</v>
      </c>
      <c r="BL2034" s="90">
        <f>Infected!BM1540*(VLOOKUP($D2034,Decrements!$B$2207:$V$2212,BL$874)/4+VLOOKUP($D2034,Decrements!$B$2259:$V$2264,BL$874)/4+VLOOKUP($D2034,Decrements!$B$2311:$V$2316,BL$874)/4)</f>
        <v>0</v>
      </c>
      <c r="BM2034" s="90">
        <f>Infected!BN1540*(VLOOKUP($D2034,Decrements!$B$2207:$V$2212,BM$874)/4+VLOOKUP($D2034,Decrements!$B$2259:$V$2264,BM$874)/4+VLOOKUP($D2034,Decrements!$B$2311:$V$2316,BM$874)/4)</f>
        <v>0</v>
      </c>
      <c r="BN2034" s="90">
        <f>Infected!BO1540*(VLOOKUP($D2034,Decrements!$B$2207:$V$2212,BN$874)/4+VLOOKUP($D2034,Decrements!$B$2259:$V$2264,BN$874)/4+VLOOKUP($D2034,Decrements!$B$2311:$V$2316,BN$874)/4)</f>
        <v>0</v>
      </c>
      <c r="BO2034" s="90">
        <f>Infected!BP1540*(VLOOKUP($D2034,Decrements!$B$2207:$V$2212,BO$874)/4+VLOOKUP($D2034,Decrements!$B$2259:$V$2264,BO$874)/4+VLOOKUP($D2034,Decrements!$B$2311:$V$2316,BO$874)/4)</f>
        <v>0</v>
      </c>
      <c r="BP2034" s="90">
        <f>Infected!BQ1540*(VLOOKUP($D2034,Decrements!$B$2207:$V$2212,BP$874)/4+VLOOKUP($D2034,Decrements!$B$2259:$V$2264,BP$874)/4+VLOOKUP($D2034,Decrements!$B$2311:$V$2316,BP$874)/4)</f>
        <v>0</v>
      </c>
      <c r="BQ2034" s="90">
        <f>Infected!BR1540*(VLOOKUP($D2034,Decrements!$B$2207:$V$2212,BQ$874)/4+VLOOKUP($D2034,Decrements!$B$2259:$V$2264,BQ$874)/4+VLOOKUP($D2034,Decrements!$B$2311:$V$2316,BQ$874)/4)</f>
        <v>0</v>
      </c>
      <c r="BR2034" s="90">
        <f>Infected!BS1540*(VLOOKUP($D2034,Decrements!$B$2207:$V$2212,BR$874)/4+VLOOKUP($D2034,Decrements!$B$2259:$V$2264,BR$874)/4+VLOOKUP($D2034,Decrements!$B$2311:$V$2316,BR$874)/4)</f>
        <v>0</v>
      </c>
      <c r="BS2034" s="90">
        <f>Infected!BT1540*(VLOOKUP($D2034,Decrements!$B$2207:$V$2212,BS$874)/4+VLOOKUP($D2034,Decrements!$B$2259:$V$2264,BS$874)/4+VLOOKUP($D2034,Decrements!$B$2311:$V$2316,BS$874)/4)</f>
        <v>0</v>
      </c>
      <c r="BT2034" s="90">
        <f>Infected!BU1540*(VLOOKUP($D2034,Decrements!$B$2207:$V$2212,BT$874)/4+VLOOKUP($D2034,Decrements!$B$2259:$V$2264,BT$874)/4+VLOOKUP($D2034,Decrements!$B$2311:$V$2316,BT$874)/4)</f>
        <v>0</v>
      </c>
      <c r="BU2034" s="90">
        <f>Infected!BV1540*(VLOOKUP($D2034,Decrements!$B$2207:$V$2212,BU$874)/4+VLOOKUP($D2034,Decrements!$B$2259:$V$2264,BU$874)/4+VLOOKUP($D2034,Decrements!$B$2311:$V$2316,BU$874)/4)</f>
        <v>0</v>
      </c>
      <c r="BV2034" s="90">
        <f>Infected!BW1540*(VLOOKUP($D2034,Decrements!$B$2207:$V$2212,BV$874)/4+VLOOKUP($D2034,Decrements!$B$2259:$V$2264,BV$874)/4+VLOOKUP($D2034,Decrements!$B$2311:$V$2316,BV$874)/4)</f>
        <v>0</v>
      </c>
      <c r="BW2034" s="90">
        <f>Infected!BX1540*(VLOOKUP($D2034,Decrements!$B$2207:$V$2212,BW$874)/4+VLOOKUP($D2034,Decrements!$B$2259:$V$2264,BW$874)/4+VLOOKUP($D2034,Decrements!$B$2311:$V$2316,BW$874)/4)</f>
        <v>0</v>
      </c>
      <c r="BX2034" s="90">
        <f>Infected!BY1540*(VLOOKUP($D2034,Decrements!$B$2207:$V$2212,BX$874)/4+VLOOKUP($D2034,Decrements!$B$2259:$V$2264,BX$874)/4+VLOOKUP($D2034,Decrements!$B$2311:$V$2316,BX$874)/4)</f>
        <v>0</v>
      </c>
      <c r="BY2034" s="90">
        <f>Infected!BZ1540*(VLOOKUP($D2034,Decrements!$B$2207:$V$2212,BY$874)/4+VLOOKUP($D2034,Decrements!$B$2259:$V$2264,BY$874)/4+VLOOKUP($D2034,Decrements!$B$2311:$V$2316,BY$874)/4)</f>
        <v>0</v>
      </c>
      <c r="BZ2034" s="90">
        <f>Infected!CA1540*(VLOOKUP($D2034,Decrements!$B$2207:$V$2212,BZ$874)/4+VLOOKUP($D2034,Decrements!$B$2259:$V$2264,BZ$874)/4+VLOOKUP($D2034,Decrements!$B$2311:$V$2316,BZ$874)/4)</f>
        <v>0</v>
      </c>
      <c r="CA2034" s="90">
        <f>Infected!CB1540*(VLOOKUP($D2034,Decrements!$B$2207:$V$2212,CA$874)/4+VLOOKUP($D2034,Decrements!$B$2259:$V$2264,CA$874)/4+VLOOKUP($D2034,Decrements!$B$2311:$V$2316,CA$874)/4)</f>
        <v>0</v>
      </c>
      <c r="CB2034" s="90">
        <f>Infected!CC1540*(VLOOKUP($D2034,Decrements!$B$2207:$V$2212,CB$874)/4+VLOOKUP($D2034,Decrements!$B$2259:$V$2264,CB$874)/4+VLOOKUP($D2034,Decrements!$B$2311:$V$2316,CB$874)/4)</f>
        <v>0</v>
      </c>
      <c r="CC2034" s="90">
        <f>Infected!CD1540*(VLOOKUP($D2034,Decrements!$B$2207:$V$2212,CC$874)/4+VLOOKUP($D2034,Decrements!$B$2259:$V$2264,CC$874)/4+VLOOKUP($D2034,Decrements!$B$2311:$V$2316,CC$874)/4)</f>
        <v>0</v>
      </c>
      <c r="CD2034" s="90">
        <f>Infected!CE1540*(VLOOKUP($D2034,Decrements!$B$2207:$V$2212,CD$874)/4+VLOOKUP($D2034,Decrements!$B$2259:$V$2264,CD$874)/4+VLOOKUP($D2034,Decrements!$B$2311:$V$2316,CD$874)/4)</f>
        <v>0</v>
      </c>
      <c r="CE2034" s="90">
        <f>Infected!CF1540*(VLOOKUP($D2034,Decrements!$B$2207:$V$2212,CE$874)/4+VLOOKUP($D2034,Decrements!$B$2259:$V$2264,CE$874)/4+VLOOKUP($D2034,Decrements!$B$2311:$V$2316,CE$874)/4)</f>
        <v>0</v>
      </c>
      <c r="CF2034" s="90">
        <f>Infected!CG1540*(VLOOKUP($D2034,Decrements!$B$2207:$V$2212,CF$874)/4+VLOOKUP($D2034,Decrements!$B$2259:$V$2264,CF$874)/4+VLOOKUP($D2034,Decrements!$B$2311:$V$2316,CF$874)/4)</f>
        <v>0</v>
      </c>
      <c r="CG2034" s="90">
        <f>Infected!CH1540*(VLOOKUP($D2034,Decrements!$B$2207:$V$2212,CG$874)/4+VLOOKUP($D2034,Decrements!$B$2259:$V$2264,CG$874)/4+VLOOKUP($D2034,Decrements!$B$2311:$V$2316,CG$874)/4)</f>
        <v>0</v>
      </c>
      <c r="CH2034" s="90">
        <f>Infected!CI1540*(VLOOKUP($D2034,Decrements!$B$2207:$V$2212,CH$874)/4+VLOOKUP($D2034,Decrements!$B$2259:$V$2264,CH$874)/4+VLOOKUP($D2034,Decrements!$B$2311:$V$2316,CH$874)/4)</f>
        <v>0</v>
      </c>
      <c r="CI2034" s="90">
        <f>Infected!CJ1540*(VLOOKUP($D2034,Decrements!$B$2207:$V$2212,CI$874)/4+VLOOKUP($D2034,Decrements!$B$2259:$V$2264,CI$874)/4+VLOOKUP($D2034,Decrements!$B$2311:$V$2316,CI$874)/4)</f>
        <v>0</v>
      </c>
      <c r="CK2034" s="45"/>
      <c r="CL2034" s="45"/>
      <c r="CM2034" s="45"/>
      <c r="CN2034" s="45"/>
      <c r="CO2034" s="45"/>
      <c r="CP2034" s="45"/>
      <c r="CQ2034" s="45"/>
      <c r="CR2034" s="45"/>
      <c r="CS2034" s="45"/>
      <c r="CT2034" s="45"/>
      <c r="CU2034" s="45"/>
      <c r="CV2034" s="45"/>
      <c r="CW2034" s="45"/>
      <c r="CX2034" s="45"/>
      <c r="CY2034" s="45"/>
      <c r="CZ2034" s="45"/>
      <c r="DA2034" s="45"/>
      <c r="DB2034" s="45"/>
      <c r="DC2034" s="45"/>
      <c r="DD2034" s="45"/>
      <c r="DE2034" s="45"/>
      <c r="DF2034" s="45"/>
      <c r="DG2034" s="45"/>
      <c r="DH2034" s="45"/>
      <c r="DI2034" s="45"/>
      <c r="DJ2034" s="45"/>
      <c r="DK2034" s="45"/>
      <c r="DL2034" s="45"/>
      <c r="DM2034" s="45"/>
      <c r="DN2034" s="45"/>
      <c r="DO2034" s="45"/>
      <c r="DP2034" s="45"/>
      <c r="DQ2034" s="45"/>
      <c r="DR2034" s="45"/>
      <c r="DS2034" s="45"/>
      <c r="DT2034" s="45"/>
      <c r="DU2034" s="45"/>
      <c r="DV2034" s="45"/>
      <c r="DW2034" s="45"/>
      <c r="DX2034" s="45"/>
      <c r="DY2034" s="45"/>
      <c r="DZ2034" s="45"/>
      <c r="EA2034" s="45"/>
      <c r="EB2034" s="45"/>
      <c r="EC2034" s="45"/>
      <c r="ED2034" s="45"/>
      <c r="EE2034" s="45"/>
      <c r="EF2034" s="45"/>
      <c r="EG2034" s="45"/>
      <c r="EH2034" s="45"/>
      <c r="EI2034" s="45"/>
      <c r="EJ2034" s="45"/>
      <c r="EK2034" s="45"/>
      <c r="EL2034" s="45"/>
      <c r="EM2034" s="45"/>
      <c r="EN2034" s="45"/>
      <c r="EO2034" s="45"/>
      <c r="EP2034" s="45"/>
      <c r="EQ2034" s="45"/>
      <c r="ER2034" s="45"/>
      <c r="ES2034" s="45"/>
      <c r="ET2034" s="45"/>
      <c r="EU2034" s="45"/>
      <c r="EV2034" s="45"/>
      <c r="EW2034" s="45"/>
      <c r="EX2034" s="45"/>
      <c r="EY2034" s="45"/>
      <c r="EZ2034" s="45"/>
      <c r="FA2034" s="45"/>
      <c r="FB2034" s="45"/>
      <c r="FC2034" s="45"/>
      <c r="FD2034" s="45"/>
      <c r="FE2034" s="45"/>
      <c r="FF2034" s="45"/>
      <c r="FG2034" s="45"/>
      <c r="FH2034" s="45"/>
      <c r="FI2034" s="45"/>
      <c r="FJ2034" s="45"/>
      <c r="FK2034" s="45"/>
      <c r="FL2034" s="45"/>
      <c r="FN2034" s="45"/>
      <c r="FO2034" s="45"/>
      <c r="FP2034" s="45"/>
      <c r="FQ2034" s="45"/>
      <c r="FR2034" s="45"/>
      <c r="FS2034" s="45"/>
      <c r="FT2034" s="45"/>
      <c r="FU2034" s="45"/>
      <c r="FV2034" s="45"/>
      <c r="FW2034" s="45"/>
      <c r="FX2034" s="45"/>
      <c r="FY2034" s="45"/>
      <c r="FZ2034" s="45"/>
      <c r="GA2034" s="45"/>
      <c r="GB2034" s="45"/>
      <c r="GC2034" s="45"/>
      <c r="GD2034" s="45"/>
      <c r="GE2034" s="45"/>
      <c r="GF2034" s="45"/>
      <c r="GG2034" s="45"/>
      <c r="GH2034" s="45"/>
      <c r="GI2034" s="45"/>
      <c r="GJ2034" s="45"/>
      <c r="GK2034" s="45"/>
      <c r="GL2034" s="45"/>
      <c r="GM2034" s="45"/>
      <c r="GN2034" s="45"/>
      <c r="GO2034" s="45"/>
      <c r="GP2034" s="45"/>
      <c r="GQ2034" s="45"/>
      <c r="GR2034" s="45"/>
      <c r="GS2034" s="45"/>
      <c r="GT2034" s="45"/>
      <c r="GU2034" s="45"/>
      <c r="GV2034" s="45"/>
      <c r="GW2034" s="45"/>
      <c r="GX2034" s="45"/>
      <c r="GY2034" s="45"/>
      <c r="GZ2034" s="45"/>
      <c r="HA2034" s="45"/>
      <c r="HB2034" s="45"/>
      <c r="HC2034" s="45"/>
      <c r="HD2034" s="45"/>
      <c r="HE2034" s="45"/>
      <c r="HF2034" s="45"/>
      <c r="HG2034" s="45"/>
      <c r="HH2034" s="45"/>
      <c r="HI2034" s="45"/>
      <c r="HJ2034" s="45"/>
      <c r="HK2034" s="45"/>
      <c r="HL2034" s="45"/>
      <c r="HM2034" s="45"/>
      <c r="HN2034" s="45"/>
      <c r="HO2034" s="45"/>
      <c r="HP2034" s="45"/>
      <c r="HQ2034" s="45"/>
      <c r="HR2034" s="45"/>
      <c r="HS2034" s="45"/>
      <c r="HT2034" s="45"/>
      <c r="HU2034" s="45"/>
      <c r="HV2034" s="45"/>
      <c r="HW2034" s="45"/>
      <c r="HX2034" s="45"/>
      <c r="HY2034" s="45"/>
      <c r="HZ2034" s="45"/>
      <c r="IA2034" s="45"/>
      <c r="IB2034" s="45"/>
      <c r="IC2034" s="45"/>
      <c r="ID2034" s="45"/>
      <c r="IE2034" s="45"/>
      <c r="IF2034" s="45"/>
      <c r="IG2034" s="45"/>
      <c r="IH2034" s="45"/>
      <c r="II2034" s="45"/>
      <c r="IJ2034" s="45"/>
      <c r="IK2034" s="45"/>
      <c r="IL2034" s="45"/>
      <c r="IM2034" s="45"/>
      <c r="IN2034" s="45"/>
      <c r="IO2034" s="45"/>
      <c r="IQ2034" s="45"/>
      <c r="IR2034" s="45"/>
      <c r="IS2034" s="45"/>
      <c r="IT2034" s="45"/>
      <c r="IU2034" s="45"/>
      <c r="IV2034" s="45"/>
      <c r="IW2034" s="45"/>
      <c r="IX2034" s="45"/>
      <c r="IY2034" s="45"/>
      <c r="IZ2034" s="45"/>
      <c r="JA2034" s="45"/>
      <c r="JB2034" s="45"/>
      <c r="JC2034" s="45"/>
      <c r="JD2034" s="45"/>
      <c r="JE2034" s="45"/>
      <c r="JF2034" s="45"/>
      <c r="JG2034" s="45"/>
      <c r="JH2034" s="45"/>
      <c r="JI2034" s="45"/>
      <c r="JJ2034" s="45"/>
      <c r="JK2034" s="45"/>
      <c r="JL2034" s="45"/>
      <c r="JM2034" s="45"/>
      <c r="JN2034" s="45"/>
      <c r="JO2034" s="45"/>
      <c r="JP2034" s="45"/>
      <c r="JQ2034" s="45"/>
      <c r="JR2034" s="45"/>
      <c r="JS2034" s="45"/>
      <c r="JT2034" s="45"/>
      <c r="JU2034" s="45"/>
      <c r="JV2034" s="45"/>
      <c r="JW2034" s="45"/>
      <c r="JX2034" s="45"/>
      <c r="JY2034" s="45"/>
      <c r="JZ2034" s="45"/>
      <c r="KA2034" s="45"/>
      <c r="KB2034" s="45"/>
      <c r="KC2034" s="45"/>
      <c r="KD2034" s="45"/>
      <c r="KE2034" s="45"/>
      <c r="KF2034" s="45"/>
      <c r="KG2034" s="45"/>
      <c r="KH2034" s="45"/>
      <c r="KI2034" s="45"/>
      <c r="KJ2034" s="45"/>
      <c r="KK2034" s="45"/>
      <c r="KL2034" s="45"/>
      <c r="KM2034" s="45"/>
      <c r="KN2034" s="45"/>
      <c r="KO2034" s="45"/>
      <c r="KP2034" s="45"/>
      <c r="KQ2034" s="45"/>
      <c r="KR2034" s="45"/>
      <c r="KS2034" s="45"/>
      <c r="KT2034" s="45"/>
      <c r="KU2034" s="45"/>
      <c r="KV2034" s="45"/>
      <c r="KW2034" s="45"/>
      <c r="KX2034" s="45"/>
      <c r="KY2034" s="45"/>
      <c r="KZ2034" s="45"/>
      <c r="LA2034" s="45"/>
      <c r="LB2034" s="45"/>
      <c r="LC2034" s="45"/>
      <c r="LD2034" s="45"/>
      <c r="LE2034" s="45"/>
      <c r="LF2034" s="45"/>
      <c r="LG2034" s="45"/>
      <c r="LH2034" s="45"/>
      <c r="LI2034" s="45"/>
      <c r="LJ2034" s="45"/>
      <c r="LK2034" s="45"/>
      <c r="LL2034" s="45"/>
      <c r="LM2034" s="45"/>
      <c r="LN2034" s="45"/>
      <c r="LO2034" s="45"/>
      <c r="LP2034" s="45"/>
      <c r="LQ2034" s="45"/>
      <c r="LR2034" s="45"/>
    </row>
    <row r="2035" spans="2:330">
      <c r="B2035" s="20">
        <v>2</v>
      </c>
      <c r="C2035" s="20">
        <v>2</v>
      </c>
      <c r="D2035" s="20">
        <v>1</v>
      </c>
      <c r="E2035" s="20">
        <v>221</v>
      </c>
      <c r="F2035" s="113"/>
      <c r="G2035" s="31">
        <f>Inputs!T795</f>
        <v>0</v>
      </c>
      <c r="H2035" s="90">
        <f>Infected!I1541*(VLOOKUP($D2035,Decrements!$B$2207:$V$2212,H$874)/4+VLOOKUP($D2035,Decrements!$B$2259:$V$2264,H$874)/4+VLOOKUP($D2035,Decrements!$B$2311:$V$2316,H$874)/4)</f>
        <v>0</v>
      </c>
      <c r="I2035" s="90">
        <f>Infected!J1541*(VLOOKUP($D2035,Decrements!$B$2207:$V$2212,I$874)/4+VLOOKUP($D2035,Decrements!$B$2259:$V$2264,I$874)/4+VLOOKUP($D2035,Decrements!$B$2311:$V$2316,I$874)/4)</f>
        <v>0</v>
      </c>
      <c r="J2035" s="90">
        <f>Infected!K1541*(VLOOKUP($D2035,Decrements!$B$2207:$V$2212,J$874)/4+VLOOKUP($D2035,Decrements!$B$2259:$V$2264,J$874)/4+VLOOKUP($D2035,Decrements!$B$2311:$V$2316,J$874)/4)</f>
        <v>0</v>
      </c>
      <c r="K2035" s="90">
        <f>Infected!L1541*(VLOOKUP($D2035,Decrements!$B$2207:$V$2212,K$874)/4+VLOOKUP($D2035,Decrements!$B$2259:$V$2264,K$874)/4+VLOOKUP($D2035,Decrements!$B$2311:$V$2316,K$874)/4)</f>
        <v>0</v>
      </c>
      <c r="L2035" s="90">
        <f>Infected!M1541*(VLOOKUP($D2035,Decrements!$B$2207:$V$2212,L$874)/4+VLOOKUP($D2035,Decrements!$B$2259:$V$2264,L$874)/4+VLOOKUP($D2035,Decrements!$B$2311:$V$2316,L$874)/4)</f>
        <v>0</v>
      </c>
      <c r="M2035" s="90">
        <f>Infected!N1541*(VLOOKUP($D2035,Decrements!$B$2207:$V$2212,M$874)/4+VLOOKUP($D2035,Decrements!$B$2259:$V$2264,M$874)/4+VLOOKUP($D2035,Decrements!$B$2311:$V$2316,M$874)/4)</f>
        <v>0</v>
      </c>
      <c r="N2035" s="90">
        <f>Infected!O1541*(VLOOKUP($D2035,Decrements!$B$2207:$V$2212,N$874)/4+VLOOKUP($D2035,Decrements!$B$2259:$V$2264,N$874)/4+VLOOKUP($D2035,Decrements!$B$2311:$V$2316,N$874)/4)</f>
        <v>0</v>
      </c>
      <c r="O2035" s="90">
        <f>Infected!P1541*(VLOOKUP($D2035,Decrements!$B$2207:$V$2212,O$874)/4+VLOOKUP($D2035,Decrements!$B$2259:$V$2264,O$874)/4+VLOOKUP($D2035,Decrements!$B$2311:$V$2316,O$874)/4)</f>
        <v>0</v>
      </c>
      <c r="P2035" s="90">
        <f>Infected!Q1541*(VLOOKUP($D2035,Decrements!$B$2207:$V$2212,P$874)/4+VLOOKUP($D2035,Decrements!$B$2259:$V$2264,P$874)/4+VLOOKUP($D2035,Decrements!$B$2311:$V$2316,P$874)/4)</f>
        <v>0</v>
      </c>
      <c r="Q2035" s="90">
        <f>Infected!R1541*(VLOOKUP($D2035,Decrements!$B$2207:$V$2212,Q$874)/4+VLOOKUP($D2035,Decrements!$B$2259:$V$2264,Q$874)/4+VLOOKUP($D2035,Decrements!$B$2311:$V$2316,Q$874)/4)</f>
        <v>0</v>
      </c>
      <c r="R2035" s="90">
        <f>Infected!S1541*(VLOOKUP($D2035,Decrements!$B$2207:$V$2212,R$874)/4+VLOOKUP($D2035,Decrements!$B$2259:$V$2264,R$874)/4+VLOOKUP($D2035,Decrements!$B$2311:$V$2316,R$874)/4)</f>
        <v>0</v>
      </c>
      <c r="S2035" s="90">
        <f>Infected!T1541*(VLOOKUP($D2035,Decrements!$B$2207:$V$2212,S$874)/4+VLOOKUP($D2035,Decrements!$B$2259:$V$2264,S$874)/4+VLOOKUP($D2035,Decrements!$B$2311:$V$2316,S$874)/4)</f>
        <v>0</v>
      </c>
      <c r="T2035" s="90">
        <f>Infected!U1541*(VLOOKUP($D2035,Decrements!$B$2207:$V$2212,T$874)/4+VLOOKUP($D2035,Decrements!$B$2259:$V$2264,T$874)/4+VLOOKUP($D2035,Decrements!$B$2311:$V$2316,T$874)/4)</f>
        <v>0</v>
      </c>
      <c r="U2035" s="90">
        <f>Infected!V1541*(VLOOKUP($D2035,Decrements!$B$2207:$V$2212,U$874)/4+VLOOKUP($D2035,Decrements!$B$2259:$V$2264,U$874)/4+VLOOKUP($D2035,Decrements!$B$2311:$V$2316,U$874)/4)</f>
        <v>0</v>
      </c>
      <c r="V2035" s="90">
        <f>Infected!W1541*(VLOOKUP($D2035,Decrements!$B$2207:$V$2212,V$874)/4+VLOOKUP($D2035,Decrements!$B$2259:$V$2264,V$874)/4+VLOOKUP($D2035,Decrements!$B$2311:$V$2316,V$874)/4)</f>
        <v>0</v>
      </c>
      <c r="W2035" s="90">
        <f>Infected!X1541*(VLOOKUP($D2035,Decrements!$B$2207:$V$2212,W$874)/4+VLOOKUP($D2035,Decrements!$B$2259:$V$2264,W$874)/4+VLOOKUP($D2035,Decrements!$B$2311:$V$2316,W$874)/4)</f>
        <v>0</v>
      </c>
      <c r="X2035" s="90">
        <f>Infected!Y1541*(VLOOKUP($D2035,Decrements!$B$2207:$V$2212,X$874)/4+VLOOKUP($D2035,Decrements!$B$2259:$V$2264,X$874)/4+VLOOKUP($D2035,Decrements!$B$2311:$V$2316,X$874)/4)</f>
        <v>0</v>
      </c>
      <c r="Y2035" s="90">
        <f>Infected!Z1541*(VLOOKUP($D2035,Decrements!$B$2207:$V$2212,Y$874)/4+VLOOKUP($D2035,Decrements!$B$2259:$V$2264,Y$874)/4+VLOOKUP($D2035,Decrements!$B$2311:$V$2316,Y$874)/4)</f>
        <v>0</v>
      </c>
      <c r="Z2035" s="90">
        <f>Infected!AA1541*(VLOOKUP($D2035,Decrements!$B$2207:$V$2212,Z$874)/4+VLOOKUP($D2035,Decrements!$B$2259:$V$2264,Z$874)/4+VLOOKUP($D2035,Decrements!$B$2311:$V$2316,Z$874)/4)</f>
        <v>0</v>
      </c>
      <c r="AA2035" s="90">
        <f>Infected!AB1541*(VLOOKUP($D2035,Decrements!$B$2207:$V$2212,AA$874)/4+VLOOKUP($D2035,Decrements!$B$2259:$V$2264,AA$874)/4+VLOOKUP($D2035,Decrements!$B$2311:$V$2316,AA$874)/4)</f>
        <v>0</v>
      </c>
      <c r="AB2035" s="90">
        <f>Infected!AC1541*(VLOOKUP($D2035,Decrements!$B$2207:$V$2212,AB$874)/4+VLOOKUP($D2035,Decrements!$B$2259:$V$2264,AB$874)/4+VLOOKUP($D2035,Decrements!$B$2311:$V$2316,AB$874)/4)</f>
        <v>0</v>
      </c>
      <c r="AC2035" s="90">
        <f>Infected!AD1541*(VLOOKUP($D2035,Decrements!$B$2207:$V$2212,AC$874)/4+VLOOKUP($D2035,Decrements!$B$2259:$V$2264,AC$874)/4+VLOOKUP($D2035,Decrements!$B$2311:$V$2316,AC$874)/4)</f>
        <v>0</v>
      </c>
      <c r="AD2035" s="90">
        <f>Infected!AE1541*(VLOOKUP($D2035,Decrements!$B$2207:$V$2212,AD$874)/4+VLOOKUP($D2035,Decrements!$B$2259:$V$2264,AD$874)/4+VLOOKUP($D2035,Decrements!$B$2311:$V$2316,AD$874)/4)</f>
        <v>0</v>
      </c>
      <c r="AE2035" s="90">
        <f>Infected!AF1541*(VLOOKUP($D2035,Decrements!$B$2207:$V$2212,AE$874)/4+VLOOKUP($D2035,Decrements!$B$2259:$V$2264,AE$874)/4+VLOOKUP($D2035,Decrements!$B$2311:$V$2316,AE$874)/4)</f>
        <v>0</v>
      </c>
      <c r="AF2035" s="90">
        <f>Infected!AG1541*(VLOOKUP($D2035,Decrements!$B$2207:$V$2212,AF$874)/4+VLOOKUP($D2035,Decrements!$B$2259:$V$2264,AF$874)/4+VLOOKUP($D2035,Decrements!$B$2311:$V$2316,AF$874)/4)</f>
        <v>0</v>
      </c>
      <c r="AG2035" s="90">
        <f>Infected!AH1541*(VLOOKUP($D2035,Decrements!$B$2207:$V$2212,AG$874)/4+VLOOKUP($D2035,Decrements!$B$2259:$V$2264,AG$874)/4+VLOOKUP($D2035,Decrements!$B$2311:$V$2316,AG$874)/4)</f>
        <v>0</v>
      </c>
      <c r="AH2035" s="90">
        <f>Infected!AI1541*(VLOOKUP($D2035,Decrements!$B$2207:$V$2212,AH$874)/4+VLOOKUP($D2035,Decrements!$B$2259:$V$2264,AH$874)/4+VLOOKUP($D2035,Decrements!$B$2311:$V$2316,AH$874)/4)</f>
        <v>0</v>
      </c>
      <c r="AI2035" s="90">
        <f>Infected!AJ1541*(VLOOKUP($D2035,Decrements!$B$2207:$V$2212,AI$874)/4+VLOOKUP($D2035,Decrements!$B$2259:$V$2264,AI$874)/4+VLOOKUP($D2035,Decrements!$B$2311:$V$2316,AI$874)/4)</f>
        <v>0</v>
      </c>
      <c r="AJ2035" s="90">
        <f>Infected!AK1541*(VLOOKUP($D2035,Decrements!$B$2207:$V$2212,AJ$874)/4+VLOOKUP($D2035,Decrements!$B$2259:$V$2264,AJ$874)/4+VLOOKUP($D2035,Decrements!$B$2311:$V$2316,AJ$874)/4)</f>
        <v>0</v>
      </c>
      <c r="AK2035" s="90">
        <f>Infected!AL1541*(VLOOKUP($D2035,Decrements!$B$2207:$V$2212,AK$874)/4+VLOOKUP($D2035,Decrements!$B$2259:$V$2264,AK$874)/4+VLOOKUP($D2035,Decrements!$B$2311:$V$2316,AK$874)/4)</f>
        <v>0</v>
      </c>
      <c r="AL2035" s="90">
        <f>Infected!AM1541*(VLOOKUP($D2035,Decrements!$B$2207:$V$2212,AL$874)/4+VLOOKUP($D2035,Decrements!$B$2259:$V$2264,AL$874)/4+VLOOKUP($D2035,Decrements!$B$2311:$V$2316,AL$874)/4)</f>
        <v>0</v>
      </c>
      <c r="AM2035" s="90">
        <f>Infected!AN1541*(VLOOKUP($D2035,Decrements!$B$2207:$V$2212,AM$874)/4+VLOOKUP($D2035,Decrements!$B$2259:$V$2264,AM$874)/4+VLOOKUP($D2035,Decrements!$B$2311:$V$2316,AM$874)/4)</f>
        <v>0</v>
      </c>
      <c r="AN2035" s="90">
        <f>Infected!AO1541*(VLOOKUP($D2035,Decrements!$B$2207:$V$2212,AN$874)/4+VLOOKUP($D2035,Decrements!$B$2259:$V$2264,AN$874)/4+VLOOKUP($D2035,Decrements!$B$2311:$V$2316,AN$874)/4)</f>
        <v>0</v>
      </c>
      <c r="AO2035" s="90">
        <f>Infected!AP1541*(VLOOKUP($D2035,Decrements!$B$2207:$V$2212,AO$874)/4+VLOOKUP($D2035,Decrements!$B$2259:$V$2264,AO$874)/4+VLOOKUP($D2035,Decrements!$B$2311:$V$2316,AO$874)/4)</f>
        <v>0</v>
      </c>
      <c r="AP2035" s="90">
        <f>Infected!AQ1541*(VLOOKUP($D2035,Decrements!$B$2207:$V$2212,AP$874)/4+VLOOKUP($D2035,Decrements!$B$2259:$V$2264,AP$874)/4+VLOOKUP($D2035,Decrements!$B$2311:$V$2316,AP$874)/4)</f>
        <v>0</v>
      </c>
      <c r="AQ2035" s="90">
        <f>Infected!AR1541*(VLOOKUP($D2035,Decrements!$B$2207:$V$2212,AQ$874)/4+VLOOKUP($D2035,Decrements!$B$2259:$V$2264,AQ$874)/4+VLOOKUP($D2035,Decrements!$B$2311:$V$2316,AQ$874)/4)</f>
        <v>0</v>
      </c>
      <c r="AR2035" s="90">
        <f>Infected!AS1541*(VLOOKUP($D2035,Decrements!$B$2207:$V$2212,AR$874)/4+VLOOKUP($D2035,Decrements!$B$2259:$V$2264,AR$874)/4+VLOOKUP($D2035,Decrements!$B$2311:$V$2316,AR$874)/4)</f>
        <v>0</v>
      </c>
      <c r="AS2035" s="90">
        <f>Infected!AT1541*(VLOOKUP($D2035,Decrements!$B$2207:$V$2212,AS$874)/4+VLOOKUP($D2035,Decrements!$B$2259:$V$2264,AS$874)/4+VLOOKUP($D2035,Decrements!$B$2311:$V$2316,AS$874)/4)</f>
        <v>0</v>
      </c>
      <c r="AT2035" s="90">
        <f>Infected!AU1541*(VLOOKUP($D2035,Decrements!$B$2207:$V$2212,AT$874)/4+VLOOKUP($D2035,Decrements!$B$2259:$V$2264,AT$874)/4+VLOOKUP($D2035,Decrements!$B$2311:$V$2316,AT$874)/4)</f>
        <v>0</v>
      </c>
      <c r="AU2035" s="90">
        <f>Infected!AV1541*(VLOOKUP($D2035,Decrements!$B$2207:$V$2212,AU$874)/4+VLOOKUP($D2035,Decrements!$B$2259:$V$2264,AU$874)/4+VLOOKUP($D2035,Decrements!$B$2311:$V$2316,AU$874)/4)</f>
        <v>0</v>
      </c>
      <c r="AV2035" s="90">
        <f>Infected!AW1541*(VLOOKUP($D2035,Decrements!$B$2207:$V$2212,AV$874)/4+VLOOKUP($D2035,Decrements!$B$2259:$V$2264,AV$874)/4+VLOOKUP($D2035,Decrements!$B$2311:$V$2316,AV$874)/4)</f>
        <v>0</v>
      </c>
      <c r="AW2035" s="90">
        <f>Infected!AX1541*(VLOOKUP($D2035,Decrements!$B$2207:$V$2212,AW$874)/4+VLOOKUP($D2035,Decrements!$B$2259:$V$2264,AW$874)/4+VLOOKUP($D2035,Decrements!$B$2311:$V$2316,AW$874)/4)</f>
        <v>0</v>
      </c>
      <c r="AX2035" s="90">
        <f>Infected!AY1541*(VLOOKUP($D2035,Decrements!$B$2207:$V$2212,AX$874)/4+VLOOKUP($D2035,Decrements!$B$2259:$V$2264,AX$874)/4+VLOOKUP($D2035,Decrements!$B$2311:$V$2316,AX$874)/4)</f>
        <v>0</v>
      </c>
      <c r="AY2035" s="90">
        <f>Infected!AZ1541*(VLOOKUP($D2035,Decrements!$B$2207:$V$2212,AY$874)/4+VLOOKUP($D2035,Decrements!$B$2259:$V$2264,AY$874)/4+VLOOKUP($D2035,Decrements!$B$2311:$V$2316,AY$874)/4)</f>
        <v>0</v>
      </c>
      <c r="AZ2035" s="90">
        <f>Infected!BA1541*(VLOOKUP($D2035,Decrements!$B$2207:$V$2212,AZ$874)/4+VLOOKUP($D2035,Decrements!$B$2259:$V$2264,AZ$874)/4+VLOOKUP($D2035,Decrements!$B$2311:$V$2316,AZ$874)/4)</f>
        <v>0</v>
      </c>
      <c r="BA2035" s="90">
        <f>Infected!BB1541*(VLOOKUP($D2035,Decrements!$B$2207:$V$2212,BA$874)/4+VLOOKUP($D2035,Decrements!$B$2259:$V$2264,BA$874)/4+VLOOKUP($D2035,Decrements!$B$2311:$V$2316,BA$874)/4)</f>
        <v>0</v>
      </c>
      <c r="BB2035" s="90">
        <f>Infected!BC1541*(VLOOKUP($D2035,Decrements!$B$2207:$V$2212,BB$874)/4+VLOOKUP($D2035,Decrements!$B$2259:$V$2264,BB$874)/4+VLOOKUP($D2035,Decrements!$B$2311:$V$2316,BB$874)/4)</f>
        <v>0</v>
      </c>
      <c r="BC2035" s="90">
        <f>Infected!BD1541*(VLOOKUP($D2035,Decrements!$B$2207:$V$2212,BC$874)/4+VLOOKUP($D2035,Decrements!$B$2259:$V$2264,BC$874)/4+VLOOKUP($D2035,Decrements!$B$2311:$V$2316,BC$874)/4)</f>
        <v>0</v>
      </c>
      <c r="BD2035" s="90">
        <f>Infected!BE1541*(VLOOKUP($D2035,Decrements!$B$2207:$V$2212,BD$874)/4+VLOOKUP($D2035,Decrements!$B$2259:$V$2264,BD$874)/4+VLOOKUP($D2035,Decrements!$B$2311:$V$2316,BD$874)/4)</f>
        <v>0</v>
      </c>
      <c r="BE2035" s="90">
        <f>Infected!BF1541*(VLOOKUP($D2035,Decrements!$B$2207:$V$2212,BE$874)/4+VLOOKUP($D2035,Decrements!$B$2259:$V$2264,BE$874)/4+VLOOKUP($D2035,Decrements!$B$2311:$V$2316,BE$874)/4)</f>
        <v>0</v>
      </c>
      <c r="BF2035" s="90">
        <f>Infected!BG1541*(VLOOKUP($D2035,Decrements!$B$2207:$V$2212,BF$874)/4+VLOOKUP($D2035,Decrements!$B$2259:$V$2264,BF$874)/4+VLOOKUP($D2035,Decrements!$B$2311:$V$2316,BF$874)/4)</f>
        <v>0</v>
      </c>
      <c r="BG2035" s="90">
        <f>Infected!BH1541*(VLOOKUP($D2035,Decrements!$B$2207:$V$2212,BG$874)/4+VLOOKUP($D2035,Decrements!$B$2259:$V$2264,BG$874)/4+VLOOKUP($D2035,Decrements!$B$2311:$V$2316,BG$874)/4)</f>
        <v>0</v>
      </c>
      <c r="BH2035" s="90">
        <f>Infected!BI1541*(VLOOKUP($D2035,Decrements!$B$2207:$V$2212,BH$874)/4+VLOOKUP($D2035,Decrements!$B$2259:$V$2264,BH$874)/4+VLOOKUP($D2035,Decrements!$B$2311:$V$2316,BH$874)/4)</f>
        <v>0</v>
      </c>
      <c r="BI2035" s="90">
        <f>Infected!BJ1541*(VLOOKUP($D2035,Decrements!$B$2207:$V$2212,BI$874)/4+VLOOKUP($D2035,Decrements!$B$2259:$V$2264,BI$874)/4+VLOOKUP($D2035,Decrements!$B$2311:$V$2316,BI$874)/4)</f>
        <v>0</v>
      </c>
      <c r="BJ2035" s="90">
        <f>Infected!BK1541*(VLOOKUP($D2035,Decrements!$B$2207:$V$2212,BJ$874)/4+VLOOKUP($D2035,Decrements!$B$2259:$V$2264,BJ$874)/4+VLOOKUP($D2035,Decrements!$B$2311:$V$2316,BJ$874)/4)</f>
        <v>0</v>
      </c>
      <c r="BK2035" s="90">
        <f>Infected!BL1541*(VLOOKUP($D2035,Decrements!$B$2207:$V$2212,BK$874)/4+VLOOKUP($D2035,Decrements!$B$2259:$V$2264,BK$874)/4+VLOOKUP($D2035,Decrements!$B$2311:$V$2316,BK$874)/4)</f>
        <v>0</v>
      </c>
      <c r="BL2035" s="90">
        <f>Infected!BM1541*(VLOOKUP($D2035,Decrements!$B$2207:$V$2212,BL$874)/4+VLOOKUP($D2035,Decrements!$B$2259:$V$2264,BL$874)/4+VLOOKUP($D2035,Decrements!$B$2311:$V$2316,BL$874)/4)</f>
        <v>0</v>
      </c>
      <c r="BM2035" s="90">
        <f>Infected!BN1541*(VLOOKUP($D2035,Decrements!$B$2207:$V$2212,BM$874)/4+VLOOKUP($D2035,Decrements!$B$2259:$V$2264,BM$874)/4+VLOOKUP($D2035,Decrements!$B$2311:$V$2316,BM$874)/4)</f>
        <v>0</v>
      </c>
      <c r="BN2035" s="90">
        <f>Infected!BO1541*(VLOOKUP($D2035,Decrements!$B$2207:$V$2212,BN$874)/4+VLOOKUP($D2035,Decrements!$B$2259:$V$2264,BN$874)/4+VLOOKUP($D2035,Decrements!$B$2311:$V$2316,BN$874)/4)</f>
        <v>0</v>
      </c>
      <c r="BO2035" s="90">
        <f>Infected!BP1541*(VLOOKUP($D2035,Decrements!$B$2207:$V$2212,BO$874)/4+VLOOKUP($D2035,Decrements!$B$2259:$V$2264,BO$874)/4+VLOOKUP($D2035,Decrements!$B$2311:$V$2316,BO$874)/4)</f>
        <v>0</v>
      </c>
      <c r="BP2035" s="90">
        <f>Infected!BQ1541*(VLOOKUP($D2035,Decrements!$B$2207:$V$2212,BP$874)/4+VLOOKUP($D2035,Decrements!$B$2259:$V$2264,BP$874)/4+VLOOKUP($D2035,Decrements!$B$2311:$V$2316,BP$874)/4)</f>
        <v>0</v>
      </c>
      <c r="BQ2035" s="90">
        <f>Infected!BR1541*(VLOOKUP($D2035,Decrements!$B$2207:$V$2212,BQ$874)/4+VLOOKUP($D2035,Decrements!$B$2259:$V$2264,BQ$874)/4+VLOOKUP($D2035,Decrements!$B$2311:$V$2316,BQ$874)/4)</f>
        <v>0</v>
      </c>
      <c r="BR2035" s="90">
        <f>Infected!BS1541*(VLOOKUP($D2035,Decrements!$B$2207:$V$2212,BR$874)/4+VLOOKUP($D2035,Decrements!$B$2259:$V$2264,BR$874)/4+VLOOKUP($D2035,Decrements!$B$2311:$V$2316,BR$874)/4)</f>
        <v>0</v>
      </c>
      <c r="BS2035" s="90">
        <f>Infected!BT1541*(VLOOKUP($D2035,Decrements!$B$2207:$V$2212,BS$874)/4+VLOOKUP($D2035,Decrements!$B$2259:$V$2264,BS$874)/4+VLOOKUP($D2035,Decrements!$B$2311:$V$2316,BS$874)/4)</f>
        <v>0</v>
      </c>
      <c r="BT2035" s="90">
        <f>Infected!BU1541*(VLOOKUP($D2035,Decrements!$B$2207:$V$2212,BT$874)/4+VLOOKUP($D2035,Decrements!$B$2259:$V$2264,BT$874)/4+VLOOKUP($D2035,Decrements!$B$2311:$V$2316,BT$874)/4)</f>
        <v>0</v>
      </c>
      <c r="BU2035" s="90">
        <f>Infected!BV1541*(VLOOKUP($D2035,Decrements!$B$2207:$V$2212,BU$874)/4+VLOOKUP($D2035,Decrements!$B$2259:$V$2264,BU$874)/4+VLOOKUP($D2035,Decrements!$B$2311:$V$2316,BU$874)/4)</f>
        <v>0</v>
      </c>
      <c r="BV2035" s="90">
        <f>Infected!BW1541*(VLOOKUP($D2035,Decrements!$B$2207:$V$2212,BV$874)/4+VLOOKUP($D2035,Decrements!$B$2259:$V$2264,BV$874)/4+VLOOKUP($D2035,Decrements!$B$2311:$V$2316,BV$874)/4)</f>
        <v>0</v>
      </c>
      <c r="BW2035" s="90">
        <f>Infected!BX1541*(VLOOKUP($D2035,Decrements!$B$2207:$V$2212,BW$874)/4+VLOOKUP($D2035,Decrements!$B$2259:$V$2264,BW$874)/4+VLOOKUP($D2035,Decrements!$B$2311:$V$2316,BW$874)/4)</f>
        <v>0</v>
      </c>
      <c r="BX2035" s="90">
        <f>Infected!BY1541*(VLOOKUP($D2035,Decrements!$B$2207:$V$2212,BX$874)/4+VLOOKUP($D2035,Decrements!$B$2259:$V$2264,BX$874)/4+VLOOKUP($D2035,Decrements!$B$2311:$V$2316,BX$874)/4)</f>
        <v>0</v>
      </c>
      <c r="BY2035" s="90">
        <f>Infected!BZ1541*(VLOOKUP($D2035,Decrements!$B$2207:$V$2212,BY$874)/4+VLOOKUP($D2035,Decrements!$B$2259:$V$2264,BY$874)/4+VLOOKUP($D2035,Decrements!$B$2311:$V$2316,BY$874)/4)</f>
        <v>0</v>
      </c>
      <c r="BZ2035" s="90">
        <f>Infected!CA1541*(VLOOKUP($D2035,Decrements!$B$2207:$V$2212,BZ$874)/4+VLOOKUP($D2035,Decrements!$B$2259:$V$2264,BZ$874)/4+VLOOKUP($D2035,Decrements!$B$2311:$V$2316,BZ$874)/4)</f>
        <v>0</v>
      </c>
      <c r="CA2035" s="90">
        <f>Infected!CB1541*(VLOOKUP($D2035,Decrements!$B$2207:$V$2212,CA$874)/4+VLOOKUP($D2035,Decrements!$B$2259:$V$2264,CA$874)/4+VLOOKUP($D2035,Decrements!$B$2311:$V$2316,CA$874)/4)</f>
        <v>0</v>
      </c>
      <c r="CB2035" s="90">
        <f>Infected!CC1541*(VLOOKUP($D2035,Decrements!$B$2207:$V$2212,CB$874)/4+VLOOKUP($D2035,Decrements!$B$2259:$V$2264,CB$874)/4+VLOOKUP($D2035,Decrements!$B$2311:$V$2316,CB$874)/4)</f>
        <v>0</v>
      </c>
      <c r="CC2035" s="90">
        <f>Infected!CD1541*(VLOOKUP($D2035,Decrements!$B$2207:$V$2212,CC$874)/4+VLOOKUP($D2035,Decrements!$B$2259:$V$2264,CC$874)/4+VLOOKUP($D2035,Decrements!$B$2311:$V$2316,CC$874)/4)</f>
        <v>0</v>
      </c>
      <c r="CD2035" s="90">
        <f>Infected!CE1541*(VLOOKUP($D2035,Decrements!$B$2207:$V$2212,CD$874)/4+VLOOKUP($D2035,Decrements!$B$2259:$V$2264,CD$874)/4+VLOOKUP($D2035,Decrements!$B$2311:$V$2316,CD$874)/4)</f>
        <v>0</v>
      </c>
      <c r="CE2035" s="90">
        <f>Infected!CF1541*(VLOOKUP($D2035,Decrements!$B$2207:$V$2212,CE$874)/4+VLOOKUP($D2035,Decrements!$B$2259:$V$2264,CE$874)/4+VLOOKUP($D2035,Decrements!$B$2311:$V$2316,CE$874)/4)</f>
        <v>0</v>
      </c>
      <c r="CF2035" s="90">
        <f>Infected!CG1541*(VLOOKUP($D2035,Decrements!$B$2207:$V$2212,CF$874)/4+VLOOKUP($D2035,Decrements!$B$2259:$V$2264,CF$874)/4+VLOOKUP($D2035,Decrements!$B$2311:$V$2316,CF$874)/4)</f>
        <v>0</v>
      </c>
      <c r="CG2035" s="90">
        <f>Infected!CH1541*(VLOOKUP($D2035,Decrements!$B$2207:$V$2212,CG$874)/4+VLOOKUP($D2035,Decrements!$B$2259:$V$2264,CG$874)/4+VLOOKUP($D2035,Decrements!$B$2311:$V$2316,CG$874)/4)</f>
        <v>0</v>
      </c>
      <c r="CH2035" s="90">
        <f>Infected!CI1541*(VLOOKUP($D2035,Decrements!$B$2207:$V$2212,CH$874)/4+VLOOKUP($D2035,Decrements!$B$2259:$V$2264,CH$874)/4+VLOOKUP($D2035,Decrements!$B$2311:$V$2316,CH$874)/4)</f>
        <v>0</v>
      </c>
      <c r="CI2035" s="90">
        <f>Infected!CJ1541*(VLOOKUP($D2035,Decrements!$B$2207:$V$2212,CI$874)/4+VLOOKUP($D2035,Decrements!$B$2259:$V$2264,CI$874)/4+VLOOKUP($D2035,Decrements!$B$2311:$V$2316,CI$874)/4)</f>
        <v>0</v>
      </c>
      <c r="CK2035" s="45"/>
      <c r="CL2035" s="45"/>
      <c r="CM2035" s="45"/>
      <c r="CN2035" s="45"/>
      <c r="CO2035" s="45"/>
      <c r="CP2035" s="45"/>
      <c r="CQ2035" s="45"/>
      <c r="CR2035" s="45"/>
      <c r="CS2035" s="45"/>
      <c r="CT2035" s="45"/>
      <c r="CU2035" s="45"/>
      <c r="CV2035" s="45"/>
      <c r="CW2035" s="45"/>
      <c r="CX2035" s="45"/>
      <c r="CY2035" s="45"/>
      <c r="CZ2035" s="45"/>
      <c r="DA2035" s="45"/>
      <c r="DB2035" s="45"/>
      <c r="DC2035" s="45"/>
      <c r="DD2035" s="45"/>
      <c r="DE2035" s="45"/>
      <c r="DF2035" s="45"/>
      <c r="DG2035" s="45"/>
      <c r="DH2035" s="45"/>
      <c r="DI2035" s="45"/>
      <c r="DJ2035" s="45"/>
      <c r="DK2035" s="45"/>
      <c r="DL2035" s="45"/>
      <c r="DM2035" s="45"/>
      <c r="DN2035" s="45"/>
      <c r="DO2035" s="45"/>
      <c r="DP2035" s="45"/>
      <c r="DQ2035" s="45"/>
      <c r="DR2035" s="45"/>
      <c r="DS2035" s="45"/>
      <c r="DT2035" s="45"/>
      <c r="DU2035" s="45"/>
      <c r="DV2035" s="45"/>
      <c r="DW2035" s="45"/>
      <c r="DX2035" s="45"/>
      <c r="DY2035" s="45"/>
      <c r="DZ2035" s="45"/>
      <c r="EA2035" s="45"/>
      <c r="EB2035" s="45"/>
      <c r="EC2035" s="45"/>
      <c r="ED2035" s="45"/>
      <c r="EE2035" s="45"/>
      <c r="EF2035" s="45"/>
      <c r="EG2035" s="45"/>
      <c r="EH2035" s="45"/>
      <c r="EI2035" s="45"/>
      <c r="EJ2035" s="45"/>
      <c r="EK2035" s="45"/>
      <c r="EL2035" s="45"/>
      <c r="EM2035" s="45"/>
      <c r="EN2035" s="45"/>
      <c r="EO2035" s="45"/>
      <c r="EP2035" s="45"/>
      <c r="EQ2035" s="45"/>
      <c r="ER2035" s="45"/>
      <c r="ES2035" s="45"/>
      <c r="ET2035" s="45"/>
      <c r="EU2035" s="45"/>
      <c r="EV2035" s="45"/>
      <c r="EW2035" s="45"/>
      <c r="EX2035" s="45"/>
      <c r="EY2035" s="45"/>
      <c r="EZ2035" s="45"/>
      <c r="FA2035" s="45"/>
      <c r="FB2035" s="45"/>
      <c r="FC2035" s="45"/>
      <c r="FD2035" s="45"/>
      <c r="FE2035" s="45"/>
      <c r="FF2035" s="45"/>
      <c r="FG2035" s="45"/>
      <c r="FH2035" s="45"/>
      <c r="FI2035" s="45"/>
      <c r="FJ2035" s="45"/>
      <c r="FK2035" s="45"/>
      <c r="FL2035" s="45"/>
      <c r="FN2035" s="45"/>
      <c r="FO2035" s="45"/>
      <c r="FP2035" s="45"/>
      <c r="FQ2035" s="45"/>
      <c r="FR2035" s="45"/>
      <c r="FS2035" s="45"/>
      <c r="FT2035" s="45"/>
      <c r="FU2035" s="45"/>
      <c r="FV2035" s="45"/>
      <c r="FW2035" s="45"/>
      <c r="FX2035" s="45"/>
      <c r="FY2035" s="45"/>
      <c r="FZ2035" s="45"/>
      <c r="GA2035" s="45"/>
      <c r="GB2035" s="45"/>
      <c r="GC2035" s="45"/>
      <c r="GD2035" s="45"/>
      <c r="GE2035" s="45"/>
      <c r="GF2035" s="45"/>
      <c r="GG2035" s="45"/>
      <c r="GH2035" s="45"/>
      <c r="GI2035" s="45"/>
      <c r="GJ2035" s="45"/>
      <c r="GK2035" s="45"/>
      <c r="GL2035" s="45"/>
      <c r="GM2035" s="45"/>
      <c r="GN2035" s="45"/>
      <c r="GO2035" s="45"/>
      <c r="GP2035" s="45"/>
      <c r="GQ2035" s="45"/>
      <c r="GR2035" s="45"/>
      <c r="GS2035" s="45"/>
      <c r="GT2035" s="45"/>
      <c r="GU2035" s="45"/>
      <c r="GV2035" s="45"/>
      <c r="GW2035" s="45"/>
      <c r="GX2035" s="45"/>
      <c r="GY2035" s="45"/>
      <c r="GZ2035" s="45"/>
      <c r="HA2035" s="45"/>
      <c r="HB2035" s="45"/>
      <c r="HC2035" s="45"/>
      <c r="HD2035" s="45"/>
      <c r="HE2035" s="45"/>
      <c r="HF2035" s="45"/>
      <c r="HG2035" s="45"/>
      <c r="HH2035" s="45"/>
      <c r="HI2035" s="45"/>
      <c r="HJ2035" s="45"/>
      <c r="HK2035" s="45"/>
      <c r="HL2035" s="45"/>
      <c r="HM2035" s="45"/>
      <c r="HN2035" s="45"/>
      <c r="HO2035" s="45"/>
      <c r="HP2035" s="45"/>
      <c r="HQ2035" s="45"/>
      <c r="HR2035" s="45"/>
      <c r="HS2035" s="45"/>
      <c r="HT2035" s="45"/>
      <c r="HU2035" s="45"/>
      <c r="HV2035" s="45"/>
      <c r="HW2035" s="45"/>
      <c r="HX2035" s="45"/>
      <c r="HY2035" s="45"/>
      <c r="HZ2035" s="45"/>
      <c r="IA2035" s="45"/>
      <c r="IB2035" s="45"/>
      <c r="IC2035" s="45"/>
      <c r="ID2035" s="45"/>
      <c r="IE2035" s="45"/>
      <c r="IF2035" s="45"/>
      <c r="IG2035" s="45"/>
      <c r="IH2035" s="45"/>
      <c r="II2035" s="45"/>
      <c r="IJ2035" s="45"/>
      <c r="IK2035" s="45"/>
      <c r="IL2035" s="45"/>
      <c r="IM2035" s="45"/>
      <c r="IN2035" s="45"/>
      <c r="IO2035" s="45"/>
      <c r="IQ2035" s="45"/>
      <c r="IR2035" s="45"/>
      <c r="IS2035" s="45"/>
      <c r="IT2035" s="45"/>
      <c r="IU2035" s="45"/>
      <c r="IV2035" s="45"/>
      <c r="IW2035" s="45"/>
      <c r="IX2035" s="45"/>
      <c r="IY2035" s="45"/>
      <c r="IZ2035" s="45"/>
      <c r="JA2035" s="45"/>
      <c r="JB2035" s="45"/>
      <c r="JC2035" s="45"/>
      <c r="JD2035" s="45"/>
      <c r="JE2035" s="45"/>
      <c r="JF2035" s="45"/>
      <c r="JG2035" s="45"/>
      <c r="JH2035" s="45"/>
      <c r="JI2035" s="45"/>
      <c r="JJ2035" s="45"/>
      <c r="JK2035" s="45"/>
      <c r="JL2035" s="45"/>
      <c r="JM2035" s="45"/>
      <c r="JN2035" s="45"/>
      <c r="JO2035" s="45"/>
      <c r="JP2035" s="45"/>
      <c r="JQ2035" s="45"/>
      <c r="JR2035" s="45"/>
      <c r="JS2035" s="45"/>
      <c r="JT2035" s="45"/>
      <c r="JU2035" s="45"/>
      <c r="JV2035" s="45"/>
      <c r="JW2035" s="45"/>
      <c r="JX2035" s="45"/>
      <c r="JY2035" s="45"/>
      <c r="JZ2035" s="45"/>
      <c r="KA2035" s="45"/>
      <c r="KB2035" s="45"/>
      <c r="KC2035" s="45"/>
      <c r="KD2035" s="45"/>
      <c r="KE2035" s="45"/>
      <c r="KF2035" s="45"/>
      <c r="KG2035" s="45"/>
      <c r="KH2035" s="45"/>
      <c r="KI2035" s="45"/>
      <c r="KJ2035" s="45"/>
      <c r="KK2035" s="45"/>
      <c r="KL2035" s="45"/>
      <c r="KM2035" s="45"/>
      <c r="KN2035" s="45"/>
      <c r="KO2035" s="45"/>
      <c r="KP2035" s="45"/>
      <c r="KQ2035" s="45"/>
      <c r="KR2035" s="45"/>
      <c r="KS2035" s="45"/>
      <c r="KT2035" s="45"/>
      <c r="KU2035" s="45"/>
      <c r="KV2035" s="45"/>
      <c r="KW2035" s="45"/>
      <c r="KX2035" s="45"/>
      <c r="KY2035" s="45"/>
      <c r="KZ2035" s="45"/>
      <c r="LA2035" s="45"/>
      <c r="LB2035" s="45"/>
      <c r="LC2035" s="45"/>
      <c r="LD2035" s="45"/>
      <c r="LE2035" s="45"/>
      <c r="LF2035" s="45"/>
      <c r="LG2035" s="45"/>
      <c r="LH2035" s="45"/>
      <c r="LI2035" s="45"/>
      <c r="LJ2035" s="45"/>
      <c r="LK2035" s="45"/>
      <c r="LL2035" s="45"/>
      <c r="LM2035" s="45"/>
      <c r="LN2035" s="45"/>
      <c r="LO2035" s="45"/>
      <c r="LP2035" s="45"/>
      <c r="LQ2035" s="45"/>
      <c r="LR2035" s="45"/>
    </row>
    <row r="2036" spans="2:330">
      <c r="B2036" s="20">
        <v>2</v>
      </c>
      <c r="C2036" s="20">
        <v>1</v>
      </c>
      <c r="D2036" s="20">
        <v>2</v>
      </c>
      <c r="E2036" s="20">
        <v>212</v>
      </c>
      <c r="F2036" s="113"/>
      <c r="G2036" s="31">
        <f>Inputs!T796</f>
        <v>0</v>
      </c>
      <c r="H2036" s="90">
        <f>Infected!I1542*(VLOOKUP($D2036,Decrements!$B$2207:$V$2212,H$874)/4+VLOOKUP($D2036,Decrements!$B$2259:$V$2264,H$874)/4+VLOOKUP($D2036,Decrements!$B$2311:$V$2316,H$874)/4)</f>
        <v>0</v>
      </c>
      <c r="I2036" s="90">
        <f>Infected!J1542*(VLOOKUP($D2036,Decrements!$B$2207:$V$2212,I$874)/4+VLOOKUP($D2036,Decrements!$B$2259:$V$2264,I$874)/4+VLOOKUP($D2036,Decrements!$B$2311:$V$2316,I$874)/4)</f>
        <v>0</v>
      </c>
      <c r="J2036" s="90">
        <f>Infected!K1542*(VLOOKUP($D2036,Decrements!$B$2207:$V$2212,J$874)/4+VLOOKUP($D2036,Decrements!$B$2259:$V$2264,J$874)/4+VLOOKUP($D2036,Decrements!$B$2311:$V$2316,J$874)/4)</f>
        <v>0</v>
      </c>
      <c r="K2036" s="90">
        <f>Infected!L1542*(VLOOKUP($D2036,Decrements!$B$2207:$V$2212,K$874)/4+VLOOKUP($D2036,Decrements!$B$2259:$V$2264,K$874)/4+VLOOKUP($D2036,Decrements!$B$2311:$V$2316,K$874)/4)</f>
        <v>0</v>
      </c>
      <c r="L2036" s="90">
        <f>Infected!M1542*(VLOOKUP($D2036,Decrements!$B$2207:$V$2212,L$874)/4+VLOOKUP($D2036,Decrements!$B$2259:$V$2264,L$874)/4+VLOOKUP($D2036,Decrements!$B$2311:$V$2316,L$874)/4)</f>
        <v>0</v>
      </c>
      <c r="M2036" s="90">
        <f>Infected!N1542*(VLOOKUP($D2036,Decrements!$B$2207:$V$2212,M$874)/4+VLOOKUP($D2036,Decrements!$B$2259:$V$2264,M$874)/4+VLOOKUP($D2036,Decrements!$B$2311:$V$2316,M$874)/4)</f>
        <v>0</v>
      </c>
      <c r="N2036" s="90">
        <f>Infected!O1542*(VLOOKUP($D2036,Decrements!$B$2207:$V$2212,N$874)/4+VLOOKUP($D2036,Decrements!$B$2259:$V$2264,N$874)/4+VLOOKUP($D2036,Decrements!$B$2311:$V$2316,N$874)/4)</f>
        <v>0</v>
      </c>
      <c r="O2036" s="90">
        <f>Infected!P1542*(VLOOKUP($D2036,Decrements!$B$2207:$V$2212,O$874)/4+VLOOKUP($D2036,Decrements!$B$2259:$V$2264,O$874)/4+VLOOKUP($D2036,Decrements!$B$2311:$V$2316,O$874)/4)</f>
        <v>0</v>
      </c>
      <c r="P2036" s="90">
        <f>Infected!Q1542*(VLOOKUP($D2036,Decrements!$B$2207:$V$2212,P$874)/4+VLOOKUP($D2036,Decrements!$B$2259:$V$2264,P$874)/4+VLOOKUP($D2036,Decrements!$B$2311:$V$2316,P$874)/4)</f>
        <v>0</v>
      </c>
      <c r="Q2036" s="90">
        <f>Infected!R1542*(VLOOKUP($D2036,Decrements!$B$2207:$V$2212,Q$874)/4+VLOOKUP($D2036,Decrements!$B$2259:$V$2264,Q$874)/4+VLOOKUP($D2036,Decrements!$B$2311:$V$2316,Q$874)/4)</f>
        <v>0</v>
      </c>
      <c r="R2036" s="90">
        <f>Infected!S1542*(VLOOKUP($D2036,Decrements!$B$2207:$V$2212,R$874)/4+VLOOKUP($D2036,Decrements!$B$2259:$V$2264,R$874)/4+VLOOKUP($D2036,Decrements!$B$2311:$V$2316,R$874)/4)</f>
        <v>0</v>
      </c>
      <c r="S2036" s="90">
        <f>Infected!T1542*(VLOOKUP($D2036,Decrements!$B$2207:$V$2212,S$874)/4+VLOOKUP($D2036,Decrements!$B$2259:$V$2264,S$874)/4+VLOOKUP($D2036,Decrements!$B$2311:$V$2316,S$874)/4)</f>
        <v>0</v>
      </c>
      <c r="T2036" s="90">
        <f>Infected!U1542*(VLOOKUP($D2036,Decrements!$B$2207:$V$2212,T$874)/4+VLOOKUP($D2036,Decrements!$B$2259:$V$2264,T$874)/4+VLOOKUP($D2036,Decrements!$B$2311:$V$2316,T$874)/4)</f>
        <v>0</v>
      </c>
      <c r="U2036" s="90">
        <f>Infected!V1542*(VLOOKUP($D2036,Decrements!$B$2207:$V$2212,U$874)/4+VLOOKUP($D2036,Decrements!$B$2259:$V$2264,U$874)/4+VLOOKUP($D2036,Decrements!$B$2311:$V$2316,U$874)/4)</f>
        <v>0</v>
      </c>
      <c r="V2036" s="90">
        <f>Infected!W1542*(VLOOKUP($D2036,Decrements!$B$2207:$V$2212,V$874)/4+VLOOKUP($D2036,Decrements!$B$2259:$V$2264,V$874)/4+VLOOKUP($D2036,Decrements!$B$2311:$V$2316,V$874)/4)</f>
        <v>0</v>
      </c>
      <c r="W2036" s="90">
        <f>Infected!X1542*(VLOOKUP($D2036,Decrements!$B$2207:$V$2212,W$874)/4+VLOOKUP($D2036,Decrements!$B$2259:$V$2264,W$874)/4+VLOOKUP($D2036,Decrements!$B$2311:$V$2316,W$874)/4)</f>
        <v>0</v>
      </c>
      <c r="X2036" s="90">
        <f>Infected!Y1542*(VLOOKUP($D2036,Decrements!$B$2207:$V$2212,X$874)/4+VLOOKUP($D2036,Decrements!$B$2259:$V$2264,X$874)/4+VLOOKUP($D2036,Decrements!$B$2311:$V$2316,X$874)/4)</f>
        <v>0</v>
      </c>
      <c r="Y2036" s="90">
        <f>Infected!Z1542*(VLOOKUP($D2036,Decrements!$B$2207:$V$2212,Y$874)/4+VLOOKUP($D2036,Decrements!$B$2259:$V$2264,Y$874)/4+VLOOKUP($D2036,Decrements!$B$2311:$V$2316,Y$874)/4)</f>
        <v>0</v>
      </c>
      <c r="Z2036" s="90">
        <f>Infected!AA1542*(VLOOKUP($D2036,Decrements!$B$2207:$V$2212,Z$874)/4+VLOOKUP($D2036,Decrements!$B$2259:$V$2264,Z$874)/4+VLOOKUP($D2036,Decrements!$B$2311:$V$2316,Z$874)/4)</f>
        <v>0</v>
      </c>
      <c r="AA2036" s="90">
        <f>Infected!AB1542*(VLOOKUP($D2036,Decrements!$B$2207:$V$2212,AA$874)/4+VLOOKUP($D2036,Decrements!$B$2259:$V$2264,AA$874)/4+VLOOKUP($D2036,Decrements!$B$2311:$V$2316,AA$874)/4)</f>
        <v>0</v>
      </c>
      <c r="AB2036" s="90">
        <f>Infected!AC1542*(VLOOKUP($D2036,Decrements!$B$2207:$V$2212,AB$874)/4+VLOOKUP($D2036,Decrements!$B$2259:$V$2264,AB$874)/4+VLOOKUP($D2036,Decrements!$B$2311:$V$2316,AB$874)/4)</f>
        <v>0</v>
      </c>
      <c r="AC2036" s="90">
        <f>Infected!AD1542*(VLOOKUP($D2036,Decrements!$B$2207:$V$2212,AC$874)/4+VLOOKUP($D2036,Decrements!$B$2259:$V$2264,AC$874)/4+VLOOKUP($D2036,Decrements!$B$2311:$V$2316,AC$874)/4)</f>
        <v>0</v>
      </c>
      <c r="AD2036" s="90">
        <f>Infected!AE1542*(VLOOKUP($D2036,Decrements!$B$2207:$V$2212,AD$874)/4+VLOOKUP($D2036,Decrements!$B$2259:$V$2264,AD$874)/4+VLOOKUP($D2036,Decrements!$B$2311:$V$2316,AD$874)/4)</f>
        <v>0</v>
      </c>
      <c r="AE2036" s="90">
        <f>Infected!AF1542*(VLOOKUP($D2036,Decrements!$B$2207:$V$2212,AE$874)/4+VLOOKUP($D2036,Decrements!$B$2259:$V$2264,AE$874)/4+VLOOKUP($D2036,Decrements!$B$2311:$V$2316,AE$874)/4)</f>
        <v>0</v>
      </c>
      <c r="AF2036" s="90">
        <f>Infected!AG1542*(VLOOKUP($D2036,Decrements!$B$2207:$V$2212,AF$874)/4+VLOOKUP($D2036,Decrements!$B$2259:$V$2264,AF$874)/4+VLOOKUP($D2036,Decrements!$B$2311:$V$2316,AF$874)/4)</f>
        <v>0</v>
      </c>
      <c r="AG2036" s="90">
        <f>Infected!AH1542*(VLOOKUP($D2036,Decrements!$B$2207:$V$2212,AG$874)/4+VLOOKUP($D2036,Decrements!$B$2259:$V$2264,AG$874)/4+VLOOKUP($D2036,Decrements!$B$2311:$V$2316,AG$874)/4)</f>
        <v>0</v>
      </c>
      <c r="AH2036" s="90">
        <f>Infected!AI1542*(VLOOKUP($D2036,Decrements!$B$2207:$V$2212,AH$874)/4+VLOOKUP($D2036,Decrements!$B$2259:$V$2264,AH$874)/4+VLOOKUP($D2036,Decrements!$B$2311:$V$2316,AH$874)/4)</f>
        <v>0</v>
      </c>
      <c r="AI2036" s="90">
        <f>Infected!AJ1542*(VLOOKUP($D2036,Decrements!$B$2207:$V$2212,AI$874)/4+VLOOKUP($D2036,Decrements!$B$2259:$V$2264,AI$874)/4+VLOOKUP($D2036,Decrements!$B$2311:$V$2316,AI$874)/4)</f>
        <v>0</v>
      </c>
      <c r="AJ2036" s="90">
        <f>Infected!AK1542*(VLOOKUP($D2036,Decrements!$B$2207:$V$2212,AJ$874)/4+VLOOKUP($D2036,Decrements!$B$2259:$V$2264,AJ$874)/4+VLOOKUP($D2036,Decrements!$B$2311:$V$2316,AJ$874)/4)</f>
        <v>0</v>
      </c>
      <c r="AK2036" s="90">
        <f>Infected!AL1542*(VLOOKUP($D2036,Decrements!$B$2207:$V$2212,AK$874)/4+VLOOKUP($D2036,Decrements!$B$2259:$V$2264,AK$874)/4+VLOOKUP($D2036,Decrements!$B$2311:$V$2316,AK$874)/4)</f>
        <v>0</v>
      </c>
      <c r="AL2036" s="90">
        <f>Infected!AM1542*(VLOOKUP($D2036,Decrements!$B$2207:$V$2212,AL$874)/4+VLOOKUP($D2036,Decrements!$B$2259:$V$2264,AL$874)/4+VLOOKUP($D2036,Decrements!$B$2311:$V$2316,AL$874)/4)</f>
        <v>0</v>
      </c>
      <c r="AM2036" s="90">
        <f>Infected!AN1542*(VLOOKUP($D2036,Decrements!$B$2207:$V$2212,AM$874)/4+VLOOKUP($D2036,Decrements!$B$2259:$V$2264,AM$874)/4+VLOOKUP($D2036,Decrements!$B$2311:$V$2316,AM$874)/4)</f>
        <v>0</v>
      </c>
      <c r="AN2036" s="90">
        <f>Infected!AO1542*(VLOOKUP($D2036,Decrements!$B$2207:$V$2212,AN$874)/4+VLOOKUP($D2036,Decrements!$B$2259:$V$2264,AN$874)/4+VLOOKUP($D2036,Decrements!$B$2311:$V$2316,AN$874)/4)</f>
        <v>0</v>
      </c>
      <c r="AO2036" s="90">
        <f>Infected!AP1542*(VLOOKUP($D2036,Decrements!$B$2207:$V$2212,AO$874)/4+VLOOKUP($D2036,Decrements!$B$2259:$V$2264,AO$874)/4+VLOOKUP($D2036,Decrements!$B$2311:$V$2316,AO$874)/4)</f>
        <v>0</v>
      </c>
      <c r="AP2036" s="90">
        <f>Infected!AQ1542*(VLOOKUP($D2036,Decrements!$B$2207:$V$2212,AP$874)/4+VLOOKUP($D2036,Decrements!$B$2259:$V$2264,AP$874)/4+VLOOKUP($D2036,Decrements!$B$2311:$V$2316,AP$874)/4)</f>
        <v>0</v>
      </c>
      <c r="AQ2036" s="90">
        <f>Infected!AR1542*(VLOOKUP($D2036,Decrements!$B$2207:$V$2212,AQ$874)/4+VLOOKUP($D2036,Decrements!$B$2259:$V$2264,AQ$874)/4+VLOOKUP($D2036,Decrements!$B$2311:$V$2316,AQ$874)/4)</f>
        <v>0</v>
      </c>
      <c r="AR2036" s="90">
        <f>Infected!AS1542*(VLOOKUP($D2036,Decrements!$B$2207:$V$2212,AR$874)/4+VLOOKUP($D2036,Decrements!$B$2259:$V$2264,AR$874)/4+VLOOKUP($D2036,Decrements!$B$2311:$V$2316,AR$874)/4)</f>
        <v>0</v>
      </c>
      <c r="AS2036" s="90">
        <f>Infected!AT1542*(VLOOKUP($D2036,Decrements!$B$2207:$V$2212,AS$874)/4+VLOOKUP($D2036,Decrements!$B$2259:$V$2264,AS$874)/4+VLOOKUP($D2036,Decrements!$B$2311:$V$2316,AS$874)/4)</f>
        <v>0</v>
      </c>
      <c r="AT2036" s="90">
        <f>Infected!AU1542*(VLOOKUP($D2036,Decrements!$B$2207:$V$2212,AT$874)/4+VLOOKUP($D2036,Decrements!$B$2259:$V$2264,AT$874)/4+VLOOKUP($D2036,Decrements!$B$2311:$V$2316,AT$874)/4)</f>
        <v>0</v>
      </c>
      <c r="AU2036" s="90">
        <f>Infected!AV1542*(VLOOKUP($D2036,Decrements!$B$2207:$V$2212,AU$874)/4+VLOOKUP($D2036,Decrements!$B$2259:$V$2264,AU$874)/4+VLOOKUP($D2036,Decrements!$B$2311:$V$2316,AU$874)/4)</f>
        <v>0</v>
      </c>
      <c r="AV2036" s="90">
        <f>Infected!AW1542*(VLOOKUP($D2036,Decrements!$B$2207:$V$2212,AV$874)/4+VLOOKUP($D2036,Decrements!$B$2259:$V$2264,AV$874)/4+VLOOKUP($D2036,Decrements!$B$2311:$V$2316,AV$874)/4)</f>
        <v>0</v>
      </c>
      <c r="AW2036" s="90">
        <f>Infected!AX1542*(VLOOKUP($D2036,Decrements!$B$2207:$V$2212,AW$874)/4+VLOOKUP($D2036,Decrements!$B$2259:$V$2264,AW$874)/4+VLOOKUP($D2036,Decrements!$B$2311:$V$2316,AW$874)/4)</f>
        <v>0</v>
      </c>
      <c r="AX2036" s="90">
        <f>Infected!AY1542*(VLOOKUP($D2036,Decrements!$B$2207:$V$2212,AX$874)/4+VLOOKUP($D2036,Decrements!$B$2259:$V$2264,AX$874)/4+VLOOKUP($D2036,Decrements!$B$2311:$V$2316,AX$874)/4)</f>
        <v>0</v>
      </c>
      <c r="AY2036" s="90">
        <f>Infected!AZ1542*(VLOOKUP($D2036,Decrements!$B$2207:$V$2212,AY$874)/4+VLOOKUP($D2036,Decrements!$B$2259:$V$2264,AY$874)/4+VLOOKUP($D2036,Decrements!$B$2311:$V$2316,AY$874)/4)</f>
        <v>0</v>
      </c>
      <c r="AZ2036" s="90">
        <f>Infected!BA1542*(VLOOKUP($D2036,Decrements!$B$2207:$V$2212,AZ$874)/4+VLOOKUP($D2036,Decrements!$B$2259:$V$2264,AZ$874)/4+VLOOKUP($D2036,Decrements!$B$2311:$V$2316,AZ$874)/4)</f>
        <v>0</v>
      </c>
      <c r="BA2036" s="90">
        <f>Infected!BB1542*(VLOOKUP($D2036,Decrements!$B$2207:$V$2212,BA$874)/4+VLOOKUP($D2036,Decrements!$B$2259:$V$2264,BA$874)/4+VLOOKUP($D2036,Decrements!$B$2311:$V$2316,BA$874)/4)</f>
        <v>0</v>
      </c>
      <c r="BB2036" s="90">
        <f>Infected!BC1542*(VLOOKUP($D2036,Decrements!$B$2207:$V$2212,BB$874)/4+VLOOKUP($D2036,Decrements!$B$2259:$V$2264,BB$874)/4+VLOOKUP($D2036,Decrements!$B$2311:$V$2316,BB$874)/4)</f>
        <v>0</v>
      </c>
      <c r="BC2036" s="90">
        <f>Infected!BD1542*(VLOOKUP($D2036,Decrements!$B$2207:$V$2212,BC$874)/4+VLOOKUP($D2036,Decrements!$B$2259:$V$2264,BC$874)/4+VLOOKUP($D2036,Decrements!$B$2311:$V$2316,BC$874)/4)</f>
        <v>0</v>
      </c>
      <c r="BD2036" s="90">
        <f>Infected!BE1542*(VLOOKUP($D2036,Decrements!$B$2207:$V$2212,BD$874)/4+VLOOKUP($D2036,Decrements!$B$2259:$V$2264,BD$874)/4+VLOOKUP($D2036,Decrements!$B$2311:$V$2316,BD$874)/4)</f>
        <v>0</v>
      </c>
      <c r="BE2036" s="90">
        <f>Infected!BF1542*(VLOOKUP($D2036,Decrements!$B$2207:$V$2212,BE$874)/4+VLOOKUP($D2036,Decrements!$B$2259:$V$2264,BE$874)/4+VLOOKUP($D2036,Decrements!$B$2311:$V$2316,BE$874)/4)</f>
        <v>0</v>
      </c>
      <c r="BF2036" s="90">
        <f>Infected!BG1542*(VLOOKUP($D2036,Decrements!$B$2207:$V$2212,BF$874)/4+VLOOKUP($D2036,Decrements!$B$2259:$V$2264,BF$874)/4+VLOOKUP($D2036,Decrements!$B$2311:$V$2316,BF$874)/4)</f>
        <v>0</v>
      </c>
      <c r="BG2036" s="90">
        <f>Infected!BH1542*(VLOOKUP($D2036,Decrements!$B$2207:$V$2212,BG$874)/4+VLOOKUP($D2036,Decrements!$B$2259:$V$2264,BG$874)/4+VLOOKUP($D2036,Decrements!$B$2311:$V$2316,BG$874)/4)</f>
        <v>0</v>
      </c>
      <c r="BH2036" s="90">
        <f>Infected!BI1542*(VLOOKUP($D2036,Decrements!$B$2207:$V$2212,BH$874)/4+VLOOKUP($D2036,Decrements!$B$2259:$V$2264,BH$874)/4+VLOOKUP($D2036,Decrements!$B$2311:$V$2316,BH$874)/4)</f>
        <v>0</v>
      </c>
      <c r="BI2036" s="90">
        <f>Infected!BJ1542*(VLOOKUP($D2036,Decrements!$B$2207:$V$2212,BI$874)/4+VLOOKUP($D2036,Decrements!$B$2259:$V$2264,BI$874)/4+VLOOKUP($D2036,Decrements!$B$2311:$V$2316,BI$874)/4)</f>
        <v>0</v>
      </c>
      <c r="BJ2036" s="90">
        <f>Infected!BK1542*(VLOOKUP($D2036,Decrements!$B$2207:$V$2212,BJ$874)/4+VLOOKUP($D2036,Decrements!$B$2259:$V$2264,BJ$874)/4+VLOOKUP($D2036,Decrements!$B$2311:$V$2316,BJ$874)/4)</f>
        <v>0</v>
      </c>
      <c r="BK2036" s="90">
        <f>Infected!BL1542*(VLOOKUP($D2036,Decrements!$B$2207:$V$2212,BK$874)/4+VLOOKUP($D2036,Decrements!$B$2259:$V$2264,BK$874)/4+VLOOKUP($D2036,Decrements!$B$2311:$V$2316,BK$874)/4)</f>
        <v>0</v>
      </c>
      <c r="BL2036" s="90">
        <f>Infected!BM1542*(VLOOKUP($D2036,Decrements!$B$2207:$V$2212,BL$874)/4+VLOOKUP($D2036,Decrements!$B$2259:$V$2264,BL$874)/4+VLOOKUP($D2036,Decrements!$B$2311:$V$2316,BL$874)/4)</f>
        <v>0</v>
      </c>
      <c r="BM2036" s="90">
        <f>Infected!BN1542*(VLOOKUP($D2036,Decrements!$B$2207:$V$2212,BM$874)/4+VLOOKUP($D2036,Decrements!$B$2259:$V$2264,BM$874)/4+VLOOKUP($D2036,Decrements!$B$2311:$V$2316,BM$874)/4)</f>
        <v>0</v>
      </c>
      <c r="BN2036" s="90">
        <f>Infected!BO1542*(VLOOKUP($D2036,Decrements!$B$2207:$V$2212,BN$874)/4+VLOOKUP($D2036,Decrements!$B$2259:$V$2264,BN$874)/4+VLOOKUP($D2036,Decrements!$B$2311:$V$2316,BN$874)/4)</f>
        <v>0</v>
      </c>
      <c r="BO2036" s="90">
        <f>Infected!BP1542*(VLOOKUP($D2036,Decrements!$B$2207:$V$2212,BO$874)/4+VLOOKUP($D2036,Decrements!$B$2259:$V$2264,BO$874)/4+VLOOKUP($D2036,Decrements!$B$2311:$V$2316,BO$874)/4)</f>
        <v>0</v>
      </c>
      <c r="BP2036" s="90">
        <f>Infected!BQ1542*(VLOOKUP($D2036,Decrements!$B$2207:$V$2212,BP$874)/4+VLOOKUP($D2036,Decrements!$B$2259:$V$2264,BP$874)/4+VLOOKUP($D2036,Decrements!$B$2311:$V$2316,BP$874)/4)</f>
        <v>0</v>
      </c>
      <c r="BQ2036" s="90">
        <f>Infected!BR1542*(VLOOKUP($D2036,Decrements!$B$2207:$V$2212,BQ$874)/4+VLOOKUP($D2036,Decrements!$B$2259:$V$2264,BQ$874)/4+VLOOKUP($D2036,Decrements!$B$2311:$V$2316,BQ$874)/4)</f>
        <v>0</v>
      </c>
      <c r="BR2036" s="90">
        <f>Infected!BS1542*(VLOOKUP($D2036,Decrements!$B$2207:$V$2212,BR$874)/4+VLOOKUP($D2036,Decrements!$B$2259:$V$2264,BR$874)/4+VLOOKUP($D2036,Decrements!$B$2311:$V$2316,BR$874)/4)</f>
        <v>0</v>
      </c>
      <c r="BS2036" s="90">
        <f>Infected!BT1542*(VLOOKUP($D2036,Decrements!$B$2207:$V$2212,BS$874)/4+VLOOKUP($D2036,Decrements!$B$2259:$V$2264,BS$874)/4+VLOOKUP($D2036,Decrements!$B$2311:$V$2316,BS$874)/4)</f>
        <v>0</v>
      </c>
      <c r="BT2036" s="90">
        <f>Infected!BU1542*(VLOOKUP($D2036,Decrements!$B$2207:$V$2212,BT$874)/4+VLOOKUP($D2036,Decrements!$B$2259:$V$2264,BT$874)/4+VLOOKUP($D2036,Decrements!$B$2311:$V$2316,BT$874)/4)</f>
        <v>0</v>
      </c>
      <c r="BU2036" s="90">
        <f>Infected!BV1542*(VLOOKUP($D2036,Decrements!$B$2207:$V$2212,BU$874)/4+VLOOKUP($D2036,Decrements!$B$2259:$V$2264,BU$874)/4+VLOOKUP($D2036,Decrements!$B$2311:$V$2316,BU$874)/4)</f>
        <v>0</v>
      </c>
      <c r="BV2036" s="90">
        <f>Infected!BW1542*(VLOOKUP($D2036,Decrements!$B$2207:$V$2212,BV$874)/4+VLOOKUP($D2036,Decrements!$B$2259:$V$2264,BV$874)/4+VLOOKUP($D2036,Decrements!$B$2311:$V$2316,BV$874)/4)</f>
        <v>0</v>
      </c>
      <c r="BW2036" s="90">
        <f>Infected!BX1542*(VLOOKUP($D2036,Decrements!$B$2207:$V$2212,BW$874)/4+VLOOKUP($D2036,Decrements!$B$2259:$V$2264,BW$874)/4+VLOOKUP($D2036,Decrements!$B$2311:$V$2316,BW$874)/4)</f>
        <v>0</v>
      </c>
      <c r="BX2036" s="90">
        <f>Infected!BY1542*(VLOOKUP($D2036,Decrements!$B$2207:$V$2212,BX$874)/4+VLOOKUP($D2036,Decrements!$B$2259:$V$2264,BX$874)/4+VLOOKUP($D2036,Decrements!$B$2311:$V$2316,BX$874)/4)</f>
        <v>0</v>
      </c>
      <c r="BY2036" s="90">
        <f>Infected!BZ1542*(VLOOKUP($D2036,Decrements!$B$2207:$V$2212,BY$874)/4+VLOOKUP($D2036,Decrements!$B$2259:$V$2264,BY$874)/4+VLOOKUP($D2036,Decrements!$B$2311:$V$2316,BY$874)/4)</f>
        <v>0</v>
      </c>
      <c r="BZ2036" s="90">
        <f>Infected!CA1542*(VLOOKUP($D2036,Decrements!$B$2207:$V$2212,BZ$874)/4+VLOOKUP($D2036,Decrements!$B$2259:$V$2264,BZ$874)/4+VLOOKUP($D2036,Decrements!$B$2311:$V$2316,BZ$874)/4)</f>
        <v>0</v>
      </c>
      <c r="CA2036" s="90">
        <f>Infected!CB1542*(VLOOKUP($D2036,Decrements!$B$2207:$V$2212,CA$874)/4+VLOOKUP($D2036,Decrements!$B$2259:$V$2264,CA$874)/4+VLOOKUP($D2036,Decrements!$B$2311:$V$2316,CA$874)/4)</f>
        <v>0</v>
      </c>
      <c r="CB2036" s="90">
        <f>Infected!CC1542*(VLOOKUP($D2036,Decrements!$B$2207:$V$2212,CB$874)/4+VLOOKUP($D2036,Decrements!$B$2259:$V$2264,CB$874)/4+VLOOKUP($D2036,Decrements!$B$2311:$V$2316,CB$874)/4)</f>
        <v>0</v>
      </c>
      <c r="CC2036" s="90">
        <f>Infected!CD1542*(VLOOKUP($D2036,Decrements!$B$2207:$V$2212,CC$874)/4+VLOOKUP($D2036,Decrements!$B$2259:$V$2264,CC$874)/4+VLOOKUP($D2036,Decrements!$B$2311:$V$2316,CC$874)/4)</f>
        <v>0</v>
      </c>
      <c r="CD2036" s="90">
        <f>Infected!CE1542*(VLOOKUP($D2036,Decrements!$B$2207:$V$2212,CD$874)/4+VLOOKUP($D2036,Decrements!$B$2259:$V$2264,CD$874)/4+VLOOKUP($D2036,Decrements!$B$2311:$V$2316,CD$874)/4)</f>
        <v>0</v>
      </c>
      <c r="CE2036" s="90">
        <f>Infected!CF1542*(VLOOKUP($D2036,Decrements!$B$2207:$V$2212,CE$874)/4+VLOOKUP($D2036,Decrements!$B$2259:$V$2264,CE$874)/4+VLOOKUP($D2036,Decrements!$B$2311:$V$2316,CE$874)/4)</f>
        <v>0</v>
      </c>
      <c r="CF2036" s="90">
        <f>Infected!CG1542*(VLOOKUP($D2036,Decrements!$B$2207:$V$2212,CF$874)/4+VLOOKUP($D2036,Decrements!$B$2259:$V$2264,CF$874)/4+VLOOKUP($D2036,Decrements!$B$2311:$V$2316,CF$874)/4)</f>
        <v>0</v>
      </c>
      <c r="CG2036" s="90">
        <f>Infected!CH1542*(VLOOKUP($D2036,Decrements!$B$2207:$V$2212,CG$874)/4+VLOOKUP($D2036,Decrements!$B$2259:$V$2264,CG$874)/4+VLOOKUP($D2036,Decrements!$B$2311:$V$2316,CG$874)/4)</f>
        <v>0</v>
      </c>
      <c r="CH2036" s="90">
        <f>Infected!CI1542*(VLOOKUP($D2036,Decrements!$B$2207:$V$2212,CH$874)/4+VLOOKUP($D2036,Decrements!$B$2259:$V$2264,CH$874)/4+VLOOKUP($D2036,Decrements!$B$2311:$V$2316,CH$874)/4)</f>
        <v>0</v>
      </c>
      <c r="CI2036" s="90">
        <f>Infected!CJ1542*(VLOOKUP($D2036,Decrements!$B$2207:$V$2212,CI$874)/4+VLOOKUP($D2036,Decrements!$B$2259:$V$2264,CI$874)/4+VLOOKUP($D2036,Decrements!$B$2311:$V$2316,CI$874)/4)</f>
        <v>0</v>
      </c>
      <c r="CK2036" s="45"/>
      <c r="CL2036" s="45"/>
      <c r="CM2036" s="45"/>
      <c r="CN2036" s="45"/>
      <c r="CO2036" s="45"/>
      <c r="CP2036" s="45"/>
      <c r="CQ2036" s="45"/>
      <c r="CR2036" s="45"/>
      <c r="CS2036" s="45"/>
      <c r="CT2036" s="45"/>
      <c r="CU2036" s="45"/>
      <c r="CV2036" s="45"/>
      <c r="CW2036" s="45"/>
      <c r="CX2036" s="45"/>
      <c r="CY2036" s="45"/>
      <c r="CZ2036" s="45"/>
      <c r="DA2036" s="45"/>
      <c r="DB2036" s="45"/>
      <c r="DC2036" s="45"/>
      <c r="DD2036" s="45"/>
      <c r="DE2036" s="45"/>
      <c r="DF2036" s="45"/>
      <c r="DG2036" s="45"/>
      <c r="DH2036" s="45"/>
      <c r="DI2036" s="45"/>
      <c r="DJ2036" s="45"/>
      <c r="DK2036" s="45"/>
      <c r="DL2036" s="45"/>
      <c r="DM2036" s="45"/>
      <c r="DN2036" s="45"/>
      <c r="DO2036" s="45"/>
      <c r="DP2036" s="45"/>
      <c r="DQ2036" s="45"/>
      <c r="DR2036" s="45"/>
      <c r="DS2036" s="45"/>
      <c r="DT2036" s="45"/>
      <c r="DU2036" s="45"/>
      <c r="DV2036" s="45"/>
      <c r="DW2036" s="45"/>
      <c r="DX2036" s="45"/>
      <c r="DY2036" s="45"/>
      <c r="DZ2036" s="45"/>
      <c r="EA2036" s="45"/>
      <c r="EB2036" s="45"/>
      <c r="EC2036" s="45"/>
      <c r="ED2036" s="45"/>
      <c r="EE2036" s="45"/>
      <c r="EF2036" s="45"/>
      <c r="EG2036" s="45"/>
      <c r="EH2036" s="45"/>
      <c r="EI2036" s="45"/>
      <c r="EJ2036" s="45"/>
      <c r="EK2036" s="45"/>
      <c r="EL2036" s="45"/>
      <c r="EM2036" s="45"/>
      <c r="EN2036" s="45"/>
      <c r="EO2036" s="45"/>
      <c r="EP2036" s="45"/>
      <c r="EQ2036" s="45"/>
      <c r="ER2036" s="45"/>
      <c r="ES2036" s="45"/>
      <c r="ET2036" s="45"/>
      <c r="EU2036" s="45"/>
      <c r="EV2036" s="45"/>
      <c r="EW2036" s="45"/>
      <c r="EX2036" s="45"/>
      <c r="EY2036" s="45"/>
      <c r="EZ2036" s="45"/>
      <c r="FA2036" s="45"/>
      <c r="FB2036" s="45"/>
      <c r="FC2036" s="45"/>
      <c r="FD2036" s="45"/>
      <c r="FE2036" s="45"/>
      <c r="FF2036" s="45"/>
      <c r="FG2036" s="45"/>
      <c r="FH2036" s="45"/>
      <c r="FI2036" s="45"/>
      <c r="FJ2036" s="45"/>
      <c r="FK2036" s="45"/>
      <c r="FL2036" s="45"/>
      <c r="FN2036" s="45"/>
      <c r="FO2036" s="45"/>
      <c r="FP2036" s="45"/>
      <c r="FQ2036" s="45"/>
      <c r="FR2036" s="45"/>
      <c r="FS2036" s="45"/>
      <c r="FT2036" s="45"/>
      <c r="FU2036" s="45"/>
      <c r="FV2036" s="45"/>
      <c r="FW2036" s="45"/>
      <c r="FX2036" s="45"/>
      <c r="FY2036" s="45"/>
      <c r="FZ2036" s="45"/>
      <c r="GA2036" s="45"/>
      <c r="GB2036" s="45"/>
      <c r="GC2036" s="45"/>
      <c r="GD2036" s="45"/>
      <c r="GE2036" s="45"/>
      <c r="GF2036" s="45"/>
      <c r="GG2036" s="45"/>
      <c r="GH2036" s="45"/>
      <c r="GI2036" s="45"/>
      <c r="GJ2036" s="45"/>
      <c r="GK2036" s="45"/>
      <c r="GL2036" s="45"/>
      <c r="GM2036" s="45"/>
      <c r="GN2036" s="45"/>
      <c r="GO2036" s="45"/>
      <c r="GP2036" s="45"/>
      <c r="GQ2036" s="45"/>
      <c r="GR2036" s="45"/>
      <c r="GS2036" s="45"/>
      <c r="GT2036" s="45"/>
      <c r="GU2036" s="45"/>
      <c r="GV2036" s="45"/>
      <c r="GW2036" s="45"/>
      <c r="GX2036" s="45"/>
      <c r="GY2036" s="45"/>
      <c r="GZ2036" s="45"/>
      <c r="HA2036" s="45"/>
      <c r="HB2036" s="45"/>
      <c r="HC2036" s="45"/>
      <c r="HD2036" s="45"/>
      <c r="HE2036" s="45"/>
      <c r="HF2036" s="45"/>
      <c r="HG2036" s="45"/>
      <c r="HH2036" s="45"/>
      <c r="HI2036" s="45"/>
      <c r="HJ2036" s="45"/>
      <c r="HK2036" s="45"/>
      <c r="HL2036" s="45"/>
      <c r="HM2036" s="45"/>
      <c r="HN2036" s="45"/>
      <c r="HO2036" s="45"/>
      <c r="HP2036" s="45"/>
      <c r="HQ2036" s="45"/>
      <c r="HR2036" s="45"/>
      <c r="HS2036" s="45"/>
      <c r="HT2036" s="45"/>
      <c r="HU2036" s="45"/>
      <c r="HV2036" s="45"/>
      <c r="HW2036" s="45"/>
      <c r="HX2036" s="45"/>
      <c r="HY2036" s="45"/>
      <c r="HZ2036" s="45"/>
      <c r="IA2036" s="45"/>
      <c r="IB2036" s="45"/>
      <c r="IC2036" s="45"/>
      <c r="ID2036" s="45"/>
      <c r="IE2036" s="45"/>
      <c r="IF2036" s="45"/>
      <c r="IG2036" s="45"/>
      <c r="IH2036" s="45"/>
      <c r="II2036" s="45"/>
      <c r="IJ2036" s="45"/>
      <c r="IK2036" s="45"/>
      <c r="IL2036" s="45"/>
      <c r="IM2036" s="45"/>
      <c r="IN2036" s="45"/>
      <c r="IO2036" s="45"/>
      <c r="IQ2036" s="45"/>
      <c r="IR2036" s="45"/>
      <c r="IS2036" s="45"/>
      <c r="IT2036" s="45"/>
      <c r="IU2036" s="45"/>
      <c r="IV2036" s="45"/>
      <c r="IW2036" s="45"/>
      <c r="IX2036" s="45"/>
      <c r="IY2036" s="45"/>
      <c r="IZ2036" s="45"/>
      <c r="JA2036" s="45"/>
      <c r="JB2036" s="45"/>
      <c r="JC2036" s="45"/>
      <c r="JD2036" s="45"/>
      <c r="JE2036" s="45"/>
      <c r="JF2036" s="45"/>
      <c r="JG2036" s="45"/>
      <c r="JH2036" s="45"/>
      <c r="JI2036" s="45"/>
      <c r="JJ2036" s="45"/>
      <c r="JK2036" s="45"/>
      <c r="JL2036" s="45"/>
      <c r="JM2036" s="45"/>
      <c r="JN2036" s="45"/>
      <c r="JO2036" s="45"/>
      <c r="JP2036" s="45"/>
      <c r="JQ2036" s="45"/>
      <c r="JR2036" s="45"/>
      <c r="JS2036" s="45"/>
      <c r="JT2036" s="45"/>
      <c r="JU2036" s="45"/>
      <c r="JV2036" s="45"/>
      <c r="JW2036" s="45"/>
      <c r="JX2036" s="45"/>
      <c r="JY2036" s="45"/>
      <c r="JZ2036" s="45"/>
      <c r="KA2036" s="45"/>
      <c r="KB2036" s="45"/>
      <c r="KC2036" s="45"/>
      <c r="KD2036" s="45"/>
      <c r="KE2036" s="45"/>
      <c r="KF2036" s="45"/>
      <c r="KG2036" s="45"/>
      <c r="KH2036" s="45"/>
      <c r="KI2036" s="45"/>
      <c r="KJ2036" s="45"/>
      <c r="KK2036" s="45"/>
      <c r="KL2036" s="45"/>
      <c r="KM2036" s="45"/>
      <c r="KN2036" s="45"/>
      <c r="KO2036" s="45"/>
      <c r="KP2036" s="45"/>
      <c r="KQ2036" s="45"/>
      <c r="KR2036" s="45"/>
      <c r="KS2036" s="45"/>
      <c r="KT2036" s="45"/>
      <c r="KU2036" s="45"/>
      <c r="KV2036" s="45"/>
      <c r="KW2036" s="45"/>
      <c r="KX2036" s="45"/>
      <c r="KY2036" s="45"/>
      <c r="KZ2036" s="45"/>
      <c r="LA2036" s="45"/>
      <c r="LB2036" s="45"/>
      <c r="LC2036" s="45"/>
      <c r="LD2036" s="45"/>
      <c r="LE2036" s="45"/>
      <c r="LF2036" s="45"/>
      <c r="LG2036" s="45"/>
      <c r="LH2036" s="45"/>
      <c r="LI2036" s="45"/>
      <c r="LJ2036" s="45"/>
      <c r="LK2036" s="45"/>
      <c r="LL2036" s="45"/>
      <c r="LM2036" s="45"/>
      <c r="LN2036" s="45"/>
      <c r="LO2036" s="45"/>
      <c r="LP2036" s="45"/>
      <c r="LQ2036" s="45"/>
      <c r="LR2036" s="45"/>
    </row>
    <row r="2037" spans="2:330">
      <c r="B2037" s="20">
        <v>2</v>
      </c>
      <c r="C2037" s="20">
        <v>2</v>
      </c>
      <c r="D2037" s="20">
        <v>2</v>
      </c>
      <c r="E2037" s="20">
        <v>222</v>
      </c>
      <c r="F2037" s="113"/>
      <c r="G2037" s="31">
        <f>Inputs!T797</f>
        <v>0</v>
      </c>
      <c r="H2037" s="90">
        <f>Infected!I1543*(VLOOKUP($D2037,Decrements!$B$2207:$V$2212,H$874)/4+VLOOKUP($D2037,Decrements!$B$2259:$V$2264,H$874)/4+VLOOKUP($D2037,Decrements!$B$2311:$V$2316,H$874)/4)</f>
        <v>0</v>
      </c>
      <c r="I2037" s="90">
        <f>Infected!J1543*(VLOOKUP($D2037,Decrements!$B$2207:$V$2212,I$874)/4+VLOOKUP($D2037,Decrements!$B$2259:$V$2264,I$874)/4+VLOOKUP($D2037,Decrements!$B$2311:$V$2316,I$874)/4)</f>
        <v>0</v>
      </c>
      <c r="J2037" s="90">
        <f>Infected!K1543*(VLOOKUP($D2037,Decrements!$B$2207:$V$2212,J$874)/4+VLOOKUP($D2037,Decrements!$B$2259:$V$2264,J$874)/4+VLOOKUP($D2037,Decrements!$B$2311:$V$2316,J$874)/4)</f>
        <v>0</v>
      </c>
      <c r="K2037" s="90">
        <f>Infected!L1543*(VLOOKUP($D2037,Decrements!$B$2207:$V$2212,K$874)/4+VLOOKUP($D2037,Decrements!$B$2259:$V$2264,K$874)/4+VLOOKUP($D2037,Decrements!$B$2311:$V$2316,K$874)/4)</f>
        <v>0</v>
      </c>
      <c r="L2037" s="90">
        <f>Infected!M1543*(VLOOKUP($D2037,Decrements!$B$2207:$V$2212,L$874)/4+VLOOKUP($D2037,Decrements!$B$2259:$V$2264,L$874)/4+VLOOKUP($D2037,Decrements!$B$2311:$V$2316,L$874)/4)</f>
        <v>0</v>
      </c>
      <c r="M2037" s="90">
        <f>Infected!N1543*(VLOOKUP($D2037,Decrements!$B$2207:$V$2212,M$874)/4+VLOOKUP($D2037,Decrements!$B$2259:$V$2264,M$874)/4+VLOOKUP($D2037,Decrements!$B$2311:$V$2316,M$874)/4)</f>
        <v>0</v>
      </c>
      <c r="N2037" s="90">
        <f>Infected!O1543*(VLOOKUP($D2037,Decrements!$B$2207:$V$2212,N$874)/4+VLOOKUP($D2037,Decrements!$B$2259:$V$2264,N$874)/4+VLOOKUP($D2037,Decrements!$B$2311:$V$2316,N$874)/4)</f>
        <v>0</v>
      </c>
      <c r="O2037" s="90">
        <f>Infected!P1543*(VLOOKUP($D2037,Decrements!$B$2207:$V$2212,O$874)/4+VLOOKUP($D2037,Decrements!$B$2259:$V$2264,O$874)/4+VLOOKUP($D2037,Decrements!$B$2311:$V$2316,O$874)/4)</f>
        <v>0</v>
      </c>
      <c r="P2037" s="90">
        <f>Infected!Q1543*(VLOOKUP($D2037,Decrements!$B$2207:$V$2212,P$874)/4+VLOOKUP($D2037,Decrements!$B$2259:$V$2264,P$874)/4+VLOOKUP($D2037,Decrements!$B$2311:$V$2316,P$874)/4)</f>
        <v>0</v>
      </c>
      <c r="Q2037" s="90">
        <f>Infected!R1543*(VLOOKUP($D2037,Decrements!$B$2207:$V$2212,Q$874)/4+VLOOKUP($D2037,Decrements!$B$2259:$V$2264,Q$874)/4+VLOOKUP($D2037,Decrements!$B$2311:$V$2316,Q$874)/4)</f>
        <v>0</v>
      </c>
      <c r="R2037" s="90">
        <f>Infected!S1543*(VLOOKUP($D2037,Decrements!$B$2207:$V$2212,R$874)/4+VLOOKUP($D2037,Decrements!$B$2259:$V$2264,R$874)/4+VLOOKUP($D2037,Decrements!$B$2311:$V$2316,R$874)/4)</f>
        <v>0</v>
      </c>
      <c r="S2037" s="90">
        <f>Infected!T1543*(VLOOKUP($D2037,Decrements!$B$2207:$V$2212,S$874)/4+VLOOKUP($D2037,Decrements!$B$2259:$V$2264,S$874)/4+VLOOKUP($D2037,Decrements!$B$2311:$V$2316,S$874)/4)</f>
        <v>0</v>
      </c>
      <c r="T2037" s="90">
        <f>Infected!U1543*(VLOOKUP($D2037,Decrements!$B$2207:$V$2212,T$874)/4+VLOOKUP($D2037,Decrements!$B$2259:$V$2264,T$874)/4+VLOOKUP($D2037,Decrements!$B$2311:$V$2316,T$874)/4)</f>
        <v>0</v>
      </c>
      <c r="U2037" s="90">
        <f>Infected!V1543*(VLOOKUP($D2037,Decrements!$B$2207:$V$2212,U$874)/4+VLOOKUP($D2037,Decrements!$B$2259:$V$2264,U$874)/4+VLOOKUP($D2037,Decrements!$B$2311:$V$2316,U$874)/4)</f>
        <v>0</v>
      </c>
      <c r="V2037" s="90">
        <f>Infected!W1543*(VLOOKUP($D2037,Decrements!$B$2207:$V$2212,V$874)/4+VLOOKUP($D2037,Decrements!$B$2259:$V$2264,V$874)/4+VLOOKUP($D2037,Decrements!$B$2311:$V$2316,V$874)/4)</f>
        <v>0</v>
      </c>
      <c r="W2037" s="90">
        <f>Infected!X1543*(VLOOKUP($D2037,Decrements!$B$2207:$V$2212,W$874)/4+VLOOKUP($D2037,Decrements!$B$2259:$V$2264,W$874)/4+VLOOKUP($D2037,Decrements!$B$2311:$V$2316,W$874)/4)</f>
        <v>0</v>
      </c>
      <c r="X2037" s="90">
        <f>Infected!Y1543*(VLOOKUP($D2037,Decrements!$B$2207:$V$2212,X$874)/4+VLOOKUP($D2037,Decrements!$B$2259:$V$2264,X$874)/4+VLOOKUP($D2037,Decrements!$B$2311:$V$2316,X$874)/4)</f>
        <v>0</v>
      </c>
      <c r="Y2037" s="90">
        <f>Infected!Z1543*(VLOOKUP($D2037,Decrements!$B$2207:$V$2212,Y$874)/4+VLOOKUP($D2037,Decrements!$B$2259:$V$2264,Y$874)/4+VLOOKUP($D2037,Decrements!$B$2311:$V$2316,Y$874)/4)</f>
        <v>0</v>
      </c>
      <c r="Z2037" s="90">
        <f>Infected!AA1543*(VLOOKUP($D2037,Decrements!$B$2207:$V$2212,Z$874)/4+VLOOKUP($D2037,Decrements!$B$2259:$V$2264,Z$874)/4+VLOOKUP($D2037,Decrements!$B$2311:$V$2316,Z$874)/4)</f>
        <v>0</v>
      </c>
      <c r="AA2037" s="90">
        <f>Infected!AB1543*(VLOOKUP($D2037,Decrements!$B$2207:$V$2212,AA$874)/4+VLOOKUP($D2037,Decrements!$B$2259:$V$2264,AA$874)/4+VLOOKUP($D2037,Decrements!$B$2311:$V$2316,AA$874)/4)</f>
        <v>0</v>
      </c>
      <c r="AB2037" s="90">
        <f>Infected!AC1543*(VLOOKUP($D2037,Decrements!$B$2207:$V$2212,AB$874)/4+VLOOKUP($D2037,Decrements!$B$2259:$V$2264,AB$874)/4+VLOOKUP($D2037,Decrements!$B$2311:$V$2316,AB$874)/4)</f>
        <v>0</v>
      </c>
      <c r="AC2037" s="90">
        <f>Infected!AD1543*(VLOOKUP($D2037,Decrements!$B$2207:$V$2212,AC$874)/4+VLOOKUP($D2037,Decrements!$B$2259:$V$2264,AC$874)/4+VLOOKUP($D2037,Decrements!$B$2311:$V$2316,AC$874)/4)</f>
        <v>0</v>
      </c>
      <c r="AD2037" s="90">
        <f>Infected!AE1543*(VLOOKUP($D2037,Decrements!$B$2207:$V$2212,AD$874)/4+VLOOKUP($D2037,Decrements!$B$2259:$V$2264,AD$874)/4+VLOOKUP($D2037,Decrements!$B$2311:$V$2316,AD$874)/4)</f>
        <v>0</v>
      </c>
      <c r="AE2037" s="90">
        <f>Infected!AF1543*(VLOOKUP($D2037,Decrements!$B$2207:$V$2212,AE$874)/4+VLOOKUP($D2037,Decrements!$B$2259:$V$2264,AE$874)/4+VLOOKUP($D2037,Decrements!$B$2311:$V$2316,AE$874)/4)</f>
        <v>0</v>
      </c>
      <c r="AF2037" s="90">
        <f>Infected!AG1543*(VLOOKUP($D2037,Decrements!$B$2207:$V$2212,AF$874)/4+VLOOKUP($D2037,Decrements!$B$2259:$V$2264,AF$874)/4+VLOOKUP($D2037,Decrements!$B$2311:$V$2316,AF$874)/4)</f>
        <v>0</v>
      </c>
      <c r="AG2037" s="90">
        <f>Infected!AH1543*(VLOOKUP($D2037,Decrements!$B$2207:$V$2212,AG$874)/4+VLOOKUP($D2037,Decrements!$B$2259:$V$2264,AG$874)/4+VLOOKUP($D2037,Decrements!$B$2311:$V$2316,AG$874)/4)</f>
        <v>0</v>
      </c>
      <c r="AH2037" s="90">
        <f>Infected!AI1543*(VLOOKUP($D2037,Decrements!$B$2207:$V$2212,AH$874)/4+VLOOKUP($D2037,Decrements!$B$2259:$V$2264,AH$874)/4+VLOOKUP($D2037,Decrements!$B$2311:$V$2316,AH$874)/4)</f>
        <v>0</v>
      </c>
      <c r="AI2037" s="90">
        <f>Infected!AJ1543*(VLOOKUP($D2037,Decrements!$B$2207:$V$2212,AI$874)/4+VLOOKUP($D2037,Decrements!$B$2259:$V$2264,AI$874)/4+VLOOKUP($D2037,Decrements!$B$2311:$V$2316,AI$874)/4)</f>
        <v>0</v>
      </c>
      <c r="AJ2037" s="90">
        <f>Infected!AK1543*(VLOOKUP($D2037,Decrements!$B$2207:$V$2212,AJ$874)/4+VLOOKUP($D2037,Decrements!$B$2259:$V$2264,AJ$874)/4+VLOOKUP($D2037,Decrements!$B$2311:$V$2316,AJ$874)/4)</f>
        <v>0</v>
      </c>
      <c r="AK2037" s="90">
        <f>Infected!AL1543*(VLOOKUP($D2037,Decrements!$B$2207:$V$2212,AK$874)/4+VLOOKUP($D2037,Decrements!$B$2259:$V$2264,AK$874)/4+VLOOKUP($D2037,Decrements!$B$2311:$V$2316,AK$874)/4)</f>
        <v>0</v>
      </c>
      <c r="AL2037" s="90">
        <f>Infected!AM1543*(VLOOKUP($D2037,Decrements!$B$2207:$V$2212,AL$874)/4+VLOOKUP($D2037,Decrements!$B$2259:$V$2264,AL$874)/4+VLOOKUP($D2037,Decrements!$B$2311:$V$2316,AL$874)/4)</f>
        <v>0</v>
      </c>
      <c r="AM2037" s="90">
        <f>Infected!AN1543*(VLOOKUP($D2037,Decrements!$B$2207:$V$2212,AM$874)/4+VLOOKUP($D2037,Decrements!$B$2259:$V$2264,AM$874)/4+VLOOKUP($D2037,Decrements!$B$2311:$V$2316,AM$874)/4)</f>
        <v>0</v>
      </c>
      <c r="AN2037" s="90">
        <f>Infected!AO1543*(VLOOKUP($D2037,Decrements!$B$2207:$V$2212,AN$874)/4+VLOOKUP($D2037,Decrements!$B$2259:$V$2264,AN$874)/4+VLOOKUP($D2037,Decrements!$B$2311:$V$2316,AN$874)/4)</f>
        <v>0</v>
      </c>
      <c r="AO2037" s="90">
        <f>Infected!AP1543*(VLOOKUP($D2037,Decrements!$B$2207:$V$2212,AO$874)/4+VLOOKUP($D2037,Decrements!$B$2259:$V$2264,AO$874)/4+VLOOKUP($D2037,Decrements!$B$2311:$V$2316,AO$874)/4)</f>
        <v>0</v>
      </c>
      <c r="AP2037" s="90">
        <f>Infected!AQ1543*(VLOOKUP($D2037,Decrements!$B$2207:$V$2212,AP$874)/4+VLOOKUP($D2037,Decrements!$B$2259:$V$2264,AP$874)/4+VLOOKUP($D2037,Decrements!$B$2311:$V$2316,AP$874)/4)</f>
        <v>0</v>
      </c>
      <c r="AQ2037" s="90">
        <f>Infected!AR1543*(VLOOKUP($D2037,Decrements!$B$2207:$V$2212,AQ$874)/4+VLOOKUP($D2037,Decrements!$B$2259:$V$2264,AQ$874)/4+VLOOKUP($D2037,Decrements!$B$2311:$V$2316,AQ$874)/4)</f>
        <v>0</v>
      </c>
      <c r="AR2037" s="90">
        <f>Infected!AS1543*(VLOOKUP($D2037,Decrements!$B$2207:$V$2212,AR$874)/4+VLOOKUP($D2037,Decrements!$B$2259:$V$2264,AR$874)/4+VLOOKUP($D2037,Decrements!$B$2311:$V$2316,AR$874)/4)</f>
        <v>0</v>
      </c>
      <c r="AS2037" s="90">
        <f>Infected!AT1543*(VLOOKUP($D2037,Decrements!$B$2207:$V$2212,AS$874)/4+VLOOKUP($D2037,Decrements!$B$2259:$V$2264,AS$874)/4+VLOOKUP($D2037,Decrements!$B$2311:$V$2316,AS$874)/4)</f>
        <v>0</v>
      </c>
      <c r="AT2037" s="90">
        <f>Infected!AU1543*(VLOOKUP($D2037,Decrements!$B$2207:$V$2212,AT$874)/4+VLOOKUP($D2037,Decrements!$B$2259:$V$2264,AT$874)/4+VLOOKUP($D2037,Decrements!$B$2311:$V$2316,AT$874)/4)</f>
        <v>0</v>
      </c>
      <c r="AU2037" s="90">
        <f>Infected!AV1543*(VLOOKUP($D2037,Decrements!$B$2207:$V$2212,AU$874)/4+VLOOKUP($D2037,Decrements!$B$2259:$V$2264,AU$874)/4+VLOOKUP($D2037,Decrements!$B$2311:$V$2316,AU$874)/4)</f>
        <v>0</v>
      </c>
      <c r="AV2037" s="90">
        <f>Infected!AW1543*(VLOOKUP($D2037,Decrements!$B$2207:$V$2212,AV$874)/4+VLOOKUP($D2037,Decrements!$B$2259:$V$2264,AV$874)/4+VLOOKUP($D2037,Decrements!$B$2311:$V$2316,AV$874)/4)</f>
        <v>0</v>
      </c>
      <c r="AW2037" s="90">
        <f>Infected!AX1543*(VLOOKUP($D2037,Decrements!$B$2207:$V$2212,AW$874)/4+VLOOKUP($D2037,Decrements!$B$2259:$V$2264,AW$874)/4+VLOOKUP($D2037,Decrements!$B$2311:$V$2316,AW$874)/4)</f>
        <v>0</v>
      </c>
      <c r="AX2037" s="90">
        <f>Infected!AY1543*(VLOOKUP($D2037,Decrements!$B$2207:$V$2212,AX$874)/4+VLOOKUP($D2037,Decrements!$B$2259:$V$2264,AX$874)/4+VLOOKUP($D2037,Decrements!$B$2311:$V$2316,AX$874)/4)</f>
        <v>0</v>
      </c>
      <c r="AY2037" s="90">
        <f>Infected!AZ1543*(VLOOKUP($D2037,Decrements!$B$2207:$V$2212,AY$874)/4+VLOOKUP($D2037,Decrements!$B$2259:$V$2264,AY$874)/4+VLOOKUP($D2037,Decrements!$B$2311:$V$2316,AY$874)/4)</f>
        <v>0</v>
      </c>
      <c r="AZ2037" s="90">
        <f>Infected!BA1543*(VLOOKUP($D2037,Decrements!$B$2207:$V$2212,AZ$874)/4+VLOOKUP($D2037,Decrements!$B$2259:$V$2264,AZ$874)/4+VLOOKUP($D2037,Decrements!$B$2311:$V$2316,AZ$874)/4)</f>
        <v>0</v>
      </c>
      <c r="BA2037" s="90">
        <f>Infected!BB1543*(VLOOKUP($D2037,Decrements!$B$2207:$V$2212,BA$874)/4+VLOOKUP($D2037,Decrements!$B$2259:$V$2264,BA$874)/4+VLOOKUP($D2037,Decrements!$B$2311:$V$2316,BA$874)/4)</f>
        <v>0</v>
      </c>
      <c r="BB2037" s="90">
        <f>Infected!BC1543*(VLOOKUP($D2037,Decrements!$B$2207:$V$2212,BB$874)/4+VLOOKUP($D2037,Decrements!$B$2259:$V$2264,BB$874)/4+VLOOKUP($D2037,Decrements!$B$2311:$V$2316,BB$874)/4)</f>
        <v>0</v>
      </c>
      <c r="BC2037" s="90">
        <f>Infected!BD1543*(VLOOKUP($D2037,Decrements!$B$2207:$V$2212,BC$874)/4+VLOOKUP($D2037,Decrements!$B$2259:$V$2264,BC$874)/4+VLOOKUP($D2037,Decrements!$B$2311:$V$2316,BC$874)/4)</f>
        <v>0</v>
      </c>
      <c r="BD2037" s="90">
        <f>Infected!BE1543*(VLOOKUP($D2037,Decrements!$B$2207:$V$2212,BD$874)/4+VLOOKUP($D2037,Decrements!$B$2259:$V$2264,BD$874)/4+VLOOKUP($D2037,Decrements!$B$2311:$V$2316,BD$874)/4)</f>
        <v>0</v>
      </c>
      <c r="BE2037" s="90">
        <f>Infected!BF1543*(VLOOKUP($D2037,Decrements!$B$2207:$V$2212,BE$874)/4+VLOOKUP($D2037,Decrements!$B$2259:$V$2264,BE$874)/4+VLOOKUP($D2037,Decrements!$B$2311:$V$2316,BE$874)/4)</f>
        <v>0</v>
      </c>
      <c r="BF2037" s="90">
        <f>Infected!BG1543*(VLOOKUP($D2037,Decrements!$B$2207:$V$2212,BF$874)/4+VLOOKUP($D2037,Decrements!$B$2259:$V$2264,BF$874)/4+VLOOKUP($D2037,Decrements!$B$2311:$V$2316,BF$874)/4)</f>
        <v>0</v>
      </c>
      <c r="BG2037" s="90">
        <f>Infected!BH1543*(VLOOKUP($D2037,Decrements!$B$2207:$V$2212,BG$874)/4+VLOOKUP($D2037,Decrements!$B$2259:$V$2264,BG$874)/4+VLOOKUP($D2037,Decrements!$B$2311:$V$2316,BG$874)/4)</f>
        <v>0</v>
      </c>
      <c r="BH2037" s="90">
        <f>Infected!BI1543*(VLOOKUP($D2037,Decrements!$B$2207:$V$2212,BH$874)/4+VLOOKUP($D2037,Decrements!$B$2259:$V$2264,BH$874)/4+VLOOKUP($D2037,Decrements!$B$2311:$V$2316,BH$874)/4)</f>
        <v>0</v>
      </c>
      <c r="BI2037" s="90">
        <f>Infected!BJ1543*(VLOOKUP($D2037,Decrements!$B$2207:$V$2212,BI$874)/4+VLOOKUP($D2037,Decrements!$B$2259:$V$2264,BI$874)/4+VLOOKUP($D2037,Decrements!$B$2311:$V$2316,BI$874)/4)</f>
        <v>0</v>
      </c>
      <c r="BJ2037" s="90">
        <f>Infected!BK1543*(VLOOKUP($D2037,Decrements!$B$2207:$V$2212,BJ$874)/4+VLOOKUP($D2037,Decrements!$B$2259:$V$2264,BJ$874)/4+VLOOKUP($D2037,Decrements!$B$2311:$V$2316,BJ$874)/4)</f>
        <v>0</v>
      </c>
      <c r="BK2037" s="90">
        <f>Infected!BL1543*(VLOOKUP($D2037,Decrements!$B$2207:$V$2212,BK$874)/4+VLOOKUP($D2037,Decrements!$B$2259:$V$2264,BK$874)/4+VLOOKUP($D2037,Decrements!$B$2311:$V$2316,BK$874)/4)</f>
        <v>0</v>
      </c>
      <c r="BL2037" s="90">
        <f>Infected!BM1543*(VLOOKUP($D2037,Decrements!$B$2207:$V$2212,BL$874)/4+VLOOKUP($D2037,Decrements!$B$2259:$V$2264,BL$874)/4+VLOOKUP($D2037,Decrements!$B$2311:$V$2316,BL$874)/4)</f>
        <v>0</v>
      </c>
      <c r="BM2037" s="90">
        <f>Infected!BN1543*(VLOOKUP($D2037,Decrements!$B$2207:$V$2212,BM$874)/4+VLOOKUP($D2037,Decrements!$B$2259:$V$2264,BM$874)/4+VLOOKUP($D2037,Decrements!$B$2311:$V$2316,BM$874)/4)</f>
        <v>0</v>
      </c>
      <c r="BN2037" s="90">
        <f>Infected!BO1543*(VLOOKUP($D2037,Decrements!$B$2207:$V$2212,BN$874)/4+VLOOKUP($D2037,Decrements!$B$2259:$V$2264,BN$874)/4+VLOOKUP($D2037,Decrements!$B$2311:$V$2316,BN$874)/4)</f>
        <v>0</v>
      </c>
      <c r="BO2037" s="90">
        <f>Infected!BP1543*(VLOOKUP($D2037,Decrements!$B$2207:$V$2212,BO$874)/4+VLOOKUP($D2037,Decrements!$B$2259:$V$2264,BO$874)/4+VLOOKUP($D2037,Decrements!$B$2311:$V$2316,BO$874)/4)</f>
        <v>0</v>
      </c>
      <c r="BP2037" s="90">
        <f>Infected!BQ1543*(VLOOKUP($D2037,Decrements!$B$2207:$V$2212,BP$874)/4+VLOOKUP($D2037,Decrements!$B$2259:$V$2264,BP$874)/4+VLOOKUP($D2037,Decrements!$B$2311:$V$2316,BP$874)/4)</f>
        <v>0</v>
      </c>
      <c r="BQ2037" s="90">
        <f>Infected!BR1543*(VLOOKUP($D2037,Decrements!$B$2207:$V$2212,BQ$874)/4+VLOOKUP($D2037,Decrements!$B$2259:$V$2264,BQ$874)/4+VLOOKUP($D2037,Decrements!$B$2311:$V$2316,BQ$874)/4)</f>
        <v>0</v>
      </c>
      <c r="BR2037" s="90">
        <f>Infected!BS1543*(VLOOKUP($D2037,Decrements!$B$2207:$V$2212,BR$874)/4+VLOOKUP($D2037,Decrements!$B$2259:$V$2264,BR$874)/4+VLOOKUP($D2037,Decrements!$B$2311:$V$2316,BR$874)/4)</f>
        <v>0</v>
      </c>
      <c r="BS2037" s="90">
        <f>Infected!BT1543*(VLOOKUP($D2037,Decrements!$B$2207:$V$2212,BS$874)/4+VLOOKUP($D2037,Decrements!$B$2259:$V$2264,BS$874)/4+VLOOKUP($D2037,Decrements!$B$2311:$V$2316,BS$874)/4)</f>
        <v>0</v>
      </c>
      <c r="BT2037" s="90">
        <f>Infected!BU1543*(VLOOKUP($D2037,Decrements!$B$2207:$V$2212,BT$874)/4+VLOOKUP($D2037,Decrements!$B$2259:$V$2264,BT$874)/4+VLOOKUP($D2037,Decrements!$B$2311:$V$2316,BT$874)/4)</f>
        <v>0</v>
      </c>
      <c r="BU2037" s="90">
        <f>Infected!BV1543*(VLOOKUP($D2037,Decrements!$B$2207:$V$2212,BU$874)/4+VLOOKUP($D2037,Decrements!$B$2259:$V$2264,BU$874)/4+VLOOKUP($D2037,Decrements!$B$2311:$V$2316,BU$874)/4)</f>
        <v>0</v>
      </c>
      <c r="BV2037" s="90">
        <f>Infected!BW1543*(VLOOKUP($D2037,Decrements!$B$2207:$V$2212,BV$874)/4+VLOOKUP($D2037,Decrements!$B$2259:$V$2264,BV$874)/4+VLOOKUP($D2037,Decrements!$B$2311:$V$2316,BV$874)/4)</f>
        <v>0</v>
      </c>
      <c r="BW2037" s="90">
        <f>Infected!BX1543*(VLOOKUP($D2037,Decrements!$B$2207:$V$2212,BW$874)/4+VLOOKUP($D2037,Decrements!$B$2259:$V$2264,BW$874)/4+VLOOKUP($D2037,Decrements!$B$2311:$V$2316,BW$874)/4)</f>
        <v>0</v>
      </c>
      <c r="BX2037" s="90">
        <f>Infected!BY1543*(VLOOKUP($D2037,Decrements!$B$2207:$V$2212,BX$874)/4+VLOOKUP($D2037,Decrements!$B$2259:$V$2264,BX$874)/4+VLOOKUP($D2037,Decrements!$B$2311:$V$2316,BX$874)/4)</f>
        <v>0</v>
      </c>
      <c r="BY2037" s="90">
        <f>Infected!BZ1543*(VLOOKUP($D2037,Decrements!$B$2207:$V$2212,BY$874)/4+VLOOKUP($D2037,Decrements!$B$2259:$V$2264,BY$874)/4+VLOOKUP($D2037,Decrements!$B$2311:$V$2316,BY$874)/4)</f>
        <v>0</v>
      </c>
      <c r="BZ2037" s="90">
        <f>Infected!CA1543*(VLOOKUP($D2037,Decrements!$B$2207:$V$2212,BZ$874)/4+VLOOKUP($D2037,Decrements!$B$2259:$V$2264,BZ$874)/4+VLOOKUP($D2037,Decrements!$B$2311:$V$2316,BZ$874)/4)</f>
        <v>0</v>
      </c>
      <c r="CA2037" s="90">
        <f>Infected!CB1543*(VLOOKUP($D2037,Decrements!$B$2207:$V$2212,CA$874)/4+VLOOKUP($D2037,Decrements!$B$2259:$V$2264,CA$874)/4+VLOOKUP($D2037,Decrements!$B$2311:$V$2316,CA$874)/4)</f>
        <v>0</v>
      </c>
      <c r="CB2037" s="90">
        <f>Infected!CC1543*(VLOOKUP($D2037,Decrements!$B$2207:$V$2212,CB$874)/4+VLOOKUP($D2037,Decrements!$B$2259:$V$2264,CB$874)/4+VLOOKUP($D2037,Decrements!$B$2311:$V$2316,CB$874)/4)</f>
        <v>0</v>
      </c>
      <c r="CC2037" s="90">
        <f>Infected!CD1543*(VLOOKUP($D2037,Decrements!$B$2207:$V$2212,CC$874)/4+VLOOKUP($D2037,Decrements!$B$2259:$V$2264,CC$874)/4+VLOOKUP($D2037,Decrements!$B$2311:$V$2316,CC$874)/4)</f>
        <v>0</v>
      </c>
      <c r="CD2037" s="90">
        <f>Infected!CE1543*(VLOOKUP($D2037,Decrements!$B$2207:$V$2212,CD$874)/4+VLOOKUP($D2037,Decrements!$B$2259:$V$2264,CD$874)/4+VLOOKUP($D2037,Decrements!$B$2311:$V$2316,CD$874)/4)</f>
        <v>0</v>
      </c>
      <c r="CE2037" s="90">
        <f>Infected!CF1543*(VLOOKUP($D2037,Decrements!$B$2207:$V$2212,CE$874)/4+VLOOKUP($D2037,Decrements!$B$2259:$V$2264,CE$874)/4+VLOOKUP($D2037,Decrements!$B$2311:$V$2316,CE$874)/4)</f>
        <v>0</v>
      </c>
      <c r="CF2037" s="90">
        <f>Infected!CG1543*(VLOOKUP($D2037,Decrements!$B$2207:$V$2212,CF$874)/4+VLOOKUP($D2037,Decrements!$B$2259:$V$2264,CF$874)/4+VLOOKUP($D2037,Decrements!$B$2311:$V$2316,CF$874)/4)</f>
        <v>0</v>
      </c>
      <c r="CG2037" s="90">
        <f>Infected!CH1543*(VLOOKUP($D2037,Decrements!$B$2207:$V$2212,CG$874)/4+VLOOKUP($D2037,Decrements!$B$2259:$V$2264,CG$874)/4+VLOOKUP($D2037,Decrements!$B$2311:$V$2316,CG$874)/4)</f>
        <v>0</v>
      </c>
      <c r="CH2037" s="90">
        <f>Infected!CI1543*(VLOOKUP($D2037,Decrements!$B$2207:$V$2212,CH$874)/4+VLOOKUP($D2037,Decrements!$B$2259:$V$2264,CH$874)/4+VLOOKUP($D2037,Decrements!$B$2311:$V$2316,CH$874)/4)</f>
        <v>0</v>
      </c>
      <c r="CI2037" s="90">
        <f>Infected!CJ1543*(VLOOKUP($D2037,Decrements!$B$2207:$V$2212,CI$874)/4+VLOOKUP($D2037,Decrements!$B$2259:$V$2264,CI$874)/4+VLOOKUP($D2037,Decrements!$B$2311:$V$2316,CI$874)/4)</f>
        <v>0</v>
      </c>
      <c r="CK2037" s="45"/>
      <c r="CL2037" s="45"/>
      <c r="CM2037" s="45"/>
      <c r="CN2037" s="45"/>
      <c r="CO2037" s="45"/>
      <c r="CP2037" s="45"/>
      <c r="CQ2037" s="45"/>
      <c r="CR2037" s="45"/>
      <c r="CS2037" s="45"/>
      <c r="CT2037" s="45"/>
      <c r="CU2037" s="45"/>
      <c r="CV2037" s="45"/>
      <c r="CW2037" s="45"/>
      <c r="CX2037" s="45"/>
      <c r="CY2037" s="45"/>
      <c r="CZ2037" s="45"/>
      <c r="DA2037" s="45"/>
      <c r="DB2037" s="45"/>
      <c r="DC2037" s="45"/>
      <c r="DD2037" s="45"/>
      <c r="DE2037" s="45"/>
      <c r="DF2037" s="45"/>
      <c r="DG2037" s="45"/>
      <c r="DH2037" s="45"/>
      <c r="DI2037" s="45"/>
      <c r="DJ2037" s="45"/>
      <c r="DK2037" s="45"/>
      <c r="DL2037" s="45"/>
      <c r="DM2037" s="45"/>
      <c r="DN2037" s="45"/>
      <c r="DO2037" s="45"/>
      <c r="DP2037" s="45"/>
      <c r="DQ2037" s="45"/>
      <c r="DR2037" s="45"/>
      <c r="DS2037" s="45"/>
      <c r="DT2037" s="45"/>
      <c r="DU2037" s="45"/>
      <c r="DV2037" s="45"/>
      <c r="DW2037" s="45"/>
      <c r="DX2037" s="45"/>
      <c r="DY2037" s="45"/>
      <c r="DZ2037" s="45"/>
      <c r="EA2037" s="45"/>
      <c r="EB2037" s="45"/>
      <c r="EC2037" s="45"/>
      <c r="ED2037" s="45"/>
      <c r="EE2037" s="45"/>
      <c r="EF2037" s="45"/>
      <c r="EG2037" s="45"/>
      <c r="EH2037" s="45"/>
      <c r="EI2037" s="45"/>
      <c r="EJ2037" s="45"/>
      <c r="EK2037" s="45"/>
      <c r="EL2037" s="45"/>
      <c r="EM2037" s="45"/>
      <c r="EN2037" s="45"/>
      <c r="EO2037" s="45"/>
      <c r="EP2037" s="45"/>
      <c r="EQ2037" s="45"/>
      <c r="ER2037" s="45"/>
      <c r="ES2037" s="45"/>
      <c r="ET2037" s="45"/>
      <c r="EU2037" s="45"/>
      <c r="EV2037" s="45"/>
      <c r="EW2037" s="45"/>
      <c r="EX2037" s="45"/>
      <c r="EY2037" s="45"/>
      <c r="EZ2037" s="45"/>
      <c r="FA2037" s="45"/>
      <c r="FB2037" s="45"/>
      <c r="FC2037" s="45"/>
      <c r="FD2037" s="45"/>
      <c r="FE2037" s="45"/>
      <c r="FF2037" s="45"/>
      <c r="FG2037" s="45"/>
      <c r="FH2037" s="45"/>
      <c r="FI2037" s="45"/>
      <c r="FJ2037" s="45"/>
      <c r="FK2037" s="45"/>
      <c r="FL2037" s="45"/>
      <c r="FN2037" s="45"/>
      <c r="FO2037" s="45"/>
      <c r="FP2037" s="45"/>
      <c r="FQ2037" s="45"/>
      <c r="FR2037" s="45"/>
      <c r="FS2037" s="45"/>
      <c r="FT2037" s="45"/>
      <c r="FU2037" s="45"/>
      <c r="FV2037" s="45"/>
      <c r="FW2037" s="45"/>
      <c r="FX2037" s="45"/>
      <c r="FY2037" s="45"/>
      <c r="FZ2037" s="45"/>
      <c r="GA2037" s="45"/>
      <c r="GB2037" s="45"/>
      <c r="GC2037" s="45"/>
      <c r="GD2037" s="45"/>
      <c r="GE2037" s="45"/>
      <c r="GF2037" s="45"/>
      <c r="GG2037" s="45"/>
      <c r="GH2037" s="45"/>
      <c r="GI2037" s="45"/>
      <c r="GJ2037" s="45"/>
      <c r="GK2037" s="45"/>
      <c r="GL2037" s="45"/>
      <c r="GM2037" s="45"/>
      <c r="GN2037" s="45"/>
      <c r="GO2037" s="45"/>
      <c r="GP2037" s="45"/>
      <c r="GQ2037" s="45"/>
      <c r="GR2037" s="45"/>
      <c r="GS2037" s="45"/>
      <c r="GT2037" s="45"/>
      <c r="GU2037" s="45"/>
      <c r="GV2037" s="45"/>
      <c r="GW2037" s="45"/>
      <c r="GX2037" s="45"/>
      <c r="GY2037" s="45"/>
      <c r="GZ2037" s="45"/>
      <c r="HA2037" s="45"/>
      <c r="HB2037" s="45"/>
      <c r="HC2037" s="45"/>
      <c r="HD2037" s="45"/>
      <c r="HE2037" s="45"/>
      <c r="HF2037" s="45"/>
      <c r="HG2037" s="45"/>
      <c r="HH2037" s="45"/>
      <c r="HI2037" s="45"/>
      <c r="HJ2037" s="45"/>
      <c r="HK2037" s="45"/>
      <c r="HL2037" s="45"/>
      <c r="HM2037" s="45"/>
      <c r="HN2037" s="45"/>
      <c r="HO2037" s="45"/>
      <c r="HP2037" s="45"/>
      <c r="HQ2037" s="45"/>
      <c r="HR2037" s="45"/>
      <c r="HS2037" s="45"/>
      <c r="HT2037" s="45"/>
      <c r="HU2037" s="45"/>
      <c r="HV2037" s="45"/>
      <c r="HW2037" s="45"/>
      <c r="HX2037" s="45"/>
      <c r="HY2037" s="45"/>
      <c r="HZ2037" s="45"/>
      <c r="IA2037" s="45"/>
      <c r="IB2037" s="45"/>
      <c r="IC2037" s="45"/>
      <c r="ID2037" s="45"/>
      <c r="IE2037" s="45"/>
      <c r="IF2037" s="45"/>
      <c r="IG2037" s="45"/>
      <c r="IH2037" s="45"/>
      <c r="II2037" s="45"/>
      <c r="IJ2037" s="45"/>
      <c r="IK2037" s="45"/>
      <c r="IL2037" s="45"/>
      <c r="IM2037" s="45"/>
      <c r="IN2037" s="45"/>
      <c r="IO2037" s="45"/>
      <c r="IQ2037" s="45"/>
      <c r="IR2037" s="45"/>
      <c r="IS2037" s="45"/>
      <c r="IT2037" s="45"/>
      <c r="IU2037" s="45"/>
      <c r="IV2037" s="45"/>
      <c r="IW2037" s="45"/>
      <c r="IX2037" s="45"/>
      <c r="IY2037" s="45"/>
      <c r="IZ2037" s="45"/>
      <c r="JA2037" s="45"/>
      <c r="JB2037" s="45"/>
      <c r="JC2037" s="45"/>
      <c r="JD2037" s="45"/>
      <c r="JE2037" s="45"/>
      <c r="JF2037" s="45"/>
      <c r="JG2037" s="45"/>
      <c r="JH2037" s="45"/>
      <c r="JI2037" s="45"/>
      <c r="JJ2037" s="45"/>
      <c r="JK2037" s="45"/>
      <c r="JL2037" s="45"/>
      <c r="JM2037" s="45"/>
      <c r="JN2037" s="45"/>
      <c r="JO2037" s="45"/>
      <c r="JP2037" s="45"/>
      <c r="JQ2037" s="45"/>
      <c r="JR2037" s="45"/>
      <c r="JS2037" s="45"/>
      <c r="JT2037" s="45"/>
      <c r="JU2037" s="45"/>
      <c r="JV2037" s="45"/>
      <c r="JW2037" s="45"/>
      <c r="JX2037" s="45"/>
      <c r="JY2037" s="45"/>
      <c r="JZ2037" s="45"/>
      <c r="KA2037" s="45"/>
      <c r="KB2037" s="45"/>
      <c r="KC2037" s="45"/>
      <c r="KD2037" s="45"/>
      <c r="KE2037" s="45"/>
      <c r="KF2037" s="45"/>
      <c r="KG2037" s="45"/>
      <c r="KH2037" s="45"/>
      <c r="KI2037" s="45"/>
      <c r="KJ2037" s="45"/>
      <c r="KK2037" s="45"/>
      <c r="KL2037" s="45"/>
      <c r="KM2037" s="45"/>
      <c r="KN2037" s="45"/>
      <c r="KO2037" s="45"/>
      <c r="KP2037" s="45"/>
      <c r="KQ2037" s="45"/>
      <c r="KR2037" s="45"/>
      <c r="KS2037" s="45"/>
      <c r="KT2037" s="45"/>
      <c r="KU2037" s="45"/>
      <c r="KV2037" s="45"/>
      <c r="KW2037" s="45"/>
      <c r="KX2037" s="45"/>
      <c r="KY2037" s="45"/>
      <c r="KZ2037" s="45"/>
      <c r="LA2037" s="45"/>
      <c r="LB2037" s="45"/>
      <c r="LC2037" s="45"/>
      <c r="LD2037" s="45"/>
      <c r="LE2037" s="45"/>
      <c r="LF2037" s="45"/>
      <c r="LG2037" s="45"/>
      <c r="LH2037" s="45"/>
      <c r="LI2037" s="45"/>
      <c r="LJ2037" s="45"/>
      <c r="LK2037" s="45"/>
      <c r="LL2037" s="45"/>
      <c r="LM2037" s="45"/>
      <c r="LN2037" s="45"/>
      <c r="LO2037" s="45"/>
      <c r="LP2037" s="45"/>
      <c r="LQ2037" s="45"/>
      <c r="LR2037" s="45"/>
    </row>
    <row r="2038" spans="2:330">
      <c r="B2038" s="20">
        <v>2</v>
      </c>
      <c r="C2038" s="20">
        <v>1</v>
      </c>
      <c r="D2038" s="20">
        <v>3</v>
      </c>
      <c r="E2038" s="20">
        <v>213</v>
      </c>
      <c r="F2038" s="113"/>
      <c r="G2038" s="31">
        <f>Inputs!T798</f>
        <v>0</v>
      </c>
      <c r="H2038" s="90">
        <f>Infected!I1544*(VLOOKUP($D2038,Decrements!$B$2207:$V$2212,H$874)/4+VLOOKUP($D2038,Decrements!$B$2259:$V$2264,H$874)/4+VLOOKUP($D2038,Decrements!$B$2311:$V$2316,H$874)/4)</f>
        <v>0</v>
      </c>
      <c r="I2038" s="90">
        <f>Infected!J1544*(VLOOKUP($D2038,Decrements!$B$2207:$V$2212,I$874)/4+VLOOKUP($D2038,Decrements!$B$2259:$V$2264,I$874)/4+VLOOKUP($D2038,Decrements!$B$2311:$V$2316,I$874)/4)</f>
        <v>0</v>
      </c>
      <c r="J2038" s="90">
        <f>Infected!K1544*(VLOOKUP($D2038,Decrements!$B$2207:$V$2212,J$874)/4+VLOOKUP($D2038,Decrements!$B$2259:$V$2264,J$874)/4+VLOOKUP($D2038,Decrements!$B$2311:$V$2316,J$874)/4)</f>
        <v>0</v>
      </c>
      <c r="K2038" s="90">
        <f>Infected!L1544*(VLOOKUP($D2038,Decrements!$B$2207:$V$2212,K$874)/4+VLOOKUP($D2038,Decrements!$B$2259:$V$2264,K$874)/4+VLOOKUP($D2038,Decrements!$B$2311:$V$2316,K$874)/4)</f>
        <v>0</v>
      </c>
      <c r="L2038" s="90">
        <f>Infected!M1544*(VLOOKUP($D2038,Decrements!$B$2207:$V$2212,L$874)/4+VLOOKUP($D2038,Decrements!$B$2259:$V$2264,L$874)/4+VLOOKUP($D2038,Decrements!$B$2311:$V$2316,L$874)/4)</f>
        <v>0</v>
      </c>
      <c r="M2038" s="90">
        <f>Infected!N1544*(VLOOKUP($D2038,Decrements!$B$2207:$V$2212,M$874)/4+VLOOKUP($D2038,Decrements!$B$2259:$V$2264,M$874)/4+VLOOKUP($D2038,Decrements!$B$2311:$V$2316,M$874)/4)</f>
        <v>0</v>
      </c>
      <c r="N2038" s="90">
        <f>Infected!O1544*(VLOOKUP($D2038,Decrements!$B$2207:$V$2212,N$874)/4+VLOOKUP($D2038,Decrements!$B$2259:$V$2264,N$874)/4+VLOOKUP($D2038,Decrements!$B$2311:$V$2316,N$874)/4)</f>
        <v>0</v>
      </c>
      <c r="O2038" s="90">
        <f>Infected!P1544*(VLOOKUP($D2038,Decrements!$B$2207:$V$2212,O$874)/4+VLOOKUP($D2038,Decrements!$B$2259:$V$2264,O$874)/4+VLOOKUP($D2038,Decrements!$B$2311:$V$2316,O$874)/4)</f>
        <v>0</v>
      </c>
      <c r="P2038" s="90">
        <f>Infected!Q1544*(VLOOKUP($D2038,Decrements!$B$2207:$V$2212,P$874)/4+VLOOKUP($D2038,Decrements!$B$2259:$V$2264,P$874)/4+VLOOKUP($D2038,Decrements!$B$2311:$V$2316,P$874)/4)</f>
        <v>0</v>
      </c>
      <c r="Q2038" s="90">
        <f>Infected!R1544*(VLOOKUP($D2038,Decrements!$B$2207:$V$2212,Q$874)/4+VLOOKUP($D2038,Decrements!$B$2259:$V$2264,Q$874)/4+VLOOKUP($D2038,Decrements!$B$2311:$V$2316,Q$874)/4)</f>
        <v>0</v>
      </c>
      <c r="R2038" s="90">
        <f>Infected!S1544*(VLOOKUP($D2038,Decrements!$B$2207:$V$2212,R$874)/4+VLOOKUP($D2038,Decrements!$B$2259:$V$2264,R$874)/4+VLOOKUP($D2038,Decrements!$B$2311:$V$2316,R$874)/4)</f>
        <v>0</v>
      </c>
      <c r="S2038" s="90">
        <f>Infected!T1544*(VLOOKUP($D2038,Decrements!$B$2207:$V$2212,S$874)/4+VLOOKUP($D2038,Decrements!$B$2259:$V$2264,S$874)/4+VLOOKUP($D2038,Decrements!$B$2311:$V$2316,S$874)/4)</f>
        <v>0</v>
      </c>
      <c r="T2038" s="90">
        <f>Infected!U1544*(VLOOKUP($D2038,Decrements!$B$2207:$V$2212,T$874)/4+VLOOKUP($D2038,Decrements!$B$2259:$V$2264,T$874)/4+VLOOKUP($D2038,Decrements!$B$2311:$V$2316,T$874)/4)</f>
        <v>0</v>
      </c>
      <c r="U2038" s="90">
        <f>Infected!V1544*(VLOOKUP($D2038,Decrements!$B$2207:$V$2212,U$874)/4+VLOOKUP($D2038,Decrements!$B$2259:$V$2264,U$874)/4+VLOOKUP($D2038,Decrements!$B$2311:$V$2316,U$874)/4)</f>
        <v>0</v>
      </c>
      <c r="V2038" s="90">
        <f>Infected!W1544*(VLOOKUP($D2038,Decrements!$B$2207:$V$2212,V$874)/4+VLOOKUP($D2038,Decrements!$B$2259:$V$2264,V$874)/4+VLOOKUP($D2038,Decrements!$B$2311:$V$2316,V$874)/4)</f>
        <v>0</v>
      </c>
      <c r="W2038" s="90">
        <f>Infected!X1544*(VLOOKUP($D2038,Decrements!$B$2207:$V$2212,W$874)/4+VLOOKUP($D2038,Decrements!$B$2259:$V$2264,W$874)/4+VLOOKUP($D2038,Decrements!$B$2311:$V$2316,W$874)/4)</f>
        <v>0</v>
      </c>
      <c r="X2038" s="90">
        <f>Infected!Y1544*(VLOOKUP($D2038,Decrements!$B$2207:$V$2212,X$874)/4+VLOOKUP($D2038,Decrements!$B$2259:$V$2264,X$874)/4+VLOOKUP($D2038,Decrements!$B$2311:$V$2316,X$874)/4)</f>
        <v>0</v>
      </c>
      <c r="Y2038" s="90">
        <f>Infected!Z1544*(VLOOKUP($D2038,Decrements!$B$2207:$V$2212,Y$874)/4+VLOOKUP($D2038,Decrements!$B$2259:$V$2264,Y$874)/4+VLOOKUP($D2038,Decrements!$B$2311:$V$2316,Y$874)/4)</f>
        <v>0</v>
      </c>
      <c r="Z2038" s="90">
        <f>Infected!AA1544*(VLOOKUP($D2038,Decrements!$B$2207:$V$2212,Z$874)/4+VLOOKUP($D2038,Decrements!$B$2259:$V$2264,Z$874)/4+VLOOKUP($D2038,Decrements!$B$2311:$V$2316,Z$874)/4)</f>
        <v>0</v>
      </c>
      <c r="AA2038" s="90">
        <f>Infected!AB1544*(VLOOKUP($D2038,Decrements!$B$2207:$V$2212,AA$874)/4+VLOOKUP($D2038,Decrements!$B$2259:$V$2264,AA$874)/4+VLOOKUP($D2038,Decrements!$B$2311:$V$2316,AA$874)/4)</f>
        <v>0</v>
      </c>
      <c r="AB2038" s="90">
        <f>Infected!AC1544*(VLOOKUP($D2038,Decrements!$B$2207:$V$2212,AB$874)/4+VLOOKUP($D2038,Decrements!$B$2259:$V$2264,AB$874)/4+VLOOKUP($D2038,Decrements!$B$2311:$V$2316,AB$874)/4)</f>
        <v>0</v>
      </c>
      <c r="AC2038" s="90">
        <f>Infected!AD1544*(VLOOKUP($D2038,Decrements!$B$2207:$V$2212,AC$874)/4+VLOOKUP($D2038,Decrements!$B$2259:$V$2264,AC$874)/4+VLOOKUP($D2038,Decrements!$B$2311:$V$2316,AC$874)/4)</f>
        <v>0</v>
      </c>
      <c r="AD2038" s="90">
        <f>Infected!AE1544*(VLOOKUP($D2038,Decrements!$B$2207:$V$2212,AD$874)/4+VLOOKUP($D2038,Decrements!$B$2259:$V$2264,AD$874)/4+VLOOKUP($D2038,Decrements!$B$2311:$V$2316,AD$874)/4)</f>
        <v>0</v>
      </c>
      <c r="AE2038" s="90">
        <f>Infected!AF1544*(VLOOKUP($D2038,Decrements!$B$2207:$V$2212,AE$874)/4+VLOOKUP($D2038,Decrements!$B$2259:$V$2264,AE$874)/4+VLOOKUP($D2038,Decrements!$B$2311:$V$2316,AE$874)/4)</f>
        <v>0</v>
      </c>
      <c r="AF2038" s="90">
        <f>Infected!AG1544*(VLOOKUP($D2038,Decrements!$B$2207:$V$2212,AF$874)/4+VLOOKUP($D2038,Decrements!$B$2259:$V$2264,AF$874)/4+VLOOKUP($D2038,Decrements!$B$2311:$V$2316,AF$874)/4)</f>
        <v>0</v>
      </c>
      <c r="AG2038" s="90">
        <f>Infected!AH1544*(VLOOKUP($D2038,Decrements!$B$2207:$V$2212,AG$874)/4+VLOOKUP($D2038,Decrements!$B$2259:$V$2264,AG$874)/4+VLOOKUP($D2038,Decrements!$B$2311:$V$2316,AG$874)/4)</f>
        <v>0</v>
      </c>
      <c r="AH2038" s="90">
        <f>Infected!AI1544*(VLOOKUP($D2038,Decrements!$B$2207:$V$2212,AH$874)/4+VLOOKUP($D2038,Decrements!$B$2259:$V$2264,AH$874)/4+VLOOKUP($D2038,Decrements!$B$2311:$V$2316,AH$874)/4)</f>
        <v>0</v>
      </c>
      <c r="AI2038" s="90">
        <f>Infected!AJ1544*(VLOOKUP($D2038,Decrements!$B$2207:$V$2212,AI$874)/4+VLOOKUP($D2038,Decrements!$B$2259:$V$2264,AI$874)/4+VLOOKUP($D2038,Decrements!$B$2311:$V$2316,AI$874)/4)</f>
        <v>0</v>
      </c>
      <c r="AJ2038" s="90">
        <f>Infected!AK1544*(VLOOKUP($D2038,Decrements!$B$2207:$V$2212,AJ$874)/4+VLOOKUP($D2038,Decrements!$B$2259:$V$2264,AJ$874)/4+VLOOKUP($D2038,Decrements!$B$2311:$V$2316,AJ$874)/4)</f>
        <v>0</v>
      </c>
      <c r="AK2038" s="90">
        <f>Infected!AL1544*(VLOOKUP($D2038,Decrements!$B$2207:$V$2212,AK$874)/4+VLOOKUP($D2038,Decrements!$B$2259:$V$2264,AK$874)/4+VLOOKUP($D2038,Decrements!$B$2311:$V$2316,AK$874)/4)</f>
        <v>0</v>
      </c>
      <c r="AL2038" s="90">
        <f>Infected!AM1544*(VLOOKUP($D2038,Decrements!$B$2207:$V$2212,AL$874)/4+VLOOKUP($D2038,Decrements!$B$2259:$V$2264,AL$874)/4+VLOOKUP($D2038,Decrements!$B$2311:$V$2316,AL$874)/4)</f>
        <v>0</v>
      </c>
      <c r="AM2038" s="90">
        <f>Infected!AN1544*(VLOOKUP($D2038,Decrements!$B$2207:$V$2212,AM$874)/4+VLOOKUP($D2038,Decrements!$B$2259:$V$2264,AM$874)/4+VLOOKUP($D2038,Decrements!$B$2311:$V$2316,AM$874)/4)</f>
        <v>0</v>
      </c>
      <c r="AN2038" s="90">
        <f>Infected!AO1544*(VLOOKUP($D2038,Decrements!$B$2207:$V$2212,AN$874)/4+VLOOKUP($D2038,Decrements!$B$2259:$V$2264,AN$874)/4+VLOOKUP($D2038,Decrements!$B$2311:$V$2316,AN$874)/4)</f>
        <v>0</v>
      </c>
      <c r="AO2038" s="90">
        <f>Infected!AP1544*(VLOOKUP($D2038,Decrements!$B$2207:$V$2212,AO$874)/4+VLOOKUP($D2038,Decrements!$B$2259:$V$2264,AO$874)/4+VLOOKUP($D2038,Decrements!$B$2311:$V$2316,AO$874)/4)</f>
        <v>0</v>
      </c>
      <c r="AP2038" s="90">
        <f>Infected!AQ1544*(VLOOKUP($D2038,Decrements!$B$2207:$V$2212,AP$874)/4+VLOOKUP($D2038,Decrements!$B$2259:$V$2264,AP$874)/4+VLOOKUP($D2038,Decrements!$B$2311:$V$2316,AP$874)/4)</f>
        <v>0</v>
      </c>
      <c r="AQ2038" s="90">
        <f>Infected!AR1544*(VLOOKUP($D2038,Decrements!$B$2207:$V$2212,AQ$874)/4+VLOOKUP($D2038,Decrements!$B$2259:$V$2264,AQ$874)/4+VLOOKUP($D2038,Decrements!$B$2311:$V$2316,AQ$874)/4)</f>
        <v>0</v>
      </c>
      <c r="AR2038" s="90">
        <f>Infected!AS1544*(VLOOKUP($D2038,Decrements!$B$2207:$V$2212,AR$874)/4+VLOOKUP($D2038,Decrements!$B$2259:$V$2264,AR$874)/4+VLOOKUP($D2038,Decrements!$B$2311:$V$2316,AR$874)/4)</f>
        <v>0</v>
      </c>
      <c r="AS2038" s="90">
        <f>Infected!AT1544*(VLOOKUP($D2038,Decrements!$B$2207:$V$2212,AS$874)/4+VLOOKUP($D2038,Decrements!$B$2259:$V$2264,AS$874)/4+VLOOKUP($D2038,Decrements!$B$2311:$V$2316,AS$874)/4)</f>
        <v>0</v>
      </c>
      <c r="AT2038" s="90">
        <f>Infected!AU1544*(VLOOKUP($D2038,Decrements!$B$2207:$V$2212,AT$874)/4+VLOOKUP($D2038,Decrements!$B$2259:$V$2264,AT$874)/4+VLOOKUP($D2038,Decrements!$B$2311:$V$2316,AT$874)/4)</f>
        <v>0</v>
      </c>
      <c r="AU2038" s="90">
        <f>Infected!AV1544*(VLOOKUP($D2038,Decrements!$B$2207:$V$2212,AU$874)/4+VLOOKUP($D2038,Decrements!$B$2259:$V$2264,AU$874)/4+VLOOKUP($D2038,Decrements!$B$2311:$V$2316,AU$874)/4)</f>
        <v>0</v>
      </c>
      <c r="AV2038" s="90">
        <f>Infected!AW1544*(VLOOKUP($D2038,Decrements!$B$2207:$V$2212,AV$874)/4+VLOOKUP($D2038,Decrements!$B$2259:$V$2264,AV$874)/4+VLOOKUP($D2038,Decrements!$B$2311:$V$2316,AV$874)/4)</f>
        <v>0</v>
      </c>
      <c r="AW2038" s="90">
        <f>Infected!AX1544*(VLOOKUP($D2038,Decrements!$B$2207:$V$2212,AW$874)/4+VLOOKUP($D2038,Decrements!$B$2259:$V$2264,AW$874)/4+VLOOKUP($D2038,Decrements!$B$2311:$V$2316,AW$874)/4)</f>
        <v>0</v>
      </c>
      <c r="AX2038" s="90">
        <f>Infected!AY1544*(VLOOKUP($D2038,Decrements!$B$2207:$V$2212,AX$874)/4+VLOOKUP($D2038,Decrements!$B$2259:$V$2264,AX$874)/4+VLOOKUP($D2038,Decrements!$B$2311:$V$2316,AX$874)/4)</f>
        <v>0</v>
      </c>
      <c r="AY2038" s="90">
        <f>Infected!AZ1544*(VLOOKUP($D2038,Decrements!$B$2207:$V$2212,AY$874)/4+VLOOKUP($D2038,Decrements!$B$2259:$V$2264,AY$874)/4+VLOOKUP($D2038,Decrements!$B$2311:$V$2316,AY$874)/4)</f>
        <v>0</v>
      </c>
      <c r="AZ2038" s="90">
        <f>Infected!BA1544*(VLOOKUP($D2038,Decrements!$B$2207:$V$2212,AZ$874)/4+VLOOKUP($D2038,Decrements!$B$2259:$V$2264,AZ$874)/4+VLOOKUP($D2038,Decrements!$B$2311:$V$2316,AZ$874)/4)</f>
        <v>0</v>
      </c>
      <c r="BA2038" s="90">
        <f>Infected!BB1544*(VLOOKUP($D2038,Decrements!$B$2207:$V$2212,BA$874)/4+VLOOKUP($D2038,Decrements!$B$2259:$V$2264,BA$874)/4+VLOOKUP($D2038,Decrements!$B$2311:$V$2316,BA$874)/4)</f>
        <v>0</v>
      </c>
      <c r="BB2038" s="90">
        <f>Infected!BC1544*(VLOOKUP($D2038,Decrements!$B$2207:$V$2212,BB$874)/4+VLOOKUP($D2038,Decrements!$B$2259:$V$2264,BB$874)/4+VLOOKUP($D2038,Decrements!$B$2311:$V$2316,BB$874)/4)</f>
        <v>0</v>
      </c>
      <c r="BC2038" s="90">
        <f>Infected!BD1544*(VLOOKUP($D2038,Decrements!$B$2207:$V$2212,BC$874)/4+VLOOKUP($D2038,Decrements!$B$2259:$V$2264,BC$874)/4+VLOOKUP($D2038,Decrements!$B$2311:$V$2316,BC$874)/4)</f>
        <v>0</v>
      </c>
      <c r="BD2038" s="90">
        <f>Infected!BE1544*(VLOOKUP($D2038,Decrements!$B$2207:$V$2212,BD$874)/4+VLOOKUP($D2038,Decrements!$B$2259:$V$2264,BD$874)/4+VLOOKUP($D2038,Decrements!$B$2311:$V$2316,BD$874)/4)</f>
        <v>0</v>
      </c>
      <c r="BE2038" s="90">
        <f>Infected!BF1544*(VLOOKUP($D2038,Decrements!$B$2207:$V$2212,BE$874)/4+VLOOKUP($D2038,Decrements!$B$2259:$V$2264,BE$874)/4+VLOOKUP($D2038,Decrements!$B$2311:$V$2316,BE$874)/4)</f>
        <v>0</v>
      </c>
      <c r="BF2038" s="90">
        <f>Infected!BG1544*(VLOOKUP($D2038,Decrements!$B$2207:$V$2212,BF$874)/4+VLOOKUP($D2038,Decrements!$B$2259:$V$2264,BF$874)/4+VLOOKUP($D2038,Decrements!$B$2311:$V$2316,BF$874)/4)</f>
        <v>0</v>
      </c>
      <c r="BG2038" s="90">
        <f>Infected!BH1544*(VLOOKUP($D2038,Decrements!$B$2207:$V$2212,BG$874)/4+VLOOKUP($D2038,Decrements!$B$2259:$V$2264,BG$874)/4+VLOOKUP($D2038,Decrements!$B$2311:$V$2316,BG$874)/4)</f>
        <v>0</v>
      </c>
      <c r="BH2038" s="90">
        <f>Infected!BI1544*(VLOOKUP($D2038,Decrements!$B$2207:$V$2212,BH$874)/4+VLOOKUP($D2038,Decrements!$B$2259:$V$2264,BH$874)/4+VLOOKUP($D2038,Decrements!$B$2311:$V$2316,BH$874)/4)</f>
        <v>0</v>
      </c>
      <c r="BI2038" s="90">
        <f>Infected!BJ1544*(VLOOKUP($D2038,Decrements!$B$2207:$V$2212,BI$874)/4+VLOOKUP($D2038,Decrements!$B$2259:$V$2264,BI$874)/4+VLOOKUP($D2038,Decrements!$B$2311:$V$2316,BI$874)/4)</f>
        <v>0</v>
      </c>
      <c r="BJ2038" s="90">
        <f>Infected!BK1544*(VLOOKUP($D2038,Decrements!$B$2207:$V$2212,BJ$874)/4+VLOOKUP($D2038,Decrements!$B$2259:$V$2264,BJ$874)/4+VLOOKUP($D2038,Decrements!$B$2311:$V$2316,BJ$874)/4)</f>
        <v>0</v>
      </c>
      <c r="BK2038" s="90">
        <f>Infected!BL1544*(VLOOKUP($D2038,Decrements!$B$2207:$V$2212,BK$874)/4+VLOOKUP($D2038,Decrements!$B$2259:$V$2264,BK$874)/4+VLOOKUP($D2038,Decrements!$B$2311:$V$2316,BK$874)/4)</f>
        <v>0</v>
      </c>
      <c r="BL2038" s="90">
        <f>Infected!BM1544*(VLOOKUP($D2038,Decrements!$B$2207:$V$2212,BL$874)/4+VLOOKUP($D2038,Decrements!$B$2259:$V$2264,BL$874)/4+VLOOKUP($D2038,Decrements!$B$2311:$V$2316,BL$874)/4)</f>
        <v>0</v>
      </c>
      <c r="BM2038" s="90">
        <f>Infected!BN1544*(VLOOKUP($D2038,Decrements!$B$2207:$V$2212,BM$874)/4+VLOOKUP($D2038,Decrements!$B$2259:$V$2264,BM$874)/4+VLOOKUP($D2038,Decrements!$B$2311:$V$2316,BM$874)/4)</f>
        <v>0</v>
      </c>
      <c r="BN2038" s="90">
        <f>Infected!BO1544*(VLOOKUP($D2038,Decrements!$B$2207:$V$2212,BN$874)/4+VLOOKUP($D2038,Decrements!$B$2259:$V$2264,BN$874)/4+VLOOKUP($D2038,Decrements!$B$2311:$V$2316,BN$874)/4)</f>
        <v>0</v>
      </c>
      <c r="BO2038" s="90">
        <f>Infected!BP1544*(VLOOKUP($D2038,Decrements!$B$2207:$V$2212,BO$874)/4+VLOOKUP($D2038,Decrements!$B$2259:$V$2264,BO$874)/4+VLOOKUP($D2038,Decrements!$B$2311:$V$2316,BO$874)/4)</f>
        <v>0</v>
      </c>
      <c r="BP2038" s="90">
        <f>Infected!BQ1544*(VLOOKUP($D2038,Decrements!$B$2207:$V$2212,BP$874)/4+VLOOKUP($D2038,Decrements!$B$2259:$V$2264,BP$874)/4+VLOOKUP($D2038,Decrements!$B$2311:$V$2316,BP$874)/4)</f>
        <v>0</v>
      </c>
      <c r="BQ2038" s="90">
        <f>Infected!BR1544*(VLOOKUP($D2038,Decrements!$B$2207:$V$2212,BQ$874)/4+VLOOKUP($D2038,Decrements!$B$2259:$V$2264,BQ$874)/4+VLOOKUP($D2038,Decrements!$B$2311:$V$2316,BQ$874)/4)</f>
        <v>0</v>
      </c>
      <c r="BR2038" s="90">
        <f>Infected!BS1544*(VLOOKUP($D2038,Decrements!$B$2207:$V$2212,BR$874)/4+VLOOKUP($D2038,Decrements!$B$2259:$V$2264,BR$874)/4+VLOOKUP($D2038,Decrements!$B$2311:$V$2316,BR$874)/4)</f>
        <v>0</v>
      </c>
      <c r="BS2038" s="90">
        <f>Infected!BT1544*(VLOOKUP($D2038,Decrements!$B$2207:$V$2212,BS$874)/4+VLOOKUP($D2038,Decrements!$B$2259:$V$2264,BS$874)/4+VLOOKUP($D2038,Decrements!$B$2311:$V$2316,BS$874)/4)</f>
        <v>0</v>
      </c>
      <c r="BT2038" s="90">
        <f>Infected!BU1544*(VLOOKUP($D2038,Decrements!$B$2207:$V$2212,BT$874)/4+VLOOKUP($D2038,Decrements!$B$2259:$V$2264,BT$874)/4+VLOOKUP($D2038,Decrements!$B$2311:$V$2316,BT$874)/4)</f>
        <v>0</v>
      </c>
      <c r="BU2038" s="90">
        <f>Infected!BV1544*(VLOOKUP($D2038,Decrements!$B$2207:$V$2212,BU$874)/4+VLOOKUP($D2038,Decrements!$B$2259:$V$2264,BU$874)/4+VLOOKUP($D2038,Decrements!$B$2311:$V$2316,BU$874)/4)</f>
        <v>0</v>
      </c>
      <c r="BV2038" s="90">
        <f>Infected!BW1544*(VLOOKUP($D2038,Decrements!$B$2207:$V$2212,BV$874)/4+VLOOKUP($D2038,Decrements!$B$2259:$V$2264,BV$874)/4+VLOOKUP($D2038,Decrements!$B$2311:$V$2316,BV$874)/4)</f>
        <v>0</v>
      </c>
      <c r="BW2038" s="90">
        <f>Infected!BX1544*(VLOOKUP($D2038,Decrements!$B$2207:$V$2212,BW$874)/4+VLOOKUP($D2038,Decrements!$B$2259:$V$2264,BW$874)/4+VLOOKUP($D2038,Decrements!$B$2311:$V$2316,BW$874)/4)</f>
        <v>0</v>
      </c>
      <c r="BX2038" s="90">
        <f>Infected!BY1544*(VLOOKUP($D2038,Decrements!$B$2207:$V$2212,BX$874)/4+VLOOKUP($D2038,Decrements!$B$2259:$V$2264,BX$874)/4+VLOOKUP($D2038,Decrements!$B$2311:$V$2316,BX$874)/4)</f>
        <v>0</v>
      </c>
      <c r="BY2038" s="90">
        <f>Infected!BZ1544*(VLOOKUP($D2038,Decrements!$B$2207:$V$2212,BY$874)/4+VLOOKUP($D2038,Decrements!$B$2259:$V$2264,BY$874)/4+VLOOKUP($D2038,Decrements!$B$2311:$V$2316,BY$874)/4)</f>
        <v>0</v>
      </c>
      <c r="BZ2038" s="90">
        <f>Infected!CA1544*(VLOOKUP($D2038,Decrements!$B$2207:$V$2212,BZ$874)/4+VLOOKUP($D2038,Decrements!$B$2259:$V$2264,BZ$874)/4+VLOOKUP($D2038,Decrements!$B$2311:$V$2316,BZ$874)/4)</f>
        <v>0</v>
      </c>
      <c r="CA2038" s="90">
        <f>Infected!CB1544*(VLOOKUP($D2038,Decrements!$B$2207:$V$2212,CA$874)/4+VLOOKUP($D2038,Decrements!$B$2259:$V$2264,CA$874)/4+VLOOKUP($D2038,Decrements!$B$2311:$V$2316,CA$874)/4)</f>
        <v>0</v>
      </c>
      <c r="CB2038" s="90">
        <f>Infected!CC1544*(VLOOKUP($D2038,Decrements!$B$2207:$V$2212,CB$874)/4+VLOOKUP($D2038,Decrements!$B$2259:$V$2264,CB$874)/4+VLOOKUP($D2038,Decrements!$B$2311:$V$2316,CB$874)/4)</f>
        <v>0</v>
      </c>
      <c r="CC2038" s="90">
        <f>Infected!CD1544*(VLOOKUP($D2038,Decrements!$B$2207:$V$2212,CC$874)/4+VLOOKUP($D2038,Decrements!$B$2259:$V$2264,CC$874)/4+VLOOKUP($D2038,Decrements!$B$2311:$V$2316,CC$874)/4)</f>
        <v>0</v>
      </c>
      <c r="CD2038" s="90">
        <f>Infected!CE1544*(VLOOKUP($D2038,Decrements!$B$2207:$V$2212,CD$874)/4+VLOOKUP($D2038,Decrements!$B$2259:$V$2264,CD$874)/4+VLOOKUP($D2038,Decrements!$B$2311:$V$2316,CD$874)/4)</f>
        <v>0</v>
      </c>
      <c r="CE2038" s="90">
        <f>Infected!CF1544*(VLOOKUP($D2038,Decrements!$B$2207:$V$2212,CE$874)/4+VLOOKUP($D2038,Decrements!$B$2259:$V$2264,CE$874)/4+VLOOKUP($D2038,Decrements!$B$2311:$V$2316,CE$874)/4)</f>
        <v>0</v>
      </c>
      <c r="CF2038" s="90">
        <f>Infected!CG1544*(VLOOKUP($D2038,Decrements!$B$2207:$V$2212,CF$874)/4+VLOOKUP($D2038,Decrements!$B$2259:$V$2264,CF$874)/4+VLOOKUP($D2038,Decrements!$B$2311:$V$2316,CF$874)/4)</f>
        <v>0</v>
      </c>
      <c r="CG2038" s="90">
        <f>Infected!CH1544*(VLOOKUP($D2038,Decrements!$B$2207:$V$2212,CG$874)/4+VLOOKUP($D2038,Decrements!$B$2259:$V$2264,CG$874)/4+VLOOKUP($D2038,Decrements!$B$2311:$V$2316,CG$874)/4)</f>
        <v>0</v>
      </c>
      <c r="CH2038" s="90">
        <f>Infected!CI1544*(VLOOKUP($D2038,Decrements!$B$2207:$V$2212,CH$874)/4+VLOOKUP($D2038,Decrements!$B$2259:$V$2264,CH$874)/4+VLOOKUP($D2038,Decrements!$B$2311:$V$2316,CH$874)/4)</f>
        <v>0</v>
      </c>
      <c r="CI2038" s="90">
        <f>Infected!CJ1544*(VLOOKUP($D2038,Decrements!$B$2207:$V$2212,CI$874)/4+VLOOKUP($D2038,Decrements!$B$2259:$V$2264,CI$874)/4+VLOOKUP($D2038,Decrements!$B$2311:$V$2316,CI$874)/4)</f>
        <v>0</v>
      </c>
      <c r="CK2038" s="45"/>
      <c r="CL2038" s="45"/>
      <c r="CM2038" s="45"/>
      <c r="CN2038" s="45"/>
      <c r="CO2038" s="45"/>
      <c r="CP2038" s="45"/>
      <c r="CQ2038" s="45"/>
      <c r="CR2038" s="45"/>
      <c r="CS2038" s="45"/>
      <c r="CT2038" s="45"/>
      <c r="CU2038" s="45"/>
      <c r="CV2038" s="45"/>
      <c r="CW2038" s="45"/>
      <c r="CX2038" s="45"/>
      <c r="CY2038" s="45"/>
      <c r="CZ2038" s="45"/>
      <c r="DA2038" s="45"/>
      <c r="DB2038" s="45"/>
      <c r="DC2038" s="45"/>
      <c r="DD2038" s="45"/>
      <c r="DE2038" s="45"/>
      <c r="DF2038" s="45"/>
      <c r="DG2038" s="45"/>
      <c r="DH2038" s="45"/>
      <c r="DI2038" s="45"/>
      <c r="DJ2038" s="45"/>
      <c r="DK2038" s="45"/>
      <c r="DL2038" s="45"/>
      <c r="DM2038" s="45"/>
      <c r="DN2038" s="45"/>
      <c r="DO2038" s="45"/>
      <c r="DP2038" s="45"/>
      <c r="DQ2038" s="45"/>
      <c r="DR2038" s="45"/>
      <c r="DS2038" s="45"/>
      <c r="DT2038" s="45"/>
      <c r="DU2038" s="45"/>
      <c r="DV2038" s="45"/>
      <c r="DW2038" s="45"/>
      <c r="DX2038" s="45"/>
      <c r="DY2038" s="45"/>
      <c r="DZ2038" s="45"/>
      <c r="EA2038" s="45"/>
      <c r="EB2038" s="45"/>
      <c r="EC2038" s="45"/>
      <c r="ED2038" s="45"/>
      <c r="EE2038" s="45"/>
      <c r="EF2038" s="45"/>
      <c r="EG2038" s="45"/>
      <c r="EH2038" s="45"/>
      <c r="EI2038" s="45"/>
      <c r="EJ2038" s="45"/>
      <c r="EK2038" s="45"/>
      <c r="EL2038" s="45"/>
      <c r="EM2038" s="45"/>
      <c r="EN2038" s="45"/>
      <c r="EO2038" s="45"/>
      <c r="EP2038" s="45"/>
      <c r="EQ2038" s="45"/>
      <c r="ER2038" s="45"/>
      <c r="ES2038" s="45"/>
      <c r="ET2038" s="45"/>
      <c r="EU2038" s="45"/>
      <c r="EV2038" s="45"/>
      <c r="EW2038" s="45"/>
      <c r="EX2038" s="45"/>
      <c r="EY2038" s="45"/>
      <c r="EZ2038" s="45"/>
      <c r="FA2038" s="45"/>
      <c r="FB2038" s="45"/>
      <c r="FC2038" s="45"/>
      <c r="FD2038" s="45"/>
      <c r="FE2038" s="45"/>
      <c r="FF2038" s="45"/>
      <c r="FG2038" s="45"/>
      <c r="FH2038" s="45"/>
      <c r="FI2038" s="45"/>
      <c r="FJ2038" s="45"/>
      <c r="FK2038" s="45"/>
      <c r="FL2038" s="45"/>
      <c r="FN2038" s="45"/>
      <c r="FO2038" s="45"/>
      <c r="FP2038" s="45"/>
      <c r="FQ2038" s="45"/>
      <c r="FR2038" s="45"/>
      <c r="FS2038" s="45"/>
      <c r="FT2038" s="45"/>
      <c r="FU2038" s="45"/>
      <c r="FV2038" s="45"/>
      <c r="FW2038" s="45"/>
      <c r="FX2038" s="45"/>
      <c r="FY2038" s="45"/>
      <c r="FZ2038" s="45"/>
      <c r="GA2038" s="45"/>
      <c r="GB2038" s="45"/>
      <c r="GC2038" s="45"/>
      <c r="GD2038" s="45"/>
      <c r="GE2038" s="45"/>
      <c r="GF2038" s="45"/>
      <c r="GG2038" s="45"/>
      <c r="GH2038" s="45"/>
      <c r="GI2038" s="45"/>
      <c r="GJ2038" s="45"/>
      <c r="GK2038" s="45"/>
      <c r="GL2038" s="45"/>
      <c r="GM2038" s="45"/>
      <c r="GN2038" s="45"/>
      <c r="GO2038" s="45"/>
      <c r="GP2038" s="45"/>
      <c r="GQ2038" s="45"/>
      <c r="GR2038" s="45"/>
      <c r="GS2038" s="45"/>
      <c r="GT2038" s="45"/>
      <c r="GU2038" s="45"/>
      <c r="GV2038" s="45"/>
      <c r="GW2038" s="45"/>
      <c r="GX2038" s="45"/>
      <c r="GY2038" s="45"/>
      <c r="GZ2038" s="45"/>
      <c r="HA2038" s="45"/>
      <c r="HB2038" s="45"/>
      <c r="HC2038" s="45"/>
      <c r="HD2038" s="45"/>
      <c r="HE2038" s="45"/>
      <c r="HF2038" s="45"/>
      <c r="HG2038" s="45"/>
      <c r="HH2038" s="45"/>
      <c r="HI2038" s="45"/>
      <c r="HJ2038" s="45"/>
      <c r="HK2038" s="45"/>
      <c r="HL2038" s="45"/>
      <c r="HM2038" s="45"/>
      <c r="HN2038" s="45"/>
      <c r="HO2038" s="45"/>
      <c r="HP2038" s="45"/>
      <c r="HQ2038" s="45"/>
      <c r="HR2038" s="45"/>
      <c r="HS2038" s="45"/>
      <c r="HT2038" s="45"/>
      <c r="HU2038" s="45"/>
      <c r="HV2038" s="45"/>
      <c r="HW2038" s="45"/>
      <c r="HX2038" s="45"/>
      <c r="HY2038" s="45"/>
      <c r="HZ2038" s="45"/>
      <c r="IA2038" s="45"/>
      <c r="IB2038" s="45"/>
      <c r="IC2038" s="45"/>
      <c r="ID2038" s="45"/>
      <c r="IE2038" s="45"/>
      <c r="IF2038" s="45"/>
      <c r="IG2038" s="45"/>
      <c r="IH2038" s="45"/>
      <c r="II2038" s="45"/>
      <c r="IJ2038" s="45"/>
      <c r="IK2038" s="45"/>
      <c r="IL2038" s="45"/>
      <c r="IM2038" s="45"/>
      <c r="IN2038" s="45"/>
      <c r="IO2038" s="45"/>
      <c r="IQ2038" s="45"/>
      <c r="IR2038" s="45"/>
      <c r="IS2038" s="45"/>
      <c r="IT2038" s="45"/>
      <c r="IU2038" s="45"/>
      <c r="IV2038" s="45"/>
      <c r="IW2038" s="45"/>
      <c r="IX2038" s="45"/>
      <c r="IY2038" s="45"/>
      <c r="IZ2038" s="45"/>
      <c r="JA2038" s="45"/>
      <c r="JB2038" s="45"/>
      <c r="JC2038" s="45"/>
      <c r="JD2038" s="45"/>
      <c r="JE2038" s="45"/>
      <c r="JF2038" s="45"/>
      <c r="JG2038" s="45"/>
      <c r="JH2038" s="45"/>
      <c r="JI2038" s="45"/>
      <c r="JJ2038" s="45"/>
      <c r="JK2038" s="45"/>
      <c r="JL2038" s="45"/>
      <c r="JM2038" s="45"/>
      <c r="JN2038" s="45"/>
      <c r="JO2038" s="45"/>
      <c r="JP2038" s="45"/>
      <c r="JQ2038" s="45"/>
      <c r="JR2038" s="45"/>
      <c r="JS2038" s="45"/>
      <c r="JT2038" s="45"/>
      <c r="JU2038" s="45"/>
      <c r="JV2038" s="45"/>
      <c r="JW2038" s="45"/>
      <c r="JX2038" s="45"/>
      <c r="JY2038" s="45"/>
      <c r="JZ2038" s="45"/>
      <c r="KA2038" s="45"/>
      <c r="KB2038" s="45"/>
      <c r="KC2038" s="45"/>
      <c r="KD2038" s="45"/>
      <c r="KE2038" s="45"/>
      <c r="KF2038" s="45"/>
      <c r="KG2038" s="45"/>
      <c r="KH2038" s="45"/>
      <c r="KI2038" s="45"/>
      <c r="KJ2038" s="45"/>
      <c r="KK2038" s="45"/>
      <c r="KL2038" s="45"/>
      <c r="KM2038" s="45"/>
      <c r="KN2038" s="45"/>
      <c r="KO2038" s="45"/>
      <c r="KP2038" s="45"/>
      <c r="KQ2038" s="45"/>
      <c r="KR2038" s="45"/>
      <c r="KS2038" s="45"/>
      <c r="KT2038" s="45"/>
      <c r="KU2038" s="45"/>
      <c r="KV2038" s="45"/>
      <c r="KW2038" s="45"/>
      <c r="KX2038" s="45"/>
      <c r="KY2038" s="45"/>
      <c r="KZ2038" s="45"/>
      <c r="LA2038" s="45"/>
      <c r="LB2038" s="45"/>
      <c r="LC2038" s="45"/>
      <c r="LD2038" s="45"/>
      <c r="LE2038" s="45"/>
      <c r="LF2038" s="45"/>
      <c r="LG2038" s="45"/>
      <c r="LH2038" s="45"/>
      <c r="LI2038" s="45"/>
      <c r="LJ2038" s="45"/>
      <c r="LK2038" s="45"/>
      <c r="LL2038" s="45"/>
      <c r="LM2038" s="45"/>
      <c r="LN2038" s="45"/>
      <c r="LO2038" s="45"/>
      <c r="LP2038" s="45"/>
      <c r="LQ2038" s="45"/>
      <c r="LR2038" s="45"/>
    </row>
    <row r="2039" spans="2:330">
      <c r="B2039" s="20">
        <v>2</v>
      </c>
      <c r="C2039" s="20">
        <v>2</v>
      </c>
      <c r="D2039" s="20">
        <v>3</v>
      </c>
      <c r="E2039" s="20">
        <v>223</v>
      </c>
      <c r="F2039" s="113"/>
      <c r="G2039" s="31">
        <f>Inputs!T799</f>
        <v>0</v>
      </c>
      <c r="H2039" s="90">
        <f>Infected!I1545*(VLOOKUP($D2039,Decrements!$B$2207:$V$2212,H$874)/4+VLOOKUP($D2039,Decrements!$B$2259:$V$2264,H$874)/4+VLOOKUP($D2039,Decrements!$B$2311:$V$2316,H$874)/4)</f>
        <v>0</v>
      </c>
      <c r="I2039" s="90">
        <f>Infected!J1545*(VLOOKUP($D2039,Decrements!$B$2207:$V$2212,I$874)/4+VLOOKUP($D2039,Decrements!$B$2259:$V$2264,I$874)/4+VLOOKUP($D2039,Decrements!$B$2311:$V$2316,I$874)/4)</f>
        <v>0</v>
      </c>
      <c r="J2039" s="90">
        <f>Infected!K1545*(VLOOKUP($D2039,Decrements!$B$2207:$V$2212,J$874)/4+VLOOKUP($D2039,Decrements!$B$2259:$V$2264,J$874)/4+VLOOKUP($D2039,Decrements!$B$2311:$V$2316,J$874)/4)</f>
        <v>0</v>
      </c>
      <c r="K2039" s="90">
        <f>Infected!L1545*(VLOOKUP($D2039,Decrements!$B$2207:$V$2212,K$874)/4+VLOOKUP($D2039,Decrements!$B$2259:$V$2264,K$874)/4+VLOOKUP($D2039,Decrements!$B$2311:$V$2316,K$874)/4)</f>
        <v>0</v>
      </c>
      <c r="L2039" s="90">
        <f>Infected!M1545*(VLOOKUP($D2039,Decrements!$B$2207:$V$2212,L$874)/4+VLOOKUP($D2039,Decrements!$B$2259:$V$2264,L$874)/4+VLOOKUP($D2039,Decrements!$B$2311:$V$2316,L$874)/4)</f>
        <v>0</v>
      </c>
      <c r="M2039" s="90">
        <f>Infected!N1545*(VLOOKUP($D2039,Decrements!$B$2207:$V$2212,M$874)/4+VLOOKUP($D2039,Decrements!$B$2259:$V$2264,M$874)/4+VLOOKUP($D2039,Decrements!$B$2311:$V$2316,M$874)/4)</f>
        <v>0</v>
      </c>
      <c r="N2039" s="90">
        <f>Infected!O1545*(VLOOKUP($D2039,Decrements!$B$2207:$V$2212,N$874)/4+VLOOKUP($D2039,Decrements!$B$2259:$V$2264,N$874)/4+VLOOKUP($D2039,Decrements!$B$2311:$V$2316,N$874)/4)</f>
        <v>0</v>
      </c>
      <c r="O2039" s="90">
        <f>Infected!P1545*(VLOOKUP($D2039,Decrements!$B$2207:$V$2212,O$874)/4+VLOOKUP($D2039,Decrements!$B$2259:$V$2264,O$874)/4+VLOOKUP($D2039,Decrements!$B$2311:$V$2316,O$874)/4)</f>
        <v>0</v>
      </c>
      <c r="P2039" s="90">
        <f>Infected!Q1545*(VLOOKUP($D2039,Decrements!$B$2207:$V$2212,P$874)/4+VLOOKUP($D2039,Decrements!$B$2259:$V$2264,P$874)/4+VLOOKUP($D2039,Decrements!$B$2311:$V$2316,P$874)/4)</f>
        <v>0</v>
      </c>
      <c r="Q2039" s="90">
        <f>Infected!R1545*(VLOOKUP($D2039,Decrements!$B$2207:$V$2212,Q$874)/4+VLOOKUP($D2039,Decrements!$B$2259:$V$2264,Q$874)/4+VLOOKUP($D2039,Decrements!$B$2311:$V$2316,Q$874)/4)</f>
        <v>0</v>
      </c>
      <c r="R2039" s="90">
        <f>Infected!S1545*(VLOOKUP($D2039,Decrements!$B$2207:$V$2212,R$874)/4+VLOOKUP($D2039,Decrements!$B$2259:$V$2264,R$874)/4+VLOOKUP($D2039,Decrements!$B$2311:$V$2316,R$874)/4)</f>
        <v>0</v>
      </c>
      <c r="S2039" s="90">
        <f>Infected!T1545*(VLOOKUP($D2039,Decrements!$B$2207:$V$2212,S$874)/4+VLOOKUP($D2039,Decrements!$B$2259:$V$2264,S$874)/4+VLOOKUP($D2039,Decrements!$B$2311:$V$2316,S$874)/4)</f>
        <v>0</v>
      </c>
      <c r="T2039" s="90">
        <f>Infected!U1545*(VLOOKUP($D2039,Decrements!$B$2207:$V$2212,T$874)/4+VLOOKUP($D2039,Decrements!$B$2259:$V$2264,T$874)/4+VLOOKUP($D2039,Decrements!$B$2311:$V$2316,T$874)/4)</f>
        <v>0</v>
      </c>
      <c r="U2039" s="90">
        <f>Infected!V1545*(VLOOKUP($D2039,Decrements!$B$2207:$V$2212,U$874)/4+VLOOKUP($D2039,Decrements!$B$2259:$V$2264,U$874)/4+VLOOKUP($D2039,Decrements!$B$2311:$V$2316,U$874)/4)</f>
        <v>0</v>
      </c>
      <c r="V2039" s="90">
        <f>Infected!W1545*(VLOOKUP($D2039,Decrements!$B$2207:$V$2212,V$874)/4+VLOOKUP($D2039,Decrements!$B$2259:$V$2264,V$874)/4+VLOOKUP($D2039,Decrements!$B$2311:$V$2316,V$874)/4)</f>
        <v>0</v>
      </c>
      <c r="W2039" s="90">
        <f>Infected!X1545*(VLOOKUP($D2039,Decrements!$B$2207:$V$2212,W$874)/4+VLOOKUP($D2039,Decrements!$B$2259:$V$2264,W$874)/4+VLOOKUP($D2039,Decrements!$B$2311:$V$2316,W$874)/4)</f>
        <v>0</v>
      </c>
      <c r="X2039" s="90">
        <f>Infected!Y1545*(VLOOKUP($D2039,Decrements!$B$2207:$V$2212,X$874)/4+VLOOKUP($D2039,Decrements!$B$2259:$V$2264,X$874)/4+VLOOKUP($D2039,Decrements!$B$2311:$V$2316,X$874)/4)</f>
        <v>0</v>
      </c>
      <c r="Y2039" s="90">
        <f>Infected!Z1545*(VLOOKUP($D2039,Decrements!$B$2207:$V$2212,Y$874)/4+VLOOKUP($D2039,Decrements!$B$2259:$V$2264,Y$874)/4+VLOOKUP($D2039,Decrements!$B$2311:$V$2316,Y$874)/4)</f>
        <v>0</v>
      </c>
      <c r="Z2039" s="90">
        <f>Infected!AA1545*(VLOOKUP($D2039,Decrements!$B$2207:$V$2212,Z$874)/4+VLOOKUP($D2039,Decrements!$B$2259:$V$2264,Z$874)/4+VLOOKUP($D2039,Decrements!$B$2311:$V$2316,Z$874)/4)</f>
        <v>0</v>
      </c>
      <c r="AA2039" s="90">
        <f>Infected!AB1545*(VLOOKUP($D2039,Decrements!$B$2207:$V$2212,AA$874)/4+VLOOKUP($D2039,Decrements!$B$2259:$V$2264,AA$874)/4+VLOOKUP($D2039,Decrements!$B$2311:$V$2316,AA$874)/4)</f>
        <v>0</v>
      </c>
      <c r="AB2039" s="90">
        <f>Infected!AC1545*(VLOOKUP($D2039,Decrements!$B$2207:$V$2212,AB$874)/4+VLOOKUP($D2039,Decrements!$B$2259:$V$2264,AB$874)/4+VLOOKUP($D2039,Decrements!$B$2311:$V$2316,AB$874)/4)</f>
        <v>0</v>
      </c>
      <c r="AC2039" s="90">
        <f>Infected!AD1545*(VLOOKUP($D2039,Decrements!$B$2207:$V$2212,AC$874)/4+VLOOKUP($D2039,Decrements!$B$2259:$V$2264,AC$874)/4+VLOOKUP($D2039,Decrements!$B$2311:$V$2316,AC$874)/4)</f>
        <v>0</v>
      </c>
      <c r="AD2039" s="90">
        <f>Infected!AE1545*(VLOOKUP($D2039,Decrements!$B$2207:$V$2212,AD$874)/4+VLOOKUP($D2039,Decrements!$B$2259:$V$2264,AD$874)/4+VLOOKUP($D2039,Decrements!$B$2311:$V$2316,AD$874)/4)</f>
        <v>0</v>
      </c>
      <c r="AE2039" s="90">
        <f>Infected!AF1545*(VLOOKUP($D2039,Decrements!$B$2207:$V$2212,AE$874)/4+VLOOKUP($D2039,Decrements!$B$2259:$V$2264,AE$874)/4+VLOOKUP($D2039,Decrements!$B$2311:$V$2316,AE$874)/4)</f>
        <v>0</v>
      </c>
      <c r="AF2039" s="90">
        <f>Infected!AG1545*(VLOOKUP($D2039,Decrements!$B$2207:$V$2212,AF$874)/4+VLOOKUP($D2039,Decrements!$B$2259:$V$2264,AF$874)/4+VLOOKUP($D2039,Decrements!$B$2311:$V$2316,AF$874)/4)</f>
        <v>0</v>
      </c>
      <c r="AG2039" s="90">
        <f>Infected!AH1545*(VLOOKUP($D2039,Decrements!$B$2207:$V$2212,AG$874)/4+VLOOKUP($D2039,Decrements!$B$2259:$V$2264,AG$874)/4+VLOOKUP($D2039,Decrements!$B$2311:$V$2316,AG$874)/4)</f>
        <v>0</v>
      </c>
      <c r="AH2039" s="90">
        <f>Infected!AI1545*(VLOOKUP($D2039,Decrements!$B$2207:$V$2212,AH$874)/4+VLOOKUP($D2039,Decrements!$B$2259:$V$2264,AH$874)/4+VLOOKUP($D2039,Decrements!$B$2311:$V$2316,AH$874)/4)</f>
        <v>0</v>
      </c>
      <c r="AI2039" s="90">
        <f>Infected!AJ1545*(VLOOKUP($D2039,Decrements!$B$2207:$V$2212,AI$874)/4+VLOOKUP($D2039,Decrements!$B$2259:$V$2264,AI$874)/4+VLOOKUP($D2039,Decrements!$B$2311:$V$2316,AI$874)/4)</f>
        <v>0</v>
      </c>
      <c r="AJ2039" s="90">
        <f>Infected!AK1545*(VLOOKUP($D2039,Decrements!$B$2207:$V$2212,AJ$874)/4+VLOOKUP($D2039,Decrements!$B$2259:$V$2264,AJ$874)/4+VLOOKUP($D2039,Decrements!$B$2311:$V$2316,AJ$874)/4)</f>
        <v>0</v>
      </c>
      <c r="AK2039" s="90">
        <f>Infected!AL1545*(VLOOKUP($D2039,Decrements!$B$2207:$V$2212,AK$874)/4+VLOOKUP($D2039,Decrements!$B$2259:$V$2264,AK$874)/4+VLOOKUP($D2039,Decrements!$B$2311:$V$2316,AK$874)/4)</f>
        <v>0</v>
      </c>
      <c r="AL2039" s="90">
        <f>Infected!AM1545*(VLOOKUP($D2039,Decrements!$B$2207:$V$2212,AL$874)/4+VLOOKUP($D2039,Decrements!$B$2259:$V$2264,AL$874)/4+VLOOKUP($D2039,Decrements!$B$2311:$V$2316,AL$874)/4)</f>
        <v>0</v>
      </c>
      <c r="AM2039" s="90">
        <f>Infected!AN1545*(VLOOKUP($D2039,Decrements!$B$2207:$V$2212,AM$874)/4+VLOOKUP($D2039,Decrements!$B$2259:$V$2264,AM$874)/4+VLOOKUP($D2039,Decrements!$B$2311:$V$2316,AM$874)/4)</f>
        <v>0</v>
      </c>
      <c r="AN2039" s="90">
        <f>Infected!AO1545*(VLOOKUP($D2039,Decrements!$B$2207:$V$2212,AN$874)/4+VLOOKUP($D2039,Decrements!$B$2259:$V$2264,AN$874)/4+VLOOKUP($D2039,Decrements!$B$2311:$V$2316,AN$874)/4)</f>
        <v>0</v>
      </c>
      <c r="AO2039" s="90">
        <f>Infected!AP1545*(VLOOKUP($D2039,Decrements!$B$2207:$V$2212,AO$874)/4+VLOOKUP($D2039,Decrements!$B$2259:$V$2264,AO$874)/4+VLOOKUP($D2039,Decrements!$B$2311:$V$2316,AO$874)/4)</f>
        <v>0</v>
      </c>
      <c r="AP2039" s="90">
        <f>Infected!AQ1545*(VLOOKUP($D2039,Decrements!$B$2207:$V$2212,AP$874)/4+VLOOKUP($D2039,Decrements!$B$2259:$V$2264,AP$874)/4+VLOOKUP($D2039,Decrements!$B$2311:$V$2316,AP$874)/4)</f>
        <v>0</v>
      </c>
      <c r="AQ2039" s="90">
        <f>Infected!AR1545*(VLOOKUP($D2039,Decrements!$B$2207:$V$2212,AQ$874)/4+VLOOKUP($D2039,Decrements!$B$2259:$V$2264,AQ$874)/4+VLOOKUP($D2039,Decrements!$B$2311:$V$2316,AQ$874)/4)</f>
        <v>0</v>
      </c>
      <c r="AR2039" s="90">
        <f>Infected!AS1545*(VLOOKUP($D2039,Decrements!$B$2207:$V$2212,AR$874)/4+VLOOKUP($D2039,Decrements!$B$2259:$V$2264,AR$874)/4+VLOOKUP($D2039,Decrements!$B$2311:$V$2316,AR$874)/4)</f>
        <v>0</v>
      </c>
      <c r="AS2039" s="90">
        <f>Infected!AT1545*(VLOOKUP($D2039,Decrements!$B$2207:$V$2212,AS$874)/4+VLOOKUP($D2039,Decrements!$B$2259:$V$2264,AS$874)/4+VLOOKUP($D2039,Decrements!$B$2311:$V$2316,AS$874)/4)</f>
        <v>0</v>
      </c>
      <c r="AT2039" s="90">
        <f>Infected!AU1545*(VLOOKUP($D2039,Decrements!$B$2207:$V$2212,AT$874)/4+VLOOKUP($D2039,Decrements!$B$2259:$V$2264,AT$874)/4+VLOOKUP($D2039,Decrements!$B$2311:$V$2316,AT$874)/4)</f>
        <v>0</v>
      </c>
      <c r="AU2039" s="90">
        <f>Infected!AV1545*(VLOOKUP($D2039,Decrements!$B$2207:$V$2212,AU$874)/4+VLOOKUP($D2039,Decrements!$B$2259:$V$2264,AU$874)/4+VLOOKUP($D2039,Decrements!$B$2311:$V$2316,AU$874)/4)</f>
        <v>0</v>
      </c>
      <c r="AV2039" s="90">
        <f>Infected!AW1545*(VLOOKUP($D2039,Decrements!$B$2207:$V$2212,AV$874)/4+VLOOKUP($D2039,Decrements!$B$2259:$V$2264,AV$874)/4+VLOOKUP($D2039,Decrements!$B$2311:$V$2316,AV$874)/4)</f>
        <v>0</v>
      </c>
      <c r="AW2039" s="90">
        <f>Infected!AX1545*(VLOOKUP($D2039,Decrements!$B$2207:$V$2212,AW$874)/4+VLOOKUP($D2039,Decrements!$B$2259:$V$2264,AW$874)/4+VLOOKUP($D2039,Decrements!$B$2311:$V$2316,AW$874)/4)</f>
        <v>0</v>
      </c>
      <c r="AX2039" s="90">
        <f>Infected!AY1545*(VLOOKUP($D2039,Decrements!$B$2207:$V$2212,AX$874)/4+VLOOKUP($D2039,Decrements!$B$2259:$V$2264,AX$874)/4+VLOOKUP($D2039,Decrements!$B$2311:$V$2316,AX$874)/4)</f>
        <v>0</v>
      </c>
      <c r="AY2039" s="90">
        <f>Infected!AZ1545*(VLOOKUP($D2039,Decrements!$B$2207:$V$2212,AY$874)/4+VLOOKUP($D2039,Decrements!$B$2259:$V$2264,AY$874)/4+VLOOKUP($D2039,Decrements!$B$2311:$V$2316,AY$874)/4)</f>
        <v>0</v>
      </c>
      <c r="AZ2039" s="90">
        <f>Infected!BA1545*(VLOOKUP($D2039,Decrements!$B$2207:$V$2212,AZ$874)/4+VLOOKUP($D2039,Decrements!$B$2259:$V$2264,AZ$874)/4+VLOOKUP($D2039,Decrements!$B$2311:$V$2316,AZ$874)/4)</f>
        <v>0</v>
      </c>
      <c r="BA2039" s="90">
        <f>Infected!BB1545*(VLOOKUP($D2039,Decrements!$B$2207:$V$2212,BA$874)/4+VLOOKUP($D2039,Decrements!$B$2259:$V$2264,BA$874)/4+VLOOKUP($D2039,Decrements!$B$2311:$V$2316,BA$874)/4)</f>
        <v>0</v>
      </c>
      <c r="BB2039" s="90">
        <f>Infected!BC1545*(VLOOKUP($D2039,Decrements!$B$2207:$V$2212,BB$874)/4+VLOOKUP($D2039,Decrements!$B$2259:$V$2264,BB$874)/4+VLOOKUP($D2039,Decrements!$B$2311:$V$2316,BB$874)/4)</f>
        <v>0</v>
      </c>
      <c r="BC2039" s="90">
        <f>Infected!BD1545*(VLOOKUP($D2039,Decrements!$B$2207:$V$2212,BC$874)/4+VLOOKUP($D2039,Decrements!$B$2259:$V$2264,BC$874)/4+VLOOKUP($D2039,Decrements!$B$2311:$V$2316,BC$874)/4)</f>
        <v>0</v>
      </c>
      <c r="BD2039" s="90">
        <f>Infected!BE1545*(VLOOKUP($D2039,Decrements!$B$2207:$V$2212,BD$874)/4+VLOOKUP($D2039,Decrements!$B$2259:$V$2264,BD$874)/4+VLOOKUP($D2039,Decrements!$B$2311:$V$2316,BD$874)/4)</f>
        <v>0</v>
      </c>
      <c r="BE2039" s="90">
        <f>Infected!BF1545*(VLOOKUP($D2039,Decrements!$B$2207:$V$2212,BE$874)/4+VLOOKUP($D2039,Decrements!$B$2259:$V$2264,BE$874)/4+VLOOKUP($D2039,Decrements!$B$2311:$V$2316,BE$874)/4)</f>
        <v>0</v>
      </c>
      <c r="BF2039" s="90">
        <f>Infected!BG1545*(VLOOKUP($D2039,Decrements!$B$2207:$V$2212,BF$874)/4+VLOOKUP($D2039,Decrements!$B$2259:$V$2264,BF$874)/4+VLOOKUP($D2039,Decrements!$B$2311:$V$2316,BF$874)/4)</f>
        <v>0</v>
      </c>
      <c r="BG2039" s="90">
        <f>Infected!BH1545*(VLOOKUP($D2039,Decrements!$B$2207:$V$2212,BG$874)/4+VLOOKUP($D2039,Decrements!$B$2259:$V$2264,BG$874)/4+VLOOKUP($D2039,Decrements!$B$2311:$V$2316,BG$874)/4)</f>
        <v>0</v>
      </c>
      <c r="BH2039" s="90">
        <f>Infected!BI1545*(VLOOKUP($D2039,Decrements!$B$2207:$V$2212,BH$874)/4+VLOOKUP($D2039,Decrements!$B$2259:$V$2264,BH$874)/4+VLOOKUP($D2039,Decrements!$B$2311:$V$2316,BH$874)/4)</f>
        <v>0</v>
      </c>
      <c r="BI2039" s="90">
        <f>Infected!BJ1545*(VLOOKUP($D2039,Decrements!$B$2207:$V$2212,BI$874)/4+VLOOKUP($D2039,Decrements!$B$2259:$V$2264,BI$874)/4+VLOOKUP($D2039,Decrements!$B$2311:$V$2316,BI$874)/4)</f>
        <v>0</v>
      </c>
      <c r="BJ2039" s="90">
        <f>Infected!BK1545*(VLOOKUP($D2039,Decrements!$B$2207:$V$2212,BJ$874)/4+VLOOKUP($D2039,Decrements!$B$2259:$V$2264,BJ$874)/4+VLOOKUP($D2039,Decrements!$B$2311:$V$2316,BJ$874)/4)</f>
        <v>0</v>
      </c>
      <c r="BK2039" s="90">
        <f>Infected!BL1545*(VLOOKUP($D2039,Decrements!$B$2207:$V$2212,BK$874)/4+VLOOKUP($D2039,Decrements!$B$2259:$V$2264,BK$874)/4+VLOOKUP($D2039,Decrements!$B$2311:$V$2316,BK$874)/4)</f>
        <v>0</v>
      </c>
      <c r="BL2039" s="90">
        <f>Infected!BM1545*(VLOOKUP($D2039,Decrements!$B$2207:$V$2212,BL$874)/4+VLOOKUP($D2039,Decrements!$B$2259:$V$2264,BL$874)/4+VLOOKUP($D2039,Decrements!$B$2311:$V$2316,BL$874)/4)</f>
        <v>0</v>
      </c>
      <c r="BM2039" s="90">
        <f>Infected!BN1545*(VLOOKUP($D2039,Decrements!$B$2207:$V$2212,BM$874)/4+VLOOKUP($D2039,Decrements!$B$2259:$V$2264,BM$874)/4+VLOOKUP($D2039,Decrements!$B$2311:$V$2316,BM$874)/4)</f>
        <v>0</v>
      </c>
      <c r="BN2039" s="90">
        <f>Infected!BO1545*(VLOOKUP($D2039,Decrements!$B$2207:$V$2212,BN$874)/4+VLOOKUP($D2039,Decrements!$B$2259:$V$2264,BN$874)/4+VLOOKUP($D2039,Decrements!$B$2311:$V$2316,BN$874)/4)</f>
        <v>0</v>
      </c>
      <c r="BO2039" s="90">
        <f>Infected!BP1545*(VLOOKUP($D2039,Decrements!$B$2207:$V$2212,BO$874)/4+VLOOKUP($D2039,Decrements!$B$2259:$V$2264,BO$874)/4+VLOOKUP($D2039,Decrements!$B$2311:$V$2316,BO$874)/4)</f>
        <v>0</v>
      </c>
      <c r="BP2039" s="90">
        <f>Infected!BQ1545*(VLOOKUP($D2039,Decrements!$B$2207:$V$2212,BP$874)/4+VLOOKUP($D2039,Decrements!$B$2259:$V$2264,BP$874)/4+VLOOKUP($D2039,Decrements!$B$2311:$V$2316,BP$874)/4)</f>
        <v>0</v>
      </c>
      <c r="BQ2039" s="90">
        <f>Infected!BR1545*(VLOOKUP($D2039,Decrements!$B$2207:$V$2212,BQ$874)/4+VLOOKUP($D2039,Decrements!$B$2259:$V$2264,BQ$874)/4+VLOOKUP($D2039,Decrements!$B$2311:$V$2316,BQ$874)/4)</f>
        <v>0</v>
      </c>
      <c r="BR2039" s="90">
        <f>Infected!BS1545*(VLOOKUP($D2039,Decrements!$B$2207:$V$2212,BR$874)/4+VLOOKUP($D2039,Decrements!$B$2259:$V$2264,BR$874)/4+VLOOKUP($D2039,Decrements!$B$2311:$V$2316,BR$874)/4)</f>
        <v>0</v>
      </c>
      <c r="BS2039" s="90">
        <f>Infected!BT1545*(VLOOKUP($D2039,Decrements!$B$2207:$V$2212,BS$874)/4+VLOOKUP($D2039,Decrements!$B$2259:$V$2264,BS$874)/4+VLOOKUP($D2039,Decrements!$B$2311:$V$2316,BS$874)/4)</f>
        <v>0</v>
      </c>
      <c r="BT2039" s="90">
        <f>Infected!BU1545*(VLOOKUP($D2039,Decrements!$B$2207:$V$2212,BT$874)/4+VLOOKUP($D2039,Decrements!$B$2259:$V$2264,BT$874)/4+VLOOKUP($D2039,Decrements!$B$2311:$V$2316,BT$874)/4)</f>
        <v>0</v>
      </c>
      <c r="BU2039" s="90">
        <f>Infected!BV1545*(VLOOKUP($D2039,Decrements!$B$2207:$V$2212,BU$874)/4+VLOOKUP($D2039,Decrements!$B$2259:$V$2264,BU$874)/4+VLOOKUP($D2039,Decrements!$B$2311:$V$2316,BU$874)/4)</f>
        <v>0</v>
      </c>
      <c r="BV2039" s="90">
        <f>Infected!BW1545*(VLOOKUP($D2039,Decrements!$B$2207:$V$2212,BV$874)/4+VLOOKUP($D2039,Decrements!$B$2259:$V$2264,BV$874)/4+VLOOKUP($D2039,Decrements!$B$2311:$V$2316,BV$874)/4)</f>
        <v>0</v>
      </c>
      <c r="BW2039" s="90">
        <f>Infected!BX1545*(VLOOKUP($D2039,Decrements!$B$2207:$V$2212,BW$874)/4+VLOOKUP($D2039,Decrements!$B$2259:$V$2264,BW$874)/4+VLOOKUP($D2039,Decrements!$B$2311:$V$2316,BW$874)/4)</f>
        <v>0</v>
      </c>
      <c r="BX2039" s="90">
        <f>Infected!BY1545*(VLOOKUP($D2039,Decrements!$B$2207:$V$2212,BX$874)/4+VLOOKUP($D2039,Decrements!$B$2259:$V$2264,BX$874)/4+VLOOKUP($D2039,Decrements!$B$2311:$V$2316,BX$874)/4)</f>
        <v>0</v>
      </c>
      <c r="BY2039" s="90">
        <f>Infected!BZ1545*(VLOOKUP($D2039,Decrements!$B$2207:$V$2212,BY$874)/4+VLOOKUP($D2039,Decrements!$B$2259:$V$2264,BY$874)/4+VLOOKUP($D2039,Decrements!$B$2311:$V$2316,BY$874)/4)</f>
        <v>0</v>
      </c>
      <c r="BZ2039" s="90">
        <f>Infected!CA1545*(VLOOKUP($D2039,Decrements!$B$2207:$V$2212,BZ$874)/4+VLOOKUP($D2039,Decrements!$B$2259:$V$2264,BZ$874)/4+VLOOKUP($D2039,Decrements!$B$2311:$V$2316,BZ$874)/4)</f>
        <v>0</v>
      </c>
      <c r="CA2039" s="90">
        <f>Infected!CB1545*(VLOOKUP($D2039,Decrements!$B$2207:$V$2212,CA$874)/4+VLOOKUP($D2039,Decrements!$B$2259:$V$2264,CA$874)/4+VLOOKUP($D2039,Decrements!$B$2311:$V$2316,CA$874)/4)</f>
        <v>0</v>
      </c>
      <c r="CB2039" s="90">
        <f>Infected!CC1545*(VLOOKUP($D2039,Decrements!$B$2207:$V$2212,CB$874)/4+VLOOKUP($D2039,Decrements!$B$2259:$V$2264,CB$874)/4+VLOOKUP($D2039,Decrements!$B$2311:$V$2316,CB$874)/4)</f>
        <v>0</v>
      </c>
      <c r="CC2039" s="90">
        <f>Infected!CD1545*(VLOOKUP($D2039,Decrements!$B$2207:$V$2212,CC$874)/4+VLOOKUP($D2039,Decrements!$B$2259:$V$2264,CC$874)/4+VLOOKUP($D2039,Decrements!$B$2311:$V$2316,CC$874)/4)</f>
        <v>0</v>
      </c>
      <c r="CD2039" s="90">
        <f>Infected!CE1545*(VLOOKUP($D2039,Decrements!$B$2207:$V$2212,CD$874)/4+VLOOKUP($D2039,Decrements!$B$2259:$V$2264,CD$874)/4+VLOOKUP($D2039,Decrements!$B$2311:$V$2316,CD$874)/4)</f>
        <v>0</v>
      </c>
      <c r="CE2039" s="90">
        <f>Infected!CF1545*(VLOOKUP($D2039,Decrements!$B$2207:$V$2212,CE$874)/4+VLOOKUP($D2039,Decrements!$B$2259:$V$2264,CE$874)/4+VLOOKUP($D2039,Decrements!$B$2311:$V$2316,CE$874)/4)</f>
        <v>0</v>
      </c>
      <c r="CF2039" s="90">
        <f>Infected!CG1545*(VLOOKUP($D2039,Decrements!$B$2207:$V$2212,CF$874)/4+VLOOKUP($D2039,Decrements!$B$2259:$V$2264,CF$874)/4+VLOOKUP($D2039,Decrements!$B$2311:$V$2316,CF$874)/4)</f>
        <v>0</v>
      </c>
      <c r="CG2039" s="90">
        <f>Infected!CH1545*(VLOOKUP($D2039,Decrements!$B$2207:$V$2212,CG$874)/4+VLOOKUP($D2039,Decrements!$B$2259:$V$2264,CG$874)/4+VLOOKUP($D2039,Decrements!$B$2311:$V$2316,CG$874)/4)</f>
        <v>0</v>
      </c>
      <c r="CH2039" s="90">
        <f>Infected!CI1545*(VLOOKUP($D2039,Decrements!$B$2207:$V$2212,CH$874)/4+VLOOKUP($D2039,Decrements!$B$2259:$V$2264,CH$874)/4+VLOOKUP($D2039,Decrements!$B$2311:$V$2316,CH$874)/4)</f>
        <v>0</v>
      </c>
      <c r="CI2039" s="90">
        <f>Infected!CJ1545*(VLOOKUP($D2039,Decrements!$B$2207:$V$2212,CI$874)/4+VLOOKUP($D2039,Decrements!$B$2259:$V$2264,CI$874)/4+VLOOKUP($D2039,Decrements!$B$2311:$V$2316,CI$874)/4)</f>
        <v>0</v>
      </c>
      <c r="CK2039" s="45"/>
      <c r="CL2039" s="45"/>
      <c r="CM2039" s="45"/>
      <c r="CN2039" s="45"/>
      <c r="CO2039" s="45"/>
      <c r="CP2039" s="45"/>
      <c r="CQ2039" s="45"/>
      <c r="CR2039" s="45"/>
      <c r="CS2039" s="45"/>
      <c r="CT2039" s="45"/>
      <c r="CU2039" s="45"/>
      <c r="CV2039" s="45"/>
      <c r="CW2039" s="45"/>
      <c r="CX2039" s="45"/>
      <c r="CY2039" s="45"/>
      <c r="CZ2039" s="45"/>
      <c r="DA2039" s="45"/>
      <c r="DB2039" s="45"/>
      <c r="DC2039" s="45"/>
      <c r="DD2039" s="45"/>
      <c r="DE2039" s="45"/>
      <c r="DF2039" s="45"/>
      <c r="DG2039" s="45"/>
      <c r="DH2039" s="45"/>
      <c r="DI2039" s="45"/>
      <c r="DJ2039" s="45"/>
      <c r="DK2039" s="45"/>
      <c r="DL2039" s="45"/>
      <c r="DM2039" s="45"/>
      <c r="DN2039" s="45"/>
      <c r="DO2039" s="45"/>
      <c r="DP2039" s="45"/>
      <c r="DQ2039" s="45"/>
      <c r="DR2039" s="45"/>
      <c r="DS2039" s="45"/>
      <c r="DT2039" s="45"/>
      <c r="DU2039" s="45"/>
      <c r="DV2039" s="45"/>
      <c r="DW2039" s="45"/>
      <c r="DX2039" s="45"/>
      <c r="DY2039" s="45"/>
      <c r="DZ2039" s="45"/>
      <c r="EA2039" s="45"/>
      <c r="EB2039" s="45"/>
      <c r="EC2039" s="45"/>
      <c r="ED2039" s="45"/>
      <c r="EE2039" s="45"/>
      <c r="EF2039" s="45"/>
      <c r="EG2039" s="45"/>
      <c r="EH2039" s="45"/>
      <c r="EI2039" s="45"/>
      <c r="EJ2039" s="45"/>
      <c r="EK2039" s="45"/>
      <c r="EL2039" s="45"/>
      <c r="EM2039" s="45"/>
      <c r="EN2039" s="45"/>
      <c r="EO2039" s="45"/>
      <c r="EP2039" s="45"/>
      <c r="EQ2039" s="45"/>
      <c r="ER2039" s="45"/>
      <c r="ES2039" s="45"/>
      <c r="ET2039" s="45"/>
      <c r="EU2039" s="45"/>
      <c r="EV2039" s="45"/>
      <c r="EW2039" s="45"/>
      <c r="EX2039" s="45"/>
      <c r="EY2039" s="45"/>
      <c r="EZ2039" s="45"/>
      <c r="FA2039" s="45"/>
      <c r="FB2039" s="45"/>
      <c r="FC2039" s="45"/>
      <c r="FD2039" s="45"/>
      <c r="FE2039" s="45"/>
      <c r="FF2039" s="45"/>
      <c r="FG2039" s="45"/>
      <c r="FH2039" s="45"/>
      <c r="FI2039" s="45"/>
      <c r="FJ2039" s="45"/>
      <c r="FK2039" s="45"/>
      <c r="FL2039" s="45"/>
      <c r="FN2039" s="45"/>
      <c r="FO2039" s="45"/>
      <c r="FP2039" s="45"/>
      <c r="FQ2039" s="45"/>
      <c r="FR2039" s="45"/>
      <c r="FS2039" s="45"/>
      <c r="FT2039" s="45"/>
      <c r="FU2039" s="45"/>
      <c r="FV2039" s="45"/>
      <c r="FW2039" s="45"/>
      <c r="FX2039" s="45"/>
      <c r="FY2039" s="45"/>
      <c r="FZ2039" s="45"/>
      <c r="GA2039" s="45"/>
      <c r="GB2039" s="45"/>
      <c r="GC2039" s="45"/>
      <c r="GD2039" s="45"/>
      <c r="GE2039" s="45"/>
      <c r="GF2039" s="45"/>
      <c r="GG2039" s="45"/>
      <c r="GH2039" s="45"/>
      <c r="GI2039" s="45"/>
      <c r="GJ2039" s="45"/>
      <c r="GK2039" s="45"/>
      <c r="GL2039" s="45"/>
      <c r="GM2039" s="45"/>
      <c r="GN2039" s="45"/>
      <c r="GO2039" s="45"/>
      <c r="GP2039" s="45"/>
      <c r="GQ2039" s="45"/>
      <c r="GR2039" s="45"/>
      <c r="GS2039" s="45"/>
      <c r="GT2039" s="45"/>
      <c r="GU2039" s="45"/>
      <c r="GV2039" s="45"/>
      <c r="GW2039" s="45"/>
      <c r="GX2039" s="45"/>
      <c r="GY2039" s="45"/>
      <c r="GZ2039" s="45"/>
      <c r="HA2039" s="45"/>
      <c r="HB2039" s="45"/>
      <c r="HC2039" s="45"/>
      <c r="HD2039" s="45"/>
      <c r="HE2039" s="45"/>
      <c r="HF2039" s="45"/>
      <c r="HG2039" s="45"/>
      <c r="HH2039" s="45"/>
      <c r="HI2039" s="45"/>
      <c r="HJ2039" s="45"/>
      <c r="HK2039" s="45"/>
      <c r="HL2039" s="45"/>
      <c r="HM2039" s="45"/>
      <c r="HN2039" s="45"/>
      <c r="HO2039" s="45"/>
      <c r="HP2039" s="45"/>
      <c r="HQ2039" s="45"/>
      <c r="HR2039" s="45"/>
      <c r="HS2039" s="45"/>
      <c r="HT2039" s="45"/>
      <c r="HU2039" s="45"/>
      <c r="HV2039" s="45"/>
      <c r="HW2039" s="45"/>
      <c r="HX2039" s="45"/>
      <c r="HY2039" s="45"/>
      <c r="HZ2039" s="45"/>
      <c r="IA2039" s="45"/>
      <c r="IB2039" s="45"/>
      <c r="IC2039" s="45"/>
      <c r="ID2039" s="45"/>
      <c r="IE2039" s="45"/>
      <c r="IF2039" s="45"/>
      <c r="IG2039" s="45"/>
      <c r="IH2039" s="45"/>
      <c r="II2039" s="45"/>
      <c r="IJ2039" s="45"/>
      <c r="IK2039" s="45"/>
      <c r="IL2039" s="45"/>
      <c r="IM2039" s="45"/>
      <c r="IN2039" s="45"/>
      <c r="IO2039" s="45"/>
      <c r="IQ2039" s="45"/>
      <c r="IR2039" s="45"/>
      <c r="IS2039" s="45"/>
      <c r="IT2039" s="45"/>
      <c r="IU2039" s="45"/>
      <c r="IV2039" s="45"/>
      <c r="IW2039" s="45"/>
      <c r="IX2039" s="45"/>
      <c r="IY2039" s="45"/>
      <c r="IZ2039" s="45"/>
      <c r="JA2039" s="45"/>
      <c r="JB2039" s="45"/>
      <c r="JC2039" s="45"/>
      <c r="JD2039" s="45"/>
      <c r="JE2039" s="45"/>
      <c r="JF2039" s="45"/>
      <c r="JG2039" s="45"/>
      <c r="JH2039" s="45"/>
      <c r="JI2039" s="45"/>
      <c r="JJ2039" s="45"/>
      <c r="JK2039" s="45"/>
      <c r="JL2039" s="45"/>
      <c r="JM2039" s="45"/>
      <c r="JN2039" s="45"/>
      <c r="JO2039" s="45"/>
      <c r="JP2039" s="45"/>
      <c r="JQ2039" s="45"/>
      <c r="JR2039" s="45"/>
      <c r="JS2039" s="45"/>
      <c r="JT2039" s="45"/>
      <c r="JU2039" s="45"/>
      <c r="JV2039" s="45"/>
      <c r="JW2039" s="45"/>
      <c r="JX2039" s="45"/>
      <c r="JY2039" s="45"/>
      <c r="JZ2039" s="45"/>
      <c r="KA2039" s="45"/>
      <c r="KB2039" s="45"/>
      <c r="KC2039" s="45"/>
      <c r="KD2039" s="45"/>
      <c r="KE2039" s="45"/>
      <c r="KF2039" s="45"/>
      <c r="KG2039" s="45"/>
      <c r="KH2039" s="45"/>
      <c r="KI2039" s="45"/>
      <c r="KJ2039" s="45"/>
      <c r="KK2039" s="45"/>
      <c r="KL2039" s="45"/>
      <c r="KM2039" s="45"/>
      <c r="KN2039" s="45"/>
      <c r="KO2039" s="45"/>
      <c r="KP2039" s="45"/>
      <c r="KQ2039" s="45"/>
      <c r="KR2039" s="45"/>
      <c r="KS2039" s="45"/>
      <c r="KT2039" s="45"/>
      <c r="KU2039" s="45"/>
      <c r="KV2039" s="45"/>
      <c r="KW2039" s="45"/>
      <c r="KX2039" s="45"/>
      <c r="KY2039" s="45"/>
      <c r="KZ2039" s="45"/>
      <c r="LA2039" s="45"/>
      <c r="LB2039" s="45"/>
      <c r="LC2039" s="45"/>
      <c r="LD2039" s="45"/>
      <c r="LE2039" s="45"/>
      <c r="LF2039" s="45"/>
      <c r="LG2039" s="45"/>
      <c r="LH2039" s="45"/>
      <c r="LI2039" s="45"/>
      <c r="LJ2039" s="45"/>
      <c r="LK2039" s="45"/>
      <c r="LL2039" s="45"/>
      <c r="LM2039" s="45"/>
      <c r="LN2039" s="45"/>
      <c r="LO2039" s="45"/>
      <c r="LP2039" s="45"/>
      <c r="LQ2039" s="45"/>
      <c r="LR2039" s="45"/>
    </row>
    <row r="2040" spans="2:330">
      <c r="B2040" s="20">
        <v>2</v>
      </c>
      <c r="C2040" s="20">
        <v>1</v>
      </c>
      <c r="D2040" s="20">
        <v>4</v>
      </c>
      <c r="E2040" s="20">
        <v>214</v>
      </c>
      <c r="F2040" s="113"/>
      <c r="G2040" s="31">
        <f>Inputs!T800</f>
        <v>0</v>
      </c>
      <c r="H2040" s="90">
        <f>Infected!I1546*(VLOOKUP($D2040,Decrements!$B$2207:$V$2212,H$874)/4+VLOOKUP($D2040,Decrements!$B$2259:$V$2264,H$874)/4+VLOOKUP($D2040,Decrements!$B$2311:$V$2316,H$874)/4)</f>
        <v>0</v>
      </c>
      <c r="I2040" s="90">
        <f>Infected!J1546*(VLOOKUP($D2040,Decrements!$B$2207:$V$2212,I$874)/4+VLOOKUP($D2040,Decrements!$B$2259:$V$2264,I$874)/4+VLOOKUP($D2040,Decrements!$B$2311:$V$2316,I$874)/4)</f>
        <v>0</v>
      </c>
      <c r="J2040" s="90">
        <f>Infected!K1546*(VLOOKUP($D2040,Decrements!$B$2207:$V$2212,J$874)/4+VLOOKUP($D2040,Decrements!$B$2259:$V$2264,J$874)/4+VLOOKUP($D2040,Decrements!$B$2311:$V$2316,J$874)/4)</f>
        <v>0</v>
      </c>
      <c r="K2040" s="90">
        <f>Infected!L1546*(VLOOKUP($D2040,Decrements!$B$2207:$V$2212,K$874)/4+VLOOKUP($D2040,Decrements!$B$2259:$V$2264,K$874)/4+VLOOKUP($D2040,Decrements!$B$2311:$V$2316,K$874)/4)</f>
        <v>0</v>
      </c>
      <c r="L2040" s="90">
        <f>Infected!M1546*(VLOOKUP($D2040,Decrements!$B$2207:$V$2212,L$874)/4+VLOOKUP($D2040,Decrements!$B$2259:$V$2264,L$874)/4+VLOOKUP($D2040,Decrements!$B$2311:$V$2316,L$874)/4)</f>
        <v>0</v>
      </c>
      <c r="M2040" s="90">
        <f>Infected!N1546*(VLOOKUP($D2040,Decrements!$B$2207:$V$2212,M$874)/4+VLOOKUP($D2040,Decrements!$B$2259:$V$2264,M$874)/4+VLOOKUP($D2040,Decrements!$B$2311:$V$2316,M$874)/4)</f>
        <v>0</v>
      </c>
      <c r="N2040" s="90">
        <f>Infected!O1546*(VLOOKUP($D2040,Decrements!$B$2207:$V$2212,N$874)/4+VLOOKUP($D2040,Decrements!$B$2259:$V$2264,N$874)/4+VLOOKUP($D2040,Decrements!$B$2311:$V$2316,N$874)/4)</f>
        <v>0</v>
      </c>
      <c r="O2040" s="90">
        <f>Infected!P1546*(VLOOKUP($D2040,Decrements!$B$2207:$V$2212,O$874)/4+VLOOKUP($D2040,Decrements!$B$2259:$V$2264,O$874)/4+VLOOKUP($D2040,Decrements!$B$2311:$V$2316,O$874)/4)</f>
        <v>0</v>
      </c>
      <c r="P2040" s="90">
        <f>Infected!Q1546*(VLOOKUP($D2040,Decrements!$B$2207:$V$2212,P$874)/4+VLOOKUP($D2040,Decrements!$B$2259:$V$2264,P$874)/4+VLOOKUP($D2040,Decrements!$B$2311:$V$2316,P$874)/4)</f>
        <v>0</v>
      </c>
      <c r="Q2040" s="90">
        <f>Infected!R1546*(VLOOKUP($D2040,Decrements!$B$2207:$V$2212,Q$874)/4+VLOOKUP($D2040,Decrements!$B$2259:$V$2264,Q$874)/4+VLOOKUP($D2040,Decrements!$B$2311:$V$2316,Q$874)/4)</f>
        <v>0</v>
      </c>
      <c r="R2040" s="90">
        <f>Infected!S1546*(VLOOKUP($D2040,Decrements!$B$2207:$V$2212,R$874)/4+VLOOKUP($D2040,Decrements!$B$2259:$V$2264,R$874)/4+VLOOKUP($D2040,Decrements!$B$2311:$V$2316,R$874)/4)</f>
        <v>0</v>
      </c>
      <c r="S2040" s="90">
        <f>Infected!T1546*(VLOOKUP($D2040,Decrements!$B$2207:$V$2212,S$874)/4+VLOOKUP($D2040,Decrements!$B$2259:$V$2264,S$874)/4+VLOOKUP($D2040,Decrements!$B$2311:$V$2316,S$874)/4)</f>
        <v>0</v>
      </c>
      <c r="T2040" s="90">
        <f>Infected!U1546*(VLOOKUP($D2040,Decrements!$B$2207:$V$2212,T$874)/4+VLOOKUP($D2040,Decrements!$B$2259:$V$2264,T$874)/4+VLOOKUP($D2040,Decrements!$B$2311:$V$2316,T$874)/4)</f>
        <v>0</v>
      </c>
      <c r="U2040" s="90">
        <f>Infected!V1546*(VLOOKUP($D2040,Decrements!$B$2207:$V$2212,U$874)/4+VLOOKUP($D2040,Decrements!$B$2259:$V$2264,U$874)/4+VLOOKUP($D2040,Decrements!$B$2311:$V$2316,U$874)/4)</f>
        <v>0</v>
      </c>
      <c r="V2040" s="90">
        <f>Infected!W1546*(VLOOKUP($D2040,Decrements!$B$2207:$V$2212,V$874)/4+VLOOKUP($D2040,Decrements!$B$2259:$V$2264,V$874)/4+VLOOKUP($D2040,Decrements!$B$2311:$V$2316,V$874)/4)</f>
        <v>0</v>
      </c>
      <c r="W2040" s="90">
        <f>Infected!X1546*(VLOOKUP($D2040,Decrements!$B$2207:$V$2212,W$874)/4+VLOOKUP($D2040,Decrements!$B$2259:$V$2264,W$874)/4+VLOOKUP($D2040,Decrements!$B$2311:$V$2316,W$874)/4)</f>
        <v>0</v>
      </c>
      <c r="X2040" s="90">
        <f>Infected!Y1546*(VLOOKUP($D2040,Decrements!$B$2207:$V$2212,X$874)/4+VLOOKUP($D2040,Decrements!$B$2259:$V$2264,X$874)/4+VLOOKUP($D2040,Decrements!$B$2311:$V$2316,X$874)/4)</f>
        <v>0</v>
      </c>
      <c r="Y2040" s="90">
        <f>Infected!Z1546*(VLOOKUP($D2040,Decrements!$B$2207:$V$2212,Y$874)/4+VLOOKUP($D2040,Decrements!$B$2259:$V$2264,Y$874)/4+VLOOKUP($D2040,Decrements!$B$2311:$V$2316,Y$874)/4)</f>
        <v>0</v>
      </c>
      <c r="Z2040" s="90">
        <f>Infected!AA1546*(VLOOKUP($D2040,Decrements!$B$2207:$V$2212,Z$874)/4+VLOOKUP($D2040,Decrements!$B$2259:$V$2264,Z$874)/4+VLOOKUP($D2040,Decrements!$B$2311:$V$2316,Z$874)/4)</f>
        <v>0</v>
      </c>
      <c r="AA2040" s="90">
        <f>Infected!AB1546*(VLOOKUP($D2040,Decrements!$B$2207:$V$2212,AA$874)/4+VLOOKUP($D2040,Decrements!$B$2259:$V$2264,AA$874)/4+VLOOKUP($D2040,Decrements!$B$2311:$V$2316,AA$874)/4)</f>
        <v>0</v>
      </c>
      <c r="AB2040" s="90">
        <f>Infected!AC1546*(VLOOKUP($D2040,Decrements!$B$2207:$V$2212,AB$874)/4+VLOOKUP($D2040,Decrements!$B$2259:$V$2264,AB$874)/4+VLOOKUP($D2040,Decrements!$B$2311:$V$2316,AB$874)/4)</f>
        <v>0</v>
      </c>
      <c r="AC2040" s="90">
        <f>Infected!AD1546*(VLOOKUP($D2040,Decrements!$B$2207:$V$2212,AC$874)/4+VLOOKUP($D2040,Decrements!$B$2259:$V$2264,AC$874)/4+VLOOKUP($D2040,Decrements!$B$2311:$V$2316,AC$874)/4)</f>
        <v>0</v>
      </c>
      <c r="AD2040" s="90">
        <f>Infected!AE1546*(VLOOKUP($D2040,Decrements!$B$2207:$V$2212,AD$874)/4+VLOOKUP($D2040,Decrements!$B$2259:$V$2264,AD$874)/4+VLOOKUP($D2040,Decrements!$B$2311:$V$2316,AD$874)/4)</f>
        <v>0</v>
      </c>
      <c r="AE2040" s="90">
        <f>Infected!AF1546*(VLOOKUP($D2040,Decrements!$B$2207:$V$2212,AE$874)/4+VLOOKUP($D2040,Decrements!$B$2259:$V$2264,AE$874)/4+VLOOKUP($D2040,Decrements!$B$2311:$V$2316,AE$874)/4)</f>
        <v>0</v>
      </c>
      <c r="AF2040" s="90">
        <f>Infected!AG1546*(VLOOKUP($D2040,Decrements!$B$2207:$V$2212,AF$874)/4+VLOOKUP($D2040,Decrements!$B$2259:$V$2264,AF$874)/4+VLOOKUP($D2040,Decrements!$B$2311:$V$2316,AF$874)/4)</f>
        <v>0</v>
      </c>
      <c r="AG2040" s="90">
        <f>Infected!AH1546*(VLOOKUP($D2040,Decrements!$B$2207:$V$2212,AG$874)/4+VLOOKUP($D2040,Decrements!$B$2259:$V$2264,AG$874)/4+VLOOKUP($D2040,Decrements!$B$2311:$V$2316,AG$874)/4)</f>
        <v>0</v>
      </c>
      <c r="AH2040" s="90">
        <f>Infected!AI1546*(VLOOKUP($D2040,Decrements!$B$2207:$V$2212,AH$874)/4+VLOOKUP($D2040,Decrements!$B$2259:$V$2264,AH$874)/4+VLOOKUP($D2040,Decrements!$B$2311:$V$2316,AH$874)/4)</f>
        <v>0</v>
      </c>
      <c r="AI2040" s="90">
        <f>Infected!AJ1546*(VLOOKUP($D2040,Decrements!$B$2207:$V$2212,AI$874)/4+VLOOKUP($D2040,Decrements!$B$2259:$V$2264,AI$874)/4+VLOOKUP($D2040,Decrements!$B$2311:$V$2316,AI$874)/4)</f>
        <v>0</v>
      </c>
      <c r="AJ2040" s="90">
        <f>Infected!AK1546*(VLOOKUP($D2040,Decrements!$B$2207:$V$2212,AJ$874)/4+VLOOKUP($D2040,Decrements!$B$2259:$V$2264,AJ$874)/4+VLOOKUP($D2040,Decrements!$B$2311:$V$2316,AJ$874)/4)</f>
        <v>0</v>
      </c>
      <c r="AK2040" s="90">
        <f>Infected!AL1546*(VLOOKUP($D2040,Decrements!$B$2207:$V$2212,AK$874)/4+VLOOKUP($D2040,Decrements!$B$2259:$V$2264,AK$874)/4+VLOOKUP($D2040,Decrements!$B$2311:$V$2316,AK$874)/4)</f>
        <v>0</v>
      </c>
      <c r="AL2040" s="90">
        <f>Infected!AM1546*(VLOOKUP($D2040,Decrements!$B$2207:$V$2212,AL$874)/4+VLOOKUP($D2040,Decrements!$B$2259:$V$2264,AL$874)/4+VLOOKUP($D2040,Decrements!$B$2311:$V$2316,AL$874)/4)</f>
        <v>0</v>
      </c>
      <c r="AM2040" s="90">
        <f>Infected!AN1546*(VLOOKUP($D2040,Decrements!$B$2207:$V$2212,AM$874)/4+VLOOKUP($D2040,Decrements!$B$2259:$V$2264,AM$874)/4+VLOOKUP($D2040,Decrements!$B$2311:$V$2316,AM$874)/4)</f>
        <v>0</v>
      </c>
      <c r="AN2040" s="90">
        <f>Infected!AO1546*(VLOOKUP($D2040,Decrements!$B$2207:$V$2212,AN$874)/4+VLOOKUP($D2040,Decrements!$B$2259:$V$2264,AN$874)/4+VLOOKUP($D2040,Decrements!$B$2311:$V$2316,AN$874)/4)</f>
        <v>0</v>
      </c>
      <c r="AO2040" s="90">
        <f>Infected!AP1546*(VLOOKUP($D2040,Decrements!$B$2207:$V$2212,AO$874)/4+VLOOKUP($D2040,Decrements!$B$2259:$V$2264,AO$874)/4+VLOOKUP($D2040,Decrements!$B$2311:$V$2316,AO$874)/4)</f>
        <v>0</v>
      </c>
      <c r="AP2040" s="90">
        <f>Infected!AQ1546*(VLOOKUP($D2040,Decrements!$B$2207:$V$2212,AP$874)/4+VLOOKUP($D2040,Decrements!$B$2259:$V$2264,AP$874)/4+VLOOKUP($D2040,Decrements!$B$2311:$V$2316,AP$874)/4)</f>
        <v>0</v>
      </c>
      <c r="AQ2040" s="90">
        <f>Infected!AR1546*(VLOOKUP($D2040,Decrements!$B$2207:$V$2212,AQ$874)/4+VLOOKUP($D2040,Decrements!$B$2259:$V$2264,AQ$874)/4+VLOOKUP($D2040,Decrements!$B$2311:$V$2316,AQ$874)/4)</f>
        <v>0</v>
      </c>
      <c r="AR2040" s="90">
        <f>Infected!AS1546*(VLOOKUP($D2040,Decrements!$B$2207:$V$2212,AR$874)/4+VLOOKUP($D2040,Decrements!$B$2259:$V$2264,AR$874)/4+VLOOKUP($D2040,Decrements!$B$2311:$V$2316,AR$874)/4)</f>
        <v>0</v>
      </c>
      <c r="AS2040" s="90">
        <f>Infected!AT1546*(VLOOKUP($D2040,Decrements!$B$2207:$V$2212,AS$874)/4+VLOOKUP($D2040,Decrements!$B$2259:$V$2264,AS$874)/4+VLOOKUP($D2040,Decrements!$B$2311:$V$2316,AS$874)/4)</f>
        <v>0</v>
      </c>
      <c r="AT2040" s="90">
        <f>Infected!AU1546*(VLOOKUP($D2040,Decrements!$B$2207:$V$2212,AT$874)/4+VLOOKUP($D2040,Decrements!$B$2259:$V$2264,AT$874)/4+VLOOKUP($D2040,Decrements!$B$2311:$V$2316,AT$874)/4)</f>
        <v>0</v>
      </c>
      <c r="AU2040" s="90">
        <f>Infected!AV1546*(VLOOKUP($D2040,Decrements!$B$2207:$V$2212,AU$874)/4+VLOOKUP($D2040,Decrements!$B$2259:$V$2264,AU$874)/4+VLOOKUP($D2040,Decrements!$B$2311:$V$2316,AU$874)/4)</f>
        <v>0</v>
      </c>
      <c r="AV2040" s="90">
        <f>Infected!AW1546*(VLOOKUP($D2040,Decrements!$B$2207:$V$2212,AV$874)/4+VLOOKUP($D2040,Decrements!$B$2259:$V$2264,AV$874)/4+VLOOKUP($D2040,Decrements!$B$2311:$V$2316,AV$874)/4)</f>
        <v>0</v>
      </c>
      <c r="AW2040" s="90">
        <f>Infected!AX1546*(VLOOKUP($D2040,Decrements!$B$2207:$V$2212,AW$874)/4+VLOOKUP($D2040,Decrements!$B$2259:$V$2264,AW$874)/4+VLOOKUP($D2040,Decrements!$B$2311:$V$2316,AW$874)/4)</f>
        <v>0</v>
      </c>
      <c r="AX2040" s="90">
        <f>Infected!AY1546*(VLOOKUP($D2040,Decrements!$B$2207:$V$2212,AX$874)/4+VLOOKUP($D2040,Decrements!$B$2259:$V$2264,AX$874)/4+VLOOKUP($D2040,Decrements!$B$2311:$V$2316,AX$874)/4)</f>
        <v>0</v>
      </c>
      <c r="AY2040" s="90">
        <f>Infected!AZ1546*(VLOOKUP($D2040,Decrements!$B$2207:$V$2212,AY$874)/4+VLOOKUP($D2040,Decrements!$B$2259:$V$2264,AY$874)/4+VLOOKUP($D2040,Decrements!$B$2311:$V$2316,AY$874)/4)</f>
        <v>0</v>
      </c>
      <c r="AZ2040" s="90">
        <f>Infected!BA1546*(VLOOKUP($D2040,Decrements!$B$2207:$V$2212,AZ$874)/4+VLOOKUP($D2040,Decrements!$B$2259:$V$2264,AZ$874)/4+VLOOKUP($D2040,Decrements!$B$2311:$V$2316,AZ$874)/4)</f>
        <v>0</v>
      </c>
      <c r="BA2040" s="90">
        <f>Infected!BB1546*(VLOOKUP($D2040,Decrements!$B$2207:$V$2212,BA$874)/4+VLOOKUP($D2040,Decrements!$B$2259:$V$2264,BA$874)/4+VLOOKUP($D2040,Decrements!$B$2311:$V$2316,BA$874)/4)</f>
        <v>0</v>
      </c>
      <c r="BB2040" s="90">
        <f>Infected!BC1546*(VLOOKUP($D2040,Decrements!$B$2207:$V$2212,BB$874)/4+VLOOKUP($D2040,Decrements!$B$2259:$V$2264,BB$874)/4+VLOOKUP($D2040,Decrements!$B$2311:$V$2316,BB$874)/4)</f>
        <v>0</v>
      </c>
      <c r="BC2040" s="90">
        <f>Infected!BD1546*(VLOOKUP($D2040,Decrements!$B$2207:$V$2212,BC$874)/4+VLOOKUP($D2040,Decrements!$B$2259:$V$2264,BC$874)/4+VLOOKUP($D2040,Decrements!$B$2311:$V$2316,BC$874)/4)</f>
        <v>0</v>
      </c>
      <c r="BD2040" s="90">
        <f>Infected!BE1546*(VLOOKUP($D2040,Decrements!$B$2207:$V$2212,BD$874)/4+VLOOKUP($D2040,Decrements!$B$2259:$V$2264,BD$874)/4+VLOOKUP($D2040,Decrements!$B$2311:$V$2316,BD$874)/4)</f>
        <v>0</v>
      </c>
      <c r="BE2040" s="90">
        <f>Infected!BF1546*(VLOOKUP($D2040,Decrements!$B$2207:$V$2212,BE$874)/4+VLOOKUP($D2040,Decrements!$B$2259:$V$2264,BE$874)/4+VLOOKUP($D2040,Decrements!$B$2311:$V$2316,BE$874)/4)</f>
        <v>0</v>
      </c>
      <c r="BF2040" s="90">
        <f>Infected!BG1546*(VLOOKUP($D2040,Decrements!$B$2207:$V$2212,BF$874)/4+VLOOKUP($D2040,Decrements!$B$2259:$V$2264,BF$874)/4+VLOOKUP($D2040,Decrements!$B$2311:$V$2316,BF$874)/4)</f>
        <v>0</v>
      </c>
      <c r="BG2040" s="90">
        <f>Infected!BH1546*(VLOOKUP($D2040,Decrements!$B$2207:$V$2212,BG$874)/4+VLOOKUP($D2040,Decrements!$B$2259:$V$2264,BG$874)/4+VLOOKUP($D2040,Decrements!$B$2311:$V$2316,BG$874)/4)</f>
        <v>0</v>
      </c>
      <c r="BH2040" s="90">
        <f>Infected!BI1546*(VLOOKUP($D2040,Decrements!$B$2207:$V$2212,BH$874)/4+VLOOKUP($D2040,Decrements!$B$2259:$V$2264,BH$874)/4+VLOOKUP($D2040,Decrements!$B$2311:$V$2316,BH$874)/4)</f>
        <v>0</v>
      </c>
      <c r="BI2040" s="90">
        <f>Infected!BJ1546*(VLOOKUP($D2040,Decrements!$B$2207:$V$2212,BI$874)/4+VLOOKUP($D2040,Decrements!$B$2259:$V$2264,BI$874)/4+VLOOKUP($D2040,Decrements!$B$2311:$V$2316,BI$874)/4)</f>
        <v>0</v>
      </c>
      <c r="BJ2040" s="90">
        <f>Infected!BK1546*(VLOOKUP($D2040,Decrements!$B$2207:$V$2212,BJ$874)/4+VLOOKUP($D2040,Decrements!$B$2259:$V$2264,BJ$874)/4+VLOOKUP($D2040,Decrements!$B$2311:$V$2316,BJ$874)/4)</f>
        <v>0</v>
      </c>
      <c r="BK2040" s="90">
        <f>Infected!BL1546*(VLOOKUP($D2040,Decrements!$B$2207:$V$2212,BK$874)/4+VLOOKUP($D2040,Decrements!$B$2259:$V$2264,BK$874)/4+VLOOKUP($D2040,Decrements!$B$2311:$V$2316,BK$874)/4)</f>
        <v>0</v>
      </c>
      <c r="BL2040" s="90">
        <f>Infected!BM1546*(VLOOKUP($D2040,Decrements!$B$2207:$V$2212,BL$874)/4+VLOOKUP($D2040,Decrements!$B$2259:$V$2264,BL$874)/4+VLOOKUP($D2040,Decrements!$B$2311:$V$2316,BL$874)/4)</f>
        <v>0</v>
      </c>
      <c r="BM2040" s="90">
        <f>Infected!BN1546*(VLOOKUP($D2040,Decrements!$B$2207:$V$2212,BM$874)/4+VLOOKUP($D2040,Decrements!$B$2259:$V$2264,BM$874)/4+VLOOKUP($D2040,Decrements!$B$2311:$V$2316,BM$874)/4)</f>
        <v>0</v>
      </c>
      <c r="BN2040" s="90">
        <f>Infected!BO1546*(VLOOKUP($D2040,Decrements!$B$2207:$V$2212,BN$874)/4+VLOOKUP($D2040,Decrements!$B$2259:$V$2264,BN$874)/4+VLOOKUP($D2040,Decrements!$B$2311:$V$2316,BN$874)/4)</f>
        <v>0</v>
      </c>
      <c r="BO2040" s="90">
        <f>Infected!BP1546*(VLOOKUP($D2040,Decrements!$B$2207:$V$2212,BO$874)/4+VLOOKUP($D2040,Decrements!$B$2259:$V$2264,BO$874)/4+VLOOKUP($D2040,Decrements!$B$2311:$V$2316,BO$874)/4)</f>
        <v>0</v>
      </c>
      <c r="BP2040" s="90">
        <f>Infected!BQ1546*(VLOOKUP($D2040,Decrements!$B$2207:$V$2212,BP$874)/4+VLOOKUP($D2040,Decrements!$B$2259:$V$2264,BP$874)/4+VLOOKUP($D2040,Decrements!$B$2311:$V$2316,BP$874)/4)</f>
        <v>0</v>
      </c>
      <c r="BQ2040" s="90">
        <f>Infected!BR1546*(VLOOKUP($D2040,Decrements!$B$2207:$V$2212,BQ$874)/4+VLOOKUP($D2040,Decrements!$B$2259:$V$2264,BQ$874)/4+VLOOKUP($D2040,Decrements!$B$2311:$V$2316,BQ$874)/4)</f>
        <v>0</v>
      </c>
      <c r="BR2040" s="90">
        <f>Infected!BS1546*(VLOOKUP($D2040,Decrements!$B$2207:$V$2212,BR$874)/4+VLOOKUP($D2040,Decrements!$B$2259:$V$2264,BR$874)/4+VLOOKUP($D2040,Decrements!$B$2311:$V$2316,BR$874)/4)</f>
        <v>0</v>
      </c>
      <c r="BS2040" s="90">
        <f>Infected!BT1546*(VLOOKUP($D2040,Decrements!$B$2207:$V$2212,BS$874)/4+VLOOKUP($D2040,Decrements!$B$2259:$V$2264,BS$874)/4+VLOOKUP($D2040,Decrements!$B$2311:$V$2316,BS$874)/4)</f>
        <v>0</v>
      </c>
      <c r="BT2040" s="90">
        <f>Infected!BU1546*(VLOOKUP($D2040,Decrements!$B$2207:$V$2212,BT$874)/4+VLOOKUP($D2040,Decrements!$B$2259:$V$2264,BT$874)/4+VLOOKUP($D2040,Decrements!$B$2311:$V$2316,BT$874)/4)</f>
        <v>0</v>
      </c>
      <c r="BU2040" s="90">
        <f>Infected!BV1546*(VLOOKUP($D2040,Decrements!$B$2207:$V$2212,BU$874)/4+VLOOKUP($D2040,Decrements!$B$2259:$V$2264,BU$874)/4+VLOOKUP($D2040,Decrements!$B$2311:$V$2316,BU$874)/4)</f>
        <v>0</v>
      </c>
      <c r="BV2040" s="90">
        <f>Infected!BW1546*(VLOOKUP($D2040,Decrements!$B$2207:$V$2212,BV$874)/4+VLOOKUP($D2040,Decrements!$B$2259:$V$2264,BV$874)/4+VLOOKUP($D2040,Decrements!$B$2311:$V$2316,BV$874)/4)</f>
        <v>0</v>
      </c>
      <c r="BW2040" s="90">
        <f>Infected!BX1546*(VLOOKUP($D2040,Decrements!$B$2207:$V$2212,BW$874)/4+VLOOKUP($D2040,Decrements!$B$2259:$V$2264,BW$874)/4+VLOOKUP($D2040,Decrements!$B$2311:$V$2316,BW$874)/4)</f>
        <v>0</v>
      </c>
      <c r="BX2040" s="90">
        <f>Infected!BY1546*(VLOOKUP($D2040,Decrements!$B$2207:$V$2212,BX$874)/4+VLOOKUP($D2040,Decrements!$B$2259:$V$2264,BX$874)/4+VLOOKUP($D2040,Decrements!$B$2311:$V$2316,BX$874)/4)</f>
        <v>0</v>
      </c>
      <c r="BY2040" s="90">
        <f>Infected!BZ1546*(VLOOKUP($D2040,Decrements!$B$2207:$V$2212,BY$874)/4+VLOOKUP($D2040,Decrements!$B$2259:$V$2264,BY$874)/4+VLOOKUP($D2040,Decrements!$B$2311:$V$2316,BY$874)/4)</f>
        <v>0</v>
      </c>
      <c r="BZ2040" s="90">
        <f>Infected!CA1546*(VLOOKUP($D2040,Decrements!$B$2207:$V$2212,BZ$874)/4+VLOOKUP($D2040,Decrements!$B$2259:$V$2264,BZ$874)/4+VLOOKUP($D2040,Decrements!$B$2311:$V$2316,BZ$874)/4)</f>
        <v>0</v>
      </c>
      <c r="CA2040" s="90">
        <f>Infected!CB1546*(VLOOKUP($D2040,Decrements!$B$2207:$V$2212,CA$874)/4+VLOOKUP($D2040,Decrements!$B$2259:$V$2264,CA$874)/4+VLOOKUP($D2040,Decrements!$B$2311:$V$2316,CA$874)/4)</f>
        <v>0</v>
      </c>
      <c r="CB2040" s="90">
        <f>Infected!CC1546*(VLOOKUP($D2040,Decrements!$B$2207:$V$2212,CB$874)/4+VLOOKUP($D2040,Decrements!$B$2259:$V$2264,CB$874)/4+VLOOKUP($D2040,Decrements!$B$2311:$V$2316,CB$874)/4)</f>
        <v>0</v>
      </c>
      <c r="CC2040" s="90">
        <f>Infected!CD1546*(VLOOKUP($D2040,Decrements!$B$2207:$V$2212,CC$874)/4+VLOOKUP($D2040,Decrements!$B$2259:$V$2264,CC$874)/4+VLOOKUP($D2040,Decrements!$B$2311:$V$2316,CC$874)/4)</f>
        <v>0</v>
      </c>
      <c r="CD2040" s="90">
        <f>Infected!CE1546*(VLOOKUP($D2040,Decrements!$B$2207:$V$2212,CD$874)/4+VLOOKUP($D2040,Decrements!$B$2259:$V$2264,CD$874)/4+VLOOKUP($D2040,Decrements!$B$2311:$V$2316,CD$874)/4)</f>
        <v>0</v>
      </c>
      <c r="CE2040" s="90">
        <f>Infected!CF1546*(VLOOKUP($D2040,Decrements!$B$2207:$V$2212,CE$874)/4+VLOOKUP($D2040,Decrements!$B$2259:$V$2264,CE$874)/4+VLOOKUP($D2040,Decrements!$B$2311:$V$2316,CE$874)/4)</f>
        <v>0</v>
      </c>
      <c r="CF2040" s="90">
        <f>Infected!CG1546*(VLOOKUP($D2040,Decrements!$B$2207:$V$2212,CF$874)/4+VLOOKUP($D2040,Decrements!$B$2259:$V$2264,CF$874)/4+VLOOKUP($D2040,Decrements!$B$2311:$V$2316,CF$874)/4)</f>
        <v>0</v>
      </c>
      <c r="CG2040" s="90">
        <f>Infected!CH1546*(VLOOKUP($D2040,Decrements!$B$2207:$V$2212,CG$874)/4+VLOOKUP($D2040,Decrements!$B$2259:$V$2264,CG$874)/4+VLOOKUP($D2040,Decrements!$B$2311:$V$2316,CG$874)/4)</f>
        <v>0</v>
      </c>
      <c r="CH2040" s="90">
        <f>Infected!CI1546*(VLOOKUP($D2040,Decrements!$B$2207:$V$2212,CH$874)/4+VLOOKUP($D2040,Decrements!$B$2259:$V$2264,CH$874)/4+VLOOKUP($D2040,Decrements!$B$2311:$V$2316,CH$874)/4)</f>
        <v>0</v>
      </c>
      <c r="CI2040" s="90">
        <f>Infected!CJ1546*(VLOOKUP($D2040,Decrements!$B$2207:$V$2212,CI$874)/4+VLOOKUP($D2040,Decrements!$B$2259:$V$2264,CI$874)/4+VLOOKUP($D2040,Decrements!$B$2311:$V$2316,CI$874)/4)</f>
        <v>0</v>
      </c>
      <c r="CK2040" s="45"/>
      <c r="CL2040" s="45"/>
      <c r="CM2040" s="45"/>
      <c r="CN2040" s="45"/>
      <c r="CO2040" s="45"/>
      <c r="CP2040" s="45"/>
      <c r="CQ2040" s="45"/>
      <c r="CR2040" s="45"/>
      <c r="CS2040" s="45"/>
      <c r="CT2040" s="45"/>
      <c r="CU2040" s="45"/>
      <c r="CV2040" s="45"/>
      <c r="CW2040" s="45"/>
      <c r="CX2040" s="45"/>
      <c r="CY2040" s="45"/>
      <c r="CZ2040" s="45"/>
      <c r="DA2040" s="45"/>
      <c r="DB2040" s="45"/>
      <c r="DC2040" s="45"/>
      <c r="DD2040" s="45"/>
      <c r="DE2040" s="45"/>
      <c r="DF2040" s="45"/>
      <c r="DG2040" s="45"/>
      <c r="DH2040" s="45"/>
      <c r="DI2040" s="45"/>
      <c r="DJ2040" s="45"/>
      <c r="DK2040" s="45"/>
      <c r="DL2040" s="45"/>
      <c r="DM2040" s="45"/>
      <c r="DN2040" s="45"/>
      <c r="DO2040" s="45"/>
      <c r="DP2040" s="45"/>
      <c r="DQ2040" s="45"/>
      <c r="DR2040" s="45"/>
      <c r="DS2040" s="45"/>
      <c r="DT2040" s="45"/>
      <c r="DU2040" s="45"/>
      <c r="DV2040" s="45"/>
      <c r="DW2040" s="45"/>
      <c r="DX2040" s="45"/>
      <c r="DY2040" s="45"/>
      <c r="DZ2040" s="45"/>
      <c r="EA2040" s="45"/>
      <c r="EB2040" s="45"/>
      <c r="EC2040" s="45"/>
      <c r="ED2040" s="45"/>
      <c r="EE2040" s="45"/>
      <c r="EF2040" s="45"/>
      <c r="EG2040" s="45"/>
      <c r="EH2040" s="45"/>
      <c r="EI2040" s="45"/>
      <c r="EJ2040" s="45"/>
      <c r="EK2040" s="45"/>
      <c r="EL2040" s="45"/>
      <c r="EM2040" s="45"/>
      <c r="EN2040" s="45"/>
      <c r="EO2040" s="45"/>
      <c r="EP2040" s="45"/>
      <c r="EQ2040" s="45"/>
      <c r="ER2040" s="45"/>
      <c r="ES2040" s="45"/>
      <c r="ET2040" s="45"/>
      <c r="EU2040" s="45"/>
      <c r="EV2040" s="45"/>
      <c r="EW2040" s="45"/>
      <c r="EX2040" s="45"/>
      <c r="EY2040" s="45"/>
      <c r="EZ2040" s="45"/>
      <c r="FA2040" s="45"/>
      <c r="FB2040" s="45"/>
      <c r="FC2040" s="45"/>
      <c r="FD2040" s="45"/>
      <c r="FE2040" s="45"/>
      <c r="FF2040" s="45"/>
      <c r="FG2040" s="45"/>
      <c r="FH2040" s="45"/>
      <c r="FI2040" s="45"/>
      <c r="FJ2040" s="45"/>
      <c r="FK2040" s="45"/>
      <c r="FL2040" s="45"/>
      <c r="FN2040" s="45"/>
      <c r="FO2040" s="45"/>
      <c r="FP2040" s="45"/>
      <c r="FQ2040" s="45"/>
      <c r="FR2040" s="45"/>
      <c r="FS2040" s="45"/>
      <c r="FT2040" s="45"/>
      <c r="FU2040" s="45"/>
      <c r="FV2040" s="45"/>
      <c r="FW2040" s="45"/>
      <c r="FX2040" s="45"/>
      <c r="FY2040" s="45"/>
      <c r="FZ2040" s="45"/>
      <c r="GA2040" s="45"/>
      <c r="GB2040" s="45"/>
      <c r="GC2040" s="45"/>
      <c r="GD2040" s="45"/>
      <c r="GE2040" s="45"/>
      <c r="GF2040" s="45"/>
      <c r="GG2040" s="45"/>
      <c r="GH2040" s="45"/>
      <c r="GI2040" s="45"/>
      <c r="GJ2040" s="45"/>
      <c r="GK2040" s="45"/>
      <c r="GL2040" s="45"/>
      <c r="GM2040" s="45"/>
      <c r="GN2040" s="45"/>
      <c r="GO2040" s="45"/>
      <c r="GP2040" s="45"/>
      <c r="GQ2040" s="45"/>
      <c r="GR2040" s="45"/>
      <c r="GS2040" s="45"/>
      <c r="GT2040" s="45"/>
      <c r="GU2040" s="45"/>
      <c r="GV2040" s="45"/>
      <c r="GW2040" s="45"/>
      <c r="GX2040" s="45"/>
      <c r="GY2040" s="45"/>
      <c r="GZ2040" s="45"/>
      <c r="HA2040" s="45"/>
      <c r="HB2040" s="45"/>
      <c r="HC2040" s="45"/>
      <c r="HD2040" s="45"/>
      <c r="HE2040" s="45"/>
      <c r="HF2040" s="45"/>
      <c r="HG2040" s="45"/>
      <c r="HH2040" s="45"/>
      <c r="HI2040" s="45"/>
      <c r="HJ2040" s="45"/>
      <c r="HK2040" s="45"/>
      <c r="HL2040" s="45"/>
      <c r="HM2040" s="45"/>
      <c r="HN2040" s="45"/>
      <c r="HO2040" s="45"/>
      <c r="HP2040" s="45"/>
      <c r="HQ2040" s="45"/>
      <c r="HR2040" s="45"/>
      <c r="HS2040" s="45"/>
      <c r="HT2040" s="45"/>
      <c r="HU2040" s="45"/>
      <c r="HV2040" s="45"/>
      <c r="HW2040" s="45"/>
      <c r="HX2040" s="45"/>
      <c r="HY2040" s="45"/>
      <c r="HZ2040" s="45"/>
      <c r="IA2040" s="45"/>
      <c r="IB2040" s="45"/>
      <c r="IC2040" s="45"/>
      <c r="ID2040" s="45"/>
      <c r="IE2040" s="45"/>
      <c r="IF2040" s="45"/>
      <c r="IG2040" s="45"/>
      <c r="IH2040" s="45"/>
      <c r="II2040" s="45"/>
      <c r="IJ2040" s="45"/>
      <c r="IK2040" s="45"/>
      <c r="IL2040" s="45"/>
      <c r="IM2040" s="45"/>
      <c r="IN2040" s="45"/>
      <c r="IO2040" s="45"/>
      <c r="IQ2040" s="45"/>
      <c r="IR2040" s="45"/>
      <c r="IS2040" s="45"/>
      <c r="IT2040" s="45"/>
      <c r="IU2040" s="45"/>
      <c r="IV2040" s="45"/>
      <c r="IW2040" s="45"/>
      <c r="IX2040" s="45"/>
      <c r="IY2040" s="45"/>
      <c r="IZ2040" s="45"/>
      <c r="JA2040" s="45"/>
      <c r="JB2040" s="45"/>
      <c r="JC2040" s="45"/>
      <c r="JD2040" s="45"/>
      <c r="JE2040" s="45"/>
      <c r="JF2040" s="45"/>
      <c r="JG2040" s="45"/>
      <c r="JH2040" s="45"/>
      <c r="JI2040" s="45"/>
      <c r="JJ2040" s="45"/>
      <c r="JK2040" s="45"/>
      <c r="JL2040" s="45"/>
      <c r="JM2040" s="45"/>
      <c r="JN2040" s="45"/>
      <c r="JO2040" s="45"/>
      <c r="JP2040" s="45"/>
      <c r="JQ2040" s="45"/>
      <c r="JR2040" s="45"/>
      <c r="JS2040" s="45"/>
      <c r="JT2040" s="45"/>
      <c r="JU2040" s="45"/>
      <c r="JV2040" s="45"/>
      <c r="JW2040" s="45"/>
      <c r="JX2040" s="45"/>
      <c r="JY2040" s="45"/>
      <c r="JZ2040" s="45"/>
      <c r="KA2040" s="45"/>
      <c r="KB2040" s="45"/>
      <c r="KC2040" s="45"/>
      <c r="KD2040" s="45"/>
      <c r="KE2040" s="45"/>
      <c r="KF2040" s="45"/>
      <c r="KG2040" s="45"/>
      <c r="KH2040" s="45"/>
      <c r="KI2040" s="45"/>
      <c r="KJ2040" s="45"/>
      <c r="KK2040" s="45"/>
      <c r="KL2040" s="45"/>
      <c r="KM2040" s="45"/>
      <c r="KN2040" s="45"/>
      <c r="KO2040" s="45"/>
      <c r="KP2040" s="45"/>
      <c r="KQ2040" s="45"/>
      <c r="KR2040" s="45"/>
      <c r="KS2040" s="45"/>
      <c r="KT2040" s="45"/>
      <c r="KU2040" s="45"/>
      <c r="KV2040" s="45"/>
      <c r="KW2040" s="45"/>
      <c r="KX2040" s="45"/>
      <c r="KY2040" s="45"/>
      <c r="KZ2040" s="45"/>
      <c r="LA2040" s="45"/>
      <c r="LB2040" s="45"/>
      <c r="LC2040" s="45"/>
      <c r="LD2040" s="45"/>
      <c r="LE2040" s="45"/>
      <c r="LF2040" s="45"/>
      <c r="LG2040" s="45"/>
      <c r="LH2040" s="45"/>
      <c r="LI2040" s="45"/>
      <c r="LJ2040" s="45"/>
      <c r="LK2040" s="45"/>
      <c r="LL2040" s="45"/>
      <c r="LM2040" s="45"/>
      <c r="LN2040" s="45"/>
      <c r="LO2040" s="45"/>
      <c r="LP2040" s="45"/>
      <c r="LQ2040" s="45"/>
      <c r="LR2040" s="45"/>
    </row>
    <row r="2041" spans="2:330">
      <c r="B2041" s="20">
        <v>2</v>
      </c>
      <c r="C2041" s="20">
        <v>2</v>
      </c>
      <c r="D2041" s="20">
        <v>4</v>
      </c>
      <c r="E2041" s="20">
        <v>224</v>
      </c>
      <c r="F2041" s="113"/>
      <c r="G2041" s="31">
        <f>Inputs!T801</f>
        <v>0</v>
      </c>
      <c r="H2041" s="90">
        <f>Infected!I1547*(VLOOKUP($D2041,Decrements!$B$2207:$V$2212,H$874)/4+VLOOKUP($D2041,Decrements!$B$2259:$V$2264,H$874)/4+VLOOKUP($D2041,Decrements!$B$2311:$V$2316,H$874)/4)</f>
        <v>0</v>
      </c>
      <c r="I2041" s="90">
        <f>Infected!J1547*(VLOOKUP($D2041,Decrements!$B$2207:$V$2212,I$874)/4+VLOOKUP($D2041,Decrements!$B$2259:$V$2264,I$874)/4+VLOOKUP($D2041,Decrements!$B$2311:$V$2316,I$874)/4)</f>
        <v>0</v>
      </c>
      <c r="J2041" s="90">
        <f>Infected!K1547*(VLOOKUP($D2041,Decrements!$B$2207:$V$2212,J$874)/4+VLOOKUP($D2041,Decrements!$B$2259:$V$2264,J$874)/4+VLOOKUP($D2041,Decrements!$B$2311:$V$2316,J$874)/4)</f>
        <v>0</v>
      </c>
      <c r="K2041" s="90">
        <f>Infected!L1547*(VLOOKUP($D2041,Decrements!$B$2207:$V$2212,K$874)/4+VLOOKUP($D2041,Decrements!$B$2259:$V$2264,K$874)/4+VLOOKUP($D2041,Decrements!$B$2311:$V$2316,K$874)/4)</f>
        <v>0</v>
      </c>
      <c r="L2041" s="90">
        <f>Infected!M1547*(VLOOKUP($D2041,Decrements!$B$2207:$V$2212,L$874)/4+VLOOKUP($D2041,Decrements!$B$2259:$V$2264,L$874)/4+VLOOKUP($D2041,Decrements!$B$2311:$V$2316,L$874)/4)</f>
        <v>0</v>
      </c>
      <c r="M2041" s="90">
        <f>Infected!N1547*(VLOOKUP($D2041,Decrements!$B$2207:$V$2212,M$874)/4+VLOOKUP($D2041,Decrements!$B$2259:$V$2264,M$874)/4+VLOOKUP($D2041,Decrements!$B$2311:$V$2316,M$874)/4)</f>
        <v>0</v>
      </c>
      <c r="N2041" s="90">
        <f>Infected!O1547*(VLOOKUP($D2041,Decrements!$B$2207:$V$2212,N$874)/4+VLOOKUP($D2041,Decrements!$B$2259:$V$2264,N$874)/4+VLOOKUP($D2041,Decrements!$B$2311:$V$2316,N$874)/4)</f>
        <v>0</v>
      </c>
      <c r="O2041" s="90">
        <f>Infected!P1547*(VLOOKUP($D2041,Decrements!$B$2207:$V$2212,O$874)/4+VLOOKUP($D2041,Decrements!$B$2259:$V$2264,O$874)/4+VLOOKUP($D2041,Decrements!$B$2311:$V$2316,O$874)/4)</f>
        <v>0</v>
      </c>
      <c r="P2041" s="90">
        <f>Infected!Q1547*(VLOOKUP($D2041,Decrements!$B$2207:$V$2212,P$874)/4+VLOOKUP($D2041,Decrements!$B$2259:$V$2264,P$874)/4+VLOOKUP($D2041,Decrements!$B$2311:$V$2316,P$874)/4)</f>
        <v>0</v>
      </c>
      <c r="Q2041" s="90">
        <f>Infected!R1547*(VLOOKUP($D2041,Decrements!$B$2207:$V$2212,Q$874)/4+VLOOKUP($D2041,Decrements!$B$2259:$V$2264,Q$874)/4+VLOOKUP($D2041,Decrements!$B$2311:$V$2316,Q$874)/4)</f>
        <v>0</v>
      </c>
      <c r="R2041" s="90">
        <f>Infected!S1547*(VLOOKUP($D2041,Decrements!$B$2207:$V$2212,R$874)/4+VLOOKUP($D2041,Decrements!$B$2259:$V$2264,R$874)/4+VLOOKUP($D2041,Decrements!$B$2311:$V$2316,R$874)/4)</f>
        <v>0</v>
      </c>
      <c r="S2041" s="90">
        <f>Infected!T1547*(VLOOKUP($D2041,Decrements!$B$2207:$V$2212,S$874)/4+VLOOKUP($D2041,Decrements!$B$2259:$V$2264,S$874)/4+VLOOKUP($D2041,Decrements!$B$2311:$V$2316,S$874)/4)</f>
        <v>0</v>
      </c>
      <c r="T2041" s="90">
        <f>Infected!U1547*(VLOOKUP($D2041,Decrements!$B$2207:$V$2212,T$874)/4+VLOOKUP($D2041,Decrements!$B$2259:$V$2264,T$874)/4+VLOOKUP($D2041,Decrements!$B$2311:$V$2316,T$874)/4)</f>
        <v>0</v>
      </c>
      <c r="U2041" s="90">
        <f>Infected!V1547*(VLOOKUP($D2041,Decrements!$B$2207:$V$2212,U$874)/4+VLOOKUP($D2041,Decrements!$B$2259:$V$2264,U$874)/4+VLOOKUP($D2041,Decrements!$B$2311:$V$2316,U$874)/4)</f>
        <v>0</v>
      </c>
      <c r="V2041" s="90">
        <f>Infected!W1547*(VLOOKUP($D2041,Decrements!$B$2207:$V$2212,V$874)/4+VLOOKUP($D2041,Decrements!$B$2259:$V$2264,V$874)/4+VLOOKUP($D2041,Decrements!$B$2311:$V$2316,V$874)/4)</f>
        <v>0</v>
      </c>
      <c r="W2041" s="90">
        <f>Infected!X1547*(VLOOKUP($D2041,Decrements!$B$2207:$V$2212,W$874)/4+VLOOKUP($D2041,Decrements!$B$2259:$V$2264,W$874)/4+VLOOKUP($D2041,Decrements!$B$2311:$V$2316,W$874)/4)</f>
        <v>0</v>
      </c>
      <c r="X2041" s="90">
        <f>Infected!Y1547*(VLOOKUP($D2041,Decrements!$B$2207:$V$2212,X$874)/4+VLOOKUP($D2041,Decrements!$B$2259:$V$2264,X$874)/4+VLOOKUP($D2041,Decrements!$B$2311:$V$2316,X$874)/4)</f>
        <v>0</v>
      </c>
      <c r="Y2041" s="90">
        <f>Infected!Z1547*(VLOOKUP($D2041,Decrements!$B$2207:$V$2212,Y$874)/4+VLOOKUP($D2041,Decrements!$B$2259:$V$2264,Y$874)/4+VLOOKUP($D2041,Decrements!$B$2311:$V$2316,Y$874)/4)</f>
        <v>0</v>
      </c>
      <c r="Z2041" s="90">
        <f>Infected!AA1547*(VLOOKUP($D2041,Decrements!$B$2207:$V$2212,Z$874)/4+VLOOKUP($D2041,Decrements!$B$2259:$V$2264,Z$874)/4+VLOOKUP($D2041,Decrements!$B$2311:$V$2316,Z$874)/4)</f>
        <v>0</v>
      </c>
      <c r="AA2041" s="90">
        <f>Infected!AB1547*(VLOOKUP($D2041,Decrements!$B$2207:$V$2212,AA$874)/4+VLOOKUP($D2041,Decrements!$B$2259:$V$2264,AA$874)/4+VLOOKUP($D2041,Decrements!$B$2311:$V$2316,AA$874)/4)</f>
        <v>0</v>
      </c>
      <c r="AB2041" s="90">
        <f>Infected!AC1547*(VLOOKUP($D2041,Decrements!$B$2207:$V$2212,AB$874)/4+VLOOKUP($D2041,Decrements!$B$2259:$V$2264,AB$874)/4+VLOOKUP($D2041,Decrements!$B$2311:$V$2316,AB$874)/4)</f>
        <v>0</v>
      </c>
      <c r="AC2041" s="90">
        <f>Infected!AD1547*(VLOOKUP($D2041,Decrements!$B$2207:$V$2212,AC$874)/4+VLOOKUP($D2041,Decrements!$B$2259:$V$2264,AC$874)/4+VLOOKUP($D2041,Decrements!$B$2311:$V$2316,AC$874)/4)</f>
        <v>0</v>
      </c>
      <c r="AD2041" s="90">
        <f>Infected!AE1547*(VLOOKUP($D2041,Decrements!$B$2207:$V$2212,AD$874)/4+VLOOKUP($D2041,Decrements!$B$2259:$V$2264,AD$874)/4+VLOOKUP($D2041,Decrements!$B$2311:$V$2316,AD$874)/4)</f>
        <v>0</v>
      </c>
      <c r="AE2041" s="90">
        <f>Infected!AF1547*(VLOOKUP($D2041,Decrements!$B$2207:$V$2212,AE$874)/4+VLOOKUP($D2041,Decrements!$B$2259:$V$2264,AE$874)/4+VLOOKUP($D2041,Decrements!$B$2311:$V$2316,AE$874)/4)</f>
        <v>0</v>
      </c>
      <c r="AF2041" s="90">
        <f>Infected!AG1547*(VLOOKUP($D2041,Decrements!$B$2207:$V$2212,AF$874)/4+VLOOKUP($D2041,Decrements!$B$2259:$V$2264,AF$874)/4+VLOOKUP($D2041,Decrements!$B$2311:$V$2316,AF$874)/4)</f>
        <v>0</v>
      </c>
      <c r="AG2041" s="90">
        <f>Infected!AH1547*(VLOOKUP($D2041,Decrements!$B$2207:$V$2212,AG$874)/4+VLOOKUP($D2041,Decrements!$B$2259:$V$2264,AG$874)/4+VLOOKUP($D2041,Decrements!$B$2311:$V$2316,AG$874)/4)</f>
        <v>0</v>
      </c>
      <c r="AH2041" s="90">
        <f>Infected!AI1547*(VLOOKUP($D2041,Decrements!$B$2207:$V$2212,AH$874)/4+VLOOKUP($D2041,Decrements!$B$2259:$V$2264,AH$874)/4+VLOOKUP($D2041,Decrements!$B$2311:$V$2316,AH$874)/4)</f>
        <v>0</v>
      </c>
      <c r="AI2041" s="90">
        <f>Infected!AJ1547*(VLOOKUP($D2041,Decrements!$B$2207:$V$2212,AI$874)/4+VLOOKUP($D2041,Decrements!$B$2259:$V$2264,AI$874)/4+VLOOKUP($D2041,Decrements!$B$2311:$V$2316,AI$874)/4)</f>
        <v>0</v>
      </c>
      <c r="AJ2041" s="90">
        <f>Infected!AK1547*(VLOOKUP($D2041,Decrements!$B$2207:$V$2212,AJ$874)/4+VLOOKUP($D2041,Decrements!$B$2259:$V$2264,AJ$874)/4+VLOOKUP($D2041,Decrements!$B$2311:$V$2316,AJ$874)/4)</f>
        <v>0</v>
      </c>
      <c r="AK2041" s="90">
        <f>Infected!AL1547*(VLOOKUP($D2041,Decrements!$B$2207:$V$2212,AK$874)/4+VLOOKUP($D2041,Decrements!$B$2259:$V$2264,AK$874)/4+VLOOKUP($D2041,Decrements!$B$2311:$V$2316,AK$874)/4)</f>
        <v>0</v>
      </c>
      <c r="AL2041" s="90">
        <f>Infected!AM1547*(VLOOKUP($D2041,Decrements!$B$2207:$V$2212,AL$874)/4+VLOOKUP($D2041,Decrements!$B$2259:$V$2264,AL$874)/4+VLOOKUP($D2041,Decrements!$B$2311:$V$2316,AL$874)/4)</f>
        <v>0</v>
      </c>
      <c r="AM2041" s="90">
        <f>Infected!AN1547*(VLOOKUP($D2041,Decrements!$B$2207:$V$2212,AM$874)/4+VLOOKUP($D2041,Decrements!$B$2259:$V$2264,AM$874)/4+VLOOKUP($D2041,Decrements!$B$2311:$V$2316,AM$874)/4)</f>
        <v>0</v>
      </c>
      <c r="AN2041" s="90">
        <f>Infected!AO1547*(VLOOKUP($D2041,Decrements!$B$2207:$V$2212,AN$874)/4+VLOOKUP($D2041,Decrements!$B$2259:$V$2264,AN$874)/4+VLOOKUP($D2041,Decrements!$B$2311:$V$2316,AN$874)/4)</f>
        <v>0</v>
      </c>
      <c r="AO2041" s="90">
        <f>Infected!AP1547*(VLOOKUP($D2041,Decrements!$B$2207:$V$2212,AO$874)/4+VLOOKUP($D2041,Decrements!$B$2259:$V$2264,AO$874)/4+VLOOKUP($D2041,Decrements!$B$2311:$V$2316,AO$874)/4)</f>
        <v>0</v>
      </c>
      <c r="AP2041" s="90">
        <f>Infected!AQ1547*(VLOOKUP($D2041,Decrements!$B$2207:$V$2212,AP$874)/4+VLOOKUP($D2041,Decrements!$B$2259:$V$2264,AP$874)/4+VLOOKUP($D2041,Decrements!$B$2311:$V$2316,AP$874)/4)</f>
        <v>0</v>
      </c>
      <c r="AQ2041" s="90">
        <f>Infected!AR1547*(VLOOKUP($D2041,Decrements!$B$2207:$V$2212,AQ$874)/4+VLOOKUP($D2041,Decrements!$B$2259:$V$2264,AQ$874)/4+VLOOKUP($D2041,Decrements!$B$2311:$V$2316,AQ$874)/4)</f>
        <v>0</v>
      </c>
      <c r="AR2041" s="90">
        <f>Infected!AS1547*(VLOOKUP($D2041,Decrements!$B$2207:$V$2212,AR$874)/4+VLOOKUP($D2041,Decrements!$B$2259:$V$2264,AR$874)/4+VLOOKUP($D2041,Decrements!$B$2311:$V$2316,AR$874)/4)</f>
        <v>0</v>
      </c>
      <c r="AS2041" s="90">
        <f>Infected!AT1547*(VLOOKUP($D2041,Decrements!$B$2207:$V$2212,AS$874)/4+VLOOKUP($D2041,Decrements!$B$2259:$V$2264,AS$874)/4+VLOOKUP($D2041,Decrements!$B$2311:$V$2316,AS$874)/4)</f>
        <v>0</v>
      </c>
      <c r="AT2041" s="90">
        <f>Infected!AU1547*(VLOOKUP($D2041,Decrements!$B$2207:$V$2212,AT$874)/4+VLOOKUP($D2041,Decrements!$B$2259:$V$2264,AT$874)/4+VLOOKUP($D2041,Decrements!$B$2311:$V$2316,AT$874)/4)</f>
        <v>0</v>
      </c>
      <c r="AU2041" s="90">
        <f>Infected!AV1547*(VLOOKUP($D2041,Decrements!$B$2207:$V$2212,AU$874)/4+VLOOKUP($D2041,Decrements!$B$2259:$V$2264,AU$874)/4+VLOOKUP($D2041,Decrements!$B$2311:$V$2316,AU$874)/4)</f>
        <v>0</v>
      </c>
      <c r="AV2041" s="90">
        <f>Infected!AW1547*(VLOOKUP($D2041,Decrements!$B$2207:$V$2212,AV$874)/4+VLOOKUP($D2041,Decrements!$B$2259:$V$2264,AV$874)/4+VLOOKUP($D2041,Decrements!$B$2311:$V$2316,AV$874)/4)</f>
        <v>0</v>
      </c>
      <c r="AW2041" s="90">
        <f>Infected!AX1547*(VLOOKUP($D2041,Decrements!$B$2207:$V$2212,AW$874)/4+VLOOKUP($D2041,Decrements!$B$2259:$V$2264,AW$874)/4+VLOOKUP($D2041,Decrements!$B$2311:$V$2316,AW$874)/4)</f>
        <v>0</v>
      </c>
      <c r="AX2041" s="90">
        <f>Infected!AY1547*(VLOOKUP($D2041,Decrements!$B$2207:$V$2212,AX$874)/4+VLOOKUP($D2041,Decrements!$B$2259:$V$2264,AX$874)/4+VLOOKUP($D2041,Decrements!$B$2311:$V$2316,AX$874)/4)</f>
        <v>0</v>
      </c>
      <c r="AY2041" s="90">
        <f>Infected!AZ1547*(VLOOKUP($D2041,Decrements!$B$2207:$V$2212,AY$874)/4+VLOOKUP($D2041,Decrements!$B$2259:$V$2264,AY$874)/4+VLOOKUP($D2041,Decrements!$B$2311:$V$2316,AY$874)/4)</f>
        <v>0</v>
      </c>
      <c r="AZ2041" s="90">
        <f>Infected!BA1547*(VLOOKUP($D2041,Decrements!$B$2207:$V$2212,AZ$874)/4+VLOOKUP($D2041,Decrements!$B$2259:$V$2264,AZ$874)/4+VLOOKUP($D2041,Decrements!$B$2311:$V$2316,AZ$874)/4)</f>
        <v>0</v>
      </c>
      <c r="BA2041" s="90">
        <f>Infected!BB1547*(VLOOKUP($D2041,Decrements!$B$2207:$V$2212,BA$874)/4+VLOOKUP($D2041,Decrements!$B$2259:$V$2264,BA$874)/4+VLOOKUP($D2041,Decrements!$B$2311:$V$2316,BA$874)/4)</f>
        <v>0</v>
      </c>
      <c r="BB2041" s="90">
        <f>Infected!BC1547*(VLOOKUP($D2041,Decrements!$B$2207:$V$2212,BB$874)/4+VLOOKUP($D2041,Decrements!$B$2259:$V$2264,BB$874)/4+VLOOKUP($D2041,Decrements!$B$2311:$V$2316,BB$874)/4)</f>
        <v>0</v>
      </c>
      <c r="BC2041" s="90">
        <f>Infected!BD1547*(VLOOKUP($D2041,Decrements!$B$2207:$V$2212,BC$874)/4+VLOOKUP($D2041,Decrements!$B$2259:$V$2264,BC$874)/4+VLOOKUP($D2041,Decrements!$B$2311:$V$2316,BC$874)/4)</f>
        <v>0</v>
      </c>
      <c r="BD2041" s="90">
        <f>Infected!BE1547*(VLOOKUP($D2041,Decrements!$B$2207:$V$2212,BD$874)/4+VLOOKUP($D2041,Decrements!$B$2259:$V$2264,BD$874)/4+VLOOKUP($D2041,Decrements!$B$2311:$V$2316,BD$874)/4)</f>
        <v>0</v>
      </c>
      <c r="BE2041" s="90">
        <f>Infected!BF1547*(VLOOKUP($D2041,Decrements!$B$2207:$V$2212,BE$874)/4+VLOOKUP($D2041,Decrements!$B$2259:$V$2264,BE$874)/4+VLOOKUP($D2041,Decrements!$B$2311:$V$2316,BE$874)/4)</f>
        <v>0</v>
      </c>
      <c r="BF2041" s="90">
        <f>Infected!BG1547*(VLOOKUP($D2041,Decrements!$B$2207:$V$2212,BF$874)/4+VLOOKUP($D2041,Decrements!$B$2259:$V$2264,BF$874)/4+VLOOKUP($D2041,Decrements!$B$2311:$V$2316,BF$874)/4)</f>
        <v>0</v>
      </c>
      <c r="BG2041" s="90">
        <f>Infected!BH1547*(VLOOKUP($D2041,Decrements!$B$2207:$V$2212,BG$874)/4+VLOOKUP($D2041,Decrements!$B$2259:$V$2264,BG$874)/4+VLOOKUP($D2041,Decrements!$B$2311:$V$2316,BG$874)/4)</f>
        <v>0</v>
      </c>
      <c r="BH2041" s="90">
        <f>Infected!BI1547*(VLOOKUP($D2041,Decrements!$B$2207:$V$2212,BH$874)/4+VLOOKUP($D2041,Decrements!$B$2259:$V$2264,BH$874)/4+VLOOKUP($D2041,Decrements!$B$2311:$V$2316,BH$874)/4)</f>
        <v>0</v>
      </c>
      <c r="BI2041" s="90">
        <f>Infected!BJ1547*(VLOOKUP($D2041,Decrements!$B$2207:$V$2212,BI$874)/4+VLOOKUP($D2041,Decrements!$B$2259:$V$2264,BI$874)/4+VLOOKUP($D2041,Decrements!$B$2311:$V$2316,BI$874)/4)</f>
        <v>0</v>
      </c>
      <c r="BJ2041" s="90">
        <f>Infected!BK1547*(VLOOKUP($D2041,Decrements!$B$2207:$V$2212,BJ$874)/4+VLOOKUP($D2041,Decrements!$B$2259:$V$2264,BJ$874)/4+VLOOKUP($D2041,Decrements!$B$2311:$V$2316,BJ$874)/4)</f>
        <v>0</v>
      </c>
      <c r="BK2041" s="90">
        <f>Infected!BL1547*(VLOOKUP($D2041,Decrements!$B$2207:$V$2212,BK$874)/4+VLOOKUP($D2041,Decrements!$B$2259:$V$2264,BK$874)/4+VLOOKUP($D2041,Decrements!$B$2311:$V$2316,BK$874)/4)</f>
        <v>0</v>
      </c>
      <c r="BL2041" s="90">
        <f>Infected!BM1547*(VLOOKUP($D2041,Decrements!$B$2207:$V$2212,BL$874)/4+VLOOKUP($D2041,Decrements!$B$2259:$V$2264,BL$874)/4+VLOOKUP($D2041,Decrements!$B$2311:$V$2316,BL$874)/4)</f>
        <v>0</v>
      </c>
      <c r="BM2041" s="90">
        <f>Infected!BN1547*(VLOOKUP($D2041,Decrements!$B$2207:$V$2212,BM$874)/4+VLOOKUP($D2041,Decrements!$B$2259:$V$2264,BM$874)/4+VLOOKUP($D2041,Decrements!$B$2311:$V$2316,BM$874)/4)</f>
        <v>0</v>
      </c>
      <c r="BN2041" s="90">
        <f>Infected!BO1547*(VLOOKUP($D2041,Decrements!$B$2207:$V$2212,BN$874)/4+VLOOKUP($D2041,Decrements!$B$2259:$V$2264,BN$874)/4+VLOOKUP($D2041,Decrements!$B$2311:$V$2316,BN$874)/4)</f>
        <v>0</v>
      </c>
      <c r="BO2041" s="90">
        <f>Infected!BP1547*(VLOOKUP($D2041,Decrements!$B$2207:$V$2212,BO$874)/4+VLOOKUP($D2041,Decrements!$B$2259:$V$2264,BO$874)/4+VLOOKUP($D2041,Decrements!$B$2311:$V$2316,BO$874)/4)</f>
        <v>0</v>
      </c>
      <c r="BP2041" s="90">
        <f>Infected!BQ1547*(VLOOKUP($D2041,Decrements!$B$2207:$V$2212,BP$874)/4+VLOOKUP($D2041,Decrements!$B$2259:$V$2264,BP$874)/4+VLOOKUP($D2041,Decrements!$B$2311:$V$2316,BP$874)/4)</f>
        <v>0</v>
      </c>
      <c r="BQ2041" s="90">
        <f>Infected!BR1547*(VLOOKUP($D2041,Decrements!$B$2207:$V$2212,BQ$874)/4+VLOOKUP($D2041,Decrements!$B$2259:$V$2264,BQ$874)/4+VLOOKUP($D2041,Decrements!$B$2311:$V$2316,BQ$874)/4)</f>
        <v>0</v>
      </c>
      <c r="BR2041" s="90">
        <f>Infected!BS1547*(VLOOKUP($D2041,Decrements!$B$2207:$V$2212,BR$874)/4+VLOOKUP($D2041,Decrements!$B$2259:$V$2264,BR$874)/4+VLOOKUP($D2041,Decrements!$B$2311:$V$2316,BR$874)/4)</f>
        <v>0</v>
      </c>
      <c r="BS2041" s="90">
        <f>Infected!BT1547*(VLOOKUP($D2041,Decrements!$B$2207:$V$2212,BS$874)/4+VLOOKUP($D2041,Decrements!$B$2259:$V$2264,BS$874)/4+VLOOKUP($D2041,Decrements!$B$2311:$V$2316,BS$874)/4)</f>
        <v>0</v>
      </c>
      <c r="BT2041" s="90">
        <f>Infected!BU1547*(VLOOKUP($D2041,Decrements!$B$2207:$V$2212,BT$874)/4+VLOOKUP($D2041,Decrements!$B$2259:$V$2264,BT$874)/4+VLOOKUP($D2041,Decrements!$B$2311:$V$2316,BT$874)/4)</f>
        <v>0</v>
      </c>
      <c r="BU2041" s="90">
        <f>Infected!BV1547*(VLOOKUP($D2041,Decrements!$B$2207:$V$2212,BU$874)/4+VLOOKUP($D2041,Decrements!$B$2259:$V$2264,BU$874)/4+VLOOKUP($D2041,Decrements!$B$2311:$V$2316,BU$874)/4)</f>
        <v>0</v>
      </c>
      <c r="BV2041" s="90">
        <f>Infected!BW1547*(VLOOKUP($D2041,Decrements!$B$2207:$V$2212,BV$874)/4+VLOOKUP($D2041,Decrements!$B$2259:$V$2264,BV$874)/4+VLOOKUP($D2041,Decrements!$B$2311:$V$2316,BV$874)/4)</f>
        <v>0</v>
      </c>
      <c r="BW2041" s="90">
        <f>Infected!BX1547*(VLOOKUP($D2041,Decrements!$B$2207:$V$2212,BW$874)/4+VLOOKUP($D2041,Decrements!$B$2259:$V$2264,BW$874)/4+VLOOKUP($D2041,Decrements!$B$2311:$V$2316,BW$874)/4)</f>
        <v>0</v>
      </c>
      <c r="BX2041" s="90">
        <f>Infected!BY1547*(VLOOKUP($D2041,Decrements!$B$2207:$V$2212,BX$874)/4+VLOOKUP($D2041,Decrements!$B$2259:$V$2264,BX$874)/4+VLOOKUP($D2041,Decrements!$B$2311:$V$2316,BX$874)/4)</f>
        <v>0</v>
      </c>
      <c r="BY2041" s="90">
        <f>Infected!BZ1547*(VLOOKUP($D2041,Decrements!$B$2207:$V$2212,BY$874)/4+VLOOKUP($D2041,Decrements!$B$2259:$V$2264,BY$874)/4+VLOOKUP($D2041,Decrements!$B$2311:$V$2316,BY$874)/4)</f>
        <v>0</v>
      </c>
      <c r="BZ2041" s="90">
        <f>Infected!CA1547*(VLOOKUP($D2041,Decrements!$B$2207:$V$2212,BZ$874)/4+VLOOKUP($D2041,Decrements!$B$2259:$V$2264,BZ$874)/4+VLOOKUP($D2041,Decrements!$B$2311:$V$2316,BZ$874)/4)</f>
        <v>0</v>
      </c>
      <c r="CA2041" s="90">
        <f>Infected!CB1547*(VLOOKUP($D2041,Decrements!$B$2207:$V$2212,CA$874)/4+VLOOKUP($D2041,Decrements!$B$2259:$V$2264,CA$874)/4+VLOOKUP($D2041,Decrements!$B$2311:$V$2316,CA$874)/4)</f>
        <v>0</v>
      </c>
      <c r="CB2041" s="90">
        <f>Infected!CC1547*(VLOOKUP($D2041,Decrements!$B$2207:$V$2212,CB$874)/4+VLOOKUP($D2041,Decrements!$B$2259:$V$2264,CB$874)/4+VLOOKUP($D2041,Decrements!$B$2311:$V$2316,CB$874)/4)</f>
        <v>0</v>
      </c>
      <c r="CC2041" s="90">
        <f>Infected!CD1547*(VLOOKUP($D2041,Decrements!$B$2207:$V$2212,CC$874)/4+VLOOKUP($D2041,Decrements!$B$2259:$V$2264,CC$874)/4+VLOOKUP($D2041,Decrements!$B$2311:$V$2316,CC$874)/4)</f>
        <v>0</v>
      </c>
      <c r="CD2041" s="90">
        <f>Infected!CE1547*(VLOOKUP($D2041,Decrements!$B$2207:$V$2212,CD$874)/4+VLOOKUP($D2041,Decrements!$B$2259:$V$2264,CD$874)/4+VLOOKUP($D2041,Decrements!$B$2311:$V$2316,CD$874)/4)</f>
        <v>0</v>
      </c>
      <c r="CE2041" s="90">
        <f>Infected!CF1547*(VLOOKUP($D2041,Decrements!$B$2207:$V$2212,CE$874)/4+VLOOKUP($D2041,Decrements!$B$2259:$V$2264,CE$874)/4+VLOOKUP($D2041,Decrements!$B$2311:$V$2316,CE$874)/4)</f>
        <v>0</v>
      </c>
      <c r="CF2041" s="90">
        <f>Infected!CG1547*(VLOOKUP($D2041,Decrements!$B$2207:$V$2212,CF$874)/4+VLOOKUP($D2041,Decrements!$B$2259:$V$2264,CF$874)/4+VLOOKUP($D2041,Decrements!$B$2311:$V$2316,CF$874)/4)</f>
        <v>0</v>
      </c>
      <c r="CG2041" s="90">
        <f>Infected!CH1547*(VLOOKUP($D2041,Decrements!$B$2207:$V$2212,CG$874)/4+VLOOKUP($D2041,Decrements!$B$2259:$V$2264,CG$874)/4+VLOOKUP($D2041,Decrements!$B$2311:$V$2316,CG$874)/4)</f>
        <v>0</v>
      </c>
      <c r="CH2041" s="90">
        <f>Infected!CI1547*(VLOOKUP($D2041,Decrements!$B$2207:$V$2212,CH$874)/4+VLOOKUP($D2041,Decrements!$B$2259:$V$2264,CH$874)/4+VLOOKUP($D2041,Decrements!$B$2311:$V$2316,CH$874)/4)</f>
        <v>0</v>
      </c>
      <c r="CI2041" s="90">
        <f>Infected!CJ1547*(VLOOKUP($D2041,Decrements!$B$2207:$V$2212,CI$874)/4+VLOOKUP($D2041,Decrements!$B$2259:$V$2264,CI$874)/4+VLOOKUP($D2041,Decrements!$B$2311:$V$2316,CI$874)/4)</f>
        <v>0</v>
      </c>
      <c r="CK2041" s="45"/>
      <c r="CL2041" s="45"/>
      <c r="CM2041" s="45"/>
      <c r="CN2041" s="45"/>
      <c r="CO2041" s="45"/>
      <c r="CP2041" s="45"/>
      <c r="CQ2041" s="45"/>
      <c r="CR2041" s="45"/>
      <c r="CS2041" s="45"/>
      <c r="CT2041" s="45"/>
      <c r="CU2041" s="45"/>
      <c r="CV2041" s="45"/>
      <c r="CW2041" s="45"/>
      <c r="CX2041" s="45"/>
      <c r="CY2041" s="45"/>
      <c r="CZ2041" s="45"/>
      <c r="DA2041" s="45"/>
      <c r="DB2041" s="45"/>
      <c r="DC2041" s="45"/>
      <c r="DD2041" s="45"/>
      <c r="DE2041" s="45"/>
      <c r="DF2041" s="45"/>
      <c r="DG2041" s="45"/>
      <c r="DH2041" s="45"/>
      <c r="DI2041" s="45"/>
      <c r="DJ2041" s="45"/>
      <c r="DK2041" s="45"/>
      <c r="DL2041" s="45"/>
      <c r="DM2041" s="45"/>
      <c r="DN2041" s="45"/>
      <c r="DO2041" s="45"/>
      <c r="DP2041" s="45"/>
      <c r="DQ2041" s="45"/>
      <c r="DR2041" s="45"/>
      <c r="DS2041" s="45"/>
      <c r="DT2041" s="45"/>
      <c r="DU2041" s="45"/>
      <c r="DV2041" s="45"/>
      <c r="DW2041" s="45"/>
      <c r="DX2041" s="45"/>
      <c r="DY2041" s="45"/>
      <c r="DZ2041" s="45"/>
      <c r="EA2041" s="45"/>
      <c r="EB2041" s="45"/>
      <c r="EC2041" s="45"/>
      <c r="ED2041" s="45"/>
      <c r="EE2041" s="45"/>
      <c r="EF2041" s="45"/>
      <c r="EG2041" s="45"/>
      <c r="EH2041" s="45"/>
      <c r="EI2041" s="45"/>
      <c r="EJ2041" s="45"/>
      <c r="EK2041" s="45"/>
      <c r="EL2041" s="45"/>
      <c r="EM2041" s="45"/>
      <c r="EN2041" s="45"/>
      <c r="EO2041" s="45"/>
      <c r="EP2041" s="45"/>
      <c r="EQ2041" s="45"/>
      <c r="ER2041" s="45"/>
      <c r="ES2041" s="45"/>
      <c r="ET2041" s="45"/>
      <c r="EU2041" s="45"/>
      <c r="EV2041" s="45"/>
      <c r="EW2041" s="45"/>
      <c r="EX2041" s="45"/>
      <c r="EY2041" s="45"/>
      <c r="EZ2041" s="45"/>
      <c r="FA2041" s="45"/>
      <c r="FB2041" s="45"/>
      <c r="FC2041" s="45"/>
      <c r="FD2041" s="45"/>
      <c r="FE2041" s="45"/>
      <c r="FF2041" s="45"/>
      <c r="FG2041" s="45"/>
      <c r="FH2041" s="45"/>
      <c r="FI2041" s="45"/>
      <c r="FJ2041" s="45"/>
      <c r="FK2041" s="45"/>
      <c r="FL2041" s="45"/>
      <c r="FN2041" s="45"/>
      <c r="FO2041" s="45"/>
      <c r="FP2041" s="45"/>
      <c r="FQ2041" s="45"/>
      <c r="FR2041" s="45"/>
      <c r="FS2041" s="45"/>
      <c r="FT2041" s="45"/>
      <c r="FU2041" s="45"/>
      <c r="FV2041" s="45"/>
      <c r="FW2041" s="45"/>
      <c r="FX2041" s="45"/>
      <c r="FY2041" s="45"/>
      <c r="FZ2041" s="45"/>
      <c r="GA2041" s="45"/>
      <c r="GB2041" s="45"/>
      <c r="GC2041" s="45"/>
      <c r="GD2041" s="45"/>
      <c r="GE2041" s="45"/>
      <c r="GF2041" s="45"/>
      <c r="GG2041" s="45"/>
      <c r="GH2041" s="45"/>
      <c r="GI2041" s="45"/>
      <c r="GJ2041" s="45"/>
      <c r="GK2041" s="45"/>
      <c r="GL2041" s="45"/>
      <c r="GM2041" s="45"/>
      <c r="GN2041" s="45"/>
      <c r="GO2041" s="45"/>
      <c r="GP2041" s="45"/>
      <c r="GQ2041" s="45"/>
      <c r="GR2041" s="45"/>
      <c r="GS2041" s="45"/>
      <c r="GT2041" s="45"/>
      <c r="GU2041" s="45"/>
      <c r="GV2041" s="45"/>
      <c r="GW2041" s="45"/>
      <c r="GX2041" s="45"/>
      <c r="GY2041" s="45"/>
      <c r="GZ2041" s="45"/>
      <c r="HA2041" s="45"/>
      <c r="HB2041" s="45"/>
      <c r="HC2041" s="45"/>
      <c r="HD2041" s="45"/>
      <c r="HE2041" s="45"/>
      <c r="HF2041" s="45"/>
      <c r="HG2041" s="45"/>
      <c r="HH2041" s="45"/>
      <c r="HI2041" s="45"/>
      <c r="HJ2041" s="45"/>
      <c r="HK2041" s="45"/>
      <c r="HL2041" s="45"/>
      <c r="HM2041" s="45"/>
      <c r="HN2041" s="45"/>
      <c r="HO2041" s="45"/>
      <c r="HP2041" s="45"/>
      <c r="HQ2041" s="45"/>
      <c r="HR2041" s="45"/>
      <c r="HS2041" s="45"/>
      <c r="HT2041" s="45"/>
      <c r="HU2041" s="45"/>
      <c r="HV2041" s="45"/>
      <c r="HW2041" s="45"/>
      <c r="HX2041" s="45"/>
      <c r="HY2041" s="45"/>
      <c r="HZ2041" s="45"/>
      <c r="IA2041" s="45"/>
      <c r="IB2041" s="45"/>
      <c r="IC2041" s="45"/>
      <c r="ID2041" s="45"/>
      <c r="IE2041" s="45"/>
      <c r="IF2041" s="45"/>
      <c r="IG2041" s="45"/>
      <c r="IH2041" s="45"/>
      <c r="II2041" s="45"/>
      <c r="IJ2041" s="45"/>
      <c r="IK2041" s="45"/>
      <c r="IL2041" s="45"/>
      <c r="IM2041" s="45"/>
      <c r="IN2041" s="45"/>
      <c r="IO2041" s="45"/>
      <c r="IQ2041" s="45"/>
      <c r="IR2041" s="45"/>
      <c r="IS2041" s="45"/>
      <c r="IT2041" s="45"/>
      <c r="IU2041" s="45"/>
      <c r="IV2041" s="45"/>
      <c r="IW2041" s="45"/>
      <c r="IX2041" s="45"/>
      <c r="IY2041" s="45"/>
      <c r="IZ2041" s="45"/>
      <c r="JA2041" s="45"/>
      <c r="JB2041" s="45"/>
      <c r="JC2041" s="45"/>
      <c r="JD2041" s="45"/>
      <c r="JE2041" s="45"/>
      <c r="JF2041" s="45"/>
      <c r="JG2041" s="45"/>
      <c r="JH2041" s="45"/>
      <c r="JI2041" s="45"/>
      <c r="JJ2041" s="45"/>
      <c r="JK2041" s="45"/>
      <c r="JL2041" s="45"/>
      <c r="JM2041" s="45"/>
      <c r="JN2041" s="45"/>
      <c r="JO2041" s="45"/>
      <c r="JP2041" s="45"/>
      <c r="JQ2041" s="45"/>
      <c r="JR2041" s="45"/>
      <c r="JS2041" s="45"/>
      <c r="JT2041" s="45"/>
      <c r="JU2041" s="45"/>
      <c r="JV2041" s="45"/>
      <c r="JW2041" s="45"/>
      <c r="JX2041" s="45"/>
      <c r="JY2041" s="45"/>
      <c r="JZ2041" s="45"/>
      <c r="KA2041" s="45"/>
      <c r="KB2041" s="45"/>
      <c r="KC2041" s="45"/>
      <c r="KD2041" s="45"/>
      <c r="KE2041" s="45"/>
      <c r="KF2041" s="45"/>
      <c r="KG2041" s="45"/>
      <c r="KH2041" s="45"/>
      <c r="KI2041" s="45"/>
      <c r="KJ2041" s="45"/>
      <c r="KK2041" s="45"/>
      <c r="KL2041" s="45"/>
      <c r="KM2041" s="45"/>
      <c r="KN2041" s="45"/>
      <c r="KO2041" s="45"/>
      <c r="KP2041" s="45"/>
      <c r="KQ2041" s="45"/>
      <c r="KR2041" s="45"/>
      <c r="KS2041" s="45"/>
      <c r="KT2041" s="45"/>
      <c r="KU2041" s="45"/>
      <c r="KV2041" s="45"/>
      <c r="KW2041" s="45"/>
      <c r="KX2041" s="45"/>
      <c r="KY2041" s="45"/>
      <c r="KZ2041" s="45"/>
      <c r="LA2041" s="45"/>
      <c r="LB2041" s="45"/>
      <c r="LC2041" s="45"/>
      <c r="LD2041" s="45"/>
      <c r="LE2041" s="45"/>
      <c r="LF2041" s="45"/>
      <c r="LG2041" s="45"/>
      <c r="LH2041" s="45"/>
      <c r="LI2041" s="45"/>
      <c r="LJ2041" s="45"/>
      <c r="LK2041" s="45"/>
      <c r="LL2041" s="45"/>
      <c r="LM2041" s="45"/>
      <c r="LN2041" s="45"/>
      <c r="LO2041" s="45"/>
      <c r="LP2041" s="45"/>
      <c r="LQ2041" s="45"/>
      <c r="LR2041" s="45"/>
    </row>
    <row r="2042" spans="2:330">
      <c r="B2042" s="20">
        <v>2</v>
      </c>
      <c r="C2042" s="20">
        <v>1</v>
      </c>
      <c r="D2042" s="20">
        <v>5</v>
      </c>
      <c r="E2042" s="20">
        <v>215</v>
      </c>
      <c r="F2042" s="113"/>
      <c r="G2042" s="31">
        <f>Inputs!T802</f>
        <v>0</v>
      </c>
      <c r="H2042" s="90">
        <f>Infected!I1548*(VLOOKUP($D2042,Decrements!$B$2207:$V$2212,H$874)/4+VLOOKUP($D2042,Decrements!$B$2259:$V$2264,H$874)/4+VLOOKUP($D2042,Decrements!$B$2311:$V$2316,H$874)/4)</f>
        <v>0</v>
      </c>
      <c r="I2042" s="90">
        <f>Infected!J1548*(VLOOKUP($D2042,Decrements!$B$2207:$V$2212,I$874)/4+VLOOKUP($D2042,Decrements!$B$2259:$V$2264,I$874)/4+VLOOKUP($D2042,Decrements!$B$2311:$V$2316,I$874)/4)</f>
        <v>0</v>
      </c>
      <c r="J2042" s="90">
        <f>Infected!K1548*(VLOOKUP($D2042,Decrements!$B$2207:$V$2212,J$874)/4+VLOOKUP($D2042,Decrements!$B$2259:$V$2264,J$874)/4+VLOOKUP($D2042,Decrements!$B$2311:$V$2316,J$874)/4)</f>
        <v>0</v>
      </c>
      <c r="K2042" s="90">
        <f>Infected!L1548*(VLOOKUP($D2042,Decrements!$B$2207:$V$2212,K$874)/4+VLOOKUP($D2042,Decrements!$B$2259:$V$2264,K$874)/4+VLOOKUP($D2042,Decrements!$B$2311:$V$2316,K$874)/4)</f>
        <v>0</v>
      </c>
      <c r="L2042" s="90">
        <f>Infected!M1548*(VLOOKUP($D2042,Decrements!$B$2207:$V$2212,L$874)/4+VLOOKUP($D2042,Decrements!$B$2259:$V$2264,L$874)/4+VLOOKUP($D2042,Decrements!$B$2311:$V$2316,L$874)/4)</f>
        <v>0</v>
      </c>
      <c r="M2042" s="90">
        <f>Infected!N1548*(VLOOKUP($D2042,Decrements!$B$2207:$V$2212,M$874)/4+VLOOKUP($D2042,Decrements!$B$2259:$V$2264,M$874)/4+VLOOKUP($D2042,Decrements!$B$2311:$V$2316,M$874)/4)</f>
        <v>0</v>
      </c>
      <c r="N2042" s="90">
        <f>Infected!O1548*(VLOOKUP($D2042,Decrements!$B$2207:$V$2212,N$874)/4+VLOOKUP($D2042,Decrements!$B$2259:$V$2264,N$874)/4+VLOOKUP($D2042,Decrements!$B$2311:$V$2316,N$874)/4)</f>
        <v>0</v>
      </c>
      <c r="O2042" s="90">
        <f>Infected!P1548*(VLOOKUP($D2042,Decrements!$B$2207:$V$2212,O$874)/4+VLOOKUP($D2042,Decrements!$B$2259:$V$2264,O$874)/4+VLOOKUP($D2042,Decrements!$B$2311:$V$2316,O$874)/4)</f>
        <v>0</v>
      </c>
      <c r="P2042" s="90">
        <f>Infected!Q1548*(VLOOKUP($D2042,Decrements!$B$2207:$V$2212,P$874)/4+VLOOKUP($D2042,Decrements!$B$2259:$V$2264,P$874)/4+VLOOKUP($D2042,Decrements!$B$2311:$V$2316,P$874)/4)</f>
        <v>0</v>
      </c>
      <c r="Q2042" s="90">
        <f>Infected!R1548*(VLOOKUP($D2042,Decrements!$B$2207:$V$2212,Q$874)/4+VLOOKUP($D2042,Decrements!$B$2259:$V$2264,Q$874)/4+VLOOKUP($D2042,Decrements!$B$2311:$V$2316,Q$874)/4)</f>
        <v>0</v>
      </c>
      <c r="R2042" s="90">
        <f>Infected!S1548*(VLOOKUP($D2042,Decrements!$B$2207:$V$2212,R$874)/4+VLOOKUP($D2042,Decrements!$B$2259:$V$2264,R$874)/4+VLOOKUP($D2042,Decrements!$B$2311:$V$2316,R$874)/4)</f>
        <v>0</v>
      </c>
      <c r="S2042" s="90">
        <f>Infected!T1548*(VLOOKUP($D2042,Decrements!$B$2207:$V$2212,S$874)/4+VLOOKUP($D2042,Decrements!$B$2259:$V$2264,S$874)/4+VLOOKUP($D2042,Decrements!$B$2311:$V$2316,S$874)/4)</f>
        <v>0</v>
      </c>
      <c r="T2042" s="90">
        <f>Infected!U1548*(VLOOKUP($D2042,Decrements!$B$2207:$V$2212,T$874)/4+VLOOKUP($D2042,Decrements!$B$2259:$V$2264,T$874)/4+VLOOKUP($D2042,Decrements!$B$2311:$V$2316,T$874)/4)</f>
        <v>0</v>
      </c>
      <c r="U2042" s="90">
        <f>Infected!V1548*(VLOOKUP($D2042,Decrements!$B$2207:$V$2212,U$874)/4+VLOOKUP($D2042,Decrements!$B$2259:$V$2264,U$874)/4+VLOOKUP($D2042,Decrements!$B$2311:$V$2316,U$874)/4)</f>
        <v>0</v>
      </c>
      <c r="V2042" s="90">
        <f>Infected!W1548*(VLOOKUP($D2042,Decrements!$B$2207:$V$2212,V$874)/4+VLOOKUP($D2042,Decrements!$B$2259:$V$2264,V$874)/4+VLOOKUP($D2042,Decrements!$B$2311:$V$2316,V$874)/4)</f>
        <v>0</v>
      </c>
      <c r="W2042" s="90">
        <f>Infected!X1548*(VLOOKUP($D2042,Decrements!$B$2207:$V$2212,W$874)/4+VLOOKUP($D2042,Decrements!$B$2259:$V$2264,W$874)/4+VLOOKUP($D2042,Decrements!$B$2311:$V$2316,W$874)/4)</f>
        <v>0</v>
      </c>
      <c r="X2042" s="90">
        <f>Infected!Y1548*(VLOOKUP($D2042,Decrements!$B$2207:$V$2212,X$874)/4+VLOOKUP($D2042,Decrements!$B$2259:$V$2264,X$874)/4+VLOOKUP($D2042,Decrements!$B$2311:$V$2316,X$874)/4)</f>
        <v>0</v>
      </c>
      <c r="Y2042" s="90">
        <f>Infected!Z1548*(VLOOKUP($D2042,Decrements!$B$2207:$V$2212,Y$874)/4+VLOOKUP($D2042,Decrements!$B$2259:$V$2264,Y$874)/4+VLOOKUP($D2042,Decrements!$B$2311:$V$2316,Y$874)/4)</f>
        <v>0</v>
      </c>
      <c r="Z2042" s="90">
        <f>Infected!AA1548*(VLOOKUP($D2042,Decrements!$B$2207:$V$2212,Z$874)/4+VLOOKUP($D2042,Decrements!$B$2259:$V$2264,Z$874)/4+VLOOKUP($D2042,Decrements!$B$2311:$V$2316,Z$874)/4)</f>
        <v>0</v>
      </c>
      <c r="AA2042" s="90">
        <f>Infected!AB1548*(VLOOKUP($D2042,Decrements!$B$2207:$V$2212,AA$874)/4+VLOOKUP($D2042,Decrements!$B$2259:$V$2264,AA$874)/4+VLOOKUP($D2042,Decrements!$B$2311:$V$2316,AA$874)/4)</f>
        <v>0</v>
      </c>
      <c r="AB2042" s="90">
        <f>Infected!AC1548*(VLOOKUP($D2042,Decrements!$B$2207:$V$2212,AB$874)/4+VLOOKUP($D2042,Decrements!$B$2259:$V$2264,AB$874)/4+VLOOKUP($D2042,Decrements!$B$2311:$V$2316,AB$874)/4)</f>
        <v>0</v>
      </c>
      <c r="AC2042" s="90">
        <f>Infected!AD1548*(VLOOKUP($D2042,Decrements!$B$2207:$V$2212,AC$874)/4+VLOOKUP($D2042,Decrements!$B$2259:$V$2264,AC$874)/4+VLOOKUP($D2042,Decrements!$B$2311:$V$2316,AC$874)/4)</f>
        <v>0</v>
      </c>
      <c r="AD2042" s="90">
        <f>Infected!AE1548*(VLOOKUP($D2042,Decrements!$B$2207:$V$2212,AD$874)/4+VLOOKUP($D2042,Decrements!$B$2259:$V$2264,AD$874)/4+VLOOKUP($D2042,Decrements!$B$2311:$V$2316,AD$874)/4)</f>
        <v>0</v>
      </c>
      <c r="AE2042" s="90">
        <f>Infected!AF1548*(VLOOKUP($D2042,Decrements!$B$2207:$V$2212,AE$874)/4+VLOOKUP($D2042,Decrements!$B$2259:$V$2264,AE$874)/4+VLOOKUP($D2042,Decrements!$B$2311:$V$2316,AE$874)/4)</f>
        <v>0</v>
      </c>
      <c r="AF2042" s="90">
        <f>Infected!AG1548*(VLOOKUP($D2042,Decrements!$B$2207:$V$2212,AF$874)/4+VLOOKUP($D2042,Decrements!$B$2259:$V$2264,AF$874)/4+VLOOKUP($D2042,Decrements!$B$2311:$V$2316,AF$874)/4)</f>
        <v>0</v>
      </c>
      <c r="AG2042" s="90">
        <f>Infected!AH1548*(VLOOKUP($D2042,Decrements!$B$2207:$V$2212,AG$874)/4+VLOOKUP($D2042,Decrements!$B$2259:$V$2264,AG$874)/4+VLOOKUP($D2042,Decrements!$B$2311:$V$2316,AG$874)/4)</f>
        <v>0</v>
      </c>
      <c r="AH2042" s="90">
        <f>Infected!AI1548*(VLOOKUP($D2042,Decrements!$B$2207:$V$2212,AH$874)/4+VLOOKUP($D2042,Decrements!$B$2259:$V$2264,AH$874)/4+VLOOKUP($D2042,Decrements!$B$2311:$V$2316,AH$874)/4)</f>
        <v>0</v>
      </c>
      <c r="AI2042" s="90">
        <f>Infected!AJ1548*(VLOOKUP($D2042,Decrements!$B$2207:$V$2212,AI$874)/4+VLOOKUP($D2042,Decrements!$B$2259:$V$2264,AI$874)/4+VLOOKUP($D2042,Decrements!$B$2311:$V$2316,AI$874)/4)</f>
        <v>0</v>
      </c>
      <c r="AJ2042" s="90">
        <f>Infected!AK1548*(VLOOKUP($D2042,Decrements!$B$2207:$V$2212,AJ$874)/4+VLOOKUP($D2042,Decrements!$B$2259:$V$2264,AJ$874)/4+VLOOKUP($D2042,Decrements!$B$2311:$V$2316,AJ$874)/4)</f>
        <v>0</v>
      </c>
      <c r="AK2042" s="90">
        <f>Infected!AL1548*(VLOOKUP($D2042,Decrements!$B$2207:$V$2212,AK$874)/4+VLOOKUP($D2042,Decrements!$B$2259:$V$2264,AK$874)/4+VLOOKUP($D2042,Decrements!$B$2311:$V$2316,AK$874)/4)</f>
        <v>0</v>
      </c>
      <c r="AL2042" s="90">
        <f>Infected!AM1548*(VLOOKUP($D2042,Decrements!$B$2207:$V$2212,AL$874)/4+VLOOKUP($D2042,Decrements!$B$2259:$V$2264,AL$874)/4+VLOOKUP($D2042,Decrements!$B$2311:$V$2316,AL$874)/4)</f>
        <v>0</v>
      </c>
      <c r="AM2042" s="90">
        <f>Infected!AN1548*(VLOOKUP($D2042,Decrements!$B$2207:$V$2212,AM$874)/4+VLOOKUP($D2042,Decrements!$B$2259:$V$2264,AM$874)/4+VLOOKUP($D2042,Decrements!$B$2311:$V$2316,AM$874)/4)</f>
        <v>0</v>
      </c>
      <c r="AN2042" s="90">
        <f>Infected!AO1548*(VLOOKUP($D2042,Decrements!$B$2207:$V$2212,AN$874)/4+VLOOKUP($D2042,Decrements!$B$2259:$V$2264,AN$874)/4+VLOOKUP($D2042,Decrements!$B$2311:$V$2316,AN$874)/4)</f>
        <v>0</v>
      </c>
      <c r="AO2042" s="90">
        <f>Infected!AP1548*(VLOOKUP($D2042,Decrements!$B$2207:$V$2212,AO$874)/4+VLOOKUP($D2042,Decrements!$B$2259:$V$2264,AO$874)/4+VLOOKUP($D2042,Decrements!$B$2311:$V$2316,AO$874)/4)</f>
        <v>0</v>
      </c>
      <c r="AP2042" s="90">
        <f>Infected!AQ1548*(VLOOKUP($D2042,Decrements!$B$2207:$V$2212,AP$874)/4+VLOOKUP($D2042,Decrements!$B$2259:$V$2264,AP$874)/4+VLOOKUP($D2042,Decrements!$B$2311:$V$2316,AP$874)/4)</f>
        <v>0</v>
      </c>
      <c r="AQ2042" s="90">
        <f>Infected!AR1548*(VLOOKUP($D2042,Decrements!$B$2207:$V$2212,AQ$874)/4+VLOOKUP($D2042,Decrements!$B$2259:$V$2264,AQ$874)/4+VLOOKUP($D2042,Decrements!$B$2311:$V$2316,AQ$874)/4)</f>
        <v>0</v>
      </c>
      <c r="AR2042" s="90">
        <f>Infected!AS1548*(VLOOKUP($D2042,Decrements!$B$2207:$V$2212,AR$874)/4+VLOOKUP($D2042,Decrements!$B$2259:$V$2264,AR$874)/4+VLOOKUP($D2042,Decrements!$B$2311:$V$2316,AR$874)/4)</f>
        <v>0</v>
      </c>
      <c r="AS2042" s="90">
        <f>Infected!AT1548*(VLOOKUP($D2042,Decrements!$B$2207:$V$2212,AS$874)/4+VLOOKUP($D2042,Decrements!$B$2259:$V$2264,AS$874)/4+VLOOKUP($D2042,Decrements!$B$2311:$V$2316,AS$874)/4)</f>
        <v>0</v>
      </c>
      <c r="AT2042" s="90">
        <f>Infected!AU1548*(VLOOKUP($D2042,Decrements!$B$2207:$V$2212,AT$874)/4+VLOOKUP($D2042,Decrements!$B$2259:$V$2264,AT$874)/4+VLOOKUP($D2042,Decrements!$B$2311:$V$2316,AT$874)/4)</f>
        <v>0</v>
      </c>
      <c r="AU2042" s="90">
        <f>Infected!AV1548*(VLOOKUP($D2042,Decrements!$B$2207:$V$2212,AU$874)/4+VLOOKUP($D2042,Decrements!$B$2259:$V$2264,AU$874)/4+VLOOKUP($D2042,Decrements!$B$2311:$V$2316,AU$874)/4)</f>
        <v>0</v>
      </c>
      <c r="AV2042" s="90">
        <f>Infected!AW1548*(VLOOKUP($D2042,Decrements!$B$2207:$V$2212,AV$874)/4+VLOOKUP($D2042,Decrements!$B$2259:$V$2264,AV$874)/4+VLOOKUP($D2042,Decrements!$B$2311:$V$2316,AV$874)/4)</f>
        <v>0</v>
      </c>
      <c r="AW2042" s="90">
        <f>Infected!AX1548*(VLOOKUP($D2042,Decrements!$B$2207:$V$2212,AW$874)/4+VLOOKUP($D2042,Decrements!$B$2259:$V$2264,AW$874)/4+VLOOKUP($D2042,Decrements!$B$2311:$V$2316,AW$874)/4)</f>
        <v>0</v>
      </c>
      <c r="AX2042" s="90">
        <f>Infected!AY1548*(VLOOKUP($D2042,Decrements!$B$2207:$V$2212,AX$874)/4+VLOOKUP($D2042,Decrements!$B$2259:$V$2264,AX$874)/4+VLOOKUP($D2042,Decrements!$B$2311:$V$2316,AX$874)/4)</f>
        <v>0</v>
      </c>
      <c r="AY2042" s="90">
        <f>Infected!AZ1548*(VLOOKUP($D2042,Decrements!$B$2207:$V$2212,AY$874)/4+VLOOKUP($D2042,Decrements!$B$2259:$V$2264,AY$874)/4+VLOOKUP($D2042,Decrements!$B$2311:$V$2316,AY$874)/4)</f>
        <v>0</v>
      </c>
      <c r="AZ2042" s="90">
        <f>Infected!BA1548*(VLOOKUP($D2042,Decrements!$B$2207:$V$2212,AZ$874)/4+VLOOKUP($D2042,Decrements!$B$2259:$V$2264,AZ$874)/4+VLOOKUP($D2042,Decrements!$B$2311:$V$2316,AZ$874)/4)</f>
        <v>0</v>
      </c>
      <c r="BA2042" s="90">
        <f>Infected!BB1548*(VLOOKUP($D2042,Decrements!$B$2207:$V$2212,BA$874)/4+VLOOKUP($D2042,Decrements!$B$2259:$V$2264,BA$874)/4+VLOOKUP($D2042,Decrements!$B$2311:$V$2316,BA$874)/4)</f>
        <v>0</v>
      </c>
      <c r="BB2042" s="90">
        <f>Infected!BC1548*(VLOOKUP($D2042,Decrements!$B$2207:$V$2212,BB$874)/4+VLOOKUP($D2042,Decrements!$B$2259:$V$2264,BB$874)/4+VLOOKUP($D2042,Decrements!$B$2311:$V$2316,BB$874)/4)</f>
        <v>0</v>
      </c>
      <c r="BC2042" s="90">
        <f>Infected!BD1548*(VLOOKUP($D2042,Decrements!$B$2207:$V$2212,BC$874)/4+VLOOKUP($D2042,Decrements!$B$2259:$V$2264,BC$874)/4+VLOOKUP($D2042,Decrements!$B$2311:$V$2316,BC$874)/4)</f>
        <v>0</v>
      </c>
      <c r="BD2042" s="90">
        <f>Infected!BE1548*(VLOOKUP($D2042,Decrements!$B$2207:$V$2212,BD$874)/4+VLOOKUP($D2042,Decrements!$B$2259:$V$2264,BD$874)/4+VLOOKUP($D2042,Decrements!$B$2311:$V$2316,BD$874)/4)</f>
        <v>0</v>
      </c>
      <c r="BE2042" s="90">
        <f>Infected!BF1548*(VLOOKUP($D2042,Decrements!$B$2207:$V$2212,BE$874)/4+VLOOKUP($D2042,Decrements!$B$2259:$V$2264,BE$874)/4+VLOOKUP($D2042,Decrements!$B$2311:$V$2316,BE$874)/4)</f>
        <v>0</v>
      </c>
      <c r="BF2042" s="90">
        <f>Infected!BG1548*(VLOOKUP($D2042,Decrements!$B$2207:$V$2212,BF$874)/4+VLOOKUP($D2042,Decrements!$B$2259:$V$2264,BF$874)/4+VLOOKUP($D2042,Decrements!$B$2311:$V$2316,BF$874)/4)</f>
        <v>0</v>
      </c>
      <c r="BG2042" s="90">
        <f>Infected!BH1548*(VLOOKUP($D2042,Decrements!$B$2207:$V$2212,BG$874)/4+VLOOKUP($D2042,Decrements!$B$2259:$V$2264,BG$874)/4+VLOOKUP($D2042,Decrements!$B$2311:$V$2316,BG$874)/4)</f>
        <v>0</v>
      </c>
      <c r="BH2042" s="90">
        <f>Infected!BI1548*(VLOOKUP($D2042,Decrements!$B$2207:$V$2212,BH$874)/4+VLOOKUP($D2042,Decrements!$B$2259:$V$2264,BH$874)/4+VLOOKUP($D2042,Decrements!$B$2311:$V$2316,BH$874)/4)</f>
        <v>0</v>
      </c>
      <c r="BI2042" s="90">
        <f>Infected!BJ1548*(VLOOKUP($D2042,Decrements!$B$2207:$V$2212,BI$874)/4+VLOOKUP($D2042,Decrements!$B$2259:$V$2264,BI$874)/4+VLOOKUP($D2042,Decrements!$B$2311:$V$2316,BI$874)/4)</f>
        <v>0</v>
      </c>
      <c r="BJ2042" s="90">
        <f>Infected!BK1548*(VLOOKUP($D2042,Decrements!$B$2207:$V$2212,BJ$874)/4+VLOOKUP($D2042,Decrements!$B$2259:$V$2264,BJ$874)/4+VLOOKUP($D2042,Decrements!$B$2311:$V$2316,BJ$874)/4)</f>
        <v>0</v>
      </c>
      <c r="BK2042" s="90">
        <f>Infected!BL1548*(VLOOKUP($D2042,Decrements!$B$2207:$V$2212,BK$874)/4+VLOOKUP($D2042,Decrements!$B$2259:$V$2264,BK$874)/4+VLOOKUP($D2042,Decrements!$B$2311:$V$2316,BK$874)/4)</f>
        <v>0</v>
      </c>
      <c r="BL2042" s="90">
        <f>Infected!BM1548*(VLOOKUP($D2042,Decrements!$B$2207:$V$2212,BL$874)/4+VLOOKUP($D2042,Decrements!$B$2259:$V$2264,BL$874)/4+VLOOKUP($D2042,Decrements!$B$2311:$V$2316,BL$874)/4)</f>
        <v>0</v>
      </c>
      <c r="BM2042" s="90">
        <f>Infected!BN1548*(VLOOKUP($D2042,Decrements!$B$2207:$V$2212,BM$874)/4+VLOOKUP($D2042,Decrements!$B$2259:$V$2264,BM$874)/4+VLOOKUP($D2042,Decrements!$B$2311:$V$2316,BM$874)/4)</f>
        <v>0</v>
      </c>
      <c r="BN2042" s="90">
        <f>Infected!BO1548*(VLOOKUP($D2042,Decrements!$B$2207:$V$2212,BN$874)/4+VLOOKUP($D2042,Decrements!$B$2259:$V$2264,BN$874)/4+VLOOKUP($D2042,Decrements!$B$2311:$V$2316,BN$874)/4)</f>
        <v>0</v>
      </c>
      <c r="BO2042" s="90">
        <f>Infected!BP1548*(VLOOKUP($D2042,Decrements!$B$2207:$V$2212,BO$874)/4+VLOOKUP($D2042,Decrements!$B$2259:$V$2264,BO$874)/4+VLOOKUP($D2042,Decrements!$B$2311:$V$2316,BO$874)/4)</f>
        <v>0</v>
      </c>
      <c r="BP2042" s="90">
        <f>Infected!BQ1548*(VLOOKUP($D2042,Decrements!$B$2207:$V$2212,BP$874)/4+VLOOKUP($D2042,Decrements!$B$2259:$V$2264,BP$874)/4+VLOOKUP($D2042,Decrements!$B$2311:$V$2316,BP$874)/4)</f>
        <v>0</v>
      </c>
      <c r="BQ2042" s="90">
        <f>Infected!BR1548*(VLOOKUP($D2042,Decrements!$B$2207:$V$2212,BQ$874)/4+VLOOKUP($D2042,Decrements!$B$2259:$V$2264,BQ$874)/4+VLOOKUP($D2042,Decrements!$B$2311:$V$2316,BQ$874)/4)</f>
        <v>0</v>
      </c>
      <c r="BR2042" s="90">
        <f>Infected!BS1548*(VLOOKUP($D2042,Decrements!$B$2207:$V$2212,BR$874)/4+VLOOKUP($D2042,Decrements!$B$2259:$V$2264,BR$874)/4+VLOOKUP($D2042,Decrements!$B$2311:$V$2316,BR$874)/4)</f>
        <v>0</v>
      </c>
      <c r="BS2042" s="90">
        <f>Infected!BT1548*(VLOOKUP($D2042,Decrements!$B$2207:$V$2212,BS$874)/4+VLOOKUP($D2042,Decrements!$B$2259:$V$2264,BS$874)/4+VLOOKUP($D2042,Decrements!$B$2311:$V$2316,BS$874)/4)</f>
        <v>0</v>
      </c>
      <c r="BT2042" s="90">
        <f>Infected!BU1548*(VLOOKUP($D2042,Decrements!$B$2207:$V$2212,BT$874)/4+VLOOKUP($D2042,Decrements!$B$2259:$V$2264,BT$874)/4+VLOOKUP($D2042,Decrements!$B$2311:$V$2316,BT$874)/4)</f>
        <v>0</v>
      </c>
      <c r="BU2042" s="90">
        <f>Infected!BV1548*(VLOOKUP($D2042,Decrements!$B$2207:$V$2212,BU$874)/4+VLOOKUP($D2042,Decrements!$B$2259:$V$2264,BU$874)/4+VLOOKUP($D2042,Decrements!$B$2311:$V$2316,BU$874)/4)</f>
        <v>0</v>
      </c>
      <c r="BV2042" s="90">
        <f>Infected!BW1548*(VLOOKUP($D2042,Decrements!$B$2207:$V$2212,BV$874)/4+VLOOKUP($D2042,Decrements!$B$2259:$V$2264,BV$874)/4+VLOOKUP($D2042,Decrements!$B$2311:$V$2316,BV$874)/4)</f>
        <v>0</v>
      </c>
      <c r="BW2042" s="90">
        <f>Infected!BX1548*(VLOOKUP($D2042,Decrements!$B$2207:$V$2212,BW$874)/4+VLOOKUP($D2042,Decrements!$B$2259:$V$2264,BW$874)/4+VLOOKUP($D2042,Decrements!$B$2311:$V$2316,BW$874)/4)</f>
        <v>0</v>
      </c>
      <c r="BX2042" s="90">
        <f>Infected!BY1548*(VLOOKUP($D2042,Decrements!$B$2207:$V$2212,BX$874)/4+VLOOKUP($D2042,Decrements!$B$2259:$V$2264,BX$874)/4+VLOOKUP($D2042,Decrements!$B$2311:$V$2316,BX$874)/4)</f>
        <v>0</v>
      </c>
      <c r="BY2042" s="90">
        <f>Infected!BZ1548*(VLOOKUP($D2042,Decrements!$B$2207:$V$2212,BY$874)/4+VLOOKUP($D2042,Decrements!$B$2259:$V$2264,BY$874)/4+VLOOKUP($D2042,Decrements!$B$2311:$V$2316,BY$874)/4)</f>
        <v>0</v>
      </c>
      <c r="BZ2042" s="90">
        <f>Infected!CA1548*(VLOOKUP($D2042,Decrements!$B$2207:$V$2212,BZ$874)/4+VLOOKUP($D2042,Decrements!$B$2259:$V$2264,BZ$874)/4+VLOOKUP($D2042,Decrements!$B$2311:$V$2316,BZ$874)/4)</f>
        <v>0</v>
      </c>
      <c r="CA2042" s="90">
        <f>Infected!CB1548*(VLOOKUP($D2042,Decrements!$B$2207:$V$2212,CA$874)/4+VLOOKUP($D2042,Decrements!$B$2259:$V$2264,CA$874)/4+VLOOKUP($D2042,Decrements!$B$2311:$V$2316,CA$874)/4)</f>
        <v>0</v>
      </c>
      <c r="CB2042" s="90">
        <f>Infected!CC1548*(VLOOKUP($D2042,Decrements!$B$2207:$V$2212,CB$874)/4+VLOOKUP($D2042,Decrements!$B$2259:$V$2264,CB$874)/4+VLOOKUP($D2042,Decrements!$B$2311:$V$2316,CB$874)/4)</f>
        <v>0</v>
      </c>
      <c r="CC2042" s="90">
        <f>Infected!CD1548*(VLOOKUP($D2042,Decrements!$B$2207:$V$2212,CC$874)/4+VLOOKUP($D2042,Decrements!$B$2259:$V$2264,CC$874)/4+VLOOKUP($D2042,Decrements!$B$2311:$V$2316,CC$874)/4)</f>
        <v>0</v>
      </c>
      <c r="CD2042" s="90">
        <f>Infected!CE1548*(VLOOKUP($D2042,Decrements!$B$2207:$V$2212,CD$874)/4+VLOOKUP($D2042,Decrements!$B$2259:$V$2264,CD$874)/4+VLOOKUP($D2042,Decrements!$B$2311:$V$2316,CD$874)/4)</f>
        <v>0</v>
      </c>
      <c r="CE2042" s="90">
        <f>Infected!CF1548*(VLOOKUP($D2042,Decrements!$B$2207:$V$2212,CE$874)/4+VLOOKUP($D2042,Decrements!$B$2259:$V$2264,CE$874)/4+VLOOKUP($D2042,Decrements!$B$2311:$V$2316,CE$874)/4)</f>
        <v>0</v>
      </c>
      <c r="CF2042" s="90">
        <f>Infected!CG1548*(VLOOKUP($D2042,Decrements!$B$2207:$V$2212,CF$874)/4+VLOOKUP($D2042,Decrements!$B$2259:$V$2264,CF$874)/4+VLOOKUP($D2042,Decrements!$B$2311:$V$2316,CF$874)/4)</f>
        <v>0</v>
      </c>
      <c r="CG2042" s="90">
        <f>Infected!CH1548*(VLOOKUP($D2042,Decrements!$B$2207:$V$2212,CG$874)/4+VLOOKUP($D2042,Decrements!$B$2259:$V$2264,CG$874)/4+VLOOKUP($D2042,Decrements!$B$2311:$V$2316,CG$874)/4)</f>
        <v>0</v>
      </c>
      <c r="CH2042" s="90">
        <f>Infected!CI1548*(VLOOKUP($D2042,Decrements!$B$2207:$V$2212,CH$874)/4+VLOOKUP($D2042,Decrements!$B$2259:$V$2264,CH$874)/4+VLOOKUP($D2042,Decrements!$B$2311:$V$2316,CH$874)/4)</f>
        <v>0</v>
      </c>
      <c r="CI2042" s="90">
        <f>Infected!CJ1548*(VLOOKUP($D2042,Decrements!$B$2207:$V$2212,CI$874)/4+VLOOKUP($D2042,Decrements!$B$2259:$V$2264,CI$874)/4+VLOOKUP($D2042,Decrements!$B$2311:$V$2316,CI$874)/4)</f>
        <v>0</v>
      </c>
      <c r="CK2042" s="45"/>
      <c r="CL2042" s="45"/>
      <c r="CM2042" s="45"/>
      <c r="CN2042" s="45"/>
      <c r="CO2042" s="45"/>
      <c r="CP2042" s="45"/>
      <c r="CQ2042" s="45"/>
      <c r="CR2042" s="45"/>
      <c r="CS2042" s="45"/>
      <c r="CT2042" s="45"/>
      <c r="CU2042" s="45"/>
      <c r="CV2042" s="45"/>
      <c r="CW2042" s="45"/>
      <c r="CX2042" s="45"/>
      <c r="CY2042" s="45"/>
      <c r="CZ2042" s="45"/>
      <c r="DA2042" s="45"/>
      <c r="DB2042" s="45"/>
      <c r="DC2042" s="45"/>
      <c r="DD2042" s="45"/>
      <c r="DE2042" s="45"/>
      <c r="DF2042" s="45"/>
      <c r="DG2042" s="45"/>
      <c r="DH2042" s="45"/>
      <c r="DI2042" s="45"/>
      <c r="DJ2042" s="45"/>
      <c r="DK2042" s="45"/>
      <c r="DL2042" s="45"/>
      <c r="DM2042" s="45"/>
      <c r="DN2042" s="45"/>
      <c r="DO2042" s="45"/>
      <c r="DP2042" s="45"/>
      <c r="DQ2042" s="45"/>
      <c r="DR2042" s="45"/>
      <c r="DS2042" s="45"/>
      <c r="DT2042" s="45"/>
      <c r="DU2042" s="45"/>
      <c r="DV2042" s="45"/>
      <c r="DW2042" s="45"/>
      <c r="DX2042" s="45"/>
      <c r="DY2042" s="45"/>
      <c r="DZ2042" s="45"/>
      <c r="EA2042" s="45"/>
      <c r="EB2042" s="45"/>
      <c r="EC2042" s="45"/>
      <c r="ED2042" s="45"/>
      <c r="EE2042" s="45"/>
      <c r="EF2042" s="45"/>
      <c r="EG2042" s="45"/>
      <c r="EH2042" s="45"/>
      <c r="EI2042" s="45"/>
      <c r="EJ2042" s="45"/>
      <c r="EK2042" s="45"/>
      <c r="EL2042" s="45"/>
      <c r="EM2042" s="45"/>
      <c r="EN2042" s="45"/>
      <c r="EO2042" s="45"/>
      <c r="EP2042" s="45"/>
      <c r="EQ2042" s="45"/>
      <c r="ER2042" s="45"/>
      <c r="ES2042" s="45"/>
      <c r="ET2042" s="45"/>
      <c r="EU2042" s="45"/>
      <c r="EV2042" s="45"/>
      <c r="EW2042" s="45"/>
      <c r="EX2042" s="45"/>
      <c r="EY2042" s="45"/>
      <c r="EZ2042" s="45"/>
      <c r="FA2042" s="45"/>
      <c r="FB2042" s="45"/>
      <c r="FC2042" s="45"/>
      <c r="FD2042" s="45"/>
      <c r="FE2042" s="45"/>
      <c r="FF2042" s="45"/>
      <c r="FG2042" s="45"/>
      <c r="FH2042" s="45"/>
      <c r="FI2042" s="45"/>
      <c r="FJ2042" s="45"/>
      <c r="FK2042" s="45"/>
      <c r="FL2042" s="45"/>
      <c r="FN2042" s="45"/>
      <c r="FO2042" s="45"/>
      <c r="FP2042" s="45"/>
      <c r="FQ2042" s="45"/>
      <c r="FR2042" s="45"/>
      <c r="FS2042" s="45"/>
      <c r="FT2042" s="45"/>
      <c r="FU2042" s="45"/>
      <c r="FV2042" s="45"/>
      <c r="FW2042" s="45"/>
      <c r="FX2042" s="45"/>
      <c r="FY2042" s="45"/>
      <c r="FZ2042" s="45"/>
      <c r="GA2042" s="45"/>
      <c r="GB2042" s="45"/>
      <c r="GC2042" s="45"/>
      <c r="GD2042" s="45"/>
      <c r="GE2042" s="45"/>
      <c r="GF2042" s="45"/>
      <c r="GG2042" s="45"/>
      <c r="GH2042" s="45"/>
      <c r="GI2042" s="45"/>
      <c r="GJ2042" s="45"/>
      <c r="GK2042" s="45"/>
      <c r="GL2042" s="45"/>
      <c r="GM2042" s="45"/>
      <c r="GN2042" s="45"/>
      <c r="GO2042" s="45"/>
      <c r="GP2042" s="45"/>
      <c r="GQ2042" s="45"/>
      <c r="GR2042" s="45"/>
      <c r="GS2042" s="45"/>
      <c r="GT2042" s="45"/>
      <c r="GU2042" s="45"/>
      <c r="GV2042" s="45"/>
      <c r="GW2042" s="45"/>
      <c r="GX2042" s="45"/>
      <c r="GY2042" s="45"/>
      <c r="GZ2042" s="45"/>
      <c r="HA2042" s="45"/>
      <c r="HB2042" s="45"/>
      <c r="HC2042" s="45"/>
      <c r="HD2042" s="45"/>
      <c r="HE2042" s="45"/>
      <c r="HF2042" s="45"/>
      <c r="HG2042" s="45"/>
      <c r="HH2042" s="45"/>
      <c r="HI2042" s="45"/>
      <c r="HJ2042" s="45"/>
      <c r="HK2042" s="45"/>
      <c r="HL2042" s="45"/>
      <c r="HM2042" s="45"/>
      <c r="HN2042" s="45"/>
      <c r="HO2042" s="45"/>
      <c r="HP2042" s="45"/>
      <c r="HQ2042" s="45"/>
      <c r="HR2042" s="45"/>
      <c r="HS2042" s="45"/>
      <c r="HT2042" s="45"/>
      <c r="HU2042" s="45"/>
      <c r="HV2042" s="45"/>
      <c r="HW2042" s="45"/>
      <c r="HX2042" s="45"/>
      <c r="HY2042" s="45"/>
      <c r="HZ2042" s="45"/>
      <c r="IA2042" s="45"/>
      <c r="IB2042" s="45"/>
      <c r="IC2042" s="45"/>
      <c r="ID2042" s="45"/>
      <c r="IE2042" s="45"/>
      <c r="IF2042" s="45"/>
      <c r="IG2042" s="45"/>
      <c r="IH2042" s="45"/>
      <c r="II2042" s="45"/>
      <c r="IJ2042" s="45"/>
      <c r="IK2042" s="45"/>
      <c r="IL2042" s="45"/>
      <c r="IM2042" s="45"/>
      <c r="IN2042" s="45"/>
      <c r="IO2042" s="45"/>
      <c r="IQ2042" s="45"/>
      <c r="IR2042" s="45"/>
      <c r="IS2042" s="45"/>
      <c r="IT2042" s="45"/>
      <c r="IU2042" s="45"/>
      <c r="IV2042" s="45"/>
      <c r="IW2042" s="45"/>
      <c r="IX2042" s="45"/>
      <c r="IY2042" s="45"/>
      <c r="IZ2042" s="45"/>
      <c r="JA2042" s="45"/>
      <c r="JB2042" s="45"/>
      <c r="JC2042" s="45"/>
      <c r="JD2042" s="45"/>
      <c r="JE2042" s="45"/>
      <c r="JF2042" s="45"/>
      <c r="JG2042" s="45"/>
      <c r="JH2042" s="45"/>
      <c r="JI2042" s="45"/>
      <c r="JJ2042" s="45"/>
      <c r="JK2042" s="45"/>
      <c r="JL2042" s="45"/>
      <c r="JM2042" s="45"/>
      <c r="JN2042" s="45"/>
      <c r="JO2042" s="45"/>
      <c r="JP2042" s="45"/>
      <c r="JQ2042" s="45"/>
      <c r="JR2042" s="45"/>
      <c r="JS2042" s="45"/>
      <c r="JT2042" s="45"/>
      <c r="JU2042" s="45"/>
      <c r="JV2042" s="45"/>
      <c r="JW2042" s="45"/>
      <c r="JX2042" s="45"/>
      <c r="JY2042" s="45"/>
      <c r="JZ2042" s="45"/>
      <c r="KA2042" s="45"/>
      <c r="KB2042" s="45"/>
      <c r="KC2042" s="45"/>
      <c r="KD2042" s="45"/>
      <c r="KE2042" s="45"/>
      <c r="KF2042" s="45"/>
      <c r="KG2042" s="45"/>
      <c r="KH2042" s="45"/>
      <c r="KI2042" s="45"/>
      <c r="KJ2042" s="45"/>
      <c r="KK2042" s="45"/>
      <c r="KL2042" s="45"/>
      <c r="KM2042" s="45"/>
      <c r="KN2042" s="45"/>
      <c r="KO2042" s="45"/>
      <c r="KP2042" s="45"/>
      <c r="KQ2042" s="45"/>
      <c r="KR2042" s="45"/>
      <c r="KS2042" s="45"/>
      <c r="KT2042" s="45"/>
      <c r="KU2042" s="45"/>
      <c r="KV2042" s="45"/>
      <c r="KW2042" s="45"/>
      <c r="KX2042" s="45"/>
      <c r="KY2042" s="45"/>
      <c r="KZ2042" s="45"/>
      <c r="LA2042" s="45"/>
      <c r="LB2042" s="45"/>
      <c r="LC2042" s="45"/>
      <c r="LD2042" s="45"/>
      <c r="LE2042" s="45"/>
      <c r="LF2042" s="45"/>
      <c r="LG2042" s="45"/>
      <c r="LH2042" s="45"/>
      <c r="LI2042" s="45"/>
      <c r="LJ2042" s="45"/>
      <c r="LK2042" s="45"/>
      <c r="LL2042" s="45"/>
      <c r="LM2042" s="45"/>
      <c r="LN2042" s="45"/>
      <c r="LO2042" s="45"/>
      <c r="LP2042" s="45"/>
      <c r="LQ2042" s="45"/>
      <c r="LR2042" s="45"/>
    </row>
    <row r="2043" spans="2:330">
      <c r="B2043" s="20">
        <v>2</v>
      </c>
      <c r="C2043" s="20">
        <v>2</v>
      </c>
      <c r="D2043" s="20">
        <v>5</v>
      </c>
      <c r="E2043" s="20">
        <v>225</v>
      </c>
      <c r="F2043" s="113"/>
      <c r="G2043" s="31">
        <f>Inputs!T803</f>
        <v>0</v>
      </c>
      <c r="H2043" s="90">
        <f>Infected!I1549*(VLOOKUP($D2043,Decrements!$B$2207:$V$2212,H$874)/4+VLOOKUP($D2043,Decrements!$B$2259:$V$2264,H$874)/4+VLOOKUP($D2043,Decrements!$B$2311:$V$2316,H$874)/4)</f>
        <v>0</v>
      </c>
      <c r="I2043" s="90">
        <f>Infected!J1549*(VLOOKUP($D2043,Decrements!$B$2207:$V$2212,I$874)/4+VLOOKUP($D2043,Decrements!$B$2259:$V$2264,I$874)/4+VLOOKUP($D2043,Decrements!$B$2311:$V$2316,I$874)/4)</f>
        <v>0</v>
      </c>
      <c r="J2043" s="90">
        <f>Infected!K1549*(VLOOKUP($D2043,Decrements!$B$2207:$V$2212,J$874)/4+VLOOKUP($D2043,Decrements!$B$2259:$V$2264,J$874)/4+VLOOKUP($D2043,Decrements!$B$2311:$V$2316,J$874)/4)</f>
        <v>0</v>
      </c>
      <c r="K2043" s="90">
        <f>Infected!L1549*(VLOOKUP($D2043,Decrements!$B$2207:$V$2212,K$874)/4+VLOOKUP($D2043,Decrements!$B$2259:$V$2264,K$874)/4+VLOOKUP($D2043,Decrements!$B$2311:$V$2316,K$874)/4)</f>
        <v>0</v>
      </c>
      <c r="L2043" s="90">
        <f>Infected!M1549*(VLOOKUP($D2043,Decrements!$B$2207:$V$2212,L$874)/4+VLOOKUP($D2043,Decrements!$B$2259:$V$2264,L$874)/4+VLOOKUP($D2043,Decrements!$B$2311:$V$2316,L$874)/4)</f>
        <v>0</v>
      </c>
      <c r="M2043" s="90">
        <f>Infected!N1549*(VLOOKUP($D2043,Decrements!$B$2207:$V$2212,M$874)/4+VLOOKUP($D2043,Decrements!$B$2259:$V$2264,M$874)/4+VLOOKUP($D2043,Decrements!$B$2311:$V$2316,M$874)/4)</f>
        <v>0</v>
      </c>
      <c r="N2043" s="90">
        <f>Infected!O1549*(VLOOKUP($D2043,Decrements!$B$2207:$V$2212,N$874)/4+VLOOKUP($D2043,Decrements!$B$2259:$V$2264,N$874)/4+VLOOKUP($D2043,Decrements!$B$2311:$V$2316,N$874)/4)</f>
        <v>0</v>
      </c>
      <c r="O2043" s="90">
        <f>Infected!P1549*(VLOOKUP($D2043,Decrements!$B$2207:$V$2212,O$874)/4+VLOOKUP($D2043,Decrements!$B$2259:$V$2264,O$874)/4+VLOOKUP($D2043,Decrements!$B$2311:$V$2316,O$874)/4)</f>
        <v>0</v>
      </c>
      <c r="P2043" s="90">
        <f>Infected!Q1549*(VLOOKUP($D2043,Decrements!$B$2207:$V$2212,P$874)/4+VLOOKUP($D2043,Decrements!$B$2259:$V$2264,P$874)/4+VLOOKUP($D2043,Decrements!$B$2311:$V$2316,P$874)/4)</f>
        <v>0</v>
      </c>
      <c r="Q2043" s="90">
        <f>Infected!R1549*(VLOOKUP($D2043,Decrements!$B$2207:$V$2212,Q$874)/4+VLOOKUP($D2043,Decrements!$B$2259:$V$2264,Q$874)/4+VLOOKUP($D2043,Decrements!$B$2311:$V$2316,Q$874)/4)</f>
        <v>0</v>
      </c>
      <c r="R2043" s="90">
        <f>Infected!S1549*(VLOOKUP($D2043,Decrements!$B$2207:$V$2212,R$874)/4+VLOOKUP($D2043,Decrements!$B$2259:$V$2264,R$874)/4+VLOOKUP($D2043,Decrements!$B$2311:$V$2316,R$874)/4)</f>
        <v>0</v>
      </c>
      <c r="S2043" s="90">
        <f>Infected!T1549*(VLOOKUP($D2043,Decrements!$B$2207:$V$2212,S$874)/4+VLOOKUP($D2043,Decrements!$B$2259:$V$2264,S$874)/4+VLOOKUP($D2043,Decrements!$B$2311:$V$2316,S$874)/4)</f>
        <v>0</v>
      </c>
      <c r="T2043" s="90">
        <f>Infected!U1549*(VLOOKUP($D2043,Decrements!$B$2207:$V$2212,T$874)/4+VLOOKUP($D2043,Decrements!$B$2259:$V$2264,T$874)/4+VLOOKUP($D2043,Decrements!$B$2311:$V$2316,T$874)/4)</f>
        <v>0</v>
      </c>
      <c r="U2043" s="90">
        <f>Infected!V1549*(VLOOKUP($D2043,Decrements!$B$2207:$V$2212,U$874)/4+VLOOKUP($D2043,Decrements!$B$2259:$V$2264,U$874)/4+VLOOKUP($D2043,Decrements!$B$2311:$V$2316,U$874)/4)</f>
        <v>0</v>
      </c>
      <c r="V2043" s="90">
        <f>Infected!W1549*(VLOOKUP($D2043,Decrements!$B$2207:$V$2212,V$874)/4+VLOOKUP($D2043,Decrements!$B$2259:$V$2264,V$874)/4+VLOOKUP($D2043,Decrements!$B$2311:$V$2316,V$874)/4)</f>
        <v>0</v>
      </c>
      <c r="W2043" s="90">
        <f>Infected!X1549*(VLOOKUP($D2043,Decrements!$B$2207:$V$2212,W$874)/4+VLOOKUP($D2043,Decrements!$B$2259:$V$2264,W$874)/4+VLOOKUP($D2043,Decrements!$B$2311:$V$2316,W$874)/4)</f>
        <v>0</v>
      </c>
      <c r="X2043" s="90">
        <f>Infected!Y1549*(VLOOKUP($D2043,Decrements!$B$2207:$V$2212,X$874)/4+VLOOKUP($D2043,Decrements!$B$2259:$V$2264,X$874)/4+VLOOKUP($D2043,Decrements!$B$2311:$V$2316,X$874)/4)</f>
        <v>0</v>
      </c>
      <c r="Y2043" s="90">
        <f>Infected!Z1549*(VLOOKUP($D2043,Decrements!$B$2207:$V$2212,Y$874)/4+VLOOKUP($D2043,Decrements!$B$2259:$V$2264,Y$874)/4+VLOOKUP($D2043,Decrements!$B$2311:$V$2316,Y$874)/4)</f>
        <v>0</v>
      </c>
      <c r="Z2043" s="90">
        <f>Infected!AA1549*(VLOOKUP($D2043,Decrements!$B$2207:$V$2212,Z$874)/4+VLOOKUP($D2043,Decrements!$B$2259:$V$2264,Z$874)/4+VLOOKUP($D2043,Decrements!$B$2311:$V$2316,Z$874)/4)</f>
        <v>0</v>
      </c>
      <c r="AA2043" s="90">
        <f>Infected!AB1549*(VLOOKUP($D2043,Decrements!$B$2207:$V$2212,AA$874)/4+VLOOKUP($D2043,Decrements!$B$2259:$V$2264,AA$874)/4+VLOOKUP($D2043,Decrements!$B$2311:$V$2316,AA$874)/4)</f>
        <v>0</v>
      </c>
      <c r="AB2043" s="90">
        <f>Infected!AC1549*(VLOOKUP($D2043,Decrements!$B$2207:$V$2212,AB$874)/4+VLOOKUP($D2043,Decrements!$B$2259:$V$2264,AB$874)/4+VLOOKUP($D2043,Decrements!$B$2311:$V$2316,AB$874)/4)</f>
        <v>0</v>
      </c>
      <c r="AC2043" s="90">
        <f>Infected!AD1549*(VLOOKUP($D2043,Decrements!$B$2207:$V$2212,AC$874)/4+VLOOKUP($D2043,Decrements!$B$2259:$V$2264,AC$874)/4+VLOOKUP($D2043,Decrements!$B$2311:$V$2316,AC$874)/4)</f>
        <v>0</v>
      </c>
      <c r="AD2043" s="90">
        <f>Infected!AE1549*(VLOOKUP($D2043,Decrements!$B$2207:$V$2212,AD$874)/4+VLOOKUP($D2043,Decrements!$B$2259:$V$2264,AD$874)/4+VLOOKUP($D2043,Decrements!$B$2311:$V$2316,AD$874)/4)</f>
        <v>0</v>
      </c>
      <c r="AE2043" s="90">
        <f>Infected!AF1549*(VLOOKUP($D2043,Decrements!$B$2207:$V$2212,AE$874)/4+VLOOKUP($D2043,Decrements!$B$2259:$V$2264,AE$874)/4+VLOOKUP($D2043,Decrements!$B$2311:$V$2316,AE$874)/4)</f>
        <v>0</v>
      </c>
      <c r="AF2043" s="90">
        <f>Infected!AG1549*(VLOOKUP($D2043,Decrements!$B$2207:$V$2212,AF$874)/4+VLOOKUP($D2043,Decrements!$B$2259:$V$2264,AF$874)/4+VLOOKUP($D2043,Decrements!$B$2311:$V$2316,AF$874)/4)</f>
        <v>0</v>
      </c>
      <c r="AG2043" s="90">
        <f>Infected!AH1549*(VLOOKUP($D2043,Decrements!$B$2207:$V$2212,AG$874)/4+VLOOKUP($D2043,Decrements!$B$2259:$V$2264,AG$874)/4+VLOOKUP($D2043,Decrements!$B$2311:$V$2316,AG$874)/4)</f>
        <v>0</v>
      </c>
      <c r="AH2043" s="90">
        <f>Infected!AI1549*(VLOOKUP($D2043,Decrements!$B$2207:$V$2212,AH$874)/4+VLOOKUP($D2043,Decrements!$B$2259:$V$2264,AH$874)/4+VLOOKUP($D2043,Decrements!$B$2311:$V$2316,AH$874)/4)</f>
        <v>0</v>
      </c>
      <c r="AI2043" s="90">
        <f>Infected!AJ1549*(VLOOKUP($D2043,Decrements!$B$2207:$V$2212,AI$874)/4+VLOOKUP($D2043,Decrements!$B$2259:$V$2264,AI$874)/4+VLOOKUP($D2043,Decrements!$B$2311:$V$2316,AI$874)/4)</f>
        <v>0</v>
      </c>
      <c r="AJ2043" s="90">
        <f>Infected!AK1549*(VLOOKUP($D2043,Decrements!$B$2207:$V$2212,AJ$874)/4+VLOOKUP($D2043,Decrements!$B$2259:$V$2264,AJ$874)/4+VLOOKUP($D2043,Decrements!$B$2311:$V$2316,AJ$874)/4)</f>
        <v>0</v>
      </c>
      <c r="AK2043" s="90">
        <f>Infected!AL1549*(VLOOKUP($D2043,Decrements!$B$2207:$V$2212,AK$874)/4+VLOOKUP($D2043,Decrements!$B$2259:$V$2264,AK$874)/4+VLOOKUP($D2043,Decrements!$B$2311:$V$2316,AK$874)/4)</f>
        <v>0</v>
      </c>
      <c r="AL2043" s="90">
        <f>Infected!AM1549*(VLOOKUP($D2043,Decrements!$B$2207:$V$2212,AL$874)/4+VLOOKUP($D2043,Decrements!$B$2259:$V$2264,AL$874)/4+VLOOKUP($D2043,Decrements!$B$2311:$V$2316,AL$874)/4)</f>
        <v>0</v>
      </c>
      <c r="AM2043" s="90">
        <f>Infected!AN1549*(VLOOKUP($D2043,Decrements!$B$2207:$V$2212,AM$874)/4+VLOOKUP($D2043,Decrements!$B$2259:$V$2264,AM$874)/4+VLOOKUP($D2043,Decrements!$B$2311:$V$2316,AM$874)/4)</f>
        <v>0</v>
      </c>
      <c r="AN2043" s="90">
        <f>Infected!AO1549*(VLOOKUP($D2043,Decrements!$B$2207:$V$2212,AN$874)/4+VLOOKUP($D2043,Decrements!$B$2259:$V$2264,AN$874)/4+VLOOKUP($D2043,Decrements!$B$2311:$V$2316,AN$874)/4)</f>
        <v>0</v>
      </c>
      <c r="AO2043" s="90">
        <f>Infected!AP1549*(VLOOKUP($D2043,Decrements!$B$2207:$V$2212,AO$874)/4+VLOOKUP($D2043,Decrements!$B$2259:$V$2264,AO$874)/4+VLOOKUP($D2043,Decrements!$B$2311:$V$2316,AO$874)/4)</f>
        <v>0</v>
      </c>
      <c r="AP2043" s="90">
        <f>Infected!AQ1549*(VLOOKUP($D2043,Decrements!$B$2207:$V$2212,AP$874)/4+VLOOKUP($D2043,Decrements!$B$2259:$V$2264,AP$874)/4+VLOOKUP($D2043,Decrements!$B$2311:$V$2316,AP$874)/4)</f>
        <v>0</v>
      </c>
      <c r="AQ2043" s="90">
        <f>Infected!AR1549*(VLOOKUP($D2043,Decrements!$B$2207:$V$2212,AQ$874)/4+VLOOKUP($D2043,Decrements!$B$2259:$V$2264,AQ$874)/4+VLOOKUP($D2043,Decrements!$B$2311:$V$2316,AQ$874)/4)</f>
        <v>0</v>
      </c>
      <c r="AR2043" s="90">
        <f>Infected!AS1549*(VLOOKUP($D2043,Decrements!$B$2207:$V$2212,AR$874)/4+VLOOKUP($D2043,Decrements!$B$2259:$V$2264,AR$874)/4+VLOOKUP($D2043,Decrements!$B$2311:$V$2316,AR$874)/4)</f>
        <v>0</v>
      </c>
      <c r="AS2043" s="90">
        <f>Infected!AT1549*(VLOOKUP($D2043,Decrements!$B$2207:$V$2212,AS$874)/4+VLOOKUP($D2043,Decrements!$B$2259:$V$2264,AS$874)/4+VLOOKUP($D2043,Decrements!$B$2311:$V$2316,AS$874)/4)</f>
        <v>0</v>
      </c>
      <c r="AT2043" s="90">
        <f>Infected!AU1549*(VLOOKUP($D2043,Decrements!$B$2207:$V$2212,AT$874)/4+VLOOKUP($D2043,Decrements!$B$2259:$V$2264,AT$874)/4+VLOOKUP($D2043,Decrements!$B$2311:$V$2316,AT$874)/4)</f>
        <v>0</v>
      </c>
      <c r="AU2043" s="90">
        <f>Infected!AV1549*(VLOOKUP($D2043,Decrements!$B$2207:$V$2212,AU$874)/4+VLOOKUP($D2043,Decrements!$B$2259:$V$2264,AU$874)/4+VLOOKUP($D2043,Decrements!$B$2311:$V$2316,AU$874)/4)</f>
        <v>0</v>
      </c>
      <c r="AV2043" s="90">
        <f>Infected!AW1549*(VLOOKUP($D2043,Decrements!$B$2207:$V$2212,AV$874)/4+VLOOKUP($D2043,Decrements!$B$2259:$V$2264,AV$874)/4+VLOOKUP($D2043,Decrements!$B$2311:$V$2316,AV$874)/4)</f>
        <v>0</v>
      </c>
      <c r="AW2043" s="90">
        <f>Infected!AX1549*(VLOOKUP($D2043,Decrements!$B$2207:$V$2212,AW$874)/4+VLOOKUP($D2043,Decrements!$B$2259:$V$2264,AW$874)/4+VLOOKUP($D2043,Decrements!$B$2311:$V$2316,AW$874)/4)</f>
        <v>0</v>
      </c>
      <c r="AX2043" s="90">
        <f>Infected!AY1549*(VLOOKUP($D2043,Decrements!$B$2207:$V$2212,AX$874)/4+VLOOKUP($D2043,Decrements!$B$2259:$V$2264,AX$874)/4+VLOOKUP($D2043,Decrements!$B$2311:$V$2316,AX$874)/4)</f>
        <v>0</v>
      </c>
      <c r="AY2043" s="90">
        <f>Infected!AZ1549*(VLOOKUP($D2043,Decrements!$B$2207:$V$2212,AY$874)/4+VLOOKUP($D2043,Decrements!$B$2259:$V$2264,AY$874)/4+VLOOKUP($D2043,Decrements!$B$2311:$V$2316,AY$874)/4)</f>
        <v>0</v>
      </c>
      <c r="AZ2043" s="90">
        <f>Infected!BA1549*(VLOOKUP($D2043,Decrements!$B$2207:$V$2212,AZ$874)/4+VLOOKUP($D2043,Decrements!$B$2259:$V$2264,AZ$874)/4+VLOOKUP($D2043,Decrements!$B$2311:$V$2316,AZ$874)/4)</f>
        <v>0</v>
      </c>
      <c r="BA2043" s="90">
        <f>Infected!BB1549*(VLOOKUP($D2043,Decrements!$B$2207:$V$2212,BA$874)/4+VLOOKUP($D2043,Decrements!$B$2259:$V$2264,BA$874)/4+VLOOKUP($D2043,Decrements!$B$2311:$V$2316,BA$874)/4)</f>
        <v>0</v>
      </c>
      <c r="BB2043" s="90">
        <f>Infected!BC1549*(VLOOKUP($D2043,Decrements!$B$2207:$V$2212,BB$874)/4+VLOOKUP($D2043,Decrements!$B$2259:$V$2264,BB$874)/4+VLOOKUP($D2043,Decrements!$B$2311:$V$2316,BB$874)/4)</f>
        <v>0</v>
      </c>
      <c r="BC2043" s="90">
        <f>Infected!BD1549*(VLOOKUP($D2043,Decrements!$B$2207:$V$2212,BC$874)/4+VLOOKUP($D2043,Decrements!$B$2259:$V$2264,BC$874)/4+VLOOKUP($D2043,Decrements!$B$2311:$V$2316,BC$874)/4)</f>
        <v>0</v>
      </c>
      <c r="BD2043" s="90">
        <f>Infected!BE1549*(VLOOKUP($D2043,Decrements!$B$2207:$V$2212,BD$874)/4+VLOOKUP($D2043,Decrements!$B$2259:$V$2264,BD$874)/4+VLOOKUP($D2043,Decrements!$B$2311:$V$2316,BD$874)/4)</f>
        <v>0</v>
      </c>
      <c r="BE2043" s="90">
        <f>Infected!BF1549*(VLOOKUP($D2043,Decrements!$B$2207:$V$2212,BE$874)/4+VLOOKUP($D2043,Decrements!$B$2259:$V$2264,BE$874)/4+VLOOKUP($D2043,Decrements!$B$2311:$V$2316,BE$874)/4)</f>
        <v>0</v>
      </c>
      <c r="BF2043" s="90">
        <f>Infected!BG1549*(VLOOKUP($D2043,Decrements!$B$2207:$V$2212,BF$874)/4+VLOOKUP($D2043,Decrements!$B$2259:$V$2264,BF$874)/4+VLOOKUP($D2043,Decrements!$B$2311:$V$2316,BF$874)/4)</f>
        <v>0</v>
      </c>
      <c r="BG2043" s="90">
        <f>Infected!BH1549*(VLOOKUP($D2043,Decrements!$B$2207:$V$2212,BG$874)/4+VLOOKUP($D2043,Decrements!$B$2259:$V$2264,BG$874)/4+VLOOKUP($D2043,Decrements!$B$2311:$V$2316,BG$874)/4)</f>
        <v>0</v>
      </c>
      <c r="BH2043" s="90">
        <f>Infected!BI1549*(VLOOKUP($D2043,Decrements!$B$2207:$V$2212,BH$874)/4+VLOOKUP($D2043,Decrements!$B$2259:$V$2264,BH$874)/4+VLOOKUP($D2043,Decrements!$B$2311:$V$2316,BH$874)/4)</f>
        <v>0</v>
      </c>
      <c r="BI2043" s="90">
        <f>Infected!BJ1549*(VLOOKUP($D2043,Decrements!$B$2207:$V$2212,BI$874)/4+VLOOKUP($D2043,Decrements!$B$2259:$V$2264,BI$874)/4+VLOOKUP($D2043,Decrements!$B$2311:$V$2316,BI$874)/4)</f>
        <v>0</v>
      </c>
      <c r="BJ2043" s="90">
        <f>Infected!BK1549*(VLOOKUP($D2043,Decrements!$B$2207:$V$2212,BJ$874)/4+VLOOKUP($D2043,Decrements!$B$2259:$V$2264,BJ$874)/4+VLOOKUP($D2043,Decrements!$B$2311:$V$2316,BJ$874)/4)</f>
        <v>0</v>
      </c>
      <c r="BK2043" s="90">
        <f>Infected!BL1549*(VLOOKUP($D2043,Decrements!$B$2207:$V$2212,BK$874)/4+VLOOKUP($D2043,Decrements!$B$2259:$V$2264,BK$874)/4+VLOOKUP($D2043,Decrements!$B$2311:$V$2316,BK$874)/4)</f>
        <v>0</v>
      </c>
      <c r="BL2043" s="90">
        <f>Infected!BM1549*(VLOOKUP($D2043,Decrements!$B$2207:$V$2212,BL$874)/4+VLOOKUP($D2043,Decrements!$B$2259:$V$2264,BL$874)/4+VLOOKUP($D2043,Decrements!$B$2311:$V$2316,BL$874)/4)</f>
        <v>0</v>
      </c>
      <c r="BM2043" s="90">
        <f>Infected!BN1549*(VLOOKUP($D2043,Decrements!$B$2207:$V$2212,BM$874)/4+VLOOKUP($D2043,Decrements!$B$2259:$V$2264,BM$874)/4+VLOOKUP($D2043,Decrements!$B$2311:$V$2316,BM$874)/4)</f>
        <v>0</v>
      </c>
      <c r="BN2043" s="90">
        <f>Infected!BO1549*(VLOOKUP($D2043,Decrements!$B$2207:$V$2212,BN$874)/4+VLOOKUP($D2043,Decrements!$B$2259:$V$2264,BN$874)/4+VLOOKUP($D2043,Decrements!$B$2311:$V$2316,BN$874)/4)</f>
        <v>0</v>
      </c>
      <c r="BO2043" s="90">
        <f>Infected!BP1549*(VLOOKUP($D2043,Decrements!$B$2207:$V$2212,BO$874)/4+VLOOKUP($D2043,Decrements!$B$2259:$V$2264,BO$874)/4+VLOOKUP($D2043,Decrements!$B$2311:$V$2316,BO$874)/4)</f>
        <v>0</v>
      </c>
      <c r="BP2043" s="90">
        <f>Infected!BQ1549*(VLOOKUP($D2043,Decrements!$B$2207:$V$2212,BP$874)/4+VLOOKUP($D2043,Decrements!$B$2259:$V$2264,BP$874)/4+VLOOKUP($D2043,Decrements!$B$2311:$V$2316,BP$874)/4)</f>
        <v>0</v>
      </c>
      <c r="BQ2043" s="90">
        <f>Infected!BR1549*(VLOOKUP($D2043,Decrements!$B$2207:$V$2212,BQ$874)/4+VLOOKUP($D2043,Decrements!$B$2259:$V$2264,BQ$874)/4+VLOOKUP($D2043,Decrements!$B$2311:$V$2316,BQ$874)/4)</f>
        <v>0</v>
      </c>
      <c r="BR2043" s="90">
        <f>Infected!BS1549*(VLOOKUP($D2043,Decrements!$B$2207:$V$2212,BR$874)/4+VLOOKUP($D2043,Decrements!$B$2259:$V$2264,BR$874)/4+VLOOKUP($D2043,Decrements!$B$2311:$V$2316,BR$874)/4)</f>
        <v>0</v>
      </c>
      <c r="BS2043" s="90">
        <f>Infected!BT1549*(VLOOKUP($D2043,Decrements!$B$2207:$V$2212,BS$874)/4+VLOOKUP($D2043,Decrements!$B$2259:$V$2264,BS$874)/4+VLOOKUP($D2043,Decrements!$B$2311:$V$2316,BS$874)/4)</f>
        <v>0</v>
      </c>
      <c r="BT2043" s="90">
        <f>Infected!BU1549*(VLOOKUP($D2043,Decrements!$B$2207:$V$2212,BT$874)/4+VLOOKUP($D2043,Decrements!$B$2259:$V$2264,BT$874)/4+VLOOKUP($D2043,Decrements!$B$2311:$V$2316,BT$874)/4)</f>
        <v>0</v>
      </c>
      <c r="BU2043" s="90">
        <f>Infected!BV1549*(VLOOKUP($D2043,Decrements!$B$2207:$V$2212,BU$874)/4+VLOOKUP($D2043,Decrements!$B$2259:$V$2264,BU$874)/4+VLOOKUP($D2043,Decrements!$B$2311:$V$2316,BU$874)/4)</f>
        <v>0</v>
      </c>
      <c r="BV2043" s="90">
        <f>Infected!BW1549*(VLOOKUP($D2043,Decrements!$B$2207:$V$2212,BV$874)/4+VLOOKUP($D2043,Decrements!$B$2259:$V$2264,BV$874)/4+VLOOKUP($D2043,Decrements!$B$2311:$V$2316,BV$874)/4)</f>
        <v>0</v>
      </c>
      <c r="BW2043" s="90">
        <f>Infected!BX1549*(VLOOKUP($D2043,Decrements!$B$2207:$V$2212,BW$874)/4+VLOOKUP($D2043,Decrements!$B$2259:$V$2264,BW$874)/4+VLOOKUP($D2043,Decrements!$B$2311:$V$2316,BW$874)/4)</f>
        <v>0</v>
      </c>
      <c r="BX2043" s="90">
        <f>Infected!BY1549*(VLOOKUP($D2043,Decrements!$B$2207:$V$2212,BX$874)/4+VLOOKUP($D2043,Decrements!$B$2259:$V$2264,BX$874)/4+VLOOKUP($D2043,Decrements!$B$2311:$V$2316,BX$874)/4)</f>
        <v>0</v>
      </c>
      <c r="BY2043" s="90">
        <f>Infected!BZ1549*(VLOOKUP($D2043,Decrements!$B$2207:$V$2212,BY$874)/4+VLOOKUP($D2043,Decrements!$B$2259:$V$2264,BY$874)/4+VLOOKUP($D2043,Decrements!$B$2311:$V$2316,BY$874)/4)</f>
        <v>0</v>
      </c>
      <c r="BZ2043" s="90">
        <f>Infected!CA1549*(VLOOKUP($D2043,Decrements!$B$2207:$V$2212,BZ$874)/4+VLOOKUP($D2043,Decrements!$B$2259:$V$2264,BZ$874)/4+VLOOKUP($D2043,Decrements!$B$2311:$V$2316,BZ$874)/4)</f>
        <v>0</v>
      </c>
      <c r="CA2043" s="90">
        <f>Infected!CB1549*(VLOOKUP($D2043,Decrements!$B$2207:$V$2212,CA$874)/4+VLOOKUP($D2043,Decrements!$B$2259:$V$2264,CA$874)/4+VLOOKUP($D2043,Decrements!$B$2311:$V$2316,CA$874)/4)</f>
        <v>0</v>
      </c>
      <c r="CB2043" s="90">
        <f>Infected!CC1549*(VLOOKUP($D2043,Decrements!$B$2207:$V$2212,CB$874)/4+VLOOKUP($D2043,Decrements!$B$2259:$V$2264,CB$874)/4+VLOOKUP($D2043,Decrements!$B$2311:$V$2316,CB$874)/4)</f>
        <v>0</v>
      </c>
      <c r="CC2043" s="90">
        <f>Infected!CD1549*(VLOOKUP($D2043,Decrements!$B$2207:$V$2212,CC$874)/4+VLOOKUP($D2043,Decrements!$B$2259:$V$2264,CC$874)/4+VLOOKUP($D2043,Decrements!$B$2311:$V$2316,CC$874)/4)</f>
        <v>0</v>
      </c>
      <c r="CD2043" s="90">
        <f>Infected!CE1549*(VLOOKUP($D2043,Decrements!$B$2207:$V$2212,CD$874)/4+VLOOKUP($D2043,Decrements!$B$2259:$V$2264,CD$874)/4+VLOOKUP($D2043,Decrements!$B$2311:$V$2316,CD$874)/4)</f>
        <v>0</v>
      </c>
      <c r="CE2043" s="90">
        <f>Infected!CF1549*(VLOOKUP($D2043,Decrements!$B$2207:$V$2212,CE$874)/4+VLOOKUP($D2043,Decrements!$B$2259:$V$2264,CE$874)/4+VLOOKUP($D2043,Decrements!$B$2311:$V$2316,CE$874)/4)</f>
        <v>0</v>
      </c>
      <c r="CF2043" s="90">
        <f>Infected!CG1549*(VLOOKUP($D2043,Decrements!$B$2207:$V$2212,CF$874)/4+VLOOKUP($D2043,Decrements!$B$2259:$V$2264,CF$874)/4+VLOOKUP($D2043,Decrements!$B$2311:$V$2316,CF$874)/4)</f>
        <v>0</v>
      </c>
      <c r="CG2043" s="90">
        <f>Infected!CH1549*(VLOOKUP($D2043,Decrements!$B$2207:$V$2212,CG$874)/4+VLOOKUP($D2043,Decrements!$B$2259:$V$2264,CG$874)/4+VLOOKUP($D2043,Decrements!$B$2311:$V$2316,CG$874)/4)</f>
        <v>0</v>
      </c>
      <c r="CH2043" s="90">
        <f>Infected!CI1549*(VLOOKUP($D2043,Decrements!$B$2207:$V$2212,CH$874)/4+VLOOKUP($D2043,Decrements!$B$2259:$V$2264,CH$874)/4+VLOOKUP($D2043,Decrements!$B$2311:$V$2316,CH$874)/4)</f>
        <v>0</v>
      </c>
      <c r="CI2043" s="90">
        <f>Infected!CJ1549*(VLOOKUP($D2043,Decrements!$B$2207:$V$2212,CI$874)/4+VLOOKUP($D2043,Decrements!$B$2259:$V$2264,CI$874)/4+VLOOKUP($D2043,Decrements!$B$2311:$V$2316,CI$874)/4)</f>
        <v>0</v>
      </c>
      <c r="CK2043" s="45"/>
      <c r="CL2043" s="45"/>
      <c r="CM2043" s="45"/>
      <c r="CN2043" s="45"/>
      <c r="CO2043" s="45"/>
      <c r="CP2043" s="45"/>
      <c r="CQ2043" s="45"/>
      <c r="CR2043" s="45"/>
      <c r="CS2043" s="45"/>
      <c r="CT2043" s="45"/>
      <c r="CU2043" s="45"/>
      <c r="CV2043" s="45"/>
      <c r="CW2043" s="45"/>
      <c r="CX2043" s="45"/>
      <c r="CY2043" s="45"/>
      <c r="CZ2043" s="45"/>
      <c r="DA2043" s="45"/>
      <c r="DB2043" s="45"/>
      <c r="DC2043" s="45"/>
      <c r="DD2043" s="45"/>
      <c r="DE2043" s="45"/>
      <c r="DF2043" s="45"/>
      <c r="DG2043" s="45"/>
      <c r="DH2043" s="45"/>
      <c r="DI2043" s="45"/>
      <c r="DJ2043" s="45"/>
      <c r="DK2043" s="45"/>
      <c r="DL2043" s="45"/>
      <c r="DM2043" s="45"/>
      <c r="DN2043" s="45"/>
      <c r="DO2043" s="45"/>
      <c r="DP2043" s="45"/>
      <c r="DQ2043" s="45"/>
      <c r="DR2043" s="45"/>
      <c r="DS2043" s="45"/>
      <c r="DT2043" s="45"/>
      <c r="DU2043" s="45"/>
      <c r="DV2043" s="45"/>
      <c r="DW2043" s="45"/>
      <c r="DX2043" s="45"/>
      <c r="DY2043" s="45"/>
      <c r="DZ2043" s="45"/>
      <c r="EA2043" s="45"/>
      <c r="EB2043" s="45"/>
      <c r="EC2043" s="45"/>
      <c r="ED2043" s="45"/>
      <c r="EE2043" s="45"/>
      <c r="EF2043" s="45"/>
      <c r="EG2043" s="45"/>
      <c r="EH2043" s="45"/>
      <c r="EI2043" s="45"/>
      <c r="EJ2043" s="45"/>
      <c r="EK2043" s="45"/>
      <c r="EL2043" s="45"/>
      <c r="EM2043" s="45"/>
      <c r="EN2043" s="45"/>
      <c r="EO2043" s="45"/>
      <c r="EP2043" s="45"/>
      <c r="EQ2043" s="45"/>
      <c r="ER2043" s="45"/>
      <c r="ES2043" s="45"/>
      <c r="ET2043" s="45"/>
      <c r="EU2043" s="45"/>
      <c r="EV2043" s="45"/>
      <c r="EW2043" s="45"/>
      <c r="EX2043" s="45"/>
      <c r="EY2043" s="45"/>
      <c r="EZ2043" s="45"/>
      <c r="FA2043" s="45"/>
      <c r="FB2043" s="45"/>
      <c r="FC2043" s="45"/>
      <c r="FD2043" s="45"/>
      <c r="FE2043" s="45"/>
      <c r="FF2043" s="45"/>
      <c r="FG2043" s="45"/>
      <c r="FH2043" s="45"/>
      <c r="FI2043" s="45"/>
      <c r="FJ2043" s="45"/>
      <c r="FK2043" s="45"/>
      <c r="FL2043" s="45"/>
      <c r="FN2043" s="45"/>
      <c r="FO2043" s="45"/>
      <c r="FP2043" s="45"/>
      <c r="FQ2043" s="45"/>
      <c r="FR2043" s="45"/>
      <c r="FS2043" s="45"/>
      <c r="FT2043" s="45"/>
      <c r="FU2043" s="45"/>
      <c r="FV2043" s="45"/>
      <c r="FW2043" s="45"/>
      <c r="FX2043" s="45"/>
      <c r="FY2043" s="45"/>
      <c r="FZ2043" s="45"/>
      <c r="GA2043" s="45"/>
      <c r="GB2043" s="45"/>
      <c r="GC2043" s="45"/>
      <c r="GD2043" s="45"/>
      <c r="GE2043" s="45"/>
      <c r="GF2043" s="45"/>
      <c r="GG2043" s="45"/>
      <c r="GH2043" s="45"/>
      <c r="GI2043" s="45"/>
      <c r="GJ2043" s="45"/>
      <c r="GK2043" s="45"/>
      <c r="GL2043" s="45"/>
      <c r="GM2043" s="45"/>
      <c r="GN2043" s="45"/>
      <c r="GO2043" s="45"/>
      <c r="GP2043" s="45"/>
      <c r="GQ2043" s="45"/>
      <c r="GR2043" s="45"/>
      <c r="GS2043" s="45"/>
      <c r="GT2043" s="45"/>
      <c r="GU2043" s="45"/>
      <c r="GV2043" s="45"/>
      <c r="GW2043" s="45"/>
      <c r="GX2043" s="45"/>
      <c r="GY2043" s="45"/>
      <c r="GZ2043" s="45"/>
      <c r="HA2043" s="45"/>
      <c r="HB2043" s="45"/>
      <c r="HC2043" s="45"/>
      <c r="HD2043" s="45"/>
      <c r="HE2043" s="45"/>
      <c r="HF2043" s="45"/>
      <c r="HG2043" s="45"/>
      <c r="HH2043" s="45"/>
      <c r="HI2043" s="45"/>
      <c r="HJ2043" s="45"/>
      <c r="HK2043" s="45"/>
      <c r="HL2043" s="45"/>
      <c r="HM2043" s="45"/>
      <c r="HN2043" s="45"/>
      <c r="HO2043" s="45"/>
      <c r="HP2043" s="45"/>
      <c r="HQ2043" s="45"/>
      <c r="HR2043" s="45"/>
      <c r="HS2043" s="45"/>
      <c r="HT2043" s="45"/>
      <c r="HU2043" s="45"/>
      <c r="HV2043" s="45"/>
      <c r="HW2043" s="45"/>
      <c r="HX2043" s="45"/>
      <c r="HY2043" s="45"/>
      <c r="HZ2043" s="45"/>
      <c r="IA2043" s="45"/>
      <c r="IB2043" s="45"/>
      <c r="IC2043" s="45"/>
      <c r="ID2043" s="45"/>
      <c r="IE2043" s="45"/>
      <c r="IF2043" s="45"/>
      <c r="IG2043" s="45"/>
      <c r="IH2043" s="45"/>
      <c r="II2043" s="45"/>
      <c r="IJ2043" s="45"/>
      <c r="IK2043" s="45"/>
      <c r="IL2043" s="45"/>
      <c r="IM2043" s="45"/>
      <c r="IN2043" s="45"/>
      <c r="IO2043" s="45"/>
      <c r="IQ2043" s="45"/>
      <c r="IR2043" s="45"/>
      <c r="IS2043" s="45"/>
      <c r="IT2043" s="45"/>
      <c r="IU2043" s="45"/>
      <c r="IV2043" s="45"/>
      <c r="IW2043" s="45"/>
      <c r="IX2043" s="45"/>
      <c r="IY2043" s="45"/>
      <c r="IZ2043" s="45"/>
      <c r="JA2043" s="45"/>
      <c r="JB2043" s="45"/>
      <c r="JC2043" s="45"/>
      <c r="JD2043" s="45"/>
      <c r="JE2043" s="45"/>
      <c r="JF2043" s="45"/>
      <c r="JG2043" s="45"/>
      <c r="JH2043" s="45"/>
      <c r="JI2043" s="45"/>
      <c r="JJ2043" s="45"/>
      <c r="JK2043" s="45"/>
      <c r="JL2043" s="45"/>
      <c r="JM2043" s="45"/>
      <c r="JN2043" s="45"/>
      <c r="JO2043" s="45"/>
      <c r="JP2043" s="45"/>
      <c r="JQ2043" s="45"/>
      <c r="JR2043" s="45"/>
      <c r="JS2043" s="45"/>
      <c r="JT2043" s="45"/>
      <c r="JU2043" s="45"/>
      <c r="JV2043" s="45"/>
      <c r="JW2043" s="45"/>
      <c r="JX2043" s="45"/>
      <c r="JY2043" s="45"/>
      <c r="JZ2043" s="45"/>
      <c r="KA2043" s="45"/>
      <c r="KB2043" s="45"/>
      <c r="KC2043" s="45"/>
      <c r="KD2043" s="45"/>
      <c r="KE2043" s="45"/>
      <c r="KF2043" s="45"/>
      <c r="KG2043" s="45"/>
      <c r="KH2043" s="45"/>
      <c r="KI2043" s="45"/>
      <c r="KJ2043" s="45"/>
      <c r="KK2043" s="45"/>
      <c r="KL2043" s="45"/>
      <c r="KM2043" s="45"/>
      <c r="KN2043" s="45"/>
      <c r="KO2043" s="45"/>
      <c r="KP2043" s="45"/>
      <c r="KQ2043" s="45"/>
      <c r="KR2043" s="45"/>
      <c r="KS2043" s="45"/>
      <c r="KT2043" s="45"/>
      <c r="KU2043" s="45"/>
      <c r="KV2043" s="45"/>
      <c r="KW2043" s="45"/>
      <c r="KX2043" s="45"/>
      <c r="KY2043" s="45"/>
      <c r="KZ2043" s="45"/>
      <c r="LA2043" s="45"/>
      <c r="LB2043" s="45"/>
      <c r="LC2043" s="45"/>
      <c r="LD2043" s="45"/>
      <c r="LE2043" s="45"/>
      <c r="LF2043" s="45"/>
      <c r="LG2043" s="45"/>
      <c r="LH2043" s="45"/>
      <c r="LI2043" s="45"/>
      <c r="LJ2043" s="45"/>
      <c r="LK2043" s="45"/>
      <c r="LL2043" s="45"/>
      <c r="LM2043" s="45"/>
      <c r="LN2043" s="45"/>
      <c r="LO2043" s="45"/>
      <c r="LP2043" s="45"/>
      <c r="LQ2043" s="45"/>
      <c r="LR2043" s="45"/>
    </row>
    <row r="2044" spans="2:330">
      <c r="B2044" s="20">
        <v>2</v>
      </c>
      <c r="C2044" s="20">
        <v>1</v>
      </c>
      <c r="D2044" s="20">
        <v>6</v>
      </c>
      <c r="E2044" s="20">
        <v>216</v>
      </c>
      <c r="F2044" s="113"/>
      <c r="G2044" s="31">
        <f>Inputs!T804</f>
        <v>0</v>
      </c>
      <c r="H2044" s="90">
        <f>Infected!I1550*(VLOOKUP($D2044,Decrements!$B$2207:$V$2212,H$874)/4+VLOOKUP($D2044,Decrements!$B$2259:$V$2264,H$874)/4+VLOOKUP($D2044,Decrements!$B$2311:$V$2316,H$874)/4)</f>
        <v>0</v>
      </c>
      <c r="I2044" s="90">
        <f>Infected!J1550*(VLOOKUP($D2044,Decrements!$B$2207:$V$2212,I$874)/4+VLOOKUP($D2044,Decrements!$B$2259:$V$2264,I$874)/4+VLOOKUP($D2044,Decrements!$B$2311:$V$2316,I$874)/4)</f>
        <v>0</v>
      </c>
      <c r="J2044" s="90">
        <f>Infected!K1550*(VLOOKUP($D2044,Decrements!$B$2207:$V$2212,J$874)/4+VLOOKUP($D2044,Decrements!$B$2259:$V$2264,J$874)/4+VLOOKUP($D2044,Decrements!$B$2311:$V$2316,J$874)/4)</f>
        <v>0</v>
      </c>
      <c r="K2044" s="90">
        <f>Infected!L1550*(VLOOKUP($D2044,Decrements!$B$2207:$V$2212,K$874)/4+VLOOKUP($D2044,Decrements!$B$2259:$V$2264,K$874)/4+VLOOKUP($D2044,Decrements!$B$2311:$V$2316,K$874)/4)</f>
        <v>0</v>
      </c>
      <c r="L2044" s="90">
        <f>Infected!M1550*(VLOOKUP($D2044,Decrements!$B$2207:$V$2212,L$874)/4+VLOOKUP($D2044,Decrements!$B$2259:$V$2264,L$874)/4+VLOOKUP($D2044,Decrements!$B$2311:$V$2316,L$874)/4)</f>
        <v>0</v>
      </c>
      <c r="M2044" s="90">
        <f>Infected!N1550*(VLOOKUP($D2044,Decrements!$B$2207:$V$2212,M$874)/4+VLOOKUP($D2044,Decrements!$B$2259:$V$2264,M$874)/4+VLOOKUP($D2044,Decrements!$B$2311:$V$2316,M$874)/4)</f>
        <v>0</v>
      </c>
      <c r="N2044" s="90">
        <f>Infected!O1550*(VLOOKUP($D2044,Decrements!$B$2207:$V$2212,N$874)/4+VLOOKUP($D2044,Decrements!$B$2259:$V$2264,N$874)/4+VLOOKUP($D2044,Decrements!$B$2311:$V$2316,N$874)/4)</f>
        <v>0</v>
      </c>
      <c r="O2044" s="90">
        <f>Infected!P1550*(VLOOKUP($D2044,Decrements!$B$2207:$V$2212,O$874)/4+VLOOKUP($D2044,Decrements!$B$2259:$V$2264,O$874)/4+VLOOKUP($D2044,Decrements!$B$2311:$V$2316,O$874)/4)</f>
        <v>0</v>
      </c>
      <c r="P2044" s="90">
        <f>Infected!Q1550*(VLOOKUP($D2044,Decrements!$B$2207:$V$2212,P$874)/4+VLOOKUP($D2044,Decrements!$B$2259:$V$2264,P$874)/4+VLOOKUP($D2044,Decrements!$B$2311:$V$2316,P$874)/4)</f>
        <v>0</v>
      </c>
      <c r="Q2044" s="90">
        <f>Infected!R1550*(VLOOKUP($D2044,Decrements!$B$2207:$V$2212,Q$874)/4+VLOOKUP($D2044,Decrements!$B$2259:$V$2264,Q$874)/4+VLOOKUP($D2044,Decrements!$B$2311:$V$2316,Q$874)/4)</f>
        <v>0</v>
      </c>
      <c r="R2044" s="90">
        <f>Infected!S1550*(VLOOKUP($D2044,Decrements!$B$2207:$V$2212,R$874)/4+VLOOKUP($D2044,Decrements!$B$2259:$V$2264,R$874)/4+VLOOKUP($D2044,Decrements!$B$2311:$V$2316,R$874)/4)</f>
        <v>0</v>
      </c>
      <c r="S2044" s="90">
        <f>Infected!T1550*(VLOOKUP($D2044,Decrements!$B$2207:$V$2212,S$874)/4+VLOOKUP($D2044,Decrements!$B$2259:$V$2264,S$874)/4+VLOOKUP($D2044,Decrements!$B$2311:$V$2316,S$874)/4)</f>
        <v>0</v>
      </c>
      <c r="T2044" s="90">
        <f>Infected!U1550*(VLOOKUP($D2044,Decrements!$B$2207:$V$2212,T$874)/4+VLOOKUP($D2044,Decrements!$B$2259:$V$2264,T$874)/4+VLOOKUP($D2044,Decrements!$B$2311:$V$2316,T$874)/4)</f>
        <v>0</v>
      </c>
      <c r="U2044" s="90">
        <f>Infected!V1550*(VLOOKUP($D2044,Decrements!$B$2207:$V$2212,U$874)/4+VLOOKUP($D2044,Decrements!$B$2259:$V$2264,U$874)/4+VLOOKUP($D2044,Decrements!$B$2311:$V$2316,U$874)/4)</f>
        <v>0</v>
      </c>
      <c r="V2044" s="90">
        <f>Infected!W1550*(VLOOKUP($D2044,Decrements!$B$2207:$V$2212,V$874)/4+VLOOKUP($D2044,Decrements!$B$2259:$V$2264,V$874)/4+VLOOKUP($D2044,Decrements!$B$2311:$V$2316,V$874)/4)</f>
        <v>0</v>
      </c>
      <c r="W2044" s="90">
        <f>Infected!X1550*(VLOOKUP($D2044,Decrements!$B$2207:$V$2212,W$874)/4+VLOOKUP($D2044,Decrements!$B$2259:$V$2264,W$874)/4+VLOOKUP($D2044,Decrements!$B$2311:$V$2316,W$874)/4)</f>
        <v>0</v>
      </c>
      <c r="X2044" s="90">
        <f>Infected!Y1550*(VLOOKUP($D2044,Decrements!$B$2207:$V$2212,X$874)/4+VLOOKUP($D2044,Decrements!$B$2259:$V$2264,X$874)/4+VLOOKUP($D2044,Decrements!$B$2311:$V$2316,X$874)/4)</f>
        <v>0</v>
      </c>
      <c r="Y2044" s="90">
        <f>Infected!Z1550*(VLOOKUP($D2044,Decrements!$B$2207:$V$2212,Y$874)/4+VLOOKUP($D2044,Decrements!$B$2259:$V$2264,Y$874)/4+VLOOKUP($D2044,Decrements!$B$2311:$V$2316,Y$874)/4)</f>
        <v>0</v>
      </c>
      <c r="Z2044" s="90">
        <f>Infected!AA1550*(VLOOKUP($D2044,Decrements!$B$2207:$V$2212,Z$874)/4+VLOOKUP($D2044,Decrements!$B$2259:$V$2264,Z$874)/4+VLOOKUP($D2044,Decrements!$B$2311:$V$2316,Z$874)/4)</f>
        <v>0</v>
      </c>
      <c r="AA2044" s="90">
        <f>Infected!AB1550*(VLOOKUP($D2044,Decrements!$B$2207:$V$2212,AA$874)/4+VLOOKUP($D2044,Decrements!$B$2259:$V$2264,AA$874)/4+VLOOKUP($D2044,Decrements!$B$2311:$V$2316,AA$874)/4)</f>
        <v>0</v>
      </c>
      <c r="AB2044" s="90">
        <f>Infected!AC1550*(VLOOKUP($D2044,Decrements!$B$2207:$V$2212,AB$874)/4+VLOOKUP($D2044,Decrements!$B$2259:$V$2264,AB$874)/4+VLOOKUP($D2044,Decrements!$B$2311:$V$2316,AB$874)/4)</f>
        <v>0</v>
      </c>
      <c r="AC2044" s="90">
        <f>Infected!AD1550*(VLOOKUP($D2044,Decrements!$B$2207:$V$2212,AC$874)/4+VLOOKUP($D2044,Decrements!$B$2259:$V$2264,AC$874)/4+VLOOKUP($D2044,Decrements!$B$2311:$V$2316,AC$874)/4)</f>
        <v>0</v>
      </c>
      <c r="AD2044" s="90">
        <f>Infected!AE1550*(VLOOKUP($D2044,Decrements!$B$2207:$V$2212,AD$874)/4+VLOOKUP($D2044,Decrements!$B$2259:$V$2264,AD$874)/4+VLOOKUP($D2044,Decrements!$B$2311:$V$2316,AD$874)/4)</f>
        <v>0</v>
      </c>
      <c r="AE2044" s="90">
        <f>Infected!AF1550*(VLOOKUP($D2044,Decrements!$B$2207:$V$2212,AE$874)/4+VLOOKUP($D2044,Decrements!$B$2259:$V$2264,AE$874)/4+VLOOKUP($D2044,Decrements!$B$2311:$V$2316,AE$874)/4)</f>
        <v>0</v>
      </c>
      <c r="AF2044" s="90">
        <f>Infected!AG1550*(VLOOKUP($D2044,Decrements!$B$2207:$V$2212,AF$874)/4+VLOOKUP($D2044,Decrements!$B$2259:$V$2264,AF$874)/4+VLOOKUP($D2044,Decrements!$B$2311:$V$2316,AF$874)/4)</f>
        <v>0</v>
      </c>
      <c r="AG2044" s="90">
        <f>Infected!AH1550*(VLOOKUP($D2044,Decrements!$B$2207:$V$2212,AG$874)/4+VLOOKUP($D2044,Decrements!$B$2259:$V$2264,AG$874)/4+VLOOKUP($D2044,Decrements!$B$2311:$V$2316,AG$874)/4)</f>
        <v>0</v>
      </c>
      <c r="AH2044" s="90">
        <f>Infected!AI1550*(VLOOKUP($D2044,Decrements!$B$2207:$V$2212,AH$874)/4+VLOOKUP($D2044,Decrements!$B$2259:$V$2264,AH$874)/4+VLOOKUP($D2044,Decrements!$B$2311:$V$2316,AH$874)/4)</f>
        <v>0</v>
      </c>
      <c r="AI2044" s="90">
        <f>Infected!AJ1550*(VLOOKUP($D2044,Decrements!$B$2207:$V$2212,AI$874)/4+VLOOKUP($D2044,Decrements!$B$2259:$V$2264,AI$874)/4+VLOOKUP($D2044,Decrements!$B$2311:$V$2316,AI$874)/4)</f>
        <v>0</v>
      </c>
      <c r="AJ2044" s="90">
        <f>Infected!AK1550*(VLOOKUP($D2044,Decrements!$B$2207:$V$2212,AJ$874)/4+VLOOKUP($D2044,Decrements!$B$2259:$V$2264,AJ$874)/4+VLOOKUP($D2044,Decrements!$B$2311:$V$2316,AJ$874)/4)</f>
        <v>0</v>
      </c>
      <c r="AK2044" s="90">
        <f>Infected!AL1550*(VLOOKUP($D2044,Decrements!$B$2207:$V$2212,AK$874)/4+VLOOKUP($D2044,Decrements!$B$2259:$V$2264,AK$874)/4+VLOOKUP($D2044,Decrements!$B$2311:$V$2316,AK$874)/4)</f>
        <v>0</v>
      </c>
      <c r="AL2044" s="90">
        <f>Infected!AM1550*(VLOOKUP($D2044,Decrements!$B$2207:$V$2212,AL$874)/4+VLOOKUP($D2044,Decrements!$B$2259:$V$2264,AL$874)/4+VLOOKUP($D2044,Decrements!$B$2311:$V$2316,AL$874)/4)</f>
        <v>0</v>
      </c>
      <c r="AM2044" s="90">
        <f>Infected!AN1550*(VLOOKUP($D2044,Decrements!$B$2207:$V$2212,AM$874)/4+VLOOKUP($D2044,Decrements!$B$2259:$V$2264,AM$874)/4+VLOOKUP($D2044,Decrements!$B$2311:$V$2316,AM$874)/4)</f>
        <v>0</v>
      </c>
      <c r="AN2044" s="90">
        <f>Infected!AO1550*(VLOOKUP($D2044,Decrements!$B$2207:$V$2212,AN$874)/4+VLOOKUP($D2044,Decrements!$B$2259:$V$2264,AN$874)/4+VLOOKUP($D2044,Decrements!$B$2311:$V$2316,AN$874)/4)</f>
        <v>0</v>
      </c>
      <c r="AO2044" s="90">
        <f>Infected!AP1550*(VLOOKUP($D2044,Decrements!$B$2207:$V$2212,AO$874)/4+VLOOKUP($D2044,Decrements!$B$2259:$V$2264,AO$874)/4+VLOOKUP($D2044,Decrements!$B$2311:$V$2316,AO$874)/4)</f>
        <v>0</v>
      </c>
      <c r="AP2044" s="90">
        <f>Infected!AQ1550*(VLOOKUP($D2044,Decrements!$B$2207:$V$2212,AP$874)/4+VLOOKUP($D2044,Decrements!$B$2259:$V$2264,AP$874)/4+VLOOKUP($D2044,Decrements!$B$2311:$V$2316,AP$874)/4)</f>
        <v>0</v>
      </c>
      <c r="AQ2044" s="90">
        <f>Infected!AR1550*(VLOOKUP($D2044,Decrements!$B$2207:$V$2212,AQ$874)/4+VLOOKUP($D2044,Decrements!$B$2259:$V$2264,AQ$874)/4+VLOOKUP($D2044,Decrements!$B$2311:$V$2316,AQ$874)/4)</f>
        <v>0</v>
      </c>
      <c r="AR2044" s="90">
        <f>Infected!AS1550*(VLOOKUP($D2044,Decrements!$B$2207:$V$2212,AR$874)/4+VLOOKUP($D2044,Decrements!$B$2259:$V$2264,AR$874)/4+VLOOKUP($D2044,Decrements!$B$2311:$V$2316,AR$874)/4)</f>
        <v>0</v>
      </c>
      <c r="AS2044" s="90">
        <f>Infected!AT1550*(VLOOKUP($D2044,Decrements!$B$2207:$V$2212,AS$874)/4+VLOOKUP($D2044,Decrements!$B$2259:$V$2264,AS$874)/4+VLOOKUP($D2044,Decrements!$B$2311:$V$2316,AS$874)/4)</f>
        <v>0</v>
      </c>
      <c r="AT2044" s="90">
        <f>Infected!AU1550*(VLOOKUP($D2044,Decrements!$B$2207:$V$2212,AT$874)/4+VLOOKUP($D2044,Decrements!$B$2259:$V$2264,AT$874)/4+VLOOKUP($D2044,Decrements!$B$2311:$V$2316,AT$874)/4)</f>
        <v>0</v>
      </c>
      <c r="AU2044" s="90">
        <f>Infected!AV1550*(VLOOKUP($D2044,Decrements!$B$2207:$V$2212,AU$874)/4+VLOOKUP($D2044,Decrements!$B$2259:$V$2264,AU$874)/4+VLOOKUP($D2044,Decrements!$B$2311:$V$2316,AU$874)/4)</f>
        <v>0</v>
      </c>
      <c r="AV2044" s="90">
        <f>Infected!AW1550*(VLOOKUP($D2044,Decrements!$B$2207:$V$2212,AV$874)/4+VLOOKUP($D2044,Decrements!$B$2259:$V$2264,AV$874)/4+VLOOKUP($D2044,Decrements!$B$2311:$V$2316,AV$874)/4)</f>
        <v>0</v>
      </c>
      <c r="AW2044" s="90">
        <f>Infected!AX1550*(VLOOKUP($D2044,Decrements!$B$2207:$V$2212,AW$874)/4+VLOOKUP($D2044,Decrements!$B$2259:$V$2264,AW$874)/4+VLOOKUP($D2044,Decrements!$B$2311:$V$2316,AW$874)/4)</f>
        <v>0</v>
      </c>
      <c r="AX2044" s="90">
        <f>Infected!AY1550*(VLOOKUP($D2044,Decrements!$B$2207:$V$2212,AX$874)/4+VLOOKUP($D2044,Decrements!$B$2259:$V$2264,AX$874)/4+VLOOKUP($D2044,Decrements!$B$2311:$V$2316,AX$874)/4)</f>
        <v>0</v>
      </c>
      <c r="AY2044" s="90">
        <f>Infected!AZ1550*(VLOOKUP($D2044,Decrements!$B$2207:$V$2212,AY$874)/4+VLOOKUP($D2044,Decrements!$B$2259:$V$2264,AY$874)/4+VLOOKUP($D2044,Decrements!$B$2311:$V$2316,AY$874)/4)</f>
        <v>0</v>
      </c>
      <c r="AZ2044" s="90">
        <f>Infected!BA1550*(VLOOKUP($D2044,Decrements!$B$2207:$V$2212,AZ$874)/4+VLOOKUP($D2044,Decrements!$B$2259:$V$2264,AZ$874)/4+VLOOKUP($D2044,Decrements!$B$2311:$V$2316,AZ$874)/4)</f>
        <v>0</v>
      </c>
      <c r="BA2044" s="90">
        <f>Infected!BB1550*(VLOOKUP($D2044,Decrements!$B$2207:$V$2212,BA$874)/4+VLOOKUP($D2044,Decrements!$B$2259:$V$2264,BA$874)/4+VLOOKUP($D2044,Decrements!$B$2311:$V$2316,BA$874)/4)</f>
        <v>0</v>
      </c>
      <c r="BB2044" s="90">
        <f>Infected!BC1550*(VLOOKUP($D2044,Decrements!$B$2207:$V$2212,BB$874)/4+VLOOKUP($D2044,Decrements!$B$2259:$V$2264,BB$874)/4+VLOOKUP($D2044,Decrements!$B$2311:$V$2316,BB$874)/4)</f>
        <v>0</v>
      </c>
      <c r="BC2044" s="90">
        <f>Infected!BD1550*(VLOOKUP($D2044,Decrements!$B$2207:$V$2212,BC$874)/4+VLOOKUP($D2044,Decrements!$B$2259:$V$2264,BC$874)/4+VLOOKUP($D2044,Decrements!$B$2311:$V$2316,BC$874)/4)</f>
        <v>0</v>
      </c>
      <c r="BD2044" s="90">
        <f>Infected!BE1550*(VLOOKUP($D2044,Decrements!$B$2207:$V$2212,BD$874)/4+VLOOKUP($D2044,Decrements!$B$2259:$V$2264,BD$874)/4+VLOOKUP($D2044,Decrements!$B$2311:$V$2316,BD$874)/4)</f>
        <v>0</v>
      </c>
      <c r="BE2044" s="90">
        <f>Infected!BF1550*(VLOOKUP($D2044,Decrements!$B$2207:$V$2212,BE$874)/4+VLOOKUP($D2044,Decrements!$B$2259:$V$2264,BE$874)/4+VLOOKUP($D2044,Decrements!$B$2311:$V$2316,BE$874)/4)</f>
        <v>0</v>
      </c>
      <c r="BF2044" s="90">
        <f>Infected!BG1550*(VLOOKUP($D2044,Decrements!$B$2207:$V$2212,BF$874)/4+VLOOKUP($D2044,Decrements!$B$2259:$V$2264,BF$874)/4+VLOOKUP($D2044,Decrements!$B$2311:$V$2316,BF$874)/4)</f>
        <v>0</v>
      </c>
      <c r="BG2044" s="90">
        <f>Infected!BH1550*(VLOOKUP($D2044,Decrements!$B$2207:$V$2212,BG$874)/4+VLOOKUP($D2044,Decrements!$B$2259:$V$2264,BG$874)/4+VLOOKUP($D2044,Decrements!$B$2311:$V$2316,BG$874)/4)</f>
        <v>0</v>
      </c>
      <c r="BH2044" s="90">
        <f>Infected!BI1550*(VLOOKUP($D2044,Decrements!$B$2207:$V$2212,BH$874)/4+VLOOKUP($D2044,Decrements!$B$2259:$V$2264,BH$874)/4+VLOOKUP($D2044,Decrements!$B$2311:$V$2316,BH$874)/4)</f>
        <v>0</v>
      </c>
      <c r="BI2044" s="90">
        <f>Infected!BJ1550*(VLOOKUP($D2044,Decrements!$B$2207:$V$2212,BI$874)/4+VLOOKUP($D2044,Decrements!$B$2259:$V$2264,BI$874)/4+VLOOKUP($D2044,Decrements!$B$2311:$V$2316,BI$874)/4)</f>
        <v>0</v>
      </c>
      <c r="BJ2044" s="90">
        <f>Infected!BK1550*(VLOOKUP($D2044,Decrements!$B$2207:$V$2212,BJ$874)/4+VLOOKUP($D2044,Decrements!$B$2259:$V$2264,BJ$874)/4+VLOOKUP($D2044,Decrements!$B$2311:$V$2316,BJ$874)/4)</f>
        <v>0</v>
      </c>
      <c r="BK2044" s="90">
        <f>Infected!BL1550*(VLOOKUP($D2044,Decrements!$B$2207:$V$2212,BK$874)/4+VLOOKUP($D2044,Decrements!$B$2259:$V$2264,BK$874)/4+VLOOKUP($D2044,Decrements!$B$2311:$V$2316,BK$874)/4)</f>
        <v>0</v>
      </c>
      <c r="BL2044" s="90">
        <f>Infected!BM1550*(VLOOKUP($D2044,Decrements!$B$2207:$V$2212,BL$874)/4+VLOOKUP($D2044,Decrements!$B$2259:$V$2264,BL$874)/4+VLOOKUP($D2044,Decrements!$B$2311:$V$2316,BL$874)/4)</f>
        <v>0</v>
      </c>
      <c r="BM2044" s="90">
        <f>Infected!BN1550*(VLOOKUP($D2044,Decrements!$B$2207:$V$2212,BM$874)/4+VLOOKUP($D2044,Decrements!$B$2259:$V$2264,BM$874)/4+VLOOKUP($D2044,Decrements!$B$2311:$V$2316,BM$874)/4)</f>
        <v>0</v>
      </c>
      <c r="BN2044" s="90">
        <f>Infected!BO1550*(VLOOKUP($D2044,Decrements!$B$2207:$V$2212,BN$874)/4+VLOOKUP($D2044,Decrements!$B$2259:$V$2264,BN$874)/4+VLOOKUP($D2044,Decrements!$B$2311:$V$2316,BN$874)/4)</f>
        <v>0</v>
      </c>
      <c r="BO2044" s="90">
        <f>Infected!BP1550*(VLOOKUP($D2044,Decrements!$B$2207:$V$2212,BO$874)/4+VLOOKUP($D2044,Decrements!$B$2259:$V$2264,BO$874)/4+VLOOKUP($D2044,Decrements!$B$2311:$V$2316,BO$874)/4)</f>
        <v>0</v>
      </c>
      <c r="BP2044" s="90">
        <f>Infected!BQ1550*(VLOOKUP($D2044,Decrements!$B$2207:$V$2212,BP$874)/4+VLOOKUP($D2044,Decrements!$B$2259:$V$2264,BP$874)/4+VLOOKUP($D2044,Decrements!$B$2311:$V$2316,BP$874)/4)</f>
        <v>0</v>
      </c>
      <c r="BQ2044" s="90">
        <f>Infected!BR1550*(VLOOKUP($D2044,Decrements!$B$2207:$V$2212,BQ$874)/4+VLOOKUP($D2044,Decrements!$B$2259:$V$2264,BQ$874)/4+VLOOKUP($D2044,Decrements!$B$2311:$V$2316,BQ$874)/4)</f>
        <v>0</v>
      </c>
      <c r="BR2044" s="90">
        <f>Infected!BS1550*(VLOOKUP($D2044,Decrements!$B$2207:$V$2212,BR$874)/4+VLOOKUP($D2044,Decrements!$B$2259:$V$2264,BR$874)/4+VLOOKUP($D2044,Decrements!$B$2311:$V$2316,BR$874)/4)</f>
        <v>0</v>
      </c>
      <c r="BS2044" s="90">
        <f>Infected!BT1550*(VLOOKUP($D2044,Decrements!$B$2207:$V$2212,BS$874)/4+VLOOKUP($D2044,Decrements!$B$2259:$V$2264,BS$874)/4+VLOOKUP($D2044,Decrements!$B$2311:$V$2316,BS$874)/4)</f>
        <v>0</v>
      </c>
      <c r="BT2044" s="90">
        <f>Infected!BU1550*(VLOOKUP($D2044,Decrements!$B$2207:$V$2212,BT$874)/4+VLOOKUP($D2044,Decrements!$B$2259:$V$2264,BT$874)/4+VLOOKUP($D2044,Decrements!$B$2311:$V$2316,BT$874)/4)</f>
        <v>0</v>
      </c>
      <c r="BU2044" s="90">
        <f>Infected!BV1550*(VLOOKUP($D2044,Decrements!$B$2207:$V$2212,BU$874)/4+VLOOKUP($D2044,Decrements!$B$2259:$V$2264,BU$874)/4+VLOOKUP($D2044,Decrements!$B$2311:$V$2316,BU$874)/4)</f>
        <v>0</v>
      </c>
      <c r="BV2044" s="90">
        <f>Infected!BW1550*(VLOOKUP($D2044,Decrements!$B$2207:$V$2212,BV$874)/4+VLOOKUP($D2044,Decrements!$B$2259:$V$2264,BV$874)/4+VLOOKUP($D2044,Decrements!$B$2311:$V$2316,BV$874)/4)</f>
        <v>0</v>
      </c>
      <c r="BW2044" s="90">
        <f>Infected!BX1550*(VLOOKUP($D2044,Decrements!$B$2207:$V$2212,BW$874)/4+VLOOKUP($D2044,Decrements!$B$2259:$V$2264,BW$874)/4+VLOOKUP($D2044,Decrements!$B$2311:$V$2316,BW$874)/4)</f>
        <v>0</v>
      </c>
      <c r="BX2044" s="90">
        <f>Infected!BY1550*(VLOOKUP($D2044,Decrements!$B$2207:$V$2212,BX$874)/4+VLOOKUP($D2044,Decrements!$B$2259:$V$2264,BX$874)/4+VLOOKUP($D2044,Decrements!$B$2311:$V$2316,BX$874)/4)</f>
        <v>0</v>
      </c>
      <c r="BY2044" s="90">
        <f>Infected!BZ1550*(VLOOKUP($D2044,Decrements!$B$2207:$V$2212,BY$874)/4+VLOOKUP($D2044,Decrements!$B$2259:$V$2264,BY$874)/4+VLOOKUP($D2044,Decrements!$B$2311:$V$2316,BY$874)/4)</f>
        <v>0</v>
      </c>
      <c r="BZ2044" s="90">
        <f>Infected!CA1550*(VLOOKUP($D2044,Decrements!$B$2207:$V$2212,BZ$874)/4+VLOOKUP($D2044,Decrements!$B$2259:$V$2264,BZ$874)/4+VLOOKUP($D2044,Decrements!$B$2311:$V$2316,BZ$874)/4)</f>
        <v>0</v>
      </c>
      <c r="CA2044" s="90">
        <f>Infected!CB1550*(VLOOKUP($D2044,Decrements!$B$2207:$V$2212,CA$874)/4+VLOOKUP($D2044,Decrements!$B$2259:$V$2264,CA$874)/4+VLOOKUP($D2044,Decrements!$B$2311:$V$2316,CA$874)/4)</f>
        <v>0</v>
      </c>
      <c r="CB2044" s="90">
        <f>Infected!CC1550*(VLOOKUP($D2044,Decrements!$B$2207:$V$2212,CB$874)/4+VLOOKUP($D2044,Decrements!$B$2259:$V$2264,CB$874)/4+VLOOKUP($D2044,Decrements!$B$2311:$V$2316,CB$874)/4)</f>
        <v>0</v>
      </c>
      <c r="CC2044" s="90">
        <f>Infected!CD1550*(VLOOKUP($D2044,Decrements!$B$2207:$V$2212,CC$874)/4+VLOOKUP($D2044,Decrements!$B$2259:$V$2264,CC$874)/4+VLOOKUP($D2044,Decrements!$B$2311:$V$2316,CC$874)/4)</f>
        <v>0</v>
      </c>
      <c r="CD2044" s="90">
        <f>Infected!CE1550*(VLOOKUP($D2044,Decrements!$B$2207:$V$2212,CD$874)/4+VLOOKUP($D2044,Decrements!$B$2259:$V$2264,CD$874)/4+VLOOKUP($D2044,Decrements!$B$2311:$V$2316,CD$874)/4)</f>
        <v>0</v>
      </c>
      <c r="CE2044" s="90">
        <f>Infected!CF1550*(VLOOKUP($D2044,Decrements!$B$2207:$V$2212,CE$874)/4+VLOOKUP($D2044,Decrements!$B$2259:$V$2264,CE$874)/4+VLOOKUP($D2044,Decrements!$B$2311:$V$2316,CE$874)/4)</f>
        <v>0</v>
      </c>
      <c r="CF2044" s="90">
        <f>Infected!CG1550*(VLOOKUP($D2044,Decrements!$B$2207:$V$2212,CF$874)/4+VLOOKUP($D2044,Decrements!$B$2259:$V$2264,CF$874)/4+VLOOKUP($D2044,Decrements!$B$2311:$V$2316,CF$874)/4)</f>
        <v>0</v>
      </c>
      <c r="CG2044" s="90">
        <f>Infected!CH1550*(VLOOKUP($D2044,Decrements!$B$2207:$V$2212,CG$874)/4+VLOOKUP($D2044,Decrements!$B$2259:$V$2264,CG$874)/4+VLOOKUP($D2044,Decrements!$B$2311:$V$2316,CG$874)/4)</f>
        <v>0</v>
      </c>
      <c r="CH2044" s="90">
        <f>Infected!CI1550*(VLOOKUP($D2044,Decrements!$B$2207:$V$2212,CH$874)/4+VLOOKUP($D2044,Decrements!$B$2259:$V$2264,CH$874)/4+VLOOKUP($D2044,Decrements!$B$2311:$V$2316,CH$874)/4)</f>
        <v>0</v>
      </c>
      <c r="CI2044" s="90">
        <f>Infected!CJ1550*(VLOOKUP($D2044,Decrements!$B$2207:$V$2212,CI$874)/4+VLOOKUP($D2044,Decrements!$B$2259:$V$2264,CI$874)/4+VLOOKUP($D2044,Decrements!$B$2311:$V$2316,CI$874)/4)</f>
        <v>0</v>
      </c>
      <c r="CK2044" s="45"/>
      <c r="CL2044" s="45"/>
      <c r="CM2044" s="45"/>
      <c r="CN2044" s="45"/>
      <c r="CO2044" s="45"/>
      <c r="CP2044" s="45"/>
      <c r="CQ2044" s="45"/>
      <c r="CR2044" s="45"/>
      <c r="CS2044" s="45"/>
      <c r="CT2044" s="45"/>
      <c r="CU2044" s="45"/>
      <c r="CV2044" s="45"/>
      <c r="CW2044" s="45"/>
      <c r="CX2044" s="45"/>
      <c r="CY2044" s="45"/>
      <c r="CZ2044" s="45"/>
      <c r="DA2044" s="45"/>
      <c r="DB2044" s="45"/>
      <c r="DC2044" s="45"/>
      <c r="DD2044" s="45"/>
      <c r="DE2044" s="45"/>
      <c r="DF2044" s="45"/>
      <c r="DG2044" s="45"/>
      <c r="DH2044" s="45"/>
      <c r="DI2044" s="45"/>
      <c r="DJ2044" s="45"/>
      <c r="DK2044" s="45"/>
      <c r="DL2044" s="45"/>
      <c r="DM2044" s="45"/>
      <c r="DN2044" s="45"/>
      <c r="DO2044" s="45"/>
      <c r="DP2044" s="45"/>
      <c r="DQ2044" s="45"/>
      <c r="DR2044" s="45"/>
      <c r="DS2044" s="45"/>
      <c r="DT2044" s="45"/>
      <c r="DU2044" s="45"/>
      <c r="DV2044" s="45"/>
      <c r="DW2044" s="45"/>
      <c r="DX2044" s="45"/>
      <c r="DY2044" s="45"/>
      <c r="DZ2044" s="45"/>
      <c r="EA2044" s="45"/>
      <c r="EB2044" s="45"/>
      <c r="EC2044" s="45"/>
      <c r="ED2044" s="45"/>
      <c r="EE2044" s="45"/>
      <c r="EF2044" s="45"/>
      <c r="EG2044" s="45"/>
      <c r="EH2044" s="45"/>
      <c r="EI2044" s="45"/>
      <c r="EJ2044" s="45"/>
      <c r="EK2044" s="45"/>
      <c r="EL2044" s="45"/>
      <c r="EM2044" s="45"/>
      <c r="EN2044" s="45"/>
      <c r="EO2044" s="45"/>
      <c r="EP2044" s="45"/>
      <c r="EQ2044" s="45"/>
      <c r="ER2044" s="45"/>
      <c r="ES2044" s="45"/>
      <c r="ET2044" s="45"/>
      <c r="EU2044" s="45"/>
      <c r="EV2044" s="45"/>
      <c r="EW2044" s="45"/>
      <c r="EX2044" s="45"/>
      <c r="EY2044" s="45"/>
      <c r="EZ2044" s="45"/>
      <c r="FA2044" s="45"/>
      <c r="FB2044" s="45"/>
      <c r="FC2044" s="45"/>
      <c r="FD2044" s="45"/>
      <c r="FE2044" s="45"/>
      <c r="FF2044" s="45"/>
      <c r="FG2044" s="45"/>
      <c r="FH2044" s="45"/>
      <c r="FI2044" s="45"/>
      <c r="FJ2044" s="45"/>
      <c r="FK2044" s="45"/>
      <c r="FL2044" s="45"/>
      <c r="FN2044" s="45"/>
      <c r="FO2044" s="45"/>
      <c r="FP2044" s="45"/>
      <c r="FQ2044" s="45"/>
      <c r="FR2044" s="45"/>
      <c r="FS2044" s="45"/>
      <c r="FT2044" s="45"/>
      <c r="FU2044" s="45"/>
      <c r="FV2044" s="45"/>
      <c r="FW2044" s="45"/>
      <c r="FX2044" s="45"/>
      <c r="FY2044" s="45"/>
      <c r="FZ2044" s="45"/>
      <c r="GA2044" s="45"/>
      <c r="GB2044" s="45"/>
      <c r="GC2044" s="45"/>
      <c r="GD2044" s="45"/>
      <c r="GE2044" s="45"/>
      <c r="GF2044" s="45"/>
      <c r="GG2044" s="45"/>
      <c r="GH2044" s="45"/>
      <c r="GI2044" s="45"/>
      <c r="GJ2044" s="45"/>
      <c r="GK2044" s="45"/>
      <c r="GL2044" s="45"/>
      <c r="GM2044" s="45"/>
      <c r="GN2044" s="45"/>
      <c r="GO2044" s="45"/>
      <c r="GP2044" s="45"/>
      <c r="GQ2044" s="45"/>
      <c r="GR2044" s="45"/>
      <c r="GS2044" s="45"/>
      <c r="GT2044" s="45"/>
      <c r="GU2044" s="45"/>
      <c r="GV2044" s="45"/>
      <c r="GW2044" s="45"/>
      <c r="GX2044" s="45"/>
      <c r="GY2044" s="45"/>
      <c r="GZ2044" s="45"/>
      <c r="HA2044" s="45"/>
      <c r="HB2044" s="45"/>
      <c r="HC2044" s="45"/>
      <c r="HD2044" s="45"/>
      <c r="HE2044" s="45"/>
      <c r="HF2044" s="45"/>
      <c r="HG2044" s="45"/>
      <c r="HH2044" s="45"/>
      <c r="HI2044" s="45"/>
      <c r="HJ2044" s="45"/>
      <c r="HK2044" s="45"/>
      <c r="HL2044" s="45"/>
      <c r="HM2044" s="45"/>
      <c r="HN2044" s="45"/>
      <c r="HO2044" s="45"/>
      <c r="HP2044" s="45"/>
      <c r="HQ2044" s="45"/>
      <c r="HR2044" s="45"/>
      <c r="HS2044" s="45"/>
      <c r="HT2044" s="45"/>
      <c r="HU2044" s="45"/>
      <c r="HV2044" s="45"/>
      <c r="HW2044" s="45"/>
      <c r="HX2044" s="45"/>
      <c r="HY2044" s="45"/>
      <c r="HZ2044" s="45"/>
      <c r="IA2044" s="45"/>
      <c r="IB2044" s="45"/>
      <c r="IC2044" s="45"/>
      <c r="ID2044" s="45"/>
      <c r="IE2044" s="45"/>
      <c r="IF2044" s="45"/>
      <c r="IG2044" s="45"/>
      <c r="IH2044" s="45"/>
      <c r="II2044" s="45"/>
      <c r="IJ2044" s="45"/>
      <c r="IK2044" s="45"/>
      <c r="IL2044" s="45"/>
      <c r="IM2044" s="45"/>
      <c r="IN2044" s="45"/>
      <c r="IO2044" s="45"/>
      <c r="IQ2044" s="45"/>
      <c r="IR2044" s="45"/>
      <c r="IS2044" s="45"/>
      <c r="IT2044" s="45"/>
      <c r="IU2044" s="45"/>
      <c r="IV2044" s="45"/>
      <c r="IW2044" s="45"/>
      <c r="IX2044" s="45"/>
      <c r="IY2044" s="45"/>
      <c r="IZ2044" s="45"/>
      <c r="JA2044" s="45"/>
      <c r="JB2044" s="45"/>
      <c r="JC2044" s="45"/>
      <c r="JD2044" s="45"/>
      <c r="JE2044" s="45"/>
      <c r="JF2044" s="45"/>
      <c r="JG2044" s="45"/>
      <c r="JH2044" s="45"/>
      <c r="JI2044" s="45"/>
      <c r="JJ2044" s="45"/>
      <c r="JK2044" s="45"/>
      <c r="JL2044" s="45"/>
      <c r="JM2044" s="45"/>
      <c r="JN2044" s="45"/>
      <c r="JO2044" s="45"/>
      <c r="JP2044" s="45"/>
      <c r="JQ2044" s="45"/>
      <c r="JR2044" s="45"/>
      <c r="JS2044" s="45"/>
      <c r="JT2044" s="45"/>
      <c r="JU2044" s="45"/>
      <c r="JV2044" s="45"/>
      <c r="JW2044" s="45"/>
      <c r="JX2044" s="45"/>
      <c r="JY2044" s="45"/>
      <c r="JZ2044" s="45"/>
      <c r="KA2044" s="45"/>
      <c r="KB2044" s="45"/>
      <c r="KC2044" s="45"/>
      <c r="KD2044" s="45"/>
      <c r="KE2044" s="45"/>
      <c r="KF2044" s="45"/>
      <c r="KG2044" s="45"/>
      <c r="KH2044" s="45"/>
      <c r="KI2044" s="45"/>
      <c r="KJ2044" s="45"/>
      <c r="KK2044" s="45"/>
      <c r="KL2044" s="45"/>
      <c r="KM2044" s="45"/>
      <c r="KN2044" s="45"/>
      <c r="KO2044" s="45"/>
      <c r="KP2044" s="45"/>
      <c r="KQ2044" s="45"/>
      <c r="KR2044" s="45"/>
      <c r="KS2044" s="45"/>
      <c r="KT2044" s="45"/>
      <c r="KU2044" s="45"/>
      <c r="KV2044" s="45"/>
      <c r="KW2044" s="45"/>
      <c r="KX2044" s="45"/>
      <c r="KY2044" s="45"/>
      <c r="KZ2044" s="45"/>
      <c r="LA2044" s="45"/>
      <c r="LB2044" s="45"/>
      <c r="LC2044" s="45"/>
      <c r="LD2044" s="45"/>
      <c r="LE2044" s="45"/>
      <c r="LF2044" s="45"/>
      <c r="LG2044" s="45"/>
      <c r="LH2044" s="45"/>
      <c r="LI2044" s="45"/>
      <c r="LJ2044" s="45"/>
      <c r="LK2044" s="45"/>
      <c r="LL2044" s="45"/>
      <c r="LM2044" s="45"/>
      <c r="LN2044" s="45"/>
      <c r="LO2044" s="45"/>
      <c r="LP2044" s="45"/>
      <c r="LQ2044" s="45"/>
      <c r="LR2044" s="45"/>
    </row>
    <row r="2045" spans="2:330">
      <c r="B2045" s="20">
        <v>2</v>
      </c>
      <c r="C2045" s="20">
        <v>2</v>
      </c>
      <c r="D2045" s="20">
        <v>6</v>
      </c>
      <c r="E2045" s="20">
        <v>226</v>
      </c>
      <c r="F2045" s="113"/>
      <c r="G2045" s="31">
        <f>Inputs!T805</f>
        <v>0</v>
      </c>
      <c r="H2045" s="90">
        <f>Infected!I1551*(VLOOKUP($D2045,Decrements!$B$2207:$V$2212,H$874)/4+VLOOKUP($D2045,Decrements!$B$2259:$V$2264,H$874)/4+VLOOKUP($D2045,Decrements!$B$2311:$V$2316,H$874)/4)</f>
        <v>0</v>
      </c>
      <c r="I2045" s="90">
        <f>Infected!J1551*(VLOOKUP($D2045,Decrements!$B$2207:$V$2212,I$874)/4+VLOOKUP($D2045,Decrements!$B$2259:$V$2264,I$874)/4+VLOOKUP($D2045,Decrements!$B$2311:$V$2316,I$874)/4)</f>
        <v>0</v>
      </c>
      <c r="J2045" s="90">
        <f>Infected!K1551*(VLOOKUP($D2045,Decrements!$B$2207:$V$2212,J$874)/4+VLOOKUP($D2045,Decrements!$B$2259:$V$2264,J$874)/4+VLOOKUP($D2045,Decrements!$B$2311:$V$2316,J$874)/4)</f>
        <v>0</v>
      </c>
      <c r="K2045" s="90">
        <f>Infected!L1551*(VLOOKUP($D2045,Decrements!$B$2207:$V$2212,K$874)/4+VLOOKUP($D2045,Decrements!$B$2259:$V$2264,K$874)/4+VLOOKUP($D2045,Decrements!$B$2311:$V$2316,K$874)/4)</f>
        <v>0</v>
      </c>
      <c r="L2045" s="90">
        <f>Infected!M1551*(VLOOKUP($D2045,Decrements!$B$2207:$V$2212,L$874)/4+VLOOKUP($D2045,Decrements!$B$2259:$V$2264,L$874)/4+VLOOKUP($D2045,Decrements!$B$2311:$V$2316,L$874)/4)</f>
        <v>0</v>
      </c>
      <c r="M2045" s="90">
        <f>Infected!N1551*(VLOOKUP($D2045,Decrements!$B$2207:$V$2212,M$874)/4+VLOOKUP($D2045,Decrements!$B$2259:$V$2264,M$874)/4+VLOOKUP($D2045,Decrements!$B$2311:$V$2316,M$874)/4)</f>
        <v>0</v>
      </c>
      <c r="N2045" s="90">
        <f>Infected!O1551*(VLOOKUP($D2045,Decrements!$B$2207:$V$2212,N$874)/4+VLOOKUP($D2045,Decrements!$B$2259:$V$2264,N$874)/4+VLOOKUP($D2045,Decrements!$B$2311:$V$2316,N$874)/4)</f>
        <v>0</v>
      </c>
      <c r="O2045" s="90">
        <f>Infected!P1551*(VLOOKUP($D2045,Decrements!$B$2207:$V$2212,O$874)/4+VLOOKUP($D2045,Decrements!$B$2259:$V$2264,O$874)/4+VLOOKUP($D2045,Decrements!$B$2311:$V$2316,O$874)/4)</f>
        <v>0</v>
      </c>
      <c r="P2045" s="90">
        <f>Infected!Q1551*(VLOOKUP($D2045,Decrements!$B$2207:$V$2212,P$874)/4+VLOOKUP($D2045,Decrements!$B$2259:$V$2264,P$874)/4+VLOOKUP($D2045,Decrements!$B$2311:$V$2316,P$874)/4)</f>
        <v>0</v>
      </c>
      <c r="Q2045" s="90">
        <f>Infected!R1551*(VLOOKUP($D2045,Decrements!$B$2207:$V$2212,Q$874)/4+VLOOKUP($D2045,Decrements!$B$2259:$V$2264,Q$874)/4+VLOOKUP($D2045,Decrements!$B$2311:$V$2316,Q$874)/4)</f>
        <v>0</v>
      </c>
      <c r="R2045" s="90">
        <f>Infected!S1551*(VLOOKUP($D2045,Decrements!$B$2207:$V$2212,R$874)/4+VLOOKUP($D2045,Decrements!$B$2259:$V$2264,R$874)/4+VLOOKUP($D2045,Decrements!$B$2311:$V$2316,R$874)/4)</f>
        <v>0</v>
      </c>
      <c r="S2045" s="90">
        <f>Infected!T1551*(VLOOKUP($D2045,Decrements!$B$2207:$V$2212,S$874)/4+VLOOKUP($D2045,Decrements!$B$2259:$V$2264,S$874)/4+VLOOKUP($D2045,Decrements!$B$2311:$V$2316,S$874)/4)</f>
        <v>0</v>
      </c>
      <c r="T2045" s="90">
        <f>Infected!U1551*(VLOOKUP($D2045,Decrements!$B$2207:$V$2212,T$874)/4+VLOOKUP($D2045,Decrements!$B$2259:$V$2264,T$874)/4+VLOOKUP($D2045,Decrements!$B$2311:$V$2316,T$874)/4)</f>
        <v>0</v>
      </c>
      <c r="U2045" s="90">
        <f>Infected!V1551*(VLOOKUP($D2045,Decrements!$B$2207:$V$2212,U$874)/4+VLOOKUP($D2045,Decrements!$B$2259:$V$2264,U$874)/4+VLOOKUP($D2045,Decrements!$B$2311:$V$2316,U$874)/4)</f>
        <v>0</v>
      </c>
      <c r="V2045" s="90">
        <f>Infected!W1551*(VLOOKUP($D2045,Decrements!$B$2207:$V$2212,V$874)/4+VLOOKUP($D2045,Decrements!$B$2259:$V$2264,V$874)/4+VLOOKUP($D2045,Decrements!$B$2311:$V$2316,V$874)/4)</f>
        <v>0</v>
      </c>
      <c r="W2045" s="90">
        <f>Infected!X1551*(VLOOKUP($D2045,Decrements!$B$2207:$V$2212,W$874)/4+VLOOKUP($D2045,Decrements!$B$2259:$V$2264,W$874)/4+VLOOKUP($D2045,Decrements!$B$2311:$V$2316,W$874)/4)</f>
        <v>0</v>
      </c>
      <c r="X2045" s="90">
        <f>Infected!Y1551*(VLOOKUP($D2045,Decrements!$B$2207:$V$2212,X$874)/4+VLOOKUP($D2045,Decrements!$B$2259:$V$2264,X$874)/4+VLOOKUP($D2045,Decrements!$B$2311:$V$2316,X$874)/4)</f>
        <v>0</v>
      </c>
      <c r="Y2045" s="90">
        <f>Infected!Z1551*(VLOOKUP($D2045,Decrements!$B$2207:$V$2212,Y$874)/4+VLOOKUP($D2045,Decrements!$B$2259:$V$2264,Y$874)/4+VLOOKUP($D2045,Decrements!$B$2311:$V$2316,Y$874)/4)</f>
        <v>0</v>
      </c>
      <c r="Z2045" s="90">
        <f>Infected!AA1551*(VLOOKUP($D2045,Decrements!$B$2207:$V$2212,Z$874)/4+VLOOKUP($D2045,Decrements!$B$2259:$V$2264,Z$874)/4+VLOOKUP($D2045,Decrements!$B$2311:$V$2316,Z$874)/4)</f>
        <v>0</v>
      </c>
      <c r="AA2045" s="90">
        <f>Infected!AB1551*(VLOOKUP($D2045,Decrements!$B$2207:$V$2212,AA$874)/4+VLOOKUP($D2045,Decrements!$B$2259:$V$2264,AA$874)/4+VLOOKUP($D2045,Decrements!$B$2311:$V$2316,AA$874)/4)</f>
        <v>0</v>
      </c>
      <c r="AB2045" s="90">
        <f>Infected!AC1551*(VLOOKUP($D2045,Decrements!$B$2207:$V$2212,AB$874)/4+VLOOKUP($D2045,Decrements!$B$2259:$V$2264,AB$874)/4+VLOOKUP($D2045,Decrements!$B$2311:$V$2316,AB$874)/4)</f>
        <v>0</v>
      </c>
      <c r="AC2045" s="90">
        <f>Infected!AD1551*(VLOOKUP($D2045,Decrements!$B$2207:$V$2212,AC$874)/4+VLOOKUP($D2045,Decrements!$B$2259:$V$2264,AC$874)/4+VLOOKUP($D2045,Decrements!$B$2311:$V$2316,AC$874)/4)</f>
        <v>0</v>
      </c>
      <c r="AD2045" s="90">
        <f>Infected!AE1551*(VLOOKUP($D2045,Decrements!$B$2207:$V$2212,AD$874)/4+VLOOKUP($D2045,Decrements!$B$2259:$V$2264,AD$874)/4+VLOOKUP($D2045,Decrements!$B$2311:$V$2316,AD$874)/4)</f>
        <v>0</v>
      </c>
      <c r="AE2045" s="90">
        <f>Infected!AF1551*(VLOOKUP($D2045,Decrements!$B$2207:$V$2212,AE$874)/4+VLOOKUP($D2045,Decrements!$B$2259:$V$2264,AE$874)/4+VLOOKUP($D2045,Decrements!$B$2311:$V$2316,AE$874)/4)</f>
        <v>0</v>
      </c>
      <c r="AF2045" s="90">
        <f>Infected!AG1551*(VLOOKUP($D2045,Decrements!$B$2207:$V$2212,AF$874)/4+VLOOKUP($D2045,Decrements!$B$2259:$V$2264,AF$874)/4+VLOOKUP($D2045,Decrements!$B$2311:$V$2316,AF$874)/4)</f>
        <v>0</v>
      </c>
      <c r="AG2045" s="90">
        <f>Infected!AH1551*(VLOOKUP($D2045,Decrements!$B$2207:$V$2212,AG$874)/4+VLOOKUP($D2045,Decrements!$B$2259:$V$2264,AG$874)/4+VLOOKUP($D2045,Decrements!$B$2311:$V$2316,AG$874)/4)</f>
        <v>0</v>
      </c>
      <c r="AH2045" s="90">
        <f>Infected!AI1551*(VLOOKUP($D2045,Decrements!$B$2207:$V$2212,AH$874)/4+VLOOKUP($D2045,Decrements!$B$2259:$V$2264,AH$874)/4+VLOOKUP($D2045,Decrements!$B$2311:$V$2316,AH$874)/4)</f>
        <v>0</v>
      </c>
      <c r="AI2045" s="90">
        <f>Infected!AJ1551*(VLOOKUP($D2045,Decrements!$B$2207:$V$2212,AI$874)/4+VLOOKUP($D2045,Decrements!$B$2259:$V$2264,AI$874)/4+VLOOKUP($D2045,Decrements!$B$2311:$V$2316,AI$874)/4)</f>
        <v>0</v>
      </c>
      <c r="AJ2045" s="90">
        <f>Infected!AK1551*(VLOOKUP($D2045,Decrements!$B$2207:$V$2212,AJ$874)/4+VLOOKUP($D2045,Decrements!$B$2259:$V$2264,AJ$874)/4+VLOOKUP($D2045,Decrements!$B$2311:$V$2316,AJ$874)/4)</f>
        <v>0</v>
      </c>
      <c r="AK2045" s="90">
        <f>Infected!AL1551*(VLOOKUP($D2045,Decrements!$B$2207:$V$2212,AK$874)/4+VLOOKUP($D2045,Decrements!$B$2259:$V$2264,AK$874)/4+VLOOKUP($D2045,Decrements!$B$2311:$V$2316,AK$874)/4)</f>
        <v>0</v>
      </c>
      <c r="AL2045" s="90">
        <f>Infected!AM1551*(VLOOKUP($D2045,Decrements!$B$2207:$V$2212,AL$874)/4+VLOOKUP($D2045,Decrements!$B$2259:$V$2264,AL$874)/4+VLOOKUP($D2045,Decrements!$B$2311:$V$2316,AL$874)/4)</f>
        <v>0</v>
      </c>
      <c r="AM2045" s="90">
        <f>Infected!AN1551*(VLOOKUP($D2045,Decrements!$B$2207:$V$2212,AM$874)/4+VLOOKUP($D2045,Decrements!$B$2259:$V$2264,AM$874)/4+VLOOKUP($D2045,Decrements!$B$2311:$V$2316,AM$874)/4)</f>
        <v>0</v>
      </c>
      <c r="AN2045" s="90">
        <f>Infected!AO1551*(VLOOKUP($D2045,Decrements!$B$2207:$V$2212,AN$874)/4+VLOOKUP($D2045,Decrements!$B$2259:$V$2264,AN$874)/4+VLOOKUP($D2045,Decrements!$B$2311:$V$2316,AN$874)/4)</f>
        <v>0</v>
      </c>
      <c r="AO2045" s="90">
        <f>Infected!AP1551*(VLOOKUP($D2045,Decrements!$B$2207:$V$2212,AO$874)/4+VLOOKUP($D2045,Decrements!$B$2259:$V$2264,AO$874)/4+VLOOKUP($D2045,Decrements!$B$2311:$V$2316,AO$874)/4)</f>
        <v>0</v>
      </c>
      <c r="AP2045" s="90">
        <f>Infected!AQ1551*(VLOOKUP($D2045,Decrements!$B$2207:$V$2212,AP$874)/4+VLOOKUP($D2045,Decrements!$B$2259:$V$2264,AP$874)/4+VLOOKUP($D2045,Decrements!$B$2311:$V$2316,AP$874)/4)</f>
        <v>0</v>
      </c>
      <c r="AQ2045" s="90">
        <f>Infected!AR1551*(VLOOKUP($D2045,Decrements!$B$2207:$V$2212,AQ$874)/4+VLOOKUP($D2045,Decrements!$B$2259:$V$2264,AQ$874)/4+VLOOKUP($D2045,Decrements!$B$2311:$V$2316,AQ$874)/4)</f>
        <v>0</v>
      </c>
      <c r="AR2045" s="90">
        <f>Infected!AS1551*(VLOOKUP($D2045,Decrements!$B$2207:$V$2212,AR$874)/4+VLOOKUP($D2045,Decrements!$B$2259:$V$2264,AR$874)/4+VLOOKUP($D2045,Decrements!$B$2311:$V$2316,AR$874)/4)</f>
        <v>0</v>
      </c>
      <c r="AS2045" s="90">
        <f>Infected!AT1551*(VLOOKUP($D2045,Decrements!$B$2207:$V$2212,AS$874)/4+VLOOKUP($D2045,Decrements!$B$2259:$V$2264,AS$874)/4+VLOOKUP($D2045,Decrements!$B$2311:$V$2316,AS$874)/4)</f>
        <v>0</v>
      </c>
      <c r="AT2045" s="90">
        <f>Infected!AU1551*(VLOOKUP($D2045,Decrements!$B$2207:$V$2212,AT$874)/4+VLOOKUP($D2045,Decrements!$B$2259:$V$2264,AT$874)/4+VLOOKUP($D2045,Decrements!$B$2311:$V$2316,AT$874)/4)</f>
        <v>0</v>
      </c>
      <c r="AU2045" s="90">
        <f>Infected!AV1551*(VLOOKUP($D2045,Decrements!$B$2207:$V$2212,AU$874)/4+VLOOKUP($D2045,Decrements!$B$2259:$V$2264,AU$874)/4+VLOOKUP($D2045,Decrements!$B$2311:$V$2316,AU$874)/4)</f>
        <v>0</v>
      </c>
      <c r="AV2045" s="90">
        <f>Infected!AW1551*(VLOOKUP($D2045,Decrements!$B$2207:$V$2212,AV$874)/4+VLOOKUP($D2045,Decrements!$B$2259:$V$2264,AV$874)/4+VLOOKUP($D2045,Decrements!$B$2311:$V$2316,AV$874)/4)</f>
        <v>0</v>
      </c>
      <c r="AW2045" s="90">
        <f>Infected!AX1551*(VLOOKUP($D2045,Decrements!$B$2207:$V$2212,AW$874)/4+VLOOKUP($D2045,Decrements!$B$2259:$V$2264,AW$874)/4+VLOOKUP($D2045,Decrements!$B$2311:$V$2316,AW$874)/4)</f>
        <v>0</v>
      </c>
      <c r="AX2045" s="90">
        <f>Infected!AY1551*(VLOOKUP($D2045,Decrements!$B$2207:$V$2212,AX$874)/4+VLOOKUP($D2045,Decrements!$B$2259:$V$2264,AX$874)/4+VLOOKUP($D2045,Decrements!$B$2311:$V$2316,AX$874)/4)</f>
        <v>0</v>
      </c>
      <c r="AY2045" s="90">
        <f>Infected!AZ1551*(VLOOKUP($D2045,Decrements!$B$2207:$V$2212,AY$874)/4+VLOOKUP($D2045,Decrements!$B$2259:$V$2264,AY$874)/4+VLOOKUP($D2045,Decrements!$B$2311:$V$2316,AY$874)/4)</f>
        <v>0</v>
      </c>
      <c r="AZ2045" s="90">
        <f>Infected!BA1551*(VLOOKUP($D2045,Decrements!$B$2207:$V$2212,AZ$874)/4+VLOOKUP($D2045,Decrements!$B$2259:$V$2264,AZ$874)/4+VLOOKUP($D2045,Decrements!$B$2311:$V$2316,AZ$874)/4)</f>
        <v>0</v>
      </c>
      <c r="BA2045" s="90">
        <f>Infected!BB1551*(VLOOKUP($D2045,Decrements!$B$2207:$V$2212,BA$874)/4+VLOOKUP($D2045,Decrements!$B$2259:$V$2264,BA$874)/4+VLOOKUP($D2045,Decrements!$B$2311:$V$2316,BA$874)/4)</f>
        <v>0</v>
      </c>
      <c r="BB2045" s="90">
        <f>Infected!BC1551*(VLOOKUP($D2045,Decrements!$B$2207:$V$2212,BB$874)/4+VLOOKUP($D2045,Decrements!$B$2259:$V$2264,BB$874)/4+VLOOKUP($D2045,Decrements!$B$2311:$V$2316,BB$874)/4)</f>
        <v>0</v>
      </c>
      <c r="BC2045" s="90">
        <f>Infected!BD1551*(VLOOKUP($D2045,Decrements!$B$2207:$V$2212,BC$874)/4+VLOOKUP($D2045,Decrements!$B$2259:$V$2264,BC$874)/4+VLOOKUP($D2045,Decrements!$B$2311:$V$2316,BC$874)/4)</f>
        <v>0</v>
      </c>
      <c r="BD2045" s="90">
        <f>Infected!BE1551*(VLOOKUP($D2045,Decrements!$B$2207:$V$2212,BD$874)/4+VLOOKUP($D2045,Decrements!$B$2259:$V$2264,BD$874)/4+VLOOKUP($D2045,Decrements!$B$2311:$V$2316,BD$874)/4)</f>
        <v>0</v>
      </c>
      <c r="BE2045" s="90">
        <f>Infected!BF1551*(VLOOKUP($D2045,Decrements!$B$2207:$V$2212,BE$874)/4+VLOOKUP($D2045,Decrements!$B$2259:$V$2264,BE$874)/4+VLOOKUP($D2045,Decrements!$B$2311:$V$2316,BE$874)/4)</f>
        <v>0</v>
      </c>
      <c r="BF2045" s="90">
        <f>Infected!BG1551*(VLOOKUP($D2045,Decrements!$B$2207:$V$2212,BF$874)/4+VLOOKUP($D2045,Decrements!$B$2259:$V$2264,BF$874)/4+VLOOKUP($D2045,Decrements!$B$2311:$V$2316,BF$874)/4)</f>
        <v>0</v>
      </c>
      <c r="BG2045" s="90">
        <f>Infected!BH1551*(VLOOKUP($D2045,Decrements!$B$2207:$V$2212,BG$874)/4+VLOOKUP($D2045,Decrements!$B$2259:$V$2264,BG$874)/4+VLOOKUP($D2045,Decrements!$B$2311:$V$2316,BG$874)/4)</f>
        <v>0</v>
      </c>
      <c r="BH2045" s="90">
        <f>Infected!BI1551*(VLOOKUP($D2045,Decrements!$B$2207:$V$2212,BH$874)/4+VLOOKUP($D2045,Decrements!$B$2259:$V$2264,BH$874)/4+VLOOKUP($D2045,Decrements!$B$2311:$V$2316,BH$874)/4)</f>
        <v>0</v>
      </c>
      <c r="BI2045" s="90">
        <f>Infected!BJ1551*(VLOOKUP($D2045,Decrements!$B$2207:$V$2212,BI$874)/4+VLOOKUP($D2045,Decrements!$B$2259:$V$2264,BI$874)/4+VLOOKUP($D2045,Decrements!$B$2311:$V$2316,BI$874)/4)</f>
        <v>0</v>
      </c>
      <c r="BJ2045" s="90">
        <f>Infected!BK1551*(VLOOKUP($D2045,Decrements!$B$2207:$V$2212,BJ$874)/4+VLOOKUP($D2045,Decrements!$B$2259:$V$2264,BJ$874)/4+VLOOKUP($D2045,Decrements!$B$2311:$V$2316,BJ$874)/4)</f>
        <v>0</v>
      </c>
      <c r="BK2045" s="90">
        <f>Infected!BL1551*(VLOOKUP($D2045,Decrements!$B$2207:$V$2212,BK$874)/4+VLOOKUP($D2045,Decrements!$B$2259:$V$2264,BK$874)/4+VLOOKUP($D2045,Decrements!$B$2311:$V$2316,BK$874)/4)</f>
        <v>0</v>
      </c>
      <c r="BL2045" s="90">
        <f>Infected!BM1551*(VLOOKUP($D2045,Decrements!$B$2207:$V$2212,BL$874)/4+VLOOKUP($D2045,Decrements!$B$2259:$V$2264,BL$874)/4+VLOOKUP($D2045,Decrements!$B$2311:$V$2316,BL$874)/4)</f>
        <v>0</v>
      </c>
      <c r="BM2045" s="90">
        <f>Infected!BN1551*(VLOOKUP($D2045,Decrements!$B$2207:$V$2212,BM$874)/4+VLOOKUP($D2045,Decrements!$B$2259:$V$2264,BM$874)/4+VLOOKUP($D2045,Decrements!$B$2311:$V$2316,BM$874)/4)</f>
        <v>0</v>
      </c>
      <c r="BN2045" s="90">
        <f>Infected!BO1551*(VLOOKUP($D2045,Decrements!$B$2207:$V$2212,BN$874)/4+VLOOKUP($D2045,Decrements!$B$2259:$V$2264,BN$874)/4+VLOOKUP($D2045,Decrements!$B$2311:$V$2316,BN$874)/4)</f>
        <v>0</v>
      </c>
      <c r="BO2045" s="90">
        <f>Infected!BP1551*(VLOOKUP($D2045,Decrements!$B$2207:$V$2212,BO$874)/4+VLOOKUP($D2045,Decrements!$B$2259:$V$2264,BO$874)/4+VLOOKUP($D2045,Decrements!$B$2311:$V$2316,BO$874)/4)</f>
        <v>0</v>
      </c>
      <c r="BP2045" s="90">
        <f>Infected!BQ1551*(VLOOKUP($D2045,Decrements!$B$2207:$V$2212,BP$874)/4+VLOOKUP($D2045,Decrements!$B$2259:$V$2264,BP$874)/4+VLOOKUP($D2045,Decrements!$B$2311:$V$2316,BP$874)/4)</f>
        <v>0</v>
      </c>
      <c r="BQ2045" s="90">
        <f>Infected!BR1551*(VLOOKUP($D2045,Decrements!$B$2207:$V$2212,BQ$874)/4+VLOOKUP($D2045,Decrements!$B$2259:$V$2264,BQ$874)/4+VLOOKUP($D2045,Decrements!$B$2311:$V$2316,BQ$874)/4)</f>
        <v>0</v>
      </c>
      <c r="BR2045" s="90">
        <f>Infected!BS1551*(VLOOKUP($D2045,Decrements!$B$2207:$V$2212,BR$874)/4+VLOOKUP($D2045,Decrements!$B$2259:$V$2264,BR$874)/4+VLOOKUP($D2045,Decrements!$B$2311:$V$2316,BR$874)/4)</f>
        <v>0</v>
      </c>
      <c r="BS2045" s="90">
        <f>Infected!BT1551*(VLOOKUP($D2045,Decrements!$B$2207:$V$2212,BS$874)/4+VLOOKUP($D2045,Decrements!$B$2259:$V$2264,BS$874)/4+VLOOKUP($D2045,Decrements!$B$2311:$V$2316,BS$874)/4)</f>
        <v>0</v>
      </c>
      <c r="BT2045" s="90">
        <f>Infected!BU1551*(VLOOKUP($D2045,Decrements!$B$2207:$V$2212,BT$874)/4+VLOOKUP($D2045,Decrements!$B$2259:$V$2264,BT$874)/4+VLOOKUP($D2045,Decrements!$B$2311:$V$2316,BT$874)/4)</f>
        <v>0</v>
      </c>
      <c r="BU2045" s="90">
        <f>Infected!BV1551*(VLOOKUP($D2045,Decrements!$B$2207:$V$2212,BU$874)/4+VLOOKUP($D2045,Decrements!$B$2259:$V$2264,BU$874)/4+VLOOKUP($D2045,Decrements!$B$2311:$V$2316,BU$874)/4)</f>
        <v>0</v>
      </c>
      <c r="BV2045" s="90">
        <f>Infected!BW1551*(VLOOKUP($D2045,Decrements!$B$2207:$V$2212,BV$874)/4+VLOOKUP($D2045,Decrements!$B$2259:$V$2264,BV$874)/4+VLOOKUP($D2045,Decrements!$B$2311:$V$2316,BV$874)/4)</f>
        <v>0</v>
      </c>
      <c r="BW2045" s="90">
        <f>Infected!BX1551*(VLOOKUP($D2045,Decrements!$B$2207:$V$2212,BW$874)/4+VLOOKUP($D2045,Decrements!$B$2259:$V$2264,BW$874)/4+VLOOKUP($D2045,Decrements!$B$2311:$V$2316,BW$874)/4)</f>
        <v>0</v>
      </c>
      <c r="BX2045" s="90">
        <f>Infected!BY1551*(VLOOKUP($D2045,Decrements!$B$2207:$V$2212,BX$874)/4+VLOOKUP($D2045,Decrements!$B$2259:$V$2264,BX$874)/4+VLOOKUP($D2045,Decrements!$B$2311:$V$2316,BX$874)/4)</f>
        <v>0</v>
      </c>
      <c r="BY2045" s="90">
        <f>Infected!BZ1551*(VLOOKUP($D2045,Decrements!$B$2207:$V$2212,BY$874)/4+VLOOKUP($D2045,Decrements!$B$2259:$V$2264,BY$874)/4+VLOOKUP($D2045,Decrements!$B$2311:$V$2316,BY$874)/4)</f>
        <v>0</v>
      </c>
      <c r="BZ2045" s="90">
        <f>Infected!CA1551*(VLOOKUP($D2045,Decrements!$B$2207:$V$2212,BZ$874)/4+VLOOKUP($D2045,Decrements!$B$2259:$V$2264,BZ$874)/4+VLOOKUP($D2045,Decrements!$B$2311:$V$2316,BZ$874)/4)</f>
        <v>0</v>
      </c>
      <c r="CA2045" s="90">
        <f>Infected!CB1551*(VLOOKUP($D2045,Decrements!$B$2207:$V$2212,CA$874)/4+VLOOKUP($D2045,Decrements!$B$2259:$V$2264,CA$874)/4+VLOOKUP($D2045,Decrements!$B$2311:$V$2316,CA$874)/4)</f>
        <v>0</v>
      </c>
      <c r="CB2045" s="90">
        <f>Infected!CC1551*(VLOOKUP($D2045,Decrements!$B$2207:$V$2212,CB$874)/4+VLOOKUP($D2045,Decrements!$B$2259:$V$2264,CB$874)/4+VLOOKUP($D2045,Decrements!$B$2311:$V$2316,CB$874)/4)</f>
        <v>0</v>
      </c>
      <c r="CC2045" s="90">
        <f>Infected!CD1551*(VLOOKUP($D2045,Decrements!$B$2207:$V$2212,CC$874)/4+VLOOKUP($D2045,Decrements!$B$2259:$V$2264,CC$874)/4+VLOOKUP($D2045,Decrements!$B$2311:$V$2316,CC$874)/4)</f>
        <v>0</v>
      </c>
      <c r="CD2045" s="90">
        <f>Infected!CE1551*(VLOOKUP($D2045,Decrements!$B$2207:$V$2212,CD$874)/4+VLOOKUP($D2045,Decrements!$B$2259:$V$2264,CD$874)/4+VLOOKUP($D2045,Decrements!$B$2311:$V$2316,CD$874)/4)</f>
        <v>0</v>
      </c>
      <c r="CE2045" s="90">
        <f>Infected!CF1551*(VLOOKUP($D2045,Decrements!$B$2207:$V$2212,CE$874)/4+VLOOKUP($D2045,Decrements!$B$2259:$V$2264,CE$874)/4+VLOOKUP($D2045,Decrements!$B$2311:$V$2316,CE$874)/4)</f>
        <v>0</v>
      </c>
      <c r="CF2045" s="90">
        <f>Infected!CG1551*(VLOOKUP($D2045,Decrements!$B$2207:$V$2212,CF$874)/4+VLOOKUP($D2045,Decrements!$B$2259:$V$2264,CF$874)/4+VLOOKUP($D2045,Decrements!$B$2311:$V$2316,CF$874)/4)</f>
        <v>0</v>
      </c>
      <c r="CG2045" s="90">
        <f>Infected!CH1551*(VLOOKUP($D2045,Decrements!$B$2207:$V$2212,CG$874)/4+VLOOKUP($D2045,Decrements!$B$2259:$V$2264,CG$874)/4+VLOOKUP($D2045,Decrements!$B$2311:$V$2316,CG$874)/4)</f>
        <v>0</v>
      </c>
      <c r="CH2045" s="90">
        <f>Infected!CI1551*(VLOOKUP($D2045,Decrements!$B$2207:$V$2212,CH$874)/4+VLOOKUP($D2045,Decrements!$B$2259:$V$2264,CH$874)/4+VLOOKUP($D2045,Decrements!$B$2311:$V$2316,CH$874)/4)</f>
        <v>0</v>
      </c>
      <c r="CI2045" s="90">
        <f>Infected!CJ1551*(VLOOKUP($D2045,Decrements!$B$2207:$V$2212,CI$874)/4+VLOOKUP($D2045,Decrements!$B$2259:$V$2264,CI$874)/4+VLOOKUP($D2045,Decrements!$B$2311:$V$2316,CI$874)/4)</f>
        <v>0</v>
      </c>
      <c r="CK2045" s="45"/>
      <c r="CL2045" s="45"/>
      <c r="CM2045" s="45"/>
      <c r="CN2045" s="45"/>
      <c r="CO2045" s="45"/>
      <c r="CP2045" s="45"/>
      <c r="CQ2045" s="45"/>
      <c r="CR2045" s="45"/>
      <c r="CS2045" s="45"/>
      <c r="CT2045" s="45"/>
      <c r="CU2045" s="45"/>
      <c r="CV2045" s="45"/>
      <c r="CW2045" s="45"/>
      <c r="CX2045" s="45"/>
      <c r="CY2045" s="45"/>
      <c r="CZ2045" s="45"/>
      <c r="DA2045" s="45"/>
      <c r="DB2045" s="45"/>
      <c r="DC2045" s="45"/>
      <c r="DD2045" s="45"/>
      <c r="DE2045" s="45"/>
      <c r="DF2045" s="45"/>
      <c r="DG2045" s="45"/>
      <c r="DH2045" s="45"/>
      <c r="DI2045" s="45"/>
      <c r="DJ2045" s="45"/>
      <c r="DK2045" s="45"/>
      <c r="DL2045" s="45"/>
      <c r="DM2045" s="45"/>
      <c r="DN2045" s="45"/>
      <c r="DO2045" s="45"/>
      <c r="DP2045" s="45"/>
      <c r="DQ2045" s="45"/>
      <c r="DR2045" s="45"/>
      <c r="DS2045" s="45"/>
      <c r="DT2045" s="45"/>
      <c r="DU2045" s="45"/>
      <c r="DV2045" s="45"/>
      <c r="DW2045" s="45"/>
      <c r="DX2045" s="45"/>
      <c r="DY2045" s="45"/>
      <c r="DZ2045" s="45"/>
      <c r="EA2045" s="45"/>
      <c r="EB2045" s="45"/>
      <c r="EC2045" s="45"/>
      <c r="ED2045" s="45"/>
      <c r="EE2045" s="45"/>
      <c r="EF2045" s="45"/>
      <c r="EG2045" s="45"/>
      <c r="EH2045" s="45"/>
      <c r="EI2045" s="45"/>
      <c r="EJ2045" s="45"/>
      <c r="EK2045" s="45"/>
      <c r="EL2045" s="45"/>
      <c r="EM2045" s="45"/>
      <c r="EN2045" s="45"/>
      <c r="EO2045" s="45"/>
      <c r="EP2045" s="45"/>
      <c r="EQ2045" s="45"/>
      <c r="ER2045" s="45"/>
      <c r="ES2045" s="45"/>
      <c r="ET2045" s="45"/>
      <c r="EU2045" s="45"/>
      <c r="EV2045" s="45"/>
      <c r="EW2045" s="45"/>
      <c r="EX2045" s="45"/>
      <c r="EY2045" s="45"/>
      <c r="EZ2045" s="45"/>
      <c r="FA2045" s="45"/>
      <c r="FB2045" s="45"/>
      <c r="FC2045" s="45"/>
      <c r="FD2045" s="45"/>
      <c r="FE2045" s="45"/>
      <c r="FF2045" s="45"/>
      <c r="FG2045" s="45"/>
      <c r="FH2045" s="45"/>
      <c r="FI2045" s="45"/>
      <c r="FJ2045" s="45"/>
      <c r="FK2045" s="45"/>
      <c r="FL2045" s="45"/>
      <c r="FN2045" s="45"/>
      <c r="FO2045" s="45"/>
      <c r="FP2045" s="45"/>
      <c r="FQ2045" s="45"/>
      <c r="FR2045" s="45"/>
      <c r="FS2045" s="45"/>
      <c r="FT2045" s="45"/>
      <c r="FU2045" s="45"/>
      <c r="FV2045" s="45"/>
      <c r="FW2045" s="45"/>
      <c r="FX2045" s="45"/>
      <c r="FY2045" s="45"/>
      <c r="FZ2045" s="45"/>
      <c r="GA2045" s="45"/>
      <c r="GB2045" s="45"/>
      <c r="GC2045" s="45"/>
      <c r="GD2045" s="45"/>
      <c r="GE2045" s="45"/>
      <c r="GF2045" s="45"/>
      <c r="GG2045" s="45"/>
      <c r="GH2045" s="45"/>
      <c r="GI2045" s="45"/>
      <c r="GJ2045" s="45"/>
      <c r="GK2045" s="45"/>
      <c r="GL2045" s="45"/>
      <c r="GM2045" s="45"/>
      <c r="GN2045" s="45"/>
      <c r="GO2045" s="45"/>
      <c r="GP2045" s="45"/>
      <c r="GQ2045" s="45"/>
      <c r="GR2045" s="45"/>
      <c r="GS2045" s="45"/>
      <c r="GT2045" s="45"/>
      <c r="GU2045" s="45"/>
      <c r="GV2045" s="45"/>
      <c r="GW2045" s="45"/>
      <c r="GX2045" s="45"/>
      <c r="GY2045" s="45"/>
      <c r="GZ2045" s="45"/>
      <c r="HA2045" s="45"/>
      <c r="HB2045" s="45"/>
      <c r="HC2045" s="45"/>
      <c r="HD2045" s="45"/>
      <c r="HE2045" s="45"/>
      <c r="HF2045" s="45"/>
      <c r="HG2045" s="45"/>
      <c r="HH2045" s="45"/>
      <c r="HI2045" s="45"/>
      <c r="HJ2045" s="45"/>
      <c r="HK2045" s="45"/>
      <c r="HL2045" s="45"/>
      <c r="HM2045" s="45"/>
      <c r="HN2045" s="45"/>
      <c r="HO2045" s="45"/>
      <c r="HP2045" s="45"/>
      <c r="HQ2045" s="45"/>
      <c r="HR2045" s="45"/>
      <c r="HS2045" s="45"/>
      <c r="HT2045" s="45"/>
      <c r="HU2045" s="45"/>
      <c r="HV2045" s="45"/>
      <c r="HW2045" s="45"/>
      <c r="HX2045" s="45"/>
      <c r="HY2045" s="45"/>
      <c r="HZ2045" s="45"/>
      <c r="IA2045" s="45"/>
      <c r="IB2045" s="45"/>
      <c r="IC2045" s="45"/>
      <c r="ID2045" s="45"/>
      <c r="IE2045" s="45"/>
      <c r="IF2045" s="45"/>
      <c r="IG2045" s="45"/>
      <c r="IH2045" s="45"/>
      <c r="II2045" s="45"/>
      <c r="IJ2045" s="45"/>
      <c r="IK2045" s="45"/>
      <c r="IL2045" s="45"/>
      <c r="IM2045" s="45"/>
      <c r="IN2045" s="45"/>
      <c r="IO2045" s="45"/>
      <c r="IQ2045" s="45"/>
      <c r="IR2045" s="45"/>
      <c r="IS2045" s="45"/>
      <c r="IT2045" s="45"/>
      <c r="IU2045" s="45"/>
      <c r="IV2045" s="45"/>
      <c r="IW2045" s="45"/>
      <c r="IX2045" s="45"/>
      <c r="IY2045" s="45"/>
      <c r="IZ2045" s="45"/>
      <c r="JA2045" s="45"/>
      <c r="JB2045" s="45"/>
      <c r="JC2045" s="45"/>
      <c r="JD2045" s="45"/>
      <c r="JE2045" s="45"/>
      <c r="JF2045" s="45"/>
      <c r="JG2045" s="45"/>
      <c r="JH2045" s="45"/>
      <c r="JI2045" s="45"/>
      <c r="JJ2045" s="45"/>
      <c r="JK2045" s="45"/>
      <c r="JL2045" s="45"/>
      <c r="JM2045" s="45"/>
      <c r="JN2045" s="45"/>
      <c r="JO2045" s="45"/>
      <c r="JP2045" s="45"/>
      <c r="JQ2045" s="45"/>
      <c r="JR2045" s="45"/>
      <c r="JS2045" s="45"/>
      <c r="JT2045" s="45"/>
      <c r="JU2045" s="45"/>
      <c r="JV2045" s="45"/>
      <c r="JW2045" s="45"/>
      <c r="JX2045" s="45"/>
      <c r="JY2045" s="45"/>
      <c r="JZ2045" s="45"/>
      <c r="KA2045" s="45"/>
      <c r="KB2045" s="45"/>
      <c r="KC2045" s="45"/>
      <c r="KD2045" s="45"/>
      <c r="KE2045" s="45"/>
      <c r="KF2045" s="45"/>
      <c r="KG2045" s="45"/>
      <c r="KH2045" s="45"/>
      <c r="KI2045" s="45"/>
      <c r="KJ2045" s="45"/>
      <c r="KK2045" s="45"/>
      <c r="KL2045" s="45"/>
      <c r="KM2045" s="45"/>
      <c r="KN2045" s="45"/>
      <c r="KO2045" s="45"/>
      <c r="KP2045" s="45"/>
      <c r="KQ2045" s="45"/>
      <c r="KR2045" s="45"/>
      <c r="KS2045" s="45"/>
      <c r="KT2045" s="45"/>
      <c r="KU2045" s="45"/>
      <c r="KV2045" s="45"/>
      <c r="KW2045" s="45"/>
      <c r="KX2045" s="45"/>
      <c r="KY2045" s="45"/>
      <c r="KZ2045" s="45"/>
      <c r="LA2045" s="45"/>
      <c r="LB2045" s="45"/>
      <c r="LC2045" s="45"/>
      <c r="LD2045" s="45"/>
      <c r="LE2045" s="45"/>
      <c r="LF2045" s="45"/>
      <c r="LG2045" s="45"/>
      <c r="LH2045" s="45"/>
      <c r="LI2045" s="45"/>
      <c r="LJ2045" s="45"/>
      <c r="LK2045" s="45"/>
      <c r="LL2045" s="45"/>
      <c r="LM2045" s="45"/>
      <c r="LN2045" s="45"/>
      <c r="LO2045" s="45"/>
      <c r="LP2045" s="45"/>
      <c r="LQ2045" s="45"/>
      <c r="LR2045" s="45"/>
    </row>
    <row r="2046" spans="2:330">
      <c r="B2046" s="20">
        <v>3</v>
      </c>
      <c r="C2046" s="20">
        <v>1</v>
      </c>
      <c r="D2046" s="20">
        <v>1</v>
      </c>
      <c r="E2046" s="20">
        <v>311</v>
      </c>
      <c r="F2046" s="113"/>
      <c r="G2046" s="31">
        <f>Inputs!T806</f>
        <v>0</v>
      </c>
      <c r="H2046" s="90">
        <f>Infected!I1552*(VLOOKUP($D2046,Decrements!$B$2207:$V$2212,H$874)/4+VLOOKUP($D2046,Decrements!$B$2259:$V$2264,H$874)/4+VLOOKUP($D2046,Decrements!$B$2311:$V$2316,H$874)/4)</f>
        <v>0</v>
      </c>
      <c r="I2046" s="90">
        <f>Infected!J1552*(VLOOKUP($D2046,Decrements!$B$2207:$V$2212,I$874)/4+VLOOKUP($D2046,Decrements!$B$2259:$V$2264,I$874)/4+VLOOKUP($D2046,Decrements!$B$2311:$V$2316,I$874)/4)</f>
        <v>0</v>
      </c>
      <c r="J2046" s="90">
        <f>Infected!K1552*(VLOOKUP($D2046,Decrements!$B$2207:$V$2212,J$874)/4+VLOOKUP($D2046,Decrements!$B$2259:$V$2264,J$874)/4+VLOOKUP($D2046,Decrements!$B$2311:$V$2316,J$874)/4)</f>
        <v>0</v>
      </c>
      <c r="K2046" s="90">
        <f>Infected!L1552*(VLOOKUP($D2046,Decrements!$B$2207:$V$2212,K$874)/4+VLOOKUP($D2046,Decrements!$B$2259:$V$2264,K$874)/4+VLOOKUP($D2046,Decrements!$B$2311:$V$2316,K$874)/4)</f>
        <v>0</v>
      </c>
      <c r="L2046" s="90">
        <f>Infected!M1552*(VLOOKUP($D2046,Decrements!$B$2207:$V$2212,L$874)/4+VLOOKUP($D2046,Decrements!$B$2259:$V$2264,L$874)/4+VLOOKUP($D2046,Decrements!$B$2311:$V$2316,L$874)/4)</f>
        <v>0</v>
      </c>
      <c r="M2046" s="90">
        <f>Infected!N1552*(VLOOKUP($D2046,Decrements!$B$2207:$V$2212,M$874)/4+VLOOKUP($D2046,Decrements!$B$2259:$V$2264,M$874)/4+VLOOKUP($D2046,Decrements!$B$2311:$V$2316,M$874)/4)</f>
        <v>0</v>
      </c>
      <c r="N2046" s="90">
        <f>Infected!O1552*(VLOOKUP($D2046,Decrements!$B$2207:$V$2212,N$874)/4+VLOOKUP($D2046,Decrements!$B$2259:$V$2264,N$874)/4+VLOOKUP($D2046,Decrements!$B$2311:$V$2316,N$874)/4)</f>
        <v>0</v>
      </c>
      <c r="O2046" s="90">
        <f>Infected!P1552*(VLOOKUP($D2046,Decrements!$B$2207:$V$2212,O$874)/4+VLOOKUP($D2046,Decrements!$B$2259:$V$2264,O$874)/4+VLOOKUP($D2046,Decrements!$B$2311:$V$2316,O$874)/4)</f>
        <v>0</v>
      </c>
      <c r="P2046" s="90">
        <f>Infected!Q1552*(VLOOKUP($D2046,Decrements!$B$2207:$V$2212,P$874)/4+VLOOKUP($D2046,Decrements!$B$2259:$V$2264,P$874)/4+VLOOKUP($D2046,Decrements!$B$2311:$V$2316,P$874)/4)</f>
        <v>0</v>
      </c>
      <c r="Q2046" s="90">
        <f>Infected!R1552*(VLOOKUP($D2046,Decrements!$B$2207:$V$2212,Q$874)/4+VLOOKUP($D2046,Decrements!$B$2259:$V$2264,Q$874)/4+VLOOKUP($D2046,Decrements!$B$2311:$V$2316,Q$874)/4)</f>
        <v>0</v>
      </c>
      <c r="R2046" s="90">
        <f>Infected!S1552*(VLOOKUP($D2046,Decrements!$B$2207:$V$2212,R$874)/4+VLOOKUP($D2046,Decrements!$B$2259:$V$2264,R$874)/4+VLOOKUP($D2046,Decrements!$B$2311:$V$2316,R$874)/4)</f>
        <v>0</v>
      </c>
      <c r="S2046" s="90">
        <f>Infected!T1552*(VLOOKUP($D2046,Decrements!$B$2207:$V$2212,S$874)/4+VLOOKUP($D2046,Decrements!$B$2259:$V$2264,S$874)/4+VLOOKUP($D2046,Decrements!$B$2311:$V$2316,S$874)/4)</f>
        <v>0</v>
      </c>
      <c r="T2046" s="90">
        <f>Infected!U1552*(VLOOKUP($D2046,Decrements!$B$2207:$V$2212,T$874)/4+VLOOKUP($D2046,Decrements!$B$2259:$V$2264,T$874)/4+VLOOKUP($D2046,Decrements!$B$2311:$V$2316,T$874)/4)</f>
        <v>0</v>
      </c>
      <c r="U2046" s="90">
        <f>Infected!V1552*(VLOOKUP($D2046,Decrements!$B$2207:$V$2212,U$874)/4+VLOOKUP($D2046,Decrements!$B$2259:$V$2264,U$874)/4+VLOOKUP($D2046,Decrements!$B$2311:$V$2316,U$874)/4)</f>
        <v>0</v>
      </c>
      <c r="V2046" s="90">
        <f>Infected!W1552*(VLOOKUP($D2046,Decrements!$B$2207:$V$2212,V$874)/4+VLOOKUP($D2046,Decrements!$B$2259:$V$2264,V$874)/4+VLOOKUP($D2046,Decrements!$B$2311:$V$2316,V$874)/4)</f>
        <v>0</v>
      </c>
      <c r="W2046" s="90">
        <f>Infected!X1552*(VLOOKUP($D2046,Decrements!$B$2207:$V$2212,W$874)/4+VLOOKUP($D2046,Decrements!$B$2259:$V$2264,W$874)/4+VLOOKUP($D2046,Decrements!$B$2311:$V$2316,W$874)/4)</f>
        <v>0</v>
      </c>
      <c r="X2046" s="90">
        <f>Infected!Y1552*(VLOOKUP($D2046,Decrements!$B$2207:$V$2212,X$874)/4+VLOOKUP($D2046,Decrements!$B$2259:$V$2264,X$874)/4+VLOOKUP($D2046,Decrements!$B$2311:$V$2316,X$874)/4)</f>
        <v>0</v>
      </c>
      <c r="Y2046" s="90">
        <f>Infected!Z1552*(VLOOKUP($D2046,Decrements!$B$2207:$V$2212,Y$874)/4+VLOOKUP($D2046,Decrements!$B$2259:$V$2264,Y$874)/4+VLOOKUP($D2046,Decrements!$B$2311:$V$2316,Y$874)/4)</f>
        <v>0</v>
      </c>
      <c r="Z2046" s="90">
        <f>Infected!AA1552*(VLOOKUP($D2046,Decrements!$B$2207:$V$2212,Z$874)/4+VLOOKUP($D2046,Decrements!$B$2259:$V$2264,Z$874)/4+VLOOKUP($D2046,Decrements!$B$2311:$V$2316,Z$874)/4)</f>
        <v>0</v>
      </c>
      <c r="AA2046" s="90">
        <f>Infected!AB1552*(VLOOKUP($D2046,Decrements!$B$2207:$V$2212,AA$874)/4+VLOOKUP($D2046,Decrements!$B$2259:$V$2264,AA$874)/4+VLOOKUP($D2046,Decrements!$B$2311:$V$2316,AA$874)/4)</f>
        <v>0</v>
      </c>
      <c r="AB2046" s="90">
        <f>Infected!AC1552*(VLOOKUP($D2046,Decrements!$B$2207:$V$2212,AB$874)/4+VLOOKUP($D2046,Decrements!$B$2259:$V$2264,AB$874)/4+VLOOKUP($D2046,Decrements!$B$2311:$V$2316,AB$874)/4)</f>
        <v>0</v>
      </c>
      <c r="AC2046" s="90">
        <f>Infected!AD1552*(VLOOKUP($D2046,Decrements!$B$2207:$V$2212,AC$874)/4+VLOOKUP($D2046,Decrements!$B$2259:$V$2264,AC$874)/4+VLOOKUP($D2046,Decrements!$B$2311:$V$2316,AC$874)/4)</f>
        <v>0</v>
      </c>
      <c r="AD2046" s="90">
        <f>Infected!AE1552*(VLOOKUP($D2046,Decrements!$B$2207:$V$2212,AD$874)/4+VLOOKUP($D2046,Decrements!$B$2259:$V$2264,AD$874)/4+VLOOKUP($D2046,Decrements!$B$2311:$V$2316,AD$874)/4)</f>
        <v>0</v>
      </c>
      <c r="AE2046" s="90">
        <f>Infected!AF1552*(VLOOKUP($D2046,Decrements!$B$2207:$V$2212,AE$874)/4+VLOOKUP($D2046,Decrements!$B$2259:$V$2264,AE$874)/4+VLOOKUP($D2046,Decrements!$B$2311:$V$2316,AE$874)/4)</f>
        <v>0</v>
      </c>
      <c r="AF2046" s="90">
        <f>Infected!AG1552*(VLOOKUP($D2046,Decrements!$B$2207:$V$2212,AF$874)/4+VLOOKUP($D2046,Decrements!$B$2259:$V$2264,AF$874)/4+VLOOKUP($D2046,Decrements!$B$2311:$V$2316,AF$874)/4)</f>
        <v>0</v>
      </c>
      <c r="AG2046" s="90">
        <f>Infected!AH1552*(VLOOKUP($D2046,Decrements!$B$2207:$V$2212,AG$874)/4+VLOOKUP($D2046,Decrements!$B$2259:$V$2264,AG$874)/4+VLOOKUP($D2046,Decrements!$B$2311:$V$2316,AG$874)/4)</f>
        <v>0</v>
      </c>
      <c r="AH2046" s="90">
        <f>Infected!AI1552*(VLOOKUP($D2046,Decrements!$B$2207:$V$2212,AH$874)/4+VLOOKUP($D2046,Decrements!$B$2259:$V$2264,AH$874)/4+VLOOKUP($D2046,Decrements!$B$2311:$V$2316,AH$874)/4)</f>
        <v>0</v>
      </c>
      <c r="AI2046" s="90">
        <f>Infected!AJ1552*(VLOOKUP($D2046,Decrements!$B$2207:$V$2212,AI$874)/4+VLOOKUP($D2046,Decrements!$B$2259:$V$2264,AI$874)/4+VLOOKUP($D2046,Decrements!$B$2311:$V$2316,AI$874)/4)</f>
        <v>0</v>
      </c>
      <c r="AJ2046" s="90">
        <f>Infected!AK1552*(VLOOKUP($D2046,Decrements!$B$2207:$V$2212,AJ$874)/4+VLOOKUP($D2046,Decrements!$B$2259:$V$2264,AJ$874)/4+VLOOKUP($D2046,Decrements!$B$2311:$V$2316,AJ$874)/4)</f>
        <v>0</v>
      </c>
      <c r="AK2046" s="90">
        <f>Infected!AL1552*(VLOOKUP($D2046,Decrements!$B$2207:$V$2212,AK$874)/4+VLOOKUP($D2046,Decrements!$B$2259:$V$2264,AK$874)/4+VLOOKUP($D2046,Decrements!$B$2311:$V$2316,AK$874)/4)</f>
        <v>0</v>
      </c>
      <c r="AL2046" s="90">
        <f>Infected!AM1552*(VLOOKUP($D2046,Decrements!$B$2207:$V$2212,AL$874)/4+VLOOKUP($D2046,Decrements!$B$2259:$V$2264,AL$874)/4+VLOOKUP($D2046,Decrements!$B$2311:$V$2316,AL$874)/4)</f>
        <v>0</v>
      </c>
      <c r="AM2046" s="90">
        <f>Infected!AN1552*(VLOOKUP($D2046,Decrements!$B$2207:$V$2212,AM$874)/4+VLOOKUP($D2046,Decrements!$B$2259:$V$2264,AM$874)/4+VLOOKUP($D2046,Decrements!$B$2311:$V$2316,AM$874)/4)</f>
        <v>0</v>
      </c>
      <c r="AN2046" s="90">
        <f>Infected!AO1552*(VLOOKUP($D2046,Decrements!$B$2207:$V$2212,AN$874)/4+VLOOKUP($D2046,Decrements!$B$2259:$V$2264,AN$874)/4+VLOOKUP($D2046,Decrements!$B$2311:$V$2316,AN$874)/4)</f>
        <v>0</v>
      </c>
      <c r="AO2046" s="90">
        <f>Infected!AP1552*(VLOOKUP($D2046,Decrements!$B$2207:$V$2212,AO$874)/4+VLOOKUP($D2046,Decrements!$B$2259:$V$2264,AO$874)/4+VLOOKUP($D2046,Decrements!$B$2311:$V$2316,AO$874)/4)</f>
        <v>0</v>
      </c>
      <c r="AP2046" s="90">
        <f>Infected!AQ1552*(VLOOKUP($D2046,Decrements!$B$2207:$V$2212,AP$874)/4+VLOOKUP($D2046,Decrements!$B$2259:$V$2264,AP$874)/4+VLOOKUP($D2046,Decrements!$B$2311:$V$2316,AP$874)/4)</f>
        <v>0</v>
      </c>
      <c r="AQ2046" s="90">
        <f>Infected!AR1552*(VLOOKUP($D2046,Decrements!$B$2207:$V$2212,AQ$874)/4+VLOOKUP($D2046,Decrements!$B$2259:$V$2264,AQ$874)/4+VLOOKUP($D2046,Decrements!$B$2311:$V$2316,AQ$874)/4)</f>
        <v>0</v>
      </c>
      <c r="AR2046" s="90">
        <f>Infected!AS1552*(VLOOKUP($D2046,Decrements!$B$2207:$V$2212,AR$874)/4+VLOOKUP($D2046,Decrements!$B$2259:$V$2264,AR$874)/4+VLOOKUP($D2046,Decrements!$B$2311:$V$2316,AR$874)/4)</f>
        <v>0</v>
      </c>
      <c r="AS2046" s="90">
        <f>Infected!AT1552*(VLOOKUP($D2046,Decrements!$B$2207:$V$2212,AS$874)/4+VLOOKUP($D2046,Decrements!$B$2259:$V$2264,AS$874)/4+VLOOKUP($D2046,Decrements!$B$2311:$V$2316,AS$874)/4)</f>
        <v>0</v>
      </c>
      <c r="AT2046" s="90">
        <f>Infected!AU1552*(VLOOKUP($D2046,Decrements!$B$2207:$V$2212,AT$874)/4+VLOOKUP($D2046,Decrements!$B$2259:$V$2264,AT$874)/4+VLOOKUP($D2046,Decrements!$B$2311:$V$2316,AT$874)/4)</f>
        <v>0</v>
      </c>
      <c r="AU2046" s="90">
        <f>Infected!AV1552*(VLOOKUP($D2046,Decrements!$B$2207:$V$2212,AU$874)/4+VLOOKUP($D2046,Decrements!$B$2259:$V$2264,AU$874)/4+VLOOKUP($D2046,Decrements!$B$2311:$V$2316,AU$874)/4)</f>
        <v>0</v>
      </c>
      <c r="AV2046" s="90">
        <f>Infected!AW1552*(VLOOKUP($D2046,Decrements!$B$2207:$V$2212,AV$874)/4+VLOOKUP($D2046,Decrements!$B$2259:$V$2264,AV$874)/4+VLOOKUP($D2046,Decrements!$B$2311:$V$2316,AV$874)/4)</f>
        <v>0</v>
      </c>
      <c r="AW2046" s="90">
        <f>Infected!AX1552*(VLOOKUP($D2046,Decrements!$B$2207:$V$2212,AW$874)/4+VLOOKUP($D2046,Decrements!$B$2259:$V$2264,AW$874)/4+VLOOKUP($D2046,Decrements!$B$2311:$V$2316,AW$874)/4)</f>
        <v>0</v>
      </c>
      <c r="AX2046" s="90">
        <f>Infected!AY1552*(VLOOKUP($D2046,Decrements!$B$2207:$V$2212,AX$874)/4+VLOOKUP($D2046,Decrements!$B$2259:$V$2264,AX$874)/4+VLOOKUP($D2046,Decrements!$B$2311:$V$2316,AX$874)/4)</f>
        <v>0</v>
      </c>
      <c r="AY2046" s="90">
        <f>Infected!AZ1552*(VLOOKUP($D2046,Decrements!$B$2207:$V$2212,AY$874)/4+VLOOKUP($D2046,Decrements!$B$2259:$V$2264,AY$874)/4+VLOOKUP($D2046,Decrements!$B$2311:$V$2316,AY$874)/4)</f>
        <v>0</v>
      </c>
      <c r="AZ2046" s="90">
        <f>Infected!BA1552*(VLOOKUP($D2046,Decrements!$B$2207:$V$2212,AZ$874)/4+VLOOKUP($D2046,Decrements!$B$2259:$V$2264,AZ$874)/4+VLOOKUP($D2046,Decrements!$B$2311:$V$2316,AZ$874)/4)</f>
        <v>0</v>
      </c>
      <c r="BA2046" s="90">
        <f>Infected!BB1552*(VLOOKUP($D2046,Decrements!$B$2207:$V$2212,BA$874)/4+VLOOKUP($D2046,Decrements!$B$2259:$V$2264,BA$874)/4+VLOOKUP($D2046,Decrements!$B$2311:$V$2316,BA$874)/4)</f>
        <v>0</v>
      </c>
      <c r="BB2046" s="90">
        <f>Infected!BC1552*(VLOOKUP($D2046,Decrements!$B$2207:$V$2212,BB$874)/4+VLOOKUP($D2046,Decrements!$B$2259:$V$2264,BB$874)/4+VLOOKUP($D2046,Decrements!$B$2311:$V$2316,BB$874)/4)</f>
        <v>0</v>
      </c>
      <c r="BC2046" s="90">
        <f>Infected!BD1552*(VLOOKUP($D2046,Decrements!$B$2207:$V$2212,BC$874)/4+VLOOKUP($D2046,Decrements!$B$2259:$V$2264,BC$874)/4+VLOOKUP($D2046,Decrements!$B$2311:$V$2316,BC$874)/4)</f>
        <v>0</v>
      </c>
      <c r="BD2046" s="90">
        <f>Infected!BE1552*(VLOOKUP($D2046,Decrements!$B$2207:$V$2212,BD$874)/4+VLOOKUP($D2046,Decrements!$B$2259:$V$2264,BD$874)/4+VLOOKUP($D2046,Decrements!$B$2311:$V$2316,BD$874)/4)</f>
        <v>0</v>
      </c>
      <c r="BE2046" s="90">
        <f>Infected!BF1552*(VLOOKUP($D2046,Decrements!$B$2207:$V$2212,BE$874)/4+VLOOKUP($D2046,Decrements!$B$2259:$V$2264,BE$874)/4+VLOOKUP($D2046,Decrements!$B$2311:$V$2316,BE$874)/4)</f>
        <v>0</v>
      </c>
      <c r="BF2046" s="90">
        <f>Infected!BG1552*(VLOOKUP($D2046,Decrements!$B$2207:$V$2212,BF$874)/4+VLOOKUP($D2046,Decrements!$B$2259:$V$2264,BF$874)/4+VLOOKUP($D2046,Decrements!$B$2311:$V$2316,BF$874)/4)</f>
        <v>0</v>
      </c>
      <c r="BG2046" s="90">
        <f>Infected!BH1552*(VLOOKUP($D2046,Decrements!$B$2207:$V$2212,BG$874)/4+VLOOKUP($D2046,Decrements!$B$2259:$V$2264,BG$874)/4+VLOOKUP($D2046,Decrements!$B$2311:$V$2316,BG$874)/4)</f>
        <v>0</v>
      </c>
      <c r="BH2046" s="90">
        <f>Infected!BI1552*(VLOOKUP($D2046,Decrements!$B$2207:$V$2212,BH$874)/4+VLOOKUP($D2046,Decrements!$B$2259:$V$2264,BH$874)/4+VLOOKUP($D2046,Decrements!$B$2311:$V$2316,BH$874)/4)</f>
        <v>0</v>
      </c>
      <c r="BI2046" s="90">
        <f>Infected!BJ1552*(VLOOKUP($D2046,Decrements!$B$2207:$V$2212,BI$874)/4+VLOOKUP($D2046,Decrements!$B$2259:$V$2264,BI$874)/4+VLOOKUP($D2046,Decrements!$B$2311:$V$2316,BI$874)/4)</f>
        <v>0</v>
      </c>
      <c r="BJ2046" s="90">
        <f>Infected!BK1552*(VLOOKUP($D2046,Decrements!$B$2207:$V$2212,BJ$874)/4+VLOOKUP($D2046,Decrements!$B$2259:$V$2264,BJ$874)/4+VLOOKUP($D2046,Decrements!$B$2311:$V$2316,BJ$874)/4)</f>
        <v>0</v>
      </c>
      <c r="BK2046" s="90">
        <f>Infected!BL1552*(VLOOKUP($D2046,Decrements!$B$2207:$V$2212,BK$874)/4+VLOOKUP($D2046,Decrements!$B$2259:$V$2264,BK$874)/4+VLOOKUP($D2046,Decrements!$B$2311:$V$2316,BK$874)/4)</f>
        <v>0</v>
      </c>
      <c r="BL2046" s="90">
        <f>Infected!BM1552*(VLOOKUP($D2046,Decrements!$B$2207:$V$2212,BL$874)/4+VLOOKUP($D2046,Decrements!$B$2259:$V$2264,BL$874)/4+VLOOKUP($D2046,Decrements!$B$2311:$V$2316,BL$874)/4)</f>
        <v>0</v>
      </c>
      <c r="BM2046" s="90">
        <f>Infected!BN1552*(VLOOKUP($D2046,Decrements!$B$2207:$V$2212,BM$874)/4+VLOOKUP($D2046,Decrements!$B$2259:$V$2264,BM$874)/4+VLOOKUP($D2046,Decrements!$B$2311:$V$2316,BM$874)/4)</f>
        <v>0</v>
      </c>
      <c r="BN2046" s="90">
        <f>Infected!BO1552*(VLOOKUP($D2046,Decrements!$B$2207:$V$2212,BN$874)/4+VLOOKUP($D2046,Decrements!$B$2259:$V$2264,BN$874)/4+VLOOKUP($D2046,Decrements!$B$2311:$V$2316,BN$874)/4)</f>
        <v>0</v>
      </c>
      <c r="BO2046" s="90">
        <f>Infected!BP1552*(VLOOKUP($D2046,Decrements!$B$2207:$V$2212,BO$874)/4+VLOOKUP($D2046,Decrements!$B$2259:$V$2264,BO$874)/4+VLOOKUP($D2046,Decrements!$B$2311:$V$2316,BO$874)/4)</f>
        <v>0</v>
      </c>
      <c r="BP2046" s="90">
        <f>Infected!BQ1552*(VLOOKUP($D2046,Decrements!$B$2207:$V$2212,BP$874)/4+VLOOKUP($D2046,Decrements!$B$2259:$V$2264,BP$874)/4+VLOOKUP($D2046,Decrements!$B$2311:$V$2316,BP$874)/4)</f>
        <v>0</v>
      </c>
      <c r="BQ2046" s="90">
        <f>Infected!BR1552*(VLOOKUP($D2046,Decrements!$B$2207:$V$2212,BQ$874)/4+VLOOKUP($D2046,Decrements!$B$2259:$V$2264,BQ$874)/4+VLOOKUP($D2046,Decrements!$B$2311:$V$2316,BQ$874)/4)</f>
        <v>0</v>
      </c>
      <c r="BR2046" s="90">
        <f>Infected!BS1552*(VLOOKUP($D2046,Decrements!$B$2207:$V$2212,BR$874)/4+VLOOKUP($D2046,Decrements!$B$2259:$V$2264,BR$874)/4+VLOOKUP($D2046,Decrements!$B$2311:$V$2316,BR$874)/4)</f>
        <v>0</v>
      </c>
      <c r="BS2046" s="90">
        <f>Infected!BT1552*(VLOOKUP($D2046,Decrements!$B$2207:$V$2212,BS$874)/4+VLOOKUP($D2046,Decrements!$B$2259:$V$2264,BS$874)/4+VLOOKUP($D2046,Decrements!$B$2311:$V$2316,BS$874)/4)</f>
        <v>0</v>
      </c>
      <c r="BT2046" s="90">
        <f>Infected!BU1552*(VLOOKUP($D2046,Decrements!$B$2207:$V$2212,BT$874)/4+VLOOKUP($D2046,Decrements!$B$2259:$V$2264,BT$874)/4+VLOOKUP($D2046,Decrements!$B$2311:$V$2316,BT$874)/4)</f>
        <v>0</v>
      </c>
      <c r="BU2046" s="90">
        <f>Infected!BV1552*(VLOOKUP($D2046,Decrements!$B$2207:$V$2212,BU$874)/4+VLOOKUP($D2046,Decrements!$B$2259:$V$2264,BU$874)/4+VLOOKUP($D2046,Decrements!$B$2311:$V$2316,BU$874)/4)</f>
        <v>0</v>
      </c>
      <c r="BV2046" s="90">
        <f>Infected!BW1552*(VLOOKUP($D2046,Decrements!$B$2207:$V$2212,BV$874)/4+VLOOKUP($D2046,Decrements!$B$2259:$V$2264,BV$874)/4+VLOOKUP($D2046,Decrements!$B$2311:$V$2316,BV$874)/4)</f>
        <v>0</v>
      </c>
      <c r="BW2046" s="90">
        <f>Infected!BX1552*(VLOOKUP($D2046,Decrements!$B$2207:$V$2212,BW$874)/4+VLOOKUP($D2046,Decrements!$B$2259:$V$2264,BW$874)/4+VLOOKUP($D2046,Decrements!$B$2311:$V$2316,BW$874)/4)</f>
        <v>0</v>
      </c>
      <c r="BX2046" s="90">
        <f>Infected!BY1552*(VLOOKUP($D2046,Decrements!$B$2207:$V$2212,BX$874)/4+VLOOKUP($D2046,Decrements!$B$2259:$V$2264,BX$874)/4+VLOOKUP($D2046,Decrements!$B$2311:$V$2316,BX$874)/4)</f>
        <v>0</v>
      </c>
      <c r="BY2046" s="90">
        <f>Infected!BZ1552*(VLOOKUP($D2046,Decrements!$B$2207:$V$2212,BY$874)/4+VLOOKUP($D2046,Decrements!$B$2259:$V$2264,BY$874)/4+VLOOKUP($D2046,Decrements!$B$2311:$V$2316,BY$874)/4)</f>
        <v>0</v>
      </c>
      <c r="BZ2046" s="90">
        <f>Infected!CA1552*(VLOOKUP($D2046,Decrements!$B$2207:$V$2212,BZ$874)/4+VLOOKUP($D2046,Decrements!$B$2259:$V$2264,BZ$874)/4+VLOOKUP($D2046,Decrements!$B$2311:$V$2316,BZ$874)/4)</f>
        <v>0</v>
      </c>
      <c r="CA2046" s="90">
        <f>Infected!CB1552*(VLOOKUP($D2046,Decrements!$B$2207:$V$2212,CA$874)/4+VLOOKUP($D2046,Decrements!$B$2259:$V$2264,CA$874)/4+VLOOKUP($D2046,Decrements!$B$2311:$V$2316,CA$874)/4)</f>
        <v>0</v>
      </c>
      <c r="CB2046" s="90">
        <f>Infected!CC1552*(VLOOKUP($D2046,Decrements!$B$2207:$V$2212,CB$874)/4+VLOOKUP($D2046,Decrements!$B$2259:$V$2264,CB$874)/4+VLOOKUP($D2046,Decrements!$B$2311:$V$2316,CB$874)/4)</f>
        <v>0</v>
      </c>
      <c r="CC2046" s="90">
        <f>Infected!CD1552*(VLOOKUP($D2046,Decrements!$B$2207:$V$2212,CC$874)/4+VLOOKUP($D2046,Decrements!$B$2259:$V$2264,CC$874)/4+VLOOKUP($D2046,Decrements!$B$2311:$V$2316,CC$874)/4)</f>
        <v>0</v>
      </c>
      <c r="CD2046" s="90">
        <f>Infected!CE1552*(VLOOKUP($D2046,Decrements!$B$2207:$V$2212,CD$874)/4+VLOOKUP($D2046,Decrements!$B$2259:$V$2264,CD$874)/4+VLOOKUP($D2046,Decrements!$B$2311:$V$2316,CD$874)/4)</f>
        <v>0</v>
      </c>
      <c r="CE2046" s="90">
        <f>Infected!CF1552*(VLOOKUP($D2046,Decrements!$B$2207:$V$2212,CE$874)/4+VLOOKUP($D2046,Decrements!$B$2259:$V$2264,CE$874)/4+VLOOKUP($D2046,Decrements!$B$2311:$V$2316,CE$874)/4)</f>
        <v>0</v>
      </c>
      <c r="CF2046" s="90">
        <f>Infected!CG1552*(VLOOKUP($D2046,Decrements!$B$2207:$V$2212,CF$874)/4+VLOOKUP($D2046,Decrements!$B$2259:$V$2264,CF$874)/4+VLOOKUP($D2046,Decrements!$B$2311:$V$2316,CF$874)/4)</f>
        <v>0</v>
      </c>
      <c r="CG2046" s="90">
        <f>Infected!CH1552*(VLOOKUP($D2046,Decrements!$B$2207:$V$2212,CG$874)/4+VLOOKUP($D2046,Decrements!$B$2259:$V$2264,CG$874)/4+VLOOKUP($D2046,Decrements!$B$2311:$V$2316,CG$874)/4)</f>
        <v>0</v>
      </c>
      <c r="CH2046" s="90">
        <f>Infected!CI1552*(VLOOKUP($D2046,Decrements!$B$2207:$V$2212,CH$874)/4+VLOOKUP($D2046,Decrements!$B$2259:$V$2264,CH$874)/4+VLOOKUP($D2046,Decrements!$B$2311:$V$2316,CH$874)/4)</f>
        <v>0</v>
      </c>
      <c r="CI2046" s="90">
        <f>Infected!CJ1552*(VLOOKUP($D2046,Decrements!$B$2207:$V$2212,CI$874)/4+VLOOKUP($D2046,Decrements!$B$2259:$V$2264,CI$874)/4+VLOOKUP($D2046,Decrements!$B$2311:$V$2316,CI$874)/4)</f>
        <v>0</v>
      </c>
      <c r="CK2046" s="45"/>
      <c r="CL2046" s="45"/>
      <c r="CM2046" s="45"/>
      <c r="CN2046" s="45"/>
      <c r="CO2046" s="45"/>
      <c r="CP2046" s="45"/>
      <c r="CQ2046" s="45"/>
      <c r="CR2046" s="45"/>
      <c r="CS2046" s="45"/>
      <c r="CT2046" s="45"/>
      <c r="CU2046" s="45"/>
      <c r="CV2046" s="45"/>
      <c r="CW2046" s="45"/>
      <c r="CX2046" s="45"/>
      <c r="CY2046" s="45"/>
      <c r="CZ2046" s="45"/>
      <c r="DA2046" s="45"/>
      <c r="DB2046" s="45"/>
      <c r="DC2046" s="45"/>
      <c r="DD2046" s="45"/>
      <c r="DE2046" s="45"/>
      <c r="DF2046" s="45"/>
      <c r="DG2046" s="45"/>
      <c r="DH2046" s="45"/>
      <c r="DI2046" s="45"/>
      <c r="DJ2046" s="45"/>
      <c r="DK2046" s="45"/>
      <c r="DL2046" s="45"/>
      <c r="DM2046" s="45"/>
      <c r="DN2046" s="45"/>
      <c r="DO2046" s="45"/>
      <c r="DP2046" s="45"/>
      <c r="DQ2046" s="45"/>
      <c r="DR2046" s="45"/>
      <c r="DS2046" s="45"/>
      <c r="DT2046" s="45"/>
      <c r="DU2046" s="45"/>
      <c r="DV2046" s="45"/>
      <c r="DW2046" s="45"/>
      <c r="DX2046" s="45"/>
      <c r="DY2046" s="45"/>
      <c r="DZ2046" s="45"/>
      <c r="EA2046" s="45"/>
      <c r="EB2046" s="45"/>
      <c r="EC2046" s="45"/>
      <c r="ED2046" s="45"/>
      <c r="EE2046" s="45"/>
      <c r="EF2046" s="45"/>
      <c r="EG2046" s="45"/>
      <c r="EH2046" s="45"/>
      <c r="EI2046" s="45"/>
      <c r="EJ2046" s="45"/>
      <c r="EK2046" s="45"/>
      <c r="EL2046" s="45"/>
      <c r="EM2046" s="45"/>
      <c r="EN2046" s="45"/>
      <c r="EO2046" s="45"/>
      <c r="EP2046" s="45"/>
      <c r="EQ2046" s="45"/>
      <c r="ER2046" s="45"/>
      <c r="ES2046" s="45"/>
      <c r="ET2046" s="45"/>
      <c r="EU2046" s="45"/>
      <c r="EV2046" s="45"/>
      <c r="EW2046" s="45"/>
      <c r="EX2046" s="45"/>
      <c r="EY2046" s="45"/>
      <c r="EZ2046" s="45"/>
      <c r="FA2046" s="45"/>
      <c r="FB2046" s="45"/>
      <c r="FC2046" s="45"/>
      <c r="FD2046" s="45"/>
      <c r="FE2046" s="45"/>
      <c r="FF2046" s="45"/>
      <c r="FG2046" s="45"/>
      <c r="FH2046" s="45"/>
      <c r="FI2046" s="45"/>
      <c r="FJ2046" s="45"/>
      <c r="FK2046" s="45"/>
      <c r="FL2046" s="45"/>
      <c r="FN2046" s="45"/>
      <c r="FO2046" s="45"/>
      <c r="FP2046" s="45"/>
      <c r="FQ2046" s="45"/>
      <c r="FR2046" s="45"/>
      <c r="FS2046" s="45"/>
      <c r="FT2046" s="45"/>
      <c r="FU2046" s="45"/>
      <c r="FV2046" s="45"/>
      <c r="FW2046" s="45"/>
      <c r="FX2046" s="45"/>
      <c r="FY2046" s="45"/>
      <c r="FZ2046" s="45"/>
      <c r="GA2046" s="45"/>
      <c r="GB2046" s="45"/>
      <c r="GC2046" s="45"/>
      <c r="GD2046" s="45"/>
      <c r="GE2046" s="45"/>
      <c r="GF2046" s="45"/>
      <c r="GG2046" s="45"/>
      <c r="GH2046" s="45"/>
      <c r="GI2046" s="45"/>
      <c r="GJ2046" s="45"/>
      <c r="GK2046" s="45"/>
      <c r="GL2046" s="45"/>
      <c r="GM2046" s="45"/>
      <c r="GN2046" s="45"/>
      <c r="GO2046" s="45"/>
      <c r="GP2046" s="45"/>
      <c r="GQ2046" s="45"/>
      <c r="GR2046" s="45"/>
      <c r="GS2046" s="45"/>
      <c r="GT2046" s="45"/>
      <c r="GU2046" s="45"/>
      <c r="GV2046" s="45"/>
      <c r="GW2046" s="45"/>
      <c r="GX2046" s="45"/>
      <c r="GY2046" s="45"/>
      <c r="GZ2046" s="45"/>
      <c r="HA2046" s="45"/>
      <c r="HB2046" s="45"/>
      <c r="HC2046" s="45"/>
      <c r="HD2046" s="45"/>
      <c r="HE2046" s="45"/>
      <c r="HF2046" s="45"/>
      <c r="HG2046" s="45"/>
      <c r="HH2046" s="45"/>
      <c r="HI2046" s="45"/>
      <c r="HJ2046" s="45"/>
      <c r="HK2046" s="45"/>
      <c r="HL2046" s="45"/>
      <c r="HM2046" s="45"/>
      <c r="HN2046" s="45"/>
      <c r="HO2046" s="45"/>
      <c r="HP2046" s="45"/>
      <c r="HQ2046" s="45"/>
      <c r="HR2046" s="45"/>
      <c r="HS2046" s="45"/>
      <c r="HT2046" s="45"/>
      <c r="HU2046" s="45"/>
      <c r="HV2046" s="45"/>
      <c r="HW2046" s="45"/>
      <c r="HX2046" s="45"/>
      <c r="HY2046" s="45"/>
      <c r="HZ2046" s="45"/>
      <c r="IA2046" s="45"/>
      <c r="IB2046" s="45"/>
      <c r="IC2046" s="45"/>
      <c r="ID2046" s="45"/>
      <c r="IE2046" s="45"/>
      <c r="IF2046" s="45"/>
      <c r="IG2046" s="45"/>
      <c r="IH2046" s="45"/>
      <c r="II2046" s="45"/>
      <c r="IJ2046" s="45"/>
      <c r="IK2046" s="45"/>
      <c r="IL2046" s="45"/>
      <c r="IM2046" s="45"/>
      <c r="IN2046" s="45"/>
      <c r="IO2046" s="45"/>
      <c r="IQ2046" s="45"/>
      <c r="IR2046" s="45"/>
      <c r="IS2046" s="45"/>
      <c r="IT2046" s="45"/>
      <c r="IU2046" s="45"/>
      <c r="IV2046" s="45"/>
      <c r="IW2046" s="45"/>
      <c r="IX2046" s="45"/>
      <c r="IY2046" s="45"/>
      <c r="IZ2046" s="45"/>
      <c r="JA2046" s="45"/>
      <c r="JB2046" s="45"/>
      <c r="JC2046" s="45"/>
      <c r="JD2046" s="45"/>
      <c r="JE2046" s="45"/>
      <c r="JF2046" s="45"/>
      <c r="JG2046" s="45"/>
      <c r="JH2046" s="45"/>
      <c r="JI2046" s="45"/>
      <c r="JJ2046" s="45"/>
      <c r="JK2046" s="45"/>
      <c r="JL2046" s="45"/>
      <c r="JM2046" s="45"/>
      <c r="JN2046" s="45"/>
      <c r="JO2046" s="45"/>
      <c r="JP2046" s="45"/>
      <c r="JQ2046" s="45"/>
      <c r="JR2046" s="45"/>
      <c r="JS2046" s="45"/>
      <c r="JT2046" s="45"/>
      <c r="JU2046" s="45"/>
      <c r="JV2046" s="45"/>
      <c r="JW2046" s="45"/>
      <c r="JX2046" s="45"/>
      <c r="JY2046" s="45"/>
      <c r="JZ2046" s="45"/>
      <c r="KA2046" s="45"/>
      <c r="KB2046" s="45"/>
      <c r="KC2046" s="45"/>
      <c r="KD2046" s="45"/>
      <c r="KE2046" s="45"/>
      <c r="KF2046" s="45"/>
      <c r="KG2046" s="45"/>
      <c r="KH2046" s="45"/>
      <c r="KI2046" s="45"/>
      <c r="KJ2046" s="45"/>
      <c r="KK2046" s="45"/>
      <c r="KL2046" s="45"/>
      <c r="KM2046" s="45"/>
      <c r="KN2046" s="45"/>
      <c r="KO2046" s="45"/>
      <c r="KP2046" s="45"/>
      <c r="KQ2046" s="45"/>
      <c r="KR2046" s="45"/>
      <c r="KS2046" s="45"/>
      <c r="KT2046" s="45"/>
      <c r="KU2046" s="45"/>
      <c r="KV2046" s="45"/>
      <c r="KW2046" s="45"/>
      <c r="KX2046" s="45"/>
      <c r="KY2046" s="45"/>
      <c r="KZ2046" s="45"/>
      <c r="LA2046" s="45"/>
      <c r="LB2046" s="45"/>
      <c r="LC2046" s="45"/>
      <c r="LD2046" s="45"/>
      <c r="LE2046" s="45"/>
      <c r="LF2046" s="45"/>
      <c r="LG2046" s="45"/>
      <c r="LH2046" s="45"/>
      <c r="LI2046" s="45"/>
      <c r="LJ2046" s="45"/>
      <c r="LK2046" s="45"/>
      <c r="LL2046" s="45"/>
      <c r="LM2046" s="45"/>
      <c r="LN2046" s="45"/>
      <c r="LO2046" s="45"/>
      <c r="LP2046" s="45"/>
      <c r="LQ2046" s="45"/>
      <c r="LR2046" s="45"/>
    </row>
    <row r="2047" spans="2:330">
      <c r="B2047" s="20">
        <v>3</v>
      </c>
      <c r="C2047" s="20">
        <v>2</v>
      </c>
      <c r="D2047" s="20">
        <v>1</v>
      </c>
      <c r="E2047" s="20">
        <v>321</v>
      </c>
      <c r="F2047" s="113"/>
      <c r="G2047" s="31">
        <f>Inputs!T807</f>
        <v>0</v>
      </c>
      <c r="H2047" s="90">
        <f>Infected!I1553*(VLOOKUP($D2047,Decrements!$B$2207:$V$2212,H$874)/4+VLOOKUP($D2047,Decrements!$B$2259:$V$2264,H$874)/4+VLOOKUP($D2047,Decrements!$B$2311:$V$2316,H$874)/4)</f>
        <v>0</v>
      </c>
      <c r="I2047" s="90">
        <f>Infected!J1553*(VLOOKUP($D2047,Decrements!$B$2207:$V$2212,I$874)/4+VLOOKUP($D2047,Decrements!$B$2259:$V$2264,I$874)/4+VLOOKUP($D2047,Decrements!$B$2311:$V$2316,I$874)/4)</f>
        <v>0</v>
      </c>
      <c r="J2047" s="90">
        <f>Infected!K1553*(VLOOKUP($D2047,Decrements!$B$2207:$V$2212,J$874)/4+VLOOKUP($D2047,Decrements!$B$2259:$V$2264,J$874)/4+VLOOKUP($D2047,Decrements!$B$2311:$V$2316,J$874)/4)</f>
        <v>0</v>
      </c>
      <c r="K2047" s="90">
        <f>Infected!L1553*(VLOOKUP($D2047,Decrements!$B$2207:$V$2212,K$874)/4+VLOOKUP($D2047,Decrements!$B$2259:$V$2264,K$874)/4+VLOOKUP($D2047,Decrements!$B$2311:$V$2316,K$874)/4)</f>
        <v>0</v>
      </c>
      <c r="L2047" s="90">
        <f>Infected!M1553*(VLOOKUP($D2047,Decrements!$B$2207:$V$2212,L$874)/4+VLOOKUP($D2047,Decrements!$B$2259:$V$2264,L$874)/4+VLOOKUP($D2047,Decrements!$B$2311:$V$2316,L$874)/4)</f>
        <v>0</v>
      </c>
      <c r="M2047" s="90">
        <f>Infected!N1553*(VLOOKUP($D2047,Decrements!$B$2207:$V$2212,M$874)/4+VLOOKUP($D2047,Decrements!$B$2259:$V$2264,M$874)/4+VLOOKUP($D2047,Decrements!$B$2311:$V$2316,M$874)/4)</f>
        <v>0</v>
      </c>
      <c r="N2047" s="90">
        <f>Infected!O1553*(VLOOKUP($D2047,Decrements!$B$2207:$V$2212,N$874)/4+VLOOKUP($D2047,Decrements!$B$2259:$V$2264,N$874)/4+VLOOKUP($D2047,Decrements!$B$2311:$V$2316,N$874)/4)</f>
        <v>0</v>
      </c>
      <c r="O2047" s="90">
        <f>Infected!P1553*(VLOOKUP($D2047,Decrements!$B$2207:$V$2212,O$874)/4+VLOOKUP($D2047,Decrements!$B$2259:$V$2264,O$874)/4+VLOOKUP($D2047,Decrements!$B$2311:$V$2316,O$874)/4)</f>
        <v>0</v>
      </c>
      <c r="P2047" s="90">
        <f>Infected!Q1553*(VLOOKUP($D2047,Decrements!$B$2207:$V$2212,P$874)/4+VLOOKUP($D2047,Decrements!$B$2259:$V$2264,P$874)/4+VLOOKUP($D2047,Decrements!$B$2311:$V$2316,P$874)/4)</f>
        <v>0</v>
      </c>
      <c r="Q2047" s="90">
        <f>Infected!R1553*(VLOOKUP($D2047,Decrements!$B$2207:$V$2212,Q$874)/4+VLOOKUP($D2047,Decrements!$B$2259:$V$2264,Q$874)/4+VLOOKUP($D2047,Decrements!$B$2311:$V$2316,Q$874)/4)</f>
        <v>0</v>
      </c>
      <c r="R2047" s="90">
        <f>Infected!S1553*(VLOOKUP($D2047,Decrements!$B$2207:$V$2212,R$874)/4+VLOOKUP($D2047,Decrements!$B$2259:$V$2264,R$874)/4+VLOOKUP($D2047,Decrements!$B$2311:$V$2316,R$874)/4)</f>
        <v>0</v>
      </c>
      <c r="S2047" s="90">
        <f>Infected!T1553*(VLOOKUP($D2047,Decrements!$B$2207:$V$2212,S$874)/4+VLOOKUP($D2047,Decrements!$B$2259:$V$2264,S$874)/4+VLOOKUP($D2047,Decrements!$B$2311:$V$2316,S$874)/4)</f>
        <v>0</v>
      </c>
      <c r="T2047" s="90">
        <f>Infected!U1553*(VLOOKUP($D2047,Decrements!$B$2207:$V$2212,T$874)/4+VLOOKUP($D2047,Decrements!$B$2259:$V$2264,T$874)/4+VLOOKUP($D2047,Decrements!$B$2311:$V$2316,T$874)/4)</f>
        <v>0</v>
      </c>
      <c r="U2047" s="90">
        <f>Infected!V1553*(VLOOKUP($D2047,Decrements!$B$2207:$V$2212,U$874)/4+VLOOKUP($D2047,Decrements!$B$2259:$V$2264,U$874)/4+VLOOKUP($D2047,Decrements!$B$2311:$V$2316,U$874)/4)</f>
        <v>0</v>
      </c>
      <c r="V2047" s="90">
        <f>Infected!W1553*(VLOOKUP($D2047,Decrements!$B$2207:$V$2212,V$874)/4+VLOOKUP($D2047,Decrements!$B$2259:$V$2264,V$874)/4+VLOOKUP($D2047,Decrements!$B$2311:$V$2316,V$874)/4)</f>
        <v>0</v>
      </c>
      <c r="W2047" s="90">
        <f>Infected!X1553*(VLOOKUP($D2047,Decrements!$B$2207:$V$2212,W$874)/4+VLOOKUP($D2047,Decrements!$B$2259:$V$2264,W$874)/4+VLOOKUP($D2047,Decrements!$B$2311:$V$2316,W$874)/4)</f>
        <v>0</v>
      </c>
      <c r="X2047" s="90">
        <f>Infected!Y1553*(VLOOKUP($D2047,Decrements!$B$2207:$V$2212,X$874)/4+VLOOKUP($D2047,Decrements!$B$2259:$V$2264,X$874)/4+VLOOKUP($D2047,Decrements!$B$2311:$V$2316,X$874)/4)</f>
        <v>0</v>
      </c>
      <c r="Y2047" s="90">
        <f>Infected!Z1553*(VLOOKUP($D2047,Decrements!$B$2207:$V$2212,Y$874)/4+VLOOKUP($D2047,Decrements!$B$2259:$V$2264,Y$874)/4+VLOOKUP($D2047,Decrements!$B$2311:$V$2316,Y$874)/4)</f>
        <v>0</v>
      </c>
      <c r="Z2047" s="90">
        <f>Infected!AA1553*(VLOOKUP($D2047,Decrements!$B$2207:$V$2212,Z$874)/4+VLOOKUP($D2047,Decrements!$B$2259:$V$2264,Z$874)/4+VLOOKUP($D2047,Decrements!$B$2311:$V$2316,Z$874)/4)</f>
        <v>0</v>
      </c>
      <c r="AA2047" s="90">
        <f>Infected!AB1553*(VLOOKUP($D2047,Decrements!$B$2207:$V$2212,AA$874)/4+VLOOKUP($D2047,Decrements!$B$2259:$V$2264,AA$874)/4+VLOOKUP($D2047,Decrements!$B$2311:$V$2316,AA$874)/4)</f>
        <v>0</v>
      </c>
      <c r="AB2047" s="90">
        <f>Infected!AC1553*(VLOOKUP($D2047,Decrements!$B$2207:$V$2212,AB$874)/4+VLOOKUP($D2047,Decrements!$B$2259:$V$2264,AB$874)/4+VLOOKUP($D2047,Decrements!$B$2311:$V$2316,AB$874)/4)</f>
        <v>0</v>
      </c>
      <c r="AC2047" s="90">
        <f>Infected!AD1553*(VLOOKUP($D2047,Decrements!$B$2207:$V$2212,AC$874)/4+VLOOKUP($D2047,Decrements!$B$2259:$V$2264,AC$874)/4+VLOOKUP($D2047,Decrements!$B$2311:$V$2316,AC$874)/4)</f>
        <v>0</v>
      </c>
      <c r="AD2047" s="90">
        <f>Infected!AE1553*(VLOOKUP($D2047,Decrements!$B$2207:$V$2212,AD$874)/4+VLOOKUP($D2047,Decrements!$B$2259:$V$2264,AD$874)/4+VLOOKUP($D2047,Decrements!$B$2311:$V$2316,AD$874)/4)</f>
        <v>0</v>
      </c>
      <c r="AE2047" s="90">
        <f>Infected!AF1553*(VLOOKUP($D2047,Decrements!$B$2207:$V$2212,AE$874)/4+VLOOKUP($D2047,Decrements!$B$2259:$V$2264,AE$874)/4+VLOOKUP($D2047,Decrements!$B$2311:$V$2316,AE$874)/4)</f>
        <v>0</v>
      </c>
      <c r="AF2047" s="90">
        <f>Infected!AG1553*(VLOOKUP($D2047,Decrements!$B$2207:$V$2212,AF$874)/4+VLOOKUP($D2047,Decrements!$B$2259:$V$2264,AF$874)/4+VLOOKUP($D2047,Decrements!$B$2311:$V$2316,AF$874)/4)</f>
        <v>0</v>
      </c>
      <c r="AG2047" s="90">
        <f>Infected!AH1553*(VLOOKUP($D2047,Decrements!$B$2207:$V$2212,AG$874)/4+VLOOKUP($D2047,Decrements!$B$2259:$V$2264,AG$874)/4+VLOOKUP($D2047,Decrements!$B$2311:$V$2316,AG$874)/4)</f>
        <v>0</v>
      </c>
      <c r="AH2047" s="90">
        <f>Infected!AI1553*(VLOOKUP($D2047,Decrements!$B$2207:$V$2212,AH$874)/4+VLOOKUP($D2047,Decrements!$B$2259:$V$2264,AH$874)/4+VLOOKUP($D2047,Decrements!$B$2311:$V$2316,AH$874)/4)</f>
        <v>0</v>
      </c>
      <c r="AI2047" s="90">
        <f>Infected!AJ1553*(VLOOKUP($D2047,Decrements!$B$2207:$V$2212,AI$874)/4+VLOOKUP($D2047,Decrements!$B$2259:$V$2264,AI$874)/4+VLOOKUP($D2047,Decrements!$B$2311:$V$2316,AI$874)/4)</f>
        <v>0</v>
      </c>
      <c r="AJ2047" s="90">
        <f>Infected!AK1553*(VLOOKUP($D2047,Decrements!$B$2207:$V$2212,AJ$874)/4+VLOOKUP($D2047,Decrements!$B$2259:$V$2264,AJ$874)/4+VLOOKUP($D2047,Decrements!$B$2311:$V$2316,AJ$874)/4)</f>
        <v>0</v>
      </c>
      <c r="AK2047" s="90">
        <f>Infected!AL1553*(VLOOKUP($D2047,Decrements!$B$2207:$V$2212,AK$874)/4+VLOOKUP($D2047,Decrements!$B$2259:$V$2264,AK$874)/4+VLOOKUP($D2047,Decrements!$B$2311:$V$2316,AK$874)/4)</f>
        <v>0</v>
      </c>
      <c r="AL2047" s="90">
        <f>Infected!AM1553*(VLOOKUP($D2047,Decrements!$B$2207:$V$2212,AL$874)/4+VLOOKUP($D2047,Decrements!$B$2259:$V$2264,AL$874)/4+VLOOKUP($D2047,Decrements!$B$2311:$V$2316,AL$874)/4)</f>
        <v>0</v>
      </c>
      <c r="AM2047" s="90">
        <f>Infected!AN1553*(VLOOKUP($D2047,Decrements!$B$2207:$V$2212,AM$874)/4+VLOOKUP($D2047,Decrements!$B$2259:$V$2264,AM$874)/4+VLOOKUP($D2047,Decrements!$B$2311:$V$2316,AM$874)/4)</f>
        <v>0</v>
      </c>
      <c r="AN2047" s="90">
        <f>Infected!AO1553*(VLOOKUP($D2047,Decrements!$B$2207:$V$2212,AN$874)/4+VLOOKUP($D2047,Decrements!$B$2259:$V$2264,AN$874)/4+VLOOKUP($D2047,Decrements!$B$2311:$V$2316,AN$874)/4)</f>
        <v>0</v>
      </c>
      <c r="AO2047" s="90">
        <f>Infected!AP1553*(VLOOKUP($D2047,Decrements!$B$2207:$V$2212,AO$874)/4+VLOOKUP($D2047,Decrements!$B$2259:$V$2264,AO$874)/4+VLOOKUP($D2047,Decrements!$B$2311:$V$2316,AO$874)/4)</f>
        <v>0</v>
      </c>
      <c r="AP2047" s="90">
        <f>Infected!AQ1553*(VLOOKUP($D2047,Decrements!$B$2207:$V$2212,AP$874)/4+VLOOKUP($D2047,Decrements!$B$2259:$V$2264,AP$874)/4+VLOOKUP($D2047,Decrements!$B$2311:$V$2316,AP$874)/4)</f>
        <v>0</v>
      </c>
      <c r="AQ2047" s="90">
        <f>Infected!AR1553*(VLOOKUP($D2047,Decrements!$B$2207:$V$2212,AQ$874)/4+VLOOKUP($D2047,Decrements!$B$2259:$V$2264,AQ$874)/4+VLOOKUP($D2047,Decrements!$B$2311:$V$2316,AQ$874)/4)</f>
        <v>0</v>
      </c>
      <c r="AR2047" s="90">
        <f>Infected!AS1553*(VLOOKUP($D2047,Decrements!$B$2207:$V$2212,AR$874)/4+VLOOKUP($D2047,Decrements!$B$2259:$V$2264,AR$874)/4+VLOOKUP($D2047,Decrements!$B$2311:$V$2316,AR$874)/4)</f>
        <v>0</v>
      </c>
      <c r="AS2047" s="90">
        <f>Infected!AT1553*(VLOOKUP($D2047,Decrements!$B$2207:$V$2212,AS$874)/4+VLOOKUP($D2047,Decrements!$B$2259:$V$2264,AS$874)/4+VLOOKUP($D2047,Decrements!$B$2311:$V$2316,AS$874)/4)</f>
        <v>0</v>
      </c>
      <c r="AT2047" s="90">
        <f>Infected!AU1553*(VLOOKUP($D2047,Decrements!$B$2207:$V$2212,AT$874)/4+VLOOKUP($D2047,Decrements!$B$2259:$V$2264,AT$874)/4+VLOOKUP($D2047,Decrements!$B$2311:$V$2316,AT$874)/4)</f>
        <v>0</v>
      </c>
      <c r="AU2047" s="90">
        <f>Infected!AV1553*(VLOOKUP($D2047,Decrements!$B$2207:$V$2212,AU$874)/4+VLOOKUP($D2047,Decrements!$B$2259:$V$2264,AU$874)/4+VLOOKUP($D2047,Decrements!$B$2311:$V$2316,AU$874)/4)</f>
        <v>0</v>
      </c>
      <c r="AV2047" s="90">
        <f>Infected!AW1553*(VLOOKUP($D2047,Decrements!$B$2207:$V$2212,AV$874)/4+VLOOKUP($D2047,Decrements!$B$2259:$V$2264,AV$874)/4+VLOOKUP($D2047,Decrements!$B$2311:$V$2316,AV$874)/4)</f>
        <v>0</v>
      </c>
      <c r="AW2047" s="90">
        <f>Infected!AX1553*(VLOOKUP($D2047,Decrements!$B$2207:$V$2212,AW$874)/4+VLOOKUP($D2047,Decrements!$B$2259:$V$2264,AW$874)/4+VLOOKUP($D2047,Decrements!$B$2311:$V$2316,AW$874)/4)</f>
        <v>0</v>
      </c>
      <c r="AX2047" s="90">
        <f>Infected!AY1553*(VLOOKUP($D2047,Decrements!$B$2207:$V$2212,AX$874)/4+VLOOKUP($D2047,Decrements!$B$2259:$V$2264,AX$874)/4+VLOOKUP($D2047,Decrements!$B$2311:$V$2316,AX$874)/4)</f>
        <v>0</v>
      </c>
      <c r="AY2047" s="90">
        <f>Infected!AZ1553*(VLOOKUP($D2047,Decrements!$B$2207:$V$2212,AY$874)/4+VLOOKUP($D2047,Decrements!$B$2259:$V$2264,AY$874)/4+VLOOKUP($D2047,Decrements!$B$2311:$V$2316,AY$874)/4)</f>
        <v>0</v>
      </c>
      <c r="AZ2047" s="90">
        <f>Infected!BA1553*(VLOOKUP($D2047,Decrements!$B$2207:$V$2212,AZ$874)/4+VLOOKUP($D2047,Decrements!$B$2259:$V$2264,AZ$874)/4+VLOOKUP($D2047,Decrements!$B$2311:$V$2316,AZ$874)/4)</f>
        <v>0</v>
      </c>
      <c r="BA2047" s="90">
        <f>Infected!BB1553*(VLOOKUP($D2047,Decrements!$B$2207:$V$2212,BA$874)/4+VLOOKUP($D2047,Decrements!$B$2259:$V$2264,BA$874)/4+VLOOKUP($D2047,Decrements!$B$2311:$V$2316,BA$874)/4)</f>
        <v>0</v>
      </c>
      <c r="BB2047" s="90">
        <f>Infected!BC1553*(VLOOKUP($D2047,Decrements!$B$2207:$V$2212,BB$874)/4+VLOOKUP($D2047,Decrements!$B$2259:$V$2264,BB$874)/4+VLOOKUP($D2047,Decrements!$B$2311:$V$2316,BB$874)/4)</f>
        <v>0</v>
      </c>
      <c r="BC2047" s="90">
        <f>Infected!BD1553*(VLOOKUP($D2047,Decrements!$B$2207:$V$2212,BC$874)/4+VLOOKUP($D2047,Decrements!$B$2259:$V$2264,BC$874)/4+VLOOKUP($D2047,Decrements!$B$2311:$V$2316,BC$874)/4)</f>
        <v>0</v>
      </c>
      <c r="BD2047" s="90">
        <f>Infected!BE1553*(VLOOKUP($D2047,Decrements!$B$2207:$V$2212,BD$874)/4+VLOOKUP($D2047,Decrements!$B$2259:$V$2264,BD$874)/4+VLOOKUP($D2047,Decrements!$B$2311:$V$2316,BD$874)/4)</f>
        <v>0</v>
      </c>
      <c r="BE2047" s="90">
        <f>Infected!BF1553*(VLOOKUP($D2047,Decrements!$B$2207:$V$2212,BE$874)/4+VLOOKUP($D2047,Decrements!$B$2259:$V$2264,BE$874)/4+VLOOKUP($D2047,Decrements!$B$2311:$V$2316,BE$874)/4)</f>
        <v>0</v>
      </c>
      <c r="BF2047" s="90">
        <f>Infected!BG1553*(VLOOKUP($D2047,Decrements!$B$2207:$V$2212,BF$874)/4+VLOOKUP($D2047,Decrements!$B$2259:$V$2264,BF$874)/4+VLOOKUP($D2047,Decrements!$B$2311:$V$2316,BF$874)/4)</f>
        <v>0</v>
      </c>
      <c r="BG2047" s="90">
        <f>Infected!BH1553*(VLOOKUP($D2047,Decrements!$B$2207:$V$2212,BG$874)/4+VLOOKUP($D2047,Decrements!$B$2259:$V$2264,BG$874)/4+VLOOKUP($D2047,Decrements!$B$2311:$V$2316,BG$874)/4)</f>
        <v>0</v>
      </c>
      <c r="BH2047" s="90">
        <f>Infected!BI1553*(VLOOKUP($D2047,Decrements!$B$2207:$V$2212,BH$874)/4+VLOOKUP($D2047,Decrements!$B$2259:$V$2264,BH$874)/4+VLOOKUP($D2047,Decrements!$B$2311:$V$2316,BH$874)/4)</f>
        <v>0</v>
      </c>
      <c r="BI2047" s="90">
        <f>Infected!BJ1553*(VLOOKUP($D2047,Decrements!$B$2207:$V$2212,BI$874)/4+VLOOKUP($D2047,Decrements!$B$2259:$V$2264,BI$874)/4+VLOOKUP($D2047,Decrements!$B$2311:$V$2316,BI$874)/4)</f>
        <v>0</v>
      </c>
      <c r="BJ2047" s="90">
        <f>Infected!BK1553*(VLOOKUP($D2047,Decrements!$B$2207:$V$2212,BJ$874)/4+VLOOKUP($D2047,Decrements!$B$2259:$V$2264,BJ$874)/4+VLOOKUP($D2047,Decrements!$B$2311:$V$2316,BJ$874)/4)</f>
        <v>0</v>
      </c>
      <c r="BK2047" s="90">
        <f>Infected!BL1553*(VLOOKUP($D2047,Decrements!$B$2207:$V$2212,BK$874)/4+VLOOKUP($D2047,Decrements!$B$2259:$V$2264,BK$874)/4+VLOOKUP($D2047,Decrements!$B$2311:$V$2316,BK$874)/4)</f>
        <v>0</v>
      </c>
      <c r="BL2047" s="90">
        <f>Infected!BM1553*(VLOOKUP($D2047,Decrements!$B$2207:$V$2212,BL$874)/4+VLOOKUP($D2047,Decrements!$B$2259:$V$2264,BL$874)/4+VLOOKUP($D2047,Decrements!$B$2311:$V$2316,BL$874)/4)</f>
        <v>0</v>
      </c>
      <c r="BM2047" s="90">
        <f>Infected!BN1553*(VLOOKUP($D2047,Decrements!$B$2207:$V$2212,BM$874)/4+VLOOKUP($D2047,Decrements!$B$2259:$V$2264,BM$874)/4+VLOOKUP($D2047,Decrements!$B$2311:$V$2316,BM$874)/4)</f>
        <v>0</v>
      </c>
      <c r="BN2047" s="90">
        <f>Infected!BO1553*(VLOOKUP($D2047,Decrements!$B$2207:$V$2212,BN$874)/4+VLOOKUP($D2047,Decrements!$B$2259:$V$2264,BN$874)/4+VLOOKUP($D2047,Decrements!$B$2311:$V$2316,BN$874)/4)</f>
        <v>0</v>
      </c>
      <c r="BO2047" s="90">
        <f>Infected!BP1553*(VLOOKUP($D2047,Decrements!$B$2207:$V$2212,BO$874)/4+VLOOKUP($D2047,Decrements!$B$2259:$V$2264,BO$874)/4+VLOOKUP($D2047,Decrements!$B$2311:$V$2316,BO$874)/4)</f>
        <v>0</v>
      </c>
      <c r="BP2047" s="90">
        <f>Infected!BQ1553*(VLOOKUP($D2047,Decrements!$B$2207:$V$2212,BP$874)/4+VLOOKUP($D2047,Decrements!$B$2259:$V$2264,BP$874)/4+VLOOKUP($D2047,Decrements!$B$2311:$V$2316,BP$874)/4)</f>
        <v>0</v>
      </c>
      <c r="BQ2047" s="90">
        <f>Infected!BR1553*(VLOOKUP($D2047,Decrements!$B$2207:$V$2212,BQ$874)/4+VLOOKUP($D2047,Decrements!$B$2259:$V$2264,BQ$874)/4+VLOOKUP($D2047,Decrements!$B$2311:$V$2316,BQ$874)/4)</f>
        <v>0</v>
      </c>
      <c r="BR2047" s="90">
        <f>Infected!BS1553*(VLOOKUP($D2047,Decrements!$B$2207:$V$2212,BR$874)/4+VLOOKUP($D2047,Decrements!$B$2259:$V$2264,BR$874)/4+VLOOKUP($D2047,Decrements!$B$2311:$V$2316,BR$874)/4)</f>
        <v>0</v>
      </c>
      <c r="BS2047" s="90">
        <f>Infected!BT1553*(VLOOKUP($D2047,Decrements!$B$2207:$V$2212,BS$874)/4+VLOOKUP($D2047,Decrements!$B$2259:$V$2264,BS$874)/4+VLOOKUP($D2047,Decrements!$B$2311:$V$2316,BS$874)/4)</f>
        <v>0</v>
      </c>
      <c r="BT2047" s="90">
        <f>Infected!BU1553*(VLOOKUP($D2047,Decrements!$B$2207:$V$2212,BT$874)/4+VLOOKUP($D2047,Decrements!$B$2259:$V$2264,BT$874)/4+VLOOKUP($D2047,Decrements!$B$2311:$V$2316,BT$874)/4)</f>
        <v>0</v>
      </c>
      <c r="BU2047" s="90">
        <f>Infected!BV1553*(VLOOKUP($D2047,Decrements!$B$2207:$V$2212,BU$874)/4+VLOOKUP($D2047,Decrements!$B$2259:$V$2264,BU$874)/4+VLOOKUP($D2047,Decrements!$B$2311:$V$2316,BU$874)/4)</f>
        <v>0</v>
      </c>
      <c r="BV2047" s="90">
        <f>Infected!BW1553*(VLOOKUP($D2047,Decrements!$B$2207:$V$2212,BV$874)/4+VLOOKUP($D2047,Decrements!$B$2259:$V$2264,BV$874)/4+VLOOKUP($D2047,Decrements!$B$2311:$V$2316,BV$874)/4)</f>
        <v>0</v>
      </c>
      <c r="BW2047" s="90">
        <f>Infected!BX1553*(VLOOKUP($D2047,Decrements!$B$2207:$V$2212,BW$874)/4+VLOOKUP($D2047,Decrements!$B$2259:$V$2264,BW$874)/4+VLOOKUP($D2047,Decrements!$B$2311:$V$2316,BW$874)/4)</f>
        <v>0</v>
      </c>
      <c r="BX2047" s="90">
        <f>Infected!BY1553*(VLOOKUP($D2047,Decrements!$B$2207:$V$2212,BX$874)/4+VLOOKUP($D2047,Decrements!$B$2259:$V$2264,BX$874)/4+VLOOKUP($D2047,Decrements!$B$2311:$V$2316,BX$874)/4)</f>
        <v>0</v>
      </c>
      <c r="BY2047" s="90">
        <f>Infected!BZ1553*(VLOOKUP($D2047,Decrements!$B$2207:$V$2212,BY$874)/4+VLOOKUP($D2047,Decrements!$B$2259:$V$2264,BY$874)/4+VLOOKUP($D2047,Decrements!$B$2311:$V$2316,BY$874)/4)</f>
        <v>0</v>
      </c>
      <c r="BZ2047" s="90">
        <f>Infected!CA1553*(VLOOKUP($D2047,Decrements!$B$2207:$V$2212,BZ$874)/4+VLOOKUP($D2047,Decrements!$B$2259:$V$2264,BZ$874)/4+VLOOKUP($D2047,Decrements!$B$2311:$V$2316,BZ$874)/4)</f>
        <v>0</v>
      </c>
      <c r="CA2047" s="90">
        <f>Infected!CB1553*(VLOOKUP($D2047,Decrements!$B$2207:$V$2212,CA$874)/4+VLOOKUP($D2047,Decrements!$B$2259:$V$2264,CA$874)/4+VLOOKUP($D2047,Decrements!$B$2311:$V$2316,CA$874)/4)</f>
        <v>0</v>
      </c>
      <c r="CB2047" s="90">
        <f>Infected!CC1553*(VLOOKUP($D2047,Decrements!$B$2207:$V$2212,CB$874)/4+VLOOKUP($D2047,Decrements!$B$2259:$V$2264,CB$874)/4+VLOOKUP($D2047,Decrements!$B$2311:$V$2316,CB$874)/4)</f>
        <v>0</v>
      </c>
      <c r="CC2047" s="90">
        <f>Infected!CD1553*(VLOOKUP($D2047,Decrements!$B$2207:$V$2212,CC$874)/4+VLOOKUP($D2047,Decrements!$B$2259:$V$2264,CC$874)/4+VLOOKUP($D2047,Decrements!$B$2311:$V$2316,CC$874)/4)</f>
        <v>0</v>
      </c>
      <c r="CD2047" s="90">
        <f>Infected!CE1553*(VLOOKUP($D2047,Decrements!$B$2207:$V$2212,CD$874)/4+VLOOKUP($D2047,Decrements!$B$2259:$V$2264,CD$874)/4+VLOOKUP($D2047,Decrements!$B$2311:$V$2316,CD$874)/4)</f>
        <v>0</v>
      </c>
      <c r="CE2047" s="90">
        <f>Infected!CF1553*(VLOOKUP($D2047,Decrements!$B$2207:$V$2212,CE$874)/4+VLOOKUP($D2047,Decrements!$B$2259:$V$2264,CE$874)/4+VLOOKUP($D2047,Decrements!$B$2311:$V$2316,CE$874)/4)</f>
        <v>0</v>
      </c>
      <c r="CF2047" s="90">
        <f>Infected!CG1553*(VLOOKUP($D2047,Decrements!$B$2207:$V$2212,CF$874)/4+VLOOKUP($D2047,Decrements!$B$2259:$V$2264,CF$874)/4+VLOOKUP($D2047,Decrements!$B$2311:$V$2316,CF$874)/4)</f>
        <v>0</v>
      </c>
      <c r="CG2047" s="90">
        <f>Infected!CH1553*(VLOOKUP($D2047,Decrements!$B$2207:$V$2212,CG$874)/4+VLOOKUP($D2047,Decrements!$B$2259:$V$2264,CG$874)/4+VLOOKUP($D2047,Decrements!$B$2311:$V$2316,CG$874)/4)</f>
        <v>0</v>
      </c>
      <c r="CH2047" s="90">
        <f>Infected!CI1553*(VLOOKUP($D2047,Decrements!$B$2207:$V$2212,CH$874)/4+VLOOKUP($D2047,Decrements!$B$2259:$V$2264,CH$874)/4+VLOOKUP($D2047,Decrements!$B$2311:$V$2316,CH$874)/4)</f>
        <v>0</v>
      </c>
      <c r="CI2047" s="90">
        <f>Infected!CJ1553*(VLOOKUP($D2047,Decrements!$B$2207:$V$2212,CI$874)/4+VLOOKUP($D2047,Decrements!$B$2259:$V$2264,CI$874)/4+VLOOKUP($D2047,Decrements!$B$2311:$V$2316,CI$874)/4)</f>
        <v>0</v>
      </c>
      <c r="CK2047" s="45"/>
      <c r="CL2047" s="45"/>
      <c r="CM2047" s="45"/>
      <c r="CN2047" s="45"/>
      <c r="CO2047" s="45"/>
      <c r="CP2047" s="45"/>
      <c r="CQ2047" s="45"/>
      <c r="CR2047" s="45"/>
      <c r="CS2047" s="45"/>
      <c r="CT2047" s="45"/>
      <c r="CU2047" s="45"/>
      <c r="CV2047" s="45"/>
      <c r="CW2047" s="45"/>
      <c r="CX2047" s="45"/>
      <c r="CY2047" s="45"/>
      <c r="CZ2047" s="45"/>
      <c r="DA2047" s="45"/>
      <c r="DB2047" s="45"/>
      <c r="DC2047" s="45"/>
      <c r="DD2047" s="45"/>
      <c r="DE2047" s="45"/>
      <c r="DF2047" s="45"/>
      <c r="DG2047" s="45"/>
      <c r="DH2047" s="45"/>
      <c r="DI2047" s="45"/>
      <c r="DJ2047" s="45"/>
      <c r="DK2047" s="45"/>
      <c r="DL2047" s="45"/>
      <c r="DM2047" s="45"/>
      <c r="DN2047" s="45"/>
      <c r="DO2047" s="45"/>
      <c r="DP2047" s="45"/>
      <c r="DQ2047" s="45"/>
      <c r="DR2047" s="45"/>
      <c r="DS2047" s="45"/>
      <c r="DT2047" s="45"/>
      <c r="DU2047" s="45"/>
      <c r="DV2047" s="45"/>
      <c r="DW2047" s="45"/>
      <c r="DX2047" s="45"/>
      <c r="DY2047" s="45"/>
      <c r="DZ2047" s="45"/>
      <c r="EA2047" s="45"/>
      <c r="EB2047" s="45"/>
      <c r="EC2047" s="45"/>
      <c r="ED2047" s="45"/>
      <c r="EE2047" s="45"/>
      <c r="EF2047" s="45"/>
      <c r="EG2047" s="45"/>
      <c r="EH2047" s="45"/>
      <c r="EI2047" s="45"/>
      <c r="EJ2047" s="45"/>
      <c r="EK2047" s="45"/>
      <c r="EL2047" s="45"/>
      <c r="EM2047" s="45"/>
      <c r="EN2047" s="45"/>
      <c r="EO2047" s="45"/>
      <c r="EP2047" s="45"/>
      <c r="EQ2047" s="45"/>
      <c r="ER2047" s="45"/>
      <c r="ES2047" s="45"/>
      <c r="ET2047" s="45"/>
      <c r="EU2047" s="45"/>
      <c r="EV2047" s="45"/>
      <c r="EW2047" s="45"/>
      <c r="EX2047" s="45"/>
      <c r="EY2047" s="45"/>
      <c r="EZ2047" s="45"/>
      <c r="FA2047" s="45"/>
      <c r="FB2047" s="45"/>
      <c r="FC2047" s="45"/>
      <c r="FD2047" s="45"/>
      <c r="FE2047" s="45"/>
      <c r="FF2047" s="45"/>
      <c r="FG2047" s="45"/>
      <c r="FH2047" s="45"/>
      <c r="FI2047" s="45"/>
      <c r="FJ2047" s="45"/>
      <c r="FK2047" s="45"/>
      <c r="FL2047" s="45"/>
      <c r="FN2047" s="45"/>
      <c r="FO2047" s="45"/>
      <c r="FP2047" s="45"/>
      <c r="FQ2047" s="45"/>
      <c r="FR2047" s="45"/>
      <c r="FS2047" s="45"/>
      <c r="FT2047" s="45"/>
      <c r="FU2047" s="45"/>
      <c r="FV2047" s="45"/>
      <c r="FW2047" s="45"/>
      <c r="FX2047" s="45"/>
      <c r="FY2047" s="45"/>
      <c r="FZ2047" s="45"/>
      <c r="GA2047" s="45"/>
      <c r="GB2047" s="45"/>
      <c r="GC2047" s="45"/>
      <c r="GD2047" s="45"/>
      <c r="GE2047" s="45"/>
      <c r="GF2047" s="45"/>
      <c r="GG2047" s="45"/>
      <c r="GH2047" s="45"/>
      <c r="GI2047" s="45"/>
      <c r="GJ2047" s="45"/>
      <c r="GK2047" s="45"/>
      <c r="GL2047" s="45"/>
      <c r="GM2047" s="45"/>
      <c r="GN2047" s="45"/>
      <c r="GO2047" s="45"/>
      <c r="GP2047" s="45"/>
      <c r="GQ2047" s="45"/>
      <c r="GR2047" s="45"/>
      <c r="GS2047" s="45"/>
      <c r="GT2047" s="45"/>
      <c r="GU2047" s="45"/>
      <c r="GV2047" s="45"/>
      <c r="GW2047" s="45"/>
      <c r="GX2047" s="45"/>
      <c r="GY2047" s="45"/>
      <c r="GZ2047" s="45"/>
      <c r="HA2047" s="45"/>
      <c r="HB2047" s="45"/>
      <c r="HC2047" s="45"/>
      <c r="HD2047" s="45"/>
      <c r="HE2047" s="45"/>
      <c r="HF2047" s="45"/>
      <c r="HG2047" s="45"/>
      <c r="HH2047" s="45"/>
      <c r="HI2047" s="45"/>
      <c r="HJ2047" s="45"/>
      <c r="HK2047" s="45"/>
      <c r="HL2047" s="45"/>
      <c r="HM2047" s="45"/>
      <c r="HN2047" s="45"/>
      <c r="HO2047" s="45"/>
      <c r="HP2047" s="45"/>
      <c r="HQ2047" s="45"/>
      <c r="HR2047" s="45"/>
      <c r="HS2047" s="45"/>
      <c r="HT2047" s="45"/>
      <c r="HU2047" s="45"/>
      <c r="HV2047" s="45"/>
      <c r="HW2047" s="45"/>
      <c r="HX2047" s="45"/>
      <c r="HY2047" s="45"/>
      <c r="HZ2047" s="45"/>
      <c r="IA2047" s="45"/>
      <c r="IB2047" s="45"/>
      <c r="IC2047" s="45"/>
      <c r="ID2047" s="45"/>
      <c r="IE2047" s="45"/>
      <c r="IF2047" s="45"/>
      <c r="IG2047" s="45"/>
      <c r="IH2047" s="45"/>
      <c r="II2047" s="45"/>
      <c r="IJ2047" s="45"/>
      <c r="IK2047" s="45"/>
      <c r="IL2047" s="45"/>
      <c r="IM2047" s="45"/>
      <c r="IN2047" s="45"/>
      <c r="IO2047" s="45"/>
      <c r="IQ2047" s="45"/>
      <c r="IR2047" s="45"/>
      <c r="IS2047" s="45"/>
      <c r="IT2047" s="45"/>
      <c r="IU2047" s="45"/>
      <c r="IV2047" s="45"/>
      <c r="IW2047" s="45"/>
      <c r="IX2047" s="45"/>
      <c r="IY2047" s="45"/>
      <c r="IZ2047" s="45"/>
      <c r="JA2047" s="45"/>
      <c r="JB2047" s="45"/>
      <c r="JC2047" s="45"/>
      <c r="JD2047" s="45"/>
      <c r="JE2047" s="45"/>
      <c r="JF2047" s="45"/>
      <c r="JG2047" s="45"/>
      <c r="JH2047" s="45"/>
      <c r="JI2047" s="45"/>
      <c r="JJ2047" s="45"/>
      <c r="JK2047" s="45"/>
      <c r="JL2047" s="45"/>
      <c r="JM2047" s="45"/>
      <c r="JN2047" s="45"/>
      <c r="JO2047" s="45"/>
      <c r="JP2047" s="45"/>
      <c r="JQ2047" s="45"/>
      <c r="JR2047" s="45"/>
      <c r="JS2047" s="45"/>
      <c r="JT2047" s="45"/>
      <c r="JU2047" s="45"/>
      <c r="JV2047" s="45"/>
      <c r="JW2047" s="45"/>
      <c r="JX2047" s="45"/>
      <c r="JY2047" s="45"/>
      <c r="JZ2047" s="45"/>
      <c r="KA2047" s="45"/>
      <c r="KB2047" s="45"/>
      <c r="KC2047" s="45"/>
      <c r="KD2047" s="45"/>
      <c r="KE2047" s="45"/>
      <c r="KF2047" s="45"/>
      <c r="KG2047" s="45"/>
      <c r="KH2047" s="45"/>
      <c r="KI2047" s="45"/>
      <c r="KJ2047" s="45"/>
      <c r="KK2047" s="45"/>
      <c r="KL2047" s="45"/>
      <c r="KM2047" s="45"/>
      <c r="KN2047" s="45"/>
      <c r="KO2047" s="45"/>
      <c r="KP2047" s="45"/>
      <c r="KQ2047" s="45"/>
      <c r="KR2047" s="45"/>
      <c r="KS2047" s="45"/>
      <c r="KT2047" s="45"/>
      <c r="KU2047" s="45"/>
      <c r="KV2047" s="45"/>
      <c r="KW2047" s="45"/>
      <c r="KX2047" s="45"/>
      <c r="KY2047" s="45"/>
      <c r="KZ2047" s="45"/>
      <c r="LA2047" s="45"/>
      <c r="LB2047" s="45"/>
      <c r="LC2047" s="45"/>
      <c r="LD2047" s="45"/>
      <c r="LE2047" s="45"/>
      <c r="LF2047" s="45"/>
      <c r="LG2047" s="45"/>
      <c r="LH2047" s="45"/>
      <c r="LI2047" s="45"/>
      <c r="LJ2047" s="45"/>
      <c r="LK2047" s="45"/>
      <c r="LL2047" s="45"/>
      <c r="LM2047" s="45"/>
      <c r="LN2047" s="45"/>
      <c r="LO2047" s="45"/>
      <c r="LP2047" s="45"/>
      <c r="LQ2047" s="45"/>
      <c r="LR2047" s="45"/>
    </row>
    <row r="2048" spans="2:330">
      <c r="B2048" s="20">
        <v>3</v>
      </c>
      <c r="C2048" s="20">
        <v>1</v>
      </c>
      <c r="D2048" s="20">
        <v>2</v>
      </c>
      <c r="E2048" s="20">
        <v>312</v>
      </c>
      <c r="F2048" s="113"/>
      <c r="G2048" s="31">
        <f>Inputs!T808</f>
        <v>0</v>
      </c>
      <c r="H2048" s="90">
        <f>Infected!I1554*(VLOOKUP($D2048,Decrements!$B$2207:$V$2212,H$874)/4+VLOOKUP($D2048,Decrements!$B$2259:$V$2264,H$874)/4+VLOOKUP($D2048,Decrements!$B$2311:$V$2316,H$874)/4)</f>
        <v>0</v>
      </c>
      <c r="I2048" s="90">
        <f>Infected!J1554*(VLOOKUP($D2048,Decrements!$B$2207:$V$2212,I$874)/4+VLOOKUP($D2048,Decrements!$B$2259:$V$2264,I$874)/4+VLOOKUP($D2048,Decrements!$B$2311:$V$2316,I$874)/4)</f>
        <v>0</v>
      </c>
      <c r="J2048" s="90">
        <f>Infected!K1554*(VLOOKUP($D2048,Decrements!$B$2207:$V$2212,J$874)/4+VLOOKUP($D2048,Decrements!$B$2259:$V$2264,J$874)/4+VLOOKUP($D2048,Decrements!$B$2311:$V$2316,J$874)/4)</f>
        <v>0</v>
      </c>
      <c r="K2048" s="90">
        <f>Infected!L1554*(VLOOKUP($D2048,Decrements!$B$2207:$V$2212,K$874)/4+VLOOKUP($D2048,Decrements!$B$2259:$V$2264,K$874)/4+VLOOKUP($D2048,Decrements!$B$2311:$V$2316,K$874)/4)</f>
        <v>0</v>
      </c>
      <c r="L2048" s="90">
        <f>Infected!M1554*(VLOOKUP($D2048,Decrements!$B$2207:$V$2212,L$874)/4+VLOOKUP($D2048,Decrements!$B$2259:$V$2264,L$874)/4+VLOOKUP($D2048,Decrements!$B$2311:$V$2316,L$874)/4)</f>
        <v>0</v>
      </c>
      <c r="M2048" s="90">
        <f>Infected!N1554*(VLOOKUP($D2048,Decrements!$B$2207:$V$2212,M$874)/4+VLOOKUP($D2048,Decrements!$B$2259:$V$2264,M$874)/4+VLOOKUP($D2048,Decrements!$B$2311:$V$2316,M$874)/4)</f>
        <v>0</v>
      </c>
      <c r="N2048" s="90">
        <f>Infected!O1554*(VLOOKUP($D2048,Decrements!$B$2207:$V$2212,N$874)/4+VLOOKUP($D2048,Decrements!$B$2259:$V$2264,N$874)/4+VLOOKUP($D2048,Decrements!$B$2311:$V$2316,N$874)/4)</f>
        <v>0</v>
      </c>
      <c r="O2048" s="90">
        <f>Infected!P1554*(VLOOKUP($D2048,Decrements!$B$2207:$V$2212,O$874)/4+VLOOKUP($D2048,Decrements!$B$2259:$V$2264,O$874)/4+VLOOKUP($D2048,Decrements!$B$2311:$V$2316,O$874)/4)</f>
        <v>0</v>
      </c>
      <c r="P2048" s="90">
        <f>Infected!Q1554*(VLOOKUP($D2048,Decrements!$B$2207:$V$2212,P$874)/4+VLOOKUP($D2048,Decrements!$B$2259:$V$2264,P$874)/4+VLOOKUP($D2048,Decrements!$B$2311:$V$2316,P$874)/4)</f>
        <v>0</v>
      </c>
      <c r="Q2048" s="90">
        <f>Infected!R1554*(VLOOKUP($D2048,Decrements!$B$2207:$V$2212,Q$874)/4+VLOOKUP($D2048,Decrements!$B$2259:$V$2264,Q$874)/4+VLOOKUP($D2048,Decrements!$B$2311:$V$2316,Q$874)/4)</f>
        <v>0</v>
      </c>
      <c r="R2048" s="90">
        <f>Infected!S1554*(VLOOKUP($D2048,Decrements!$B$2207:$V$2212,R$874)/4+VLOOKUP($D2048,Decrements!$B$2259:$V$2264,R$874)/4+VLOOKUP($D2048,Decrements!$B$2311:$V$2316,R$874)/4)</f>
        <v>0</v>
      </c>
      <c r="S2048" s="90">
        <f>Infected!T1554*(VLOOKUP($D2048,Decrements!$B$2207:$V$2212,S$874)/4+VLOOKUP($D2048,Decrements!$B$2259:$V$2264,S$874)/4+VLOOKUP($D2048,Decrements!$B$2311:$V$2316,S$874)/4)</f>
        <v>0</v>
      </c>
      <c r="T2048" s="90">
        <f>Infected!U1554*(VLOOKUP($D2048,Decrements!$B$2207:$V$2212,T$874)/4+VLOOKUP($D2048,Decrements!$B$2259:$V$2264,T$874)/4+VLOOKUP($D2048,Decrements!$B$2311:$V$2316,T$874)/4)</f>
        <v>0</v>
      </c>
      <c r="U2048" s="90">
        <f>Infected!V1554*(VLOOKUP($D2048,Decrements!$B$2207:$V$2212,U$874)/4+VLOOKUP($D2048,Decrements!$B$2259:$V$2264,U$874)/4+VLOOKUP($D2048,Decrements!$B$2311:$V$2316,U$874)/4)</f>
        <v>0</v>
      </c>
      <c r="V2048" s="90">
        <f>Infected!W1554*(VLOOKUP($D2048,Decrements!$B$2207:$V$2212,V$874)/4+VLOOKUP($D2048,Decrements!$B$2259:$V$2264,V$874)/4+VLOOKUP($D2048,Decrements!$B$2311:$V$2316,V$874)/4)</f>
        <v>0</v>
      </c>
      <c r="W2048" s="90">
        <f>Infected!X1554*(VLOOKUP($D2048,Decrements!$B$2207:$V$2212,W$874)/4+VLOOKUP($D2048,Decrements!$B$2259:$V$2264,W$874)/4+VLOOKUP($D2048,Decrements!$B$2311:$V$2316,W$874)/4)</f>
        <v>0</v>
      </c>
      <c r="X2048" s="90">
        <f>Infected!Y1554*(VLOOKUP($D2048,Decrements!$B$2207:$V$2212,X$874)/4+VLOOKUP($D2048,Decrements!$B$2259:$V$2264,X$874)/4+VLOOKUP($D2048,Decrements!$B$2311:$V$2316,X$874)/4)</f>
        <v>0</v>
      </c>
      <c r="Y2048" s="90">
        <f>Infected!Z1554*(VLOOKUP($D2048,Decrements!$B$2207:$V$2212,Y$874)/4+VLOOKUP($D2048,Decrements!$B$2259:$V$2264,Y$874)/4+VLOOKUP($D2048,Decrements!$B$2311:$V$2316,Y$874)/4)</f>
        <v>0</v>
      </c>
      <c r="Z2048" s="90">
        <f>Infected!AA1554*(VLOOKUP($D2048,Decrements!$B$2207:$V$2212,Z$874)/4+VLOOKUP($D2048,Decrements!$B$2259:$V$2264,Z$874)/4+VLOOKUP($D2048,Decrements!$B$2311:$V$2316,Z$874)/4)</f>
        <v>0</v>
      </c>
      <c r="AA2048" s="90">
        <f>Infected!AB1554*(VLOOKUP($D2048,Decrements!$B$2207:$V$2212,AA$874)/4+VLOOKUP($D2048,Decrements!$B$2259:$V$2264,AA$874)/4+VLOOKUP($D2048,Decrements!$B$2311:$V$2316,AA$874)/4)</f>
        <v>0</v>
      </c>
      <c r="AB2048" s="90">
        <f>Infected!AC1554*(VLOOKUP($D2048,Decrements!$B$2207:$V$2212,AB$874)/4+VLOOKUP($D2048,Decrements!$B$2259:$V$2264,AB$874)/4+VLOOKUP($D2048,Decrements!$B$2311:$V$2316,AB$874)/4)</f>
        <v>0</v>
      </c>
      <c r="AC2048" s="90">
        <f>Infected!AD1554*(VLOOKUP($D2048,Decrements!$B$2207:$V$2212,AC$874)/4+VLOOKUP($D2048,Decrements!$B$2259:$V$2264,AC$874)/4+VLOOKUP($D2048,Decrements!$B$2311:$V$2316,AC$874)/4)</f>
        <v>0</v>
      </c>
      <c r="AD2048" s="90">
        <f>Infected!AE1554*(VLOOKUP($D2048,Decrements!$B$2207:$V$2212,AD$874)/4+VLOOKUP($D2048,Decrements!$B$2259:$V$2264,AD$874)/4+VLOOKUP($D2048,Decrements!$B$2311:$V$2316,AD$874)/4)</f>
        <v>0</v>
      </c>
      <c r="AE2048" s="90">
        <f>Infected!AF1554*(VLOOKUP($D2048,Decrements!$B$2207:$V$2212,AE$874)/4+VLOOKUP($D2048,Decrements!$B$2259:$V$2264,AE$874)/4+VLOOKUP($D2048,Decrements!$B$2311:$V$2316,AE$874)/4)</f>
        <v>0</v>
      </c>
      <c r="AF2048" s="90">
        <f>Infected!AG1554*(VLOOKUP($D2048,Decrements!$B$2207:$V$2212,AF$874)/4+VLOOKUP($D2048,Decrements!$B$2259:$V$2264,AF$874)/4+VLOOKUP($D2048,Decrements!$B$2311:$V$2316,AF$874)/4)</f>
        <v>0</v>
      </c>
      <c r="AG2048" s="90">
        <f>Infected!AH1554*(VLOOKUP($D2048,Decrements!$B$2207:$V$2212,AG$874)/4+VLOOKUP($D2048,Decrements!$B$2259:$V$2264,AG$874)/4+VLOOKUP($D2048,Decrements!$B$2311:$V$2316,AG$874)/4)</f>
        <v>0</v>
      </c>
      <c r="AH2048" s="90">
        <f>Infected!AI1554*(VLOOKUP($D2048,Decrements!$B$2207:$V$2212,AH$874)/4+VLOOKUP($D2048,Decrements!$B$2259:$V$2264,AH$874)/4+VLOOKUP($D2048,Decrements!$B$2311:$V$2316,AH$874)/4)</f>
        <v>0</v>
      </c>
      <c r="AI2048" s="90">
        <f>Infected!AJ1554*(VLOOKUP($D2048,Decrements!$B$2207:$V$2212,AI$874)/4+VLOOKUP($D2048,Decrements!$B$2259:$V$2264,AI$874)/4+VLOOKUP($D2048,Decrements!$B$2311:$V$2316,AI$874)/4)</f>
        <v>0</v>
      </c>
      <c r="AJ2048" s="90">
        <f>Infected!AK1554*(VLOOKUP($D2048,Decrements!$B$2207:$V$2212,AJ$874)/4+VLOOKUP($D2048,Decrements!$B$2259:$V$2264,AJ$874)/4+VLOOKUP($D2048,Decrements!$B$2311:$V$2316,AJ$874)/4)</f>
        <v>0</v>
      </c>
      <c r="AK2048" s="90">
        <f>Infected!AL1554*(VLOOKUP($D2048,Decrements!$B$2207:$V$2212,AK$874)/4+VLOOKUP($D2048,Decrements!$B$2259:$V$2264,AK$874)/4+VLOOKUP($D2048,Decrements!$B$2311:$V$2316,AK$874)/4)</f>
        <v>0</v>
      </c>
      <c r="AL2048" s="90">
        <f>Infected!AM1554*(VLOOKUP($D2048,Decrements!$B$2207:$V$2212,AL$874)/4+VLOOKUP($D2048,Decrements!$B$2259:$V$2264,AL$874)/4+VLOOKUP($D2048,Decrements!$B$2311:$V$2316,AL$874)/4)</f>
        <v>0</v>
      </c>
      <c r="AM2048" s="90">
        <f>Infected!AN1554*(VLOOKUP($D2048,Decrements!$B$2207:$V$2212,AM$874)/4+VLOOKUP($D2048,Decrements!$B$2259:$V$2264,AM$874)/4+VLOOKUP($D2048,Decrements!$B$2311:$V$2316,AM$874)/4)</f>
        <v>0</v>
      </c>
      <c r="AN2048" s="90">
        <f>Infected!AO1554*(VLOOKUP($D2048,Decrements!$B$2207:$V$2212,AN$874)/4+VLOOKUP($D2048,Decrements!$B$2259:$V$2264,AN$874)/4+VLOOKUP($D2048,Decrements!$B$2311:$V$2316,AN$874)/4)</f>
        <v>0</v>
      </c>
      <c r="AO2048" s="90">
        <f>Infected!AP1554*(VLOOKUP($D2048,Decrements!$B$2207:$V$2212,AO$874)/4+VLOOKUP($D2048,Decrements!$B$2259:$V$2264,AO$874)/4+VLOOKUP($D2048,Decrements!$B$2311:$V$2316,AO$874)/4)</f>
        <v>0</v>
      </c>
      <c r="AP2048" s="90">
        <f>Infected!AQ1554*(VLOOKUP($D2048,Decrements!$B$2207:$V$2212,AP$874)/4+VLOOKUP($D2048,Decrements!$B$2259:$V$2264,AP$874)/4+VLOOKUP($D2048,Decrements!$B$2311:$V$2316,AP$874)/4)</f>
        <v>0</v>
      </c>
      <c r="AQ2048" s="90">
        <f>Infected!AR1554*(VLOOKUP($D2048,Decrements!$B$2207:$V$2212,AQ$874)/4+VLOOKUP($D2048,Decrements!$B$2259:$V$2264,AQ$874)/4+VLOOKUP($D2048,Decrements!$B$2311:$V$2316,AQ$874)/4)</f>
        <v>0</v>
      </c>
      <c r="AR2048" s="90">
        <f>Infected!AS1554*(VLOOKUP($D2048,Decrements!$B$2207:$V$2212,AR$874)/4+VLOOKUP($D2048,Decrements!$B$2259:$V$2264,AR$874)/4+VLOOKUP($D2048,Decrements!$B$2311:$V$2316,AR$874)/4)</f>
        <v>0</v>
      </c>
      <c r="AS2048" s="90">
        <f>Infected!AT1554*(VLOOKUP($D2048,Decrements!$B$2207:$V$2212,AS$874)/4+VLOOKUP($D2048,Decrements!$B$2259:$V$2264,AS$874)/4+VLOOKUP($D2048,Decrements!$B$2311:$V$2316,AS$874)/4)</f>
        <v>0</v>
      </c>
      <c r="AT2048" s="90">
        <f>Infected!AU1554*(VLOOKUP($D2048,Decrements!$B$2207:$V$2212,AT$874)/4+VLOOKUP($D2048,Decrements!$B$2259:$V$2264,AT$874)/4+VLOOKUP($D2048,Decrements!$B$2311:$V$2316,AT$874)/4)</f>
        <v>0</v>
      </c>
      <c r="AU2048" s="90">
        <f>Infected!AV1554*(VLOOKUP($D2048,Decrements!$B$2207:$V$2212,AU$874)/4+VLOOKUP($D2048,Decrements!$B$2259:$V$2264,AU$874)/4+VLOOKUP($D2048,Decrements!$B$2311:$V$2316,AU$874)/4)</f>
        <v>0</v>
      </c>
      <c r="AV2048" s="90">
        <f>Infected!AW1554*(VLOOKUP($D2048,Decrements!$B$2207:$V$2212,AV$874)/4+VLOOKUP($D2048,Decrements!$B$2259:$V$2264,AV$874)/4+VLOOKUP($D2048,Decrements!$B$2311:$V$2316,AV$874)/4)</f>
        <v>0</v>
      </c>
      <c r="AW2048" s="90">
        <f>Infected!AX1554*(VLOOKUP($D2048,Decrements!$B$2207:$V$2212,AW$874)/4+VLOOKUP($D2048,Decrements!$B$2259:$V$2264,AW$874)/4+VLOOKUP($D2048,Decrements!$B$2311:$V$2316,AW$874)/4)</f>
        <v>0</v>
      </c>
      <c r="AX2048" s="90">
        <f>Infected!AY1554*(VLOOKUP($D2048,Decrements!$B$2207:$V$2212,AX$874)/4+VLOOKUP($D2048,Decrements!$B$2259:$V$2264,AX$874)/4+VLOOKUP($D2048,Decrements!$B$2311:$V$2316,AX$874)/4)</f>
        <v>0</v>
      </c>
      <c r="AY2048" s="90">
        <f>Infected!AZ1554*(VLOOKUP($D2048,Decrements!$B$2207:$V$2212,AY$874)/4+VLOOKUP($D2048,Decrements!$B$2259:$V$2264,AY$874)/4+VLOOKUP($D2048,Decrements!$B$2311:$V$2316,AY$874)/4)</f>
        <v>0</v>
      </c>
      <c r="AZ2048" s="90">
        <f>Infected!BA1554*(VLOOKUP($D2048,Decrements!$B$2207:$V$2212,AZ$874)/4+VLOOKUP($D2048,Decrements!$B$2259:$V$2264,AZ$874)/4+VLOOKUP($D2048,Decrements!$B$2311:$V$2316,AZ$874)/4)</f>
        <v>0</v>
      </c>
      <c r="BA2048" s="90">
        <f>Infected!BB1554*(VLOOKUP($D2048,Decrements!$B$2207:$V$2212,BA$874)/4+VLOOKUP($D2048,Decrements!$B$2259:$V$2264,BA$874)/4+VLOOKUP($D2048,Decrements!$B$2311:$V$2316,BA$874)/4)</f>
        <v>0</v>
      </c>
      <c r="BB2048" s="90">
        <f>Infected!BC1554*(VLOOKUP($D2048,Decrements!$B$2207:$V$2212,BB$874)/4+VLOOKUP($D2048,Decrements!$B$2259:$V$2264,BB$874)/4+VLOOKUP($D2048,Decrements!$B$2311:$V$2316,BB$874)/4)</f>
        <v>0</v>
      </c>
      <c r="BC2048" s="90">
        <f>Infected!BD1554*(VLOOKUP($D2048,Decrements!$B$2207:$V$2212,BC$874)/4+VLOOKUP($D2048,Decrements!$B$2259:$V$2264,BC$874)/4+VLOOKUP($D2048,Decrements!$B$2311:$V$2316,BC$874)/4)</f>
        <v>0</v>
      </c>
      <c r="BD2048" s="90">
        <f>Infected!BE1554*(VLOOKUP($D2048,Decrements!$B$2207:$V$2212,BD$874)/4+VLOOKUP($D2048,Decrements!$B$2259:$V$2264,BD$874)/4+VLOOKUP($D2048,Decrements!$B$2311:$V$2316,BD$874)/4)</f>
        <v>0</v>
      </c>
      <c r="BE2048" s="90">
        <f>Infected!BF1554*(VLOOKUP($D2048,Decrements!$B$2207:$V$2212,BE$874)/4+VLOOKUP($D2048,Decrements!$B$2259:$V$2264,BE$874)/4+VLOOKUP($D2048,Decrements!$B$2311:$V$2316,BE$874)/4)</f>
        <v>0</v>
      </c>
      <c r="BF2048" s="90">
        <f>Infected!BG1554*(VLOOKUP($D2048,Decrements!$B$2207:$V$2212,BF$874)/4+VLOOKUP($D2048,Decrements!$B$2259:$V$2264,BF$874)/4+VLOOKUP($D2048,Decrements!$B$2311:$V$2316,BF$874)/4)</f>
        <v>0</v>
      </c>
      <c r="BG2048" s="90">
        <f>Infected!BH1554*(VLOOKUP($D2048,Decrements!$B$2207:$V$2212,BG$874)/4+VLOOKUP($D2048,Decrements!$B$2259:$V$2264,BG$874)/4+VLOOKUP($D2048,Decrements!$B$2311:$V$2316,BG$874)/4)</f>
        <v>0</v>
      </c>
      <c r="BH2048" s="90">
        <f>Infected!BI1554*(VLOOKUP($D2048,Decrements!$B$2207:$V$2212,BH$874)/4+VLOOKUP($D2048,Decrements!$B$2259:$V$2264,BH$874)/4+VLOOKUP($D2048,Decrements!$B$2311:$V$2316,BH$874)/4)</f>
        <v>0</v>
      </c>
      <c r="BI2048" s="90">
        <f>Infected!BJ1554*(VLOOKUP($D2048,Decrements!$B$2207:$V$2212,BI$874)/4+VLOOKUP($D2048,Decrements!$B$2259:$V$2264,BI$874)/4+VLOOKUP($D2048,Decrements!$B$2311:$V$2316,BI$874)/4)</f>
        <v>0</v>
      </c>
      <c r="BJ2048" s="90">
        <f>Infected!BK1554*(VLOOKUP($D2048,Decrements!$B$2207:$V$2212,BJ$874)/4+VLOOKUP($D2048,Decrements!$B$2259:$V$2264,BJ$874)/4+VLOOKUP($D2048,Decrements!$B$2311:$V$2316,BJ$874)/4)</f>
        <v>0</v>
      </c>
      <c r="BK2048" s="90">
        <f>Infected!BL1554*(VLOOKUP($D2048,Decrements!$B$2207:$V$2212,BK$874)/4+VLOOKUP($D2048,Decrements!$B$2259:$V$2264,BK$874)/4+VLOOKUP($D2048,Decrements!$B$2311:$V$2316,BK$874)/4)</f>
        <v>0</v>
      </c>
      <c r="BL2048" s="90">
        <f>Infected!BM1554*(VLOOKUP($D2048,Decrements!$B$2207:$V$2212,BL$874)/4+VLOOKUP($D2048,Decrements!$B$2259:$V$2264,BL$874)/4+VLOOKUP($D2048,Decrements!$B$2311:$V$2316,BL$874)/4)</f>
        <v>0</v>
      </c>
      <c r="BM2048" s="90">
        <f>Infected!BN1554*(VLOOKUP($D2048,Decrements!$B$2207:$V$2212,BM$874)/4+VLOOKUP($D2048,Decrements!$B$2259:$V$2264,BM$874)/4+VLOOKUP($D2048,Decrements!$B$2311:$V$2316,BM$874)/4)</f>
        <v>0</v>
      </c>
      <c r="BN2048" s="90">
        <f>Infected!BO1554*(VLOOKUP($D2048,Decrements!$B$2207:$V$2212,BN$874)/4+VLOOKUP($D2048,Decrements!$B$2259:$V$2264,BN$874)/4+VLOOKUP($D2048,Decrements!$B$2311:$V$2316,BN$874)/4)</f>
        <v>0</v>
      </c>
      <c r="BO2048" s="90">
        <f>Infected!BP1554*(VLOOKUP($D2048,Decrements!$B$2207:$V$2212,BO$874)/4+VLOOKUP($D2048,Decrements!$B$2259:$V$2264,BO$874)/4+VLOOKUP($D2048,Decrements!$B$2311:$V$2316,BO$874)/4)</f>
        <v>0</v>
      </c>
      <c r="BP2048" s="90">
        <f>Infected!BQ1554*(VLOOKUP($D2048,Decrements!$B$2207:$V$2212,BP$874)/4+VLOOKUP($D2048,Decrements!$B$2259:$V$2264,BP$874)/4+VLOOKUP($D2048,Decrements!$B$2311:$V$2316,BP$874)/4)</f>
        <v>0</v>
      </c>
      <c r="BQ2048" s="90">
        <f>Infected!BR1554*(VLOOKUP($D2048,Decrements!$B$2207:$V$2212,BQ$874)/4+VLOOKUP($D2048,Decrements!$B$2259:$V$2264,BQ$874)/4+VLOOKUP($D2048,Decrements!$B$2311:$V$2316,BQ$874)/4)</f>
        <v>0</v>
      </c>
      <c r="BR2048" s="90">
        <f>Infected!BS1554*(VLOOKUP($D2048,Decrements!$B$2207:$V$2212,BR$874)/4+VLOOKUP($D2048,Decrements!$B$2259:$V$2264,BR$874)/4+VLOOKUP($D2048,Decrements!$B$2311:$V$2316,BR$874)/4)</f>
        <v>0</v>
      </c>
      <c r="BS2048" s="90">
        <f>Infected!BT1554*(VLOOKUP($D2048,Decrements!$B$2207:$V$2212,BS$874)/4+VLOOKUP($D2048,Decrements!$B$2259:$V$2264,BS$874)/4+VLOOKUP($D2048,Decrements!$B$2311:$V$2316,BS$874)/4)</f>
        <v>0</v>
      </c>
      <c r="BT2048" s="90">
        <f>Infected!BU1554*(VLOOKUP($D2048,Decrements!$B$2207:$V$2212,BT$874)/4+VLOOKUP($D2048,Decrements!$B$2259:$V$2264,BT$874)/4+VLOOKUP($D2048,Decrements!$B$2311:$V$2316,BT$874)/4)</f>
        <v>0</v>
      </c>
      <c r="BU2048" s="90">
        <f>Infected!BV1554*(VLOOKUP($D2048,Decrements!$B$2207:$V$2212,BU$874)/4+VLOOKUP($D2048,Decrements!$B$2259:$V$2264,BU$874)/4+VLOOKUP($D2048,Decrements!$B$2311:$V$2316,BU$874)/4)</f>
        <v>0</v>
      </c>
      <c r="BV2048" s="90">
        <f>Infected!BW1554*(VLOOKUP($D2048,Decrements!$B$2207:$V$2212,BV$874)/4+VLOOKUP($D2048,Decrements!$B$2259:$V$2264,BV$874)/4+VLOOKUP($D2048,Decrements!$B$2311:$V$2316,BV$874)/4)</f>
        <v>0</v>
      </c>
      <c r="BW2048" s="90">
        <f>Infected!BX1554*(VLOOKUP($D2048,Decrements!$B$2207:$V$2212,BW$874)/4+VLOOKUP($D2048,Decrements!$B$2259:$V$2264,BW$874)/4+VLOOKUP($D2048,Decrements!$B$2311:$V$2316,BW$874)/4)</f>
        <v>0</v>
      </c>
      <c r="BX2048" s="90">
        <f>Infected!BY1554*(VLOOKUP($D2048,Decrements!$B$2207:$V$2212,BX$874)/4+VLOOKUP($D2048,Decrements!$B$2259:$V$2264,BX$874)/4+VLOOKUP($D2048,Decrements!$B$2311:$V$2316,BX$874)/4)</f>
        <v>0</v>
      </c>
      <c r="BY2048" s="90">
        <f>Infected!BZ1554*(VLOOKUP($D2048,Decrements!$B$2207:$V$2212,BY$874)/4+VLOOKUP($D2048,Decrements!$B$2259:$V$2264,BY$874)/4+VLOOKUP($D2048,Decrements!$B$2311:$V$2316,BY$874)/4)</f>
        <v>0</v>
      </c>
      <c r="BZ2048" s="90">
        <f>Infected!CA1554*(VLOOKUP($D2048,Decrements!$B$2207:$V$2212,BZ$874)/4+VLOOKUP($D2048,Decrements!$B$2259:$V$2264,BZ$874)/4+VLOOKUP($D2048,Decrements!$B$2311:$V$2316,BZ$874)/4)</f>
        <v>0</v>
      </c>
      <c r="CA2048" s="90">
        <f>Infected!CB1554*(VLOOKUP($D2048,Decrements!$B$2207:$V$2212,CA$874)/4+VLOOKUP($D2048,Decrements!$B$2259:$V$2264,CA$874)/4+VLOOKUP($D2048,Decrements!$B$2311:$V$2316,CA$874)/4)</f>
        <v>0</v>
      </c>
      <c r="CB2048" s="90">
        <f>Infected!CC1554*(VLOOKUP($D2048,Decrements!$B$2207:$V$2212,CB$874)/4+VLOOKUP($D2048,Decrements!$B$2259:$V$2264,CB$874)/4+VLOOKUP($D2048,Decrements!$B$2311:$V$2316,CB$874)/4)</f>
        <v>0</v>
      </c>
      <c r="CC2048" s="90">
        <f>Infected!CD1554*(VLOOKUP($D2048,Decrements!$B$2207:$V$2212,CC$874)/4+VLOOKUP($D2048,Decrements!$B$2259:$V$2264,CC$874)/4+VLOOKUP($D2048,Decrements!$B$2311:$V$2316,CC$874)/4)</f>
        <v>0</v>
      </c>
      <c r="CD2048" s="90">
        <f>Infected!CE1554*(VLOOKUP($D2048,Decrements!$B$2207:$V$2212,CD$874)/4+VLOOKUP($D2048,Decrements!$B$2259:$V$2264,CD$874)/4+VLOOKUP($D2048,Decrements!$B$2311:$V$2316,CD$874)/4)</f>
        <v>0</v>
      </c>
      <c r="CE2048" s="90">
        <f>Infected!CF1554*(VLOOKUP($D2048,Decrements!$B$2207:$V$2212,CE$874)/4+VLOOKUP($D2048,Decrements!$B$2259:$V$2264,CE$874)/4+VLOOKUP($D2048,Decrements!$B$2311:$V$2316,CE$874)/4)</f>
        <v>0</v>
      </c>
      <c r="CF2048" s="90">
        <f>Infected!CG1554*(VLOOKUP($D2048,Decrements!$B$2207:$V$2212,CF$874)/4+VLOOKUP($D2048,Decrements!$B$2259:$V$2264,CF$874)/4+VLOOKUP($D2048,Decrements!$B$2311:$V$2316,CF$874)/4)</f>
        <v>0</v>
      </c>
      <c r="CG2048" s="90">
        <f>Infected!CH1554*(VLOOKUP($D2048,Decrements!$B$2207:$V$2212,CG$874)/4+VLOOKUP($D2048,Decrements!$B$2259:$V$2264,CG$874)/4+VLOOKUP($D2048,Decrements!$B$2311:$V$2316,CG$874)/4)</f>
        <v>0</v>
      </c>
      <c r="CH2048" s="90">
        <f>Infected!CI1554*(VLOOKUP($D2048,Decrements!$B$2207:$V$2212,CH$874)/4+VLOOKUP($D2048,Decrements!$B$2259:$V$2264,CH$874)/4+VLOOKUP($D2048,Decrements!$B$2311:$V$2316,CH$874)/4)</f>
        <v>0</v>
      </c>
      <c r="CI2048" s="90">
        <f>Infected!CJ1554*(VLOOKUP($D2048,Decrements!$B$2207:$V$2212,CI$874)/4+VLOOKUP($D2048,Decrements!$B$2259:$V$2264,CI$874)/4+VLOOKUP($D2048,Decrements!$B$2311:$V$2316,CI$874)/4)</f>
        <v>0</v>
      </c>
      <c r="CK2048" s="45"/>
      <c r="CL2048" s="45"/>
      <c r="CM2048" s="45"/>
      <c r="CN2048" s="45"/>
      <c r="CO2048" s="45"/>
      <c r="CP2048" s="45"/>
      <c r="CQ2048" s="45"/>
      <c r="CR2048" s="45"/>
      <c r="CS2048" s="45"/>
      <c r="CT2048" s="45"/>
      <c r="CU2048" s="45"/>
      <c r="CV2048" s="45"/>
      <c r="CW2048" s="45"/>
      <c r="CX2048" s="45"/>
      <c r="CY2048" s="45"/>
      <c r="CZ2048" s="45"/>
      <c r="DA2048" s="45"/>
      <c r="DB2048" s="45"/>
      <c r="DC2048" s="45"/>
      <c r="DD2048" s="45"/>
      <c r="DE2048" s="45"/>
      <c r="DF2048" s="45"/>
      <c r="DG2048" s="45"/>
      <c r="DH2048" s="45"/>
      <c r="DI2048" s="45"/>
      <c r="DJ2048" s="45"/>
      <c r="DK2048" s="45"/>
      <c r="DL2048" s="45"/>
      <c r="DM2048" s="45"/>
      <c r="DN2048" s="45"/>
      <c r="DO2048" s="45"/>
      <c r="DP2048" s="45"/>
      <c r="DQ2048" s="45"/>
      <c r="DR2048" s="45"/>
      <c r="DS2048" s="45"/>
      <c r="DT2048" s="45"/>
      <c r="DU2048" s="45"/>
      <c r="DV2048" s="45"/>
      <c r="DW2048" s="45"/>
      <c r="DX2048" s="45"/>
      <c r="DY2048" s="45"/>
      <c r="DZ2048" s="45"/>
      <c r="EA2048" s="45"/>
      <c r="EB2048" s="45"/>
      <c r="EC2048" s="45"/>
      <c r="ED2048" s="45"/>
      <c r="EE2048" s="45"/>
      <c r="EF2048" s="45"/>
      <c r="EG2048" s="45"/>
      <c r="EH2048" s="45"/>
      <c r="EI2048" s="45"/>
      <c r="EJ2048" s="45"/>
      <c r="EK2048" s="45"/>
      <c r="EL2048" s="45"/>
      <c r="EM2048" s="45"/>
      <c r="EN2048" s="45"/>
      <c r="EO2048" s="45"/>
      <c r="EP2048" s="45"/>
      <c r="EQ2048" s="45"/>
      <c r="ER2048" s="45"/>
      <c r="ES2048" s="45"/>
      <c r="ET2048" s="45"/>
      <c r="EU2048" s="45"/>
      <c r="EV2048" s="45"/>
      <c r="EW2048" s="45"/>
      <c r="EX2048" s="45"/>
      <c r="EY2048" s="45"/>
      <c r="EZ2048" s="45"/>
      <c r="FA2048" s="45"/>
      <c r="FB2048" s="45"/>
      <c r="FC2048" s="45"/>
      <c r="FD2048" s="45"/>
      <c r="FE2048" s="45"/>
      <c r="FF2048" s="45"/>
      <c r="FG2048" s="45"/>
      <c r="FH2048" s="45"/>
      <c r="FI2048" s="45"/>
      <c r="FJ2048" s="45"/>
      <c r="FK2048" s="45"/>
      <c r="FL2048" s="45"/>
      <c r="FN2048" s="45"/>
      <c r="FO2048" s="45"/>
      <c r="FP2048" s="45"/>
      <c r="FQ2048" s="45"/>
      <c r="FR2048" s="45"/>
      <c r="FS2048" s="45"/>
      <c r="FT2048" s="45"/>
      <c r="FU2048" s="45"/>
      <c r="FV2048" s="45"/>
      <c r="FW2048" s="45"/>
      <c r="FX2048" s="45"/>
      <c r="FY2048" s="45"/>
      <c r="FZ2048" s="45"/>
      <c r="GA2048" s="45"/>
      <c r="GB2048" s="45"/>
      <c r="GC2048" s="45"/>
      <c r="GD2048" s="45"/>
      <c r="GE2048" s="45"/>
      <c r="GF2048" s="45"/>
      <c r="GG2048" s="45"/>
      <c r="GH2048" s="45"/>
      <c r="GI2048" s="45"/>
      <c r="GJ2048" s="45"/>
      <c r="GK2048" s="45"/>
      <c r="GL2048" s="45"/>
      <c r="GM2048" s="45"/>
      <c r="GN2048" s="45"/>
      <c r="GO2048" s="45"/>
      <c r="GP2048" s="45"/>
      <c r="GQ2048" s="45"/>
      <c r="GR2048" s="45"/>
      <c r="GS2048" s="45"/>
      <c r="GT2048" s="45"/>
      <c r="GU2048" s="45"/>
      <c r="GV2048" s="45"/>
      <c r="GW2048" s="45"/>
      <c r="GX2048" s="45"/>
      <c r="GY2048" s="45"/>
      <c r="GZ2048" s="45"/>
      <c r="HA2048" s="45"/>
      <c r="HB2048" s="45"/>
      <c r="HC2048" s="45"/>
      <c r="HD2048" s="45"/>
      <c r="HE2048" s="45"/>
      <c r="HF2048" s="45"/>
      <c r="HG2048" s="45"/>
      <c r="HH2048" s="45"/>
      <c r="HI2048" s="45"/>
      <c r="HJ2048" s="45"/>
      <c r="HK2048" s="45"/>
      <c r="HL2048" s="45"/>
      <c r="HM2048" s="45"/>
      <c r="HN2048" s="45"/>
      <c r="HO2048" s="45"/>
      <c r="HP2048" s="45"/>
      <c r="HQ2048" s="45"/>
      <c r="HR2048" s="45"/>
      <c r="HS2048" s="45"/>
      <c r="HT2048" s="45"/>
      <c r="HU2048" s="45"/>
      <c r="HV2048" s="45"/>
      <c r="HW2048" s="45"/>
      <c r="HX2048" s="45"/>
      <c r="HY2048" s="45"/>
      <c r="HZ2048" s="45"/>
      <c r="IA2048" s="45"/>
      <c r="IB2048" s="45"/>
      <c r="IC2048" s="45"/>
      <c r="ID2048" s="45"/>
      <c r="IE2048" s="45"/>
      <c r="IF2048" s="45"/>
      <c r="IG2048" s="45"/>
      <c r="IH2048" s="45"/>
      <c r="II2048" s="45"/>
      <c r="IJ2048" s="45"/>
      <c r="IK2048" s="45"/>
      <c r="IL2048" s="45"/>
      <c r="IM2048" s="45"/>
      <c r="IN2048" s="45"/>
      <c r="IO2048" s="45"/>
      <c r="IQ2048" s="45"/>
      <c r="IR2048" s="45"/>
      <c r="IS2048" s="45"/>
      <c r="IT2048" s="45"/>
      <c r="IU2048" s="45"/>
      <c r="IV2048" s="45"/>
      <c r="IW2048" s="45"/>
      <c r="IX2048" s="45"/>
      <c r="IY2048" s="45"/>
      <c r="IZ2048" s="45"/>
      <c r="JA2048" s="45"/>
      <c r="JB2048" s="45"/>
      <c r="JC2048" s="45"/>
      <c r="JD2048" s="45"/>
      <c r="JE2048" s="45"/>
      <c r="JF2048" s="45"/>
      <c r="JG2048" s="45"/>
      <c r="JH2048" s="45"/>
      <c r="JI2048" s="45"/>
      <c r="JJ2048" s="45"/>
      <c r="JK2048" s="45"/>
      <c r="JL2048" s="45"/>
      <c r="JM2048" s="45"/>
      <c r="JN2048" s="45"/>
      <c r="JO2048" s="45"/>
      <c r="JP2048" s="45"/>
      <c r="JQ2048" s="45"/>
      <c r="JR2048" s="45"/>
      <c r="JS2048" s="45"/>
      <c r="JT2048" s="45"/>
      <c r="JU2048" s="45"/>
      <c r="JV2048" s="45"/>
      <c r="JW2048" s="45"/>
      <c r="JX2048" s="45"/>
      <c r="JY2048" s="45"/>
      <c r="JZ2048" s="45"/>
      <c r="KA2048" s="45"/>
      <c r="KB2048" s="45"/>
      <c r="KC2048" s="45"/>
      <c r="KD2048" s="45"/>
      <c r="KE2048" s="45"/>
      <c r="KF2048" s="45"/>
      <c r="KG2048" s="45"/>
      <c r="KH2048" s="45"/>
      <c r="KI2048" s="45"/>
      <c r="KJ2048" s="45"/>
      <c r="KK2048" s="45"/>
      <c r="KL2048" s="45"/>
      <c r="KM2048" s="45"/>
      <c r="KN2048" s="45"/>
      <c r="KO2048" s="45"/>
      <c r="KP2048" s="45"/>
      <c r="KQ2048" s="45"/>
      <c r="KR2048" s="45"/>
      <c r="KS2048" s="45"/>
      <c r="KT2048" s="45"/>
      <c r="KU2048" s="45"/>
      <c r="KV2048" s="45"/>
      <c r="KW2048" s="45"/>
      <c r="KX2048" s="45"/>
      <c r="KY2048" s="45"/>
      <c r="KZ2048" s="45"/>
      <c r="LA2048" s="45"/>
      <c r="LB2048" s="45"/>
      <c r="LC2048" s="45"/>
      <c r="LD2048" s="45"/>
      <c r="LE2048" s="45"/>
      <c r="LF2048" s="45"/>
      <c r="LG2048" s="45"/>
      <c r="LH2048" s="45"/>
      <c r="LI2048" s="45"/>
      <c r="LJ2048" s="45"/>
      <c r="LK2048" s="45"/>
      <c r="LL2048" s="45"/>
      <c r="LM2048" s="45"/>
      <c r="LN2048" s="45"/>
      <c r="LO2048" s="45"/>
      <c r="LP2048" s="45"/>
      <c r="LQ2048" s="45"/>
      <c r="LR2048" s="45"/>
    </row>
    <row r="2049" spans="2:330">
      <c r="B2049" s="20">
        <v>3</v>
      </c>
      <c r="C2049" s="20">
        <v>2</v>
      </c>
      <c r="D2049" s="20">
        <v>2</v>
      </c>
      <c r="E2049" s="20">
        <v>322</v>
      </c>
      <c r="F2049" s="113"/>
      <c r="G2049" s="31">
        <f>Inputs!T809</f>
        <v>0</v>
      </c>
      <c r="H2049" s="90">
        <f>Infected!I1555*(VLOOKUP($D2049,Decrements!$B$2207:$V$2212,H$874)/4+VLOOKUP($D2049,Decrements!$B$2259:$V$2264,H$874)/4+VLOOKUP($D2049,Decrements!$B$2311:$V$2316,H$874)/4)</f>
        <v>0</v>
      </c>
      <c r="I2049" s="90">
        <f>Infected!J1555*(VLOOKUP($D2049,Decrements!$B$2207:$V$2212,I$874)/4+VLOOKUP($D2049,Decrements!$B$2259:$V$2264,I$874)/4+VLOOKUP($D2049,Decrements!$B$2311:$V$2316,I$874)/4)</f>
        <v>0</v>
      </c>
      <c r="J2049" s="90">
        <f>Infected!K1555*(VLOOKUP($D2049,Decrements!$B$2207:$V$2212,J$874)/4+VLOOKUP($D2049,Decrements!$B$2259:$V$2264,J$874)/4+VLOOKUP($D2049,Decrements!$B$2311:$V$2316,J$874)/4)</f>
        <v>0</v>
      </c>
      <c r="K2049" s="90">
        <f>Infected!L1555*(VLOOKUP($D2049,Decrements!$B$2207:$V$2212,K$874)/4+VLOOKUP($D2049,Decrements!$B$2259:$V$2264,K$874)/4+VLOOKUP($D2049,Decrements!$B$2311:$V$2316,K$874)/4)</f>
        <v>0</v>
      </c>
      <c r="L2049" s="90">
        <f>Infected!M1555*(VLOOKUP($D2049,Decrements!$B$2207:$V$2212,L$874)/4+VLOOKUP($D2049,Decrements!$B$2259:$V$2264,L$874)/4+VLOOKUP($D2049,Decrements!$B$2311:$V$2316,L$874)/4)</f>
        <v>0</v>
      </c>
      <c r="M2049" s="90">
        <f>Infected!N1555*(VLOOKUP($D2049,Decrements!$B$2207:$V$2212,M$874)/4+VLOOKUP($D2049,Decrements!$B$2259:$V$2264,M$874)/4+VLOOKUP($D2049,Decrements!$B$2311:$V$2316,M$874)/4)</f>
        <v>0</v>
      </c>
      <c r="N2049" s="90">
        <f>Infected!O1555*(VLOOKUP($D2049,Decrements!$B$2207:$V$2212,N$874)/4+VLOOKUP($D2049,Decrements!$B$2259:$V$2264,N$874)/4+VLOOKUP($D2049,Decrements!$B$2311:$V$2316,N$874)/4)</f>
        <v>0</v>
      </c>
      <c r="O2049" s="90">
        <f>Infected!P1555*(VLOOKUP($D2049,Decrements!$B$2207:$V$2212,O$874)/4+VLOOKUP($D2049,Decrements!$B$2259:$V$2264,O$874)/4+VLOOKUP($D2049,Decrements!$B$2311:$V$2316,O$874)/4)</f>
        <v>0</v>
      </c>
      <c r="P2049" s="90">
        <f>Infected!Q1555*(VLOOKUP($D2049,Decrements!$B$2207:$V$2212,P$874)/4+VLOOKUP($D2049,Decrements!$B$2259:$V$2264,P$874)/4+VLOOKUP($D2049,Decrements!$B$2311:$V$2316,P$874)/4)</f>
        <v>0</v>
      </c>
      <c r="Q2049" s="90">
        <f>Infected!R1555*(VLOOKUP($D2049,Decrements!$B$2207:$V$2212,Q$874)/4+VLOOKUP($D2049,Decrements!$B$2259:$V$2264,Q$874)/4+VLOOKUP($D2049,Decrements!$B$2311:$V$2316,Q$874)/4)</f>
        <v>0</v>
      </c>
      <c r="R2049" s="90">
        <f>Infected!S1555*(VLOOKUP($D2049,Decrements!$B$2207:$V$2212,R$874)/4+VLOOKUP($D2049,Decrements!$B$2259:$V$2264,R$874)/4+VLOOKUP($D2049,Decrements!$B$2311:$V$2316,R$874)/4)</f>
        <v>0</v>
      </c>
      <c r="S2049" s="90">
        <f>Infected!T1555*(VLOOKUP($D2049,Decrements!$B$2207:$V$2212,S$874)/4+VLOOKUP($D2049,Decrements!$B$2259:$V$2264,S$874)/4+VLOOKUP($D2049,Decrements!$B$2311:$V$2316,S$874)/4)</f>
        <v>0</v>
      </c>
      <c r="T2049" s="90">
        <f>Infected!U1555*(VLOOKUP($D2049,Decrements!$B$2207:$V$2212,T$874)/4+VLOOKUP($D2049,Decrements!$B$2259:$V$2264,T$874)/4+VLOOKUP($D2049,Decrements!$B$2311:$V$2316,T$874)/4)</f>
        <v>0</v>
      </c>
      <c r="U2049" s="90">
        <f>Infected!V1555*(VLOOKUP($D2049,Decrements!$B$2207:$V$2212,U$874)/4+VLOOKUP($D2049,Decrements!$B$2259:$V$2264,U$874)/4+VLOOKUP($D2049,Decrements!$B$2311:$V$2316,U$874)/4)</f>
        <v>0</v>
      </c>
      <c r="V2049" s="90">
        <f>Infected!W1555*(VLOOKUP($D2049,Decrements!$B$2207:$V$2212,V$874)/4+VLOOKUP($D2049,Decrements!$B$2259:$V$2264,V$874)/4+VLOOKUP($D2049,Decrements!$B$2311:$V$2316,V$874)/4)</f>
        <v>0</v>
      </c>
      <c r="W2049" s="90">
        <f>Infected!X1555*(VLOOKUP($D2049,Decrements!$B$2207:$V$2212,W$874)/4+VLOOKUP($D2049,Decrements!$B$2259:$V$2264,W$874)/4+VLOOKUP($D2049,Decrements!$B$2311:$V$2316,W$874)/4)</f>
        <v>0</v>
      </c>
      <c r="X2049" s="90">
        <f>Infected!Y1555*(VLOOKUP($D2049,Decrements!$B$2207:$V$2212,X$874)/4+VLOOKUP($D2049,Decrements!$B$2259:$V$2264,X$874)/4+VLOOKUP($D2049,Decrements!$B$2311:$V$2316,X$874)/4)</f>
        <v>0</v>
      </c>
      <c r="Y2049" s="90">
        <f>Infected!Z1555*(VLOOKUP($D2049,Decrements!$B$2207:$V$2212,Y$874)/4+VLOOKUP($D2049,Decrements!$B$2259:$V$2264,Y$874)/4+VLOOKUP($D2049,Decrements!$B$2311:$V$2316,Y$874)/4)</f>
        <v>0</v>
      </c>
      <c r="Z2049" s="90">
        <f>Infected!AA1555*(VLOOKUP($D2049,Decrements!$B$2207:$V$2212,Z$874)/4+VLOOKUP($D2049,Decrements!$B$2259:$V$2264,Z$874)/4+VLOOKUP($D2049,Decrements!$B$2311:$V$2316,Z$874)/4)</f>
        <v>0</v>
      </c>
      <c r="AA2049" s="90">
        <f>Infected!AB1555*(VLOOKUP($D2049,Decrements!$B$2207:$V$2212,AA$874)/4+VLOOKUP($D2049,Decrements!$B$2259:$V$2264,AA$874)/4+VLOOKUP($D2049,Decrements!$B$2311:$V$2316,AA$874)/4)</f>
        <v>0</v>
      </c>
      <c r="AB2049" s="90">
        <f>Infected!AC1555*(VLOOKUP($D2049,Decrements!$B$2207:$V$2212,AB$874)/4+VLOOKUP($D2049,Decrements!$B$2259:$V$2264,AB$874)/4+VLOOKUP($D2049,Decrements!$B$2311:$V$2316,AB$874)/4)</f>
        <v>0</v>
      </c>
      <c r="AC2049" s="90">
        <f>Infected!AD1555*(VLOOKUP($D2049,Decrements!$B$2207:$V$2212,AC$874)/4+VLOOKUP($D2049,Decrements!$B$2259:$V$2264,AC$874)/4+VLOOKUP($D2049,Decrements!$B$2311:$V$2316,AC$874)/4)</f>
        <v>0</v>
      </c>
      <c r="AD2049" s="90">
        <f>Infected!AE1555*(VLOOKUP($D2049,Decrements!$B$2207:$V$2212,AD$874)/4+VLOOKUP($D2049,Decrements!$B$2259:$V$2264,AD$874)/4+VLOOKUP($D2049,Decrements!$B$2311:$V$2316,AD$874)/4)</f>
        <v>0</v>
      </c>
      <c r="AE2049" s="90">
        <f>Infected!AF1555*(VLOOKUP($D2049,Decrements!$B$2207:$V$2212,AE$874)/4+VLOOKUP($D2049,Decrements!$B$2259:$V$2264,AE$874)/4+VLOOKUP($D2049,Decrements!$B$2311:$V$2316,AE$874)/4)</f>
        <v>0</v>
      </c>
      <c r="AF2049" s="90">
        <f>Infected!AG1555*(VLOOKUP($D2049,Decrements!$B$2207:$V$2212,AF$874)/4+VLOOKUP($D2049,Decrements!$B$2259:$V$2264,AF$874)/4+VLOOKUP($D2049,Decrements!$B$2311:$V$2316,AF$874)/4)</f>
        <v>0</v>
      </c>
      <c r="AG2049" s="90">
        <f>Infected!AH1555*(VLOOKUP($D2049,Decrements!$B$2207:$V$2212,AG$874)/4+VLOOKUP($D2049,Decrements!$B$2259:$V$2264,AG$874)/4+VLOOKUP($D2049,Decrements!$B$2311:$V$2316,AG$874)/4)</f>
        <v>0</v>
      </c>
      <c r="AH2049" s="90">
        <f>Infected!AI1555*(VLOOKUP($D2049,Decrements!$B$2207:$V$2212,AH$874)/4+VLOOKUP($D2049,Decrements!$B$2259:$V$2264,AH$874)/4+VLOOKUP($D2049,Decrements!$B$2311:$V$2316,AH$874)/4)</f>
        <v>0</v>
      </c>
      <c r="AI2049" s="90">
        <f>Infected!AJ1555*(VLOOKUP($D2049,Decrements!$B$2207:$V$2212,AI$874)/4+VLOOKUP($D2049,Decrements!$B$2259:$V$2264,AI$874)/4+VLOOKUP($D2049,Decrements!$B$2311:$V$2316,AI$874)/4)</f>
        <v>0</v>
      </c>
      <c r="AJ2049" s="90">
        <f>Infected!AK1555*(VLOOKUP($D2049,Decrements!$B$2207:$V$2212,AJ$874)/4+VLOOKUP($D2049,Decrements!$B$2259:$V$2264,AJ$874)/4+VLOOKUP($D2049,Decrements!$B$2311:$V$2316,AJ$874)/4)</f>
        <v>0</v>
      </c>
      <c r="AK2049" s="90">
        <f>Infected!AL1555*(VLOOKUP($D2049,Decrements!$B$2207:$V$2212,AK$874)/4+VLOOKUP($D2049,Decrements!$B$2259:$V$2264,AK$874)/4+VLOOKUP($D2049,Decrements!$B$2311:$V$2316,AK$874)/4)</f>
        <v>0</v>
      </c>
      <c r="AL2049" s="90">
        <f>Infected!AM1555*(VLOOKUP($D2049,Decrements!$B$2207:$V$2212,AL$874)/4+VLOOKUP($D2049,Decrements!$B$2259:$V$2264,AL$874)/4+VLOOKUP($D2049,Decrements!$B$2311:$V$2316,AL$874)/4)</f>
        <v>0</v>
      </c>
      <c r="AM2049" s="90">
        <f>Infected!AN1555*(VLOOKUP($D2049,Decrements!$B$2207:$V$2212,AM$874)/4+VLOOKUP($D2049,Decrements!$B$2259:$V$2264,AM$874)/4+VLOOKUP($D2049,Decrements!$B$2311:$V$2316,AM$874)/4)</f>
        <v>0</v>
      </c>
      <c r="AN2049" s="90">
        <f>Infected!AO1555*(VLOOKUP($D2049,Decrements!$B$2207:$V$2212,AN$874)/4+VLOOKUP($D2049,Decrements!$B$2259:$V$2264,AN$874)/4+VLOOKUP($D2049,Decrements!$B$2311:$V$2316,AN$874)/4)</f>
        <v>0</v>
      </c>
      <c r="AO2049" s="90">
        <f>Infected!AP1555*(VLOOKUP($D2049,Decrements!$B$2207:$V$2212,AO$874)/4+VLOOKUP($D2049,Decrements!$B$2259:$V$2264,AO$874)/4+VLOOKUP($D2049,Decrements!$B$2311:$V$2316,AO$874)/4)</f>
        <v>0</v>
      </c>
      <c r="AP2049" s="90">
        <f>Infected!AQ1555*(VLOOKUP($D2049,Decrements!$B$2207:$V$2212,AP$874)/4+VLOOKUP($D2049,Decrements!$B$2259:$V$2264,AP$874)/4+VLOOKUP($D2049,Decrements!$B$2311:$V$2316,AP$874)/4)</f>
        <v>0</v>
      </c>
      <c r="AQ2049" s="90">
        <f>Infected!AR1555*(VLOOKUP($D2049,Decrements!$B$2207:$V$2212,AQ$874)/4+VLOOKUP($D2049,Decrements!$B$2259:$V$2264,AQ$874)/4+VLOOKUP($D2049,Decrements!$B$2311:$V$2316,AQ$874)/4)</f>
        <v>0</v>
      </c>
      <c r="AR2049" s="90">
        <f>Infected!AS1555*(VLOOKUP($D2049,Decrements!$B$2207:$V$2212,AR$874)/4+VLOOKUP($D2049,Decrements!$B$2259:$V$2264,AR$874)/4+VLOOKUP($D2049,Decrements!$B$2311:$V$2316,AR$874)/4)</f>
        <v>0</v>
      </c>
      <c r="AS2049" s="90">
        <f>Infected!AT1555*(VLOOKUP($D2049,Decrements!$B$2207:$V$2212,AS$874)/4+VLOOKUP($D2049,Decrements!$B$2259:$V$2264,AS$874)/4+VLOOKUP($D2049,Decrements!$B$2311:$V$2316,AS$874)/4)</f>
        <v>0</v>
      </c>
      <c r="AT2049" s="90">
        <f>Infected!AU1555*(VLOOKUP($D2049,Decrements!$B$2207:$V$2212,AT$874)/4+VLOOKUP($D2049,Decrements!$B$2259:$V$2264,AT$874)/4+VLOOKUP($D2049,Decrements!$B$2311:$V$2316,AT$874)/4)</f>
        <v>0</v>
      </c>
      <c r="AU2049" s="90">
        <f>Infected!AV1555*(VLOOKUP($D2049,Decrements!$B$2207:$V$2212,AU$874)/4+VLOOKUP($D2049,Decrements!$B$2259:$V$2264,AU$874)/4+VLOOKUP($D2049,Decrements!$B$2311:$V$2316,AU$874)/4)</f>
        <v>0</v>
      </c>
      <c r="AV2049" s="90">
        <f>Infected!AW1555*(VLOOKUP($D2049,Decrements!$B$2207:$V$2212,AV$874)/4+VLOOKUP($D2049,Decrements!$B$2259:$V$2264,AV$874)/4+VLOOKUP($D2049,Decrements!$B$2311:$V$2316,AV$874)/4)</f>
        <v>0</v>
      </c>
      <c r="AW2049" s="90">
        <f>Infected!AX1555*(VLOOKUP($D2049,Decrements!$B$2207:$V$2212,AW$874)/4+VLOOKUP($D2049,Decrements!$B$2259:$V$2264,AW$874)/4+VLOOKUP($D2049,Decrements!$B$2311:$V$2316,AW$874)/4)</f>
        <v>0</v>
      </c>
      <c r="AX2049" s="90">
        <f>Infected!AY1555*(VLOOKUP($D2049,Decrements!$B$2207:$V$2212,AX$874)/4+VLOOKUP($D2049,Decrements!$B$2259:$V$2264,AX$874)/4+VLOOKUP($D2049,Decrements!$B$2311:$V$2316,AX$874)/4)</f>
        <v>0</v>
      </c>
      <c r="AY2049" s="90">
        <f>Infected!AZ1555*(VLOOKUP($D2049,Decrements!$B$2207:$V$2212,AY$874)/4+VLOOKUP($D2049,Decrements!$B$2259:$V$2264,AY$874)/4+VLOOKUP($D2049,Decrements!$B$2311:$V$2316,AY$874)/4)</f>
        <v>0</v>
      </c>
      <c r="AZ2049" s="90">
        <f>Infected!BA1555*(VLOOKUP($D2049,Decrements!$B$2207:$V$2212,AZ$874)/4+VLOOKUP($D2049,Decrements!$B$2259:$V$2264,AZ$874)/4+VLOOKUP($D2049,Decrements!$B$2311:$V$2316,AZ$874)/4)</f>
        <v>0</v>
      </c>
      <c r="BA2049" s="90">
        <f>Infected!BB1555*(VLOOKUP($D2049,Decrements!$B$2207:$V$2212,BA$874)/4+VLOOKUP($D2049,Decrements!$B$2259:$V$2264,BA$874)/4+VLOOKUP($D2049,Decrements!$B$2311:$V$2316,BA$874)/4)</f>
        <v>0</v>
      </c>
      <c r="BB2049" s="90">
        <f>Infected!BC1555*(VLOOKUP($D2049,Decrements!$B$2207:$V$2212,BB$874)/4+VLOOKUP($D2049,Decrements!$B$2259:$V$2264,BB$874)/4+VLOOKUP($D2049,Decrements!$B$2311:$V$2316,BB$874)/4)</f>
        <v>0</v>
      </c>
      <c r="BC2049" s="90">
        <f>Infected!BD1555*(VLOOKUP($D2049,Decrements!$B$2207:$V$2212,BC$874)/4+VLOOKUP($D2049,Decrements!$B$2259:$V$2264,BC$874)/4+VLOOKUP($D2049,Decrements!$B$2311:$V$2316,BC$874)/4)</f>
        <v>0</v>
      </c>
      <c r="BD2049" s="90">
        <f>Infected!BE1555*(VLOOKUP($D2049,Decrements!$B$2207:$V$2212,BD$874)/4+VLOOKUP($D2049,Decrements!$B$2259:$V$2264,BD$874)/4+VLOOKUP($D2049,Decrements!$B$2311:$V$2316,BD$874)/4)</f>
        <v>0</v>
      </c>
      <c r="BE2049" s="90">
        <f>Infected!BF1555*(VLOOKUP($D2049,Decrements!$B$2207:$V$2212,BE$874)/4+VLOOKUP($D2049,Decrements!$B$2259:$V$2264,BE$874)/4+VLOOKUP($D2049,Decrements!$B$2311:$V$2316,BE$874)/4)</f>
        <v>0</v>
      </c>
      <c r="BF2049" s="90">
        <f>Infected!BG1555*(VLOOKUP($D2049,Decrements!$B$2207:$V$2212,BF$874)/4+VLOOKUP($D2049,Decrements!$B$2259:$V$2264,BF$874)/4+VLOOKUP($D2049,Decrements!$B$2311:$V$2316,BF$874)/4)</f>
        <v>0</v>
      </c>
      <c r="BG2049" s="90">
        <f>Infected!BH1555*(VLOOKUP($D2049,Decrements!$B$2207:$V$2212,BG$874)/4+VLOOKUP($D2049,Decrements!$B$2259:$V$2264,BG$874)/4+VLOOKUP($D2049,Decrements!$B$2311:$V$2316,BG$874)/4)</f>
        <v>0</v>
      </c>
      <c r="BH2049" s="90">
        <f>Infected!BI1555*(VLOOKUP($D2049,Decrements!$B$2207:$V$2212,BH$874)/4+VLOOKUP($D2049,Decrements!$B$2259:$V$2264,BH$874)/4+VLOOKUP($D2049,Decrements!$B$2311:$V$2316,BH$874)/4)</f>
        <v>0</v>
      </c>
      <c r="BI2049" s="90">
        <f>Infected!BJ1555*(VLOOKUP($D2049,Decrements!$B$2207:$V$2212,BI$874)/4+VLOOKUP($D2049,Decrements!$B$2259:$V$2264,BI$874)/4+VLOOKUP($D2049,Decrements!$B$2311:$V$2316,BI$874)/4)</f>
        <v>0</v>
      </c>
      <c r="BJ2049" s="90">
        <f>Infected!BK1555*(VLOOKUP($D2049,Decrements!$B$2207:$V$2212,BJ$874)/4+VLOOKUP($D2049,Decrements!$B$2259:$V$2264,BJ$874)/4+VLOOKUP($D2049,Decrements!$B$2311:$V$2316,BJ$874)/4)</f>
        <v>0</v>
      </c>
      <c r="BK2049" s="90">
        <f>Infected!BL1555*(VLOOKUP($D2049,Decrements!$B$2207:$V$2212,BK$874)/4+VLOOKUP($D2049,Decrements!$B$2259:$V$2264,BK$874)/4+VLOOKUP($D2049,Decrements!$B$2311:$V$2316,BK$874)/4)</f>
        <v>0</v>
      </c>
      <c r="BL2049" s="90">
        <f>Infected!BM1555*(VLOOKUP($D2049,Decrements!$B$2207:$V$2212,BL$874)/4+VLOOKUP($D2049,Decrements!$B$2259:$V$2264,BL$874)/4+VLOOKUP($D2049,Decrements!$B$2311:$V$2316,BL$874)/4)</f>
        <v>0</v>
      </c>
      <c r="BM2049" s="90">
        <f>Infected!BN1555*(VLOOKUP($D2049,Decrements!$B$2207:$V$2212,BM$874)/4+VLOOKUP($D2049,Decrements!$B$2259:$V$2264,BM$874)/4+VLOOKUP($D2049,Decrements!$B$2311:$V$2316,BM$874)/4)</f>
        <v>0</v>
      </c>
      <c r="BN2049" s="90">
        <f>Infected!BO1555*(VLOOKUP($D2049,Decrements!$B$2207:$V$2212,BN$874)/4+VLOOKUP($D2049,Decrements!$B$2259:$V$2264,BN$874)/4+VLOOKUP($D2049,Decrements!$B$2311:$V$2316,BN$874)/4)</f>
        <v>0</v>
      </c>
      <c r="BO2049" s="90">
        <f>Infected!BP1555*(VLOOKUP($D2049,Decrements!$B$2207:$V$2212,BO$874)/4+VLOOKUP($D2049,Decrements!$B$2259:$V$2264,BO$874)/4+VLOOKUP($D2049,Decrements!$B$2311:$V$2316,BO$874)/4)</f>
        <v>0</v>
      </c>
      <c r="BP2049" s="90">
        <f>Infected!BQ1555*(VLOOKUP($D2049,Decrements!$B$2207:$V$2212,BP$874)/4+VLOOKUP($D2049,Decrements!$B$2259:$V$2264,BP$874)/4+VLOOKUP($D2049,Decrements!$B$2311:$V$2316,BP$874)/4)</f>
        <v>0</v>
      </c>
      <c r="BQ2049" s="90">
        <f>Infected!BR1555*(VLOOKUP($D2049,Decrements!$B$2207:$V$2212,BQ$874)/4+VLOOKUP($D2049,Decrements!$B$2259:$V$2264,BQ$874)/4+VLOOKUP($D2049,Decrements!$B$2311:$V$2316,BQ$874)/4)</f>
        <v>0</v>
      </c>
      <c r="BR2049" s="90">
        <f>Infected!BS1555*(VLOOKUP($D2049,Decrements!$B$2207:$V$2212,BR$874)/4+VLOOKUP($D2049,Decrements!$B$2259:$V$2264,BR$874)/4+VLOOKUP($D2049,Decrements!$B$2311:$V$2316,BR$874)/4)</f>
        <v>0</v>
      </c>
      <c r="BS2049" s="90">
        <f>Infected!BT1555*(VLOOKUP($D2049,Decrements!$B$2207:$V$2212,BS$874)/4+VLOOKUP($D2049,Decrements!$B$2259:$V$2264,BS$874)/4+VLOOKUP($D2049,Decrements!$B$2311:$V$2316,BS$874)/4)</f>
        <v>0</v>
      </c>
      <c r="BT2049" s="90">
        <f>Infected!BU1555*(VLOOKUP($D2049,Decrements!$B$2207:$V$2212,BT$874)/4+VLOOKUP($D2049,Decrements!$B$2259:$V$2264,BT$874)/4+VLOOKUP($D2049,Decrements!$B$2311:$V$2316,BT$874)/4)</f>
        <v>0</v>
      </c>
      <c r="BU2049" s="90">
        <f>Infected!BV1555*(VLOOKUP($D2049,Decrements!$B$2207:$V$2212,BU$874)/4+VLOOKUP($D2049,Decrements!$B$2259:$V$2264,BU$874)/4+VLOOKUP($D2049,Decrements!$B$2311:$V$2316,BU$874)/4)</f>
        <v>0</v>
      </c>
      <c r="BV2049" s="90">
        <f>Infected!BW1555*(VLOOKUP($D2049,Decrements!$B$2207:$V$2212,BV$874)/4+VLOOKUP($D2049,Decrements!$B$2259:$V$2264,BV$874)/4+VLOOKUP($D2049,Decrements!$B$2311:$V$2316,BV$874)/4)</f>
        <v>0</v>
      </c>
      <c r="BW2049" s="90">
        <f>Infected!BX1555*(VLOOKUP($D2049,Decrements!$B$2207:$V$2212,BW$874)/4+VLOOKUP($D2049,Decrements!$B$2259:$V$2264,BW$874)/4+VLOOKUP($D2049,Decrements!$B$2311:$V$2316,BW$874)/4)</f>
        <v>0</v>
      </c>
      <c r="BX2049" s="90">
        <f>Infected!BY1555*(VLOOKUP($D2049,Decrements!$B$2207:$V$2212,BX$874)/4+VLOOKUP($D2049,Decrements!$B$2259:$V$2264,BX$874)/4+VLOOKUP($D2049,Decrements!$B$2311:$V$2316,BX$874)/4)</f>
        <v>0</v>
      </c>
      <c r="BY2049" s="90">
        <f>Infected!BZ1555*(VLOOKUP($D2049,Decrements!$B$2207:$V$2212,BY$874)/4+VLOOKUP($D2049,Decrements!$B$2259:$V$2264,BY$874)/4+VLOOKUP($D2049,Decrements!$B$2311:$V$2316,BY$874)/4)</f>
        <v>0</v>
      </c>
      <c r="BZ2049" s="90">
        <f>Infected!CA1555*(VLOOKUP($D2049,Decrements!$B$2207:$V$2212,BZ$874)/4+VLOOKUP($D2049,Decrements!$B$2259:$V$2264,BZ$874)/4+VLOOKUP($D2049,Decrements!$B$2311:$V$2316,BZ$874)/4)</f>
        <v>0</v>
      </c>
      <c r="CA2049" s="90">
        <f>Infected!CB1555*(VLOOKUP($D2049,Decrements!$B$2207:$V$2212,CA$874)/4+VLOOKUP($D2049,Decrements!$B$2259:$V$2264,CA$874)/4+VLOOKUP($D2049,Decrements!$B$2311:$V$2316,CA$874)/4)</f>
        <v>0</v>
      </c>
      <c r="CB2049" s="90">
        <f>Infected!CC1555*(VLOOKUP($D2049,Decrements!$B$2207:$V$2212,CB$874)/4+VLOOKUP($D2049,Decrements!$B$2259:$V$2264,CB$874)/4+VLOOKUP($D2049,Decrements!$B$2311:$V$2316,CB$874)/4)</f>
        <v>0</v>
      </c>
      <c r="CC2049" s="90">
        <f>Infected!CD1555*(VLOOKUP($D2049,Decrements!$B$2207:$V$2212,CC$874)/4+VLOOKUP($D2049,Decrements!$B$2259:$V$2264,CC$874)/4+VLOOKUP($D2049,Decrements!$B$2311:$V$2316,CC$874)/4)</f>
        <v>0</v>
      </c>
      <c r="CD2049" s="90">
        <f>Infected!CE1555*(VLOOKUP($D2049,Decrements!$B$2207:$V$2212,CD$874)/4+VLOOKUP($D2049,Decrements!$B$2259:$V$2264,CD$874)/4+VLOOKUP($D2049,Decrements!$B$2311:$V$2316,CD$874)/4)</f>
        <v>0</v>
      </c>
      <c r="CE2049" s="90">
        <f>Infected!CF1555*(VLOOKUP($D2049,Decrements!$B$2207:$V$2212,CE$874)/4+VLOOKUP($D2049,Decrements!$B$2259:$V$2264,CE$874)/4+VLOOKUP($D2049,Decrements!$B$2311:$V$2316,CE$874)/4)</f>
        <v>0</v>
      </c>
      <c r="CF2049" s="90">
        <f>Infected!CG1555*(VLOOKUP($D2049,Decrements!$B$2207:$V$2212,CF$874)/4+VLOOKUP($D2049,Decrements!$B$2259:$V$2264,CF$874)/4+VLOOKUP($D2049,Decrements!$B$2311:$V$2316,CF$874)/4)</f>
        <v>0</v>
      </c>
      <c r="CG2049" s="90">
        <f>Infected!CH1555*(VLOOKUP($D2049,Decrements!$B$2207:$V$2212,CG$874)/4+VLOOKUP($D2049,Decrements!$B$2259:$V$2264,CG$874)/4+VLOOKUP($D2049,Decrements!$B$2311:$V$2316,CG$874)/4)</f>
        <v>0</v>
      </c>
      <c r="CH2049" s="90">
        <f>Infected!CI1555*(VLOOKUP($D2049,Decrements!$B$2207:$V$2212,CH$874)/4+VLOOKUP($D2049,Decrements!$B$2259:$V$2264,CH$874)/4+VLOOKUP($D2049,Decrements!$B$2311:$V$2316,CH$874)/4)</f>
        <v>0</v>
      </c>
      <c r="CI2049" s="90">
        <f>Infected!CJ1555*(VLOOKUP($D2049,Decrements!$B$2207:$V$2212,CI$874)/4+VLOOKUP($D2049,Decrements!$B$2259:$V$2264,CI$874)/4+VLOOKUP($D2049,Decrements!$B$2311:$V$2316,CI$874)/4)</f>
        <v>0</v>
      </c>
      <c r="CK2049" s="45"/>
      <c r="CL2049" s="45"/>
      <c r="CM2049" s="45"/>
      <c r="CN2049" s="45"/>
      <c r="CO2049" s="45"/>
      <c r="CP2049" s="45"/>
      <c r="CQ2049" s="45"/>
      <c r="CR2049" s="45"/>
      <c r="CS2049" s="45"/>
      <c r="CT2049" s="45"/>
      <c r="CU2049" s="45"/>
      <c r="CV2049" s="45"/>
      <c r="CW2049" s="45"/>
      <c r="CX2049" s="45"/>
      <c r="CY2049" s="45"/>
      <c r="CZ2049" s="45"/>
      <c r="DA2049" s="45"/>
      <c r="DB2049" s="45"/>
      <c r="DC2049" s="45"/>
      <c r="DD2049" s="45"/>
      <c r="DE2049" s="45"/>
      <c r="DF2049" s="45"/>
      <c r="DG2049" s="45"/>
      <c r="DH2049" s="45"/>
      <c r="DI2049" s="45"/>
      <c r="DJ2049" s="45"/>
      <c r="DK2049" s="45"/>
      <c r="DL2049" s="45"/>
      <c r="DM2049" s="45"/>
      <c r="DN2049" s="45"/>
      <c r="DO2049" s="45"/>
      <c r="DP2049" s="45"/>
      <c r="DQ2049" s="45"/>
      <c r="DR2049" s="45"/>
      <c r="DS2049" s="45"/>
      <c r="DT2049" s="45"/>
      <c r="DU2049" s="45"/>
      <c r="DV2049" s="45"/>
      <c r="DW2049" s="45"/>
      <c r="DX2049" s="45"/>
      <c r="DY2049" s="45"/>
      <c r="DZ2049" s="45"/>
      <c r="EA2049" s="45"/>
      <c r="EB2049" s="45"/>
      <c r="EC2049" s="45"/>
      <c r="ED2049" s="45"/>
      <c r="EE2049" s="45"/>
      <c r="EF2049" s="45"/>
      <c r="EG2049" s="45"/>
      <c r="EH2049" s="45"/>
      <c r="EI2049" s="45"/>
      <c r="EJ2049" s="45"/>
      <c r="EK2049" s="45"/>
      <c r="EL2049" s="45"/>
      <c r="EM2049" s="45"/>
      <c r="EN2049" s="45"/>
      <c r="EO2049" s="45"/>
      <c r="EP2049" s="45"/>
      <c r="EQ2049" s="45"/>
      <c r="ER2049" s="45"/>
      <c r="ES2049" s="45"/>
      <c r="ET2049" s="45"/>
      <c r="EU2049" s="45"/>
      <c r="EV2049" s="45"/>
      <c r="EW2049" s="45"/>
      <c r="EX2049" s="45"/>
      <c r="EY2049" s="45"/>
      <c r="EZ2049" s="45"/>
      <c r="FA2049" s="45"/>
      <c r="FB2049" s="45"/>
      <c r="FC2049" s="45"/>
      <c r="FD2049" s="45"/>
      <c r="FE2049" s="45"/>
      <c r="FF2049" s="45"/>
      <c r="FG2049" s="45"/>
      <c r="FH2049" s="45"/>
      <c r="FI2049" s="45"/>
      <c r="FJ2049" s="45"/>
      <c r="FK2049" s="45"/>
      <c r="FL2049" s="45"/>
      <c r="FN2049" s="45"/>
      <c r="FO2049" s="45"/>
      <c r="FP2049" s="45"/>
      <c r="FQ2049" s="45"/>
      <c r="FR2049" s="45"/>
      <c r="FS2049" s="45"/>
      <c r="FT2049" s="45"/>
      <c r="FU2049" s="45"/>
      <c r="FV2049" s="45"/>
      <c r="FW2049" s="45"/>
      <c r="FX2049" s="45"/>
      <c r="FY2049" s="45"/>
      <c r="FZ2049" s="45"/>
      <c r="GA2049" s="45"/>
      <c r="GB2049" s="45"/>
      <c r="GC2049" s="45"/>
      <c r="GD2049" s="45"/>
      <c r="GE2049" s="45"/>
      <c r="GF2049" s="45"/>
      <c r="GG2049" s="45"/>
      <c r="GH2049" s="45"/>
      <c r="GI2049" s="45"/>
      <c r="GJ2049" s="45"/>
      <c r="GK2049" s="45"/>
      <c r="GL2049" s="45"/>
      <c r="GM2049" s="45"/>
      <c r="GN2049" s="45"/>
      <c r="GO2049" s="45"/>
      <c r="GP2049" s="45"/>
      <c r="GQ2049" s="45"/>
      <c r="GR2049" s="45"/>
      <c r="GS2049" s="45"/>
      <c r="GT2049" s="45"/>
      <c r="GU2049" s="45"/>
      <c r="GV2049" s="45"/>
      <c r="GW2049" s="45"/>
      <c r="GX2049" s="45"/>
      <c r="GY2049" s="45"/>
      <c r="GZ2049" s="45"/>
      <c r="HA2049" s="45"/>
      <c r="HB2049" s="45"/>
      <c r="HC2049" s="45"/>
      <c r="HD2049" s="45"/>
      <c r="HE2049" s="45"/>
      <c r="HF2049" s="45"/>
      <c r="HG2049" s="45"/>
      <c r="HH2049" s="45"/>
      <c r="HI2049" s="45"/>
      <c r="HJ2049" s="45"/>
      <c r="HK2049" s="45"/>
      <c r="HL2049" s="45"/>
      <c r="HM2049" s="45"/>
      <c r="HN2049" s="45"/>
      <c r="HO2049" s="45"/>
      <c r="HP2049" s="45"/>
      <c r="HQ2049" s="45"/>
      <c r="HR2049" s="45"/>
      <c r="HS2049" s="45"/>
      <c r="HT2049" s="45"/>
      <c r="HU2049" s="45"/>
      <c r="HV2049" s="45"/>
      <c r="HW2049" s="45"/>
      <c r="HX2049" s="45"/>
      <c r="HY2049" s="45"/>
      <c r="HZ2049" s="45"/>
      <c r="IA2049" s="45"/>
      <c r="IB2049" s="45"/>
      <c r="IC2049" s="45"/>
      <c r="ID2049" s="45"/>
      <c r="IE2049" s="45"/>
      <c r="IF2049" s="45"/>
      <c r="IG2049" s="45"/>
      <c r="IH2049" s="45"/>
      <c r="II2049" s="45"/>
      <c r="IJ2049" s="45"/>
      <c r="IK2049" s="45"/>
      <c r="IL2049" s="45"/>
      <c r="IM2049" s="45"/>
      <c r="IN2049" s="45"/>
      <c r="IO2049" s="45"/>
      <c r="IQ2049" s="45"/>
      <c r="IR2049" s="45"/>
      <c r="IS2049" s="45"/>
      <c r="IT2049" s="45"/>
      <c r="IU2049" s="45"/>
      <c r="IV2049" s="45"/>
      <c r="IW2049" s="45"/>
      <c r="IX2049" s="45"/>
      <c r="IY2049" s="45"/>
      <c r="IZ2049" s="45"/>
      <c r="JA2049" s="45"/>
      <c r="JB2049" s="45"/>
      <c r="JC2049" s="45"/>
      <c r="JD2049" s="45"/>
      <c r="JE2049" s="45"/>
      <c r="JF2049" s="45"/>
      <c r="JG2049" s="45"/>
      <c r="JH2049" s="45"/>
      <c r="JI2049" s="45"/>
      <c r="JJ2049" s="45"/>
      <c r="JK2049" s="45"/>
      <c r="JL2049" s="45"/>
      <c r="JM2049" s="45"/>
      <c r="JN2049" s="45"/>
      <c r="JO2049" s="45"/>
      <c r="JP2049" s="45"/>
      <c r="JQ2049" s="45"/>
      <c r="JR2049" s="45"/>
      <c r="JS2049" s="45"/>
      <c r="JT2049" s="45"/>
      <c r="JU2049" s="45"/>
      <c r="JV2049" s="45"/>
      <c r="JW2049" s="45"/>
      <c r="JX2049" s="45"/>
      <c r="JY2049" s="45"/>
      <c r="JZ2049" s="45"/>
      <c r="KA2049" s="45"/>
      <c r="KB2049" s="45"/>
      <c r="KC2049" s="45"/>
      <c r="KD2049" s="45"/>
      <c r="KE2049" s="45"/>
      <c r="KF2049" s="45"/>
      <c r="KG2049" s="45"/>
      <c r="KH2049" s="45"/>
      <c r="KI2049" s="45"/>
      <c r="KJ2049" s="45"/>
      <c r="KK2049" s="45"/>
      <c r="KL2049" s="45"/>
      <c r="KM2049" s="45"/>
      <c r="KN2049" s="45"/>
      <c r="KO2049" s="45"/>
      <c r="KP2049" s="45"/>
      <c r="KQ2049" s="45"/>
      <c r="KR2049" s="45"/>
      <c r="KS2049" s="45"/>
      <c r="KT2049" s="45"/>
      <c r="KU2049" s="45"/>
      <c r="KV2049" s="45"/>
      <c r="KW2049" s="45"/>
      <c r="KX2049" s="45"/>
      <c r="KY2049" s="45"/>
      <c r="KZ2049" s="45"/>
      <c r="LA2049" s="45"/>
      <c r="LB2049" s="45"/>
      <c r="LC2049" s="45"/>
      <c r="LD2049" s="45"/>
      <c r="LE2049" s="45"/>
      <c r="LF2049" s="45"/>
      <c r="LG2049" s="45"/>
      <c r="LH2049" s="45"/>
      <c r="LI2049" s="45"/>
      <c r="LJ2049" s="45"/>
      <c r="LK2049" s="45"/>
      <c r="LL2049" s="45"/>
      <c r="LM2049" s="45"/>
      <c r="LN2049" s="45"/>
      <c r="LO2049" s="45"/>
      <c r="LP2049" s="45"/>
      <c r="LQ2049" s="45"/>
      <c r="LR2049" s="45"/>
    </row>
    <row r="2050" spans="2:330">
      <c r="B2050" s="20">
        <v>3</v>
      </c>
      <c r="C2050" s="20">
        <v>1</v>
      </c>
      <c r="D2050" s="20">
        <v>3</v>
      </c>
      <c r="E2050" s="20">
        <v>313</v>
      </c>
      <c r="F2050" s="113"/>
      <c r="G2050" s="31">
        <f>Inputs!T810</f>
        <v>0</v>
      </c>
      <c r="H2050" s="90">
        <f>Infected!I1556*(VLOOKUP($D2050,Decrements!$B$2207:$V$2212,H$874)/4+VLOOKUP($D2050,Decrements!$B$2259:$V$2264,H$874)/4+VLOOKUP($D2050,Decrements!$B$2311:$V$2316,H$874)/4)</f>
        <v>0</v>
      </c>
      <c r="I2050" s="90">
        <f>Infected!J1556*(VLOOKUP($D2050,Decrements!$B$2207:$V$2212,I$874)/4+VLOOKUP($D2050,Decrements!$B$2259:$V$2264,I$874)/4+VLOOKUP($D2050,Decrements!$B$2311:$V$2316,I$874)/4)</f>
        <v>0</v>
      </c>
      <c r="J2050" s="90">
        <f>Infected!K1556*(VLOOKUP($D2050,Decrements!$B$2207:$V$2212,J$874)/4+VLOOKUP($D2050,Decrements!$B$2259:$V$2264,J$874)/4+VLOOKUP($D2050,Decrements!$B$2311:$V$2316,J$874)/4)</f>
        <v>0</v>
      </c>
      <c r="K2050" s="90">
        <f>Infected!L1556*(VLOOKUP($D2050,Decrements!$B$2207:$V$2212,K$874)/4+VLOOKUP($D2050,Decrements!$B$2259:$V$2264,K$874)/4+VLOOKUP($D2050,Decrements!$B$2311:$V$2316,K$874)/4)</f>
        <v>0</v>
      </c>
      <c r="L2050" s="90">
        <f>Infected!M1556*(VLOOKUP($D2050,Decrements!$B$2207:$V$2212,L$874)/4+VLOOKUP($D2050,Decrements!$B$2259:$V$2264,L$874)/4+VLOOKUP($D2050,Decrements!$B$2311:$V$2316,L$874)/4)</f>
        <v>0</v>
      </c>
      <c r="M2050" s="90">
        <f>Infected!N1556*(VLOOKUP($D2050,Decrements!$B$2207:$V$2212,M$874)/4+VLOOKUP($D2050,Decrements!$B$2259:$V$2264,M$874)/4+VLOOKUP($D2050,Decrements!$B$2311:$V$2316,M$874)/4)</f>
        <v>0</v>
      </c>
      <c r="N2050" s="90">
        <f>Infected!O1556*(VLOOKUP($D2050,Decrements!$B$2207:$V$2212,N$874)/4+VLOOKUP($D2050,Decrements!$B$2259:$V$2264,N$874)/4+VLOOKUP($D2050,Decrements!$B$2311:$V$2316,N$874)/4)</f>
        <v>0</v>
      </c>
      <c r="O2050" s="90">
        <f>Infected!P1556*(VLOOKUP($D2050,Decrements!$B$2207:$V$2212,O$874)/4+VLOOKUP($D2050,Decrements!$B$2259:$V$2264,O$874)/4+VLOOKUP($D2050,Decrements!$B$2311:$V$2316,O$874)/4)</f>
        <v>0</v>
      </c>
      <c r="P2050" s="90">
        <f>Infected!Q1556*(VLOOKUP($D2050,Decrements!$B$2207:$V$2212,P$874)/4+VLOOKUP($D2050,Decrements!$B$2259:$V$2264,P$874)/4+VLOOKUP($D2050,Decrements!$B$2311:$V$2316,P$874)/4)</f>
        <v>0</v>
      </c>
      <c r="Q2050" s="90">
        <f>Infected!R1556*(VLOOKUP($D2050,Decrements!$B$2207:$V$2212,Q$874)/4+VLOOKUP($D2050,Decrements!$B$2259:$V$2264,Q$874)/4+VLOOKUP($D2050,Decrements!$B$2311:$V$2316,Q$874)/4)</f>
        <v>0</v>
      </c>
      <c r="R2050" s="90">
        <f>Infected!S1556*(VLOOKUP($D2050,Decrements!$B$2207:$V$2212,R$874)/4+VLOOKUP($D2050,Decrements!$B$2259:$V$2264,R$874)/4+VLOOKUP($D2050,Decrements!$B$2311:$V$2316,R$874)/4)</f>
        <v>0</v>
      </c>
      <c r="S2050" s="90">
        <f>Infected!T1556*(VLOOKUP($D2050,Decrements!$B$2207:$V$2212,S$874)/4+VLOOKUP($D2050,Decrements!$B$2259:$V$2264,S$874)/4+VLOOKUP($D2050,Decrements!$B$2311:$V$2316,S$874)/4)</f>
        <v>0</v>
      </c>
      <c r="T2050" s="90">
        <f>Infected!U1556*(VLOOKUP($D2050,Decrements!$B$2207:$V$2212,T$874)/4+VLOOKUP($D2050,Decrements!$B$2259:$V$2264,T$874)/4+VLOOKUP($D2050,Decrements!$B$2311:$V$2316,T$874)/4)</f>
        <v>0</v>
      </c>
      <c r="U2050" s="90">
        <f>Infected!V1556*(VLOOKUP($D2050,Decrements!$B$2207:$V$2212,U$874)/4+VLOOKUP($D2050,Decrements!$B$2259:$V$2264,U$874)/4+VLOOKUP($D2050,Decrements!$B$2311:$V$2316,U$874)/4)</f>
        <v>0</v>
      </c>
      <c r="V2050" s="90">
        <f>Infected!W1556*(VLOOKUP($D2050,Decrements!$B$2207:$V$2212,V$874)/4+VLOOKUP($D2050,Decrements!$B$2259:$V$2264,V$874)/4+VLOOKUP($D2050,Decrements!$B$2311:$V$2316,V$874)/4)</f>
        <v>0</v>
      </c>
      <c r="W2050" s="90">
        <f>Infected!X1556*(VLOOKUP($D2050,Decrements!$B$2207:$V$2212,W$874)/4+VLOOKUP($D2050,Decrements!$B$2259:$V$2264,W$874)/4+VLOOKUP($D2050,Decrements!$B$2311:$V$2316,W$874)/4)</f>
        <v>0</v>
      </c>
      <c r="X2050" s="90">
        <f>Infected!Y1556*(VLOOKUP($D2050,Decrements!$B$2207:$V$2212,X$874)/4+VLOOKUP($D2050,Decrements!$B$2259:$V$2264,X$874)/4+VLOOKUP($D2050,Decrements!$B$2311:$V$2316,X$874)/4)</f>
        <v>0</v>
      </c>
      <c r="Y2050" s="90">
        <f>Infected!Z1556*(VLOOKUP($D2050,Decrements!$B$2207:$V$2212,Y$874)/4+VLOOKUP($D2050,Decrements!$B$2259:$V$2264,Y$874)/4+VLOOKUP($D2050,Decrements!$B$2311:$V$2316,Y$874)/4)</f>
        <v>0</v>
      </c>
      <c r="Z2050" s="90">
        <f>Infected!AA1556*(VLOOKUP($D2050,Decrements!$B$2207:$V$2212,Z$874)/4+VLOOKUP($D2050,Decrements!$B$2259:$V$2264,Z$874)/4+VLOOKUP($D2050,Decrements!$B$2311:$V$2316,Z$874)/4)</f>
        <v>0</v>
      </c>
      <c r="AA2050" s="90">
        <f>Infected!AB1556*(VLOOKUP($D2050,Decrements!$B$2207:$V$2212,AA$874)/4+VLOOKUP($D2050,Decrements!$B$2259:$V$2264,AA$874)/4+VLOOKUP($D2050,Decrements!$B$2311:$V$2316,AA$874)/4)</f>
        <v>0</v>
      </c>
      <c r="AB2050" s="90">
        <f>Infected!AC1556*(VLOOKUP($D2050,Decrements!$B$2207:$V$2212,AB$874)/4+VLOOKUP($D2050,Decrements!$B$2259:$V$2264,AB$874)/4+VLOOKUP($D2050,Decrements!$B$2311:$V$2316,AB$874)/4)</f>
        <v>0</v>
      </c>
      <c r="AC2050" s="90">
        <f>Infected!AD1556*(VLOOKUP($D2050,Decrements!$B$2207:$V$2212,AC$874)/4+VLOOKUP($D2050,Decrements!$B$2259:$V$2264,AC$874)/4+VLOOKUP($D2050,Decrements!$B$2311:$V$2316,AC$874)/4)</f>
        <v>0</v>
      </c>
      <c r="AD2050" s="90">
        <f>Infected!AE1556*(VLOOKUP($D2050,Decrements!$B$2207:$V$2212,AD$874)/4+VLOOKUP($D2050,Decrements!$B$2259:$V$2264,AD$874)/4+VLOOKUP($D2050,Decrements!$B$2311:$V$2316,AD$874)/4)</f>
        <v>0</v>
      </c>
      <c r="AE2050" s="90">
        <f>Infected!AF1556*(VLOOKUP($D2050,Decrements!$B$2207:$V$2212,AE$874)/4+VLOOKUP($D2050,Decrements!$B$2259:$V$2264,AE$874)/4+VLOOKUP($D2050,Decrements!$B$2311:$V$2316,AE$874)/4)</f>
        <v>0</v>
      </c>
      <c r="AF2050" s="90">
        <f>Infected!AG1556*(VLOOKUP($D2050,Decrements!$B$2207:$V$2212,AF$874)/4+VLOOKUP($D2050,Decrements!$B$2259:$V$2264,AF$874)/4+VLOOKUP($D2050,Decrements!$B$2311:$V$2316,AF$874)/4)</f>
        <v>0</v>
      </c>
      <c r="AG2050" s="90">
        <f>Infected!AH1556*(VLOOKUP($D2050,Decrements!$B$2207:$V$2212,AG$874)/4+VLOOKUP($D2050,Decrements!$B$2259:$V$2264,AG$874)/4+VLOOKUP($D2050,Decrements!$B$2311:$V$2316,AG$874)/4)</f>
        <v>0</v>
      </c>
      <c r="AH2050" s="90">
        <f>Infected!AI1556*(VLOOKUP($D2050,Decrements!$B$2207:$V$2212,AH$874)/4+VLOOKUP($D2050,Decrements!$B$2259:$V$2264,AH$874)/4+VLOOKUP($D2050,Decrements!$B$2311:$V$2316,AH$874)/4)</f>
        <v>0</v>
      </c>
      <c r="AI2050" s="90">
        <f>Infected!AJ1556*(VLOOKUP($D2050,Decrements!$B$2207:$V$2212,AI$874)/4+VLOOKUP($D2050,Decrements!$B$2259:$V$2264,AI$874)/4+VLOOKUP($D2050,Decrements!$B$2311:$V$2316,AI$874)/4)</f>
        <v>0</v>
      </c>
      <c r="AJ2050" s="90">
        <f>Infected!AK1556*(VLOOKUP($D2050,Decrements!$B$2207:$V$2212,AJ$874)/4+VLOOKUP($D2050,Decrements!$B$2259:$V$2264,AJ$874)/4+VLOOKUP($D2050,Decrements!$B$2311:$V$2316,AJ$874)/4)</f>
        <v>0</v>
      </c>
      <c r="AK2050" s="90">
        <f>Infected!AL1556*(VLOOKUP($D2050,Decrements!$B$2207:$V$2212,AK$874)/4+VLOOKUP($D2050,Decrements!$B$2259:$V$2264,AK$874)/4+VLOOKUP($D2050,Decrements!$B$2311:$V$2316,AK$874)/4)</f>
        <v>0</v>
      </c>
      <c r="AL2050" s="90">
        <f>Infected!AM1556*(VLOOKUP($D2050,Decrements!$B$2207:$V$2212,AL$874)/4+VLOOKUP($D2050,Decrements!$B$2259:$V$2264,AL$874)/4+VLOOKUP($D2050,Decrements!$B$2311:$V$2316,AL$874)/4)</f>
        <v>0</v>
      </c>
      <c r="AM2050" s="90">
        <f>Infected!AN1556*(VLOOKUP($D2050,Decrements!$B$2207:$V$2212,AM$874)/4+VLOOKUP($D2050,Decrements!$B$2259:$V$2264,AM$874)/4+VLOOKUP($D2050,Decrements!$B$2311:$V$2316,AM$874)/4)</f>
        <v>0</v>
      </c>
      <c r="AN2050" s="90">
        <f>Infected!AO1556*(VLOOKUP($D2050,Decrements!$B$2207:$V$2212,AN$874)/4+VLOOKUP($D2050,Decrements!$B$2259:$V$2264,AN$874)/4+VLOOKUP($D2050,Decrements!$B$2311:$V$2316,AN$874)/4)</f>
        <v>0</v>
      </c>
      <c r="AO2050" s="90">
        <f>Infected!AP1556*(VLOOKUP($D2050,Decrements!$B$2207:$V$2212,AO$874)/4+VLOOKUP($D2050,Decrements!$B$2259:$V$2264,AO$874)/4+VLOOKUP($D2050,Decrements!$B$2311:$V$2316,AO$874)/4)</f>
        <v>0</v>
      </c>
      <c r="AP2050" s="90">
        <f>Infected!AQ1556*(VLOOKUP($D2050,Decrements!$B$2207:$V$2212,AP$874)/4+VLOOKUP($D2050,Decrements!$B$2259:$V$2264,AP$874)/4+VLOOKUP($D2050,Decrements!$B$2311:$V$2316,AP$874)/4)</f>
        <v>0</v>
      </c>
      <c r="AQ2050" s="90">
        <f>Infected!AR1556*(VLOOKUP($D2050,Decrements!$B$2207:$V$2212,AQ$874)/4+VLOOKUP($D2050,Decrements!$B$2259:$V$2264,AQ$874)/4+VLOOKUP($D2050,Decrements!$B$2311:$V$2316,AQ$874)/4)</f>
        <v>0</v>
      </c>
      <c r="AR2050" s="90">
        <f>Infected!AS1556*(VLOOKUP($D2050,Decrements!$B$2207:$V$2212,AR$874)/4+VLOOKUP($D2050,Decrements!$B$2259:$V$2264,AR$874)/4+VLOOKUP($D2050,Decrements!$B$2311:$V$2316,AR$874)/4)</f>
        <v>0</v>
      </c>
      <c r="AS2050" s="90">
        <f>Infected!AT1556*(VLOOKUP($D2050,Decrements!$B$2207:$V$2212,AS$874)/4+VLOOKUP($D2050,Decrements!$B$2259:$V$2264,AS$874)/4+VLOOKUP($D2050,Decrements!$B$2311:$V$2316,AS$874)/4)</f>
        <v>0</v>
      </c>
      <c r="AT2050" s="90">
        <f>Infected!AU1556*(VLOOKUP($D2050,Decrements!$B$2207:$V$2212,AT$874)/4+VLOOKUP($D2050,Decrements!$B$2259:$V$2264,AT$874)/4+VLOOKUP($D2050,Decrements!$B$2311:$V$2316,AT$874)/4)</f>
        <v>0</v>
      </c>
      <c r="AU2050" s="90">
        <f>Infected!AV1556*(VLOOKUP($D2050,Decrements!$B$2207:$V$2212,AU$874)/4+VLOOKUP($D2050,Decrements!$B$2259:$V$2264,AU$874)/4+VLOOKUP($D2050,Decrements!$B$2311:$V$2316,AU$874)/4)</f>
        <v>0</v>
      </c>
      <c r="AV2050" s="90">
        <f>Infected!AW1556*(VLOOKUP($D2050,Decrements!$B$2207:$V$2212,AV$874)/4+VLOOKUP($D2050,Decrements!$B$2259:$V$2264,AV$874)/4+VLOOKUP($D2050,Decrements!$B$2311:$V$2316,AV$874)/4)</f>
        <v>0</v>
      </c>
      <c r="AW2050" s="90">
        <f>Infected!AX1556*(VLOOKUP($D2050,Decrements!$B$2207:$V$2212,AW$874)/4+VLOOKUP($D2050,Decrements!$B$2259:$V$2264,AW$874)/4+VLOOKUP($D2050,Decrements!$B$2311:$V$2316,AW$874)/4)</f>
        <v>0</v>
      </c>
      <c r="AX2050" s="90">
        <f>Infected!AY1556*(VLOOKUP($D2050,Decrements!$B$2207:$V$2212,AX$874)/4+VLOOKUP($D2050,Decrements!$B$2259:$V$2264,AX$874)/4+VLOOKUP($D2050,Decrements!$B$2311:$V$2316,AX$874)/4)</f>
        <v>0</v>
      </c>
      <c r="AY2050" s="90">
        <f>Infected!AZ1556*(VLOOKUP($D2050,Decrements!$B$2207:$V$2212,AY$874)/4+VLOOKUP($D2050,Decrements!$B$2259:$V$2264,AY$874)/4+VLOOKUP($D2050,Decrements!$B$2311:$V$2316,AY$874)/4)</f>
        <v>0</v>
      </c>
      <c r="AZ2050" s="90">
        <f>Infected!BA1556*(VLOOKUP($D2050,Decrements!$B$2207:$V$2212,AZ$874)/4+VLOOKUP($D2050,Decrements!$B$2259:$V$2264,AZ$874)/4+VLOOKUP($D2050,Decrements!$B$2311:$V$2316,AZ$874)/4)</f>
        <v>0</v>
      </c>
      <c r="BA2050" s="90">
        <f>Infected!BB1556*(VLOOKUP($D2050,Decrements!$B$2207:$V$2212,BA$874)/4+VLOOKUP($D2050,Decrements!$B$2259:$V$2264,BA$874)/4+VLOOKUP($D2050,Decrements!$B$2311:$V$2316,BA$874)/4)</f>
        <v>0</v>
      </c>
      <c r="BB2050" s="90">
        <f>Infected!BC1556*(VLOOKUP($D2050,Decrements!$B$2207:$V$2212,BB$874)/4+VLOOKUP($D2050,Decrements!$B$2259:$V$2264,BB$874)/4+VLOOKUP($D2050,Decrements!$B$2311:$V$2316,BB$874)/4)</f>
        <v>0</v>
      </c>
      <c r="BC2050" s="90">
        <f>Infected!BD1556*(VLOOKUP($D2050,Decrements!$B$2207:$V$2212,BC$874)/4+VLOOKUP($D2050,Decrements!$B$2259:$V$2264,BC$874)/4+VLOOKUP($D2050,Decrements!$B$2311:$V$2316,BC$874)/4)</f>
        <v>0</v>
      </c>
      <c r="BD2050" s="90">
        <f>Infected!BE1556*(VLOOKUP($D2050,Decrements!$B$2207:$V$2212,BD$874)/4+VLOOKUP($D2050,Decrements!$B$2259:$V$2264,BD$874)/4+VLOOKUP($D2050,Decrements!$B$2311:$V$2316,BD$874)/4)</f>
        <v>0</v>
      </c>
      <c r="BE2050" s="90">
        <f>Infected!BF1556*(VLOOKUP($D2050,Decrements!$B$2207:$V$2212,BE$874)/4+VLOOKUP($D2050,Decrements!$B$2259:$V$2264,BE$874)/4+VLOOKUP($D2050,Decrements!$B$2311:$V$2316,BE$874)/4)</f>
        <v>0</v>
      </c>
      <c r="BF2050" s="90">
        <f>Infected!BG1556*(VLOOKUP($D2050,Decrements!$B$2207:$V$2212,BF$874)/4+VLOOKUP($D2050,Decrements!$B$2259:$V$2264,BF$874)/4+VLOOKUP($D2050,Decrements!$B$2311:$V$2316,BF$874)/4)</f>
        <v>0</v>
      </c>
      <c r="BG2050" s="90">
        <f>Infected!BH1556*(VLOOKUP($D2050,Decrements!$B$2207:$V$2212,BG$874)/4+VLOOKUP($D2050,Decrements!$B$2259:$V$2264,BG$874)/4+VLOOKUP($D2050,Decrements!$B$2311:$V$2316,BG$874)/4)</f>
        <v>0</v>
      </c>
      <c r="BH2050" s="90">
        <f>Infected!BI1556*(VLOOKUP($D2050,Decrements!$B$2207:$V$2212,BH$874)/4+VLOOKUP($D2050,Decrements!$B$2259:$V$2264,BH$874)/4+VLOOKUP($D2050,Decrements!$B$2311:$V$2316,BH$874)/4)</f>
        <v>0</v>
      </c>
      <c r="BI2050" s="90">
        <f>Infected!BJ1556*(VLOOKUP($D2050,Decrements!$B$2207:$V$2212,BI$874)/4+VLOOKUP($D2050,Decrements!$B$2259:$V$2264,BI$874)/4+VLOOKUP($D2050,Decrements!$B$2311:$V$2316,BI$874)/4)</f>
        <v>0</v>
      </c>
      <c r="BJ2050" s="90">
        <f>Infected!BK1556*(VLOOKUP($D2050,Decrements!$B$2207:$V$2212,BJ$874)/4+VLOOKUP($D2050,Decrements!$B$2259:$V$2264,BJ$874)/4+VLOOKUP($D2050,Decrements!$B$2311:$V$2316,BJ$874)/4)</f>
        <v>0</v>
      </c>
      <c r="BK2050" s="90">
        <f>Infected!BL1556*(VLOOKUP($D2050,Decrements!$B$2207:$V$2212,BK$874)/4+VLOOKUP($D2050,Decrements!$B$2259:$V$2264,BK$874)/4+VLOOKUP($D2050,Decrements!$B$2311:$V$2316,BK$874)/4)</f>
        <v>0</v>
      </c>
      <c r="BL2050" s="90">
        <f>Infected!BM1556*(VLOOKUP($D2050,Decrements!$B$2207:$V$2212,BL$874)/4+VLOOKUP($D2050,Decrements!$B$2259:$V$2264,BL$874)/4+VLOOKUP($D2050,Decrements!$B$2311:$V$2316,BL$874)/4)</f>
        <v>0</v>
      </c>
      <c r="BM2050" s="90">
        <f>Infected!BN1556*(VLOOKUP($D2050,Decrements!$B$2207:$V$2212,BM$874)/4+VLOOKUP($D2050,Decrements!$B$2259:$V$2264,BM$874)/4+VLOOKUP($D2050,Decrements!$B$2311:$V$2316,BM$874)/4)</f>
        <v>0</v>
      </c>
      <c r="BN2050" s="90">
        <f>Infected!BO1556*(VLOOKUP($D2050,Decrements!$B$2207:$V$2212,BN$874)/4+VLOOKUP($D2050,Decrements!$B$2259:$V$2264,BN$874)/4+VLOOKUP($D2050,Decrements!$B$2311:$V$2316,BN$874)/4)</f>
        <v>0</v>
      </c>
      <c r="BO2050" s="90">
        <f>Infected!BP1556*(VLOOKUP($D2050,Decrements!$B$2207:$V$2212,BO$874)/4+VLOOKUP($D2050,Decrements!$B$2259:$V$2264,BO$874)/4+VLOOKUP($D2050,Decrements!$B$2311:$V$2316,BO$874)/4)</f>
        <v>0</v>
      </c>
      <c r="BP2050" s="90">
        <f>Infected!BQ1556*(VLOOKUP($D2050,Decrements!$B$2207:$V$2212,BP$874)/4+VLOOKUP($D2050,Decrements!$B$2259:$V$2264,BP$874)/4+VLOOKUP($D2050,Decrements!$B$2311:$V$2316,BP$874)/4)</f>
        <v>0</v>
      </c>
      <c r="BQ2050" s="90">
        <f>Infected!BR1556*(VLOOKUP($D2050,Decrements!$B$2207:$V$2212,BQ$874)/4+VLOOKUP($D2050,Decrements!$B$2259:$V$2264,BQ$874)/4+VLOOKUP($D2050,Decrements!$B$2311:$V$2316,BQ$874)/4)</f>
        <v>0</v>
      </c>
      <c r="BR2050" s="90">
        <f>Infected!BS1556*(VLOOKUP($D2050,Decrements!$B$2207:$V$2212,BR$874)/4+VLOOKUP($D2050,Decrements!$B$2259:$V$2264,BR$874)/4+VLOOKUP($D2050,Decrements!$B$2311:$V$2316,BR$874)/4)</f>
        <v>0</v>
      </c>
      <c r="BS2050" s="90">
        <f>Infected!BT1556*(VLOOKUP($D2050,Decrements!$B$2207:$V$2212,BS$874)/4+VLOOKUP($D2050,Decrements!$B$2259:$V$2264,BS$874)/4+VLOOKUP($D2050,Decrements!$B$2311:$V$2316,BS$874)/4)</f>
        <v>0</v>
      </c>
      <c r="BT2050" s="90">
        <f>Infected!BU1556*(VLOOKUP($D2050,Decrements!$B$2207:$V$2212,BT$874)/4+VLOOKUP($D2050,Decrements!$B$2259:$V$2264,BT$874)/4+VLOOKUP($D2050,Decrements!$B$2311:$V$2316,BT$874)/4)</f>
        <v>0</v>
      </c>
      <c r="BU2050" s="90">
        <f>Infected!BV1556*(VLOOKUP($D2050,Decrements!$B$2207:$V$2212,BU$874)/4+VLOOKUP($D2050,Decrements!$B$2259:$V$2264,BU$874)/4+VLOOKUP($D2050,Decrements!$B$2311:$V$2316,BU$874)/4)</f>
        <v>0</v>
      </c>
      <c r="BV2050" s="90">
        <f>Infected!BW1556*(VLOOKUP($D2050,Decrements!$B$2207:$V$2212,BV$874)/4+VLOOKUP($D2050,Decrements!$B$2259:$V$2264,BV$874)/4+VLOOKUP($D2050,Decrements!$B$2311:$V$2316,BV$874)/4)</f>
        <v>0</v>
      </c>
      <c r="BW2050" s="90">
        <f>Infected!BX1556*(VLOOKUP($D2050,Decrements!$B$2207:$V$2212,BW$874)/4+VLOOKUP($D2050,Decrements!$B$2259:$V$2264,BW$874)/4+VLOOKUP($D2050,Decrements!$B$2311:$V$2316,BW$874)/4)</f>
        <v>0</v>
      </c>
      <c r="BX2050" s="90">
        <f>Infected!BY1556*(VLOOKUP($D2050,Decrements!$B$2207:$V$2212,BX$874)/4+VLOOKUP($D2050,Decrements!$B$2259:$V$2264,BX$874)/4+VLOOKUP($D2050,Decrements!$B$2311:$V$2316,BX$874)/4)</f>
        <v>0</v>
      </c>
      <c r="BY2050" s="90">
        <f>Infected!BZ1556*(VLOOKUP($D2050,Decrements!$B$2207:$V$2212,BY$874)/4+VLOOKUP($D2050,Decrements!$B$2259:$V$2264,BY$874)/4+VLOOKUP($D2050,Decrements!$B$2311:$V$2316,BY$874)/4)</f>
        <v>0</v>
      </c>
      <c r="BZ2050" s="90">
        <f>Infected!CA1556*(VLOOKUP($D2050,Decrements!$B$2207:$V$2212,BZ$874)/4+VLOOKUP($D2050,Decrements!$B$2259:$V$2264,BZ$874)/4+VLOOKUP($D2050,Decrements!$B$2311:$V$2316,BZ$874)/4)</f>
        <v>0</v>
      </c>
      <c r="CA2050" s="90">
        <f>Infected!CB1556*(VLOOKUP($D2050,Decrements!$B$2207:$V$2212,CA$874)/4+VLOOKUP($D2050,Decrements!$B$2259:$V$2264,CA$874)/4+VLOOKUP($D2050,Decrements!$B$2311:$V$2316,CA$874)/4)</f>
        <v>0</v>
      </c>
      <c r="CB2050" s="90">
        <f>Infected!CC1556*(VLOOKUP($D2050,Decrements!$B$2207:$V$2212,CB$874)/4+VLOOKUP($D2050,Decrements!$B$2259:$V$2264,CB$874)/4+VLOOKUP($D2050,Decrements!$B$2311:$V$2316,CB$874)/4)</f>
        <v>0</v>
      </c>
      <c r="CC2050" s="90">
        <f>Infected!CD1556*(VLOOKUP($D2050,Decrements!$B$2207:$V$2212,CC$874)/4+VLOOKUP($D2050,Decrements!$B$2259:$V$2264,CC$874)/4+VLOOKUP($D2050,Decrements!$B$2311:$V$2316,CC$874)/4)</f>
        <v>0</v>
      </c>
      <c r="CD2050" s="90">
        <f>Infected!CE1556*(VLOOKUP($D2050,Decrements!$B$2207:$V$2212,CD$874)/4+VLOOKUP($D2050,Decrements!$B$2259:$V$2264,CD$874)/4+VLOOKUP($D2050,Decrements!$B$2311:$V$2316,CD$874)/4)</f>
        <v>0</v>
      </c>
      <c r="CE2050" s="90">
        <f>Infected!CF1556*(VLOOKUP($D2050,Decrements!$B$2207:$V$2212,CE$874)/4+VLOOKUP($D2050,Decrements!$B$2259:$V$2264,CE$874)/4+VLOOKUP($D2050,Decrements!$B$2311:$V$2316,CE$874)/4)</f>
        <v>0</v>
      </c>
      <c r="CF2050" s="90">
        <f>Infected!CG1556*(VLOOKUP($D2050,Decrements!$B$2207:$V$2212,CF$874)/4+VLOOKUP($D2050,Decrements!$B$2259:$V$2264,CF$874)/4+VLOOKUP($D2050,Decrements!$B$2311:$V$2316,CF$874)/4)</f>
        <v>0</v>
      </c>
      <c r="CG2050" s="90">
        <f>Infected!CH1556*(VLOOKUP($D2050,Decrements!$B$2207:$V$2212,CG$874)/4+VLOOKUP($D2050,Decrements!$B$2259:$V$2264,CG$874)/4+VLOOKUP($D2050,Decrements!$B$2311:$V$2316,CG$874)/4)</f>
        <v>0</v>
      </c>
      <c r="CH2050" s="90">
        <f>Infected!CI1556*(VLOOKUP($D2050,Decrements!$B$2207:$V$2212,CH$874)/4+VLOOKUP($D2050,Decrements!$B$2259:$V$2264,CH$874)/4+VLOOKUP($D2050,Decrements!$B$2311:$V$2316,CH$874)/4)</f>
        <v>0</v>
      </c>
      <c r="CI2050" s="90">
        <f>Infected!CJ1556*(VLOOKUP($D2050,Decrements!$B$2207:$V$2212,CI$874)/4+VLOOKUP($D2050,Decrements!$B$2259:$V$2264,CI$874)/4+VLOOKUP($D2050,Decrements!$B$2311:$V$2316,CI$874)/4)</f>
        <v>0</v>
      </c>
      <c r="CK2050" s="45"/>
      <c r="CL2050" s="45"/>
      <c r="CM2050" s="45"/>
      <c r="CN2050" s="45"/>
      <c r="CO2050" s="45"/>
      <c r="CP2050" s="45"/>
      <c r="CQ2050" s="45"/>
      <c r="CR2050" s="45"/>
      <c r="CS2050" s="45"/>
      <c r="CT2050" s="45"/>
      <c r="CU2050" s="45"/>
      <c r="CV2050" s="45"/>
      <c r="CW2050" s="45"/>
      <c r="CX2050" s="45"/>
      <c r="CY2050" s="45"/>
      <c r="CZ2050" s="45"/>
      <c r="DA2050" s="45"/>
      <c r="DB2050" s="45"/>
      <c r="DC2050" s="45"/>
      <c r="DD2050" s="45"/>
      <c r="DE2050" s="45"/>
      <c r="DF2050" s="45"/>
      <c r="DG2050" s="45"/>
      <c r="DH2050" s="45"/>
      <c r="DI2050" s="45"/>
      <c r="DJ2050" s="45"/>
      <c r="DK2050" s="45"/>
      <c r="DL2050" s="45"/>
      <c r="DM2050" s="45"/>
      <c r="DN2050" s="45"/>
      <c r="DO2050" s="45"/>
      <c r="DP2050" s="45"/>
      <c r="DQ2050" s="45"/>
      <c r="DR2050" s="45"/>
      <c r="DS2050" s="45"/>
      <c r="DT2050" s="45"/>
      <c r="DU2050" s="45"/>
      <c r="DV2050" s="45"/>
      <c r="DW2050" s="45"/>
      <c r="DX2050" s="45"/>
      <c r="DY2050" s="45"/>
      <c r="DZ2050" s="45"/>
      <c r="EA2050" s="45"/>
      <c r="EB2050" s="45"/>
      <c r="EC2050" s="45"/>
      <c r="ED2050" s="45"/>
      <c r="EE2050" s="45"/>
      <c r="EF2050" s="45"/>
      <c r="EG2050" s="45"/>
      <c r="EH2050" s="45"/>
      <c r="EI2050" s="45"/>
      <c r="EJ2050" s="45"/>
      <c r="EK2050" s="45"/>
      <c r="EL2050" s="45"/>
      <c r="EM2050" s="45"/>
      <c r="EN2050" s="45"/>
      <c r="EO2050" s="45"/>
      <c r="EP2050" s="45"/>
      <c r="EQ2050" s="45"/>
      <c r="ER2050" s="45"/>
      <c r="ES2050" s="45"/>
      <c r="ET2050" s="45"/>
      <c r="EU2050" s="45"/>
      <c r="EV2050" s="45"/>
      <c r="EW2050" s="45"/>
      <c r="EX2050" s="45"/>
      <c r="EY2050" s="45"/>
      <c r="EZ2050" s="45"/>
      <c r="FA2050" s="45"/>
      <c r="FB2050" s="45"/>
      <c r="FC2050" s="45"/>
      <c r="FD2050" s="45"/>
      <c r="FE2050" s="45"/>
      <c r="FF2050" s="45"/>
      <c r="FG2050" s="45"/>
      <c r="FH2050" s="45"/>
      <c r="FI2050" s="45"/>
      <c r="FJ2050" s="45"/>
      <c r="FK2050" s="45"/>
      <c r="FL2050" s="45"/>
      <c r="FN2050" s="45"/>
      <c r="FO2050" s="45"/>
      <c r="FP2050" s="45"/>
      <c r="FQ2050" s="45"/>
      <c r="FR2050" s="45"/>
      <c r="FS2050" s="45"/>
      <c r="FT2050" s="45"/>
      <c r="FU2050" s="45"/>
      <c r="FV2050" s="45"/>
      <c r="FW2050" s="45"/>
      <c r="FX2050" s="45"/>
      <c r="FY2050" s="45"/>
      <c r="FZ2050" s="45"/>
      <c r="GA2050" s="45"/>
      <c r="GB2050" s="45"/>
      <c r="GC2050" s="45"/>
      <c r="GD2050" s="45"/>
      <c r="GE2050" s="45"/>
      <c r="GF2050" s="45"/>
      <c r="GG2050" s="45"/>
      <c r="GH2050" s="45"/>
      <c r="GI2050" s="45"/>
      <c r="GJ2050" s="45"/>
      <c r="GK2050" s="45"/>
      <c r="GL2050" s="45"/>
      <c r="GM2050" s="45"/>
      <c r="GN2050" s="45"/>
      <c r="GO2050" s="45"/>
      <c r="GP2050" s="45"/>
      <c r="GQ2050" s="45"/>
      <c r="GR2050" s="45"/>
      <c r="GS2050" s="45"/>
      <c r="GT2050" s="45"/>
      <c r="GU2050" s="45"/>
      <c r="GV2050" s="45"/>
      <c r="GW2050" s="45"/>
      <c r="GX2050" s="45"/>
      <c r="GY2050" s="45"/>
      <c r="GZ2050" s="45"/>
      <c r="HA2050" s="45"/>
      <c r="HB2050" s="45"/>
      <c r="HC2050" s="45"/>
      <c r="HD2050" s="45"/>
      <c r="HE2050" s="45"/>
      <c r="HF2050" s="45"/>
      <c r="HG2050" s="45"/>
      <c r="HH2050" s="45"/>
      <c r="HI2050" s="45"/>
      <c r="HJ2050" s="45"/>
      <c r="HK2050" s="45"/>
      <c r="HL2050" s="45"/>
      <c r="HM2050" s="45"/>
      <c r="HN2050" s="45"/>
      <c r="HO2050" s="45"/>
      <c r="HP2050" s="45"/>
      <c r="HQ2050" s="45"/>
      <c r="HR2050" s="45"/>
      <c r="HS2050" s="45"/>
      <c r="HT2050" s="45"/>
      <c r="HU2050" s="45"/>
      <c r="HV2050" s="45"/>
      <c r="HW2050" s="45"/>
      <c r="HX2050" s="45"/>
      <c r="HY2050" s="45"/>
      <c r="HZ2050" s="45"/>
      <c r="IA2050" s="45"/>
      <c r="IB2050" s="45"/>
      <c r="IC2050" s="45"/>
      <c r="ID2050" s="45"/>
      <c r="IE2050" s="45"/>
      <c r="IF2050" s="45"/>
      <c r="IG2050" s="45"/>
      <c r="IH2050" s="45"/>
      <c r="II2050" s="45"/>
      <c r="IJ2050" s="45"/>
      <c r="IK2050" s="45"/>
      <c r="IL2050" s="45"/>
      <c r="IM2050" s="45"/>
      <c r="IN2050" s="45"/>
      <c r="IO2050" s="45"/>
      <c r="IQ2050" s="45"/>
      <c r="IR2050" s="45"/>
      <c r="IS2050" s="45"/>
      <c r="IT2050" s="45"/>
      <c r="IU2050" s="45"/>
      <c r="IV2050" s="45"/>
      <c r="IW2050" s="45"/>
      <c r="IX2050" s="45"/>
      <c r="IY2050" s="45"/>
      <c r="IZ2050" s="45"/>
      <c r="JA2050" s="45"/>
      <c r="JB2050" s="45"/>
      <c r="JC2050" s="45"/>
      <c r="JD2050" s="45"/>
      <c r="JE2050" s="45"/>
      <c r="JF2050" s="45"/>
      <c r="JG2050" s="45"/>
      <c r="JH2050" s="45"/>
      <c r="JI2050" s="45"/>
      <c r="JJ2050" s="45"/>
      <c r="JK2050" s="45"/>
      <c r="JL2050" s="45"/>
      <c r="JM2050" s="45"/>
      <c r="JN2050" s="45"/>
      <c r="JO2050" s="45"/>
      <c r="JP2050" s="45"/>
      <c r="JQ2050" s="45"/>
      <c r="JR2050" s="45"/>
      <c r="JS2050" s="45"/>
      <c r="JT2050" s="45"/>
      <c r="JU2050" s="45"/>
      <c r="JV2050" s="45"/>
      <c r="JW2050" s="45"/>
      <c r="JX2050" s="45"/>
      <c r="JY2050" s="45"/>
      <c r="JZ2050" s="45"/>
      <c r="KA2050" s="45"/>
      <c r="KB2050" s="45"/>
      <c r="KC2050" s="45"/>
      <c r="KD2050" s="45"/>
      <c r="KE2050" s="45"/>
      <c r="KF2050" s="45"/>
      <c r="KG2050" s="45"/>
      <c r="KH2050" s="45"/>
      <c r="KI2050" s="45"/>
      <c r="KJ2050" s="45"/>
      <c r="KK2050" s="45"/>
      <c r="KL2050" s="45"/>
      <c r="KM2050" s="45"/>
      <c r="KN2050" s="45"/>
      <c r="KO2050" s="45"/>
      <c r="KP2050" s="45"/>
      <c r="KQ2050" s="45"/>
      <c r="KR2050" s="45"/>
      <c r="KS2050" s="45"/>
      <c r="KT2050" s="45"/>
      <c r="KU2050" s="45"/>
      <c r="KV2050" s="45"/>
      <c r="KW2050" s="45"/>
      <c r="KX2050" s="45"/>
      <c r="KY2050" s="45"/>
      <c r="KZ2050" s="45"/>
      <c r="LA2050" s="45"/>
      <c r="LB2050" s="45"/>
      <c r="LC2050" s="45"/>
      <c r="LD2050" s="45"/>
      <c r="LE2050" s="45"/>
      <c r="LF2050" s="45"/>
      <c r="LG2050" s="45"/>
      <c r="LH2050" s="45"/>
      <c r="LI2050" s="45"/>
      <c r="LJ2050" s="45"/>
      <c r="LK2050" s="45"/>
      <c r="LL2050" s="45"/>
      <c r="LM2050" s="45"/>
      <c r="LN2050" s="45"/>
      <c r="LO2050" s="45"/>
      <c r="LP2050" s="45"/>
      <c r="LQ2050" s="45"/>
      <c r="LR2050" s="45"/>
    </row>
    <row r="2051" spans="2:330">
      <c r="B2051" s="20">
        <v>3</v>
      </c>
      <c r="C2051" s="20">
        <v>2</v>
      </c>
      <c r="D2051" s="20">
        <v>3</v>
      </c>
      <c r="E2051" s="20">
        <v>323</v>
      </c>
      <c r="F2051" s="113"/>
      <c r="G2051" s="31">
        <f>Inputs!T811</f>
        <v>0</v>
      </c>
      <c r="H2051" s="90">
        <f>Infected!I1557*(VLOOKUP($D2051,Decrements!$B$2207:$V$2212,H$874)/4+VLOOKUP($D2051,Decrements!$B$2259:$V$2264,H$874)/4+VLOOKUP($D2051,Decrements!$B$2311:$V$2316,H$874)/4)</f>
        <v>0</v>
      </c>
      <c r="I2051" s="90">
        <f>Infected!J1557*(VLOOKUP($D2051,Decrements!$B$2207:$V$2212,I$874)/4+VLOOKUP($D2051,Decrements!$B$2259:$V$2264,I$874)/4+VLOOKUP($D2051,Decrements!$B$2311:$V$2316,I$874)/4)</f>
        <v>0</v>
      </c>
      <c r="J2051" s="90">
        <f>Infected!K1557*(VLOOKUP($D2051,Decrements!$B$2207:$V$2212,J$874)/4+VLOOKUP($D2051,Decrements!$B$2259:$V$2264,J$874)/4+VLOOKUP($D2051,Decrements!$B$2311:$V$2316,J$874)/4)</f>
        <v>0</v>
      </c>
      <c r="K2051" s="90">
        <f>Infected!L1557*(VLOOKUP($D2051,Decrements!$B$2207:$V$2212,K$874)/4+VLOOKUP($D2051,Decrements!$B$2259:$V$2264,K$874)/4+VLOOKUP($D2051,Decrements!$B$2311:$V$2316,K$874)/4)</f>
        <v>0</v>
      </c>
      <c r="L2051" s="90">
        <f>Infected!M1557*(VLOOKUP($D2051,Decrements!$B$2207:$V$2212,L$874)/4+VLOOKUP($D2051,Decrements!$B$2259:$V$2264,L$874)/4+VLOOKUP($D2051,Decrements!$B$2311:$V$2316,L$874)/4)</f>
        <v>0</v>
      </c>
      <c r="M2051" s="90">
        <f>Infected!N1557*(VLOOKUP($D2051,Decrements!$B$2207:$V$2212,M$874)/4+VLOOKUP($D2051,Decrements!$B$2259:$V$2264,M$874)/4+VLOOKUP($D2051,Decrements!$B$2311:$V$2316,M$874)/4)</f>
        <v>0</v>
      </c>
      <c r="N2051" s="90">
        <f>Infected!O1557*(VLOOKUP($D2051,Decrements!$B$2207:$V$2212,N$874)/4+VLOOKUP($D2051,Decrements!$B$2259:$V$2264,N$874)/4+VLOOKUP($D2051,Decrements!$B$2311:$V$2316,N$874)/4)</f>
        <v>0</v>
      </c>
      <c r="O2051" s="90">
        <f>Infected!P1557*(VLOOKUP($D2051,Decrements!$B$2207:$V$2212,O$874)/4+VLOOKUP($D2051,Decrements!$B$2259:$V$2264,O$874)/4+VLOOKUP($D2051,Decrements!$B$2311:$V$2316,O$874)/4)</f>
        <v>0</v>
      </c>
      <c r="P2051" s="90">
        <f>Infected!Q1557*(VLOOKUP($D2051,Decrements!$B$2207:$V$2212,P$874)/4+VLOOKUP($D2051,Decrements!$B$2259:$V$2264,P$874)/4+VLOOKUP($D2051,Decrements!$B$2311:$V$2316,P$874)/4)</f>
        <v>0</v>
      </c>
      <c r="Q2051" s="90">
        <f>Infected!R1557*(VLOOKUP($D2051,Decrements!$B$2207:$V$2212,Q$874)/4+VLOOKUP($D2051,Decrements!$B$2259:$V$2264,Q$874)/4+VLOOKUP($D2051,Decrements!$B$2311:$V$2316,Q$874)/4)</f>
        <v>0</v>
      </c>
      <c r="R2051" s="90">
        <f>Infected!S1557*(VLOOKUP($D2051,Decrements!$B$2207:$V$2212,R$874)/4+VLOOKUP($D2051,Decrements!$B$2259:$V$2264,R$874)/4+VLOOKUP($D2051,Decrements!$B$2311:$V$2316,R$874)/4)</f>
        <v>0</v>
      </c>
      <c r="S2051" s="90">
        <f>Infected!T1557*(VLOOKUP($D2051,Decrements!$B$2207:$V$2212,S$874)/4+VLOOKUP($D2051,Decrements!$B$2259:$V$2264,S$874)/4+VLOOKUP($D2051,Decrements!$B$2311:$V$2316,S$874)/4)</f>
        <v>0</v>
      </c>
      <c r="T2051" s="90">
        <f>Infected!U1557*(VLOOKUP($D2051,Decrements!$B$2207:$V$2212,T$874)/4+VLOOKUP($D2051,Decrements!$B$2259:$V$2264,T$874)/4+VLOOKUP($D2051,Decrements!$B$2311:$V$2316,T$874)/4)</f>
        <v>0</v>
      </c>
      <c r="U2051" s="90">
        <f>Infected!V1557*(VLOOKUP($D2051,Decrements!$B$2207:$V$2212,U$874)/4+VLOOKUP($D2051,Decrements!$B$2259:$V$2264,U$874)/4+VLOOKUP($D2051,Decrements!$B$2311:$V$2316,U$874)/4)</f>
        <v>0</v>
      </c>
      <c r="V2051" s="90">
        <f>Infected!W1557*(VLOOKUP($D2051,Decrements!$B$2207:$V$2212,V$874)/4+VLOOKUP($D2051,Decrements!$B$2259:$V$2264,V$874)/4+VLOOKUP($D2051,Decrements!$B$2311:$V$2316,V$874)/4)</f>
        <v>0</v>
      </c>
      <c r="W2051" s="90">
        <f>Infected!X1557*(VLOOKUP($D2051,Decrements!$B$2207:$V$2212,W$874)/4+VLOOKUP($D2051,Decrements!$B$2259:$V$2264,W$874)/4+VLOOKUP($D2051,Decrements!$B$2311:$V$2316,W$874)/4)</f>
        <v>0</v>
      </c>
      <c r="X2051" s="90">
        <f>Infected!Y1557*(VLOOKUP($D2051,Decrements!$B$2207:$V$2212,X$874)/4+VLOOKUP($D2051,Decrements!$B$2259:$V$2264,X$874)/4+VLOOKUP($D2051,Decrements!$B$2311:$V$2316,X$874)/4)</f>
        <v>0</v>
      </c>
      <c r="Y2051" s="90">
        <f>Infected!Z1557*(VLOOKUP($D2051,Decrements!$B$2207:$V$2212,Y$874)/4+VLOOKUP($D2051,Decrements!$B$2259:$V$2264,Y$874)/4+VLOOKUP($D2051,Decrements!$B$2311:$V$2316,Y$874)/4)</f>
        <v>0</v>
      </c>
      <c r="Z2051" s="90">
        <f>Infected!AA1557*(VLOOKUP($D2051,Decrements!$B$2207:$V$2212,Z$874)/4+VLOOKUP($D2051,Decrements!$B$2259:$V$2264,Z$874)/4+VLOOKUP($D2051,Decrements!$B$2311:$V$2316,Z$874)/4)</f>
        <v>0</v>
      </c>
      <c r="AA2051" s="90">
        <f>Infected!AB1557*(VLOOKUP($D2051,Decrements!$B$2207:$V$2212,AA$874)/4+VLOOKUP($D2051,Decrements!$B$2259:$V$2264,AA$874)/4+VLOOKUP($D2051,Decrements!$B$2311:$V$2316,AA$874)/4)</f>
        <v>0</v>
      </c>
      <c r="AB2051" s="90">
        <f>Infected!AC1557*(VLOOKUP($D2051,Decrements!$B$2207:$V$2212,AB$874)/4+VLOOKUP($D2051,Decrements!$B$2259:$V$2264,AB$874)/4+VLOOKUP($D2051,Decrements!$B$2311:$V$2316,AB$874)/4)</f>
        <v>0</v>
      </c>
      <c r="AC2051" s="90">
        <f>Infected!AD1557*(VLOOKUP($D2051,Decrements!$B$2207:$V$2212,AC$874)/4+VLOOKUP($D2051,Decrements!$B$2259:$V$2264,AC$874)/4+VLOOKUP($D2051,Decrements!$B$2311:$V$2316,AC$874)/4)</f>
        <v>0</v>
      </c>
      <c r="AD2051" s="90">
        <f>Infected!AE1557*(VLOOKUP($D2051,Decrements!$B$2207:$V$2212,AD$874)/4+VLOOKUP($D2051,Decrements!$B$2259:$V$2264,AD$874)/4+VLOOKUP($D2051,Decrements!$B$2311:$V$2316,AD$874)/4)</f>
        <v>0</v>
      </c>
      <c r="AE2051" s="90">
        <f>Infected!AF1557*(VLOOKUP($D2051,Decrements!$B$2207:$V$2212,AE$874)/4+VLOOKUP($D2051,Decrements!$B$2259:$V$2264,AE$874)/4+VLOOKUP($D2051,Decrements!$B$2311:$V$2316,AE$874)/4)</f>
        <v>0</v>
      </c>
      <c r="AF2051" s="90">
        <f>Infected!AG1557*(VLOOKUP($D2051,Decrements!$B$2207:$V$2212,AF$874)/4+VLOOKUP($D2051,Decrements!$B$2259:$V$2264,AF$874)/4+VLOOKUP($D2051,Decrements!$B$2311:$V$2316,AF$874)/4)</f>
        <v>0</v>
      </c>
      <c r="AG2051" s="90">
        <f>Infected!AH1557*(VLOOKUP($D2051,Decrements!$B$2207:$V$2212,AG$874)/4+VLOOKUP($D2051,Decrements!$B$2259:$V$2264,AG$874)/4+VLOOKUP($D2051,Decrements!$B$2311:$V$2316,AG$874)/4)</f>
        <v>0</v>
      </c>
      <c r="AH2051" s="90">
        <f>Infected!AI1557*(VLOOKUP($D2051,Decrements!$B$2207:$V$2212,AH$874)/4+VLOOKUP($D2051,Decrements!$B$2259:$V$2264,AH$874)/4+VLOOKUP($D2051,Decrements!$B$2311:$V$2316,AH$874)/4)</f>
        <v>0</v>
      </c>
      <c r="AI2051" s="90">
        <f>Infected!AJ1557*(VLOOKUP($D2051,Decrements!$B$2207:$V$2212,AI$874)/4+VLOOKUP($D2051,Decrements!$B$2259:$V$2264,AI$874)/4+VLOOKUP($D2051,Decrements!$B$2311:$V$2316,AI$874)/4)</f>
        <v>0</v>
      </c>
      <c r="AJ2051" s="90">
        <f>Infected!AK1557*(VLOOKUP($D2051,Decrements!$B$2207:$V$2212,AJ$874)/4+VLOOKUP($D2051,Decrements!$B$2259:$V$2264,AJ$874)/4+VLOOKUP($D2051,Decrements!$B$2311:$V$2316,AJ$874)/4)</f>
        <v>0</v>
      </c>
      <c r="AK2051" s="90">
        <f>Infected!AL1557*(VLOOKUP($D2051,Decrements!$B$2207:$V$2212,AK$874)/4+VLOOKUP($D2051,Decrements!$B$2259:$V$2264,AK$874)/4+VLOOKUP($D2051,Decrements!$B$2311:$V$2316,AK$874)/4)</f>
        <v>0</v>
      </c>
      <c r="AL2051" s="90">
        <f>Infected!AM1557*(VLOOKUP($D2051,Decrements!$B$2207:$V$2212,AL$874)/4+VLOOKUP($D2051,Decrements!$B$2259:$V$2264,AL$874)/4+VLOOKUP($D2051,Decrements!$B$2311:$V$2316,AL$874)/4)</f>
        <v>0</v>
      </c>
      <c r="AM2051" s="90">
        <f>Infected!AN1557*(VLOOKUP($D2051,Decrements!$B$2207:$V$2212,AM$874)/4+VLOOKUP($D2051,Decrements!$B$2259:$V$2264,AM$874)/4+VLOOKUP($D2051,Decrements!$B$2311:$V$2316,AM$874)/4)</f>
        <v>0</v>
      </c>
      <c r="AN2051" s="90">
        <f>Infected!AO1557*(VLOOKUP($D2051,Decrements!$B$2207:$V$2212,AN$874)/4+VLOOKUP($D2051,Decrements!$B$2259:$V$2264,AN$874)/4+VLOOKUP($D2051,Decrements!$B$2311:$V$2316,AN$874)/4)</f>
        <v>0</v>
      </c>
      <c r="AO2051" s="90">
        <f>Infected!AP1557*(VLOOKUP($D2051,Decrements!$B$2207:$V$2212,AO$874)/4+VLOOKUP($D2051,Decrements!$B$2259:$V$2264,AO$874)/4+VLOOKUP($D2051,Decrements!$B$2311:$V$2316,AO$874)/4)</f>
        <v>0</v>
      </c>
      <c r="AP2051" s="90">
        <f>Infected!AQ1557*(VLOOKUP($D2051,Decrements!$B$2207:$V$2212,AP$874)/4+VLOOKUP($D2051,Decrements!$B$2259:$V$2264,AP$874)/4+VLOOKUP($D2051,Decrements!$B$2311:$V$2316,AP$874)/4)</f>
        <v>0</v>
      </c>
      <c r="AQ2051" s="90">
        <f>Infected!AR1557*(VLOOKUP($D2051,Decrements!$B$2207:$V$2212,AQ$874)/4+VLOOKUP($D2051,Decrements!$B$2259:$V$2264,AQ$874)/4+VLOOKUP($D2051,Decrements!$B$2311:$V$2316,AQ$874)/4)</f>
        <v>0</v>
      </c>
      <c r="AR2051" s="90">
        <f>Infected!AS1557*(VLOOKUP($D2051,Decrements!$B$2207:$V$2212,AR$874)/4+VLOOKUP($D2051,Decrements!$B$2259:$V$2264,AR$874)/4+VLOOKUP($D2051,Decrements!$B$2311:$V$2316,AR$874)/4)</f>
        <v>0</v>
      </c>
      <c r="AS2051" s="90">
        <f>Infected!AT1557*(VLOOKUP($D2051,Decrements!$B$2207:$V$2212,AS$874)/4+VLOOKUP($D2051,Decrements!$B$2259:$V$2264,AS$874)/4+VLOOKUP($D2051,Decrements!$B$2311:$V$2316,AS$874)/4)</f>
        <v>0</v>
      </c>
      <c r="AT2051" s="90">
        <f>Infected!AU1557*(VLOOKUP($D2051,Decrements!$B$2207:$V$2212,AT$874)/4+VLOOKUP($D2051,Decrements!$B$2259:$V$2264,AT$874)/4+VLOOKUP($D2051,Decrements!$B$2311:$V$2316,AT$874)/4)</f>
        <v>0</v>
      </c>
      <c r="AU2051" s="90">
        <f>Infected!AV1557*(VLOOKUP($D2051,Decrements!$B$2207:$V$2212,AU$874)/4+VLOOKUP($D2051,Decrements!$B$2259:$V$2264,AU$874)/4+VLOOKUP($D2051,Decrements!$B$2311:$V$2316,AU$874)/4)</f>
        <v>0</v>
      </c>
      <c r="AV2051" s="90">
        <f>Infected!AW1557*(VLOOKUP($D2051,Decrements!$B$2207:$V$2212,AV$874)/4+VLOOKUP($D2051,Decrements!$B$2259:$V$2264,AV$874)/4+VLOOKUP($D2051,Decrements!$B$2311:$V$2316,AV$874)/4)</f>
        <v>0</v>
      </c>
      <c r="AW2051" s="90">
        <f>Infected!AX1557*(VLOOKUP($D2051,Decrements!$B$2207:$V$2212,AW$874)/4+VLOOKUP($D2051,Decrements!$B$2259:$V$2264,AW$874)/4+VLOOKUP($D2051,Decrements!$B$2311:$V$2316,AW$874)/4)</f>
        <v>0</v>
      </c>
      <c r="AX2051" s="90">
        <f>Infected!AY1557*(VLOOKUP($D2051,Decrements!$B$2207:$V$2212,AX$874)/4+VLOOKUP($D2051,Decrements!$B$2259:$V$2264,AX$874)/4+VLOOKUP($D2051,Decrements!$B$2311:$V$2316,AX$874)/4)</f>
        <v>0</v>
      </c>
      <c r="AY2051" s="90">
        <f>Infected!AZ1557*(VLOOKUP($D2051,Decrements!$B$2207:$V$2212,AY$874)/4+VLOOKUP($D2051,Decrements!$B$2259:$V$2264,AY$874)/4+VLOOKUP($D2051,Decrements!$B$2311:$V$2316,AY$874)/4)</f>
        <v>0</v>
      </c>
      <c r="AZ2051" s="90">
        <f>Infected!BA1557*(VLOOKUP($D2051,Decrements!$B$2207:$V$2212,AZ$874)/4+VLOOKUP($D2051,Decrements!$B$2259:$V$2264,AZ$874)/4+VLOOKUP($D2051,Decrements!$B$2311:$V$2316,AZ$874)/4)</f>
        <v>0</v>
      </c>
      <c r="BA2051" s="90">
        <f>Infected!BB1557*(VLOOKUP($D2051,Decrements!$B$2207:$V$2212,BA$874)/4+VLOOKUP($D2051,Decrements!$B$2259:$V$2264,BA$874)/4+VLOOKUP($D2051,Decrements!$B$2311:$V$2316,BA$874)/4)</f>
        <v>0</v>
      </c>
      <c r="BB2051" s="90">
        <f>Infected!BC1557*(VLOOKUP($D2051,Decrements!$B$2207:$V$2212,BB$874)/4+VLOOKUP($D2051,Decrements!$B$2259:$V$2264,BB$874)/4+VLOOKUP($D2051,Decrements!$B$2311:$V$2316,BB$874)/4)</f>
        <v>0</v>
      </c>
      <c r="BC2051" s="90">
        <f>Infected!BD1557*(VLOOKUP($D2051,Decrements!$B$2207:$V$2212,BC$874)/4+VLOOKUP($D2051,Decrements!$B$2259:$V$2264,BC$874)/4+VLOOKUP($D2051,Decrements!$B$2311:$V$2316,BC$874)/4)</f>
        <v>0</v>
      </c>
      <c r="BD2051" s="90">
        <f>Infected!BE1557*(VLOOKUP($D2051,Decrements!$B$2207:$V$2212,BD$874)/4+VLOOKUP($D2051,Decrements!$B$2259:$V$2264,BD$874)/4+VLOOKUP($D2051,Decrements!$B$2311:$V$2316,BD$874)/4)</f>
        <v>0</v>
      </c>
      <c r="BE2051" s="90">
        <f>Infected!BF1557*(VLOOKUP($D2051,Decrements!$B$2207:$V$2212,BE$874)/4+VLOOKUP($D2051,Decrements!$B$2259:$V$2264,BE$874)/4+VLOOKUP($D2051,Decrements!$B$2311:$V$2316,BE$874)/4)</f>
        <v>0</v>
      </c>
      <c r="BF2051" s="90">
        <f>Infected!BG1557*(VLOOKUP($D2051,Decrements!$B$2207:$V$2212,BF$874)/4+VLOOKUP($D2051,Decrements!$B$2259:$V$2264,BF$874)/4+VLOOKUP($D2051,Decrements!$B$2311:$V$2316,BF$874)/4)</f>
        <v>0</v>
      </c>
      <c r="BG2051" s="90">
        <f>Infected!BH1557*(VLOOKUP($D2051,Decrements!$B$2207:$V$2212,BG$874)/4+VLOOKUP($D2051,Decrements!$B$2259:$V$2264,BG$874)/4+VLOOKUP($D2051,Decrements!$B$2311:$V$2316,BG$874)/4)</f>
        <v>0</v>
      </c>
      <c r="BH2051" s="90">
        <f>Infected!BI1557*(VLOOKUP($D2051,Decrements!$B$2207:$V$2212,BH$874)/4+VLOOKUP($D2051,Decrements!$B$2259:$V$2264,BH$874)/4+VLOOKUP($D2051,Decrements!$B$2311:$V$2316,BH$874)/4)</f>
        <v>0</v>
      </c>
      <c r="BI2051" s="90">
        <f>Infected!BJ1557*(VLOOKUP($D2051,Decrements!$B$2207:$V$2212,BI$874)/4+VLOOKUP($D2051,Decrements!$B$2259:$V$2264,BI$874)/4+VLOOKUP($D2051,Decrements!$B$2311:$V$2316,BI$874)/4)</f>
        <v>0</v>
      </c>
      <c r="BJ2051" s="90">
        <f>Infected!BK1557*(VLOOKUP($D2051,Decrements!$B$2207:$V$2212,BJ$874)/4+VLOOKUP($D2051,Decrements!$B$2259:$V$2264,BJ$874)/4+VLOOKUP($D2051,Decrements!$B$2311:$V$2316,BJ$874)/4)</f>
        <v>0</v>
      </c>
      <c r="BK2051" s="90">
        <f>Infected!BL1557*(VLOOKUP($D2051,Decrements!$B$2207:$V$2212,BK$874)/4+VLOOKUP($D2051,Decrements!$B$2259:$V$2264,BK$874)/4+VLOOKUP($D2051,Decrements!$B$2311:$V$2316,BK$874)/4)</f>
        <v>0</v>
      </c>
      <c r="BL2051" s="90">
        <f>Infected!BM1557*(VLOOKUP($D2051,Decrements!$B$2207:$V$2212,BL$874)/4+VLOOKUP($D2051,Decrements!$B$2259:$V$2264,BL$874)/4+VLOOKUP($D2051,Decrements!$B$2311:$V$2316,BL$874)/4)</f>
        <v>0</v>
      </c>
      <c r="BM2051" s="90">
        <f>Infected!BN1557*(VLOOKUP($D2051,Decrements!$B$2207:$V$2212,BM$874)/4+VLOOKUP($D2051,Decrements!$B$2259:$V$2264,BM$874)/4+VLOOKUP($D2051,Decrements!$B$2311:$V$2316,BM$874)/4)</f>
        <v>0</v>
      </c>
      <c r="BN2051" s="90">
        <f>Infected!BO1557*(VLOOKUP($D2051,Decrements!$B$2207:$V$2212,BN$874)/4+VLOOKUP($D2051,Decrements!$B$2259:$V$2264,BN$874)/4+VLOOKUP($D2051,Decrements!$B$2311:$V$2316,BN$874)/4)</f>
        <v>0</v>
      </c>
      <c r="BO2051" s="90">
        <f>Infected!BP1557*(VLOOKUP($D2051,Decrements!$B$2207:$V$2212,BO$874)/4+VLOOKUP($D2051,Decrements!$B$2259:$V$2264,BO$874)/4+VLOOKUP($D2051,Decrements!$B$2311:$V$2316,BO$874)/4)</f>
        <v>0</v>
      </c>
      <c r="BP2051" s="90">
        <f>Infected!BQ1557*(VLOOKUP($D2051,Decrements!$B$2207:$V$2212,BP$874)/4+VLOOKUP($D2051,Decrements!$B$2259:$V$2264,BP$874)/4+VLOOKUP($D2051,Decrements!$B$2311:$V$2316,BP$874)/4)</f>
        <v>0</v>
      </c>
      <c r="BQ2051" s="90">
        <f>Infected!BR1557*(VLOOKUP($D2051,Decrements!$B$2207:$V$2212,BQ$874)/4+VLOOKUP($D2051,Decrements!$B$2259:$V$2264,BQ$874)/4+VLOOKUP($D2051,Decrements!$B$2311:$V$2316,BQ$874)/4)</f>
        <v>0</v>
      </c>
      <c r="BR2051" s="90">
        <f>Infected!BS1557*(VLOOKUP($D2051,Decrements!$B$2207:$V$2212,BR$874)/4+VLOOKUP($D2051,Decrements!$B$2259:$V$2264,BR$874)/4+VLOOKUP($D2051,Decrements!$B$2311:$V$2316,BR$874)/4)</f>
        <v>0</v>
      </c>
      <c r="BS2051" s="90">
        <f>Infected!BT1557*(VLOOKUP($D2051,Decrements!$B$2207:$V$2212,BS$874)/4+VLOOKUP($D2051,Decrements!$B$2259:$V$2264,BS$874)/4+VLOOKUP($D2051,Decrements!$B$2311:$V$2316,BS$874)/4)</f>
        <v>0</v>
      </c>
      <c r="BT2051" s="90">
        <f>Infected!BU1557*(VLOOKUP($D2051,Decrements!$B$2207:$V$2212,BT$874)/4+VLOOKUP($D2051,Decrements!$B$2259:$V$2264,BT$874)/4+VLOOKUP($D2051,Decrements!$B$2311:$V$2316,BT$874)/4)</f>
        <v>0</v>
      </c>
      <c r="BU2051" s="90">
        <f>Infected!BV1557*(VLOOKUP($D2051,Decrements!$B$2207:$V$2212,BU$874)/4+VLOOKUP($D2051,Decrements!$B$2259:$V$2264,BU$874)/4+VLOOKUP($D2051,Decrements!$B$2311:$V$2316,BU$874)/4)</f>
        <v>0</v>
      </c>
      <c r="BV2051" s="90">
        <f>Infected!BW1557*(VLOOKUP($D2051,Decrements!$B$2207:$V$2212,BV$874)/4+VLOOKUP($D2051,Decrements!$B$2259:$V$2264,BV$874)/4+VLOOKUP($D2051,Decrements!$B$2311:$V$2316,BV$874)/4)</f>
        <v>0</v>
      </c>
      <c r="BW2051" s="90">
        <f>Infected!BX1557*(VLOOKUP($D2051,Decrements!$B$2207:$V$2212,BW$874)/4+VLOOKUP($D2051,Decrements!$B$2259:$V$2264,BW$874)/4+VLOOKUP($D2051,Decrements!$B$2311:$V$2316,BW$874)/4)</f>
        <v>0</v>
      </c>
      <c r="BX2051" s="90">
        <f>Infected!BY1557*(VLOOKUP($D2051,Decrements!$B$2207:$V$2212,BX$874)/4+VLOOKUP($D2051,Decrements!$B$2259:$V$2264,BX$874)/4+VLOOKUP($D2051,Decrements!$B$2311:$V$2316,BX$874)/4)</f>
        <v>0</v>
      </c>
      <c r="BY2051" s="90">
        <f>Infected!BZ1557*(VLOOKUP($D2051,Decrements!$B$2207:$V$2212,BY$874)/4+VLOOKUP($D2051,Decrements!$B$2259:$V$2264,BY$874)/4+VLOOKUP($D2051,Decrements!$B$2311:$V$2316,BY$874)/4)</f>
        <v>0</v>
      </c>
      <c r="BZ2051" s="90">
        <f>Infected!CA1557*(VLOOKUP($D2051,Decrements!$B$2207:$V$2212,BZ$874)/4+VLOOKUP($D2051,Decrements!$B$2259:$V$2264,BZ$874)/4+VLOOKUP($D2051,Decrements!$B$2311:$V$2316,BZ$874)/4)</f>
        <v>0</v>
      </c>
      <c r="CA2051" s="90">
        <f>Infected!CB1557*(VLOOKUP($D2051,Decrements!$B$2207:$V$2212,CA$874)/4+VLOOKUP($D2051,Decrements!$B$2259:$V$2264,CA$874)/4+VLOOKUP($D2051,Decrements!$B$2311:$V$2316,CA$874)/4)</f>
        <v>0</v>
      </c>
      <c r="CB2051" s="90">
        <f>Infected!CC1557*(VLOOKUP($D2051,Decrements!$B$2207:$V$2212,CB$874)/4+VLOOKUP($D2051,Decrements!$B$2259:$V$2264,CB$874)/4+VLOOKUP($D2051,Decrements!$B$2311:$V$2316,CB$874)/4)</f>
        <v>0</v>
      </c>
      <c r="CC2051" s="90">
        <f>Infected!CD1557*(VLOOKUP($D2051,Decrements!$B$2207:$V$2212,CC$874)/4+VLOOKUP($D2051,Decrements!$B$2259:$V$2264,CC$874)/4+VLOOKUP($D2051,Decrements!$B$2311:$V$2316,CC$874)/4)</f>
        <v>0</v>
      </c>
      <c r="CD2051" s="90">
        <f>Infected!CE1557*(VLOOKUP($D2051,Decrements!$B$2207:$V$2212,CD$874)/4+VLOOKUP($D2051,Decrements!$B$2259:$V$2264,CD$874)/4+VLOOKUP($D2051,Decrements!$B$2311:$V$2316,CD$874)/4)</f>
        <v>0</v>
      </c>
      <c r="CE2051" s="90">
        <f>Infected!CF1557*(VLOOKUP($D2051,Decrements!$B$2207:$V$2212,CE$874)/4+VLOOKUP($D2051,Decrements!$B$2259:$V$2264,CE$874)/4+VLOOKUP($D2051,Decrements!$B$2311:$V$2316,CE$874)/4)</f>
        <v>0</v>
      </c>
      <c r="CF2051" s="90">
        <f>Infected!CG1557*(VLOOKUP($D2051,Decrements!$B$2207:$V$2212,CF$874)/4+VLOOKUP($D2051,Decrements!$B$2259:$V$2264,CF$874)/4+VLOOKUP($D2051,Decrements!$B$2311:$V$2316,CF$874)/4)</f>
        <v>0</v>
      </c>
      <c r="CG2051" s="90">
        <f>Infected!CH1557*(VLOOKUP($D2051,Decrements!$B$2207:$V$2212,CG$874)/4+VLOOKUP($D2051,Decrements!$B$2259:$V$2264,CG$874)/4+VLOOKUP($D2051,Decrements!$B$2311:$V$2316,CG$874)/4)</f>
        <v>0</v>
      </c>
      <c r="CH2051" s="90">
        <f>Infected!CI1557*(VLOOKUP($D2051,Decrements!$B$2207:$V$2212,CH$874)/4+VLOOKUP($D2051,Decrements!$B$2259:$V$2264,CH$874)/4+VLOOKUP($D2051,Decrements!$B$2311:$V$2316,CH$874)/4)</f>
        <v>0</v>
      </c>
      <c r="CI2051" s="90">
        <f>Infected!CJ1557*(VLOOKUP($D2051,Decrements!$B$2207:$V$2212,CI$874)/4+VLOOKUP($D2051,Decrements!$B$2259:$V$2264,CI$874)/4+VLOOKUP($D2051,Decrements!$B$2311:$V$2316,CI$874)/4)</f>
        <v>0</v>
      </c>
      <c r="CK2051" s="45"/>
      <c r="CL2051" s="45"/>
      <c r="CM2051" s="45"/>
      <c r="CN2051" s="45"/>
      <c r="CO2051" s="45"/>
      <c r="CP2051" s="45"/>
      <c r="CQ2051" s="45"/>
      <c r="CR2051" s="45"/>
      <c r="CS2051" s="45"/>
      <c r="CT2051" s="45"/>
      <c r="CU2051" s="45"/>
      <c r="CV2051" s="45"/>
      <c r="CW2051" s="45"/>
      <c r="CX2051" s="45"/>
      <c r="CY2051" s="45"/>
      <c r="CZ2051" s="45"/>
      <c r="DA2051" s="45"/>
      <c r="DB2051" s="45"/>
      <c r="DC2051" s="45"/>
      <c r="DD2051" s="45"/>
      <c r="DE2051" s="45"/>
      <c r="DF2051" s="45"/>
      <c r="DG2051" s="45"/>
      <c r="DH2051" s="45"/>
      <c r="DI2051" s="45"/>
      <c r="DJ2051" s="45"/>
      <c r="DK2051" s="45"/>
      <c r="DL2051" s="45"/>
      <c r="DM2051" s="45"/>
      <c r="DN2051" s="45"/>
      <c r="DO2051" s="45"/>
      <c r="DP2051" s="45"/>
      <c r="DQ2051" s="45"/>
      <c r="DR2051" s="45"/>
      <c r="DS2051" s="45"/>
      <c r="DT2051" s="45"/>
      <c r="DU2051" s="45"/>
      <c r="DV2051" s="45"/>
      <c r="DW2051" s="45"/>
      <c r="DX2051" s="45"/>
      <c r="DY2051" s="45"/>
      <c r="DZ2051" s="45"/>
      <c r="EA2051" s="45"/>
      <c r="EB2051" s="45"/>
      <c r="EC2051" s="45"/>
      <c r="ED2051" s="45"/>
      <c r="EE2051" s="45"/>
      <c r="EF2051" s="45"/>
      <c r="EG2051" s="45"/>
      <c r="EH2051" s="45"/>
      <c r="EI2051" s="45"/>
      <c r="EJ2051" s="45"/>
      <c r="EK2051" s="45"/>
      <c r="EL2051" s="45"/>
      <c r="EM2051" s="45"/>
      <c r="EN2051" s="45"/>
      <c r="EO2051" s="45"/>
      <c r="EP2051" s="45"/>
      <c r="EQ2051" s="45"/>
      <c r="ER2051" s="45"/>
      <c r="ES2051" s="45"/>
      <c r="ET2051" s="45"/>
      <c r="EU2051" s="45"/>
      <c r="EV2051" s="45"/>
      <c r="EW2051" s="45"/>
      <c r="EX2051" s="45"/>
      <c r="EY2051" s="45"/>
      <c r="EZ2051" s="45"/>
      <c r="FA2051" s="45"/>
      <c r="FB2051" s="45"/>
      <c r="FC2051" s="45"/>
      <c r="FD2051" s="45"/>
      <c r="FE2051" s="45"/>
      <c r="FF2051" s="45"/>
      <c r="FG2051" s="45"/>
      <c r="FH2051" s="45"/>
      <c r="FI2051" s="45"/>
      <c r="FJ2051" s="45"/>
      <c r="FK2051" s="45"/>
      <c r="FL2051" s="45"/>
      <c r="FN2051" s="45"/>
      <c r="FO2051" s="45"/>
      <c r="FP2051" s="45"/>
      <c r="FQ2051" s="45"/>
      <c r="FR2051" s="45"/>
      <c r="FS2051" s="45"/>
      <c r="FT2051" s="45"/>
      <c r="FU2051" s="45"/>
      <c r="FV2051" s="45"/>
      <c r="FW2051" s="45"/>
      <c r="FX2051" s="45"/>
      <c r="FY2051" s="45"/>
      <c r="FZ2051" s="45"/>
      <c r="GA2051" s="45"/>
      <c r="GB2051" s="45"/>
      <c r="GC2051" s="45"/>
      <c r="GD2051" s="45"/>
      <c r="GE2051" s="45"/>
      <c r="GF2051" s="45"/>
      <c r="GG2051" s="45"/>
      <c r="GH2051" s="45"/>
      <c r="GI2051" s="45"/>
      <c r="GJ2051" s="45"/>
      <c r="GK2051" s="45"/>
      <c r="GL2051" s="45"/>
      <c r="GM2051" s="45"/>
      <c r="GN2051" s="45"/>
      <c r="GO2051" s="45"/>
      <c r="GP2051" s="45"/>
      <c r="GQ2051" s="45"/>
      <c r="GR2051" s="45"/>
      <c r="GS2051" s="45"/>
      <c r="GT2051" s="45"/>
      <c r="GU2051" s="45"/>
      <c r="GV2051" s="45"/>
      <c r="GW2051" s="45"/>
      <c r="GX2051" s="45"/>
      <c r="GY2051" s="45"/>
      <c r="GZ2051" s="45"/>
      <c r="HA2051" s="45"/>
      <c r="HB2051" s="45"/>
      <c r="HC2051" s="45"/>
      <c r="HD2051" s="45"/>
      <c r="HE2051" s="45"/>
      <c r="HF2051" s="45"/>
      <c r="HG2051" s="45"/>
      <c r="HH2051" s="45"/>
      <c r="HI2051" s="45"/>
      <c r="HJ2051" s="45"/>
      <c r="HK2051" s="45"/>
      <c r="HL2051" s="45"/>
      <c r="HM2051" s="45"/>
      <c r="HN2051" s="45"/>
      <c r="HO2051" s="45"/>
      <c r="HP2051" s="45"/>
      <c r="HQ2051" s="45"/>
      <c r="HR2051" s="45"/>
      <c r="HS2051" s="45"/>
      <c r="HT2051" s="45"/>
      <c r="HU2051" s="45"/>
      <c r="HV2051" s="45"/>
      <c r="HW2051" s="45"/>
      <c r="HX2051" s="45"/>
      <c r="HY2051" s="45"/>
      <c r="HZ2051" s="45"/>
      <c r="IA2051" s="45"/>
      <c r="IB2051" s="45"/>
      <c r="IC2051" s="45"/>
      <c r="ID2051" s="45"/>
      <c r="IE2051" s="45"/>
      <c r="IF2051" s="45"/>
      <c r="IG2051" s="45"/>
      <c r="IH2051" s="45"/>
      <c r="II2051" s="45"/>
      <c r="IJ2051" s="45"/>
      <c r="IK2051" s="45"/>
      <c r="IL2051" s="45"/>
      <c r="IM2051" s="45"/>
      <c r="IN2051" s="45"/>
      <c r="IO2051" s="45"/>
      <c r="IQ2051" s="45"/>
      <c r="IR2051" s="45"/>
      <c r="IS2051" s="45"/>
      <c r="IT2051" s="45"/>
      <c r="IU2051" s="45"/>
      <c r="IV2051" s="45"/>
      <c r="IW2051" s="45"/>
      <c r="IX2051" s="45"/>
      <c r="IY2051" s="45"/>
      <c r="IZ2051" s="45"/>
      <c r="JA2051" s="45"/>
      <c r="JB2051" s="45"/>
      <c r="JC2051" s="45"/>
      <c r="JD2051" s="45"/>
      <c r="JE2051" s="45"/>
      <c r="JF2051" s="45"/>
      <c r="JG2051" s="45"/>
      <c r="JH2051" s="45"/>
      <c r="JI2051" s="45"/>
      <c r="JJ2051" s="45"/>
      <c r="JK2051" s="45"/>
      <c r="JL2051" s="45"/>
      <c r="JM2051" s="45"/>
      <c r="JN2051" s="45"/>
      <c r="JO2051" s="45"/>
      <c r="JP2051" s="45"/>
      <c r="JQ2051" s="45"/>
      <c r="JR2051" s="45"/>
      <c r="JS2051" s="45"/>
      <c r="JT2051" s="45"/>
      <c r="JU2051" s="45"/>
      <c r="JV2051" s="45"/>
      <c r="JW2051" s="45"/>
      <c r="JX2051" s="45"/>
      <c r="JY2051" s="45"/>
      <c r="JZ2051" s="45"/>
      <c r="KA2051" s="45"/>
      <c r="KB2051" s="45"/>
      <c r="KC2051" s="45"/>
      <c r="KD2051" s="45"/>
      <c r="KE2051" s="45"/>
      <c r="KF2051" s="45"/>
      <c r="KG2051" s="45"/>
      <c r="KH2051" s="45"/>
      <c r="KI2051" s="45"/>
      <c r="KJ2051" s="45"/>
      <c r="KK2051" s="45"/>
      <c r="KL2051" s="45"/>
      <c r="KM2051" s="45"/>
      <c r="KN2051" s="45"/>
      <c r="KO2051" s="45"/>
      <c r="KP2051" s="45"/>
      <c r="KQ2051" s="45"/>
      <c r="KR2051" s="45"/>
      <c r="KS2051" s="45"/>
      <c r="KT2051" s="45"/>
      <c r="KU2051" s="45"/>
      <c r="KV2051" s="45"/>
      <c r="KW2051" s="45"/>
      <c r="KX2051" s="45"/>
      <c r="KY2051" s="45"/>
      <c r="KZ2051" s="45"/>
      <c r="LA2051" s="45"/>
      <c r="LB2051" s="45"/>
      <c r="LC2051" s="45"/>
      <c r="LD2051" s="45"/>
      <c r="LE2051" s="45"/>
      <c r="LF2051" s="45"/>
      <c r="LG2051" s="45"/>
      <c r="LH2051" s="45"/>
      <c r="LI2051" s="45"/>
      <c r="LJ2051" s="45"/>
      <c r="LK2051" s="45"/>
      <c r="LL2051" s="45"/>
      <c r="LM2051" s="45"/>
      <c r="LN2051" s="45"/>
      <c r="LO2051" s="45"/>
      <c r="LP2051" s="45"/>
      <c r="LQ2051" s="45"/>
      <c r="LR2051" s="45"/>
    </row>
    <row r="2052" spans="2:330">
      <c r="B2052" s="20">
        <v>3</v>
      </c>
      <c r="C2052" s="20">
        <v>1</v>
      </c>
      <c r="D2052" s="20">
        <v>4</v>
      </c>
      <c r="E2052" s="20">
        <v>314</v>
      </c>
      <c r="F2052" s="113"/>
      <c r="G2052" s="31">
        <f>Inputs!T812</f>
        <v>0</v>
      </c>
      <c r="H2052" s="90">
        <f>Infected!I1558*(VLOOKUP($D2052,Decrements!$B$2207:$V$2212,H$874)/4+VLOOKUP($D2052,Decrements!$B$2259:$V$2264,H$874)/4+VLOOKUP($D2052,Decrements!$B$2311:$V$2316,H$874)/4)</f>
        <v>0</v>
      </c>
      <c r="I2052" s="90">
        <f>Infected!J1558*(VLOOKUP($D2052,Decrements!$B$2207:$V$2212,I$874)/4+VLOOKUP($D2052,Decrements!$B$2259:$V$2264,I$874)/4+VLOOKUP($D2052,Decrements!$B$2311:$V$2316,I$874)/4)</f>
        <v>0</v>
      </c>
      <c r="J2052" s="90">
        <f>Infected!K1558*(VLOOKUP($D2052,Decrements!$B$2207:$V$2212,J$874)/4+VLOOKUP($D2052,Decrements!$B$2259:$V$2264,J$874)/4+VLOOKUP($D2052,Decrements!$B$2311:$V$2316,J$874)/4)</f>
        <v>0</v>
      </c>
      <c r="K2052" s="90">
        <f>Infected!L1558*(VLOOKUP($D2052,Decrements!$B$2207:$V$2212,K$874)/4+VLOOKUP($D2052,Decrements!$B$2259:$V$2264,K$874)/4+VLOOKUP($D2052,Decrements!$B$2311:$V$2316,K$874)/4)</f>
        <v>0</v>
      </c>
      <c r="L2052" s="90">
        <f>Infected!M1558*(VLOOKUP($D2052,Decrements!$B$2207:$V$2212,L$874)/4+VLOOKUP($D2052,Decrements!$B$2259:$V$2264,L$874)/4+VLOOKUP($D2052,Decrements!$B$2311:$V$2316,L$874)/4)</f>
        <v>0</v>
      </c>
      <c r="M2052" s="90">
        <f>Infected!N1558*(VLOOKUP($D2052,Decrements!$B$2207:$V$2212,M$874)/4+VLOOKUP($D2052,Decrements!$B$2259:$V$2264,M$874)/4+VLOOKUP($D2052,Decrements!$B$2311:$V$2316,M$874)/4)</f>
        <v>0</v>
      </c>
      <c r="N2052" s="90">
        <f>Infected!O1558*(VLOOKUP($D2052,Decrements!$B$2207:$V$2212,N$874)/4+VLOOKUP($D2052,Decrements!$B$2259:$V$2264,N$874)/4+VLOOKUP($D2052,Decrements!$B$2311:$V$2316,N$874)/4)</f>
        <v>0</v>
      </c>
      <c r="O2052" s="90">
        <f>Infected!P1558*(VLOOKUP($D2052,Decrements!$B$2207:$V$2212,O$874)/4+VLOOKUP($D2052,Decrements!$B$2259:$V$2264,O$874)/4+VLOOKUP($D2052,Decrements!$B$2311:$V$2316,O$874)/4)</f>
        <v>0</v>
      </c>
      <c r="P2052" s="90">
        <f>Infected!Q1558*(VLOOKUP($D2052,Decrements!$B$2207:$V$2212,P$874)/4+VLOOKUP($D2052,Decrements!$B$2259:$V$2264,P$874)/4+VLOOKUP($D2052,Decrements!$B$2311:$V$2316,P$874)/4)</f>
        <v>0</v>
      </c>
      <c r="Q2052" s="90">
        <f>Infected!R1558*(VLOOKUP($D2052,Decrements!$B$2207:$V$2212,Q$874)/4+VLOOKUP($D2052,Decrements!$B$2259:$V$2264,Q$874)/4+VLOOKUP($D2052,Decrements!$B$2311:$V$2316,Q$874)/4)</f>
        <v>0</v>
      </c>
      <c r="R2052" s="90">
        <f>Infected!S1558*(VLOOKUP($D2052,Decrements!$B$2207:$V$2212,R$874)/4+VLOOKUP($D2052,Decrements!$B$2259:$V$2264,R$874)/4+VLOOKUP($D2052,Decrements!$B$2311:$V$2316,R$874)/4)</f>
        <v>0</v>
      </c>
      <c r="S2052" s="90">
        <f>Infected!T1558*(VLOOKUP($D2052,Decrements!$B$2207:$V$2212,S$874)/4+VLOOKUP($D2052,Decrements!$B$2259:$V$2264,S$874)/4+VLOOKUP($D2052,Decrements!$B$2311:$V$2316,S$874)/4)</f>
        <v>0</v>
      </c>
      <c r="T2052" s="90">
        <f>Infected!U1558*(VLOOKUP($D2052,Decrements!$B$2207:$V$2212,T$874)/4+VLOOKUP($D2052,Decrements!$B$2259:$V$2264,T$874)/4+VLOOKUP($D2052,Decrements!$B$2311:$V$2316,T$874)/4)</f>
        <v>0</v>
      </c>
      <c r="U2052" s="90">
        <f>Infected!V1558*(VLOOKUP($D2052,Decrements!$B$2207:$V$2212,U$874)/4+VLOOKUP($D2052,Decrements!$B$2259:$V$2264,U$874)/4+VLOOKUP($D2052,Decrements!$B$2311:$V$2316,U$874)/4)</f>
        <v>0</v>
      </c>
      <c r="V2052" s="90">
        <f>Infected!W1558*(VLOOKUP($D2052,Decrements!$B$2207:$V$2212,V$874)/4+VLOOKUP($D2052,Decrements!$B$2259:$V$2264,V$874)/4+VLOOKUP($D2052,Decrements!$B$2311:$V$2316,V$874)/4)</f>
        <v>0</v>
      </c>
      <c r="W2052" s="90">
        <f>Infected!X1558*(VLOOKUP($D2052,Decrements!$B$2207:$V$2212,W$874)/4+VLOOKUP($D2052,Decrements!$B$2259:$V$2264,W$874)/4+VLOOKUP($D2052,Decrements!$B$2311:$V$2316,W$874)/4)</f>
        <v>0</v>
      </c>
      <c r="X2052" s="90">
        <f>Infected!Y1558*(VLOOKUP($D2052,Decrements!$B$2207:$V$2212,X$874)/4+VLOOKUP($D2052,Decrements!$B$2259:$V$2264,X$874)/4+VLOOKUP($D2052,Decrements!$B$2311:$V$2316,X$874)/4)</f>
        <v>0</v>
      </c>
      <c r="Y2052" s="90">
        <f>Infected!Z1558*(VLOOKUP($D2052,Decrements!$B$2207:$V$2212,Y$874)/4+VLOOKUP($D2052,Decrements!$B$2259:$V$2264,Y$874)/4+VLOOKUP($D2052,Decrements!$B$2311:$V$2316,Y$874)/4)</f>
        <v>0</v>
      </c>
      <c r="Z2052" s="90">
        <f>Infected!AA1558*(VLOOKUP($D2052,Decrements!$B$2207:$V$2212,Z$874)/4+VLOOKUP($D2052,Decrements!$B$2259:$V$2264,Z$874)/4+VLOOKUP($D2052,Decrements!$B$2311:$V$2316,Z$874)/4)</f>
        <v>0</v>
      </c>
      <c r="AA2052" s="90">
        <f>Infected!AB1558*(VLOOKUP($D2052,Decrements!$B$2207:$V$2212,AA$874)/4+VLOOKUP($D2052,Decrements!$B$2259:$V$2264,AA$874)/4+VLOOKUP($D2052,Decrements!$B$2311:$V$2316,AA$874)/4)</f>
        <v>0</v>
      </c>
      <c r="AB2052" s="90">
        <f>Infected!AC1558*(VLOOKUP($D2052,Decrements!$B$2207:$V$2212,AB$874)/4+VLOOKUP($D2052,Decrements!$B$2259:$V$2264,AB$874)/4+VLOOKUP($D2052,Decrements!$B$2311:$V$2316,AB$874)/4)</f>
        <v>0</v>
      </c>
      <c r="AC2052" s="90">
        <f>Infected!AD1558*(VLOOKUP($D2052,Decrements!$B$2207:$V$2212,AC$874)/4+VLOOKUP($D2052,Decrements!$B$2259:$V$2264,AC$874)/4+VLOOKUP($D2052,Decrements!$B$2311:$V$2316,AC$874)/4)</f>
        <v>0</v>
      </c>
      <c r="AD2052" s="90">
        <f>Infected!AE1558*(VLOOKUP($D2052,Decrements!$B$2207:$V$2212,AD$874)/4+VLOOKUP($D2052,Decrements!$B$2259:$V$2264,AD$874)/4+VLOOKUP($D2052,Decrements!$B$2311:$V$2316,AD$874)/4)</f>
        <v>0</v>
      </c>
      <c r="AE2052" s="90">
        <f>Infected!AF1558*(VLOOKUP($D2052,Decrements!$B$2207:$V$2212,AE$874)/4+VLOOKUP($D2052,Decrements!$B$2259:$V$2264,AE$874)/4+VLOOKUP($D2052,Decrements!$B$2311:$V$2316,AE$874)/4)</f>
        <v>0</v>
      </c>
      <c r="AF2052" s="90">
        <f>Infected!AG1558*(VLOOKUP($D2052,Decrements!$B$2207:$V$2212,AF$874)/4+VLOOKUP($D2052,Decrements!$B$2259:$V$2264,AF$874)/4+VLOOKUP($D2052,Decrements!$B$2311:$V$2316,AF$874)/4)</f>
        <v>0</v>
      </c>
      <c r="AG2052" s="90">
        <f>Infected!AH1558*(VLOOKUP($D2052,Decrements!$B$2207:$V$2212,AG$874)/4+VLOOKUP($D2052,Decrements!$B$2259:$V$2264,AG$874)/4+VLOOKUP($D2052,Decrements!$B$2311:$V$2316,AG$874)/4)</f>
        <v>0</v>
      </c>
      <c r="AH2052" s="90">
        <f>Infected!AI1558*(VLOOKUP($D2052,Decrements!$B$2207:$V$2212,AH$874)/4+VLOOKUP($D2052,Decrements!$B$2259:$V$2264,AH$874)/4+VLOOKUP($D2052,Decrements!$B$2311:$V$2316,AH$874)/4)</f>
        <v>0</v>
      </c>
      <c r="AI2052" s="90">
        <f>Infected!AJ1558*(VLOOKUP($D2052,Decrements!$B$2207:$V$2212,AI$874)/4+VLOOKUP($D2052,Decrements!$B$2259:$V$2264,AI$874)/4+VLOOKUP($D2052,Decrements!$B$2311:$V$2316,AI$874)/4)</f>
        <v>0</v>
      </c>
      <c r="AJ2052" s="90">
        <f>Infected!AK1558*(VLOOKUP($D2052,Decrements!$B$2207:$V$2212,AJ$874)/4+VLOOKUP($D2052,Decrements!$B$2259:$V$2264,AJ$874)/4+VLOOKUP($D2052,Decrements!$B$2311:$V$2316,AJ$874)/4)</f>
        <v>0</v>
      </c>
      <c r="AK2052" s="90">
        <f>Infected!AL1558*(VLOOKUP($D2052,Decrements!$B$2207:$V$2212,AK$874)/4+VLOOKUP($D2052,Decrements!$B$2259:$V$2264,AK$874)/4+VLOOKUP($D2052,Decrements!$B$2311:$V$2316,AK$874)/4)</f>
        <v>0</v>
      </c>
      <c r="AL2052" s="90">
        <f>Infected!AM1558*(VLOOKUP($D2052,Decrements!$B$2207:$V$2212,AL$874)/4+VLOOKUP($D2052,Decrements!$B$2259:$V$2264,AL$874)/4+VLOOKUP($D2052,Decrements!$B$2311:$V$2316,AL$874)/4)</f>
        <v>0</v>
      </c>
      <c r="AM2052" s="90">
        <f>Infected!AN1558*(VLOOKUP($D2052,Decrements!$B$2207:$V$2212,AM$874)/4+VLOOKUP($D2052,Decrements!$B$2259:$V$2264,AM$874)/4+VLOOKUP($D2052,Decrements!$B$2311:$V$2316,AM$874)/4)</f>
        <v>0</v>
      </c>
      <c r="AN2052" s="90">
        <f>Infected!AO1558*(VLOOKUP($D2052,Decrements!$B$2207:$V$2212,AN$874)/4+VLOOKUP($D2052,Decrements!$B$2259:$V$2264,AN$874)/4+VLOOKUP($D2052,Decrements!$B$2311:$V$2316,AN$874)/4)</f>
        <v>0</v>
      </c>
      <c r="AO2052" s="90">
        <f>Infected!AP1558*(VLOOKUP($D2052,Decrements!$B$2207:$V$2212,AO$874)/4+VLOOKUP($D2052,Decrements!$B$2259:$V$2264,AO$874)/4+VLOOKUP($D2052,Decrements!$B$2311:$V$2316,AO$874)/4)</f>
        <v>0</v>
      </c>
      <c r="AP2052" s="90">
        <f>Infected!AQ1558*(VLOOKUP($D2052,Decrements!$B$2207:$V$2212,AP$874)/4+VLOOKUP($D2052,Decrements!$B$2259:$V$2264,AP$874)/4+VLOOKUP($D2052,Decrements!$B$2311:$V$2316,AP$874)/4)</f>
        <v>0</v>
      </c>
      <c r="AQ2052" s="90">
        <f>Infected!AR1558*(VLOOKUP($D2052,Decrements!$B$2207:$V$2212,AQ$874)/4+VLOOKUP($D2052,Decrements!$B$2259:$V$2264,AQ$874)/4+VLOOKUP($D2052,Decrements!$B$2311:$V$2316,AQ$874)/4)</f>
        <v>0</v>
      </c>
      <c r="AR2052" s="90">
        <f>Infected!AS1558*(VLOOKUP($D2052,Decrements!$B$2207:$V$2212,AR$874)/4+VLOOKUP($D2052,Decrements!$B$2259:$V$2264,AR$874)/4+VLOOKUP($D2052,Decrements!$B$2311:$V$2316,AR$874)/4)</f>
        <v>0</v>
      </c>
      <c r="AS2052" s="90">
        <f>Infected!AT1558*(VLOOKUP($D2052,Decrements!$B$2207:$V$2212,AS$874)/4+VLOOKUP($D2052,Decrements!$B$2259:$V$2264,AS$874)/4+VLOOKUP($D2052,Decrements!$B$2311:$V$2316,AS$874)/4)</f>
        <v>0</v>
      </c>
      <c r="AT2052" s="90">
        <f>Infected!AU1558*(VLOOKUP($D2052,Decrements!$B$2207:$V$2212,AT$874)/4+VLOOKUP($D2052,Decrements!$B$2259:$V$2264,AT$874)/4+VLOOKUP($D2052,Decrements!$B$2311:$V$2316,AT$874)/4)</f>
        <v>0</v>
      </c>
      <c r="AU2052" s="90">
        <f>Infected!AV1558*(VLOOKUP($D2052,Decrements!$B$2207:$V$2212,AU$874)/4+VLOOKUP($D2052,Decrements!$B$2259:$V$2264,AU$874)/4+VLOOKUP($D2052,Decrements!$B$2311:$V$2316,AU$874)/4)</f>
        <v>0</v>
      </c>
      <c r="AV2052" s="90">
        <f>Infected!AW1558*(VLOOKUP($D2052,Decrements!$B$2207:$V$2212,AV$874)/4+VLOOKUP($D2052,Decrements!$B$2259:$V$2264,AV$874)/4+VLOOKUP($D2052,Decrements!$B$2311:$V$2316,AV$874)/4)</f>
        <v>0</v>
      </c>
      <c r="AW2052" s="90">
        <f>Infected!AX1558*(VLOOKUP($D2052,Decrements!$B$2207:$V$2212,AW$874)/4+VLOOKUP($D2052,Decrements!$B$2259:$V$2264,AW$874)/4+VLOOKUP($D2052,Decrements!$B$2311:$V$2316,AW$874)/4)</f>
        <v>0</v>
      </c>
      <c r="AX2052" s="90">
        <f>Infected!AY1558*(VLOOKUP($D2052,Decrements!$B$2207:$V$2212,AX$874)/4+VLOOKUP($D2052,Decrements!$B$2259:$V$2264,AX$874)/4+VLOOKUP($D2052,Decrements!$B$2311:$V$2316,AX$874)/4)</f>
        <v>0</v>
      </c>
      <c r="AY2052" s="90">
        <f>Infected!AZ1558*(VLOOKUP($D2052,Decrements!$B$2207:$V$2212,AY$874)/4+VLOOKUP($D2052,Decrements!$B$2259:$V$2264,AY$874)/4+VLOOKUP($D2052,Decrements!$B$2311:$V$2316,AY$874)/4)</f>
        <v>0</v>
      </c>
      <c r="AZ2052" s="90">
        <f>Infected!BA1558*(VLOOKUP($D2052,Decrements!$B$2207:$V$2212,AZ$874)/4+VLOOKUP($D2052,Decrements!$B$2259:$V$2264,AZ$874)/4+VLOOKUP($D2052,Decrements!$B$2311:$V$2316,AZ$874)/4)</f>
        <v>0</v>
      </c>
      <c r="BA2052" s="90">
        <f>Infected!BB1558*(VLOOKUP($D2052,Decrements!$B$2207:$V$2212,BA$874)/4+VLOOKUP($D2052,Decrements!$B$2259:$V$2264,BA$874)/4+VLOOKUP($D2052,Decrements!$B$2311:$V$2316,BA$874)/4)</f>
        <v>0</v>
      </c>
      <c r="BB2052" s="90">
        <f>Infected!BC1558*(VLOOKUP($D2052,Decrements!$B$2207:$V$2212,BB$874)/4+VLOOKUP($D2052,Decrements!$B$2259:$V$2264,BB$874)/4+VLOOKUP($D2052,Decrements!$B$2311:$V$2316,BB$874)/4)</f>
        <v>0</v>
      </c>
      <c r="BC2052" s="90">
        <f>Infected!BD1558*(VLOOKUP($D2052,Decrements!$B$2207:$V$2212,BC$874)/4+VLOOKUP($D2052,Decrements!$B$2259:$V$2264,BC$874)/4+VLOOKUP($D2052,Decrements!$B$2311:$V$2316,BC$874)/4)</f>
        <v>0</v>
      </c>
      <c r="BD2052" s="90">
        <f>Infected!BE1558*(VLOOKUP($D2052,Decrements!$B$2207:$V$2212,BD$874)/4+VLOOKUP($D2052,Decrements!$B$2259:$V$2264,BD$874)/4+VLOOKUP($D2052,Decrements!$B$2311:$V$2316,BD$874)/4)</f>
        <v>0</v>
      </c>
      <c r="BE2052" s="90">
        <f>Infected!BF1558*(VLOOKUP($D2052,Decrements!$B$2207:$V$2212,BE$874)/4+VLOOKUP($D2052,Decrements!$B$2259:$V$2264,BE$874)/4+VLOOKUP($D2052,Decrements!$B$2311:$V$2316,BE$874)/4)</f>
        <v>0</v>
      </c>
      <c r="BF2052" s="90">
        <f>Infected!BG1558*(VLOOKUP($D2052,Decrements!$B$2207:$V$2212,BF$874)/4+VLOOKUP($D2052,Decrements!$B$2259:$V$2264,BF$874)/4+VLOOKUP($D2052,Decrements!$B$2311:$V$2316,BF$874)/4)</f>
        <v>0</v>
      </c>
      <c r="BG2052" s="90">
        <f>Infected!BH1558*(VLOOKUP($D2052,Decrements!$B$2207:$V$2212,BG$874)/4+VLOOKUP($D2052,Decrements!$B$2259:$V$2264,BG$874)/4+VLOOKUP($D2052,Decrements!$B$2311:$V$2316,BG$874)/4)</f>
        <v>0</v>
      </c>
      <c r="BH2052" s="90">
        <f>Infected!BI1558*(VLOOKUP($D2052,Decrements!$B$2207:$V$2212,BH$874)/4+VLOOKUP($D2052,Decrements!$B$2259:$V$2264,BH$874)/4+VLOOKUP($D2052,Decrements!$B$2311:$V$2316,BH$874)/4)</f>
        <v>0</v>
      </c>
      <c r="BI2052" s="90">
        <f>Infected!BJ1558*(VLOOKUP($D2052,Decrements!$B$2207:$V$2212,BI$874)/4+VLOOKUP($D2052,Decrements!$B$2259:$V$2264,BI$874)/4+VLOOKUP($D2052,Decrements!$B$2311:$V$2316,BI$874)/4)</f>
        <v>0</v>
      </c>
      <c r="BJ2052" s="90">
        <f>Infected!BK1558*(VLOOKUP($D2052,Decrements!$B$2207:$V$2212,BJ$874)/4+VLOOKUP($D2052,Decrements!$B$2259:$V$2264,BJ$874)/4+VLOOKUP($D2052,Decrements!$B$2311:$V$2316,BJ$874)/4)</f>
        <v>0</v>
      </c>
      <c r="BK2052" s="90">
        <f>Infected!BL1558*(VLOOKUP($D2052,Decrements!$B$2207:$V$2212,BK$874)/4+VLOOKUP($D2052,Decrements!$B$2259:$V$2264,BK$874)/4+VLOOKUP($D2052,Decrements!$B$2311:$V$2316,BK$874)/4)</f>
        <v>0</v>
      </c>
      <c r="BL2052" s="90">
        <f>Infected!BM1558*(VLOOKUP($D2052,Decrements!$B$2207:$V$2212,BL$874)/4+VLOOKUP($D2052,Decrements!$B$2259:$V$2264,BL$874)/4+VLOOKUP($D2052,Decrements!$B$2311:$V$2316,BL$874)/4)</f>
        <v>0</v>
      </c>
      <c r="BM2052" s="90">
        <f>Infected!BN1558*(VLOOKUP($D2052,Decrements!$B$2207:$V$2212,BM$874)/4+VLOOKUP($D2052,Decrements!$B$2259:$V$2264,BM$874)/4+VLOOKUP($D2052,Decrements!$B$2311:$V$2316,BM$874)/4)</f>
        <v>0</v>
      </c>
      <c r="BN2052" s="90">
        <f>Infected!BO1558*(VLOOKUP($D2052,Decrements!$B$2207:$V$2212,BN$874)/4+VLOOKUP($D2052,Decrements!$B$2259:$V$2264,BN$874)/4+VLOOKUP($D2052,Decrements!$B$2311:$V$2316,BN$874)/4)</f>
        <v>0</v>
      </c>
      <c r="BO2052" s="90">
        <f>Infected!BP1558*(VLOOKUP($D2052,Decrements!$B$2207:$V$2212,BO$874)/4+VLOOKUP($D2052,Decrements!$B$2259:$V$2264,BO$874)/4+VLOOKUP($D2052,Decrements!$B$2311:$V$2316,BO$874)/4)</f>
        <v>0</v>
      </c>
      <c r="BP2052" s="90">
        <f>Infected!BQ1558*(VLOOKUP($D2052,Decrements!$B$2207:$V$2212,BP$874)/4+VLOOKUP($D2052,Decrements!$B$2259:$V$2264,BP$874)/4+VLOOKUP($D2052,Decrements!$B$2311:$V$2316,BP$874)/4)</f>
        <v>0</v>
      </c>
      <c r="BQ2052" s="90">
        <f>Infected!BR1558*(VLOOKUP($D2052,Decrements!$B$2207:$V$2212,BQ$874)/4+VLOOKUP($D2052,Decrements!$B$2259:$V$2264,BQ$874)/4+VLOOKUP($D2052,Decrements!$B$2311:$V$2316,BQ$874)/4)</f>
        <v>0</v>
      </c>
      <c r="BR2052" s="90">
        <f>Infected!BS1558*(VLOOKUP($D2052,Decrements!$B$2207:$V$2212,BR$874)/4+VLOOKUP($D2052,Decrements!$B$2259:$V$2264,BR$874)/4+VLOOKUP($D2052,Decrements!$B$2311:$V$2316,BR$874)/4)</f>
        <v>0</v>
      </c>
      <c r="BS2052" s="90">
        <f>Infected!BT1558*(VLOOKUP($D2052,Decrements!$B$2207:$V$2212,BS$874)/4+VLOOKUP($D2052,Decrements!$B$2259:$V$2264,BS$874)/4+VLOOKUP($D2052,Decrements!$B$2311:$V$2316,BS$874)/4)</f>
        <v>0</v>
      </c>
      <c r="BT2052" s="90">
        <f>Infected!BU1558*(VLOOKUP($D2052,Decrements!$B$2207:$V$2212,BT$874)/4+VLOOKUP($D2052,Decrements!$B$2259:$V$2264,BT$874)/4+VLOOKUP($D2052,Decrements!$B$2311:$V$2316,BT$874)/4)</f>
        <v>0</v>
      </c>
      <c r="BU2052" s="90">
        <f>Infected!BV1558*(VLOOKUP($D2052,Decrements!$B$2207:$V$2212,BU$874)/4+VLOOKUP($D2052,Decrements!$B$2259:$V$2264,BU$874)/4+VLOOKUP($D2052,Decrements!$B$2311:$V$2316,BU$874)/4)</f>
        <v>0</v>
      </c>
      <c r="BV2052" s="90">
        <f>Infected!BW1558*(VLOOKUP($D2052,Decrements!$B$2207:$V$2212,BV$874)/4+VLOOKUP($D2052,Decrements!$B$2259:$V$2264,BV$874)/4+VLOOKUP($D2052,Decrements!$B$2311:$V$2316,BV$874)/4)</f>
        <v>0</v>
      </c>
      <c r="BW2052" s="90">
        <f>Infected!BX1558*(VLOOKUP($D2052,Decrements!$B$2207:$V$2212,BW$874)/4+VLOOKUP($D2052,Decrements!$B$2259:$V$2264,BW$874)/4+VLOOKUP($D2052,Decrements!$B$2311:$V$2316,BW$874)/4)</f>
        <v>0</v>
      </c>
      <c r="BX2052" s="90">
        <f>Infected!BY1558*(VLOOKUP($D2052,Decrements!$B$2207:$V$2212,BX$874)/4+VLOOKUP($D2052,Decrements!$B$2259:$V$2264,BX$874)/4+VLOOKUP($D2052,Decrements!$B$2311:$V$2316,BX$874)/4)</f>
        <v>0</v>
      </c>
      <c r="BY2052" s="90">
        <f>Infected!BZ1558*(VLOOKUP($D2052,Decrements!$B$2207:$V$2212,BY$874)/4+VLOOKUP($D2052,Decrements!$B$2259:$V$2264,BY$874)/4+VLOOKUP($D2052,Decrements!$B$2311:$V$2316,BY$874)/4)</f>
        <v>0</v>
      </c>
      <c r="BZ2052" s="90">
        <f>Infected!CA1558*(VLOOKUP($D2052,Decrements!$B$2207:$V$2212,BZ$874)/4+VLOOKUP($D2052,Decrements!$B$2259:$V$2264,BZ$874)/4+VLOOKUP($D2052,Decrements!$B$2311:$V$2316,BZ$874)/4)</f>
        <v>0</v>
      </c>
      <c r="CA2052" s="90">
        <f>Infected!CB1558*(VLOOKUP($D2052,Decrements!$B$2207:$V$2212,CA$874)/4+VLOOKUP($D2052,Decrements!$B$2259:$V$2264,CA$874)/4+VLOOKUP($D2052,Decrements!$B$2311:$V$2316,CA$874)/4)</f>
        <v>0</v>
      </c>
      <c r="CB2052" s="90">
        <f>Infected!CC1558*(VLOOKUP($D2052,Decrements!$B$2207:$V$2212,CB$874)/4+VLOOKUP($D2052,Decrements!$B$2259:$V$2264,CB$874)/4+VLOOKUP($D2052,Decrements!$B$2311:$V$2316,CB$874)/4)</f>
        <v>0</v>
      </c>
      <c r="CC2052" s="90">
        <f>Infected!CD1558*(VLOOKUP($D2052,Decrements!$B$2207:$V$2212,CC$874)/4+VLOOKUP($D2052,Decrements!$B$2259:$V$2264,CC$874)/4+VLOOKUP($D2052,Decrements!$B$2311:$V$2316,CC$874)/4)</f>
        <v>0</v>
      </c>
      <c r="CD2052" s="90">
        <f>Infected!CE1558*(VLOOKUP($D2052,Decrements!$B$2207:$V$2212,CD$874)/4+VLOOKUP($D2052,Decrements!$B$2259:$V$2264,CD$874)/4+VLOOKUP($D2052,Decrements!$B$2311:$V$2316,CD$874)/4)</f>
        <v>0</v>
      </c>
      <c r="CE2052" s="90">
        <f>Infected!CF1558*(VLOOKUP($D2052,Decrements!$B$2207:$V$2212,CE$874)/4+VLOOKUP($D2052,Decrements!$B$2259:$V$2264,CE$874)/4+VLOOKUP($D2052,Decrements!$B$2311:$V$2316,CE$874)/4)</f>
        <v>0</v>
      </c>
      <c r="CF2052" s="90">
        <f>Infected!CG1558*(VLOOKUP($D2052,Decrements!$B$2207:$V$2212,CF$874)/4+VLOOKUP($D2052,Decrements!$B$2259:$V$2264,CF$874)/4+VLOOKUP($D2052,Decrements!$B$2311:$V$2316,CF$874)/4)</f>
        <v>0</v>
      </c>
      <c r="CG2052" s="90">
        <f>Infected!CH1558*(VLOOKUP($D2052,Decrements!$B$2207:$V$2212,CG$874)/4+VLOOKUP($D2052,Decrements!$B$2259:$V$2264,CG$874)/4+VLOOKUP($D2052,Decrements!$B$2311:$V$2316,CG$874)/4)</f>
        <v>0</v>
      </c>
      <c r="CH2052" s="90">
        <f>Infected!CI1558*(VLOOKUP($D2052,Decrements!$B$2207:$V$2212,CH$874)/4+VLOOKUP($D2052,Decrements!$B$2259:$V$2264,CH$874)/4+VLOOKUP($D2052,Decrements!$B$2311:$V$2316,CH$874)/4)</f>
        <v>0</v>
      </c>
      <c r="CI2052" s="90">
        <f>Infected!CJ1558*(VLOOKUP($D2052,Decrements!$B$2207:$V$2212,CI$874)/4+VLOOKUP($D2052,Decrements!$B$2259:$V$2264,CI$874)/4+VLOOKUP($D2052,Decrements!$B$2311:$V$2316,CI$874)/4)</f>
        <v>0</v>
      </c>
      <c r="CK2052" s="45"/>
      <c r="CL2052" s="45"/>
      <c r="CM2052" s="45"/>
      <c r="CN2052" s="45"/>
      <c r="CO2052" s="45"/>
      <c r="CP2052" s="45"/>
      <c r="CQ2052" s="45"/>
      <c r="CR2052" s="45"/>
      <c r="CS2052" s="45"/>
      <c r="CT2052" s="45"/>
      <c r="CU2052" s="45"/>
      <c r="CV2052" s="45"/>
      <c r="CW2052" s="45"/>
      <c r="CX2052" s="45"/>
      <c r="CY2052" s="45"/>
      <c r="CZ2052" s="45"/>
      <c r="DA2052" s="45"/>
      <c r="DB2052" s="45"/>
      <c r="DC2052" s="45"/>
      <c r="DD2052" s="45"/>
      <c r="DE2052" s="45"/>
      <c r="DF2052" s="45"/>
      <c r="DG2052" s="45"/>
      <c r="DH2052" s="45"/>
      <c r="DI2052" s="45"/>
      <c r="DJ2052" s="45"/>
      <c r="DK2052" s="45"/>
      <c r="DL2052" s="45"/>
      <c r="DM2052" s="45"/>
      <c r="DN2052" s="45"/>
      <c r="DO2052" s="45"/>
      <c r="DP2052" s="45"/>
      <c r="DQ2052" s="45"/>
      <c r="DR2052" s="45"/>
      <c r="DS2052" s="45"/>
      <c r="DT2052" s="45"/>
      <c r="DU2052" s="45"/>
      <c r="DV2052" s="45"/>
      <c r="DW2052" s="45"/>
      <c r="DX2052" s="45"/>
      <c r="DY2052" s="45"/>
      <c r="DZ2052" s="45"/>
      <c r="EA2052" s="45"/>
      <c r="EB2052" s="45"/>
      <c r="EC2052" s="45"/>
      <c r="ED2052" s="45"/>
      <c r="EE2052" s="45"/>
      <c r="EF2052" s="45"/>
      <c r="EG2052" s="45"/>
      <c r="EH2052" s="45"/>
      <c r="EI2052" s="45"/>
      <c r="EJ2052" s="45"/>
      <c r="EK2052" s="45"/>
      <c r="EL2052" s="45"/>
      <c r="EM2052" s="45"/>
      <c r="EN2052" s="45"/>
      <c r="EO2052" s="45"/>
      <c r="EP2052" s="45"/>
      <c r="EQ2052" s="45"/>
      <c r="ER2052" s="45"/>
      <c r="ES2052" s="45"/>
      <c r="ET2052" s="45"/>
      <c r="EU2052" s="45"/>
      <c r="EV2052" s="45"/>
      <c r="EW2052" s="45"/>
      <c r="EX2052" s="45"/>
      <c r="EY2052" s="45"/>
      <c r="EZ2052" s="45"/>
      <c r="FA2052" s="45"/>
      <c r="FB2052" s="45"/>
      <c r="FC2052" s="45"/>
      <c r="FD2052" s="45"/>
      <c r="FE2052" s="45"/>
      <c r="FF2052" s="45"/>
      <c r="FG2052" s="45"/>
      <c r="FH2052" s="45"/>
      <c r="FI2052" s="45"/>
      <c r="FJ2052" s="45"/>
      <c r="FK2052" s="45"/>
      <c r="FL2052" s="45"/>
      <c r="FN2052" s="45"/>
      <c r="FO2052" s="45"/>
      <c r="FP2052" s="45"/>
      <c r="FQ2052" s="45"/>
      <c r="FR2052" s="45"/>
      <c r="FS2052" s="45"/>
      <c r="FT2052" s="45"/>
      <c r="FU2052" s="45"/>
      <c r="FV2052" s="45"/>
      <c r="FW2052" s="45"/>
      <c r="FX2052" s="45"/>
      <c r="FY2052" s="45"/>
      <c r="FZ2052" s="45"/>
      <c r="GA2052" s="45"/>
      <c r="GB2052" s="45"/>
      <c r="GC2052" s="45"/>
      <c r="GD2052" s="45"/>
      <c r="GE2052" s="45"/>
      <c r="GF2052" s="45"/>
      <c r="GG2052" s="45"/>
      <c r="GH2052" s="45"/>
      <c r="GI2052" s="45"/>
      <c r="GJ2052" s="45"/>
      <c r="GK2052" s="45"/>
      <c r="GL2052" s="45"/>
      <c r="GM2052" s="45"/>
      <c r="GN2052" s="45"/>
      <c r="GO2052" s="45"/>
      <c r="GP2052" s="45"/>
      <c r="GQ2052" s="45"/>
      <c r="GR2052" s="45"/>
      <c r="GS2052" s="45"/>
      <c r="GT2052" s="45"/>
      <c r="GU2052" s="45"/>
      <c r="GV2052" s="45"/>
      <c r="GW2052" s="45"/>
      <c r="GX2052" s="45"/>
      <c r="GY2052" s="45"/>
      <c r="GZ2052" s="45"/>
      <c r="HA2052" s="45"/>
      <c r="HB2052" s="45"/>
      <c r="HC2052" s="45"/>
      <c r="HD2052" s="45"/>
      <c r="HE2052" s="45"/>
      <c r="HF2052" s="45"/>
      <c r="HG2052" s="45"/>
      <c r="HH2052" s="45"/>
      <c r="HI2052" s="45"/>
      <c r="HJ2052" s="45"/>
      <c r="HK2052" s="45"/>
      <c r="HL2052" s="45"/>
      <c r="HM2052" s="45"/>
      <c r="HN2052" s="45"/>
      <c r="HO2052" s="45"/>
      <c r="HP2052" s="45"/>
      <c r="HQ2052" s="45"/>
      <c r="HR2052" s="45"/>
      <c r="HS2052" s="45"/>
      <c r="HT2052" s="45"/>
      <c r="HU2052" s="45"/>
      <c r="HV2052" s="45"/>
      <c r="HW2052" s="45"/>
      <c r="HX2052" s="45"/>
      <c r="HY2052" s="45"/>
      <c r="HZ2052" s="45"/>
      <c r="IA2052" s="45"/>
      <c r="IB2052" s="45"/>
      <c r="IC2052" s="45"/>
      <c r="ID2052" s="45"/>
      <c r="IE2052" s="45"/>
      <c r="IF2052" s="45"/>
      <c r="IG2052" s="45"/>
      <c r="IH2052" s="45"/>
      <c r="II2052" s="45"/>
      <c r="IJ2052" s="45"/>
      <c r="IK2052" s="45"/>
      <c r="IL2052" s="45"/>
      <c r="IM2052" s="45"/>
      <c r="IN2052" s="45"/>
      <c r="IO2052" s="45"/>
      <c r="IQ2052" s="45"/>
      <c r="IR2052" s="45"/>
      <c r="IS2052" s="45"/>
      <c r="IT2052" s="45"/>
      <c r="IU2052" s="45"/>
      <c r="IV2052" s="45"/>
      <c r="IW2052" s="45"/>
      <c r="IX2052" s="45"/>
      <c r="IY2052" s="45"/>
      <c r="IZ2052" s="45"/>
      <c r="JA2052" s="45"/>
      <c r="JB2052" s="45"/>
      <c r="JC2052" s="45"/>
      <c r="JD2052" s="45"/>
      <c r="JE2052" s="45"/>
      <c r="JF2052" s="45"/>
      <c r="JG2052" s="45"/>
      <c r="JH2052" s="45"/>
      <c r="JI2052" s="45"/>
      <c r="JJ2052" s="45"/>
      <c r="JK2052" s="45"/>
      <c r="JL2052" s="45"/>
      <c r="JM2052" s="45"/>
      <c r="JN2052" s="45"/>
      <c r="JO2052" s="45"/>
      <c r="JP2052" s="45"/>
      <c r="JQ2052" s="45"/>
      <c r="JR2052" s="45"/>
      <c r="JS2052" s="45"/>
      <c r="JT2052" s="45"/>
      <c r="JU2052" s="45"/>
      <c r="JV2052" s="45"/>
      <c r="JW2052" s="45"/>
      <c r="JX2052" s="45"/>
      <c r="JY2052" s="45"/>
      <c r="JZ2052" s="45"/>
      <c r="KA2052" s="45"/>
      <c r="KB2052" s="45"/>
      <c r="KC2052" s="45"/>
      <c r="KD2052" s="45"/>
      <c r="KE2052" s="45"/>
      <c r="KF2052" s="45"/>
      <c r="KG2052" s="45"/>
      <c r="KH2052" s="45"/>
      <c r="KI2052" s="45"/>
      <c r="KJ2052" s="45"/>
      <c r="KK2052" s="45"/>
      <c r="KL2052" s="45"/>
      <c r="KM2052" s="45"/>
      <c r="KN2052" s="45"/>
      <c r="KO2052" s="45"/>
      <c r="KP2052" s="45"/>
      <c r="KQ2052" s="45"/>
      <c r="KR2052" s="45"/>
      <c r="KS2052" s="45"/>
      <c r="KT2052" s="45"/>
      <c r="KU2052" s="45"/>
      <c r="KV2052" s="45"/>
      <c r="KW2052" s="45"/>
      <c r="KX2052" s="45"/>
      <c r="KY2052" s="45"/>
      <c r="KZ2052" s="45"/>
      <c r="LA2052" s="45"/>
      <c r="LB2052" s="45"/>
      <c r="LC2052" s="45"/>
      <c r="LD2052" s="45"/>
      <c r="LE2052" s="45"/>
      <c r="LF2052" s="45"/>
      <c r="LG2052" s="45"/>
      <c r="LH2052" s="45"/>
      <c r="LI2052" s="45"/>
      <c r="LJ2052" s="45"/>
      <c r="LK2052" s="45"/>
      <c r="LL2052" s="45"/>
      <c r="LM2052" s="45"/>
      <c r="LN2052" s="45"/>
      <c r="LO2052" s="45"/>
      <c r="LP2052" s="45"/>
      <c r="LQ2052" s="45"/>
      <c r="LR2052" s="45"/>
    </row>
    <row r="2053" spans="2:330">
      <c r="B2053" s="20">
        <v>3</v>
      </c>
      <c r="C2053" s="20">
        <v>2</v>
      </c>
      <c r="D2053" s="20">
        <v>4</v>
      </c>
      <c r="E2053" s="20">
        <v>324</v>
      </c>
      <c r="F2053" s="113"/>
      <c r="G2053" s="31">
        <f>Inputs!T813</f>
        <v>0</v>
      </c>
      <c r="H2053" s="90">
        <f>Infected!I1559*(VLOOKUP($D2053,Decrements!$B$2207:$V$2212,H$874)/4+VLOOKUP($D2053,Decrements!$B$2259:$V$2264,H$874)/4+VLOOKUP($D2053,Decrements!$B$2311:$V$2316,H$874)/4)</f>
        <v>0</v>
      </c>
      <c r="I2053" s="90">
        <f>Infected!J1559*(VLOOKUP($D2053,Decrements!$B$2207:$V$2212,I$874)/4+VLOOKUP($D2053,Decrements!$B$2259:$V$2264,I$874)/4+VLOOKUP($D2053,Decrements!$B$2311:$V$2316,I$874)/4)</f>
        <v>0</v>
      </c>
      <c r="J2053" s="90">
        <f>Infected!K1559*(VLOOKUP($D2053,Decrements!$B$2207:$V$2212,J$874)/4+VLOOKUP($D2053,Decrements!$B$2259:$V$2264,J$874)/4+VLOOKUP($D2053,Decrements!$B$2311:$V$2316,J$874)/4)</f>
        <v>0</v>
      </c>
      <c r="K2053" s="90">
        <f>Infected!L1559*(VLOOKUP($D2053,Decrements!$B$2207:$V$2212,K$874)/4+VLOOKUP($D2053,Decrements!$B$2259:$V$2264,K$874)/4+VLOOKUP($D2053,Decrements!$B$2311:$V$2316,K$874)/4)</f>
        <v>0</v>
      </c>
      <c r="L2053" s="90">
        <f>Infected!M1559*(VLOOKUP($D2053,Decrements!$B$2207:$V$2212,L$874)/4+VLOOKUP($D2053,Decrements!$B$2259:$V$2264,L$874)/4+VLOOKUP($D2053,Decrements!$B$2311:$V$2316,L$874)/4)</f>
        <v>0</v>
      </c>
      <c r="M2053" s="90">
        <f>Infected!N1559*(VLOOKUP($D2053,Decrements!$B$2207:$V$2212,M$874)/4+VLOOKUP($D2053,Decrements!$B$2259:$V$2264,M$874)/4+VLOOKUP($D2053,Decrements!$B$2311:$V$2316,M$874)/4)</f>
        <v>0</v>
      </c>
      <c r="N2053" s="90">
        <f>Infected!O1559*(VLOOKUP($D2053,Decrements!$B$2207:$V$2212,N$874)/4+VLOOKUP($D2053,Decrements!$B$2259:$V$2264,N$874)/4+VLOOKUP($D2053,Decrements!$B$2311:$V$2316,N$874)/4)</f>
        <v>0</v>
      </c>
      <c r="O2053" s="90">
        <f>Infected!P1559*(VLOOKUP($D2053,Decrements!$B$2207:$V$2212,O$874)/4+VLOOKUP($D2053,Decrements!$B$2259:$V$2264,O$874)/4+VLOOKUP($D2053,Decrements!$B$2311:$V$2316,O$874)/4)</f>
        <v>0</v>
      </c>
      <c r="P2053" s="90">
        <f>Infected!Q1559*(VLOOKUP($D2053,Decrements!$B$2207:$V$2212,P$874)/4+VLOOKUP($D2053,Decrements!$B$2259:$V$2264,P$874)/4+VLOOKUP($D2053,Decrements!$B$2311:$V$2316,P$874)/4)</f>
        <v>0</v>
      </c>
      <c r="Q2053" s="90">
        <f>Infected!R1559*(VLOOKUP($D2053,Decrements!$B$2207:$V$2212,Q$874)/4+VLOOKUP($D2053,Decrements!$B$2259:$V$2264,Q$874)/4+VLOOKUP($D2053,Decrements!$B$2311:$V$2316,Q$874)/4)</f>
        <v>0</v>
      </c>
      <c r="R2053" s="90">
        <f>Infected!S1559*(VLOOKUP($D2053,Decrements!$B$2207:$V$2212,R$874)/4+VLOOKUP($D2053,Decrements!$B$2259:$V$2264,R$874)/4+VLOOKUP($D2053,Decrements!$B$2311:$V$2316,R$874)/4)</f>
        <v>0</v>
      </c>
      <c r="S2053" s="90">
        <f>Infected!T1559*(VLOOKUP($D2053,Decrements!$B$2207:$V$2212,S$874)/4+VLOOKUP($D2053,Decrements!$B$2259:$V$2264,S$874)/4+VLOOKUP($D2053,Decrements!$B$2311:$V$2316,S$874)/4)</f>
        <v>0</v>
      </c>
      <c r="T2053" s="90">
        <f>Infected!U1559*(VLOOKUP($D2053,Decrements!$B$2207:$V$2212,T$874)/4+VLOOKUP($D2053,Decrements!$B$2259:$V$2264,T$874)/4+VLOOKUP($D2053,Decrements!$B$2311:$V$2316,T$874)/4)</f>
        <v>0</v>
      </c>
      <c r="U2053" s="90">
        <f>Infected!V1559*(VLOOKUP($D2053,Decrements!$B$2207:$V$2212,U$874)/4+VLOOKUP($D2053,Decrements!$B$2259:$V$2264,U$874)/4+VLOOKUP($D2053,Decrements!$B$2311:$V$2316,U$874)/4)</f>
        <v>0</v>
      </c>
      <c r="V2053" s="90">
        <f>Infected!W1559*(VLOOKUP($D2053,Decrements!$B$2207:$V$2212,V$874)/4+VLOOKUP($D2053,Decrements!$B$2259:$V$2264,V$874)/4+VLOOKUP($D2053,Decrements!$B$2311:$V$2316,V$874)/4)</f>
        <v>0</v>
      </c>
      <c r="W2053" s="90">
        <f>Infected!X1559*(VLOOKUP($D2053,Decrements!$B$2207:$V$2212,W$874)/4+VLOOKUP($D2053,Decrements!$B$2259:$V$2264,W$874)/4+VLOOKUP($D2053,Decrements!$B$2311:$V$2316,W$874)/4)</f>
        <v>0</v>
      </c>
      <c r="X2053" s="90">
        <f>Infected!Y1559*(VLOOKUP($D2053,Decrements!$B$2207:$V$2212,X$874)/4+VLOOKUP($D2053,Decrements!$B$2259:$V$2264,X$874)/4+VLOOKUP($D2053,Decrements!$B$2311:$V$2316,X$874)/4)</f>
        <v>0</v>
      </c>
      <c r="Y2053" s="90">
        <f>Infected!Z1559*(VLOOKUP($D2053,Decrements!$B$2207:$V$2212,Y$874)/4+VLOOKUP($D2053,Decrements!$B$2259:$V$2264,Y$874)/4+VLOOKUP($D2053,Decrements!$B$2311:$V$2316,Y$874)/4)</f>
        <v>0</v>
      </c>
      <c r="Z2053" s="90">
        <f>Infected!AA1559*(VLOOKUP($D2053,Decrements!$B$2207:$V$2212,Z$874)/4+VLOOKUP($D2053,Decrements!$B$2259:$V$2264,Z$874)/4+VLOOKUP($D2053,Decrements!$B$2311:$V$2316,Z$874)/4)</f>
        <v>0</v>
      </c>
      <c r="AA2053" s="90">
        <f>Infected!AB1559*(VLOOKUP($D2053,Decrements!$B$2207:$V$2212,AA$874)/4+VLOOKUP($D2053,Decrements!$B$2259:$V$2264,AA$874)/4+VLOOKUP($D2053,Decrements!$B$2311:$V$2316,AA$874)/4)</f>
        <v>0</v>
      </c>
      <c r="AB2053" s="90">
        <f>Infected!AC1559*(VLOOKUP($D2053,Decrements!$B$2207:$V$2212,AB$874)/4+VLOOKUP($D2053,Decrements!$B$2259:$V$2264,AB$874)/4+VLOOKUP($D2053,Decrements!$B$2311:$V$2316,AB$874)/4)</f>
        <v>0</v>
      </c>
      <c r="AC2053" s="90">
        <f>Infected!AD1559*(VLOOKUP($D2053,Decrements!$B$2207:$V$2212,AC$874)/4+VLOOKUP($D2053,Decrements!$B$2259:$V$2264,AC$874)/4+VLOOKUP($D2053,Decrements!$B$2311:$V$2316,AC$874)/4)</f>
        <v>0</v>
      </c>
      <c r="AD2053" s="90">
        <f>Infected!AE1559*(VLOOKUP($D2053,Decrements!$B$2207:$V$2212,AD$874)/4+VLOOKUP($D2053,Decrements!$B$2259:$V$2264,AD$874)/4+VLOOKUP($D2053,Decrements!$B$2311:$V$2316,AD$874)/4)</f>
        <v>0</v>
      </c>
      <c r="AE2053" s="90">
        <f>Infected!AF1559*(VLOOKUP($D2053,Decrements!$B$2207:$V$2212,AE$874)/4+VLOOKUP($D2053,Decrements!$B$2259:$V$2264,AE$874)/4+VLOOKUP($D2053,Decrements!$B$2311:$V$2316,AE$874)/4)</f>
        <v>0</v>
      </c>
      <c r="AF2053" s="90">
        <f>Infected!AG1559*(VLOOKUP($D2053,Decrements!$B$2207:$V$2212,AF$874)/4+VLOOKUP($D2053,Decrements!$B$2259:$V$2264,AF$874)/4+VLOOKUP($D2053,Decrements!$B$2311:$V$2316,AF$874)/4)</f>
        <v>0</v>
      </c>
      <c r="AG2053" s="90">
        <f>Infected!AH1559*(VLOOKUP($D2053,Decrements!$B$2207:$V$2212,AG$874)/4+VLOOKUP($D2053,Decrements!$B$2259:$V$2264,AG$874)/4+VLOOKUP($D2053,Decrements!$B$2311:$V$2316,AG$874)/4)</f>
        <v>0</v>
      </c>
      <c r="AH2053" s="90">
        <f>Infected!AI1559*(VLOOKUP($D2053,Decrements!$B$2207:$V$2212,AH$874)/4+VLOOKUP($D2053,Decrements!$B$2259:$V$2264,AH$874)/4+VLOOKUP($D2053,Decrements!$B$2311:$V$2316,AH$874)/4)</f>
        <v>0</v>
      </c>
      <c r="AI2053" s="90">
        <f>Infected!AJ1559*(VLOOKUP($D2053,Decrements!$B$2207:$V$2212,AI$874)/4+VLOOKUP($D2053,Decrements!$B$2259:$V$2264,AI$874)/4+VLOOKUP($D2053,Decrements!$B$2311:$V$2316,AI$874)/4)</f>
        <v>0</v>
      </c>
      <c r="AJ2053" s="90">
        <f>Infected!AK1559*(VLOOKUP($D2053,Decrements!$B$2207:$V$2212,AJ$874)/4+VLOOKUP($D2053,Decrements!$B$2259:$V$2264,AJ$874)/4+VLOOKUP($D2053,Decrements!$B$2311:$V$2316,AJ$874)/4)</f>
        <v>0</v>
      </c>
      <c r="AK2053" s="90">
        <f>Infected!AL1559*(VLOOKUP($D2053,Decrements!$B$2207:$V$2212,AK$874)/4+VLOOKUP($D2053,Decrements!$B$2259:$V$2264,AK$874)/4+VLOOKUP($D2053,Decrements!$B$2311:$V$2316,AK$874)/4)</f>
        <v>0</v>
      </c>
      <c r="AL2053" s="90">
        <f>Infected!AM1559*(VLOOKUP($D2053,Decrements!$B$2207:$V$2212,AL$874)/4+VLOOKUP($D2053,Decrements!$B$2259:$V$2264,AL$874)/4+VLOOKUP($D2053,Decrements!$B$2311:$V$2316,AL$874)/4)</f>
        <v>0</v>
      </c>
      <c r="AM2053" s="90">
        <f>Infected!AN1559*(VLOOKUP($D2053,Decrements!$B$2207:$V$2212,AM$874)/4+VLOOKUP($D2053,Decrements!$B$2259:$V$2264,AM$874)/4+VLOOKUP($D2053,Decrements!$B$2311:$V$2316,AM$874)/4)</f>
        <v>0</v>
      </c>
      <c r="AN2053" s="90">
        <f>Infected!AO1559*(VLOOKUP($D2053,Decrements!$B$2207:$V$2212,AN$874)/4+VLOOKUP($D2053,Decrements!$B$2259:$V$2264,AN$874)/4+VLOOKUP($D2053,Decrements!$B$2311:$V$2316,AN$874)/4)</f>
        <v>0</v>
      </c>
      <c r="AO2053" s="90">
        <f>Infected!AP1559*(VLOOKUP($D2053,Decrements!$B$2207:$V$2212,AO$874)/4+VLOOKUP($D2053,Decrements!$B$2259:$V$2264,AO$874)/4+VLOOKUP($D2053,Decrements!$B$2311:$V$2316,AO$874)/4)</f>
        <v>0</v>
      </c>
      <c r="AP2053" s="90">
        <f>Infected!AQ1559*(VLOOKUP($D2053,Decrements!$B$2207:$V$2212,AP$874)/4+VLOOKUP($D2053,Decrements!$B$2259:$V$2264,AP$874)/4+VLOOKUP($D2053,Decrements!$B$2311:$V$2316,AP$874)/4)</f>
        <v>0</v>
      </c>
      <c r="AQ2053" s="90">
        <f>Infected!AR1559*(VLOOKUP($D2053,Decrements!$B$2207:$V$2212,AQ$874)/4+VLOOKUP($D2053,Decrements!$B$2259:$V$2264,AQ$874)/4+VLOOKUP($D2053,Decrements!$B$2311:$V$2316,AQ$874)/4)</f>
        <v>0</v>
      </c>
      <c r="AR2053" s="90">
        <f>Infected!AS1559*(VLOOKUP($D2053,Decrements!$B$2207:$V$2212,AR$874)/4+VLOOKUP($D2053,Decrements!$B$2259:$V$2264,AR$874)/4+VLOOKUP($D2053,Decrements!$B$2311:$V$2316,AR$874)/4)</f>
        <v>0</v>
      </c>
      <c r="AS2053" s="90">
        <f>Infected!AT1559*(VLOOKUP($D2053,Decrements!$B$2207:$V$2212,AS$874)/4+VLOOKUP($D2053,Decrements!$B$2259:$V$2264,AS$874)/4+VLOOKUP($D2053,Decrements!$B$2311:$V$2316,AS$874)/4)</f>
        <v>0</v>
      </c>
      <c r="AT2053" s="90">
        <f>Infected!AU1559*(VLOOKUP($D2053,Decrements!$B$2207:$V$2212,AT$874)/4+VLOOKUP($D2053,Decrements!$B$2259:$V$2264,AT$874)/4+VLOOKUP($D2053,Decrements!$B$2311:$V$2316,AT$874)/4)</f>
        <v>0</v>
      </c>
      <c r="AU2053" s="90">
        <f>Infected!AV1559*(VLOOKUP($D2053,Decrements!$B$2207:$V$2212,AU$874)/4+VLOOKUP($D2053,Decrements!$B$2259:$V$2264,AU$874)/4+VLOOKUP($D2053,Decrements!$B$2311:$V$2316,AU$874)/4)</f>
        <v>0</v>
      </c>
      <c r="AV2053" s="90">
        <f>Infected!AW1559*(VLOOKUP($D2053,Decrements!$B$2207:$V$2212,AV$874)/4+VLOOKUP($D2053,Decrements!$B$2259:$V$2264,AV$874)/4+VLOOKUP($D2053,Decrements!$B$2311:$V$2316,AV$874)/4)</f>
        <v>0</v>
      </c>
      <c r="AW2053" s="90">
        <f>Infected!AX1559*(VLOOKUP($D2053,Decrements!$B$2207:$V$2212,AW$874)/4+VLOOKUP($D2053,Decrements!$B$2259:$V$2264,AW$874)/4+VLOOKUP($D2053,Decrements!$B$2311:$V$2316,AW$874)/4)</f>
        <v>0</v>
      </c>
      <c r="AX2053" s="90">
        <f>Infected!AY1559*(VLOOKUP($D2053,Decrements!$B$2207:$V$2212,AX$874)/4+VLOOKUP($D2053,Decrements!$B$2259:$V$2264,AX$874)/4+VLOOKUP($D2053,Decrements!$B$2311:$V$2316,AX$874)/4)</f>
        <v>0</v>
      </c>
      <c r="AY2053" s="90">
        <f>Infected!AZ1559*(VLOOKUP($D2053,Decrements!$B$2207:$V$2212,AY$874)/4+VLOOKUP($D2053,Decrements!$B$2259:$V$2264,AY$874)/4+VLOOKUP($D2053,Decrements!$B$2311:$V$2316,AY$874)/4)</f>
        <v>0</v>
      </c>
      <c r="AZ2053" s="90">
        <f>Infected!BA1559*(VLOOKUP($D2053,Decrements!$B$2207:$V$2212,AZ$874)/4+VLOOKUP($D2053,Decrements!$B$2259:$V$2264,AZ$874)/4+VLOOKUP($D2053,Decrements!$B$2311:$V$2316,AZ$874)/4)</f>
        <v>0</v>
      </c>
      <c r="BA2053" s="90">
        <f>Infected!BB1559*(VLOOKUP($D2053,Decrements!$B$2207:$V$2212,BA$874)/4+VLOOKUP($D2053,Decrements!$B$2259:$V$2264,BA$874)/4+VLOOKUP($D2053,Decrements!$B$2311:$V$2316,BA$874)/4)</f>
        <v>0</v>
      </c>
      <c r="BB2053" s="90">
        <f>Infected!BC1559*(VLOOKUP($D2053,Decrements!$B$2207:$V$2212,BB$874)/4+VLOOKUP($D2053,Decrements!$B$2259:$V$2264,BB$874)/4+VLOOKUP($D2053,Decrements!$B$2311:$V$2316,BB$874)/4)</f>
        <v>0</v>
      </c>
      <c r="BC2053" s="90">
        <f>Infected!BD1559*(VLOOKUP($D2053,Decrements!$B$2207:$V$2212,BC$874)/4+VLOOKUP($D2053,Decrements!$B$2259:$V$2264,BC$874)/4+VLOOKUP($D2053,Decrements!$B$2311:$V$2316,BC$874)/4)</f>
        <v>0</v>
      </c>
      <c r="BD2053" s="90">
        <f>Infected!BE1559*(VLOOKUP($D2053,Decrements!$B$2207:$V$2212,BD$874)/4+VLOOKUP($D2053,Decrements!$B$2259:$V$2264,BD$874)/4+VLOOKUP($D2053,Decrements!$B$2311:$V$2316,BD$874)/4)</f>
        <v>0</v>
      </c>
      <c r="BE2053" s="90">
        <f>Infected!BF1559*(VLOOKUP($D2053,Decrements!$B$2207:$V$2212,BE$874)/4+VLOOKUP($D2053,Decrements!$B$2259:$V$2264,BE$874)/4+VLOOKUP($D2053,Decrements!$B$2311:$V$2316,BE$874)/4)</f>
        <v>0</v>
      </c>
      <c r="BF2053" s="90">
        <f>Infected!BG1559*(VLOOKUP($D2053,Decrements!$B$2207:$V$2212,BF$874)/4+VLOOKUP($D2053,Decrements!$B$2259:$V$2264,BF$874)/4+VLOOKUP($D2053,Decrements!$B$2311:$V$2316,BF$874)/4)</f>
        <v>0</v>
      </c>
      <c r="BG2053" s="90">
        <f>Infected!BH1559*(VLOOKUP($D2053,Decrements!$B$2207:$V$2212,BG$874)/4+VLOOKUP($D2053,Decrements!$B$2259:$V$2264,BG$874)/4+VLOOKUP($D2053,Decrements!$B$2311:$V$2316,BG$874)/4)</f>
        <v>0</v>
      </c>
      <c r="BH2053" s="90">
        <f>Infected!BI1559*(VLOOKUP($D2053,Decrements!$B$2207:$V$2212,BH$874)/4+VLOOKUP($D2053,Decrements!$B$2259:$V$2264,BH$874)/4+VLOOKUP($D2053,Decrements!$B$2311:$V$2316,BH$874)/4)</f>
        <v>0</v>
      </c>
      <c r="BI2053" s="90">
        <f>Infected!BJ1559*(VLOOKUP($D2053,Decrements!$B$2207:$V$2212,BI$874)/4+VLOOKUP($D2053,Decrements!$B$2259:$V$2264,BI$874)/4+VLOOKUP($D2053,Decrements!$B$2311:$V$2316,BI$874)/4)</f>
        <v>0</v>
      </c>
      <c r="BJ2053" s="90">
        <f>Infected!BK1559*(VLOOKUP($D2053,Decrements!$B$2207:$V$2212,BJ$874)/4+VLOOKUP($D2053,Decrements!$B$2259:$V$2264,BJ$874)/4+VLOOKUP($D2053,Decrements!$B$2311:$V$2316,BJ$874)/4)</f>
        <v>0</v>
      </c>
      <c r="BK2053" s="90">
        <f>Infected!BL1559*(VLOOKUP($D2053,Decrements!$B$2207:$V$2212,BK$874)/4+VLOOKUP($D2053,Decrements!$B$2259:$V$2264,BK$874)/4+VLOOKUP($D2053,Decrements!$B$2311:$V$2316,BK$874)/4)</f>
        <v>0</v>
      </c>
      <c r="BL2053" s="90">
        <f>Infected!BM1559*(VLOOKUP($D2053,Decrements!$B$2207:$V$2212,BL$874)/4+VLOOKUP($D2053,Decrements!$B$2259:$V$2264,BL$874)/4+VLOOKUP($D2053,Decrements!$B$2311:$V$2316,BL$874)/4)</f>
        <v>0</v>
      </c>
      <c r="BM2053" s="90">
        <f>Infected!BN1559*(VLOOKUP($D2053,Decrements!$B$2207:$V$2212,BM$874)/4+VLOOKUP($D2053,Decrements!$B$2259:$V$2264,BM$874)/4+VLOOKUP($D2053,Decrements!$B$2311:$V$2316,BM$874)/4)</f>
        <v>0</v>
      </c>
      <c r="BN2053" s="90">
        <f>Infected!BO1559*(VLOOKUP($D2053,Decrements!$B$2207:$V$2212,BN$874)/4+VLOOKUP($D2053,Decrements!$B$2259:$V$2264,BN$874)/4+VLOOKUP($D2053,Decrements!$B$2311:$V$2316,BN$874)/4)</f>
        <v>0</v>
      </c>
      <c r="BO2053" s="90">
        <f>Infected!BP1559*(VLOOKUP($D2053,Decrements!$B$2207:$V$2212,BO$874)/4+VLOOKUP($D2053,Decrements!$B$2259:$V$2264,BO$874)/4+VLOOKUP($D2053,Decrements!$B$2311:$V$2316,BO$874)/4)</f>
        <v>0</v>
      </c>
      <c r="BP2053" s="90">
        <f>Infected!BQ1559*(VLOOKUP($D2053,Decrements!$B$2207:$V$2212,BP$874)/4+VLOOKUP($D2053,Decrements!$B$2259:$V$2264,BP$874)/4+VLOOKUP($D2053,Decrements!$B$2311:$V$2316,BP$874)/4)</f>
        <v>0</v>
      </c>
      <c r="BQ2053" s="90">
        <f>Infected!BR1559*(VLOOKUP($D2053,Decrements!$B$2207:$V$2212,BQ$874)/4+VLOOKUP($D2053,Decrements!$B$2259:$V$2264,BQ$874)/4+VLOOKUP($D2053,Decrements!$B$2311:$V$2316,BQ$874)/4)</f>
        <v>0</v>
      </c>
      <c r="BR2053" s="90">
        <f>Infected!BS1559*(VLOOKUP($D2053,Decrements!$B$2207:$V$2212,BR$874)/4+VLOOKUP($D2053,Decrements!$B$2259:$V$2264,BR$874)/4+VLOOKUP($D2053,Decrements!$B$2311:$V$2316,BR$874)/4)</f>
        <v>0</v>
      </c>
      <c r="BS2053" s="90">
        <f>Infected!BT1559*(VLOOKUP($D2053,Decrements!$B$2207:$V$2212,BS$874)/4+VLOOKUP($D2053,Decrements!$B$2259:$V$2264,BS$874)/4+VLOOKUP($D2053,Decrements!$B$2311:$V$2316,BS$874)/4)</f>
        <v>0</v>
      </c>
      <c r="BT2053" s="90">
        <f>Infected!BU1559*(VLOOKUP($D2053,Decrements!$B$2207:$V$2212,BT$874)/4+VLOOKUP($D2053,Decrements!$B$2259:$V$2264,BT$874)/4+VLOOKUP($D2053,Decrements!$B$2311:$V$2316,BT$874)/4)</f>
        <v>0</v>
      </c>
      <c r="BU2053" s="90">
        <f>Infected!BV1559*(VLOOKUP($D2053,Decrements!$B$2207:$V$2212,BU$874)/4+VLOOKUP($D2053,Decrements!$B$2259:$V$2264,BU$874)/4+VLOOKUP($D2053,Decrements!$B$2311:$V$2316,BU$874)/4)</f>
        <v>0</v>
      </c>
      <c r="BV2053" s="90">
        <f>Infected!BW1559*(VLOOKUP($D2053,Decrements!$B$2207:$V$2212,BV$874)/4+VLOOKUP($D2053,Decrements!$B$2259:$V$2264,BV$874)/4+VLOOKUP($D2053,Decrements!$B$2311:$V$2316,BV$874)/4)</f>
        <v>0</v>
      </c>
      <c r="BW2053" s="90">
        <f>Infected!BX1559*(VLOOKUP($D2053,Decrements!$B$2207:$V$2212,BW$874)/4+VLOOKUP($D2053,Decrements!$B$2259:$V$2264,BW$874)/4+VLOOKUP($D2053,Decrements!$B$2311:$V$2316,BW$874)/4)</f>
        <v>0</v>
      </c>
      <c r="BX2053" s="90">
        <f>Infected!BY1559*(VLOOKUP($D2053,Decrements!$B$2207:$V$2212,BX$874)/4+VLOOKUP($D2053,Decrements!$B$2259:$V$2264,BX$874)/4+VLOOKUP($D2053,Decrements!$B$2311:$V$2316,BX$874)/4)</f>
        <v>0</v>
      </c>
      <c r="BY2053" s="90">
        <f>Infected!BZ1559*(VLOOKUP($D2053,Decrements!$B$2207:$V$2212,BY$874)/4+VLOOKUP($D2053,Decrements!$B$2259:$V$2264,BY$874)/4+VLOOKUP($D2053,Decrements!$B$2311:$V$2316,BY$874)/4)</f>
        <v>0</v>
      </c>
      <c r="BZ2053" s="90">
        <f>Infected!CA1559*(VLOOKUP($D2053,Decrements!$B$2207:$V$2212,BZ$874)/4+VLOOKUP($D2053,Decrements!$B$2259:$V$2264,BZ$874)/4+VLOOKUP($D2053,Decrements!$B$2311:$V$2316,BZ$874)/4)</f>
        <v>0</v>
      </c>
      <c r="CA2053" s="90">
        <f>Infected!CB1559*(VLOOKUP($D2053,Decrements!$B$2207:$V$2212,CA$874)/4+VLOOKUP($D2053,Decrements!$B$2259:$V$2264,CA$874)/4+VLOOKUP($D2053,Decrements!$B$2311:$V$2316,CA$874)/4)</f>
        <v>0</v>
      </c>
      <c r="CB2053" s="90">
        <f>Infected!CC1559*(VLOOKUP($D2053,Decrements!$B$2207:$V$2212,CB$874)/4+VLOOKUP($D2053,Decrements!$B$2259:$V$2264,CB$874)/4+VLOOKUP($D2053,Decrements!$B$2311:$V$2316,CB$874)/4)</f>
        <v>0</v>
      </c>
      <c r="CC2053" s="90">
        <f>Infected!CD1559*(VLOOKUP($D2053,Decrements!$B$2207:$V$2212,CC$874)/4+VLOOKUP($D2053,Decrements!$B$2259:$V$2264,CC$874)/4+VLOOKUP($D2053,Decrements!$B$2311:$V$2316,CC$874)/4)</f>
        <v>0</v>
      </c>
      <c r="CD2053" s="90">
        <f>Infected!CE1559*(VLOOKUP($D2053,Decrements!$B$2207:$V$2212,CD$874)/4+VLOOKUP($D2053,Decrements!$B$2259:$V$2264,CD$874)/4+VLOOKUP($D2053,Decrements!$B$2311:$V$2316,CD$874)/4)</f>
        <v>0</v>
      </c>
      <c r="CE2053" s="90">
        <f>Infected!CF1559*(VLOOKUP($D2053,Decrements!$B$2207:$V$2212,CE$874)/4+VLOOKUP($D2053,Decrements!$B$2259:$V$2264,CE$874)/4+VLOOKUP($D2053,Decrements!$B$2311:$V$2316,CE$874)/4)</f>
        <v>0</v>
      </c>
      <c r="CF2053" s="90">
        <f>Infected!CG1559*(VLOOKUP($D2053,Decrements!$B$2207:$V$2212,CF$874)/4+VLOOKUP($D2053,Decrements!$B$2259:$V$2264,CF$874)/4+VLOOKUP($D2053,Decrements!$B$2311:$V$2316,CF$874)/4)</f>
        <v>0</v>
      </c>
      <c r="CG2053" s="90">
        <f>Infected!CH1559*(VLOOKUP($D2053,Decrements!$B$2207:$V$2212,CG$874)/4+VLOOKUP($D2053,Decrements!$B$2259:$V$2264,CG$874)/4+VLOOKUP($D2053,Decrements!$B$2311:$V$2316,CG$874)/4)</f>
        <v>0</v>
      </c>
      <c r="CH2053" s="90">
        <f>Infected!CI1559*(VLOOKUP($D2053,Decrements!$B$2207:$V$2212,CH$874)/4+VLOOKUP($D2053,Decrements!$B$2259:$V$2264,CH$874)/4+VLOOKUP($D2053,Decrements!$B$2311:$V$2316,CH$874)/4)</f>
        <v>0</v>
      </c>
      <c r="CI2053" s="90">
        <f>Infected!CJ1559*(VLOOKUP($D2053,Decrements!$B$2207:$V$2212,CI$874)/4+VLOOKUP($D2053,Decrements!$B$2259:$V$2264,CI$874)/4+VLOOKUP($D2053,Decrements!$B$2311:$V$2316,CI$874)/4)</f>
        <v>0</v>
      </c>
      <c r="CK2053" s="45"/>
      <c r="CL2053" s="45"/>
      <c r="CM2053" s="45"/>
      <c r="CN2053" s="45"/>
      <c r="CO2053" s="45"/>
      <c r="CP2053" s="45"/>
      <c r="CQ2053" s="45"/>
      <c r="CR2053" s="45"/>
      <c r="CS2053" s="45"/>
      <c r="CT2053" s="45"/>
      <c r="CU2053" s="45"/>
      <c r="CV2053" s="45"/>
      <c r="CW2053" s="45"/>
      <c r="CX2053" s="45"/>
      <c r="CY2053" s="45"/>
      <c r="CZ2053" s="45"/>
      <c r="DA2053" s="45"/>
      <c r="DB2053" s="45"/>
      <c r="DC2053" s="45"/>
      <c r="DD2053" s="45"/>
      <c r="DE2053" s="45"/>
      <c r="DF2053" s="45"/>
      <c r="DG2053" s="45"/>
      <c r="DH2053" s="45"/>
      <c r="DI2053" s="45"/>
      <c r="DJ2053" s="45"/>
      <c r="DK2053" s="45"/>
      <c r="DL2053" s="45"/>
      <c r="DM2053" s="45"/>
      <c r="DN2053" s="45"/>
      <c r="DO2053" s="45"/>
      <c r="DP2053" s="45"/>
      <c r="DQ2053" s="45"/>
      <c r="DR2053" s="45"/>
      <c r="DS2053" s="45"/>
      <c r="DT2053" s="45"/>
      <c r="DU2053" s="45"/>
      <c r="DV2053" s="45"/>
      <c r="DW2053" s="45"/>
      <c r="DX2053" s="45"/>
      <c r="DY2053" s="45"/>
      <c r="DZ2053" s="45"/>
      <c r="EA2053" s="45"/>
      <c r="EB2053" s="45"/>
      <c r="EC2053" s="45"/>
      <c r="ED2053" s="45"/>
      <c r="EE2053" s="45"/>
      <c r="EF2053" s="45"/>
      <c r="EG2053" s="45"/>
      <c r="EH2053" s="45"/>
      <c r="EI2053" s="45"/>
      <c r="EJ2053" s="45"/>
      <c r="EK2053" s="45"/>
      <c r="EL2053" s="45"/>
      <c r="EM2053" s="45"/>
      <c r="EN2053" s="45"/>
      <c r="EO2053" s="45"/>
      <c r="EP2053" s="45"/>
      <c r="EQ2053" s="45"/>
      <c r="ER2053" s="45"/>
      <c r="ES2053" s="45"/>
      <c r="ET2053" s="45"/>
      <c r="EU2053" s="45"/>
      <c r="EV2053" s="45"/>
      <c r="EW2053" s="45"/>
      <c r="EX2053" s="45"/>
      <c r="EY2053" s="45"/>
      <c r="EZ2053" s="45"/>
      <c r="FA2053" s="45"/>
      <c r="FB2053" s="45"/>
      <c r="FC2053" s="45"/>
      <c r="FD2053" s="45"/>
      <c r="FE2053" s="45"/>
      <c r="FF2053" s="45"/>
      <c r="FG2053" s="45"/>
      <c r="FH2053" s="45"/>
      <c r="FI2053" s="45"/>
      <c r="FJ2053" s="45"/>
      <c r="FK2053" s="45"/>
      <c r="FL2053" s="45"/>
      <c r="FN2053" s="45"/>
      <c r="FO2053" s="45"/>
      <c r="FP2053" s="45"/>
      <c r="FQ2053" s="45"/>
      <c r="FR2053" s="45"/>
      <c r="FS2053" s="45"/>
      <c r="FT2053" s="45"/>
      <c r="FU2053" s="45"/>
      <c r="FV2053" s="45"/>
      <c r="FW2053" s="45"/>
      <c r="FX2053" s="45"/>
      <c r="FY2053" s="45"/>
      <c r="FZ2053" s="45"/>
      <c r="GA2053" s="45"/>
      <c r="GB2053" s="45"/>
      <c r="GC2053" s="45"/>
      <c r="GD2053" s="45"/>
      <c r="GE2053" s="45"/>
      <c r="GF2053" s="45"/>
      <c r="GG2053" s="45"/>
      <c r="GH2053" s="45"/>
      <c r="GI2053" s="45"/>
      <c r="GJ2053" s="45"/>
      <c r="GK2053" s="45"/>
      <c r="GL2053" s="45"/>
      <c r="GM2053" s="45"/>
      <c r="GN2053" s="45"/>
      <c r="GO2053" s="45"/>
      <c r="GP2053" s="45"/>
      <c r="GQ2053" s="45"/>
      <c r="GR2053" s="45"/>
      <c r="GS2053" s="45"/>
      <c r="GT2053" s="45"/>
      <c r="GU2053" s="45"/>
      <c r="GV2053" s="45"/>
      <c r="GW2053" s="45"/>
      <c r="GX2053" s="45"/>
      <c r="GY2053" s="45"/>
      <c r="GZ2053" s="45"/>
      <c r="HA2053" s="45"/>
      <c r="HB2053" s="45"/>
      <c r="HC2053" s="45"/>
      <c r="HD2053" s="45"/>
      <c r="HE2053" s="45"/>
      <c r="HF2053" s="45"/>
      <c r="HG2053" s="45"/>
      <c r="HH2053" s="45"/>
      <c r="HI2053" s="45"/>
      <c r="HJ2053" s="45"/>
      <c r="HK2053" s="45"/>
      <c r="HL2053" s="45"/>
      <c r="HM2053" s="45"/>
      <c r="HN2053" s="45"/>
      <c r="HO2053" s="45"/>
      <c r="HP2053" s="45"/>
      <c r="HQ2053" s="45"/>
      <c r="HR2053" s="45"/>
      <c r="HS2053" s="45"/>
      <c r="HT2053" s="45"/>
      <c r="HU2053" s="45"/>
      <c r="HV2053" s="45"/>
      <c r="HW2053" s="45"/>
      <c r="HX2053" s="45"/>
      <c r="HY2053" s="45"/>
      <c r="HZ2053" s="45"/>
      <c r="IA2053" s="45"/>
      <c r="IB2053" s="45"/>
      <c r="IC2053" s="45"/>
      <c r="ID2053" s="45"/>
      <c r="IE2053" s="45"/>
      <c r="IF2053" s="45"/>
      <c r="IG2053" s="45"/>
      <c r="IH2053" s="45"/>
      <c r="II2053" s="45"/>
      <c r="IJ2053" s="45"/>
      <c r="IK2053" s="45"/>
      <c r="IL2053" s="45"/>
      <c r="IM2053" s="45"/>
      <c r="IN2053" s="45"/>
      <c r="IO2053" s="45"/>
      <c r="IQ2053" s="45"/>
      <c r="IR2053" s="45"/>
      <c r="IS2053" s="45"/>
      <c r="IT2053" s="45"/>
      <c r="IU2053" s="45"/>
      <c r="IV2053" s="45"/>
      <c r="IW2053" s="45"/>
      <c r="IX2053" s="45"/>
      <c r="IY2053" s="45"/>
      <c r="IZ2053" s="45"/>
      <c r="JA2053" s="45"/>
      <c r="JB2053" s="45"/>
      <c r="JC2053" s="45"/>
      <c r="JD2053" s="45"/>
      <c r="JE2053" s="45"/>
      <c r="JF2053" s="45"/>
      <c r="JG2053" s="45"/>
      <c r="JH2053" s="45"/>
      <c r="JI2053" s="45"/>
      <c r="JJ2053" s="45"/>
      <c r="JK2053" s="45"/>
      <c r="JL2053" s="45"/>
      <c r="JM2053" s="45"/>
      <c r="JN2053" s="45"/>
      <c r="JO2053" s="45"/>
      <c r="JP2053" s="45"/>
      <c r="JQ2053" s="45"/>
      <c r="JR2053" s="45"/>
      <c r="JS2053" s="45"/>
      <c r="JT2053" s="45"/>
      <c r="JU2053" s="45"/>
      <c r="JV2053" s="45"/>
      <c r="JW2053" s="45"/>
      <c r="JX2053" s="45"/>
      <c r="JY2053" s="45"/>
      <c r="JZ2053" s="45"/>
      <c r="KA2053" s="45"/>
      <c r="KB2053" s="45"/>
      <c r="KC2053" s="45"/>
      <c r="KD2053" s="45"/>
      <c r="KE2053" s="45"/>
      <c r="KF2053" s="45"/>
      <c r="KG2053" s="45"/>
      <c r="KH2053" s="45"/>
      <c r="KI2053" s="45"/>
      <c r="KJ2053" s="45"/>
      <c r="KK2053" s="45"/>
      <c r="KL2053" s="45"/>
      <c r="KM2053" s="45"/>
      <c r="KN2053" s="45"/>
      <c r="KO2053" s="45"/>
      <c r="KP2053" s="45"/>
      <c r="KQ2053" s="45"/>
      <c r="KR2053" s="45"/>
      <c r="KS2053" s="45"/>
      <c r="KT2053" s="45"/>
      <c r="KU2053" s="45"/>
      <c r="KV2053" s="45"/>
      <c r="KW2053" s="45"/>
      <c r="KX2053" s="45"/>
      <c r="KY2053" s="45"/>
      <c r="KZ2053" s="45"/>
      <c r="LA2053" s="45"/>
      <c r="LB2053" s="45"/>
      <c r="LC2053" s="45"/>
      <c r="LD2053" s="45"/>
      <c r="LE2053" s="45"/>
      <c r="LF2053" s="45"/>
      <c r="LG2053" s="45"/>
      <c r="LH2053" s="45"/>
      <c r="LI2053" s="45"/>
      <c r="LJ2053" s="45"/>
      <c r="LK2053" s="45"/>
      <c r="LL2053" s="45"/>
      <c r="LM2053" s="45"/>
      <c r="LN2053" s="45"/>
      <c r="LO2053" s="45"/>
      <c r="LP2053" s="45"/>
      <c r="LQ2053" s="45"/>
      <c r="LR2053" s="45"/>
    </row>
    <row r="2054" spans="2:330">
      <c r="B2054" s="20">
        <v>3</v>
      </c>
      <c r="C2054" s="20">
        <v>1</v>
      </c>
      <c r="D2054" s="20">
        <v>5</v>
      </c>
      <c r="E2054" s="20">
        <v>315</v>
      </c>
      <c r="F2054" s="113"/>
      <c r="G2054" s="31">
        <f>Inputs!T814</f>
        <v>0</v>
      </c>
      <c r="H2054" s="90">
        <f>Infected!I1560*(VLOOKUP($D2054,Decrements!$B$2207:$V$2212,H$874)/4+VLOOKUP($D2054,Decrements!$B$2259:$V$2264,H$874)/4+VLOOKUP($D2054,Decrements!$B$2311:$V$2316,H$874)/4)</f>
        <v>0</v>
      </c>
      <c r="I2054" s="90">
        <f>Infected!J1560*(VLOOKUP($D2054,Decrements!$B$2207:$V$2212,I$874)/4+VLOOKUP($D2054,Decrements!$B$2259:$V$2264,I$874)/4+VLOOKUP($D2054,Decrements!$B$2311:$V$2316,I$874)/4)</f>
        <v>0</v>
      </c>
      <c r="J2054" s="90">
        <f>Infected!K1560*(VLOOKUP($D2054,Decrements!$B$2207:$V$2212,J$874)/4+VLOOKUP($D2054,Decrements!$B$2259:$V$2264,J$874)/4+VLOOKUP($D2054,Decrements!$B$2311:$V$2316,J$874)/4)</f>
        <v>0</v>
      </c>
      <c r="K2054" s="90">
        <f>Infected!L1560*(VLOOKUP($D2054,Decrements!$B$2207:$V$2212,K$874)/4+VLOOKUP($D2054,Decrements!$B$2259:$V$2264,K$874)/4+VLOOKUP($D2054,Decrements!$B$2311:$V$2316,K$874)/4)</f>
        <v>0</v>
      </c>
      <c r="L2054" s="90">
        <f>Infected!M1560*(VLOOKUP($D2054,Decrements!$B$2207:$V$2212,L$874)/4+VLOOKUP($D2054,Decrements!$B$2259:$V$2264,L$874)/4+VLOOKUP($D2054,Decrements!$B$2311:$V$2316,L$874)/4)</f>
        <v>0</v>
      </c>
      <c r="M2054" s="90">
        <f>Infected!N1560*(VLOOKUP($D2054,Decrements!$B$2207:$V$2212,M$874)/4+VLOOKUP($D2054,Decrements!$B$2259:$V$2264,M$874)/4+VLOOKUP($D2054,Decrements!$B$2311:$V$2316,M$874)/4)</f>
        <v>0</v>
      </c>
      <c r="N2054" s="90">
        <f>Infected!O1560*(VLOOKUP($D2054,Decrements!$B$2207:$V$2212,N$874)/4+VLOOKUP($D2054,Decrements!$B$2259:$V$2264,N$874)/4+VLOOKUP($D2054,Decrements!$B$2311:$V$2316,N$874)/4)</f>
        <v>0</v>
      </c>
      <c r="O2054" s="90">
        <f>Infected!P1560*(VLOOKUP($D2054,Decrements!$B$2207:$V$2212,O$874)/4+VLOOKUP($D2054,Decrements!$B$2259:$V$2264,O$874)/4+VLOOKUP($D2054,Decrements!$B$2311:$V$2316,O$874)/4)</f>
        <v>0</v>
      </c>
      <c r="P2054" s="90">
        <f>Infected!Q1560*(VLOOKUP($D2054,Decrements!$B$2207:$V$2212,P$874)/4+VLOOKUP($D2054,Decrements!$B$2259:$V$2264,P$874)/4+VLOOKUP($D2054,Decrements!$B$2311:$V$2316,P$874)/4)</f>
        <v>0</v>
      </c>
      <c r="Q2054" s="90">
        <f>Infected!R1560*(VLOOKUP($D2054,Decrements!$B$2207:$V$2212,Q$874)/4+VLOOKUP($D2054,Decrements!$B$2259:$V$2264,Q$874)/4+VLOOKUP($D2054,Decrements!$B$2311:$V$2316,Q$874)/4)</f>
        <v>0</v>
      </c>
      <c r="R2054" s="90">
        <f>Infected!S1560*(VLOOKUP($D2054,Decrements!$B$2207:$V$2212,R$874)/4+VLOOKUP($D2054,Decrements!$B$2259:$V$2264,R$874)/4+VLOOKUP($D2054,Decrements!$B$2311:$V$2316,R$874)/4)</f>
        <v>0</v>
      </c>
      <c r="S2054" s="90">
        <f>Infected!T1560*(VLOOKUP($D2054,Decrements!$B$2207:$V$2212,S$874)/4+VLOOKUP($D2054,Decrements!$B$2259:$V$2264,S$874)/4+VLOOKUP($D2054,Decrements!$B$2311:$V$2316,S$874)/4)</f>
        <v>0</v>
      </c>
      <c r="T2054" s="90">
        <f>Infected!U1560*(VLOOKUP($D2054,Decrements!$B$2207:$V$2212,T$874)/4+VLOOKUP($D2054,Decrements!$B$2259:$V$2264,T$874)/4+VLOOKUP($D2054,Decrements!$B$2311:$V$2316,T$874)/4)</f>
        <v>0</v>
      </c>
      <c r="U2054" s="90">
        <f>Infected!V1560*(VLOOKUP($D2054,Decrements!$B$2207:$V$2212,U$874)/4+VLOOKUP($D2054,Decrements!$B$2259:$V$2264,U$874)/4+VLOOKUP($D2054,Decrements!$B$2311:$V$2316,U$874)/4)</f>
        <v>0</v>
      </c>
      <c r="V2054" s="90">
        <f>Infected!W1560*(VLOOKUP($D2054,Decrements!$B$2207:$V$2212,V$874)/4+VLOOKUP($D2054,Decrements!$B$2259:$V$2264,V$874)/4+VLOOKUP($D2054,Decrements!$B$2311:$V$2316,V$874)/4)</f>
        <v>0</v>
      </c>
      <c r="W2054" s="90">
        <f>Infected!X1560*(VLOOKUP($D2054,Decrements!$B$2207:$V$2212,W$874)/4+VLOOKUP($D2054,Decrements!$B$2259:$V$2264,W$874)/4+VLOOKUP($D2054,Decrements!$B$2311:$V$2316,W$874)/4)</f>
        <v>0</v>
      </c>
      <c r="X2054" s="90">
        <f>Infected!Y1560*(VLOOKUP($D2054,Decrements!$B$2207:$V$2212,X$874)/4+VLOOKUP($D2054,Decrements!$B$2259:$V$2264,X$874)/4+VLOOKUP($D2054,Decrements!$B$2311:$V$2316,X$874)/4)</f>
        <v>0</v>
      </c>
      <c r="Y2054" s="90">
        <f>Infected!Z1560*(VLOOKUP($D2054,Decrements!$B$2207:$V$2212,Y$874)/4+VLOOKUP($D2054,Decrements!$B$2259:$V$2264,Y$874)/4+VLOOKUP($D2054,Decrements!$B$2311:$V$2316,Y$874)/4)</f>
        <v>0</v>
      </c>
      <c r="Z2054" s="90">
        <f>Infected!AA1560*(VLOOKUP($D2054,Decrements!$B$2207:$V$2212,Z$874)/4+VLOOKUP($D2054,Decrements!$B$2259:$V$2264,Z$874)/4+VLOOKUP($D2054,Decrements!$B$2311:$V$2316,Z$874)/4)</f>
        <v>0</v>
      </c>
      <c r="AA2054" s="90">
        <f>Infected!AB1560*(VLOOKUP($D2054,Decrements!$B$2207:$V$2212,AA$874)/4+VLOOKUP($D2054,Decrements!$B$2259:$V$2264,AA$874)/4+VLOOKUP($D2054,Decrements!$B$2311:$V$2316,AA$874)/4)</f>
        <v>0</v>
      </c>
      <c r="AB2054" s="90">
        <f>Infected!AC1560*(VLOOKUP($D2054,Decrements!$B$2207:$V$2212,AB$874)/4+VLOOKUP($D2054,Decrements!$B$2259:$V$2264,AB$874)/4+VLOOKUP($D2054,Decrements!$B$2311:$V$2316,AB$874)/4)</f>
        <v>0</v>
      </c>
      <c r="AC2054" s="90">
        <f>Infected!AD1560*(VLOOKUP($D2054,Decrements!$B$2207:$V$2212,AC$874)/4+VLOOKUP($D2054,Decrements!$B$2259:$V$2264,AC$874)/4+VLOOKUP($D2054,Decrements!$B$2311:$V$2316,AC$874)/4)</f>
        <v>0</v>
      </c>
      <c r="AD2054" s="90">
        <f>Infected!AE1560*(VLOOKUP($D2054,Decrements!$B$2207:$V$2212,AD$874)/4+VLOOKUP($D2054,Decrements!$B$2259:$V$2264,AD$874)/4+VLOOKUP($D2054,Decrements!$B$2311:$V$2316,AD$874)/4)</f>
        <v>0</v>
      </c>
      <c r="AE2054" s="90">
        <f>Infected!AF1560*(VLOOKUP($D2054,Decrements!$B$2207:$V$2212,AE$874)/4+VLOOKUP($D2054,Decrements!$B$2259:$V$2264,AE$874)/4+VLOOKUP($D2054,Decrements!$B$2311:$V$2316,AE$874)/4)</f>
        <v>0</v>
      </c>
      <c r="AF2054" s="90">
        <f>Infected!AG1560*(VLOOKUP($D2054,Decrements!$B$2207:$V$2212,AF$874)/4+VLOOKUP($D2054,Decrements!$B$2259:$V$2264,AF$874)/4+VLOOKUP($D2054,Decrements!$B$2311:$V$2316,AF$874)/4)</f>
        <v>0</v>
      </c>
      <c r="AG2054" s="90">
        <f>Infected!AH1560*(VLOOKUP($D2054,Decrements!$B$2207:$V$2212,AG$874)/4+VLOOKUP($D2054,Decrements!$B$2259:$V$2264,AG$874)/4+VLOOKUP($D2054,Decrements!$B$2311:$V$2316,AG$874)/4)</f>
        <v>0</v>
      </c>
      <c r="AH2054" s="90">
        <f>Infected!AI1560*(VLOOKUP($D2054,Decrements!$B$2207:$V$2212,AH$874)/4+VLOOKUP($D2054,Decrements!$B$2259:$V$2264,AH$874)/4+VLOOKUP($D2054,Decrements!$B$2311:$V$2316,AH$874)/4)</f>
        <v>0</v>
      </c>
      <c r="AI2054" s="90">
        <f>Infected!AJ1560*(VLOOKUP($D2054,Decrements!$B$2207:$V$2212,AI$874)/4+VLOOKUP($D2054,Decrements!$B$2259:$V$2264,AI$874)/4+VLOOKUP($D2054,Decrements!$B$2311:$V$2316,AI$874)/4)</f>
        <v>0</v>
      </c>
      <c r="AJ2054" s="90">
        <f>Infected!AK1560*(VLOOKUP($D2054,Decrements!$B$2207:$V$2212,AJ$874)/4+VLOOKUP($D2054,Decrements!$B$2259:$V$2264,AJ$874)/4+VLOOKUP($D2054,Decrements!$B$2311:$V$2316,AJ$874)/4)</f>
        <v>0</v>
      </c>
      <c r="AK2054" s="90">
        <f>Infected!AL1560*(VLOOKUP($D2054,Decrements!$B$2207:$V$2212,AK$874)/4+VLOOKUP($D2054,Decrements!$B$2259:$V$2264,AK$874)/4+VLOOKUP($D2054,Decrements!$B$2311:$V$2316,AK$874)/4)</f>
        <v>0</v>
      </c>
      <c r="AL2054" s="90">
        <f>Infected!AM1560*(VLOOKUP($D2054,Decrements!$B$2207:$V$2212,AL$874)/4+VLOOKUP($D2054,Decrements!$B$2259:$V$2264,AL$874)/4+VLOOKUP($D2054,Decrements!$B$2311:$V$2316,AL$874)/4)</f>
        <v>0</v>
      </c>
      <c r="AM2054" s="90">
        <f>Infected!AN1560*(VLOOKUP($D2054,Decrements!$B$2207:$V$2212,AM$874)/4+VLOOKUP($D2054,Decrements!$B$2259:$V$2264,AM$874)/4+VLOOKUP($D2054,Decrements!$B$2311:$V$2316,AM$874)/4)</f>
        <v>0</v>
      </c>
      <c r="AN2054" s="90">
        <f>Infected!AO1560*(VLOOKUP($D2054,Decrements!$B$2207:$V$2212,AN$874)/4+VLOOKUP($D2054,Decrements!$B$2259:$V$2264,AN$874)/4+VLOOKUP($D2054,Decrements!$B$2311:$V$2316,AN$874)/4)</f>
        <v>0</v>
      </c>
      <c r="AO2054" s="90">
        <f>Infected!AP1560*(VLOOKUP($D2054,Decrements!$B$2207:$V$2212,AO$874)/4+VLOOKUP($D2054,Decrements!$B$2259:$V$2264,AO$874)/4+VLOOKUP($D2054,Decrements!$B$2311:$V$2316,AO$874)/4)</f>
        <v>0</v>
      </c>
      <c r="AP2054" s="90">
        <f>Infected!AQ1560*(VLOOKUP($D2054,Decrements!$B$2207:$V$2212,AP$874)/4+VLOOKUP($D2054,Decrements!$B$2259:$V$2264,AP$874)/4+VLOOKUP($D2054,Decrements!$B$2311:$V$2316,AP$874)/4)</f>
        <v>0</v>
      </c>
      <c r="AQ2054" s="90">
        <f>Infected!AR1560*(VLOOKUP($D2054,Decrements!$B$2207:$V$2212,AQ$874)/4+VLOOKUP($D2054,Decrements!$B$2259:$V$2264,AQ$874)/4+VLOOKUP($D2054,Decrements!$B$2311:$V$2316,AQ$874)/4)</f>
        <v>0</v>
      </c>
      <c r="AR2054" s="90">
        <f>Infected!AS1560*(VLOOKUP($D2054,Decrements!$B$2207:$V$2212,AR$874)/4+VLOOKUP($D2054,Decrements!$B$2259:$V$2264,AR$874)/4+VLOOKUP($D2054,Decrements!$B$2311:$V$2316,AR$874)/4)</f>
        <v>0</v>
      </c>
      <c r="AS2054" s="90">
        <f>Infected!AT1560*(VLOOKUP($D2054,Decrements!$B$2207:$V$2212,AS$874)/4+VLOOKUP($D2054,Decrements!$B$2259:$V$2264,AS$874)/4+VLOOKUP($D2054,Decrements!$B$2311:$V$2316,AS$874)/4)</f>
        <v>0</v>
      </c>
      <c r="AT2054" s="90">
        <f>Infected!AU1560*(VLOOKUP($D2054,Decrements!$B$2207:$V$2212,AT$874)/4+VLOOKUP($D2054,Decrements!$B$2259:$V$2264,AT$874)/4+VLOOKUP($D2054,Decrements!$B$2311:$V$2316,AT$874)/4)</f>
        <v>0</v>
      </c>
      <c r="AU2054" s="90">
        <f>Infected!AV1560*(VLOOKUP($D2054,Decrements!$B$2207:$V$2212,AU$874)/4+VLOOKUP($D2054,Decrements!$B$2259:$V$2264,AU$874)/4+VLOOKUP($D2054,Decrements!$B$2311:$V$2316,AU$874)/4)</f>
        <v>0</v>
      </c>
      <c r="AV2054" s="90">
        <f>Infected!AW1560*(VLOOKUP($D2054,Decrements!$B$2207:$V$2212,AV$874)/4+VLOOKUP($D2054,Decrements!$B$2259:$V$2264,AV$874)/4+VLOOKUP($D2054,Decrements!$B$2311:$V$2316,AV$874)/4)</f>
        <v>0</v>
      </c>
      <c r="AW2054" s="90">
        <f>Infected!AX1560*(VLOOKUP($D2054,Decrements!$B$2207:$V$2212,AW$874)/4+VLOOKUP($D2054,Decrements!$B$2259:$V$2264,AW$874)/4+VLOOKUP($D2054,Decrements!$B$2311:$V$2316,AW$874)/4)</f>
        <v>0</v>
      </c>
      <c r="AX2054" s="90">
        <f>Infected!AY1560*(VLOOKUP($D2054,Decrements!$B$2207:$V$2212,AX$874)/4+VLOOKUP($D2054,Decrements!$B$2259:$V$2264,AX$874)/4+VLOOKUP($D2054,Decrements!$B$2311:$V$2316,AX$874)/4)</f>
        <v>0</v>
      </c>
      <c r="AY2054" s="90">
        <f>Infected!AZ1560*(VLOOKUP($D2054,Decrements!$B$2207:$V$2212,AY$874)/4+VLOOKUP($D2054,Decrements!$B$2259:$V$2264,AY$874)/4+VLOOKUP($D2054,Decrements!$B$2311:$V$2316,AY$874)/4)</f>
        <v>0</v>
      </c>
      <c r="AZ2054" s="90">
        <f>Infected!BA1560*(VLOOKUP($D2054,Decrements!$B$2207:$V$2212,AZ$874)/4+VLOOKUP($D2054,Decrements!$B$2259:$V$2264,AZ$874)/4+VLOOKUP($D2054,Decrements!$B$2311:$V$2316,AZ$874)/4)</f>
        <v>0</v>
      </c>
      <c r="BA2054" s="90">
        <f>Infected!BB1560*(VLOOKUP($D2054,Decrements!$B$2207:$V$2212,BA$874)/4+VLOOKUP($D2054,Decrements!$B$2259:$V$2264,BA$874)/4+VLOOKUP($D2054,Decrements!$B$2311:$V$2316,BA$874)/4)</f>
        <v>0</v>
      </c>
      <c r="BB2054" s="90">
        <f>Infected!BC1560*(VLOOKUP($D2054,Decrements!$B$2207:$V$2212,BB$874)/4+VLOOKUP($D2054,Decrements!$B$2259:$V$2264,BB$874)/4+VLOOKUP($D2054,Decrements!$B$2311:$V$2316,BB$874)/4)</f>
        <v>0</v>
      </c>
      <c r="BC2054" s="90">
        <f>Infected!BD1560*(VLOOKUP($D2054,Decrements!$B$2207:$V$2212,BC$874)/4+VLOOKUP($D2054,Decrements!$B$2259:$V$2264,BC$874)/4+VLOOKUP($D2054,Decrements!$B$2311:$V$2316,BC$874)/4)</f>
        <v>0</v>
      </c>
      <c r="BD2054" s="90">
        <f>Infected!BE1560*(VLOOKUP($D2054,Decrements!$B$2207:$V$2212,BD$874)/4+VLOOKUP($D2054,Decrements!$B$2259:$V$2264,BD$874)/4+VLOOKUP($D2054,Decrements!$B$2311:$V$2316,BD$874)/4)</f>
        <v>0</v>
      </c>
      <c r="BE2054" s="90">
        <f>Infected!BF1560*(VLOOKUP($D2054,Decrements!$B$2207:$V$2212,BE$874)/4+VLOOKUP($D2054,Decrements!$B$2259:$V$2264,BE$874)/4+VLOOKUP($D2054,Decrements!$B$2311:$V$2316,BE$874)/4)</f>
        <v>0</v>
      </c>
      <c r="BF2054" s="90">
        <f>Infected!BG1560*(VLOOKUP($D2054,Decrements!$B$2207:$V$2212,BF$874)/4+VLOOKUP($D2054,Decrements!$B$2259:$V$2264,BF$874)/4+VLOOKUP($D2054,Decrements!$B$2311:$V$2316,BF$874)/4)</f>
        <v>0</v>
      </c>
      <c r="BG2054" s="90">
        <f>Infected!BH1560*(VLOOKUP($D2054,Decrements!$B$2207:$V$2212,BG$874)/4+VLOOKUP($D2054,Decrements!$B$2259:$V$2264,BG$874)/4+VLOOKUP($D2054,Decrements!$B$2311:$V$2316,BG$874)/4)</f>
        <v>0</v>
      </c>
      <c r="BH2054" s="90">
        <f>Infected!BI1560*(VLOOKUP($D2054,Decrements!$B$2207:$V$2212,BH$874)/4+VLOOKUP($D2054,Decrements!$B$2259:$V$2264,BH$874)/4+VLOOKUP($D2054,Decrements!$B$2311:$V$2316,BH$874)/4)</f>
        <v>0</v>
      </c>
      <c r="BI2054" s="90">
        <f>Infected!BJ1560*(VLOOKUP($D2054,Decrements!$B$2207:$V$2212,BI$874)/4+VLOOKUP($D2054,Decrements!$B$2259:$V$2264,BI$874)/4+VLOOKUP($D2054,Decrements!$B$2311:$V$2316,BI$874)/4)</f>
        <v>0</v>
      </c>
      <c r="BJ2054" s="90">
        <f>Infected!BK1560*(VLOOKUP($D2054,Decrements!$B$2207:$V$2212,BJ$874)/4+VLOOKUP($D2054,Decrements!$B$2259:$V$2264,BJ$874)/4+VLOOKUP($D2054,Decrements!$B$2311:$V$2316,BJ$874)/4)</f>
        <v>0</v>
      </c>
      <c r="BK2054" s="90">
        <f>Infected!BL1560*(VLOOKUP($D2054,Decrements!$B$2207:$V$2212,BK$874)/4+VLOOKUP($D2054,Decrements!$B$2259:$V$2264,BK$874)/4+VLOOKUP($D2054,Decrements!$B$2311:$V$2316,BK$874)/4)</f>
        <v>0</v>
      </c>
      <c r="BL2054" s="90">
        <f>Infected!BM1560*(VLOOKUP($D2054,Decrements!$B$2207:$V$2212,BL$874)/4+VLOOKUP($D2054,Decrements!$B$2259:$V$2264,BL$874)/4+VLOOKUP($D2054,Decrements!$B$2311:$V$2316,BL$874)/4)</f>
        <v>0</v>
      </c>
      <c r="BM2054" s="90">
        <f>Infected!BN1560*(VLOOKUP($D2054,Decrements!$B$2207:$V$2212,BM$874)/4+VLOOKUP($D2054,Decrements!$B$2259:$V$2264,BM$874)/4+VLOOKUP($D2054,Decrements!$B$2311:$V$2316,BM$874)/4)</f>
        <v>0</v>
      </c>
      <c r="BN2054" s="90">
        <f>Infected!BO1560*(VLOOKUP($D2054,Decrements!$B$2207:$V$2212,BN$874)/4+VLOOKUP($D2054,Decrements!$B$2259:$V$2264,BN$874)/4+VLOOKUP($D2054,Decrements!$B$2311:$V$2316,BN$874)/4)</f>
        <v>0</v>
      </c>
      <c r="BO2054" s="90">
        <f>Infected!BP1560*(VLOOKUP($D2054,Decrements!$B$2207:$V$2212,BO$874)/4+VLOOKUP($D2054,Decrements!$B$2259:$V$2264,BO$874)/4+VLOOKUP($D2054,Decrements!$B$2311:$V$2316,BO$874)/4)</f>
        <v>0</v>
      </c>
      <c r="BP2054" s="90">
        <f>Infected!BQ1560*(VLOOKUP($D2054,Decrements!$B$2207:$V$2212,BP$874)/4+VLOOKUP($D2054,Decrements!$B$2259:$V$2264,BP$874)/4+VLOOKUP($D2054,Decrements!$B$2311:$V$2316,BP$874)/4)</f>
        <v>0</v>
      </c>
      <c r="BQ2054" s="90">
        <f>Infected!BR1560*(VLOOKUP($D2054,Decrements!$B$2207:$V$2212,BQ$874)/4+VLOOKUP($D2054,Decrements!$B$2259:$V$2264,BQ$874)/4+VLOOKUP($D2054,Decrements!$B$2311:$V$2316,BQ$874)/4)</f>
        <v>0</v>
      </c>
      <c r="BR2054" s="90">
        <f>Infected!BS1560*(VLOOKUP($D2054,Decrements!$B$2207:$V$2212,BR$874)/4+VLOOKUP($D2054,Decrements!$B$2259:$V$2264,BR$874)/4+VLOOKUP($D2054,Decrements!$B$2311:$V$2316,BR$874)/4)</f>
        <v>0</v>
      </c>
      <c r="BS2054" s="90">
        <f>Infected!BT1560*(VLOOKUP($D2054,Decrements!$B$2207:$V$2212,BS$874)/4+VLOOKUP($D2054,Decrements!$B$2259:$V$2264,BS$874)/4+VLOOKUP($D2054,Decrements!$B$2311:$V$2316,BS$874)/4)</f>
        <v>0</v>
      </c>
      <c r="BT2054" s="90">
        <f>Infected!BU1560*(VLOOKUP($D2054,Decrements!$B$2207:$V$2212,BT$874)/4+VLOOKUP($D2054,Decrements!$B$2259:$V$2264,BT$874)/4+VLOOKUP($D2054,Decrements!$B$2311:$V$2316,BT$874)/4)</f>
        <v>0</v>
      </c>
      <c r="BU2054" s="90">
        <f>Infected!BV1560*(VLOOKUP($D2054,Decrements!$B$2207:$V$2212,BU$874)/4+VLOOKUP($D2054,Decrements!$B$2259:$V$2264,BU$874)/4+VLOOKUP($D2054,Decrements!$B$2311:$V$2316,BU$874)/4)</f>
        <v>0</v>
      </c>
      <c r="BV2054" s="90">
        <f>Infected!BW1560*(VLOOKUP($D2054,Decrements!$B$2207:$V$2212,BV$874)/4+VLOOKUP($D2054,Decrements!$B$2259:$V$2264,BV$874)/4+VLOOKUP($D2054,Decrements!$B$2311:$V$2316,BV$874)/4)</f>
        <v>0</v>
      </c>
      <c r="BW2054" s="90">
        <f>Infected!BX1560*(VLOOKUP($D2054,Decrements!$B$2207:$V$2212,BW$874)/4+VLOOKUP($D2054,Decrements!$B$2259:$V$2264,BW$874)/4+VLOOKUP($D2054,Decrements!$B$2311:$V$2316,BW$874)/4)</f>
        <v>0</v>
      </c>
      <c r="BX2054" s="90">
        <f>Infected!BY1560*(VLOOKUP($D2054,Decrements!$B$2207:$V$2212,BX$874)/4+VLOOKUP($D2054,Decrements!$B$2259:$V$2264,BX$874)/4+VLOOKUP($D2054,Decrements!$B$2311:$V$2316,BX$874)/4)</f>
        <v>0</v>
      </c>
      <c r="BY2054" s="90">
        <f>Infected!BZ1560*(VLOOKUP($D2054,Decrements!$B$2207:$V$2212,BY$874)/4+VLOOKUP($D2054,Decrements!$B$2259:$V$2264,BY$874)/4+VLOOKUP($D2054,Decrements!$B$2311:$V$2316,BY$874)/4)</f>
        <v>0</v>
      </c>
      <c r="BZ2054" s="90">
        <f>Infected!CA1560*(VLOOKUP($D2054,Decrements!$B$2207:$V$2212,BZ$874)/4+VLOOKUP($D2054,Decrements!$B$2259:$V$2264,BZ$874)/4+VLOOKUP($D2054,Decrements!$B$2311:$V$2316,BZ$874)/4)</f>
        <v>0</v>
      </c>
      <c r="CA2054" s="90">
        <f>Infected!CB1560*(VLOOKUP($D2054,Decrements!$B$2207:$V$2212,CA$874)/4+VLOOKUP($D2054,Decrements!$B$2259:$V$2264,CA$874)/4+VLOOKUP($D2054,Decrements!$B$2311:$V$2316,CA$874)/4)</f>
        <v>0</v>
      </c>
      <c r="CB2054" s="90">
        <f>Infected!CC1560*(VLOOKUP($D2054,Decrements!$B$2207:$V$2212,CB$874)/4+VLOOKUP($D2054,Decrements!$B$2259:$V$2264,CB$874)/4+VLOOKUP($D2054,Decrements!$B$2311:$V$2316,CB$874)/4)</f>
        <v>0</v>
      </c>
      <c r="CC2054" s="90">
        <f>Infected!CD1560*(VLOOKUP($D2054,Decrements!$B$2207:$V$2212,CC$874)/4+VLOOKUP($D2054,Decrements!$B$2259:$V$2264,CC$874)/4+VLOOKUP($D2054,Decrements!$B$2311:$V$2316,CC$874)/4)</f>
        <v>0</v>
      </c>
      <c r="CD2054" s="90">
        <f>Infected!CE1560*(VLOOKUP($D2054,Decrements!$B$2207:$V$2212,CD$874)/4+VLOOKUP($D2054,Decrements!$B$2259:$V$2264,CD$874)/4+VLOOKUP($D2054,Decrements!$B$2311:$V$2316,CD$874)/4)</f>
        <v>0</v>
      </c>
      <c r="CE2054" s="90">
        <f>Infected!CF1560*(VLOOKUP($D2054,Decrements!$B$2207:$V$2212,CE$874)/4+VLOOKUP($D2054,Decrements!$B$2259:$V$2264,CE$874)/4+VLOOKUP($D2054,Decrements!$B$2311:$V$2316,CE$874)/4)</f>
        <v>0</v>
      </c>
      <c r="CF2054" s="90">
        <f>Infected!CG1560*(VLOOKUP($D2054,Decrements!$B$2207:$V$2212,CF$874)/4+VLOOKUP($D2054,Decrements!$B$2259:$V$2264,CF$874)/4+VLOOKUP($D2054,Decrements!$B$2311:$V$2316,CF$874)/4)</f>
        <v>0</v>
      </c>
      <c r="CG2054" s="90">
        <f>Infected!CH1560*(VLOOKUP($D2054,Decrements!$B$2207:$V$2212,CG$874)/4+VLOOKUP($D2054,Decrements!$B$2259:$V$2264,CG$874)/4+VLOOKUP($D2054,Decrements!$B$2311:$V$2316,CG$874)/4)</f>
        <v>0</v>
      </c>
      <c r="CH2054" s="90">
        <f>Infected!CI1560*(VLOOKUP($D2054,Decrements!$B$2207:$V$2212,CH$874)/4+VLOOKUP($D2054,Decrements!$B$2259:$V$2264,CH$874)/4+VLOOKUP($D2054,Decrements!$B$2311:$V$2316,CH$874)/4)</f>
        <v>0</v>
      </c>
      <c r="CI2054" s="90">
        <f>Infected!CJ1560*(VLOOKUP($D2054,Decrements!$B$2207:$V$2212,CI$874)/4+VLOOKUP($D2054,Decrements!$B$2259:$V$2264,CI$874)/4+VLOOKUP($D2054,Decrements!$B$2311:$V$2316,CI$874)/4)</f>
        <v>0</v>
      </c>
      <c r="CK2054" s="45"/>
      <c r="CL2054" s="45"/>
      <c r="CM2054" s="45"/>
      <c r="CN2054" s="45"/>
      <c r="CO2054" s="45"/>
      <c r="CP2054" s="45"/>
      <c r="CQ2054" s="45"/>
      <c r="CR2054" s="45"/>
      <c r="CS2054" s="45"/>
      <c r="CT2054" s="45"/>
      <c r="CU2054" s="45"/>
      <c r="CV2054" s="45"/>
      <c r="CW2054" s="45"/>
      <c r="CX2054" s="45"/>
      <c r="CY2054" s="45"/>
      <c r="CZ2054" s="45"/>
      <c r="DA2054" s="45"/>
      <c r="DB2054" s="45"/>
      <c r="DC2054" s="45"/>
      <c r="DD2054" s="45"/>
      <c r="DE2054" s="45"/>
      <c r="DF2054" s="45"/>
      <c r="DG2054" s="45"/>
      <c r="DH2054" s="45"/>
      <c r="DI2054" s="45"/>
      <c r="DJ2054" s="45"/>
      <c r="DK2054" s="45"/>
      <c r="DL2054" s="45"/>
      <c r="DM2054" s="45"/>
      <c r="DN2054" s="45"/>
      <c r="DO2054" s="45"/>
      <c r="DP2054" s="45"/>
      <c r="DQ2054" s="45"/>
      <c r="DR2054" s="45"/>
      <c r="DS2054" s="45"/>
      <c r="DT2054" s="45"/>
      <c r="DU2054" s="45"/>
      <c r="DV2054" s="45"/>
      <c r="DW2054" s="45"/>
      <c r="DX2054" s="45"/>
      <c r="DY2054" s="45"/>
      <c r="DZ2054" s="45"/>
      <c r="EA2054" s="45"/>
      <c r="EB2054" s="45"/>
      <c r="EC2054" s="45"/>
      <c r="ED2054" s="45"/>
      <c r="EE2054" s="45"/>
      <c r="EF2054" s="45"/>
      <c r="EG2054" s="45"/>
      <c r="EH2054" s="45"/>
      <c r="EI2054" s="45"/>
      <c r="EJ2054" s="45"/>
      <c r="EK2054" s="45"/>
      <c r="EL2054" s="45"/>
      <c r="EM2054" s="45"/>
      <c r="EN2054" s="45"/>
      <c r="EO2054" s="45"/>
      <c r="EP2054" s="45"/>
      <c r="EQ2054" s="45"/>
      <c r="ER2054" s="45"/>
      <c r="ES2054" s="45"/>
      <c r="ET2054" s="45"/>
      <c r="EU2054" s="45"/>
      <c r="EV2054" s="45"/>
      <c r="EW2054" s="45"/>
      <c r="EX2054" s="45"/>
      <c r="EY2054" s="45"/>
      <c r="EZ2054" s="45"/>
      <c r="FA2054" s="45"/>
      <c r="FB2054" s="45"/>
      <c r="FC2054" s="45"/>
      <c r="FD2054" s="45"/>
      <c r="FE2054" s="45"/>
      <c r="FF2054" s="45"/>
      <c r="FG2054" s="45"/>
      <c r="FH2054" s="45"/>
      <c r="FI2054" s="45"/>
      <c r="FJ2054" s="45"/>
      <c r="FK2054" s="45"/>
      <c r="FL2054" s="45"/>
      <c r="FN2054" s="45"/>
      <c r="FO2054" s="45"/>
      <c r="FP2054" s="45"/>
      <c r="FQ2054" s="45"/>
      <c r="FR2054" s="45"/>
      <c r="FS2054" s="45"/>
      <c r="FT2054" s="45"/>
      <c r="FU2054" s="45"/>
      <c r="FV2054" s="45"/>
      <c r="FW2054" s="45"/>
      <c r="FX2054" s="45"/>
      <c r="FY2054" s="45"/>
      <c r="FZ2054" s="45"/>
      <c r="GA2054" s="45"/>
      <c r="GB2054" s="45"/>
      <c r="GC2054" s="45"/>
      <c r="GD2054" s="45"/>
      <c r="GE2054" s="45"/>
      <c r="GF2054" s="45"/>
      <c r="GG2054" s="45"/>
      <c r="GH2054" s="45"/>
      <c r="GI2054" s="45"/>
      <c r="GJ2054" s="45"/>
      <c r="GK2054" s="45"/>
      <c r="GL2054" s="45"/>
      <c r="GM2054" s="45"/>
      <c r="GN2054" s="45"/>
      <c r="GO2054" s="45"/>
      <c r="GP2054" s="45"/>
      <c r="GQ2054" s="45"/>
      <c r="GR2054" s="45"/>
      <c r="GS2054" s="45"/>
      <c r="GT2054" s="45"/>
      <c r="GU2054" s="45"/>
      <c r="GV2054" s="45"/>
      <c r="GW2054" s="45"/>
      <c r="GX2054" s="45"/>
      <c r="GY2054" s="45"/>
      <c r="GZ2054" s="45"/>
      <c r="HA2054" s="45"/>
      <c r="HB2054" s="45"/>
      <c r="HC2054" s="45"/>
      <c r="HD2054" s="45"/>
      <c r="HE2054" s="45"/>
      <c r="HF2054" s="45"/>
      <c r="HG2054" s="45"/>
      <c r="HH2054" s="45"/>
      <c r="HI2054" s="45"/>
      <c r="HJ2054" s="45"/>
      <c r="HK2054" s="45"/>
      <c r="HL2054" s="45"/>
      <c r="HM2054" s="45"/>
      <c r="HN2054" s="45"/>
      <c r="HO2054" s="45"/>
      <c r="HP2054" s="45"/>
      <c r="HQ2054" s="45"/>
      <c r="HR2054" s="45"/>
      <c r="HS2054" s="45"/>
      <c r="HT2054" s="45"/>
      <c r="HU2054" s="45"/>
      <c r="HV2054" s="45"/>
      <c r="HW2054" s="45"/>
      <c r="HX2054" s="45"/>
      <c r="HY2054" s="45"/>
      <c r="HZ2054" s="45"/>
      <c r="IA2054" s="45"/>
      <c r="IB2054" s="45"/>
      <c r="IC2054" s="45"/>
      <c r="ID2054" s="45"/>
      <c r="IE2054" s="45"/>
      <c r="IF2054" s="45"/>
      <c r="IG2054" s="45"/>
      <c r="IH2054" s="45"/>
      <c r="II2054" s="45"/>
      <c r="IJ2054" s="45"/>
      <c r="IK2054" s="45"/>
      <c r="IL2054" s="45"/>
      <c r="IM2054" s="45"/>
      <c r="IN2054" s="45"/>
      <c r="IO2054" s="45"/>
      <c r="IQ2054" s="45"/>
      <c r="IR2054" s="45"/>
      <c r="IS2054" s="45"/>
      <c r="IT2054" s="45"/>
      <c r="IU2054" s="45"/>
      <c r="IV2054" s="45"/>
      <c r="IW2054" s="45"/>
      <c r="IX2054" s="45"/>
      <c r="IY2054" s="45"/>
      <c r="IZ2054" s="45"/>
      <c r="JA2054" s="45"/>
      <c r="JB2054" s="45"/>
      <c r="JC2054" s="45"/>
      <c r="JD2054" s="45"/>
      <c r="JE2054" s="45"/>
      <c r="JF2054" s="45"/>
      <c r="JG2054" s="45"/>
      <c r="JH2054" s="45"/>
      <c r="JI2054" s="45"/>
      <c r="JJ2054" s="45"/>
      <c r="JK2054" s="45"/>
      <c r="JL2054" s="45"/>
      <c r="JM2054" s="45"/>
      <c r="JN2054" s="45"/>
      <c r="JO2054" s="45"/>
      <c r="JP2054" s="45"/>
      <c r="JQ2054" s="45"/>
      <c r="JR2054" s="45"/>
      <c r="JS2054" s="45"/>
      <c r="JT2054" s="45"/>
      <c r="JU2054" s="45"/>
      <c r="JV2054" s="45"/>
      <c r="JW2054" s="45"/>
      <c r="JX2054" s="45"/>
      <c r="JY2054" s="45"/>
      <c r="JZ2054" s="45"/>
      <c r="KA2054" s="45"/>
      <c r="KB2054" s="45"/>
      <c r="KC2054" s="45"/>
      <c r="KD2054" s="45"/>
      <c r="KE2054" s="45"/>
      <c r="KF2054" s="45"/>
      <c r="KG2054" s="45"/>
      <c r="KH2054" s="45"/>
      <c r="KI2054" s="45"/>
      <c r="KJ2054" s="45"/>
      <c r="KK2054" s="45"/>
      <c r="KL2054" s="45"/>
      <c r="KM2054" s="45"/>
      <c r="KN2054" s="45"/>
      <c r="KO2054" s="45"/>
      <c r="KP2054" s="45"/>
      <c r="KQ2054" s="45"/>
      <c r="KR2054" s="45"/>
      <c r="KS2054" s="45"/>
      <c r="KT2054" s="45"/>
      <c r="KU2054" s="45"/>
      <c r="KV2054" s="45"/>
      <c r="KW2054" s="45"/>
      <c r="KX2054" s="45"/>
      <c r="KY2054" s="45"/>
      <c r="KZ2054" s="45"/>
      <c r="LA2054" s="45"/>
      <c r="LB2054" s="45"/>
      <c r="LC2054" s="45"/>
      <c r="LD2054" s="45"/>
      <c r="LE2054" s="45"/>
      <c r="LF2054" s="45"/>
      <c r="LG2054" s="45"/>
      <c r="LH2054" s="45"/>
      <c r="LI2054" s="45"/>
      <c r="LJ2054" s="45"/>
      <c r="LK2054" s="45"/>
      <c r="LL2054" s="45"/>
      <c r="LM2054" s="45"/>
      <c r="LN2054" s="45"/>
      <c r="LO2054" s="45"/>
      <c r="LP2054" s="45"/>
      <c r="LQ2054" s="45"/>
      <c r="LR2054" s="45"/>
    </row>
    <row r="2055" spans="2:330">
      <c r="B2055" s="20">
        <v>3</v>
      </c>
      <c r="C2055" s="20">
        <v>2</v>
      </c>
      <c r="D2055" s="20">
        <v>5</v>
      </c>
      <c r="E2055" s="20">
        <v>325</v>
      </c>
      <c r="F2055" s="113"/>
      <c r="G2055" s="31">
        <f>Inputs!T815</f>
        <v>0</v>
      </c>
      <c r="H2055" s="90">
        <f>Infected!I1561*(VLOOKUP($D2055,Decrements!$B$2207:$V$2212,H$874)/4+VLOOKUP($D2055,Decrements!$B$2259:$V$2264,H$874)/4+VLOOKUP($D2055,Decrements!$B$2311:$V$2316,H$874)/4)</f>
        <v>0</v>
      </c>
      <c r="I2055" s="90">
        <f>Infected!J1561*(VLOOKUP($D2055,Decrements!$B$2207:$V$2212,I$874)/4+VLOOKUP($D2055,Decrements!$B$2259:$V$2264,I$874)/4+VLOOKUP($D2055,Decrements!$B$2311:$V$2316,I$874)/4)</f>
        <v>0</v>
      </c>
      <c r="J2055" s="90">
        <f>Infected!K1561*(VLOOKUP($D2055,Decrements!$B$2207:$V$2212,J$874)/4+VLOOKUP($D2055,Decrements!$B$2259:$V$2264,J$874)/4+VLOOKUP($D2055,Decrements!$B$2311:$V$2316,J$874)/4)</f>
        <v>0</v>
      </c>
      <c r="K2055" s="90">
        <f>Infected!L1561*(VLOOKUP($D2055,Decrements!$B$2207:$V$2212,K$874)/4+VLOOKUP($D2055,Decrements!$B$2259:$V$2264,K$874)/4+VLOOKUP($D2055,Decrements!$B$2311:$V$2316,K$874)/4)</f>
        <v>0</v>
      </c>
      <c r="L2055" s="90">
        <f>Infected!M1561*(VLOOKUP($D2055,Decrements!$B$2207:$V$2212,L$874)/4+VLOOKUP($D2055,Decrements!$B$2259:$V$2264,L$874)/4+VLOOKUP($D2055,Decrements!$B$2311:$V$2316,L$874)/4)</f>
        <v>0</v>
      </c>
      <c r="M2055" s="90">
        <f>Infected!N1561*(VLOOKUP($D2055,Decrements!$B$2207:$V$2212,M$874)/4+VLOOKUP($D2055,Decrements!$B$2259:$V$2264,M$874)/4+VLOOKUP($D2055,Decrements!$B$2311:$V$2316,M$874)/4)</f>
        <v>0</v>
      </c>
      <c r="N2055" s="90">
        <f>Infected!O1561*(VLOOKUP($D2055,Decrements!$B$2207:$V$2212,N$874)/4+VLOOKUP($D2055,Decrements!$B$2259:$V$2264,N$874)/4+VLOOKUP($D2055,Decrements!$B$2311:$V$2316,N$874)/4)</f>
        <v>0</v>
      </c>
      <c r="O2055" s="90">
        <f>Infected!P1561*(VLOOKUP($D2055,Decrements!$B$2207:$V$2212,O$874)/4+VLOOKUP($D2055,Decrements!$B$2259:$V$2264,O$874)/4+VLOOKUP($D2055,Decrements!$B$2311:$V$2316,O$874)/4)</f>
        <v>0</v>
      </c>
      <c r="P2055" s="90">
        <f>Infected!Q1561*(VLOOKUP($D2055,Decrements!$B$2207:$V$2212,P$874)/4+VLOOKUP($D2055,Decrements!$B$2259:$V$2264,P$874)/4+VLOOKUP($D2055,Decrements!$B$2311:$V$2316,P$874)/4)</f>
        <v>0</v>
      </c>
      <c r="Q2055" s="90">
        <f>Infected!R1561*(VLOOKUP($D2055,Decrements!$B$2207:$V$2212,Q$874)/4+VLOOKUP($D2055,Decrements!$B$2259:$V$2264,Q$874)/4+VLOOKUP($D2055,Decrements!$B$2311:$V$2316,Q$874)/4)</f>
        <v>0</v>
      </c>
      <c r="R2055" s="90">
        <f>Infected!S1561*(VLOOKUP($D2055,Decrements!$B$2207:$V$2212,R$874)/4+VLOOKUP($D2055,Decrements!$B$2259:$V$2264,R$874)/4+VLOOKUP($D2055,Decrements!$B$2311:$V$2316,R$874)/4)</f>
        <v>0</v>
      </c>
      <c r="S2055" s="90">
        <f>Infected!T1561*(VLOOKUP($D2055,Decrements!$B$2207:$V$2212,S$874)/4+VLOOKUP($D2055,Decrements!$B$2259:$V$2264,S$874)/4+VLOOKUP($D2055,Decrements!$B$2311:$V$2316,S$874)/4)</f>
        <v>0</v>
      </c>
      <c r="T2055" s="90">
        <f>Infected!U1561*(VLOOKUP($D2055,Decrements!$B$2207:$V$2212,T$874)/4+VLOOKUP($D2055,Decrements!$B$2259:$V$2264,T$874)/4+VLOOKUP($D2055,Decrements!$B$2311:$V$2316,T$874)/4)</f>
        <v>0</v>
      </c>
      <c r="U2055" s="90">
        <f>Infected!V1561*(VLOOKUP($D2055,Decrements!$B$2207:$V$2212,U$874)/4+VLOOKUP($D2055,Decrements!$B$2259:$V$2264,U$874)/4+VLOOKUP($D2055,Decrements!$B$2311:$V$2316,U$874)/4)</f>
        <v>0</v>
      </c>
      <c r="V2055" s="90">
        <f>Infected!W1561*(VLOOKUP($D2055,Decrements!$B$2207:$V$2212,V$874)/4+VLOOKUP($D2055,Decrements!$B$2259:$V$2264,V$874)/4+VLOOKUP($D2055,Decrements!$B$2311:$V$2316,V$874)/4)</f>
        <v>0</v>
      </c>
      <c r="W2055" s="90">
        <f>Infected!X1561*(VLOOKUP($D2055,Decrements!$B$2207:$V$2212,W$874)/4+VLOOKUP($D2055,Decrements!$B$2259:$V$2264,W$874)/4+VLOOKUP($D2055,Decrements!$B$2311:$V$2316,W$874)/4)</f>
        <v>0</v>
      </c>
      <c r="X2055" s="90">
        <f>Infected!Y1561*(VLOOKUP($D2055,Decrements!$B$2207:$V$2212,X$874)/4+VLOOKUP($D2055,Decrements!$B$2259:$V$2264,X$874)/4+VLOOKUP($D2055,Decrements!$B$2311:$V$2316,X$874)/4)</f>
        <v>0</v>
      </c>
      <c r="Y2055" s="90">
        <f>Infected!Z1561*(VLOOKUP($D2055,Decrements!$B$2207:$V$2212,Y$874)/4+VLOOKUP($D2055,Decrements!$B$2259:$V$2264,Y$874)/4+VLOOKUP($D2055,Decrements!$B$2311:$V$2316,Y$874)/4)</f>
        <v>0</v>
      </c>
      <c r="Z2055" s="90">
        <f>Infected!AA1561*(VLOOKUP($D2055,Decrements!$B$2207:$V$2212,Z$874)/4+VLOOKUP($D2055,Decrements!$B$2259:$V$2264,Z$874)/4+VLOOKUP($D2055,Decrements!$B$2311:$V$2316,Z$874)/4)</f>
        <v>0</v>
      </c>
      <c r="AA2055" s="90">
        <f>Infected!AB1561*(VLOOKUP($D2055,Decrements!$B$2207:$V$2212,AA$874)/4+VLOOKUP($D2055,Decrements!$B$2259:$V$2264,AA$874)/4+VLOOKUP($D2055,Decrements!$B$2311:$V$2316,AA$874)/4)</f>
        <v>0</v>
      </c>
      <c r="AB2055" s="90">
        <f>Infected!AC1561*(VLOOKUP($D2055,Decrements!$B$2207:$V$2212,AB$874)/4+VLOOKUP($D2055,Decrements!$B$2259:$V$2264,AB$874)/4+VLOOKUP($D2055,Decrements!$B$2311:$V$2316,AB$874)/4)</f>
        <v>0</v>
      </c>
      <c r="AC2055" s="90">
        <f>Infected!AD1561*(VLOOKUP($D2055,Decrements!$B$2207:$V$2212,AC$874)/4+VLOOKUP($D2055,Decrements!$B$2259:$V$2264,AC$874)/4+VLOOKUP($D2055,Decrements!$B$2311:$V$2316,AC$874)/4)</f>
        <v>0</v>
      </c>
      <c r="AD2055" s="90">
        <f>Infected!AE1561*(VLOOKUP($D2055,Decrements!$B$2207:$V$2212,AD$874)/4+VLOOKUP($D2055,Decrements!$B$2259:$V$2264,AD$874)/4+VLOOKUP($D2055,Decrements!$B$2311:$V$2316,AD$874)/4)</f>
        <v>0</v>
      </c>
      <c r="AE2055" s="90">
        <f>Infected!AF1561*(VLOOKUP($D2055,Decrements!$B$2207:$V$2212,AE$874)/4+VLOOKUP($D2055,Decrements!$B$2259:$V$2264,AE$874)/4+VLOOKUP($D2055,Decrements!$B$2311:$V$2316,AE$874)/4)</f>
        <v>0</v>
      </c>
      <c r="AF2055" s="90">
        <f>Infected!AG1561*(VLOOKUP($D2055,Decrements!$B$2207:$V$2212,AF$874)/4+VLOOKUP($D2055,Decrements!$B$2259:$V$2264,AF$874)/4+VLOOKUP($D2055,Decrements!$B$2311:$V$2316,AF$874)/4)</f>
        <v>0</v>
      </c>
      <c r="AG2055" s="90">
        <f>Infected!AH1561*(VLOOKUP($D2055,Decrements!$B$2207:$V$2212,AG$874)/4+VLOOKUP($D2055,Decrements!$B$2259:$V$2264,AG$874)/4+VLOOKUP($D2055,Decrements!$B$2311:$V$2316,AG$874)/4)</f>
        <v>0</v>
      </c>
      <c r="AH2055" s="90">
        <f>Infected!AI1561*(VLOOKUP($D2055,Decrements!$B$2207:$V$2212,AH$874)/4+VLOOKUP($D2055,Decrements!$B$2259:$V$2264,AH$874)/4+VLOOKUP($D2055,Decrements!$B$2311:$V$2316,AH$874)/4)</f>
        <v>0</v>
      </c>
      <c r="AI2055" s="90">
        <f>Infected!AJ1561*(VLOOKUP($D2055,Decrements!$B$2207:$V$2212,AI$874)/4+VLOOKUP($D2055,Decrements!$B$2259:$V$2264,AI$874)/4+VLOOKUP($D2055,Decrements!$B$2311:$V$2316,AI$874)/4)</f>
        <v>0</v>
      </c>
      <c r="AJ2055" s="90">
        <f>Infected!AK1561*(VLOOKUP($D2055,Decrements!$B$2207:$V$2212,AJ$874)/4+VLOOKUP($D2055,Decrements!$B$2259:$V$2264,AJ$874)/4+VLOOKUP($D2055,Decrements!$B$2311:$V$2316,AJ$874)/4)</f>
        <v>0</v>
      </c>
      <c r="AK2055" s="90">
        <f>Infected!AL1561*(VLOOKUP($D2055,Decrements!$B$2207:$V$2212,AK$874)/4+VLOOKUP($D2055,Decrements!$B$2259:$V$2264,AK$874)/4+VLOOKUP($D2055,Decrements!$B$2311:$V$2316,AK$874)/4)</f>
        <v>0</v>
      </c>
      <c r="AL2055" s="90">
        <f>Infected!AM1561*(VLOOKUP($D2055,Decrements!$B$2207:$V$2212,AL$874)/4+VLOOKUP($D2055,Decrements!$B$2259:$V$2264,AL$874)/4+VLOOKUP($D2055,Decrements!$B$2311:$V$2316,AL$874)/4)</f>
        <v>0</v>
      </c>
      <c r="AM2055" s="90">
        <f>Infected!AN1561*(VLOOKUP($D2055,Decrements!$B$2207:$V$2212,AM$874)/4+VLOOKUP($D2055,Decrements!$B$2259:$V$2264,AM$874)/4+VLOOKUP($D2055,Decrements!$B$2311:$V$2316,AM$874)/4)</f>
        <v>0</v>
      </c>
      <c r="AN2055" s="90">
        <f>Infected!AO1561*(VLOOKUP($D2055,Decrements!$B$2207:$V$2212,AN$874)/4+VLOOKUP($D2055,Decrements!$B$2259:$V$2264,AN$874)/4+VLOOKUP($D2055,Decrements!$B$2311:$V$2316,AN$874)/4)</f>
        <v>0</v>
      </c>
      <c r="AO2055" s="90">
        <f>Infected!AP1561*(VLOOKUP($D2055,Decrements!$B$2207:$V$2212,AO$874)/4+VLOOKUP($D2055,Decrements!$B$2259:$V$2264,AO$874)/4+VLOOKUP($D2055,Decrements!$B$2311:$V$2316,AO$874)/4)</f>
        <v>0</v>
      </c>
      <c r="AP2055" s="90">
        <f>Infected!AQ1561*(VLOOKUP($D2055,Decrements!$B$2207:$V$2212,AP$874)/4+VLOOKUP($D2055,Decrements!$B$2259:$V$2264,AP$874)/4+VLOOKUP($D2055,Decrements!$B$2311:$V$2316,AP$874)/4)</f>
        <v>0</v>
      </c>
      <c r="AQ2055" s="90">
        <f>Infected!AR1561*(VLOOKUP($D2055,Decrements!$B$2207:$V$2212,AQ$874)/4+VLOOKUP($D2055,Decrements!$B$2259:$V$2264,AQ$874)/4+VLOOKUP($D2055,Decrements!$B$2311:$V$2316,AQ$874)/4)</f>
        <v>0</v>
      </c>
      <c r="AR2055" s="90">
        <f>Infected!AS1561*(VLOOKUP($D2055,Decrements!$B$2207:$V$2212,AR$874)/4+VLOOKUP($D2055,Decrements!$B$2259:$V$2264,AR$874)/4+VLOOKUP($D2055,Decrements!$B$2311:$V$2316,AR$874)/4)</f>
        <v>0</v>
      </c>
      <c r="AS2055" s="90">
        <f>Infected!AT1561*(VLOOKUP($D2055,Decrements!$B$2207:$V$2212,AS$874)/4+VLOOKUP($D2055,Decrements!$B$2259:$V$2264,AS$874)/4+VLOOKUP($D2055,Decrements!$B$2311:$V$2316,AS$874)/4)</f>
        <v>0</v>
      </c>
      <c r="AT2055" s="90">
        <f>Infected!AU1561*(VLOOKUP($D2055,Decrements!$B$2207:$V$2212,AT$874)/4+VLOOKUP($D2055,Decrements!$B$2259:$V$2264,AT$874)/4+VLOOKUP($D2055,Decrements!$B$2311:$V$2316,AT$874)/4)</f>
        <v>0</v>
      </c>
      <c r="AU2055" s="90">
        <f>Infected!AV1561*(VLOOKUP($D2055,Decrements!$B$2207:$V$2212,AU$874)/4+VLOOKUP($D2055,Decrements!$B$2259:$V$2264,AU$874)/4+VLOOKUP($D2055,Decrements!$B$2311:$V$2316,AU$874)/4)</f>
        <v>0</v>
      </c>
      <c r="AV2055" s="90">
        <f>Infected!AW1561*(VLOOKUP($D2055,Decrements!$B$2207:$V$2212,AV$874)/4+VLOOKUP($D2055,Decrements!$B$2259:$V$2264,AV$874)/4+VLOOKUP($D2055,Decrements!$B$2311:$V$2316,AV$874)/4)</f>
        <v>0</v>
      </c>
      <c r="AW2055" s="90">
        <f>Infected!AX1561*(VLOOKUP($D2055,Decrements!$B$2207:$V$2212,AW$874)/4+VLOOKUP($D2055,Decrements!$B$2259:$V$2264,AW$874)/4+VLOOKUP($D2055,Decrements!$B$2311:$V$2316,AW$874)/4)</f>
        <v>0</v>
      </c>
      <c r="AX2055" s="90">
        <f>Infected!AY1561*(VLOOKUP($D2055,Decrements!$B$2207:$V$2212,AX$874)/4+VLOOKUP($D2055,Decrements!$B$2259:$V$2264,AX$874)/4+VLOOKUP($D2055,Decrements!$B$2311:$V$2316,AX$874)/4)</f>
        <v>0</v>
      </c>
      <c r="AY2055" s="90">
        <f>Infected!AZ1561*(VLOOKUP($D2055,Decrements!$B$2207:$V$2212,AY$874)/4+VLOOKUP($D2055,Decrements!$B$2259:$V$2264,AY$874)/4+VLOOKUP($D2055,Decrements!$B$2311:$V$2316,AY$874)/4)</f>
        <v>0</v>
      </c>
      <c r="AZ2055" s="90">
        <f>Infected!BA1561*(VLOOKUP($D2055,Decrements!$B$2207:$V$2212,AZ$874)/4+VLOOKUP($D2055,Decrements!$B$2259:$V$2264,AZ$874)/4+VLOOKUP($D2055,Decrements!$B$2311:$V$2316,AZ$874)/4)</f>
        <v>0</v>
      </c>
      <c r="BA2055" s="90">
        <f>Infected!BB1561*(VLOOKUP($D2055,Decrements!$B$2207:$V$2212,BA$874)/4+VLOOKUP($D2055,Decrements!$B$2259:$V$2264,BA$874)/4+VLOOKUP($D2055,Decrements!$B$2311:$V$2316,BA$874)/4)</f>
        <v>0</v>
      </c>
      <c r="BB2055" s="90">
        <f>Infected!BC1561*(VLOOKUP($D2055,Decrements!$B$2207:$V$2212,BB$874)/4+VLOOKUP($D2055,Decrements!$B$2259:$V$2264,BB$874)/4+VLOOKUP($D2055,Decrements!$B$2311:$V$2316,BB$874)/4)</f>
        <v>0</v>
      </c>
      <c r="BC2055" s="90">
        <f>Infected!BD1561*(VLOOKUP($D2055,Decrements!$B$2207:$V$2212,BC$874)/4+VLOOKUP($D2055,Decrements!$B$2259:$V$2264,BC$874)/4+VLOOKUP($D2055,Decrements!$B$2311:$V$2316,BC$874)/4)</f>
        <v>0</v>
      </c>
      <c r="BD2055" s="90">
        <f>Infected!BE1561*(VLOOKUP($D2055,Decrements!$B$2207:$V$2212,BD$874)/4+VLOOKUP($D2055,Decrements!$B$2259:$V$2264,BD$874)/4+VLOOKUP($D2055,Decrements!$B$2311:$V$2316,BD$874)/4)</f>
        <v>0</v>
      </c>
      <c r="BE2055" s="90">
        <f>Infected!BF1561*(VLOOKUP($D2055,Decrements!$B$2207:$V$2212,BE$874)/4+VLOOKUP($D2055,Decrements!$B$2259:$V$2264,BE$874)/4+VLOOKUP($D2055,Decrements!$B$2311:$V$2316,BE$874)/4)</f>
        <v>0</v>
      </c>
      <c r="BF2055" s="90">
        <f>Infected!BG1561*(VLOOKUP($D2055,Decrements!$B$2207:$V$2212,BF$874)/4+VLOOKUP($D2055,Decrements!$B$2259:$V$2264,BF$874)/4+VLOOKUP($D2055,Decrements!$B$2311:$V$2316,BF$874)/4)</f>
        <v>0</v>
      </c>
      <c r="BG2055" s="90">
        <f>Infected!BH1561*(VLOOKUP($D2055,Decrements!$B$2207:$V$2212,BG$874)/4+VLOOKUP($D2055,Decrements!$B$2259:$V$2264,BG$874)/4+VLOOKUP($D2055,Decrements!$B$2311:$V$2316,BG$874)/4)</f>
        <v>0</v>
      </c>
      <c r="BH2055" s="90">
        <f>Infected!BI1561*(VLOOKUP($D2055,Decrements!$B$2207:$V$2212,BH$874)/4+VLOOKUP($D2055,Decrements!$B$2259:$V$2264,BH$874)/4+VLOOKUP($D2055,Decrements!$B$2311:$V$2316,BH$874)/4)</f>
        <v>0</v>
      </c>
      <c r="BI2055" s="90">
        <f>Infected!BJ1561*(VLOOKUP($D2055,Decrements!$B$2207:$V$2212,BI$874)/4+VLOOKUP($D2055,Decrements!$B$2259:$V$2264,BI$874)/4+VLOOKUP($D2055,Decrements!$B$2311:$V$2316,BI$874)/4)</f>
        <v>0</v>
      </c>
      <c r="BJ2055" s="90">
        <f>Infected!BK1561*(VLOOKUP($D2055,Decrements!$B$2207:$V$2212,BJ$874)/4+VLOOKUP($D2055,Decrements!$B$2259:$V$2264,BJ$874)/4+VLOOKUP($D2055,Decrements!$B$2311:$V$2316,BJ$874)/4)</f>
        <v>0</v>
      </c>
      <c r="BK2055" s="90">
        <f>Infected!BL1561*(VLOOKUP($D2055,Decrements!$B$2207:$V$2212,BK$874)/4+VLOOKUP($D2055,Decrements!$B$2259:$V$2264,BK$874)/4+VLOOKUP($D2055,Decrements!$B$2311:$V$2316,BK$874)/4)</f>
        <v>0</v>
      </c>
      <c r="BL2055" s="90">
        <f>Infected!BM1561*(VLOOKUP($D2055,Decrements!$B$2207:$V$2212,BL$874)/4+VLOOKUP($D2055,Decrements!$B$2259:$V$2264,BL$874)/4+VLOOKUP($D2055,Decrements!$B$2311:$V$2316,BL$874)/4)</f>
        <v>0</v>
      </c>
      <c r="BM2055" s="90">
        <f>Infected!BN1561*(VLOOKUP($D2055,Decrements!$B$2207:$V$2212,BM$874)/4+VLOOKUP($D2055,Decrements!$B$2259:$V$2264,BM$874)/4+VLOOKUP($D2055,Decrements!$B$2311:$V$2316,BM$874)/4)</f>
        <v>0</v>
      </c>
      <c r="BN2055" s="90">
        <f>Infected!BO1561*(VLOOKUP($D2055,Decrements!$B$2207:$V$2212,BN$874)/4+VLOOKUP($D2055,Decrements!$B$2259:$V$2264,BN$874)/4+VLOOKUP($D2055,Decrements!$B$2311:$V$2316,BN$874)/4)</f>
        <v>0</v>
      </c>
      <c r="BO2055" s="90">
        <f>Infected!BP1561*(VLOOKUP($D2055,Decrements!$B$2207:$V$2212,BO$874)/4+VLOOKUP($D2055,Decrements!$B$2259:$V$2264,BO$874)/4+VLOOKUP($D2055,Decrements!$B$2311:$V$2316,BO$874)/4)</f>
        <v>0</v>
      </c>
      <c r="BP2055" s="90">
        <f>Infected!BQ1561*(VLOOKUP($D2055,Decrements!$B$2207:$V$2212,BP$874)/4+VLOOKUP($D2055,Decrements!$B$2259:$V$2264,BP$874)/4+VLOOKUP($D2055,Decrements!$B$2311:$V$2316,BP$874)/4)</f>
        <v>0</v>
      </c>
      <c r="BQ2055" s="90">
        <f>Infected!BR1561*(VLOOKUP($D2055,Decrements!$B$2207:$V$2212,BQ$874)/4+VLOOKUP($D2055,Decrements!$B$2259:$V$2264,BQ$874)/4+VLOOKUP($D2055,Decrements!$B$2311:$V$2316,BQ$874)/4)</f>
        <v>0</v>
      </c>
      <c r="BR2055" s="90">
        <f>Infected!BS1561*(VLOOKUP($D2055,Decrements!$B$2207:$V$2212,BR$874)/4+VLOOKUP($D2055,Decrements!$B$2259:$V$2264,BR$874)/4+VLOOKUP($D2055,Decrements!$B$2311:$V$2316,BR$874)/4)</f>
        <v>0</v>
      </c>
      <c r="BS2055" s="90">
        <f>Infected!BT1561*(VLOOKUP($D2055,Decrements!$B$2207:$V$2212,BS$874)/4+VLOOKUP($D2055,Decrements!$B$2259:$V$2264,BS$874)/4+VLOOKUP($D2055,Decrements!$B$2311:$V$2316,BS$874)/4)</f>
        <v>0</v>
      </c>
      <c r="BT2055" s="90">
        <f>Infected!BU1561*(VLOOKUP($D2055,Decrements!$B$2207:$V$2212,BT$874)/4+VLOOKUP($D2055,Decrements!$B$2259:$V$2264,BT$874)/4+VLOOKUP($D2055,Decrements!$B$2311:$V$2316,BT$874)/4)</f>
        <v>0</v>
      </c>
      <c r="BU2055" s="90">
        <f>Infected!BV1561*(VLOOKUP($D2055,Decrements!$B$2207:$V$2212,BU$874)/4+VLOOKUP($D2055,Decrements!$B$2259:$V$2264,BU$874)/4+VLOOKUP($D2055,Decrements!$B$2311:$V$2316,BU$874)/4)</f>
        <v>0</v>
      </c>
      <c r="BV2055" s="90">
        <f>Infected!BW1561*(VLOOKUP($D2055,Decrements!$B$2207:$V$2212,BV$874)/4+VLOOKUP($D2055,Decrements!$B$2259:$V$2264,BV$874)/4+VLOOKUP($D2055,Decrements!$B$2311:$V$2316,BV$874)/4)</f>
        <v>0</v>
      </c>
      <c r="BW2055" s="90">
        <f>Infected!BX1561*(VLOOKUP($D2055,Decrements!$B$2207:$V$2212,BW$874)/4+VLOOKUP($D2055,Decrements!$B$2259:$V$2264,BW$874)/4+VLOOKUP($D2055,Decrements!$B$2311:$V$2316,BW$874)/4)</f>
        <v>0</v>
      </c>
      <c r="BX2055" s="90">
        <f>Infected!BY1561*(VLOOKUP($D2055,Decrements!$B$2207:$V$2212,BX$874)/4+VLOOKUP($D2055,Decrements!$B$2259:$V$2264,BX$874)/4+VLOOKUP($D2055,Decrements!$B$2311:$V$2316,BX$874)/4)</f>
        <v>0</v>
      </c>
      <c r="BY2055" s="90">
        <f>Infected!BZ1561*(VLOOKUP($D2055,Decrements!$B$2207:$V$2212,BY$874)/4+VLOOKUP($D2055,Decrements!$B$2259:$V$2264,BY$874)/4+VLOOKUP($D2055,Decrements!$B$2311:$V$2316,BY$874)/4)</f>
        <v>0</v>
      </c>
      <c r="BZ2055" s="90">
        <f>Infected!CA1561*(VLOOKUP($D2055,Decrements!$B$2207:$V$2212,BZ$874)/4+VLOOKUP($D2055,Decrements!$B$2259:$V$2264,BZ$874)/4+VLOOKUP($D2055,Decrements!$B$2311:$V$2316,BZ$874)/4)</f>
        <v>0</v>
      </c>
      <c r="CA2055" s="90">
        <f>Infected!CB1561*(VLOOKUP($D2055,Decrements!$B$2207:$V$2212,CA$874)/4+VLOOKUP($D2055,Decrements!$B$2259:$V$2264,CA$874)/4+VLOOKUP($D2055,Decrements!$B$2311:$V$2316,CA$874)/4)</f>
        <v>0</v>
      </c>
      <c r="CB2055" s="90">
        <f>Infected!CC1561*(VLOOKUP($D2055,Decrements!$B$2207:$V$2212,CB$874)/4+VLOOKUP($D2055,Decrements!$B$2259:$V$2264,CB$874)/4+VLOOKUP($D2055,Decrements!$B$2311:$V$2316,CB$874)/4)</f>
        <v>0</v>
      </c>
      <c r="CC2055" s="90">
        <f>Infected!CD1561*(VLOOKUP($D2055,Decrements!$B$2207:$V$2212,CC$874)/4+VLOOKUP($D2055,Decrements!$B$2259:$V$2264,CC$874)/4+VLOOKUP($D2055,Decrements!$B$2311:$V$2316,CC$874)/4)</f>
        <v>0</v>
      </c>
      <c r="CD2055" s="90">
        <f>Infected!CE1561*(VLOOKUP($D2055,Decrements!$B$2207:$V$2212,CD$874)/4+VLOOKUP($D2055,Decrements!$B$2259:$V$2264,CD$874)/4+VLOOKUP($D2055,Decrements!$B$2311:$V$2316,CD$874)/4)</f>
        <v>0</v>
      </c>
      <c r="CE2055" s="90">
        <f>Infected!CF1561*(VLOOKUP($D2055,Decrements!$B$2207:$V$2212,CE$874)/4+VLOOKUP($D2055,Decrements!$B$2259:$V$2264,CE$874)/4+VLOOKUP($D2055,Decrements!$B$2311:$V$2316,CE$874)/4)</f>
        <v>0</v>
      </c>
      <c r="CF2055" s="90">
        <f>Infected!CG1561*(VLOOKUP($D2055,Decrements!$B$2207:$V$2212,CF$874)/4+VLOOKUP($D2055,Decrements!$B$2259:$V$2264,CF$874)/4+VLOOKUP($D2055,Decrements!$B$2311:$V$2316,CF$874)/4)</f>
        <v>0</v>
      </c>
      <c r="CG2055" s="90">
        <f>Infected!CH1561*(VLOOKUP($D2055,Decrements!$B$2207:$V$2212,CG$874)/4+VLOOKUP($D2055,Decrements!$B$2259:$V$2264,CG$874)/4+VLOOKUP($D2055,Decrements!$B$2311:$V$2316,CG$874)/4)</f>
        <v>0</v>
      </c>
      <c r="CH2055" s="90">
        <f>Infected!CI1561*(VLOOKUP($D2055,Decrements!$B$2207:$V$2212,CH$874)/4+VLOOKUP($D2055,Decrements!$B$2259:$V$2264,CH$874)/4+VLOOKUP($D2055,Decrements!$B$2311:$V$2316,CH$874)/4)</f>
        <v>0</v>
      </c>
      <c r="CI2055" s="90">
        <f>Infected!CJ1561*(VLOOKUP($D2055,Decrements!$B$2207:$V$2212,CI$874)/4+VLOOKUP($D2055,Decrements!$B$2259:$V$2264,CI$874)/4+VLOOKUP($D2055,Decrements!$B$2311:$V$2316,CI$874)/4)</f>
        <v>0</v>
      </c>
      <c r="CK2055" s="45"/>
      <c r="CL2055" s="45"/>
      <c r="CM2055" s="45"/>
      <c r="CN2055" s="45"/>
      <c r="CO2055" s="45"/>
      <c r="CP2055" s="45"/>
      <c r="CQ2055" s="45"/>
      <c r="CR2055" s="45"/>
      <c r="CS2055" s="45"/>
      <c r="CT2055" s="45"/>
      <c r="CU2055" s="45"/>
      <c r="CV2055" s="45"/>
      <c r="CW2055" s="45"/>
      <c r="CX2055" s="45"/>
      <c r="CY2055" s="45"/>
      <c r="CZ2055" s="45"/>
      <c r="DA2055" s="45"/>
      <c r="DB2055" s="45"/>
      <c r="DC2055" s="45"/>
      <c r="DD2055" s="45"/>
      <c r="DE2055" s="45"/>
      <c r="DF2055" s="45"/>
      <c r="DG2055" s="45"/>
      <c r="DH2055" s="45"/>
      <c r="DI2055" s="45"/>
      <c r="DJ2055" s="45"/>
      <c r="DK2055" s="45"/>
      <c r="DL2055" s="45"/>
      <c r="DM2055" s="45"/>
      <c r="DN2055" s="45"/>
      <c r="DO2055" s="45"/>
      <c r="DP2055" s="45"/>
      <c r="DQ2055" s="45"/>
      <c r="DR2055" s="45"/>
      <c r="DS2055" s="45"/>
      <c r="DT2055" s="45"/>
      <c r="DU2055" s="45"/>
      <c r="DV2055" s="45"/>
      <c r="DW2055" s="45"/>
      <c r="DX2055" s="45"/>
      <c r="DY2055" s="45"/>
      <c r="DZ2055" s="45"/>
      <c r="EA2055" s="45"/>
      <c r="EB2055" s="45"/>
      <c r="EC2055" s="45"/>
      <c r="ED2055" s="45"/>
      <c r="EE2055" s="45"/>
      <c r="EF2055" s="45"/>
      <c r="EG2055" s="45"/>
      <c r="EH2055" s="45"/>
      <c r="EI2055" s="45"/>
      <c r="EJ2055" s="45"/>
      <c r="EK2055" s="45"/>
      <c r="EL2055" s="45"/>
      <c r="EM2055" s="45"/>
      <c r="EN2055" s="45"/>
      <c r="EO2055" s="45"/>
      <c r="EP2055" s="45"/>
      <c r="EQ2055" s="45"/>
      <c r="ER2055" s="45"/>
      <c r="ES2055" s="45"/>
      <c r="ET2055" s="45"/>
      <c r="EU2055" s="45"/>
      <c r="EV2055" s="45"/>
      <c r="EW2055" s="45"/>
      <c r="EX2055" s="45"/>
      <c r="EY2055" s="45"/>
      <c r="EZ2055" s="45"/>
      <c r="FA2055" s="45"/>
      <c r="FB2055" s="45"/>
      <c r="FC2055" s="45"/>
      <c r="FD2055" s="45"/>
      <c r="FE2055" s="45"/>
      <c r="FF2055" s="45"/>
      <c r="FG2055" s="45"/>
      <c r="FH2055" s="45"/>
      <c r="FI2055" s="45"/>
      <c r="FJ2055" s="45"/>
      <c r="FK2055" s="45"/>
      <c r="FL2055" s="45"/>
      <c r="FN2055" s="45"/>
      <c r="FO2055" s="45"/>
      <c r="FP2055" s="45"/>
      <c r="FQ2055" s="45"/>
      <c r="FR2055" s="45"/>
      <c r="FS2055" s="45"/>
      <c r="FT2055" s="45"/>
      <c r="FU2055" s="45"/>
      <c r="FV2055" s="45"/>
      <c r="FW2055" s="45"/>
      <c r="FX2055" s="45"/>
      <c r="FY2055" s="45"/>
      <c r="FZ2055" s="45"/>
      <c r="GA2055" s="45"/>
      <c r="GB2055" s="45"/>
      <c r="GC2055" s="45"/>
      <c r="GD2055" s="45"/>
      <c r="GE2055" s="45"/>
      <c r="GF2055" s="45"/>
      <c r="GG2055" s="45"/>
      <c r="GH2055" s="45"/>
      <c r="GI2055" s="45"/>
      <c r="GJ2055" s="45"/>
      <c r="GK2055" s="45"/>
      <c r="GL2055" s="45"/>
      <c r="GM2055" s="45"/>
      <c r="GN2055" s="45"/>
      <c r="GO2055" s="45"/>
      <c r="GP2055" s="45"/>
      <c r="GQ2055" s="45"/>
      <c r="GR2055" s="45"/>
      <c r="GS2055" s="45"/>
      <c r="GT2055" s="45"/>
      <c r="GU2055" s="45"/>
      <c r="GV2055" s="45"/>
      <c r="GW2055" s="45"/>
      <c r="GX2055" s="45"/>
      <c r="GY2055" s="45"/>
      <c r="GZ2055" s="45"/>
      <c r="HA2055" s="45"/>
      <c r="HB2055" s="45"/>
      <c r="HC2055" s="45"/>
      <c r="HD2055" s="45"/>
      <c r="HE2055" s="45"/>
      <c r="HF2055" s="45"/>
      <c r="HG2055" s="45"/>
      <c r="HH2055" s="45"/>
      <c r="HI2055" s="45"/>
      <c r="HJ2055" s="45"/>
      <c r="HK2055" s="45"/>
      <c r="HL2055" s="45"/>
      <c r="HM2055" s="45"/>
      <c r="HN2055" s="45"/>
      <c r="HO2055" s="45"/>
      <c r="HP2055" s="45"/>
      <c r="HQ2055" s="45"/>
      <c r="HR2055" s="45"/>
      <c r="HS2055" s="45"/>
      <c r="HT2055" s="45"/>
      <c r="HU2055" s="45"/>
      <c r="HV2055" s="45"/>
      <c r="HW2055" s="45"/>
      <c r="HX2055" s="45"/>
      <c r="HY2055" s="45"/>
      <c r="HZ2055" s="45"/>
      <c r="IA2055" s="45"/>
      <c r="IB2055" s="45"/>
      <c r="IC2055" s="45"/>
      <c r="ID2055" s="45"/>
      <c r="IE2055" s="45"/>
      <c r="IF2055" s="45"/>
      <c r="IG2055" s="45"/>
      <c r="IH2055" s="45"/>
      <c r="II2055" s="45"/>
      <c r="IJ2055" s="45"/>
      <c r="IK2055" s="45"/>
      <c r="IL2055" s="45"/>
      <c r="IM2055" s="45"/>
      <c r="IN2055" s="45"/>
      <c r="IO2055" s="45"/>
      <c r="IQ2055" s="45"/>
      <c r="IR2055" s="45"/>
      <c r="IS2055" s="45"/>
      <c r="IT2055" s="45"/>
      <c r="IU2055" s="45"/>
      <c r="IV2055" s="45"/>
      <c r="IW2055" s="45"/>
      <c r="IX2055" s="45"/>
      <c r="IY2055" s="45"/>
      <c r="IZ2055" s="45"/>
      <c r="JA2055" s="45"/>
      <c r="JB2055" s="45"/>
      <c r="JC2055" s="45"/>
      <c r="JD2055" s="45"/>
      <c r="JE2055" s="45"/>
      <c r="JF2055" s="45"/>
      <c r="JG2055" s="45"/>
      <c r="JH2055" s="45"/>
      <c r="JI2055" s="45"/>
      <c r="JJ2055" s="45"/>
      <c r="JK2055" s="45"/>
      <c r="JL2055" s="45"/>
      <c r="JM2055" s="45"/>
      <c r="JN2055" s="45"/>
      <c r="JO2055" s="45"/>
      <c r="JP2055" s="45"/>
      <c r="JQ2055" s="45"/>
      <c r="JR2055" s="45"/>
      <c r="JS2055" s="45"/>
      <c r="JT2055" s="45"/>
      <c r="JU2055" s="45"/>
      <c r="JV2055" s="45"/>
      <c r="JW2055" s="45"/>
      <c r="JX2055" s="45"/>
      <c r="JY2055" s="45"/>
      <c r="JZ2055" s="45"/>
      <c r="KA2055" s="45"/>
      <c r="KB2055" s="45"/>
      <c r="KC2055" s="45"/>
      <c r="KD2055" s="45"/>
      <c r="KE2055" s="45"/>
      <c r="KF2055" s="45"/>
      <c r="KG2055" s="45"/>
      <c r="KH2055" s="45"/>
      <c r="KI2055" s="45"/>
      <c r="KJ2055" s="45"/>
      <c r="KK2055" s="45"/>
      <c r="KL2055" s="45"/>
      <c r="KM2055" s="45"/>
      <c r="KN2055" s="45"/>
      <c r="KO2055" s="45"/>
      <c r="KP2055" s="45"/>
      <c r="KQ2055" s="45"/>
      <c r="KR2055" s="45"/>
      <c r="KS2055" s="45"/>
      <c r="KT2055" s="45"/>
      <c r="KU2055" s="45"/>
      <c r="KV2055" s="45"/>
      <c r="KW2055" s="45"/>
      <c r="KX2055" s="45"/>
      <c r="KY2055" s="45"/>
      <c r="KZ2055" s="45"/>
      <c r="LA2055" s="45"/>
      <c r="LB2055" s="45"/>
      <c r="LC2055" s="45"/>
      <c r="LD2055" s="45"/>
      <c r="LE2055" s="45"/>
      <c r="LF2055" s="45"/>
      <c r="LG2055" s="45"/>
      <c r="LH2055" s="45"/>
      <c r="LI2055" s="45"/>
      <c r="LJ2055" s="45"/>
      <c r="LK2055" s="45"/>
      <c r="LL2055" s="45"/>
      <c r="LM2055" s="45"/>
      <c r="LN2055" s="45"/>
      <c r="LO2055" s="45"/>
      <c r="LP2055" s="45"/>
      <c r="LQ2055" s="45"/>
      <c r="LR2055" s="45"/>
    </row>
    <row r="2056" spans="2:330">
      <c r="B2056" s="20">
        <v>3</v>
      </c>
      <c r="C2056" s="20">
        <v>1</v>
      </c>
      <c r="D2056" s="20">
        <v>6</v>
      </c>
      <c r="E2056" s="20">
        <v>316</v>
      </c>
      <c r="F2056" s="113"/>
      <c r="G2056" s="31">
        <f>Inputs!T816</f>
        <v>0</v>
      </c>
      <c r="H2056" s="90">
        <f>Infected!I1562*(VLOOKUP($D2056,Decrements!$B$2207:$V$2212,H$874)/4+VLOOKUP($D2056,Decrements!$B$2259:$V$2264,H$874)/4+VLOOKUP($D2056,Decrements!$B$2311:$V$2316,H$874)/4)</f>
        <v>0</v>
      </c>
      <c r="I2056" s="90">
        <f>Infected!J1562*(VLOOKUP($D2056,Decrements!$B$2207:$V$2212,I$874)/4+VLOOKUP($D2056,Decrements!$B$2259:$V$2264,I$874)/4+VLOOKUP($D2056,Decrements!$B$2311:$V$2316,I$874)/4)</f>
        <v>0</v>
      </c>
      <c r="J2056" s="90">
        <f>Infected!K1562*(VLOOKUP($D2056,Decrements!$B$2207:$V$2212,J$874)/4+VLOOKUP($D2056,Decrements!$B$2259:$V$2264,J$874)/4+VLOOKUP($D2056,Decrements!$B$2311:$V$2316,J$874)/4)</f>
        <v>0</v>
      </c>
      <c r="K2056" s="90">
        <f>Infected!L1562*(VLOOKUP($D2056,Decrements!$B$2207:$V$2212,K$874)/4+VLOOKUP($D2056,Decrements!$B$2259:$V$2264,K$874)/4+VLOOKUP($D2056,Decrements!$B$2311:$V$2316,K$874)/4)</f>
        <v>0</v>
      </c>
      <c r="L2056" s="90">
        <f>Infected!M1562*(VLOOKUP($D2056,Decrements!$B$2207:$V$2212,L$874)/4+VLOOKUP($D2056,Decrements!$B$2259:$V$2264,L$874)/4+VLOOKUP($D2056,Decrements!$B$2311:$V$2316,L$874)/4)</f>
        <v>0</v>
      </c>
      <c r="M2056" s="90">
        <f>Infected!N1562*(VLOOKUP($D2056,Decrements!$B$2207:$V$2212,M$874)/4+VLOOKUP($D2056,Decrements!$B$2259:$V$2264,M$874)/4+VLOOKUP($D2056,Decrements!$B$2311:$V$2316,M$874)/4)</f>
        <v>0</v>
      </c>
      <c r="N2056" s="90">
        <f>Infected!O1562*(VLOOKUP($D2056,Decrements!$B$2207:$V$2212,N$874)/4+VLOOKUP($D2056,Decrements!$B$2259:$V$2264,N$874)/4+VLOOKUP($D2056,Decrements!$B$2311:$V$2316,N$874)/4)</f>
        <v>0</v>
      </c>
      <c r="O2056" s="90">
        <f>Infected!P1562*(VLOOKUP($D2056,Decrements!$B$2207:$V$2212,O$874)/4+VLOOKUP($D2056,Decrements!$B$2259:$V$2264,O$874)/4+VLOOKUP($D2056,Decrements!$B$2311:$V$2316,O$874)/4)</f>
        <v>0</v>
      </c>
      <c r="P2056" s="90">
        <f>Infected!Q1562*(VLOOKUP($D2056,Decrements!$B$2207:$V$2212,P$874)/4+VLOOKUP($D2056,Decrements!$B$2259:$V$2264,P$874)/4+VLOOKUP($D2056,Decrements!$B$2311:$V$2316,P$874)/4)</f>
        <v>0</v>
      </c>
      <c r="Q2056" s="90">
        <f>Infected!R1562*(VLOOKUP($D2056,Decrements!$B$2207:$V$2212,Q$874)/4+VLOOKUP($D2056,Decrements!$B$2259:$V$2264,Q$874)/4+VLOOKUP($D2056,Decrements!$B$2311:$V$2316,Q$874)/4)</f>
        <v>0</v>
      </c>
      <c r="R2056" s="90">
        <f>Infected!S1562*(VLOOKUP($D2056,Decrements!$B$2207:$V$2212,R$874)/4+VLOOKUP($D2056,Decrements!$B$2259:$V$2264,R$874)/4+VLOOKUP($D2056,Decrements!$B$2311:$V$2316,R$874)/4)</f>
        <v>0</v>
      </c>
      <c r="S2056" s="90">
        <f>Infected!T1562*(VLOOKUP($D2056,Decrements!$B$2207:$V$2212,S$874)/4+VLOOKUP($D2056,Decrements!$B$2259:$V$2264,S$874)/4+VLOOKUP($D2056,Decrements!$B$2311:$V$2316,S$874)/4)</f>
        <v>0</v>
      </c>
      <c r="T2056" s="90">
        <f>Infected!U1562*(VLOOKUP($D2056,Decrements!$B$2207:$V$2212,T$874)/4+VLOOKUP($D2056,Decrements!$B$2259:$V$2264,T$874)/4+VLOOKUP($D2056,Decrements!$B$2311:$V$2316,T$874)/4)</f>
        <v>0</v>
      </c>
      <c r="U2056" s="90">
        <f>Infected!V1562*(VLOOKUP($D2056,Decrements!$B$2207:$V$2212,U$874)/4+VLOOKUP($D2056,Decrements!$B$2259:$V$2264,U$874)/4+VLOOKUP($D2056,Decrements!$B$2311:$V$2316,U$874)/4)</f>
        <v>0</v>
      </c>
      <c r="V2056" s="90">
        <f>Infected!W1562*(VLOOKUP($D2056,Decrements!$B$2207:$V$2212,V$874)/4+VLOOKUP($D2056,Decrements!$B$2259:$V$2264,V$874)/4+VLOOKUP($D2056,Decrements!$B$2311:$V$2316,V$874)/4)</f>
        <v>0</v>
      </c>
      <c r="W2056" s="90">
        <f>Infected!X1562*(VLOOKUP($D2056,Decrements!$B$2207:$V$2212,W$874)/4+VLOOKUP($D2056,Decrements!$B$2259:$V$2264,W$874)/4+VLOOKUP($D2056,Decrements!$B$2311:$V$2316,W$874)/4)</f>
        <v>0</v>
      </c>
      <c r="X2056" s="90">
        <f>Infected!Y1562*(VLOOKUP($D2056,Decrements!$B$2207:$V$2212,X$874)/4+VLOOKUP($D2056,Decrements!$B$2259:$V$2264,X$874)/4+VLOOKUP($D2056,Decrements!$B$2311:$V$2316,X$874)/4)</f>
        <v>0</v>
      </c>
      <c r="Y2056" s="90">
        <f>Infected!Z1562*(VLOOKUP($D2056,Decrements!$B$2207:$V$2212,Y$874)/4+VLOOKUP($D2056,Decrements!$B$2259:$V$2264,Y$874)/4+VLOOKUP($D2056,Decrements!$B$2311:$V$2316,Y$874)/4)</f>
        <v>0</v>
      </c>
      <c r="Z2056" s="90">
        <f>Infected!AA1562*(VLOOKUP($D2056,Decrements!$B$2207:$V$2212,Z$874)/4+VLOOKUP($D2056,Decrements!$B$2259:$V$2264,Z$874)/4+VLOOKUP($D2056,Decrements!$B$2311:$V$2316,Z$874)/4)</f>
        <v>0</v>
      </c>
      <c r="AA2056" s="90">
        <f>Infected!AB1562*(VLOOKUP($D2056,Decrements!$B$2207:$V$2212,AA$874)/4+VLOOKUP($D2056,Decrements!$B$2259:$V$2264,AA$874)/4+VLOOKUP($D2056,Decrements!$B$2311:$V$2316,AA$874)/4)</f>
        <v>0</v>
      </c>
      <c r="AB2056" s="90">
        <f>Infected!AC1562*(VLOOKUP($D2056,Decrements!$B$2207:$V$2212,AB$874)/4+VLOOKUP($D2056,Decrements!$B$2259:$V$2264,AB$874)/4+VLOOKUP($D2056,Decrements!$B$2311:$V$2316,AB$874)/4)</f>
        <v>0</v>
      </c>
      <c r="AC2056" s="90">
        <f>Infected!AD1562*(VLOOKUP($D2056,Decrements!$B$2207:$V$2212,AC$874)/4+VLOOKUP($D2056,Decrements!$B$2259:$V$2264,AC$874)/4+VLOOKUP($D2056,Decrements!$B$2311:$V$2316,AC$874)/4)</f>
        <v>0</v>
      </c>
      <c r="AD2056" s="90">
        <f>Infected!AE1562*(VLOOKUP($D2056,Decrements!$B$2207:$V$2212,AD$874)/4+VLOOKUP($D2056,Decrements!$B$2259:$V$2264,AD$874)/4+VLOOKUP($D2056,Decrements!$B$2311:$V$2316,AD$874)/4)</f>
        <v>0</v>
      </c>
      <c r="AE2056" s="90">
        <f>Infected!AF1562*(VLOOKUP($D2056,Decrements!$B$2207:$V$2212,AE$874)/4+VLOOKUP($D2056,Decrements!$B$2259:$V$2264,AE$874)/4+VLOOKUP($D2056,Decrements!$B$2311:$V$2316,AE$874)/4)</f>
        <v>0</v>
      </c>
      <c r="AF2056" s="90">
        <f>Infected!AG1562*(VLOOKUP($D2056,Decrements!$B$2207:$V$2212,AF$874)/4+VLOOKUP($D2056,Decrements!$B$2259:$V$2264,AF$874)/4+VLOOKUP($D2056,Decrements!$B$2311:$V$2316,AF$874)/4)</f>
        <v>0</v>
      </c>
      <c r="AG2056" s="90">
        <f>Infected!AH1562*(VLOOKUP($D2056,Decrements!$B$2207:$V$2212,AG$874)/4+VLOOKUP($D2056,Decrements!$B$2259:$V$2264,AG$874)/4+VLOOKUP($D2056,Decrements!$B$2311:$V$2316,AG$874)/4)</f>
        <v>0</v>
      </c>
      <c r="AH2056" s="90">
        <f>Infected!AI1562*(VLOOKUP($D2056,Decrements!$B$2207:$V$2212,AH$874)/4+VLOOKUP($D2056,Decrements!$B$2259:$V$2264,AH$874)/4+VLOOKUP($D2056,Decrements!$B$2311:$V$2316,AH$874)/4)</f>
        <v>0</v>
      </c>
      <c r="AI2056" s="90">
        <f>Infected!AJ1562*(VLOOKUP($D2056,Decrements!$B$2207:$V$2212,AI$874)/4+VLOOKUP($D2056,Decrements!$B$2259:$V$2264,AI$874)/4+VLOOKUP($D2056,Decrements!$B$2311:$V$2316,AI$874)/4)</f>
        <v>0</v>
      </c>
      <c r="AJ2056" s="90">
        <f>Infected!AK1562*(VLOOKUP($D2056,Decrements!$B$2207:$V$2212,AJ$874)/4+VLOOKUP($D2056,Decrements!$B$2259:$V$2264,AJ$874)/4+VLOOKUP($D2056,Decrements!$B$2311:$V$2316,AJ$874)/4)</f>
        <v>0</v>
      </c>
      <c r="AK2056" s="90">
        <f>Infected!AL1562*(VLOOKUP($D2056,Decrements!$B$2207:$V$2212,AK$874)/4+VLOOKUP($D2056,Decrements!$B$2259:$V$2264,AK$874)/4+VLOOKUP($D2056,Decrements!$B$2311:$V$2316,AK$874)/4)</f>
        <v>0</v>
      </c>
      <c r="AL2056" s="90">
        <f>Infected!AM1562*(VLOOKUP($D2056,Decrements!$B$2207:$V$2212,AL$874)/4+VLOOKUP($D2056,Decrements!$B$2259:$V$2264,AL$874)/4+VLOOKUP($D2056,Decrements!$B$2311:$V$2316,AL$874)/4)</f>
        <v>0</v>
      </c>
      <c r="AM2056" s="90">
        <f>Infected!AN1562*(VLOOKUP($D2056,Decrements!$B$2207:$V$2212,AM$874)/4+VLOOKUP($D2056,Decrements!$B$2259:$V$2264,AM$874)/4+VLOOKUP($D2056,Decrements!$B$2311:$V$2316,AM$874)/4)</f>
        <v>0</v>
      </c>
      <c r="AN2056" s="90">
        <f>Infected!AO1562*(VLOOKUP($D2056,Decrements!$B$2207:$V$2212,AN$874)/4+VLOOKUP($D2056,Decrements!$B$2259:$V$2264,AN$874)/4+VLOOKUP($D2056,Decrements!$B$2311:$V$2316,AN$874)/4)</f>
        <v>0</v>
      </c>
      <c r="AO2056" s="90">
        <f>Infected!AP1562*(VLOOKUP($D2056,Decrements!$B$2207:$V$2212,AO$874)/4+VLOOKUP($D2056,Decrements!$B$2259:$V$2264,AO$874)/4+VLOOKUP($D2056,Decrements!$B$2311:$V$2316,AO$874)/4)</f>
        <v>0</v>
      </c>
      <c r="AP2056" s="90">
        <f>Infected!AQ1562*(VLOOKUP($D2056,Decrements!$B$2207:$V$2212,AP$874)/4+VLOOKUP($D2056,Decrements!$B$2259:$V$2264,AP$874)/4+VLOOKUP($D2056,Decrements!$B$2311:$V$2316,AP$874)/4)</f>
        <v>0</v>
      </c>
      <c r="AQ2056" s="90">
        <f>Infected!AR1562*(VLOOKUP($D2056,Decrements!$B$2207:$V$2212,AQ$874)/4+VLOOKUP($D2056,Decrements!$B$2259:$V$2264,AQ$874)/4+VLOOKUP($D2056,Decrements!$B$2311:$V$2316,AQ$874)/4)</f>
        <v>0</v>
      </c>
      <c r="AR2056" s="90">
        <f>Infected!AS1562*(VLOOKUP($D2056,Decrements!$B$2207:$V$2212,AR$874)/4+VLOOKUP($D2056,Decrements!$B$2259:$V$2264,AR$874)/4+VLOOKUP($D2056,Decrements!$B$2311:$V$2316,AR$874)/4)</f>
        <v>0</v>
      </c>
      <c r="AS2056" s="90">
        <f>Infected!AT1562*(VLOOKUP($D2056,Decrements!$B$2207:$V$2212,AS$874)/4+VLOOKUP($D2056,Decrements!$B$2259:$V$2264,AS$874)/4+VLOOKUP($D2056,Decrements!$B$2311:$V$2316,AS$874)/4)</f>
        <v>0</v>
      </c>
      <c r="AT2056" s="90">
        <f>Infected!AU1562*(VLOOKUP($D2056,Decrements!$B$2207:$V$2212,AT$874)/4+VLOOKUP($D2056,Decrements!$B$2259:$V$2264,AT$874)/4+VLOOKUP($D2056,Decrements!$B$2311:$V$2316,AT$874)/4)</f>
        <v>0</v>
      </c>
      <c r="AU2056" s="90">
        <f>Infected!AV1562*(VLOOKUP($D2056,Decrements!$B$2207:$V$2212,AU$874)/4+VLOOKUP($D2056,Decrements!$B$2259:$V$2264,AU$874)/4+VLOOKUP($D2056,Decrements!$B$2311:$V$2316,AU$874)/4)</f>
        <v>0</v>
      </c>
      <c r="AV2056" s="90">
        <f>Infected!AW1562*(VLOOKUP($D2056,Decrements!$B$2207:$V$2212,AV$874)/4+VLOOKUP($D2056,Decrements!$B$2259:$V$2264,AV$874)/4+VLOOKUP($D2056,Decrements!$B$2311:$V$2316,AV$874)/4)</f>
        <v>0</v>
      </c>
      <c r="AW2056" s="90">
        <f>Infected!AX1562*(VLOOKUP($D2056,Decrements!$B$2207:$V$2212,AW$874)/4+VLOOKUP($D2056,Decrements!$B$2259:$V$2264,AW$874)/4+VLOOKUP($D2056,Decrements!$B$2311:$V$2316,AW$874)/4)</f>
        <v>0</v>
      </c>
      <c r="AX2056" s="90">
        <f>Infected!AY1562*(VLOOKUP($D2056,Decrements!$B$2207:$V$2212,AX$874)/4+VLOOKUP($D2056,Decrements!$B$2259:$V$2264,AX$874)/4+VLOOKUP($D2056,Decrements!$B$2311:$V$2316,AX$874)/4)</f>
        <v>0</v>
      </c>
      <c r="AY2056" s="90">
        <f>Infected!AZ1562*(VLOOKUP($D2056,Decrements!$B$2207:$V$2212,AY$874)/4+VLOOKUP($D2056,Decrements!$B$2259:$V$2264,AY$874)/4+VLOOKUP($D2056,Decrements!$B$2311:$V$2316,AY$874)/4)</f>
        <v>0</v>
      </c>
      <c r="AZ2056" s="90">
        <f>Infected!BA1562*(VLOOKUP($D2056,Decrements!$B$2207:$V$2212,AZ$874)/4+VLOOKUP($D2056,Decrements!$B$2259:$V$2264,AZ$874)/4+VLOOKUP($D2056,Decrements!$B$2311:$V$2316,AZ$874)/4)</f>
        <v>0</v>
      </c>
      <c r="BA2056" s="90">
        <f>Infected!BB1562*(VLOOKUP($D2056,Decrements!$B$2207:$V$2212,BA$874)/4+VLOOKUP($D2056,Decrements!$B$2259:$V$2264,BA$874)/4+VLOOKUP($D2056,Decrements!$B$2311:$V$2316,BA$874)/4)</f>
        <v>0</v>
      </c>
      <c r="BB2056" s="90">
        <f>Infected!BC1562*(VLOOKUP($D2056,Decrements!$B$2207:$V$2212,BB$874)/4+VLOOKUP($D2056,Decrements!$B$2259:$V$2264,BB$874)/4+VLOOKUP($D2056,Decrements!$B$2311:$V$2316,BB$874)/4)</f>
        <v>0</v>
      </c>
      <c r="BC2056" s="90">
        <f>Infected!BD1562*(VLOOKUP($D2056,Decrements!$B$2207:$V$2212,BC$874)/4+VLOOKUP($D2056,Decrements!$B$2259:$V$2264,BC$874)/4+VLOOKUP($D2056,Decrements!$B$2311:$V$2316,BC$874)/4)</f>
        <v>0</v>
      </c>
      <c r="BD2056" s="90">
        <f>Infected!BE1562*(VLOOKUP($D2056,Decrements!$B$2207:$V$2212,BD$874)/4+VLOOKUP($D2056,Decrements!$B$2259:$V$2264,BD$874)/4+VLOOKUP($D2056,Decrements!$B$2311:$V$2316,BD$874)/4)</f>
        <v>0</v>
      </c>
      <c r="BE2056" s="90">
        <f>Infected!BF1562*(VLOOKUP($D2056,Decrements!$B$2207:$V$2212,BE$874)/4+VLOOKUP($D2056,Decrements!$B$2259:$V$2264,BE$874)/4+VLOOKUP($D2056,Decrements!$B$2311:$V$2316,BE$874)/4)</f>
        <v>0</v>
      </c>
      <c r="BF2056" s="90">
        <f>Infected!BG1562*(VLOOKUP($D2056,Decrements!$B$2207:$V$2212,BF$874)/4+VLOOKUP($D2056,Decrements!$B$2259:$V$2264,BF$874)/4+VLOOKUP($D2056,Decrements!$B$2311:$V$2316,BF$874)/4)</f>
        <v>0</v>
      </c>
      <c r="BG2056" s="90">
        <f>Infected!BH1562*(VLOOKUP($D2056,Decrements!$B$2207:$V$2212,BG$874)/4+VLOOKUP($D2056,Decrements!$B$2259:$V$2264,BG$874)/4+VLOOKUP($D2056,Decrements!$B$2311:$V$2316,BG$874)/4)</f>
        <v>0</v>
      </c>
      <c r="BH2056" s="90">
        <f>Infected!BI1562*(VLOOKUP($D2056,Decrements!$B$2207:$V$2212,BH$874)/4+VLOOKUP($D2056,Decrements!$B$2259:$V$2264,BH$874)/4+VLOOKUP($D2056,Decrements!$B$2311:$V$2316,BH$874)/4)</f>
        <v>0</v>
      </c>
      <c r="BI2056" s="90">
        <f>Infected!BJ1562*(VLOOKUP($D2056,Decrements!$B$2207:$V$2212,BI$874)/4+VLOOKUP($D2056,Decrements!$B$2259:$V$2264,BI$874)/4+VLOOKUP($D2056,Decrements!$B$2311:$V$2316,BI$874)/4)</f>
        <v>0</v>
      </c>
      <c r="BJ2056" s="90">
        <f>Infected!BK1562*(VLOOKUP($D2056,Decrements!$B$2207:$V$2212,BJ$874)/4+VLOOKUP($D2056,Decrements!$B$2259:$V$2264,BJ$874)/4+VLOOKUP($D2056,Decrements!$B$2311:$V$2316,BJ$874)/4)</f>
        <v>0</v>
      </c>
      <c r="BK2056" s="90">
        <f>Infected!BL1562*(VLOOKUP($D2056,Decrements!$B$2207:$V$2212,BK$874)/4+VLOOKUP($D2056,Decrements!$B$2259:$V$2264,BK$874)/4+VLOOKUP($D2056,Decrements!$B$2311:$V$2316,BK$874)/4)</f>
        <v>0</v>
      </c>
      <c r="BL2056" s="90">
        <f>Infected!BM1562*(VLOOKUP($D2056,Decrements!$B$2207:$V$2212,BL$874)/4+VLOOKUP($D2056,Decrements!$B$2259:$V$2264,BL$874)/4+VLOOKUP($D2056,Decrements!$B$2311:$V$2316,BL$874)/4)</f>
        <v>0</v>
      </c>
      <c r="BM2056" s="90">
        <f>Infected!BN1562*(VLOOKUP($D2056,Decrements!$B$2207:$V$2212,BM$874)/4+VLOOKUP($D2056,Decrements!$B$2259:$V$2264,BM$874)/4+VLOOKUP($D2056,Decrements!$B$2311:$V$2316,BM$874)/4)</f>
        <v>0</v>
      </c>
      <c r="BN2056" s="90">
        <f>Infected!BO1562*(VLOOKUP($D2056,Decrements!$B$2207:$V$2212,BN$874)/4+VLOOKUP($D2056,Decrements!$B$2259:$V$2264,BN$874)/4+VLOOKUP($D2056,Decrements!$B$2311:$V$2316,BN$874)/4)</f>
        <v>0</v>
      </c>
      <c r="BO2056" s="90">
        <f>Infected!BP1562*(VLOOKUP($D2056,Decrements!$B$2207:$V$2212,BO$874)/4+VLOOKUP($D2056,Decrements!$B$2259:$V$2264,BO$874)/4+VLOOKUP($D2056,Decrements!$B$2311:$V$2316,BO$874)/4)</f>
        <v>0</v>
      </c>
      <c r="BP2056" s="90">
        <f>Infected!BQ1562*(VLOOKUP($D2056,Decrements!$B$2207:$V$2212,BP$874)/4+VLOOKUP($D2056,Decrements!$B$2259:$V$2264,BP$874)/4+VLOOKUP($D2056,Decrements!$B$2311:$V$2316,BP$874)/4)</f>
        <v>0</v>
      </c>
      <c r="BQ2056" s="90">
        <f>Infected!BR1562*(VLOOKUP($D2056,Decrements!$B$2207:$V$2212,BQ$874)/4+VLOOKUP($D2056,Decrements!$B$2259:$V$2264,BQ$874)/4+VLOOKUP($D2056,Decrements!$B$2311:$V$2316,BQ$874)/4)</f>
        <v>0</v>
      </c>
      <c r="BR2056" s="90">
        <f>Infected!BS1562*(VLOOKUP($D2056,Decrements!$B$2207:$V$2212,BR$874)/4+VLOOKUP($D2056,Decrements!$B$2259:$V$2264,BR$874)/4+VLOOKUP($D2056,Decrements!$B$2311:$V$2316,BR$874)/4)</f>
        <v>0</v>
      </c>
      <c r="BS2056" s="90">
        <f>Infected!BT1562*(VLOOKUP($D2056,Decrements!$B$2207:$V$2212,BS$874)/4+VLOOKUP($D2056,Decrements!$B$2259:$V$2264,BS$874)/4+VLOOKUP($D2056,Decrements!$B$2311:$V$2316,BS$874)/4)</f>
        <v>0</v>
      </c>
      <c r="BT2056" s="90">
        <f>Infected!BU1562*(VLOOKUP($D2056,Decrements!$B$2207:$V$2212,BT$874)/4+VLOOKUP($D2056,Decrements!$B$2259:$V$2264,BT$874)/4+VLOOKUP($D2056,Decrements!$B$2311:$V$2316,BT$874)/4)</f>
        <v>0</v>
      </c>
      <c r="BU2056" s="90">
        <f>Infected!BV1562*(VLOOKUP($D2056,Decrements!$B$2207:$V$2212,BU$874)/4+VLOOKUP($D2056,Decrements!$B$2259:$V$2264,BU$874)/4+VLOOKUP($D2056,Decrements!$B$2311:$V$2316,BU$874)/4)</f>
        <v>0</v>
      </c>
      <c r="BV2056" s="90">
        <f>Infected!BW1562*(VLOOKUP($D2056,Decrements!$B$2207:$V$2212,BV$874)/4+VLOOKUP($D2056,Decrements!$B$2259:$V$2264,BV$874)/4+VLOOKUP($D2056,Decrements!$B$2311:$V$2316,BV$874)/4)</f>
        <v>0</v>
      </c>
      <c r="BW2056" s="90">
        <f>Infected!BX1562*(VLOOKUP($D2056,Decrements!$B$2207:$V$2212,BW$874)/4+VLOOKUP($D2056,Decrements!$B$2259:$V$2264,BW$874)/4+VLOOKUP($D2056,Decrements!$B$2311:$V$2316,BW$874)/4)</f>
        <v>0</v>
      </c>
      <c r="BX2056" s="90">
        <f>Infected!BY1562*(VLOOKUP($D2056,Decrements!$B$2207:$V$2212,BX$874)/4+VLOOKUP($D2056,Decrements!$B$2259:$V$2264,BX$874)/4+VLOOKUP($D2056,Decrements!$B$2311:$V$2316,BX$874)/4)</f>
        <v>0</v>
      </c>
      <c r="BY2056" s="90">
        <f>Infected!BZ1562*(VLOOKUP($D2056,Decrements!$B$2207:$V$2212,BY$874)/4+VLOOKUP($D2056,Decrements!$B$2259:$V$2264,BY$874)/4+VLOOKUP($D2056,Decrements!$B$2311:$V$2316,BY$874)/4)</f>
        <v>0</v>
      </c>
      <c r="BZ2056" s="90">
        <f>Infected!CA1562*(VLOOKUP($D2056,Decrements!$B$2207:$V$2212,BZ$874)/4+VLOOKUP($D2056,Decrements!$B$2259:$V$2264,BZ$874)/4+VLOOKUP($D2056,Decrements!$B$2311:$V$2316,BZ$874)/4)</f>
        <v>0</v>
      </c>
      <c r="CA2056" s="90">
        <f>Infected!CB1562*(VLOOKUP($D2056,Decrements!$B$2207:$V$2212,CA$874)/4+VLOOKUP($D2056,Decrements!$B$2259:$V$2264,CA$874)/4+VLOOKUP($D2056,Decrements!$B$2311:$V$2316,CA$874)/4)</f>
        <v>0</v>
      </c>
      <c r="CB2056" s="90">
        <f>Infected!CC1562*(VLOOKUP($D2056,Decrements!$B$2207:$V$2212,CB$874)/4+VLOOKUP($D2056,Decrements!$B$2259:$V$2264,CB$874)/4+VLOOKUP($D2056,Decrements!$B$2311:$V$2316,CB$874)/4)</f>
        <v>0</v>
      </c>
      <c r="CC2056" s="90">
        <f>Infected!CD1562*(VLOOKUP($D2056,Decrements!$B$2207:$V$2212,CC$874)/4+VLOOKUP($D2056,Decrements!$B$2259:$V$2264,CC$874)/4+VLOOKUP($D2056,Decrements!$B$2311:$V$2316,CC$874)/4)</f>
        <v>0</v>
      </c>
      <c r="CD2056" s="90">
        <f>Infected!CE1562*(VLOOKUP($D2056,Decrements!$B$2207:$V$2212,CD$874)/4+VLOOKUP($D2056,Decrements!$B$2259:$V$2264,CD$874)/4+VLOOKUP($D2056,Decrements!$B$2311:$V$2316,CD$874)/4)</f>
        <v>0</v>
      </c>
      <c r="CE2056" s="90">
        <f>Infected!CF1562*(VLOOKUP($D2056,Decrements!$B$2207:$V$2212,CE$874)/4+VLOOKUP($D2056,Decrements!$B$2259:$V$2264,CE$874)/4+VLOOKUP($D2056,Decrements!$B$2311:$V$2316,CE$874)/4)</f>
        <v>0</v>
      </c>
      <c r="CF2056" s="90">
        <f>Infected!CG1562*(VLOOKUP($D2056,Decrements!$B$2207:$V$2212,CF$874)/4+VLOOKUP($D2056,Decrements!$B$2259:$V$2264,CF$874)/4+VLOOKUP($D2056,Decrements!$B$2311:$V$2316,CF$874)/4)</f>
        <v>0</v>
      </c>
      <c r="CG2056" s="90">
        <f>Infected!CH1562*(VLOOKUP($D2056,Decrements!$B$2207:$V$2212,CG$874)/4+VLOOKUP($D2056,Decrements!$B$2259:$V$2264,CG$874)/4+VLOOKUP($D2056,Decrements!$B$2311:$V$2316,CG$874)/4)</f>
        <v>0</v>
      </c>
      <c r="CH2056" s="90">
        <f>Infected!CI1562*(VLOOKUP($D2056,Decrements!$B$2207:$V$2212,CH$874)/4+VLOOKUP($D2056,Decrements!$B$2259:$V$2264,CH$874)/4+VLOOKUP($D2056,Decrements!$B$2311:$V$2316,CH$874)/4)</f>
        <v>0</v>
      </c>
      <c r="CI2056" s="90">
        <f>Infected!CJ1562*(VLOOKUP($D2056,Decrements!$B$2207:$V$2212,CI$874)/4+VLOOKUP($D2056,Decrements!$B$2259:$V$2264,CI$874)/4+VLOOKUP($D2056,Decrements!$B$2311:$V$2316,CI$874)/4)</f>
        <v>0</v>
      </c>
      <c r="CK2056" s="45"/>
      <c r="CL2056" s="45"/>
      <c r="CM2056" s="45"/>
      <c r="CN2056" s="45"/>
      <c r="CO2056" s="45"/>
      <c r="CP2056" s="45"/>
      <c r="CQ2056" s="45"/>
      <c r="CR2056" s="45"/>
      <c r="CS2056" s="45"/>
      <c r="CT2056" s="45"/>
      <c r="CU2056" s="45"/>
      <c r="CV2056" s="45"/>
      <c r="CW2056" s="45"/>
      <c r="CX2056" s="45"/>
      <c r="CY2056" s="45"/>
      <c r="CZ2056" s="45"/>
      <c r="DA2056" s="45"/>
      <c r="DB2056" s="45"/>
      <c r="DC2056" s="45"/>
      <c r="DD2056" s="45"/>
      <c r="DE2056" s="45"/>
      <c r="DF2056" s="45"/>
      <c r="DG2056" s="45"/>
      <c r="DH2056" s="45"/>
      <c r="DI2056" s="45"/>
      <c r="DJ2056" s="45"/>
      <c r="DK2056" s="45"/>
      <c r="DL2056" s="45"/>
      <c r="DM2056" s="45"/>
      <c r="DN2056" s="45"/>
      <c r="DO2056" s="45"/>
      <c r="DP2056" s="45"/>
      <c r="DQ2056" s="45"/>
      <c r="DR2056" s="45"/>
      <c r="DS2056" s="45"/>
      <c r="DT2056" s="45"/>
      <c r="DU2056" s="45"/>
      <c r="DV2056" s="45"/>
      <c r="DW2056" s="45"/>
      <c r="DX2056" s="45"/>
      <c r="DY2056" s="45"/>
      <c r="DZ2056" s="45"/>
      <c r="EA2056" s="45"/>
      <c r="EB2056" s="45"/>
      <c r="EC2056" s="45"/>
      <c r="ED2056" s="45"/>
      <c r="EE2056" s="45"/>
      <c r="EF2056" s="45"/>
      <c r="EG2056" s="45"/>
      <c r="EH2056" s="45"/>
      <c r="EI2056" s="45"/>
      <c r="EJ2056" s="45"/>
      <c r="EK2056" s="45"/>
      <c r="EL2056" s="45"/>
      <c r="EM2056" s="45"/>
      <c r="EN2056" s="45"/>
      <c r="EO2056" s="45"/>
      <c r="EP2056" s="45"/>
      <c r="EQ2056" s="45"/>
      <c r="ER2056" s="45"/>
      <c r="ES2056" s="45"/>
      <c r="ET2056" s="45"/>
      <c r="EU2056" s="45"/>
      <c r="EV2056" s="45"/>
      <c r="EW2056" s="45"/>
      <c r="EX2056" s="45"/>
      <c r="EY2056" s="45"/>
      <c r="EZ2056" s="45"/>
      <c r="FA2056" s="45"/>
      <c r="FB2056" s="45"/>
      <c r="FC2056" s="45"/>
      <c r="FD2056" s="45"/>
      <c r="FE2056" s="45"/>
      <c r="FF2056" s="45"/>
      <c r="FG2056" s="45"/>
      <c r="FH2056" s="45"/>
      <c r="FI2056" s="45"/>
      <c r="FJ2056" s="45"/>
      <c r="FK2056" s="45"/>
      <c r="FL2056" s="45"/>
      <c r="FN2056" s="45"/>
      <c r="FO2056" s="45"/>
      <c r="FP2056" s="45"/>
      <c r="FQ2056" s="45"/>
      <c r="FR2056" s="45"/>
      <c r="FS2056" s="45"/>
      <c r="FT2056" s="45"/>
      <c r="FU2056" s="45"/>
      <c r="FV2056" s="45"/>
      <c r="FW2056" s="45"/>
      <c r="FX2056" s="45"/>
      <c r="FY2056" s="45"/>
      <c r="FZ2056" s="45"/>
      <c r="GA2056" s="45"/>
      <c r="GB2056" s="45"/>
      <c r="GC2056" s="45"/>
      <c r="GD2056" s="45"/>
      <c r="GE2056" s="45"/>
      <c r="GF2056" s="45"/>
      <c r="GG2056" s="45"/>
      <c r="GH2056" s="45"/>
      <c r="GI2056" s="45"/>
      <c r="GJ2056" s="45"/>
      <c r="GK2056" s="45"/>
      <c r="GL2056" s="45"/>
      <c r="GM2056" s="45"/>
      <c r="GN2056" s="45"/>
      <c r="GO2056" s="45"/>
      <c r="GP2056" s="45"/>
      <c r="GQ2056" s="45"/>
      <c r="GR2056" s="45"/>
      <c r="GS2056" s="45"/>
      <c r="GT2056" s="45"/>
      <c r="GU2056" s="45"/>
      <c r="GV2056" s="45"/>
      <c r="GW2056" s="45"/>
      <c r="GX2056" s="45"/>
      <c r="GY2056" s="45"/>
      <c r="GZ2056" s="45"/>
      <c r="HA2056" s="45"/>
      <c r="HB2056" s="45"/>
      <c r="HC2056" s="45"/>
      <c r="HD2056" s="45"/>
      <c r="HE2056" s="45"/>
      <c r="HF2056" s="45"/>
      <c r="HG2056" s="45"/>
      <c r="HH2056" s="45"/>
      <c r="HI2056" s="45"/>
      <c r="HJ2056" s="45"/>
      <c r="HK2056" s="45"/>
      <c r="HL2056" s="45"/>
      <c r="HM2056" s="45"/>
      <c r="HN2056" s="45"/>
      <c r="HO2056" s="45"/>
      <c r="HP2056" s="45"/>
      <c r="HQ2056" s="45"/>
      <c r="HR2056" s="45"/>
      <c r="HS2056" s="45"/>
      <c r="HT2056" s="45"/>
      <c r="HU2056" s="45"/>
      <c r="HV2056" s="45"/>
      <c r="HW2056" s="45"/>
      <c r="HX2056" s="45"/>
      <c r="HY2056" s="45"/>
      <c r="HZ2056" s="45"/>
      <c r="IA2056" s="45"/>
      <c r="IB2056" s="45"/>
      <c r="IC2056" s="45"/>
      <c r="ID2056" s="45"/>
      <c r="IE2056" s="45"/>
      <c r="IF2056" s="45"/>
      <c r="IG2056" s="45"/>
      <c r="IH2056" s="45"/>
      <c r="II2056" s="45"/>
      <c r="IJ2056" s="45"/>
      <c r="IK2056" s="45"/>
      <c r="IL2056" s="45"/>
      <c r="IM2056" s="45"/>
      <c r="IN2056" s="45"/>
      <c r="IO2056" s="45"/>
      <c r="IQ2056" s="45"/>
      <c r="IR2056" s="45"/>
      <c r="IS2056" s="45"/>
      <c r="IT2056" s="45"/>
      <c r="IU2056" s="45"/>
      <c r="IV2056" s="45"/>
      <c r="IW2056" s="45"/>
      <c r="IX2056" s="45"/>
      <c r="IY2056" s="45"/>
      <c r="IZ2056" s="45"/>
      <c r="JA2056" s="45"/>
      <c r="JB2056" s="45"/>
      <c r="JC2056" s="45"/>
      <c r="JD2056" s="45"/>
      <c r="JE2056" s="45"/>
      <c r="JF2056" s="45"/>
      <c r="JG2056" s="45"/>
      <c r="JH2056" s="45"/>
      <c r="JI2056" s="45"/>
      <c r="JJ2056" s="45"/>
      <c r="JK2056" s="45"/>
      <c r="JL2056" s="45"/>
      <c r="JM2056" s="45"/>
      <c r="JN2056" s="45"/>
      <c r="JO2056" s="45"/>
      <c r="JP2056" s="45"/>
      <c r="JQ2056" s="45"/>
      <c r="JR2056" s="45"/>
      <c r="JS2056" s="45"/>
      <c r="JT2056" s="45"/>
      <c r="JU2056" s="45"/>
      <c r="JV2056" s="45"/>
      <c r="JW2056" s="45"/>
      <c r="JX2056" s="45"/>
      <c r="JY2056" s="45"/>
      <c r="JZ2056" s="45"/>
      <c r="KA2056" s="45"/>
      <c r="KB2056" s="45"/>
      <c r="KC2056" s="45"/>
      <c r="KD2056" s="45"/>
      <c r="KE2056" s="45"/>
      <c r="KF2056" s="45"/>
      <c r="KG2056" s="45"/>
      <c r="KH2056" s="45"/>
      <c r="KI2056" s="45"/>
      <c r="KJ2056" s="45"/>
      <c r="KK2056" s="45"/>
      <c r="KL2056" s="45"/>
      <c r="KM2056" s="45"/>
      <c r="KN2056" s="45"/>
      <c r="KO2056" s="45"/>
      <c r="KP2056" s="45"/>
      <c r="KQ2056" s="45"/>
      <c r="KR2056" s="45"/>
      <c r="KS2056" s="45"/>
      <c r="KT2056" s="45"/>
      <c r="KU2056" s="45"/>
      <c r="KV2056" s="45"/>
      <c r="KW2056" s="45"/>
      <c r="KX2056" s="45"/>
      <c r="KY2056" s="45"/>
      <c r="KZ2056" s="45"/>
      <c r="LA2056" s="45"/>
      <c r="LB2056" s="45"/>
      <c r="LC2056" s="45"/>
      <c r="LD2056" s="45"/>
      <c r="LE2056" s="45"/>
      <c r="LF2056" s="45"/>
      <c r="LG2056" s="45"/>
      <c r="LH2056" s="45"/>
      <c r="LI2056" s="45"/>
      <c r="LJ2056" s="45"/>
      <c r="LK2056" s="45"/>
      <c r="LL2056" s="45"/>
      <c r="LM2056" s="45"/>
      <c r="LN2056" s="45"/>
      <c r="LO2056" s="45"/>
      <c r="LP2056" s="45"/>
      <c r="LQ2056" s="45"/>
      <c r="LR2056" s="45"/>
    </row>
    <row r="2057" spans="2:330">
      <c r="B2057" s="20">
        <v>3</v>
      </c>
      <c r="C2057" s="20">
        <v>2</v>
      </c>
      <c r="D2057" s="20">
        <v>6</v>
      </c>
      <c r="E2057" s="20">
        <v>326</v>
      </c>
      <c r="F2057" s="113"/>
      <c r="G2057" s="31">
        <f>Inputs!T817</f>
        <v>0</v>
      </c>
      <c r="H2057" s="90">
        <f>Infected!I1563*(VLOOKUP($D2057,Decrements!$B$2207:$V$2212,H$874)/4+VLOOKUP($D2057,Decrements!$B$2259:$V$2264,H$874)/4+VLOOKUP($D2057,Decrements!$B$2311:$V$2316,H$874)/4)</f>
        <v>0</v>
      </c>
      <c r="I2057" s="90">
        <f>Infected!J1563*(VLOOKUP($D2057,Decrements!$B$2207:$V$2212,I$874)/4+VLOOKUP($D2057,Decrements!$B$2259:$V$2264,I$874)/4+VLOOKUP($D2057,Decrements!$B$2311:$V$2316,I$874)/4)</f>
        <v>0</v>
      </c>
      <c r="J2057" s="90">
        <f>Infected!K1563*(VLOOKUP($D2057,Decrements!$B$2207:$V$2212,J$874)/4+VLOOKUP($D2057,Decrements!$B$2259:$V$2264,J$874)/4+VLOOKUP($D2057,Decrements!$B$2311:$V$2316,J$874)/4)</f>
        <v>0</v>
      </c>
      <c r="K2057" s="90">
        <f>Infected!L1563*(VLOOKUP($D2057,Decrements!$B$2207:$V$2212,K$874)/4+VLOOKUP($D2057,Decrements!$B$2259:$V$2264,K$874)/4+VLOOKUP($D2057,Decrements!$B$2311:$V$2316,K$874)/4)</f>
        <v>0</v>
      </c>
      <c r="L2057" s="90">
        <f>Infected!M1563*(VLOOKUP($D2057,Decrements!$B$2207:$V$2212,L$874)/4+VLOOKUP($D2057,Decrements!$B$2259:$V$2264,L$874)/4+VLOOKUP($D2057,Decrements!$B$2311:$V$2316,L$874)/4)</f>
        <v>0</v>
      </c>
      <c r="M2057" s="90">
        <f>Infected!N1563*(VLOOKUP($D2057,Decrements!$B$2207:$V$2212,M$874)/4+VLOOKUP($D2057,Decrements!$B$2259:$V$2264,M$874)/4+VLOOKUP($D2057,Decrements!$B$2311:$V$2316,M$874)/4)</f>
        <v>0</v>
      </c>
      <c r="N2057" s="90">
        <f>Infected!O1563*(VLOOKUP($D2057,Decrements!$B$2207:$V$2212,N$874)/4+VLOOKUP($D2057,Decrements!$B$2259:$V$2264,N$874)/4+VLOOKUP($D2057,Decrements!$B$2311:$V$2316,N$874)/4)</f>
        <v>0</v>
      </c>
      <c r="O2057" s="90">
        <f>Infected!P1563*(VLOOKUP($D2057,Decrements!$B$2207:$V$2212,O$874)/4+VLOOKUP($D2057,Decrements!$B$2259:$V$2264,O$874)/4+VLOOKUP($D2057,Decrements!$B$2311:$V$2316,O$874)/4)</f>
        <v>0</v>
      </c>
      <c r="P2057" s="90">
        <f>Infected!Q1563*(VLOOKUP($D2057,Decrements!$B$2207:$V$2212,P$874)/4+VLOOKUP($D2057,Decrements!$B$2259:$V$2264,P$874)/4+VLOOKUP($D2057,Decrements!$B$2311:$V$2316,P$874)/4)</f>
        <v>0</v>
      </c>
      <c r="Q2057" s="90">
        <f>Infected!R1563*(VLOOKUP($D2057,Decrements!$B$2207:$V$2212,Q$874)/4+VLOOKUP($D2057,Decrements!$B$2259:$V$2264,Q$874)/4+VLOOKUP($D2057,Decrements!$B$2311:$V$2316,Q$874)/4)</f>
        <v>0</v>
      </c>
      <c r="R2057" s="90">
        <f>Infected!S1563*(VLOOKUP($D2057,Decrements!$B$2207:$V$2212,R$874)/4+VLOOKUP($D2057,Decrements!$B$2259:$V$2264,R$874)/4+VLOOKUP($D2057,Decrements!$B$2311:$V$2316,R$874)/4)</f>
        <v>0</v>
      </c>
      <c r="S2057" s="90">
        <f>Infected!T1563*(VLOOKUP($D2057,Decrements!$B$2207:$V$2212,S$874)/4+VLOOKUP($D2057,Decrements!$B$2259:$V$2264,S$874)/4+VLOOKUP($D2057,Decrements!$B$2311:$V$2316,S$874)/4)</f>
        <v>0</v>
      </c>
      <c r="T2057" s="90">
        <f>Infected!U1563*(VLOOKUP($D2057,Decrements!$B$2207:$V$2212,T$874)/4+VLOOKUP($D2057,Decrements!$B$2259:$V$2264,T$874)/4+VLOOKUP($D2057,Decrements!$B$2311:$V$2316,T$874)/4)</f>
        <v>0</v>
      </c>
      <c r="U2057" s="90">
        <f>Infected!V1563*(VLOOKUP($D2057,Decrements!$B$2207:$V$2212,U$874)/4+VLOOKUP($D2057,Decrements!$B$2259:$V$2264,U$874)/4+VLOOKUP($D2057,Decrements!$B$2311:$V$2316,U$874)/4)</f>
        <v>0</v>
      </c>
      <c r="V2057" s="90">
        <f>Infected!W1563*(VLOOKUP($D2057,Decrements!$B$2207:$V$2212,V$874)/4+VLOOKUP($D2057,Decrements!$B$2259:$V$2264,V$874)/4+VLOOKUP($D2057,Decrements!$B$2311:$V$2316,V$874)/4)</f>
        <v>0</v>
      </c>
      <c r="W2057" s="90">
        <f>Infected!X1563*(VLOOKUP($D2057,Decrements!$B$2207:$V$2212,W$874)/4+VLOOKUP($D2057,Decrements!$B$2259:$V$2264,W$874)/4+VLOOKUP($D2057,Decrements!$B$2311:$V$2316,W$874)/4)</f>
        <v>0</v>
      </c>
      <c r="X2057" s="90">
        <f>Infected!Y1563*(VLOOKUP($D2057,Decrements!$B$2207:$V$2212,X$874)/4+VLOOKUP($D2057,Decrements!$B$2259:$V$2264,X$874)/4+VLOOKUP($D2057,Decrements!$B$2311:$V$2316,X$874)/4)</f>
        <v>0</v>
      </c>
      <c r="Y2057" s="90">
        <f>Infected!Z1563*(VLOOKUP($D2057,Decrements!$B$2207:$V$2212,Y$874)/4+VLOOKUP($D2057,Decrements!$B$2259:$V$2264,Y$874)/4+VLOOKUP($D2057,Decrements!$B$2311:$V$2316,Y$874)/4)</f>
        <v>0</v>
      </c>
      <c r="Z2057" s="90">
        <f>Infected!AA1563*(VLOOKUP($D2057,Decrements!$B$2207:$V$2212,Z$874)/4+VLOOKUP($D2057,Decrements!$B$2259:$V$2264,Z$874)/4+VLOOKUP($D2057,Decrements!$B$2311:$V$2316,Z$874)/4)</f>
        <v>0</v>
      </c>
      <c r="AA2057" s="90">
        <f>Infected!AB1563*(VLOOKUP($D2057,Decrements!$B$2207:$V$2212,AA$874)/4+VLOOKUP($D2057,Decrements!$B$2259:$V$2264,AA$874)/4+VLOOKUP($D2057,Decrements!$B$2311:$V$2316,AA$874)/4)</f>
        <v>0</v>
      </c>
      <c r="AB2057" s="90">
        <f>Infected!AC1563*(VLOOKUP($D2057,Decrements!$B$2207:$V$2212,AB$874)/4+VLOOKUP($D2057,Decrements!$B$2259:$V$2264,AB$874)/4+VLOOKUP($D2057,Decrements!$B$2311:$V$2316,AB$874)/4)</f>
        <v>0</v>
      </c>
      <c r="AC2057" s="90">
        <f>Infected!AD1563*(VLOOKUP($D2057,Decrements!$B$2207:$V$2212,AC$874)/4+VLOOKUP($D2057,Decrements!$B$2259:$V$2264,AC$874)/4+VLOOKUP($D2057,Decrements!$B$2311:$V$2316,AC$874)/4)</f>
        <v>0</v>
      </c>
      <c r="AD2057" s="90">
        <f>Infected!AE1563*(VLOOKUP($D2057,Decrements!$B$2207:$V$2212,AD$874)/4+VLOOKUP($D2057,Decrements!$B$2259:$V$2264,AD$874)/4+VLOOKUP($D2057,Decrements!$B$2311:$V$2316,AD$874)/4)</f>
        <v>0</v>
      </c>
      <c r="AE2057" s="90">
        <f>Infected!AF1563*(VLOOKUP($D2057,Decrements!$B$2207:$V$2212,AE$874)/4+VLOOKUP($D2057,Decrements!$B$2259:$V$2264,AE$874)/4+VLOOKUP($D2057,Decrements!$B$2311:$V$2316,AE$874)/4)</f>
        <v>0</v>
      </c>
      <c r="AF2057" s="90">
        <f>Infected!AG1563*(VLOOKUP($D2057,Decrements!$B$2207:$V$2212,AF$874)/4+VLOOKUP($D2057,Decrements!$B$2259:$V$2264,AF$874)/4+VLOOKUP($D2057,Decrements!$B$2311:$V$2316,AF$874)/4)</f>
        <v>0</v>
      </c>
      <c r="AG2057" s="90">
        <f>Infected!AH1563*(VLOOKUP($D2057,Decrements!$B$2207:$V$2212,AG$874)/4+VLOOKUP($D2057,Decrements!$B$2259:$V$2264,AG$874)/4+VLOOKUP($D2057,Decrements!$B$2311:$V$2316,AG$874)/4)</f>
        <v>0</v>
      </c>
      <c r="AH2057" s="90">
        <f>Infected!AI1563*(VLOOKUP($D2057,Decrements!$B$2207:$V$2212,AH$874)/4+VLOOKUP($D2057,Decrements!$B$2259:$V$2264,AH$874)/4+VLOOKUP($D2057,Decrements!$B$2311:$V$2316,AH$874)/4)</f>
        <v>0</v>
      </c>
      <c r="AI2057" s="90">
        <f>Infected!AJ1563*(VLOOKUP($D2057,Decrements!$B$2207:$V$2212,AI$874)/4+VLOOKUP($D2057,Decrements!$B$2259:$V$2264,AI$874)/4+VLOOKUP($D2057,Decrements!$B$2311:$V$2316,AI$874)/4)</f>
        <v>0</v>
      </c>
      <c r="AJ2057" s="90">
        <f>Infected!AK1563*(VLOOKUP($D2057,Decrements!$B$2207:$V$2212,AJ$874)/4+VLOOKUP($D2057,Decrements!$B$2259:$V$2264,AJ$874)/4+VLOOKUP($D2057,Decrements!$B$2311:$V$2316,AJ$874)/4)</f>
        <v>0</v>
      </c>
      <c r="AK2057" s="90">
        <f>Infected!AL1563*(VLOOKUP($D2057,Decrements!$B$2207:$V$2212,AK$874)/4+VLOOKUP($D2057,Decrements!$B$2259:$V$2264,AK$874)/4+VLOOKUP($D2057,Decrements!$B$2311:$V$2316,AK$874)/4)</f>
        <v>0</v>
      </c>
      <c r="AL2057" s="90">
        <f>Infected!AM1563*(VLOOKUP($D2057,Decrements!$B$2207:$V$2212,AL$874)/4+VLOOKUP($D2057,Decrements!$B$2259:$V$2264,AL$874)/4+VLOOKUP($D2057,Decrements!$B$2311:$V$2316,AL$874)/4)</f>
        <v>0</v>
      </c>
      <c r="AM2057" s="90">
        <f>Infected!AN1563*(VLOOKUP($D2057,Decrements!$B$2207:$V$2212,AM$874)/4+VLOOKUP($D2057,Decrements!$B$2259:$V$2264,AM$874)/4+VLOOKUP($D2057,Decrements!$B$2311:$V$2316,AM$874)/4)</f>
        <v>0</v>
      </c>
      <c r="AN2057" s="90">
        <f>Infected!AO1563*(VLOOKUP($D2057,Decrements!$B$2207:$V$2212,AN$874)/4+VLOOKUP($D2057,Decrements!$B$2259:$V$2264,AN$874)/4+VLOOKUP($D2057,Decrements!$B$2311:$V$2316,AN$874)/4)</f>
        <v>0</v>
      </c>
      <c r="AO2057" s="90">
        <f>Infected!AP1563*(VLOOKUP($D2057,Decrements!$B$2207:$V$2212,AO$874)/4+VLOOKUP($D2057,Decrements!$B$2259:$V$2264,AO$874)/4+VLOOKUP($D2057,Decrements!$B$2311:$V$2316,AO$874)/4)</f>
        <v>0</v>
      </c>
      <c r="AP2057" s="90">
        <f>Infected!AQ1563*(VLOOKUP($D2057,Decrements!$B$2207:$V$2212,AP$874)/4+VLOOKUP($D2057,Decrements!$B$2259:$V$2264,AP$874)/4+VLOOKUP($D2057,Decrements!$B$2311:$V$2316,AP$874)/4)</f>
        <v>0</v>
      </c>
      <c r="AQ2057" s="90">
        <f>Infected!AR1563*(VLOOKUP($D2057,Decrements!$B$2207:$V$2212,AQ$874)/4+VLOOKUP($D2057,Decrements!$B$2259:$V$2264,AQ$874)/4+VLOOKUP($D2057,Decrements!$B$2311:$V$2316,AQ$874)/4)</f>
        <v>0</v>
      </c>
      <c r="AR2057" s="90">
        <f>Infected!AS1563*(VLOOKUP($D2057,Decrements!$B$2207:$V$2212,AR$874)/4+VLOOKUP($D2057,Decrements!$B$2259:$V$2264,AR$874)/4+VLOOKUP($D2057,Decrements!$B$2311:$V$2316,AR$874)/4)</f>
        <v>0</v>
      </c>
      <c r="AS2057" s="90">
        <f>Infected!AT1563*(VLOOKUP($D2057,Decrements!$B$2207:$V$2212,AS$874)/4+VLOOKUP($D2057,Decrements!$B$2259:$V$2264,AS$874)/4+VLOOKUP($D2057,Decrements!$B$2311:$V$2316,AS$874)/4)</f>
        <v>0</v>
      </c>
      <c r="AT2057" s="90">
        <f>Infected!AU1563*(VLOOKUP($D2057,Decrements!$B$2207:$V$2212,AT$874)/4+VLOOKUP($D2057,Decrements!$B$2259:$V$2264,AT$874)/4+VLOOKUP($D2057,Decrements!$B$2311:$V$2316,AT$874)/4)</f>
        <v>0</v>
      </c>
      <c r="AU2057" s="90">
        <f>Infected!AV1563*(VLOOKUP($D2057,Decrements!$B$2207:$V$2212,AU$874)/4+VLOOKUP($D2057,Decrements!$B$2259:$V$2264,AU$874)/4+VLOOKUP($D2057,Decrements!$B$2311:$V$2316,AU$874)/4)</f>
        <v>0</v>
      </c>
      <c r="AV2057" s="90">
        <f>Infected!AW1563*(VLOOKUP($D2057,Decrements!$B$2207:$V$2212,AV$874)/4+VLOOKUP($D2057,Decrements!$B$2259:$V$2264,AV$874)/4+VLOOKUP($D2057,Decrements!$B$2311:$V$2316,AV$874)/4)</f>
        <v>0</v>
      </c>
      <c r="AW2057" s="90">
        <f>Infected!AX1563*(VLOOKUP($D2057,Decrements!$B$2207:$V$2212,AW$874)/4+VLOOKUP($D2057,Decrements!$B$2259:$V$2264,AW$874)/4+VLOOKUP($D2057,Decrements!$B$2311:$V$2316,AW$874)/4)</f>
        <v>0</v>
      </c>
      <c r="AX2057" s="90">
        <f>Infected!AY1563*(VLOOKUP($D2057,Decrements!$B$2207:$V$2212,AX$874)/4+VLOOKUP($D2057,Decrements!$B$2259:$V$2264,AX$874)/4+VLOOKUP($D2057,Decrements!$B$2311:$V$2316,AX$874)/4)</f>
        <v>0</v>
      </c>
      <c r="AY2057" s="90">
        <f>Infected!AZ1563*(VLOOKUP($D2057,Decrements!$B$2207:$V$2212,AY$874)/4+VLOOKUP($D2057,Decrements!$B$2259:$V$2264,AY$874)/4+VLOOKUP($D2057,Decrements!$B$2311:$V$2316,AY$874)/4)</f>
        <v>0</v>
      </c>
      <c r="AZ2057" s="90">
        <f>Infected!BA1563*(VLOOKUP($D2057,Decrements!$B$2207:$V$2212,AZ$874)/4+VLOOKUP($D2057,Decrements!$B$2259:$V$2264,AZ$874)/4+VLOOKUP($D2057,Decrements!$B$2311:$V$2316,AZ$874)/4)</f>
        <v>0</v>
      </c>
      <c r="BA2057" s="90">
        <f>Infected!BB1563*(VLOOKUP($D2057,Decrements!$B$2207:$V$2212,BA$874)/4+VLOOKUP($D2057,Decrements!$B$2259:$V$2264,BA$874)/4+VLOOKUP($D2057,Decrements!$B$2311:$V$2316,BA$874)/4)</f>
        <v>0</v>
      </c>
      <c r="BB2057" s="90">
        <f>Infected!BC1563*(VLOOKUP($D2057,Decrements!$B$2207:$V$2212,BB$874)/4+VLOOKUP($D2057,Decrements!$B$2259:$V$2264,BB$874)/4+VLOOKUP($D2057,Decrements!$B$2311:$V$2316,BB$874)/4)</f>
        <v>0</v>
      </c>
      <c r="BC2057" s="90">
        <f>Infected!BD1563*(VLOOKUP($D2057,Decrements!$B$2207:$V$2212,BC$874)/4+VLOOKUP($D2057,Decrements!$B$2259:$V$2264,BC$874)/4+VLOOKUP($D2057,Decrements!$B$2311:$V$2316,BC$874)/4)</f>
        <v>0</v>
      </c>
      <c r="BD2057" s="90">
        <f>Infected!BE1563*(VLOOKUP($D2057,Decrements!$B$2207:$V$2212,BD$874)/4+VLOOKUP($D2057,Decrements!$B$2259:$V$2264,BD$874)/4+VLOOKUP($D2057,Decrements!$B$2311:$V$2316,BD$874)/4)</f>
        <v>0</v>
      </c>
      <c r="BE2057" s="90">
        <f>Infected!BF1563*(VLOOKUP($D2057,Decrements!$B$2207:$V$2212,BE$874)/4+VLOOKUP($D2057,Decrements!$B$2259:$V$2264,BE$874)/4+VLOOKUP($D2057,Decrements!$B$2311:$V$2316,BE$874)/4)</f>
        <v>0</v>
      </c>
      <c r="BF2057" s="90">
        <f>Infected!BG1563*(VLOOKUP($D2057,Decrements!$B$2207:$V$2212,BF$874)/4+VLOOKUP($D2057,Decrements!$B$2259:$V$2264,BF$874)/4+VLOOKUP($D2057,Decrements!$B$2311:$V$2316,BF$874)/4)</f>
        <v>0</v>
      </c>
      <c r="BG2057" s="90">
        <f>Infected!BH1563*(VLOOKUP($D2057,Decrements!$B$2207:$V$2212,BG$874)/4+VLOOKUP($D2057,Decrements!$B$2259:$V$2264,BG$874)/4+VLOOKUP($D2057,Decrements!$B$2311:$V$2316,BG$874)/4)</f>
        <v>0</v>
      </c>
      <c r="BH2057" s="90">
        <f>Infected!BI1563*(VLOOKUP($D2057,Decrements!$B$2207:$V$2212,BH$874)/4+VLOOKUP($D2057,Decrements!$B$2259:$V$2264,BH$874)/4+VLOOKUP($D2057,Decrements!$B$2311:$V$2316,BH$874)/4)</f>
        <v>0</v>
      </c>
      <c r="BI2057" s="90">
        <f>Infected!BJ1563*(VLOOKUP($D2057,Decrements!$B$2207:$V$2212,BI$874)/4+VLOOKUP($D2057,Decrements!$B$2259:$V$2264,BI$874)/4+VLOOKUP($D2057,Decrements!$B$2311:$V$2316,BI$874)/4)</f>
        <v>0</v>
      </c>
      <c r="BJ2057" s="90">
        <f>Infected!BK1563*(VLOOKUP($D2057,Decrements!$B$2207:$V$2212,BJ$874)/4+VLOOKUP($D2057,Decrements!$B$2259:$V$2264,BJ$874)/4+VLOOKUP($D2057,Decrements!$B$2311:$V$2316,BJ$874)/4)</f>
        <v>0</v>
      </c>
      <c r="BK2057" s="90">
        <f>Infected!BL1563*(VLOOKUP($D2057,Decrements!$B$2207:$V$2212,BK$874)/4+VLOOKUP($D2057,Decrements!$B$2259:$V$2264,BK$874)/4+VLOOKUP($D2057,Decrements!$B$2311:$V$2316,BK$874)/4)</f>
        <v>0</v>
      </c>
      <c r="BL2057" s="90">
        <f>Infected!BM1563*(VLOOKUP($D2057,Decrements!$B$2207:$V$2212,BL$874)/4+VLOOKUP($D2057,Decrements!$B$2259:$V$2264,BL$874)/4+VLOOKUP($D2057,Decrements!$B$2311:$V$2316,BL$874)/4)</f>
        <v>0</v>
      </c>
      <c r="BM2057" s="90">
        <f>Infected!BN1563*(VLOOKUP($D2057,Decrements!$B$2207:$V$2212,BM$874)/4+VLOOKUP($D2057,Decrements!$B$2259:$V$2264,BM$874)/4+VLOOKUP($D2057,Decrements!$B$2311:$V$2316,BM$874)/4)</f>
        <v>0</v>
      </c>
      <c r="BN2057" s="90">
        <f>Infected!BO1563*(VLOOKUP($D2057,Decrements!$B$2207:$V$2212,BN$874)/4+VLOOKUP($D2057,Decrements!$B$2259:$V$2264,BN$874)/4+VLOOKUP($D2057,Decrements!$B$2311:$V$2316,BN$874)/4)</f>
        <v>0</v>
      </c>
      <c r="BO2057" s="90">
        <f>Infected!BP1563*(VLOOKUP($D2057,Decrements!$B$2207:$V$2212,BO$874)/4+VLOOKUP($D2057,Decrements!$B$2259:$V$2264,BO$874)/4+VLOOKUP($D2057,Decrements!$B$2311:$V$2316,BO$874)/4)</f>
        <v>0</v>
      </c>
      <c r="BP2057" s="90">
        <f>Infected!BQ1563*(VLOOKUP($D2057,Decrements!$B$2207:$V$2212,BP$874)/4+VLOOKUP($D2057,Decrements!$B$2259:$V$2264,BP$874)/4+VLOOKUP($D2057,Decrements!$B$2311:$V$2316,BP$874)/4)</f>
        <v>0</v>
      </c>
      <c r="BQ2057" s="90">
        <f>Infected!BR1563*(VLOOKUP($D2057,Decrements!$B$2207:$V$2212,BQ$874)/4+VLOOKUP($D2057,Decrements!$B$2259:$V$2264,BQ$874)/4+VLOOKUP($D2057,Decrements!$B$2311:$V$2316,BQ$874)/4)</f>
        <v>0</v>
      </c>
      <c r="BR2057" s="90">
        <f>Infected!BS1563*(VLOOKUP($D2057,Decrements!$B$2207:$V$2212,BR$874)/4+VLOOKUP($D2057,Decrements!$B$2259:$V$2264,BR$874)/4+VLOOKUP($D2057,Decrements!$B$2311:$V$2316,BR$874)/4)</f>
        <v>0</v>
      </c>
      <c r="BS2057" s="90">
        <f>Infected!BT1563*(VLOOKUP($D2057,Decrements!$B$2207:$V$2212,BS$874)/4+VLOOKUP($D2057,Decrements!$B$2259:$V$2264,BS$874)/4+VLOOKUP($D2057,Decrements!$B$2311:$V$2316,BS$874)/4)</f>
        <v>0</v>
      </c>
      <c r="BT2057" s="90">
        <f>Infected!BU1563*(VLOOKUP($D2057,Decrements!$B$2207:$V$2212,BT$874)/4+VLOOKUP($D2057,Decrements!$B$2259:$V$2264,BT$874)/4+VLOOKUP($D2057,Decrements!$B$2311:$V$2316,BT$874)/4)</f>
        <v>0</v>
      </c>
      <c r="BU2057" s="90">
        <f>Infected!BV1563*(VLOOKUP($D2057,Decrements!$B$2207:$V$2212,BU$874)/4+VLOOKUP($D2057,Decrements!$B$2259:$V$2264,BU$874)/4+VLOOKUP($D2057,Decrements!$B$2311:$V$2316,BU$874)/4)</f>
        <v>0</v>
      </c>
      <c r="BV2057" s="90">
        <f>Infected!BW1563*(VLOOKUP($D2057,Decrements!$B$2207:$V$2212,BV$874)/4+VLOOKUP($D2057,Decrements!$B$2259:$V$2264,BV$874)/4+VLOOKUP($D2057,Decrements!$B$2311:$V$2316,BV$874)/4)</f>
        <v>0</v>
      </c>
      <c r="BW2057" s="90">
        <f>Infected!BX1563*(VLOOKUP($D2057,Decrements!$B$2207:$V$2212,BW$874)/4+VLOOKUP($D2057,Decrements!$B$2259:$V$2264,BW$874)/4+VLOOKUP($D2057,Decrements!$B$2311:$V$2316,BW$874)/4)</f>
        <v>0</v>
      </c>
      <c r="BX2057" s="90">
        <f>Infected!BY1563*(VLOOKUP($D2057,Decrements!$B$2207:$V$2212,BX$874)/4+VLOOKUP($D2057,Decrements!$B$2259:$V$2264,BX$874)/4+VLOOKUP($D2057,Decrements!$B$2311:$V$2316,BX$874)/4)</f>
        <v>0</v>
      </c>
      <c r="BY2057" s="90">
        <f>Infected!BZ1563*(VLOOKUP($D2057,Decrements!$B$2207:$V$2212,BY$874)/4+VLOOKUP($D2057,Decrements!$B$2259:$V$2264,BY$874)/4+VLOOKUP($D2057,Decrements!$B$2311:$V$2316,BY$874)/4)</f>
        <v>0</v>
      </c>
      <c r="BZ2057" s="90">
        <f>Infected!CA1563*(VLOOKUP($D2057,Decrements!$B$2207:$V$2212,BZ$874)/4+VLOOKUP($D2057,Decrements!$B$2259:$V$2264,BZ$874)/4+VLOOKUP($D2057,Decrements!$B$2311:$V$2316,BZ$874)/4)</f>
        <v>0</v>
      </c>
      <c r="CA2057" s="90">
        <f>Infected!CB1563*(VLOOKUP($D2057,Decrements!$B$2207:$V$2212,CA$874)/4+VLOOKUP($D2057,Decrements!$B$2259:$V$2264,CA$874)/4+VLOOKUP($D2057,Decrements!$B$2311:$V$2316,CA$874)/4)</f>
        <v>0</v>
      </c>
      <c r="CB2057" s="90">
        <f>Infected!CC1563*(VLOOKUP($D2057,Decrements!$B$2207:$V$2212,CB$874)/4+VLOOKUP($D2057,Decrements!$B$2259:$V$2264,CB$874)/4+VLOOKUP($D2057,Decrements!$B$2311:$V$2316,CB$874)/4)</f>
        <v>0</v>
      </c>
      <c r="CC2057" s="90">
        <f>Infected!CD1563*(VLOOKUP($D2057,Decrements!$B$2207:$V$2212,CC$874)/4+VLOOKUP($D2057,Decrements!$B$2259:$V$2264,CC$874)/4+VLOOKUP($D2057,Decrements!$B$2311:$V$2316,CC$874)/4)</f>
        <v>0</v>
      </c>
      <c r="CD2057" s="90">
        <f>Infected!CE1563*(VLOOKUP($D2057,Decrements!$B$2207:$V$2212,CD$874)/4+VLOOKUP($D2057,Decrements!$B$2259:$V$2264,CD$874)/4+VLOOKUP($D2057,Decrements!$B$2311:$V$2316,CD$874)/4)</f>
        <v>0</v>
      </c>
      <c r="CE2057" s="90">
        <f>Infected!CF1563*(VLOOKUP($D2057,Decrements!$B$2207:$V$2212,CE$874)/4+VLOOKUP($D2057,Decrements!$B$2259:$V$2264,CE$874)/4+VLOOKUP($D2057,Decrements!$B$2311:$V$2316,CE$874)/4)</f>
        <v>0</v>
      </c>
      <c r="CF2057" s="90">
        <f>Infected!CG1563*(VLOOKUP($D2057,Decrements!$B$2207:$V$2212,CF$874)/4+VLOOKUP($D2057,Decrements!$B$2259:$V$2264,CF$874)/4+VLOOKUP($D2057,Decrements!$B$2311:$V$2316,CF$874)/4)</f>
        <v>0</v>
      </c>
      <c r="CG2057" s="90">
        <f>Infected!CH1563*(VLOOKUP($D2057,Decrements!$B$2207:$V$2212,CG$874)/4+VLOOKUP($D2057,Decrements!$B$2259:$V$2264,CG$874)/4+VLOOKUP($D2057,Decrements!$B$2311:$V$2316,CG$874)/4)</f>
        <v>0</v>
      </c>
      <c r="CH2057" s="90">
        <f>Infected!CI1563*(VLOOKUP($D2057,Decrements!$B$2207:$V$2212,CH$874)/4+VLOOKUP($D2057,Decrements!$B$2259:$V$2264,CH$874)/4+VLOOKUP($D2057,Decrements!$B$2311:$V$2316,CH$874)/4)</f>
        <v>0</v>
      </c>
      <c r="CI2057" s="90">
        <f>Infected!CJ1563*(VLOOKUP($D2057,Decrements!$B$2207:$V$2212,CI$874)/4+VLOOKUP($D2057,Decrements!$B$2259:$V$2264,CI$874)/4+VLOOKUP($D2057,Decrements!$B$2311:$V$2316,CI$874)/4)</f>
        <v>0</v>
      </c>
      <c r="CK2057" s="45"/>
      <c r="CL2057" s="45"/>
      <c r="CM2057" s="45"/>
      <c r="CN2057" s="45"/>
      <c r="CO2057" s="45"/>
      <c r="CP2057" s="45"/>
      <c r="CQ2057" s="45"/>
      <c r="CR2057" s="45"/>
      <c r="CS2057" s="45"/>
      <c r="CT2057" s="45"/>
      <c r="CU2057" s="45"/>
      <c r="CV2057" s="45"/>
      <c r="CW2057" s="45"/>
      <c r="CX2057" s="45"/>
      <c r="CY2057" s="45"/>
      <c r="CZ2057" s="45"/>
      <c r="DA2057" s="45"/>
      <c r="DB2057" s="45"/>
      <c r="DC2057" s="45"/>
      <c r="DD2057" s="45"/>
      <c r="DE2057" s="45"/>
      <c r="DF2057" s="45"/>
      <c r="DG2057" s="45"/>
      <c r="DH2057" s="45"/>
      <c r="DI2057" s="45"/>
      <c r="DJ2057" s="45"/>
      <c r="DK2057" s="45"/>
      <c r="DL2057" s="45"/>
      <c r="DM2057" s="45"/>
      <c r="DN2057" s="45"/>
      <c r="DO2057" s="45"/>
      <c r="DP2057" s="45"/>
      <c r="DQ2057" s="45"/>
      <c r="DR2057" s="45"/>
      <c r="DS2057" s="45"/>
      <c r="DT2057" s="45"/>
      <c r="DU2057" s="45"/>
      <c r="DV2057" s="45"/>
      <c r="DW2057" s="45"/>
      <c r="DX2057" s="45"/>
      <c r="DY2057" s="45"/>
      <c r="DZ2057" s="45"/>
      <c r="EA2057" s="45"/>
      <c r="EB2057" s="45"/>
      <c r="EC2057" s="45"/>
      <c r="ED2057" s="45"/>
      <c r="EE2057" s="45"/>
      <c r="EF2057" s="45"/>
      <c r="EG2057" s="45"/>
      <c r="EH2057" s="45"/>
      <c r="EI2057" s="45"/>
      <c r="EJ2057" s="45"/>
      <c r="EK2057" s="45"/>
      <c r="EL2057" s="45"/>
      <c r="EM2057" s="45"/>
      <c r="EN2057" s="45"/>
      <c r="EO2057" s="45"/>
      <c r="EP2057" s="45"/>
      <c r="EQ2057" s="45"/>
      <c r="ER2057" s="45"/>
      <c r="ES2057" s="45"/>
      <c r="ET2057" s="45"/>
      <c r="EU2057" s="45"/>
      <c r="EV2057" s="45"/>
      <c r="EW2057" s="45"/>
      <c r="EX2057" s="45"/>
      <c r="EY2057" s="45"/>
      <c r="EZ2057" s="45"/>
      <c r="FA2057" s="45"/>
      <c r="FB2057" s="45"/>
      <c r="FC2057" s="45"/>
      <c r="FD2057" s="45"/>
      <c r="FE2057" s="45"/>
      <c r="FF2057" s="45"/>
      <c r="FG2057" s="45"/>
      <c r="FH2057" s="45"/>
      <c r="FI2057" s="45"/>
      <c r="FJ2057" s="45"/>
      <c r="FK2057" s="45"/>
      <c r="FL2057" s="45"/>
      <c r="FN2057" s="45"/>
      <c r="FO2057" s="45"/>
      <c r="FP2057" s="45"/>
      <c r="FQ2057" s="45"/>
      <c r="FR2057" s="45"/>
      <c r="FS2057" s="45"/>
      <c r="FT2057" s="45"/>
      <c r="FU2057" s="45"/>
      <c r="FV2057" s="45"/>
      <c r="FW2057" s="45"/>
      <c r="FX2057" s="45"/>
      <c r="FY2057" s="45"/>
      <c r="FZ2057" s="45"/>
      <c r="GA2057" s="45"/>
      <c r="GB2057" s="45"/>
      <c r="GC2057" s="45"/>
      <c r="GD2057" s="45"/>
      <c r="GE2057" s="45"/>
      <c r="GF2057" s="45"/>
      <c r="GG2057" s="45"/>
      <c r="GH2057" s="45"/>
      <c r="GI2057" s="45"/>
      <c r="GJ2057" s="45"/>
      <c r="GK2057" s="45"/>
      <c r="GL2057" s="45"/>
      <c r="GM2057" s="45"/>
      <c r="GN2057" s="45"/>
      <c r="GO2057" s="45"/>
      <c r="GP2057" s="45"/>
      <c r="GQ2057" s="45"/>
      <c r="GR2057" s="45"/>
      <c r="GS2057" s="45"/>
      <c r="GT2057" s="45"/>
      <c r="GU2057" s="45"/>
      <c r="GV2057" s="45"/>
      <c r="GW2057" s="45"/>
      <c r="GX2057" s="45"/>
      <c r="GY2057" s="45"/>
      <c r="GZ2057" s="45"/>
      <c r="HA2057" s="45"/>
      <c r="HB2057" s="45"/>
      <c r="HC2057" s="45"/>
      <c r="HD2057" s="45"/>
      <c r="HE2057" s="45"/>
      <c r="HF2057" s="45"/>
      <c r="HG2057" s="45"/>
      <c r="HH2057" s="45"/>
      <c r="HI2057" s="45"/>
      <c r="HJ2057" s="45"/>
      <c r="HK2057" s="45"/>
      <c r="HL2057" s="45"/>
      <c r="HM2057" s="45"/>
      <c r="HN2057" s="45"/>
      <c r="HO2057" s="45"/>
      <c r="HP2057" s="45"/>
      <c r="HQ2057" s="45"/>
      <c r="HR2057" s="45"/>
      <c r="HS2057" s="45"/>
      <c r="HT2057" s="45"/>
      <c r="HU2057" s="45"/>
      <c r="HV2057" s="45"/>
      <c r="HW2057" s="45"/>
      <c r="HX2057" s="45"/>
      <c r="HY2057" s="45"/>
      <c r="HZ2057" s="45"/>
      <c r="IA2057" s="45"/>
      <c r="IB2057" s="45"/>
      <c r="IC2057" s="45"/>
      <c r="ID2057" s="45"/>
      <c r="IE2057" s="45"/>
      <c r="IF2057" s="45"/>
      <c r="IG2057" s="45"/>
      <c r="IH2057" s="45"/>
      <c r="II2057" s="45"/>
      <c r="IJ2057" s="45"/>
      <c r="IK2057" s="45"/>
      <c r="IL2057" s="45"/>
      <c r="IM2057" s="45"/>
      <c r="IN2057" s="45"/>
      <c r="IO2057" s="45"/>
      <c r="IQ2057" s="45"/>
      <c r="IR2057" s="45"/>
      <c r="IS2057" s="45"/>
      <c r="IT2057" s="45"/>
      <c r="IU2057" s="45"/>
      <c r="IV2057" s="45"/>
      <c r="IW2057" s="45"/>
      <c r="IX2057" s="45"/>
      <c r="IY2057" s="45"/>
      <c r="IZ2057" s="45"/>
      <c r="JA2057" s="45"/>
      <c r="JB2057" s="45"/>
      <c r="JC2057" s="45"/>
      <c r="JD2057" s="45"/>
      <c r="JE2057" s="45"/>
      <c r="JF2057" s="45"/>
      <c r="JG2057" s="45"/>
      <c r="JH2057" s="45"/>
      <c r="JI2057" s="45"/>
      <c r="JJ2057" s="45"/>
      <c r="JK2057" s="45"/>
      <c r="JL2057" s="45"/>
      <c r="JM2057" s="45"/>
      <c r="JN2057" s="45"/>
      <c r="JO2057" s="45"/>
      <c r="JP2057" s="45"/>
      <c r="JQ2057" s="45"/>
      <c r="JR2057" s="45"/>
      <c r="JS2057" s="45"/>
      <c r="JT2057" s="45"/>
      <c r="JU2057" s="45"/>
      <c r="JV2057" s="45"/>
      <c r="JW2057" s="45"/>
      <c r="JX2057" s="45"/>
      <c r="JY2057" s="45"/>
      <c r="JZ2057" s="45"/>
      <c r="KA2057" s="45"/>
      <c r="KB2057" s="45"/>
      <c r="KC2057" s="45"/>
      <c r="KD2057" s="45"/>
      <c r="KE2057" s="45"/>
      <c r="KF2057" s="45"/>
      <c r="KG2057" s="45"/>
      <c r="KH2057" s="45"/>
      <c r="KI2057" s="45"/>
      <c r="KJ2057" s="45"/>
      <c r="KK2057" s="45"/>
      <c r="KL2057" s="45"/>
      <c r="KM2057" s="45"/>
      <c r="KN2057" s="45"/>
      <c r="KO2057" s="45"/>
      <c r="KP2057" s="45"/>
      <c r="KQ2057" s="45"/>
      <c r="KR2057" s="45"/>
      <c r="KS2057" s="45"/>
      <c r="KT2057" s="45"/>
      <c r="KU2057" s="45"/>
      <c r="KV2057" s="45"/>
      <c r="KW2057" s="45"/>
      <c r="KX2057" s="45"/>
      <c r="KY2057" s="45"/>
      <c r="KZ2057" s="45"/>
      <c r="LA2057" s="45"/>
      <c r="LB2057" s="45"/>
      <c r="LC2057" s="45"/>
      <c r="LD2057" s="45"/>
      <c r="LE2057" s="45"/>
      <c r="LF2057" s="45"/>
      <c r="LG2057" s="45"/>
      <c r="LH2057" s="45"/>
      <c r="LI2057" s="45"/>
      <c r="LJ2057" s="45"/>
      <c r="LK2057" s="45"/>
      <c r="LL2057" s="45"/>
      <c r="LM2057" s="45"/>
      <c r="LN2057" s="45"/>
      <c r="LO2057" s="45"/>
      <c r="LP2057" s="45"/>
      <c r="LQ2057" s="45"/>
      <c r="LR2057" s="45"/>
    </row>
    <row r="2058" spans="2:330">
      <c r="F2058" s="113"/>
      <c r="H2058" s="47"/>
      <c r="I2058" s="47"/>
      <c r="J2058" s="47"/>
      <c r="K2058" s="47"/>
      <c r="L2058" s="47"/>
      <c r="M2058" s="47"/>
      <c r="N2058" s="47"/>
      <c r="O2058" s="47"/>
      <c r="P2058" s="47"/>
      <c r="Q2058" s="47"/>
      <c r="R2058" s="47"/>
      <c r="S2058" s="47"/>
      <c r="T2058" s="47"/>
      <c r="U2058" s="47"/>
      <c r="V2058" s="47"/>
      <c r="W2058" s="47"/>
      <c r="X2058" s="47"/>
      <c r="Y2058" s="47"/>
      <c r="Z2058" s="47"/>
      <c r="AA2058" s="47"/>
      <c r="AB2058" s="47"/>
      <c r="AC2058" s="47"/>
      <c r="AD2058" s="47"/>
      <c r="AE2058" s="47"/>
      <c r="AF2058" s="47"/>
      <c r="AG2058" s="47"/>
      <c r="AH2058" s="47"/>
      <c r="AI2058" s="47"/>
      <c r="AJ2058" s="47"/>
      <c r="AK2058" s="47"/>
      <c r="AL2058" s="47"/>
      <c r="AM2058" s="47"/>
      <c r="AN2058" s="47"/>
      <c r="AO2058" s="47"/>
      <c r="AP2058" s="47"/>
      <c r="AQ2058" s="47"/>
      <c r="AR2058" s="47"/>
      <c r="AS2058" s="47"/>
      <c r="AT2058" s="47"/>
      <c r="AU2058" s="47"/>
      <c r="AV2058" s="47"/>
      <c r="AW2058" s="47"/>
      <c r="AX2058" s="47"/>
      <c r="AY2058" s="47"/>
      <c r="AZ2058" s="47"/>
      <c r="BA2058" s="47"/>
      <c r="BB2058" s="47"/>
      <c r="BC2058" s="47"/>
      <c r="BD2058" s="47"/>
      <c r="BE2058" s="47"/>
      <c r="BF2058" s="47"/>
      <c r="BG2058" s="47"/>
      <c r="BH2058" s="47"/>
      <c r="BI2058" s="47"/>
      <c r="BJ2058" s="47"/>
      <c r="BK2058" s="47"/>
      <c r="BL2058" s="47"/>
      <c r="BM2058" s="47"/>
      <c r="BN2058" s="47"/>
      <c r="BO2058" s="47"/>
      <c r="BP2058" s="47"/>
      <c r="BQ2058" s="47"/>
      <c r="BR2058" s="47"/>
      <c r="BS2058" s="47"/>
      <c r="BT2058" s="47"/>
      <c r="BU2058" s="47"/>
      <c r="BV2058" s="47"/>
      <c r="BW2058" s="47"/>
      <c r="BX2058" s="47"/>
      <c r="BY2058" s="47"/>
      <c r="BZ2058" s="47"/>
      <c r="CA2058" s="47"/>
      <c r="CB2058" s="47"/>
      <c r="CC2058" s="47"/>
      <c r="CD2058" s="47"/>
      <c r="CE2058" s="47"/>
      <c r="CF2058" s="47"/>
      <c r="CG2058" s="47"/>
      <c r="CH2058" s="47"/>
      <c r="CI2058" s="47"/>
      <c r="CK2058" s="45"/>
      <c r="CL2058" s="45"/>
      <c r="CM2058" s="45"/>
      <c r="CN2058" s="45"/>
      <c r="CO2058" s="45"/>
      <c r="CP2058" s="45"/>
      <c r="CQ2058" s="45"/>
      <c r="CR2058" s="45"/>
      <c r="CS2058" s="45"/>
      <c r="CT2058" s="45"/>
      <c r="CU2058" s="45"/>
      <c r="CV2058" s="45"/>
      <c r="CW2058" s="45"/>
      <c r="CX2058" s="45"/>
      <c r="CY2058" s="45"/>
      <c r="CZ2058" s="45"/>
      <c r="DA2058" s="45"/>
      <c r="DB2058" s="45"/>
      <c r="DC2058" s="45"/>
      <c r="DD2058" s="45"/>
      <c r="DE2058" s="45"/>
      <c r="DF2058" s="45"/>
      <c r="DG2058" s="45"/>
      <c r="DH2058" s="45"/>
      <c r="DI2058" s="45"/>
      <c r="DJ2058" s="45"/>
      <c r="DK2058" s="45"/>
      <c r="DL2058" s="45"/>
      <c r="DM2058" s="45"/>
      <c r="DN2058" s="45"/>
      <c r="DO2058" s="45"/>
      <c r="DP2058" s="45"/>
      <c r="DQ2058" s="45"/>
      <c r="DR2058" s="45"/>
      <c r="DS2058" s="45"/>
      <c r="DT2058" s="45"/>
      <c r="DU2058" s="45"/>
      <c r="DV2058" s="45"/>
      <c r="DW2058" s="45"/>
      <c r="DX2058" s="45"/>
      <c r="DY2058" s="45"/>
      <c r="DZ2058" s="45"/>
      <c r="EA2058" s="45"/>
      <c r="EB2058" s="45"/>
      <c r="EC2058" s="45"/>
      <c r="ED2058" s="45"/>
      <c r="EE2058" s="45"/>
      <c r="EF2058" s="45"/>
      <c r="EG2058" s="45"/>
      <c r="EH2058" s="45"/>
      <c r="EI2058" s="45"/>
      <c r="EJ2058" s="45"/>
      <c r="EK2058" s="45"/>
      <c r="EL2058" s="45"/>
      <c r="EM2058" s="45"/>
      <c r="EN2058" s="45"/>
      <c r="EO2058" s="45"/>
      <c r="EP2058" s="45"/>
      <c r="EQ2058" s="45"/>
      <c r="ER2058" s="45"/>
      <c r="ES2058" s="45"/>
      <c r="ET2058" s="45"/>
      <c r="EU2058" s="45"/>
      <c r="EV2058" s="45"/>
      <c r="EW2058" s="45"/>
      <c r="EX2058" s="45"/>
      <c r="EY2058" s="45"/>
      <c r="EZ2058" s="45"/>
      <c r="FA2058" s="45"/>
      <c r="FB2058" s="45"/>
      <c r="FC2058" s="45"/>
      <c r="FD2058" s="45"/>
      <c r="FE2058" s="45"/>
      <c r="FF2058" s="45"/>
      <c r="FG2058" s="45"/>
      <c r="FH2058" s="45"/>
      <c r="FI2058" s="45"/>
      <c r="FJ2058" s="45"/>
      <c r="FK2058" s="45"/>
      <c r="FL2058" s="45"/>
      <c r="IQ2058" s="45"/>
      <c r="IR2058" s="45"/>
      <c r="IS2058" s="45"/>
      <c r="IT2058" s="45"/>
      <c r="IU2058" s="45"/>
      <c r="IV2058" s="45"/>
      <c r="IW2058" s="45"/>
      <c r="IX2058" s="45"/>
      <c r="IY2058" s="45"/>
      <c r="IZ2058" s="45"/>
      <c r="JA2058" s="45"/>
      <c r="JB2058" s="45"/>
      <c r="JC2058" s="45"/>
      <c r="JD2058" s="45"/>
      <c r="JE2058" s="45"/>
      <c r="JF2058" s="45"/>
      <c r="JG2058" s="45"/>
      <c r="JH2058" s="45"/>
      <c r="JI2058" s="45"/>
      <c r="JJ2058" s="45"/>
      <c r="JK2058" s="45"/>
      <c r="JL2058" s="45"/>
      <c r="JM2058" s="45"/>
      <c r="JN2058" s="45"/>
      <c r="JO2058" s="45"/>
      <c r="JP2058" s="45"/>
      <c r="JQ2058" s="45"/>
      <c r="JR2058" s="45"/>
      <c r="JS2058" s="45"/>
      <c r="JT2058" s="45"/>
      <c r="JU2058" s="45"/>
      <c r="JV2058" s="45"/>
      <c r="JW2058" s="45"/>
      <c r="JX2058" s="45"/>
      <c r="JY2058" s="45"/>
      <c r="JZ2058" s="45"/>
      <c r="KA2058" s="45"/>
      <c r="KB2058" s="45"/>
      <c r="KC2058" s="45"/>
      <c r="KD2058" s="45"/>
      <c r="KE2058" s="45"/>
      <c r="KF2058" s="45"/>
      <c r="KG2058" s="45"/>
      <c r="KH2058" s="45"/>
      <c r="KI2058" s="45"/>
      <c r="KJ2058" s="45"/>
      <c r="KK2058" s="45"/>
      <c r="KL2058" s="45"/>
      <c r="KM2058" s="45"/>
      <c r="KN2058" s="45"/>
      <c r="KO2058" s="45"/>
      <c r="KP2058" s="45"/>
      <c r="KQ2058" s="45"/>
      <c r="KR2058" s="45"/>
      <c r="KS2058" s="45"/>
      <c r="KT2058" s="45"/>
      <c r="KU2058" s="45"/>
      <c r="KV2058" s="45"/>
      <c r="KW2058" s="45"/>
      <c r="KX2058" s="45"/>
      <c r="KY2058" s="45"/>
      <c r="KZ2058" s="45"/>
      <c r="LA2058" s="45"/>
      <c r="LB2058" s="45"/>
      <c r="LC2058" s="45"/>
      <c r="LD2058" s="45"/>
      <c r="LE2058" s="45"/>
      <c r="LF2058" s="45"/>
      <c r="LG2058" s="45"/>
      <c r="LH2058" s="45"/>
      <c r="LI2058" s="45"/>
      <c r="LJ2058" s="45"/>
      <c r="LK2058" s="45"/>
      <c r="LL2058" s="45"/>
      <c r="LM2058" s="45"/>
      <c r="LN2058" s="45"/>
      <c r="LO2058" s="45"/>
      <c r="LP2058" s="45"/>
      <c r="LQ2058" s="45"/>
      <c r="LR2058" s="45"/>
    </row>
    <row r="2059" spans="2:330">
      <c r="F2059" s="111" t="s">
        <v>151</v>
      </c>
      <c r="G2059" s="31">
        <f>SUM(G2022:G2057)</f>
        <v>0</v>
      </c>
      <c r="H2059" s="31">
        <f>SUM(H2022:H2057)</f>
        <v>0</v>
      </c>
      <c r="I2059" s="31">
        <f t="shared" ref="I2059:AU2059" si="295">SUM(I2022:I2057)</f>
        <v>0</v>
      </c>
      <c r="J2059" s="31">
        <f t="shared" si="295"/>
        <v>0</v>
      </c>
      <c r="K2059" s="31">
        <f t="shared" si="295"/>
        <v>0</v>
      </c>
      <c r="L2059" s="31">
        <f t="shared" si="295"/>
        <v>0</v>
      </c>
      <c r="M2059" s="31">
        <f t="shared" si="295"/>
        <v>0</v>
      </c>
      <c r="N2059" s="31">
        <f t="shared" si="295"/>
        <v>0</v>
      </c>
      <c r="O2059" s="31">
        <f t="shared" si="295"/>
        <v>0</v>
      </c>
      <c r="P2059" s="31">
        <f t="shared" si="295"/>
        <v>0</v>
      </c>
      <c r="Q2059" s="31">
        <f t="shared" si="295"/>
        <v>0</v>
      </c>
      <c r="R2059" s="31">
        <f t="shared" si="295"/>
        <v>0</v>
      </c>
      <c r="S2059" s="31">
        <f t="shared" si="295"/>
        <v>0</v>
      </c>
      <c r="T2059" s="31">
        <f t="shared" si="295"/>
        <v>0</v>
      </c>
      <c r="U2059" s="31">
        <f t="shared" si="295"/>
        <v>0</v>
      </c>
      <c r="V2059" s="31">
        <f t="shared" si="295"/>
        <v>0</v>
      </c>
      <c r="W2059" s="31">
        <f t="shared" si="295"/>
        <v>0</v>
      </c>
      <c r="X2059" s="31">
        <f t="shared" si="295"/>
        <v>0</v>
      </c>
      <c r="Y2059" s="31">
        <f t="shared" si="295"/>
        <v>0</v>
      </c>
      <c r="Z2059" s="31">
        <f t="shared" si="295"/>
        <v>0</v>
      </c>
      <c r="AA2059" s="31">
        <f t="shared" si="295"/>
        <v>0</v>
      </c>
      <c r="AB2059" s="31">
        <f t="shared" si="295"/>
        <v>0</v>
      </c>
      <c r="AC2059" s="31">
        <f t="shared" si="295"/>
        <v>0</v>
      </c>
      <c r="AD2059" s="31">
        <f t="shared" si="295"/>
        <v>0</v>
      </c>
      <c r="AE2059" s="31">
        <f t="shared" si="295"/>
        <v>0</v>
      </c>
      <c r="AF2059" s="31">
        <f t="shared" si="295"/>
        <v>0</v>
      </c>
      <c r="AG2059" s="31">
        <f t="shared" si="295"/>
        <v>0</v>
      </c>
      <c r="AH2059" s="31">
        <f t="shared" si="295"/>
        <v>0</v>
      </c>
      <c r="AI2059" s="31">
        <f t="shared" si="295"/>
        <v>0</v>
      </c>
      <c r="AJ2059" s="31">
        <f t="shared" si="295"/>
        <v>0</v>
      </c>
      <c r="AK2059" s="31">
        <f t="shared" si="295"/>
        <v>0</v>
      </c>
      <c r="AL2059" s="31">
        <f t="shared" si="295"/>
        <v>0</v>
      </c>
      <c r="AM2059" s="31">
        <f t="shared" si="295"/>
        <v>0</v>
      </c>
      <c r="AN2059" s="31">
        <f t="shared" si="295"/>
        <v>0</v>
      </c>
      <c r="AO2059" s="31">
        <f t="shared" si="295"/>
        <v>0</v>
      </c>
      <c r="AP2059" s="31">
        <f t="shared" si="295"/>
        <v>0</v>
      </c>
      <c r="AQ2059" s="31">
        <f t="shared" si="295"/>
        <v>0</v>
      </c>
      <c r="AR2059" s="31">
        <f t="shared" si="295"/>
        <v>0</v>
      </c>
      <c r="AS2059" s="31">
        <f t="shared" si="295"/>
        <v>0</v>
      </c>
      <c r="AT2059" s="31">
        <f t="shared" si="295"/>
        <v>0</v>
      </c>
      <c r="AU2059" s="31">
        <f t="shared" si="295"/>
        <v>0</v>
      </c>
      <c r="AV2059" s="31">
        <f t="shared" ref="AV2059:CI2059" si="296">SUM(AV2022:AV2057)</f>
        <v>0</v>
      </c>
      <c r="AW2059" s="31">
        <f t="shared" si="296"/>
        <v>0</v>
      </c>
      <c r="AX2059" s="31">
        <f t="shared" si="296"/>
        <v>0</v>
      </c>
      <c r="AY2059" s="31">
        <f t="shared" si="296"/>
        <v>0</v>
      </c>
      <c r="AZ2059" s="31">
        <f t="shared" si="296"/>
        <v>0</v>
      </c>
      <c r="BA2059" s="31">
        <f t="shared" si="296"/>
        <v>0</v>
      </c>
      <c r="BB2059" s="31">
        <f t="shared" si="296"/>
        <v>0</v>
      </c>
      <c r="BC2059" s="31">
        <f t="shared" si="296"/>
        <v>0</v>
      </c>
      <c r="BD2059" s="31">
        <f t="shared" si="296"/>
        <v>0</v>
      </c>
      <c r="BE2059" s="31">
        <f t="shared" si="296"/>
        <v>0</v>
      </c>
      <c r="BF2059" s="31">
        <f t="shared" si="296"/>
        <v>0</v>
      </c>
      <c r="BG2059" s="31">
        <f t="shared" si="296"/>
        <v>0</v>
      </c>
      <c r="BH2059" s="31">
        <f t="shared" si="296"/>
        <v>0</v>
      </c>
      <c r="BI2059" s="31">
        <f t="shared" si="296"/>
        <v>0</v>
      </c>
      <c r="BJ2059" s="31">
        <f t="shared" si="296"/>
        <v>0</v>
      </c>
      <c r="BK2059" s="31">
        <f t="shared" si="296"/>
        <v>0</v>
      </c>
      <c r="BL2059" s="31">
        <f t="shared" si="296"/>
        <v>0</v>
      </c>
      <c r="BM2059" s="31">
        <f t="shared" si="296"/>
        <v>0</v>
      </c>
      <c r="BN2059" s="31">
        <f t="shared" si="296"/>
        <v>0</v>
      </c>
      <c r="BO2059" s="31">
        <f t="shared" si="296"/>
        <v>0</v>
      </c>
      <c r="BP2059" s="31">
        <f t="shared" si="296"/>
        <v>0</v>
      </c>
      <c r="BQ2059" s="31">
        <f t="shared" si="296"/>
        <v>0</v>
      </c>
      <c r="BR2059" s="31">
        <f t="shared" si="296"/>
        <v>0</v>
      </c>
      <c r="BS2059" s="31">
        <f t="shared" si="296"/>
        <v>0</v>
      </c>
      <c r="BT2059" s="31">
        <f t="shared" si="296"/>
        <v>0</v>
      </c>
      <c r="BU2059" s="31">
        <f t="shared" si="296"/>
        <v>0</v>
      </c>
      <c r="BV2059" s="31">
        <f t="shared" si="296"/>
        <v>0</v>
      </c>
      <c r="BW2059" s="31">
        <f t="shared" si="296"/>
        <v>0</v>
      </c>
      <c r="BX2059" s="31">
        <f t="shared" si="296"/>
        <v>0</v>
      </c>
      <c r="BY2059" s="31">
        <f t="shared" si="296"/>
        <v>0</v>
      </c>
      <c r="BZ2059" s="31">
        <f t="shared" si="296"/>
        <v>0</v>
      </c>
      <c r="CA2059" s="31">
        <f t="shared" si="296"/>
        <v>0</v>
      </c>
      <c r="CB2059" s="31">
        <f t="shared" si="296"/>
        <v>0</v>
      </c>
      <c r="CC2059" s="31">
        <f t="shared" si="296"/>
        <v>0</v>
      </c>
      <c r="CD2059" s="31">
        <f t="shared" si="296"/>
        <v>0</v>
      </c>
      <c r="CE2059" s="31">
        <f t="shared" si="296"/>
        <v>0</v>
      </c>
      <c r="CF2059" s="31">
        <f t="shared" si="296"/>
        <v>0</v>
      </c>
      <c r="CG2059" s="31">
        <f t="shared" si="296"/>
        <v>0</v>
      </c>
      <c r="CH2059" s="31">
        <f t="shared" si="296"/>
        <v>0</v>
      </c>
      <c r="CI2059" s="31">
        <f t="shared" si="296"/>
        <v>0</v>
      </c>
      <c r="CK2059" s="45"/>
      <c r="CL2059" s="45"/>
      <c r="CM2059" s="45"/>
      <c r="CN2059" s="45"/>
      <c r="CO2059" s="45"/>
      <c r="CP2059" s="45"/>
      <c r="CQ2059" s="45"/>
      <c r="CR2059" s="45"/>
      <c r="CS2059" s="45"/>
      <c r="CT2059" s="45"/>
      <c r="CU2059" s="45"/>
      <c r="CV2059" s="45"/>
      <c r="CW2059" s="45"/>
      <c r="CX2059" s="45"/>
      <c r="CY2059" s="45"/>
      <c r="CZ2059" s="45"/>
      <c r="DA2059" s="45"/>
      <c r="DB2059" s="45"/>
      <c r="DC2059" s="45"/>
      <c r="DD2059" s="45"/>
      <c r="DE2059" s="45"/>
      <c r="DF2059" s="45"/>
      <c r="DG2059" s="45"/>
      <c r="DH2059" s="45"/>
      <c r="DI2059" s="45"/>
      <c r="DJ2059" s="45"/>
      <c r="DK2059" s="45"/>
      <c r="DL2059" s="45"/>
      <c r="DM2059" s="45"/>
      <c r="DN2059" s="45"/>
      <c r="DO2059" s="45"/>
      <c r="DP2059" s="45"/>
      <c r="DQ2059" s="45"/>
      <c r="DR2059" s="45"/>
      <c r="DS2059" s="45"/>
      <c r="DT2059" s="45"/>
      <c r="DU2059" s="45"/>
      <c r="DV2059" s="45"/>
      <c r="DW2059" s="45"/>
      <c r="DX2059" s="45"/>
      <c r="DY2059" s="45"/>
      <c r="DZ2059" s="45"/>
      <c r="EA2059" s="45"/>
      <c r="EB2059" s="45"/>
      <c r="EC2059" s="45"/>
      <c r="ED2059" s="45"/>
      <c r="EE2059" s="45"/>
      <c r="EF2059" s="45"/>
      <c r="EG2059" s="45"/>
      <c r="EH2059" s="45"/>
      <c r="EI2059" s="45"/>
      <c r="EJ2059" s="45"/>
      <c r="EK2059" s="45"/>
      <c r="EL2059" s="45"/>
      <c r="EM2059" s="45"/>
      <c r="EN2059" s="45"/>
      <c r="EO2059" s="45"/>
      <c r="EP2059" s="45"/>
      <c r="EQ2059" s="45"/>
      <c r="ER2059" s="45"/>
      <c r="ES2059" s="45"/>
      <c r="ET2059" s="45"/>
      <c r="EU2059" s="45"/>
      <c r="EV2059" s="45"/>
      <c r="EW2059" s="45"/>
      <c r="EX2059" s="45"/>
      <c r="EY2059" s="45"/>
      <c r="EZ2059" s="45"/>
      <c r="FA2059" s="45"/>
      <c r="FB2059" s="45"/>
      <c r="FC2059" s="45"/>
      <c r="FD2059" s="45"/>
      <c r="FE2059" s="45"/>
      <c r="FF2059" s="45"/>
      <c r="FG2059" s="45"/>
      <c r="FH2059" s="45"/>
      <c r="FI2059" s="45"/>
      <c r="FJ2059" s="45"/>
      <c r="FK2059" s="45"/>
      <c r="FL2059" s="45"/>
      <c r="IQ2059" s="45"/>
      <c r="IR2059" s="45"/>
      <c r="IS2059" s="45"/>
      <c r="IT2059" s="45"/>
      <c r="IU2059" s="45"/>
      <c r="IV2059" s="45"/>
      <c r="IW2059" s="45"/>
      <c r="IX2059" s="45"/>
      <c r="IY2059" s="45"/>
      <c r="IZ2059" s="45"/>
      <c r="JA2059" s="45"/>
      <c r="JB2059" s="45"/>
      <c r="JC2059" s="45"/>
      <c r="JD2059" s="45"/>
      <c r="JE2059" s="45"/>
      <c r="JF2059" s="45"/>
      <c r="JG2059" s="45"/>
      <c r="JH2059" s="45"/>
      <c r="JI2059" s="45"/>
      <c r="JJ2059" s="45"/>
      <c r="JK2059" s="45"/>
      <c r="JL2059" s="45"/>
      <c r="JM2059" s="45"/>
      <c r="JN2059" s="45"/>
      <c r="JO2059" s="45"/>
      <c r="JP2059" s="45"/>
      <c r="JQ2059" s="45"/>
      <c r="JR2059" s="45"/>
      <c r="JS2059" s="45"/>
      <c r="JT2059" s="45"/>
      <c r="JU2059" s="45"/>
      <c r="JV2059" s="45"/>
      <c r="JW2059" s="45"/>
      <c r="JX2059" s="45"/>
      <c r="JY2059" s="45"/>
      <c r="JZ2059" s="45"/>
      <c r="KA2059" s="45"/>
      <c r="KB2059" s="45"/>
      <c r="KC2059" s="45"/>
      <c r="KD2059" s="45"/>
      <c r="KE2059" s="45"/>
      <c r="KF2059" s="45"/>
      <c r="KG2059" s="45"/>
      <c r="KH2059" s="45"/>
      <c r="KI2059" s="45"/>
      <c r="KJ2059" s="45"/>
      <c r="KK2059" s="45"/>
      <c r="KL2059" s="45"/>
      <c r="KM2059" s="45"/>
      <c r="KN2059" s="45"/>
      <c r="KO2059" s="45"/>
      <c r="KP2059" s="45"/>
      <c r="KQ2059" s="45"/>
      <c r="KR2059" s="45"/>
      <c r="KS2059" s="45"/>
      <c r="KT2059" s="45"/>
      <c r="KU2059" s="45"/>
      <c r="KV2059" s="45"/>
      <c r="KW2059" s="45"/>
      <c r="KX2059" s="45"/>
      <c r="KY2059" s="45"/>
      <c r="KZ2059" s="45"/>
      <c r="LA2059" s="45"/>
      <c r="LB2059" s="45"/>
      <c r="LC2059" s="45"/>
      <c r="LD2059" s="45"/>
      <c r="LE2059" s="45"/>
      <c r="LF2059" s="45"/>
      <c r="LG2059" s="45"/>
      <c r="LH2059" s="45"/>
      <c r="LI2059" s="45"/>
      <c r="LJ2059" s="45"/>
      <c r="LK2059" s="45"/>
      <c r="LL2059" s="45"/>
      <c r="LM2059" s="45"/>
      <c r="LN2059" s="45"/>
      <c r="LO2059" s="45"/>
      <c r="LP2059" s="45"/>
      <c r="LQ2059" s="45"/>
      <c r="LR2059" s="45"/>
    </row>
    <row r="2060" spans="2:330" ht="12.75" customHeight="1">
      <c r="B2060" s="96"/>
      <c r="C2060" s="91"/>
      <c r="D2060" s="12"/>
      <c r="E2060" s="12"/>
      <c r="F2060" s="13"/>
      <c r="G2060" s="60"/>
      <c r="H2060" s="12"/>
      <c r="I2060" s="12"/>
      <c r="J2060" s="12"/>
      <c r="K2060" s="12"/>
      <c r="L2060" s="12"/>
      <c r="M2060" s="12"/>
      <c r="N2060" s="12"/>
      <c r="O2060" s="12"/>
      <c r="P2060" s="12"/>
      <c r="Q2060" s="12"/>
      <c r="R2060" s="12"/>
      <c r="S2060" s="12"/>
      <c r="T2060" s="12"/>
      <c r="U2060" s="12"/>
      <c r="V2060" s="12"/>
      <c r="W2060" s="12"/>
      <c r="X2060" s="12"/>
      <c r="Y2060" s="12"/>
      <c r="Z2060" s="12"/>
      <c r="AA2060" s="12"/>
      <c r="AB2060" s="12"/>
      <c r="AC2060" s="12"/>
      <c r="AD2060" s="12"/>
      <c r="AE2060" s="12"/>
      <c r="AF2060" s="12"/>
      <c r="AG2060" s="12"/>
      <c r="AH2060" s="12"/>
      <c r="AI2060" s="12"/>
      <c r="AJ2060" s="12"/>
      <c r="AK2060" s="12"/>
      <c r="AL2060" s="12"/>
      <c r="AM2060" s="12"/>
      <c r="AN2060" s="12"/>
      <c r="AO2060" s="12"/>
      <c r="AP2060" s="12"/>
      <c r="AQ2060" s="12"/>
      <c r="AR2060" s="12"/>
      <c r="AS2060" s="12"/>
      <c r="AT2060" s="12"/>
      <c r="AU2060" s="12"/>
      <c r="AV2060" s="12"/>
      <c r="AW2060" s="12"/>
      <c r="AX2060" s="12"/>
      <c r="AY2060" s="12"/>
      <c r="AZ2060" s="12"/>
      <c r="BA2060" s="12"/>
      <c r="BB2060" s="12"/>
      <c r="BC2060" s="12"/>
      <c r="BD2060" s="12"/>
      <c r="BE2060" s="12"/>
      <c r="BF2060" s="12"/>
      <c r="BG2060" s="12"/>
      <c r="BH2060" s="12"/>
      <c r="BI2060" s="12"/>
      <c r="BJ2060" s="12"/>
      <c r="BK2060" s="12"/>
      <c r="BL2060" s="12"/>
      <c r="BM2060" s="12"/>
      <c r="BN2060" s="12"/>
      <c r="BO2060" s="12"/>
      <c r="BP2060" s="12"/>
      <c r="BQ2060" s="12"/>
      <c r="BR2060" s="12"/>
      <c r="BS2060" s="12"/>
      <c r="BT2060" s="12"/>
      <c r="BU2060" s="12"/>
      <c r="BV2060" s="12"/>
      <c r="BW2060" s="12"/>
      <c r="BX2060" s="12"/>
      <c r="BY2060" s="12"/>
      <c r="BZ2060" s="12"/>
      <c r="CA2060" s="12"/>
      <c r="CB2060" s="12"/>
      <c r="CC2060" s="12"/>
      <c r="CD2060" s="12"/>
      <c r="CE2060" s="12"/>
      <c r="CF2060" s="12"/>
      <c r="CG2060" s="12"/>
      <c r="CH2060" s="12"/>
      <c r="CI2060" s="12"/>
      <c r="CK2060" s="45"/>
      <c r="CL2060" s="45"/>
      <c r="CM2060" s="45"/>
      <c r="CN2060" s="45"/>
      <c r="CO2060" s="45"/>
      <c r="CP2060" s="45"/>
      <c r="CQ2060" s="45"/>
      <c r="CR2060" s="45"/>
      <c r="CS2060" s="45"/>
      <c r="CT2060" s="45"/>
      <c r="CU2060" s="45"/>
      <c r="CV2060" s="45"/>
      <c r="CW2060" s="45"/>
      <c r="CX2060" s="45"/>
      <c r="CY2060" s="45"/>
      <c r="CZ2060" s="45"/>
      <c r="DA2060" s="45"/>
      <c r="DB2060" s="45"/>
      <c r="DC2060" s="45"/>
      <c r="DD2060" s="45"/>
      <c r="DE2060" s="45"/>
      <c r="DF2060" s="45"/>
      <c r="DG2060" s="45"/>
      <c r="DH2060" s="45"/>
      <c r="DI2060" s="45"/>
      <c r="DJ2060" s="45"/>
      <c r="DK2060" s="45"/>
      <c r="DL2060" s="45"/>
      <c r="DM2060" s="45"/>
      <c r="DN2060" s="45"/>
      <c r="DO2060" s="45"/>
      <c r="DP2060" s="45"/>
      <c r="DQ2060" s="45"/>
      <c r="DR2060" s="45"/>
      <c r="DS2060" s="45"/>
      <c r="DT2060" s="45"/>
      <c r="DU2060" s="45"/>
      <c r="DV2060" s="45"/>
      <c r="DW2060" s="45"/>
      <c r="DX2060" s="45"/>
      <c r="DY2060" s="45"/>
      <c r="DZ2060" s="45"/>
      <c r="EA2060" s="45"/>
      <c r="EB2060" s="45"/>
      <c r="EC2060" s="45"/>
      <c r="ED2060" s="45"/>
      <c r="EE2060" s="45"/>
      <c r="EF2060" s="45"/>
      <c r="EG2060" s="45"/>
      <c r="EH2060" s="45"/>
      <c r="EI2060" s="45"/>
      <c r="EJ2060" s="45"/>
      <c r="EK2060" s="45"/>
      <c r="EL2060" s="45"/>
      <c r="EM2060" s="45"/>
      <c r="EN2060" s="45"/>
      <c r="EO2060" s="45"/>
      <c r="EP2060" s="45"/>
      <c r="EQ2060" s="45"/>
      <c r="ER2060" s="45"/>
      <c r="ES2060" s="45"/>
      <c r="ET2060" s="45"/>
      <c r="EU2060" s="45"/>
      <c r="EV2060" s="45"/>
      <c r="EW2060" s="45"/>
      <c r="EX2060" s="45"/>
      <c r="EY2060" s="45"/>
      <c r="EZ2060" s="45"/>
      <c r="FA2060" s="45"/>
      <c r="FB2060" s="45"/>
      <c r="FC2060" s="45"/>
      <c r="FD2060" s="45"/>
      <c r="FE2060" s="45"/>
      <c r="FF2060" s="45"/>
      <c r="FG2060" s="45"/>
      <c r="FH2060" s="45"/>
      <c r="FI2060" s="45"/>
      <c r="FJ2060" s="45"/>
      <c r="FK2060" s="45"/>
      <c r="FL2060" s="45"/>
      <c r="IQ2060" s="45"/>
      <c r="IR2060" s="45"/>
      <c r="IS2060" s="45"/>
      <c r="IT2060" s="45"/>
      <c r="IU2060" s="45"/>
      <c r="IV2060" s="45"/>
      <c r="IW2060" s="45"/>
      <c r="IX2060" s="45"/>
      <c r="IY2060" s="45"/>
      <c r="IZ2060" s="45"/>
      <c r="JA2060" s="45"/>
      <c r="JB2060" s="45"/>
      <c r="JC2060" s="45"/>
      <c r="JD2060" s="45"/>
      <c r="JE2060" s="45"/>
      <c r="JF2060" s="45"/>
      <c r="JG2060" s="45"/>
      <c r="JH2060" s="45"/>
      <c r="JI2060" s="45"/>
      <c r="JJ2060" s="45"/>
      <c r="JK2060" s="45"/>
      <c r="JL2060" s="45"/>
      <c r="JM2060" s="45"/>
      <c r="JN2060" s="45"/>
      <c r="JO2060" s="45"/>
      <c r="JP2060" s="45"/>
      <c r="JQ2060" s="45"/>
      <c r="JR2060" s="45"/>
      <c r="JS2060" s="45"/>
      <c r="JT2060" s="45"/>
      <c r="JU2060" s="45"/>
      <c r="JV2060" s="45"/>
      <c r="JW2060" s="45"/>
      <c r="JX2060" s="45"/>
      <c r="JY2060" s="45"/>
      <c r="JZ2060" s="45"/>
      <c r="KA2060" s="45"/>
      <c r="KB2060" s="45"/>
      <c r="KC2060" s="45"/>
      <c r="KD2060" s="45"/>
      <c r="KE2060" s="45"/>
      <c r="KF2060" s="45"/>
      <c r="KG2060" s="45"/>
      <c r="KH2060" s="45"/>
      <c r="KI2060" s="45"/>
      <c r="KJ2060" s="45"/>
      <c r="KK2060" s="45"/>
      <c r="KL2060" s="45"/>
      <c r="KM2060" s="45"/>
      <c r="KN2060" s="45"/>
      <c r="KO2060" s="45"/>
      <c r="KP2060" s="45"/>
      <c r="KQ2060" s="45"/>
      <c r="KR2060" s="45"/>
      <c r="KS2060" s="45"/>
      <c r="KT2060" s="45"/>
      <c r="KU2060" s="45"/>
      <c r="KV2060" s="45"/>
      <c r="KW2060" s="45"/>
      <c r="KX2060" s="45"/>
      <c r="KY2060" s="45"/>
      <c r="KZ2060" s="45"/>
      <c r="LA2060" s="45"/>
      <c r="LB2060" s="45"/>
      <c r="LC2060" s="45"/>
      <c r="LD2060" s="45"/>
      <c r="LE2060" s="45"/>
      <c r="LF2060" s="45"/>
      <c r="LG2060" s="45"/>
      <c r="LH2060" s="45"/>
      <c r="LI2060" s="45"/>
      <c r="LJ2060" s="45"/>
      <c r="LK2060" s="45"/>
      <c r="LL2060" s="45"/>
      <c r="LM2060" s="45"/>
      <c r="LN2060" s="45"/>
      <c r="LO2060" s="45"/>
      <c r="LP2060" s="45"/>
      <c r="LQ2060" s="45"/>
      <c r="LR2060" s="45"/>
    </row>
    <row r="2061" spans="2:330">
      <c r="B2061" s="96" t="str">
        <f>Assumps!$F$9</f>
        <v>CD4&lt;50</v>
      </c>
      <c r="C2061" s="12"/>
      <c r="D2061" s="12"/>
      <c r="E2061" s="12"/>
      <c r="F2061" s="13"/>
      <c r="G2061" s="60"/>
      <c r="H2061" s="12"/>
      <c r="I2061" s="12"/>
      <c r="J2061" s="12"/>
      <c r="K2061" s="12"/>
      <c r="L2061" s="12"/>
      <c r="M2061" s="12"/>
      <c r="N2061" s="12"/>
      <c r="O2061" s="12"/>
      <c r="P2061" s="12"/>
      <c r="Q2061" s="12"/>
      <c r="R2061" s="12"/>
      <c r="S2061" s="12"/>
      <c r="T2061" s="12"/>
      <c r="U2061" s="12"/>
      <c r="V2061" s="12"/>
      <c r="W2061" s="12"/>
      <c r="X2061" s="12"/>
      <c r="Y2061" s="12"/>
      <c r="Z2061" s="12"/>
      <c r="AA2061" s="12"/>
      <c r="AB2061" s="12"/>
      <c r="AC2061" s="12"/>
      <c r="AD2061" s="12"/>
      <c r="AE2061" s="12"/>
      <c r="AF2061" s="12"/>
      <c r="AG2061" s="12"/>
      <c r="AH2061" s="12"/>
      <c r="AI2061" s="12"/>
      <c r="AJ2061" s="12"/>
      <c r="AK2061" s="12"/>
      <c r="AL2061" s="12"/>
      <c r="AM2061" s="12"/>
      <c r="AN2061" s="12"/>
      <c r="AO2061" s="12"/>
      <c r="AP2061" s="12"/>
      <c r="AQ2061" s="12"/>
      <c r="AR2061" s="12"/>
      <c r="AS2061" s="12"/>
      <c r="AT2061" s="12"/>
      <c r="AU2061" s="12"/>
      <c r="AV2061" s="12"/>
      <c r="AW2061" s="12"/>
      <c r="AX2061" s="12"/>
      <c r="AY2061" s="12"/>
      <c r="AZ2061" s="12"/>
      <c r="BA2061" s="12"/>
      <c r="BB2061" s="12"/>
      <c r="BC2061" s="12"/>
      <c r="BD2061" s="12"/>
      <c r="BE2061" s="12"/>
      <c r="BF2061" s="12"/>
      <c r="BG2061" s="12"/>
      <c r="BH2061" s="12"/>
      <c r="BI2061" s="12"/>
      <c r="BJ2061" s="12"/>
      <c r="BK2061" s="12"/>
      <c r="BL2061" s="12"/>
      <c r="BM2061" s="12"/>
      <c r="BN2061" s="12"/>
      <c r="BO2061" s="12"/>
      <c r="BP2061" s="12"/>
      <c r="BQ2061" s="12"/>
      <c r="BR2061" s="12"/>
      <c r="BS2061" s="12"/>
      <c r="BT2061" s="12"/>
      <c r="BU2061" s="12"/>
      <c r="BV2061" s="12"/>
      <c r="BW2061" s="12"/>
      <c r="BX2061" s="12"/>
      <c r="BY2061" s="12"/>
      <c r="BZ2061" s="12"/>
      <c r="CA2061" s="12"/>
      <c r="CB2061" s="12"/>
      <c r="CC2061" s="12"/>
      <c r="CD2061" s="12"/>
      <c r="CE2061" s="12"/>
      <c r="CF2061" s="12"/>
      <c r="CG2061" s="12"/>
      <c r="CH2061" s="12"/>
      <c r="CI2061" s="12"/>
      <c r="CK2061" s="45"/>
      <c r="CL2061" s="45"/>
      <c r="CM2061" s="45"/>
      <c r="CN2061" s="45"/>
      <c r="CO2061" s="45"/>
      <c r="CP2061" s="45"/>
      <c r="CQ2061" s="45"/>
      <c r="CR2061" s="45"/>
      <c r="CS2061" s="45"/>
      <c r="CT2061" s="45"/>
      <c r="CU2061" s="45"/>
      <c r="CV2061" s="45"/>
      <c r="CW2061" s="45"/>
      <c r="CX2061" s="45"/>
      <c r="CY2061" s="45"/>
      <c r="CZ2061" s="45"/>
      <c r="DA2061" s="45"/>
      <c r="DB2061" s="45"/>
      <c r="DC2061" s="45"/>
      <c r="DD2061" s="45"/>
      <c r="DE2061" s="45"/>
      <c r="DF2061" s="45"/>
      <c r="DG2061" s="45"/>
      <c r="DH2061" s="45"/>
      <c r="DI2061" s="45"/>
      <c r="DJ2061" s="45"/>
      <c r="DK2061" s="45"/>
      <c r="DL2061" s="45"/>
      <c r="DM2061" s="45"/>
      <c r="DN2061" s="45"/>
      <c r="DO2061" s="45"/>
      <c r="DP2061" s="45"/>
      <c r="DQ2061" s="45"/>
      <c r="DR2061" s="45"/>
      <c r="DS2061" s="45"/>
      <c r="DT2061" s="45"/>
      <c r="DU2061" s="45"/>
      <c r="DV2061" s="45"/>
      <c r="DW2061" s="45"/>
      <c r="DX2061" s="45"/>
      <c r="DY2061" s="45"/>
      <c r="DZ2061" s="45"/>
      <c r="EA2061" s="45"/>
      <c r="EB2061" s="45"/>
      <c r="EC2061" s="45"/>
      <c r="ED2061" s="45"/>
      <c r="EE2061" s="45"/>
      <c r="EF2061" s="45"/>
      <c r="EG2061" s="45"/>
      <c r="EH2061" s="45"/>
      <c r="EI2061" s="45"/>
      <c r="EJ2061" s="45"/>
      <c r="EK2061" s="45"/>
      <c r="EL2061" s="45"/>
      <c r="EM2061" s="45"/>
      <c r="EN2061" s="45"/>
      <c r="EO2061" s="45"/>
      <c r="EP2061" s="45"/>
      <c r="EQ2061" s="45"/>
      <c r="ER2061" s="45"/>
      <c r="ES2061" s="45"/>
      <c r="ET2061" s="45"/>
      <c r="EU2061" s="45"/>
      <c r="EV2061" s="45"/>
      <c r="EW2061" s="45"/>
      <c r="EX2061" s="45"/>
      <c r="EY2061" s="45"/>
      <c r="EZ2061" s="45"/>
      <c r="FA2061" s="45"/>
      <c r="FB2061" s="45"/>
      <c r="FC2061" s="45"/>
      <c r="FD2061" s="45"/>
      <c r="FE2061" s="45"/>
      <c r="FF2061" s="45"/>
      <c r="FG2061" s="45"/>
      <c r="FH2061" s="45"/>
      <c r="FI2061" s="45"/>
      <c r="FJ2061" s="45"/>
      <c r="FK2061" s="45"/>
      <c r="FL2061" s="45"/>
      <c r="IQ2061" s="45"/>
      <c r="IR2061" s="45"/>
      <c r="IS2061" s="45"/>
      <c r="IT2061" s="45"/>
      <c r="IU2061" s="45"/>
      <c r="IV2061" s="45"/>
      <c r="IW2061" s="45"/>
      <c r="IX2061" s="45"/>
      <c r="IY2061" s="45"/>
      <c r="IZ2061" s="45"/>
      <c r="JA2061" s="45"/>
      <c r="JB2061" s="45"/>
      <c r="JC2061" s="45"/>
      <c r="JD2061" s="45"/>
      <c r="JE2061" s="45"/>
      <c r="JF2061" s="45"/>
      <c r="JG2061" s="45"/>
      <c r="JH2061" s="45"/>
      <c r="JI2061" s="45"/>
      <c r="JJ2061" s="45"/>
      <c r="JK2061" s="45"/>
      <c r="JL2061" s="45"/>
      <c r="JM2061" s="45"/>
      <c r="JN2061" s="45"/>
      <c r="JO2061" s="45"/>
      <c r="JP2061" s="45"/>
      <c r="JQ2061" s="45"/>
      <c r="JR2061" s="45"/>
      <c r="JS2061" s="45"/>
      <c r="JT2061" s="45"/>
      <c r="JU2061" s="45"/>
      <c r="JV2061" s="45"/>
      <c r="JW2061" s="45"/>
      <c r="JX2061" s="45"/>
      <c r="JY2061" s="45"/>
      <c r="JZ2061" s="45"/>
      <c r="KA2061" s="45"/>
      <c r="KB2061" s="45"/>
      <c r="KC2061" s="45"/>
      <c r="KD2061" s="45"/>
      <c r="KE2061" s="45"/>
      <c r="KF2061" s="45"/>
      <c r="KG2061" s="45"/>
      <c r="KH2061" s="45"/>
      <c r="KI2061" s="45"/>
      <c r="KJ2061" s="45"/>
      <c r="KK2061" s="45"/>
      <c r="KL2061" s="45"/>
      <c r="KM2061" s="45"/>
      <c r="KN2061" s="45"/>
      <c r="KO2061" s="45"/>
      <c r="KP2061" s="45"/>
      <c r="KQ2061" s="45"/>
      <c r="KR2061" s="45"/>
      <c r="KS2061" s="45"/>
      <c r="KT2061" s="45"/>
      <c r="KU2061" s="45"/>
      <c r="KV2061" s="45"/>
      <c r="KW2061" s="45"/>
      <c r="KX2061" s="45"/>
      <c r="KY2061" s="45"/>
      <c r="KZ2061" s="45"/>
      <c r="LA2061" s="45"/>
      <c r="LB2061" s="45"/>
      <c r="LC2061" s="45"/>
      <c r="LD2061" s="45"/>
      <c r="LE2061" s="45"/>
      <c r="LF2061" s="45"/>
      <c r="LG2061" s="45"/>
      <c r="LH2061" s="45"/>
      <c r="LI2061" s="45"/>
      <c r="LJ2061" s="45"/>
      <c r="LK2061" s="45"/>
      <c r="LL2061" s="45"/>
      <c r="LM2061" s="45"/>
      <c r="LN2061" s="45"/>
      <c r="LO2061" s="45"/>
      <c r="LP2061" s="45"/>
      <c r="LQ2061" s="45"/>
      <c r="LR2061" s="45"/>
    </row>
    <row r="2062" spans="2:330">
      <c r="B2062" s="20">
        <v>1</v>
      </c>
      <c r="C2062" s="20">
        <v>1</v>
      </c>
      <c r="D2062" s="20">
        <v>1</v>
      </c>
      <c r="E2062" s="20">
        <v>111</v>
      </c>
      <c r="F2062" s="113"/>
      <c r="G2062" s="31">
        <f>Inputs!U782</f>
        <v>0</v>
      </c>
      <c r="H2062" s="90">
        <f>Infected!I1568*(VLOOKUP($D2062,Decrements!$B$2215:$V$2220,H$874)/4+VLOOKUP($D2062,Decrements!$B$2267:$V$2272,H$874)/4+VLOOKUP($D2062,Decrements!$B$2319:$V$2324,H$874)/4)</f>
        <v>0</v>
      </c>
      <c r="I2062" s="90">
        <f>Infected!J1568*(VLOOKUP($D2062,Decrements!$B$2215:$V$2220,I$874)/4+VLOOKUP($D2062,Decrements!$B$2267:$V$2272,I$874)/4+VLOOKUP($D2062,Decrements!$B$2319:$V$2324,I$874)/4)</f>
        <v>0</v>
      </c>
      <c r="J2062" s="90">
        <f>Infected!K1568*(VLOOKUP($D2062,Decrements!$B$2215:$V$2220,J$874)/4+VLOOKUP($D2062,Decrements!$B$2267:$V$2272,J$874)/4+VLOOKUP($D2062,Decrements!$B$2319:$V$2324,J$874)/4)</f>
        <v>0</v>
      </c>
      <c r="K2062" s="90">
        <f>Infected!L1568*(VLOOKUP($D2062,Decrements!$B$2215:$V$2220,K$874)/4+VLOOKUP($D2062,Decrements!$B$2267:$V$2272,K$874)/4+VLOOKUP($D2062,Decrements!$B$2319:$V$2324,K$874)/4)</f>
        <v>0</v>
      </c>
      <c r="L2062" s="90">
        <f>Infected!M1568*(VLOOKUP($D2062,Decrements!$B$2215:$V$2220,L$874)/4+VLOOKUP($D2062,Decrements!$B$2267:$V$2272,L$874)/4+VLOOKUP($D2062,Decrements!$B$2319:$V$2324,L$874)/4)</f>
        <v>0</v>
      </c>
      <c r="M2062" s="90">
        <f>Infected!N1568*(VLOOKUP($D2062,Decrements!$B$2215:$V$2220,M$874)/4+VLOOKUP($D2062,Decrements!$B$2267:$V$2272,M$874)/4+VLOOKUP($D2062,Decrements!$B$2319:$V$2324,M$874)/4)</f>
        <v>0</v>
      </c>
      <c r="N2062" s="90">
        <f>Infected!O1568*(VLOOKUP($D2062,Decrements!$B$2215:$V$2220,N$874)/4+VLOOKUP($D2062,Decrements!$B$2267:$V$2272,N$874)/4+VLOOKUP($D2062,Decrements!$B$2319:$V$2324,N$874)/4)</f>
        <v>0</v>
      </c>
      <c r="O2062" s="90">
        <f>Infected!P1568*(VLOOKUP($D2062,Decrements!$B$2215:$V$2220,O$874)/4+VLOOKUP($D2062,Decrements!$B$2267:$V$2272,O$874)/4+VLOOKUP($D2062,Decrements!$B$2319:$V$2324,O$874)/4)</f>
        <v>0</v>
      </c>
      <c r="P2062" s="90">
        <f>Infected!Q1568*(VLOOKUP($D2062,Decrements!$B$2215:$V$2220,P$874)/4+VLOOKUP($D2062,Decrements!$B$2267:$V$2272,P$874)/4+VLOOKUP($D2062,Decrements!$B$2319:$V$2324,P$874)/4)</f>
        <v>0</v>
      </c>
      <c r="Q2062" s="90">
        <f>Infected!R1568*(VLOOKUP($D2062,Decrements!$B$2215:$V$2220,Q$874)/4+VLOOKUP($D2062,Decrements!$B$2267:$V$2272,Q$874)/4+VLOOKUP($D2062,Decrements!$B$2319:$V$2324,Q$874)/4)</f>
        <v>0</v>
      </c>
      <c r="R2062" s="90">
        <f>Infected!S1568*(VLOOKUP($D2062,Decrements!$B$2215:$V$2220,R$874)/4+VLOOKUP($D2062,Decrements!$B$2267:$V$2272,R$874)/4+VLOOKUP($D2062,Decrements!$B$2319:$V$2324,R$874)/4)</f>
        <v>0</v>
      </c>
      <c r="S2062" s="90">
        <f>Infected!T1568*(VLOOKUP($D2062,Decrements!$B$2215:$V$2220,S$874)/4+VLOOKUP($D2062,Decrements!$B$2267:$V$2272,S$874)/4+VLOOKUP($D2062,Decrements!$B$2319:$V$2324,S$874)/4)</f>
        <v>0</v>
      </c>
      <c r="T2062" s="90">
        <f>Infected!U1568*(VLOOKUP($D2062,Decrements!$B$2215:$V$2220,T$874)/4+VLOOKUP($D2062,Decrements!$B$2267:$V$2272,T$874)/4+VLOOKUP($D2062,Decrements!$B$2319:$V$2324,T$874)/4)</f>
        <v>0</v>
      </c>
      <c r="U2062" s="90">
        <f>Infected!V1568*(VLOOKUP($D2062,Decrements!$B$2215:$V$2220,U$874)/4+VLOOKUP($D2062,Decrements!$B$2267:$V$2272,U$874)/4+VLOOKUP($D2062,Decrements!$B$2319:$V$2324,U$874)/4)</f>
        <v>0</v>
      </c>
      <c r="V2062" s="90">
        <f>Infected!W1568*(VLOOKUP($D2062,Decrements!$B$2215:$V$2220,V$874)/4+VLOOKUP($D2062,Decrements!$B$2267:$V$2272,V$874)/4+VLOOKUP($D2062,Decrements!$B$2319:$V$2324,V$874)/4)</f>
        <v>0</v>
      </c>
      <c r="W2062" s="90">
        <f>Infected!X1568*(VLOOKUP($D2062,Decrements!$B$2215:$V$2220,W$874)/4+VLOOKUP($D2062,Decrements!$B$2267:$V$2272,W$874)/4+VLOOKUP($D2062,Decrements!$B$2319:$V$2324,W$874)/4)</f>
        <v>0</v>
      </c>
      <c r="X2062" s="90">
        <f>Infected!Y1568*(VLOOKUP($D2062,Decrements!$B$2215:$V$2220,X$874)/4+VLOOKUP($D2062,Decrements!$B$2267:$V$2272,X$874)/4+VLOOKUP($D2062,Decrements!$B$2319:$V$2324,X$874)/4)</f>
        <v>0</v>
      </c>
      <c r="Y2062" s="90">
        <f>Infected!Z1568*(VLOOKUP($D2062,Decrements!$B$2215:$V$2220,Y$874)/4+VLOOKUP($D2062,Decrements!$B$2267:$V$2272,Y$874)/4+VLOOKUP($D2062,Decrements!$B$2319:$V$2324,Y$874)/4)</f>
        <v>0</v>
      </c>
      <c r="Z2062" s="90">
        <f>Infected!AA1568*(VLOOKUP($D2062,Decrements!$B$2215:$V$2220,Z$874)/4+VLOOKUP($D2062,Decrements!$B$2267:$V$2272,Z$874)/4+VLOOKUP($D2062,Decrements!$B$2319:$V$2324,Z$874)/4)</f>
        <v>0</v>
      </c>
      <c r="AA2062" s="90">
        <f>Infected!AB1568*(VLOOKUP($D2062,Decrements!$B$2215:$V$2220,AA$874)/4+VLOOKUP($D2062,Decrements!$B$2267:$V$2272,AA$874)/4+VLOOKUP($D2062,Decrements!$B$2319:$V$2324,AA$874)/4)</f>
        <v>0</v>
      </c>
      <c r="AB2062" s="90">
        <f>Infected!AC1568*(VLOOKUP($D2062,Decrements!$B$2215:$V$2220,AB$874)/4+VLOOKUP($D2062,Decrements!$B$2267:$V$2272,AB$874)/4+VLOOKUP($D2062,Decrements!$B$2319:$V$2324,AB$874)/4)</f>
        <v>0</v>
      </c>
      <c r="AC2062" s="90">
        <f>Infected!AD1568*(VLOOKUP($D2062,Decrements!$B$2215:$V$2220,AC$874)/4+VLOOKUP($D2062,Decrements!$B$2267:$V$2272,AC$874)/4+VLOOKUP($D2062,Decrements!$B$2319:$V$2324,AC$874)/4)</f>
        <v>0</v>
      </c>
      <c r="AD2062" s="90">
        <f>Infected!AE1568*(VLOOKUP($D2062,Decrements!$B$2215:$V$2220,AD$874)/4+VLOOKUP($D2062,Decrements!$B$2267:$V$2272,AD$874)/4+VLOOKUP($D2062,Decrements!$B$2319:$V$2324,AD$874)/4)</f>
        <v>0</v>
      </c>
      <c r="AE2062" s="90">
        <f>Infected!AF1568*(VLOOKUP($D2062,Decrements!$B$2215:$V$2220,AE$874)/4+VLOOKUP($D2062,Decrements!$B$2267:$V$2272,AE$874)/4+VLOOKUP($D2062,Decrements!$B$2319:$V$2324,AE$874)/4)</f>
        <v>0</v>
      </c>
      <c r="AF2062" s="90">
        <f>Infected!AG1568*(VLOOKUP($D2062,Decrements!$B$2215:$V$2220,AF$874)/4+VLOOKUP($D2062,Decrements!$B$2267:$V$2272,AF$874)/4+VLOOKUP($D2062,Decrements!$B$2319:$V$2324,AF$874)/4)</f>
        <v>0</v>
      </c>
      <c r="AG2062" s="90">
        <f>Infected!AH1568*(VLOOKUP($D2062,Decrements!$B$2215:$V$2220,AG$874)/4+VLOOKUP($D2062,Decrements!$B$2267:$V$2272,AG$874)/4+VLOOKUP($D2062,Decrements!$B$2319:$V$2324,AG$874)/4)</f>
        <v>0</v>
      </c>
      <c r="AH2062" s="90">
        <f>Infected!AI1568*(VLOOKUP($D2062,Decrements!$B$2215:$V$2220,AH$874)/4+VLOOKUP($D2062,Decrements!$B$2267:$V$2272,AH$874)/4+VLOOKUP($D2062,Decrements!$B$2319:$V$2324,AH$874)/4)</f>
        <v>0</v>
      </c>
      <c r="AI2062" s="90">
        <f>Infected!AJ1568*(VLOOKUP($D2062,Decrements!$B$2215:$V$2220,AI$874)/4+VLOOKUP($D2062,Decrements!$B$2267:$V$2272,AI$874)/4+VLOOKUP($D2062,Decrements!$B$2319:$V$2324,AI$874)/4)</f>
        <v>0</v>
      </c>
      <c r="AJ2062" s="90">
        <f>Infected!AK1568*(VLOOKUP($D2062,Decrements!$B$2215:$V$2220,AJ$874)/4+VLOOKUP($D2062,Decrements!$B$2267:$V$2272,AJ$874)/4+VLOOKUP($D2062,Decrements!$B$2319:$V$2324,AJ$874)/4)</f>
        <v>0</v>
      </c>
      <c r="AK2062" s="90">
        <f>Infected!AL1568*(VLOOKUP($D2062,Decrements!$B$2215:$V$2220,AK$874)/4+VLOOKUP($D2062,Decrements!$B$2267:$V$2272,AK$874)/4+VLOOKUP($D2062,Decrements!$B$2319:$V$2324,AK$874)/4)</f>
        <v>0</v>
      </c>
      <c r="AL2062" s="90">
        <f>Infected!AM1568*(VLOOKUP($D2062,Decrements!$B$2215:$V$2220,AL$874)/4+VLOOKUP($D2062,Decrements!$B$2267:$V$2272,AL$874)/4+VLOOKUP($D2062,Decrements!$B$2319:$V$2324,AL$874)/4)</f>
        <v>0</v>
      </c>
      <c r="AM2062" s="90">
        <f>Infected!AN1568*(VLOOKUP($D2062,Decrements!$B$2215:$V$2220,AM$874)/4+VLOOKUP($D2062,Decrements!$B$2267:$V$2272,AM$874)/4+VLOOKUP($D2062,Decrements!$B$2319:$V$2324,AM$874)/4)</f>
        <v>0</v>
      </c>
      <c r="AN2062" s="90">
        <f>Infected!AO1568*(VLOOKUP($D2062,Decrements!$B$2215:$V$2220,AN$874)/4+VLOOKUP($D2062,Decrements!$B$2267:$V$2272,AN$874)/4+VLOOKUP($D2062,Decrements!$B$2319:$V$2324,AN$874)/4)</f>
        <v>0</v>
      </c>
      <c r="AO2062" s="90">
        <f>Infected!AP1568*(VLOOKUP($D2062,Decrements!$B$2215:$V$2220,AO$874)/4+VLOOKUP($D2062,Decrements!$B$2267:$V$2272,AO$874)/4+VLOOKUP($D2062,Decrements!$B$2319:$V$2324,AO$874)/4)</f>
        <v>0</v>
      </c>
      <c r="AP2062" s="90">
        <f>Infected!AQ1568*(VLOOKUP($D2062,Decrements!$B$2215:$V$2220,AP$874)/4+VLOOKUP($D2062,Decrements!$B$2267:$V$2272,AP$874)/4+VLOOKUP($D2062,Decrements!$B$2319:$V$2324,AP$874)/4)</f>
        <v>0</v>
      </c>
      <c r="AQ2062" s="90">
        <f>Infected!AR1568*(VLOOKUP($D2062,Decrements!$B$2215:$V$2220,AQ$874)/4+VLOOKUP($D2062,Decrements!$B$2267:$V$2272,AQ$874)/4+VLOOKUP($D2062,Decrements!$B$2319:$V$2324,AQ$874)/4)</f>
        <v>0</v>
      </c>
      <c r="AR2062" s="90">
        <f>Infected!AS1568*(VLOOKUP($D2062,Decrements!$B$2215:$V$2220,AR$874)/4+VLOOKUP($D2062,Decrements!$B$2267:$V$2272,AR$874)/4+VLOOKUP($D2062,Decrements!$B$2319:$V$2324,AR$874)/4)</f>
        <v>0</v>
      </c>
      <c r="AS2062" s="90">
        <f>Infected!AT1568*(VLOOKUP($D2062,Decrements!$B$2215:$V$2220,AS$874)/4+VLOOKUP($D2062,Decrements!$B$2267:$V$2272,AS$874)/4+VLOOKUP($D2062,Decrements!$B$2319:$V$2324,AS$874)/4)</f>
        <v>0</v>
      </c>
      <c r="AT2062" s="90">
        <f>Infected!AU1568*(VLOOKUP($D2062,Decrements!$B$2215:$V$2220,AT$874)/4+VLOOKUP($D2062,Decrements!$B$2267:$V$2272,AT$874)/4+VLOOKUP($D2062,Decrements!$B$2319:$V$2324,AT$874)/4)</f>
        <v>0</v>
      </c>
      <c r="AU2062" s="90">
        <f>Infected!AV1568*(VLOOKUP($D2062,Decrements!$B$2215:$V$2220,AU$874)/4+VLOOKUP($D2062,Decrements!$B$2267:$V$2272,AU$874)/4+VLOOKUP($D2062,Decrements!$B$2319:$V$2324,AU$874)/4)</f>
        <v>0</v>
      </c>
      <c r="AV2062" s="90">
        <f>Infected!AW1568*(VLOOKUP($D2062,Decrements!$B$2215:$V$2220,AV$874)/4+VLOOKUP($D2062,Decrements!$B$2267:$V$2272,AV$874)/4+VLOOKUP($D2062,Decrements!$B$2319:$V$2324,AV$874)/4)</f>
        <v>0</v>
      </c>
      <c r="AW2062" s="90">
        <f>Infected!AX1568*(VLOOKUP($D2062,Decrements!$B$2215:$V$2220,AW$874)/4+VLOOKUP($D2062,Decrements!$B$2267:$V$2272,AW$874)/4+VLOOKUP($D2062,Decrements!$B$2319:$V$2324,AW$874)/4)</f>
        <v>0</v>
      </c>
      <c r="AX2062" s="90">
        <f>Infected!AY1568*(VLOOKUP($D2062,Decrements!$B$2215:$V$2220,AX$874)/4+VLOOKUP($D2062,Decrements!$B$2267:$V$2272,AX$874)/4+VLOOKUP($D2062,Decrements!$B$2319:$V$2324,AX$874)/4)</f>
        <v>0</v>
      </c>
      <c r="AY2062" s="90">
        <f>Infected!AZ1568*(VLOOKUP($D2062,Decrements!$B$2215:$V$2220,AY$874)/4+VLOOKUP($D2062,Decrements!$B$2267:$V$2272,AY$874)/4+VLOOKUP($D2062,Decrements!$B$2319:$V$2324,AY$874)/4)</f>
        <v>0</v>
      </c>
      <c r="AZ2062" s="90">
        <f>Infected!BA1568*(VLOOKUP($D2062,Decrements!$B$2215:$V$2220,AZ$874)/4+VLOOKUP($D2062,Decrements!$B$2267:$V$2272,AZ$874)/4+VLOOKUP($D2062,Decrements!$B$2319:$V$2324,AZ$874)/4)</f>
        <v>0</v>
      </c>
      <c r="BA2062" s="90">
        <f>Infected!BB1568*(VLOOKUP($D2062,Decrements!$B$2215:$V$2220,BA$874)/4+VLOOKUP($D2062,Decrements!$B$2267:$V$2272,BA$874)/4+VLOOKUP($D2062,Decrements!$B$2319:$V$2324,BA$874)/4)</f>
        <v>0</v>
      </c>
      <c r="BB2062" s="90">
        <f>Infected!BC1568*(VLOOKUP($D2062,Decrements!$B$2215:$V$2220,BB$874)/4+VLOOKUP($D2062,Decrements!$B$2267:$V$2272,BB$874)/4+VLOOKUP($D2062,Decrements!$B$2319:$V$2324,BB$874)/4)</f>
        <v>0</v>
      </c>
      <c r="BC2062" s="90">
        <f>Infected!BD1568*(VLOOKUP($D2062,Decrements!$B$2215:$V$2220,BC$874)/4+VLOOKUP($D2062,Decrements!$B$2267:$V$2272,BC$874)/4+VLOOKUP($D2062,Decrements!$B$2319:$V$2324,BC$874)/4)</f>
        <v>0</v>
      </c>
      <c r="BD2062" s="90">
        <f>Infected!BE1568*(VLOOKUP($D2062,Decrements!$B$2215:$V$2220,BD$874)/4+VLOOKUP($D2062,Decrements!$B$2267:$V$2272,BD$874)/4+VLOOKUP($D2062,Decrements!$B$2319:$V$2324,BD$874)/4)</f>
        <v>0</v>
      </c>
      <c r="BE2062" s="90">
        <f>Infected!BF1568*(VLOOKUP($D2062,Decrements!$B$2215:$V$2220,BE$874)/4+VLOOKUP($D2062,Decrements!$B$2267:$V$2272,BE$874)/4+VLOOKUP($D2062,Decrements!$B$2319:$V$2324,BE$874)/4)</f>
        <v>0</v>
      </c>
      <c r="BF2062" s="90">
        <f>Infected!BG1568*(VLOOKUP($D2062,Decrements!$B$2215:$V$2220,BF$874)/4+VLOOKUP($D2062,Decrements!$B$2267:$V$2272,BF$874)/4+VLOOKUP($D2062,Decrements!$B$2319:$V$2324,BF$874)/4)</f>
        <v>0</v>
      </c>
      <c r="BG2062" s="90">
        <f>Infected!BH1568*(VLOOKUP($D2062,Decrements!$B$2215:$V$2220,BG$874)/4+VLOOKUP($D2062,Decrements!$B$2267:$V$2272,BG$874)/4+VLOOKUP($D2062,Decrements!$B$2319:$V$2324,BG$874)/4)</f>
        <v>0</v>
      </c>
      <c r="BH2062" s="90">
        <f>Infected!BI1568*(VLOOKUP($D2062,Decrements!$B$2215:$V$2220,BH$874)/4+VLOOKUP($D2062,Decrements!$B$2267:$V$2272,BH$874)/4+VLOOKUP($D2062,Decrements!$B$2319:$V$2324,BH$874)/4)</f>
        <v>0</v>
      </c>
      <c r="BI2062" s="90">
        <f>Infected!BJ1568*(VLOOKUP($D2062,Decrements!$B$2215:$V$2220,BI$874)/4+VLOOKUP($D2062,Decrements!$B$2267:$V$2272,BI$874)/4+VLOOKUP($D2062,Decrements!$B$2319:$V$2324,BI$874)/4)</f>
        <v>0</v>
      </c>
      <c r="BJ2062" s="90">
        <f>Infected!BK1568*(VLOOKUP($D2062,Decrements!$B$2215:$V$2220,BJ$874)/4+VLOOKUP($D2062,Decrements!$B$2267:$V$2272,BJ$874)/4+VLOOKUP($D2062,Decrements!$B$2319:$V$2324,BJ$874)/4)</f>
        <v>0</v>
      </c>
      <c r="BK2062" s="90">
        <f>Infected!BL1568*(VLOOKUP($D2062,Decrements!$B$2215:$V$2220,BK$874)/4+VLOOKUP($D2062,Decrements!$B$2267:$V$2272,BK$874)/4+VLOOKUP($D2062,Decrements!$B$2319:$V$2324,BK$874)/4)</f>
        <v>0</v>
      </c>
      <c r="BL2062" s="90">
        <f>Infected!BM1568*(VLOOKUP($D2062,Decrements!$B$2215:$V$2220,BL$874)/4+VLOOKUP($D2062,Decrements!$B$2267:$V$2272,BL$874)/4+VLOOKUP($D2062,Decrements!$B$2319:$V$2324,BL$874)/4)</f>
        <v>0</v>
      </c>
      <c r="BM2062" s="90">
        <f>Infected!BN1568*(VLOOKUP($D2062,Decrements!$B$2215:$V$2220,BM$874)/4+VLOOKUP($D2062,Decrements!$B$2267:$V$2272,BM$874)/4+VLOOKUP($D2062,Decrements!$B$2319:$V$2324,BM$874)/4)</f>
        <v>0</v>
      </c>
      <c r="BN2062" s="90">
        <f>Infected!BO1568*(VLOOKUP($D2062,Decrements!$B$2215:$V$2220,BN$874)/4+VLOOKUP($D2062,Decrements!$B$2267:$V$2272,BN$874)/4+VLOOKUP($D2062,Decrements!$B$2319:$V$2324,BN$874)/4)</f>
        <v>0</v>
      </c>
      <c r="BO2062" s="90">
        <f>Infected!BP1568*(VLOOKUP($D2062,Decrements!$B$2215:$V$2220,BO$874)/4+VLOOKUP($D2062,Decrements!$B$2267:$V$2272,BO$874)/4+VLOOKUP($D2062,Decrements!$B$2319:$V$2324,BO$874)/4)</f>
        <v>0</v>
      </c>
      <c r="BP2062" s="90">
        <f>Infected!BQ1568*(VLOOKUP($D2062,Decrements!$B$2215:$V$2220,BP$874)/4+VLOOKUP($D2062,Decrements!$B$2267:$V$2272,BP$874)/4+VLOOKUP($D2062,Decrements!$B$2319:$V$2324,BP$874)/4)</f>
        <v>0</v>
      </c>
      <c r="BQ2062" s="90">
        <f>Infected!BR1568*(VLOOKUP($D2062,Decrements!$B$2215:$V$2220,BQ$874)/4+VLOOKUP($D2062,Decrements!$B$2267:$V$2272,BQ$874)/4+VLOOKUP($D2062,Decrements!$B$2319:$V$2324,BQ$874)/4)</f>
        <v>0</v>
      </c>
      <c r="BR2062" s="90">
        <f>Infected!BS1568*(VLOOKUP($D2062,Decrements!$B$2215:$V$2220,BR$874)/4+VLOOKUP($D2062,Decrements!$B$2267:$V$2272,BR$874)/4+VLOOKUP($D2062,Decrements!$B$2319:$V$2324,BR$874)/4)</f>
        <v>0</v>
      </c>
      <c r="BS2062" s="90">
        <f>Infected!BT1568*(VLOOKUP($D2062,Decrements!$B$2215:$V$2220,BS$874)/4+VLOOKUP($D2062,Decrements!$B$2267:$V$2272,BS$874)/4+VLOOKUP($D2062,Decrements!$B$2319:$V$2324,BS$874)/4)</f>
        <v>0</v>
      </c>
      <c r="BT2062" s="90">
        <f>Infected!BU1568*(VLOOKUP($D2062,Decrements!$B$2215:$V$2220,BT$874)/4+VLOOKUP($D2062,Decrements!$B$2267:$V$2272,BT$874)/4+VLOOKUP($D2062,Decrements!$B$2319:$V$2324,BT$874)/4)</f>
        <v>0</v>
      </c>
      <c r="BU2062" s="90">
        <f>Infected!BV1568*(VLOOKUP($D2062,Decrements!$B$2215:$V$2220,BU$874)/4+VLOOKUP($D2062,Decrements!$B$2267:$V$2272,BU$874)/4+VLOOKUP($D2062,Decrements!$B$2319:$V$2324,BU$874)/4)</f>
        <v>0</v>
      </c>
      <c r="BV2062" s="90">
        <f>Infected!BW1568*(VLOOKUP($D2062,Decrements!$B$2215:$V$2220,BV$874)/4+VLOOKUP($D2062,Decrements!$B$2267:$V$2272,BV$874)/4+VLOOKUP($D2062,Decrements!$B$2319:$V$2324,BV$874)/4)</f>
        <v>0</v>
      </c>
      <c r="BW2062" s="90">
        <f>Infected!BX1568*(VLOOKUP($D2062,Decrements!$B$2215:$V$2220,BW$874)/4+VLOOKUP($D2062,Decrements!$B$2267:$V$2272,BW$874)/4+VLOOKUP($D2062,Decrements!$B$2319:$V$2324,BW$874)/4)</f>
        <v>0</v>
      </c>
      <c r="BX2062" s="90">
        <f>Infected!BY1568*(VLOOKUP($D2062,Decrements!$B$2215:$V$2220,BX$874)/4+VLOOKUP($D2062,Decrements!$B$2267:$V$2272,BX$874)/4+VLOOKUP($D2062,Decrements!$B$2319:$V$2324,BX$874)/4)</f>
        <v>0</v>
      </c>
      <c r="BY2062" s="90">
        <f>Infected!BZ1568*(VLOOKUP($D2062,Decrements!$B$2215:$V$2220,BY$874)/4+VLOOKUP($D2062,Decrements!$B$2267:$V$2272,BY$874)/4+VLOOKUP($D2062,Decrements!$B$2319:$V$2324,BY$874)/4)</f>
        <v>0</v>
      </c>
      <c r="BZ2062" s="90">
        <f>Infected!CA1568*(VLOOKUP($D2062,Decrements!$B$2215:$V$2220,BZ$874)/4+VLOOKUP($D2062,Decrements!$B$2267:$V$2272,BZ$874)/4+VLOOKUP($D2062,Decrements!$B$2319:$V$2324,BZ$874)/4)</f>
        <v>0</v>
      </c>
      <c r="CA2062" s="90">
        <f>Infected!CB1568*(VLOOKUP($D2062,Decrements!$B$2215:$V$2220,CA$874)/4+VLOOKUP($D2062,Decrements!$B$2267:$V$2272,CA$874)/4+VLOOKUP($D2062,Decrements!$B$2319:$V$2324,CA$874)/4)</f>
        <v>0</v>
      </c>
      <c r="CB2062" s="90">
        <f>Infected!CC1568*(VLOOKUP($D2062,Decrements!$B$2215:$V$2220,CB$874)/4+VLOOKUP($D2062,Decrements!$B$2267:$V$2272,CB$874)/4+VLOOKUP($D2062,Decrements!$B$2319:$V$2324,CB$874)/4)</f>
        <v>0</v>
      </c>
      <c r="CC2062" s="90">
        <f>Infected!CD1568*(VLOOKUP($D2062,Decrements!$B$2215:$V$2220,CC$874)/4+VLOOKUP($D2062,Decrements!$B$2267:$V$2272,CC$874)/4+VLOOKUP($D2062,Decrements!$B$2319:$V$2324,CC$874)/4)</f>
        <v>0</v>
      </c>
      <c r="CD2062" s="90">
        <f>Infected!CE1568*(VLOOKUP($D2062,Decrements!$B$2215:$V$2220,CD$874)/4+VLOOKUP($D2062,Decrements!$B$2267:$V$2272,CD$874)/4+VLOOKUP($D2062,Decrements!$B$2319:$V$2324,CD$874)/4)</f>
        <v>0</v>
      </c>
      <c r="CE2062" s="90">
        <f>Infected!CF1568*(VLOOKUP($D2062,Decrements!$B$2215:$V$2220,CE$874)/4+VLOOKUP($D2062,Decrements!$B$2267:$V$2272,CE$874)/4+VLOOKUP($D2062,Decrements!$B$2319:$V$2324,CE$874)/4)</f>
        <v>0</v>
      </c>
      <c r="CF2062" s="90">
        <f>Infected!CG1568*(VLOOKUP($D2062,Decrements!$B$2215:$V$2220,CF$874)/4+VLOOKUP($D2062,Decrements!$B$2267:$V$2272,CF$874)/4+VLOOKUP($D2062,Decrements!$B$2319:$V$2324,CF$874)/4)</f>
        <v>0</v>
      </c>
      <c r="CG2062" s="90">
        <f>Infected!CH1568*(VLOOKUP($D2062,Decrements!$B$2215:$V$2220,CG$874)/4+VLOOKUP($D2062,Decrements!$B$2267:$V$2272,CG$874)/4+VLOOKUP($D2062,Decrements!$B$2319:$V$2324,CG$874)/4)</f>
        <v>0</v>
      </c>
      <c r="CH2062" s="90">
        <f>Infected!CI1568*(VLOOKUP($D2062,Decrements!$B$2215:$V$2220,CH$874)/4+VLOOKUP($D2062,Decrements!$B$2267:$V$2272,CH$874)/4+VLOOKUP($D2062,Decrements!$B$2319:$V$2324,CH$874)/4)</f>
        <v>0</v>
      </c>
      <c r="CI2062" s="90">
        <f>Infected!CJ1568*(VLOOKUP($D2062,Decrements!$B$2215:$V$2220,CI$874)/4+VLOOKUP($D2062,Decrements!$B$2267:$V$2272,CI$874)/4+VLOOKUP($D2062,Decrements!$B$2319:$V$2324,CI$874)/4)</f>
        <v>0</v>
      </c>
      <c r="CK2062" s="45"/>
      <c r="CL2062" s="45"/>
      <c r="CM2062" s="45"/>
      <c r="CN2062" s="45"/>
      <c r="CO2062" s="45"/>
      <c r="CP2062" s="45"/>
      <c r="CQ2062" s="45"/>
      <c r="CR2062" s="45"/>
      <c r="CS2062" s="45"/>
      <c r="CT2062" s="45"/>
      <c r="CU2062" s="45"/>
      <c r="CV2062" s="45"/>
      <c r="CW2062" s="45"/>
      <c r="CX2062" s="45"/>
      <c r="CY2062" s="45"/>
      <c r="CZ2062" s="45"/>
      <c r="DA2062" s="45"/>
      <c r="DB2062" s="45"/>
      <c r="DC2062" s="45"/>
      <c r="DD2062" s="45"/>
      <c r="DE2062" s="45"/>
      <c r="DF2062" s="45"/>
      <c r="DG2062" s="45"/>
      <c r="DH2062" s="45"/>
      <c r="DI2062" s="45"/>
      <c r="DJ2062" s="45"/>
      <c r="DK2062" s="45"/>
      <c r="DL2062" s="45"/>
      <c r="DM2062" s="45"/>
      <c r="DN2062" s="45"/>
      <c r="DO2062" s="45"/>
      <c r="DP2062" s="45"/>
      <c r="DQ2062" s="45"/>
      <c r="DR2062" s="45"/>
      <c r="DS2062" s="45"/>
      <c r="DT2062" s="45"/>
      <c r="DU2062" s="45"/>
      <c r="DV2062" s="45"/>
      <c r="DW2062" s="45"/>
      <c r="DX2062" s="45"/>
      <c r="DY2062" s="45"/>
      <c r="DZ2062" s="45"/>
      <c r="EA2062" s="45"/>
      <c r="EB2062" s="45"/>
      <c r="EC2062" s="45"/>
      <c r="ED2062" s="45"/>
      <c r="EE2062" s="45"/>
      <c r="EF2062" s="45"/>
      <c r="EG2062" s="45"/>
      <c r="EH2062" s="45"/>
      <c r="EI2062" s="45"/>
      <c r="EJ2062" s="45"/>
      <c r="EK2062" s="45"/>
      <c r="EL2062" s="45"/>
      <c r="EM2062" s="45"/>
      <c r="EN2062" s="45"/>
      <c r="EO2062" s="45"/>
      <c r="EP2062" s="45"/>
      <c r="EQ2062" s="45"/>
      <c r="ER2062" s="45"/>
      <c r="ES2062" s="45"/>
      <c r="ET2062" s="45"/>
      <c r="EU2062" s="45"/>
      <c r="EV2062" s="45"/>
      <c r="EW2062" s="45"/>
      <c r="EX2062" s="45"/>
      <c r="EY2062" s="45"/>
      <c r="EZ2062" s="45"/>
      <c r="FA2062" s="45"/>
      <c r="FB2062" s="45"/>
      <c r="FC2062" s="45"/>
      <c r="FD2062" s="45"/>
      <c r="FE2062" s="45"/>
      <c r="FF2062" s="45"/>
      <c r="FG2062" s="45"/>
      <c r="FH2062" s="45"/>
      <c r="FI2062" s="45"/>
      <c r="FJ2062" s="45"/>
      <c r="FK2062" s="45"/>
      <c r="FL2062" s="45"/>
      <c r="FN2062" s="45"/>
      <c r="FO2062" s="45"/>
      <c r="FP2062" s="45"/>
      <c r="FQ2062" s="45"/>
      <c r="FR2062" s="45"/>
      <c r="FS2062" s="45"/>
      <c r="FT2062" s="45"/>
      <c r="FU2062" s="45"/>
      <c r="FV2062" s="45"/>
      <c r="FW2062" s="45"/>
      <c r="FX2062" s="45"/>
      <c r="FY2062" s="45"/>
      <c r="FZ2062" s="45"/>
      <c r="GA2062" s="45"/>
      <c r="GB2062" s="45"/>
      <c r="GC2062" s="45"/>
      <c r="GD2062" s="45"/>
      <c r="GE2062" s="45"/>
      <c r="GF2062" s="45"/>
      <c r="GG2062" s="45"/>
      <c r="GH2062" s="45"/>
      <c r="GI2062" s="45"/>
      <c r="GJ2062" s="45"/>
      <c r="GK2062" s="45"/>
      <c r="GL2062" s="45"/>
      <c r="GM2062" s="45"/>
      <c r="GN2062" s="45"/>
      <c r="GO2062" s="45"/>
      <c r="GP2062" s="45"/>
      <c r="GQ2062" s="45"/>
      <c r="GR2062" s="45"/>
      <c r="GS2062" s="45"/>
      <c r="GT2062" s="45"/>
      <c r="GU2062" s="45"/>
      <c r="GV2062" s="45"/>
      <c r="GW2062" s="45"/>
      <c r="GX2062" s="45"/>
      <c r="GY2062" s="45"/>
      <c r="GZ2062" s="45"/>
      <c r="HA2062" s="45"/>
      <c r="HB2062" s="45"/>
      <c r="HC2062" s="45"/>
      <c r="HD2062" s="45"/>
      <c r="HE2062" s="45"/>
      <c r="HF2062" s="45"/>
      <c r="HG2062" s="45"/>
      <c r="HH2062" s="45"/>
      <c r="HI2062" s="45"/>
      <c r="HJ2062" s="45"/>
      <c r="HK2062" s="45"/>
      <c r="HL2062" s="45"/>
      <c r="HM2062" s="45"/>
      <c r="HN2062" s="45"/>
      <c r="HO2062" s="45"/>
      <c r="HP2062" s="45"/>
      <c r="HQ2062" s="45"/>
      <c r="HR2062" s="45"/>
      <c r="HS2062" s="45"/>
      <c r="HT2062" s="45"/>
      <c r="HU2062" s="45"/>
      <c r="HV2062" s="45"/>
      <c r="HW2062" s="45"/>
      <c r="HX2062" s="45"/>
      <c r="HY2062" s="45"/>
      <c r="HZ2062" s="45"/>
      <c r="IA2062" s="45"/>
      <c r="IB2062" s="45"/>
      <c r="IC2062" s="45"/>
      <c r="ID2062" s="45"/>
      <c r="IE2062" s="45"/>
      <c r="IF2062" s="45"/>
      <c r="IG2062" s="45"/>
      <c r="IH2062" s="45"/>
      <c r="II2062" s="45"/>
      <c r="IJ2062" s="45"/>
      <c r="IK2062" s="45"/>
      <c r="IL2062" s="45"/>
      <c r="IM2062" s="45"/>
      <c r="IN2062" s="45"/>
      <c r="IO2062" s="45"/>
      <c r="IQ2062" s="45"/>
      <c r="IR2062" s="45"/>
      <c r="IS2062" s="45"/>
      <c r="IT2062" s="45"/>
      <c r="IU2062" s="45"/>
      <c r="IV2062" s="45"/>
      <c r="IW2062" s="45"/>
      <c r="IX2062" s="45"/>
      <c r="IY2062" s="45"/>
      <c r="IZ2062" s="45"/>
      <c r="JA2062" s="45"/>
      <c r="JB2062" s="45"/>
      <c r="JC2062" s="45"/>
      <c r="JD2062" s="45"/>
      <c r="JE2062" s="45"/>
      <c r="JF2062" s="45"/>
      <c r="JG2062" s="45"/>
      <c r="JH2062" s="45"/>
      <c r="JI2062" s="45"/>
      <c r="JJ2062" s="45"/>
      <c r="JK2062" s="45"/>
      <c r="JL2062" s="45"/>
      <c r="JM2062" s="45"/>
      <c r="JN2062" s="45"/>
      <c r="JO2062" s="45"/>
      <c r="JP2062" s="45"/>
      <c r="JQ2062" s="45"/>
      <c r="JR2062" s="45"/>
      <c r="JS2062" s="45"/>
      <c r="JT2062" s="45"/>
      <c r="JU2062" s="45"/>
      <c r="JV2062" s="45"/>
      <c r="JW2062" s="45"/>
      <c r="JX2062" s="45"/>
      <c r="JY2062" s="45"/>
      <c r="JZ2062" s="45"/>
      <c r="KA2062" s="45"/>
      <c r="KB2062" s="45"/>
      <c r="KC2062" s="45"/>
      <c r="KD2062" s="45"/>
      <c r="KE2062" s="45"/>
      <c r="KF2062" s="45"/>
      <c r="KG2062" s="45"/>
      <c r="KH2062" s="45"/>
      <c r="KI2062" s="45"/>
      <c r="KJ2062" s="45"/>
      <c r="KK2062" s="45"/>
      <c r="KL2062" s="45"/>
      <c r="KM2062" s="45"/>
      <c r="KN2062" s="45"/>
      <c r="KO2062" s="45"/>
      <c r="KP2062" s="45"/>
      <c r="KQ2062" s="45"/>
      <c r="KR2062" s="45"/>
      <c r="KS2062" s="45"/>
      <c r="KT2062" s="45"/>
      <c r="KU2062" s="45"/>
      <c r="KV2062" s="45"/>
      <c r="KW2062" s="45"/>
      <c r="KX2062" s="45"/>
      <c r="KY2062" s="45"/>
      <c r="KZ2062" s="45"/>
      <c r="LA2062" s="45"/>
      <c r="LB2062" s="45"/>
      <c r="LC2062" s="45"/>
      <c r="LD2062" s="45"/>
      <c r="LE2062" s="45"/>
      <c r="LF2062" s="45"/>
      <c r="LG2062" s="45"/>
      <c r="LH2062" s="45"/>
      <c r="LI2062" s="45"/>
      <c r="LJ2062" s="45"/>
      <c r="LK2062" s="45"/>
      <c r="LL2062" s="45"/>
      <c r="LM2062" s="45"/>
      <c r="LN2062" s="45"/>
      <c r="LO2062" s="45"/>
      <c r="LP2062" s="45"/>
      <c r="LQ2062" s="45"/>
      <c r="LR2062" s="45"/>
    </row>
    <row r="2063" spans="2:330">
      <c r="B2063" s="20">
        <v>1</v>
      </c>
      <c r="C2063" s="20">
        <v>2</v>
      </c>
      <c r="D2063" s="20">
        <v>1</v>
      </c>
      <c r="E2063" s="20">
        <v>121</v>
      </c>
      <c r="F2063" s="113"/>
      <c r="G2063" s="31">
        <f>Inputs!U783</f>
        <v>0</v>
      </c>
      <c r="H2063" s="90">
        <f>Infected!I1569*(VLOOKUP($D2063,Decrements!$B$2215:$V$2220,H$874)/4+VLOOKUP($D2063,Decrements!$B$2267:$V$2272,H$874)/4+VLOOKUP($D2063,Decrements!$B$2319:$V$2324,H$874)/4)</f>
        <v>0</v>
      </c>
      <c r="I2063" s="90">
        <f>Infected!J1569*(VLOOKUP($D2063,Decrements!$B$2215:$V$2220,I$874)/4+VLOOKUP($D2063,Decrements!$B$2267:$V$2272,I$874)/4+VLOOKUP($D2063,Decrements!$B$2319:$V$2324,I$874)/4)</f>
        <v>0</v>
      </c>
      <c r="J2063" s="90">
        <f>Infected!K1569*(VLOOKUP($D2063,Decrements!$B$2215:$V$2220,J$874)/4+VLOOKUP($D2063,Decrements!$B$2267:$V$2272,J$874)/4+VLOOKUP($D2063,Decrements!$B$2319:$V$2324,J$874)/4)</f>
        <v>0</v>
      </c>
      <c r="K2063" s="90">
        <f>Infected!L1569*(VLOOKUP($D2063,Decrements!$B$2215:$V$2220,K$874)/4+VLOOKUP($D2063,Decrements!$B$2267:$V$2272,K$874)/4+VLOOKUP($D2063,Decrements!$B$2319:$V$2324,K$874)/4)</f>
        <v>0</v>
      </c>
      <c r="L2063" s="90">
        <f>Infected!M1569*(VLOOKUP($D2063,Decrements!$B$2215:$V$2220,L$874)/4+VLOOKUP($D2063,Decrements!$B$2267:$V$2272,L$874)/4+VLOOKUP($D2063,Decrements!$B$2319:$V$2324,L$874)/4)</f>
        <v>0</v>
      </c>
      <c r="M2063" s="90">
        <f>Infected!N1569*(VLOOKUP($D2063,Decrements!$B$2215:$V$2220,M$874)/4+VLOOKUP($D2063,Decrements!$B$2267:$V$2272,M$874)/4+VLOOKUP($D2063,Decrements!$B$2319:$V$2324,M$874)/4)</f>
        <v>0</v>
      </c>
      <c r="N2063" s="90">
        <f>Infected!O1569*(VLOOKUP($D2063,Decrements!$B$2215:$V$2220,N$874)/4+VLOOKUP($D2063,Decrements!$B$2267:$V$2272,N$874)/4+VLOOKUP($D2063,Decrements!$B$2319:$V$2324,N$874)/4)</f>
        <v>0</v>
      </c>
      <c r="O2063" s="90">
        <f>Infected!P1569*(VLOOKUP($D2063,Decrements!$B$2215:$V$2220,O$874)/4+VLOOKUP($D2063,Decrements!$B$2267:$V$2272,O$874)/4+VLOOKUP($D2063,Decrements!$B$2319:$V$2324,O$874)/4)</f>
        <v>0</v>
      </c>
      <c r="P2063" s="90">
        <f>Infected!Q1569*(VLOOKUP($D2063,Decrements!$B$2215:$V$2220,P$874)/4+VLOOKUP($D2063,Decrements!$B$2267:$V$2272,P$874)/4+VLOOKUP($D2063,Decrements!$B$2319:$V$2324,P$874)/4)</f>
        <v>0</v>
      </c>
      <c r="Q2063" s="90">
        <f>Infected!R1569*(VLOOKUP($D2063,Decrements!$B$2215:$V$2220,Q$874)/4+VLOOKUP($D2063,Decrements!$B$2267:$V$2272,Q$874)/4+VLOOKUP($D2063,Decrements!$B$2319:$V$2324,Q$874)/4)</f>
        <v>0</v>
      </c>
      <c r="R2063" s="90">
        <f>Infected!S1569*(VLOOKUP($D2063,Decrements!$B$2215:$V$2220,R$874)/4+VLOOKUP($D2063,Decrements!$B$2267:$V$2272,R$874)/4+VLOOKUP($D2063,Decrements!$B$2319:$V$2324,R$874)/4)</f>
        <v>0</v>
      </c>
      <c r="S2063" s="90">
        <f>Infected!T1569*(VLOOKUP($D2063,Decrements!$B$2215:$V$2220,S$874)/4+VLOOKUP($D2063,Decrements!$B$2267:$V$2272,S$874)/4+VLOOKUP($D2063,Decrements!$B$2319:$V$2324,S$874)/4)</f>
        <v>0</v>
      </c>
      <c r="T2063" s="90">
        <f>Infected!U1569*(VLOOKUP($D2063,Decrements!$B$2215:$V$2220,T$874)/4+VLOOKUP($D2063,Decrements!$B$2267:$V$2272,T$874)/4+VLOOKUP($D2063,Decrements!$B$2319:$V$2324,T$874)/4)</f>
        <v>0</v>
      </c>
      <c r="U2063" s="90">
        <f>Infected!V1569*(VLOOKUP($D2063,Decrements!$B$2215:$V$2220,U$874)/4+VLOOKUP($D2063,Decrements!$B$2267:$V$2272,U$874)/4+VLOOKUP($D2063,Decrements!$B$2319:$V$2324,U$874)/4)</f>
        <v>0</v>
      </c>
      <c r="V2063" s="90">
        <f>Infected!W1569*(VLOOKUP($D2063,Decrements!$B$2215:$V$2220,V$874)/4+VLOOKUP($D2063,Decrements!$B$2267:$V$2272,V$874)/4+VLOOKUP($D2063,Decrements!$B$2319:$V$2324,V$874)/4)</f>
        <v>0</v>
      </c>
      <c r="W2063" s="90">
        <f>Infected!X1569*(VLOOKUP($D2063,Decrements!$B$2215:$V$2220,W$874)/4+VLOOKUP($D2063,Decrements!$B$2267:$V$2272,W$874)/4+VLOOKUP($D2063,Decrements!$B$2319:$V$2324,W$874)/4)</f>
        <v>0</v>
      </c>
      <c r="X2063" s="90">
        <f>Infected!Y1569*(VLOOKUP($D2063,Decrements!$B$2215:$V$2220,X$874)/4+VLOOKUP($D2063,Decrements!$B$2267:$V$2272,X$874)/4+VLOOKUP($D2063,Decrements!$B$2319:$V$2324,X$874)/4)</f>
        <v>0</v>
      </c>
      <c r="Y2063" s="90">
        <f>Infected!Z1569*(VLOOKUP($D2063,Decrements!$B$2215:$V$2220,Y$874)/4+VLOOKUP($D2063,Decrements!$B$2267:$V$2272,Y$874)/4+VLOOKUP($D2063,Decrements!$B$2319:$V$2324,Y$874)/4)</f>
        <v>0</v>
      </c>
      <c r="Z2063" s="90">
        <f>Infected!AA1569*(VLOOKUP($D2063,Decrements!$B$2215:$V$2220,Z$874)/4+VLOOKUP($D2063,Decrements!$B$2267:$V$2272,Z$874)/4+VLOOKUP($D2063,Decrements!$B$2319:$V$2324,Z$874)/4)</f>
        <v>0</v>
      </c>
      <c r="AA2063" s="90">
        <f>Infected!AB1569*(VLOOKUP($D2063,Decrements!$B$2215:$V$2220,AA$874)/4+VLOOKUP($D2063,Decrements!$B$2267:$V$2272,AA$874)/4+VLOOKUP($D2063,Decrements!$B$2319:$V$2324,AA$874)/4)</f>
        <v>0</v>
      </c>
      <c r="AB2063" s="90">
        <f>Infected!AC1569*(VLOOKUP($D2063,Decrements!$B$2215:$V$2220,AB$874)/4+VLOOKUP($D2063,Decrements!$B$2267:$V$2272,AB$874)/4+VLOOKUP($D2063,Decrements!$B$2319:$V$2324,AB$874)/4)</f>
        <v>0</v>
      </c>
      <c r="AC2063" s="90">
        <f>Infected!AD1569*(VLOOKUP($D2063,Decrements!$B$2215:$V$2220,AC$874)/4+VLOOKUP($D2063,Decrements!$B$2267:$V$2272,AC$874)/4+VLOOKUP($D2063,Decrements!$B$2319:$V$2324,AC$874)/4)</f>
        <v>0</v>
      </c>
      <c r="AD2063" s="90">
        <f>Infected!AE1569*(VLOOKUP($D2063,Decrements!$B$2215:$V$2220,AD$874)/4+VLOOKUP($D2063,Decrements!$B$2267:$V$2272,AD$874)/4+VLOOKUP($D2063,Decrements!$B$2319:$V$2324,AD$874)/4)</f>
        <v>0</v>
      </c>
      <c r="AE2063" s="90">
        <f>Infected!AF1569*(VLOOKUP($D2063,Decrements!$B$2215:$V$2220,AE$874)/4+VLOOKUP($D2063,Decrements!$B$2267:$V$2272,AE$874)/4+VLOOKUP($D2063,Decrements!$B$2319:$V$2324,AE$874)/4)</f>
        <v>0</v>
      </c>
      <c r="AF2063" s="90">
        <f>Infected!AG1569*(VLOOKUP($D2063,Decrements!$B$2215:$V$2220,AF$874)/4+VLOOKUP($D2063,Decrements!$B$2267:$V$2272,AF$874)/4+VLOOKUP($D2063,Decrements!$B$2319:$V$2324,AF$874)/4)</f>
        <v>0</v>
      </c>
      <c r="AG2063" s="90">
        <f>Infected!AH1569*(VLOOKUP($D2063,Decrements!$B$2215:$V$2220,AG$874)/4+VLOOKUP($D2063,Decrements!$B$2267:$V$2272,AG$874)/4+VLOOKUP($D2063,Decrements!$B$2319:$V$2324,AG$874)/4)</f>
        <v>0</v>
      </c>
      <c r="AH2063" s="90">
        <f>Infected!AI1569*(VLOOKUP($D2063,Decrements!$B$2215:$V$2220,AH$874)/4+VLOOKUP($D2063,Decrements!$B$2267:$V$2272,AH$874)/4+VLOOKUP($D2063,Decrements!$B$2319:$V$2324,AH$874)/4)</f>
        <v>0</v>
      </c>
      <c r="AI2063" s="90">
        <f>Infected!AJ1569*(VLOOKUP($D2063,Decrements!$B$2215:$V$2220,AI$874)/4+VLOOKUP($D2063,Decrements!$B$2267:$V$2272,AI$874)/4+VLOOKUP($D2063,Decrements!$B$2319:$V$2324,AI$874)/4)</f>
        <v>0</v>
      </c>
      <c r="AJ2063" s="90">
        <f>Infected!AK1569*(VLOOKUP($D2063,Decrements!$B$2215:$V$2220,AJ$874)/4+VLOOKUP($D2063,Decrements!$B$2267:$V$2272,AJ$874)/4+VLOOKUP($D2063,Decrements!$B$2319:$V$2324,AJ$874)/4)</f>
        <v>0</v>
      </c>
      <c r="AK2063" s="90">
        <f>Infected!AL1569*(VLOOKUP($D2063,Decrements!$B$2215:$V$2220,AK$874)/4+VLOOKUP($D2063,Decrements!$B$2267:$V$2272,AK$874)/4+VLOOKUP($D2063,Decrements!$B$2319:$V$2324,AK$874)/4)</f>
        <v>0</v>
      </c>
      <c r="AL2063" s="90">
        <f>Infected!AM1569*(VLOOKUP($D2063,Decrements!$B$2215:$V$2220,AL$874)/4+VLOOKUP($D2063,Decrements!$B$2267:$V$2272,AL$874)/4+VLOOKUP($D2063,Decrements!$B$2319:$V$2324,AL$874)/4)</f>
        <v>0</v>
      </c>
      <c r="AM2063" s="90">
        <f>Infected!AN1569*(VLOOKUP($D2063,Decrements!$B$2215:$V$2220,AM$874)/4+VLOOKUP($D2063,Decrements!$B$2267:$V$2272,AM$874)/4+VLOOKUP($D2063,Decrements!$B$2319:$V$2324,AM$874)/4)</f>
        <v>0</v>
      </c>
      <c r="AN2063" s="90">
        <f>Infected!AO1569*(VLOOKUP($D2063,Decrements!$B$2215:$V$2220,AN$874)/4+VLOOKUP($D2063,Decrements!$B$2267:$V$2272,AN$874)/4+VLOOKUP($D2063,Decrements!$B$2319:$V$2324,AN$874)/4)</f>
        <v>0</v>
      </c>
      <c r="AO2063" s="90">
        <f>Infected!AP1569*(VLOOKUP($D2063,Decrements!$B$2215:$V$2220,AO$874)/4+VLOOKUP($D2063,Decrements!$B$2267:$V$2272,AO$874)/4+VLOOKUP($D2063,Decrements!$B$2319:$V$2324,AO$874)/4)</f>
        <v>0</v>
      </c>
      <c r="AP2063" s="90">
        <f>Infected!AQ1569*(VLOOKUP($D2063,Decrements!$B$2215:$V$2220,AP$874)/4+VLOOKUP($D2063,Decrements!$B$2267:$V$2272,AP$874)/4+VLOOKUP($D2063,Decrements!$B$2319:$V$2324,AP$874)/4)</f>
        <v>0</v>
      </c>
      <c r="AQ2063" s="90">
        <f>Infected!AR1569*(VLOOKUP($D2063,Decrements!$B$2215:$V$2220,AQ$874)/4+VLOOKUP($D2063,Decrements!$B$2267:$V$2272,AQ$874)/4+VLOOKUP($D2063,Decrements!$B$2319:$V$2324,AQ$874)/4)</f>
        <v>0</v>
      </c>
      <c r="AR2063" s="90">
        <f>Infected!AS1569*(VLOOKUP($D2063,Decrements!$B$2215:$V$2220,AR$874)/4+VLOOKUP($D2063,Decrements!$B$2267:$V$2272,AR$874)/4+VLOOKUP($D2063,Decrements!$B$2319:$V$2324,AR$874)/4)</f>
        <v>0</v>
      </c>
      <c r="AS2063" s="90">
        <f>Infected!AT1569*(VLOOKUP($D2063,Decrements!$B$2215:$V$2220,AS$874)/4+VLOOKUP($D2063,Decrements!$B$2267:$V$2272,AS$874)/4+VLOOKUP($D2063,Decrements!$B$2319:$V$2324,AS$874)/4)</f>
        <v>0</v>
      </c>
      <c r="AT2063" s="90">
        <f>Infected!AU1569*(VLOOKUP($D2063,Decrements!$B$2215:$V$2220,AT$874)/4+VLOOKUP($D2063,Decrements!$B$2267:$V$2272,AT$874)/4+VLOOKUP($D2063,Decrements!$B$2319:$V$2324,AT$874)/4)</f>
        <v>0</v>
      </c>
      <c r="AU2063" s="90">
        <f>Infected!AV1569*(VLOOKUP($D2063,Decrements!$B$2215:$V$2220,AU$874)/4+VLOOKUP($D2063,Decrements!$B$2267:$V$2272,AU$874)/4+VLOOKUP($D2063,Decrements!$B$2319:$V$2324,AU$874)/4)</f>
        <v>0</v>
      </c>
      <c r="AV2063" s="90">
        <f>Infected!AW1569*(VLOOKUP($D2063,Decrements!$B$2215:$V$2220,AV$874)/4+VLOOKUP($D2063,Decrements!$B$2267:$V$2272,AV$874)/4+VLOOKUP($D2063,Decrements!$B$2319:$V$2324,AV$874)/4)</f>
        <v>0</v>
      </c>
      <c r="AW2063" s="90">
        <f>Infected!AX1569*(VLOOKUP($D2063,Decrements!$B$2215:$V$2220,AW$874)/4+VLOOKUP($D2063,Decrements!$B$2267:$V$2272,AW$874)/4+VLOOKUP($D2063,Decrements!$B$2319:$V$2324,AW$874)/4)</f>
        <v>0</v>
      </c>
      <c r="AX2063" s="90">
        <f>Infected!AY1569*(VLOOKUP($D2063,Decrements!$B$2215:$V$2220,AX$874)/4+VLOOKUP($D2063,Decrements!$B$2267:$V$2272,AX$874)/4+VLOOKUP($D2063,Decrements!$B$2319:$V$2324,AX$874)/4)</f>
        <v>0</v>
      </c>
      <c r="AY2063" s="90">
        <f>Infected!AZ1569*(VLOOKUP($D2063,Decrements!$B$2215:$V$2220,AY$874)/4+VLOOKUP($D2063,Decrements!$B$2267:$V$2272,AY$874)/4+VLOOKUP($D2063,Decrements!$B$2319:$V$2324,AY$874)/4)</f>
        <v>0</v>
      </c>
      <c r="AZ2063" s="90">
        <f>Infected!BA1569*(VLOOKUP($D2063,Decrements!$B$2215:$V$2220,AZ$874)/4+VLOOKUP($D2063,Decrements!$B$2267:$V$2272,AZ$874)/4+VLOOKUP($D2063,Decrements!$B$2319:$V$2324,AZ$874)/4)</f>
        <v>0</v>
      </c>
      <c r="BA2063" s="90">
        <f>Infected!BB1569*(VLOOKUP($D2063,Decrements!$B$2215:$V$2220,BA$874)/4+VLOOKUP($D2063,Decrements!$B$2267:$V$2272,BA$874)/4+VLOOKUP($D2063,Decrements!$B$2319:$V$2324,BA$874)/4)</f>
        <v>0</v>
      </c>
      <c r="BB2063" s="90">
        <f>Infected!BC1569*(VLOOKUP($D2063,Decrements!$B$2215:$V$2220,BB$874)/4+VLOOKUP($D2063,Decrements!$B$2267:$V$2272,BB$874)/4+VLOOKUP($D2063,Decrements!$B$2319:$V$2324,BB$874)/4)</f>
        <v>0</v>
      </c>
      <c r="BC2063" s="90">
        <f>Infected!BD1569*(VLOOKUP($D2063,Decrements!$B$2215:$V$2220,BC$874)/4+VLOOKUP($D2063,Decrements!$B$2267:$V$2272,BC$874)/4+VLOOKUP($D2063,Decrements!$B$2319:$V$2324,BC$874)/4)</f>
        <v>0</v>
      </c>
      <c r="BD2063" s="90">
        <f>Infected!BE1569*(VLOOKUP($D2063,Decrements!$B$2215:$V$2220,BD$874)/4+VLOOKUP($D2063,Decrements!$B$2267:$V$2272,BD$874)/4+VLOOKUP($D2063,Decrements!$B$2319:$V$2324,BD$874)/4)</f>
        <v>0</v>
      </c>
      <c r="BE2063" s="90">
        <f>Infected!BF1569*(VLOOKUP($D2063,Decrements!$B$2215:$V$2220,BE$874)/4+VLOOKUP($D2063,Decrements!$B$2267:$V$2272,BE$874)/4+VLOOKUP($D2063,Decrements!$B$2319:$V$2324,BE$874)/4)</f>
        <v>0</v>
      </c>
      <c r="BF2063" s="90">
        <f>Infected!BG1569*(VLOOKUP($D2063,Decrements!$B$2215:$V$2220,BF$874)/4+VLOOKUP($D2063,Decrements!$B$2267:$V$2272,BF$874)/4+VLOOKUP($D2063,Decrements!$B$2319:$V$2324,BF$874)/4)</f>
        <v>0</v>
      </c>
      <c r="BG2063" s="90">
        <f>Infected!BH1569*(VLOOKUP($D2063,Decrements!$B$2215:$V$2220,BG$874)/4+VLOOKUP($D2063,Decrements!$B$2267:$V$2272,BG$874)/4+VLOOKUP($D2063,Decrements!$B$2319:$V$2324,BG$874)/4)</f>
        <v>0</v>
      </c>
      <c r="BH2063" s="90">
        <f>Infected!BI1569*(VLOOKUP($D2063,Decrements!$B$2215:$V$2220,BH$874)/4+VLOOKUP($D2063,Decrements!$B$2267:$V$2272,BH$874)/4+VLOOKUP($D2063,Decrements!$B$2319:$V$2324,BH$874)/4)</f>
        <v>0</v>
      </c>
      <c r="BI2063" s="90">
        <f>Infected!BJ1569*(VLOOKUP($D2063,Decrements!$B$2215:$V$2220,BI$874)/4+VLOOKUP($D2063,Decrements!$B$2267:$V$2272,BI$874)/4+VLOOKUP($D2063,Decrements!$B$2319:$V$2324,BI$874)/4)</f>
        <v>0</v>
      </c>
      <c r="BJ2063" s="90">
        <f>Infected!BK1569*(VLOOKUP($D2063,Decrements!$B$2215:$V$2220,BJ$874)/4+VLOOKUP($D2063,Decrements!$B$2267:$V$2272,BJ$874)/4+VLOOKUP($D2063,Decrements!$B$2319:$V$2324,BJ$874)/4)</f>
        <v>0</v>
      </c>
      <c r="BK2063" s="90">
        <f>Infected!BL1569*(VLOOKUP($D2063,Decrements!$B$2215:$V$2220,BK$874)/4+VLOOKUP($D2063,Decrements!$B$2267:$V$2272,BK$874)/4+VLOOKUP($D2063,Decrements!$B$2319:$V$2324,BK$874)/4)</f>
        <v>0</v>
      </c>
      <c r="BL2063" s="90">
        <f>Infected!BM1569*(VLOOKUP($D2063,Decrements!$B$2215:$V$2220,BL$874)/4+VLOOKUP($D2063,Decrements!$B$2267:$V$2272,BL$874)/4+VLOOKUP($D2063,Decrements!$B$2319:$V$2324,BL$874)/4)</f>
        <v>0</v>
      </c>
      <c r="BM2063" s="90">
        <f>Infected!BN1569*(VLOOKUP($D2063,Decrements!$B$2215:$V$2220,BM$874)/4+VLOOKUP($D2063,Decrements!$B$2267:$V$2272,BM$874)/4+VLOOKUP($D2063,Decrements!$B$2319:$V$2324,BM$874)/4)</f>
        <v>0</v>
      </c>
      <c r="BN2063" s="90">
        <f>Infected!BO1569*(VLOOKUP($D2063,Decrements!$B$2215:$V$2220,BN$874)/4+VLOOKUP($D2063,Decrements!$B$2267:$V$2272,BN$874)/4+VLOOKUP($D2063,Decrements!$B$2319:$V$2324,BN$874)/4)</f>
        <v>0</v>
      </c>
      <c r="BO2063" s="90">
        <f>Infected!BP1569*(VLOOKUP($D2063,Decrements!$B$2215:$V$2220,BO$874)/4+VLOOKUP($D2063,Decrements!$B$2267:$V$2272,BO$874)/4+VLOOKUP($D2063,Decrements!$B$2319:$V$2324,BO$874)/4)</f>
        <v>0</v>
      </c>
      <c r="BP2063" s="90">
        <f>Infected!BQ1569*(VLOOKUP($D2063,Decrements!$B$2215:$V$2220,BP$874)/4+VLOOKUP($D2063,Decrements!$B$2267:$V$2272,BP$874)/4+VLOOKUP($D2063,Decrements!$B$2319:$V$2324,BP$874)/4)</f>
        <v>0</v>
      </c>
      <c r="BQ2063" s="90">
        <f>Infected!BR1569*(VLOOKUP($D2063,Decrements!$B$2215:$V$2220,BQ$874)/4+VLOOKUP($D2063,Decrements!$B$2267:$V$2272,BQ$874)/4+VLOOKUP($D2063,Decrements!$B$2319:$V$2324,BQ$874)/4)</f>
        <v>0</v>
      </c>
      <c r="BR2063" s="90">
        <f>Infected!BS1569*(VLOOKUP($D2063,Decrements!$B$2215:$V$2220,BR$874)/4+VLOOKUP($D2063,Decrements!$B$2267:$V$2272,BR$874)/4+VLOOKUP($D2063,Decrements!$B$2319:$V$2324,BR$874)/4)</f>
        <v>0</v>
      </c>
      <c r="BS2063" s="90">
        <f>Infected!BT1569*(VLOOKUP($D2063,Decrements!$B$2215:$V$2220,BS$874)/4+VLOOKUP($D2063,Decrements!$B$2267:$V$2272,BS$874)/4+VLOOKUP($D2063,Decrements!$B$2319:$V$2324,BS$874)/4)</f>
        <v>0</v>
      </c>
      <c r="BT2063" s="90">
        <f>Infected!BU1569*(VLOOKUP($D2063,Decrements!$B$2215:$V$2220,BT$874)/4+VLOOKUP($D2063,Decrements!$B$2267:$V$2272,BT$874)/4+VLOOKUP($D2063,Decrements!$B$2319:$V$2324,BT$874)/4)</f>
        <v>0</v>
      </c>
      <c r="BU2063" s="90">
        <f>Infected!BV1569*(VLOOKUP($D2063,Decrements!$B$2215:$V$2220,BU$874)/4+VLOOKUP($D2063,Decrements!$B$2267:$V$2272,BU$874)/4+VLOOKUP($D2063,Decrements!$B$2319:$V$2324,BU$874)/4)</f>
        <v>0</v>
      </c>
      <c r="BV2063" s="90">
        <f>Infected!BW1569*(VLOOKUP($D2063,Decrements!$B$2215:$V$2220,BV$874)/4+VLOOKUP($D2063,Decrements!$B$2267:$V$2272,BV$874)/4+VLOOKUP($D2063,Decrements!$B$2319:$V$2324,BV$874)/4)</f>
        <v>0</v>
      </c>
      <c r="BW2063" s="90">
        <f>Infected!BX1569*(VLOOKUP($D2063,Decrements!$B$2215:$V$2220,BW$874)/4+VLOOKUP($D2063,Decrements!$B$2267:$V$2272,BW$874)/4+VLOOKUP($D2063,Decrements!$B$2319:$V$2324,BW$874)/4)</f>
        <v>0</v>
      </c>
      <c r="BX2063" s="90">
        <f>Infected!BY1569*(VLOOKUP($D2063,Decrements!$B$2215:$V$2220,BX$874)/4+VLOOKUP($D2063,Decrements!$B$2267:$V$2272,BX$874)/4+VLOOKUP($D2063,Decrements!$B$2319:$V$2324,BX$874)/4)</f>
        <v>0</v>
      </c>
      <c r="BY2063" s="90">
        <f>Infected!BZ1569*(VLOOKUP($D2063,Decrements!$B$2215:$V$2220,BY$874)/4+VLOOKUP($D2063,Decrements!$B$2267:$V$2272,BY$874)/4+VLOOKUP($D2063,Decrements!$B$2319:$V$2324,BY$874)/4)</f>
        <v>0</v>
      </c>
      <c r="BZ2063" s="90">
        <f>Infected!CA1569*(VLOOKUP($D2063,Decrements!$B$2215:$V$2220,BZ$874)/4+VLOOKUP($D2063,Decrements!$B$2267:$V$2272,BZ$874)/4+VLOOKUP($D2063,Decrements!$B$2319:$V$2324,BZ$874)/4)</f>
        <v>0</v>
      </c>
      <c r="CA2063" s="90">
        <f>Infected!CB1569*(VLOOKUP($D2063,Decrements!$B$2215:$V$2220,CA$874)/4+VLOOKUP($D2063,Decrements!$B$2267:$V$2272,CA$874)/4+VLOOKUP($D2063,Decrements!$B$2319:$V$2324,CA$874)/4)</f>
        <v>0</v>
      </c>
      <c r="CB2063" s="90">
        <f>Infected!CC1569*(VLOOKUP($D2063,Decrements!$B$2215:$V$2220,CB$874)/4+VLOOKUP($D2063,Decrements!$B$2267:$V$2272,CB$874)/4+VLOOKUP($D2063,Decrements!$B$2319:$V$2324,CB$874)/4)</f>
        <v>0</v>
      </c>
      <c r="CC2063" s="90">
        <f>Infected!CD1569*(VLOOKUP($D2063,Decrements!$B$2215:$V$2220,CC$874)/4+VLOOKUP($D2063,Decrements!$B$2267:$V$2272,CC$874)/4+VLOOKUP($D2063,Decrements!$B$2319:$V$2324,CC$874)/4)</f>
        <v>0</v>
      </c>
      <c r="CD2063" s="90">
        <f>Infected!CE1569*(VLOOKUP($D2063,Decrements!$B$2215:$V$2220,CD$874)/4+VLOOKUP($D2063,Decrements!$B$2267:$V$2272,CD$874)/4+VLOOKUP($D2063,Decrements!$B$2319:$V$2324,CD$874)/4)</f>
        <v>0</v>
      </c>
      <c r="CE2063" s="90">
        <f>Infected!CF1569*(VLOOKUP($D2063,Decrements!$B$2215:$V$2220,CE$874)/4+VLOOKUP($D2063,Decrements!$B$2267:$V$2272,CE$874)/4+VLOOKUP($D2063,Decrements!$B$2319:$V$2324,CE$874)/4)</f>
        <v>0</v>
      </c>
      <c r="CF2063" s="90">
        <f>Infected!CG1569*(VLOOKUP($D2063,Decrements!$B$2215:$V$2220,CF$874)/4+VLOOKUP($D2063,Decrements!$B$2267:$V$2272,CF$874)/4+VLOOKUP($D2063,Decrements!$B$2319:$V$2324,CF$874)/4)</f>
        <v>0</v>
      </c>
      <c r="CG2063" s="90">
        <f>Infected!CH1569*(VLOOKUP($D2063,Decrements!$B$2215:$V$2220,CG$874)/4+VLOOKUP($D2063,Decrements!$B$2267:$V$2272,CG$874)/4+VLOOKUP($D2063,Decrements!$B$2319:$V$2324,CG$874)/4)</f>
        <v>0</v>
      </c>
      <c r="CH2063" s="90">
        <f>Infected!CI1569*(VLOOKUP($D2063,Decrements!$B$2215:$V$2220,CH$874)/4+VLOOKUP($D2063,Decrements!$B$2267:$V$2272,CH$874)/4+VLOOKUP($D2063,Decrements!$B$2319:$V$2324,CH$874)/4)</f>
        <v>0</v>
      </c>
      <c r="CI2063" s="90">
        <f>Infected!CJ1569*(VLOOKUP($D2063,Decrements!$B$2215:$V$2220,CI$874)/4+VLOOKUP($D2063,Decrements!$B$2267:$V$2272,CI$874)/4+VLOOKUP($D2063,Decrements!$B$2319:$V$2324,CI$874)/4)</f>
        <v>0</v>
      </c>
      <c r="CK2063" s="45"/>
      <c r="CL2063" s="45"/>
      <c r="CM2063" s="45"/>
      <c r="CN2063" s="45"/>
      <c r="CO2063" s="45"/>
      <c r="CP2063" s="45"/>
      <c r="CQ2063" s="45"/>
      <c r="CR2063" s="45"/>
      <c r="CS2063" s="45"/>
      <c r="CT2063" s="45"/>
      <c r="CU2063" s="45"/>
      <c r="CV2063" s="45"/>
      <c r="CW2063" s="45"/>
      <c r="CX2063" s="45"/>
      <c r="CY2063" s="45"/>
      <c r="CZ2063" s="45"/>
      <c r="DA2063" s="45"/>
      <c r="DB2063" s="45"/>
      <c r="DC2063" s="45"/>
      <c r="DD2063" s="45"/>
      <c r="DE2063" s="45"/>
      <c r="DF2063" s="45"/>
      <c r="DG2063" s="45"/>
      <c r="DH2063" s="45"/>
      <c r="DI2063" s="45"/>
      <c r="DJ2063" s="45"/>
      <c r="DK2063" s="45"/>
      <c r="DL2063" s="45"/>
      <c r="DM2063" s="45"/>
      <c r="DN2063" s="45"/>
      <c r="DO2063" s="45"/>
      <c r="DP2063" s="45"/>
      <c r="DQ2063" s="45"/>
      <c r="DR2063" s="45"/>
      <c r="DS2063" s="45"/>
      <c r="DT2063" s="45"/>
      <c r="DU2063" s="45"/>
      <c r="DV2063" s="45"/>
      <c r="DW2063" s="45"/>
      <c r="DX2063" s="45"/>
      <c r="DY2063" s="45"/>
      <c r="DZ2063" s="45"/>
      <c r="EA2063" s="45"/>
      <c r="EB2063" s="45"/>
      <c r="EC2063" s="45"/>
      <c r="ED2063" s="45"/>
      <c r="EE2063" s="45"/>
      <c r="EF2063" s="45"/>
      <c r="EG2063" s="45"/>
      <c r="EH2063" s="45"/>
      <c r="EI2063" s="45"/>
      <c r="EJ2063" s="45"/>
      <c r="EK2063" s="45"/>
      <c r="EL2063" s="45"/>
      <c r="EM2063" s="45"/>
      <c r="EN2063" s="45"/>
      <c r="EO2063" s="45"/>
      <c r="EP2063" s="45"/>
      <c r="EQ2063" s="45"/>
      <c r="ER2063" s="45"/>
      <c r="ES2063" s="45"/>
      <c r="ET2063" s="45"/>
      <c r="EU2063" s="45"/>
      <c r="EV2063" s="45"/>
      <c r="EW2063" s="45"/>
      <c r="EX2063" s="45"/>
      <c r="EY2063" s="45"/>
      <c r="EZ2063" s="45"/>
      <c r="FA2063" s="45"/>
      <c r="FB2063" s="45"/>
      <c r="FC2063" s="45"/>
      <c r="FD2063" s="45"/>
      <c r="FE2063" s="45"/>
      <c r="FF2063" s="45"/>
      <c r="FG2063" s="45"/>
      <c r="FH2063" s="45"/>
      <c r="FI2063" s="45"/>
      <c r="FJ2063" s="45"/>
      <c r="FK2063" s="45"/>
      <c r="FL2063" s="45"/>
      <c r="FN2063" s="45"/>
      <c r="FO2063" s="45"/>
      <c r="FP2063" s="45"/>
      <c r="FQ2063" s="45"/>
      <c r="FR2063" s="45"/>
      <c r="FS2063" s="45"/>
      <c r="FT2063" s="45"/>
      <c r="FU2063" s="45"/>
      <c r="FV2063" s="45"/>
      <c r="FW2063" s="45"/>
      <c r="FX2063" s="45"/>
      <c r="FY2063" s="45"/>
      <c r="FZ2063" s="45"/>
      <c r="GA2063" s="45"/>
      <c r="GB2063" s="45"/>
      <c r="GC2063" s="45"/>
      <c r="GD2063" s="45"/>
      <c r="GE2063" s="45"/>
      <c r="GF2063" s="45"/>
      <c r="GG2063" s="45"/>
      <c r="GH2063" s="45"/>
      <c r="GI2063" s="45"/>
      <c r="GJ2063" s="45"/>
      <c r="GK2063" s="45"/>
      <c r="GL2063" s="45"/>
      <c r="GM2063" s="45"/>
      <c r="GN2063" s="45"/>
      <c r="GO2063" s="45"/>
      <c r="GP2063" s="45"/>
      <c r="GQ2063" s="45"/>
      <c r="GR2063" s="45"/>
      <c r="GS2063" s="45"/>
      <c r="GT2063" s="45"/>
      <c r="GU2063" s="45"/>
      <c r="GV2063" s="45"/>
      <c r="GW2063" s="45"/>
      <c r="GX2063" s="45"/>
      <c r="GY2063" s="45"/>
      <c r="GZ2063" s="45"/>
      <c r="HA2063" s="45"/>
      <c r="HB2063" s="45"/>
      <c r="HC2063" s="45"/>
      <c r="HD2063" s="45"/>
      <c r="HE2063" s="45"/>
      <c r="HF2063" s="45"/>
      <c r="HG2063" s="45"/>
      <c r="HH2063" s="45"/>
      <c r="HI2063" s="45"/>
      <c r="HJ2063" s="45"/>
      <c r="HK2063" s="45"/>
      <c r="HL2063" s="45"/>
      <c r="HM2063" s="45"/>
      <c r="HN2063" s="45"/>
      <c r="HO2063" s="45"/>
      <c r="HP2063" s="45"/>
      <c r="HQ2063" s="45"/>
      <c r="HR2063" s="45"/>
      <c r="HS2063" s="45"/>
      <c r="HT2063" s="45"/>
      <c r="HU2063" s="45"/>
      <c r="HV2063" s="45"/>
      <c r="HW2063" s="45"/>
      <c r="HX2063" s="45"/>
      <c r="HY2063" s="45"/>
      <c r="HZ2063" s="45"/>
      <c r="IA2063" s="45"/>
      <c r="IB2063" s="45"/>
      <c r="IC2063" s="45"/>
      <c r="ID2063" s="45"/>
      <c r="IE2063" s="45"/>
      <c r="IF2063" s="45"/>
      <c r="IG2063" s="45"/>
      <c r="IH2063" s="45"/>
      <c r="II2063" s="45"/>
      <c r="IJ2063" s="45"/>
      <c r="IK2063" s="45"/>
      <c r="IL2063" s="45"/>
      <c r="IM2063" s="45"/>
      <c r="IN2063" s="45"/>
      <c r="IO2063" s="45"/>
      <c r="IQ2063" s="45"/>
      <c r="IR2063" s="45"/>
      <c r="IS2063" s="45"/>
      <c r="IT2063" s="45"/>
      <c r="IU2063" s="45"/>
      <c r="IV2063" s="45"/>
      <c r="IW2063" s="45"/>
      <c r="IX2063" s="45"/>
      <c r="IY2063" s="45"/>
      <c r="IZ2063" s="45"/>
      <c r="JA2063" s="45"/>
      <c r="JB2063" s="45"/>
      <c r="JC2063" s="45"/>
      <c r="JD2063" s="45"/>
      <c r="JE2063" s="45"/>
      <c r="JF2063" s="45"/>
      <c r="JG2063" s="45"/>
      <c r="JH2063" s="45"/>
      <c r="JI2063" s="45"/>
      <c r="JJ2063" s="45"/>
      <c r="JK2063" s="45"/>
      <c r="JL2063" s="45"/>
      <c r="JM2063" s="45"/>
      <c r="JN2063" s="45"/>
      <c r="JO2063" s="45"/>
      <c r="JP2063" s="45"/>
      <c r="JQ2063" s="45"/>
      <c r="JR2063" s="45"/>
      <c r="JS2063" s="45"/>
      <c r="JT2063" s="45"/>
      <c r="JU2063" s="45"/>
      <c r="JV2063" s="45"/>
      <c r="JW2063" s="45"/>
      <c r="JX2063" s="45"/>
      <c r="JY2063" s="45"/>
      <c r="JZ2063" s="45"/>
      <c r="KA2063" s="45"/>
      <c r="KB2063" s="45"/>
      <c r="KC2063" s="45"/>
      <c r="KD2063" s="45"/>
      <c r="KE2063" s="45"/>
      <c r="KF2063" s="45"/>
      <c r="KG2063" s="45"/>
      <c r="KH2063" s="45"/>
      <c r="KI2063" s="45"/>
      <c r="KJ2063" s="45"/>
      <c r="KK2063" s="45"/>
      <c r="KL2063" s="45"/>
      <c r="KM2063" s="45"/>
      <c r="KN2063" s="45"/>
      <c r="KO2063" s="45"/>
      <c r="KP2063" s="45"/>
      <c r="KQ2063" s="45"/>
      <c r="KR2063" s="45"/>
      <c r="KS2063" s="45"/>
      <c r="KT2063" s="45"/>
      <c r="KU2063" s="45"/>
      <c r="KV2063" s="45"/>
      <c r="KW2063" s="45"/>
      <c r="KX2063" s="45"/>
      <c r="KY2063" s="45"/>
      <c r="KZ2063" s="45"/>
      <c r="LA2063" s="45"/>
      <c r="LB2063" s="45"/>
      <c r="LC2063" s="45"/>
      <c r="LD2063" s="45"/>
      <c r="LE2063" s="45"/>
      <c r="LF2063" s="45"/>
      <c r="LG2063" s="45"/>
      <c r="LH2063" s="45"/>
      <c r="LI2063" s="45"/>
      <c r="LJ2063" s="45"/>
      <c r="LK2063" s="45"/>
      <c r="LL2063" s="45"/>
      <c r="LM2063" s="45"/>
      <c r="LN2063" s="45"/>
      <c r="LO2063" s="45"/>
      <c r="LP2063" s="45"/>
      <c r="LQ2063" s="45"/>
      <c r="LR2063" s="45"/>
    </row>
    <row r="2064" spans="2:330">
      <c r="B2064" s="20">
        <v>1</v>
      </c>
      <c r="C2064" s="20">
        <v>1</v>
      </c>
      <c r="D2064" s="20">
        <v>2</v>
      </c>
      <c r="E2064" s="20">
        <v>112</v>
      </c>
      <c r="F2064" s="113"/>
      <c r="G2064" s="31">
        <f>Inputs!U784</f>
        <v>0</v>
      </c>
      <c r="H2064" s="90">
        <f>Infected!I1570*(VLOOKUP($D2064,Decrements!$B$2215:$V$2220,H$874)/4+VLOOKUP($D2064,Decrements!$B$2267:$V$2272,H$874)/4+VLOOKUP($D2064,Decrements!$B$2319:$V$2324,H$874)/4)</f>
        <v>0</v>
      </c>
      <c r="I2064" s="90">
        <f>Infected!J1570*(VLOOKUP($D2064,Decrements!$B$2215:$V$2220,I$874)/4+VLOOKUP($D2064,Decrements!$B$2267:$V$2272,I$874)/4+VLOOKUP($D2064,Decrements!$B$2319:$V$2324,I$874)/4)</f>
        <v>0</v>
      </c>
      <c r="J2064" s="90">
        <f>Infected!K1570*(VLOOKUP($D2064,Decrements!$B$2215:$V$2220,J$874)/4+VLOOKUP($D2064,Decrements!$B$2267:$V$2272,J$874)/4+VLOOKUP($D2064,Decrements!$B$2319:$V$2324,J$874)/4)</f>
        <v>0</v>
      </c>
      <c r="K2064" s="90">
        <f>Infected!L1570*(VLOOKUP($D2064,Decrements!$B$2215:$V$2220,K$874)/4+VLOOKUP($D2064,Decrements!$B$2267:$V$2272,K$874)/4+VLOOKUP($D2064,Decrements!$B$2319:$V$2324,K$874)/4)</f>
        <v>0</v>
      </c>
      <c r="L2064" s="90">
        <f>Infected!M1570*(VLOOKUP($D2064,Decrements!$B$2215:$V$2220,L$874)/4+VLOOKUP($D2064,Decrements!$B$2267:$V$2272,L$874)/4+VLOOKUP($D2064,Decrements!$B$2319:$V$2324,L$874)/4)</f>
        <v>0</v>
      </c>
      <c r="M2064" s="90">
        <f>Infected!N1570*(VLOOKUP($D2064,Decrements!$B$2215:$V$2220,M$874)/4+VLOOKUP($D2064,Decrements!$B$2267:$V$2272,M$874)/4+VLOOKUP($D2064,Decrements!$B$2319:$V$2324,M$874)/4)</f>
        <v>0</v>
      </c>
      <c r="N2064" s="90">
        <f>Infected!O1570*(VLOOKUP($D2064,Decrements!$B$2215:$V$2220,N$874)/4+VLOOKUP($D2064,Decrements!$B$2267:$V$2272,N$874)/4+VLOOKUP($D2064,Decrements!$B$2319:$V$2324,N$874)/4)</f>
        <v>0</v>
      </c>
      <c r="O2064" s="90">
        <f>Infected!P1570*(VLOOKUP($D2064,Decrements!$B$2215:$V$2220,O$874)/4+VLOOKUP($D2064,Decrements!$B$2267:$V$2272,O$874)/4+VLOOKUP($D2064,Decrements!$B$2319:$V$2324,O$874)/4)</f>
        <v>0</v>
      </c>
      <c r="P2064" s="90">
        <f>Infected!Q1570*(VLOOKUP($D2064,Decrements!$B$2215:$V$2220,P$874)/4+VLOOKUP($D2064,Decrements!$B$2267:$V$2272,P$874)/4+VLOOKUP($D2064,Decrements!$B$2319:$V$2324,P$874)/4)</f>
        <v>0</v>
      </c>
      <c r="Q2064" s="90">
        <f>Infected!R1570*(VLOOKUP($D2064,Decrements!$B$2215:$V$2220,Q$874)/4+VLOOKUP($D2064,Decrements!$B$2267:$V$2272,Q$874)/4+VLOOKUP($D2064,Decrements!$B$2319:$V$2324,Q$874)/4)</f>
        <v>0</v>
      </c>
      <c r="R2064" s="90">
        <f>Infected!S1570*(VLOOKUP($D2064,Decrements!$B$2215:$V$2220,R$874)/4+VLOOKUP($D2064,Decrements!$B$2267:$V$2272,R$874)/4+VLOOKUP($D2064,Decrements!$B$2319:$V$2324,R$874)/4)</f>
        <v>0</v>
      </c>
      <c r="S2064" s="90">
        <f>Infected!T1570*(VLOOKUP($D2064,Decrements!$B$2215:$V$2220,S$874)/4+VLOOKUP($D2064,Decrements!$B$2267:$V$2272,S$874)/4+VLOOKUP($D2064,Decrements!$B$2319:$V$2324,S$874)/4)</f>
        <v>0</v>
      </c>
      <c r="T2064" s="90">
        <f>Infected!U1570*(VLOOKUP($D2064,Decrements!$B$2215:$V$2220,T$874)/4+VLOOKUP($D2064,Decrements!$B$2267:$V$2272,T$874)/4+VLOOKUP($D2064,Decrements!$B$2319:$V$2324,T$874)/4)</f>
        <v>0</v>
      </c>
      <c r="U2064" s="90">
        <f>Infected!V1570*(VLOOKUP($D2064,Decrements!$B$2215:$V$2220,U$874)/4+VLOOKUP($D2064,Decrements!$B$2267:$V$2272,U$874)/4+VLOOKUP($D2064,Decrements!$B$2319:$V$2324,U$874)/4)</f>
        <v>0</v>
      </c>
      <c r="V2064" s="90">
        <f>Infected!W1570*(VLOOKUP($D2064,Decrements!$B$2215:$V$2220,V$874)/4+VLOOKUP($D2064,Decrements!$B$2267:$V$2272,V$874)/4+VLOOKUP($D2064,Decrements!$B$2319:$V$2324,V$874)/4)</f>
        <v>0</v>
      </c>
      <c r="W2064" s="90">
        <f>Infected!X1570*(VLOOKUP($D2064,Decrements!$B$2215:$V$2220,W$874)/4+VLOOKUP($D2064,Decrements!$B$2267:$V$2272,W$874)/4+VLOOKUP($D2064,Decrements!$B$2319:$V$2324,W$874)/4)</f>
        <v>0</v>
      </c>
      <c r="X2064" s="90">
        <f>Infected!Y1570*(VLOOKUP($D2064,Decrements!$B$2215:$V$2220,X$874)/4+VLOOKUP($D2064,Decrements!$B$2267:$V$2272,X$874)/4+VLOOKUP($D2064,Decrements!$B$2319:$V$2324,X$874)/4)</f>
        <v>0</v>
      </c>
      <c r="Y2064" s="90">
        <f>Infected!Z1570*(VLOOKUP($D2064,Decrements!$B$2215:$V$2220,Y$874)/4+VLOOKUP($D2064,Decrements!$B$2267:$V$2272,Y$874)/4+VLOOKUP($D2064,Decrements!$B$2319:$V$2324,Y$874)/4)</f>
        <v>0</v>
      </c>
      <c r="Z2064" s="90">
        <f>Infected!AA1570*(VLOOKUP($D2064,Decrements!$B$2215:$V$2220,Z$874)/4+VLOOKUP($D2064,Decrements!$B$2267:$V$2272,Z$874)/4+VLOOKUP($D2064,Decrements!$B$2319:$V$2324,Z$874)/4)</f>
        <v>0</v>
      </c>
      <c r="AA2064" s="90">
        <f>Infected!AB1570*(VLOOKUP($D2064,Decrements!$B$2215:$V$2220,AA$874)/4+VLOOKUP($D2064,Decrements!$B$2267:$V$2272,AA$874)/4+VLOOKUP($D2064,Decrements!$B$2319:$V$2324,AA$874)/4)</f>
        <v>0</v>
      </c>
      <c r="AB2064" s="90">
        <f>Infected!AC1570*(VLOOKUP($D2064,Decrements!$B$2215:$V$2220,AB$874)/4+VLOOKUP($D2064,Decrements!$B$2267:$V$2272,AB$874)/4+VLOOKUP($D2064,Decrements!$B$2319:$V$2324,AB$874)/4)</f>
        <v>0</v>
      </c>
      <c r="AC2064" s="90">
        <f>Infected!AD1570*(VLOOKUP($D2064,Decrements!$B$2215:$V$2220,AC$874)/4+VLOOKUP($D2064,Decrements!$B$2267:$V$2272,AC$874)/4+VLOOKUP($D2064,Decrements!$B$2319:$V$2324,AC$874)/4)</f>
        <v>0</v>
      </c>
      <c r="AD2064" s="90">
        <f>Infected!AE1570*(VLOOKUP($D2064,Decrements!$B$2215:$V$2220,AD$874)/4+VLOOKUP($D2064,Decrements!$B$2267:$V$2272,AD$874)/4+VLOOKUP($D2064,Decrements!$B$2319:$V$2324,AD$874)/4)</f>
        <v>0</v>
      </c>
      <c r="AE2064" s="90">
        <f>Infected!AF1570*(VLOOKUP($D2064,Decrements!$B$2215:$V$2220,AE$874)/4+VLOOKUP($D2064,Decrements!$B$2267:$V$2272,AE$874)/4+VLOOKUP($D2064,Decrements!$B$2319:$V$2324,AE$874)/4)</f>
        <v>0</v>
      </c>
      <c r="AF2064" s="90">
        <f>Infected!AG1570*(VLOOKUP($D2064,Decrements!$B$2215:$V$2220,AF$874)/4+VLOOKUP($D2064,Decrements!$B$2267:$V$2272,AF$874)/4+VLOOKUP($D2064,Decrements!$B$2319:$V$2324,AF$874)/4)</f>
        <v>0</v>
      </c>
      <c r="AG2064" s="90">
        <f>Infected!AH1570*(VLOOKUP($D2064,Decrements!$B$2215:$V$2220,AG$874)/4+VLOOKUP($D2064,Decrements!$B$2267:$V$2272,AG$874)/4+VLOOKUP($D2064,Decrements!$B$2319:$V$2324,AG$874)/4)</f>
        <v>0</v>
      </c>
      <c r="AH2064" s="90">
        <f>Infected!AI1570*(VLOOKUP($D2064,Decrements!$B$2215:$V$2220,AH$874)/4+VLOOKUP($D2064,Decrements!$B$2267:$V$2272,AH$874)/4+VLOOKUP($D2064,Decrements!$B$2319:$V$2324,AH$874)/4)</f>
        <v>0</v>
      </c>
      <c r="AI2064" s="90">
        <f>Infected!AJ1570*(VLOOKUP($D2064,Decrements!$B$2215:$V$2220,AI$874)/4+VLOOKUP($D2064,Decrements!$B$2267:$V$2272,AI$874)/4+VLOOKUP($D2064,Decrements!$B$2319:$V$2324,AI$874)/4)</f>
        <v>0</v>
      </c>
      <c r="AJ2064" s="90">
        <f>Infected!AK1570*(VLOOKUP($D2064,Decrements!$B$2215:$V$2220,AJ$874)/4+VLOOKUP($D2064,Decrements!$B$2267:$V$2272,AJ$874)/4+VLOOKUP($D2064,Decrements!$B$2319:$V$2324,AJ$874)/4)</f>
        <v>0</v>
      </c>
      <c r="AK2064" s="90">
        <f>Infected!AL1570*(VLOOKUP($D2064,Decrements!$B$2215:$V$2220,AK$874)/4+VLOOKUP($D2064,Decrements!$B$2267:$V$2272,AK$874)/4+VLOOKUP($D2064,Decrements!$B$2319:$V$2324,AK$874)/4)</f>
        <v>0</v>
      </c>
      <c r="AL2064" s="90">
        <f>Infected!AM1570*(VLOOKUP($D2064,Decrements!$B$2215:$V$2220,AL$874)/4+VLOOKUP($D2064,Decrements!$B$2267:$V$2272,AL$874)/4+VLOOKUP($D2064,Decrements!$B$2319:$V$2324,AL$874)/4)</f>
        <v>0</v>
      </c>
      <c r="AM2064" s="90">
        <f>Infected!AN1570*(VLOOKUP($D2064,Decrements!$B$2215:$V$2220,AM$874)/4+VLOOKUP($D2064,Decrements!$B$2267:$V$2272,AM$874)/4+VLOOKUP($D2064,Decrements!$B$2319:$V$2324,AM$874)/4)</f>
        <v>0</v>
      </c>
      <c r="AN2064" s="90">
        <f>Infected!AO1570*(VLOOKUP($D2064,Decrements!$B$2215:$V$2220,AN$874)/4+VLOOKUP($D2064,Decrements!$B$2267:$V$2272,AN$874)/4+VLOOKUP($D2064,Decrements!$B$2319:$V$2324,AN$874)/4)</f>
        <v>0</v>
      </c>
      <c r="AO2064" s="90">
        <f>Infected!AP1570*(VLOOKUP($D2064,Decrements!$B$2215:$V$2220,AO$874)/4+VLOOKUP($D2064,Decrements!$B$2267:$V$2272,AO$874)/4+VLOOKUP($D2064,Decrements!$B$2319:$V$2324,AO$874)/4)</f>
        <v>0</v>
      </c>
      <c r="AP2064" s="90">
        <f>Infected!AQ1570*(VLOOKUP($D2064,Decrements!$B$2215:$V$2220,AP$874)/4+VLOOKUP($D2064,Decrements!$B$2267:$V$2272,AP$874)/4+VLOOKUP($D2064,Decrements!$B$2319:$V$2324,AP$874)/4)</f>
        <v>0</v>
      </c>
      <c r="AQ2064" s="90">
        <f>Infected!AR1570*(VLOOKUP($D2064,Decrements!$B$2215:$V$2220,AQ$874)/4+VLOOKUP($D2064,Decrements!$B$2267:$V$2272,AQ$874)/4+VLOOKUP($D2064,Decrements!$B$2319:$V$2324,AQ$874)/4)</f>
        <v>0</v>
      </c>
      <c r="AR2064" s="90">
        <f>Infected!AS1570*(VLOOKUP($D2064,Decrements!$B$2215:$V$2220,AR$874)/4+VLOOKUP($D2064,Decrements!$B$2267:$V$2272,AR$874)/4+VLOOKUP($D2064,Decrements!$B$2319:$V$2324,AR$874)/4)</f>
        <v>0</v>
      </c>
      <c r="AS2064" s="90">
        <f>Infected!AT1570*(VLOOKUP($D2064,Decrements!$B$2215:$V$2220,AS$874)/4+VLOOKUP($D2064,Decrements!$B$2267:$V$2272,AS$874)/4+VLOOKUP($D2064,Decrements!$B$2319:$V$2324,AS$874)/4)</f>
        <v>0</v>
      </c>
      <c r="AT2064" s="90">
        <f>Infected!AU1570*(VLOOKUP($D2064,Decrements!$B$2215:$V$2220,AT$874)/4+VLOOKUP($D2064,Decrements!$B$2267:$V$2272,AT$874)/4+VLOOKUP($D2064,Decrements!$B$2319:$V$2324,AT$874)/4)</f>
        <v>0</v>
      </c>
      <c r="AU2064" s="90">
        <f>Infected!AV1570*(VLOOKUP($D2064,Decrements!$B$2215:$V$2220,AU$874)/4+VLOOKUP($D2064,Decrements!$B$2267:$V$2272,AU$874)/4+VLOOKUP($D2064,Decrements!$B$2319:$V$2324,AU$874)/4)</f>
        <v>0</v>
      </c>
      <c r="AV2064" s="90">
        <f>Infected!AW1570*(VLOOKUP($D2064,Decrements!$B$2215:$V$2220,AV$874)/4+VLOOKUP($D2064,Decrements!$B$2267:$V$2272,AV$874)/4+VLOOKUP($D2064,Decrements!$B$2319:$V$2324,AV$874)/4)</f>
        <v>0</v>
      </c>
      <c r="AW2064" s="90">
        <f>Infected!AX1570*(VLOOKUP($D2064,Decrements!$B$2215:$V$2220,AW$874)/4+VLOOKUP($D2064,Decrements!$B$2267:$V$2272,AW$874)/4+VLOOKUP($D2064,Decrements!$B$2319:$V$2324,AW$874)/4)</f>
        <v>0</v>
      </c>
      <c r="AX2064" s="90">
        <f>Infected!AY1570*(VLOOKUP($D2064,Decrements!$B$2215:$V$2220,AX$874)/4+VLOOKUP($D2064,Decrements!$B$2267:$V$2272,AX$874)/4+VLOOKUP($D2064,Decrements!$B$2319:$V$2324,AX$874)/4)</f>
        <v>0</v>
      </c>
      <c r="AY2064" s="90">
        <f>Infected!AZ1570*(VLOOKUP($D2064,Decrements!$B$2215:$V$2220,AY$874)/4+VLOOKUP($D2064,Decrements!$B$2267:$V$2272,AY$874)/4+VLOOKUP($D2064,Decrements!$B$2319:$V$2324,AY$874)/4)</f>
        <v>0</v>
      </c>
      <c r="AZ2064" s="90">
        <f>Infected!BA1570*(VLOOKUP($D2064,Decrements!$B$2215:$V$2220,AZ$874)/4+VLOOKUP($D2064,Decrements!$B$2267:$V$2272,AZ$874)/4+VLOOKUP($D2064,Decrements!$B$2319:$V$2324,AZ$874)/4)</f>
        <v>0</v>
      </c>
      <c r="BA2064" s="90">
        <f>Infected!BB1570*(VLOOKUP($D2064,Decrements!$B$2215:$V$2220,BA$874)/4+VLOOKUP($D2064,Decrements!$B$2267:$V$2272,BA$874)/4+VLOOKUP($D2064,Decrements!$B$2319:$V$2324,BA$874)/4)</f>
        <v>0</v>
      </c>
      <c r="BB2064" s="90">
        <f>Infected!BC1570*(VLOOKUP($D2064,Decrements!$B$2215:$V$2220,BB$874)/4+VLOOKUP($D2064,Decrements!$B$2267:$V$2272,BB$874)/4+VLOOKUP($D2064,Decrements!$B$2319:$V$2324,BB$874)/4)</f>
        <v>0</v>
      </c>
      <c r="BC2064" s="90">
        <f>Infected!BD1570*(VLOOKUP($D2064,Decrements!$B$2215:$V$2220,BC$874)/4+VLOOKUP($D2064,Decrements!$B$2267:$V$2272,BC$874)/4+VLOOKUP($D2064,Decrements!$B$2319:$V$2324,BC$874)/4)</f>
        <v>0</v>
      </c>
      <c r="BD2064" s="90">
        <f>Infected!BE1570*(VLOOKUP($D2064,Decrements!$B$2215:$V$2220,BD$874)/4+VLOOKUP($D2064,Decrements!$B$2267:$V$2272,BD$874)/4+VLOOKUP($D2064,Decrements!$B$2319:$V$2324,BD$874)/4)</f>
        <v>0</v>
      </c>
      <c r="BE2064" s="90">
        <f>Infected!BF1570*(VLOOKUP($D2064,Decrements!$B$2215:$V$2220,BE$874)/4+VLOOKUP($D2064,Decrements!$B$2267:$V$2272,BE$874)/4+VLOOKUP($D2064,Decrements!$B$2319:$V$2324,BE$874)/4)</f>
        <v>0</v>
      </c>
      <c r="BF2064" s="90">
        <f>Infected!BG1570*(VLOOKUP($D2064,Decrements!$B$2215:$V$2220,BF$874)/4+VLOOKUP($D2064,Decrements!$B$2267:$V$2272,BF$874)/4+VLOOKUP($D2064,Decrements!$B$2319:$V$2324,BF$874)/4)</f>
        <v>0</v>
      </c>
      <c r="BG2064" s="90">
        <f>Infected!BH1570*(VLOOKUP($D2064,Decrements!$B$2215:$V$2220,BG$874)/4+VLOOKUP($D2064,Decrements!$B$2267:$V$2272,BG$874)/4+VLOOKUP($D2064,Decrements!$B$2319:$V$2324,BG$874)/4)</f>
        <v>0</v>
      </c>
      <c r="BH2064" s="90">
        <f>Infected!BI1570*(VLOOKUP($D2064,Decrements!$B$2215:$V$2220,BH$874)/4+VLOOKUP($D2064,Decrements!$B$2267:$V$2272,BH$874)/4+VLOOKUP($D2064,Decrements!$B$2319:$V$2324,BH$874)/4)</f>
        <v>0</v>
      </c>
      <c r="BI2064" s="90">
        <f>Infected!BJ1570*(VLOOKUP($D2064,Decrements!$B$2215:$V$2220,BI$874)/4+VLOOKUP($D2064,Decrements!$B$2267:$V$2272,BI$874)/4+VLOOKUP($D2064,Decrements!$B$2319:$V$2324,BI$874)/4)</f>
        <v>0</v>
      </c>
      <c r="BJ2064" s="90">
        <f>Infected!BK1570*(VLOOKUP($D2064,Decrements!$B$2215:$V$2220,BJ$874)/4+VLOOKUP($D2064,Decrements!$B$2267:$V$2272,BJ$874)/4+VLOOKUP($D2064,Decrements!$B$2319:$V$2324,BJ$874)/4)</f>
        <v>0</v>
      </c>
      <c r="BK2064" s="90">
        <f>Infected!BL1570*(VLOOKUP($D2064,Decrements!$B$2215:$V$2220,BK$874)/4+VLOOKUP($D2064,Decrements!$B$2267:$V$2272,BK$874)/4+VLOOKUP($D2064,Decrements!$B$2319:$V$2324,BK$874)/4)</f>
        <v>0</v>
      </c>
      <c r="BL2064" s="90">
        <f>Infected!BM1570*(VLOOKUP($D2064,Decrements!$B$2215:$V$2220,BL$874)/4+VLOOKUP($D2064,Decrements!$B$2267:$V$2272,BL$874)/4+VLOOKUP($D2064,Decrements!$B$2319:$V$2324,BL$874)/4)</f>
        <v>0</v>
      </c>
      <c r="BM2064" s="90">
        <f>Infected!BN1570*(VLOOKUP($D2064,Decrements!$B$2215:$V$2220,BM$874)/4+VLOOKUP($D2064,Decrements!$B$2267:$V$2272,BM$874)/4+VLOOKUP($D2064,Decrements!$B$2319:$V$2324,BM$874)/4)</f>
        <v>0</v>
      </c>
      <c r="BN2064" s="90">
        <f>Infected!BO1570*(VLOOKUP($D2064,Decrements!$B$2215:$V$2220,BN$874)/4+VLOOKUP($D2064,Decrements!$B$2267:$V$2272,BN$874)/4+VLOOKUP($D2064,Decrements!$B$2319:$V$2324,BN$874)/4)</f>
        <v>0</v>
      </c>
      <c r="BO2064" s="90">
        <f>Infected!BP1570*(VLOOKUP($D2064,Decrements!$B$2215:$V$2220,BO$874)/4+VLOOKUP($D2064,Decrements!$B$2267:$V$2272,BO$874)/4+VLOOKUP($D2064,Decrements!$B$2319:$V$2324,BO$874)/4)</f>
        <v>0</v>
      </c>
      <c r="BP2064" s="90">
        <f>Infected!BQ1570*(VLOOKUP($D2064,Decrements!$B$2215:$V$2220,BP$874)/4+VLOOKUP($D2064,Decrements!$B$2267:$V$2272,BP$874)/4+VLOOKUP($D2064,Decrements!$B$2319:$V$2324,BP$874)/4)</f>
        <v>0</v>
      </c>
      <c r="BQ2064" s="90">
        <f>Infected!BR1570*(VLOOKUP($D2064,Decrements!$B$2215:$V$2220,BQ$874)/4+VLOOKUP($D2064,Decrements!$B$2267:$V$2272,BQ$874)/4+VLOOKUP($D2064,Decrements!$B$2319:$V$2324,BQ$874)/4)</f>
        <v>0</v>
      </c>
      <c r="BR2064" s="90">
        <f>Infected!BS1570*(VLOOKUP($D2064,Decrements!$B$2215:$V$2220,BR$874)/4+VLOOKUP($D2064,Decrements!$B$2267:$V$2272,BR$874)/4+VLOOKUP($D2064,Decrements!$B$2319:$V$2324,BR$874)/4)</f>
        <v>0</v>
      </c>
      <c r="BS2064" s="90">
        <f>Infected!BT1570*(VLOOKUP($D2064,Decrements!$B$2215:$V$2220,BS$874)/4+VLOOKUP($D2064,Decrements!$B$2267:$V$2272,BS$874)/4+VLOOKUP($D2064,Decrements!$B$2319:$V$2324,BS$874)/4)</f>
        <v>0</v>
      </c>
      <c r="BT2064" s="90">
        <f>Infected!BU1570*(VLOOKUP($D2064,Decrements!$B$2215:$V$2220,BT$874)/4+VLOOKUP($D2064,Decrements!$B$2267:$V$2272,BT$874)/4+VLOOKUP($D2064,Decrements!$B$2319:$V$2324,BT$874)/4)</f>
        <v>0</v>
      </c>
      <c r="BU2064" s="90">
        <f>Infected!BV1570*(VLOOKUP($D2064,Decrements!$B$2215:$V$2220,BU$874)/4+VLOOKUP($D2064,Decrements!$B$2267:$V$2272,BU$874)/4+VLOOKUP($D2064,Decrements!$B$2319:$V$2324,BU$874)/4)</f>
        <v>0</v>
      </c>
      <c r="BV2064" s="90">
        <f>Infected!BW1570*(VLOOKUP($D2064,Decrements!$B$2215:$V$2220,BV$874)/4+VLOOKUP($D2064,Decrements!$B$2267:$V$2272,BV$874)/4+VLOOKUP($D2064,Decrements!$B$2319:$V$2324,BV$874)/4)</f>
        <v>0</v>
      </c>
      <c r="BW2064" s="90">
        <f>Infected!BX1570*(VLOOKUP($D2064,Decrements!$B$2215:$V$2220,BW$874)/4+VLOOKUP($D2064,Decrements!$B$2267:$V$2272,BW$874)/4+VLOOKUP($D2064,Decrements!$B$2319:$V$2324,BW$874)/4)</f>
        <v>0</v>
      </c>
      <c r="BX2064" s="90">
        <f>Infected!BY1570*(VLOOKUP($D2064,Decrements!$B$2215:$V$2220,BX$874)/4+VLOOKUP($D2064,Decrements!$B$2267:$V$2272,BX$874)/4+VLOOKUP($D2064,Decrements!$B$2319:$V$2324,BX$874)/4)</f>
        <v>0</v>
      </c>
      <c r="BY2064" s="90">
        <f>Infected!BZ1570*(VLOOKUP($D2064,Decrements!$B$2215:$V$2220,BY$874)/4+VLOOKUP($D2064,Decrements!$B$2267:$V$2272,BY$874)/4+VLOOKUP($D2064,Decrements!$B$2319:$V$2324,BY$874)/4)</f>
        <v>0</v>
      </c>
      <c r="BZ2064" s="90">
        <f>Infected!CA1570*(VLOOKUP($D2064,Decrements!$B$2215:$V$2220,BZ$874)/4+VLOOKUP($D2064,Decrements!$B$2267:$V$2272,BZ$874)/4+VLOOKUP($D2064,Decrements!$B$2319:$V$2324,BZ$874)/4)</f>
        <v>0</v>
      </c>
      <c r="CA2064" s="90">
        <f>Infected!CB1570*(VLOOKUP($D2064,Decrements!$B$2215:$V$2220,CA$874)/4+VLOOKUP($D2064,Decrements!$B$2267:$V$2272,CA$874)/4+VLOOKUP($D2064,Decrements!$B$2319:$V$2324,CA$874)/4)</f>
        <v>0</v>
      </c>
      <c r="CB2064" s="90">
        <f>Infected!CC1570*(VLOOKUP($D2064,Decrements!$B$2215:$V$2220,CB$874)/4+VLOOKUP($D2064,Decrements!$B$2267:$V$2272,CB$874)/4+VLOOKUP($D2064,Decrements!$B$2319:$V$2324,CB$874)/4)</f>
        <v>0</v>
      </c>
      <c r="CC2064" s="90">
        <f>Infected!CD1570*(VLOOKUP($D2064,Decrements!$B$2215:$V$2220,CC$874)/4+VLOOKUP($D2064,Decrements!$B$2267:$V$2272,CC$874)/4+VLOOKUP($D2064,Decrements!$B$2319:$V$2324,CC$874)/4)</f>
        <v>0</v>
      </c>
      <c r="CD2064" s="90">
        <f>Infected!CE1570*(VLOOKUP($D2064,Decrements!$B$2215:$V$2220,CD$874)/4+VLOOKUP($D2064,Decrements!$B$2267:$V$2272,CD$874)/4+VLOOKUP($D2064,Decrements!$B$2319:$V$2324,CD$874)/4)</f>
        <v>0</v>
      </c>
      <c r="CE2064" s="90">
        <f>Infected!CF1570*(VLOOKUP($D2064,Decrements!$B$2215:$V$2220,CE$874)/4+VLOOKUP($D2064,Decrements!$B$2267:$V$2272,CE$874)/4+VLOOKUP($D2064,Decrements!$B$2319:$V$2324,CE$874)/4)</f>
        <v>0</v>
      </c>
      <c r="CF2064" s="90">
        <f>Infected!CG1570*(VLOOKUP($D2064,Decrements!$B$2215:$V$2220,CF$874)/4+VLOOKUP($D2064,Decrements!$B$2267:$V$2272,CF$874)/4+VLOOKUP($D2064,Decrements!$B$2319:$V$2324,CF$874)/4)</f>
        <v>0</v>
      </c>
      <c r="CG2064" s="90">
        <f>Infected!CH1570*(VLOOKUP($D2064,Decrements!$B$2215:$V$2220,CG$874)/4+VLOOKUP($D2064,Decrements!$B$2267:$V$2272,CG$874)/4+VLOOKUP($D2064,Decrements!$B$2319:$V$2324,CG$874)/4)</f>
        <v>0</v>
      </c>
      <c r="CH2064" s="90">
        <f>Infected!CI1570*(VLOOKUP($D2064,Decrements!$B$2215:$V$2220,CH$874)/4+VLOOKUP($D2064,Decrements!$B$2267:$V$2272,CH$874)/4+VLOOKUP($D2064,Decrements!$B$2319:$V$2324,CH$874)/4)</f>
        <v>0</v>
      </c>
      <c r="CI2064" s="90">
        <f>Infected!CJ1570*(VLOOKUP($D2064,Decrements!$B$2215:$V$2220,CI$874)/4+VLOOKUP($D2064,Decrements!$B$2267:$V$2272,CI$874)/4+VLOOKUP($D2064,Decrements!$B$2319:$V$2324,CI$874)/4)</f>
        <v>0</v>
      </c>
      <c r="CK2064" s="45"/>
      <c r="CL2064" s="45"/>
      <c r="CM2064" s="45"/>
      <c r="CN2064" s="45"/>
      <c r="CO2064" s="45"/>
      <c r="CP2064" s="45"/>
      <c r="CQ2064" s="45"/>
      <c r="CR2064" s="45"/>
      <c r="CS2064" s="45"/>
      <c r="CT2064" s="45"/>
      <c r="CU2064" s="45"/>
      <c r="CV2064" s="45"/>
      <c r="CW2064" s="45"/>
      <c r="CX2064" s="45"/>
      <c r="CY2064" s="45"/>
      <c r="CZ2064" s="45"/>
      <c r="DA2064" s="45"/>
      <c r="DB2064" s="45"/>
      <c r="DC2064" s="45"/>
      <c r="DD2064" s="45"/>
      <c r="DE2064" s="45"/>
      <c r="DF2064" s="45"/>
      <c r="DG2064" s="45"/>
      <c r="DH2064" s="45"/>
      <c r="DI2064" s="45"/>
      <c r="DJ2064" s="45"/>
      <c r="DK2064" s="45"/>
      <c r="DL2064" s="45"/>
      <c r="DM2064" s="45"/>
      <c r="DN2064" s="45"/>
      <c r="DO2064" s="45"/>
      <c r="DP2064" s="45"/>
      <c r="DQ2064" s="45"/>
      <c r="DR2064" s="45"/>
      <c r="DS2064" s="45"/>
      <c r="DT2064" s="45"/>
      <c r="DU2064" s="45"/>
      <c r="DV2064" s="45"/>
      <c r="DW2064" s="45"/>
      <c r="DX2064" s="45"/>
      <c r="DY2064" s="45"/>
      <c r="DZ2064" s="45"/>
      <c r="EA2064" s="45"/>
      <c r="EB2064" s="45"/>
      <c r="EC2064" s="45"/>
      <c r="ED2064" s="45"/>
      <c r="EE2064" s="45"/>
      <c r="EF2064" s="45"/>
      <c r="EG2064" s="45"/>
      <c r="EH2064" s="45"/>
      <c r="EI2064" s="45"/>
      <c r="EJ2064" s="45"/>
      <c r="EK2064" s="45"/>
      <c r="EL2064" s="45"/>
      <c r="EM2064" s="45"/>
      <c r="EN2064" s="45"/>
      <c r="EO2064" s="45"/>
      <c r="EP2064" s="45"/>
      <c r="EQ2064" s="45"/>
      <c r="ER2064" s="45"/>
      <c r="ES2064" s="45"/>
      <c r="ET2064" s="45"/>
      <c r="EU2064" s="45"/>
      <c r="EV2064" s="45"/>
      <c r="EW2064" s="45"/>
      <c r="EX2064" s="45"/>
      <c r="EY2064" s="45"/>
      <c r="EZ2064" s="45"/>
      <c r="FA2064" s="45"/>
      <c r="FB2064" s="45"/>
      <c r="FC2064" s="45"/>
      <c r="FD2064" s="45"/>
      <c r="FE2064" s="45"/>
      <c r="FF2064" s="45"/>
      <c r="FG2064" s="45"/>
      <c r="FH2064" s="45"/>
      <c r="FI2064" s="45"/>
      <c r="FJ2064" s="45"/>
      <c r="FK2064" s="45"/>
      <c r="FL2064" s="45"/>
      <c r="FN2064" s="45"/>
      <c r="FO2064" s="45"/>
      <c r="FP2064" s="45"/>
      <c r="FQ2064" s="45"/>
      <c r="FR2064" s="45"/>
      <c r="FS2064" s="45"/>
      <c r="FT2064" s="45"/>
      <c r="FU2064" s="45"/>
      <c r="FV2064" s="45"/>
      <c r="FW2064" s="45"/>
      <c r="FX2064" s="45"/>
      <c r="FY2064" s="45"/>
      <c r="FZ2064" s="45"/>
      <c r="GA2064" s="45"/>
      <c r="GB2064" s="45"/>
      <c r="GC2064" s="45"/>
      <c r="GD2064" s="45"/>
      <c r="GE2064" s="45"/>
      <c r="GF2064" s="45"/>
      <c r="GG2064" s="45"/>
      <c r="GH2064" s="45"/>
      <c r="GI2064" s="45"/>
      <c r="GJ2064" s="45"/>
      <c r="GK2064" s="45"/>
      <c r="GL2064" s="45"/>
      <c r="GM2064" s="45"/>
      <c r="GN2064" s="45"/>
      <c r="GO2064" s="45"/>
      <c r="GP2064" s="45"/>
      <c r="GQ2064" s="45"/>
      <c r="GR2064" s="45"/>
      <c r="GS2064" s="45"/>
      <c r="GT2064" s="45"/>
      <c r="GU2064" s="45"/>
      <c r="GV2064" s="45"/>
      <c r="GW2064" s="45"/>
      <c r="GX2064" s="45"/>
      <c r="GY2064" s="45"/>
      <c r="GZ2064" s="45"/>
      <c r="HA2064" s="45"/>
      <c r="HB2064" s="45"/>
      <c r="HC2064" s="45"/>
      <c r="HD2064" s="45"/>
      <c r="HE2064" s="45"/>
      <c r="HF2064" s="45"/>
      <c r="HG2064" s="45"/>
      <c r="HH2064" s="45"/>
      <c r="HI2064" s="45"/>
      <c r="HJ2064" s="45"/>
      <c r="HK2064" s="45"/>
      <c r="HL2064" s="45"/>
      <c r="HM2064" s="45"/>
      <c r="HN2064" s="45"/>
      <c r="HO2064" s="45"/>
      <c r="HP2064" s="45"/>
      <c r="HQ2064" s="45"/>
      <c r="HR2064" s="45"/>
      <c r="HS2064" s="45"/>
      <c r="HT2064" s="45"/>
      <c r="HU2064" s="45"/>
      <c r="HV2064" s="45"/>
      <c r="HW2064" s="45"/>
      <c r="HX2064" s="45"/>
      <c r="HY2064" s="45"/>
      <c r="HZ2064" s="45"/>
      <c r="IA2064" s="45"/>
      <c r="IB2064" s="45"/>
      <c r="IC2064" s="45"/>
      <c r="ID2064" s="45"/>
      <c r="IE2064" s="45"/>
      <c r="IF2064" s="45"/>
      <c r="IG2064" s="45"/>
      <c r="IH2064" s="45"/>
      <c r="II2064" s="45"/>
      <c r="IJ2064" s="45"/>
      <c r="IK2064" s="45"/>
      <c r="IL2064" s="45"/>
      <c r="IM2064" s="45"/>
      <c r="IN2064" s="45"/>
      <c r="IO2064" s="45"/>
      <c r="IQ2064" s="45"/>
      <c r="IR2064" s="45"/>
      <c r="IS2064" s="45"/>
      <c r="IT2064" s="45"/>
      <c r="IU2064" s="45"/>
      <c r="IV2064" s="45"/>
      <c r="IW2064" s="45"/>
      <c r="IX2064" s="45"/>
      <c r="IY2064" s="45"/>
      <c r="IZ2064" s="45"/>
      <c r="JA2064" s="45"/>
      <c r="JB2064" s="45"/>
      <c r="JC2064" s="45"/>
      <c r="JD2064" s="45"/>
      <c r="JE2064" s="45"/>
      <c r="JF2064" s="45"/>
      <c r="JG2064" s="45"/>
      <c r="JH2064" s="45"/>
      <c r="JI2064" s="45"/>
      <c r="JJ2064" s="45"/>
      <c r="JK2064" s="45"/>
      <c r="JL2064" s="45"/>
      <c r="JM2064" s="45"/>
      <c r="JN2064" s="45"/>
      <c r="JO2064" s="45"/>
      <c r="JP2064" s="45"/>
      <c r="JQ2064" s="45"/>
      <c r="JR2064" s="45"/>
      <c r="JS2064" s="45"/>
      <c r="JT2064" s="45"/>
      <c r="JU2064" s="45"/>
      <c r="JV2064" s="45"/>
      <c r="JW2064" s="45"/>
      <c r="JX2064" s="45"/>
      <c r="JY2064" s="45"/>
      <c r="JZ2064" s="45"/>
      <c r="KA2064" s="45"/>
      <c r="KB2064" s="45"/>
      <c r="KC2064" s="45"/>
      <c r="KD2064" s="45"/>
      <c r="KE2064" s="45"/>
      <c r="KF2064" s="45"/>
      <c r="KG2064" s="45"/>
      <c r="KH2064" s="45"/>
      <c r="KI2064" s="45"/>
      <c r="KJ2064" s="45"/>
      <c r="KK2064" s="45"/>
      <c r="KL2064" s="45"/>
      <c r="KM2064" s="45"/>
      <c r="KN2064" s="45"/>
      <c r="KO2064" s="45"/>
      <c r="KP2064" s="45"/>
      <c r="KQ2064" s="45"/>
      <c r="KR2064" s="45"/>
      <c r="KS2064" s="45"/>
      <c r="KT2064" s="45"/>
      <c r="KU2064" s="45"/>
      <c r="KV2064" s="45"/>
      <c r="KW2064" s="45"/>
      <c r="KX2064" s="45"/>
      <c r="KY2064" s="45"/>
      <c r="KZ2064" s="45"/>
      <c r="LA2064" s="45"/>
      <c r="LB2064" s="45"/>
      <c r="LC2064" s="45"/>
      <c r="LD2064" s="45"/>
      <c r="LE2064" s="45"/>
      <c r="LF2064" s="45"/>
      <c r="LG2064" s="45"/>
      <c r="LH2064" s="45"/>
      <c r="LI2064" s="45"/>
      <c r="LJ2064" s="45"/>
      <c r="LK2064" s="45"/>
      <c r="LL2064" s="45"/>
      <c r="LM2064" s="45"/>
      <c r="LN2064" s="45"/>
      <c r="LO2064" s="45"/>
      <c r="LP2064" s="45"/>
      <c r="LQ2064" s="45"/>
      <c r="LR2064" s="45"/>
    </row>
    <row r="2065" spans="2:330">
      <c r="B2065" s="20">
        <v>1</v>
      </c>
      <c r="C2065" s="20">
        <v>2</v>
      </c>
      <c r="D2065" s="20">
        <v>2</v>
      </c>
      <c r="E2065" s="20">
        <v>122</v>
      </c>
      <c r="F2065" s="113"/>
      <c r="G2065" s="31">
        <f>Inputs!U785</f>
        <v>0</v>
      </c>
      <c r="H2065" s="90">
        <f>Infected!I1571*(VLOOKUP($D2065,Decrements!$B$2215:$V$2220,H$874)/4+VLOOKUP($D2065,Decrements!$B$2267:$V$2272,H$874)/4+VLOOKUP($D2065,Decrements!$B$2319:$V$2324,H$874)/4)</f>
        <v>0</v>
      </c>
      <c r="I2065" s="90">
        <f>Infected!J1571*(VLOOKUP($D2065,Decrements!$B$2215:$V$2220,I$874)/4+VLOOKUP($D2065,Decrements!$B$2267:$V$2272,I$874)/4+VLOOKUP($D2065,Decrements!$B$2319:$V$2324,I$874)/4)</f>
        <v>0</v>
      </c>
      <c r="J2065" s="90">
        <f>Infected!K1571*(VLOOKUP($D2065,Decrements!$B$2215:$V$2220,J$874)/4+VLOOKUP($D2065,Decrements!$B$2267:$V$2272,J$874)/4+VLOOKUP($D2065,Decrements!$B$2319:$V$2324,J$874)/4)</f>
        <v>0</v>
      </c>
      <c r="K2065" s="90">
        <f>Infected!L1571*(VLOOKUP($D2065,Decrements!$B$2215:$V$2220,K$874)/4+VLOOKUP($D2065,Decrements!$B$2267:$V$2272,K$874)/4+VLOOKUP($D2065,Decrements!$B$2319:$V$2324,K$874)/4)</f>
        <v>0</v>
      </c>
      <c r="L2065" s="90">
        <f>Infected!M1571*(VLOOKUP($D2065,Decrements!$B$2215:$V$2220,L$874)/4+VLOOKUP($D2065,Decrements!$B$2267:$V$2272,L$874)/4+VLOOKUP($D2065,Decrements!$B$2319:$V$2324,L$874)/4)</f>
        <v>0</v>
      </c>
      <c r="M2065" s="90">
        <f>Infected!N1571*(VLOOKUP($D2065,Decrements!$B$2215:$V$2220,M$874)/4+VLOOKUP($D2065,Decrements!$B$2267:$V$2272,M$874)/4+VLOOKUP($D2065,Decrements!$B$2319:$V$2324,M$874)/4)</f>
        <v>0</v>
      </c>
      <c r="N2065" s="90">
        <f>Infected!O1571*(VLOOKUP($D2065,Decrements!$B$2215:$V$2220,N$874)/4+VLOOKUP($D2065,Decrements!$B$2267:$V$2272,N$874)/4+VLOOKUP($D2065,Decrements!$B$2319:$V$2324,N$874)/4)</f>
        <v>0</v>
      </c>
      <c r="O2065" s="90">
        <f>Infected!P1571*(VLOOKUP($D2065,Decrements!$B$2215:$V$2220,O$874)/4+VLOOKUP($D2065,Decrements!$B$2267:$V$2272,O$874)/4+VLOOKUP($D2065,Decrements!$B$2319:$V$2324,O$874)/4)</f>
        <v>0</v>
      </c>
      <c r="P2065" s="90">
        <f>Infected!Q1571*(VLOOKUP($D2065,Decrements!$B$2215:$V$2220,P$874)/4+VLOOKUP($D2065,Decrements!$B$2267:$V$2272,P$874)/4+VLOOKUP($D2065,Decrements!$B$2319:$V$2324,P$874)/4)</f>
        <v>0</v>
      </c>
      <c r="Q2065" s="90">
        <f>Infected!R1571*(VLOOKUP($D2065,Decrements!$B$2215:$V$2220,Q$874)/4+VLOOKUP($D2065,Decrements!$B$2267:$V$2272,Q$874)/4+VLOOKUP($D2065,Decrements!$B$2319:$V$2324,Q$874)/4)</f>
        <v>0</v>
      </c>
      <c r="R2065" s="90">
        <f>Infected!S1571*(VLOOKUP($D2065,Decrements!$B$2215:$V$2220,R$874)/4+VLOOKUP($D2065,Decrements!$B$2267:$V$2272,R$874)/4+VLOOKUP($D2065,Decrements!$B$2319:$V$2324,R$874)/4)</f>
        <v>0</v>
      </c>
      <c r="S2065" s="90">
        <f>Infected!T1571*(VLOOKUP($D2065,Decrements!$B$2215:$V$2220,S$874)/4+VLOOKUP($D2065,Decrements!$B$2267:$V$2272,S$874)/4+VLOOKUP($D2065,Decrements!$B$2319:$V$2324,S$874)/4)</f>
        <v>0</v>
      </c>
      <c r="T2065" s="90">
        <f>Infected!U1571*(VLOOKUP($D2065,Decrements!$B$2215:$V$2220,T$874)/4+VLOOKUP($D2065,Decrements!$B$2267:$V$2272,T$874)/4+VLOOKUP($D2065,Decrements!$B$2319:$V$2324,T$874)/4)</f>
        <v>0</v>
      </c>
      <c r="U2065" s="90">
        <f>Infected!V1571*(VLOOKUP($D2065,Decrements!$B$2215:$V$2220,U$874)/4+VLOOKUP($D2065,Decrements!$B$2267:$V$2272,U$874)/4+VLOOKUP($D2065,Decrements!$B$2319:$V$2324,U$874)/4)</f>
        <v>0</v>
      </c>
      <c r="V2065" s="90">
        <f>Infected!W1571*(VLOOKUP($D2065,Decrements!$B$2215:$V$2220,V$874)/4+VLOOKUP($D2065,Decrements!$B$2267:$V$2272,V$874)/4+VLOOKUP($D2065,Decrements!$B$2319:$V$2324,V$874)/4)</f>
        <v>0</v>
      </c>
      <c r="W2065" s="90">
        <f>Infected!X1571*(VLOOKUP($D2065,Decrements!$B$2215:$V$2220,W$874)/4+VLOOKUP($D2065,Decrements!$B$2267:$V$2272,W$874)/4+VLOOKUP($D2065,Decrements!$B$2319:$V$2324,W$874)/4)</f>
        <v>0</v>
      </c>
      <c r="X2065" s="90">
        <f>Infected!Y1571*(VLOOKUP($D2065,Decrements!$B$2215:$V$2220,X$874)/4+VLOOKUP($D2065,Decrements!$B$2267:$V$2272,X$874)/4+VLOOKUP($D2065,Decrements!$B$2319:$V$2324,X$874)/4)</f>
        <v>0</v>
      </c>
      <c r="Y2065" s="90">
        <f>Infected!Z1571*(VLOOKUP($D2065,Decrements!$B$2215:$V$2220,Y$874)/4+VLOOKUP($D2065,Decrements!$B$2267:$V$2272,Y$874)/4+VLOOKUP($D2065,Decrements!$B$2319:$V$2324,Y$874)/4)</f>
        <v>0</v>
      </c>
      <c r="Z2065" s="90">
        <f>Infected!AA1571*(VLOOKUP($D2065,Decrements!$B$2215:$V$2220,Z$874)/4+VLOOKUP($D2065,Decrements!$B$2267:$V$2272,Z$874)/4+VLOOKUP($D2065,Decrements!$B$2319:$V$2324,Z$874)/4)</f>
        <v>0</v>
      </c>
      <c r="AA2065" s="90">
        <f>Infected!AB1571*(VLOOKUP($D2065,Decrements!$B$2215:$V$2220,AA$874)/4+VLOOKUP($D2065,Decrements!$B$2267:$V$2272,AA$874)/4+VLOOKUP($D2065,Decrements!$B$2319:$V$2324,AA$874)/4)</f>
        <v>0</v>
      </c>
      <c r="AB2065" s="90">
        <f>Infected!AC1571*(VLOOKUP($D2065,Decrements!$B$2215:$V$2220,AB$874)/4+VLOOKUP($D2065,Decrements!$B$2267:$V$2272,AB$874)/4+VLOOKUP($D2065,Decrements!$B$2319:$V$2324,AB$874)/4)</f>
        <v>0</v>
      </c>
      <c r="AC2065" s="90">
        <f>Infected!AD1571*(VLOOKUP($D2065,Decrements!$B$2215:$V$2220,AC$874)/4+VLOOKUP($D2065,Decrements!$B$2267:$V$2272,AC$874)/4+VLOOKUP($D2065,Decrements!$B$2319:$V$2324,AC$874)/4)</f>
        <v>0</v>
      </c>
      <c r="AD2065" s="90">
        <f>Infected!AE1571*(VLOOKUP($D2065,Decrements!$B$2215:$V$2220,AD$874)/4+VLOOKUP($D2065,Decrements!$B$2267:$V$2272,AD$874)/4+VLOOKUP($D2065,Decrements!$B$2319:$V$2324,AD$874)/4)</f>
        <v>0</v>
      </c>
      <c r="AE2065" s="90">
        <f>Infected!AF1571*(VLOOKUP($D2065,Decrements!$B$2215:$V$2220,AE$874)/4+VLOOKUP($D2065,Decrements!$B$2267:$V$2272,AE$874)/4+VLOOKUP($D2065,Decrements!$B$2319:$V$2324,AE$874)/4)</f>
        <v>0</v>
      </c>
      <c r="AF2065" s="90">
        <f>Infected!AG1571*(VLOOKUP($D2065,Decrements!$B$2215:$V$2220,AF$874)/4+VLOOKUP($D2065,Decrements!$B$2267:$V$2272,AF$874)/4+VLOOKUP($D2065,Decrements!$B$2319:$V$2324,AF$874)/4)</f>
        <v>0</v>
      </c>
      <c r="AG2065" s="90">
        <f>Infected!AH1571*(VLOOKUP($D2065,Decrements!$B$2215:$V$2220,AG$874)/4+VLOOKUP($D2065,Decrements!$B$2267:$V$2272,AG$874)/4+VLOOKUP($D2065,Decrements!$B$2319:$V$2324,AG$874)/4)</f>
        <v>0</v>
      </c>
      <c r="AH2065" s="90">
        <f>Infected!AI1571*(VLOOKUP($D2065,Decrements!$B$2215:$V$2220,AH$874)/4+VLOOKUP($D2065,Decrements!$B$2267:$V$2272,AH$874)/4+VLOOKUP($D2065,Decrements!$B$2319:$V$2324,AH$874)/4)</f>
        <v>0</v>
      </c>
      <c r="AI2065" s="90">
        <f>Infected!AJ1571*(VLOOKUP($D2065,Decrements!$B$2215:$V$2220,AI$874)/4+VLOOKUP($D2065,Decrements!$B$2267:$V$2272,AI$874)/4+VLOOKUP($D2065,Decrements!$B$2319:$V$2324,AI$874)/4)</f>
        <v>0</v>
      </c>
      <c r="AJ2065" s="90">
        <f>Infected!AK1571*(VLOOKUP($D2065,Decrements!$B$2215:$V$2220,AJ$874)/4+VLOOKUP($D2065,Decrements!$B$2267:$V$2272,AJ$874)/4+VLOOKUP($D2065,Decrements!$B$2319:$V$2324,AJ$874)/4)</f>
        <v>0</v>
      </c>
      <c r="AK2065" s="90">
        <f>Infected!AL1571*(VLOOKUP($D2065,Decrements!$B$2215:$V$2220,AK$874)/4+VLOOKUP($D2065,Decrements!$B$2267:$V$2272,AK$874)/4+VLOOKUP($D2065,Decrements!$B$2319:$V$2324,AK$874)/4)</f>
        <v>0</v>
      </c>
      <c r="AL2065" s="90">
        <f>Infected!AM1571*(VLOOKUP($D2065,Decrements!$B$2215:$V$2220,AL$874)/4+VLOOKUP($D2065,Decrements!$B$2267:$V$2272,AL$874)/4+VLOOKUP($D2065,Decrements!$B$2319:$V$2324,AL$874)/4)</f>
        <v>0</v>
      </c>
      <c r="AM2065" s="90">
        <f>Infected!AN1571*(VLOOKUP($D2065,Decrements!$B$2215:$V$2220,AM$874)/4+VLOOKUP($D2065,Decrements!$B$2267:$V$2272,AM$874)/4+VLOOKUP($D2065,Decrements!$B$2319:$V$2324,AM$874)/4)</f>
        <v>0</v>
      </c>
      <c r="AN2065" s="90">
        <f>Infected!AO1571*(VLOOKUP($D2065,Decrements!$B$2215:$V$2220,AN$874)/4+VLOOKUP($D2065,Decrements!$B$2267:$V$2272,AN$874)/4+VLOOKUP($D2065,Decrements!$B$2319:$V$2324,AN$874)/4)</f>
        <v>0</v>
      </c>
      <c r="AO2065" s="90">
        <f>Infected!AP1571*(VLOOKUP($D2065,Decrements!$B$2215:$V$2220,AO$874)/4+VLOOKUP($D2065,Decrements!$B$2267:$V$2272,AO$874)/4+VLOOKUP($D2065,Decrements!$B$2319:$V$2324,AO$874)/4)</f>
        <v>0</v>
      </c>
      <c r="AP2065" s="90">
        <f>Infected!AQ1571*(VLOOKUP($D2065,Decrements!$B$2215:$V$2220,AP$874)/4+VLOOKUP($D2065,Decrements!$B$2267:$V$2272,AP$874)/4+VLOOKUP($D2065,Decrements!$B$2319:$V$2324,AP$874)/4)</f>
        <v>0</v>
      </c>
      <c r="AQ2065" s="90">
        <f>Infected!AR1571*(VLOOKUP($D2065,Decrements!$B$2215:$V$2220,AQ$874)/4+VLOOKUP($D2065,Decrements!$B$2267:$V$2272,AQ$874)/4+VLOOKUP($D2065,Decrements!$B$2319:$V$2324,AQ$874)/4)</f>
        <v>0</v>
      </c>
      <c r="AR2065" s="90">
        <f>Infected!AS1571*(VLOOKUP($D2065,Decrements!$B$2215:$V$2220,AR$874)/4+VLOOKUP($D2065,Decrements!$B$2267:$V$2272,AR$874)/4+VLOOKUP($D2065,Decrements!$B$2319:$V$2324,AR$874)/4)</f>
        <v>0</v>
      </c>
      <c r="AS2065" s="90">
        <f>Infected!AT1571*(VLOOKUP($D2065,Decrements!$B$2215:$V$2220,AS$874)/4+VLOOKUP($D2065,Decrements!$B$2267:$V$2272,AS$874)/4+VLOOKUP($D2065,Decrements!$B$2319:$V$2324,AS$874)/4)</f>
        <v>0</v>
      </c>
      <c r="AT2065" s="90">
        <f>Infected!AU1571*(VLOOKUP($D2065,Decrements!$B$2215:$V$2220,AT$874)/4+VLOOKUP($D2065,Decrements!$B$2267:$V$2272,AT$874)/4+VLOOKUP($D2065,Decrements!$B$2319:$V$2324,AT$874)/4)</f>
        <v>0</v>
      </c>
      <c r="AU2065" s="90">
        <f>Infected!AV1571*(VLOOKUP($D2065,Decrements!$B$2215:$V$2220,AU$874)/4+VLOOKUP($D2065,Decrements!$B$2267:$V$2272,AU$874)/4+VLOOKUP($D2065,Decrements!$B$2319:$V$2324,AU$874)/4)</f>
        <v>0</v>
      </c>
      <c r="AV2065" s="90">
        <f>Infected!AW1571*(VLOOKUP($D2065,Decrements!$B$2215:$V$2220,AV$874)/4+VLOOKUP($D2065,Decrements!$B$2267:$V$2272,AV$874)/4+VLOOKUP($D2065,Decrements!$B$2319:$V$2324,AV$874)/4)</f>
        <v>0</v>
      </c>
      <c r="AW2065" s="90">
        <f>Infected!AX1571*(VLOOKUP($D2065,Decrements!$B$2215:$V$2220,AW$874)/4+VLOOKUP($D2065,Decrements!$B$2267:$V$2272,AW$874)/4+VLOOKUP($D2065,Decrements!$B$2319:$V$2324,AW$874)/4)</f>
        <v>0</v>
      </c>
      <c r="AX2065" s="90">
        <f>Infected!AY1571*(VLOOKUP($D2065,Decrements!$B$2215:$V$2220,AX$874)/4+VLOOKUP($D2065,Decrements!$B$2267:$V$2272,AX$874)/4+VLOOKUP($D2065,Decrements!$B$2319:$V$2324,AX$874)/4)</f>
        <v>0</v>
      </c>
      <c r="AY2065" s="90">
        <f>Infected!AZ1571*(VLOOKUP($D2065,Decrements!$B$2215:$V$2220,AY$874)/4+VLOOKUP($D2065,Decrements!$B$2267:$V$2272,AY$874)/4+VLOOKUP($D2065,Decrements!$B$2319:$V$2324,AY$874)/4)</f>
        <v>0</v>
      </c>
      <c r="AZ2065" s="90">
        <f>Infected!BA1571*(VLOOKUP($D2065,Decrements!$B$2215:$V$2220,AZ$874)/4+VLOOKUP($D2065,Decrements!$B$2267:$V$2272,AZ$874)/4+VLOOKUP($D2065,Decrements!$B$2319:$V$2324,AZ$874)/4)</f>
        <v>0</v>
      </c>
      <c r="BA2065" s="90">
        <f>Infected!BB1571*(VLOOKUP($D2065,Decrements!$B$2215:$V$2220,BA$874)/4+VLOOKUP($D2065,Decrements!$B$2267:$V$2272,BA$874)/4+VLOOKUP($D2065,Decrements!$B$2319:$V$2324,BA$874)/4)</f>
        <v>0</v>
      </c>
      <c r="BB2065" s="90">
        <f>Infected!BC1571*(VLOOKUP($D2065,Decrements!$B$2215:$V$2220,BB$874)/4+VLOOKUP($D2065,Decrements!$B$2267:$V$2272,BB$874)/4+VLOOKUP($D2065,Decrements!$B$2319:$V$2324,BB$874)/4)</f>
        <v>0</v>
      </c>
      <c r="BC2065" s="90">
        <f>Infected!BD1571*(VLOOKUP($D2065,Decrements!$B$2215:$V$2220,BC$874)/4+VLOOKUP($D2065,Decrements!$B$2267:$V$2272,BC$874)/4+VLOOKUP($D2065,Decrements!$B$2319:$V$2324,BC$874)/4)</f>
        <v>0</v>
      </c>
      <c r="BD2065" s="90">
        <f>Infected!BE1571*(VLOOKUP($D2065,Decrements!$B$2215:$V$2220,BD$874)/4+VLOOKUP($D2065,Decrements!$B$2267:$V$2272,BD$874)/4+VLOOKUP($D2065,Decrements!$B$2319:$V$2324,BD$874)/4)</f>
        <v>0</v>
      </c>
      <c r="BE2065" s="90">
        <f>Infected!BF1571*(VLOOKUP($D2065,Decrements!$B$2215:$V$2220,BE$874)/4+VLOOKUP($D2065,Decrements!$B$2267:$V$2272,BE$874)/4+VLOOKUP($D2065,Decrements!$B$2319:$V$2324,BE$874)/4)</f>
        <v>0</v>
      </c>
      <c r="BF2065" s="90">
        <f>Infected!BG1571*(VLOOKUP($D2065,Decrements!$B$2215:$V$2220,BF$874)/4+VLOOKUP($D2065,Decrements!$B$2267:$V$2272,BF$874)/4+VLOOKUP($D2065,Decrements!$B$2319:$V$2324,BF$874)/4)</f>
        <v>0</v>
      </c>
      <c r="BG2065" s="90">
        <f>Infected!BH1571*(VLOOKUP($D2065,Decrements!$B$2215:$V$2220,BG$874)/4+VLOOKUP($D2065,Decrements!$B$2267:$V$2272,BG$874)/4+VLOOKUP($D2065,Decrements!$B$2319:$V$2324,BG$874)/4)</f>
        <v>0</v>
      </c>
      <c r="BH2065" s="90">
        <f>Infected!BI1571*(VLOOKUP($D2065,Decrements!$B$2215:$V$2220,BH$874)/4+VLOOKUP($D2065,Decrements!$B$2267:$V$2272,BH$874)/4+VLOOKUP($D2065,Decrements!$B$2319:$V$2324,BH$874)/4)</f>
        <v>0</v>
      </c>
      <c r="BI2065" s="90">
        <f>Infected!BJ1571*(VLOOKUP($D2065,Decrements!$B$2215:$V$2220,BI$874)/4+VLOOKUP($D2065,Decrements!$B$2267:$V$2272,BI$874)/4+VLOOKUP($D2065,Decrements!$B$2319:$V$2324,BI$874)/4)</f>
        <v>0</v>
      </c>
      <c r="BJ2065" s="90">
        <f>Infected!BK1571*(VLOOKUP($D2065,Decrements!$B$2215:$V$2220,BJ$874)/4+VLOOKUP($D2065,Decrements!$B$2267:$V$2272,BJ$874)/4+VLOOKUP($D2065,Decrements!$B$2319:$V$2324,BJ$874)/4)</f>
        <v>0</v>
      </c>
      <c r="BK2065" s="90">
        <f>Infected!BL1571*(VLOOKUP($D2065,Decrements!$B$2215:$V$2220,BK$874)/4+VLOOKUP($D2065,Decrements!$B$2267:$V$2272,BK$874)/4+VLOOKUP($D2065,Decrements!$B$2319:$V$2324,BK$874)/4)</f>
        <v>0</v>
      </c>
      <c r="BL2065" s="90">
        <f>Infected!BM1571*(VLOOKUP($D2065,Decrements!$B$2215:$V$2220,BL$874)/4+VLOOKUP($D2065,Decrements!$B$2267:$V$2272,BL$874)/4+VLOOKUP($D2065,Decrements!$B$2319:$V$2324,BL$874)/4)</f>
        <v>0</v>
      </c>
      <c r="BM2065" s="90">
        <f>Infected!BN1571*(VLOOKUP($D2065,Decrements!$B$2215:$V$2220,BM$874)/4+VLOOKUP($D2065,Decrements!$B$2267:$V$2272,BM$874)/4+VLOOKUP($D2065,Decrements!$B$2319:$V$2324,BM$874)/4)</f>
        <v>0</v>
      </c>
      <c r="BN2065" s="90">
        <f>Infected!BO1571*(VLOOKUP($D2065,Decrements!$B$2215:$V$2220,BN$874)/4+VLOOKUP($D2065,Decrements!$B$2267:$V$2272,BN$874)/4+VLOOKUP($D2065,Decrements!$B$2319:$V$2324,BN$874)/4)</f>
        <v>0</v>
      </c>
      <c r="BO2065" s="90">
        <f>Infected!BP1571*(VLOOKUP($D2065,Decrements!$B$2215:$V$2220,BO$874)/4+VLOOKUP($D2065,Decrements!$B$2267:$V$2272,BO$874)/4+VLOOKUP($D2065,Decrements!$B$2319:$V$2324,BO$874)/4)</f>
        <v>0</v>
      </c>
      <c r="BP2065" s="90">
        <f>Infected!BQ1571*(VLOOKUP($D2065,Decrements!$B$2215:$V$2220,BP$874)/4+VLOOKUP($D2065,Decrements!$B$2267:$V$2272,BP$874)/4+VLOOKUP($D2065,Decrements!$B$2319:$V$2324,BP$874)/4)</f>
        <v>0</v>
      </c>
      <c r="BQ2065" s="90">
        <f>Infected!BR1571*(VLOOKUP($D2065,Decrements!$B$2215:$V$2220,BQ$874)/4+VLOOKUP($D2065,Decrements!$B$2267:$V$2272,BQ$874)/4+VLOOKUP($D2065,Decrements!$B$2319:$V$2324,BQ$874)/4)</f>
        <v>0</v>
      </c>
      <c r="BR2065" s="90">
        <f>Infected!BS1571*(VLOOKUP($D2065,Decrements!$B$2215:$V$2220,BR$874)/4+VLOOKUP($D2065,Decrements!$B$2267:$V$2272,BR$874)/4+VLOOKUP($D2065,Decrements!$B$2319:$V$2324,BR$874)/4)</f>
        <v>0</v>
      </c>
      <c r="BS2065" s="90">
        <f>Infected!BT1571*(VLOOKUP($D2065,Decrements!$B$2215:$V$2220,BS$874)/4+VLOOKUP($D2065,Decrements!$B$2267:$V$2272,BS$874)/4+VLOOKUP($D2065,Decrements!$B$2319:$V$2324,BS$874)/4)</f>
        <v>0</v>
      </c>
      <c r="BT2065" s="90">
        <f>Infected!BU1571*(VLOOKUP($D2065,Decrements!$B$2215:$V$2220,BT$874)/4+VLOOKUP($D2065,Decrements!$B$2267:$V$2272,BT$874)/4+VLOOKUP($D2065,Decrements!$B$2319:$V$2324,BT$874)/4)</f>
        <v>0</v>
      </c>
      <c r="BU2065" s="90">
        <f>Infected!BV1571*(VLOOKUP($D2065,Decrements!$B$2215:$V$2220,BU$874)/4+VLOOKUP($D2065,Decrements!$B$2267:$V$2272,BU$874)/4+VLOOKUP($D2065,Decrements!$B$2319:$V$2324,BU$874)/4)</f>
        <v>0</v>
      </c>
      <c r="BV2065" s="90">
        <f>Infected!BW1571*(VLOOKUP($D2065,Decrements!$B$2215:$V$2220,BV$874)/4+VLOOKUP($D2065,Decrements!$B$2267:$V$2272,BV$874)/4+VLOOKUP($D2065,Decrements!$B$2319:$V$2324,BV$874)/4)</f>
        <v>0</v>
      </c>
      <c r="BW2065" s="90">
        <f>Infected!BX1571*(VLOOKUP($D2065,Decrements!$B$2215:$V$2220,BW$874)/4+VLOOKUP($D2065,Decrements!$B$2267:$V$2272,BW$874)/4+VLOOKUP($D2065,Decrements!$B$2319:$V$2324,BW$874)/4)</f>
        <v>0</v>
      </c>
      <c r="BX2065" s="90">
        <f>Infected!BY1571*(VLOOKUP($D2065,Decrements!$B$2215:$V$2220,BX$874)/4+VLOOKUP($D2065,Decrements!$B$2267:$V$2272,BX$874)/4+VLOOKUP($D2065,Decrements!$B$2319:$V$2324,BX$874)/4)</f>
        <v>0</v>
      </c>
      <c r="BY2065" s="90">
        <f>Infected!BZ1571*(VLOOKUP($D2065,Decrements!$B$2215:$V$2220,BY$874)/4+VLOOKUP($D2065,Decrements!$B$2267:$V$2272,BY$874)/4+VLOOKUP($D2065,Decrements!$B$2319:$V$2324,BY$874)/4)</f>
        <v>0</v>
      </c>
      <c r="BZ2065" s="90">
        <f>Infected!CA1571*(VLOOKUP($D2065,Decrements!$B$2215:$V$2220,BZ$874)/4+VLOOKUP($D2065,Decrements!$B$2267:$V$2272,BZ$874)/4+VLOOKUP($D2065,Decrements!$B$2319:$V$2324,BZ$874)/4)</f>
        <v>0</v>
      </c>
      <c r="CA2065" s="90">
        <f>Infected!CB1571*(VLOOKUP($D2065,Decrements!$B$2215:$V$2220,CA$874)/4+VLOOKUP($D2065,Decrements!$B$2267:$V$2272,CA$874)/4+VLOOKUP($D2065,Decrements!$B$2319:$V$2324,CA$874)/4)</f>
        <v>0</v>
      </c>
      <c r="CB2065" s="90">
        <f>Infected!CC1571*(VLOOKUP($D2065,Decrements!$B$2215:$V$2220,CB$874)/4+VLOOKUP($D2065,Decrements!$B$2267:$V$2272,CB$874)/4+VLOOKUP($D2065,Decrements!$B$2319:$V$2324,CB$874)/4)</f>
        <v>0</v>
      </c>
      <c r="CC2065" s="90">
        <f>Infected!CD1571*(VLOOKUP($D2065,Decrements!$B$2215:$V$2220,CC$874)/4+VLOOKUP($D2065,Decrements!$B$2267:$V$2272,CC$874)/4+VLOOKUP($D2065,Decrements!$B$2319:$V$2324,CC$874)/4)</f>
        <v>0</v>
      </c>
      <c r="CD2065" s="90">
        <f>Infected!CE1571*(VLOOKUP($D2065,Decrements!$B$2215:$V$2220,CD$874)/4+VLOOKUP($D2065,Decrements!$B$2267:$V$2272,CD$874)/4+VLOOKUP($D2065,Decrements!$B$2319:$V$2324,CD$874)/4)</f>
        <v>0</v>
      </c>
      <c r="CE2065" s="90">
        <f>Infected!CF1571*(VLOOKUP($D2065,Decrements!$B$2215:$V$2220,CE$874)/4+VLOOKUP($D2065,Decrements!$B$2267:$V$2272,CE$874)/4+VLOOKUP($D2065,Decrements!$B$2319:$V$2324,CE$874)/4)</f>
        <v>0</v>
      </c>
      <c r="CF2065" s="90">
        <f>Infected!CG1571*(VLOOKUP($D2065,Decrements!$B$2215:$V$2220,CF$874)/4+VLOOKUP($D2065,Decrements!$B$2267:$V$2272,CF$874)/4+VLOOKUP($D2065,Decrements!$B$2319:$V$2324,CF$874)/4)</f>
        <v>0</v>
      </c>
      <c r="CG2065" s="90">
        <f>Infected!CH1571*(VLOOKUP($D2065,Decrements!$B$2215:$V$2220,CG$874)/4+VLOOKUP($D2065,Decrements!$B$2267:$V$2272,CG$874)/4+VLOOKUP($D2065,Decrements!$B$2319:$V$2324,CG$874)/4)</f>
        <v>0</v>
      </c>
      <c r="CH2065" s="90">
        <f>Infected!CI1571*(VLOOKUP($D2065,Decrements!$B$2215:$V$2220,CH$874)/4+VLOOKUP($D2065,Decrements!$B$2267:$V$2272,CH$874)/4+VLOOKUP($D2065,Decrements!$B$2319:$V$2324,CH$874)/4)</f>
        <v>0</v>
      </c>
      <c r="CI2065" s="90">
        <f>Infected!CJ1571*(VLOOKUP($D2065,Decrements!$B$2215:$V$2220,CI$874)/4+VLOOKUP($D2065,Decrements!$B$2267:$V$2272,CI$874)/4+VLOOKUP($D2065,Decrements!$B$2319:$V$2324,CI$874)/4)</f>
        <v>0</v>
      </c>
      <c r="CK2065" s="45"/>
      <c r="CL2065" s="45"/>
      <c r="CM2065" s="45"/>
      <c r="CN2065" s="45"/>
      <c r="CO2065" s="45"/>
      <c r="CP2065" s="45"/>
      <c r="CQ2065" s="45"/>
      <c r="CR2065" s="45"/>
      <c r="CS2065" s="45"/>
      <c r="CT2065" s="45"/>
      <c r="CU2065" s="45"/>
      <c r="CV2065" s="45"/>
      <c r="CW2065" s="45"/>
      <c r="CX2065" s="45"/>
      <c r="CY2065" s="45"/>
      <c r="CZ2065" s="45"/>
      <c r="DA2065" s="45"/>
      <c r="DB2065" s="45"/>
      <c r="DC2065" s="45"/>
      <c r="DD2065" s="45"/>
      <c r="DE2065" s="45"/>
      <c r="DF2065" s="45"/>
      <c r="DG2065" s="45"/>
      <c r="DH2065" s="45"/>
      <c r="DI2065" s="45"/>
      <c r="DJ2065" s="45"/>
      <c r="DK2065" s="45"/>
      <c r="DL2065" s="45"/>
      <c r="DM2065" s="45"/>
      <c r="DN2065" s="45"/>
      <c r="DO2065" s="45"/>
      <c r="DP2065" s="45"/>
      <c r="DQ2065" s="45"/>
      <c r="DR2065" s="45"/>
      <c r="DS2065" s="45"/>
      <c r="DT2065" s="45"/>
      <c r="DU2065" s="45"/>
      <c r="DV2065" s="45"/>
      <c r="DW2065" s="45"/>
      <c r="DX2065" s="45"/>
      <c r="DY2065" s="45"/>
      <c r="DZ2065" s="45"/>
      <c r="EA2065" s="45"/>
      <c r="EB2065" s="45"/>
      <c r="EC2065" s="45"/>
      <c r="ED2065" s="45"/>
      <c r="EE2065" s="45"/>
      <c r="EF2065" s="45"/>
      <c r="EG2065" s="45"/>
      <c r="EH2065" s="45"/>
      <c r="EI2065" s="45"/>
      <c r="EJ2065" s="45"/>
      <c r="EK2065" s="45"/>
      <c r="EL2065" s="45"/>
      <c r="EM2065" s="45"/>
      <c r="EN2065" s="45"/>
      <c r="EO2065" s="45"/>
      <c r="EP2065" s="45"/>
      <c r="EQ2065" s="45"/>
      <c r="ER2065" s="45"/>
      <c r="ES2065" s="45"/>
      <c r="ET2065" s="45"/>
      <c r="EU2065" s="45"/>
      <c r="EV2065" s="45"/>
      <c r="EW2065" s="45"/>
      <c r="EX2065" s="45"/>
      <c r="EY2065" s="45"/>
      <c r="EZ2065" s="45"/>
      <c r="FA2065" s="45"/>
      <c r="FB2065" s="45"/>
      <c r="FC2065" s="45"/>
      <c r="FD2065" s="45"/>
      <c r="FE2065" s="45"/>
      <c r="FF2065" s="45"/>
      <c r="FG2065" s="45"/>
      <c r="FH2065" s="45"/>
      <c r="FI2065" s="45"/>
      <c r="FJ2065" s="45"/>
      <c r="FK2065" s="45"/>
      <c r="FL2065" s="45"/>
      <c r="FN2065" s="45"/>
      <c r="FO2065" s="45"/>
      <c r="FP2065" s="45"/>
      <c r="FQ2065" s="45"/>
      <c r="FR2065" s="45"/>
      <c r="FS2065" s="45"/>
      <c r="FT2065" s="45"/>
      <c r="FU2065" s="45"/>
      <c r="FV2065" s="45"/>
      <c r="FW2065" s="45"/>
      <c r="FX2065" s="45"/>
      <c r="FY2065" s="45"/>
      <c r="FZ2065" s="45"/>
      <c r="GA2065" s="45"/>
      <c r="GB2065" s="45"/>
      <c r="GC2065" s="45"/>
      <c r="GD2065" s="45"/>
      <c r="GE2065" s="45"/>
      <c r="GF2065" s="45"/>
      <c r="GG2065" s="45"/>
      <c r="GH2065" s="45"/>
      <c r="GI2065" s="45"/>
      <c r="GJ2065" s="45"/>
      <c r="GK2065" s="45"/>
      <c r="GL2065" s="45"/>
      <c r="GM2065" s="45"/>
      <c r="GN2065" s="45"/>
      <c r="GO2065" s="45"/>
      <c r="GP2065" s="45"/>
      <c r="GQ2065" s="45"/>
      <c r="GR2065" s="45"/>
      <c r="GS2065" s="45"/>
      <c r="GT2065" s="45"/>
      <c r="GU2065" s="45"/>
      <c r="GV2065" s="45"/>
      <c r="GW2065" s="45"/>
      <c r="GX2065" s="45"/>
      <c r="GY2065" s="45"/>
      <c r="GZ2065" s="45"/>
      <c r="HA2065" s="45"/>
      <c r="HB2065" s="45"/>
      <c r="HC2065" s="45"/>
      <c r="HD2065" s="45"/>
      <c r="HE2065" s="45"/>
      <c r="HF2065" s="45"/>
      <c r="HG2065" s="45"/>
      <c r="HH2065" s="45"/>
      <c r="HI2065" s="45"/>
      <c r="HJ2065" s="45"/>
      <c r="HK2065" s="45"/>
      <c r="HL2065" s="45"/>
      <c r="HM2065" s="45"/>
      <c r="HN2065" s="45"/>
      <c r="HO2065" s="45"/>
      <c r="HP2065" s="45"/>
      <c r="HQ2065" s="45"/>
      <c r="HR2065" s="45"/>
      <c r="HS2065" s="45"/>
      <c r="HT2065" s="45"/>
      <c r="HU2065" s="45"/>
      <c r="HV2065" s="45"/>
      <c r="HW2065" s="45"/>
      <c r="HX2065" s="45"/>
      <c r="HY2065" s="45"/>
      <c r="HZ2065" s="45"/>
      <c r="IA2065" s="45"/>
      <c r="IB2065" s="45"/>
      <c r="IC2065" s="45"/>
      <c r="ID2065" s="45"/>
      <c r="IE2065" s="45"/>
      <c r="IF2065" s="45"/>
      <c r="IG2065" s="45"/>
      <c r="IH2065" s="45"/>
      <c r="II2065" s="45"/>
      <c r="IJ2065" s="45"/>
      <c r="IK2065" s="45"/>
      <c r="IL2065" s="45"/>
      <c r="IM2065" s="45"/>
      <c r="IN2065" s="45"/>
      <c r="IO2065" s="45"/>
      <c r="IQ2065" s="45"/>
      <c r="IR2065" s="45"/>
      <c r="IS2065" s="45"/>
      <c r="IT2065" s="45"/>
      <c r="IU2065" s="45"/>
      <c r="IV2065" s="45"/>
      <c r="IW2065" s="45"/>
      <c r="IX2065" s="45"/>
      <c r="IY2065" s="45"/>
      <c r="IZ2065" s="45"/>
      <c r="JA2065" s="45"/>
      <c r="JB2065" s="45"/>
      <c r="JC2065" s="45"/>
      <c r="JD2065" s="45"/>
      <c r="JE2065" s="45"/>
      <c r="JF2065" s="45"/>
      <c r="JG2065" s="45"/>
      <c r="JH2065" s="45"/>
      <c r="JI2065" s="45"/>
      <c r="JJ2065" s="45"/>
      <c r="JK2065" s="45"/>
      <c r="JL2065" s="45"/>
      <c r="JM2065" s="45"/>
      <c r="JN2065" s="45"/>
      <c r="JO2065" s="45"/>
      <c r="JP2065" s="45"/>
      <c r="JQ2065" s="45"/>
      <c r="JR2065" s="45"/>
      <c r="JS2065" s="45"/>
      <c r="JT2065" s="45"/>
      <c r="JU2065" s="45"/>
      <c r="JV2065" s="45"/>
      <c r="JW2065" s="45"/>
      <c r="JX2065" s="45"/>
      <c r="JY2065" s="45"/>
      <c r="JZ2065" s="45"/>
      <c r="KA2065" s="45"/>
      <c r="KB2065" s="45"/>
      <c r="KC2065" s="45"/>
      <c r="KD2065" s="45"/>
      <c r="KE2065" s="45"/>
      <c r="KF2065" s="45"/>
      <c r="KG2065" s="45"/>
      <c r="KH2065" s="45"/>
      <c r="KI2065" s="45"/>
      <c r="KJ2065" s="45"/>
      <c r="KK2065" s="45"/>
      <c r="KL2065" s="45"/>
      <c r="KM2065" s="45"/>
      <c r="KN2065" s="45"/>
      <c r="KO2065" s="45"/>
      <c r="KP2065" s="45"/>
      <c r="KQ2065" s="45"/>
      <c r="KR2065" s="45"/>
      <c r="KS2065" s="45"/>
      <c r="KT2065" s="45"/>
      <c r="KU2065" s="45"/>
      <c r="KV2065" s="45"/>
      <c r="KW2065" s="45"/>
      <c r="KX2065" s="45"/>
      <c r="KY2065" s="45"/>
      <c r="KZ2065" s="45"/>
      <c r="LA2065" s="45"/>
      <c r="LB2065" s="45"/>
      <c r="LC2065" s="45"/>
      <c r="LD2065" s="45"/>
      <c r="LE2065" s="45"/>
      <c r="LF2065" s="45"/>
      <c r="LG2065" s="45"/>
      <c r="LH2065" s="45"/>
      <c r="LI2065" s="45"/>
      <c r="LJ2065" s="45"/>
      <c r="LK2065" s="45"/>
      <c r="LL2065" s="45"/>
      <c r="LM2065" s="45"/>
      <c r="LN2065" s="45"/>
      <c r="LO2065" s="45"/>
      <c r="LP2065" s="45"/>
      <c r="LQ2065" s="45"/>
      <c r="LR2065" s="45"/>
    </row>
    <row r="2066" spans="2:330">
      <c r="B2066" s="20">
        <v>1</v>
      </c>
      <c r="C2066" s="20">
        <v>1</v>
      </c>
      <c r="D2066" s="20">
        <v>3</v>
      </c>
      <c r="E2066" s="20">
        <v>113</v>
      </c>
      <c r="F2066" s="113"/>
      <c r="G2066" s="31">
        <f>Inputs!U786</f>
        <v>0</v>
      </c>
      <c r="H2066" s="90">
        <f>Infected!I1572*(VLOOKUP($D2066,Decrements!$B$2215:$V$2220,H$874)/4+VLOOKUP($D2066,Decrements!$B$2267:$V$2272,H$874)/4+VLOOKUP($D2066,Decrements!$B$2319:$V$2324,H$874)/4)</f>
        <v>0</v>
      </c>
      <c r="I2066" s="90">
        <f>Infected!J1572*(VLOOKUP($D2066,Decrements!$B$2215:$V$2220,I$874)/4+VLOOKUP($D2066,Decrements!$B$2267:$V$2272,I$874)/4+VLOOKUP($D2066,Decrements!$B$2319:$V$2324,I$874)/4)</f>
        <v>0</v>
      </c>
      <c r="J2066" s="90">
        <f>Infected!K1572*(VLOOKUP($D2066,Decrements!$B$2215:$V$2220,J$874)/4+VLOOKUP($D2066,Decrements!$B$2267:$V$2272,J$874)/4+VLOOKUP($D2066,Decrements!$B$2319:$V$2324,J$874)/4)</f>
        <v>0</v>
      </c>
      <c r="K2066" s="90">
        <f>Infected!L1572*(VLOOKUP($D2066,Decrements!$B$2215:$V$2220,K$874)/4+VLOOKUP($D2066,Decrements!$B$2267:$V$2272,K$874)/4+VLOOKUP($D2066,Decrements!$B$2319:$V$2324,K$874)/4)</f>
        <v>0</v>
      </c>
      <c r="L2066" s="90">
        <f>Infected!M1572*(VLOOKUP($D2066,Decrements!$B$2215:$V$2220,L$874)/4+VLOOKUP($D2066,Decrements!$B$2267:$V$2272,L$874)/4+VLOOKUP($D2066,Decrements!$B$2319:$V$2324,L$874)/4)</f>
        <v>0</v>
      </c>
      <c r="M2066" s="90">
        <f>Infected!N1572*(VLOOKUP($D2066,Decrements!$B$2215:$V$2220,M$874)/4+VLOOKUP($D2066,Decrements!$B$2267:$V$2272,M$874)/4+VLOOKUP($D2066,Decrements!$B$2319:$V$2324,M$874)/4)</f>
        <v>0</v>
      </c>
      <c r="N2066" s="90">
        <f>Infected!O1572*(VLOOKUP($D2066,Decrements!$B$2215:$V$2220,N$874)/4+VLOOKUP($D2066,Decrements!$B$2267:$V$2272,N$874)/4+VLOOKUP($D2066,Decrements!$B$2319:$V$2324,N$874)/4)</f>
        <v>0</v>
      </c>
      <c r="O2066" s="90">
        <f>Infected!P1572*(VLOOKUP($D2066,Decrements!$B$2215:$V$2220,O$874)/4+VLOOKUP($D2066,Decrements!$B$2267:$V$2272,O$874)/4+VLOOKUP($D2066,Decrements!$B$2319:$V$2324,O$874)/4)</f>
        <v>0</v>
      </c>
      <c r="P2066" s="90">
        <f>Infected!Q1572*(VLOOKUP($D2066,Decrements!$B$2215:$V$2220,P$874)/4+VLOOKUP($D2066,Decrements!$B$2267:$V$2272,P$874)/4+VLOOKUP($D2066,Decrements!$B$2319:$V$2324,P$874)/4)</f>
        <v>0</v>
      </c>
      <c r="Q2066" s="90">
        <f>Infected!R1572*(VLOOKUP($D2066,Decrements!$B$2215:$V$2220,Q$874)/4+VLOOKUP($D2066,Decrements!$B$2267:$V$2272,Q$874)/4+VLOOKUP($D2066,Decrements!$B$2319:$V$2324,Q$874)/4)</f>
        <v>0</v>
      </c>
      <c r="R2066" s="90">
        <f>Infected!S1572*(VLOOKUP($D2066,Decrements!$B$2215:$V$2220,R$874)/4+VLOOKUP($D2066,Decrements!$B$2267:$V$2272,R$874)/4+VLOOKUP($D2066,Decrements!$B$2319:$V$2324,R$874)/4)</f>
        <v>0</v>
      </c>
      <c r="S2066" s="90">
        <f>Infected!T1572*(VLOOKUP($D2066,Decrements!$B$2215:$V$2220,S$874)/4+VLOOKUP($D2066,Decrements!$B$2267:$V$2272,S$874)/4+VLOOKUP($D2066,Decrements!$B$2319:$V$2324,S$874)/4)</f>
        <v>0</v>
      </c>
      <c r="T2066" s="90">
        <f>Infected!U1572*(VLOOKUP($D2066,Decrements!$B$2215:$V$2220,T$874)/4+VLOOKUP($D2066,Decrements!$B$2267:$V$2272,T$874)/4+VLOOKUP($D2066,Decrements!$B$2319:$V$2324,T$874)/4)</f>
        <v>0</v>
      </c>
      <c r="U2066" s="90">
        <f>Infected!V1572*(VLOOKUP($D2066,Decrements!$B$2215:$V$2220,U$874)/4+VLOOKUP($D2066,Decrements!$B$2267:$V$2272,U$874)/4+VLOOKUP($D2066,Decrements!$B$2319:$V$2324,U$874)/4)</f>
        <v>0</v>
      </c>
      <c r="V2066" s="90">
        <f>Infected!W1572*(VLOOKUP($D2066,Decrements!$B$2215:$V$2220,V$874)/4+VLOOKUP($D2066,Decrements!$B$2267:$V$2272,V$874)/4+VLOOKUP($D2066,Decrements!$B$2319:$V$2324,V$874)/4)</f>
        <v>0</v>
      </c>
      <c r="W2066" s="90">
        <f>Infected!X1572*(VLOOKUP($D2066,Decrements!$B$2215:$V$2220,W$874)/4+VLOOKUP($D2066,Decrements!$B$2267:$V$2272,W$874)/4+VLOOKUP($D2066,Decrements!$B$2319:$V$2324,W$874)/4)</f>
        <v>0</v>
      </c>
      <c r="X2066" s="90">
        <f>Infected!Y1572*(VLOOKUP($D2066,Decrements!$B$2215:$V$2220,X$874)/4+VLOOKUP($D2066,Decrements!$B$2267:$V$2272,X$874)/4+VLOOKUP($D2066,Decrements!$B$2319:$V$2324,X$874)/4)</f>
        <v>0</v>
      </c>
      <c r="Y2066" s="90">
        <f>Infected!Z1572*(VLOOKUP($D2066,Decrements!$B$2215:$V$2220,Y$874)/4+VLOOKUP($D2066,Decrements!$B$2267:$V$2272,Y$874)/4+VLOOKUP($D2066,Decrements!$B$2319:$V$2324,Y$874)/4)</f>
        <v>0</v>
      </c>
      <c r="Z2066" s="90">
        <f>Infected!AA1572*(VLOOKUP($D2066,Decrements!$B$2215:$V$2220,Z$874)/4+VLOOKUP($D2066,Decrements!$B$2267:$V$2272,Z$874)/4+VLOOKUP($D2066,Decrements!$B$2319:$V$2324,Z$874)/4)</f>
        <v>0</v>
      </c>
      <c r="AA2066" s="90">
        <f>Infected!AB1572*(VLOOKUP($D2066,Decrements!$B$2215:$V$2220,AA$874)/4+VLOOKUP($D2066,Decrements!$B$2267:$V$2272,AA$874)/4+VLOOKUP($D2066,Decrements!$B$2319:$V$2324,AA$874)/4)</f>
        <v>0</v>
      </c>
      <c r="AB2066" s="90">
        <f>Infected!AC1572*(VLOOKUP($D2066,Decrements!$B$2215:$V$2220,AB$874)/4+VLOOKUP($D2066,Decrements!$B$2267:$V$2272,AB$874)/4+VLOOKUP($D2066,Decrements!$B$2319:$V$2324,AB$874)/4)</f>
        <v>0</v>
      </c>
      <c r="AC2066" s="90">
        <f>Infected!AD1572*(VLOOKUP($D2066,Decrements!$B$2215:$V$2220,AC$874)/4+VLOOKUP($D2066,Decrements!$B$2267:$V$2272,AC$874)/4+VLOOKUP($D2066,Decrements!$B$2319:$V$2324,AC$874)/4)</f>
        <v>0</v>
      </c>
      <c r="AD2066" s="90">
        <f>Infected!AE1572*(VLOOKUP($D2066,Decrements!$B$2215:$V$2220,AD$874)/4+VLOOKUP($D2066,Decrements!$B$2267:$V$2272,AD$874)/4+VLOOKUP($D2066,Decrements!$B$2319:$V$2324,AD$874)/4)</f>
        <v>0</v>
      </c>
      <c r="AE2066" s="90">
        <f>Infected!AF1572*(VLOOKUP($D2066,Decrements!$B$2215:$V$2220,AE$874)/4+VLOOKUP($D2066,Decrements!$B$2267:$V$2272,AE$874)/4+VLOOKUP($D2066,Decrements!$B$2319:$V$2324,AE$874)/4)</f>
        <v>0</v>
      </c>
      <c r="AF2066" s="90">
        <f>Infected!AG1572*(VLOOKUP($D2066,Decrements!$B$2215:$V$2220,AF$874)/4+VLOOKUP($D2066,Decrements!$B$2267:$V$2272,AF$874)/4+VLOOKUP($D2066,Decrements!$B$2319:$V$2324,AF$874)/4)</f>
        <v>0</v>
      </c>
      <c r="AG2066" s="90">
        <f>Infected!AH1572*(VLOOKUP($D2066,Decrements!$B$2215:$V$2220,AG$874)/4+VLOOKUP($D2066,Decrements!$B$2267:$V$2272,AG$874)/4+VLOOKUP($D2066,Decrements!$B$2319:$V$2324,AG$874)/4)</f>
        <v>0</v>
      </c>
      <c r="AH2066" s="90">
        <f>Infected!AI1572*(VLOOKUP($D2066,Decrements!$B$2215:$V$2220,AH$874)/4+VLOOKUP($D2066,Decrements!$B$2267:$V$2272,AH$874)/4+VLOOKUP($D2066,Decrements!$B$2319:$V$2324,AH$874)/4)</f>
        <v>0</v>
      </c>
      <c r="AI2066" s="90">
        <f>Infected!AJ1572*(VLOOKUP($D2066,Decrements!$B$2215:$V$2220,AI$874)/4+VLOOKUP($D2066,Decrements!$B$2267:$V$2272,AI$874)/4+VLOOKUP($D2066,Decrements!$B$2319:$V$2324,AI$874)/4)</f>
        <v>0</v>
      </c>
      <c r="AJ2066" s="90">
        <f>Infected!AK1572*(VLOOKUP($D2066,Decrements!$B$2215:$V$2220,AJ$874)/4+VLOOKUP($D2066,Decrements!$B$2267:$V$2272,AJ$874)/4+VLOOKUP($D2066,Decrements!$B$2319:$V$2324,AJ$874)/4)</f>
        <v>0</v>
      </c>
      <c r="AK2066" s="90">
        <f>Infected!AL1572*(VLOOKUP($D2066,Decrements!$B$2215:$V$2220,AK$874)/4+VLOOKUP($D2066,Decrements!$B$2267:$V$2272,AK$874)/4+VLOOKUP($D2066,Decrements!$B$2319:$V$2324,AK$874)/4)</f>
        <v>0</v>
      </c>
      <c r="AL2066" s="90">
        <f>Infected!AM1572*(VLOOKUP($D2066,Decrements!$B$2215:$V$2220,AL$874)/4+VLOOKUP($D2066,Decrements!$B$2267:$V$2272,AL$874)/4+VLOOKUP($D2066,Decrements!$B$2319:$V$2324,AL$874)/4)</f>
        <v>0</v>
      </c>
      <c r="AM2066" s="90">
        <f>Infected!AN1572*(VLOOKUP($D2066,Decrements!$B$2215:$V$2220,AM$874)/4+VLOOKUP($D2066,Decrements!$B$2267:$V$2272,AM$874)/4+VLOOKUP($D2066,Decrements!$B$2319:$V$2324,AM$874)/4)</f>
        <v>0</v>
      </c>
      <c r="AN2066" s="90">
        <f>Infected!AO1572*(VLOOKUP($D2066,Decrements!$B$2215:$V$2220,AN$874)/4+VLOOKUP($D2066,Decrements!$B$2267:$V$2272,AN$874)/4+VLOOKUP($D2066,Decrements!$B$2319:$V$2324,AN$874)/4)</f>
        <v>0</v>
      </c>
      <c r="AO2066" s="90">
        <f>Infected!AP1572*(VLOOKUP($D2066,Decrements!$B$2215:$V$2220,AO$874)/4+VLOOKUP($D2066,Decrements!$B$2267:$V$2272,AO$874)/4+VLOOKUP($D2066,Decrements!$B$2319:$V$2324,AO$874)/4)</f>
        <v>0</v>
      </c>
      <c r="AP2066" s="90">
        <f>Infected!AQ1572*(VLOOKUP($D2066,Decrements!$B$2215:$V$2220,AP$874)/4+VLOOKUP($D2066,Decrements!$B$2267:$V$2272,AP$874)/4+VLOOKUP($D2066,Decrements!$B$2319:$V$2324,AP$874)/4)</f>
        <v>0</v>
      </c>
      <c r="AQ2066" s="90">
        <f>Infected!AR1572*(VLOOKUP($D2066,Decrements!$B$2215:$V$2220,AQ$874)/4+VLOOKUP($D2066,Decrements!$B$2267:$V$2272,AQ$874)/4+VLOOKUP($D2066,Decrements!$B$2319:$V$2324,AQ$874)/4)</f>
        <v>0</v>
      </c>
      <c r="AR2066" s="90">
        <f>Infected!AS1572*(VLOOKUP($D2066,Decrements!$B$2215:$V$2220,AR$874)/4+VLOOKUP($D2066,Decrements!$B$2267:$V$2272,AR$874)/4+VLOOKUP($D2066,Decrements!$B$2319:$V$2324,AR$874)/4)</f>
        <v>0</v>
      </c>
      <c r="AS2066" s="90">
        <f>Infected!AT1572*(VLOOKUP($D2066,Decrements!$B$2215:$V$2220,AS$874)/4+VLOOKUP($D2066,Decrements!$B$2267:$V$2272,AS$874)/4+VLOOKUP($D2066,Decrements!$B$2319:$V$2324,AS$874)/4)</f>
        <v>0</v>
      </c>
      <c r="AT2066" s="90">
        <f>Infected!AU1572*(VLOOKUP($D2066,Decrements!$B$2215:$V$2220,AT$874)/4+VLOOKUP($D2066,Decrements!$B$2267:$V$2272,AT$874)/4+VLOOKUP($D2066,Decrements!$B$2319:$V$2324,AT$874)/4)</f>
        <v>0</v>
      </c>
      <c r="AU2066" s="90">
        <f>Infected!AV1572*(VLOOKUP($D2066,Decrements!$B$2215:$V$2220,AU$874)/4+VLOOKUP($D2066,Decrements!$B$2267:$V$2272,AU$874)/4+VLOOKUP($D2066,Decrements!$B$2319:$V$2324,AU$874)/4)</f>
        <v>0</v>
      </c>
      <c r="AV2066" s="90">
        <f>Infected!AW1572*(VLOOKUP($D2066,Decrements!$B$2215:$V$2220,AV$874)/4+VLOOKUP($D2066,Decrements!$B$2267:$V$2272,AV$874)/4+VLOOKUP($D2066,Decrements!$B$2319:$V$2324,AV$874)/4)</f>
        <v>0</v>
      </c>
      <c r="AW2066" s="90">
        <f>Infected!AX1572*(VLOOKUP($D2066,Decrements!$B$2215:$V$2220,AW$874)/4+VLOOKUP($D2066,Decrements!$B$2267:$V$2272,AW$874)/4+VLOOKUP($D2066,Decrements!$B$2319:$V$2324,AW$874)/4)</f>
        <v>0</v>
      </c>
      <c r="AX2066" s="90">
        <f>Infected!AY1572*(VLOOKUP($D2066,Decrements!$B$2215:$V$2220,AX$874)/4+VLOOKUP($D2066,Decrements!$B$2267:$V$2272,AX$874)/4+VLOOKUP($D2066,Decrements!$B$2319:$V$2324,AX$874)/4)</f>
        <v>0</v>
      </c>
      <c r="AY2066" s="90">
        <f>Infected!AZ1572*(VLOOKUP($D2066,Decrements!$B$2215:$V$2220,AY$874)/4+VLOOKUP($D2066,Decrements!$B$2267:$V$2272,AY$874)/4+VLOOKUP($D2066,Decrements!$B$2319:$V$2324,AY$874)/4)</f>
        <v>0</v>
      </c>
      <c r="AZ2066" s="90">
        <f>Infected!BA1572*(VLOOKUP($D2066,Decrements!$B$2215:$V$2220,AZ$874)/4+VLOOKUP($D2066,Decrements!$B$2267:$V$2272,AZ$874)/4+VLOOKUP($D2066,Decrements!$B$2319:$V$2324,AZ$874)/4)</f>
        <v>0</v>
      </c>
      <c r="BA2066" s="90">
        <f>Infected!BB1572*(VLOOKUP($D2066,Decrements!$B$2215:$V$2220,BA$874)/4+VLOOKUP($D2066,Decrements!$B$2267:$V$2272,BA$874)/4+VLOOKUP($D2066,Decrements!$B$2319:$V$2324,BA$874)/4)</f>
        <v>0</v>
      </c>
      <c r="BB2066" s="90">
        <f>Infected!BC1572*(VLOOKUP($D2066,Decrements!$B$2215:$V$2220,BB$874)/4+VLOOKUP($D2066,Decrements!$B$2267:$V$2272,BB$874)/4+VLOOKUP($D2066,Decrements!$B$2319:$V$2324,BB$874)/4)</f>
        <v>0</v>
      </c>
      <c r="BC2066" s="90">
        <f>Infected!BD1572*(VLOOKUP($D2066,Decrements!$B$2215:$V$2220,BC$874)/4+VLOOKUP($D2066,Decrements!$B$2267:$V$2272,BC$874)/4+VLOOKUP($D2066,Decrements!$B$2319:$V$2324,BC$874)/4)</f>
        <v>0</v>
      </c>
      <c r="BD2066" s="90">
        <f>Infected!BE1572*(VLOOKUP($D2066,Decrements!$B$2215:$V$2220,BD$874)/4+VLOOKUP($D2066,Decrements!$B$2267:$V$2272,BD$874)/4+VLOOKUP($D2066,Decrements!$B$2319:$V$2324,BD$874)/4)</f>
        <v>0</v>
      </c>
      <c r="BE2066" s="90">
        <f>Infected!BF1572*(VLOOKUP($D2066,Decrements!$B$2215:$V$2220,BE$874)/4+VLOOKUP($D2066,Decrements!$B$2267:$V$2272,BE$874)/4+VLOOKUP($D2066,Decrements!$B$2319:$V$2324,BE$874)/4)</f>
        <v>0</v>
      </c>
      <c r="BF2066" s="90">
        <f>Infected!BG1572*(VLOOKUP($D2066,Decrements!$B$2215:$V$2220,BF$874)/4+VLOOKUP($D2066,Decrements!$B$2267:$V$2272,BF$874)/4+VLOOKUP($D2066,Decrements!$B$2319:$V$2324,BF$874)/4)</f>
        <v>0</v>
      </c>
      <c r="BG2066" s="90">
        <f>Infected!BH1572*(VLOOKUP($D2066,Decrements!$B$2215:$V$2220,BG$874)/4+VLOOKUP($D2066,Decrements!$B$2267:$V$2272,BG$874)/4+VLOOKUP($D2066,Decrements!$B$2319:$V$2324,BG$874)/4)</f>
        <v>0</v>
      </c>
      <c r="BH2066" s="90">
        <f>Infected!BI1572*(VLOOKUP($D2066,Decrements!$B$2215:$V$2220,BH$874)/4+VLOOKUP($D2066,Decrements!$B$2267:$V$2272,BH$874)/4+VLOOKUP($D2066,Decrements!$B$2319:$V$2324,BH$874)/4)</f>
        <v>0</v>
      </c>
      <c r="BI2066" s="90">
        <f>Infected!BJ1572*(VLOOKUP($D2066,Decrements!$B$2215:$V$2220,BI$874)/4+VLOOKUP($D2066,Decrements!$B$2267:$V$2272,BI$874)/4+VLOOKUP($D2066,Decrements!$B$2319:$V$2324,BI$874)/4)</f>
        <v>0</v>
      </c>
      <c r="BJ2066" s="90">
        <f>Infected!BK1572*(VLOOKUP($D2066,Decrements!$B$2215:$V$2220,BJ$874)/4+VLOOKUP($D2066,Decrements!$B$2267:$V$2272,BJ$874)/4+VLOOKUP($D2066,Decrements!$B$2319:$V$2324,BJ$874)/4)</f>
        <v>0</v>
      </c>
      <c r="BK2066" s="90">
        <f>Infected!BL1572*(VLOOKUP($D2066,Decrements!$B$2215:$V$2220,BK$874)/4+VLOOKUP($D2066,Decrements!$B$2267:$V$2272,BK$874)/4+VLOOKUP($D2066,Decrements!$B$2319:$V$2324,BK$874)/4)</f>
        <v>0</v>
      </c>
      <c r="BL2066" s="90">
        <f>Infected!BM1572*(VLOOKUP($D2066,Decrements!$B$2215:$V$2220,BL$874)/4+VLOOKUP($D2066,Decrements!$B$2267:$V$2272,BL$874)/4+VLOOKUP($D2066,Decrements!$B$2319:$V$2324,BL$874)/4)</f>
        <v>0</v>
      </c>
      <c r="BM2066" s="90">
        <f>Infected!BN1572*(VLOOKUP($D2066,Decrements!$B$2215:$V$2220,BM$874)/4+VLOOKUP($D2066,Decrements!$B$2267:$V$2272,BM$874)/4+VLOOKUP($D2066,Decrements!$B$2319:$V$2324,BM$874)/4)</f>
        <v>0</v>
      </c>
      <c r="BN2066" s="90">
        <f>Infected!BO1572*(VLOOKUP($D2066,Decrements!$B$2215:$V$2220,BN$874)/4+VLOOKUP($D2066,Decrements!$B$2267:$V$2272,BN$874)/4+VLOOKUP($D2066,Decrements!$B$2319:$V$2324,BN$874)/4)</f>
        <v>0</v>
      </c>
      <c r="BO2066" s="90">
        <f>Infected!BP1572*(VLOOKUP($D2066,Decrements!$B$2215:$V$2220,BO$874)/4+VLOOKUP($D2066,Decrements!$B$2267:$V$2272,BO$874)/4+VLOOKUP($D2066,Decrements!$B$2319:$V$2324,BO$874)/4)</f>
        <v>0</v>
      </c>
      <c r="BP2066" s="90">
        <f>Infected!BQ1572*(VLOOKUP($D2066,Decrements!$B$2215:$V$2220,BP$874)/4+VLOOKUP($D2066,Decrements!$B$2267:$V$2272,BP$874)/4+VLOOKUP($D2066,Decrements!$B$2319:$V$2324,BP$874)/4)</f>
        <v>0</v>
      </c>
      <c r="BQ2066" s="90">
        <f>Infected!BR1572*(VLOOKUP($D2066,Decrements!$B$2215:$V$2220,BQ$874)/4+VLOOKUP($D2066,Decrements!$B$2267:$V$2272,BQ$874)/4+VLOOKUP($D2066,Decrements!$B$2319:$V$2324,BQ$874)/4)</f>
        <v>0</v>
      </c>
      <c r="BR2066" s="90">
        <f>Infected!BS1572*(VLOOKUP($D2066,Decrements!$B$2215:$V$2220,BR$874)/4+VLOOKUP($D2066,Decrements!$B$2267:$V$2272,BR$874)/4+VLOOKUP($D2066,Decrements!$B$2319:$V$2324,BR$874)/4)</f>
        <v>0</v>
      </c>
      <c r="BS2066" s="90">
        <f>Infected!BT1572*(VLOOKUP($D2066,Decrements!$B$2215:$V$2220,BS$874)/4+VLOOKUP($D2066,Decrements!$B$2267:$V$2272,BS$874)/4+VLOOKUP($D2066,Decrements!$B$2319:$V$2324,BS$874)/4)</f>
        <v>0</v>
      </c>
      <c r="BT2066" s="90">
        <f>Infected!BU1572*(VLOOKUP($D2066,Decrements!$B$2215:$V$2220,BT$874)/4+VLOOKUP($D2066,Decrements!$B$2267:$V$2272,BT$874)/4+VLOOKUP($D2066,Decrements!$B$2319:$V$2324,BT$874)/4)</f>
        <v>0</v>
      </c>
      <c r="BU2066" s="90">
        <f>Infected!BV1572*(VLOOKUP($D2066,Decrements!$B$2215:$V$2220,BU$874)/4+VLOOKUP($D2066,Decrements!$B$2267:$V$2272,BU$874)/4+VLOOKUP($D2066,Decrements!$B$2319:$V$2324,BU$874)/4)</f>
        <v>0</v>
      </c>
      <c r="BV2066" s="90">
        <f>Infected!BW1572*(VLOOKUP($D2066,Decrements!$B$2215:$V$2220,BV$874)/4+VLOOKUP($D2066,Decrements!$B$2267:$V$2272,BV$874)/4+VLOOKUP($D2066,Decrements!$B$2319:$V$2324,BV$874)/4)</f>
        <v>0</v>
      </c>
      <c r="BW2066" s="90">
        <f>Infected!BX1572*(VLOOKUP($D2066,Decrements!$B$2215:$V$2220,BW$874)/4+VLOOKUP($D2066,Decrements!$B$2267:$V$2272,BW$874)/4+VLOOKUP($D2066,Decrements!$B$2319:$V$2324,BW$874)/4)</f>
        <v>0</v>
      </c>
      <c r="BX2066" s="90">
        <f>Infected!BY1572*(VLOOKUP($D2066,Decrements!$B$2215:$V$2220,BX$874)/4+VLOOKUP($D2066,Decrements!$B$2267:$V$2272,BX$874)/4+VLOOKUP($D2066,Decrements!$B$2319:$V$2324,BX$874)/4)</f>
        <v>0</v>
      </c>
      <c r="BY2066" s="90">
        <f>Infected!BZ1572*(VLOOKUP($D2066,Decrements!$B$2215:$V$2220,BY$874)/4+VLOOKUP($D2066,Decrements!$B$2267:$V$2272,BY$874)/4+VLOOKUP($D2066,Decrements!$B$2319:$V$2324,BY$874)/4)</f>
        <v>0</v>
      </c>
      <c r="BZ2066" s="90">
        <f>Infected!CA1572*(VLOOKUP($D2066,Decrements!$B$2215:$V$2220,BZ$874)/4+VLOOKUP($D2066,Decrements!$B$2267:$V$2272,BZ$874)/4+VLOOKUP($D2066,Decrements!$B$2319:$V$2324,BZ$874)/4)</f>
        <v>0</v>
      </c>
      <c r="CA2066" s="90">
        <f>Infected!CB1572*(VLOOKUP($D2066,Decrements!$B$2215:$V$2220,CA$874)/4+VLOOKUP($D2066,Decrements!$B$2267:$V$2272,CA$874)/4+VLOOKUP($D2066,Decrements!$B$2319:$V$2324,CA$874)/4)</f>
        <v>0</v>
      </c>
      <c r="CB2066" s="90">
        <f>Infected!CC1572*(VLOOKUP($D2066,Decrements!$B$2215:$V$2220,CB$874)/4+VLOOKUP($D2066,Decrements!$B$2267:$V$2272,CB$874)/4+VLOOKUP($D2066,Decrements!$B$2319:$V$2324,CB$874)/4)</f>
        <v>0</v>
      </c>
      <c r="CC2066" s="90">
        <f>Infected!CD1572*(VLOOKUP($D2066,Decrements!$B$2215:$V$2220,CC$874)/4+VLOOKUP($D2066,Decrements!$B$2267:$V$2272,CC$874)/4+VLOOKUP($D2066,Decrements!$B$2319:$V$2324,CC$874)/4)</f>
        <v>0</v>
      </c>
      <c r="CD2066" s="90">
        <f>Infected!CE1572*(VLOOKUP($D2066,Decrements!$B$2215:$V$2220,CD$874)/4+VLOOKUP($D2066,Decrements!$B$2267:$V$2272,CD$874)/4+VLOOKUP($D2066,Decrements!$B$2319:$V$2324,CD$874)/4)</f>
        <v>0</v>
      </c>
      <c r="CE2066" s="90">
        <f>Infected!CF1572*(VLOOKUP($D2066,Decrements!$B$2215:$V$2220,CE$874)/4+VLOOKUP($D2066,Decrements!$B$2267:$V$2272,CE$874)/4+VLOOKUP($D2066,Decrements!$B$2319:$V$2324,CE$874)/4)</f>
        <v>0</v>
      </c>
      <c r="CF2066" s="90">
        <f>Infected!CG1572*(VLOOKUP($D2066,Decrements!$B$2215:$V$2220,CF$874)/4+VLOOKUP($D2066,Decrements!$B$2267:$V$2272,CF$874)/4+VLOOKUP($D2066,Decrements!$B$2319:$V$2324,CF$874)/4)</f>
        <v>0</v>
      </c>
      <c r="CG2066" s="90">
        <f>Infected!CH1572*(VLOOKUP($D2066,Decrements!$B$2215:$V$2220,CG$874)/4+VLOOKUP($D2066,Decrements!$B$2267:$V$2272,CG$874)/4+VLOOKUP($D2066,Decrements!$B$2319:$V$2324,CG$874)/4)</f>
        <v>0</v>
      </c>
      <c r="CH2066" s="90">
        <f>Infected!CI1572*(VLOOKUP($D2066,Decrements!$B$2215:$V$2220,CH$874)/4+VLOOKUP($D2066,Decrements!$B$2267:$V$2272,CH$874)/4+VLOOKUP($D2066,Decrements!$B$2319:$V$2324,CH$874)/4)</f>
        <v>0</v>
      </c>
      <c r="CI2066" s="90">
        <f>Infected!CJ1572*(VLOOKUP($D2066,Decrements!$B$2215:$V$2220,CI$874)/4+VLOOKUP($D2066,Decrements!$B$2267:$V$2272,CI$874)/4+VLOOKUP($D2066,Decrements!$B$2319:$V$2324,CI$874)/4)</f>
        <v>0</v>
      </c>
      <c r="CK2066" s="45"/>
      <c r="CL2066" s="45"/>
      <c r="CM2066" s="45"/>
      <c r="CN2066" s="45"/>
      <c r="CO2066" s="45"/>
      <c r="CP2066" s="45"/>
      <c r="CQ2066" s="45"/>
      <c r="CR2066" s="45"/>
      <c r="CS2066" s="45"/>
      <c r="CT2066" s="45"/>
      <c r="CU2066" s="45"/>
      <c r="CV2066" s="45"/>
      <c r="CW2066" s="45"/>
      <c r="CX2066" s="45"/>
      <c r="CY2066" s="45"/>
      <c r="CZ2066" s="45"/>
      <c r="DA2066" s="45"/>
      <c r="DB2066" s="45"/>
      <c r="DC2066" s="45"/>
      <c r="DD2066" s="45"/>
      <c r="DE2066" s="45"/>
      <c r="DF2066" s="45"/>
      <c r="DG2066" s="45"/>
      <c r="DH2066" s="45"/>
      <c r="DI2066" s="45"/>
      <c r="DJ2066" s="45"/>
      <c r="DK2066" s="45"/>
      <c r="DL2066" s="45"/>
      <c r="DM2066" s="45"/>
      <c r="DN2066" s="45"/>
      <c r="DO2066" s="45"/>
      <c r="DP2066" s="45"/>
      <c r="DQ2066" s="45"/>
      <c r="DR2066" s="45"/>
      <c r="DS2066" s="45"/>
      <c r="DT2066" s="45"/>
      <c r="DU2066" s="45"/>
      <c r="DV2066" s="45"/>
      <c r="DW2066" s="45"/>
      <c r="DX2066" s="45"/>
      <c r="DY2066" s="45"/>
      <c r="DZ2066" s="45"/>
      <c r="EA2066" s="45"/>
      <c r="EB2066" s="45"/>
      <c r="EC2066" s="45"/>
      <c r="ED2066" s="45"/>
      <c r="EE2066" s="45"/>
      <c r="EF2066" s="45"/>
      <c r="EG2066" s="45"/>
      <c r="EH2066" s="45"/>
      <c r="EI2066" s="45"/>
      <c r="EJ2066" s="45"/>
      <c r="EK2066" s="45"/>
      <c r="EL2066" s="45"/>
      <c r="EM2066" s="45"/>
      <c r="EN2066" s="45"/>
      <c r="EO2066" s="45"/>
      <c r="EP2066" s="45"/>
      <c r="EQ2066" s="45"/>
      <c r="ER2066" s="45"/>
      <c r="ES2066" s="45"/>
      <c r="ET2066" s="45"/>
      <c r="EU2066" s="45"/>
      <c r="EV2066" s="45"/>
      <c r="EW2066" s="45"/>
      <c r="EX2066" s="45"/>
      <c r="EY2066" s="45"/>
      <c r="EZ2066" s="45"/>
      <c r="FA2066" s="45"/>
      <c r="FB2066" s="45"/>
      <c r="FC2066" s="45"/>
      <c r="FD2066" s="45"/>
      <c r="FE2066" s="45"/>
      <c r="FF2066" s="45"/>
      <c r="FG2066" s="45"/>
      <c r="FH2066" s="45"/>
      <c r="FI2066" s="45"/>
      <c r="FJ2066" s="45"/>
      <c r="FK2066" s="45"/>
      <c r="FL2066" s="45"/>
      <c r="FN2066" s="45"/>
      <c r="FO2066" s="45"/>
      <c r="FP2066" s="45"/>
      <c r="FQ2066" s="45"/>
      <c r="FR2066" s="45"/>
      <c r="FS2066" s="45"/>
      <c r="FT2066" s="45"/>
      <c r="FU2066" s="45"/>
      <c r="FV2066" s="45"/>
      <c r="FW2066" s="45"/>
      <c r="FX2066" s="45"/>
      <c r="FY2066" s="45"/>
      <c r="FZ2066" s="45"/>
      <c r="GA2066" s="45"/>
      <c r="GB2066" s="45"/>
      <c r="GC2066" s="45"/>
      <c r="GD2066" s="45"/>
      <c r="GE2066" s="45"/>
      <c r="GF2066" s="45"/>
      <c r="GG2066" s="45"/>
      <c r="GH2066" s="45"/>
      <c r="GI2066" s="45"/>
      <c r="GJ2066" s="45"/>
      <c r="GK2066" s="45"/>
      <c r="GL2066" s="45"/>
      <c r="GM2066" s="45"/>
      <c r="GN2066" s="45"/>
      <c r="GO2066" s="45"/>
      <c r="GP2066" s="45"/>
      <c r="GQ2066" s="45"/>
      <c r="GR2066" s="45"/>
      <c r="GS2066" s="45"/>
      <c r="GT2066" s="45"/>
      <c r="GU2066" s="45"/>
      <c r="GV2066" s="45"/>
      <c r="GW2066" s="45"/>
      <c r="GX2066" s="45"/>
      <c r="GY2066" s="45"/>
      <c r="GZ2066" s="45"/>
      <c r="HA2066" s="45"/>
      <c r="HB2066" s="45"/>
      <c r="HC2066" s="45"/>
      <c r="HD2066" s="45"/>
      <c r="HE2066" s="45"/>
      <c r="HF2066" s="45"/>
      <c r="HG2066" s="45"/>
      <c r="HH2066" s="45"/>
      <c r="HI2066" s="45"/>
      <c r="HJ2066" s="45"/>
      <c r="HK2066" s="45"/>
      <c r="HL2066" s="45"/>
      <c r="HM2066" s="45"/>
      <c r="HN2066" s="45"/>
      <c r="HO2066" s="45"/>
      <c r="HP2066" s="45"/>
      <c r="HQ2066" s="45"/>
      <c r="HR2066" s="45"/>
      <c r="HS2066" s="45"/>
      <c r="HT2066" s="45"/>
      <c r="HU2066" s="45"/>
      <c r="HV2066" s="45"/>
      <c r="HW2066" s="45"/>
      <c r="HX2066" s="45"/>
      <c r="HY2066" s="45"/>
      <c r="HZ2066" s="45"/>
      <c r="IA2066" s="45"/>
      <c r="IB2066" s="45"/>
      <c r="IC2066" s="45"/>
      <c r="ID2066" s="45"/>
      <c r="IE2066" s="45"/>
      <c r="IF2066" s="45"/>
      <c r="IG2066" s="45"/>
      <c r="IH2066" s="45"/>
      <c r="II2066" s="45"/>
      <c r="IJ2066" s="45"/>
      <c r="IK2066" s="45"/>
      <c r="IL2066" s="45"/>
      <c r="IM2066" s="45"/>
      <c r="IN2066" s="45"/>
      <c r="IO2066" s="45"/>
      <c r="IQ2066" s="45"/>
      <c r="IR2066" s="45"/>
      <c r="IS2066" s="45"/>
      <c r="IT2066" s="45"/>
      <c r="IU2066" s="45"/>
      <c r="IV2066" s="45"/>
      <c r="IW2066" s="45"/>
      <c r="IX2066" s="45"/>
      <c r="IY2066" s="45"/>
      <c r="IZ2066" s="45"/>
      <c r="JA2066" s="45"/>
      <c r="JB2066" s="45"/>
      <c r="JC2066" s="45"/>
      <c r="JD2066" s="45"/>
      <c r="JE2066" s="45"/>
      <c r="JF2066" s="45"/>
      <c r="JG2066" s="45"/>
      <c r="JH2066" s="45"/>
      <c r="JI2066" s="45"/>
      <c r="JJ2066" s="45"/>
      <c r="JK2066" s="45"/>
      <c r="JL2066" s="45"/>
      <c r="JM2066" s="45"/>
      <c r="JN2066" s="45"/>
      <c r="JO2066" s="45"/>
      <c r="JP2066" s="45"/>
      <c r="JQ2066" s="45"/>
      <c r="JR2066" s="45"/>
      <c r="JS2066" s="45"/>
      <c r="JT2066" s="45"/>
      <c r="JU2066" s="45"/>
      <c r="JV2066" s="45"/>
      <c r="JW2066" s="45"/>
      <c r="JX2066" s="45"/>
      <c r="JY2066" s="45"/>
      <c r="JZ2066" s="45"/>
      <c r="KA2066" s="45"/>
      <c r="KB2066" s="45"/>
      <c r="KC2066" s="45"/>
      <c r="KD2066" s="45"/>
      <c r="KE2066" s="45"/>
      <c r="KF2066" s="45"/>
      <c r="KG2066" s="45"/>
      <c r="KH2066" s="45"/>
      <c r="KI2066" s="45"/>
      <c r="KJ2066" s="45"/>
      <c r="KK2066" s="45"/>
      <c r="KL2066" s="45"/>
      <c r="KM2066" s="45"/>
      <c r="KN2066" s="45"/>
      <c r="KO2066" s="45"/>
      <c r="KP2066" s="45"/>
      <c r="KQ2066" s="45"/>
      <c r="KR2066" s="45"/>
      <c r="KS2066" s="45"/>
      <c r="KT2066" s="45"/>
      <c r="KU2066" s="45"/>
      <c r="KV2066" s="45"/>
      <c r="KW2066" s="45"/>
      <c r="KX2066" s="45"/>
      <c r="KY2066" s="45"/>
      <c r="KZ2066" s="45"/>
      <c r="LA2066" s="45"/>
      <c r="LB2066" s="45"/>
      <c r="LC2066" s="45"/>
      <c r="LD2066" s="45"/>
      <c r="LE2066" s="45"/>
      <c r="LF2066" s="45"/>
      <c r="LG2066" s="45"/>
      <c r="LH2066" s="45"/>
      <c r="LI2066" s="45"/>
      <c r="LJ2066" s="45"/>
      <c r="LK2066" s="45"/>
      <c r="LL2066" s="45"/>
      <c r="LM2066" s="45"/>
      <c r="LN2066" s="45"/>
      <c r="LO2066" s="45"/>
      <c r="LP2066" s="45"/>
      <c r="LQ2066" s="45"/>
      <c r="LR2066" s="45"/>
    </row>
    <row r="2067" spans="2:330">
      <c r="B2067" s="20">
        <v>1</v>
      </c>
      <c r="C2067" s="20">
        <v>2</v>
      </c>
      <c r="D2067" s="20">
        <v>3</v>
      </c>
      <c r="E2067" s="20">
        <v>123</v>
      </c>
      <c r="F2067" s="113"/>
      <c r="G2067" s="31">
        <f>Inputs!U787</f>
        <v>0</v>
      </c>
      <c r="H2067" s="90">
        <f>Infected!I1573*(VLOOKUP($D2067,Decrements!$B$2215:$V$2220,H$874)/4+VLOOKUP($D2067,Decrements!$B$2267:$V$2272,H$874)/4+VLOOKUP($D2067,Decrements!$B$2319:$V$2324,H$874)/4)</f>
        <v>0</v>
      </c>
      <c r="I2067" s="90">
        <f>Infected!J1573*(VLOOKUP($D2067,Decrements!$B$2215:$V$2220,I$874)/4+VLOOKUP($D2067,Decrements!$B$2267:$V$2272,I$874)/4+VLOOKUP($D2067,Decrements!$B$2319:$V$2324,I$874)/4)</f>
        <v>0</v>
      </c>
      <c r="J2067" s="90">
        <f>Infected!K1573*(VLOOKUP($D2067,Decrements!$B$2215:$V$2220,J$874)/4+VLOOKUP($D2067,Decrements!$B$2267:$V$2272,J$874)/4+VLOOKUP($D2067,Decrements!$B$2319:$V$2324,J$874)/4)</f>
        <v>0</v>
      </c>
      <c r="K2067" s="90">
        <f>Infected!L1573*(VLOOKUP($D2067,Decrements!$B$2215:$V$2220,K$874)/4+VLOOKUP($D2067,Decrements!$B$2267:$V$2272,K$874)/4+VLOOKUP($D2067,Decrements!$B$2319:$V$2324,K$874)/4)</f>
        <v>0</v>
      </c>
      <c r="L2067" s="90">
        <f>Infected!M1573*(VLOOKUP($D2067,Decrements!$B$2215:$V$2220,L$874)/4+VLOOKUP($D2067,Decrements!$B$2267:$V$2272,L$874)/4+VLOOKUP($D2067,Decrements!$B$2319:$V$2324,L$874)/4)</f>
        <v>0</v>
      </c>
      <c r="M2067" s="90">
        <f>Infected!N1573*(VLOOKUP($D2067,Decrements!$B$2215:$V$2220,M$874)/4+VLOOKUP($D2067,Decrements!$B$2267:$V$2272,M$874)/4+VLOOKUP($D2067,Decrements!$B$2319:$V$2324,M$874)/4)</f>
        <v>0</v>
      </c>
      <c r="N2067" s="90">
        <f>Infected!O1573*(VLOOKUP($D2067,Decrements!$B$2215:$V$2220,N$874)/4+VLOOKUP($D2067,Decrements!$B$2267:$V$2272,N$874)/4+VLOOKUP($D2067,Decrements!$B$2319:$V$2324,N$874)/4)</f>
        <v>0</v>
      </c>
      <c r="O2067" s="90">
        <f>Infected!P1573*(VLOOKUP($D2067,Decrements!$B$2215:$V$2220,O$874)/4+VLOOKUP($D2067,Decrements!$B$2267:$V$2272,O$874)/4+VLOOKUP($D2067,Decrements!$B$2319:$V$2324,O$874)/4)</f>
        <v>0</v>
      </c>
      <c r="P2067" s="90">
        <f>Infected!Q1573*(VLOOKUP($D2067,Decrements!$B$2215:$V$2220,P$874)/4+VLOOKUP($D2067,Decrements!$B$2267:$V$2272,P$874)/4+VLOOKUP($D2067,Decrements!$B$2319:$V$2324,P$874)/4)</f>
        <v>0</v>
      </c>
      <c r="Q2067" s="90">
        <f>Infected!R1573*(VLOOKUP($D2067,Decrements!$B$2215:$V$2220,Q$874)/4+VLOOKUP($D2067,Decrements!$B$2267:$V$2272,Q$874)/4+VLOOKUP($D2067,Decrements!$B$2319:$V$2324,Q$874)/4)</f>
        <v>0</v>
      </c>
      <c r="R2067" s="90">
        <f>Infected!S1573*(VLOOKUP($D2067,Decrements!$B$2215:$V$2220,R$874)/4+VLOOKUP($D2067,Decrements!$B$2267:$V$2272,R$874)/4+VLOOKUP($D2067,Decrements!$B$2319:$V$2324,R$874)/4)</f>
        <v>0</v>
      </c>
      <c r="S2067" s="90">
        <f>Infected!T1573*(VLOOKUP($D2067,Decrements!$B$2215:$V$2220,S$874)/4+VLOOKUP($D2067,Decrements!$B$2267:$V$2272,S$874)/4+VLOOKUP($D2067,Decrements!$B$2319:$V$2324,S$874)/4)</f>
        <v>0</v>
      </c>
      <c r="T2067" s="90">
        <f>Infected!U1573*(VLOOKUP($D2067,Decrements!$B$2215:$V$2220,T$874)/4+VLOOKUP($D2067,Decrements!$B$2267:$V$2272,T$874)/4+VLOOKUP($D2067,Decrements!$B$2319:$V$2324,T$874)/4)</f>
        <v>0</v>
      </c>
      <c r="U2067" s="90">
        <f>Infected!V1573*(VLOOKUP($D2067,Decrements!$B$2215:$V$2220,U$874)/4+VLOOKUP($D2067,Decrements!$B$2267:$V$2272,U$874)/4+VLOOKUP($D2067,Decrements!$B$2319:$V$2324,U$874)/4)</f>
        <v>0</v>
      </c>
      <c r="V2067" s="90">
        <f>Infected!W1573*(VLOOKUP($D2067,Decrements!$B$2215:$V$2220,V$874)/4+VLOOKUP($D2067,Decrements!$B$2267:$V$2272,V$874)/4+VLOOKUP($D2067,Decrements!$B$2319:$V$2324,V$874)/4)</f>
        <v>0</v>
      </c>
      <c r="W2067" s="90">
        <f>Infected!X1573*(VLOOKUP($D2067,Decrements!$B$2215:$V$2220,W$874)/4+VLOOKUP($D2067,Decrements!$B$2267:$V$2272,W$874)/4+VLOOKUP($D2067,Decrements!$B$2319:$V$2324,W$874)/4)</f>
        <v>0</v>
      </c>
      <c r="X2067" s="90">
        <f>Infected!Y1573*(VLOOKUP($D2067,Decrements!$B$2215:$V$2220,X$874)/4+VLOOKUP($D2067,Decrements!$B$2267:$V$2272,X$874)/4+VLOOKUP($D2067,Decrements!$B$2319:$V$2324,X$874)/4)</f>
        <v>0</v>
      </c>
      <c r="Y2067" s="90">
        <f>Infected!Z1573*(VLOOKUP($D2067,Decrements!$B$2215:$V$2220,Y$874)/4+VLOOKUP($D2067,Decrements!$B$2267:$V$2272,Y$874)/4+VLOOKUP($D2067,Decrements!$B$2319:$V$2324,Y$874)/4)</f>
        <v>0</v>
      </c>
      <c r="Z2067" s="90">
        <f>Infected!AA1573*(VLOOKUP($D2067,Decrements!$B$2215:$V$2220,Z$874)/4+VLOOKUP($D2067,Decrements!$B$2267:$V$2272,Z$874)/4+VLOOKUP($D2067,Decrements!$B$2319:$V$2324,Z$874)/4)</f>
        <v>0</v>
      </c>
      <c r="AA2067" s="90">
        <f>Infected!AB1573*(VLOOKUP($D2067,Decrements!$B$2215:$V$2220,AA$874)/4+VLOOKUP($D2067,Decrements!$B$2267:$V$2272,AA$874)/4+VLOOKUP($D2067,Decrements!$B$2319:$V$2324,AA$874)/4)</f>
        <v>0</v>
      </c>
      <c r="AB2067" s="90">
        <f>Infected!AC1573*(VLOOKUP($D2067,Decrements!$B$2215:$V$2220,AB$874)/4+VLOOKUP($D2067,Decrements!$B$2267:$V$2272,AB$874)/4+VLOOKUP($D2067,Decrements!$B$2319:$V$2324,AB$874)/4)</f>
        <v>0</v>
      </c>
      <c r="AC2067" s="90">
        <f>Infected!AD1573*(VLOOKUP($D2067,Decrements!$B$2215:$V$2220,AC$874)/4+VLOOKUP($D2067,Decrements!$B$2267:$V$2272,AC$874)/4+VLOOKUP($D2067,Decrements!$B$2319:$V$2324,AC$874)/4)</f>
        <v>0</v>
      </c>
      <c r="AD2067" s="90">
        <f>Infected!AE1573*(VLOOKUP($D2067,Decrements!$B$2215:$V$2220,AD$874)/4+VLOOKUP($D2067,Decrements!$B$2267:$V$2272,AD$874)/4+VLOOKUP($D2067,Decrements!$B$2319:$V$2324,AD$874)/4)</f>
        <v>0</v>
      </c>
      <c r="AE2067" s="90">
        <f>Infected!AF1573*(VLOOKUP($D2067,Decrements!$B$2215:$V$2220,AE$874)/4+VLOOKUP($D2067,Decrements!$B$2267:$V$2272,AE$874)/4+VLOOKUP($D2067,Decrements!$B$2319:$V$2324,AE$874)/4)</f>
        <v>0</v>
      </c>
      <c r="AF2067" s="90">
        <f>Infected!AG1573*(VLOOKUP($D2067,Decrements!$B$2215:$V$2220,AF$874)/4+VLOOKUP($D2067,Decrements!$B$2267:$V$2272,AF$874)/4+VLOOKUP($D2067,Decrements!$B$2319:$V$2324,AF$874)/4)</f>
        <v>0</v>
      </c>
      <c r="AG2067" s="90">
        <f>Infected!AH1573*(VLOOKUP($D2067,Decrements!$B$2215:$V$2220,AG$874)/4+VLOOKUP($D2067,Decrements!$B$2267:$V$2272,AG$874)/4+VLOOKUP($D2067,Decrements!$B$2319:$V$2324,AG$874)/4)</f>
        <v>0</v>
      </c>
      <c r="AH2067" s="90">
        <f>Infected!AI1573*(VLOOKUP($D2067,Decrements!$B$2215:$V$2220,AH$874)/4+VLOOKUP($D2067,Decrements!$B$2267:$V$2272,AH$874)/4+VLOOKUP($D2067,Decrements!$B$2319:$V$2324,AH$874)/4)</f>
        <v>0</v>
      </c>
      <c r="AI2067" s="90">
        <f>Infected!AJ1573*(VLOOKUP($D2067,Decrements!$B$2215:$V$2220,AI$874)/4+VLOOKUP($D2067,Decrements!$B$2267:$V$2272,AI$874)/4+VLOOKUP($D2067,Decrements!$B$2319:$V$2324,AI$874)/4)</f>
        <v>0</v>
      </c>
      <c r="AJ2067" s="90">
        <f>Infected!AK1573*(VLOOKUP($D2067,Decrements!$B$2215:$V$2220,AJ$874)/4+VLOOKUP($D2067,Decrements!$B$2267:$V$2272,AJ$874)/4+VLOOKUP($D2067,Decrements!$B$2319:$V$2324,AJ$874)/4)</f>
        <v>0</v>
      </c>
      <c r="AK2067" s="90">
        <f>Infected!AL1573*(VLOOKUP($D2067,Decrements!$B$2215:$V$2220,AK$874)/4+VLOOKUP($D2067,Decrements!$B$2267:$V$2272,AK$874)/4+VLOOKUP($D2067,Decrements!$B$2319:$V$2324,AK$874)/4)</f>
        <v>0</v>
      </c>
      <c r="AL2067" s="90">
        <f>Infected!AM1573*(VLOOKUP($D2067,Decrements!$B$2215:$V$2220,AL$874)/4+VLOOKUP($D2067,Decrements!$B$2267:$V$2272,AL$874)/4+VLOOKUP($D2067,Decrements!$B$2319:$V$2324,AL$874)/4)</f>
        <v>0</v>
      </c>
      <c r="AM2067" s="90">
        <f>Infected!AN1573*(VLOOKUP($D2067,Decrements!$B$2215:$V$2220,AM$874)/4+VLOOKUP($D2067,Decrements!$B$2267:$V$2272,AM$874)/4+VLOOKUP($D2067,Decrements!$B$2319:$V$2324,AM$874)/4)</f>
        <v>0</v>
      </c>
      <c r="AN2067" s="90">
        <f>Infected!AO1573*(VLOOKUP($D2067,Decrements!$B$2215:$V$2220,AN$874)/4+VLOOKUP($D2067,Decrements!$B$2267:$V$2272,AN$874)/4+VLOOKUP($D2067,Decrements!$B$2319:$V$2324,AN$874)/4)</f>
        <v>0</v>
      </c>
      <c r="AO2067" s="90">
        <f>Infected!AP1573*(VLOOKUP($D2067,Decrements!$B$2215:$V$2220,AO$874)/4+VLOOKUP($D2067,Decrements!$B$2267:$V$2272,AO$874)/4+VLOOKUP($D2067,Decrements!$B$2319:$V$2324,AO$874)/4)</f>
        <v>0</v>
      </c>
      <c r="AP2067" s="90">
        <f>Infected!AQ1573*(VLOOKUP($D2067,Decrements!$B$2215:$V$2220,AP$874)/4+VLOOKUP($D2067,Decrements!$B$2267:$V$2272,AP$874)/4+VLOOKUP($D2067,Decrements!$B$2319:$V$2324,AP$874)/4)</f>
        <v>0</v>
      </c>
      <c r="AQ2067" s="90">
        <f>Infected!AR1573*(VLOOKUP($D2067,Decrements!$B$2215:$V$2220,AQ$874)/4+VLOOKUP($D2067,Decrements!$B$2267:$V$2272,AQ$874)/4+VLOOKUP($D2067,Decrements!$B$2319:$V$2324,AQ$874)/4)</f>
        <v>0</v>
      </c>
      <c r="AR2067" s="90">
        <f>Infected!AS1573*(VLOOKUP($D2067,Decrements!$B$2215:$V$2220,AR$874)/4+VLOOKUP($D2067,Decrements!$B$2267:$V$2272,AR$874)/4+VLOOKUP($D2067,Decrements!$B$2319:$V$2324,AR$874)/4)</f>
        <v>0</v>
      </c>
      <c r="AS2067" s="90">
        <f>Infected!AT1573*(VLOOKUP($D2067,Decrements!$B$2215:$V$2220,AS$874)/4+VLOOKUP($D2067,Decrements!$B$2267:$V$2272,AS$874)/4+VLOOKUP($D2067,Decrements!$B$2319:$V$2324,AS$874)/4)</f>
        <v>0</v>
      </c>
      <c r="AT2067" s="90">
        <f>Infected!AU1573*(VLOOKUP($D2067,Decrements!$B$2215:$V$2220,AT$874)/4+VLOOKUP($D2067,Decrements!$B$2267:$V$2272,AT$874)/4+VLOOKUP($D2067,Decrements!$B$2319:$V$2324,AT$874)/4)</f>
        <v>0</v>
      </c>
      <c r="AU2067" s="90">
        <f>Infected!AV1573*(VLOOKUP($D2067,Decrements!$B$2215:$V$2220,AU$874)/4+VLOOKUP($D2067,Decrements!$B$2267:$V$2272,AU$874)/4+VLOOKUP($D2067,Decrements!$B$2319:$V$2324,AU$874)/4)</f>
        <v>0</v>
      </c>
      <c r="AV2067" s="90">
        <f>Infected!AW1573*(VLOOKUP($D2067,Decrements!$B$2215:$V$2220,AV$874)/4+VLOOKUP($D2067,Decrements!$B$2267:$V$2272,AV$874)/4+VLOOKUP($D2067,Decrements!$B$2319:$V$2324,AV$874)/4)</f>
        <v>0</v>
      </c>
      <c r="AW2067" s="90">
        <f>Infected!AX1573*(VLOOKUP($D2067,Decrements!$B$2215:$V$2220,AW$874)/4+VLOOKUP($D2067,Decrements!$B$2267:$V$2272,AW$874)/4+VLOOKUP($D2067,Decrements!$B$2319:$V$2324,AW$874)/4)</f>
        <v>0</v>
      </c>
      <c r="AX2067" s="90">
        <f>Infected!AY1573*(VLOOKUP($D2067,Decrements!$B$2215:$V$2220,AX$874)/4+VLOOKUP($D2067,Decrements!$B$2267:$V$2272,AX$874)/4+VLOOKUP($D2067,Decrements!$B$2319:$V$2324,AX$874)/4)</f>
        <v>0</v>
      </c>
      <c r="AY2067" s="90">
        <f>Infected!AZ1573*(VLOOKUP($D2067,Decrements!$B$2215:$V$2220,AY$874)/4+VLOOKUP($D2067,Decrements!$B$2267:$V$2272,AY$874)/4+VLOOKUP($D2067,Decrements!$B$2319:$V$2324,AY$874)/4)</f>
        <v>0</v>
      </c>
      <c r="AZ2067" s="90">
        <f>Infected!BA1573*(VLOOKUP($D2067,Decrements!$B$2215:$V$2220,AZ$874)/4+VLOOKUP($D2067,Decrements!$B$2267:$V$2272,AZ$874)/4+VLOOKUP($D2067,Decrements!$B$2319:$V$2324,AZ$874)/4)</f>
        <v>0</v>
      </c>
      <c r="BA2067" s="90">
        <f>Infected!BB1573*(VLOOKUP($D2067,Decrements!$B$2215:$V$2220,BA$874)/4+VLOOKUP($D2067,Decrements!$B$2267:$V$2272,BA$874)/4+VLOOKUP($D2067,Decrements!$B$2319:$V$2324,BA$874)/4)</f>
        <v>0</v>
      </c>
      <c r="BB2067" s="90">
        <f>Infected!BC1573*(VLOOKUP($D2067,Decrements!$B$2215:$V$2220,BB$874)/4+VLOOKUP($D2067,Decrements!$B$2267:$V$2272,BB$874)/4+VLOOKUP($D2067,Decrements!$B$2319:$V$2324,BB$874)/4)</f>
        <v>0</v>
      </c>
      <c r="BC2067" s="90">
        <f>Infected!BD1573*(VLOOKUP($D2067,Decrements!$B$2215:$V$2220,BC$874)/4+VLOOKUP($D2067,Decrements!$B$2267:$V$2272,BC$874)/4+VLOOKUP($D2067,Decrements!$B$2319:$V$2324,BC$874)/4)</f>
        <v>0</v>
      </c>
      <c r="BD2067" s="90">
        <f>Infected!BE1573*(VLOOKUP($D2067,Decrements!$B$2215:$V$2220,BD$874)/4+VLOOKUP($D2067,Decrements!$B$2267:$V$2272,BD$874)/4+VLOOKUP($D2067,Decrements!$B$2319:$V$2324,BD$874)/4)</f>
        <v>0</v>
      </c>
      <c r="BE2067" s="90">
        <f>Infected!BF1573*(VLOOKUP($D2067,Decrements!$B$2215:$V$2220,BE$874)/4+VLOOKUP($D2067,Decrements!$B$2267:$V$2272,BE$874)/4+VLOOKUP($D2067,Decrements!$B$2319:$V$2324,BE$874)/4)</f>
        <v>0</v>
      </c>
      <c r="BF2067" s="90">
        <f>Infected!BG1573*(VLOOKUP($D2067,Decrements!$B$2215:$V$2220,BF$874)/4+VLOOKUP($D2067,Decrements!$B$2267:$V$2272,BF$874)/4+VLOOKUP($D2067,Decrements!$B$2319:$V$2324,BF$874)/4)</f>
        <v>0</v>
      </c>
      <c r="BG2067" s="90">
        <f>Infected!BH1573*(VLOOKUP($D2067,Decrements!$B$2215:$V$2220,BG$874)/4+VLOOKUP($D2067,Decrements!$B$2267:$V$2272,BG$874)/4+VLOOKUP($D2067,Decrements!$B$2319:$V$2324,BG$874)/4)</f>
        <v>0</v>
      </c>
      <c r="BH2067" s="90">
        <f>Infected!BI1573*(VLOOKUP($D2067,Decrements!$B$2215:$V$2220,BH$874)/4+VLOOKUP($D2067,Decrements!$B$2267:$V$2272,BH$874)/4+VLOOKUP($D2067,Decrements!$B$2319:$V$2324,BH$874)/4)</f>
        <v>0</v>
      </c>
      <c r="BI2067" s="90">
        <f>Infected!BJ1573*(VLOOKUP($D2067,Decrements!$B$2215:$V$2220,BI$874)/4+VLOOKUP($D2067,Decrements!$B$2267:$V$2272,BI$874)/4+VLOOKUP($D2067,Decrements!$B$2319:$V$2324,BI$874)/4)</f>
        <v>0</v>
      </c>
      <c r="BJ2067" s="90">
        <f>Infected!BK1573*(VLOOKUP($D2067,Decrements!$B$2215:$V$2220,BJ$874)/4+VLOOKUP($D2067,Decrements!$B$2267:$V$2272,BJ$874)/4+VLOOKUP($D2067,Decrements!$B$2319:$V$2324,BJ$874)/4)</f>
        <v>0</v>
      </c>
      <c r="BK2067" s="90">
        <f>Infected!BL1573*(VLOOKUP($D2067,Decrements!$B$2215:$V$2220,BK$874)/4+VLOOKUP($D2067,Decrements!$B$2267:$V$2272,BK$874)/4+VLOOKUP($D2067,Decrements!$B$2319:$V$2324,BK$874)/4)</f>
        <v>0</v>
      </c>
      <c r="BL2067" s="90">
        <f>Infected!BM1573*(VLOOKUP($D2067,Decrements!$B$2215:$V$2220,BL$874)/4+VLOOKUP($D2067,Decrements!$B$2267:$V$2272,BL$874)/4+VLOOKUP($D2067,Decrements!$B$2319:$V$2324,BL$874)/4)</f>
        <v>0</v>
      </c>
      <c r="BM2067" s="90">
        <f>Infected!BN1573*(VLOOKUP($D2067,Decrements!$B$2215:$V$2220,BM$874)/4+VLOOKUP($D2067,Decrements!$B$2267:$V$2272,BM$874)/4+VLOOKUP($D2067,Decrements!$B$2319:$V$2324,BM$874)/4)</f>
        <v>0</v>
      </c>
      <c r="BN2067" s="90">
        <f>Infected!BO1573*(VLOOKUP($D2067,Decrements!$B$2215:$V$2220,BN$874)/4+VLOOKUP($D2067,Decrements!$B$2267:$V$2272,BN$874)/4+VLOOKUP($D2067,Decrements!$B$2319:$V$2324,BN$874)/4)</f>
        <v>0</v>
      </c>
      <c r="BO2067" s="90">
        <f>Infected!BP1573*(VLOOKUP($D2067,Decrements!$B$2215:$V$2220,BO$874)/4+VLOOKUP($D2067,Decrements!$B$2267:$V$2272,BO$874)/4+VLOOKUP($D2067,Decrements!$B$2319:$V$2324,BO$874)/4)</f>
        <v>0</v>
      </c>
      <c r="BP2067" s="90">
        <f>Infected!BQ1573*(VLOOKUP($D2067,Decrements!$B$2215:$V$2220,BP$874)/4+VLOOKUP($D2067,Decrements!$B$2267:$V$2272,BP$874)/4+VLOOKUP($D2067,Decrements!$B$2319:$V$2324,BP$874)/4)</f>
        <v>0</v>
      </c>
      <c r="BQ2067" s="90">
        <f>Infected!BR1573*(VLOOKUP($D2067,Decrements!$B$2215:$V$2220,BQ$874)/4+VLOOKUP($D2067,Decrements!$B$2267:$V$2272,BQ$874)/4+VLOOKUP($D2067,Decrements!$B$2319:$V$2324,BQ$874)/4)</f>
        <v>0</v>
      </c>
      <c r="BR2067" s="90">
        <f>Infected!BS1573*(VLOOKUP($D2067,Decrements!$B$2215:$V$2220,BR$874)/4+VLOOKUP($D2067,Decrements!$B$2267:$V$2272,BR$874)/4+VLOOKUP($D2067,Decrements!$B$2319:$V$2324,BR$874)/4)</f>
        <v>0</v>
      </c>
      <c r="BS2067" s="90">
        <f>Infected!BT1573*(VLOOKUP($D2067,Decrements!$B$2215:$V$2220,BS$874)/4+VLOOKUP($D2067,Decrements!$B$2267:$V$2272,BS$874)/4+VLOOKUP($D2067,Decrements!$B$2319:$V$2324,BS$874)/4)</f>
        <v>0</v>
      </c>
      <c r="BT2067" s="90">
        <f>Infected!BU1573*(VLOOKUP($D2067,Decrements!$B$2215:$V$2220,BT$874)/4+VLOOKUP($D2067,Decrements!$B$2267:$V$2272,BT$874)/4+VLOOKUP($D2067,Decrements!$B$2319:$V$2324,BT$874)/4)</f>
        <v>0</v>
      </c>
      <c r="BU2067" s="90">
        <f>Infected!BV1573*(VLOOKUP($D2067,Decrements!$B$2215:$V$2220,BU$874)/4+VLOOKUP($D2067,Decrements!$B$2267:$V$2272,BU$874)/4+VLOOKUP($D2067,Decrements!$B$2319:$V$2324,BU$874)/4)</f>
        <v>0</v>
      </c>
      <c r="BV2067" s="90">
        <f>Infected!BW1573*(VLOOKUP($D2067,Decrements!$B$2215:$V$2220,BV$874)/4+VLOOKUP($D2067,Decrements!$B$2267:$V$2272,BV$874)/4+VLOOKUP($D2067,Decrements!$B$2319:$V$2324,BV$874)/4)</f>
        <v>0</v>
      </c>
      <c r="BW2067" s="90">
        <f>Infected!BX1573*(VLOOKUP($D2067,Decrements!$B$2215:$V$2220,BW$874)/4+VLOOKUP($D2067,Decrements!$B$2267:$V$2272,BW$874)/4+VLOOKUP($D2067,Decrements!$B$2319:$V$2324,BW$874)/4)</f>
        <v>0</v>
      </c>
      <c r="BX2067" s="90">
        <f>Infected!BY1573*(VLOOKUP($D2067,Decrements!$B$2215:$V$2220,BX$874)/4+VLOOKUP($D2067,Decrements!$B$2267:$V$2272,BX$874)/4+VLOOKUP($D2067,Decrements!$B$2319:$V$2324,BX$874)/4)</f>
        <v>0</v>
      </c>
      <c r="BY2067" s="90">
        <f>Infected!BZ1573*(VLOOKUP($D2067,Decrements!$B$2215:$V$2220,BY$874)/4+VLOOKUP($D2067,Decrements!$B$2267:$V$2272,BY$874)/4+VLOOKUP($D2067,Decrements!$B$2319:$V$2324,BY$874)/4)</f>
        <v>0</v>
      </c>
      <c r="BZ2067" s="90">
        <f>Infected!CA1573*(VLOOKUP($D2067,Decrements!$B$2215:$V$2220,BZ$874)/4+VLOOKUP($D2067,Decrements!$B$2267:$V$2272,BZ$874)/4+VLOOKUP($D2067,Decrements!$B$2319:$V$2324,BZ$874)/4)</f>
        <v>0</v>
      </c>
      <c r="CA2067" s="90">
        <f>Infected!CB1573*(VLOOKUP($D2067,Decrements!$B$2215:$V$2220,CA$874)/4+VLOOKUP($D2067,Decrements!$B$2267:$V$2272,CA$874)/4+VLOOKUP($D2067,Decrements!$B$2319:$V$2324,CA$874)/4)</f>
        <v>0</v>
      </c>
      <c r="CB2067" s="90">
        <f>Infected!CC1573*(VLOOKUP($D2067,Decrements!$B$2215:$V$2220,CB$874)/4+VLOOKUP($D2067,Decrements!$B$2267:$V$2272,CB$874)/4+VLOOKUP($D2067,Decrements!$B$2319:$V$2324,CB$874)/4)</f>
        <v>0</v>
      </c>
      <c r="CC2067" s="90">
        <f>Infected!CD1573*(VLOOKUP($D2067,Decrements!$B$2215:$V$2220,CC$874)/4+VLOOKUP($D2067,Decrements!$B$2267:$V$2272,CC$874)/4+VLOOKUP($D2067,Decrements!$B$2319:$V$2324,CC$874)/4)</f>
        <v>0</v>
      </c>
      <c r="CD2067" s="90">
        <f>Infected!CE1573*(VLOOKUP($D2067,Decrements!$B$2215:$V$2220,CD$874)/4+VLOOKUP($D2067,Decrements!$B$2267:$V$2272,CD$874)/4+VLOOKUP($D2067,Decrements!$B$2319:$V$2324,CD$874)/4)</f>
        <v>0</v>
      </c>
      <c r="CE2067" s="90">
        <f>Infected!CF1573*(VLOOKUP($D2067,Decrements!$B$2215:$V$2220,CE$874)/4+VLOOKUP($D2067,Decrements!$B$2267:$V$2272,CE$874)/4+VLOOKUP($D2067,Decrements!$B$2319:$V$2324,CE$874)/4)</f>
        <v>0</v>
      </c>
      <c r="CF2067" s="90">
        <f>Infected!CG1573*(VLOOKUP($D2067,Decrements!$B$2215:$V$2220,CF$874)/4+VLOOKUP($D2067,Decrements!$B$2267:$V$2272,CF$874)/4+VLOOKUP($D2067,Decrements!$B$2319:$V$2324,CF$874)/4)</f>
        <v>0</v>
      </c>
      <c r="CG2067" s="90">
        <f>Infected!CH1573*(VLOOKUP($D2067,Decrements!$B$2215:$V$2220,CG$874)/4+VLOOKUP($D2067,Decrements!$B$2267:$V$2272,CG$874)/4+VLOOKUP($D2067,Decrements!$B$2319:$V$2324,CG$874)/4)</f>
        <v>0</v>
      </c>
      <c r="CH2067" s="90">
        <f>Infected!CI1573*(VLOOKUP($D2067,Decrements!$B$2215:$V$2220,CH$874)/4+VLOOKUP($D2067,Decrements!$B$2267:$V$2272,CH$874)/4+VLOOKUP($D2067,Decrements!$B$2319:$V$2324,CH$874)/4)</f>
        <v>0</v>
      </c>
      <c r="CI2067" s="90">
        <f>Infected!CJ1573*(VLOOKUP($D2067,Decrements!$B$2215:$V$2220,CI$874)/4+VLOOKUP($D2067,Decrements!$B$2267:$V$2272,CI$874)/4+VLOOKUP($D2067,Decrements!$B$2319:$V$2324,CI$874)/4)</f>
        <v>0</v>
      </c>
      <c r="CK2067" s="45"/>
      <c r="CL2067" s="45"/>
      <c r="CM2067" s="45"/>
      <c r="CN2067" s="45"/>
      <c r="CO2067" s="45"/>
      <c r="CP2067" s="45"/>
      <c r="CQ2067" s="45"/>
      <c r="CR2067" s="45"/>
      <c r="CS2067" s="45"/>
      <c r="CT2067" s="45"/>
      <c r="CU2067" s="45"/>
      <c r="CV2067" s="45"/>
      <c r="CW2067" s="45"/>
      <c r="CX2067" s="45"/>
      <c r="CY2067" s="45"/>
      <c r="CZ2067" s="45"/>
      <c r="DA2067" s="45"/>
      <c r="DB2067" s="45"/>
      <c r="DC2067" s="45"/>
      <c r="DD2067" s="45"/>
      <c r="DE2067" s="45"/>
      <c r="DF2067" s="45"/>
      <c r="DG2067" s="45"/>
      <c r="DH2067" s="45"/>
      <c r="DI2067" s="45"/>
      <c r="DJ2067" s="45"/>
      <c r="DK2067" s="45"/>
      <c r="DL2067" s="45"/>
      <c r="DM2067" s="45"/>
      <c r="DN2067" s="45"/>
      <c r="DO2067" s="45"/>
      <c r="DP2067" s="45"/>
      <c r="DQ2067" s="45"/>
      <c r="DR2067" s="45"/>
      <c r="DS2067" s="45"/>
      <c r="DT2067" s="45"/>
      <c r="DU2067" s="45"/>
      <c r="DV2067" s="45"/>
      <c r="DW2067" s="45"/>
      <c r="DX2067" s="45"/>
      <c r="DY2067" s="45"/>
      <c r="DZ2067" s="45"/>
      <c r="EA2067" s="45"/>
      <c r="EB2067" s="45"/>
      <c r="EC2067" s="45"/>
      <c r="ED2067" s="45"/>
      <c r="EE2067" s="45"/>
      <c r="EF2067" s="45"/>
      <c r="EG2067" s="45"/>
      <c r="EH2067" s="45"/>
      <c r="EI2067" s="45"/>
      <c r="EJ2067" s="45"/>
      <c r="EK2067" s="45"/>
      <c r="EL2067" s="45"/>
      <c r="EM2067" s="45"/>
      <c r="EN2067" s="45"/>
      <c r="EO2067" s="45"/>
      <c r="EP2067" s="45"/>
      <c r="EQ2067" s="45"/>
      <c r="ER2067" s="45"/>
      <c r="ES2067" s="45"/>
      <c r="ET2067" s="45"/>
      <c r="EU2067" s="45"/>
      <c r="EV2067" s="45"/>
      <c r="EW2067" s="45"/>
      <c r="EX2067" s="45"/>
      <c r="EY2067" s="45"/>
      <c r="EZ2067" s="45"/>
      <c r="FA2067" s="45"/>
      <c r="FB2067" s="45"/>
      <c r="FC2067" s="45"/>
      <c r="FD2067" s="45"/>
      <c r="FE2067" s="45"/>
      <c r="FF2067" s="45"/>
      <c r="FG2067" s="45"/>
      <c r="FH2067" s="45"/>
      <c r="FI2067" s="45"/>
      <c r="FJ2067" s="45"/>
      <c r="FK2067" s="45"/>
      <c r="FL2067" s="45"/>
      <c r="FN2067" s="45"/>
      <c r="FO2067" s="45"/>
      <c r="FP2067" s="45"/>
      <c r="FQ2067" s="45"/>
      <c r="FR2067" s="45"/>
      <c r="FS2067" s="45"/>
      <c r="FT2067" s="45"/>
      <c r="FU2067" s="45"/>
      <c r="FV2067" s="45"/>
      <c r="FW2067" s="45"/>
      <c r="FX2067" s="45"/>
      <c r="FY2067" s="45"/>
      <c r="FZ2067" s="45"/>
      <c r="GA2067" s="45"/>
      <c r="GB2067" s="45"/>
      <c r="GC2067" s="45"/>
      <c r="GD2067" s="45"/>
      <c r="GE2067" s="45"/>
      <c r="GF2067" s="45"/>
      <c r="GG2067" s="45"/>
      <c r="GH2067" s="45"/>
      <c r="GI2067" s="45"/>
      <c r="GJ2067" s="45"/>
      <c r="GK2067" s="45"/>
      <c r="GL2067" s="45"/>
      <c r="GM2067" s="45"/>
      <c r="GN2067" s="45"/>
      <c r="GO2067" s="45"/>
      <c r="GP2067" s="45"/>
      <c r="GQ2067" s="45"/>
      <c r="GR2067" s="45"/>
      <c r="GS2067" s="45"/>
      <c r="GT2067" s="45"/>
      <c r="GU2067" s="45"/>
      <c r="GV2067" s="45"/>
      <c r="GW2067" s="45"/>
      <c r="GX2067" s="45"/>
      <c r="GY2067" s="45"/>
      <c r="GZ2067" s="45"/>
      <c r="HA2067" s="45"/>
      <c r="HB2067" s="45"/>
      <c r="HC2067" s="45"/>
      <c r="HD2067" s="45"/>
      <c r="HE2067" s="45"/>
      <c r="HF2067" s="45"/>
      <c r="HG2067" s="45"/>
      <c r="HH2067" s="45"/>
      <c r="HI2067" s="45"/>
      <c r="HJ2067" s="45"/>
      <c r="HK2067" s="45"/>
      <c r="HL2067" s="45"/>
      <c r="HM2067" s="45"/>
      <c r="HN2067" s="45"/>
      <c r="HO2067" s="45"/>
      <c r="HP2067" s="45"/>
      <c r="HQ2067" s="45"/>
      <c r="HR2067" s="45"/>
      <c r="HS2067" s="45"/>
      <c r="HT2067" s="45"/>
      <c r="HU2067" s="45"/>
      <c r="HV2067" s="45"/>
      <c r="HW2067" s="45"/>
      <c r="HX2067" s="45"/>
      <c r="HY2067" s="45"/>
      <c r="HZ2067" s="45"/>
      <c r="IA2067" s="45"/>
      <c r="IB2067" s="45"/>
      <c r="IC2067" s="45"/>
      <c r="ID2067" s="45"/>
      <c r="IE2067" s="45"/>
      <c r="IF2067" s="45"/>
      <c r="IG2067" s="45"/>
      <c r="IH2067" s="45"/>
      <c r="II2067" s="45"/>
      <c r="IJ2067" s="45"/>
      <c r="IK2067" s="45"/>
      <c r="IL2067" s="45"/>
      <c r="IM2067" s="45"/>
      <c r="IN2067" s="45"/>
      <c r="IO2067" s="45"/>
      <c r="IQ2067" s="45"/>
      <c r="IR2067" s="45"/>
      <c r="IS2067" s="45"/>
      <c r="IT2067" s="45"/>
      <c r="IU2067" s="45"/>
      <c r="IV2067" s="45"/>
      <c r="IW2067" s="45"/>
      <c r="IX2067" s="45"/>
      <c r="IY2067" s="45"/>
      <c r="IZ2067" s="45"/>
      <c r="JA2067" s="45"/>
      <c r="JB2067" s="45"/>
      <c r="JC2067" s="45"/>
      <c r="JD2067" s="45"/>
      <c r="JE2067" s="45"/>
      <c r="JF2067" s="45"/>
      <c r="JG2067" s="45"/>
      <c r="JH2067" s="45"/>
      <c r="JI2067" s="45"/>
      <c r="JJ2067" s="45"/>
      <c r="JK2067" s="45"/>
      <c r="JL2067" s="45"/>
      <c r="JM2067" s="45"/>
      <c r="JN2067" s="45"/>
      <c r="JO2067" s="45"/>
      <c r="JP2067" s="45"/>
      <c r="JQ2067" s="45"/>
      <c r="JR2067" s="45"/>
      <c r="JS2067" s="45"/>
      <c r="JT2067" s="45"/>
      <c r="JU2067" s="45"/>
      <c r="JV2067" s="45"/>
      <c r="JW2067" s="45"/>
      <c r="JX2067" s="45"/>
      <c r="JY2067" s="45"/>
      <c r="JZ2067" s="45"/>
      <c r="KA2067" s="45"/>
      <c r="KB2067" s="45"/>
      <c r="KC2067" s="45"/>
      <c r="KD2067" s="45"/>
      <c r="KE2067" s="45"/>
      <c r="KF2067" s="45"/>
      <c r="KG2067" s="45"/>
      <c r="KH2067" s="45"/>
      <c r="KI2067" s="45"/>
      <c r="KJ2067" s="45"/>
      <c r="KK2067" s="45"/>
      <c r="KL2067" s="45"/>
      <c r="KM2067" s="45"/>
      <c r="KN2067" s="45"/>
      <c r="KO2067" s="45"/>
      <c r="KP2067" s="45"/>
      <c r="KQ2067" s="45"/>
      <c r="KR2067" s="45"/>
      <c r="KS2067" s="45"/>
      <c r="KT2067" s="45"/>
      <c r="KU2067" s="45"/>
      <c r="KV2067" s="45"/>
      <c r="KW2067" s="45"/>
      <c r="KX2067" s="45"/>
      <c r="KY2067" s="45"/>
      <c r="KZ2067" s="45"/>
      <c r="LA2067" s="45"/>
      <c r="LB2067" s="45"/>
      <c r="LC2067" s="45"/>
      <c r="LD2067" s="45"/>
      <c r="LE2067" s="45"/>
      <c r="LF2067" s="45"/>
      <c r="LG2067" s="45"/>
      <c r="LH2067" s="45"/>
      <c r="LI2067" s="45"/>
      <c r="LJ2067" s="45"/>
      <c r="LK2067" s="45"/>
      <c r="LL2067" s="45"/>
      <c r="LM2067" s="45"/>
      <c r="LN2067" s="45"/>
      <c r="LO2067" s="45"/>
      <c r="LP2067" s="45"/>
      <c r="LQ2067" s="45"/>
      <c r="LR2067" s="45"/>
    </row>
    <row r="2068" spans="2:330">
      <c r="B2068" s="20">
        <v>1</v>
      </c>
      <c r="C2068" s="20">
        <v>1</v>
      </c>
      <c r="D2068" s="20">
        <v>4</v>
      </c>
      <c r="E2068" s="20">
        <v>114</v>
      </c>
      <c r="F2068" s="113"/>
      <c r="G2068" s="31">
        <f>Inputs!U788</f>
        <v>0</v>
      </c>
      <c r="H2068" s="90">
        <f>Infected!I1574*(VLOOKUP($D2068,Decrements!$B$2215:$V$2220,H$874)/4+VLOOKUP($D2068,Decrements!$B$2267:$V$2272,H$874)/4+VLOOKUP($D2068,Decrements!$B$2319:$V$2324,H$874)/4)</f>
        <v>0</v>
      </c>
      <c r="I2068" s="90">
        <f>Infected!J1574*(VLOOKUP($D2068,Decrements!$B$2215:$V$2220,I$874)/4+VLOOKUP($D2068,Decrements!$B$2267:$V$2272,I$874)/4+VLOOKUP($D2068,Decrements!$B$2319:$V$2324,I$874)/4)</f>
        <v>0</v>
      </c>
      <c r="J2068" s="90">
        <f>Infected!K1574*(VLOOKUP($D2068,Decrements!$B$2215:$V$2220,J$874)/4+VLOOKUP($D2068,Decrements!$B$2267:$V$2272,J$874)/4+VLOOKUP($D2068,Decrements!$B$2319:$V$2324,J$874)/4)</f>
        <v>0</v>
      </c>
      <c r="K2068" s="90">
        <f>Infected!L1574*(VLOOKUP($D2068,Decrements!$B$2215:$V$2220,K$874)/4+VLOOKUP($D2068,Decrements!$B$2267:$V$2272,K$874)/4+VLOOKUP($D2068,Decrements!$B$2319:$V$2324,K$874)/4)</f>
        <v>0</v>
      </c>
      <c r="L2068" s="90">
        <f>Infected!M1574*(VLOOKUP($D2068,Decrements!$B$2215:$V$2220,L$874)/4+VLOOKUP($D2068,Decrements!$B$2267:$V$2272,L$874)/4+VLOOKUP($D2068,Decrements!$B$2319:$V$2324,L$874)/4)</f>
        <v>0</v>
      </c>
      <c r="M2068" s="90">
        <f>Infected!N1574*(VLOOKUP($D2068,Decrements!$B$2215:$V$2220,M$874)/4+VLOOKUP($D2068,Decrements!$B$2267:$V$2272,M$874)/4+VLOOKUP($D2068,Decrements!$B$2319:$V$2324,M$874)/4)</f>
        <v>0</v>
      </c>
      <c r="N2068" s="90">
        <f>Infected!O1574*(VLOOKUP($D2068,Decrements!$B$2215:$V$2220,N$874)/4+VLOOKUP($D2068,Decrements!$B$2267:$V$2272,N$874)/4+VLOOKUP($D2068,Decrements!$B$2319:$V$2324,N$874)/4)</f>
        <v>0</v>
      </c>
      <c r="O2068" s="90">
        <f>Infected!P1574*(VLOOKUP($D2068,Decrements!$B$2215:$V$2220,O$874)/4+VLOOKUP($D2068,Decrements!$B$2267:$V$2272,O$874)/4+VLOOKUP($D2068,Decrements!$B$2319:$V$2324,O$874)/4)</f>
        <v>0</v>
      </c>
      <c r="P2068" s="90">
        <f>Infected!Q1574*(VLOOKUP($D2068,Decrements!$B$2215:$V$2220,P$874)/4+VLOOKUP($D2068,Decrements!$B$2267:$V$2272,P$874)/4+VLOOKUP($D2068,Decrements!$B$2319:$V$2324,P$874)/4)</f>
        <v>0</v>
      </c>
      <c r="Q2068" s="90">
        <f>Infected!R1574*(VLOOKUP($D2068,Decrements!$B$2215:$V$2220,Q$874)/4+VLOOKUP($D2068,Decrements!$B$2267:$V$2272,Q$874)/4+VLOOKUP($D2068,Decrements!$B$2319:$V$2324,Q$874)/4)</f>
        <v>0</v>
      </c>
      <c r="R2068" s="90">
        <f>Infected!S1574*(VLOOKUP($D2068,Decrements!$B$2215:$V$2220,R$874)/4+VLOOKUP($D2068,Decrements!$B$2267:$V$2272,R$874)/4+VLOOKUP($D2068,Decrements!$B$2319:$V$2324,R$874)/4)</f>
        <v>0</v>
      </c>
      <c r="S2068" s="90">
        <f>Infected!T1574*(VLOOKUP($D2068,Decrements!$B$2215:$V$2220,S$874)/4+VLOOKUP($D2068,Decrements!$B$2267:$V$2272,S$874)/4+VLOOKUP($D2068,Decrements!$B$2319:$V$2324,S$874)/4)</f>
        <v>0</v>
      </c>
      <c r="T2068" s="90">
        <f>Infected!U1574*(VLOOKUP($D2068,Decrements!$B$2215:$V$2220,T$874)/4+VLOOKUP($D2068,Decrements!$B$2267:$V$2272,T$874)/4+VLOOKUP($D2068,Decrements!$B$2319:$V$2324,T$874)/4)</f>
        <v>0</v>
      </c>
      <c r="U2068" s="90">
        <f>Infected!V1574*(VLOOKUP($D2068,Decrements!$B$2215:$V$2220,U$874)/4+VLOOKUP($D2068,Decrements!$B$2267:$V$2272,U$874)/4+VLOOKUP($D2068,Decrements!$B$2319:$V$2324,U$874)/4)</f>
        <v>0</v>
      </c>
      <c r="V2068" s="90">
        <f>Infected!W1574*(VLOOKUP($D2068,Decrements!$B$2215:$V$2220,V$874)/4+VLOOKUP($D2068,Decrements!$B$2267:$V$2272,V$874)/4+VLOOKUP($D2068,Decrements!$B$2319:$V$2324,V$874)/4)</f>
        <v>0</v>
      </c>
      <c r="W2068" s="90">
        <f>Infected!X1574*(VLOOKUP($D2068,Decrements!$B$2215:$V$2220,W$874)/4+VLOOKUP($D2068,Decrements!$B$2267:$V$2272,W$874)/4+VLOOKUP($D2068,Decrements!$B$2319:$V$2324,W$874)/4)</f>
        <v>0</v>
      </c>
      <c r="X2068" s="90">
        <f>Infected!Y1574*(VLOOKUP($D2068,Decrements!$B$2215:$V$2220,X$874)/4+VLOOKUP($D2068,Decrements!$B$2267:$V$2272,X$874)/4+VLOOKUP($D2068,Decrements!$B$2319:$V$2324,X$874)/4)</f>
        <v>0</v>
      </c>
      <c r="Y2068" s="90">
        <f>Infected!Z1574*(VLOOKUP($D2068,Decrements!$B$2215:$V$2220,Y$874)/4+VLOOKUP($D2068,Decrements!$B$2267:$V$2272,Y$874)/4+VLOOKUP($D2068,Decrements!$B$2319:$V$2324,Y$874)/4)</f>
        <v>0</v>
      </c>
      <c r="Z2068" s="90">
        <f>Infected!AA1574*(VLOOKUP($D2068,Decrements!$B$2215:$V$2220,Z$874)/4+VLOOKUP($D2068,Decrements!$B$2267:$V$2272,Z$874)/4+VLOOKUP($D2068,Decrements!$B$2319:$V$2324,Z$874)/4)</f>
        <v>0</v>
      </c>
      <c r="AA2068" s="90">
        <f>Infected!AB1574*(VLOOKUP($D2068,Decrements!$B$2215:$V$2220,AA$874)/4+VLOOKUP($D2068,Decrements!$B$2267:$V$2272,AA$874)/4+VLOOKUP($D2068,Decrements!$B$2319:$V$2324,AA$874)/4)</f>
        <v>0</v>
      </c>
      <c r="AB2068" s="90">
        <f>Infected!AC1574*(VLOOKUP($D2068,Decrements!$B$2215:$V$2220,AB$874)/4+VLOOKUP($D2068,Decrements!$B$2267:$V$2272,AB$874)/4+VLOOKUP($D2068,Decrements!$B$2319:$V$2324,AB$874)/4)</f>
        <v>0</v>
      </c>
      <c r="AC2068" s="90">
        <f>Infected!AD1574*(VLOOKUP($D2068,Decrements!$B$2215:$V$2220,AC$874)/4+VLOOKUP($D2068,Decrements!$B$2267:$V$2272,AC$874)/4+VLOOKUP($D2068,Decrements!$B$2319:$V$2324,AC$874)/4)</f>
        <v>0</v>
      </c>
      <c r="AD2068" s="90">
        <f>Infected!AE1574*(VLOOKUP($D2068,Decrements!$B$2215:$V$2220,AD$874)/4+VLOOKUP($D2068,Decrements!$B$2267:$V$2272,AD$874)/4+VLOOKUP($D2068,Decrements!$B$2319:$V$2324,AD$874)/4)</f>
        <v>0</v>
      </c>
      <c r="AE2068" s="90">
        <f>Infected!AF1574*(VLOOKUP($D2068,Decrements!$B$2215:$V$2220,AE$874)/4+VLOOKUP($D2068,Decrements!$B$2267:$V$2272,AE$874)/4+VLOOKUP($D2068,Decrements!$B$2319:$V$2324,AE$874)/4)</f>
        <v>0</v>
      </c>
      <c r="AF2068" s="90">
        <f>Infected!AG1574*(VLOOKUP($D2068,Decrements!$B$2215:$V$2220,AF$874)/4+VLOOKUP($D2068,Decrements!$B$2267:$V$2272,AF$874)/4+VLOOKUP($D2068,Decrements!$B$2319:$V$2324,AF$874)/4)</f>
        <v>0</v>
      </c>
      <c r="AG2068" s="90">
        <f>Infected!AH1574*(VLOOKUP($D2068,Decrements!$B$2215:$V$2220,AG$874)/4+VLOOKUP($D2068,Decrements!$B$2267:$V$2272,AG$874)/4+VLOOKUP($D2068,Decrements!$B$2319:$V$2324,AG$874)/4)</f>
        <v>0</v>
      </c>
      <c r="AH2068" s="90">
        <f>Infected!AI1574*(VLOOKUP($D2068,Decrements!$B$2215:$V$2220,AH$874)/4+VLOOKUP($D2068,Decrements!$B$2267:$V$2272,AH$874)/4+VLOOKUP($D2068,Decrements!$B$2319:$V$2324,AH$874)/4)</f>
        <v>0</v>
      </c>
      <c r="AI2068" s="90">
        <f>Infected!AJ1574*(VLOOKUP($D2068,Decrements!$B$2215:$V$2220,AI$874)/4+VLOOKUP($D2068,Decrements!$B$2267:$V$2272,AI$874)/4+VLOOKUP($D2068,Decrements!$B$2319:$V$2324,AI$874)/4)</f>
        <v>0</v>
      </c>
      <c r="AJ2068" s="90">
        <f>Infected!AK1574*(VLOOKUP($D2068,Decrements!$B$2215:$V$2220,AJ$874)/4+VLOOKUP($D2068,Decrements!$B$2267:$V$2272,AJ$874)/4+VLOOKUP($D2068,Decrements!$B$2319:$V$2324,AJ$874)/4)</f>
        <v>0</v>
      </c>
      <c r="AK2068" s="90">
        <f>Infected!AL1574*(VLOOKUP($D2068,Decrements!$B$2215:$V$2220,AK$874)/4+VLOOKUP($D2068,Decrements!$B$2267:$V$2272,AK$874)/4+VLOOKUP($D2068,Decrements!$B$2319:$V$2324,AK$874)/4)</f>
        <v>0</v>
      </c>
      <c r="AL2068" s="90">
        <f>Infected!AM1574*(VLOOKUP($D2068,Decrements!$B$2215:$V$2220,AL$874)/4+VLOOKUP($D2068,Decrements!$B$2267:$V$2272,AL$874)/4+VLOOKUP($D2068,Decrements!$B$2319:$V$2324,AL$874)/4)</f>
        <v>0</v>
      </c>
      <c r="AM2068" s="90">
        <f>Infected!AN1574*(VLOOKUP($D2068,Decrements!$B$2215:$V$2220,AM$874)/4+VLOOKUP($D2068,Decrements!$B$2267:$V$2272,AM$874)/4+VLOOKUP($D2068,Decrements!$B$2319:$V$2324,AM$874)/4)</f>
        <v>0</v>
      </c>
      <c r="AN2068" s="90">
        <f>Infected!AO1574*(VLOOKUP($D2068,Decrements!$B$2215:$V$2220,AN$874)/4+VLOOKUP($D2068,Decrements!$B$2267:$V$2272,AN$874)/4+VLOOKUP($D2068,Decrements!$B$2319:$V$2324,AN$874)/4)</f>
        <v>0</v>
      </c>
      <c r="AO2068" s="90">
        <f>Infected!AP1574*(VLOOKUP($D2068,Decrements!$B$2215:$V$2220,AO$874)/4+VLOOKUP($D2068,Decrements!$B$2267:$V$2272,AO$874)/4+VLOOKUP($D2068,Decrements!$B$2319:$V$2324,AO$874)/4)</f>
        <v>0</v>
      </c>
      <c r="AP2068" s="90">
        <f>Infected!AQ1574*(VLOOKUP($D2068,Decrements!$B$2215:$V$2220,AP$874)/4+VLOOKUP($D2068,Decrements!$B$2267:$V$2272,AP$874)/4+VLOOKUP($D2068,Decrements!$B$2319:$V$2324,AP$874)/4)</f>
        <v>0</v>
      </c>
      <c r="AQ2068" s="90">
        <f>Infected!AR1574*(VLOOKUP($D2068,Decrements!$B$2215:$V$2220,AQ$874)/4+VLOOKUP($D2068,Decrements!$B$2267:$V$2272,AQ$874)/4+VLOOKUP($D2068,Decrements!$B$2319:$V$2324,AQ$874)/4)</f>
        <v>0</v>
      </c>
      <c r="AR2068" s="90">
        <f>Infected!AS1574*(VLOOKUP($D2068,Decrements!$B$2215:$V$2220,AR$874)/4+VLOOKUP($D2068,Decrements!$B$2267:$V$2272,AR$874)/4+VLOOKUP($D2068,Decrements!$B$2319:$V$2324,AR$874)/4)</f>
        <v>0</v>
      </c>
      <c r="AS2068" s="90">
        <f>Infected!AT1574*(VLOOKUP($D2068,Decrements!$B$2215:$V$2220,AS$874)/4+VLOOKUP($D2068,Decrements!$B$2267:$V$2272,AS$874)/4+VLOOKUP($D2068,Decrements!$B$2319:$V$2324,AS$874)/4)</f>
        <v>0</v>
      </c>
      <c r="AT2068" s="90">
        <f>Infected!AU1574*(VLOOKUP($D2068,Decrements!$B$2215:$V$2220,AT$874)/4+VLOOKUP($D2068,Decrements!$B$2267:$V$2272,AT$874)/4+VLOOKUP($D2068,Decrements!$B$2319:$V$2324,AT$874)/4)</f>
        <v>0</v>
      </c>
      <c r="AU2068" s="90">
        <f>Infected!AV1574*(VLOOKUP($D2068,Decrements!$B$2215:$V$2220,AU$874)/4+VLOOKUP($D2068,Decrements!$B$2267:$V$2272,AU$874)/4+VLOOKUP($D2068,Decrements!$B$2319:$V$2324,AU$874)/4)</f>
        <v>0</v>
      </c>
      <c r="AV2068" s="90">
        <f>Infected!AW1574*(VLOOKUP($D2068,Decrements!$B$2215:$V$2220,AV$874)/4+VLOOKUP($D2068,Decrements!$B$2267:$V$2272,AV$874)/4+VLOOKUP($D2068,Decrements!$B$2319:$V$2324,AV$874)/4)</f>
        <v>0</v>
      </c>
      <c r="AW2068" s="90">
        <f>Infected!AX1574*(VLOOKUP($D2068,Decrements!$B$2215:$V$2220,AW$874)/4+VLOOKUP($D2068,Decrements!$B$2267:$V$2272,AW$874)/4+VLOOKUP($D2068,Decrements!$B$2319:$V$2324,AW$874)/4)</f>
        <v>0</v>
      </c>
      <c r="AX2068" s="90">
        <f>Infected!AY1574*(VLOOKUP($D2068,Decrements!$B$2215:$V$2220,AX$874)/4+VLOOKUP($D2068,Decrements!$B$2267:$V$2272,AX$874)/4+VLOOKUP($D2068,Decrements!$B$2319:$V$2324,AX$874)/4)</f>
        <v>0</v>
      </c>
      <c r="AY2068" s="90">
        <f>Infected!AZ1574*(VLOOKUP($D2068,Decrements!$B$2215:$V$2220,AY$874)/4+VLOOKUP($D2068,Decrements!$B$2267:$V$2272,AY$874)/4+VLOOKUP($D2068,Decrements!$B$2319:$V$2324,AY$874)/4)</f>
        <v>0</v>
      </c>
      <c r="AZ2068" s="90">
        <f>Infected!BA1574*(VLOOKUP($D2068,Decrements!$B$2215:$V$2220,AZ$874)/4+VLOOKUP($D2068,Decrements!$B$2267:$V$2272,AZ$874)/4+VLOOKUP($D2068,Decrements!$B$2319:$V$2324,AZ$874)/4)</f>
        <v>0</v>
      </c>
      <c r="BA2068" s="90">
        <f>Infected!BB1574*(VLOOKUP($D2068,Decrements!$B$2215:$V$2220,BA$874)/4+VLOOKUP($D2068,Decrements!$B$2267:$V$2272,BA$874)/4+VLOOKUP($D2068,Decrements!$B$2319:$V$2324,BA$874)/4)</f>
        <v>0</v>
      </c>
      <c r="BB2068" s="90">
        <f>Infected!BC1574*(VLOOKUP($D2068,Decrements!$B$2215:$V$2220,BB$874)/4+VLOOKUP($D2068,Decrements!$B$2267:$V$2272,BB$874)/4+VLOOKUP($D2068,Decrements!$B$2319:$V$2324,BB$874)/4)</f>
        <v>0</v>
      </c>
      <c r="BC2068" s="90">
        <f>Infected!BD1574*(VLOOKUP($D2068,Decrements!$B$2215:$V$2220,BC$874)/4+VLOOKUP($D2068,Decrements!$B$2267:$V$2272,BC$874)/4+VLOOKUP($D2068,Decrements!$B$2319:$V$2324,BC$874)/4)</f>
        <v>0</v>
      </c>
      <c r="BD2068" s="90">
        <f>Infected!BE1574*(VLOOKUP($D2068,Decrements!$B$2215:$V$2220,BD$874)/4+VLOOKUP($D2068,Decrements!$B$2267:$V$2272,BD$874)/4+VLOOKUP($D2068,Decrements!$B$2319:$V$2324,BD$874)/4)</f>
        <v>0</v>
      </c>
      <c r="BE2068" s="90">
        <f>Infected!BF1574*(VLOOKUP($D2068,Decrements!$B$2215:$V$2220,BE$874)/4+VLOOKUP($D2068,Decrements!$B$2267:$V$2272,BE$874)/4+VLOOKUP($D2068,Decrements!$B$2319:$V$2324,BE$874)/4)</f>
        <v>0</v>
      </c>
      <c r="BF2068" s="90">
        <f>Infected!BG1574*(VLOOKUP($D2068,Decrements!$B$2215:$V$2220,BF$874)/4+VLOOKUP($D2068,Decrements!$B$2267:$V$2272,BF$874)/4+VLOOKUP($D2068,Decrements!$B$2319:$V$2324,BF$874)/4)</f>
        <v>0</v>
      </c>
      <c r="BG2068" s="90">
        <f>Infected!BH1574*(VLOOKUP($D2068,Decrements!$B$2215:$V$2220,BG$874)/4+VLOOKUP($D2068,Decrements!$B$2267:$V$2272,BG$874)/4+VLOOKUP($D2068,Decrements!$B$2319:$V$2324,BG$874)/4)</f>
        <v>0</v>
      </c>
      <c r="BH2068" s="90">
        <f>Infected!BI1574*(VLOOKUP($D2068,Decrements!$B$2215:$V$2220,BH$874)/4+VLOOKUP($D2068,Decrements!$B$2267:$V$2272,BH$874)/4+VLOOKUP($D2068,Decrements!$B$2319:$V$2324,BH$874)/4)</f>
        <v>0</v>
      </c>
      <c r="BI2068" s="90">
        <f>Infected!BJ1574*(VLOOKUP($D2068,Decrements!$B$2215:$V$2220,BI$874)/4+VLOOKUP($D2068,Decrements!$B$2267:$V$2272,BI$874)/4+VLOOKUP($D2068,Decrements!$B$2319:$V$2324,BI$874)/4)</f>
        <v>0</v>
      </c>
      <c r="BJ2068" s="90">
        <f>Infected!BK1574*(VLOOKUP($D2068,Decrements!$B$2215:$V$2220,BJ$874)/4+VLOOKUP($D2068,Decrements!$B$2267:$V$2272,BJ$874)/4+VLOOKUP($D2068,Decrements!$B$2319:$V$2324,BJ$874)/4)</f>
        <v>0</v>
      </c>
      <c r="BK2068" s="90">
        <f>Infected!BL1574*(VLOOKUP($D2068,Decrements!$B$2215:$V$2220,BK$874)/4+VLOOKUP($D2068,Decrements!$B$2267:$V$2272,BK$874)/4+VLOOKUP($D2068,Decrements!$B$2319:$V$2324,BK$874)/4)</f>
        <v>0</v>
      </c>
      <c r="BL2068" s="90">
        <f>Infected!BM1574*(VLOOKUP($D2068,Decrements!$B$2215:$V$2220,BL$874)/4+VLOOKUP($D2068,Decrements!$B$2267:$V$2272,BL$874)/4+VLOOKUP($D2068,Decrements!$B$2319:$V$2324,BL$874)/4)</f>
        <v>0</v>
      </c>
      <c r="BM2068" s="90">
        <f>Infected!BN1574*(VLOOKUP($D2068,Decrements!$B$2215:$V$2220,BM$874)/4+VLOOKUP($D2068,Decrements!$B$2267:$V$2272,BM$874)/4+VLOOKUP($D2068,Decrements!$B$2319:$V$2324,BM$874)/4)</f>
        <v>0</v>
      </c>
      <c r="BN2068" s="90">
        <f>Infected!BO1574*(VLOOKUP($D2068,Decrements!$B$2215:$V$2220,BN$874)/4+VLOOKUP($D2068,Decrements!$B$2267:$V$2272,BN$874)/4+VLOOKUP($D2068,Decrements!$B$2319:$V$2324,BN$874)/4)</f>
        <v>0</v>
      </c>
      <c r="BO2068" s="90">
        <f>Infected!BP1574*(VLOOKUP($D2068,Decrements!$B$2215:$V$2220,BO$874)/4+VLOOKUP($D2068,Decrements!$B$2267:$V$2272,BO$874)/4+VLOOKUP($D2068,Decrements!$B$2319:$V$2324,BO$874)/4)</f>
        <v>0</v>
      </c>
      <c r="BP2068" s="90">
        <f>Infected!BQ1574*(VLOOKUP($D2068,Decrements!$B$2215:$V$2220,BP$874)/4+VLOOKUP($D2068,Decrements!$B$2267:$V$2272,BP$874)/4+VLOOKUP($D2068,Decrements!$B$2319:$V$2324,BP$874)/4)</f>
        <v>0</v>
      </c>
      <c r="BQ2068" s="90">
        <f>Infected!BR1574*(VLOOKUP($D2068,Decrements!$B$2215:$V$2220,BQ$874)/4+VLOOKUP($D2068,Decrements!$B$2267:$V$2272,BQ$874)/4+VLOOKUP($D2068,Decrements!$B$2319:$V$2324,BQ$874)/4)</f>
        <v>0</v>
      </c>
      <c r="BR2068" s="90">
        <f>Infected!BS1574*(VLOOKUP($D2068,Decrements!$B$2215:$V$2220,BR$874)/4+VLOOKUP($D2068,Decrements!$B$2267:$V$2272,BR$874)/4+VLOOKUP($D2068,Decrements!$B$2319:$V$2324,BR$874)/4)</f>
        <v>0</v>
      </c>
      <c r="BS2068" s="90">
        <f>Infected!BT1574*(VLOOKUP($D2068,Decrements!$B$2215:$V$2220,BS$874)/4+VLOOKUP($D2068,Decrements!$B$2267:$V$2272,BS$874)/4+VLOOKUP($D2068,Decrements!$B$2319:$V$2324,BS$874)/4)</f>
        <v>0</v>
      </c>
      <c r="BT2068" s="90">
        <f>Infected!BU1574*(VLOOKUP($D2068,Decrements!$B$2215:$V$2220,BT$874)/4+VLOOKUP($D2068,Decrements!$B$2267:$V$2272,BT$874)/4+VLOOKUP($D2068,Decrements!$B$2319:$V$2324,BT$874)/4)</f>
        <v>0</v>
      </c>
      <c r="BU2068" s="90">
        <f>Infected!BV1574*(VLOOKUP($D2068,Decrements!$B$2215:$V$2220,BU$874)/4+VLOOKUP($D2068,Decrements!$B$2267:$V$2272,BU$874)/4+VLOOKUP($D2068,Decrements!$B$2319:$V$2324,BU$874)/4)</f>
        <v>0</v>
      </c>
      <c r="BV2068" s="90">
        <f>Infected!BW1574*(VLOOKUP($D2068,Decrements!$B$2215:$V$2220,BV$874)/4+VLOOKUP($D2068,Decrements!$B$2267:$V$2272,BV$874)/4+VLOOKUP($D2068,Decrements!$B$2319:$V$2324,BV$874)/4)</f>
        <v>0</v>
      </c>
      <c r="BW2068" s="90">
        <f>Infected!BX1574*(VLOOKUP($D2068,Decrements!$B$2215:$V$2220,BW$874)/4+VLOOKUP($D2068,Decrements!$B$2267:$V$2272,BW$874)/4+VLOOKUP($D2068,Decrements!$B$2319:$V$2324,BW$874)/4)</f>
        <v>0</v>
      </c>
      <c r="BX2068" s="90">
        <f>Infected!BY1574*(VLOOKUP($D2068,Decrements!$B$2215:$V$2220,BX$874)/4+VLOOKUP($D2068,Decrements!$B$2267:$V$2272,BX$874)/4+VLOOKUP($D2068,Decrements!$B$2319:$V$2324,BX$874)/4)</f>
        <v>0</v>
      </c>
      <c r="BY2068" s="90">
        <f>Infected!BZ1574*(VLOOKUP($D2068,Decrements!$B$2215:$V$2220,BY$874)/4+VLOOKUP($D2068,Decrements!$B$2267:$V$2272,BY$874)/4+VLOOKUP($D2068,Decrements!$B$2319:$V$2324,BY$874)/4)</f>
        <v>0</v>
      </c>
      <c r="BZ2068" s="90">
        <f>Infected!CA1574*(VLOOKUP($D2068,Decrements!$B$2215:$V$2220,BZ$874)/4+VLOOKUP($D2068,Decrements!$B$2267:$V$2272,BZ$874)/4+VLOOKUP($D2068,Decrements!$B$2319:$V$2324,BZ$874)/4)</f>
        <v>0</v>
      </c>
      <c r="CA2068" s="90">
        <f>Infected!CB1574*(VLOOKUP($D2068,Decrements!$B$2215:$V$2220,CA$874)/4+VLOOKUP($D2068,Decrements!$B$2267:$V$2272,CA$874)/4+VLOOKUP($D2068,Decrements!$B$2319:$V$2324,CA$874)/4)</f>
        <v>0</v>
      </c>
      <c r="CB2068" s="90">
        <f>Infected!CC1574*(VLOOKUP($D2068,Decrements!$B$2215:$V$2220,CB$874)/4+VLOOKUP($D2068,Decrements!$B$2267:$V$2272,CB$874)/4+VLOOKUP($D2068,Decrements!$B$2319:$V$2324,CB$874)/4)</f>
        <v>0</v>
      </c>
      <c r="CC2068" s="90">
        <f>Infected!CD1574*(VLOOKUP($D2068,Decrements!$B$2215:$V$2220,CC$874)/4+VLOOKUP($D2068,Decrements!$B$2267:$V$2272,CC$874)/4+VLOOKUP($D2068,Decrements!$B$2319:$V$2324,CC$874)/4)</f>
        <v>0</v>
      </c>
      <c r="CD2068" s="90">
        <f>Infected!CE1574*(VLOOKUP($D2068,Decrements!$B$2215:$V$2220,CD$874)/4+VLOOKUP($D2068,Decrements!$B$2267:$V$2272,CD$874)/4+VLOOKUP($D2068,Decrements!$B$2319:$V$2324,CD$874)/4)</f>
        <v>0</v>
      </c>
      <c r="CE2068" s="90">
        <f>Infected!CF1574*(VLOOKUP($D2068,Decrements!$B$2215:$V$2220,CE$874)/4+VLOOKUP($D2068,Decrements!$B$2267:$V$2272,CE$874)/4+VLOOKUP($D2068,Decrements!$B$2319:$V$2324,CE$874)/4)</f>
        <v>0</v>
      </c>
      <c r="CF2068" s="90">
        <f>Infected!CG1574*(VLOOKUP($D2068,Decrements!$B$2215:$V$2220,CF$874)/4+VLOOKUP($D2068,Decrements!$B$2267:$V$2272,CF$874)/4+VLOOKUP($D2068,Decrements!$B$2319:$V$2324,CF$874)/4)</f>
        <v>0</v>
      </c>
      <c r="CG2068" s="90">
        <f>Infected!CH1574*(VLOOKUP($D2068,Decrements!$B$2215:$V$2220,CG$874)/4+VLOOKUP($D2068,Decrements!$B$2267:$V$2272,CG$874)/4+VLOOKUP($D2068,Decrements!$B$2319:$V$2324,CG$874)/4)</f>
        <v>0</v>
      </c>
      <c r="CH2068" s="90">
        <f>Infected!CI1574*(VLOOKUP($D2068,Decrements!$B$2215:$V$2220,CH$874)/4+VLOOKUP($D2068,Decrements!$B$2267:$V$2272,CH$874)/4+VLOOKUP($D2068,Decrements!$B$2319:$V$2324,CH$874)/4)</f>
        <v>0</v>
      </c>
      <c r="CI2068" s="90">
        <f>Infected!CJ1574*(VLOOKUP($D2068,Decrements!$B$2215:$V$2220,CI$874)/4+VLOOKUP($D2068,Decrements!$B$2267:$V$2272,CI$874)/4+VLOOKUP($D2068,Decrements!$B$2319:$V$2324,CI$874)/4)</f>
        <v>0</v>
      </c>
      <c r="CK2068" s="45"/>
      <c r="CL2068" s="45"/>
      <c r="CM2068" s="45"/>
      <c r="CN2068" s="45"/>
      <c r="CO2068" s="45"/>
      <c r="CP2068" s="45"/>
      <c r="CQ2068" s="45"/>
      <c r="CR2068" s="45"/>
      <c r="CS2068" s="45"/>
      <c r="CT2068" s="45"/>
      <c r="CU2068" s="45"/>
      <c r="CV2068" s="45"/>
      <c r="CW2068" s="45"/>
      <c r="CX2068" s="45"/>
      <c r="CY2068" s="45"/>
      <c r="CZ2068" s="45"/>
      <c r="DA2068" s="45"/>
      <c r="DB2068" s="45"/>
      <c r="DC2068" s="45"/>
      <c r="DD2068" s="45"/>
      <c r="DE2068" s="45"/>
      <c r="DF2068" s="45"/>
      <c r="DG2068" s="45"/>
      <c r="DH2068" s="45"/>
      <c r="DI2068" s="45"/>
      <c r="DJ2068" s="45"/>
      <c r="DK2068" s="45"/>
      <c r="DL2068" s="45"/>
      <c r="DM2068" s="45"/>
      <c r="DN2068" s="45"/>
      <c r="DO2068" s="45"/>
      <c r="DP2068" s="45"/>
      <c r="DQ2068" s="45"/>
      <c r="DR2068" s="45"/>
      <c r="DS2068" s="45"/>
      <c r="DT2068" s="45"/>
      <c r="DU2068" s="45"/>
      <c r="DV2068" s="45"/>
      <c r="DW2068" s="45"/>
      <c r="DX2068" s="45"/>
      <c r="DY2068" s="45"/>
      <c r="DZ2068" s="45"/>
      <c r="EA2068" s="45"/>
      <c r="EB2068" s="45"/>
      <c r="EC2068" s="45"/>
      <c r="ED2068" s="45"/>
      <c r="EE2068" s="45"/>
      <c r="EF2068" s="45"/>
      <c r="EG2068" s="45"/>
      <c r="EH2068" s="45"/>
      <c r="EI2068" s="45"/>
      <c r="EJ2068" s="45"/>
      <c r="EK2068" s="45"/>
      <c r="EL2068" s="45"/>
      <c r="EM2068" s="45"/>
      <c r="EN2068" s="45"/>
      <c r="EO2068" s="45"/>
      <c r="EP2068" s="45"/>
      <c r="EQ2068" s="45"/>
      <c r="ER2068" s="45"/>
      <c r="ES2068" s="45"/>
      <c r="ET2068" s="45"/>
      <c r="EU2068" s="45"/>
      <c r="EV2068" s="45"/>
      <c r="EW2068" s="45"/>
      <c r="EX2068" s="45"/>
      <c r="EY2068" s="45"/>
      <c r="EZ2068" s="45"/>
      <c r="FA2068" s="45"/>
      <c r="FB2068" s="45"/>
      <c r="FC2068" s="45"/>
      <c r="FD2068" s="45"/>
      <c r="FE2068" s="45"/>
      <c r="FF2068" s="45"/>
      <c r="FG2068" s="45"/>
      <c r="FH2068" s="45"/>
      <c r="FI2068" s="45"/>
      <c r="FJ2068" s="45"/>
      <c r="FK2068" s="45"/>
      <c r="FL2068" s="45"/>
      <c r="FN2068" s="45"/>
      <c r="FO2068" s="45"/>
      <c r="FP2068" s="45"/>
      <c r="FQ2068" s="45"/>
      <c r="FR2068" s="45"/>
      <c r="FS2068" s="45"/>
      <c r="FT2068" s="45"/>
      <c r="FU2068" s="45"/>
      <c r="FV2068" s="45"/>
      <c r="FW2068" s="45"/>
      <c r="FX2068" s="45"/>
      <c r="FY2068" s="45"/>
      <c r="FZ2068" s="45"/>
      <c r="GA2068" s="45"/>
      <c r="GB2068" s="45"/>
      <c r="GC2068" s="45"/>
      <c r="GD2068" s="45"/>
      <c r="GE2068" s="45"/>
      <c r="GF2068" s="45"/>
      <c r="GG2068" s="45"/>
      <c r="GH2068" s="45"/>
      <c r="GI2068" s="45"/>
      <c r="GJ2068" s="45"/>
      <c r="GK2068" s="45"/>
      <c r="GL2068" s="45"/>
      <c r="GM2068" s="45"/>
      <c r="GN2068" s="45"/>
      <c r="GO2068" s="45"/>
      <c r="GP2068" s="45"/>
      <c r="GQ2068" s="45"/>
      <c r="GR2068" s="45"/>
      <c r="GS2068" s="45"/>
      <c r="GT2068" s="45"/>
      <c r="GU2068" s="45"/>
      <c r="GV2068" s="45"/>
      <c r="GW2068" s="45"/>
      <c r="GX2068" s="45"/>
      <c r="GY2068" s="45"/>
      <c r="GZ2068" s="45"/>
      <c r="HA2068" s="45"/>
      <c r="HB2068" s="45"/>
      <c r="HC2068" s="45"/>
      <c r="HD2068" s="45"/>
      <c r="HE2068" s="45"/>
      <c r="HF2068" s="45"/>
      <c r="HG2068" s="45"/>
      <c r="HH2068" s="45"/>
      <c r="HI2068" s="45"/>
      <c r="HJ2068" s="45"/>
      <c r="HK2068" s="45"/>
      <c r="HL2068" s="45"/>
      <c r="HM2068" s="45"/>
      <c r="HN2068" s="45"/>
      <c r="HO2068" s="45"/>
      <c r="HP2068" s="45"/>
      <c r="HQ2068" s="45"/>
      <c r="HR2068" s="45"/>
      <c r="HS2068" s="45"/>
      <c r="HT2068" s="45"/>
      <c r="HU2068" s="45"/>
      <c r="HV2068" s="45"/>
      <c r="HW2068" s="45"/>
      <c r="HX2068" s="45"/>
      <c r="HY2068" s="45"/>
      <c r="HZ2068" s="45"/>
      <c r="IA2068" s="45"/>
      <c r="IB2068" s="45"/>
      <c r="IC2068" s="45"/>
      <c r="ID2068" s="45"/>
      <c r="IE2068" s="45"/>
      <c r="IF2068" s="45"/>
      <c r="IG2068" s="45"/>
      <c r="IH2068" s="45"/>
      <c r="II2068" s="45"/>
      <c r="IJ2068" s="45"/>
      <c r="IK2068" s="45"/>
      <c r="IL2068" s="45"/>
      <c r="IM2068" s="45"/>
      <c r="IN2068" s="45"/>
      <c r="IO2068" s="45"/>
      <c r="IQ2068" s="45"/>
      <c r="IR2068" s="45"/>
      <c r="IS2068" s="45"/>
      <c r="IT2068" s="45"/>
      <c r="IU2068" s="45"/>
      <c r="IV2068" s="45"/>
      <c r="IW2068" s="45"/>
      <c r="IX2068" s="45"/>
      <c r="IY2068" s="45"/>
      <c r="IZ2068" s="45"/>
      <c r="JA2068" s="45"/>
      <c r="JB2068" s="45"/>
      <c r="JC2068" s="45"/>
      <c r="JD2068" s="45"/>
      <c r="JE2068" s="45"/>
      <c r="JF2068" s="45"/>
      <c r="JG2068" s="45"/>
      <c r="JH2068" s="45"/>
      <c r="JI2068" s="45"/>
      <c r="JJ2068" s="45"/>
      <c r="JK2068" s="45"/>
      <c r="JL2068" s="45"/>
      <c r="JM2068" s="45"/>
      <c r="JN2068" s="45"/>
      <c r="JO2068" s="45"/>
      <c r="JP2068" s="45"/>
      <c r="JQ2068" s="45"/>
      <c r="JR2068" s="45"/>
      <c r="JS2068" s="45"/>
      <c r="JT2068" s="45"/>
      <c r="JU2068" s="45"/>
      <c r="JV2068" s="45"/>
      <c r="JW2068" s="45"/>
      <c r="JX2068" s="45"/>
      <c r="JY2068" s="45"/>
      <c r="JZ2068" s="45"/>
      <c r="KA2068" s="45"/>
      <c r="KB2068" s="45"/>
      <c r="KC2068" s="45"/>
      <c r="KD2068" s="45"/>
      <c r="KE2068" s="45"/>
      <c r="KF2068" s="45"/>
      <c r="KG2068" s="45"/>
      <c r="KH2068" s="45"/>
      <c r="KI2068" s="45"/>
      <c r="KJ2068" s="45"/>
      <c r="KK2068" s="45"/>
      <c r="KL2068" s="45"/>
      <c r="KM2068" s="45"/>
      <c r="KN2068" s="45"/>
      <c r="KO2068" s="45"/>
      <c r="KP2068" s="45"/>
      <c r="KQ2068" s="45"/>
      <c r="KR2068" s="45"/>
      <c r="KS2068" s="45"/>
      <c r="KT2068" s="45"/>
      <c r="KU2068" s="45"/>
      <c r="KV2068" s="45"/>
      <c r="KW2068" s="45"/>
      <c r="KX2068" s="45"/>
      <c r="KY2068" s="45"/>
      <c r="KZ2068" s="45"/>
      <c r="LA2068" s="45"/>
      <c r="LB2068" s="45"/>
      <c r="LC2068" s="45"/>
      <c r="LD2068" s="45"/>
      <c r="LE2068" s="45"/>
      <c r="LF2068" s="45"/>
      <c r="LG2068" s="45"/>
      <c r="LH2068" s="45"/>
      <c r="LI2068" s="45"/>
      <c r="LJ2068" s="45"/>
      <c r="LK2068" s="45"/>
      <c r="LL2068" s="45"/>
      <c r="LM2068" s="45"/>
      <c r="LN2068" s="45"/>
      <c r="LO2068" s="45"/>
      <c r="LP2068" s="45"/>
      <c r="LQ2068" s="45"/>
      <c r="LR2068" s="45"/>
    </row>
    <row r="2069" spans="2:330">
      <c r="B2069" s="20">
        <v>1</v>
      </c>
      <c r="C2069" s="20">
        <v>2</v>
      </c>
      <c r="D2069" s="20">
        <v>4</v>
      </c>
      <c r="E2069" s="20">
        <v>124</v>
      </c>
      <c r="F2069" s="113"/>
      <c r="G2069" s="31">
        <f>Inputs!U789</f>
        <v>0</v>
      </c>
      <c r="H2069" s="90">
        <f>Infected!I1575*(VLOOKUP($D2069,Decrements!$B$2215:$V$2220,H$874)/4+VLOOKUP($D2069,Decrements!$B$2267:$V$2272,H$874)/4+VLOOKUP($D2069,Decrements!$B$2319:$V$2324,H$874)/4)</f>
        <v>0</v>
      </c>
      <c r="I2069" s="90">
        <f>Infected!J1575*(VLOOKUP($D2069,Decrements!$B$2215:$V$2220,I$874)/4+VLOOKUP($D2069,Decrements!$B$2267:$V$2272,I$874)/4+VLOOKUP($D2069,Decrements!$B$2319:$V$2324,I$874)/4)</f>
        <v>0</v>
      </c>
      <c r="J2069" s="90">
        <f>Infected!K1575*(VLOOKUP($D2069,Decrements!$B$2215:$V$2220,J$874)/4+VLOOKUP($D2069,Decrements!$B$2267:$V$2272,J$874)/4+VLOOKUP($D2069,Decrements!$B$2319:$V$2324,J$874)/4)</f>
        <v>0</v>
      </c>
      <c r="K2069" s="90">
        <f>Infected!L1575*(VLOOKUP($D2069,Decrements!$B$2215:$V$2220,K$874)/4+VLOOKUP($D2069,Decrements!$B$2267:$V$2272,K$874)/4+VLOOKUP($D2069,Decrements!$B$2319:$V$2324,K$874)/4)</f>
        <v>0</v>
      </c>
      <c r="L2069" s="90">
        <f>Infected!M1575*(VLOOKUP($D2069,Decrements!$B$2215:$V$2220,L$874)/4+VLOOKUP($D2069,Decrements!$B$2267:$V$2272,L$874)/4+VLOOKUP($D2069,Decrements!$B$2319:$V$2324,L$874)/4)</f>
        <v>0</v>
      </c>
      <c r="M2069" s="90">
        <f>Infected!N1575*(VLOOKUP($D2069,Decrements!$B$2215:$V$2220,M$874)/4+VLOOKUP($D2069,Decrements!$B$2267:$V$2272,M$874)/4+VLOOKUP($D2069,Decrements!$B$2319:$V$2324,M$874)/4)</f>
        <v>0</v>
      </c>
      <c r="N2069" s="90">
        <f>Infected!O1575*(VLOOKUP($D2069,Decrements!$B$2215:$V$2220,N$874)/4+VLOOKUP($D2069,Decrements!$B$2267:$V$2272,N$874)/4+VLOOKUP($D2069,Decrements!$B$2319:$V$2324,N$874)/4)</f>
        <v>0</v>
      </c>
      <c r="O2069" s="90">
        <f>Infected!P1575*(VLOOKUP($D2069,Decrements!$B$2215:$V$2220,O$874)/4+VLOOKUP($D2069,Decrements!$B$2267:$V$2272,O$874)/4+VLOOKUP($D2069,Decrements!$B$2319:$V$2324,O$874)/4)</f>
        <v>0</v>
      </c>
      <c r="P2069" s="90">
        <f>Infected!Q1575*(VLOOKUP($D2069,Decrements!$B$2215:$V$2220,P$874)/4+VLOOKUP($D2069,Decrements!$B$2267:$V$2272,P$874)/4+VLOOKUP($D2069,Decrements!$B$2319:$V$2324,P$874)/4)</f>
        <v>0</v>
      </c>
      <c r="Q2069" s="90">
        <f>Infected!R1575*(VLOOKUP($D2069,Decrements!$B$2215:$V$2220,Q$874)/4+VLOOKUP($D2069,Decrements!$B$2267:$V$2272,Q$874)/4+VLOOKUP($D2069,Decrements!$B$2319:$V$2324,Q$874)/4)</f>
        <v>0</v>
      </c>
      <c r="R2069" s="90">
        <f>Infected!S1575*(VLOOKUP($D2069,Decrements!$B$2215:$V$2220,R$874)/4+VLOOKUP($D2069,Decrements!$B$2267:$V$2272,R$874)/4+VLOOKUP($D2069,Decrements!$B$2319:$V$2324,R$874)/4)</f>
        <v>0</v>
      </c>
      <c r="S2069" s="90">
        <f>Infected!T1575*(VLOOKUP($D2069,Decrements!$B$2215:$V$2220,S$874)/4+VLOOKUP($D2069,Decrements!$B$2267:$V$2272,S$874)/4+VLOOKUP($D2069,Decrements!$B$2319:$V$2324,S$874)/4)</f>
        <v>0</v>
      </c>
      <c r="T2069" s="90">
        <f>Infected!U1575*(VLOOKUP($D2069,Decrements!$B$2215:$V$2220,T$874)/4+VLOOKUP($D2069,Decrements!$B$2267:$V$2272,T$874)/4+VLOOKUP($D2069,Decrements!$B$2319:$V$2324,T$874)/4)</f>
        <v>0</v>
      </c>
      <c r="U2069" s="90">
        <f>Infected!V1575*(VLOOKUP($D2069,Decrements!$B$2215:$V$2220,U$874)/4+VLOOKUP($D2069,Decrements!$B$2267:$V$2272,U$874)/4+VLOOKUP($D2069,Decrements!$B$2319:$V$2324,U$874)/4)</f>
        <v>0</v>
      </c>
      <c r="V2069" s="90">
        <f>Infected!W1575*(VLOOKUP($D2069,Decrements!$B$2215:$V$2220,V$874)/4+VLOOKUP($D2069,Decrements!$B$2267:$V$2272,V$874)/4+VLOOKUP($D2069,Decrements!$B$2319:$V$2324,V$874)/4)</f>
        <v>0</v>
      </c>
      <c r="W2069" s="90">
        <f>Infected!X1575*(VLOOKUP($D2069,Decrements!$B$2215:$V$2220,W$874)/4+VLOOKUP($D2069,Decrements!$B$2267:$V$2272,W$874)/4+VLOOKUP($D2069,Decrements!$B$2319:$V$2324,W$874)/4)</f>
        <v>0</v>
      </c>
      <c r="X2069" s="90">
        <f>Infected!Y1575*(VLOOKUP($D2069,Decrements!$B$2215:$V$2220,X$874)/4+VLOOKUP($D2069,Decrements!$B$2267:$V$2272,X$874)/4+VLOOKUP($D2069,Decrements!$B$2319:$V$2324,X$874)/4)</f>
        <v>0</v>
      </c>
      <c r="Y2069" s="90">
        <f>Infected!Z1575*(VLOOKUP($D2069,Decrements!$B$2215:$V$2220,Y$874)/4+VLOOKUP($D2069,Decrements!$B$2267:$V$2272,Y$874)/4+VLOOKUP($D2069,Decrements!$B$2319:$V$2324,Y$874)/4)</f>
        <v>0</v>
      </c>
      <c r="Z2069" s="90">
        <f>Infected!AA1575*(VLOOKUP($D2069,Decrements!$B$2215:$V$2220,Z$874)/4+VLOOKUP($D2069,Decrements!$B$2267:$V$2272,Z$874)/4+VLOOKUP($D2069,Decrements!$B$2319:$V$2324,Z$874)/4)</f>
        <v>0</v>
      </c>
      <c r="AA2069" s="90">
        <f>Infected!AB1575*(VLOOKUP($D2069,Decrements!$B$2215:$V$2220,AA$874)/4+VLOOKUP($D2069,Decrements!$B$2267:$V$2272,AA$874)/4+VLOOKUP($D2069,Decrements!$B$2319:$V$2324,AA$874)/4)</f>
        <v>0</v>
      </c>
      <c r="AB2069" s="90">
        <f>Infected!AC1575*(VLOOKUP($D2069,Decrements!$B$2215:$V$2220,AB$874)/4+VLOOKUP($D2069,Decrements!$B$2267:$V$2272,AB$874)/4+VLOOKUP($D2069,Decrements!$B$2319:$V$2324,AB$874)/4)</f>
        <v>0</v>
      </c>
      <c r="AC2069" s="90">
        <f>Infected!AD1575*(VLOOKUP($D2069,Decrements!$B$2215:$V$2220,AC$874)/4+VLOOKUP($D2069,Decrements!$B$2267:$V$2272,AC$874)/4+VLOOKUP($D2069,Decrements!$B$2319:$V$2324,AC$874)/4)</f>
        <v>0</v>
      </c>
      <c r="AD2069" s="90">
        <f>Infected!AE1575*(VLOOKUP($D2069,Decrements!$B$2215:$V$2220,AD$874)/4+VLOOKUP($D2069,Decrements!$B$2267:$V$2272,AD$874)/4+VLOOKUP($D2069,Decrements!$B$2319:$V$2324,AD$874)/4)</f>
        <v>0</v>
      </c>
      <c r="AE2069" s="90">
        <f>Infected!AF1575*(VLOOKUP($D2069,Decrements!$B$2215:$V$2220,AE$874)/4+VLOOKUP($D2069,Decrements!$B$2267:$V$2272,AE$874)/4+VLOOKUP($D2069,Decrements!$B$2319:$V$2324,AE$874)/4)</f>
        <v>0</v>
      </c>
      <c r="AF2069" s="90">
        <f>Infected!AG1575*(VLOOKUP($D2069,Decrements!$B$2215:$V$2220,AF$874)/4+VLOOKUP($D2069,Decrements!$B$2267:$V$2272,AF$874)/4+VLOOKUP($D2069,Decrements!$B$2319:$V$2324,AF$874)/4)</f>
        <v>0</v>
      </c>
      <c r="AG2069" s="90">
        <f>Infected!AH1575*(VLOOKUP($D2069,Decrements!$B$2215:$V$2220,AG$874)/4+VLOOKUP($D2069,Decrements!$B$2267:$V$2272,AG$874)/4+VLOOKUP($D2069,Decrements!$B$2319:$V$2324,AG$874)/4)</f>
        <v>0</v>
      </c>
      <c r="AH2069" s="90">
        <f>Infected!AI1575*(VLOOKUP($D2069,Decrements!$B$2215:$V$2220,AH$874)/4+VLOOKUP($D2069,Decrements!$B$2267:$V$2272,AH$874)/4+VLOOKUP($D2069,Decrements!$B$2319:$V$2324,AH$874)/4)</f>
        <v>0</v>
      </c>
      <c r="AI2069" s="90">
        <f>Infected!AJ1575*(VLOOKUP($D2069,Decrements!$B$2215:$V$2220,AI$874)/4+VLOOKUP($D2069,Decrements!$B$2267:$V$2272,AI$874)/4+VLOOKUP($D2069,Decrements!$B$2319:$V$2324,AI$874)/4)</f>
        <v>0</v>
      </c>
      <c r="AJ2069" s="90">
        <f>Infected!AK1575*(VLOOKUP($D2069,Decrements!$B$2215:$V$2220,AJ$874)/4+VLOOKUP($D2069,Decrements!$B$2267:$V$2272,AJ$874)/4+VLOOKUP($D2069,Decrements!$B$2319:$V$2324,AJ$874)/4)</f>
        <v>0</v>
      </c>
      <c r="AK2069" s="90">
        <f>Infected!AL1575*(VLOOKUP($D2069,Decrements!$B$2215:$V$2220,AK$874)/4+VLOOKUP($D2069,Decrements!$B$2267:$V$2272,AK$874)/4+VLOOKUP($D2069,Decrements!$B$2319:$V$2324,AK$874)/4)</f>
        <v>0</v>
      </c>
      <c r="AL2069" s="90">
        <f>Infected!AM1575*(VLOOKUP($D2069,Decrements!$B$2215:$V$2220,AL$874)/4+VLOOKUP($D2069,Decrements!$B$2267:$V$2272,AL$874)/4+VLOOKUP($D2069,Decrements!$B$2319:$V$2324,AL$874)/4)</f>
        <v>0</v>
      </c>
      <c r="AM2069" s="90">
        <f>Infected!AN1575*(VLOOKUP($D2069,Decrements!$B$2215:$V$2220,AM$874)/4+VLOOKUP($D2069,Decrements!$B$2267:$V$2272,AM$874)/4+VLOOKUP($D2069,Decrements!$B$2319:$V$2324,AM$874)/4)</f>
        <v>0</v>
      </c>
      <c r="AN2069" s="90">
        <f>Infected!AO1575*(VLOOKUP($D2069,Decrements!$B$2215:$V$2220,AN$874)/4+VLOOKUP($D2069,Decrements!$B$2267:$V$2272,AN$874)/4+VLOOKUP($D2069,Decrements!$B$2319:$V$2324,AN$874)/4)</f>
        <v>0</v>
      </c>
      <c r="AO2069" s="90">
        <f>Infected!AP1575*(VLOOKUP($D2069,Decrements!$B$2215:$V$2220,AO$874)/4+VLOOKUP($D2069,Decrements!$B$2267:$V$2272,AO$874)/4+VLOOKUP($D2069,Decrements!$B$2319:$V$2324,AO$874)/4)</f>
        <v>0</v>
      </c>
      <c r="AP2069" s="90">
        <f>Infected!AQ1575*(VLOOKUP($D2069,Decrements!$B$2215:$V$2220,AP$874)/4+VLOOKUP($D2069,Decrements!$B$2267:$V$2272,AP$874)/4+VLOOKUP($D2069,Decrements!$B$2319:$V$2324,AP$874)/4)</f>
        <v>0</v>
      </c>
      <c r="AQ2069" s="90">
        <f>Infected!AR1575*(VLOOKUP($D2069,Decrements!$B$2215:$V$2220,AQ$874)/4+VLOOKUP($D2069,Decrements!$B$2267:$V$2272,AQ$874)/4+VLOOKUP($D2069,Decrements!$B$2319:$V$2324,AQ$874)/4)</f>
        <v>0</v>
      </c>
      <c r="AR2069" s="90">
        <f>Infected!AS1575*(VLOOKUP($D2069,Decrements!$B$2215:$V$2220,AR$874)/4+VLOOKUP($D2069,Decrements!$B$2267:$V$2272,AR$874)/4+VLOOKUP($D2069,Decrements!$B$2319:$V$2324,AR$874)/4)</f>
        <v>0</v>
      </c>
      <c r="AS2069" s="90">
        <f>Infected!AT1575*(VLOOKUP($D2069,Decrements!$B$2215:$V$2220,AS$874)/4+VLOOKUP($D2069,Decrements!$B$2267:$V$2272,AS$874)/4+VLOOKUP($D2069,Decrements!$B$2319:$V$2324,AS$874)/4)</f>
        <v>0</v>
      </c>
      <c r="AT2069" s="90">
        <f>Infected!AU1575*(VLOOKUP($D2069,Decrements!$B$2215:$V$2220,AT$874)/4+VLOOKUP($D2069,Decrements!$B$2267:$V$2272,AT$874)/4+VLOOKUP($D2069,Decrements!$B$2319:$V$2324,AT$874)/4)</f>
        <v>0</v>
      </c>
      <c r="AU2069" s="90">
        <f>Infected!AV1575*(VLOOKUP($D2069,Decrements!$B$2215:$V$2220,AU$874)/4+VLOOKUP($D2069,Decrements!$B$2267:$V$2272,AU$874)/4+VLOOKUP($D2069,Decrements!$B$2319:$V$2324,AU$874)/4)</f>
        <v>0</v>
      </c>
      <c r="AV2069" s="90">
        <f>Infected!AW1575*(VLOOKUP($D2069,Decrements!$B$2215:$V$2220,AV$874)/4+VLOOKUP($D2069,Decrements!$B$2267:$V$2272,AV$874)/4+VLOOKUP($D2069,Decrements!$B$2319:$V$2324,AV$874)/4)</f>
        <v>0</v>
      </c>
      <c r="AW2069" s="90">
        <f>Infected!AX1575*(VLOOKUP($D2069,Decrements!$B$2215:$V$2220,AW$874)/4+VLOOKUP($D2069,Decrements!$B$2267:$V$2272,AW$874)/4+VLOOKUP($D2069,Decrements!$B$2319:$V$2324,AW$874)/4)</f>
        <v>0</v>
      </c>
      <c r="AX2069" s="90">
        <f>Infected!AY1575*(VLOOKUP($D2069,Decrements!$B$2215:$V$2220,AX$874)/4+VLOOKUP($D2069,Decrements!$B$2267:$V$2272,AX$874)/4+VLOOKUP($D2069,Decrements!$B$2319:$V$2324,AX$874)/4)</f>
        <v>0</v>
      </c>
      <c r="AY2069" s="90">
        <f>Infected!AZ1575*(VLOOKUP($D2069,Decrements!$B$2215:$V$2220,AY$874)/4+VLOOKUP($D2069,Decrements!$B$2267:$V$2272,AY$874)/4+VLOOKUP($D2069,Decrements!$B$2319:$V$2324,AY$874)/4)</f>
        <v>0</v>
      </c>
      <c r="AZ2069" s="90">
        <f>Infected!BA1575*(VLOOKUP($D2069,Decrements!$B$2215:$V$2220,AZ$874)/4+VLOOKUP($D2069,Decrements!$B$2267:$V$2272,AZ$874)/4+VLOOKUP($D2069,Decrements!$B$2319:$V$2324,AZ$874)/4)</f>
        <v>0</v>
      </c>
      <c r="BA2069" s="90">
        <f>Infected!BB1575*(VLOOKUP($D2069,Decrements!$B$2215:$V$2220,BA$874)/4+VLOOKUP($D2069,Decrements!$B$2267:$V$2272,BA$874)/4+VLOOKUP($D2069,Decrements!$B$2319:$V$2324,BA$874)/4)</f>
        <v>0</v>
      </c>
      <c r="BB2069" s="90">
        <f>Infected!BC1575*(VLOOKUP($D2069,Decrements!$B$2215:$V$2220,BB$874)/4+VLOOKUP($D2069,Decrements!$B$2267:$V$2272,BB$874)/4+VLOOKUP($D2069,Decrements!$B$2319:$V$2324,BB$874)/4)</f>
        <v>0</v>
      </c>
      <c r="BC2069" s="90">
        <f>Infected!BD1575*(VLOOKUP($D2069,Decrements!$B$2215:$V$2220,BC$874)/4+VLOOKUP($D2069,Decrements!$B$2267:$V$2272,BC$874)/4+VLOOKUP($D2069,Decrements!$B$2319:$V$2324,BC$874)/4)</f>
        <v>0</v>
      </c>
      <c r="BD2069" s="90">
        <f>Infected!BE1575*(VLOOKUP($D2069,Decrements!$B$2215:$V$2220,BD$874)/4+VLOOKUP($D2069,Decrements!$B$2267:$V$2272,BD$874)/4+VLOOKUP($D2069,Decrements!$B$2319:$V$2324,BD$874)/4)</f>
        <v>0</v>
      </c>
      <c r="BE2069" s="90">
        <f>Infected!BF1575*(VLOOKUP($D2069,Decrements!$B$2215:$V$2220,BE$874)/4+VLOOKUP($D2069,Decrements!$B$2267:$V$2272,BE$874)/4+VLOOKUP($D2069,Decrements!$B$2319:$V$2324,BE$874)/4)</f>
        <v>0</v>
      </c>
      <c r="BF2069" s="90">
        <f>Infected!BG1575*(VLOOKUP($D2069,Decrements!$B$2215:$V$2220,BF$874)/4+VLOOKUP($D2069,Decrements!$B$2267:$V$2272,BF$874)/4+VLOOKUP($D2069,Decrements!$B$2319:$V$2324,BF$874)/4)</f>
        <v>0</v>
      </c>
      <c r="BG2069" s="90">
        <f>Infected!BH1575*(VLOOKUP($D2069,Decrements!$B$2215:$V$2220,BG$874)/4+VLOOKUP($D2069,Decrements!$B$2267:$V$2272,BG$874)/4+VLOOKUP($D2069,Decrements!$B$2319:$V$2324,BG$874)/4)</f>
        <v>0</v>
      </c>
      <c r="BH2069" s="90">
        <f>Infected!BI1575*(VLOOKUP($D2069,Decrements!$B$2215:$V$2220,BH$874)/4+VLOOKUP($D2069,Decrements!$B$2267:$V$2272,BH$874)/4+VLOOKUP($D2069,Decrements!$B$2319:$V$2324,BH$874)/4)</f>
        <v>0</v>
      </c>
      <c r="BI2069" s="90">
        <f>Infected!BJ1575*(VLOOKUP($D2069,Decrements!$B$2215:$V$2220,BI$874)/4+VLOOKUP($D2069,Decrements!$B$2267:$V$2272,BI$874)/4+VLOOKUP($D2069,Decrements!$B$2319:$V$2324,BI$874)/4)</f>
        <v>0</v>
      </c>
      <c r="BJ2069" s="90">
        <f>Infected!BK1575*(VLOOKUP($D2069,Decrements!$B$2215:$V$2220,BJ$874)/4+VLOOKUP($D2069,Decrements!$B$2267:$V$2272,BJ$874)/4+VLOOKUP($D2069,Decrements!$B$2319:$V$2324,BJ$874)/4)</f>
        <v>0</v>
      </c>
      <c r="BK2069" s="90">
        <f>Infected!BL1575*(VLOOKUP($D2069,Decrements!$B$2215:$V$2220,BK$874)/4+VLOOKUP($D2069,Decrements!$B$2267:$V$2272,BK$874)/4+VLOOKUP($D2069,Decrements!$B$2319:$V$2324,BK$874)/4)</f>
        <v>0</v>
      </c>
      <c r="BL2069" s="90">
        <f>Infected!BM1575*(VLOOKUP($D2069,Decrements!$B$2215:$V$2220,BL$874)/4+VLOOKUP($D2069,Decrements!$B$2267:$V$2272,BL$874)/4+VLOOKUP($D2069,Decrements!$B$2319:$V$2324,BL$874)/4)</f>
        <v>0</v>
      </c>
      <c r="BM2069" s="90">
        <f>Infected!BN1575*(VLOOKUP($D2069,Decrements!$B$2215:$V$2220,BM$874)/4+VLOOKUP($D2069,Decrements!$B$2267:$V$2272,BM$874)/4+VLOOKUP($D2069,Decrements!$B$2319:$V$2324,BM$874)/4)</f>
        <v>0</v>
      </c>
      <c r="BN2069" s="90">
        <f>Infected!BO1575*(VLOOKUP($D2069,Decrements!$B$2215:$V$2220,BN$874)/4+VLOOKUP($D2069,Decrements!$B$2267:$V$2272,BN$874)/4+VLOOKUP($D2069,Decrements!$B$2319:$V$2324,BN$874)/4)</f>
        <v>0</v>
      </c>
      <c r="BO2069" s="90">
        <f>Infected!BP1575*(VLOOKUP($D2069,Decrements!$B$2215:$V$2220,BO$874)/4+VLOOKUP($D2069,Decrements!$B$2267:$V$2272,BO$874)/4+VLOOKUP($D2069,Decrements!$B$2319:$V$2324,BO$874)/4)</f>
        <v>0</v>
      </c>
      <c r="BP2069" s="90">
        <f>Infected!BQ1575*(VLOOKUP($D2069,Decrements!$B$2215:$V$2220,BP$874)/4+VLOOKUP($D2069,Decrements!$B$2267:$V$2272,BP$874)/4+VLOOKUP($D2069,Decrements!$B$2319:$V$2324,BP$874)/4)</f>
        <v>0</v>
      </c>
      <c r="BQ2069" s="90">
        <f>Infected!BR1575*(VLOOKUP($D2069,Decrements!$B$2215:$V$2220,BQ$874)/4+VLOOKUP($D2069,Decrements!$B$2267:$V$2272,BQ$874)/4+VLOOKUP($D2069,Decrements!$B$2319:$V$2324,BQ$874)/4)</f>
        <v>0</v>
      </c>
      <c r="BR2069" s="90">
        <f>Infected!BS1575*(VLOOKUP($D2069,Decrements!$B$2215:$V$2220,BR$874)/4+VLOOKUP($D2069,Decrements!$B$2267:$V$2272,BR$874)/4+VLOOKUP($D2069,Decrements!$B$2319:$V$2324,BR$874)/4)</f>
        <v>0</v>
      </c>
      <c r="BS2069" s="90">
        <f>Infected!BT1575*(VLOOKUP($D2069,Decrements!$B$2215:$V$2220,BS$874)/4+VLOOKUP($D2069,Decrements!$B$2267:$V$2272,BS$874)/4+VLOOKUP($D2069,Decrements!$B$2319:$V$2324,BS$874)/4)</f>
        <v>0</v>
      </c>
      <c r="BT2069" s="90">
        <f>Infected!BU1575*(VLOOKUP($D2069,Decrements!$B$2215:$V$2220,BT$874)/4+VLOOKUP($D2069,Decrements!$B$2267:$V$2272,BT$874)/4+VLOOKUP($D2069,Decrements!$B$2319:$V$2324,BT$874)/4)</f>
        <v>0</v>
      </c>
      <c r="BU2069" s="90">
        <f>Infected!BV1575*(VLOOKUP($D2069,Decrements!$B$2215:$V$2220,BU$874)/4+VLOOKUP($D2069,Decrements!$B$2267:$V$2272,BU$874)/4+VLOOKUP($D2069,Decrements!$B$2319:$V$2324,BU$874)/4)</f>
        <v>0</v>
      </c>
      <c r="BV2069" s="90">
        <f>Infected!BW1575*(VLOOKUP($D2069,Decrements!$B$2215:$V$2220,BV$874)/4+VLOOKUP($D2069,Decrements!$B$2267:$V$2272,BV$874)/4+VLOOKUP($D2069,Decrements!$B$2319:$V$2324,BV$874)/4)</f>
        <v>0</v>
      </c>
      <c r="BW2069" s="90">
        <f>Infected!BX1575*(VLOOKUP($D2069,Decrements!$B$2215:$V$2220,BW$874)/4+VLOOKUP($D2069,Decrements!$B$2267:$V$2272,BW$874)/4+VLOOKUP($D2069,Decrements!$B$2319:$V$2324,BW$874)/4)</f>
        <v>0</v>
      </c>
      <c r="BX2069" s="90">
        <f>Infected!BY1575*(VLOOKUP($D2069,Decrements!$B$2215:$V$2220,BX$874)/4+VLOOKUP($D2069,Decrements!$B$2267:$V$2272,BX$874)/4+VLOOKUP($D2069,Decrements!$B$2319:$V$2324,BX$874)/4)</f>
        <v>0</v>
      </c>
      <c r="BY2069" s="90">
        <f>Infected!BZ1575*(VLOOKUP($D2069,Decrements!$B$2215:$V$2220,BY$874)/4+VLOOKUP($D2069,Decrements!$B$2267:$V$2272,BY$874)/4+VLOOKUP($D2069,Decrements!$B$2319:$V$2324,BY$874)/4)</f>
        <v>0</v>
      </c>
      <c r="BZ2069" s="90">
        <f>Infected!CA1575*(VLOOKUP($D2069,Decrements!$B$2215:$V$2220,BZ$874)/4+VLOOKUP($D2069,Decrements!$B$2267:$V$2272,BZ$874)/4+VLOOKUP($D2069,Decrements!$B$2319:$V$2324,BZ$874)/4)</f>
        <v>0</v>
      </c>
      <c r="CA2069" s="90">
        <f>Infected!CB1575*(VLOOKUP($D2069,Decrements!$B$2215:$V$2220,CA$874)/4+VLOOKUP($D2069,Decrements!$B$2267:$V$2272,CA$874)/4+VLOOKUP($D2069,Decrements!$B$2319:$V$2324,CA$874)/4)</f>
        <v>0</v>
      </c>
      <c r="CB2069" s="90">
        <f>Infected!CC1575*(VLOOKUP($D2069,Decrements!$B$2215:$V$2220,CB$874)/4+VLOOKUP($D2069,Decrements!$B$2267:$V$2272,CB$874)/4+VLOOKUP($D2069,Decrements!$B$2319:$V$2324,CB$874)/4)</f>
        <v>0</v>
      </c>
      <c r="CC2069" s="90">
        <f>Infected!CD1575*(VLOOKUP($D2069,Decrements!$B$2215:$V$2220,CC$874)/4+VLOOKUP($D2069,Decrements!$B$2267:$V$2272,CC$874)/4+VLOOKUP($D2069,Decrements!$B$2319:$V$2324,CC$874)/4)</f>
        <v>0</v>
      </c>
      <c r="CD2069" s="90">
        <f>Infected!CE1575*(VLOOKUP($D2069,Decrements!$B$2215:$V$2220,CD$874)/4+VLOOKUP($D2069,Decrements!$B$2267:$V$2272,CD$874)/4+VLOOKUP($D2069,Decrements!$B$2319:$V$2324,CD$874)/4)</f>
        <v>0</v>
      </c>
      <c r="CE2069" s="90">
        <f>Infected!CF1575*(VLOOKUP($D2069,Decrements!$B$2215:$V$2220,CE$874)/4+VLOOKUP($D2069,Decrements!$B$2267:$V$2272,CE$874)/4+VLOOKUP($D2069,Decrements!$B$2319:$V$2324,CE$874)/4)</f>
        <v>0</v>
      </c>
      <c r="CF2069" s="90">
        <f>Infected!CG1575*(VLOOKUP($D2069,Decrements!$B$2215:$V$2220,CF$874)/4+VLOOKUP($D2069,Decrements!$B$2267:$V$2272,CF$874)/4+VLOOKUP($D2069,Decrements!$B$2319:$V$2324,CF$874)/4)</f>
        <v>0</v>
      </c>
      <c r="CG2069" s="90">
        <f>Infected!CH1575*(VLOOKUP($D2069,Decrements!$B$2215:$V$2220,CG$874)/4+VLOOKUP($D2069,Decrements!$B$2267:$V$2272,CG$874)/4+VLOOKUP($D2069,Decrements!$B$2319:$V$2324,CG$874)/4)</f>
        <v>0</v>
      </c>
      <c r="CH2069" s="90">
        <f>Infected!CI1575*(VLOOKUP($D2069,Decrements!$B$2215:$V$2220,CH$874)/4+VLOOKUP($D2069,Decrements!$B$2267:$V$2272,CH$874)/4+VLOOKUP($D2069,Decrements!$B$2319:$V$2324,CH$874)/4)</f>
        <v>0</v>
      </c>
      <c r="CI2069" s="90">
        <f>Infected!CJ1575*(VLOOKUP($D2069,Decrements!$B$2215:$V$2220,CI$874)/4+VLOOKUP($D2069,Decrements!$B$2267:$V$2272,CI$874)/4+VLOOKUP($D2069,Decrements!$B$2319:$V$2324,CI$874)/4)</f>
        <v>0</v>
      </c>
      <c r="CK2069" s="45"/>
      <c r="CL2069" s="45"/>
      <c r="CM2069" s="45"/>
      <c r="CN2069" s="45"/>
      <c r="CO2069" s="45"/>
      <c r="CP2069" s="45"/>
      <c r="CQ2069" s="45"/>
      <c r="CR2069" s="45"/>
      <c r="CS2069" s="45"/>
      <c r="CT2069" s="45"/>
      <c r="CU2069" s="45"/>
      <c r="CV2069" s="45"/>
      <c r="CW2069" s="45"/>
      <c r="CX2069" s="45"/>
      <c r="CY2069" s="45"/>
      <c r="CZ2069" s="45"/>
      <c r="DA2069" s="45"/>
      <c r="DB2069" s="45"/>
      <c r="DC2069" s="45"/>
      <c r="DD2069" s="45"/>
      <c r="DE2069" s="45"/>
      <c r="DF2069" s="45"/>
      <c r="DG2069" s="45"/>
      <c r="DH2069" s="45"/>
      <c r="DI2069" s="45"/>
      <c r="DJ2069" s="45"/>
      <c r="DK2069" s="45"/>
      <c r="DL2069" s="45"/>
      <c r="DM2069" s="45"/>
      <c r="DN2069" s="45"/>
      <c r="DO2069" s="45"/>
      <c r="DP2069" s="45"/>
      <c r="DQ2069" s="45"/>
      <c r="DR2069" s="45"/>
      <c r="DS2069" s="45"/>
      <c r="DT2069" s="45"/>
      <c r="DU2069" s="45"/>
      <c r="DV2069" s="45"/>
      <c r="DW2069" s="45"/>
      <c r="DX2069" s="45"/>
      <c r="DY2069" s="45"/>
      <c r="DZ2069" s="45"/>
      <c r="EA2069" s="45"/>
      <c r="EB2069" s="45"/>
      <c r="EC2069" s="45"/>
      <c r="ED2069" s="45"/>
      <c r="EE2069" s="45"/>
      <c r="EF2069" s="45"/>
      <c r="EG2069" s="45"/>
      <c r="EH2069" s="45"/>
      <c r="EI2069" s="45"/>
      <c r="EJ2069" s="45"/>
      <c r="EK2069" s="45"/>
      <c r="EL2069" s="45"/>
      <c r="EM2069" s="45"/>
      <c r="EN2069" s="45"/>
      <c r="EO2069" s="45"/>
      <c r="EP2069" s="45"/>
      <c r="EQ2069" s="45"/>
      <c r="ER2069" s="45"/>
      <c r="ES2069" s="45"/>
      <c r="ET2069" s="45"/>
      <c r="EU2069" s="45"/>
      <c r="EV2069" s="45"/>
      <c r="EW2069" s="45"/>
      <c r="EX2069" s="45"/>
      <c r="EY2069" s="45"/>
      <c r="EZ2069" s="45"/>
      <c r="FA2069" s="45"/>
      <c r="FB2069" s="45"/>
      <c r="FC2069" s="45"/>
      <c r="FD2069" s="45"/>
      <c r="FE2069" s="45"/>
      <c r="FF2069" s="45"/>
      <c r="FG2069" s="45"/>
      <c r="FH2069" s="45"/>
      <c r="FI2069" s="45"/>
      <c r="FJ2069" s="45"/>
      <c r="FK2069" s="45"/>
      <c r="FL2069" s="45"/>
      <c r="FN2069" s="45"/>
      <c r="FO2069" s="45"/>
      <c r="FP2069" s="45"/>
      <c r="FQ2069" s="45"/>
      <c r="FR2069" s="45"/>
      <c r="FS2069" s="45"/>
      <c r="FT2069" s="45"/>
      <c r="FU2069" s="45"/>
      <c r="FV2069" s="45"/>
      <c r="FW2069" s="45"/>
      <c r="FX2069" s="45"/>
      <c r="FY2069" s="45"/>
      <c r="FZ2069" s="45"/>
      <c r="GA2069" s="45"/>
      <c r="GB2069" s="45"/>
      <c r="GC2069" s="45"/>
      <c r="GD2069" s="45"/>
      <c r="GE2069" s="45"/>
      <c r="GF2069" s="45"/>
      <c r="GG2069" s="45"/>
      <c r="GH2069" s="45"/>
      <c r="GI2069" s="45"/>
      <c r="GJ2069" s="45"/>
      <c r="GK2069" s="45"/>
      <c r="GL2069" s="45"/>
      <c r="GM2069" s="45"/>
      <c r="GN2069" s="45"/>
      <c r="GO2069" s="45"/>
      <c r="GP2069" s="45"/>
      <c r="GQ2069" s="45"/>
      <c r="GR2069" s="45"/>
      <c r="GS2069" s="45"/>
      <c r="GT2069" s="45"/>
      <c r="GU2069" s="45"/>
      <c r="GV2069" s="45"/>
      <c r="GW2069" s="45"/>
      <c r="GX2069" s="45"/>
      <c r="GY2069" s="45"/>
      <c r="GZ2069" s="45"/>
      <c r="HA2069" s="45"/>
      <c r="HB2069" s="45"/>
      <c r="HC2069" s="45"/>
      <c r="HD2069" s="45"/>
      <c r="HE2069" s="45"/>
      <c r="HF2069" s="45"/>
      <c r="HG2069" s="45"/>
      <c r="HH2069" s="45"/>
      <c r="HI2069" s="45"/>
      <c r="HJ2069" s="45"/>
      <c r="HK2069" s="45"/>
      <c r="HL2069" s="45"/>
      <c r="HM2069" s="45"/>
      <c r="HN2069" s="45"/>
      <c r="HO2069" s="45"/>
      <c r="HP2069" s="45"/>
      <c r="HQ2069" s="45"/>
      <c r="HR2069" s="45"/>
      <c r="HS2069" s="45"/>
      <c r="HT2069" s="45"/>
      <c r="HU2069" s="45"/>
      <c r="HV2069" s="45"/>
      <c r="HW2069" s="45"/>
      <c r="HX2069" s="45"/>
      <c r="HY2069" s="45"/>
      <c r="HZ2069" s="45"/>
      <c r="IA2069" s="45"/>
      <c r="IB2069" s="45"/>
      <c r="IC2069" s="45"/>
      <c r="ID2069" s="45"/>
      <c r="IE2069" s="45"/>
      <c r="IF2069" s="45"/>
      <c r="IG2069" s="45"/>
      <c r="IH2069" s="45"/>
      <c r="II2069" s="45"/>
      <c r="IJ2069" s="45"/>
      <c r="IK2069" s="45"/>
      <c r="IL2069" s="45"/>
      <c r="IM2069" s="45"/>
      <c r="IN2069" s="45"/>
      <c r="IO2069" s="45"/>
      <c r="IQ2069" s="45"/>
      <c r="IR2069" s="45"/>
      <c r="IS2069" s="45"/>
      <c r="IT2069" s="45"/>
      <c r="IU2069" s="45"/>
      <c r="IV2069" s="45"/>
      <c r="IW2069" s="45"/>
      <c r="IX2069" s="45"/>
      <c r="IY2069" s="45"/>
      <c r="IZ2069" s="45"/>
      <c r="JA2069" s="45"/>
      <c r="JB2069" s="45"/>
      <c r="JC2069" s="45"/>
      <c r="JD2069" s="45"/>
      <c r="JE2069" s="45"/>
      <c r="JF2069" s="45"/>
      <c r="JG2069" s="45"/>
      <c r="JH2069" s="45"/>
      <c r="JI2069" s="45"/>
      <c r="JJ2069" s="45"/>
      <c r="JK2069" s="45"/>
      <c r="JL2069" s="45"/>
      <c r="JM2069" s="45"/>
      <c r="JN2069" s="45"/>
      <c r="JO2069" s="45"/>
      <c r="JP2069" s="45"/>
      <c r="JQ2069" s="45"/>
      <c r="JR2069" s="45"/>
      <c r="JS2069" s="45"/>
      <c r="JT2069" s="45"/>
      <c r="JU2069" s="45"/>
      <c r="JV2069" s="45"/>
      <c r="JW2069" s="45"/>
      <c r="JX2069" s="45"/>
      <c r="JY2069" s="45"/>
      <c r="JZ2069" s="45"/>
      <c r="KA2069" s="45"/>
      <c r="KB2069" s="45"/>
      <c r="KC2069" s="45"/>
      <c r="KD2069" s="45"/>
      <c r="KE2069" s="45"/>
      <c r="KF2069" s="45"/>
      <c r="KG2069" s="45"/>
      <c r="KH2069" s="45"/>
      <c r="KI2069" s="45"/>
      <c r="KJ2069" s="45"/>
      <c r="KK2069" s="45"/>
      <c r="KL2069" s="45"/>
      <c r="KM2069" s="45"/>
      <c r="KN2069" s="45"/>
      <c r="KO2069" s="45"/>
      <c r="KP2069" s="45"/>
      <c r="KQ2069" s="45"/>
      <c r="KR2069" s="45"/>
      <c r="KS2069" s="45"/>
      <c r="KT2069" s="45"/>
      <c r="KU2069" s="45"/>
      <c r="KV2069" s="45"/>
      <c r="KW2069" s="45"/>
      <c r="KX2069" s="45"/>
      <c r="KY2069" s="45"/>
      <c r="KZ2069" s="45"/>
      <c r="LA2069" s="45"/>
      <c r="LB2069" s="45"/>
      <c r="LC2069" s="45"/>
      <c r="LD2069" s="45"/>
      <c r="LE2069" s="45"/>
      <c r="LF2069" s="45"/>
      <c r="LG2069" s="45"/>
      <c r="LH2069" s="45"/>
      <c r="LI2069" s="45"/>
      <c r="LJ2069" s="45"/>
      <c r="LK2069" s="45"/>
      <c r="LL2069" s="45"/>
      <c r="LM2069" s="45"/>
      <c r="LN2069" s="45"/>
      <c r="LO2069" s="45"/>
      <c r="LP2069" s="45"/>
      <c r="LQ2069" s="45"/>
      <c r="LR2069" s="45"/>
    </row>
    <row r="2070" spans="2:330">
      <c r="B2070" s="20">
        <v>1</v>
      </c>
      <c r="C2070" s="20">
        <v>1</v>
      </c>
      <c r="D2070" s="20">
        <v>5</v>
      </c>
      <c r="E2070" s="20">
        <v>115</v>
      </c>
      <c r="F2070" s="113"/>
      <c r="G2070" s="31">
        <f>Inputs!U790</f>
        <v>0</v>
      </c>
      <c r="H2070" s="90">
        <f>Infected!I1576*(VLOOKUP($D2070,Decrements!$B$2215:$V$2220,H$874)/4+VLOOKUP($D2070,Decrements!$B$2267:$V$2272,H$874)/4+VLOOKUP($D2070,Decrements!$B$2319:$V$2324,H$874)/4)</f>
        <v>0</v>
      </c>
      <c r="I2070" s="90">
        <f>Infected!J1576*(VLOOKUP($D2070,Decrements!$B$2215:$V$2220,I$874)/4+VLOOKUP($D2070,Decrements!$B$2267:$V$2272,I$874)/4+VLOOKUP($D2070,Decrements!$B$2319:$V$2324,I$874)/4)</f>
        <v>0</v>
      </c>
      <c r="J2070" s="90">
        <f>Infected!K1576*(VLOOKUP($D2070,Decrements!$B$2215:$V$2220,J$874)/4+VLOOKUP($D2070,Decrements!$B$2267:$V$2272,J$874)/4+VLOOKUP($D2070,Decrements!$B$2319:$V$2324,J$874)/4)</f>
        <v>0</v>
      </c>
      <c r="K2070" s="90">
        <f>Infected!L1576*(VLOOKUP($D2070,Decrements!$B$2215:$V$2220,K$874)/4+VLOOKUP($D2070,Decrements!$B$2267:$V$2272,K$874)/4+VLOOKUP($D2070,Decrements!$B$2319:$V$2324,K$874)/4)</f>
        <v>0</v>
      </c>
      <c r="L2070" s="90">
        <f>Infected!M1576*(VLOOKUP($D2070,Decrements!$B$2215:$V$2220,L$874)/4+VLOOKUP($D2070,Decrements!$B$2267:$V$2272,L$874)/4+VLOOKUP($D2070,Decrements!$B$2319:$V$2324,L$874)/4)</f>
        <v>0</v>
      </c>
      <c r="M2070" s="90">
        <f>Infected!N1576*(VLOOKUP($D2070,Decrements!$B$2215:$V$2220,M$874)/4+VLOOKUP($D2070,Decrements!$B$2267:$V$2272,M$874)/4+VLOOKUP($D2070,Decrements!$B$2319:$V$2324,M$874)/4)</f>
        <v>0</v>
      </c>
      <c r="N2070" s="90">
        <f>Infected!O1576*(VLOOKUP($D2070,Decrements!$B$2215:$V$2220,N$874)/4+VLOOKUP($D2070,Decrements!$B$2267:$V$2272,N$874)/4+VLOOKUP($D2070,Decrements!$B$2319:$V$2324,N$874)/4)</f>
        <v>0</v>
      </c>
      <c r="O2070" s="90">
        <f>Infected!P1576*(VLOOKUP($D2070,Decrements!$B$2215:$V$2220,O$874)/4+VLOOKUP($D2070,Decrements!$B$2267:$V$2272,O$874)/4+VLOOKUP($D2070,Decrements!$B$2319:$V$2324,O$874)/4)</f>
        <v>0</v>
      </c>
      <c r="P2070" s="90">
        <f>Infected!Q1576*(VLOOKUP($D2070,Decrements!$B$2215:$V$2220,P$874)/4+VLOOKUP($D2070,Decrements!$B$2267:$V$2272,P$874)/4+VLOOKUP($D2070,Decrements!$B$2319:$V$2324,P$874)/4)</f>
        <v>0</v>
      </c>
      <c r="Q2070" s="90">
        <f>Infected!R1576*(VLOOKUP($D2070,Decrements!$B$2215:$V$2220,Q$874)/4+VLOOKUP($D2070,Decrements!$B$2267:$V$2272,Q$874)/4+VLOOKUP($D2070,Decrements!$B$2319:$V$2324,Q$874)/4)</f>
        <v>0</v>
      </c>
      <c r="R2070" s="90">
        <f>Infected!S1576*(VLOOKUP($D2070,Decrements!$B$2215:$V$2220,R$874)/4+VLOOKUP($D2070,Decrements!$B$2267:$V$2272,R$874)/4+VLOOKUP($D2070,Decrements!$B$2319:$V$2324,R$874)/4)</f>
        <v>0</v>
      </c>
      <c r="S2070" s="90">
        <f>Infected!T1576*(VLOOKUP($D2070,Decrements!$B$2215:$V$2220,S$874)/4+VLOOKUP($D2070,Decrements!$B$2267:$V$2272,S$874)/4+VLOOKUP($D2070,Decrements!$B$2319:$V$2324,S$874)/4)</f>
        <v>0</v>
      </c>
      <c r="T2070" s="90">
        <f>Infected!U1576*(VLOOKUP($D2070,Decrements!$B$2215:$V$2220,T$874)/4+VLOOKUP($D2070,Decrements!$B$2267:$V$2272,T$874)/4+VLOOKUP($D2070,Decrements!$B$2319:$V$2324,T$874)/4)</f>
        <v>0</v>
      </c>
      <c r="U2070" s="90">
        <f>Infected!V1576*(VLOOKUP($D2070,Decrements!$B$2215:$V$2220,U$874)/4+VLOOKUP($D2070,Decrements!$B$2267:$V$2272,U$874)/4+VLOOKUP($D2070,Decrements!$B$2319:$V$2324,U$874)/4)</f>
        <v>0</v>
      </c>
      <c r="V2070" s="90">
        <f>Infected!W1576*(VLOOKUP($D2070,Decrements!$B$2215:$V$2220,V$874)/4+VLOOKUP($D2070,Decrements!$B$2267:$V$2272,V$874)/4+VLOOKUP($D2070,Decrements!$B$2319:$V$2324,V$874)/4)</f>
        <v>0</v>
      </c>
      <c r="W2070" s="90">
        <f>Infected!X1576*(VLOOKUP($D2070,Decrements!$B$2215:$V$2220,W$874)/4+VLOOKUP($D2070,Decrements!$B$2267:$V$2272,W$874)/4+VLOOKUP($D2070,Decrements!$B$2319:$V$2324,W$874)/4)</f>
        <v>0</v>
      </c>
      <c r="X2070" s="90">
        <f>Infected!Y1576*(VLOOKUP($D2070,Decrements!$B$2215:$V$2220,X$874)/4+VLOOKUP($D2070,Decrements!$B$2267:$V$2272,X$874)/4+VLOOKUP($D2070,Decrements!$B$2319:$V$2324,X$874)/4)</f>
        <v>0</v>
      </c>
      <c r="Y2070" s="90">
        <f>Infected!Z1576*(VLOOKUP($D2070,Decrements!$B$2215:$V$2220,Y$874)/4+VLOOKUP($D2070,Decrements!$B$2267:$V$2272,Y$874)/4+VLOOKUP($D2070,Decrements!$B$2319:$V$2324,Y$874)/4)</f>
        <v>0</v>
      </c>
      <c r="Z2070" s="90">
        <f>Infected!AA1576*(VLOOKUP($D2070,Decrements!$B$2215:$V$2220,Z$874)/4+VLOOKUP($D2070,Decrements!$B$2267:$V$2272,Z$874)/4+VLOOKUP($D2070,Decrements!$B$2319:$V$2324,Z$874)/4)</f>
        <v>0</v>
      </c>
      <c r="AA2070" s="90">
        <f>Infected!AB1576*(VLOOKUP($D2070,Decrements!$B$2215:$V$2220,AA$874)/4+VLOOKUP($D2070,Decrements!$B$2267:$V$2272,AA$874)/4+VLOOKUP($D2070,Decrements!$B$2319:$V$2324,AA$874)/4)</f>
        <v>0</v>
      </c>
      <c r="AB2070" s="90">
        <f>Infected!AC1576*(VLOOKUP($D2070,Decrements!$B$2215:$V$2220,AB$874)/4+VLOOKUP($D2070,Decrements!$B$2267:$V$2272,AB$874)/4+VLOOKUP($D2070,Decrements!$B$2319:$V$2324,AB$874)/4)</f>
        <v>0</v>
      </c>
      <c r="AC2070" s="90">
        <f>Infected!AD1576*(VLOOKUP($D2070,Decrements!$B$2215:$V$2220,AC$874)/4+VLOOKUP($D2070,Decrements!$B$2267:$V$2272,AC$874)/4+VLOOKUP($D2070,Decrements!$B$2319:$V$2324,AC$874)/4)</f>
        <v>0</v>
      </c>
      <c r="AD2070" s="90">
        <f>Infected!AE1576*(VLOOKUP($D2070,Decrements!$B$2215:$V$2220,AD$874)/4+VLOOKUP($D2070,Decrements!$B$2267:$V$2272,AD$874)/4+VLOOKUP($D2070,Decrements!$B$2319:$V$2324,AD$874)/4)</f>
        <v>0</v>
      </c>
      <c r="AE2070" s="90">
        <f>Infected!AF1576*(VLOOKUP($D2070,Decrements!$B$2215:$V$2220,AE$874)/4+VLOOKUP($D2070,Decrements!$B$2267:$V$2272,AE$874)/4+VLOOKUP($D2070,Decrements!$B$2319:$V$2324,AE$874)/4)</f>
        <v>0</v>
      </c>
      <c r="AF2070" s="90">
        <f>Infected!AG1576*(VLOOKUP($D2070,Decrements!$B$2215:$V$2220,AF$874)/4+VLOOKUP($D2070,Decrements!$B$2267:$V$2272,AF$874)/4+VLOOKUP($D2070,Decrements!$B$2319:$V$2324,AF$874)/4)</f>
        <v>0</v>
      </c>
      <c r="AG2070" s="90">
        <f>Infected!AH1576*(VLOOKUP($D2070,Decrements!$B$2215:$V$2220,AG$874)/4+VLOOKUP($D2070,Decrements!$B$2267:$V$2272,AG$874)/4+VLOOKUP($D2070,Decrements!$B$2319:$V$2324,AG$874)/4)</f>
        <v>0</v>
      </c>
      <c r="AH2070" s="90">
        <f>Infected!AI1576*(VLOOKUP($D2070,Decrements!$B$2215:$V$2220,AH$874)/4+VLOOKUP($D2070,Decrements!$B$2267:$V$2272,AH$874)/4+VLOOKUP($D2070,Decrements!$B$2319:$V$2324,AH$874)/4)</f>
        <v>0</v>
      </c>
      <c r="AI2070" s="90">
        <f>Infected!AJ1576*(VLOOKUP($D2070,Decrements!$B$2215:$V$2220,AI$874)/4+VLOOKUP($D2070,Decrements!$B$2267:$V$2272,AI$874)/4+VLOOKUP($D2070,Decrements!$B$2319:$V$2324,AI$874)/4)</f>
        <v>0</v>
      </c>
      <c r="AJ2070" s="90">
        <f>Infected!AK1576*(VLOOKUP($D2070,Decrements!$B$2215:$V$2220,AJ$874)/4+VLOOKUP($D2070,Decrements!$B$2267:$V$2272,AJ$874)/4+VLOOKUP($D2070,Decrements!$B$2319:$V$2324,AJ$874)/4)</f>
        <v>0</v>
      </c>
      <c r="AK2070" s="90">
        <f>Infected!AL1576*(VLOOKUP($D2070,Decrements!$B$2215:$V$2220,AK$874)/4+VLOOKUP($D2070,Decrements!$B$2267:$V$2272,AK$874)/4+VLOOKUP($D2070,Decrements!$B$2319:$V$2324,AK$874)/4)</f>
        <v>0</v>
      </c>
      <c r="AL2070" s="90">
        <f>Infected!AM1576*(VLOOKUP($D2070,Decrements!$B$2215:$V$2220,AL$874)/4+VLOOKUP($D2070,Decrements!$B$2267:$V$2272,AL$874)/4+VLOOKUP($D2070,Decrements!$B$2319:$V$2324,AL$874)/4)</f>
        <v>0</v>
      </c>
      <c r="AM2070" s="90">
        <f>Infected!AN1576*(VLOOKUP($D2070,Decrements!$B$2215:$V$2220,AM$874)/4+VLOOKUP($D2070,Decrements!$B$2267:$V$2272,AM$874)/4+VLOOKUP($D2070,Decrements!$B$2319:$V$2324,AM$874)/4)</f>
        <v>0</v>
      </c>
      <c r="AN2070" s="90">
        <f>Infected!AO1576*(VLOOKUP($D2070,Decrements!$B$2215:$V$2220,AN$874)/4+VLOOKUP($D2070,Decrements!$B$2267:$V$2272,AN$874)/4+VLOOKUP($D2070,Decrements!$B$2319:$V$2324,AN$874)/4)</f>
        <v>0</v>
      </c>
      <c r="AO2070" s="90">
        <f>Infected!AP1576*(VLOOKUP($D2070,Decrements!$B$2215:$V$2220,AO$874)/4+VLOOKUP($D2070,Decrements!$B$2267:$V$2272,AO$874)/4+VLOOKUP($D2070,Decrements!$B$2319:$V$2324,AO$874)/4)</f>
        <v>0</v>
      </c>
      <c r="AP2070" s="90">
        <f>Infected!AQ1576*(VLOOKUP($D2070,Decrements!$B$2215:$V$2220,AP$874)/4+VLOOKUP($D2070,Decrements!$B$2267:$V$2272,AP$874)/4+VLOOKUP($D2070,Decrements!$B$2319:$V$2324,AP$874)/4)</f>
        <v>0</v>
      </c>
      <c r="AQ2070" s="90">
        <f>Infected!AR1576*(VLOOKUP($D2070,Decrements!$B$2215:$V$2220,AQ$874)/4+VLOOKUP($D2070,Decrements!$B$2267:$V$2272,AQ$874)/4+VLOOKUP($D2070,Decrements!$B$2319:$V$2324,AQ$874)/4)</f>
        <v>0</v>
      </c>
      <c r="AR2070" s="90">
        <f>Infected!AS1576*(VLOOKUP($D2070,Decrements!$B$2215:$V$2220,AR$874)/4+VLOOKUP($D2070,Decrements!$B$2267:$V$2272,AR$874)/4+VLOOKUP($D2070,Decrements!$B$2319:$V$2324,AR$874)/4)</f>
        <v>0</v>
      </c>
      <c r="AS2070" s="90">
        <f>Infected!AT1576*(VLOOKUP($D2070,Decrements!$B$2215:$V$2220,AS$874)/4+VLOOKUP($D2070,Decrements!$B$2267:$V$2272,AS$874)/4+VLOOKUP($D2070,Decrements!$B$2319:$V$2324,AS$874)/4)</f>
        <v>0</v>
      </c>
      <c r="AT2070" s="90">
        <f>Infected!AU1576*(VLOOKUP($D2070,Decrements!$B$2215:$V$2220,AT$874)/4+VLOOKUP($D2070,Decrements!$B$2267:$V$2272,AT$874)/4+VLOOKUP($D2070,Decrements!$B$2319:$V$2324,AT$874)/4)</f>
        <v>0</v>
      </c>
      <c r="AU2070" s="90">
        <f>Infected!AV1576*(VLOOKUP($D2070,Decrements!$B$2215:$V$2220,AU$874)/4+VLOOKUP($D2070,Decrements!$B$2267:$V$2272,AU$874)/4+VLOOKUP($D2070,Decrements!$B$2319:$V$2324,AU$874)/4)</f>
        <v>0</v>
      </c>
      <c r="AV2070" s="90">
        <f>Infected!AW1576*(VLOOKUP($D2070,Decrements!$B$2215:$V$2220,AV$874)/4+VLOOKUP($D2070,Decrements!$B$2267:$V$2272,AV$874)/4+VLOOKUP($D2070,Decrements!$B$2319:$V$2324,AV$874)/4)</f>
        <v>0</v>
      </c>
      <c r="AW2070" s="90">
        <f>Infected!AX1576*(VLOOKUP($D2070,Decrements!$B$2215:$V$2220,AW$874)/4+VLOOKUP($D2070,Decrements!$B$2267:$V$2272,AW$874)/4+VLOOKUP($D2070,Decrements!$B$2319:$V$2324,AW$874)/4)</f>
        <v>0</v>
      </c>
      <c r="AX2070" s="90">
        <f>Infected!AY1576*(VLOOKUP($D2070,Decrements!$B$2215:$V$2220,AX$874)/4+VLOOKUP($D2070,Decrements!$B$2267:$V$2272,AX$874)/4+VLOOKUP($D2070,Decrements!$B$2319:$V$2324,AX$874)/4)</f>
        <v>0</v>
      </c>
      <c r="AY2070" s="90">
        <f>Infected!AZ1576*(VLOOKUP($D2070,Decrements!$B$2215:$V$2220,AY$874)/4+VLOOKUP($D2070,Decrements!$B$2267:$V$2272,AY$874)/4+VLOOKUP($D2070,Decrements!$B$2319:$V$2324,AY$874)/4)</f>
        <v>0</v>
      </c>
      <c r="AZ2070" s="90">
        <f>Infected!BA1576*(VLOOKUP($D2070,Decrements!$B$2215:$V$2220,AZ$874)/4+VLOOKUP($D2070,Decrements!$B$2267:$V$2272,AZ$874)/4+VLOOKUP($D2070,Decrements!$B$2319:$V$2324,AZ$874)/4)</f>
        <v>0</v>
      </c>
      <c r="BA2070" s="90">
        <f>Infected!BB1576*(VLOOKUP($D2070,Decrements!$B$2215:$V$2220,BA$874)/4+VLOOKUP($D2070,Decrements!$B$2267:$V$2272,BA$874)/4+VLOOKUP($D2070,Decrements!$B$2319:$V$2324,BA$874)/4)</f>
        <v>0</v>
      </c>
      <c r="BB2070" s="90">
        <f>Infected!BC1576*(VLOOKUP($D2070,Decrements!$B$2215:$V$2220,BB$874)/4+VLOOKUP($D2070,Decrements!$B$2267:$V$2272,BB$874)/4+VLOOKUP($D2070,Decrements!$B$2319:$V$2324,BB$874)/4)</f>
        <v>0</v>
      </c>
      <c r="BC2070" s="90">
        <f>Infected!BD1576*(VLOOKUP($D2070,Decrements!$B$2215:$V$2220,BC$874)/4+VLOOKUP($D2070,Decrements!$B$2267:$V$2272,BC$874)/4+VLOOKUP($D2070,Decrements!$B$2319:$V$2324,BC$874)/4)</f>
        <v>0</v>
      </c>
      <c r="BD2070" s="90">
        <f>Infected!BE1576*(VLOOKUP($D2070,Decrements!$B$2215:$V$2220,BD$874)/4+VLOOKUP($D2070,Decrements!$B$2267:$V$2272,BD$874)/4+VLOOKUP($D2070,Decrements!$B$2319:$V$2324,BD$874)/4)</f>
        <v>0</v>
      </c>
      <c r="BE2070" s="90">
        <f>Infected!BF1576*(VLOOKUP($D2070,Decrements!$B$2215:$V$2220,BE$874)/4+VLOOKUP($D2070,Decrements!$B$2267:$V$2272,BE$874)/4+VLOOKUP($D2070,Decrements!$B$2319:$V$2324,BE$874)/4)</f>
        <v>0</v>
      </c>
      <c r="BF2070" s="90">
        <f>Infected!BG1576*(VLOOKUP($D2070,Decrements!$B$2215:$V$2220,BF$874)/4+VLOOKUP($D2070,Decrements!$B$2267:$V$2272,BF$874)/4+VLOOKUP($D2070,Decrements!$B$2319:$V$2324,BF$874)/4)</f>
        <v>0</v>
      </c>
      <c r="BG2070" s="90">
        <f>Infected!BH1576*(VLOOKUP($D2070,Decrements!$B$2215:$V$2220,BG$874)/4+VLOOKUP($D2070,Decrements!$B$2267:$V$2272,BG$874)/4+VLOOKUP($D2070,Decrements!$B$2319:$V$2324,BG$874)/4)</f>
        <v>0</v>
      </c>
      <c r="BH2070" s="90">
        <f>Infected!BI1576*(VLOOKUP($D2070,Decrements!$B$2215:$V$2220,BH$874)/4+VLOOKUP($D2070,Decrements!$B$2267:$V$2272,BH$874)/4+VLOOKUP($D2070,Decrements!$B$2319:$V$2324,BH$874)/4)</f>
        <v>0</v>
      </c>
      <c r="BI2070" s="90">
        <f>Infected!BJ1576*(VLOOKUP($D2070,Decrements!$B$2215:$V$2220,BI$874)/4+VLOOKUP($D2070,Decrements!$B$2267:$V$2272,BI$874)/4+VLOOKUP($D2070,Decrements!$B$2319:$V$2324,BI$874)/4)</f>
        <v>0</v>
      </c>
      <c r="BJ2070" s="90">
        <f>Infected!BK1576*(VLOOKUP($D2070,Decrements!$B$2215:$V$2220,BJ$874)/4+VLOOKUP($D2070,Decrements!$B$2267:$V$2272,BJ$874)/4+VLOOKUP($D2070,Decrements!$B$2319:$V$2324,BJ$874)/4)</f>
        <v>0</v>
      </c>
      <c r="BK2070" s="90">
        <f>Infected!BL1576*(VLOOKUP($D2070,Decrements!$B$2215:$V$2220,BK$874)/4+VLOOKUP($D2070,Decrements!$B$2267:$V$2272,BK$874)/4+VLOOKUP($D2070,Decrements!$B$2319:$V$2324,BK$874)/4)</f>
        <v>0</v>
      </c>
      <c r="BL2070" s="90">
        <f>Infected!BM1576*(VLOOKUP($D2070,Decrements!$B$2215:$V$2220,BL$874)/4+VLOOKUP($D2070,Decrements!$B$2267:$V$2272,BL$874)/4+VLOOKUP($D2070,Decrements!$B$2319:$V$2324,BL$874)/4)</f>
        <v>0</v>
      </c>
      <c r="BM2070" s="90">
        <f>Infected!BN1576*(VLOOKUP($D2070,Decrements!$B$2215:$V$2220,BM$874)/4+VLOOKUP($D2070,Decrements!$B$2267:$V$2272,BM$874)/4+VLOOKUP($D2070,Decrements!$B$2319:$V$2324,BM$874)/4)</f>
        <v>0</v>
      </c>
      <c r="BN2070" s="90">
        <f>Infected!BO1576*(VLOOKUP($D2070,Decrements!$B$2215:$V$2220,BN$874)/4+VLOOKUP($D2070,Decrements!$B$2267:$V$2272,BN$874)/4+VLOOKUP($D2070,Decrements!$B$2319:$V$2324,BN$874)/4)</f>
        <v>0</v>
      </c>
      <c r="BO2070" s="90">
        <f>Infected!BP1576*(VLOOKUP($D2070,Decrements!$B$2215:$V$2220,BO$874)/4+VLOOKUP($D2070,Decrements!$B$2267:$V$2272,BO$874)/4+VLOOKUP($D2070,Decrements!$B$2319:$V$2324,BO$874)/4)</f>
        <v>0</v>
      </c>
      <c r="BP2070" s="90">
        <f>Infected!BQ1576*(VLOOKUP($D2070,Decrements!$B$2215:$V$2220,BP$874)/4+VLOOKUP($D2070,Decrements!$B$2267:$V$2272,BP$874)/4+VLOOKUP($D2070,Decrements!$B$2319:$V$2324,BP$874)/4)</f>
        <v>0</v>
      </c>
      <c r="BQ2070" s="90">
        <f>Infected!BR1576*(VLOOKUP($D2070,Decrements!$B$2215:$V$2220,BQ$874)/4+VLOOKUP($D2070,Decrements!$B$2267:$V$2272,BQ$874)/4+VLOOKUP($D2070,Decrements!$B$2319:$V$2324,BQ$874)/4)</f>
        <v>0</v>
      </c>
      <c r="BR2070" s="90">
        <f>Infected!BS1576*(VLOOKUP($D2070,Decrements!$B$2215:$V$2220,BR$874)/4+VLOOKUP($D2070,Decrements!$B$2267:$V$2272,BR$874)/4+VLOOKUP($D2070,Decrements!$B$2319:$V$2324,BR$874)/4)</f>
        <v>0</v>
      </c>
      <c r="BS2070" s="90">
        <f>Infected!BT1576*(VLOOKUP($D2070,Decrements!$B$2215:$V$2220,BS$874)/4+VLOOKUP($D2070,Decrements!$B$2267:$V$2272,BS$874)/4+VLOOKUP($D2070,Decrements!$B$2319:$V$2324,BS$874)/4)</f>
        <v>0</v>
      </c>
      <c r="BT2070" s="90">
        <f>Infected!BU1576*(VLOOKUP($D2070,Decrements!$B$2215:$V$2220,BT$874)/4+VLOOKUP($D2070,Decrements!$B$2267:$V$2272,BT$874)/4+VLOOKUP($D2070,Decrements!$B$2319:$V$2324,BT$874)/4)</f>
        <v>0</v>
      </c>
      <c r="BU2070" s="90">
        <f>Infected!BV1576*(VLOOKUP($D2070,Decrements!$B$2215:$V$2220,BU$874)/4+VLOOKUP($D2070,Decrements!$B$2267:$V$2272,BU$874)/4+VLOOKUP($D2070,Decrements!$B$2319:$V$2324,BU$874)/4)</f>
        <v>0</v>
      </c>
      <c r="BV2070" s="90">
        <f>Infected!BW1576*(VLOOKUP($D2070,Decrements!$B$2215:$V$2220,BV$874)/4+VLOOKUP($D2070,Decrements!$B$2267:$V$2272,BV$874)/4+VLOOKUP($D2070,Decrements!$B$2319:$V$2324,BV$874)/4)</f>
        <v>0</v>
      </c>
      <c r="BW2070" s="90">
        <f>Infected!BX1576*(VLOOKUP($D2070,Decrements!$B$2215:$V$2220,BW$874)/4+VLOOKUP($D2070,Decrements!$B$2267:$V$2272,BW$874)/4+VLOOKUP($D2070,Decrements!$B$2319:$V$2324,BW$874)/4)</f>
        <v>0</v>
      </c>
      <c r="BX2070" s="90">
        <f>Infected!BY1576*(VLOOKUP($D2070,Decrements!$B$2215:$V$2220,BX$874)/4+VLOOKUP($D2070,Decrements!$B$2267:$V$2272,BX$874)/4+VLOOKUP($D2070,Decrements!$B$2319:$V$2324,BX$874)/4)</f>
        <v>0</v>
      </c>
      <c r="BY2070" s="90">
        <f>Infected!BZ1576*(VLOOKUP($D2070,Decrements!$B$2215:$V$2220,BY$874)/4+VLOOKUP($D2070,Decrements!$B$2267:$V$2272,BY$874)/4+VLOOKUP($D2070,Decrements!$B$2319:$V$2324,BY$874)/4)</f>
        <v>0</v>
      </c>
      <c r="BZ2070" s="90">
        <f>Infected!CA1576*(VLOOKUP($D2070,Decrements!$B$2215:$V$2220,BZ$874)/4+VLOOKUP($D2070,Decrements!$B$2267:$V$2272,BZ$874)/4+VLOOKUP($D2070,Decrements!$B$2319:$V$2324,BZ$874)/4)</f>
        <v>0</v>
      </c>
      <c r="CA2070" s="90">
        <f>Infected!CB1576*(VLOOKUP($D2070,Decrements!$B$2215:$V$2220,CA$874)/4+VLOOKUP($D2070,Decrements!$B$2267:$V$2272,CA$874)/4+VLOOKUP($D2070,Decrements!$B$2319:$V$2324,CA$874)/4)</f>
        <v>0</v>
      </c>
      <c r="CB2070" s="90">
        <f>Infected!CC1576*(VLOOKUP($D2070,Decrements!$B$2215:$V$2220,CB$874)/4+VLOOKUP($D2070,Decrements!$B$2267:$V$2272,CB$874)/4+VLOOKUP($D2070,Decrements!$B$2319:$V$2324,CB$874)/4)</f>
        <v>0</v>
      </c>
      <c r="CC2070" s="90">
        <f>Infected!CD1576*(VLOOKUP($D2070,Decrements!$B$2215:$V$2220,CC$874)/4+VLOOKUP($D2070,Decrements!$B$2267:$V$2272,CC$874)/4+VLOOKUP($D2070,Decrements!$B$2319:$V$2324,CC$874)/4)</f>
        <v>0</v>
      </c>
      <c r="CD2070" s="90">
        <f>Infected!CE1576*(VLOOKUP($D2070,Decrements!$B$2215:$V$2220,CD$874)/4+VLOOKUP($D2070,Decrements!$B$2267:$V$2272,CD$874)/4+VLOOKUP($D2070,Decrements!$B$2319:$V$2324,CD$874)/4)</f>
        <v>0</v>
      </c>
      <c r="CE2070" s="90">
        <f>Infected!CF1576*(VLOOKUP($D2070,Decrements!$B$2215:$V$2220,CE$874)/4+VLOOKUP($D2070,Decrements!$B$2267:$V$2272,CE$874)/4+VLOOKUP($D2070,Decrements!$B$2319:$V$2324,CE$874)/4)</f>
        <v>0</v>
      </c>
      <c r="CF2070" s="90">
        <f>Infected!CG1576*(VLOOKUP($D2070,Decrements!$B$2215:$V$2220,CF$874)/4+VLOOKUP($D2070,Decrements!$B$2267:$V$2272,CF$874)/4+VLOOKUP($D2070,Decrements!$B$2319:$V$2324,CF$874)/4)</f>
        <v>0</v>
      </c>
      <c r="CG2070" s="90">
        <f>Infected!CH1576*(VLOOKUP($D2070,Decrements!$B$2215:$V$2220,CG$874)/4+VLOOKUP($D2070,Decrements!$B$2267:$V$2272,CG$874)/4+VLOOKUP($D2070,Decrements!$B$2319:$V$2324,CG$874)/4)</f>
        <v>0</v>
      </c>
      <c r="CH2070" s="90">
        <f>Infected!CI1576*(VLOOKUP($D2070,Decrements!$B$2215:$V$2220,CH$874)/4+VLOOKUP($D2070,Decrements!$B$2267:$V$2272,CH$874)/4+VLOOKUP($D2070,Decrements!$B$2319:$V$2324,CH$874)/4)</f>
        <v>0</v>
      </c>
      <c r="CI2070" s="90">
        <f>Infected!CJ1576*(VLOOKUP($D2070,Decrements!$B$2215:$V$2220,CI$874)/4+VLOOKUP($D2070,Decrements!$B$2267:$V$2272,CI$874)/4+VLOOKUP($D2070,Decrements!$B$2319:$V$2324,CI$874)/4)</f>
        <v>0</v>
      </c>
      <c r="CK2070" s="45"/>
      <c r="CL2070" s="45"/>
      <c r="CM2070" s="45"/>
      <c r="CN2070" s="45"/>
      <c r="CO2070" s="45"/>
      <c r="CP2070" s="45"/>
      <c r="CQ2070" s="45"/>
      <c r="CR2070" s="45"/>
      <c r="CS2070" s="45"/>
      <c r="CT2070" s="45"/>
      <c r="CU2070" s="45"/>
      <c r="CV2070" s="45"/>
      <c r="CW2070" s="45"/>
      <c r="CX2070" s="45"/>
      <c r="CY2070" s="45"/>
      <c r="CZ2070" s="45"/>
      <c r="DA2070" s="45"/>
      <c r="DB2070" s="45"/>
      <c r="DC2070" s="45"/>
      <c r="DD2070" s="45"/>
      <c r="DE2070" s="45"/>
      <c r="DF2070" s="45"/>
      <c r="DG2070" s="45"/>
      <c r="DH2070" s="45"/>
      <c r="DI2070" s="45"/>
      <c r="DJ2070" s="45"/>
      <c r="DK2070" s="45"/>
      <c r="DL2070" s="45"/>
      <c r="DM2070" s="45"/>
      <c r="DN2070" s="45"/>
      <c r="DO2070" s="45"/>
      <c r="DP2070" s="45"/>
      <c r="DQ2070" s="45"/>
      <c r="DR2070" s="45"/>
      <c r="DS2070" s="45"/>
      <c r="DT2070" s="45"/>
      <c r="DU2070" s="45"/>
      <c r="DV2070" s="45"/>
      <c r="DW2070" s="45"/>
      <c r="DX2070" s="45"/>
      <c r="DY2070" s="45"/>
      <c r="DZ2070" s="45"/>
      <c r="EA2070" s="45"/>
      <c r="EB2070" s="45"/>
      <c r="EC2070" s="45"/>
      <c r="ED2070" s="45"/>
      <c r="EE2070" s="45"/>
      <c r="EF2070" s="45"/>
      <c r="EG2070" s="45"/>
      <c r="EH2070" s="45"/>
      <c r="EI2070" s="45"/>
      <c r="EJ2070" s="45"/>
      <c r="EK2070" s="45"/>
      <c r="EL2070" s="45"/>
      <c r="EM2070" s="45"/>
      <c r="EN2070" s="45"/>
      <c r="EO2070" s="45"/>
      <c r="EP2070" s="45"/>
      <c r="EQ2070" s="45"/>
      <c r="ER2070" s="45"/>
      <c r="ES2070" s="45"/>
      <c r="ET2070" s="45"/>
      <c r="EU2070" s="45"/>
      <c r="EV2070" s="45"/>
      <c r="EW2070" s="45"/>
      <c r="EX2070" s="45"/>
      <c r="EY2070" s="45"/>
      <c r="EZ2070" s="45"/>
      <c r="FA2070" s="45"/>
      <c r="FB2070" s="45"/>
      <c r="FC2070" s="45"/>
      <c r="FD2070" s="45"/>
      <c r="FE2070" s="45"/>
      <c r="FF2070" s="45"/>
      <c r="FG2070" s="45"/>
      <c r="FH2070" s="45"/>
      <c r="FI2070" s="45"/>
      <c r="FJ2070" s="45"/>
      <c r="FK2070" s="45"/>
      <c r="FL2070" s="45"/>
      <c r="FN2070" s="45"/>
      <c r="FO2070" s="45"/>
      <c r="FP2070" s="45"/>
      <c r="FQ2070" s="45"/>
      <c r="FR2070" s="45"/>
      <c r="FS2070" s="45"/>
      <c r="FT2070" s="45"/>
      <c r="FU2070" s="45"/>
      <c r="FV2070" s="45"/>
      <c r="FW2070" s="45"/>
      <c r="FX2070" s="45"/>
      <c r="FY2070" s="45"/>
      <c r="FZ2070" s="45"/>
      <c r="GA2070" s="45"/>
      <c r="GB2070" s="45"/>
      <c r="GC2070" s="45"/>
      <c r="GD2070" s="45"/>
      <c r="GE2070" s="45"/>
      <c r="GF2070" s="45"/>
      <c r="GG2070" s="45"/>
      <c r="GH2070" s="45"/>
      <c r="GI2070" s="45"/>
      <c r="GJ2070" s="45"/>
      <c r="GK2070" s="45"/>
      <c r="GL2070" s="45"/>
      <c r="GM2070" s="45"/>
      <c r="GN2070" s="45"/>
      <c r="GO2070" s="45"/>
      <c r="GP2070" s="45"/>
      <c r="GQ2070" s="45"/>
      <c r="GR2070" s="45"/>
      <c r="GS2070" s="45"/>
      <c r="GT2070" s="45"/>
      <c r="GU2070" s="45"/>
      <c r="GV2070" s="45"/>
      <c r="GW2070" s="45"/>
      <c r="GX2070" s="45"/>
      <c r="GY2070" s="45"/>
      <c r="GZ2070" s="45"/>
      <c r="HA2070" s="45"/>
      <c r="HB2070" s="45"/>
      <c r="HC2070" s="45"/>
      <c r="HD2070" s="45"/>
      <c r="HE2070" s="45"/>
      <c r="HF2070" s="45"/>
      <c r="HG2070" s="45"/>
      <c r="HH2070" s="45"/>
      <c r="HI2070" s="45"/>
      <c r="HJ2070" s="45"/>
      <c r="HK2070" s="45"/>
      <c r="HL2070" s="45"/>
      <c r="HM2070" s="45"/>
      <c r="HN2070" s="45"/>
      <c r="HO2070" s="45"/>
      <c r="HP2070" s="45"/>
      <c r="HQ2070" s="45"/>
      <c r="HR2070" s="45"/>
      <c r="HS2070" s="45"/>
      <c r="HT2070" s="45"/>
      <c r="HU2070" s="45"/>
      <c r="HV2070" s="45"/>
      <c r="HW2070" s="45"/>
      <c r="HX2070" s="45"/>
      <c r="HY2070" s="45"/>
      <c r="HZ2070" s="45"/>
      <c r="IA2070" s="45"/>
      <c r="IB2070" s="45"/>
      <c r="IC2070" s="45"/>
      <c r="ID2070" s="45"/>
      <c r="IE2070" s="45"/>
      <c r="IF2070" s="45"/>
      <c r="IG2070" s="45"/>
      <c r="IH2070" s="45"/>
      <c r="II2070" s="45"/>
      <c r="IJ2070" s="45"/>
      <c r="IK2070" s="45"/>
      <c r="IL2070" s="45"/>
      <c r="IM2070" s="45"/>
      <c r="IN2070" s="45"/>
      <c r="IO2070" s="45"/>
      <c r="IQ2070" s="45"/>
      <c r="IR2070" s="45"/>
      <c r="IS2070" s="45"/>
      <c r="IT2070" s="45"/>
      <c r="IU2070" s="45"/>
      <c r="IV2070" s="45"/>
      <c r="IW2070" s="45"/>
      <c r="IX2070" s="45"/>
      <c r="IY2070" s="45"/>
      <c r="IZ2070" s="45"/>
      <c r="JA2070" s="45"/>
      <c r="JB2070" s="45"/>
      <c r="JC2070" s="45"/>
      <c r="JD2070" s="45"/>
      <c r="JE2070" s="45"/>
      <c r="JF2070" s="45"/>
      <c r="JG2070" s="45"/>
      <c r="JH2070" s="45"/>
      <c r="JI2070" s="45"/>
      <c r="JJ2070" s="45"/>
      <c r="JK2070" s="45"/>
      <c r="JL2070" s="45"/>
      <c r="JM2070" s="45"/>
      <c r="JN2070" s="45"/>
      <c r="JO2070" s="45"/>
      <c r="JP2070" s="45"/>
      <c r="JQ2070" s="45"/>
      <c r="JR2070" s="45"/>
      <c r="JS2070" s="45"/>
      <c r="JT2070" s="45"/>
      <c r="JU2070" s="45"/>
      <c r="JV2070" s="45"/>
      <c r="JW2070" s="45"/>
      <c r="JX2070" s="45"/>
      <c r="JY2070" s="45"/>
      <c r="JZ2070" s="45"/>
      <c r="KA2070" s="45"/>
      <c r="KB2070" s="45"/>
      <c r="KC2070" s="45"/>
      <c r="KD2070" s="45"/>
      <c r="KE2070" s="45"/>
      <c r="KF2070" s="45"/>
      <c r="KG2070" s="45"/>
      <c r="KH2070" s="45"/>
      <c r="KI2070" s="45"/>
      <c r="KJ2070" s="45"/>
      <c r="KK2070" s="45"/>
      <c r="KL2070" s="45"/>
      <c r="KM2070" s="45"/>
      <c r="KN2070" s="45"/>
      <c r="KO2070" s="45"/>
      <c r="KP2070" s="45"/>
      <c r="KQ2070" s="45"/>
      <c r="KR2070" s="45"/>
      <c r="KS2070" s="45"/>
      <c r="KT2070" s="45"/>
      <c r="KU2070" s="45"/>
      <c r="KV2070" s="45"/>
      <c r="KW2070" s="45"/>
      <c r="KX2070" s="45"/>
      <c r="KY2070" s="45"/>
      <c r="KZ2070" s="45"/>
      <c r="LA2070" s="45"/>
      <c r="LB2070" s="45"/>
      <c r="LC2070" s="45"/>
      <c r="LD2070" s="45"/>
      <c r="LE2070" s="45"/>
      <c r="LF2070" s="45"/>
      <c r="LG2070" s="45"/>
      <c r="LH2070" s="45"/>
      <c r="LI2070" s="45"/>
      <c r="LJ2070" s="45"/>
      <c r="LK2070" s="45"/>
      <c r="LL2070" s="45"/>
      <c r="LM2070" s="45"/>
      <c r="LN2070" s="45"/>
      <c r="LO2070" s="45"/>
      <c r="LP2070" s="45"/>
      <c r="LQ2070" s="45"/>
      <c r="LR2070" s="45"/>
    </row>
    <row r="2071" spans="2:330">
      <c r="B2071" s="20">
        <v>1</v>
      </c>
      <c r="C2071" s="20">
        <v>2</v>
      </c>
      <c r="D2071" s="20">
        <v>5</v>
      </c>
      <c r="E2071" s="20">
        <v>125</v>
      </c>
      <c r="F2071" s="113"/>
      <c r="G2071" s="31">
        <f>Inputs!U791</f>
        <v>0</v>
      </c>
      <c r="H2071" s="90">
        <f>Infected!I1577*(VLOOKUP($D2071,Decrements!$B$2215:$V$2220,H$874)/4+VLOOKUP($D2071,Decrements!$B$2267:$V$2272,H$874)/4+VLOOKUP($D2071,Decrements!$B$2319:$V$2324,H$874)/4)</f>
        <v>0</v>
      </c>
      <c r="I2071" s="90">
        <f>Infected!J1577*(VLOOKUP($D2071,Decrements!$B$2215:$V$2220,I$874)/4+VLOOKUP($D2071,Decrements!$B$2267:$V$2272,I$874)/4+VLOOKUP($D2071,Decrements!$B$2319:$V$2324,I$874)/4)</f>
        <v>0</v>
      </c>
      <c r="J2071" s="90">
        <f>Infected!K1577*(VLOOKUP($D2071,Decrements!$B$2215:$V$2220,J$874)/4+VLOOKUP($D2071,Decrements!$B$2267:$V$2272,J$874)/4+VLOOKUP($D2071,Decrements!$B$2319:$V$2324,J$874)/4)</f>
        <v>0</v>
      </c>
      <c r="K2071" s="90">
        <f>Infected!L1577*(VLOOKUP($D2071,Decrements!$B$2215:$V$2220,K$874)/4+VLOOKUP($D2071,Decrements!$B$2267:$V$2272,K$874)/4+VLOOKUP($D2071,Decrements!$B$2319:$V$2324,K$874)/4)</f>
        <v>0</v>
      </c>
      <c r="L2071" s="90">
        <f>Infected!M1577*(VLOOKUP($D2071,Decrements!$B$2215:$V$2220,L$874)/4+VLOOKUP($D2071,Decrements!$B$2267:$V$2272,L$874)/4+VLOOKUP($D2071,Decrements!$B$2319:$V$2324,L$874)/4)</f>
        <v>0</v>
      </c>
      <c r="M2071" s="90">
        <f>Infected!N1577*(VLOOKUP($D2071,Decrements!$B$2215:$V$2220,M$874)/4+VLOOKUP($D2071,Decrements!$B$2267:$V$2272,M$874)/4+VLOOKUP($D2071,Decrements!$B$2319:$V$2324,M$874)/4)</f>
        <v>0</v>
      </c>
      <c r="N2071" s="90">
        <f>Infected!O1577*(VLOOKUP($D2071,Decrements!$B$2215:$V$2220,N$874)/4+VLOOKUP($D2071,Decrements!$B$2267:$V$2272,N$874)/4+VLOOKUP($D2071,Decrements!$B$2319:$V$2324,N$874)/4)</f>
        <v>0</v>
      </c>
      <c r="O2071" s="90">
        <f>Infected!P1577*(VLOOKUP($D2071,Decrements!$B$2215:$V$2220,O$874)/4+VLOOKUP($D2071,Decrements!$B$2267:$V$2272,O$874)/4+VLOOKUP($D2071,Decrements!$B$2319:$V$2324,O$874)/4)</f>
        <v>0</v>
      </c>
      <c r="P2071" s="90">
        <f>Infected!Q1577*(VLOOKUP($D2071,Decrements!$B$2215:$V$2220,P$874)/4+VLOOKUP($D2071,Decrements!$B$2267:$V$2272,P$874)/4+VLOOKUP($D2071,Decrements!$B$2319:$V$2324,P$874)/4)</f>
        <v>0</v>
      </c>
      <c r="Q2071" s="90">
        <f>Infected!R1577*(VLOOKUP($D2071,Decrements!$B$2215:$V$2220,Q$874)/4+VLOOKUP($D2071,Decrements!$B$2267:$V$2272,Q$874)/4+VLOOKUP($D2071,Decrements!$B$2319:$V$2324,Q$874)/4)</f>
        <v>0</v>
      </c>
      <c r="R2071" s="90">
        <f>Infected!S1577*(VLOOKUP($D2071,Decrements!$B$2215:$V$2220,R$874)/4+VLOOKUP($D2071,Decrements!$B$2267:$V$2272,R$874)/4+VLOOKUP($D2071,Decrements!$B$2319:$V$2324,R$874)/4)</f>
        <v>0</v>
      </c>
      <c r="S2071" s="90">
        <f>Infected!T1577*(VLOOKUP($D2071,Decrements!$B$2215:$V$2220,S$874)/4+VLOOKUP($D2071,Decrements!$B$2267:$V$2272,S$874)/4+VLOOKUP($D2071,Decrements!$B$2319:$V$2324,S$874)/4)</f>
        <v>0</v>
      </c>
      <c r="T2071" s="90">
        <f>Infected!U1577*(VLOOKUP($D2071,Decrements!$B$2215:$V$2220,T$874)/4+VLOOKUP($D2071,Decrements!$B$2267:$V$2272,T$874)/4+VLOOKUP($D2071,Decrements!$B$2319:$V$2324,T$874)/4)</f>
        <v>0</v>
      </c>
      <c r="U2071" s="90">
        <f>Infected!V1577*(VLOOKUP($D2071,Decrements!$B$2215:$V$2220,U$874)/4+VLOOKUP($D2071,Decrements!$B$2267:$V$2272,U$874)/4+VLOOKUP($D2071,Decrements!$B$2319:$V$2324,U$874)/4)</f>
        <v>0</v>
      </c>
      <c r="V2071" s="90">
        <f>Infected!W1577*(VLOOKUP($D2071,Decrements!$B$2215:$V$2220,V$874)/4+VLOOKUP($D2071,Decrements!$B$2267:$V$2272,V$874)/4+VLOOKUP($D2071,Decrements!$B$2319:$V$2324,V$874)/4)</f>
        <v>0</v>
      </c>
      <c r="W2071" s="90">
        <f>Infected!X1577*(VLOOKUP($D2071,Decrements!$B$2215:$V$2220,W$874)/4+VLOOKUP($D2071,Decrements!$B$2267:$V$2272,W$874)/4+VLOOKUP($D2071,Decrements!$B$2319:$V$2324,W$874)/4)</f>
        <v>0</v>
      </c>
      <c r="X2071" s="90">
        <f>Infected!Y1577*(VLOOKUP($D2071,Decrements!$B$2215:$V$2220,X$874)/4+VLOOKUP($D2071,Decrements!$B$2267:$V$2272,X$874)/4+VLOOKUP($D2071,Decrements!$B$2319:$V$2324,X$874)/4)</f>
        <v>0</v>
      </c>
      <c r="Y2071" s="90">
        <f>Infected!Z1577*(VLOOKUP($D2071,Decrements!$B$2215:$V$2220,Y$874)/4+VLOOKUP($D2071,Decrements!$B$2267:$V$2272,Y$874)/4+VLOOKUP($D2071,Decrements!$B$2319:$V$2324,Y$874)/4)</f>
        <v>0</v>
      </c>
      <c r="Z2071" s="90">
        <f>Infected!AA1577*(VLOOKUP($D2071,Decrements!$B$2215:$V$2220,Z$874)/4+VLOOKUP($D2071,Decrements!$B$2267:$V$2272,Z$874)/4+VLOOKUP($D2071,Decrements!$B$2319:$V$2324,Z$874)/4)</f>
        <v>0</v>
      </c>
      <c r="AA2071" s="90">
        <f>Infected!AB1577*(VLOOKUP($D2071,Decrements!$B$2215:$V$2220,AA$874)/4+VLOOKUP($D2071,Decrements!$B$2267:$V$2272,AA$874)/4+VLOOKUP($D2071,Decrements!$B$2319:$V$2324,AA$874)/4)</f>
        <v>0</v>
      </c>
      <c r="AB2071" s="90">
        <f>Infected!AC1577*(VLOOKUP($D2071,Decrements!$B$2215:$V$2220,AB$874)/4+VLOOKUP($D2071,Decrements!$B$2267:$V$2272,AB$874)/4+VLOOKUP($D2071,Decrements!$B$2319:$V$2324,AB$874)/4)</f>
        <v>0</v>
      </c>
      <c r="AC2071" s="90">
        <f>Infected!AD1577*(VLOOKUP($D2071,Decrements!$B$2215:$V$2220,AC$874)/4+VLOOKUP($D2071,Decrements!$B$2267:$V$2272,AC$874)/4+VLOOKUP($D2071,Decrements!$B$2319:$V$2324,AC$874)/4)</f>
        <v>0</v>
      </c>
      <c r="AD2071" s="90">
        <f>Infected!AE1577*(VLOOKUP($D2071,Decrements!$B$2215:$V$2220,AD$874)/4+VLOOKUP($D2071,Decrements!$B$2267:$V$2272,AD$874)/4+VLOOKUP($D2071,Decrements!$B$2319:$V$2324,AD$874)/4)</f>
        <v>0</v>
      </c>
      <c r="AE2071" s="90">
        <f>Infected!AF1577*(VLOOKUP($D2071,Decrements!$B$2215:$V$2220,AE$874)/4+VLOOKUP($D2071,Decrements!$B$2267:$V$2272,AE$874)/4+VLOOKUP($D2071,Decrements!$B$2319:$V$2324,AE$874)/4)</f>
        <v>0</v>
      </c>
      <c r="AF2071" s="90">
        <f>Infected!AG1577*(VLOOKUP($D2071,Decrements!$B$2215:$V$2220,AF$874)/4+VLOOKUP($D2071,Decrements!$B$2267:$V$2272,AF$874)/4+VLOOKUP($D2071,Decrements!$B$2319:$V$2324,AF$874)/4)</f>
        <v>0</v>
      </c>
      <c r="AG2071" s="90">
        <f>Infected!AH1577*(VLOOKUP($D2071,Decrements!$B$2215:$V$2220,AG$874)/4+VLOOKUP($D2071,Decrements!$B$2267:$V$2272,AG$874)/4+VLOOKUP($D2071,Decrements!$B$2319:$V$2324,AG$874)/4)</f>
        <v>0</v>
      </c>
      <c r="AH2071" s="90">
        <f>Infected!AI1577*(VLOOKUP($D2071,Decrements!$B$2215:$V$2220,AH$874)/4+VLOOKUP($D2071,Decrements!$B$2267:$V$2272,AH$874)/4+VLOOKUP($D2071,Decrements!$B$2319:$V$2324,AH$874)/4)</f>
        <v>0</v>
      </c>
      <c r="AI2071" s="90">
        <f>Infected!AJ1577*(VLOOKUP($D2071,Decrements!$B$2215:$V$2220,AI$874)/4+VLOOKUP($D2071,Decrements!$B$2267:$V$2272,AI$874)/4+VLOOKUP($D2071,Decrements!$B$2319:$V$2324,AI$874)/4)</f>
        <v>0</v>
      </c>
      <c r="AJ2071" s="90">
        <f>Infected!AK1577*(VLOOKUP($D2071,Decrements!$B$2215:$V$2220,AJ$874)/4+VLOOKUP($D2071,Decrements!$B$2267:$V$2272,AJ$874)/4+VLOOKUP($D2071,Decrements!$B$2319:$V$2324,AJ$874)/4)</f>
        <v>0</v>
      </c>
      <c r="AK2071" s="90">
        <f>Infected!AL1577*(VLOOKUP($D2071,Decrements!$B$2215:$V$2220,AK$874)/4+VLOOKUP($D2071,Decrements!$B$2267:$V$2272,AK$874)/4+VLOOKUP($D2071,Decrements!$B$2319:$V$2324,AK$874)/4)</f>
        <v>0</v>
      </c>
      <c r="AL2071" s="90">
        <f>Infected!AM1577*(VLOOKUP($D2071,Decrements!$B$2215:$V$2220,AL$874)/4+VLOOKUP($D2071,Decrements!$B$2267:$V$2272,AL$874)/4+VLOOKUP($D2071,Decrements!$B$2319:$V$2324,AL$874)/4)</f>
        <v>0</v>
      </c>
      <c r="AM2071" s="90">
        <f>Infected!AN1577*(VLOOKUP($D2071,Decrements!$B$2215:$V$2220,AM$874)/4+VLOOKUP($D2071,Decrements!$B$2267:$V$2272,AM$874)/4+VLOOKUP($D2071,Decrements!$B$2319:$V$2324,AM$874)/4)</f>
        <v>0</v>
      </c>
      <c r="AN2071" s="90">
        <f>Infected!AO1577*(VLOOKUP($D2071,Decrements!$B$2215:$V$2220,AN$874)/4+VLOOKUP($D2071,Decrements!$B$2267:$V$2272,AN$874)/4+VLOOKUP($D2071,Decrements!$B$2319:$V$2324,AN$874)/4)</f>
        <v>0</v>
      </c>
      <c r="AO2071" s="90">
        <f>Infected!AP1577*(VLOOKUP($D2071,Decrements!$B$2215:$V$2220,AO$874)/4+VLOOKUP($D2071,Decrements!$B$2267:$V$2272,AO$874)/4+VLOOKUP($D2071,Decrements!$B$2319:$V$2324,AO$874)/4)</f>
        <v>0</v>
      </c>
      <c r="AP2071" s="90">
        <f>Infected!AQ1577*(VLOOKUP($D2071,Decrements!$B$2215:$V$2220,AP$874)/4+VLOOKUP($D2071,Decrements!$B$2267:$V$2272,AP$874)/4+VLOOKUP($D2071,Decrements!$B$2319:$V$2324,AP$874)/4)</f>
        <v>0</v>
      </c>
      <c r="AQ2071" s="90">
        <f>Infected!AR1577*(VLOOKUP($D2071,Decrements!$B$2215:$V$2220,AQ$874)/4+VLOOKUP($D2071,Decrements!$B$2267:$V$2272,AQ$874)/4+VLOOKUP($D2071,Decrements!$B$2319:$V$2324,AQ$874)/4)</f>
        <v>0</v>
      </c>
      <c r="AR2071" s="90">
        <f>Infected!AS1577*(VLOOKUP($D2071,Decrements!$B$2215:$V$2220,AR$874)/4+VLOOKUP($D2071,Decrements!$B$2267:$V$2272,AR$874)/4+VLOOKUP($D2071,Decrements!$B$2319:$V$2324,AR$874)/4)</f>
        <v>0</v>
      </c>
      <c r="AS2071" s="90">
        <f>Infected!AT1577*(VLOOKUP($D2071,Decrements!$B$2215:$V$2220,AS$874)/4+VLOOKUP($D2071,Decrements!$B$2267:$V$2272,AS$874)/4+VLOOKUP($D2071,Decrements!$B$2319:$V$2324,AS$874)/4)</f>
        <v>0</v>
      </c>
      <c r="AT2071" s="90">
        <f>Infected!AU1577*(VLOOKUP($D2071,Decrements!$B$2215:$V$2220,AT$874)/4+VLOOKUP($D2071,Decrements!$B$2267:$V$2272,AT$874)/4+VLOOKUP($D2071,Decrements!$B$2319:$V$2324,AT$874)/4)</f>
        <v>0</v>
      </c>
      <c r="AU2071" s="90">
        <f>Infected!AV1577*(VLOOKUP($D2071,Decrements!$B$2215:$V$2220,AU$874)/4+VLOOKUP($D2071,Decrements!$B$2267:$V$2272,AU$874)/4+VLOOKUP($D2071,Decrements!$B$2319:$V$2324,AU$874)/4)</f>
        <v>0</v>
      </c>
      <c r="AV2071" s="90">
        <f>Infected!AW1577*(VLOOKUP($D2071,Decrements!$B$2215:$V$2220,AV$874)/4+VLOOKUP($D2071,Decrements!$B$2267:$V$2272,AV$874)/4+VLOOKUP($D2071,Decrements!$B$2319:$V$2324,AV$874)/4)</f>
        <v>0</v>
      </c>
      <c r="AW2071" s="90">
        <f>Infected!AX1577*(VLOOKUP($D2071,Decrements!$B$2215:$V$2220,AW$874)/4+VLOOKUP($D2071,Decrements!$B$2267:$V$2272,AW$874)/4+VLOOKUP($D2071,Decrements!$B$2319:$V$2324,AW$874)/4)</f>
        <v>0</v>
      </c>
      <c r="AX2071" s="90">
        <f>Infected!AY1577*(VLOOKUP($D2071,Decrements!$B$2215:$V$2220,AX$874)/4+VLOOKUP($D2071,Decrements!$B$2267:$V$2272,AX$874)/4+VLOOKUP($D2071,Decrements!$B$2319:$V$2324,AX$874)/4)</f>
        <v>0</v>
      </c>
      <c r="AY2071" s="90">
        <f>Infected!AZ1577*(VLOOKUP($D2071,Decrements!$B$2215:$V$2220,AY$874)/4+VLOOKUP($D2071,Decrements!$B$2267:$V$2272,AY$874)/4+VLOOKUP($D2071,Decrements!$B$2319:$V$2324,AY$874)/4)</f>
        <v>0</v>
      </c>
      <c r="AZ2071" s="90">
        <f>Infected!BA1577*(VLOOKUP($D2071,Decrements!$B$2215:$V$2220,AZ$874)/4+VLOOKUP($D2071,Decrements!$B$2267:$V$2272,AZ$874)/4+VLOOKUP($D2071,Decrements!$B$2319:$V$2324,AZ$874)/4)</f>
        <v>0</v>
      </c>
      <c r="BA2071" s="90">
        <f>Infected!BB1577*(VLOOKUP($D2071,Decrements!$B$2215:$V$2220,BA$874)/4+VLOOKUP($D2071,Decrements!$B$2267:$V$2272,BA$874)/4+VLOOKUP($D2071,Decrements!$B$2319:$V$2324,BA$874)/4)</f>
        <v>0</v>
      </c>
      <c r="BB2071" s="90">
        <f>Infected!BC1577*(VLOOKUP($D2071,Decrements!$B$2215:$V$2220,BB$874)/4+VLOOKUP($D2071,Decrements!$B$2267:$V$2272,BB$874)/4+VLOOKUP($D2071,Decrements!$B$2319:$V$2324,BB$874)/4)</f>
        <v>0</v>
      </c>
      <c r="BC2071" s="90">
        <f>Infected!BD1577*(VLOOKUP($D2071,Decrements!$B$2215:$V$2220,BC$874)/4+VLOOKUP($D2071,Decrements!$B$2267:$V$2272,BC$874)/4+VLOOKUP($D2071,Decrements!$B$2319:$V$2324,BC$874)/4)</f>
        <v>0</v>
      </c>
      <c r="BD2071" s="90">
        <f>Infected!BE1577*(VLOOKUP($D2071,Decrements!$B$2215:$V$2220,BD$874)/4+VLOOKUP($D2071,Decrements!$B$2267:$V$2272,BD$874)/4+VLOOKUP($D2071,Decrements!$B$2319:$V$2324,BD$874)/4)</f>
        <v>0</v>
      </c>
      <c r="BE2071" s="90">
        <f>Infected!BF1577*(VLOOKUP($D2071,Decrements!$B$2215:$V$2220,BE$874)/4+VLOOKUP($D2071,Decrements!$B$2267:$V$2272,BE$874)/4+VLOOKUP($D2071,Decrements!$B$2319:$V$2324,BE$874)/4)</f>
        <v>0</v>
      </c>
      <c r="BF2071" s="90">
        <f>Infected!BG1577*(VLOOKUP($D2071,Decrements!$B$2215:$V$2220,BF$874)/4+VLOOKUP($D2071,Decrements!$B$2267:$V$2272,BF$874)/4+VLOOKUP($D2071,Decrements!$B$2319:$V$2324,BF$874)/4)</f>
        <v>0</v>
      </c>
      <c r="BG2071" s="90">
        <f>Infected!BH1577*(VLOOKUP($D2071,Decrements!$B$2215:$V$2220,BG$874)/4+VLOOKUP($D2071,Decrements!$B$2267:$V$2272,BG$874)/4+VLOOKUP($D2071,Decrements!$B$2319:$V$2324,BG$874)/4)</f>
        <v>0</v>
      </c>
      <c r="BH2071" s="90">
        <f>Infected!BI1577*(VLOOKUP($D2071,Decrements!$B$2215:$V$2220,BH$874)/4+VLOOKUP($D2071,Decrements!$B$2267:$V$2272,BH$874)/4+VLOOKUP($D2071,Decrements!$B$2319:$V$2324,BH$874)/4)</f>
        <v>0</v>
      </c>
      <c r="BI2071" s="90">
        <f>Infected!BJ1577*(VLOOKUP($D2071,Decrements!$B$2215:$V$2220,BI$874)/4+VLOOKUP($D2071,Decrements!$B$2267:$V$2272,BI$874)/4+VLOOKUP($D2071,Decrements!$B$2319:$V$2324,BI$874)/4)</f>
        <v>0</v>
      </c>
      <c r="BJ2071" s="90">
        <f>Infected!BK1577*(VLOOKUP($D2071,Decrements!$B$2215:$V$2220,BJ$874)/4+VLOOKUP($D2071,Decrements!$B$2267:$V$2272,BJ$874)/4+VLOOKUP($D2071,Decrements!$B$2319:$V$2324,BJ$874)/4)</f>
        <v>0</v>
      </c>
      <c r="BK2071" s="90">
        <f>Infected!BL1577*(VLOOKUP($D2071,Decrements!$B$2215:$V$2220,BK$874)/4+VLOOKUP($D2071,Decrements!$B$2267:$V$2272,BK$874)/4+VLOOKUP($D2071,Decrements!$B$2319:$V$2324,BK$874)/4)</f>
        <v>0</v>
      </c>
      <c r="BL2071" s="90">
        <f>Infected!BM1577*(VLOOKUP($D2071,Decrements!$B$2215:$V$2220,BL$874)/4+VLOOKUP($D2071,Decrements!$B$2267:$V$2272,BL$874)/4+VLOOKUP($D2071,Decrements!$B$2319:$V$2324,BL$874)/4)</f>
        <v>0</v>
      </c>
      <c r="BM2071" s="90">
        <f>Infected!BN1577*(VLOOKUP($D2071,Decrements!$B$2215:$V$2220,BM$874)/4+VLOOKUP($D2071,Decrements!$B$2267:$V$2272,BM$874)/4+VLOOKUP($D2071,Decrements!$B$2319:$V$2324,BM$874)/4)</f>
        <v>0</v>
      </c>
      <c r="BN2071" s="90">
        <f>Infected!BO1577*(VLOOKUP($D2071,Decrements!$B$2215:$V$2220,BN$874)/4+VLOOKUP($D2071,Decrements!$B$2267:$V$2272,BN$874)/4+VLOOKUP($D2071,Decrements!$B$2319:$V$2324,BN$874)/4)</f>
        <v>0</v>
      </c>
      <c r="BO2071" s="90">
        <f>Infected!BP1577*(VLOOKUP($D2071,Decrements!$B$2215:$V$2220,BO$874)/4+VLOOKUP($D2071,Decrements!$B$2267:$V$2272,BO$874)/4+VLOOKUP($D2071,Decrements!$B$2319:$V$2324,BO$874)/4)</f>
        <v>0</v>
      </c>
      <c r="BP2071" s="90">
        <f>Infected!BQ1577*(VLOOKUP($D2071,Decrements!$B$2215:$V$2220,BP$874)/4+VLOOKUP($D2071,Decrements!$B$2267:$V$2272,BP$874)/4+VLOOKUP($D2071,Decrements!$B$2319:$V$2324,BP$874)/4)</f>
        <v>0</v>
      </c>
      <c r="BQ2071" s="90">
        <f>Infected!BR1577*(VLOOKUP($D2071,Decrements!$B$2215:$V$2220,BQ$874)/4+VLOOKUP($D2071,Decrements!$B$2267:$V$2272,BQ$874)/4+VLOOKUP($D2071,Decrements!$B$2319:$V$2324,BQ$874)/4)</f>
        <v>0</v>
      </c>
      <c r="BR2071" s="90">
        <f>Infected!BS1577*(VLOOKUP($D2071,Decrements!$B$2215:$V$2220,BR$874)/4+VLOOKUP($D2071,Decrements!$B$2267:$V$2272,BR$874)/4+VLOOKUP($D2071,Decrements!$B$2319:$V$2324,BR$874)/4)</f>
        <v>0</v>
      </c>
      <c r="BS2071" s="90">
        <f>Infected!BT1577*(VLOOKUP($D2071,Decrements!$B$2215:$V$2220,BS$874)/4+VLOOKUP($D2071,Decrements!$B$2267:$V$2272,BS$874)/4+VLOOKUP($D2071,Decrements!$B$2319:$V$2324,BS$874)/4)</f>
        <v>0</v>
      </c>
      <c r="BT2071" s="90">
        <f>Infected!BU1577*(VLOOKUP($D2071,Decrements!$B$2215:$V$2220,BT$874)/4+VLOOKUP($D2071,Decrements!$B$2267:$V$2272,BT$874)/4+VLOOKUP($D2071,Decrements!$B$2319:$V$2324,BT$874)/4)</f>
        <v>0</v>
      </c>
      <c r="BU2071" s="90">
        <f>Infected!BV1577*(VLOOKUP($D2071,Decrements!$B$2215:$V$2220,BU$874)/4+VLOOKUP($D2071,Decrements!$B$2267:$V$2272,BU$874)/4+VLOOKUP($D2071,Decrements!$B$2319:$V$2324,BU$874)/4)</f>
        <v>0</v>
      </c>
      <c r="BV2071" s="90">
        <f>Infected!BW1577*(VLOOKUP($D2071,Decrements!$B$2215:$V$2220,BV$874)/4+VLOOKUP($D2071,Decrements!$B$2267:$V$2272,BV$874)/4+VLOOKUP($D2071,Decrements!$B$2319:$V$2324,BV$874)/4)</f>
        <v>0</v>
      </c>
      <c r="BW2071" s="90">
        <f>Infected!BX1577*(VLOOKUP($D2071,Decrements!$B$2215:$V$2220,BW$874)/4+VLOOKUP($D2071,Decrements!$B$2267:$V$2272,BW$874)/4+VLOOKUP($D2071,Decrements!$B$2319:$V$2324,BW$874)/4)</f>
        <v>0</v>
      </c>
      <c r="BX2071" s="90">
        <f>Infected!BY1577*(VLOOKUP($D2071,Decrements!$B$2215:$V$2220,BX$874)/4+VLOOKUP($D2071,Decrements!$B$2267:$V$2272,BX$874)/4+VLOOKUP($D2071,Decrements!$B$2319:$V$2324,BX$874)/4)</f>
        <v>0</v>
      </c>
      <c r="BY2071" s="90">
        <f>Infected!BZ1577*(VLOOKUP($D2071,Decrements!$B$2215:$V$2220,BY$874)/4+VLOOKUP($D2071,Decrements!$B$2267:$V$2272,BY$874)/4+VLOOKUP($D2071,Decrements!$B$2319:$V$2324,BY$874)/4)</f>
        <v>0</v>
      </c>
      <c r="BZ2071" s="90">
        <f>Infected!CA1577*(VLOOKUP($D2071,Decrements!$B$2215:$V$2220,BZ$874)/4+VLOOKUP($D2071,Decrements!$B$2267:$V$2272,BZ$874)/4+VLOOKUP($D2071,Decrements!$B$2319:$V$2324,BZ$874)/4)</f>
        <v>0</v>
      </c>
      <c r="CA2071" s="90">
        <f>Infected!CB1577*(VLOOKUP($D2071,Decrements!$B$2215:$V$2220,CA$874)/4+VLOOKUP($D2071,Decrements!$B$2267:$V$2272,CA$874)/4+VLOOKUP($D2071,Decrements!$B$2319:$V$2324,CA$874)/4)</f>
        <v>0</v>
      </c>
      <c r="CB2071" s="90">
        <f>Infected!CC1577*(VLOOKUP($D2071,Decrements!$B$2215:$V$2220,CB$874)/4+VLOOKUP($D2071,Decrements!$B$2267:$V$2272,CB$874)/4+VLOOKUP($D2071,Decrements!$B$2319:$V$2324,CB$874)/4)</f>
        <v>0</v>
      </c>
      <c r="CC2071" s="90">
        <f>Infected!CD1577*(VLOOKUP($D2071,Decrements!$B$2215:$V$2220,CC$874)/4+VLOOKUP($D2071,Decrements!$B$2267:$V$2272,CC$874)/4+VLOOKUP($D2071,Decrements!$B$2319:$V$2324,CC$874)/4)</f>
        <v>0</v>
      </c>
      <c r="CD2071" s="90">
        <f>Infected!CE1577*(VLOOKUP($D2071,Decrements!$B$2215:$V$2220,CD$874)/4+VLOOKUP($D2071,Decrements!$B$2267:$V$2272,CD$874)/4+VLOOKUP($D2071,Decrements!$B$2319:$V$2324,CD$874)/4)</f>
        <v>0</v>
      </c>
      <c r="CE2071" s="90">
        <f>Infected!CF1577*(VLOOKUP($D2071,Decrements!$B$2215:$V$2220,CE$874)/4+VLOOKUP($D2071,Decrements!$B$2267:$V$2272,CE$874)/4+VLOOKUP($D2071,Decrements!$B$2319:$V$2324,CE$874)/4)</f>
        <v>0</v>
      </c>
      <c r="CF2071" s="90">
        <f>Infected!CG1577*(VLOOKUP($D2071,Decrements!$B$2215:$V$2220,CF$874)/4+VLOOKUP($D2071,Decrements!$B$2267:$V$2272,CF$874)/4+VLOOKUP($D2071,Decrements!$B$2319:$V$2324,CF$874)/4)</f>
        <v>0</v>
      </c>
      <c r="CG2071" s="90">
        <f>Infected!CH1577*(VLOOKUP($D2071,Decrements!$B$2215:$V$2220,CG$874)/4+VLOOKUP($D2071,Decrements!$B$2267:$V$2272,CG$874)/4+VLOOKUP($D2071,Decrements!$B$2319:$V$2324,CG$874)/4)</f>
        <v>0</v>
      </c>
      <c r="CH2071" s="90">
        <f>Infected!CI1577*(VLOOKUP($D2071,Decrements!$B$2215:$V$2220,CH$874)/4+VLOOKUP($D2071,Decrements!$B$2267:$V$2272,CH$874)/4+VLOOKUP($D2071,Decrements!$B$2319:$V$2324,CH$874)/4)</f>
        <v>0</v>
      </c>
      <c r="CI2071" s="90">
        <f>Infected!CJ1577*(VLOOKUP($D2071,Decrements!$B$2215:$V$2220,CI$874)/4+VLOOKUP($D2071,Decrements!$B$2267:$V$2272,CI$874)/4+VLOOKUP($D2071,Decrements!$B$2319:$V$2324,CI$874)/4)</f>
        <v>0</v>
      </c>
      <c r="CK2071" s="45"/>
      <c r="CL2071" s="45"/>
      <c r="CM2071" s="45"/>
      <c r="CN2071" s="45"/>
      <c r="CO2071" s="45"/>
      <c r="CP2071" s="45"/>
      <c r="CQ2071" s="45"/>
      <c r="CR2071" s="45"/>
      <c r="CS2071" s="45"/>
      <c r="CT2071" s="45"/>
      <c r="CU2071" s="45"/>
      <c r="CV2071" s="45"/>
      <c r="CW2071" s="45"/>
      <c r="CX2071" s="45"/>
      <c r="CY2071" s="45"/>
      <c r="CZ2071" s="45"/>
      <c r="DA2071" s="45"/>
      <c r="DB2071" s="45"/>
      <c r="DC2071" s="45"/>
      <c r="DD2071" s="45"/>
      <c r="DE2071" s="45"/>
      <c r="DF2071" s="45"/>
      <c r="DG2071" s="45"/>
      <c r="DH2071" s="45"/>
      <c r="DI2071" s="45"/>
      <c r="DJ2071" s="45"/>
      <c r="DK2071" s="45"/>
      <c r="DL2071" s="45"/>
      <c r="DM2071" s="45"/>
      <c r="DN2071" s="45"/>
      <c r="DO2071" s="45"/>
      <c r="DP2071" s="45"/>
      <c r="DQ2071" s="45"/>
      <c r="DR2071" s="45"/>
      <c r="DS2071" s="45"/>
      <c r="DT2071" s="45"/>
      <c r="DU2071" s="45"/>
      <c r="DV2071" s="45"/>
      <c r="DW2071" s="45"/>
      <c r="DX2071" s="45"/>
      <c r="DY2071" s="45"/>
      <c r="DZ2071" s="45"/>
      <c r="EA2071" s="45"/>
      <c r="EB2071" s="45"/>
      <c r="EC2071" s="45"/>
      <c r="ED2071" s="45"/>
      <c r="EE2071" s="45"/>
      <c r="EF2071" s="45"/>
      <c r="EG2071" s="45"/>
      <c r="EH2071" s="45"/>
      <c r="EI2071" s="45"/>
      <c r="EJ2071" s="45"/>
      <c r="EK2071" s="45"/>
      <c r="EL2071" s="45"/>
      <c r="EM2071" s="45"/>
      <c r="EN2071" s="45"/>
      <c r="EO2071" s="45"/>
      <c r="EP2071" s="45"/>
      <c r="EQ2071" s="45"/>
      <c r="ER2071" s="45"/>
      <c r="ES2071" s="45"/>
      <c r="ET2071" s="45"/>
      <c r="EU2071" s="45"/>
      <c r="EV2071" s="45"/>
      <c r="EW2071" s="45"/>
      <c r="EX2071" s="45"/>
      <c r="EY2071" s="45"/>
      <c r="EZ2071" s="45"/>
      <c r="FA2071" s="45"/>
      <c r="FB2071" s="45"/>
      <c r="FC2071" s="45"/>
      <c r="FD2071" s="45"/>
      <c r="FE2071" s="45"/>
      <c r="FF2071" s="45"/>
      <c r="FG2071" s="45"/>
      <c r="FH2071" s="45"/>
      <c r="FI2071" s="45"/>
      <c r="FJ2071" s="45"/>
      <c r="FK2071" s="45"/>
      <c r="FL2071" s="45"/>
      <c r="FN2071" s="45"/>
      <c r="FO2071" s="45"/>
      <c r="FP2071" s="45"/>
      <c r="FQ2071" s="45"/>
      <c r="FR2071" s="45"/>
      <c r="FS2071" s="45"/>
      <c r="FT2071" s="45"/>
      <c r="FU2071" s="45"/>
      <c r="FV2071" s="45"/>
      <c r="FW2071" s="45"/>
      <c r="FX2071" s="45"/>
      <c r="FY2071" s="45"/>
      <c r="FZ2071" s="45"/>
      <c r="GA2071" s="45"/>
      <c r="GB2071" s="45"/>
      <c r="GC2071" s="45"/>
      <c r="GD2071" s="45"/>
      <c r="GE2071" s="45"/>
      <c r="GF2071" s="45"/>
      <c r="GG2071" s="45"/>
      <c r="GH2071" s="45"/>
      <c r="GI2071" s="45"/>
      <c r="GJ2071" s="45"/>
      <c r="GK2071" s="45"/>
      <c r="GL2071" s="45"/>
      <c r="GM2071" s="45"/>
      <c r="GN2071" s="45"/>
      <c r="GO2071" s="45"/>
      <c r="GP2071" s="45"/>
      <c r="GQ2071" s="45"/>
      <c r="GR2071" s="45"/>
      <c r="GS2071" s="45"/>
      <c r="GT2071" s="45"/>
      <c r="GU2071" s="45"/>
      <c r="GV2071" s="45"/>
      <c r="GW2071" s="45"/>
      <c r="GX2071" s="45"/>
      <c r="GY2071" s="45"/>
      <c r="GZ2071" s="45"/>
      <c r="HA2071" s="45"/>
      <c r="HB2071" s="45"/>
      <c r="HC2071" s="45"/>
      <c r="HD2071" s="45"/>
      <c r="HE2071" s="45"/>
      <c r="HF2071" s="45"/>
      <c r="HG2071" s="45"/>
      <c r="HH2071" s="45"/>
      <c r="HI2071" s="45"/>
      <c r="HJ2071" s="45"/>
      <c r="HK2071" s="45"/>
      <c r="HL2071" s="45"/>
      <c r="HM2071" s="45"/>
      <c r="HN2071" s="45"/>
      <c r="HO2071" s="45"/>
      <c r="HP2071" s="45"/>
      <c r="HQ2071" s="45"/>
      <c r="HR2071" s="45"/>
      <c r="HS2071" s="45"/>
      <c r="HT2071" s="45"/>
      <c r="HU2071" s="45"/>
      <c r="HV2071" s="45"/>
      <c r="HW2071" s="45"/>
      <c r="HX2071" s="45"/>
      <c r="HY2071" s="45"/>
      <c r="HZ2071" s="45"/>
      <c r="IA2071" s="45"/>
      <c r="IB2071" s="45"/>
      <c r="IC2071" s="45"/>
      <c r="ID2071" s="45"/>
      <c r="IE2071" s="45"/>
      <c r="IF2071" s="45"/>
      <c r="IG2071" s="45"/>
      <c r="IH2071" s="45"/>
      <c r="II2071" s="45"/>
      <c r="IJ2071" s="45"/>
      <c r="IK2071" s="45"/>
      <c r="IL2071" s="45"/>
      <c r="IM2071" s="45"/>
      <c r="IN2071" s="45"/>
      <c r="IO2071" s="45"/>
      <c r="IQ2071" s="45"/>
      <c r="IR2071" s="45"/>
      <c r="IS2071" s="45"/>
      <c r="IT2071" s="45"/>
      <c r="IU2071" s="45"/>
      <c r="IV2071" s="45"/>
      <c r="IW2071" s="45"/>
      <c r="IX2071" s="45"/>
      <c r="IY2071" s="45"/>
      <c r="IZ2071" s="45"/>
      <c r="JA2071" s="45"/>
      <c r="JB2071" s="45"/>
      <c r="JC2071" s="45"/>
      <c r="JD2071" s="45"/>
      <c r="JE2071" s="45"/>
      <c r="JF2071" s="45"/>
      <c r="JG2071" s="45"/>
      <c r="JH2071" s="45"/>
      <c r="JI2071" s="45"/>
      <c r="JJ2071" s="45"/>
      <c r="JK2071" s="45"/>
      <c r="JL2071" s="45"/>
      <c r="JM2071" s="45"/>
      <c r="JN2071" s="45"/>
      <c r="JO2071" s="45"/>
      <c r="JP2071" s="45"/>
      <c r="JQ2071" s="45"/>
      <c r="JR2071" s="45"/>
      <c r="JS2071" s="45"/>
      <c r="JT2071" s="45"/>
      <c r="JU2071" s="45"/>
      <c r="JV2071" s="45"/>
      <c r="JW2071" s="45"/>
      <c r="JX2071" s="45"/>
      <c r="JY2071" s="45"/>
      <c r="JZ2071" s="45"/>
      <c r="KA2071" s="45"/>
      <c r="KB2071" s="45"/>
      <c r="KC2071" s="45"/>
      <c r="KD2071" s="45"/>
      <c r="KE2071" s="45"/>
      <c r="KF2071" s="45"/>
      <c r="KG2071" s="45"/>
      <c r="KH2071" s="45"/>
      <c r="KI2071" s="45"/>
      <c r="KJ2071" s="45"/>
      <c r="KK2071" s="45"/>
      <c r="KL2071" s="45"/>
      <c r="KM2071" s="45"/>
      <c r="KN2071" s="45"/>
      <c r="KO2071" s="45"/>
      <c r="KP2071" s="45"/>
      <c r="KQ2071" s="45"/>
      <c r="KR2071" s="45"/>
      <c r="KS2071" s="45"/>
      <c r="KT2071" s="45"/>
      <c r="KU2071" s="45"/>
      <c r="KV2071" s="45"/>
      <c r="KW2071" s="45"/>
      <c r="KX2071" s="45"/>
      <c r="KY2071" s="45"/>
      <c r="KZ2071" s="45"/>
      <c r="LA2071" s="45"/>
      <c r="LB2071" s="45"/>
      <c r="LC2071" s="45"/>
      <c r="LD2071" s="45"/>
      <c r="LE2071" s="45"/>
      <c r="LF2071" s="45"/>
      <c r="LG2071" s="45"/>
      <c r="LH2071" s="45"/>
      <c r="LI2071" s="45"/>
      <c r="LJ2071" s="45"/>
      <c r="LK2071" s="45"/>
      <c r="LL2071" s="45"/>
      <c r="LM2071" s="45"/>
      <c r="LN2071" s="45"/>
      <c r="LO2071" s="45"/>
      <c r="LP2071" s="45"/>
      <c r="LQ2071" s="45"/>
      <c r="LR2071" s="45"/>
    </row>
    <row r="2072" spans="2:330">
      <c r="B2072" s="20">
        <v>1</v>
      </c>
      <c r="C2072" s="20">
        <v>1</v>
      </c>
      <c r="D2072" s="20">
        <v>6</v>
      </c>
      <c r="E2072" s="20">
        <v>116</v>
      </c>
      <c r="F2072" s="113"/>
      <c r="G2072" s="31">
        <f>Inputs!U792</f>
        <v>0</v>
      </c>
      <c r="H2072" s="90">
        <f>Infected!I1578*(VLOOKUP($D2072,Decrements!$B$2215:$V$2220,H$874)/4+VLOOKUP($D2072,Decrements!$B$2267:$V$2272,H$874)/4+VLOOKUP($D2072,Decrements!$B$2319:$V$2324,H$874)/4)</f>
        <v>0</v>
      </c>
      <c r="I2072" s="90">
        <f>Infected!J1578*(VLOOKUP($D2072,Decrements!$B$2215:$V$2220,I$874)/4+VLOOKUP($D2072,Decrements!$B$2267:$V$2272,I$874)/4+VLOOKUP($D2072,Decrements!$B$2319:$V$2324,I$874)/4)</f>
        <v>0</v>
      </c>
      <c r="J2072" s="90">
        <f>Infected!K1578*(VLOOKUP($D2072,Decrements!$B$2215:$V$2220,J$874)/4+VLOOKUP($D2072,Decrements!$B$2267:$V$2272,J$874)/4+VLOOKUP($D2072,Decrements!$B$2319:$V$2324,J$874)/4)</f>
        <v>0</v>
      </c>
      <c r="K2072" s="90">
        <f>Infected!L1578*(VLOOKUP($D2072,Decrements!$B$2215:$V$2220,K$874)/4+VLOOKUP($D2072,Decrements!$B$2267:$V$2272,K$874)/4+VLOOKUP($D2072,Decrements!$B$2319:$V$2324,K$874)/4)</f>
        <v>0</v>
      </c>
      <c r="L2072" s="90">
        <f>Infected!M1578*(VLOOKUP($D2072,Decrements!$B$2215:$V$2220,L$874)/4+VLOOKUP($D2072,Decrements!$B$2267:$V$2272,L$874)/4+VLOOKUP($D2072,Decrements!$B$2319:$V$2324,L$874)/4)</f>
        <v>0</v>
      </c>
      <c r="M2072" s="90">
        <f>Infected!N1578*(VLOOKUP($D2072,Decrements!$B$2215:$V$2220,M$874)/4+VLOOKUP($D2072,Decrements!$B$2267:$V$2272,M$874)/4+VLOOKUP($D2072,Decrements!$B$2319:$V$2324,M$874)/4)</f>
        <v>0</v>
      </c>
      <c r="N2072" s="90">
        <f>Infected!O1578*(VLOOKUP($D2072,Decrements!$B$2215:$V$2220,N$874)/4+VLOOKUP($D2072,Decrements!$B$2267:$V$2272,N$874)/4+VLOOKUP($D2072,Decrements!$B$2319:$V$2324,N$874)/4)</f>
        <v>0</v>
      </c>
      <c r="O2072" s="90">
        <f>Infected!P1578*(VLOOKUP($D2072,Decrements!$B$2215:$V$2220,O$874)/4+VLOOKUP($D2072,Decrements!$B$2267:$V$2272,O$874)/4+VLOOKUP($D2072,Decrements!$B$2319:$V$2324,O$874)/4)</f>
        <v>0</v>
      </c>
      <c r="P2072" s="90">
        <f>Infected!Q1578*(VLOOKUP($D2072,Decrements!$B$2215:$V$2220,P$874)/4+VLOOKUP($D2072,Decrements!$B$2267:$V$2272,P$874)/4+VLOOKUP($D2072,Decrements!$B$2319:$V$2324,P$874)/4)</f>
        <v>0</v>
      </c>
      <c r="Q2072" s="90">
        <f>Infected!R1578*(VLOOKUP($D2072,Decrements!$B$2215:$V$2220,Q$874)/4+VLOOKUP($D2072,Decrements!$B$2267:$V$2272,Q$874)/4+VLOOKUP($D2072,Decrements!$B$2319:$V$2324,Q$874)/4)</f>
        <v>0</v>
      </c>
      <c r="R2072" s="90">
        <f>Infected!S1578*(VLOOKUP($D2072,Decrements!$B$2215:$V$2220,R$874)/4+VLOOKUP($D2072,Decrements!$B$2267:$V$2272,R$874)/4+VLOOKUP($D2072,Decrements!$B$2319:$V$2324,R$874)/4)</f>
        <v>0</v>
      </c>
      <c r="S2072" s="90">
        <f>Infected!T1578*(VLOOKUP($D2072,Decrements!$B$2215:$V$2220,S$874)/4+VLOOKUP($D2072,Decrements!$B$2267:$V$2272,S$874)/4+VLOOKUP($D2072,Decrements!$B$2319:$V$2324,S$874)/4)</f>
        <v>0</v>
      </c>
      <c r="T2072" s="90">
        <f>Infected!U1578*(VLOOKUP($D2072,Decrements!$B$2215:$V$2220,T$874)/4+VLOOKUP($D2072,Decrements!$B$2267:$V$2272,T$874)/4+VLOOKUP($D2072,Decrements!$B$2319:$V$2324,T$874)/4)</f>
        <v>0</v>
      </c>
      <c r="U2072" s="90">
        <f>Infected!V1578*(VLOOKUP($D2072,Decrements!$B$2215:$V$2220,U$874)/4+VLOOKUP($D2072,Decrements!$B$2267:$V$2272,U$874)/4+VLOOKUP($D2072,Decrements!$B$2319:$V$2324,U$874)/4)</f>
        <v>0</v>
      </c>
      <c r="V2072" s="90">
        <f>Infected!W1578*(VLOOKUP($D2072,Decrements!$B$2215:$V$2220,V$874)/4+VLOOKUP($D2072,Decrements!$B$2267:$V$2272,V$874)/4+VLOOKUP($D2072,Decrements!$B$2319:$V$2324,V$874)/4)</f>
        <v>0</v>
      </c>
      <c r="W2072" s="90">
        <f>Infected!X1578*(VLOOKUP($D2072,Decrements!$B$2215:$V$2220,W$874)/4+VLOOKUP($D2072,Decrements!$B$2267:$V$2272,W$874)/4+VLOOKUP($D2072,Decrements!$B$2319:$V$2324,W$874)/4)</f>
        <v>0</v>
      </c>
      <c r="X2072" s="90">
        <f>Infected!Y1578*(VLOOKUP($D2072,Decrements!$B$2215:$V$2220,X$874)/4+VLOOKUP($D2072,Decrements!$B$2267:$V$2272,X$874)/4+VLOOKUP($D2072,Decrements!$B$2319:$V$2324,X$874)/4)</f>
        <v>0</v>
      </c>
      <c r="Y2072" s="90">
        <f>Infected!Z1578*(VLOOKUP($D2072,Decrements!$B$2215:$V$2220,Y$874)/4+VLOOKUP($D2072,Decrements!$B$2267:$V$2272,Y$874)/4+VLOOKUP($D2072,Decrements!$B$2319:$V$2324,Y$874)/4)</f>
        <v>0</v>
      </c>
      <c r="Z2072" s="90">
        <f>Infected!AA1578*(VLOOKUP($D2072,Decrements!$B$2215:$V$2220,Z$874)/4+VLOOKUP($D2072,Decrements!$B$2267:$V$2272,Z$874)/4+VLOOKUP($D2072,Decrements!$B$2319:$V$2324,Z$874)/4)</f>
        <v>0</v>
      </c>
      <c r="AA2072" s="90">
        <f>Infected!AB1578*(VLOOKUP($D2072,Decrements!$B$2215:$V$2220,AA$874)/4+VLOOKUP($D2072,Decrements!$B$2267:$V$2272,AA$874)/4+VLOOKUP($D2072,Decrements!$B$2319:$V$2324,AA$874)/4)</f>
        <v>0</v>
      </c>
      <c r="AB2072" s="90">
        <f>Infected!AC1578*(VLOOKUP($D2072,Decrements!$B$2215:$V$2220,AB$874)/4+VLOOKUP($D2072,Decrements!$B$2267:$V$2272,AB$874)/4+VLOOKUP($D2072,Decrements!$B$2319:$V$2324,AB$874)/4)</f>
        <v>0</v>
      </c>
      <c r="AC2072" s="90">
        <f>Infected!AD1578*(VLOOKUP($D2072,Decrements!$B$2215:$V$2220,AC$874)/4+VLOOKUP($D2072,Decrements!$B$2267:$V$2272,AC$874)/4+VLOOKUP($D2072,Decrements!$B$2319:$V$2324,AC$874)/4)</f>
        <v>0</v>
      </c>
      <c r="AD2072" s="90">
        <f>Infected!AE1578*(VLOOKUP($D2072,Decrements!$B$2215:$V$2220,AD$874)/4+VLOOKUP($D2072,Decrements!$B$2267:$V$2272,AD$874)/4+VLOOKUP($D2072,Decrements!$B$2319:$V$2324,AD$874)/4)</f>
        <v>0</v>
      </c>
      <c r="AE2072" s="90">
        <f>Infected!AF1578*(VLOOKUP($D2072,Decrements!$B$2215:$V$2220,AE$874)/4+VLOOKUP($D2072,Decrements!$B$2267:$V$2272,AE$874)/4+VLOOKUP($D2072,Decrements!$B$2319:$V$2324,AE$874)/4)</f>
        <v>0</v>
      </c>
      <c r="AF2072" s="90">
        <f>Infected!AG1578*(VLOOKUP($D2072,Decrements!$B$2215:$V$2220,AF$874)/4+VLOOKUP($D2072,Decrements!$B$2267:$V$2272,AF$874)/4+VLOOKUP($D2072,Decrements!$B$2319:$V$2324,AF$874)/4)</f>
        <v>0</v>
      </c>
      <c r="AG2072" s="90">
        <f>Infected!AH1578*(VLOOKUP($D2072,Decrements!$B$2215:$V$2220,AG$874)/4+VLOOKUP($D2072,Decrements!$B$2267:$V$2272,AG$874)/4+VLOOKUP($D2072,Decrements!$B$2319:$V$2324,AG$874)/4)</f>
        <v>0</v>
      </c>
      <c r="AH2072" s="90">
        <f>Infected!AI1578*(VLOOKUP($D2072,Decrements!$B$2215:$V$2220,AH$874)/4+VLOOKUP($D2072,Decrements!$B$2267:$V$2272,AH$874)/4+VLOOKUP($D2072,Decrements!$B$2319:$V$2324,AH$874)/4)</f>
        <v>0</v>
      </c>
      <c r="AI2072" s="90">
        <f>Infected!AJ1578*(VLOOKUP($D2072,Decrements!$B$2215:$V$2220,AI$874)/4+VLOOKUP($D2072,Decrements!$B$2267:$V$2272,AI$874)/4+VLOOKUP($D2072,Decrements!$B$2319:$V$2324,AI$874)/4)</f>
        <v>0</v>
      </c>
      <c r="AJ2072" s="90">
        <f>Infected!AK1578*(VLOOKUP($D2072,Decrements!$B$2215:$V$2220,AJ$874)/4+VLOOKUP($D2072,Decrements!$B$2267:$V$2272,AJ$874)/4+VLOOKUP($D2072,Decrements!$B$2319:$V$2324,AJ$874)/4)</f>
        <v>0</v>
      </c>
      <c r="AK2072" s="90">
        <f>Infected!AL1578*(VLOOKUP($D2072,Decrements!$B$2215:$V$2220,AK$874)/4+VLOOKUP($D2072,Decrements!$B$2267:$V$2272,AK$874)/4+VLOOKUP($D2072,Decrements!$B$2319:$V$2324,AK$874)/4)</f>
        <v>0</v>
      </c>
      <c r="AL2072" s="90">
        <f>Infected!AM1578*(VLOOKUP($D2072,Decrements!$B$2215:$V$2220,AL$874)/4+VLOOKUP($D2072,Decrements!$B$2267:$V$2272,AL$874)/4+VLOOKUP($D2072,Decrements!$B$2319:$V$2324,AL$874)/4)</f>
        <v>0</v>
      </c>
      <c r="AM2072" s="90">
        <f>Infected!AN1578*(VLOOKUP($D2072,Decrements!$B$2215:$V$2220,AM$874)/4+VLOOKUP($D2072,Decrements!$B$2267:$V$2272,AM$874)/4+VLOOKUP($D2072,Decrements!$B$2319:$V$2324,AM$874)/4)</f>
        <v>0</v>
      </c>
      <c r="AN2072" s="90">
        <f>Infected!AO1578*(VLOOKUP($D2072,Decrements!$B$2215:$V$2220,AN$874)/4+VLOOKUP($D2072,Decrements!$B$2267:$V$2272,AN$874)/4+VLOOKUP($D2072,Decrements!$B$2319:$V$2324,AN$874)/4)</f>
        <v>0</v>
      </c>
      <c r="AO2072" s="90">
        <f>Infected!AP1578*(VLOOKUP($D2072,Decrements!$B$2215:$V$2220,AO$874)/4+VLOOKUP($D2072,Decrements!$B$2267:$V$2272,AO$874)/4+VLOOKUP($D2072,Decrements!$B$2319:$V$2324,AO$874)/4)</f>
        <v>0</v>
      </c>
      <c r="AP2072" s="90">
        <f>Infected!AQ1578*(VLOOKUP($D2072,Decrements!$B$2215:$V$2220,AP$874)/4+VLOOKUP($D2072,Decrements!$B$2267:$V$2272,AP$874)/4+VLOOKUP($D2072,Decrements!$B$2319:$V$2324,AP$874)/4)</f>
        <v>0</v>
      </c>
      <c r="AQ2072" s="90">
        <f>Infected!AR1578*(VLOOKUP($D2072,Decrements!$B$2215:$V$2220,AQ$874)/4+VLOOKUP($D2072,Decrements!$B$2267:$V$2272,AQ$874)/4+VLOOKUP($D2072,Decrements!$B$2319:$V$2324,AQ$874)/4)</f>
        <v>0</v>
      </c>
      <c r="AR2072" s="90">
        <f>Infected!AS1578*(VLOOKUP($D2072,Decrements!$B$2215:$V$2220,AR$874)/4+VLOOKUP($D2072,Decrements!$B$2267:$V$2272,AR$874)/4+VLOOKUP($D2072,Decrements!$B$2319:$V$2324,AR$874)/4)</f>
        <v>0</v>
      </c>
      <c r="AS2072" s="90">
        <f>Infected!AT1578*(VLOOKUP($D2072,Decrements!$B$2215:$V$2220,AS$874)/4+VLOOKUP($D2072,Decrements!$B$2267:$V$2272,AS$874)/4+VLOOKUP($D2072,Decrements!$B$2319:$V$2324,AS$874)/4)</f>
        <v>0</v>
      </c>
      <c r="AT2072" s="90">
        <f>Infected!AU1578*(VLOOKUP($D2072,Decrements!$B$2215:$V$2220,AT$874)/4+VLOOKUP($D2072,Decrements!$B$2267:$V$2272,AT$874)/4+VLOOKUP($D2072,Decrements!$B$2319:$V$2324,AT$874)/4)</f>
        <v>0</v>
      </c>
      <c r="AU2072" s="90">
        <f>Infected!AV1578*(VLOOKUP($D2072,Decrements!$B$2215:$V$2220,AU$874)/4+VLOOKUP($D2072,Decrements!$B$2267:$V$2272,AU$874)/4+VLOOKUP($D2072,Decrements!$B$2319:$V$2324,AU$874)/4)</f>
        <v>0</v>
      </c>
      <c r="AV2072" s="90">
        <f>Infected!AW1578*(VLOOKUP($D2072,Decrements!$B$2215:$V$2220,AV$874)/4+VLOOKUP($D2072,Decrements!$B$2267:$V$2272,AV$874)/4+VLOOKUP($D2072,Decrements!$B$2319:$V$2324,AV$874)/4)</f>
        <v>0</v>
      </c>
      <c r="AW2072" s="90">
        <f>Infected!AX1578*(VLOOKUP($D2072,Decrements!$B$2215:$V$2220,AW$874)/4+VLOOKUP($D2072,Decrements!$B$2267:$V$2272,AW$874)/4+VLOOKUP($D2072,Decrements!$B$2319:$V$2324,AW$874)/4)</f>
        <v>0</v>
      </c>
      <c r="AX2072" s="90">
        <f>Infected!AY1578*(VLOOKUP($D2072,Decrements!$B$2215:$V$2220,AX$874)/4+VLOOKUP($D2072,Decrements!$B$2267:$V$2272,AX$874)/4+VLOOKUP($D2072,Decrements!$B$2319:$V$2324,AX$874)/4)</f>
        <v>0</v>
      </c>
      <c r="AY2072" s="90">
        <f>Infected!AZ1578*(VLOOKUP($D2072,Decrements!$B$2215:$V$2220,AY$874)/4+VLOOKUP($D2072,Decrements!$B$2267:$V$2272,AY$874)/4+VLOOKUP($D2072,Decrements!$B$2319:$V$2324,AY$874)/4)</f>
        <v>0</v>
      </c>
      <c r="AZ2072" s="90">
        <f>Infected!BA1578*(VLOOKUP($D2072,Decrements!$B$2215:$V$2220,AZ$874)/4+VLOOKUP($D2072,Decrements!$B$2267:$V$2272,AZ$874)/4+VLOOKUP($D2072,Decrements!$B$2319:$V$2324,AZ$874)/4)</f>
        <v>0</v>
      </c>
      <c r="BA2072" s="90">
        <f>Infected!BB1578*(VLOOKUP($D2072,Decrements!$B$2215:$V$2220,BA$874)/4+VLOOKUP($D2072,Decrements!$B$2267:$V$2272,BA$874)/4+VLOOKUP($D2072,Decrements!$B$2319:$V$2324,BA$874)/4)</f>
        <v>0</v>
      </c>
      <c r="BB2072" s="90">
        <f>Infected!BC1578*(VLOOKUP($D2072,Decrements!$B$2215:$V$2220,BB$874)/4+VLOOKUP($D2072,Decrements!$B$2267:$V$2272,BB$874)/4+VLOOKUP($D2072,Decrements!$B$2319:$V$2324,BB$874)/4)</f>
        <v>0</v>
      </c>
      <c r="BC2072" s="90">
        <f>Infected!BD1578*(VLOOKUP($D2072,Decrements!$B$2215:$V$2220,BC$874)/4+VLOOKUP($D2072,Decrements!$B$2267:$V$2272,BC$874)/4+VLOOKUP($D2072,Decrements!$B$2319:$V$2324,BC$874)/4)</f>
        <v>0</v>
      </c>
      <c r="BD2072" s="90">
        <f>Infected!BE1578*(VLOOKUP($D2072,Decrements!$B$2215:$V$2220,BD$874)/4+VLOOKUP($D2072,Decrements!$B$2267:$V$2272,BD$874)/4+VLOOKUP($D2072,Decrements!$B$2319:$V$2324,BD$874)/4)</f>
        <v>0</v>
      </c>
      <c r="BE2072" s="90">
        <f>Infected!BF1578*(VLOOKUP($D2072,Decrements!$B$2215:$V$2220,BE$874)/4+VLOOKUP($D2072,Decrements!$B$2267:$V$2272,BE$874)/4+VLOOKUP($D2072,Decrements!$B$2319:$V$2324,BE$874)/4)</f>
        <v>0</v>
      </c>
      <c r="BF2072" s="90">
        <f>Infected!BG1578*(VLOOKUP($D2072,Decrements!$B$2215:$V$2220,BF$874)/4+VLOOKUP($D2072,Decrements!$B$2267:$V$2272,BF$874)/4+VLOOKUP($D2072,Decrements!$B$2319:$V$2324,BF$874)/4)</f>
        <v>0</v>
      </c>
      <c r="BG2072" s="90">
        <f>Infected!BH1578*(VLOOKUP($D2072,Decrements!$B$2215:$V$2220,BG$874)/4+VLOOKUP($D2072,Decrements!$B$2267:$V$2272,BG$874)/4+VLOOKUP($D2072,Decrements!$B$2319:$V$2324,BG$874)/4)</f>
        <v>0</v>
      </c>
      <c r="BH2072" s="90">
        <f>Infected!BI1578*(VLOOKUP($D2072,Decrements!$B$2215:$V$2220,BH$874)/4+VLOOKUP($D2072,Decrements!$B$2267:$V$2272,BH$874)/4+VLOOKUP($D2072,Decrements!$B$2319:$V$2324,BH$874)/4)</f>
        <v>0</v>
      </c>
      <c r="BI2072" s="90">
        <f>Infected!BJ1578*(VLOOKUP($D2072,Decrements!$B$2215:$V$2220,BI$874)/4+VLOOKUP($D2072,Decrements!$B$2267:$V$2272,BI$874)/4+VLOOKUP($D2072,Decrements!$B$2319:$V$2324,BI$874)/4)</f>
        <v>0</v>
      </c>
      <c r="BJ2072" s="90">
        <f>Infected!BK1578*(VLOOKUP($D2072,Decrements!$B$2215:$V$2220,BJ$874)/4+VLOOKUP($D2072,Decrements!$B$2267:$V$2272,BJ$874)/4+VLOOKUP($D2072,Decrements!$B$2319:$V$2324,BJ$874)/4)</f>
        <v>0</v>
      </c>
      <c r="BK2072" s="90">
        <f>Infected!BL1578*(VLOOKUP($D2072,Decrements!$B$2215:$V$2220,BK$874)/4+VLOOKUP($D2072,Decrements!$B$2267:$V$2272,BK$874)/4+VLOOKUP($D2072,Decrements!$B$2319:$V$2324,BK$874)/4)</f>
        <v>0</v>
      </c>
      <c r="BL2072" s="90">
        <f>Infected!BM1578*(VLOOKUP($D2072,Decrements!$B$2215:$V$2220,BL$874)/4+VLOOKUP($D2072,Decrements!$B$2267:$V$2272,BL$874)/4+VLOOKUP($D2072,Decrements!$B$2319:$V$2324,BL$874)/4)</f>
        <v>0</v>
      </c>
      <c r="BM2072" s="90">
        <f>Infected!BN1578*(VLOOKUP($D2072,Decrements!$B$2215:$V$2220,BM$874)/4+VLOOKUP($D2072,Decrements!$B$2267:$V$2272,BM$874)/4+VLOOKUP($D2072,Decrements!$B$2319:$V$2324,BM$874)/4)</f>
        <v>0</v>
      </c>
      <c r="BN2072" s="90">
        <f>Infected!BO1578*(VLOOKUP($D2072,Decrements!$B$2215:$V$2220,BN$874)/4+VLOOKUP($D2072,Decrements!$B$2267:$V$2272,BN$874)/4+VLOOKUP($D2072,Decrements!$B$2319:$V$2324,BN$874)/4)</f>
        <v>0</v>
      </c>
      <c r="BO2072" s="90">
        <f>Infected!BP1578*(VLOOKUP($D2072,Decrements!$B$2215:$V$2220,BO$874)/4+VLOOKUP($D2072,Decrements!$B$2267:$V$2272,BO$874)/4+VLOOKUP($D2072,Decrements!$B$2319:$V$2324,BO$874)/4)</f>
        <v>0</v>
      </c>
      <c r="BP2072" s="90">
        <f>Infected!BQ1578*(VLOOKUP($D2072,Decrements!$B$2215:$V$2220,BP$874)/4+VLOOKUP($D2072,Decrements!$B$2267:$V$2272,BP$874)/4+VLOOKUP($D2072,Decrements!$B$2319:$V$2324,BP$874)/4)</f>
        <v>0</v>
      </c>
      <c r="BQ2072" s="90">
        <f>Infected!BR1578*(VLOOKUP($D2072,Decrements!$B$2215:$V$2220,BQ$874)/4+VLOOKUP($D2072,Decrements!$B$2267:$V$2272,BQ$874)/4+VLOOKUP($D2072,Decrements!$B$2319:$V$2324,BQ$874)/4)</f>
        <v>0</v>
      </c>
      <c r="BR2072" s="90">
        <f>Infected!BS1578*(VLOOKUP($D2072,Decrements!$B$2215:$V$2220,BR$874)/4+VLOOKUP($D2072,Decrements!$B$2267:$V$2272,BR$874)/4+VLOOKUP($D2072,Decrements!$B$2319:$V$2324,BR$874)/4)</f>
        <v>0</v>
      </c>
      <c r="BS2072" s="90">
        <f>Infected!BT1578*(VLOOKUP($D2072,Decrements!$B$2215:$V$2220,BS$874)/4+VLOOKUP($D2072,Decrements!$B$2267:$V$2272,BS$874)/4+VLOOKUP($D2072,Decrements!$B$2319:$V$2324,BS$874)/4)</f>
        <v>0</v>
      </c>
      <c r="BT2072" s="90">
        <f>Infected!BU1578*(VLOOKUP($D2072,Decrements!$B$2215:$V$2220,BT$874)/4+VLOOKUP($D2072,Decrements!$B$2267:$V$2272,BT$874)/4+VLOOKUP($D2072,Decrements!$B$2319:$V$2324,BT$874)/4)</f>
        <v>0</v>
      </c>
      <c r="BU2072" s="90">
        <f>Infected!BV1578*(VLOOKUP($D2072,Decrements!$B$2215:$V$2220,BU$874)/4+VLOOKUP($D2072,Decrements!$B$2267:$V$2272,BU$874)/4+VLOOKUP($D2072,Decrements!$B$2319:$V$2324,BU$874)/4)</f>
        <v>0</v>
      </c>
      <c r="BV2072" s="90">
        <f>Infected!BW1578*(VLOOKUP($D2072,Decrements!$B$2215:$V$2220,BV$874)/4+VLOOKUP($D2072,Decrements!$B$2267:$V$2272,BV$874)/4+VLOOKUP($D2072,Decrements!$B$2319:$V$2324,BV$874)/4)</f>
        <v>0</v>
      </c>
      <c r="BW2072" s="90">
        <f>Infected!BX1578*(VLOOKUP($D2072,Decrements!$B$2215:$V$2220,BW$874)/4+VLOOKUP($D2072,Decrements!$B$2267:$V$2272,BW$874)/4+VLOOKUP($D2072,Decrements!$B$2319:$V$2324,BW$874)/4)</f>
        <v>0</v>
      </c>
      <c r="BX2072" s="90">
        <f>Infected!BY1578*(VLOOKUP($D2072,Decrements!$B$2215:$V$2220,BX$874)/4+VLOOKUP($D2072,Decrements!$B$2267:$V$2272,BX$874)/4+VLOOKUP($D2072,Decrements!$B$2319:$V$2324,BX$874)/4)</f>
        <v>0</v>
      </c>
      <c r="BY2072" s="90">
        <f>Infected!BZ1578*(VLOOKUP($D2072,Decrements!$B$2215:$V$2220,BY$874)/4+VLOOKUP($D2072,Decrements!$B$2267:$V$2272,BY$874)/4+VLOOKUP($D2072,Decrements!$B$2319:$V$2324,BY$874)/4)</f>
        <v>0</v>
      </c>
      <c r="BZ2072" s="90">
        <f>Infected!CA1578*(VLOOKUP($D2072,Decrements!$B$2215:$V$2220,BZ$874)/4+VLOOKUP($D2072,Decrements!$B$2267:$V$2272,BZ$874)/4+VLOOKUP($D2072,Decrements!$B$2319:$V$2324,BZ$874)/4)</f>
        <v>0</v>
      </c>
      <c r="CA2072" s="90">
        <f>Infected!CB1578*(VLOOKUP($D2072,Decrements!$B$2215:$V$2220,CA$874)/4+VLOOKUP($D2072,Decrements!$B$2267:$V$2272,CA$874)/4+VLOOKUP($D2072,Decrements!$B$2319:$V$2324,CA$874)/4)</f>
        <v>0</v>
      </c>
      <c r="CB2072" s="90">
        <f>Infected!CC1578*(VLOOKUP($D2072,Decrements!$B$2215:$V$2220,CB$874)/4+VLOOKUP($D2072,Decrements!$B$2267:$V$2272,CB$874)/4+VLOOKUP($D2072,Decrements!$B$2319:$V$2324,CB$874)/4)</f>
        <v>0</v>
      </c>
      <c r="CC2072" s="90">
        <f>Infected!CD1578*(VLOOKUP($D2072,Decrements!$B$2215:$V$2220,CC$874)/4+VLOOKUP($D2072,Decrements!$B$2267:$V$2272,CC$874)/4+VLOOKUP($D2072,Decrements!$B$2319:$V$2324,CC$874)/4)</f>
        <v>0</v>
      </c>
      <c r="CD2072" s="90">
        <f>Infected!CE1578*(VLOOKUP($D2072,Decrements!$B$2215:$V$2220,CD$874)/4+VLOOKUP($D2072,Decrements!$B$2267:$V$2272,CD$874)/4+VLOOKUP($D2072,Decrements!$B$2319:$V$2324,CD$874)/4)</f>
        <v>0</v>
      </c>
      <c r="CE2072" s="90">
        <f>Infected!CF1578*(VLOOKUP($D2072,Decrements!$B$2215:$V$2220,CE$874)/4+VLOOKUP($D2072,Decrements!$B$2267:$V$2272,CE$874)/4+VLOOKUP($D2072,Decrements!$B$2319:$V$2324,CE$874)/4)</f>
        <v>0</v>
      </c>
      <c r="CF2072" s="90">
        <f>Infected!CG1578*(VLOOKUP($D2072,Decrements!$B$2215:$V$2220,CF$874)/4+VLOOKUP($D2072,Decrements!$B$2267:$V$2272,CF$874)/4+VLOOKUP($D2072,Decrements!$B$2319:$V$2324,CF$874)/4)</f>
        <v>0</v>
      </c>
      <c r="CG2072" s="90">
        <f>Infected!CH1578*(VLOOKUP($D2072,Decrements!$B$2215:$V$2220,CG$874)/4+VLOOKUP($D2072,Decrements!$B$2267:$V$2272,CG$874)/4+VLOOKUP($D2072,Decrements!$B$2319:$V$2324,CG$874)/4)</f>
        <v>0</v>
      </c>
      <c r="CH2072" s="90">
        <f>Infected!CI1578*(VLOOKUP($D2072,Decrements!$B$2215:$V$2220,CH$874)/4+VLOOKUP($D2072,Decrements!$B$2267:$V$2272,CH$874)/4+VLOOKUP($D2072,Decrements!$B$2319:$V$2324,CH$874)/4)</f>
        <v>0</v>
      </c>
      <c r="CI2072" s="90">
        <f>Infected!CJ1578*(VLOOKUP($D2072,Decrements!$B$2215:$V$2220,CI$874)/4+VLOOKUP($D2072,Decrements!$B$2267:$V$2272,CI$874)/4+VLOOKUP($D2072,Decrements!$B$2319:$V$2324,CI$874)/4)</f>
        <v>0</v>
      </c>
      <c r="CK2072" s="45"/>
      <c r="CL2072" s="45"/>
      <c r="CM2072" s="45"/>
      <c r="CN2072" s="45"/>
      <c r="CO2072" s="45"/>
      <c r="CP2072" s="45"/>
      <c r="CQ2072" s="45"/>
      <c r="CR2072" s="45"/>
      <c r="CS2072" s="45"/>
      <c r="CT2072" s="45"/>
      <c r="CU2072" s="45"/>
      <c r="CV2072" s="45"/>
      <c r="CW2072" s="45"/>
      <c r="CX2072" s="45"/>
      <c r="CY2072" s="45"/>
      <c r="CZ2072" s="45"/>
      <c r="DA2072" s="45"/>
      <c r="DB2072" s="45"/>
      <c r="DC2072" s="45"/>
      <c r="DD2072" s="45"/>
      <c r="DE2072" s="45"/>
      <c r="DF2072" s="45"/>
      <c r="DG2072" s="45"/>
      <c r="DH2072" s="45"/>
      <c r="DI2072" s="45"/>
      <c r="DJ2072" s="45"/>
      <c r="DK2072" s="45"/>
      <c r="DL2072" s="45"/>
      <c r="DM2072" s="45"/>
      <c r="DN2072" s="45"/>
      <c r="DO2072" s="45"/>
      <c r="DP2072" s="45"/>
      <c r="DQ2072" s="45"/>
      <c r="DR2072" s="45"/>
      <c r="DS2072" s="45"/>
      <c r="DT2072" s="45"/>
      <c r="DU2072" s="45"/>
      <c r="DV2072" s="45"/>
      <c r="DW2072" s="45"/>
      <c r="DX2072" s="45"/>
      <c r="DY2072" s="45"/>
      <c r="DZ2072" s="45"/>
      <c r="EA2072" s="45"/>
      <c r="EB2072" s="45"/>
      <c r="EC2072" s="45"/>
      <c r="ED2072" s="45"/>
      <c r="EE2072" s="45"/>
      <c r="EF2072" s="45"/>
      <c r="EG2072" s="45"/>
      <c r="EH2072" s="45"/>
      <c r="EI2072" s="45"/>
      <c r="EJ2072" s="45"/>
      <c r="EK2072" s="45"/>
      <c r="EL2072" s="45"/>
      <c r="EM2072" s="45"/>
      <c r="EN2072" s="45"/>
      <c r="EO2072" s="45"/>
      <c r="EP2072" s="45"/>
      <c r="EQ2072" s="45"/>
      <c r="ER2072" s="45"/>
      <c r="ES2072" s="45"/>
      <c r="ET2072" s="45"/>
      <c r="EU2072" s="45"/>
      <c r="EV2072" s="45"/>
      <c r="EW2072" s="45"/>
      <c r="EX2072" s="45"/>
      <c r="EY2072" s="45"/>
      <c r="EZ2072" s="45"/>
      <c r="FA2072" s="45"/>
      <c r="FB2072" s="45"/>
      <c r="FC2072" s="45"/>
      <c r="FD2072" s="45"/>
      <c r="FE2072" s="45"/>
      <c r="FF2072" s="45"/>
      <c r="FG2072" s="45"/>
      <c r="FH2072" s="45"/>
      <c r="FI2072" s="45"/>
      <c r="FJ2072" s="45"/>
      <c r="FK2072" s="45"/>
      <c r="FL2072" s="45"/>
      <c r="FN2072" s="45"/>
      <c r="FO2072" s="45"/>
      <c r="FP2072" s="45"/>
      <c r="FQ2072" s="45"/>
      <c r="FR2072" s="45"/>
      <c r="FS2072" s="45"/>
      <c r="FT2072" s="45"/>
      <c r="FU2072" s="45"/>
      <c r="FV2072" s="45"/>
      <c r="FW2072" s="45"/>
      <c r="FX2072" s="45"/>
      <c r="FY2072" s="45"/>
      <c r="FZ2072" s="45"/>
      <c r="GA2072" s="45"/>
      <c r="GB2072" s="45"/>
      <c r="GC2072" s="45"/>
      <c r="GD2072" s="45"/>
      <c r="GE2072" s="45"/>
      <c r="GF2072" s="45"/>
      <c r="GG2072" s="45"/>
      <c r="GH2072" s="45"/>
      <c r="GI2072" s="45"/>
      <c r="GJ2072" s="45"/>
      <c r="GK2072" s="45"/>
      <c r="GL2072" s="45"/>
      <c r="GM2072" s="45"/>
      <c r="GN2072" s="45"/>
      <c r="GO2072" s="45"/>
      <c r="GP2072" s="45"/>
      <c r="GQ2072" s="45"/>
      <c r="GR2072" s="45"/>
      <c r="GS2072" s="45"/>
      <c r="GT2072" s="45"/>
      <c r="GU2072" s="45"/>
      <c r="GV2072" s="45"/>
      <c r="GW2072" s="45"/>
      <c r="GX2072" s="45"/>
      <c r="GY2072" s="45"/>
      <c r="GZ2072" s="45"/>
      <c r="HA2072" s="45"/>
      <c r="HB2072" s="45"/>
      <c r="HC2072" s="45"/>
      <c r="HD2072" s="45"/>
      <c r="HE2072" s="45"/>
      <c r="HF2072" s="45"/>
      <c r="HG2072" s="45"/>
      <c r="HH2072" s="45"/>
      <c r="HI2072" s="45"/>
      <c r="HJ2072" s="45"/>
      <c r="HK2072" s="45"/>
      <c r="HL2072" s="45"/>
      <c r="HM2072" s="45"/>
      <c r="HN2072" s="45"/>
      <c r="HO2072" s="45"/>
      <c r="HP2072" s="45"/>
      <c r="HQ2072" s="45"/>
      <c r="HR2072" s="45"/>
      <c r="HS2072" s="45"/>
      <c r="HT2072" s="45"/>
      <c r="HU2072" s="45"/>
      <c r="HV2072" s="45"/>
      <c r="HW2072" s="45"/>
      <c r="HX2072" s="45"/>
      <c r="HY2072" s="45"/>
      <c r="HZ2072" s="45"/>
      <c r="IA2072" s="45"/>
      <c r="IB2072" s="45"/>
      <c r="IC2072" s="45"/>
      <c r="ID2072" s="45"/>
      <c r="IE2072" s="45"/>
      <c r="IF2072" s="45"/>
      <c r="IG2072" s="45"/>
      <c r="IH2072" s="45"/>
      <c r="II2072" s="45"/>
      <c r="IJ2072" s="45"/>
      <c r="IK2072" s="45"/>
      <c r="IL2072" s="45"/>
      <c r="IM2072" s="45"/>
      <c r="IN2072" s="45"/>
      <c r="IO2072" s="45"/>
      <c r="IQ2072" s="45"/>
      <c r="IR2072" s="45"/>
      <c r="IS2072" s="45"/>
      <c r="IT2072" s="45"/>
      <c r="IU2072" s="45"/>
      <c r="IV2072" s="45"/>
      <c r="IW2072" s="45"/>
      <c r="IX2072" s="45"/>
      <c r="IY2072" s="45"/>
      <c r="IZ2072" s="45"/>
      <c r="JA2072" s="45"/>
      <c r="JB2072" s="45"/>
      <c r="JC2072" s="45"/>
      <c r="JD2072" s="45"/>
      <c r="JE2072" s="45"/>
      <c r="JF2072" s="45"/>
      <c r="JG2072" s="45"/>
      <c r="JH2072" s="45"/>
      <c r="JI2072" s="45"/>
      <c r="JJ2072" s="45"/>
      <c r="JK2072" s="45"/>
      <c r="JL2072" s="45"/>
      <c r="JM2072" s="45"/>
      <c r="JN2072" s="45"/>
      <c r="JO2072" s="45"/>
      <c r="JP2072" s="45"/>
      <c r="JQ2072" s="45"/>
      <c r="JR2072" s="45"/>
      <c r="JS2072" s="45"/>
      <c r="JT2072" s="45"/>
      <c r="JU2072" s="45"/>
      <c r="JV2072" s="45"/>
      <c r="JW2072" s="45"/>
      <c r="JX2072" s="45"/>
      <c r="JY2072" s="45"/>
      <c r="JZ2072" s="45"/>
      <c r="KA2072" s="45"/>
      <c r="KB2072" s="45"/>
      <c r="KC2072" s="45"/>
      <c r="KD2072" s="45"/>
      <c r="KE2072" s="45"/>
      <c r="KF2072" s="45"/>
      <c r="KG2072" s="45"/>
      <c r="KH2072" s="45"/>
      <c r="KI2072" s="45"/>
      <c r="KJ2072" s="45"/>
      <c r="KK2072" s="45"/>
      <c r="KL2072" s="45"/>
      <c r="KM2072" s="45"/>
      <c r="KN2072" s="45"/>
      <c r="KO2072" s="45"/>
      <c r="KP2072" s="45"/>
      <c r="KQ2072" s="45"/>
      <c r="KR2072" s="45"/>
      <c r="KS2072" s="45"/>
      <c r="KT2072" s="45"/>
      <c r="KU2072" s="45"/>
      <c r="KV2072" s="45"/>
      <c r="KW2072" s="45"/>
      <c r="KX2072" s="45"/>
      <c r="KY2072" s="45"/>
      <c r="KZ2072" s="45"/>
      <c r="LA2072" s="45"/>
      <c r="LB2072" s="45"/>
      <c r="LC2072" s="45"/>
      <c r="LD2072" s="45"/>
      <c r="LE2072" s="45"/>
      <c r="LF2072" s="45"/>
      <c r="LG2072" s="45"/>
      <c r="LH2072" s="45"/>
      <c r="LI2072" s="45"/>
      <c r="LJ2072" s="45"/>
      <c r="LK2072" s="45"/>
      <c r="LL2072" s="45"/>
      <c r="LM2072" s="45"/>
      <c r="LN2072" s="45"/>
      <c r="LO2072" s="45"/>
      <c r="LP2072" s="45"/>
      <c r="LQ2072" s="45"/>
      <c r="LR2072" s="45"/>
    </row>
    <row r="2073" spans="2:330">
      <c r="B2073" s="20">
        <v>1</v>
      </c>
      <c r="C2073" s="20">
        <v>2</v>
      </c>
      <c r="D2073" s="20">
        <v>6</v>
      </c>
      <c r="E2073" s="20">
        <v>126</v>
      </c>
      <c r="F2073" s="113"/>
      <c r="G2073" s="31">
        <f>Inputs!U793</f>
        <v>0</v>
      </c>
      <c r="H2073" s="90">
        <f>Infected!I1579*(VLOOKUP($D2073,Decrements!$B$2215:$V$2220,H$874)/4+VLOOKUP($D2073,Decrements!$B$2267:$V$2272,H$874)/4+VLOOKUP($D2073,Decrements!$B$2319:$V$2324,H$874)/4)</f>
        <v>0</v>
      </c>
      <c r="I2073" s="90">
        <f>Infected!J1579*(VLOOKUP($D2073,Decrements!$B$2215:$V$2220,I$874)/4+VLOOKUP($D2073,Decrements!$B$2267:$V$2272,I$874)/4+VLOOKUP($D2073,Decrements!$B$2319:$V$2324,I$874)/4)</f>
        <v>0</v>
      </c>
      <c r="J2073" s="90">
        <f>Infected!K1579*(VLOOKUP($D2073,Decrements!$B$2215:$V$2220,J$874)/4+VLOOKUP($D2073,Decrements!$B$2267:$V$2272,J$874)/4+VLOOKUP($D2073,Decrements!$B$2319:$V$2324,J$874)/4)</f>
        <v>0</v>
      </c>
      <c r="K2073" s="90">
        <f>Infected!L1579*(VLOOKUP($D2073,Decrements!$B$2215:$V$2220,K$874)/4+VLOOKUP($D2073,Decrements!$B$2267:$V$2272,K$874)/4+VLOOKUP($D2073,Decrements!$B$2319:$V$2324,K$874)/4)</f>
        <v>0</v>
      </c>
      <c r="L2073" s="90">
        <f>Infected!M1579*(VLOOKUP($D2073,Decrements!$B$2215:$V$2220,L$874)/4+VLOOKUP($D2073,Decrements!$B$2267:$V$2272,L$874)/4+VLOOKUP($D2073,Decrements!$B$2319:$V$2324,L$874)/4)</f>
        <v>0</v>
      </c>
      <c r="M2073" s="90">
        <f>Infected!N1579*(VLOOKUP($D2073,Decrements!$B$2215:$V$2220,M$874)/4+VLOOKUP($D2073,Decrements!$B$2267:$V$2272,M$874)/4+VLOOKUP($D2073,Decrements!$B$2319:$V$2324,M$874)/4)</f>
        <v>0</v>
      </c>
      <c r="N2073" s="90">
        <f>Infected!O1579*(VLOOKUP($D2073,Decrements!$B$2215:$V$2220,N$874)/4+VLOOKUP($D2073,Decrements!$B$2267:$V$2272,N$874)/4+VLOOKUP($D2073,Decrements!$B$2319:$V$2324,N$874)/4)</f>
        <v>0</v>
      </c>
      <c r="O2073" s="90">
        <f>Infected!P1579*(VLOOKUP($D2073,Decrements!$B$2215:$V$2220,O$874)/4+VLOOKUP($D2073,Decrements!$B$2267:$V$2272,O$874)/4+VLOOKUP($D2073,Decrements!$B$2319:$V$2324,O$874)/4)</f>
        <v>0</v>
      </c>
      <c r="P2073" s="90">
        <f>Infected!Q1579*(VLOOKUP($D2073,Decrements!$B$2215:$V$2220,P$874)/4+VLOOKUP($D2073,Decrements!$B$2267:$V$2272,P$874)/4+VLOOKUP($D2073,Decrements!$B$2319:$V$2324,P$874)/4)</f>
        <v>0</v>
      </c>
      <c r="Q2073" s="90">
        <f>Infected!R1579*(VLOOKUP($D2073,Decrements!$B$2215:$V$2220,Q$874)/4+VLOOKUP($D2073,Decrements!$B$2267:$V$2272,Q$874)/4+VLOOKUP($D2073,Decrements!$B$2319:$V$2324,Q$874)/4)</f>
        <v>0</v>
      </c>
      <c r="R2073" s="90">
        <f>Infected!S1579*(VLOOKUP($D2073,Decrements!$B$2215:$V$2220,R$874)/4+VLOOKUP($D2073,Decrements!$B$2267:$V$2272,R$874)/4+VLOOKUP($D2073,Decrements!$B$2319:$V$2324,R$874)/4)</f>
        <v>0</v>
      </c>
      <c r="S2073" s="90">
        <f>Infected!T1579*(VLOOKUP($D2073,Decrements!$B$2215:$V$2220,S$874)/4+VLOOKUP($D2073,Decrements!$B$2267:$V$2272,S$874)/4+VLOOKUP($D2073,Decrements!$B$2319:$V$2324,S$874)/4)</f>
        <v>0</v>
      </c>
      <c r="T2073" s="90">
        <f>Infected!U1579*(VLOOKUP($D2073,Decrements!$B$2215:$V$2220,T$874)/4+VLOOKUP($D2073,Decrements!$B$2267:$V$2272,T$874)/4+VLOOKUP($D2073,Decrements!$B$2319:$V$2324,T$874)/4)</f>
        <v>0</v>
      </c>
      <c r="U2073" s="90">
        <f>Infected!V1579*(VLOOKUP($D2073,Decrements!$B$2215:$V$2220,U$874)/4+VLOOKUP($D2073,Decrements!$B$2267:$V$2272,U$874)/4+VLOOKUP($D2073,Decrements!$B$2319:$V$2324,U$874)/4)</f>
        <v>0</v>
      </c>
      <c r="V2073" s="90">
        <f>Infected!W1579*(VLOOKUP($D2073,Decrements!$B$2215:$V$2220,V$874)/4+VLOOKUP($D2073,Decrements!$B$2267:$V$2272,V$874)/4+VLOOKUP($D2073,Decrements!$B$2319:$V$2324,V$874)/4)</f>
        <v>0</v>
      </c>
      <c r="W2073" s="90">
        <f>Infected!X1579*(VLOOKUP($D2073,Decrements!$B$2215:$V$2220,W$874)/4+VLOOKUP($D2073,Decrements!$B$2267:$V$2272,W$874)/4+VLOOKUP($D2073,Decrements!$B$2319:$V$2324,W$874)/4)</f>
        <v>0</v>
      </c>
      <c r="X2073" s="90">
        <f>Infected!Y1579*(VLOOKUP($D2073,Decrements!$B$2215:$V$2220,X$874)/4+VLOOKUP($D2073,Decrements!$B$2267:$V$2272,X$874)/4+VLOOKUP($D2073,Decrements!$B$2319:$V$2324,X$874)/4)</f>
        <v>0</v>
      </c>
      <c r="Y2073" s="90">
        <f>Infected!Z1579*(VLOOKUP($D2073,Decrements!$B$2215:$V$2220,Y$874)/4+VLOOKUP($D2073,Decrements!$B$2267:$V$2272,Y$874)/4+VLOOKUP($D2073,Decrements!$B$2319:$V$2324,Y$874)/4)</f>
        <v>0</v>
      </c>
      <c r="Z2073" s="90">
        <f>Infected!AA1579*(VLOOKUP($D2073,Decrements!$B$2215:$V$2220,Z$874)/4+VLOOKUP($D2073,Decrements!$B$2267:$V$2272,Z$874)/4+VLOOKUP($D2073,Decrements!$B$2319:$V$2324,Z$874)/4)</f>
        <v>0</v>
      </c>
      <c r="AA2073" s="90">
        <f>Infected!AB1579*(VLOOKUP($D2073,Decrements!$B$2215:$V$2220,AA$874)/4+VLOOKUP($D2073,Decrements!$B$2267:$V$2272,AA$874)/4+VLOOKUP($D2073,Decrements!$B$2319:$V$2324,AA$874)/4)</f>
        <v>0</v>
      </c>
      <c r="AB2073" s="90">
        <f>Infected!AC1579*(VLOOKUP($D2073,Decrements!$B$2215:$V$2220,AB$874)/4+VLOOKUP($D2073,Decrements!$B$2267:$V$2272,AB$874)/4+VLOOKUP($D2073,Decrements!$B$2319:$V$2324,AB$874)/4)</f>
        <v>0</v>
      </c>
      <c r="AC2073" s="90">
        <f>Infected!AD1579*(VLOOKUP($D2073,Decrements!$B$2215:$V$2220,AC$874)/4+VLOOKUP($D2073,Decrements!$B$2267:$V$2272,AC$874)/4+VLOOKUP($D2073,Decrements!$B$2319:$V$2324,AC$874)/4)</f>
        <v>0</v>
      </c>
      <c r="AD2073" s="90">
        <f>Infected!AE1579*(VLOOKUP($D2073,Decrements!$B$2215:$V$2220,AD$874)/4+VLOOKUP($D2073,Decrements!$B$2267:$V$2272,AD$874)/4+VLOOKUP($D2073,Decrements!$B$2319:$V$2324,AD$874)/4)</f>
        <v>0</v>
      </c>
      <c r="AE2073" s="90">
        <f>Infected!AF1579*(VLOOKUP($D2073,Decrements!$B$2215:$V$2220,AE$874)/4+VLOOKUP($D2073,Decrements!$B$2267:$V$2272,AE$874)/4+VLOOKUP($D2073,Decrements!$B$2319:$V$2324,AE$874)/4)</f>
        <v>0</v>
      </c>
      <c r="AF2073" s="90">
        <f>Infected!AG1579*(VLOOKUP($D2073,Decrements!$B$2215:$V$2220,AF$874)/4+VLOOKUP($D2073,Decrements!$B$2267:$V$2272,AF$874)/4+VLOOKUP($D2073,Decrements!$B$2319:$V$2324,AF$874)/4)</f>
        <v>0</v>
      </c>
      <c r="AG2073" s="90">
        <f>Infected!AH1579*(VLOOKUP($D2073,Decrements!$B$2215:$V$2220,AG$874)/4+VLOOKUP($D2073,Decrements!$B$2267:$V$2272,AG$874)/4+VLOOKUP($D2073,Decrements!$B$2319:$V$2324,AG$874)/4)</f>
        <v>0</v>
      </c>
      <c r="AH2073" s="90">
        <f>Infected!AI1579*(VLOOKUP($D2073,Decrements!$B$2215:$V$2220,AH$874)/4+VLOOKUP($D2073,Decrements!$B$2267:$V$2272,AH$874)/4+VLOOKUP($D2073,Decrements!$B$2319:$V$2324,AH$874)/4)</f>
        <v>0</v>
      </c>
      <c r="AI2073" s="90">
        <f>Infected!AJ1579*(VLOOKUP($D2073,Decrements!$B$2215:$V$2220,AI$874)/4+VLOOKUP($D2073,Decrements!$B$2267:$V$2272,AI$874)/4+VLOOKUP($D2073,Decrements!$B$2319:$V$2324,AI$874)/4)</f>
        <v>0</v>
      </c>
      <c r="AJ2073" s="90">
        <f>Infected!AK1579*(VLOOKUP($D2073,Decrements!$B$2215:$V$2220,AJ$874)/4+VLOOKUP($D2073,Decrements!$B$2267:$V$2272,AJ$874)/4+VLOOKUP($D2073,Decrements!$B$2319:$V$2324,AJ$874)/4)</f>
        <v>0</v>
      </c>
      <c r="AK2073" s="90">
        <f>Infected!AL1579*(VLOOKUP($D2073,Decrements!$B$2215:$V$2220,AK$874)/4+VLOOKUP($D2073,Decrements!$B$2267:$V$2272,AK$874)/4+VLOOKUP($D2073,Decrements!$B$2319:$V$2324,AK$874)/4)</f>
        <v>0</v>
      </c>
      <c r="AL2073" s="90">
        <f>Infected!AM1579*(VLOOKUP($D2073,Decrements!$B$2215:$V$2220,AL$874)/4+VLOOKUP($D2073,Decrements!$B$2267:$V$2272,AL$874)/4+VLOOKUP($D2073,Decrements!$B$2319:$V$2324,AL$874)/4)</f>
        <v>0</v>
      </c>
      <c r="AM2073" s="90">
        <f>Infected!AN1579*(VLOOKUP($D2073,Decrements!$B$2215:$V$2220,AM$874)/4+VLOOKUP($D2073,Decrements!$B$2267:$V$2272,AM$874)/4+VLOOKUP($D2073,Decrements!$B$2319:$V$2324,AM$874)/4)</f>
        <v>0</v>
      </c>
      <c r="AN2073" s="90">
        <f>Infected!AO1579*(VLOOKUP($D2073,Decrements!$B$2215:$V$2220,AN$874)/4+VLOOKUP($D2073,Decrements!$B$2267:$V$2272,AN$874)/4+VLOOKUP($D2073,Decrements!$B$2319:$V$2324,AN$874)/4)</f>
        <v>0</v>
      </c>
      <c r="AO2073" s="90">
        <f>Infected!AP1579*(VLOOKUP($D2073,Decrements!$B$2215:$V$2220,AO$874)/4+VLOOKUP($D2073,Decrements!$B$2267:$V$2272,AO$874)/4+VLOOKUP($D2073,Decrements!$B$2319:$V$2324,AO$874)/4)</f>
        <v>0</v>
      </c>
      <c r="AP2073" s="90">
        <f>Infected!AQ1579*(VLOOKUP($D2073,Decrements!$B$2215:$V$2220,AP$874)/4+VLOOKUP($D2073,Decrements!$B$2267:$V$2272,AP$874)/4+VLOOKUP($D2073,Decrements!$B$2319:$V$2324,AP$874)/4)</f>
        <v>0</v>
      </c>
      <c r="AQ2073" s="90">
        <f>Infected!AR1579*(VLOOKUP($D2073,Decrements!$B$2215:$V$2220,AQ$874)/4+VLOOKUP($D2073,Decrements!$B$2267:$V$2272,AQ$874)/4+VLOOKUP($D2073,Decrements!$B$2319:$V$2324,AQ$874)/4)</f>
        <v>0</v>
      </c>
      <c r="AR2073" s="90">
        <f>Infected!AS1579*(VLOOKUP($D2073,Decrements!$B$2215:$V$2220,AR$874)/4+VLOOKUP($D2073,Decrements!$B$2267:$V$2272,AR$874)/4+VLOOKUP($D2073,Decrements!$B$2319:$V$2324,AR$874)/4)</f>
        <v>0</v>
      </c>
      <c r="AS2073" s="90">
        <f>Infected!AT1579*(VLOOKUP($D2073,Decrements!$B$2215:$V$2220,AS$874)/4+VLOOKUP($D2073,Decrements!$B$2267:$V$2272,AS$874)/4+VLOOKUP($D2073,Decrements!$B$2319:$V$2324,AS$874)/4)</f>
        <v>0</v>
      </c>
      <c r="AT2073" s="90">
        <f>Infected!AU1579*(VLOOKUP($D2073,Decrements!$B$2215:$V$2220,AT$874)/4+VLOOKUP($D2073,Decrements!$B$2267:$V$2272,AT$874)/4+VLOOKUP($D2073,Decrements!$B$2319:$V$2324,AT$874)/4)</f>
        <v>0</v>
      </c>
      <c r="AU2073" s="90">
        <f>Infected!AV1579*(VLOOKUP($D2073,Decrements!$B$2215:$V$2220,AU$874)/4+VLOOKUP($D2073,Decrements!$B$2267:$V$2272,AU$874)/4+VLOOKUP($D2073,Decrements!$B$2319:$V$2324,AU$874)/4)</f>
        <v>0</v>
      </c>
      <c r="AV2073" s="90">
        <f>Infected!AW1579*(VLOOKUP($D2073,Decrements!$B$2215:$V$2220,AV$874)/4+VLOOKUP($D2073,Decrements!$B$2267:$V$2272,AV$874)/4+VLOOKUP($D2073,Decrements!$B$2319:$V$2324,AV$874)/4)</f>
        <v>0</v>
      </c>
      <c r="AW2073" s="90">
        <f>Infected!AX1579*(VLOOKUP($D2073,Decrements!$B$2215:$V$2220,AW$874)/4+VLOOKUP($D2073,Decrements!$B$2267:$V$2272,AW$874)/4+VLOOKUP($D2073,Decrements!$B$2319:$V$2324,AW$874)/4)</f>
        <v>0</v>
      </c>
      <c r="AX2073" s="90">
        <f>Infected!AY1579*(VLOOKUP($D2073,Decrements!$B$2215:$V$2220,AX$874)/4+VLOOKUP($D2073,Decrements!$B$2267:$V$2272,AX$874)/4+VLOOKUP($D2073,Decrements!$B$2319:$V$2324,AX$874)/4)</f>
        <v>0</v>
      </c>
      <c r="AY2073" s="90">
        <f>Infected!AZ1579*(VLOOKUP($D2073,Decrements!$B$2215:$V$2220,AY$874)/4+VLOOKUP($D2073,Decrements!$B$2267:$V$2272,AY$874)/4+VLOOKUP($D2073,Decrements!$B$2319:$V$2324,AY$874)/4)</f>
        <v>0</v>
      </c>
      <c r="AZ2073" s="90">
        <f>Infected!BA1579*(VLOOKUP($D2073,Decrements!$B$2215:$V$2220,AZ$874)/4+VLOOKUP($D2073,Decrements!$B$2267:$V$2272,AZ$874)/4+VLOOKUP($D2073,Decrements!$B$2319:$V$2324,AZ$874)/4)</f>
        <v>0</v>
      </c>
      <c r="BA2073" s="90">
        <f>Infected!BB1579*(VLOOKUP($D2073,Decrements!$B$2215:$V$2220,BA$874)/4+VLOOKUP($D2073,Decrements!$B$2267:$V$2272,BA$874)/4+VLOOKUP($D2073,Decrements!$B$2319:$V$2324,BA$874)/4)</f>
        <v>0</v>
      </c>
      <c r="BB2073" s="90">
        <f>Infected!BC1579*(VLOOKUP($D2073,Decrements!$B$2215:$V$2220,BB$874)/4+VLOOKUP($D2073,Decrements!$B$2267:$V$2272,BB$874)/4+VLOOKUP($D2073,Decrements!$B$2319:$V$2324,BB$874)/4)</f>
        <v>0</v>
      </c>
      <c r="BC2073" s="90">
        <f>Infected!BD1579*(VLOOKUP($D2073,Decrements!$B$2215:$V$2220,BC$874)/4+VLOOKUP($D2073,Decrements!$B$2267:$V$2272,BC$874)/4+VLOOKUP($D2073,Decrements!$B$2319:$V$2324,BC$874)/4)</f>
        <v>0</v>
      </c>
      <c r="BD2073" s="90">
        <f>Infected!BE1579*(VLOOKUP($D2073,Decrements!$B$2215:$V$2220,BD$874)/4+VLOOKUP($D2073,Decrements!$B$2267:$V$2272,BD$874)/4+VLOOKUP($D2073,Decrements!$B$2319:$V$2324,BD$874)/4)</f>
        <v>0</v>
      </c>
      <c r="BE2073" s="90">
        <f>Infected!BF1579*(VLOOKUP($D2073,Decrements!$B$2215:$V$2220,BE$874)/4+VLOOKUP($D2073,Decrements!$B$2267:$V$2272,BE$874)/4+VLOOKUP($D2073,Decrements!$B$2319:$V$2324,BE$874)/4)</f>
        <v>0</v>
      </c>
      <c r="BF2073" s="90">
        <f>Infected!BG1579*(VLOOKUP($D2073,Decrements!$B$2215:$V$2220,BF$874)/4+VLOOKUP($D2073,Decrements!$B$2267:$V$2272,BF$874)/4+VLOOKUP($D2073,Decrements!$B$2319:$V$2324,BF$874)/4)</f>
        <v>0</v>
      </c>
      <c r="BG2073" s="90">
        <f>Infected!BH1579*(VLOOKUP($D2073,Decrements!$B$2215:$V$2220,BG$874)/4+VLOOKUP($D2073,Decrements!$B$2267:$V$2272,BG$874)/4+VLOOKUP($D2073,Decrements!$B$2319:$V$2324,BG$874)/4)</f>
        <v>0</v>
      </c>
      <c r="BH2073" s="90">
        <f>Infected!BI1579*(VLOOKUP($D2073,Decrements!$B$2215:$V$2220,BH$874)/4+VLOOKUP($D2073,Decrements!$B$2267:$V$2272,BH$874)/4+VLOOKUP($D2073,Decrements!$B$2319:$V$2324,BH$874)/4)</f>
        <v>0</v>
      </c>
      <c r="BI2073" s="90">
        <f>Infected!BJ1579*(VLOOKUP($D2073,Decrements!$B$2215:$V$2220,BI$874)/4+VLOOKUP($D2073,Decrements!$B$2267:$V$2272,BI$874)/4+VLOOKUP($D2073,Decrements!$B$2319:$V$2324,BI$874)/4)</f>
        <v>0</v>
      </c>
      <c r="BJ2073" s="90">
        <f>Infected!BK1579*(VLOOKUP($D2073,Decrements!$B$2215:$V$2220,BJ$874)/4+VLOOKUP($D2073,Decrements!$B$2267:$V$2272,BJ$874)/4+VLOOKUP($D2073,Decrements!$B$2319:$V$2324,BJ$874)/4)</f>
        <v>0</v>
      </c>
      <c r="BK2073" s="90">
        <f>Infected!BL1579*(VLOOKUP($D2073,Decrements!$B$2215:$V$2220,BK$874)/4+VLOOKUP($D2073,Decrements!$B$2267:$V$2272,BK$874)/4+VLOOKUP($D2073,Decrements!$B$2319:$V$2324,BK$874)/4)</f>
        <v>0</v>
      </c>
      <c r="BL2073" s="90">
        <f>Infected!BM1579*(VLOOKUP($D2073,Decrements!$B$2215:$V$2220,BL$874)/4+VLOOKUP($D2073,Decrements!$B$2267:$V$2272,BL$874)/4+VLOOKUP($D2073,Decrements!$B$2319:$V$2324,BL$874)/4)</f>
        <v>0</v>
      </c>
      <c r="BM2073" s="90">
        <f>Infected!BN1579*(VLOOKUP($D2073,Decrements!$B$2215:$V$2220,BM$874)/4+VLOOKUP($D2073,Decrements!$B$2267:$V$2272,BM$874)/4+VLOOKUP($D2073,Decrements!$B$2319:$V$2324,BM$874)/4)</f>
        <v>0</v>
      </c>
      <c r="BN2073" s="90">
        <f>Infected!BO1579*(VLOOKUP($D2073,Decrements!$B$2215:$V$2220,BN$874)/4+VLOOKUP($D2073,Decrements!$B$2267:$V$2272,BN$874)/4+VLOOKUP($D2073,Decrements!$B$2319:$V$2324,BN$874)/4)</f>
        <v>0</v>
      </c>
      <c r="BO2073" s="90">
        <f>Infected!BP1579*(VLOOKUP($D2073,Decrements!$B$2215:$V$2220,BO$874)/4+VLOOKUP($D2073,Decrements!$B$2267:$V$2272,BO$874)/4+VLOOKUP($D2073,Decrements!$B$2319:$V$2324,BO$874)/4)</f>
        <v>0</v>
      </c>
      <c r="BP2073" s="90">
        <f>Infected!BQ1579*(VLOOKUP($D2073,Decrements!$B$2215:$V$2220,BP$874)/4+VLOOKUP($D2073,Decrements!$B$2267:$V$2272,BP$874)/4+VLOOKUP($D2073,Decrements!$B$2319:$V$2324,BP$874)/4)</f>
        <v>0</v>
      </c>
      <c r="BQ2073" s="90">
        <f>Infected!BR1579*(VLOOKUP($D2073,Decrements!$B$2215:$V$2220,BQ$874)/4+VLOOKUP($D2073,Decrements!$B$2267:$V$2272,BQ$874)/4+VLOOKUP($D2073,Decrements!$B$2319:$V$2324,BQ$874)/4)</f>
        <v>0</v>
      </c>
      <c r="BR2073" s="90">
        <f>Infected!BS1579*(VLOOKUP($D2073,Decrements!$B$2215:$V$2220,BR$874)/4+VLOOKUP($D2073,Decrements!$B$2267:$V$2272,BR$874)/4+VLOOKUP($D2073,Decrements!$B$2319:$V$2324,BR$874)/4)</f>
        <v>0</v>
      </c>
      <c r="BS2073" s="90">
        <f>Infected!BT1579*(VLOOKUP($D2073,Decrements!$B$2215:$V$2220,BS$874)/4+VLOOKUP($D2073,Decrements!$B$2267:$V$2272,BS$874)/4+VLOOKUP($D2073,Decrements!$B$2319:$V$2324,BS$874)/4)</f>
        <v>0</v>
      </c>
      <c r="BT2073" s="90">
        <f>Infected!BU1579*(VLOOKUP($D2073,Decrements!$B$2215:$V$2220,BT$874)/4+VLOOKUP($D2073,Decrements!$B$2267:$V$2272,BT$874)/4+VLOOKUP($D2073,Decrements!$B$2319:$V$2324,BT$874)/4)</f>
        <v>0</v>
      </c>
      <c r="BU2073" s="90">
        <f>Infected!BV1579*(VLOOKUP($D2073,Decrements!$B$2215:$V$2220,BU$874)/4+VLOOKUP($D2073,Decrements!$B$2267:$V$2272,BU$874)/4+VLOOKUP($D2073,Decrements!$B$2319:$V$2324,BU$874)/4)</f>
        <v>0</v>
      </c>
      <c r="BV2073" s="90">
        <f>Infected!BW1579*(VLOOKUP($D2073,Decrements!$B$2215:$V$2220,BV$874)/4+VLOOKUP($D2073,Decrements!$B$2267:$V$2272,BV$874)/4+VLOOKUP($D2073,Decrements!$B$2319:$V$2324,BV$874)/4)</f>
        <v>0</v>
      </c>
      <c r="BW2073" s="90">
        <f>Infected!BX1579*(VLOOKUP($D2073,Decrements!$B$2215:$V$2220,BW$874)/4+VLOOKUP($D2073,Decrements!$B$2267:$V$2272,BW$874)/4+VLOOKUP($D2073,Decrements!$B$2319:$V$2324,BW$874)/4)</f>
        <v>0</v>
      </c>
      <c r="BX2073" s="90">
        <f>Infected!BY1579*(VLOOKUP($D2073,Decrements!$B$2215:$V$2220,BX$874)/4+VLOOKUP($D2073,Decrements!$B$2267:$V$2272,BX$874)/4+VLOOKUP($D2073,Decrements!$B$2319:$V$2324,BX$874)/4)</f>
        <v>0</v>
      </c>
      <c r="BY2073" s="90">
        <f>Infected!BZ1579*(VLOOKUP($D2073,Decrements!$B$2215:$V$2220,BY$874)/4+VLOOKUP($D2073,Decrements!$B$2267:$V$2272,BY$874)/4+VLOOKUP($D2073,Decrements!$B$2319:$V$2324,BY$874)/4)</f>
        <v>0</v>
      </c>
      <c r="BZ2073" s="90">
        <f>Infected!CA1579*(VLOOKUP($D2073,Decrements!$B$2215:$V$2220,BZ$874)/4+VLOOKUP($D2073,Decrements!$B$2267:$V$2272,BZ$874)/4+VLOOKUP($D2073,Decrements!$B$2319:$V$2324,BZ$874)/4)</f>
        <v>0</v>
      </c>
      <c r="CA2073" s="90">
        <f>Infected!CB1579*(VLOOKUP($D2073,Decrements!$B$2215:$V$2220,CA$874)/4+VLOOKUP($D2073,Decrements!$B$2267:$V$2272,CA$874)/4+VLOOKUP($D2073,Decrements!$B$2319:$V$2324,CA$874)/4)</f>
        <v>0</v>
      </c>
      <c r="CB2073" s="90">
        <f>Infected!CC1579*(VLOOKUP($D2073,Decrements!$B$2215:$V$2220,CB$874)/4+VLOOKUP($D2073,Decrements!$B$2267:$V$2272,CB$874)/4+VLOOKUP($D2073,Decrements!$B$2319:$V$2324,CB$874)/4)</f>
        <v>0</v>
      </c>
      <c r="CC2073" s="90">
        <f>Infected!CD1579*(VLOOKUP($D2073,Decrements!$B$2215:$V$2220,CC$874)/4+VLOOKUP($D2073,Decrements!$B$2267:$V$2272,CC$874)/4+VLOOKUP($D2073,Decrements!$B$2319:$V$2324,CC$874)/4)</f>
        <v>0</v>
      </c>
      <c r="CD2073" s="90">
        <f>Infected!CE1579*(VLOOKUP($D2073,Decrements!$B$2215:$V$2220,CD$874)/4+VLOOKUP($D2073,Decrements!$B$2267:$V$2272,CD$874)/4+VLOOKUP($D2073,Decrements!$B$2319:$V$2324,CD$874)/4)</f>
        <v>0</v>
      </c>
      <c r="CE2073" s="90">
        <f>Infected!CF1579*(VLOOKUP($D2073,Decrements!$B$2215:$V$2220,CE$874)/4+VLOOKUP($D2073,Decrements!$B$2267:$V$2272,CE$874)/4+VLOOKUP($D2073,Decrements!$B$2319:$V$2324,CE$874)/4)</f>
        <v>0</v>
      </c>
      <c r="CF2073" s="90">
        <f>Infected!CG1579*(VLOOKUP($D2073,Decrements!$B$2215:$V$2220,CF$874)/4+VLOOKUP($D2073,Decrements!$B$2267:$V$2272,CF$874)/4+VLOOKUP($D2073,Decrements!$B$2319:$V$2324,CF$874)/4)</f>
        <v>0</v>
      </c>
      <c r="CG2073" s="90">
        <f>Infected!CH1579*(VLOOKUP($D2073,Decrements!$B$2215:$V$2220,CG$874)/4+VLOOKUP($D2073,Decrements!$B$2267:$V$2272,CG$874)/4+VLOOKUP($D2073,Decrements!$B$2319:$V$2324,CG$874)/4)</f>
        <v>0</v>
      </c>
      <c r="CH2073" s="90">
        <f>Infected!CI1579*(VLOOKUP($D2073,Decrements!$B$2215:$V$2220,CH$874)/4+VLOOKUP($D2073,Decrements!$B$2267:$V$2272,CH$874)/4+VLOOKUP($D2073,Decrements!$B$2319:$V$2324,CH$874)/4)</f>
        <v>0</v>
      </c>
      <c r="CI2073" s="90">
        <f>Infected!CJ1579*(VLOOKUP($D2073,Decrements!$B$2215:$V$2220,CI$874)/4+VLOOKUP($D2073,Decrements!$B$2267:$V$2272,CI$874)/4+VLOOKUP($D2073,Decrements!$B$2319:$V$2324,CI$874)/4)</f>
        <v>0</v>
      </c>
      <c r="CK2073" s="45"/>
      <c r="CL2073" s="45"/>
      <c r="CM2073" s="45"/>
      <c r="CN2073" s="45"/>
      <c r="CO2073" s="45"/>
      <c r="CP2073" s="45"/>
      <c r="CQ2073" s="45"/>
      <c r="CR2073" s="45"/>
      <c r="CS2073" s="45"/>
      <c r="CT2073" s="45"/>
      <c r="CU2073" s="45"/>
      <c r="CV2073" s="45"/>
      <c r="CW2073" s="45"/>
      <c r="CX2073" s="45"/>
      <c r="CY2073" s="45"/>
      <c r="CZ2073" s="45"/>
      <c r="DA2073" s="45"/>
      <c r="DB2073" s="45"/>
      <c r="DC2073" s="45"/>
      <c r="DD2073" s="45"/>
      <c r="DE2073" s="45"/>
      <c r="DF2073" s="45"/>
      <c r="DG2073" s="45"/>
      <c r="DH2073" s="45"/>
      <c r="DI2073" s="45"/>
      <c r="DJ2073" s="45"/>
      <c r="DK2073" s="45"/>
      <c r="DL2073" s="45"/>
      <c r="DM2073" s="45"/>
      <c r="DN2073" s="45"/>
      <c r="DO2073" s="45"/>
      <c r="DP2073" s="45"/>
      <c r="DQ2073" s="45"/>
      <c r="DR2073" s="45"/>
      <c r="DS2073" s="45"/>
      <c r="DT2073" s="45"/>
      <c r="DU2073" s="45"/>
      <c r="DV2073" s="45"/>
      <c r="DW2073" s="45"/>
      <c r="DX2073" s="45"/>
      <c r="DY2073" s="45"/>
      <c r="DZ2073" s="45"/>
      <c r="EA2073" s="45"/>
      <c r="EB2073" s="45"/>
      <c r="EC2073" s="45"/>
      <c r="ED2073" s="45"/>
      <c r="EE2073" s="45"/>
      <c r="EF2073" s="45"/>
      <c r="EG2073" s="45"/>
      <c r="EH2073" s="45"/>
      <c r="EI2073" s="45"/>
      <c r="EJ2073" s="45"/>
      <c r="EK2073" s="45"/>
      <c r="EL2073" s="45"/>
      <c r="EM2073" s="45"/>
      <c r="EN2073" s="45"/>
      <c r="EO2073" s="45"/>
      <c r="EP2073" s="45"/>
      <c r="EQ2073" s="45"/>
      <c r="ER2073" s="45"/>
      <c r="ES2073" s="45"/>
      <c r="ET2073" s="45"/>
      <c r="EU2073" s="45"/>
      <c r="EV2073" s="45"/>
      <c r="EW2073" s="45"/>
      <c r="EX2073" s="45"/>
      <c r="EY2073" s="45"/>
      <c r="EZ2073" s="45"/>
      <c r="FA2073" s="45"/>
      <c r="FB2073" s="45"/>
      <c r="FC2073" s="45"/>
      <c r="FD2073" s="45"/>
      <c r="FE2073" s="45"/>
      <c r="FF2073" s="45"/>
      <c r="FG2073" s="45"/>
      <c r="FH2073" s="45"/>
      <c r="FI2073" s="45"/>
      <c r="FJ2073" s="45"/>
      <c r="FK2073" s="45"/>
      <c r="FL2073" s="45"/>
      <c r="FN2073" s="45"/>
      <c r="FO2073" s="45"/>
      <c r="FP2073" s="45"/>
      <c r="FQ2073" s="45"/>
      <c r="FR2073" s="45"/>
      <c r="FS2073" s="45"/>
      <c r="FT2073" s="45"/>
      <c r="FU2073" s="45"/>
      <c r="FV2073" s="45"/>
      <c r="FW2073" s="45"/>
      <c r="FX2073" s="45"/>
      <c r="FY2073" s="45"/>
      <c r="FZ2073" s="45"/>
      <c r="GA2073" s="45"/>
      <c r="GB2073" s="45"/>
      <c r="GC2073" s="45"/>
      <c r="GD2073" s="45"/>
      <c r="GE2073" s="45"/>
      <c r="GF2073" s="45"/>
      <c r="GG2073" s="45"/>
      <c r="GH2073" s="45"/>
      <c r="GI2073" s="45"/>
      <c r="GJ2073" s="45"/>
      <c r="GK2073" s="45"/>
      <c r="GL2073" s="45"/>
      <c r="GM2073" s="45"/>
      <c r="GN2073" s="45"/>
      <c r="GO2073" s="45"/>
      <c r="GP2073" s="45"/>
      <c r="GQ2073" s="45"/>
      <c r="GR2073" s="45"/>
      <c r="GS2073" s="45"/>
      <c r="GT2073" s="45"/>
      <c r="GU2073" s="45"/>
      <c r="GV2073" s="45"/>
      <c r="GW2073" s="45"/>
      <c r="GX2073" s="45"/>
      <c r="GY2073" s="45"/>
      <c r="GZ2073" s="45"/>
      <c r="HA2073" s="45"/>
      <c r="HB2073" s="45"/>
      <c r="HC2073" s="45"/>
      <c r="HD2073" s="45"/>
      <c r="HE2073" s="45"/>
      <c r="HF2073" s="45"/>
      <c r="HG2073" s="45"/>
      <c r="HH2073" s="45"/>
      <c r="HI2073" s="45"/>
      <c r="HJ2073" s="45"/>
      <c r="HK2073" s="45"/>
      <c r="HL2073" s="45"/>
      <c r="HM2073" s="45"/>
      <c r="HN2073" s="45"/>
      <c r="HO2073" s="45"/>
      <c r="HP2073" s="45"/>
      <c r="HQ2073" s="45"/>
      <c r="HR2073" s="45"/>
      <c r="HS2073" s="45"/>
      <c r="HT2073" s="45"/>
      <c r="HU2073" s="45"/>
      <c r="HV2073" s="45"/>
      <c r="HW2073" s="45"/>
      <c r="HX2073" s="45"/>
      <c r="HY2073" s="45"/>
      <c r="HZ2073" s="45"/>
      <c r="IA2073" s="45"/>
      <c r="IB2073" s="45"/>
      <c r="IC2073" s="45"/>
      <c r="ID2073" s="45"/>
      <c r="IE2073" s="45"/>
      <c r="IF2073" s="45"/>
      <c r="IG2073" s="45"/>
      <c r="IH2073" s="45"/>
      <c r="II2073" s="45"/>
      <c r="IJ2073" s="45"/>
      <c r="IK2073" s="45"/>
      <c r="IL2073" s="45"/>
      <c r="IM2073" s="45"/>
      <c r="IN2073" s="45"/>
      <c r="IO2073" s="45"/>
      <c r="IQ2073" s="45"/>
      <c r="IR2073" s="45"/>
      <c r="IS2073" s="45"/>
      <c r="IT2073" s="45"/>
      <c r="IU2073" s="45"/>
      <c r="IV2073" s="45"/>
      <c r="IW2073" s="45"/>
      <c r="IX2073" s="45"/>
      <c r="IY2073" s="45"/>
      <c r="IZ2073" s="45"/>
      <c r="JA2073" s="45"/>
      <c r="JB2073" s="45"/>
      <c r="JC2073" s="45"/>
      <c r="JD2073" s="45"/>
      <c r="JE2073" s="45"/>
      <c r="JF2073" s="45"/>
      <c r="JG2073" s="45"/>
      <c r="JH2073" s="45"/>
      <c r="JI2073" s="45"/>
      <c r="JJ2073" s="45"/>
      <c r="JK2073" s="45"/>
      <c r="JL2073" s="45"/>
      <c r="JM2073" s="45"/>
      <c r="JN2073" s="45"/>
      <c r="JO2073" s="45"/>
      <c r="JP2073" s="45"/>
      <c r="JQ2073" s="45"/>
      <c r="JR2073" s="45"/>
      <c r="JS2073" s="45"/>
      <c r="JT2073" s="45"/>
      <c r="JU2073" s="45"/>
      <c r="JV2073" s="45"/>
      <c r="JW2073" s="45"/>
      <c r="JX2073" s="45"/>
      <c r="JY2073" s="45"/>
      <c r="JZ2073" s="45"/>
      <c r="KA2073" s="45"/>
      <c r="KB2073" s="45"/>
      <c r="KC2073" s="45"/>
      <c r="KD2073" s="45"/>
      <c r="KE2073" s="45"/>
      <c r="KF2073" s="45"/>
      <c r="KG2073" s="45"/>
      <c r="KH2073" s="45"/>
      <c r="KI2073" s="45"/>
      <c r="KJ2073" s="45"/>
      <c r="KK2073" s="45"/>
      <c r="KL2073" s="45"/>
      <c r="KM2073" s="45"/>
      <c r="KN2073" s="45"/>
      <c r="KO2073" s="45"/>
      <c r="KP2073" s="45"/>
      <c r="KQ2073" s="45"/>
      <c r="KR2073" s="45"/>
      <c r="KS2073" s="45"/>
      <c r="KT2073" s="45"/>
      <c r="KU2073" s="45"/>
      <c r="KV2073" s="45"/>
      <c r="KW2073" s="45"/>
      <c r="KX2073" s="45"/>
      <c r="KY2073" s="45"/>
      <c r="KZ2073" s="45"/>
      <c r="LA2073" s="45"/>
      <c r="LB2073" s="45"/>
      <c r="LC2073" s="45"/>
      <c r="LD2073" s="45"/>
      <c r="LE2073" s="45"/>
      <c r="LF2073" s="45"/>
      <c r="LG2073" s="45"/>
      <c r="LH2073" s="45"/>
      <c r="LI2073" s="45"/>
      <c r="LJ2073" s="45"/>
      <c r="LK2073" s="45"/>
      <c r="LL2073" s="45"/>
      <c r="LM2073" s="45"/>
      <c r="LN2073" s="45"/>
      <c r="LO2073" s="45"/>
      <c r="LP2073" s="45"/>
      <c r="LQ2073" s="45"/>
      <c r="LR2073" s="45"/>
    </row>
    <row r="2074" spans="2:330">
      <c r="B2074" s="20">
        <v>2</v>
      </c>
      <c r="C2074" s="20">
        <v>1</v>
      </c>
      <c r="D2074" s="20">
        <v>1</v>
      </c>
      <c r="E2074" s="20">
        <v>211</v>
      </c>
      <c r="F2074" s="113"/>
      <c r="G2074" s="31">
        <f>Inputs!U794</f>
        <v>0</v>
      </c>
      <c r="H2074" s="90">
        <f>Infected!I1580*(VLOOKUP($D2074,Decrements!$B$2215:$V$2220,H$874)/4+VLOOKUP($D2074,Decrements!$B$2267:$V$2272,H$874)/4+VLOOKUP($D2074,Decrements!$B$2319:$V$2324,H$874)/4)</f>
        <v>0</v>
      </c>
      <c r="I2074" s="90">
        <f>Infected!J1580*(VLOOKUP($D2074,Decrements!$B$2215:$V$2220,I$874)/4+VLOOKUP($D2074,Decrements!$B$2267:$V$2272,I$874)/4+VLOOKUP($D2074,Decrements!$B$2319:$V$2324,I$874)/4)</f>
        <v>0</v>
      </c>
      <c r="J2074" s="90">
        <f>Infected!K1580*(VLOOKUP($D2074,Decrements!$B$2215:$V$2220,J$874)/4+VLOOKUP($D2074,Decrements!$B$2267:$V$2272,J$874)/4+VLOOKUP($D2074,Decrements!$B$2319:$V$2324,J$874)/4)</f>
        <v>0</v>
      </c>
      <c r="K2074" s="90">
        <f>Infected!L1580*(VLOOKUP($D2074,Decrements!$B$2215:$V$2220,K$874)/4+VLOOKUP($D2074,Decrements!$B$2267:$V$2272,K$874)/4+VLOOKUP($D2074,Decrements!$B$2319:$V$2324,K$874)/4)</f>
        <v>0</v>
      </c>
      <c r="L2074" s="90">
        <f>Infected!M1580*(VLOOKUP($D2074,Decrements!$B$2215:$V$2220,L$874)/4+VLOOKUP($D2074,Decrements!$B$2267:$V$2272,L$874)/4+VLOOKUP($D2074,Decrements!$B$2319:$V$2324,L$874)/4)</f>
        <v>0</v>
      </c>
      <c r="M2074" s="90">
        <f>Infected!N1580*(VLOOKUP($D2074,Decrements!$B$2215:$V$2220,M$874)/4+VLOOKUP($D2074,Decrements!$B$2267:$V$2272,M$874)/4+VLOOKUP($D2074,Decrements!$B$2319:$V$2324,M$874)/4)</f>
        <v>0</v>
      </c>
      <c r="N2074" s="90">
        <f>Infected!O1580*(VLOOKUP($D2074,Decrements!$B$2215:$V$2220,N$874)/4+VLOOKUP($D2074,Decrements!$B$2267:$V$2272,N$874)/4+VLOOKUP($D2074,Decrements!$B$2319:$V$2324,N$874)/4)</f>
        <v>0</v>
      </c>
      <c r="O2074" s="90">
        <f>Infected!P1580*(VLOOKUP($D2074,Decrements!$B$2215:$V$2220,O$874)/4+VLOOKUP($D2074,Decrements!$B$2267:$V$2272,O$874)/4+VLOOKUP($D2074,Decrements!$B$2319:$V$2324,O$874)/4)</f>
        <v>0</v>
      </c>
      <c r="P2074" s="90">
        <f>Infected!Q1580*(VLOOKUP($D2074,Decrements!$B$2215:$V$2220,P$874)/4+VLOOKUP($D2074,Decrements!$B$2267:$V$2272,P$874)/4+VLOOKUP($D2074,Decrements!$B$2319:$V$2324,P$874)/4)</f>
        <v>0</v>
      </c>
      <c r="Q2074" s="90">
        <f>Infected!R1580*(VLOOKUP($D2074,Decrements!$B$2215:$V$2220,Q$874)/4+VLOOKUP($D2074,Decrements!$B$2267:$V$2272,Q$874)/4+VLOOKUP($D2074,Decrements!$B$2319:$V$2324,Q$874)/4)</f>
        <v>0</v>
      </c>
      <c r="R2074" s="90">
        <f>Infected!S1580*(VLOOKUP($D2074,Decrements!$B$2215:$V$2220,R$874)/4+VLOOKUP($D2074,Decrements!$B$2267:$V$2272,R$874)/4+VLOOKUP($D2074,Decrements!$B$2319:$V$2324,R$874)/4)</f>
        <v>0</v>
      </c>
      <c r="S2074" s="90">
        <f>Infected!T1580*(VLOOKUP($D2074,Decrements!$B$2215:$V$2220,S$874)/4+VLOOKUP($D2074,Decrements!$B$2267:$V$2272,S$874)/4+VLOOKUP($D2074,Decrements!$B$2319:$V$2324,S$874)/4)</f>
        <v>0</v>
      </c>
      <c r="T2074" s="90">
        <f>Infected!U1580*(VLOOKUP($D2074,Decrements!$B$2215:$V$2220,T$874)/4+VLOOKUP($D2074,Decrements!$B$2267:$V$2272,T$874)/4+VLOOKUP($D2074,Decrements!$B$2319:$V$2324,T$874)/4)</f>
        <v>0</v>
      </c>
      <c r="U2074" s="90">
        <f>Infected!V1580*(VLOOKUP($D2074,Decrements!$B$2215:$V$2220,U$874)/4+VLOOKUP($D2074,Decrements!$B$2267:$V$2272,U$874)/4+VLOOKUP($D2074,Decrements!$B$2319:$V$2324,U$874)/4)</f>
        <v>0</v>
      </c>
      <c r="V2074" s="90">
        <f>Infected!W1580*(VLOOKUP($D2074,Decrements!$B$2215:$V$2220,V$874)/4+VLOOKUP($D2074,Decrements!$B$2267:$V$2272,V$874)/4+VLOOKUP($D2074,Decrements!$B$2319:$V$2324,V$874)/4)</f>
        <v>0</v>
      </c>
      <c r="W2074" s="90">
        <f>Infected!X1580*(VLOOKUP($D2074,Decrements!$B$2215:$V$2220,W$874)/4+VLOOKUP($D2074,Decrements!$B$2267:$V$2272,W$874)/4+VLOOKUP($D2074,Decrements!$B$2319:$V$2324,W$874)/4)</f>
        <v>0</v>
      </c>
      <c r="X2074" s="90">
        <f>Infected!Y1580*(VLOOKUP($D2074,Decrements!$B$2215:$V$2220,X$874)/4+VLOOKUP($D2074,Decrements!$B$2267:$V$2272,X$874)/4+VLOOKUP($D2074,Decrements!$B$2319:$V$2324,X$874)/4)</f>
        <v>0</v>
      </c>
      <c r="Y2074" s="90">
        <f>Infected!Z1580*(VLOOKUP($D2074,Decrements!$B$2215:$V$2220,Y$874)/4+VLOOKUP($D2074,Decrements!$B$2267:$V$2272,Y$874)/4+VLOOKUP($D2074,Decrements!$B$2319:$V$2324,Y$874)/4)</f>
        <v>0</v>
      </c>
      <c r="Z2074" s="90">
        <f>Infected!AA1580*(VLOOKUP($D2074,Decrements!$B$2215:$V$2220,Z$874)/4+VLOOKUP($D2074,Decrements!$B$2267:$V$2272,Z$874)/4+VLOOKUP($D2074,Decrements!$B$2319:$V$2324,Z$874)/4)</f>
        <v>0</v>
      </c>
      <c r="AA2074" s="90">
        <f>Infected!AB1580*(VLOOKUP($D2074,Decrements!$B$2215:$V$2220,AA$874)/4+VLOOKUP($D2074,Decrements!$B$2267:$V$2272,AA$874)/4+VLOOKUP($D2074,Decrements!$B$2319:$V$2324,AA$874)/4)</f>
        <v>0</v>
      </c>
      <c r="AB2074" s="90">
        <f>Infected!AC1580*(VLOOKUP($D2074,Decrements!$B$2215:$V$2220,AB$874)/4+VLOOKUP($D2074,Decrements!$B$2267:$V$2272,AB$874)/4+VLOOKUP($D2074,Decrements!$B$2319:$V$2324,AB$874)/4)</f>
        <v>0</v>
      </c>
      <c r="AC2074" s="90">
        <f>Infected!AD1580*(VLOOKUP($D2074,Decrements!$B$2215:$V$2220,AC$874)/4+VLOOKUP($D2074,Decrements!$B$2267:$V$2272,AC$874)/4+VLOOKUP($D2074,Decrements!$B$2319:$V$2324,AC$874)/4)</f>
        <v>0</v>
      </c>
      <c r="AD2074" s="90">
        <f>Infected!AE1580*(VLOOKUP($D2074,Decrements!$B$2215:$V$2220,AD$874)/4+VLOOKUP($D2074,Decrements!$B$2267:$V$2272,AD$874)/4+VLOOKUP($D2074,Decrements!$B$2319:$V$2324,AD$874)/4)</f>
        <v>0</v>
      </c>
      <c r="AE2074" s="90">
        <f>Infected!AF1580*(VLOOKUP($D2074,Decrements!$B$2215:$V$2220,AE$874)/4+VLOOKUP($D2074,Decrements!$B$2267:$V$2272,AE$874)/4+VLOOKUP($D2074,Decrements!$B$2319:$V$2324,AE$874)/4)</f>
        <v>0</v>
      </c>
      <c r="AF2074" s="90">
        <f>Infected!AG1580*(VLOOKUP($D2074,Decrements!$B$2215:$V$2220,AF$874)/4+VLOOKUP($D2074,Decrements!$B$2267:$V$2272,AF$874)/4+VLOOKUP($D2074,Decrements!$B$2319:$V$2324,AF$874)/4)</f>
        <v>0</v>
      </c>
      <c r="AG2074" s="90">
        <f>Infected!AH1580*(VLOOKUP($D2074,Decrements!$B$2215:$V$2220,AG$874)/4+VLOOKUP($D2074,Decrements!$B$2267:$V$2272,AG$874)/4+VLOOKUP($D2074,Decrements!$B$2319:$V$2324,AG$874)/4)</f>
        <v>0</v>
      </c>
      <c r="AH2074" s="90">
        <f>Infected!AI1580*(VLOOKUP($D2074,Decrements!$B$2215:$V$2220,AH$874)/4+VLOOKUP($D2074,Decrements!$B$2267:$V$2272,AH$874)/4+VLOOKUP($D2074,Decrements!$B$2319:$V$2324,AH$874)/4)</f>
        <v>0</v>
      </c>
      <c r="AI2074" s="90">
        <f>Infected!AJ1580*(VLOOKUP($D2074,Decrements!$B$2215:$V$2220,AI$874)/4+VLOOKUP($D2074,Decrements!$B$2267:$V$2272,AI$874)/4+VLOOKUP($D2074,Decrements!$B$2319:$V$2324,AI$874)/4)</f>
        <v>0</v>
      </c>
      <c r="AJ2074" s="90">
        <f>Infected!AK1580*(VLOOKUP($D2074,Decrements!$B$2215:$V$2220,AJ$874)/4+VLOOKUP($D2074,Decrements!$B$2267:$V$2272,AJ$874)/4+VLOOKUP($D2074,Decrements!$B$2319:$V$2324,AJ$874)/4)</f>
        <v>0</v>
      </c>
      <c r="AK2074" s="90">
        <f>Infected!AL1580*(VLOOKUP($D2074,Decrements!$B$2215:$V$2220,AK$874)/4+VLOOKUP($D2074,Decrements!$B$2267:$V$2272,AK$874)/4+VLOOKUP($D2074,Decrements!$B$2319:$V$2324,AK$874)/4)</f>
        <v>0</v>
      </c>
      <c r="AL2074" s="90">
        <f>Infected!AM1580*(VLOOKUP($D2074,Decrements!$B$2215:$V$2220,AL$874)/4+VLOOKUP($D2074,Decrements!$B$2267:$V$2272,AL$874)/4+VLOOKUP($D2074,Decrements!$B$2319:$V$2324,AL$874)/4)</f>
        <v>0</v>
      </c>
      <c r="AM2074" s="90">
        <f>Infected!AN1580*(VLOOKUP($D2074,Decrements!$B$2215:$V$2220,AM$874)/4+VLOOKUP($D2074,Decrements!$B$2267:$V$2272,AM$874)/4+VLOOKUP($D2074,Decrements!$B$2319:$V$2324,AM$874)/4)</f>
        <v>0</v>
      </c>
      <c r="AN2074" s="90">
        <f>Infected!AO1580*(VLOOKUP($D2074,Decrements!$B$2215:$V$2220,AN$874)/4+VLOOKUP($D2074,Decrements!$B$2267:$V$2272,AN$874)/4+VLOOKUP($D2074,Decrements!$B$2319:$V$2324,AN$874)/4)</f>
        <v>0</v>
      </c>
      <c r="AO2074" s="90">
        <f>Infected!AP1580*(VLOOKUP($D2074,Decrements!$B$2215:$V$2220,AO$874)/4+VLOOKUP($D2074,Decrements!$B$2267:$V$2272,AO$874)/4+VLOOKUP($D2074,Decrements!$B$2319:$V$2324,AO$874)/4)</f>
        <v>0</v>
      </c>
      <c r="AP2074" s="90">
        <f>Infected!AQ1580*(VLOOKUP($D2074,Decrements!$B$2215:$V$2220,AP$874)/4+VLOOKUP($D2074,Decrements!$B$2267:$V$2272,AP$874)/4+VLOOKUP($D2074,Decrements!$B$2319:$V$2324,AP$874)/4)</f>
        <v>0</v>
      </c>
      <c r="AQ2074" s="90">
        <f>Infected!AR1580*(VLOOKUP($D2074,Decrements!$B$2215:$V$2220,AQ$874)/4+VLOOKUP($D2074,Decrements!$B$2267:$V$2272,AQ$874)/4+VLOOKUP($D2074,Decrements!$B$2319:$V$2324,AQ$874)/4)</f>
        <v>0</v>
      </c>
      <c r="AR2074" s="90">
        <f>Infected!AS1580*(VLOOKUP($D2074,Decrements!$B$2215:$V$2220,AR$874)/4+VLOOKUP($D2074,Decrements!$B$2267:$V$2272,AR$874)/4+VLOOKUP($D2074,Decrements!$B$2319:$V$2324,AR$874)/4)</f>
        <v>0</v>
      </c>
      <c r="AS2074" s="90">
        <f>Infected!AT1580*(VLOOKUP($D2074,Decrements!$B$2215:$V$2220,AS$874)/4+VLOOKUP($D2074,Decrements!$B$2267:$V$2272,AS$874)/4+VLOOKUP($D2074,Decrements!$B$2319:$V$2324,AS$874)/4)</f>
        <v>0</v>
      </c>
      <c r="AT2074" s="90">
        <f>Infected!AU1580*(VLOOKUP($D2074,Decrements!$B$2215:$V$2220,AT$874)/4+VLOOKUP($D2074,Decrements!$B$2267:$V$2272,AT$874)/4+VLOOKUP($D2074,Decrements!$B$2319:$V$2324,AT$874)/4)</f>
        <v>0</v>
      </c>
      <c r="AU2074" s="90">
        <f>Infected!AV1580*(VLOOKUP($D2074,Decrements!$B$2215:$V$2220,AU$874)/4+VLOOKUP($D2074,Decrements!$B$2267:$V$2272,AU$874)/4+VLOOKUP($D2074,Decrements!$B$2319:$V$2324,AU$874)/4)</f>
        <v>0</v>
      </c>
      <c r="AV2074" s="90">
        <f>Infected!AW1580*(VLOOKUP($D2074,Decrements!$B$2215:$V$2220,AV$874)/4+VLOOKUP($D2074,Decrements!$B$2267:$V$2272,AV$874)/4+VLOOKUP($D2074,Decrements!$B$2319:$V$2324,AV$874)/4)</f>
        <v>0</v>
      </c>
      <c r="AW2074" s="90">
        <f>Infected!AX1580*(VLOOKUP($D2074,Decrements!$B$2215:$V$2220,AW$874)/4+VLOOKUP($D2074,Decrements!$B$2267:$V$2272,AW$874)/4+VLOOKUP($D2074,Decrements!$B$2319:$V$2324,AW$874)/4)</f>
        <v>0</v>
      </c>
      <c r="AX2074" s="90">
        <f>Infected!AY1580*(VLOOKUP($D2074,Decrements!$B$2215:$V$2220,AX$874)/4+VLOOKUP($D2074,Decrements!$B$2267:$V$2272,AX$874)/4+VLOOKUP($D2074,Decrements!$B$2319:$V$2324,AX$874)/4)</f>
        <v>0</v>
      </c>
      <c r="AY2074" s="90">
        <f>Infected!AZ1580*(VLOOKUP($D2074,Decrements!$B$2215:$V$2220,AY$874)/4+VLOOKUP($D2074,Decrements!$B$2267:$V$2272,AY$874)/4+VLOOKUP($D2074,Decrements!$B$2319:$V$2324,AY$874)/4)</f>
        <v>0</v>
      </c>
      <c r="AZ2074" s="90">
        <f>Infected!BA1580*(VLOOKUP($D2074,Decrements!$B$2215:$V$2220,AZ$874)/4+VLOOKUP($D2074,Decrements!$B$2267:$V$2272,AZ$874)/4+VLOOKUP($D2074,Decrements!$B$2319:$V$2324,AZ$874)/4)</f>
        <v>0</v>
      </c>
      <c r="BA2074" s="90">
        <f>Infected!BB1580*(VLOOKUP($D2074,Decrements!$B$2215:$V$2220,BA$874)/4+VLOOKUP($D2074,Decrements!$B$2267:$V$2272,BA$874)/4+VLOOKUP($D2074,Decrements!$B$2319:$V$2324,BA$874)/4)</f>
        <v>0</v>
      </c>
      <c r="BB2074" s="90">
        <f>Infected!BC1580*(VLOOKUP($D2074,Decrements!$B$2215:$V$2220,BB$874)/4+VLOOKUP($D2074,Decrements!$B$2267:$V$2272,BB$874)/4+VLOOKUP($D2074,Decrements!$B$2319:$V$2324,BB$874)/4)</f>
        <v>0</v>
      </c>
      <c r="BC2074" s="90">
        <f>Infected!BD1580*(VLOOKUP($D2074,Decrements!$B$2215:$V$2220,BC$874)/4+VLOOKUP($D2074,Decrements!$B$2267:$V$2272,BC$874)/4+VLOOKUP($D2074,Decrements!$B$2319:$V$2324,BC$874)/4)</f>
        <v>0</v>
      </c>
      <c r="BD2074" s="90">
        <f>Infected!BE1580*(VLOOKUP($D2074,Decrements!$B$2215:$V$2220,BD$874)/4+VLOOKUP($D2074,Decrements!$B$2267:$V$2272,BD$874)/4+VLOOKUP($D2074,Decrements!$B$2319:$V$2324,BD$874)/4)</f>
        <v>0</v>
      </c>
      <c r="BE2074" s="90">
        <f>Infected!BF1580*(VLOOKUP($D2074,Decrements!$B$2215:$V$2220,BE$874)/4+VLOOKUP($D2074,Decrements!$B$2267:$V$2272,BE$874)/4+VLOOKUP($D2074,Decrements!$B$2319:$V$2324,BE$874)/4)</f>
        <v>0</v>
      </c>
      <c r="BF2074" s="90">
        <f>Infected!BG1580*(VLOOKUP($D2074,Decrements!$B$2215:$V$2220,BF$874)/4+VLOOKUP($D2074,Decrements!$B$2267:$V$2272,BF$874)/4+VLOOKUP($D2074,Decrements!$B$2319:$V$2324,BF$874)/4)</f>
        <v>0</v>
      </c>
      <c r="BG2074" s="90">
        <f>Infected!BH1580*(VLOOKUP($D2074,Decrements!$B$2215:$V$2220,BG$874)/4+VLOOKUP($D2074,Decrements!$B$2267:$V$2272,BG$874)/4+VLOOKUP($D2074,Decrements!$B$2319:$V$2324,BG$874)/4)</f>
        <v>0</v>
      </c>
      <c r="BH2074" s="90">
        <f>Infected!BI1580*(VLOOKUP($D2074,Decrements!$B$2215:$V$2220,BH$874)/4+VLOOKUP($D2074,Decrements!$B$2267:$V$2272,BH$874)/4+VLOOKUP($D2074,Decrements!$B$2319:$V$2324,BH$874)/4)</f>
        <v>0</v>
      </c>
      <c r="BI2074" s="90">
        <f>Infected!BJ1580*(VLOOKUP($D2074,Decrements!$B$2215:$V$2220,BI$874)/4+VLOOKUP($D2074,Decrements!$B$2267:$V$2272,BI$874)/4+VLOOKUP($D2074,Decrements!$B$2319:$V$2324,BI$874)/4)</f>
        <v>0</v>
      </c>
      <c r="BJ2074" s="90">
        <f>Infected!BK1580*(VLOOKUP($D2074,Decrements!$B$2215:$V$2220,BJ$874)/4+VLOOKUP($D2074,Decrements!$B$2267:$V$2272,BJ$874)/4+VLOOKUP($D2074,Decrements!$B$2319:$V$2324,BJ$874)/4)</f>
        <v>0</v>
      </c>
      <c r="BK2074" s="90">
        <f>Infected!BL1580*(VLOOKUP($D2074,Decrements!$B$2215:$V$2220,BK$874)/4+VLOOKUP($D2074,Decrements!$B$2267:$V$2272,BK$874)/4+VLOOKUP($D2074,Decrements!$B$2319:$V$2324,BK$874)/4)</f>
        <v>0</v>
      </c>
      <c r="BL2074" s="90">
        <f>Infected!BM1580*(VLOOKUP($D2074,Decrements!$B$2215:$V$2220,BL$874)/4+VLOOKUP($D2074,Decrements!$B$2267:$V$2272,BL$874)/4+VLOOKUP($D2074,Decrements!$B$2319:$V$2324,BL$874)/4)</f>
        <v>0</v>
      </c>
      <c r="BM2074" s="90">
        <f>Infected!BN1580*(VLOOKUP($D2074,Decrements!$B$2215:$V$2220,BM$874)/4+VLOOKUP($D2074,Decrements!$B$2267:$V$2272,BM$874)/4+VLOOKUP($D2074,Decrements!$B$2319:$V$2324,BM$874)/4)</f>
        <v>0</v>
      </c>
      <c r="BN2074" s="90">
        <f>Infected!BO1580*(VLOOKUP($D2074,Decrements!$B$2215:$V$2220,BN$874)/4+VLOOKUP($D2074,Decrements!$B$2267:$V$2272,BN$874)/4+VLOOKUP($D2074,Decrements!$B$2319:$V$2324,BN$874)/4)</f>
        <v>0</v>
      </c>
      <c r="BO2074" s="90">
        <f>Infected!BP1580*(VLOOKUP($D2074,Decrements!$B$2215:$V$2220,BO$874)/4+VLOOKUP($D2074,Decrements!$B$2267:$V$2272,BO$874)/4+VLOOKUP($D2074,Decrements!$B$2319:$V$2324,BO$874)/4)</f>
        <v>0</v>
      </c>
      <c r="BP2074" s="90">
        <f>Infected!BQ1580*(VLOOKUP($D2074,Decrements!$B$2215:$V$2220,BP$874)/4+VLOOKUP($D2074,Decrements!$B$2267:$V$2272,BP$874)/4+VLOOKUP($D2074,Decrements!$B$2319:$V$2324,BP$874)/4)</f>
        <v>0</v>
      </c>
      <c r="BQ2074" s="90">
        <f>Infected!BR1580*(VLOOKUP($D2074,Decrements!$B$2215:$V$2220,BQ$874)/4+VLOOKUP($D2074,Decrements!$B$2267:$V$2272,BQ$874)/4+VLOOKUP($D2074,Decrements!$B$2319:$V$2324,BQ$874)/4)</f>
        <v>0</v>
      </c>
      <c r="BR2074" s="90">
        <f>Infected!BS1580*(VLOOKUP($D2074,Decrements!$B$2215:$V$2220,BR$874)/4+VLOOKUP($D2074,Decrements!$B$2267:$V$2272,BR$874)/4+VLOOKUP($D2074,Decrements!$B$2319:$V$2324,BR$874)/4)</f>
        <v>0</v>
      </c>
      <c r="BS2074" s="90">
        <f>Infected!BT1580*(VLOOKUP($D2074,Decrements!$B$2215:$V$2220,BS$874)/4+VLOOKUP($D2074,Decrements!$B$2267:$V$2272,BS$874)/4+VLOOKUP($D2074,Decrements!$B$2319:$V$2324,BS$874)/4)</f>
        <v>0</v>
      </c>
      <c r="BT2074" s="90">
        <f>Infected!BU1580*(VLOOKUP($D2074,Decrements!$B$2215:$V$2220,BT$874)/4+VLOOKUP($D2074,Decrements!$B$2267:$V$2272,BT$874)/4+VLOOKUP($D2074,Decrements!$B$2319:$V$2324,BT$874)/4)</f>
        <v>0</v>
      </c>
      <c r="BU2074" s="90">
        <f>Infected!BV1580*(VLOOKUP($D2074,Decrements!$B$2215:$V$2220,BU$874)/4+VLOOKUP($D2074,Decrements!$B$2267:$V$2272,BU$874)/4+VLOOKUP($D2074,Decrements!$B$2319:$V$2324,BU$874)/4)</f>
        <v>0</v>
      </c>
      <c r="BV2074" s="90">
        <f>Infected!BW1580*(VLOOKUP($D2074,Decrements!$B$2215:$V$2220,BV$874)/4+VLOOKUP($D2074,Decrements!$B$2267:$V$2272,BV$874)/4+VLOOKUP($D2074,Decrements!$B$2319:$V$2324,BV$874)/4)</f>
        <v>0</v>
      </c>
      <c r="BW2074" s="90">
        <f>Infected!BX1580*(VLOOKUP($D2074,Decrements!$B$2215:$V$2220,BW$874)/4+VLOOKUP($D2074,Decrements!$B$2267:$V$2272,BW$874)/4+VLOOKUP($D2074,Decrements!$B$2319:$V$2324,BW$874)/4)</f>
        <v>0</v>
      </c>
      <c r="BX2074" s="90">
        <f>Infected!BY1580*(VLOOKUP($D2074,Decrements!$B$2215:$V$2220,BX$874)/4+VLOOKUP($D2074,Decrements!$B$2267:$V$2272,BX$874)/4+VLOOKUP($D2074,Decrements!$B$2319:$V$2324,BX$874)/4)</f>
        <v>0</v>
      </c>
      <c r="BY2074" s="90">
        <f>Infected!BZ1580*(VLOOKUP($D2074,Decrements!$B$2215:$V$2220,BY$874)/4+VLOOKUP($D2074,Decrements!$B$2267:$V$2272,BY$874)/4+VLOOKUP($D2074,Decrements!$B$2319:$V$2324,BY$874)/4)</f>
        <v>0</v>
      </c>
      <c r="BZ2074" s="90">
        <f>Infected!CA1580*(VLOOKUP($D2074,Decrements!$B$2215:$V$2220,BZ$874)/4+VLOOKUP($D2074,Decrements!$B$2267:$V$2272,BZ$874)/4+VLOOKUP($D2074,Decrements!$B$2319:$V$2324,BZ$874)/4)</f>
        <v>0</v>
      </c>
      <c r="CA2074" s="90">
        <f>Infected!CB1580*(VLOOKUP($D2074,Decrements!$B$2215:$V$2220,CA$874)/4+VLOOKUP($D2074,Decrements!$B$2267:$V$2272,CA$874)/4+VLOOKUP($D2074,Decrements!$B$2319:$V$2324,CA$874)/4)</f>
        <v>0</v>
      </c>
      <c r="CB2074" s="90">
        <f>Infected!CC1580*(VLOOKUP($D2074,Decrements!$B$2215:$V$2220,CB$874)/4+VLOOKUP($D2074,Decrements!$B$2267:$V$2272,CB$874)/4+VLOOKUP($D2074,Decrements!$B$2319:$V$2324,CB$874)/4)</f>
        <v>0</v>
      </c>
      <c r="CC2074" s="90">
        <f>Infected!CD1580*(VLOOKUP($D2074,Decrements!$B$2215:$V$2220,CC$874)/4+VLOOKUP($D2074,Decrements!$B$2267:$V$2272,CC$874)/4+VLOOKUP($D2074,Decrements!$B$2319:$V$2324,CC$874)/4)</f>
        <v>0</v>
      </c>
      <c r="CD2074" s="90">
        <f>Infected!CE1580*(VLOOKUP($D2074,Decrements!$B$2215:$V$2220,CD$874)/4+VLOOKUP($D2074,Decrements!$B$2267:$V$2272,CD$874)/4+VLOOKUP($D2074,Decrements!$B$2319:$V$2324,CD$874)/4)</f>
        <v>0</v>
      </c>
      <c r="CE2074" s="90">
        <f>Infected!CF1580*(VLOOKUP($D2074,Decrements!$B$2215:$V$2220,CE$874)/4+VLOOKUP($D2074,Decrements!$B$2267:$V$2272,CE$874)/4+VLOOKUP($D2074,Decrements!$B$2319:$V$2324,CE$874)/4)</f>
        <v>0</v>
      </c>
      <c r="CF2074" s="90">
        <f>Infected!CG1580*(VLOOKUP($D2074,Decrements!$B$2215:$V$2220,CF$874)/4+VLOOKUP($D2074,Decrements!$B$2267:$V$2272,CF$874)/4+VLOOKUP($D2074,Decrements!$B$2319:$V$2324,CF$874)/4)</f>
        <v>0</v>
      </c>
      <c r="CG2074" s="90">
        <f>Infected!CH1580*(VLOOKUP($D2074,Decrements!$B$2215:$V$2220,CG$874)/4+VLOOKUP($D2074,Decrements!$B$2267:$V$2272,CG$874)/4+VLOOKUP($D2074,Decrements!$B$2319:$V$2324,CG$874)/4)</f>
        <v>0</v>
      </c>
      <c r="CH2074" s="90">
        <f>Infected!CI1580*(VLOOKUP($D2074,Decrements!$B$2215:$V$2220,CH$874)/4+VLOOKUP($D2074,Decrements!$B$2267:$V$2272,CH$874)/4+VLOOKUP($D2074,Decrements!$B$2319:$V$2324,CH$874)/4)</f>
        <v>0</v>
      </c>
      <c r="CI2074" s="90">
        <f>Infected!CJ1580*(VLOOKUP($D2074,Decrements!$B$2215:$V$2220,CI$874)/4+VLOOKUP($D2074,Decrements!$B$2267:$V$2272,CI$874)/4+VLOOKUP($D2074,Decrements!$B$2319:$V$2324,CI$874)/4)</f>
        <v>0</v>
      </c>
      <c r="CK2074" s="45"/>
      <c r="CL2074" s="45"/>
      <c r="CM2074" s="45"/>
      <c r="CN2074" s="45"/>
      <c r="CO2074" s="45"/>
      <c r="CP2074" s="45"/>
      <c r="CQ2074" s="45"/>
      <c r="CR2074" s="45"/>
      <c r="CS2074" s="45"/>
      <c r="CT2074" s="45"/>
      <c r="CU2074" s="45"/>
      <c r="CV2074" s="45"/>
      <c r="CW2074" s="45"/>
      <c r="CX2074" s="45"/>
      <c r="CY2074" s="45"/>
      <c r="CZ2074" s="45"/>
      <c r="DA2074" s="45"/>
      <c r="DB2074" s="45"/>
      <c r="DC2074" s="45"/>
      <c r="DD2074" s="45"/>
      <c r="DE2074" s="45"/>
      <c r="DF2074" s="45"/>
      <c r="DG2074" s="45"/>
      <c r="DH2074" s="45"/>
      <c r="DI2074" s="45"/>
      <c r="DJ2074" s="45"/>
      <c r="DK2074" s="45"/>
      <c r="DL2074" s="45"/>
      <c r="DM2074" s="45"/>
      <c r="DN2074" s="45"/>
      <c r="DO2074" s="45"/>
      <c r="DP2074" s="45"/>
      <c r="DQ2074" s="45"/>
      <c r="DR2074" s="45"/>
      <c r="DS2074" s="45"/>
      <c r="DT2074" s="45"/>
      <c r="DU2074" s="45"/>
      <c r="DV2074" s="45"/>
      <c r="DW2074" s="45"/>
      <c r="DX2074" s="45"/>
      <c r="DY2074" s="45"/>
      <c r="DZ2074" s="45"/>
      <c r="EA2074" s="45"/>
      <c r="EB2074" s="45"/>
      <c r="EC2074" s="45"/>
      <c r="ED2074" s="45"/>
      <c r="EE2074" s="45"/>
      <c r="EF2074" s="45"/>
      <c r="EG2074" s="45"/>
      <c r="EH2074" s="45"/>
      <c r="EI2074" s="45"/>
      <c r="EJ2074" s="45"/>
      <c r="EK2074" s="45"/>
      <c r="EL2074" s="45"/>
      <c r="EM2074" s="45"/>
      <c r="EN2074" s="45"/>
      <c r="EO2074" s="45"/>
      <c r="EP2074" s="45"/>
      <c r="EQ2074" s="45"/>
      <c r="ER2074" s="45"/>
      <c r="ES2074" s="45"/>
      <c r="ET2074" s="45"/>
      <c r="EU2074" s="45"/>
      <c r="EV2074" s="45"/>
      <c r="EW2074" s="45"/>
      <c r="EX2074" s="45"/>
      <c r="EY2074" s="45"/>
      <c r="EZ2074" s="45"/>
      <c r="FA2074" s="45"/>
      <c r="FB2074" s="45"/>
      <c r="FC2074" s="45"/>
      <c r="FD2074" s="45"/>
      <c r="FE2074" s="45"/>
      <c r="FF2074" s="45"/>
      <c r="FG2074" s="45"/>
      <c r="FH2074" s="45"/>
      <c r="FI2074" s="45"/>
      <c r="FJ2074" s="45"/>
      <c r="FK2074" s="45"/>
      <c r="FL2074" s="45"/>
      <c r="FN2074" s="45"/>
      <c r="FO2074" s="45"/>
      <c r="FP2074" s="45"/>
      <c r="FQ2074" s="45"/>
      <c r="FR2074" s="45"/>
      <c r="FS2074" s="45"/>
      <c r="FT2074" s="45"/>
      <c r="FU2074" s="45"/>
      <c r="FV2074" s="45"/>
      <c r="FW2074" s="45"/>
      <c r="FX2074" s="45"/>
      <c r="FY2074" s="45"/>
      <c r="FZ2074" s="45"/>
      <c r="GA2074" s="45"/>
      <c r="GB2074" s="45"/>
      <c r="GC2074" s="45"/>
      <c r="GD2074" s="45"/>
      <c r="GE2074" s="45"/>
      <c r="GF2074" s="45"/>
      <c r="GG2074" s="45"/>
      <c r="GH2074" s="45"/>
      <c r="GI2074" s="45"/>
      <c r="GJ2074" s="45"/>
      <c r="GK2074" s="45"/>
      <c r="GL2074" s="45"/>
      <c r="GM2074" s="45"/>
      <c r="GN2074" s="45"/>
      <c r="GO2074" s="45"/>
      <c r="GP2074" s="45"/>
      <c r="GQ2074" s="45"/>
      <c r="GR2074" s="45"/>
      <c r="GS2074" s="45"/>
      <c r="GT2074" s="45"/>
      <c r="GU2074" s="45"/>
      <c r="GV2074" s="45"/>
      <c r="GW2074" s="45"/>
      <c r="GX2074" s="45"/>
      <c r="GY2074" s="45"/>
      <c r="GZ2074" s="45"/>
      <c r="HA2074" s="45"/>
      <c r="HB2074" s="45"/>
      <c r="HC2074" s="45"/>
      <c r="HD2074" s="45"/>
      <c r="HE2074" s="45"/>
      <c r="HF2074" s="45"/>
      <c r="HG2074" s="45"/>
      <c r="HH2074" s="45"/>
      <c r="HI2074" s="45"/>
      <c r="HJ2074" s="45"/>
      <c r="HK2074" s="45"/>
      <c r="HL2074" s="45"/>
      <c r="HM2074" s="45"/>
      <c r="HN2074" s="45"/>
      <c r="HO2074" s="45"/>
      <c r="HP2074" s="45"/>
      <c r="HQ2074" s="45"/>
      <c r="HR2074" s="45"/>
      <c r="HS2074" s="45"/>
      <c r="HT2074" s="45"/>
      <c r="HU2074" s="45"/>
      <c r="HV2074" s="45"/>
      <c r="HW2074" s="45"/>
      <c r="HX2074" s="45"/>
      <c r="HY2074" s="45"/>
      <c r="HZ2074" s="45"/>
      <c r="IA2074" s="45"/>
      <c r="IB2074" s="45"/>
      <c r="IC2074" s="45"/>
      <c r="ID2074" s="45"/>
      <c r="IE2074" s="45"/>
      <c r="IF2074" s="45"/>
      <c r="IG2074" s="45"/>
      <c r="IH2074" s="45"/>
      <c r="II2074" s="45"/>
      <c r="IJ2074" s="45"/>
      <c r="IK2074" s="45"/>
      <c r="IL2074" s="45"/>
      <c r="IM2074" s="45"/>
      <c r="IN2074" s="45"/>
      <c r="IO2074" s="45"/>
      <c r="IQ2074" s="45"/>
      <c r="IR2074" s="45"/>
      <c r="IS2074" s="45"/>
      <c r="IT2074" s="45"/>
      <c r="IU2074" s="45"/>
      <c r="IV2074" s="45"/>
      <c r="IW2074" s="45"/>
      <c r="IX2074" s="45"/>
      <c r="IY2074" s="45"/>
      <c r="IZ2074" s="45"/>
      <c r="JA2074" s="45"/>
      <c r="JB2074" s="45"/>
      <c r="JC2074" s="45"/>
      <c r="JD2074" s="45"/>
      <c r="JE2074" s="45"/>
      <c r="JF2074" s="45"/>
      <c r="JG2074" s="45"/>
      <c r="JH2074" s="45"/>
      <c r="JI2074" s="45"/>
      <c r="JJ2074" s="45"/>
      <c r="JK2074" s="45"/>
      <c r="JL2074" s="45"/>
      <c r="JM2074" s="45"/>
      <c r="JN2074" s="45"/>
      <c r="JO2074" s="45"/>
      <c r="JP2074" s="45"/>
      <c r="JQ2074" s="45"/>
      <c r="JR2074" s="45"/>
      <c r="JS2074" s="45"/>
      <c r="JT2074" s="45"/>
      <c r="JU2074" s="45"/>
      <c r="JV2074" s="45"/>
      <c r="JW2074" s="45"/>
      <c r="JX2074" s="45"/>
      <c r="JY2074" s="45"/>
      <c r="JZ2074" s="45"/>
      <c r="KA2074" s="45"/>
      <c r="KB2074" s="45"/>
      <c r="KC2074" s="45"/>
      <c r="KD2074" s="45"/>
      <c r="KE2074" s="45"/>
      <c r="KF2074" s="45"/>
      <c r="KG2074" s="45"/>
      <c r="KH2074" s="45"/>
      <c r="KI2074" s="45"/>
      <c r="KJ2074" s="45"/>
      <c r="KK2074" s="45"/>
      <c r="KL2074" s="45"/>
      <c r="KM2074" s="45"/>
      <c r="KN2074" s="45"/>
      <c r="KO2074" s="45"/>
      <c r="KP2074" s="45"/>
      <c r="KQ2074" s="45"/>
      <c r="KR2074" s="45"/>
      <c r="KS2074" s="45"/>
      <c r="KT2074" s="45"/>
      <c r="KU2074" s="45"/>
      <c r="KV2074" s="45"/>
      <c r="KW2074" s="45"/>
      <c r="KX2074" s="45"/>
      <c r="KY2074" s="45"/>
      <c r="KZ2074" s="45"/>
      <c r="LA2074" s="45"/>
      <c r="LB2074" s="45"/>
      <c r="LC2074" s="45"/>
      <c r="LD2074" s="45"/>
      <c r="LE2074" s="45"/>
      <c r="LF2074" s="45"/>
      <c r="LG2074" s="45"/>
      <c r="LH2074" s="45"/>
      <c r="LI2074" s="45"/>
      <c r="LJ2074" s="45"/>
      <c r="LK2074" s="45"/>
      <c r="LL2074" s="45"/>
      <c r="LM2074" s="45"/>
      <c r="LN2074" s="45"/>
      <c r="LO2074" s="45"/>
      <c r="LP2074" s="45"/>
      <c r="LQ2074" s="45"/>
      <c r="LR2074" s="45"/>
    </row>
    <row r="2075" spans="2:330">
      <c r="B2075" s="20">
        <v>2</v>
      </c>
      <c r="C2075" s="20">
        <v>2</v>
      </c>
      <c r="D2075" s="20">
        <v>1</v>
      </c>
      <c r="E2075" s="20">
        <v>221</v>
      </c>
      <c r="F2075" s="113"/>
      <c r="G2075" s="31">
        <f>Inputs!U795</f>
        <v>0</v>
      </c>
      <c r="H2075" s="90">
        <f>Infected!I1581*(VLOOKUP($D2075,Decrements!$B$2215:$V$2220,H$874)/4+VLOOKUP($D2075,Decrements!$B$2267:$V$2272,H$874)/4+VLOOKUP($D2075,Decrements!$B$2319:$V$2324,H$874)/4)</f>
        <v>0</v>
      </c>
      <c r="I2075" s="90">
        <f>Infected!J1581*(VLOOKUP($D2075,Decrements!$B$2215:$V$2220,I$874)/4+VLOOKUP($D2075,Decrements!$B$2267:$V$2272,I$874)/4+VLOOKUP($D2075,Decrements!$B$2319:$V$2324,I$874)/4)</f>
        <v>0</v>
      </c>
      <c r="J2075" s="90">
        <f>Infected!K1581*(VLOOKUP($D2075,Decrements!$B$2215:$V$2220,J$874)/4+VLOOKUP($D2075,Decrements!$B$2267:$V$2272,J$874)/4+VLOOKUP($D2075,Decrements!$B$2319:$V$2324,J$874)/4)</f>
        <v>0</v>
      </c>
      <c r="K2075" s="90">
        <f>Infected!L1581*(VLOOKUP($D2075,Decrements!$B$2215:$V$2220,K$874)/4+VLOOKUP($D2075,Decrements!$B$2267:$V$2272,K$874)/4+VLOOKUP($D2075,Decrements!$B$2319:$V$2324,K$874)/4)</f>
        <v>0</v>
      </c>
      <c r="L2075" s="90">
        <f>Infected!M1581*(VLOOKUP($D2075,Decrements!$B$2215:$V$2220,L$874)/4+VLOOKUP($D2075,Decrements!$B$2267:$V$2272,L$874)/4+VLOOKUP($D2075,Decrements!$B$2319:$V$2324,L$874)/4)</f>
        <v>0</v>
      </c>
      <c r="M2075" s="90">
        <f>Infected!N1581*(VLOOKUP($D2075,Decrements!$B$2215:$V$2220,M$874)/4+VLOOKUP($D2075,Decrements!$B$2267:$V$2272,M$874)/4+VLOOKUP($D2075,Decrements!$B$2319:$V$2324,M$874)/4)</f>
        <v>0</v>
      </c>
      <c r="N2075" s="90">
        <f>Infected!O1581*(VLOOKUP($D2075,Decrements!$B$2215:$V$2220,N$874)/4+VLOOKUP($D2075,Decrements!$B$2267:$V$2272,N$874)/4+VLOOKUP($D2075,Decrements!$B$2319:$V$2324,N$874)/4)</f>
        <v>0</v>
      </c>
      <c r="O2075" s="90">
        <f>Infected!P1581*(VLOOKUP($D2075,Decrements!$B$2215:$V$2220,O$874)/4+VLOOKUP($D2075,Decrements!$B$2267:$V$2272,O$874)/4+VLOOKUP($D2075,Decrements!$B$2319:$V$2324,O$874)/4)</f>
        <v>0</v>
      </c>
      <c r="P2075" s="90">
        <f>Infected!Q1581*(VLOOKUP($D2075,Decrements!$B$2215:$V$2220,P$874)/4+VLOOKUP($D2075,Decrements!$B$2267:$V$2272,P$874)/4+VLOOKUP($D2075,Decrements!$B$2319:$V$2324,P$874)/4)</f>
        <v>0</v>
      </c>
      <c r="Q2075" s="90">
        <f>Infected!R1581*(VLOOKUP($D2075,Decrements!$B$2215:$V$2220,Q$874)/4+VLOOKUP($D2075,Decrements!$B$2267:$V$2272,Q$874)/4+VLOOKUP($D2075,Decrements!$B$2319:$V$2324,Q$874)/4)</f>
        <v>0</v>
      </c>
      <c r="R2075" s="90">
        <f>Infected!S1581*(VLOOKUP($D2075,Decrements!$B$2215:$V$2220,R$874)/4+VLOOKUP($D2075,Decrements!$B$2267:$V$2272,R$874)/4+VLOOKUP($D2075,Decrements!$B$2319:$V$2324,R$874)/4)</f>
        <v>0</v>
      </c>
      <c r="S2075" s="90">
        <f>Infected!T1581*(VLOOKUP($D2075,Decrements!$B$2215:$V$2220,S$874)/4+VLOOKUP($D2075,Decrements!$B$2267:$V$2272,S$874)/4+VLOOKUP($D2075,Decrements!$B$2319:$V$2324,S$874)/4)</f>
        <v>0</v>
      </c>
      <c r="T2075" s="90">
        <f>Infected!U1581*(VLOOKUP($D2075,Decrements!$B$2215:$V$2220,T$874)/4+VLOOKUP($D2075,Decrements!$B$2267:$V$2272,T$874)/4+VLOOKUP($D2075,Decrements!$B$2319:$V$2324,T$874)/4)</f>
        <v>0</v>
      </c>
      <c r="U2075" s="90">
        <f>Infected!V1581*(VLOOKUP($D2075,Decrements!$B$2215:$V$2220,U$874)/4+VLOOKUP($D2075,Decrements!$B$2267:$V$2272,U$874)/4+VLOOKUP($D2075,Decrements!$B$2319:$V$2324,U$874)/4)</f>
        <v>0</v>
      </c>
      <c r="V2075" s="90">
        <f>Infected!W1581*(VLOOKUP($D2075,Decrements!$B$2215:$V$2220,V$874)/4+VLOOKUP($D2075,Decrements!$B$2267:$V$2272,V$874)/4+VLOOKUP($D2075,Decrements!$B$2319:$V$2324,V$874)/4)</f>
        <v>0</v>
      </c>
      <c r="W2075" s="90">
        <f>Infected!X1581*(VLOOKUP($D2075,Decrements!$B$2215:$V$2220,W$874)/4+VLOOKUP($D2075,Decrements!$B$2267:$V$2272,W$874)/4+VLOOKUP($D2075,Decrements!$B$2319:$V$2324,W$874)/4)</f>
        <v>0</v>
      </c>
      <c r="X2075" s="90">
        <f>Infected!Y1581*(VLOOKUP($D2075,Decrements!$B$2215:$V$2220,X$874)/4+VLOOKUP($D2075,Decrements!$B$2267:$V$2272,X$874)/4+VLOOKUP($D2075,Decrements!$B$2319:$V$2324,X$874)/4)</f>
        <v>0</v>
      </c>
      <c r="Y2075" s="90">
        <f>Infected!Z1581*(VLOOKUP($D2075,Decrements!$B$2215:$V$2220,Y$874)/4+VLOOKUP($D2075,Decrements!$B$2267:$V$2272,Y$874)/4+VLOOKUP($D2075,Decrements!$B$2319:$V$2324,Y$874)/4)</f>
        <v>0</v>
      </c>
      <c r="Z2075" s="90">
        <f>Infected!AA1581*(VLOOKUP($D2075,Decrements!$B$2215:$V$2220,Z$874)/4+VLOOKUP($D2075,Decrements!$B$2267:$V$2272,Z$874)/4+VLOOKUP($D2075,Decrements!$B$2319:$V$2324,Z$874)/4)</f>
        <v>0</v>
      </c>
      <c r="AA2075" s="90">
        <f>Infected!AB1581*(VLOOKUP($D2075,Decrements!$B$2215:$V$2220,AA$874)/4+VLOOKUP($D2075,Decrements!$B$2267:$V$2272,AA$874)/4+VLOOKUP($D2075,Decrements!$B$2319:$V$2324,AA$874)/4)</f>
        <v>0</v>
      </c>
      <c r="AB2075" s="90">
        <f>Infected!AC1581*(VLOOKUP($D2075,Decrements!$B$2215:$V$2220,AB$874)/4+VLOOKUP($D2075,Decrements!$B$2267:$V$2272,AB$874)/4+VLOOKUP($D2075,Decrements!$B$2319:$V$2324,AB$874)/4)</f>
        <v>0</v>
      </c>
      <c r="AC2075" s="90">
        <f>Infected!AD1581*(VLOOKUP($D2075,Decrements!$B$2215:$V$2220,AC$874)/4+VLOOKUP($D2075,Decrements!$B$2267:$V$2272,AC$874)/4+VLOOKUP($D2075,Decrements!$B$2319:$V$2324,AC$874)/4)</f>
        <v>0</v>
      </c>
      <c r="AD2075" s="90">
        <f>Infected!AE1581*(VLOOKUP($D2075,Decrements!$B$2215:$V$2220,AD$874)/4+VLOOKUP($D2075,Decrements!$B$2267:$V$2272,AD$874)/4+VLOOKUP($D2075,Decrements!$B$2319:$V$2324,AD$874)/4)</f>
        <v>0</v>
      </c>
      <c r="AE2075" s="90">
        <f>Infected!AF1581*(VLOOKUP($D2075,Decrements!$B$2215:$V$2220,AE$874)/4+VLOOKUP($D2075,Decrements!$B$2267:$V$2272,AE$874)/4+VLOOKUP($D2075,Decrements!$B$2319:$V$2324,AE$874)/4)</f>
        <v>0</v>
      </c>
      <c r="AF2075" s="90">
        <f>Infected!AG1581*(VLOOKUP($D2075,Decrements!$B$2215:$V$2220,AF$874)/4+VLOOKUP($D2075,Decrements!$B$2267:$V$2272,AF$874)/4+VLOOKUP($D2075,Decrements!$B$2319:$V$2324,AF$874)/4)</f>
        <v>0</v>
      </c>
      <c r="AG2075" s="90">
        <f>Infected!AH1581*(VLOOKUP($D2075,Decrements!$B$2215:$V$2220,AG$874)/4+VLOOKUP($D2075,Decrements!$B$2267:$V$2272,AG$874)/4+VLOOKUP($D2075,Decrements!$B$2319:$V$2324,AG$874)/4)</f>
        <v>0</v>
      </c>
      <c r="AH2075" s="90">
        <f>Infected!AI1581*(VLOOKUP($D2075,Decrements!$B$2215:$V$2220,AH$874)/4+VLOOKUP($D2075,Decrements!$B$2267:$V$2272,AH$874)/4+VLOOKUP($D2075,Decrements!$B$2319:$V$2324,AH$874)/4)</f>
        <v>0</v>
      </c>
      <c r="AI2075" s="90">
        <f>Infected!AJ1581*(VLOOKUP($D2075,Decrements!$B$2215:$V$2220,AI$874)/4+VLOOKUP($D2075,Decrements!$B$2267:$V$2272,AI$874)/4+VLOOKUP($D2075,Decrements!$B$2319:$V$2324,AI$874)/4)</f>
        <v>0</v>
      </c>
      <c r="AJ2075" s="90">
        <f>Infected!AK1581*(VLOOKUP($D2075,Decrements!$B$2215:$V$2220,AJ$874)/4+VLOOKUP($D2075,Decrements!$B$2267:$V$2272,AJ$874)/4+VLOOKUP($D2075,Decrements!$B$2319:$V$2324,AJ$874)/4)</f>
        <v>0</v>
      </c>
      <c r="AK2075" s="90">
        <f>Infected!AL1581*(VLOOKUP($D2075,Decrements!$B$2215:$V$2220,AK$874)/4+VLOOKUP($D2075,Decrements!$B$2267:$V$2272,AK$874)/4+VLOOKUP($D2075,Decrements!$B$2319:$V$2324,AK$874)/4)</f>
        <v>0</v>
      </c>
      <c r="AL2075" s="90">
        <f>Infected!AM1581*(VLOOKUP($D2075,Decrements!$B$2215:$V$2220,AL$874)/4+VLOOKUP($D2075,Decrements!$B$2267:$V$2272,AL$874)/4+VLOOKUP($D2075,Decrements!$B$2319:$V$2324,AL$874)/4)</f>
        <v>0</v>
      </c>
      <c r="AM2075" s="90">
        <f>Infected!AN1581*(VLOOKUP($D2075,Decrements!$B$2215:$V$2220,AM$874)/4+VLOOKUP($D2075,Decrements!$B$2267:$V$2272,AM$874)/4+VLOOKUP($D2075,Decrements!$B$2319:$V$2324,AM$874)/4)</f>
        <v>0</v>
      </c>
      <c r="AN2075" s="90">
        <f>Infected!AO1581*(VLOOKUP($D2075,Decrements!$B$2215:$V$2220,AN$874)/4+VLOOKUP($D2075,Decrements!$B$2267:$V$2272,AN$874)/4+VLOOKUP($D2075,Decrements!$B$2319:$V$2324,AN$874)/4)</f>
        <v>0</v>
      </c>
      <c r="AO2075" s="90">
        <f>Infected!AP1581*(VLOOKUP($D2075,Decrements!$B$2215:$V$2220,AO$874)/4+VLOOKUP($D2075,Decrements!$B$2267:$V$2272,AO$874)/4+VLOOKUP($D2075,Decrements!$B$2319:$V$2324,AO$874)/4)</f>
        <v>0</v>
      </c>
      <c r="AP2075" s="90">
        <f>Infected!AQ1581*(VLOOKUP($D2075,Decrements!$B$2215:$V$2220,AP$874)/4+VLOOKUP($D2075,Decrements!$B$2267:$V$2272,AP$874)/4+VLOOKUP($D2075,Decrements!$B$2319:$V$2324,AP$874)/4)</f>
        <v>0</v>
      </c>
      <c r="AQ2075" s="90">
        <f>Infected!AR1581*(VLOOKUP($D2075,Decrements!$B$2215:$V$2220,AQ$874)/4+VLOOKUP($D2075,Decrements!$B$2267:$V$2272,AQ$874)/4+VLOOKUP($D2075,Decrements!$B$2319:$V$2324,AQ$874)/4)</f>
        <v>0</v>
      </c>
      <c r="AR2075" s="90">
        <f>Infected!AS1581*(VLOOKUP($D2075,Decrements!$B$2215:$V$2220,AR$874)/4+VLOOKUP($D2075,Decrements!$B$2267:$V$2272,AR$874)/4+VLOOKUP($D2075,Decrements!$B$2319:$V$2324,AR$874)/4)</f>
        <v>0</v>
      </c>
      <c r="AS2075" s="90">
        <f>Infected!AT1581*(VLOOKUP($D2075,Decrements!$B$2215:$V$2220,AS$874)/4+VLOOKUP($D2075,Decrements!$B$2267:$V$2272,AS$874)/4+VLOOKUP($D2075,Decrements!$B$2319:$V$2324,AS$874)/4)</f>
        <v>0</v>
      </c>
      <c r="AT2075" s="90">
        <f>Infected!AU1581*(VLOOKUP($D2075,Decrements!$B$2215:$V$2220,AT$874)/4+VLOOKUP($D2075,Decrements!$B$2267:$V$2272,AT$874)/4+VLOOKUP($D2075,Decrements!$B$2319:$V$2324,AT$874)/4)</f>
        <v>0</v>
      </c>
      <c r="AU2075" s="90">
        <f>Infected!AV1581*(VLOOKUP($D2075,Decrements!$B$2215:$V$2220,AU$874)/4+VLOOKUP($D2075,Decrements!$B$2267:$V$2272,AU$874)/4+VLOOKUP($D2075,Decrements!$B$2319:$V$2324,AU$874)/4)</f>
        <v>0</v>
      </c>
      <c r="AV2075" s="90">
        <f>Infected!AW1581*(VLOOKUP($D2075,Decrements!$B$2215:$V$2220,AV$874)/4+VLOOKUP($D2075,Decrements!$B$2267:$V$2272,AV$874)/4+VLOOKUP($D2075,Decrements!$B$2319:$V$2324,AV$874)/4)</f>
        <v>0</v>
      </c>
      <c r="AW2075" s="90">
        <f>Infected!AX1581*(VLOOKUP($D2075,Decrements!$B$2215:$V$2220,AW$874)/4+VLOOKUP($D2075,Decrements!$B$2267:$V$2272,AW$874)/4+VLOOKUP($D2075,Decrements!$B$2319:$V$2324,AW$874)/4)</f>
        <v>0</v>
      </c>
      <c r="AX2075" s="90">
        <f>Infected!AY1581*(VLOOKUP($D2075,Decrements!$B$2215:$V$2220,AX$874)/4+VLOOKUP($D2075,Decrements!$B$2267:$V$2272,AX$874)/4+VLOOKUP($D2075,Decrements!$B$2319:$V$2324,AX$874)/4)</f>
        <v>0</v>
      </c>
      <c r="AY2075" s="90">
        <f>Infected!AZ1581*(VLOOKUP($D2075,Decrements!$B$2215:$V$2220,AY$874)/4+VLOOKUP($D2075,Decrements!$B$2267:$V$2272,AY$874)/4+VLOOKUP($D2075,Decrements!$B$2319:$V$2324,AY$874)/4)</f>
        <v>0</v>
      </c>
      <c r="AZ2075" s="90">
        <f>Infected!BA1581*(VLOOKUP($D2075,Decrements!$B$2215:$V$2220,AZ$874)/4+VLOOKUP($D2075,Decrements!$B$2267:$V$2272,AZ$874)/4+VLOOKUP($D2075,Decrements!$B$2319:$V$2324,AZ$874)/4)</f>
        <v>0</v>
      </c>
      <c r="BA2075" s="90">
        <f>Infected!BB1581*(VLOOKUP($D2075,Decrements!$B$2215:$V$2220,BA$874)/4+VLOOKUP($D2075,Decrements!$B$2267:$V$2272,BA$874)/4+VLOOKUP($D2075,Decrements!$B$2319:$V$2324,BA$874)/4)</f>
        <v>0</v>
      </c>
      <c r="BB2075" s="90">
        <f>Infected!BC1581*(VLOOKUP($D2075,Decrements!$B$2215:$V$2220,BB$874)/4+VLOOKUP($D2075,Decrements!$B$2267:$V$2272,BB$874)/4+VLOOKUP($D2075,Decrements!$B$2319:$V$2324,BB$874)/4)</f>
        <v>0</v>
      </c>
      <c r="BC2075" s="90">
        <f>Infected!BD1581*(VLOOKUP($D2075,Decrements!$B$2215:$V$2220,BC$874)/4+VLOOKUP($D2075,Decrements!$B$2267:$V$2272,BC$874)/4+VLOOKUP($D2075,Decrements!$B$2319:$V$2324,BC$874)/4)</f>
        <v>0</v>
      </c>
      <c r="BD2075" s="90">
        <f>Infected!BE1581*(VLOOKUP($D2075,Decrements!$B$2215:$V$2220,BD$874)/4+VLOOKUP($D2075,Decrements!$B$2267:$V$2272,BD$874)/4+VLOOKUP($D2075,Decrements!$B$2319:$V$2324,BD$874)/4)</f>
        <v>0</v>
      </c>
      <c r="BE2075" s="90">
        <f>Infected!BF1581*(VLOOKUP($D2075,Decrements!$B$2215:$V$2220,BE$874)/4+VLOOKUP($D2075,Decrements!$B$2267:$V$2272,BE$874)/4+VLOOKUP($D2075,Decrements!$B$2319:$V$2324,BE$874)/4)</f>
        <v>0</v>
      </c>
      <c r="BF2075" s="90">
        <f>Infected!BG1581*(VLOOKUP($D2075,Decrements!$B$2215:$V$2220,BF$874)/4+VLOOKUP($D2075,Decrements!$B$2267:$V$2272,BF$874)/4+VLOOKUP($D2075,Decrements!$B$2319:$V$2324,BF$874)/4)</f>
        <v>0</v>
      </c>
      <c r="BG2075" s="90">
        <f>Infected!BH1581*(VLOOKUP($D2075,Decrements!$B$2215:$V$2220,BG$874)/4+VLOOKUP($D2075,Decrements!$B$2267:$V$2272,BG$874)/4+VLOOKUP($D2075,Decrements!$B$2319:$V$2324,BG$874)/4)</f>
        <v>0</v>
      </c>
      <c r="BH2075" s="90">
        <f>Infected!BI1581*(VLOOKUP($D2075,Decrements!$B$2215:$V$2220,BH$874)/4+VLOOKUP($D2075,Decrements!$B$2267:$V$2272,BH$874)/4+VLOOKUP($D2075,Decrements!$B$2319:$V$2324,BH$874)/4)</f>
        <v>0</v>
      </c>
      <c r="BI2075" s="90">
        <f>Infected!BJ1581*(VLOOKUP($D2075,Decrements!$B$2215:$V$2220,BI$874)/4+VLOOKUP($D2075,Decrements!$B$2267:$V$2272,BI$874)/4+VLOOKUP($D2075,Decrements!$B$2319:$V$2324,BI$874)/4)</f>
        <v>0</v>
      </c>
      <c r="BJ2075" s="90">
        <f>Infected!BK1581*(VLOOKUP($D2075,Decrements!$B$2215:$V$2220,BJ$874)/4+VLOOKUP($D2075,Decrements!$B$2267:$V$2272,BJ$874)/4+VLOOKUP($D2075,Decrements!$B$2319:$V$2324,BJ$874)/4)</f>
        <v>0</v>
      </c>
      <c r="BK2075" s="90">
        <f>Infected!BL1581*(VLOOKUP($D2075,Decrements!$B$2215:$V$2220,BK$874)/4+VLOOKUP($D2075,Decrements!$B$2267:$V$2272,BK$874)/4+VLOOKUP($D2075,Decrements!$B$2319:$V$2324,BK$874)/4)</f>
        <v>0</v>
      </c>
      <c r="BL2075" s="90">
        <f>Infected!BM1581*(VLOOKUP($D2075,Decrements!$B$2215:$V$2220,BL$874)/4+VLOOKUP($D2075,Decrements!$B$2267:$V$2272,BL$874)/4+VLOOKUP($D2075,Decrements!$B$2319:$V$2324,BL$874)/4)</f>
        <v>0</v>
      </c>
      <c r="BM2075" s="90">
        <f>Infected!BN1581*(VLOOKUP($D2075,Decrements!$B$2215:$V$2220,BM$874)/4+VLOOKUP($D2075,Decrements!$B$2267:$V$2272,BM$874)/4+VLOOKUP($D2075,Decrements!$B$2319:$V$2324,BM$874)/4)</f>
        <v>0</v>
      </c>
      <c r="BN2075" s="90">
        <f>Infected!BO1581*(VLOOKUP($D2075,Decrements!$B$2215:$V$2220,BN$874)/4+VLOOKUP($D2075,Decrements!$B$2267:$V$2272,BN$874)/4+VLOOKUP($D2075,Decrements!$B$2319:$V$2324,BN$874)/4)</f>
        <v>0</v>
      </c>
      <c r="BO2075" s="90">
        <f>Infected!BP1581*(VLOOKUP($D2075,Decrements!$B$2215:$V$2220,BO$874)/4+VLOOKUP($D2075,Decrements!$B$2267:$V$2272,BO$874)/4+VLOOKUP($D2075,Decrements!$B$2319:$V$2324,BO$874)/4)</f>
        <v>0</v>
      </c>
      <c r="BP2075" s="90">
        <f>Infected!BQ1581*(VLOOKUP($D2075,Decrements!$B$2215:$V$2220,BP$874)/4+VLOOKUP($D2075,Decrements!$B$2267:$V$2272,BP$874)/4+VLOOKUP($D2075,Decrements!$B$2319:$V$2324,BP$874)/4)</f>
        <v>0</v>
      </c>
      <c r="BQ2075" s="90">
        <f>Infected!BR1581*(VLOOKUP($D2075,Decrements!$B$2215:$V$2220,BQ$874)/4+VLOOKUP($D2075,Decrements!$B$2267:$V$2272,BQ$874)/4+VLOOKUP($D2075,Decrements!$B$2319:$V$2324,BQ$874)/4)</f>
        <v>0</v>
      </c>
      <c r="BR2075" s="90">
        <f>Infected!BS1581*(VLOOKUP($D2075,Decrements!$B$2215:$V$2220,BR$874)/4+VLOOKUP($D2075,Decrements!$B$2267:$V$2272,BR$874)/4+VLOOKUP($D2075,Decrements!$B$2319:$V$2324,BR$874)/4)</f>
        <v>0</v>
      </c>
      <c r="BS2075" s="90">
        <f>Infected!BT1581*(VLOOKUP($D2075,Decrements!$B$2215:$V$2220,BS$874)/4+VLOOKUP($D2075,Decrements!$B$2267:$V$2272,BS$874)/4+VLOOKUP($D2075,Decrements!$B$2319:$V$2324,BS$874)/4)</f>
        <v>0</v>
      </c>
      <c r="BT2075" s="90">
        <f>Infected!BU1581*(VLOOKUP($D2075,Decrements!$B$2215:$V$2220,BT$874)/4+VLOOKUP($D2075,Decrements!$B$2267:$V$2272,BT$874)/4+VLOOKUP($D2075,Decrements!$B$2319:$V$2324,BT$874)/4)</f>
        <v>0</v>
      </c>
      <c r="BU2075" s="90">
        <f>Infected!BV1581*(VLOOKUP($D2075,Decrements!$B$2215:$V$2220,BU$874)/4+VLOOKUP($D2075,Decrements!$B$2267:$V$2272,BU$874)/4+VLOOKUP($D2075,Decrements!$B$2319:$V$2324,BU$874)/4)</f>
        <v>0</v>
      </c>
      <c r="BV2075" s="90">
        <f>Infected!BW1581*(VLOOKUP($D2075,Decrements!$B$2215:$V$2220,BV$874)/4+VLOOKUP($D2075,Decrements!$B$2267:$V$2272,BV$874)/4+VLOOKUP($D2075,Decrements!$B$2319:$V$2324,BV$874)/4)</f>
        <v>0</v>
      </c>
      <c r="BW2075" s="90">
        <f>Infected!BX1581*(VLOOKUP($D2075,Decrements!$B$2215:$V$2220,BW$874)/4+VLOOKUP($D2075,Decrements!$B$2267:$V$2272,BW$874)/4+VLOOKUP($D2075,Decrements!$B$2319:$V$2324,BW$874)/4)</f>
        <v>0</v>
      </c>
      <c r="BX2075" s="90">
        <f>Infected!BY1581*(VLOOKUP($D2075,Decrements!$B$2215:$V$2220,BX$874)/4+VLOOKUP($D2075,Decrements!$B$2267:$V$2272,BX$874)/4+VLOOKUP($D2075,Decrements!$B$2319:$V$2324,BX$874)/4)</f>
        <v>0</v>
      </c>
      <c r="BY2075" s="90">
        <f>Infected!BZ1581*(VLOOKUP($D2075,Decrements!$B$2215:$V$2220,BY$874)/4+VLOOKUP($D2075,Decrements!$B$2267:$V$2272,BY$874)/4+VLOOKUP($D2075,Decrements!$B$2319:$V$2324,BY$874)/4)</f>
        <v>0</v>
      </c>
      <c r="BZ2075" s="90">
        <f>Infected!CA1581*(VLOOKUP($D2075,Decrements!$B$2215:$V$2220,BZ$874)/4+VLOOKUP($D2075,Decrements!$B$2267:$V$2272,BZ$874)/4+VLOOKUP($D2075,Decrements!$B$2319:$V$2324,BZ$874)/4)</f>
        <v>0</v>
      </c>
      <c r="CA2075" s="90">
        <f>Infected!CB1581*(VLOOKUP($D2075,Decrements!$B$2215:$V$2220,CA$874)/4+VLOOKUP($D2075,Decrements!$B$2267:$V$2272,CA$874)/4+VLOOKUP($D2075,Decrements!$B$2319:$V$2324,CA$874)/4)</f>
        <v>0</v>
      </c>
      <c r="CB2075" s="90">
        <f>Infected!CC1581*(VLOOKUP($D2075,Decrements!$B$2215:$V$2220,CB$874)/4+VLOOKUP($D2075,Decrements!$B$2267:$V$2272,CB$874)/4+VLOOKUP($D2075,Decrements!$B$2319:$V$2324,CB$874)/4)</f>
        <v>0</v>
      </c>
      <c r="CC2075" s="90">
        <f>Infected!CD1581*(VLOOKUP($D2075,Decrements!$B$2215:$V$2220,CC$874)/4+VLOOKUP($D2075,Decrements!$B$2267:$V$2272,CC$874)/4+VLOOKUP($D2075,Decrements!$B$2319:$V$2324,CC$874)/4)</f>
        <v>0</v>
      </c>
      <c r="CD2075" s="90">
        <f>Infected!CE1581*(VLOOKUP($D2075,Decrements!$B$2215:$V$2220,CD$874)/4+VLOOKUP($D2075,Decrements!$B$2267:$V$2272,CD$874)/4+VLOOKUP($D2075,Decrements!$B$2319:$V$2324,CD$874)/4)</f>
        <v>0</v>
      </c>
      <c r="CE2075" s="90">
        <f>Infected!CF1581*(VLOOKUP($D2075,Decrements!$B$2215:$V$2220,CE$874)/4+VLOOKUP($D2075,Decrements!$B$2267:$V$2272,CE$874)/4+VLOOKUP($D2075,Decrements!$B$2319:$V$2324,CE$874)/4)</f>
        <v>0</v>
      </c>
      <c r="CF2075" s="90">
        <f>Infected!CG1581*(VLOOKUP($D2075,Decrements!$B$2215:$V$2220,CF$874)/4+VLOOKUP($D2075,Decrements!$B$2267:$V$2272,CF$874)/4+VLOOKUP($D2075,Decrements!$B$2319:$V$2324,CF$874)/4)</f>
        <v>0</v>
      </c>
      <c r="CG2075" s="90">
        <f>Infected!CH1581*(VLOOKUP($D2075,Decrements!$B$2215:$V$2220,CG$874)/4+VLOOKUP($D2075,Decrements!$B$2267:$V$2272,CG$874)/4+VLOOKUP($D2075,Decrements!$B$2319:$V$2324,CG$874)/4)</f>
        <v>0</v>
      </c>
      <c r="CH2075" s="90">
        <f>Infected!CI1581*(VLOOKUP($D2075,Decrements!$B$2215:$V$2220,CH$874)/4+VLOOKUP($D2075,Decrements!$B$2267:$V$2272,CH$874)/4+VLOOKUP($D2075,Decrements!$B$2319:$V$2324,CH$874)/4)</f>
        <v>0</v>
      </c>
      <c r="CI2075" s="90">
        <f>Infected!CJ1581*(VLOOKUP($D2075,Decrements!$B$2215:$V$2220,CI$874)/4+VLOOKUP($D2075,Decrements!$B$2267:$V$2272,CI$874)/4+VLOOKUP($D2075,Decrements!$B$2319:$V$2324,CI$874)/4)</f>
        <v>0</v>
      </c>
      <c r="CK2075" s="45"/>
      <c r="CL2075" s="45"/>
      <c r="CM2075" s="45"/>
      <c r="CN2075" s="45"/>
      <c r="CO2075" s="45"/>
      <c r="CP2075" s="45"/>
      <c r="CQ2075" s="45"/>
      <c r="CR2075" s="45"/>
      <c r="CS2075" s="45"/>
      <c r="CT2075" s="45"/>
      <c r="CU2075" s="45"/>
      <c r="CV2075" s="45"/>
      <c r="CW2075" s="45"/>
      <c r="CX2075" s="45"/>
      <c r="CY2075" s="45"/>
      <c r="CZ2075" s="45"/>
      <c r="DA2075" s="45"/>
      <c r="DB2075" s="45"/>
      <c r="DC2075" s="45"/>
      <c r="DD2075" s="45"/>
      <c r="DE2075" s="45"/>
      <c r="DF2075" s="45"/>
      <c r="DG2075" s="45"/>
      <c r="DH2075" s="45"/>
      <c r="DI2075" s="45"/>
      <c r="DJ2075" s="45"/>
      <c r="DK2075" s="45"/>
      <c r="DL2075" s="45"/>
      <c r="DM2075" s="45"/>
      <c r="DN2075" s="45"/>
      <c r="DO2075" s="45"/>
      <c r="DP2075" s="45"/>
      <c r="DQ2075" s="45"/>
      <c r="DR2075" s="45"/>
      <c r="DS2075" s="45"/>
      <c r="DT2075" s="45"/>
      <c r="DU2075" s="45"/>
      <c r="DV2075" s="45"/>
      <c r="DW2075" s="45"/>
      <c r="DX2075" s="45"/>
      <c r="DY2075" s="45"/>
      <c r="DZ2075" s="45"/>
      <c r="EA2075" s="45"/>
      <c r="EB2075" s="45"/>
      <c r="EC2075" s="45"/>
      <c r="ED2075" s="45"/>
      <c r="EE2075" s="45"/>
      <c r="EF2075" s="45"/>
      <c r="EG2075" s="45"/>
      <c r="EH2075" s="45"/>
      <c r="EI2075" s="45"/>
      <c r="EJ2075" s="45"/>
      <c r="EK2075" s="45"/>
      <c r="EL2075" s="45"/>
      <c r="EM2075" s="45"/>
      <c r="EN2075" s="45"/>
      <c r="EO2075" s="45"/>
      <c r="EP2075" s="45"/>
      <c r="EQ2075" s="45"/>
      <c r="ER2075" s="45"/>
      <c r="ES2075" s="45"/>
      <c r="ET2075" s="45"/>
      <c r="EU2075" s="45"/>
      <c r="EV2075" s="45"/>
      <c r="EW2075" s="45"/>
      <c r="EX2075" s="45"/>
      <c r="EY2075" s="45"/>
      <c r="EZ2075" s="45"/>
      <c r="FA2075" s="45"/>
      <c r="FB2075" s="45"/>
      <c r="FC2075" s="45"/>
      <c r="FD2075" s="45"/>
      <c r="FE2075" s="45"/>
      <c r="FF2075" s="45"/>
      <c r="FG2075" s="45"/>
      <c r="FH2075" s="45"/>
      <c r="FI2075" s="45"/>
      <c r="FJ2075" s="45"/>
      <c r="FK2075" s="45"/>
      <c r="FL2075" s="45"/>
      <c r="FN2075" s="45"/>
      <c r="FO2075" s="45"/>
      <c r="FP2075" s="45"/>
      <c r="FQ2075" s="45"/>
      <c r="FR2075" s="45"/>
      <c r="FS2075" s="45"/>
      <c r="FT2075" s="45"/>
      <c r="FU2075" s="45"/>
      <c r="FV2075" s="45"/>
      <c r="FW2075" s="45"/>
      <c r="FX2075" s="45"/>
      <c r="FY2075" s="45"/>
      <c r="FZ2075" s="45"/>
      <c r="GA2075" s="45"/>
      <c r="GB2075" s="45"/>
      <c r="GC2075" s="45"/>
      <c r="GD2075" s="45"/>
      <c r="GE2075" s="45"/>
      <c r="GF2075" s="45"/>
      <c r="GG2075" s="45"/>
      <c r="GH2075" s="45"/>
      <c r="GI2075" s="45"/>
      <c r="GJ2075" s="45"/>
      <c r="GK2075" s="45"/>
      <c r="GL2075" s="45"/>
      <c r="GM2075" s="45"/>
      <c r="GN2075" s="45"/>
      <c r="GO2075" s="45"/>
      <c r="GP2075" s="45"/>
      <c r="GQ2075" s="45"/>
      <c r="GR2075" s="45"/>
      <c r="GS2075" s="45"/>
      <c r="GT2075" s="45"/>
      <c r="GU2075" s="45"/>
      <c r="GV2075" s="45"/>
      <c r="GW2075" s="45"/>
      <c r="GX2075" s="45"/>
      <c r="GY2075" s="45"/>
      <c r="GZ2075" s="45"/>
      <c r="HA2075" s="45"/>
      <c r="HB2075" s="45"/>
      <c r="HC2075" s="45"/>
      <c r="HD2075" s="45"/>
      <c r="HE2075" s="45"/>
      <c r="HF2075" s="45"/>
      <c r="HG2075" s="45"/>
      <c r="HH2075" s="45"/>
      <c r="HI2075" s="45"/>
      <c r="HJ2075" s="45"/>
      <c r="HK2075" s="45"/>
      <c r="HL2075" s="45"/>
      <c r="HM2075" s="45"/>
      <c r="HN2075" s="45"/>
      <c r="HO2075" s="45"/>
      <c r="HP2075" s="45"/>
      <c r="HQ2075" s="45"/>
      <c r="HR2075" s="45"/>
      <c r="HS2075" s="45"/>
      <c r="HT2075" s="45"/>
      <c r="HU2075" s="45"/>
      <c r="HV2075" s="45"/>
      <c r="HW2075" s="45"/>
      <c r="HX2075" s="45"/>
      <c r="HY2075" s="45"/>
      <c r="HZ2075" s="45"/>
      <c r="IA2075" s="45"/>
      <c r="IB2075" s="45"/>
      <c r="IC2075" s="45"/>
      <c r="ID2075" s="45"/>
      <c r="IE2075" s="45"/>
      <c r="IF2075" s="45"/>
      <c r="IG2075" s="45"/>
      <c r="IH2075" s="45"/>
      <c r="II2075" s="45"/>
      <c r="IJ2075" s="45"/>
      <c r="IK2075" s="45"/>
      <c r="IL2075" s="45"/>
      <c r="IM2075" s="45"/>
      <c r="IN2075" s="45"/>
      <c r="IO2075" s="45"/>
      <c r="IQ2075" s="45"/>
      <c r="IR2075" s="45"/>
      <c r="IS2075" s="45"/>
      <c r="IT2075" s="45"/>
      <c r="IU2075" s="45"/>
      <c r="IV2075" s="45"/>
      <c r="IW2075" s="45"/>
      <c r="IX2075" s="45"/>
      <c r="IY2075" s="45"/>
      <c r="IZ2075" s="45"/>
      <c r="JA2075" s="45"/>
      <c r="JB2075" s="45"/>
      <c r="JC2075" s="45"/>
      <c r="JD2075" s="45"/>
      <c r="JE2075" s="45"/>
      <c r="JF2075" s="45"/>
      <c r="JG2075" s="45"/>
      <c r="JH2075" s="45"/>
      <c r="JI2075" s="45"/>
      <c r="JJ2075" s="45"/>
      <c r="JK2075" s="45"/>
      <c r="JL2075" s="45"/>
      <c r="JM2075" s="45"/>
      <c r="JN2075" s="45"/>
      <c r="JO2075" s="45"/>
      <c r="JP2075" s="45"/>
      <c r="JQ2075" s="45"/>
      <c r="JR2075" s="45"/>
      <c r="JS2075" s="45"/>
      <c r="JT2075" s="45"/>
      <c r="JU2075" s="45"/>
      <c r="JV2075" s="45"/>
      <c r="JW2075" s="45"/>
      <c r="JX2075" s="45"/>
      <c r="JY2075" s="45"/>
      <c r="JZ2075" s="45"/>
      <c r="KA2075" s="45"/>
      <c r="KB2075" s="45"/>
      <c r="KC2075" s="45"/>
      <c r="KD2075" s="45"/>
      <c r="KE2075" s="45"/>
      <c r="KF2075" s="45"/>
      <c r="KG2075" s="45"/>
      <c r="KH2075" s="45"/>
      <c r="KI2075" s="45"/>
      <c r="KJ2075" s="45"/>
      <c r="KK2075" s="45"/>
      <c r="KL2075" s="45"/>
      <c r="KM2075" s="45"/>
      <c r="KN2075" s="45"/>
      <c r="KO2075" s="45"/>
      <c r="KP2075" s="45"/>
      <c r="KQ2075" s="45"/>
      <c r="KR2075" s="45"/>
      <c r="KS2075" s="45"/>
      <c r="KT2075" s="45"/>
      <c r="KU2075" s="45"/>
      <c r="KV2075" s="45"/>
      <c r="KW2075" s="45"/>
      <c r="KX2075" s="45"/>
      <c r="KY2075" s="45"/>
      <c r="KZ2075" s="45"/>
      <c r="LA2075" s="45"/>
      <c r="LB2075" s="45"/>
      <c r="LC2075" s="45"/>
      <c r="LD2075" s="45"/>
      <c r="LE2075" s="45"/>
      <c r="LF2075" s="45"/>
      <c r="LG2075" s="45"/>
      <c r="LH2075" s="45"/>
      <c r="LI2075" s="45"/>
      <c r="LJ2075" s="45"/>
      <c r="LK2075" s="45"/>
      <c r="LL2075" s="45"/>
      <c r="LM2075" s="45"/>
      <c r="LN2075" s="45"/>
      <c r="LO2075" s="45"/>
      <c r="LP2075" s="45"/>
      <c r="LQ2075" s="45"/>
      <c r="LR2075" s="45"/>
    </row>
    <row r="2076" spans="2:330">
      <c r="B2076" s="20">
        <v>2</v>
      </c>
      <c r="C2076" s="20">
        <v>1</v>
      </c>
      <c r="D2076" s="20">
        <v>2</v>
      </c>
      <c r="E2076" s="20">
        <v>212</v>
      </c>
      <c r="F2076" s="113"/>
      <c r="G2076" s="31">
        <f>Inputs!U796</f>
        <v>0</v>
      </c>
      <c r="H2076" s="90">
        <f>Infected!I1582*(VLOOKUP($D2076,Decrements!$B$2215:$V$2220,H$874)/4+VLOOKUP($D2076,Decrements!$B$2267:$V$2272,H$874)/4+VLOOKUP($D2076,Decrements!$B$2319:$V$2324,H$874)/4)</f>
        <v>0</v>
      </c>
      <c r="I2076" s="90">
        <f>Infected!J1582*(VLOOKUP($D2076,Decrements!$B$2215:$V$2220,I$874)/4+VLOOKUP($D2076,Decrements!$B$2267:$V$2272,I$874)/4+VLOOKUP($D2076,Decrements!$B$2319:$V$2324,I$874)/4)</f>
        <v>0</v>
      </c>
      <c r="J2076" s="90">
        <f>Infected!K1582*(VLOOKUP($D2076,Decrements!$B$2215:$V$2220,J$874)/4+VLOOKUP($D2076,Decrements!$B$2267:$V$2272,J$874)/4+VLOOKUP($D2076,Decrements!$B$2319:$V$2324,J$874)/4)</f>
        <v>0</v>
      </c>
      <c r="K2076" s="90">
        <f>Infected!L1582*(VLOOKUP($D2076,Decrements!$B$2215:$V$2220,K$874)/4+VLOOKUP($D2076,Decrements!$B$2267:$V$2272,K$874)/4+VLOOKUP($D2076,Decrements!$B$2319:$V$2324,K$874)/4)</f>
        <v>0</v>
      </c>
      <c r="L2076" s="90">
        <f>Infected!M1582*(VLOOKUP($D2076,Decrements!$B$2215:$V$2220,L$874)/4+VLOOKUP($D2076,Decrements!$B$2267:$V$2272,L$874)/4+VLOOKUP($D2076,Decrements!$B$2319:$V$2324,L$874)/4)</f>
        <v>0</v>
      </c>
      <c r="M2076" s="90">
        <f>Infected!N1582*(VLOOKUP($D2076,Decrements!$B$2215:$V$2220,M$874)/4+VLOOKUP($D2076,Decrements!$B$2267:$V$2272,M$874)/4+VLOOKUP($D2076,Decrements!$B$2319:$V$2324,M$874)/4)</f>
        <v>0</v>
      </c>
      <c r="N2076" s="90">
        <f>Infected!O1582*(VLOOKUP($D2076,Decrements!$B$2215:$V$2220,N$874)/4+VLOOKUP($D2076,Decrements!$B$2267:$V$2272,N$874)/4+VLOOKUP($D2076,Decrements!$B$2319:$V$2324,N$874)/4)</f>
        <v>0</v>
      </c>
      <c r="O2076" s="90">
        <f>Infected!P1582*(VLOOKUP($D2076,Decrements!$B$2215:$V$2220,O$874)/4+VLOOKUP($D2076,Decrements!$B$2267:$V$2272,O$874)/4+VLOOKUP($D2076,Decrements!$B$2319:$V$2324,O$874)/4)</f>
        <v>0</v>
      </c>
      <c r="P2076" s="90">
        <f>Infected!Q1582*(VLOOKUP($D2076,Decrements!$B$2215:$V$2220,P$874)/4+VLOOKUP($D2076,Decrements!$B$2267:$V$2272,P$874)/4+VLOOKUP($D2076,Decrements!$B$2319:$V$2324,P$874)/4)</f>
        <v>0</v>
      </c>
      <c r="Q2076" s="90">
        <f>Infected!R1582*(VLOOKUP($D2076,Decrements!$B$2215:$V$2220,Q$874)/4+VLOOKUP($D2076,Decrements!$B$2267:$V$2272,Q$874)/4+VLOOKUP($D2076,Decrements!$B$2319:$V$2324,Q$874)/4)</f>
        <v>0</v>
      </c>
      <c r="R2076" s="90">
        <f>Infected!S1582*(VLOOKUP($D2076,Decrements!$B$2215:$V$2220,R$874)/4+VLOOKUP($D2076,Decrements!$B$2267:$V$2272,R$874)/4+VLOOKUP($D2076,Decrements!$B$2319:$V$2324,R$874)/4)</f>
        <v>0</v>
      </c>
      <c r="S2076" s="90">
        <f>Infected!T1582*(VLOOKUP($D2076,Decrements!$B$2215:$V$2220,S$874)/4+VLOOKUP($D2076,Decrements!$B$2267:$V$2272,S$874)/4+VLOOKUP($D2076,Decrements!$B$2319:$V$2324,S$874)/4)</f>
        <v>0</v>
      </c>
      <c r="T2076" s="90">
        <f>Infected!U1582*(VLOOKUP($D2076,Decrements!$B$2215:$V$2220,T$874)/4+VLOOKUP($D2076,Decrements!$B$2267:$V$2272,T$874)/4+VLOOKUP($D2076,Decrements!$B$2319:$V$2324,T$874)/4)</f>
        <v>0</v>
      </c>
      <c r="U2076" s="90">
        <f>Infected!V1582*(VLOOKUP($D2076,Decrements!$B$2215:$V$2220,U$874)/4+VLOOKUP($D2076,Decrements!$B$2267:$V$2272,U$874)/4+VLOOKUP($D2076,Decrements!$B$2319:$V$2324,U$874)/4)</f>
        <v>0</v>
      </c>
      <c r="V2076" s="90">
        <f>Infected!W1582*(VLOOKUP($D2076,Decrements!$B$2215:$V$2220,V$874)/4+VLOOKUP($D2076,Decrements!$B$2267:$V$2272,V$874)/4+VLOOKUP($D2076,Decrements!$B$2319:$V$2324,V$874)/4)</f>
        <v>0</v>
      </c>
      <c r="W2076" s="90">
        <f>Infected!X1582*(VLOOKUP($D2076,Decrements!$B$2215:$V$2220,W$874)/4+VLOOKUP($D2076,Decrements!$B$2267:$V$2272,W$874)/4+VLOOKUP($D2076,Decrements!$B$2319:$V$2324,W$874)/4)</f>
        <v>0</v>
      </c>
      <c r="X2076" s="90">
        <f>Infected!Y1582*(VLOOKUP($D2076,Decrements!$B$2215:$V$2220,X$874)/4+VLOOKUP($D2076,Decrements!$B$2267:$V$2272,X$874)/4+VLOOKUP($D2076,Decrements!$B$2319:$V$2324,X$874)/4)</f>
        <v>0</v>
      </c>
      <c r="Y2076" s="90">
        <f>Infected!Z1582*(VLOOKUP($D2076,Decrements!$B$2215:$V$2220,Y$874)/4+VLOOKUP($D2076,Decrements!$B$2267:$V$2272,Y$874)/4+VLOOKUP($D2076,Decrements!$B$2319:$V$2324,Y$874)/4)</f>
        <v>0</v>
      </c>
      <c r="Z2076" s="90">
        <f>Infected!AA1582*(VLOOKUP($D2076,Decrements!$B$2215:$V$2220,Z$874)/4+VLOOKUP($D2076,Decrements!$B$2267:$V$2272,Z$874)/4+VLOOKUP($D2076,Decrements!$B$2319:$V$2324,Z$874)/4)</f>
        <v>0</v>
      </c>
      <c r="AA2076" s="90">
        <f>Infected!AB1582*(VLOOKUP($D2076,Decrements!$B$2215:$V$2220,AA$874)/4+VLOOKUP($D2076,Decrements!$B$2267:$V$2272,AA$874)/4+VLOOKUP($D2076,Decrements!$B$2319:$V$2324,AA$874)/4)</f>
        <v>0</v>
      </c>
      <c r="AB2076" s="90">
        <f>Infected!AC1582*(VLOOKUP($D2076,Decrements!$B$2215:$V$2220,AB$874)/4+VLOOKUP($D2076,Decrements!$B$2267:$V$2272,AB$874)/4+VLOOKUP($D2076,Decrements!$B$2319:$V$2324,AB$874)/4)</f>
        <v>0</v>
      </c>
      <c r="AC2076" s="90">
        <f>Infected!AD1582*(VLOOKUP($D2076,Decrements!$B$2215:$V$2220,AC$874)/4+VLOOKUP($D2076,Decrements!$B$2267:$V$2272,AC$874)/4+VLOOKUP($D2076,Decrements!$B$2319:$V$2324,AC$874)/4)</f>
        <v>0</v>
      </c>
      <c r="AD2076" s="90">
        <f>Infected!AE1582*(VLOOKUP($D2076,Decrements!$B$2215:$V$2220,AD$874)/4+VLOOKUP($D2076,Decrements!$B$2267:$V$2272,AD$874)/4+VLOOKUP($D2076,Decrements!$B$2319:$V$2324,AD$874)/4)</f>
        <v>0</v>
      </c>
      <c r="AE2076" s="90">
        <f>Infected!AF1582*(VLOOKUP($D2076,Decrements!$B$2215:$V$2220,AE$874)/4+VLOOKUP($D2076,Decrements!$B$2267:$V$2272,AE$874)/4+VLOOKUP($D2076,Decrements!$B$2319:$V$2324,AE$874)/4)</f>
        <v>0</v>
      </c>
      <c r="AF2076" s="90">
        <f>Infected!AG1582*(VLOOKUP($D2076,Decrements!$B$2215:$V$2220,AF$874)/4+VLOOKUP($D2076,Decrements!$B$2267:$V$2272,AF$874)/4+VLOOKUP($D2076,Decrements!$B$2319:$V$2324,AF$874)/4)</f>
        <v>0</v>
      </c>
      <c r="AG2076" s="90">
        <f>Infected!AH1582*(VLOOKUP($D2076,Decrements!$B$2215:$V$2220,AG$874)/4+VLOOKUP($D2076,Decrements!$B$2267:$V$2272,AG$874)/4+VLOOKUP($D2076,Decrements!$B$2319:$V$2324,AG$874)/4)</f>
        <v>0</v>
      </c>
      <c r="AH2076" s="90">
        <f>Infected!AI1582*(VLOOKUP($D2076,Decrements!$B$2215:$V$2220,AH$874)/4+VLOOKUP($D2076,Decrements!$B$2267:$V$2272,AH$874)/4+VLOOKUP($D2076,Decrements!$B$2319:$V$2324,AH$874)/4)</f>
        <v>0</v>
      </c>
      <c r="AI2076" s="90">
        <f>Infected!AJ1582*(VLOOKUP($D2076,Decrements!$B$2215:$V$2220,AI$874)/4+VLOOKUP($D2076,Decrements!$B$2267:$V$2272,AI$874)/4+VLOOKUP($D2076,Decrements!$B$2319:$V$2324,AI$874)/4)</f>
        <v>0</v>
      </c>
      <c r="AJ2076" s="90">
        <f>Infected!AK1582*(VLOOKUP($D2076,Decrements!$B$2215:$V$2220,AJ$874)/4+VLOOKUP($D2076,Decrements!$B$2267:$V$2272,AJ$874)/4+VLOOKUP($D2076,Decrements!$B$2319:$V$2324,AJ$874)/4)</f>
        <v>0</v>
      </c>
      <c r="AK2076" s="90">
        <f>Infected!AL1582*(VLOOKUP($D2076,Decrements!$B$2215:$V$2220,AK$874)/4+VLOOKUP($D2076,Decrements!$B$2267:$V$2272,AK$874)/4+VLOOKUP($D2076,Decrements!$B$2319:$V$2324,AK$874)/4)</f>
        <v>0</v>
      </c>
      <c r="AL2076" s="90">
        <f>Infected!AM1582*(VLOOKUP($D2076,Decrements!$B$2215:$V$2220,AL$874)/4+VLOOKUP($D2076,Decrements!$B$2267:$V$2272,AL$874)/4+VLOOKUP($D2076,Decrements!$B$2319:$V$2324,AL$874)/4)</f>
        <v>0</v>
      </c>
      <c r="AM2076" s="90">
        <f>Infected!AN1582*(VLOOKUP($D2076,Decrements!$B$2215:$V$2220,AM$874)/4+VLOOKUP($D2076,Decrements!$B$2267:$V$2272,AM$874)/4+VLOOKUP($D2076,Decrements!$B$2319:$V$2324,AM$874)/4)</f>
        <v>0</v>
      </c>
      <c r="AN2076" s="90">
        <f>Infected!AO1582*(VLOOKUP($D2076,Decrements!$B$2215:$V$2220,AN$874)/4+VLOOKUP($D2076,Decrements!$B$2267:$V$2272,AN$874)/4+VLOOKUP($D2076,Decrements!$B$2319:$V$2324,AN$874)/4)</f>
        <v>0</v>
      </c>
      <c r="AO2076" s="90">
        <f>Infected!AP1582*(VLOOKUP($D2076,Decrements!$B$2215:$V$2220,AO$874)/4+VLOOKUP($D2076,Decrements!$B$2267:$V$2272,AO$874)/4+VLOOKUP($D2076,Decrements!$B$2319:$V$2324,AO$874)/4)</f>
        <v>0</v>
      </c>
      <c r="AP2076" s="90">
        <f>Infected!AQ1582*(VLOOKUP($D2076,Decrements!$B$2215:$V$2220,AP$874)/4+VLOOKUP($D2076,Decrements!$B$2267:$V$2272,AP$874)/4+VLOOKUP($D2076,Decrements!$B$2319:$V$2324,AP$874)/4)</f>
        <v>0</v>
      </c>
      <c r="AQ2076" s="90">
        <f>Infected!AR1582*(VLOOKUP($D2076,Decrements!$B$2215:$V$2220,AQ$874)/4+VLOOKUP($D2076,Decrements!$B$2267:$V$2272,AQ$874)/4+VLOOKUP($D2076,Decrements!$B$2319:$V$2324,AQ$874)/4)</f>
        <v>0</v>
      </c>
      <c r="AR2076" s="90">
        <f>Infected!AS1582*(VLOOKUP($D2076,Decrements!$B$2215:$V$2220,AR$874)/4+VLOOKUP($D2076,Decrements!$B$2267:$V$2272,AR$874)/4+VLOOKUP($D2076,Decrements!$B$2319:$V$2324,AR$874)/4)</f>
        <v>0</v>
      </c>
      <c r="AS2076" s="90">
        <f>Infected!AT1582*(VLOOKUP($D2076,Decrements!$B$2215:$V$2220,AS$874)/4+VLOOKUP($D2076,Decrements!$B$2267:$V$2272,AS$874)/4+VLOOKUP($D2076,Decrements!$B$2319:$V$2324,AS$874)/4)</f>
        <v>0</v>
      </c>
      <c r="AT2076" s="90">
        <f>Infected!AU1582*(VLOOKUP($D2076,Decrements!$B$2215:$V$2220,AT$874)/4+VLOOKUP($D2076,Decrements!$B$2267:$V$2272,AT$874)/4+VLOOKUP($D2076,Decrements!$B$2319:$V$2324,AT$874)/4)</f>
        <v>0</v>
      </c>
      <c r="AU2076" s="90">
        <f>Infected!AV1582*(VLOOKUP($D2076,Decrements!$B$2215:$V$2220,AU$874)/4+VLOOKUP($D2076,Decrements!$B$2267:$V$2272,AU$874)/4+VLOOKUP($D2076,Decrements!$B$2319:$V$2324,AU$874)/4)</f>
        <v>0</v>
      </c>
      <c r="AV2076" s="90">
        <f>Infected!AW1582*(VLOOKUP($D2076,Decrements!$B$2215:$V$2220,AV$874)/4+VLOOKUP($D2076,Decrements!$B$2267:$V$2272,AV$874)/4+VLOOKUP($D2076,Decrements!$B$2319:$V$2324,AV$874)/4)</f>
        <v>0</v>
      </c>
      <c r="AW2076" s="90">
        <f>Infected!AX1582*(VLOOKUP($D2076,Decrements!$B$2215:$V$2220,AW$874)/4+VLOOKUP($D2076,Decrements!$B$2267:$V$2272,AW$874)/4+VLOOKUP($D2076,Decrements!$B$2319:$V$2324,AW$874)/4)</f>
        <v>0</v>
      </c>
      <c r="AX2076" s="90">
        <f>Infected!AY1582*(VLOOKUP($D2076,Decrements!$B$2215:$V$2220,AX$874)/4+VLOOKUP($D2076,Decrements!$B$2267:$V$2272,AX$874)/4+VLOOKUP($D2076,Decrements!$B$2319:$V$2324,AX$874)/4)</f>
        <v>0</v>
      </c>
      <c r="AY2076" s="90">
        <f>Infected!AZ1582*(VLOOKUP($D2076,Decrements!$B$2215:$V$2220,AY$874)/4+VLOOKUP($D2076,Decrements!$B$2267:$V$2272,AY$874)/4+VLOOKUP($D2076,Decrements!$B$2319:$V$2324,AY$874)/4)</f>
        <v>0</v>
      </c>
      <c r="AZ2076" s="90">
        <f>Infected!BA1582*(VLOOKUP($D2076,Decrements!$B$2215:$V$2220,AZ$874)/4+VLOOKUP($D2076,Decrements!$B$2267:$V$2272,AZ$874)/4+VLOOKUP($D2076,Decrements!$B$2319:$V$2324,AZ$874)/4)</f>
        <v>0</v>
      </c>
      <c r="BA2076" s="90">
        <f>Infected!BB1582*(VLOOKUP($D2076,Decrements!$B$2215:$V$2220,BA$874)/4+VLOOKUP($D2076,Decrements!$B$2267:$V$2272,BA$874)/4+VLOOKUP($D2076,Decrements!$B$2319:$V$2324,BA$874)/4)</f>
        <v>0</v>
      </c>
      <c r="BB2076" s="90">
        <f>Infected!BC1582*(VLOOKUP($D2076,Decrements!$B$2215:$V$2220,BB$874)/4+VLOOKUP($D2076,Decrements!$B$2267:$V$2272,BB$874)/4+VLOOKUP($D2076,Decrements!$B$2319:$V$2324,BB$874)/4)</f>
        <v>0</v>
      </c>
      <c r="BC2076" s="90">
        <f>Infected!BD1582*(VLOOKUP($D2076,Decrements!$B$2215:$V$2220,BC$874)/4+VLOOKUP($D2076,Decrements!$B$2267:$V$2272,BC$874)/4+VLOOKUP($D2076,Decrements!$B$2319:$V$2324,BC$874)/4)</f>
        <v>0</v>
      </c>
      <c r="BD2076" s="90">
        <f>Infected!BE1582*(VLOOKUP($D2076,Decrements!$B$2215:$V$2220,BD$874)/4+VLOOKUP($D2076,Decrements!$B$2267:$V$2272,BD$874)/4+VLOOKUP($D2076,Decrements!$B$2319:$V$2324,BD$874)/4)</f>
        <v>0</v>
      </c>
      <c r="BE2076" s="90">
        <f>Infected!BF1582*(VLOOKUP($D2076,Decrements!$B$2215:$V$2220,BE$874)/4+VLOOKUP($D2076,Decrements!$B$2267:$V$2272,BE$874)/4+VLOOKUP($D2076,Decrements!$B$2319:$V$2324,BE$874)/4)</f>
        <v>0</v>
      </c>
      <c r="BF2076" s="90">
        <f>Infected!BG1582*(VLOOKUP($D2076,Decrements!$B$2215:$V$2220,BF$874)/4+VLOOKUP($D2076,Decrements!$B$2267:$V$2272,BF$874)/4+VLOOKUP($D2076,Decrements!$B$2319:$V$2324,BF$874)/4)</f>
        <v>0</v>
      </c>
      <c r="BG2076" s="90">
        <f>Infected!BH1582*(VLOOKUP($D2076,Decrements!$B$2215:$V$2220,BG$874)/4+VLOOKUP($D2076,Decrements!$B$2267:$V$2272,BG$874)/4+VLOOKUP($D2076,Decrements!$B$2319:$V$2324,BG$874)/4)</f>
        <v>0</v>
      </c>
      <c r="BH2076" s="90">
        <f>Infected!BI1582*(VLOOKUP($D2076,Decrements!$B$2215:$V$2220,BH$874)/4+VLOOKUP($D2076,Decrements!$B$2267:$V$2272,BH$874)/4+VLOOKUP($D2076,Decrements!$B$2319:$V$2324,BH$874)/4)</f>
        <v>0</v>
      </c>
      <c r="BI2076" s="90">
        <f>Infected!BJ1582*(VLOOKUP($D2076,Decrements!$B$2215:$V$2220,BI$874)/4+VLOOKUP($D2076,Decrements!$B$2267:$V$2272,BI$874)/4+VLOOKUP($D2076,Decrements!$B$2319:$V$2324,BI$874)/4)</f>
        <v>0</v>
      </c>
      <c r="BJ2076" s="90">
        <f>Infected!BK1582*(VLOOKUP($D2076,Decrements!$B$2215:$V$2220,BJ$874)/4+VLOOKUP($D2076,Decrements!$B$2267:$V$2272,BJ$874)/4+VLOOKUP($D2076,Decrements!$B$2319:$V$2324,BJ$874)/4)</f>
        <v>0</v>
      </c>
      <c r="BK2076" s="90">
        <f>Infected!BL1582*(VLOOKUP($D2076,Decrements!$B$2215:$V$2220,BK$874)/4+VLOOKUP($D2076,Decrements!$B$2267:$V$2272,BK$874)/4+VLOOKUP($D2076,Decrements!$B$2319:$V$2324,BK$874)/4)</f>
        <v>0</v>
      </c>
      <c r="BL2076" s="90">
        <f>Infected!BM1582*(VLOOKUP($D2076,Decrements!$B$2215:$V$2220,BL$874)/4+VLOOKUP($D2076,Decrements!$B$2267:$V$2272,BL$874)/4+VLOOKUP($D2076,Decrements!$B$2319:$V$2324,BL$874)/4)</f>
        <v>0</v>
      </c>
      <c r="BM2076" s="90">
        <f>Infected!BN1582*(VLOOKUP($D2076,Decrements!$B$2215:$V$2220,BM$874)/4+VLOOKUP($D2076,Decrements!$B$2267:$V$2272,BM$874)/4+VLOOKUP($D2076,Decrements!$B$2319:$V$2324,BM$874)/4)</f>
        <v>0</v>
      </c>
      <c r="BN2076" s="90">
        <f>Infected!BO1582*(VLOOKUP($D2076,Decrements!$B$2215:$V$2220,BN$874)/4+VLOOKUP($D2076,Decrements!$B$2267:$V$2272,BN$874)/4+VLOOKUP($D2076,Decrements!$B$2319:$V$2324,BN$874)/4)</f>
        <v>0</v>
      </c>
      <c r="BO2076" s="90">
        <f>Infected!BP1582*(VLOOKUP($D2076,Decrements!$B$2215:$V$2220,BO$874)/4+VLOOKUP($D2076,Decrements!$B$2267:$V$2272,BO$874)/4+VLOOKUP($D2076,Decrements!$B$2319:$V$2324,BO$874)/4)</f>
        <v>0</v>
      </c>
      <c r="BP2076" s="90">
        <f>Infected!BQ1582*(VLOOKUP($D2076,Decrements!$B$2215:$V$2220,BP$874)/4+VLOOKUP($D2076,Decrements!$B$2267:$V$2272,BP$874)/4+VLOOKUP($D2076,Decrements!$B$2319:$V$2324,BP$874)/4)</f>
        <v>0</v>
      </c>
      <c r="BQ2076" s="90">
        <f>Infected!BR1582*(VLOOKUP($D2076,Decrements!$B$2215:$V$2220,BQ$874)/4+VLOOKUP($D2076,Decrements!$B$2267:$V$2272,BQ$874)/4+VLOOKUP($D2076,Decrements!$B$2319:$V$2324,BQ$874)/4)</f>
        <v>0</v>
      </c>
      <c r="BR2076" s="90">
        <f>Infected!BS1582*(VLOOKUP($D2076,Decrements!$B$2215:$V$2220,BR$874)/4+VLOOKUP($D2076,Decrements!$B$2267:$V$2272,BR$874)/4+VLOOKUP($D2076,Decrements!$B$2319:$V$2324,BR$874)/4)</f>
        <v>0</v>
      </c>
      <c r="BS2076" s="90">
        <f>Infected!BT1582*(VLOOKUP($D2076,Decrements!$B$2215:$V$2220,BS$874)/4+VLOOKUP($D2076,Decrements!$B$2267:$V$2272,BS$874)/4+VLOOKUP($D2076,Decrements!$B$2319:$V$2324,BS$874)/4)</f>
        <v>0</v>
      </c>
      <c r="BT2076" s="90">
        <f>Infected!BU1582*(VLOOKUP($D2076,Decrements!$B$2215:$V$2220,BT$874)/4+VLOOKUP($D2076,Decrements!$B$2267:$V$2272,BT$874)/4+VLOOKUP($D2076,Decrements!$B$2319:$V$2324,BT$874)/4)</f>
        <v>0</v>
      </c>
      <c r="BU2076" s="90">
        <f>Infected!BV1582*(VLOOKUP($D2076,Decrements!$B$2215:$V$2220,BU$874)/4+VLOOKUP($D2076,Decrements!$B$2267:$V$2272,BU$874)/4+VLOOKUP($D2076,Decrements!$B$2319:$V$2324,BU$874)/4)</f>
        <v>0</v>
      </c>
      <c r="BV2076" s="90">
        <f>Infected!BW1582*(VLOOKUP($D2076,Decrements!$B$2215:$V$2220,BV$874)/4+VLOOKUP($D2076,Decrements!$B$2267:$V$2272,BV$874)/4+VLOOKUP($D2076,Decrements!$B$2319:$V$2324,BV$874)/4)</f>
        <v>0</v>
      </c>
      <c r="BW2076" s="90">
        <f>Infected!BX1582*(VLOOKUP($D2076,Decrements!$B$2215:$V$2220,BW$874)/4+VLOOKUP($D2076,Decrements!$B$2267:$V$2272,BW$874)/4+VLOOKUP($D2076,Decrements!$B$2319:$V$2324,BW$874)/4)</f>
        <v>0</v>
      </c>
      <c r="BX2076" s="90">
        <f>Infected!BY1582*(VLOOKUP($D2076,Decrements!$B$2215:$V$2220,BX$874)/4+VLOOKUP($D2076,Decrements!$B$2267:$V$2272,BX$874)/4+VLOOKUP($D2076,Decrements!$B$2319:$V$2324,BX$874)/4)</f>
        <v>0</v>
      </c>
      <c r="BY2076" s="90">
        <f>Infected!BZ1582*(VLOOKUP($D2076,Decrements!$B$2215:$V$2220,BY$874)/4+VLOOKUP($D2076,Decrements!$B$2267:$V$2272,BY$874)/4+VLOOKUP($D2076,Decrements!$B$2319:$V$2324,BY$874)/4)</f>
        <v>0</v>
      </c>
      <c r="BZ2076" s="90">
        <f>Infected!CA1582*(VLOOKUP($D2076,Decrements!$B$2215:$V$2220,BZ$874)/4+VLOOKUP($D2076,Decrements!$B$2267:$V$2272,BZ$874)/4+VLOOKUP($D2076,Decrements!$B$2319:$V$2324,BZ$874)/4)</f>
        <v>0</v>
      </c>
      <c r="CA2076" s="90">
        <f>Infected!CB1582*(VLOOKUP($D2076,Decrements!$B$2215:$V$2220,CA$874)/4+VLOOKUP($D2076,Decrements!$B$2267:$V$2272,CA$874)/4+VLOOKUP($D2076,Decrements!$B$2319:$V$2324,CA$874)/4)</f>
        <v>0</v>
      </c>
      <c r="CB2076" s="90">
        <f>Infected!CC1582*(VLOOKUP($D2076,Decrements!$B$2215:$V$2220,CB$874)/4+VLOOKUP($D2076,Decrements!$B$2267:$V$2272,CB$874)/4+VLOOKUP($D2076,Decrements!$B$2319:$V$2324,CB$874)/4)</f>
        <v>0</v>
      </c>
      <c r="CC2076" s="90">
        <f>Infected!CD1582*(VLOOKUP($D2076,Decrements!$B$2215:$V$2220,CC$874)/4+VLOOKUP($D2076,Decrements!$B$2267:$V$2272,CC$874)/4+VLOOKUP($D2076,Decrements!$B$2319:$V$2324,CC$874)/4)</f>
        <v>0</v>
      </c>
      <c r="CD2076" s="90">
        <f>Infected!CE1582*(VLOOKUP($D2076,Decrements!$B$2215:$V$2220,CD$874)/4+VLOOKUP($D2076,Decrements!$B$2267:$V$2272,CD$874)/4+VLOOKUP($D2076,Decrements!$B$2319:$V$2324,CD$874)/4)</f>
        <v>0</v>
      </c>
      <c r="CE2076" s="90">
        <f>Infected!CF1582*(VLOOKUP($D2076,Decrements!$B$2215:$V$2220,CE$874)/4+VLOOKUP($D2076,Decrements!$B$2267:$V$2272,CE$874)/4+VLOOKUP($D2076,Decrements!$B$2319:$V$2324,CE$874)/4)</f>
        <v>0</v>
      </c>
      <c r="CF2076" s="90">
        <f>Infected!CG1582*(VLOOKUP($D2076,Decrements!$B$2215:$V$2220,CF$874)/4+VLOOKUP($D2076,Decrements!$B$2267:$V$2272,CF$874)/4+VLOOKUP($D2076,Decrements!$B$2319:$V$2324,CF$874)/4)</f>
        <v>0</v>
      </c>
      <c r="CG2076" s="90">
        <f>Infected!CH1582*(VLOOKUP($D2076,Decrements!$B$2215:$V$2220,CG$874)/4+VLOOKUP($D2076,Decrements!$B$2267:$V$2272,CG$874)/4+VLOOKUP($D2076,Decrements!$B$2319:$V$2324,CG$874)/4)</f>
        <v>0</v>
      </c>
      <c r="CH2076" s="90">
        <f>Infected!CI1582*(VLOOKUP($D2076,Decrements!$B$2215:$V$2220,CH$874)/4+VLOOKUP($D2076,Decrements!$B$2267:$V$2272,CH$874)/4+VLOOKUP($D2076,Decrements!$B$2319:$V$2324,CH$874)/4)</f>
        <v>0</v>
      </c>
      <c r="CI2076" s="90">
        <f>Infected!CJ1582*(VLOOKUP($D2076,Decrements!$B$2215:$V$2220,CI$874)/4+VLOOKUP($D2076,Decrements!$B$2267:$V$2272,CI$874)/4+VLOOKUP($D2076,Decrements!$B$2319:$V$2324,CI$874)/4)</f>
        <v>0</v>
      </c>
      <c r="CK2076" s="45"/>
      <c r="CL2076" s="45"/>
      <c r="CM2076" s="45"/>
      <c r="CN2076" s="45"/>
      <c r="CO2076" s="45"/>
      <c r="CP2076" s="45"/>
      <c r="CQ2076" s="45"/>
      <c r="CR2076" s="45"/>
      <c r="CS2076" s="45"/>
      <c r="CT2076" s="45"/>
      <c r="CU2076" s="45"/>
      <c r="CV2076" s="45"/>
      <c r="CW2076" s="45"/>
      <c r="CX2076" s="45"/>
      <c r="CY2076" s="45"/>
      <c r="CZ2076" s="45"/>
      <c r="DA2076" s="45"/>
      <c r="DB2076" s="45"/>
      <c r="DC2076" s="45"/>
      <c r="DD2076" s="45"/>
      <c r="DE2076" s="45"/>
      <c r="DF2076" s="45"/>
      <c r="DG2076" s="45"/>
      <c r="DH2076" s="45"/>
      <c r="DI2076" s="45"/>
      <c r="DJ2076" s="45"/>
      <c r="DK2076" s="45"/>
      <c r="DL2076" s="45"/>
      <c r="DM2076" s="45"/>
      <c r="DN2076" s="45"/>
      <c r="DO2076" s="45"/>
      <c r="DP2076" s="45"/>
      <c r="DQ2076" s="45"/>
      <c r="DR2076" s="45"/>
      <c r="DS2076" s="45"/>
      <c r="DT2076" s="45"/>
      <c r="DU2076" s="45"/>
      <c r="DV2076" s="45"/>
      <c r="DW2076" s="45"/>
      <c r="DX2076" s="45"/>
      <c r="DY2076" s="45"/>
      <c r="DZ2076" s="45"/>
      <c r="EA2076" s="45"/>
      <c r="EB2076" s="45"/>
      <c r="EC2076" s="45"/>
      <c r="ED2076" s="45"/>
      <c r="EE2076" s="45"/>
      <c r="EF2076" s="45"/>
      <c r="EG2076" s="45"/>
      <c r="EH2076" s="45"/>
      <c r="EI2076" s="45"/>
      <c r="EJ2076" s="45"/>
      <c r="EK2076" s="45"/>
      <c r="EL2076" s="45"/>
      <c r="EM2076" s="45"/>
      <c r="EN2076" s="45"/>
      <c r="EO2076" s="45"/>
      <c r="EP2076" s="45"/>
      <c r="EQ2076" s="45"/>
      <c r="ER2076" s="45"/>
      <c r="ES2076" s="45"/>
      <c r="ET2076" s="45"/>
      <c r="EU2076" s="45"/>
      <c r="EV2076" s="45"/>
      <c r="EW2076" s="45"/>
      <c r="EX2076" s="45"/>
      <c r="EY2076" s="45"/>
      <c r="EZ2076" s="45"/>
      <c r="FA2076" s="45"/>
      <c r="FB2076" s="45"/>
      <c r="FC2076" s="45"/>
      <c r="FD2076" s="45"/>
      <c r="FE2076" s="45"/>
      <c r="FF2076" s="45"/>
      <c r="FG2076" s="45"/>
      <c r="FH2076" s="45"/>
      <c r="FI2076" s="45"/>
      <c r="FJ2076" s="45"/>
      <c r="FK2076" s="45"/>
      <c r="FL2076" s="45"/>
      <c r="FN2076" s="45"/>
      <c r="FO2076" s="45"/>
      <c r="FP2076" s="45"/>
      <c r="FQ2076" s="45"/>
      <c r="FR2076" s="45"/>
      <c r="FS2076" s="45"/>
      <c r="FT2076" s="45"/>
      <c r="FU2076" s="45"/>
      <c r="FV2076" s="45"/>
      <c r="FW2076" s="45"/>
      <c r="FX2076" s="45"/>
      <c r="FY2076" s="45"/>
      <c r="FZ2076" s="45"/>
      <c r="GA2076" s="45"/>
      <c r="GB2076" s="45"/>
      <c r="GC2076" s="45"/>
      <c r="GD2076" s="45"/>
      <c r="GE2076" s="45"/>
      <c r="GF2076" s="45"/>
      <c r="GG2076" s="45"/>
      <c r="GH2076" s="45"/>
      <c r="GI2076" s="45"/>
      <c r="GJ2076" s="45"/>
      <c r="GK2076" s="45"/>
      <c r="GL2076" s="45"/>
      <c r="GM2076" s="45"/>
      <c r="GN2076" s="45"/>
      <c r="GO2076" s="45"/>
      <c r="GP2076" s="45"/>
      <c r="GQ2076" s="45"/>
      <c r="GR2076" s="45"/>
      <c r="GS2076" s="45"/>
      <c r="GT2076" s="45"/>
      <c r="GU2076" s="45"/>
      <c r="GV2076" s="45"/>
      <c r="GW2076" s="45"/>
      <c r="GX2076" s="45"/>
      <c r="GY2076" s="45"/>
      <c r="GZ2076" s="45"/>
      <c r="HA2076" s="45"/>
      <c r="HB2076" s="45"/>
      <c r="HC2076" s="45"/>
      <c r="HD2076" s="45"/>
      <c r="HE2076" s="45"/>
      <c r="HF2076" s="45"/>
      <c r="HG2076" s="45"/>
      <c r="HH2076" s="45"/>
      <c r="HI2076" s="45"/>
      <c r="HJ2076" s="45"/>
      <c r="HK2076" s="45"/>
      <c r="HL2076" s="45"/>
      <c r="HM2076" s="45"/>
      <c r="HN2076" s="45"/>
      <c r="HO2076" s="45"/>
      <c r="HP2076" s="45"/>
      <c r="HQ2076" s="45"/>
      <c r="HR2076" s="45"/>
      <c r="HS2076" s="45"/>
      <c r="HT2076" s="45"/>
      <c r="HU2076" s="45"/>
      <c r="HV2076" s="45"/>
      <c r="HW2076" s="45"/>
      <c r="HX2076" s="45"/>
      <c r="HY2076" s="45"/>
      <c r="HZ2076" s="45"/>
      <c r="IA2076" s="45"/>
      <c r="IB2076" s="45"/>
      <c r="IC2076" s="45"/>
      <c r="ID2076" s="45"/>
      <c r="IE2076" s="45"/>
      <c r="IF2076" s="45"/>
      <c r="IG2076" s="45"/>
      <c r="IH2076" s="45"/>
      <c r="II2076" s="45"/>
      <c r="IJ2076" s="45"/>
      <c r="IK2076" s="45"/>
      <c r="IL2076" s="45"/>
      <c r="IM2076" s="45"/>
      <c r="IN2076" s="45"/>
      <c r="IO2076" s="45"/>
      <c r="IQ2076" s="45"/>
      <c r="IR2076" s="45"/>
      <c r="IS2076" s="45"/>
      <c r="IT2076" s="45"/>
      <c r="IU2076" s="45"/>
      <c r="IV2076" s="45"/>
      <c r="IW2076" s="45"/>
      <c r="IX2076" s="45"/>
      <c r="IY2076" s="45"/>
      <c r="IZ2076" s="45"/>
      <c r="JA2076" s="45"/>
      <c r="JB2076" s="45"/>
      <c r="JC2076" s="45"/>
      <c r="JD2076" s="45"/>
      <c r="JE2076" s="45"/>
      <c r="JF2076" s="45"/>
      <c r="JG2076" s="45"/>
      <c r="JH2076" s="45"/>
      <c r="JI2076" s="45"/>
      <c r="JJ2076" s="45"/>
      <c r="JK2076" s="45"/>
      <c r="JL2076" s="45"/>
      <c r="JM2076" s="45"/>
      <c r="JN2076" s="45"/>
      <c r="JO2076" s="45"/>
      <c r="JP2076" s="45"/>
      <c r="JQ2076" s="45"/>
      <c r="JR2076" s="45"/>
      <c r="JS2076" s="45"/>
      <c r="JT2076" s="45"/>
      <c r="JU2076" s="45"/>
      <c r="JV2076" s="45"/>
      <c r="JW2076" s="45"/>
      <c r="JX2076" s="45"/>
      <c r="JY2076" s="45"/>
      <c r="JZ2076" s="45"/>
      <c r="KA2076" s="45"/>
      <c r="KB2076" s="45"/>
      <c r="KC2076" s="45"/>
      <c r="KD2076" s="45"/>
      <c r="KE2076" s="45"/>
      <c r="KF2076" s="45"/>
      <c r="KG2076" s="45"/>
      <c r="KH2076" s="45"/>
      <c r="KI2076" s="45"/>
      <c r="KJ2076" s="45"/>
      <c r="KK2076" s="45"/>
      <c r="KL2076" s="45"/>
      <c r="KM2076" s="45"/>
      <c r="KN2076" s="45"/>
      <c r="KO2076" s="45"/>
      <c r="KP2076" s="45"/>
      <c r="KQ2076" s="45"/>
      <c r="KR2076" s="45"/>
      <c r="KS2076" s="45"/>
      <c r="KT2076" s="45"/>
      <c r="KU2076" s="45"/>
      <c r="KV2076" s="45"/>
      <c r="KW2076" s="45"/>
      <c r="KX2076" s="45"/>
      <c r="KY2076" s="45"/>
      <c r="KZ2076" s="45"/>
      <c r="LA2076" s="45"/>
      <c r="LB2076" s="45"/>
      <c r="LC2076" s="45"/>
      <c r="LD2076" s="45"/>
      <c r="LE2076" s="45"/>
      <c r="LF2076" s="45"/>
      <c r="LG2076" s="45"/>
      <c r="LH2076" s="45"/>
      <c r="LI2076" s="45"/>
      <c r="LJ2076" s="45"/>
      <c r="LK2076" s="45"/>
      <c r="LL2076" s="45"/>
      <c r="LM2076" s="45"/>
      <c r="LN2076" s="45"/>
      <c r="LO2076" s="45"/>
      <c r="LP2076" s="45"/>
      <c r="LQ2076" s="45"/>
      <c r="LR2076" s="45"/>
    </row>
    <row r="2077" spans="2:330">
      <c r="B2077" s="20">
        <v>2</v>
      </c>
      <c r="C2077" s="20">
        <v>2</v>
      </c>
      <c r="D2077" s="20">
        <v>2</v>
      </c>
      <c r="E2077" s="20">
        <v>222</v>
      </c>
      <c r="F2077" s="113"/>
      <c r="G2077" s="31">
        <f>Inputs!U797</f>
        <v>0</v>
      </c>
      <c r="H2077" s="90">
        <f>Infected!I1583*(VLOOKUP($D2077,Decrements!$B$2215:$V$2220,H$874)/4+VLOOKUP($D2077,Decrements!$B$2267:$V$2272,H$874)/4+VLOOKUP($D2077,Decrements!$B$2319:$V$2324,H$874)/4)</f>
        <v>0</v>
      </c>
      <c r="I2077" s="90">
        <f>Infected!J1583*(VLOOKUP($D2077,Decrements!$B$2215:$V$2220,I$874)/4+VLOOKUP($D2077,Decrements!$B$2267:$V$2272,I$874)/4+VLOOKUP($D2077,Decrements!$B$2319:$V$2324,I$874)/4)</f>
        <v>0</v>
      </c>
      <c r="J2077" s="90">
        <f>Infected!K1583*(VLOOKUP($D2077,Decrements!$B$2215:$V$2220,J$874)/4+VLOOKUP($D2077,Decrements!$B$2267:$V$2272,J$874)/4+VLOOKUP($D2077,Decrements!$B$2319:$V$2324,J$874)/4)</f>
        <v>0</v>
      </c>
      <c r="K2077" s="90">
        <f>Infected!L1583*(VLOOKUP($D2077,Decrements!$B$2215:$V$2220,K$874)/4+VLOOKUP($D2077,Decrements!$B$2267:$V$2272,K$874)/4+VLOOKUP($D2077,Decrements!$B$2319:$V$2324,K$874)/4)</f>
        <v>0</v>
      </c>
      <c r="L2077" s="90">
        <f>Infected!M1583*(VLOOKUP($D2077,Decrements!$B$2215:$V$2220,L$874)/4+VLOOKUP($D2077,Decrements!$B$2267:$V$2272,L$874)/4+VLOOKUP($D2077,Decrements!$B$2319:$V$2324,L$874)/4)</f>
        <v>0</v>
      </c>
      <c r="M2077" s="90">
        <f>Infected!N1583*(VLOOKUP($D2077,Decrements!$B$2215:$V$2220,M$874)/4+VLOOKUP($D2077,Decrements!$B$2267:$V$2272,M$874)/4+VLOOKUP($D2077,Decrements!$B$2319:$V$2324,M$874)/4)</f>
        <v>0</v>
      </c>
      <c r="N2077" s="90">
        <f>Infected!O1583*(VLOOKUP($D2077,Decrements!$B$2215:$V$2220,N$874)/4+VLOOKUP($D2077,Decrements!$B$2267:$V$2272,N$874)/4+VLOOKUP($D2077,Decrements!$B$2319:$V$2324,N$874)/4)</f>
        <v>0</v>
      </c>
      <c r="O2077" s="90">
        <f>Infected!P1583*(VLOOKUP($D2077,Decrements!$B$2215:$V$2220,O$874)/4+VLOOKUP($D2077,Decrements!$B$2267:$V$2272,O$874)/4+VLOOKUP($D2077,Decrements!$B$2319:$V$2324,O$874)/4)</f>
        <v>0</v>
      </c>
      <c r="P2077" s="90">
        <f>Infected!Q1583*(VLOOKUP($D2077,Decrements!$B$2215:$V$2220,P$874)/4+VLOOKUP($D2077,Decrements!$B$2267:$V$2272,P$874)/4+VLOOKUP($D2077,Decrements!$B$2319:$V$2324,P$874)/4)</f>
        <v>0</v>
      </c>
      <c r="Q2077" s="90">
        <f>Infected!R1583*(VLOOKUP($D2077,Decrements!$B$2215:$V$2220,Q$874)/4+VLOOKUP($D2077,Decrements!$B$2267:$V$2272,Q$874)/4+VLOOKUP($D2077,Decrements!$B$2319:$V$2324,Q$874)/4)</f>
        <v>0</v>
      </c>
      <c r="R2077" s="90">
        <f>Infected!S1583*(VLOOKUP($D2077,Decrements!$B$2215:$V$2220,R$874)/4+VLOOKUP($D2077,Decrements!$B$2267:$V$2272,R$874)/4+VLOOKUP($D2077,Decrements!$B$2319:$V$2324,R$874)/4)</f>
        <v>0</v>
      </c>
      <c r="S2077" s="90">
        <f>Infected!T1583*(VLOOKUP($D2077,Decrements!$B$2215:$V$2220,S$874)/4+VLOOKUP($D2077,Decrements!$B$2267:$V$2272,S$874)/4+VLOOKUP($D2077,Decrements!$B$2319:$V$2324,S$874)/4)</f>
        <v>0</v>
      </c>
      <c r="T2077" s="90">
        <f>Infected!U1583*(VLOOKUP($D2077,Decrements!$B$2215:$V$2220,T$874)/4+VLOOKUP($D2077,Decrements!$B$2267:$V$2272,T$874)/4+VLOOKUP($D2077,Decrements!$B$2319:$V$2324,T$874)/4)</f>
        <v>0</v>
      </c>
      <c r="U2077" s="90">
        <f>Infected!V1583*(VLOOKUP($D2077,Decrements!$B$2215:$V$2220,U$874)/4+VLOOKUP($D2077,Decrements!$B$2267:$V$2272,U$874)/4+VLOOKUP($D2077,Decrements!$B$2319:$V$2324,U$874)/4)</f>
        <v>0</v>
      </c>
      <c r="V2077" s="90">
        <f>Infected!W1583*(VLOOKUP($D2077,Decrements!$B$2215:$V$2220,V$874)/4+VLOOKUP($D2077,Decrements!$B$2267:$V$2272,V$874)/4+VLOOKUP($D2077,Decrements!$B$2319:$V$2324,V$874)/4)</f>
        <v>0</v>
      </c>
      <c r="W2077" s="90">
        <f>Infected!X1583*(VLOOKUP($D2077,Decrements!$B$2215:$V$2220,W$874)/4+VLOOKUP($D2077,Decrements!$B$2267:$V$2272,W$874)/4+VLOOKUP($D2077,Decrements!$B$2319:$V$2324,W$874)/4)</f>
        <v>0</v>
      </c>
      <c r="X2077" s="90">
        <f>Infected!Y1583*(VLOOKUP($D2077,Decrements!$B$2215:$V$2220,X$874)/4+VLOOKUP($D2077,Decrements!$B$2267:$V$2272,X$874)/4+VLOOKUP($D2077,Decrements!$B$2319:$V$2324,X$874)/4)</f>
        <v>0</v>
      </c>
      <c r="Y2077" s="90">
        <f>Infected!Z1583*(VLOOKUP($D2077,Decrements!$B$2215:$V$2220,Y$874)/4+VLOOKUP($D2077,Decrements!$B$2267:$V$2272,Y$874)/4+VLOOKUP($D2077,Decrements!$B$2319:$V$2324,Y$874)/4)</f>
        <v>0</v>
      </c>
      <c r="Z2077" s="90">
        <f>Infected!AA1583*(VLOOKUP($D2077,Decrements!$B$2215:$V$2220,Z$874)/4+VLOOKUP($D2077,Decrements!$B$2267:$V$2272,Z$874)/4+VLOOKUP($D2077,Decrements!$B$2319:$V$2324,Z$874)/4)</f>
        <v>0</v>
      </c>
      <c r="AA2077" s="90">
        <f>Infected!AB1583*(VLOOKUP($D2077,Decrements!$B$2215:$V$2220,AA$874)/4+VLOOKUP($D2077,Decrements!$B$2267:$V$2272,AA$874)/4+VLOOKUP($D2077,Decrements!$B$2319:$V$2324,AA$874)/4)</f>
        <v>0</v>
      </c>
      <c r="AB2077" s="90">
        <f>Infected!AC1583*(VLOOKUP($D2077,Decrements!$B$2215:$V$2220,AB$874)/4+VLOOKUP($D2077,Decrements!$B$2267:$V$2272,AB$874)/4+VLOOKUP($D2077,Decrements!$B$2319:$V$2324,AB$874)/4)</f>
        <v>0</v>
      </c>
      <c r="AC2077" s="90">
        <f>Infected!AD1583*(VLOOKUP($D2077,Decrements!$B$2215:$V$2220,AC$874)/4+VLOOKUP($D2077,Decrements!$B$2267:$V$2272,AC$874)/4+VLOOKUP($D2077,Decrements!$B$2319:$V$2324,AC$874)/4)</f>
        <v>0</v>
      </c>
      <c r="AD2077" s="90">
        <f>Infected!AE1583*(VLOOKUP($D2077,Decrements!$B$2215:$V$2220,AD$874)/4+VLOOKUP($D2077,Decrements!$B$2267:$V$2272,AD$874)/4+VLOOKUP($D2077,Decrements!$B$2319:$V$2324,AD$874)/4)</f>
        <v>0</v>
      </c>
      <c r="AE2077" s="90">
        <f>Infected!AF1583*(VLOOKUP($D2077,Decrements!$B$2215:$V$2220,AE$874)/4+VLOOKUP($D2077,Decrements!$B$2267:$V$2272,AE$874)/4+VLOOKUP($D2077,Decrements!$B$2319:$V$2324,AE$874)/4)</f>
        <v>0</v>
      </c>
      <c r="AF2077" s="90">
        <f>Infected!AG1583*(VLOOKUP($D2077,Decrements!$B$2215:$V$2220,AF$874)/4+VLOOKUP($D2077,Decrements!$B$2267:$V$2272,AF$874)/4+VLOOKUP($D2077,Decrements!$B$2319:$V$2324,AF$874)/4)</f>
        <v>0</v>
      </c>
      <c r="AG2077" s="90">
        <f>Infected!AH1583*(VLOOKUP($D2077,Decrements!$B$2215:$V$2220,AG$874)/4+VLOOKUP($D2077,Decrements!$B$2267:$V$2272,AG$874)/4+VLOOKUP($D2077,Decrements!$B$2319:$V$2324,AG$874)/4)</f>
        <v>0</v>
      </c>
      <c r="AH2077" s="90">
        <f>Infected!AI1583*(VLOOKUP($D2077,Decrements!$B$2215:$V$2220,AH$874)/4+VLOOKUP($D2077,Decrements!$B$2267:$V$2272,AH$874)/4+VLOOKUP($D2077,Decrements!$B$2319:$V$2324,AH$874)/4)</f>
        <v>0</v>
      </c>
      <c r="AI2077" s="90">
        <f>Infected!AJ1583*(VLOOKUP($D2077,Decrements!$B$2215:$V$2220,AI$874)/4+VLOOKUP($D2077,Decrements!$B$2267:$V$2272,AI$874)/4+VLOOKUP($D2077,Decrements!$B$2319:$V$2324,AI$874)/4)</f>
        <v>0</v>
      </c>
      <c r="AJ2077" s="90">
        <f>Infected!AK1583*(VLOOKUP($D2077,Decrements!$B$2215:$V$2220,AJ$874)/4+VLOOKUP($D2077,Decrements!$B$2267:$V$2272,AJ$874)/4+VLOOKUP($D2077,Decrements!$B$2319:$V$2324,AJ$874)/4)</f>
        <v>0</v>
      </c>
      <c r="AK2077" s="90">
        <f>Infected!AL1583*(VLOOKUP($D2077,Decrements!$B$2215:$V$2220,AK$874)/4+VLOOKUP($D2077,Decrements!$B$2267:$V$2272,AK$874)/4+VLOOKUP($D2077,Decrements!$B$2319:$V$2324,AK$874)/4)</f>
        <v>0</v>
      </c>
      <c r="AL2077" s="90">
        <f>Infected!AM1583*(VLOOKUP($D2077,Decrements!$B$2215:$V$2220,AL$874)/4+VLOOKUP($D2077,Decrements!$B$2267:$V$2272,AL$874)/4+VLOOKUP($D2077,Decrements!$B$2319:$V$2324,AL$874)/4)</f>
        <v>0</v>
      </c>
      <c r="AM2077" s="90">
        <f>Infected!AN1583*(VLOOKUP($D2077,Decrements!$B$2215:$V$2220,AM$874)/4+VLOOKUP($D2077,Decrements!$B$2267:$V$2272,AM$874)/4+VLOOKUP($D2077,Decrements!$B$2319:$V$2324,AM$874)/4)</f>
        <v>0</v>
      </c>
      <c r="AN2077" s="90">
        <f>Infected!AO1583*(VLOOKUP($D2077,Decrements!$B$2215:$V$2220,AN$874)/4+VLOOKUP($D2077,Decrements!$B$2267:$V$2272,AN$874)/4+VLOOKUP($D2077,Decrements!$B$2319:$V$2324,AN$874)/4)</f>
        <v>0</v>
      </c>
      <c r="AO2077" s="90">
        <f>Infected!AP1583*(VLOOKUP($D2077,Decrements!$B$2215:$V$2220,AO$874)/4+VLOOKUP($D2077,Decrements!$B$2267:$V$2272,AO$874)/4+VLOOKUP($D2077,Decrements!$B$2319:$V$2324,AO$874)/4)</f>
        <v>0</v>
      </c>
      <c r="AP2077" s="90">
        <f>Infected!AQ1583*(VLOOKUP($D2077,Decrements!$B$2215:$V$2220,AP$874)/4+VLOOKUP($D2077,Decrements!$B$2267:$V$2272,AP$874)/4+VLOOKUP($D2077,Decrements!$B$2319:$V$2324,AP$874)/4)</f>
        <v>0</v>
      </c>
      <c r="AQ2077" s="90">
        <f>Infected!AR1583*(VLOOKUP($D2077,Decrements!$B$2215:$V$2220,AQ$874)/4+VLOOKUP($D2077,Decrements!$B$2267:$V$2272,AQ$874)/4+VLOOKUP($D2077,Decrements!$B$2319:$V$2324,AQ$874)/4)</f>
        <v>0</v>
      </c>
      <c r="AR2077" s="90">
        <f>Infected!AS1583*(VLOOKUP($D2077,Decrements!$B$2215:$V$2220,AR$874)/4+VLOOKUP($D2077,Decrements!$B$2267:$V$2272,AR$874)/4+VLOOKUP($D2077,Decrements!$B$2319:$V$2324,AR$874)/4)</f>
        <v>0</v>
      </c>
      <c r="AS2077" s="90">
        <f>Infected!AT1583*(VLOOKUP($D2077,Decrements!$B$2215:$V$2220,AS$874)/4+VLOOKUP($D2077,Decrements!$B$2267:$V$2272,AS$874)/4+VLOOKUP($D2077,Decrements!$B$2319:$V$2324,AS$874)/4)</f>
        <v>0</v>
      </c>
      <c r="AT2077" s="90">
        <f>Infected!AU1583*(VLOOKUP($D2077,Decrements!$B$2215:$V$2220,AT$874)/4+VLOOKUP($D2077,Decrements!$B$2267:$V$2272,AT$874)/4+VLOOKUP($D2077,Decrements!$B$2319:$V$2324,AT$874)/4)</f>
        <v>0</v>
      </c>
      <c r="AU2077" s="90">
        <f>Infected!AV1583*(VLOOKUP($D2077,Decrements!$B$2215:$V$2220,AU$874)/4+VLOOKUP($D2077,Decrements!$B$2267:$V$2272,AU$874)/4+VLOOKUP($D2077,Decrements!$B$2319:$V$2324,AU$874)/4)</f>
        <v>0</v>
      </c>
      <c r="AV2077" s="90">
        <f>Infected!AW1583*(VLOOKUP($D2077,Decrements!$B$2215:$V$2220,AV$874)/4+VLOOKUP($D2077,Decrements!$B$2267:$V$2272,AV$874)/4+VLOOKUP($D2077,Decrements!$B$2319:$V$2324,AV$874)/4)</f>
        <v>0</v>
      </c>
      <c r="AW2077" s="90">
        <f>Infected!AX1583*(VLOOKUP($D2077,Decrements!$B$2215:$V$2220,AW$874)/4+VLOOKUP($D2077,Decrements!$B$2267:$V$2272,AW$874)/4+VLOOKUP($D2077,Decrements!$B$2319:$V$2324,AW$874)/4)</f>
        <v>0</v>
      </c>
      <c r="AX2077" s="90">
        <f>Infected!AY1583*(VLOOKUP($D2077,Decrements!$B$2215:$V$2220,AX$874)/4+VLOOKUP($D2077,Decrements!$B$2267:$V$2272,AX$874)/4+VLOOKUP($D2077,Decrements!$B$2319:$V$2324,AX$874)/4)</f>
        <v>0</v>
      </c>
      <c r="AY2077" s="90">
        <f>Infected!AZ1583*(VLOOKUP($D2077,Decrements!$B$2215:$V$2220,AY$874)/4+VLOOKUP($D2077,Decrements!$B$2267:$V$2272,AY$874)/4+VLOOKUP($D2077,Decrements!$B$2319:$V$2324,AY$874)/4)</f>
        <v>0</v>
      </c>
      <c r="AZ2077" s="90">
        <f>Infected!BA1583*(VLOOKUP($D2077,Decrements!$B$2215:$V$2220,AZ$874)/4+VLOOKUP($D2077,Decrements!$B$2267:$V$2272,AZ$874)/4+VLOOKUP($D2077,Decrements!$B$2319:$V$2324,AZ$874)/4)</f>
        <v>0</v>
      </c>
      <c r="BA2077" s="90">
        <f>Infected!BB1583*(VLOOKUP($D2077,Decrements!$B$2215:$V$2220,BA$874)/4+VLOOKUP($D2077,Decrements!$B$2267:$V$2272,BA$874)/4+VLOOKUP($D2077,Decrements!$B$2319:$V$2324,BA$874)/4)</f>
        <v>0</v>
      </c>
      <c r="BB2077" s="90">
        <f>Infected!BC1583*(VLOOKUP($D2077,Decrements!$B$2215:$V$2220,BB$874)/4+VLOOKUP($D2077,Decrements!$B$2267:$V$2272,BB$874)/4+VLOOKUP($D2077,Decrements!$B$2319:$V$2324,BB$874)/4)</f>
        <v>0</v>
      </c>
      <c r="BC2077" s="90">
        <f>Infected!BD1583*(VLOOKUP($D2077,Decrements!$B$2215:$V$2220,BC$874)/4+VLOOKUP($D2077,Decrements!$B$2267:$V$2272,BC$874)/4+VLOOKUP($D2077,Decrements!$B$2319:$V$2324,BC$874)/4)</f>
        <v>0</v>
      </c>
      <c r="BD2077" s="90">
        <f>Infected!BE1583*(VLOOKUP($D2077,Decrements!$B$2215:$V$2220,BD$874)/4+VLOOKUP($D2077,Decrements!$B$2267:$V$2272,BD$874)/4+VLOOKUP($D2077,Decrements!$B$2319:$V$2324,BD$874)/4)</f>
        <v>0</v>
      </c>
      <c r="BE2077" s="90">
        <f>Infected!BF1583*(VLOOKUP($D2077,Decrements!$B$2215:$V$2220,BE$874)/4+VLOOKUP($D2077,Decrements!$B$2267:$V$2272,BE$874)/4+VLOOKUP($D2077,Decrements!$B$2319:$V$2324,BE$874)/4)</f>
        <v>0</v>
      </c>
      <c r="BF2077" s="90">
        <f>Infected!BG1583*(VLOOKUP($D2077,Decrements!$B$2215:$V$2220,BF$874)/4+VLOOKUP($D2077,Decrements!$B$2267:$V$2272,BF$874)/4+VLOOKUP($D2077,Decrements!$B$2319:$V$2324,BF$874)/4)</f>
        <v>0</v>
      </c>
      <c r="BG2077" s="90">
        <f>Infected!BH1583*(VLOOKUP($D2077,Decrements!$B$2215:$V$2220,BG$874)/4+VLOOKUP($D2077,Decrements!$B$2267:$V$2272,BG$874)/4+VLOOKUP($D2077,Decrements!$B$2319:$V$2324,BG$874)/4)</f>
        <v>0</v>
      </c>
      <c r="BH2077" s="90">
        <f>Infected!BI1583*(VLOOKUP($D2077,Decrements!$B$2215:$V$2220,BH$874)/4+VLOOKUP($D2077,Decrements!$B$2267:$V$2272,BH$874)/4+VLOOKUP($D2077,Decrements!$B$2319:$V$2324,BH$874)/4)</f>
        <v>0</v>
      </c>
      <c r="BI2077" s="90">
        <f>Infected!BJ1583*(VLOOKUP($D2077,Decrements!$B$2215:$V$2220,BI$874)/4+VLOOKUP($D2077,Decrements!$B$2267:$V$2272,BI$874)/4+VLOOKUP($D2077,Decrements!$B$2319:$V$2324,BI$874)/4)</f>
        <v>0</v>
      </c>
      <c r="BJ2077" s="90">
        <f>Infected!BK1583*(VLOOKUP($D2077,Decrements!$B$2215:$V$2220,BJ$874)/4+VLOOKUP($D2077,Decrements!$B$2267:$V$2272,BJ$874)/4+VLOOKUP($D2077,Decrements!$B$2319:$V$2324,BJ$874)/4)</f>
        <v>0</v>
      </c>
      <c r="BK2077" s="90">
        <f>Infected!BL1583*(VLOOKUP($D2077,Decrements!$B$2215:$V$2220,BK$874)/4+VLOOKUP($D2077,Decrements!$B$2267:$V$2272,BK$874)/4+VLOOKUP($D2077,Decrements!$B$2319:$V$2324,BK$874)/4)</f>
        <v>0</v>
      </c>
      <c r="BL2077" s="90">
        <f>Infected!BM1583*(VLOOKUP($D2077,Decrements!$B$2215:$V$2220,BL$874)/4+VLOOKUP($D2077,Decrements!$B$2267:$V$2272,BL$874)/4+VLOOKUP($D2077,Decrements!$B$2319:$V$2324,BL$874)/4)</f>
        <v>0</v>
      </c>
      <c r="BM2077" s="90">
        <f>Infected!BN1583*(VLOOKUP($D2077,Decrements!$B$2215:$V$2220,BM$874)/4+VLOOKUP($D2077,Decrements!$B$2267:$V$2272,BM$874)/4+VLOOKUP($D2077,Decrements!$B$2319:$V$2324,BM$874)/4)</f>
        <v>0</v>
      </c>
      <c r="BN2077" s="90">
        <f>Infected!BO1583*(VLOOKUP($D2077,Decrements!$B$2215:$V$2220,BN$874)/4+VLOOKUP($D2077,Decrements!$B$2267:$V$2272,BN$874)/4+VLOOKUP($D2077,Decrements!$B$2319:$V$2324,BN$874)/4)</f>
        <v>0</v>
      </c>
      <c r="BO2077" s="90">
        <f>Infected!BP1583*(VLOOKUP($D2077,Decrements!$B$2215:$V$2220,BO$874)/4+VLOOKUP($D2077,Decrements!$B$2267:$V$2272,BO$874)/4+VLOOKUP($D2077,Decrements!$B$2319:$V$2324,BO$874)/4)</f>
        <v>0</v>
      </c>
      <c r="BP2077" s="90">
        <f>Infected!BQ1583*(VLOOKUP($D2077,Decrements!$B$2215:$V$2220,BP$874)/4+VLOOKUP($D2077,Decrements!$B$2267:$V$2272,BP$874)/4+VLOOKUP($D2077,Decrements!$B$2319:$V$2324,BP$874)/4)</f>
        <v>0</v>
      </c>
      <c r="BQ2077" s="90">
        <f>Infected!BR1583*(VLOOKUP($D2077,Decrements!$B$2215:$V$2220,BQ$874)/4+VLOOKUP($D2077,Decrements!$B$2267:$V$2272,BQ$874)/4+VLOOKUP($D2077,Decrements!$B$2319:$V$2324,BQ$874)/4)</f>
        <v>0</v>
      </c>
      <c r="BR2077" s="90">
        <f>Infected!BS1583*(VLOOKUP($D2077,Decrements!$B$2215:$V$2220,BR$874)/4+VLOOKUP($D2077,Decrements!$B$2267:$V$2272,BR$874)/4+VLOOKUP($D2077,Decrements!$B$2319:$V$2324,BR$874)/4)</f>
        <v>0</v>
      </c>
      <c r="BS2077" s="90">
        <f>Infected!BT1583*(VLOOKUP($D2077,Decrements!$B$2215:$V$2220,BS$874)/4+VLOOKUP($D2077,Decrements!$B$2267:$V$2272,BS$874)/4+VLOOKUP($D2077,Decrements!$B$2319:$V$2324,BS$874)/4)</f>
        <v>0</v>
      </c>
      <c r="BT2077" s="90">
        <f>Infected!BU1583*(VLOOKUP($D2077,Decrements!$B$2215:$V$2220,BT$874)/4+VLOOKUP($D2077,Decrements!$B$2267:$V$2272,BT$874)/4+VLOOKUP($D2077,Decrements!$B$2319:$V$2324,BT$874)/4)</f>
        <v>0</v>
      </c>
      <c r="BU2077" s="90">
        <f>Infected!BV1583*(VLOOKUP($D2077,Decrements!$B$2215:$V$2220,BU$874)/4+VLOOKUP($D2077,Decrements!$B$2267:$V$2272,BU$874)/4+VLOOKUP($D2077,Decrements!$B$2319:$V$2324,BU$874)/4)</f>
        <v>0</v>
      </c>
      <c r="BV2077" s="90">
        <f>Infected!BW1583*(VLOOKUP($D2077,Decrements!$B$2215:$V$2220,BV$874)/4+VLOOKUP($D2077,Decrements!$B$2267:$V$2272,BV$874)/4+VLOOKUP($D2077,Decrements!$B$2319:$V$2324,BV$874)/4)</f>
        <v>0</v>
      </c>
      <c r="BW2077" s="90">
        <f>Infected!BX1583*(VLOOKUP($D2077,Decrements!$B$2215:$V$2220,BW$874)/4+VLOOKUP($D2077,Decrements!$B$2267:$V$2272,BW$874)/4+VLOOKUP($D2077,Decrements!$B$2319:$V$2324,BW$874)/4)</f>
        <v>0</v>
      </c>
      <c r="BX2077" s="90">
        <f>Infected!BY1583*(VLOOKUP($D2077,Decrements!$B$2215:$V$2220,BX$874)/4+VLOOKUP($D2077,Decrements!$B$2267:$V$2272,BX$874)/4+VLOOKUP($D2077,Decrements!$B$2319:$V$2324,BX$874)/4)</f>
        <v>0</v>
      </c>
      <c r="BY2077" s="90">
        <f>Infected!BZ1583*(VLOOKUP($D2077,Decrements!$B$2215:$V$2220,BY$874)/4+VLOOKUP($D2077,Decrements!$B$2267:$V$2272,BY$874)/4+VLOOKUP($D2077,Decrements!$B$2319:$V$2324,BY$874)/4)</f>
        <v>0</v>
      </c>
      <c r="BZ2077" s="90">
        <f>Infected!CA1583*(VLOOKUP($D2077,Decrements!$B$2215:$V$2220,BZ$874)/4+VLOOKUP($D2077,Decrements!$B$2267:$V$2272,BZ$874)/4+VLOOKUP($D2077,Decrements!$B$2319:$V$2324,BZ$874)/4)</f>
        <v>0</v>
      </c>
      <c r="CA2077" s="90">
        <f>Infected!CB1583*(VLOOKUP($D2077,Decrements!$B$2215:$V$2220,CA$874)/4+VLOOKUP($D2077,Decrements!$B$2267:$V$2272,CA$874)/4+VLOOKUP($D2077,Decrements!$B$2319:$V$2324,CA$874)/4)</f>
        <v>0</v>
      </c>
      <c r="CB2077" s="90">
        <f>Infected!CC1583*(VLOOKUP($D2077,Decrements!$B$2215:$V$2220,CB$874)/4+VLOOKUP($D2077,Decrements!$B$2267:$V$2272,CB$874)/4+VLOOKUP($D2077,Decrements!$B$2319:$V$2324,CB$874)/4)</f>
        <v>0</v>
      </c>
      <c r="CC2077" s="90">
        <f>Infected!CD1583*(VLOOKUP($D2077,Decrements!$B$2215:$V$2220,CC$874)/4+VLOOKUP($D2077,Decrements!$B$2267:$V$2272,CC$874)/4+VLOOKUP($D2077,Decrements!$B$2319:$V$2324,CC$874)/4)</f>
        <v>0</v>
      </c>
      <c r="CD2077" s="90">
        <f>Infected!CE1583*(VLOOKUP($D2077,Decrements!$B$2215:$V$2220,CD$874)/4+VLOOKUP($D2077,Decrements!$B$2267:$V$2272,CD$874)/4+VLOOKUP($D2077,Decrements!$B$2319:$V$2324,CD$874)/4)</f>
        <v>0</v>
      </c>
      <c r="CE2077" s="90">
        <f>Infected!CF1583*(VLOOKUP($D2077,Decrements!$B$2215:$V$2220,CE$874)/4+VLOOKUP($D2077,Decrements!$B$2267:$V$2272,CE$874)/4+VLOOKUP($D2077,Decrements!$B$2319:$V$2324,CE$874)/4)</f>
        <v>0</v>
      </c>
      <c r="CF2077" s="90">
        <f>Infected!CG1583*(VLOOKUP($D2077,Decrements!$B$2215:$V$2220,CF$874)/4+VLOOKUP($D2077,Decrements!$B$2267:$V$2272,CF$874)/4+VLOOKUP($D2077,Decrements!$B$2319:$V$2324,CF$874)/4)</f>
        <v>0</v>
      </c>
      <c r="CG2077" s="90">
        <f>Infected!CH1583*(VLOOKUP($D2077,Decrements!$B$2215:$V$2220,CG$874)/4+VLOOKUP($D2077,Decrements!$B$2267:$V$2272,CG$874)/4+VLOOKUP($D2077,Decrements!$B$2319:$V$2324,CG$874)/4)</f>
        <v>0</v>
      </c>
      <c r="CH2077" s="90">
        <f>Infected!CI1583*(VLOOKUP($D2077,Decrements!$B$2215:$V$2220,CH$874)/4+VLOOKUP($D2077,Decrements!$B$2267:$V$2272,CH$874)/4+VLOOKUP($D2077,Decrements!$B$2319:$V$2324,CH$874)/4)</f>
        <v>0</v>
      </c>
      <c r="CI2077" s="90">
        <f>Infected!CJ1583*(VLOOKUP($D2077,Decrements!$B$2215:$V$2220,CI$874)/4+VLOOKUP($D2077,Decrements!$B$2267:$V$2272,CI$874)/4+VLOOKUP($D2077,Decrements!$B$2319:$V$2324,CI$874)/4)</f>
        <v>0</v>
      </c>
      <c r="CK2077" s="45"/>
      <c r="CL2077" s="45"/>
      <c r="CM2077" s="45"/>
      <c r="CN2077" s="45"/>
      <c r="CO2077" s="45"/>
      <c r="CP2077" s="45"/>
      <c r="CQ2077" s="45"/>
      <c r="CR2077" s="45"/>
      <c r="CS2077" s="45"/>
      <c r="CT2077" s="45"/>
      <c r="CU2077" s="45"/>
      <c r="CV2077" s="45"/>
      <c r="CW2077" s="45"/>
      <c r="CX2077" s="45"/>
      <c r="CY2077" s="45"/>
      <c r="CZ2077" s="45"/>
      <c r="DA2077" s="45"/>
      <c r="DB2077" s="45"/>
      <c r="DC2077" s="45"/>
      <c r="DD2077" s="45"/>
      <c r="DE2077" s="45"/>
      <c r="DF2077" s="45"/>
      <c r="DG2077" s="45"/>
      <c r="DH2077" s="45"/>
      <c r="DI2077" s="45"/>
      <c r="DJ2077" s="45"/>
      <c r="DK2077" s="45"/>
      <c r="DL2077" s="45"/>
      <c r="DM2077" s="45"/>
      <c r="DN2077" s="45"/>
      <c r="DO2077" s="45"/>
      <c r="DP2077" s="45"/>
      <c r="DQ2077" s="45"/>
      <c r="DR2077" s="45"/>
      <c r="DS2077" s="45"/>
      <c r="DT2077" s="45"/>
      <c r="DU2077" s="45"/>
      <c r="DV2077" s="45"/>
      <c r="DW2077" s="45"/>
      <c r="DX2077" s="45"/>
      <c r="DY2077" s="45"/>
      <c r="DZ2077" s="45"/>
      <c r="EA2077" s="45"/>
      <c r="EB2077" s="45"/>
      <c r="EC2077" s="45"/>
      <c r="ED2077" s="45"/>
      <c r="EE2077" s="45"/>
      <c r="EF2077" s="45"/>
      <c r="EG2077" s="45"/>
      <c r="EH2077" s="45"/>
      <c r="EI2077" s="45"/>
      <c r="EJ2077" s="45"/>
      <c r="EK2077" s="45"/>
      <c r="EL2077" s="45"/>
      <c r="EM2077" s="45"/>
      <c r="EN2077" s="45"/>
      <c r="EO2077" s="45"/>
      <c r="EP2077" s="45"/>
      <c r="EQ2077" s="45"/>
      <c r="ER2077" s="45"/>
      <c r="ES2077" s="45"/>
      <c r="ET2077" s="45"/>
      <c r="EU2077" s="45"/>
      <c r="EV2077" s="45"/>
      <c r="EW2077" s="45"/>
      <c r="EX2077" s="45"/>
      <c r="EY2077" s="45"/>
      <c r="EZ2077" s="45"/>
      <c r="FA2077" s="45"/>
      <c r="FB2077" s="45"/>
      <c r="FC2077" s="45"/>
      <c r="FD2077" s="45"/>
      <c r="FE2077" s="45"/>
      <c r="FF2077" s="45"/>
      <c r="FG2077" s="45"/>
      <c r="FH2077" s="45"/>
      <c r="FI2077" s="45"/>
      <c r="FJ2077" s="45"/>
      <c r="FK2077" s="45"/>
      <c r="FL2077" s="45"/>
      <c r="FN2077" s="45"/>
      <c r="FO2077" s="45"/>
      <c r="FP2077" s="45"/>
      <c r="FQ2077" s="45"/>
      <c r="FR2077" s="45"/>
      <c r="FS2077" s="45"/>
      <c r="FT2077" s="45"/>
      <c r="FU2077" s="45"/>
      <c r="FV2077" s="45"/>
      <c r="FW2077" s="45"/>
      <c r="FX2077" s="45"/>
      <c r="FY2077" s="45"/>
      <c r="FZ2077" s="45"/>
      <c r="GA2077" s="45"/>
      <c r="GB2077" s="45"/>
      <c r="GC2077" s="45"/>
      <c r="GD2077" s="45"/>
      <c r="GE2077" s="45"/>
      <c r="GF2077" s="45"/>
      <c r="GG2077" s="45"/>
      <c r="GH2077" s="45"/>
      <c r="GI2077" s="45"/>
      <c r="GJ2077" s="45"/>
      <c r="GK2077" s="45"/>
      <c r="GL2077" s="45"/>
      <c r="GM2077" s="45"/>
      <c r="GN2077" s="45"/>
      <c r="GO2077" s="45"/>
      <c r="GP2077" s="45"/>
      <c r="GQ2077" s="45"/>
      <c r="GR2077" s="45"/>
      <c r="GS2077" s="45"/>
      <c r="GT2077" s="45"/>
      <c r="GU2077" s="45"/>
      <c r="GV2077" s="45"/>
      <c r="GW2077" s="45"/>
      <c r="GX2077" s="45"/>
      <c r="GY2077" s="45"/>
      <c r="GZ2077" s="45"/>
      <c r="HA2077" s="45"/>
      <c r="HB2077" s="45"/>
      <c r="HC2077" s="45"/>
      <c r="HD2077" s="45"/>
      <c r="HE2077" s="45"/>
      <c r="HF2077" s="45"/>
      <c r="HG2077" s="45"/>
      <c r="HH2077" s="45"/>
      <c r="HI2077" s="45"/>
      <c r="HJ2077" s="45"/>
      <c r="HK2077" s="45"/>
      <c r="HL2077" s="45"/>
      <c r="HM2077" s="45"/>
      <c r="HN2077" s="45"/>
      <c r="HO2077" s="45"/>
      <c r="HP2077" s="45"/>
      <c r="HQ2077" s="45"/>
      <c r="HR2077" s="45"/>
      <c r="HS2077" s="45"/>
      <c r="HT2077" s="45"/>
      <c r="HU2077" s="45"/>
      <c r="HV2077" s="45"/>
      <c r="HW2077" s="45"/>
      <c r="HX2077" s="45"/>
      <c r="HY2077" s="45"/>
      <c r="HZ2077" s="45"/>
      <c r="IA2077" s="45"/>
      <c r="IB2077" s="45"/>
      <c r="IC2077" s="45"/>
      <c r="ID2077" s="45"/>
      <c r="IE2077" s="45"/>
      <c r="IF2077" s="45"/>
      <c r="IG2077" s="45"/>
      <c r="IH2077" s="45"/>
      <c r="II2077" s="45"/>
      <c r="IJ2077" s="45"/>
      <c r="IK2077" s="45"/>
      <c r="IL2077" s="45"/>
      <c r="IM2077" s="45"/>
      <c r="IN2077" s="45"/>
      <c r="IO2077" s="45"/>
      <c r="IQ2077" s="45"/>
      <c r="IR2077" s="45"/>
      <c r="IS2077" s="45"/>
      <c r="IT2077" s="45"/>
      <c r="IU2077" s="45"/>
      <c r="IV2077" s="45"/>
      <c r="IW2077" s="45"/>
      <c r="IX2077" s="45"/>
      <c r="IY2077" s="45"/>
      <c r="IZ2077" s="45"/>
      <c r="JA2077" s="45"/>
      <c r="JB2077" s="45"/>
      <c r="JC2077" s="45"/>
      <c r="JD2077" s="45"/>
      <c r="JE2077" s="45"/>
      <c r="JF2077" s="45"/>
      <c r="JG2077" s="45"/>
      <c r="JH2077" s="45"/>
      <c r="JI2077" s="45"/>
      <c r="JJ2077" s="45"/>
      <c r="JK2077" s="45"/>
      <c r="JL2077" s="45"/>
      <c r="JM2077" s="45"/>
      <c r="JN2077" s="45"/>
      <c r="JO2077" s="45"/>
      <c r="JP2077" s="45"/>
      <c r="JQ2077" s="45"/>
      <c r="JR2077" s="45"/>
      <c r="JS2077" s="45"/>
      <c r="JT2077" s="45"/>
      <c r="JU2077" s="45"/>
      <c r="JV2077" s="45"/>
      <c r="JW2077" s="45"/>
      <c r="JX2077" s="45"/>
      <c r="JY2077" s="45"/>
      <c r="JZ2077" s="45"/>
      <c r="KA2077" s="45"/>
      <c r="KB2077" s="45"/>
      <c r="KC2077" s="45"/>
      <c r="KD2077" s="45"/>
      <c r="KE2077" s="45"/>
      <c r="KF2077" s="45"/>
      <c r="KG2077" s="45"/>
      <c r="KH2077" s="45"/>
      <c r="KI2077" s="45"/>
      <c r="KJ2077" s="45"/>
      <c r="KK2077" s="45"/>
      <c r="KL2077" s="45"/>
      <c r="KM2077" s="45"/>
      <c r="KN2077" s="45"/>
      <c r="KO2077" s="45"/>
      <c r="KP2077" s="45"/>
      <c r="KQ2077" s="45"/>
      <c r="KR2077" s="45"/>
      <c r="KS2077" s="45"/>
      <c r="KT2077" s="45"/>
      <c r="KU2077" s="45"/>
      <c r="KV2077" s="45"/>
      <c r="KW2077" s="45"/>
      <c r="KX2077" s="45"/>
      <c r="KY2077" s="45"/>
      <c r="KZ2077" s="45"/>
      <c r="LA2077" s="45"/>
      <c r="LB2077" s="45"/>
      <c r="LC2077" s="45"/>
      <c r="LD2077" s="45"/>
      <c r="LE2077" s="45"/>
      <c r="LF2077" s="45"/>
      <c r="LG2077" s="45"/>
      <c r="LH2077" s="45"/>
      <c r="LI2077" s="45"/>
      <c r="LJ2077" s="45"/>
      <c r="LK2077" s="45"/>
      <c r="LL2077" s="45"/>
      <c r="LM2077" s="45"/>
      <c r="LN2077" s="45"/>
      <c r="LO2077" s="45"/>
      <c r="LP2077" s="45"/>
      <c r="LQ2077" s="45"/>
      <c r="LR2077" s="45"/>
    </row>
    <row r="2078" spans="2:330">
      <c r="B2078" s="20">
        <v>2</v>
      </c>
      <c r="C2078" s="20">
        <v>1</v>
      </c>
      <c r="D2078" s="20">
        <v>3</v>
      </c>
      <c r="E2078" s="20">
        <v>213</v>
      </c>
      <c r="F2078" s="113"/>
      <c r="G2078" s="31">
        <f>Inputs!U798</f>
        <v>0</v>
      </c>
      <c r="H2078" s="90">
        <f>Infected!I1584*(VLOOKUP($D2078,Decrements!$B$2215:$V$2220,H$874)/4+VLOOKUP($D2078,Decrements!$B$2267:$V$2272,H$874)/4+VLOOKUP($D2078,Decrements!$B$2319:$V$2324,H$874)/4)</f>
        <v>0</v>
      </c>
      <c r="I2078" s="90">
        <f>Infected!J1584*(VLOOKUP($D2078,Decrements!$B$2215:$V$2220,I$874)/4+VLOOKUP($D2078,Decrements!$B$2267:$V$2272,I$874)/4+VLOOKUP($D2078,Decrements!$B$2319:$V$2324,I$874)/4)</f>
        <v>0</v>
      </c>
      <c r="J2078" s="90">
        <f>Infected!K1584*(VLOOKUP($D2078,Decrements!$B$2215:$V$2220,J$874)/4+VLOOKUP($D2078,Decrements!$B$2267:$V$2272,J$874)/4+VLOOKUP($D2078,Decrements!$B$2319:$V$2324,J$874)/4)</f>
        <v>0</v>
      </c>
      <c r="K2078" s="90">
        <f>Infected!L1584*(VLOOKUP($D2078,Decrements!$B$2215:$V$2220,K$874)/4+VLOOKUP($D2078,Decrements!$B$2267:$V$2272,K$874)/4+VLOOKUP($D2078,Decrements!$B$2319:$V$2324,K$874)/4)</f>
        <v>0</v>
      </c>
      <c r="L2078" s="90">
        <f>Infected!M1584*(VLOOKUP($D2078,Decrements!$B$2215:$V$2220,L$874)/4+VLOOKUP($D2078,Decrements!$B$2267:$V$2272,L$874)/4+VLOOKUP($D2078,Decrements!$B$2319:$V$2324,L$874)/4)</f>
        <v>0</v>
      </c>
      <c r="M2078" s="90">
        <f>Infected!N1584*(VLOOKUP($D2078,Decrements!$B$2215:$V$2220,M$874)/4+VLOOKUP($D2078,Decrements!$B$2267:$V$2272,M$874)/4+VLOOKUP($D2078,Decrements!$B$2319:$V$2324,M$874)/4)</f>
        <v>0</v>
      </c>
      <c r="N2078" s="90">
        <f>Infected!O1584*(VLOOKUP($D2078,Decrements!$B$2215:$V$2220,N$874)/4+VLOOKUP($D2078,Decrements!$B$2267:$V$2272,N$874)/4+VLOOKUP($D2078,Decrements!$B$2319:$V$2324,N$874)/4)</f>
        <v>0</v>
      </c>
      <c r="O2078" s="90">
        <f>Infected!P1584*(VLOOKUP($D2078,Decrements!$B$2215:$V$2220,O$874)/4+VLOOKUP($D2078,Decrements!$B$2267:$V$2272,O$874)/4+VLOOKUP($D2078,Decrements!$B$2319:$V$2324,O$874)/4)</f>
        <v>0</v>
      </c>
      <c r="P2078" s="90">
        <f>Infected!Q1584*(VLOOKUP($D2078,Decrements!$B$2215:$V$2220,P$874)/4+VLOOKUP($D2078,Decrements!$B$2267:$V$2272,P$874)/4+VLOOKUP($D2078,Decrements!$B$2319:$V$2324,P$874)/4)</f>
        <v>0</v>
      </c>
      <c r="Q2078" s="90">
        <f>Infected!R1584*(VLOOKUP($D2078,Decrements!$B$2215:$V$2220,Q$874)/4+VLOOKUP($D2078,Decrements!$B$2267:$V$2272,Q$874)/4+VLOOKUP($D2078,Decrements!$B$2319:$V$2324,Q$874)/4)</f>
        <v>0</v>
      </c>
      <c r="R2078" s="90">
        <f>Infected!S1584*(VLOOKUP($D2078,Decrements!$B$2215:$V$2220,R$874)/4+VLOOKUP($D2078,Decrements!$B$2267:$V$2272,R$874)/4+VLOOKUP($D2078,Decrements!$B$2319:$V$2324,R$874)/4)</f>
        <v>0</v>
      </c>
      <c r="S2078" s="90">
        <f>Infected!T1584*(VLOOKUP($D2078,Decrements!$B$2215:$V$2220,S$874)/4+VLOOKUP($D2078,Decrements!$B$2267:$V$2272,S$874)/4+VLOOKUP($D2078,Decrements!$B$2319:$V$2324,S$874)/4)</f>
        <v>0</v>
      </c>
      <c r="T2078" s="90">
        <f>Infected!U1584*(VLOOKUP($D2078,Decrements!$B$2215:$V$2220,T$874)/4+VLOOKUP($D2078,Decrements!$B$2267:$V$2272,T$874)/4+VLOOKUP($D2078,Decrements!$B$2319:$V$2324,T$874)/4)</f>
        <v>0</v>
      </c>
      <c r="U2078" s="90">
        <f>Infected!V1584*(VLOOKUP($D2078,Decrements!$B$2215:$V$2220,U$874)/4+VLOOKUP($D2078,Decrements!$B$2267:$V$2272,U$874)/4+VLOOKUP($D2078,Decrements!$B$2319:$V$2324,U$874)/4)</f>
        <v>0</v>
      </c>
      <c r="V2078" s="90">
        <f>Infected!W1584*(VLOOKUP($D2078,Decrements!$B$2215:$V$2220,V$874)/4+VLOOKUP($D2078,Decrements!$B$2267:$V$2272,V$874)/4+VLOOKUP($D2078,Decrements!$B$2319:$V$2324,V$874)/4)</f>
        <v>0</v>
      </c>
      <c r="W2078" s="90">
        <f>Infected!X1584*(VLOOKUP($D2078,Decrements!$B$2215:$V$2220,W$874)/4+VLOOKUP($D2078,Decrements!$B$2267:$V$2272,W$874)/4+VLOOKUP($D2078,Decrements!$B$2319:$V$2324,W$874)/4)</f>
        <v>0</v>
      </c>
      <c r="X2078" s="90">
        <f>Infected!Y1584*(VLOOKUP($D2078,Decrements!$B$2215:$V$2220,X$874)/4+VLOOKUP($D2078,Decrements!$B$2267:$V$2272,X$874)/4+VLOOKUP($D2078,Decrements!$B$2319:$V$2324,X$874)/4)</f>
        <v>0</v>
      </c>
      <c r="Y2078" s="90">
        <f>Infected!Z1584*(VLOOKUP($D2078,Decrements!$B$2215:$V$2220,Y$874)/4+VLOOKUP($D2078,Decrements!$B$2267:$V$2272,Y$874)/4+VLOOKUP($D2078,Decrements!$B$2319:$V$2324,Y$874)/4)</f>
        <v>0</v>
      </c>
      <c r="Z2078" s="90">
        <f>Infected!AA1584*(VLOOKUP($D2078,Decrements!$B$2215:$V$2220,Z$874)/4+VLOOKUP($D2078,Decrements!$B$2267:$V$2272,Z$874)/4+VLOOKUP($D2078,Decrements!$B$2319:$V$2324,Z$874)/4)</f>
        <v>0</v>
      </c>
      <c r="AA2078" s="90">
        <f>Infected!AB1584*(VLOOKUP($D2078,Decrements!$B$2215:$V$2220,AA$874)/4+VLOOKUP($D2078,Decrements!$B$2267:$V$2272,AA$874)/4+VLOOKUP($D2078,Decrements!$B$2319:$V$2324,AA$874)/4)</f>
        <v>0</v>
      </c>
      <c r="AB2078" s="90">
        <f>Infected!AC1584*(VLOOKUP($D2078,Decrements!$B$2215:$V$2220,AB$874)/4+VLOOKUP($D2078,Decrements!$B$2267:$V$2272,AB$874)/4+VLOOKUP($D2078,Decrements!$B$2319:$V$2324,AB$874)/4)</f>
        <v>0</v>
      </c>
      <c r="AC2078" s="90">
        <f>Infected!AD1584*(VLOOKUP($D2078,Decrements!$B$2215:$V$2220,AC$874)/4+VLOOKUP($D2078,Decrements!$B$2267:$V$2272,AC$874)/4+VLOOKUP($D2078,Decrements!$B$2319:$V$2324,AC$874)/4)</f>
        <v>0</v>
      </c>
      <c r="AD2078" s="90">
        <f>Infected!AE1584*(VLOOKUP($D2078,Decrements!$B$2215:$V$2220,AD$874)/4+VLOOKUP($D2078,Decrements!$B$2267:$V$2272,AD$874)/4+VLOOKUP($D2078,Decrements!$B$2319:$V$2324,AD$874)/4)</f>
        <v>0</v>
      </c>
      <c r="AE2078" s="90">
        <f>Infected!AF1584*(VLOOKUP($D2078,Decrements!$B$2215:$V$2220,AE$874)/4+VLOOKUP($D2078,Decrements!$B$2267:$V$2272,AE$874)/4+VLOOKUP($D2078,Decrements!$B$2319:$V$2324,AE$874)/4)</f>
        <v>0</v>
      </c>
      <c r="AF2078" s="90">
        <f>Infected!AG1584*(VLOOKUP($D2078,Decrements!$B$2215:$V$2220,AF$874)/4+VLOOKUP($D2078,Decrements!$B$2267:$V$2272,AF$874)/4+VLOOKUP($D2078,Decrements!$B$2319:$V$2324,AF$874)/4)</f>
        <v>0</v>
      </c>
      <c r="AG2078" s="90">
        <f>Infected!AH1584*(VLOOKUP($D2078,Decrements!$B$2215:$V$2220,AG$874)/4+VLOOKUP($D2078,Decrements!$B$2267:$V$2272,AG$874)/4+VLOOKUP($D2078,Decrements!$B$2319:$V$2324,AG$874)/4)</f>
        <v>0</v>
      </c>
      <c r="AH2078" s="90">
        <f>Infected!AI1584*(VLOOKUP($D2078,Decrements!$B$2215:$V$2220,AH$874)/4+VLOOKUP($D2078,Decrements!$B$2267:$V$2272,AH$874)/4+VLOOKUP($D2078,Decrements!$B$2319:$V$2324,AH$874)/4)</f>
        <v>0</v>
      </c>
      <c r="AI2078" s="90">
        <f>Infected!AJ1584*(VLOOKUP($D2078,Decrements!$B$2215:$V$2220,AI$874)/4+VLOOKUP($D2078,Decrements!$B$2267:$V$2272,AI$874)/4+VLOOKUP($D2078,Decrements!$B$2319:$V$2324,AI$874)/4)</f>
        <v>0</v>
      </c>
      <c r="AJ2078" s="90">
        <f>Infected!AK1584*(VLOOKUP($D2078,Decrements!$B$2215:$V$2220,AJ$874)/4+VLOOKUP($D2078,Decrements!$B$2267:$V$2272,AJ$874)/4+VLOOKUP($D2078,Decrements!$B$2319:$V$2324,AJ$874)/4)</f>
        <v>0</v>
      </c>
      <c r="AK2078" s="90">
        <f>Infected!AL1584*(VLOOKUP($D2078,Decrements!$B$2215:$V$2220,AK$874)/4+VLOOKUP($D2078,Decrements!$B$2267:$V$2272,AK$874)/4+VLOOKUP($D2078,Decrements!$B$2319:$V$2324,AK$874)/4)</f>
        <v>0</v>
      </c>
      <c r="AL2078" s="90">
        <f>Infected!AM1584*(VLOOKUP($D2078,Decrements!$B$2215:$V$2220,AL$874)/4+VLOOKUP($D2078,Decrements!$B$2267:$V$2272,AL$874)/4+VLOOKUP($D2078,Decrements!$B$2319:$V$2324,AL$874)/4)</f>
        <v>0</v>
      </c>
      <c r="AM2078" s="90">
        <f>Infected!AN1584*(VLOOKUP($D2078,Decrements!$B$2215:$V$2220,AM$874)/4+VLOOKUP($D2078,Decrements!$B$2267:$V$2272,AM$874)/4+VLOOKUP($D2078,Decrements!$B$2319:$V$2324,AM$874)/4)</f>
        <v>0</v>
      </c>
      <c r="AN2078" s="90">
        <f>Infected!AO1584*(VLOOKUP($D2078,Decrements!$B$2215:$V$2220,AN$874)/4+VLOOKUP($D2078,Decrements!$B$2267:$V$2272,AN$874)/4+VLOOKUP($D2078,Decrements!$B$2319:$V$2324,AN$874)/4)</f>
        <v>0</v>
      </c>
      <c r="AO2078" s="90">
        <f>Infected!AP1584*(VLOOKUP($D2078,Decrements!$B$2215:$V$2220,AO$874)/4+VLOOKUP($D2078,Decrements!$B$2267:$V$2272,AO$874)/4+VLOOKUP($D2078,Decrements!$B$2319:$V$2324,AO$874)/4)</f>
        <v>0</v>
      </c>
      <c r="AP2078" s="90">
        <f>Infected!AQ1584*(VLOOKUP($D2078,Decrements!$B$2215:$V$2220,AP$874)/4+VLOOKUP($D2078,Decrements!$B$2267:$V$2272,AP$874)/4+VLOOKUP($D2078,Decrements!$B$2319:$V$2324,AP$874)/4)</f>
        <v>0</v>
      </c>
      <c r="AQ2078" s="90">
        <f>Infected!AR1584*(VLOOKUP($D2078,Decrements!$B$2215:$V$2220,AQ$874)/4+VLOOKUP($D2078,Decrements!$B$2267:$V$2272,AQ$874)/4+VLOOKUP($D2078,Decrements!$B$2319:$V$2324,AQ$874)/4)</f>
        <v>0</v>
      </c>
      <c r="AR2078" s="90">
        <f>Infected!AS1584*(VLOOKUP($D2078,Decrements!$B$2215:$V$2220,AR$874)/4+VLOOKUP($D2078,Decrements!$B$2267:$V$2272,AR$874)/4+VLOOKUP($D2078,Decrements!$B$2319:$V$2324,AR$874)/4)</f>
        <v>0</v>
      </c>
      <c r="AS2078" s="90">
        <f>Infected!AT1584*(VLOOKUP($D2078,Decrements!$B$2215:$V$2220,AS$874)/4+VLOOKUP($D2078,Decrements!$B$2267:$V$2272,AS$874)/4+VLOOKUP($D2078,Decrements!$B$2319:$V$2324,AS$874)/4)</f>
        <v>0</v>
      </c>
      <c r="AT2078" s="90">
        <f>Infected!AU1584*(VLOOKUP($D2078,Decrements!$B$2215:$V$2220,AT$874)/4+VLOOKUP($D2078,Decrements!$B$2267:$V$2272,AT$874)/4+VLOOKUP($D2078,Decrements!$B$2319:$V$2324,AT$874)/4)</f>
        <v>0</v>
      </c>
      <c r="AU2078" s="90">
        <f>Infected!AV1584*(VLOOKUP($D2078,Decrements!$B$2215:$V$2220,AU$874)/4+VLOOKUP($D2078,Decrements!$B$2267:$V$2272,AU$874)/4+VLOOKUP($D2078,Decrements!$B$2319:$V$2324,AU$874)/4)</f>
        <v>0</v>
      </c>
      <c r="AV2078" s="90">
        <f>Infected!AW1584*(VLOOKUP($D2078,Decrements!$B$2215:$V$2220,AV$874)/4+VLOOKUP($D2078,Decrements!$B$2267:$V$2272,AV$874)/4+VLOOKUP($D2078,Decrements!$B$2319:$V$2324,AV$874)/4)</f>
        <v>0</v>
      </c>
      <c r="AW2078" s="90">
        <f>Infected!AX1584*(VLOOKUP($D2078,Decrements!$B$2215:$V$2220,AW$874)/4+VLOOKUP($D2078,Decrements!$B$2267:$V$2272,AW$874)/4+VLOOKUP($D2078,Decrements!$B$2319:$V$2324,AW$874)/4)</f>
        <v>0</v>
      </c>
      <c r="AX2078" s="90">
        <f>Infected!AY1584*(VLOOKUP($D2078,Decrements!$B$2215:$V$2220,AX$874)/4+VLOOKUP($D2078,Decrements!$B$2267:$V$2272,AX$874)/4+VLOOKUP($D2078,Decrements!$B$2319:$V$2324,AX$874)/4)</f>
        <v>0</v>
      </c>
      <c r="AY2078" s="90">
        <f>Infected!AZ1584*(VLOOKUP($D2078,Decrements!$B$2215:$V$2220,AY$874)/4+VLOOKUP($D2078,Decrements!$B$2267:$V$2272,AY$874)/4+VLOOKUP($D2078,Decrements!$B$2319:$V$2324,AY$874)/4)</f>
        <v>0</v>
      </c>
      <c r="AZ2078" s="90">
        <f>Infected!BA1584*(VLOOKUP($D2078,Decrements!$B$2215:$V$2220,AZ$874)/4+VLOOKUP($D2078,Decrements!$B$2267:$V$2272,AZ$874)/4+VLOOKUP($D2078,Decrements!$B$2319:$V$2324,AZ$874)/4)</f>
        <v>0</v>
      </c>
      <c r="BA2078" s="90">
        <f>Infected!BB1584*(VLOOKUP($D2078,Decrements!$B$2215:$V$2220,BA$874)/4+VLOOKUP($D2078,Decrements!$B$2267:$V$2272,BA$874)/4+VLOOKUP($D2078,Decrements!$B$2319:$V$2324,BA$874)/4)</f>
        <v>0</v>
      </c>
      <c r="BB2078" s="90">
        <f>Infected!BC1584*(VLOOKUP($D2078,Decrements!$B$2215:$V$2220,BB$874)/4+VLOOKUP($D2078,Decrements!$B$2267:$V$2272,BB$874)/4+VLOOKUP($D2078,Decrements!$B$2319:$V$2324,BB$874)/4)</f>
        <v>0</v>
      </c>
      <c r="BC2078" s="90">
        <f>Infected!BD1584*(VLOOKUP($D2078,Decrements!$B$2215:$V$2220,BC$874)/4+VLOOKUP($D2078,Decrements!$B$2267:$V$2272,BC$874)/4+VLOOKUP($D2078,Decrements!$B$2319:$V$2324,BC$874)/4)</f>
        <v>0</v>
      </c>
      <c r="BD2078" s="90">
        <f>Infected!BE1584*(VLOOKUP($D2078,Decrements!$B$2215:$V$2220,BD$874)/4+VLOOKUP($D2078,Decrements!$B$2267:$V$2272,BD$874)/4+VLOOKUP($D2078,Decrements!$B$2319:$V$2324,BD$874)/4)</f>
        <v>0</v>
      </c>
      <c r="BE2078" s="90">
        <f>Infected!BF1584*(VLOOKUP($D2078,Decrements!$B$2215:$V$2220,BE$874)/4+VLOOKUP($D2078,Decrements!$B$2267:$V$2272,BE$874)/4+VLOOKUP($D2078,Decrements!$B$2319:$V$2324,BE$874)/4)</f>
        <v>0</v>
      </c>
      <c r="BF2078" s="90">
        <f>Infected!BG1584*(VLOOKUP($D2078,Decrements!$B$2215:$V$2220,BF$874)/4+VLOOKUP($D2078,Decrements!$B$2267:$V$2272,BF$874)/4+VLOOKUP($D2078,Decrements!$B$2319:$V$2324,BF$874)/4)</f>
        <v>0</v>
      </c>
      <c r="BG2078" s="90">
        <f>Infected!BH1584*(VLOOKUP($D2078,Decrements!$B$2215:$V$2220,BG$874)/4+VLOOKUP($D2078,Decrements!$B$2267:$V$2272,BG$874)/4+VLOOKUP($D2078,Decrements!$B$2319:$V$2324,BG$874)/4)</f>
        <v>0</v>
      </c>
      <c r="BH2078" s="90">
        <f>Infected!BI1584*(VLOOKUP($D2078,Decrements!$B$2215:$V$2220,BH$874)/4+VLOOKUP($D2078,Decrements!$B$2267:$V$2272,BH$874)/4+VLOOKUP($D2078,Decrements!$B$2319:$V$2324,BH$874)/4)</f>
        <v>0</v>
      </c>
      <c r="BI2078" s="90">
        <f>Infected!BJ1584*(VLOOKUP($D2078,Decrements!$B$2215:$V$2220,BI$874)/4+VLOOKUP($D2078,Decrements!$B$2267:$V$2272,BI$874)/4+VLOOKUP($D2078,Decrements!$B$2319:$V$2324,BI$874)/4)</f>
        <v>0</v>
      </c>
      <c r="BJ2078" s="90">
        <f>Infected!BK1584*(VLOOKUP($D2078,Decrements!$B$2215:$V$2220,BJ$874)/4+VLOOKUP($D2078,Decrements!$B$2267:$V$2272,BJ$874)/4+VLOOKUP($D2078,Decrements!$B$2319:$V$2324,BJ$874)/4)</f>
        <v>0</v>
      </c>
      <c r="BK2078" s="90">
        <f>Infected!BL1584*(VLOOKUP($D2078,Decrements!$B$2215:$V$2220,BK$874)/4+VLOOKUP($D2078,Decrements!$B$2267:$V$2272,BK$874)/4+VLOOKUP($D2078,Decrements!$B$2319:$V$2324,BK$874)/4)</f>
        <v>0</v>
      </c>
      <c r="BL2078" s="90">
        <f>Infected!BM1584*(VLOOKUP($D2078,Decrements!$B$2215:$V$2220,BL$874)/4+VLOOKUP($D2078,Decrements!$B$2267:$V$2272,BL$874)/4+VLOOKUP($D2078,Decrements!$B$2319:$V$2324,BL$874)/4)</f>
        <v>0</v>
      </c>
      <c r="BM2078" s="90">
        <f>Infected!BN1584*(VLOOKUP($D2078,Decrements!$B$2215:$V$2220,BM$874)/4+VLOOKUP($D2078,Decrements!$B$2267:$V$2272,BM$874)/4+VLOOKUP($D2078,Decrements!$B$2319:$V$2324,BM$874)/4)</f>
        <v>0</v>
      </c>
      <c r="BN2078" s="90">
        <f>Infected!BO1584*(VLOOKUP($D2078,Decrements!$B$2215:$V$2220,BN$874)/4+VLOOKUP($D2078,Decrements!$B$2267:$V$2272,BN$874)/4+VLOOKUP($D2078,Decrements!$B$2319:$V$2324,BN$874)/4)</f>
        <v>0</v>
      </c>
      <c r="BO2078" s="90">
        <f>Infected!BP1584*(VLOOKUP($D2078,Decrements!$B$2215:$V$2220,BO$874)/4+VLOOKUP($D2078,Decrements!$B$2267:$V$2272,BO$874)/4+VLOOKUP($D2078,Decrements!$B$2319:$V$2324,BO$874)/4)</f>
        <v>0</v>
      </c>
      <c r="BP2078" s="90">
        <f>Infected!BQ1584*(VLOOKUP($D2078,Decrements!$B$2215:$V$2220,BP$874)/4+VLOOKUP($D2078,Decrements!$B$2267:$V$2272,BP$874)/4+VLOOKUP($D2078,Decrements!$B$2319:$V$2324,BP$874)/4)</f>
        <v>0</v>
      </c>
      <c r="BQ2078" s="90">
        <f>Infected!BR1584*(VLOOKUP($D2078,Decrements!$B$2215:$V$2220,BQ$874)/4+VLOOKUP($D2078,Decrements!$B$2267:$V$2272,BQ$874)/4+VLOOKUP($D2078,Decrements!$B$2319:$V$2324,BQ$874)/4)</f>
        <v>0</v>
      </c>
      <c r="BR2078" s="90">
        <f>Infected!BS1584*(VLOOKUP($D2078,Decrements!$B$2215:$V$2220,BR$874)/4+VLOOKUP($D2078,Decrements!$B$2267:$V$2272,BR$874)/4+VLOOKUP($D2078,Decrements!$B$2319:$V$2324,BR$874)/4)</f>
        <v>0</v>
      </c>
      <c r="BS2078" s="90">
        <f>Infected!BT1584*(VLOOKUP($D2078,Decrements!$B$2215:$V$2220,BS$874)/4+VLOOKUP($D2078,Decrements!$B$2267:$V$2272,BS$874)/4+VLOOKUP($D2078,Decrements!$B$2319:$V$2324,BS$874)/4)</f>
        <v>0</v>
      </c>
      <c r="BT2078" s="90">
        <f>Infected!BU1584*(VLOOKUP($D2078,Decrements!$B$2215:$V$2220,BT$874)/4+VLOOKUP($D2078,Decrements!$B$2267:$V$2272,BT$874)/4+VLOOKUP($D2078,Decrements!$B$2319:$V$2324,BT$874)/4)</f>
        <v>0</v>
      </c>
      <c r="BU2078" s="90">
        <f>Infected!BV1584*(VLOOKUP($D2078,Decrements!$B$2215:$V$2220,BU$874)/4+VLOOKUP($D2078,Decrements!$B$2267:$V$2272,BU$874)/4+VLOOKUP($D2078,Decrements!$B$2319:$V$2324,BU$874)/4)</f>
        <v>0</v>
      </c>
      <c r="BV2078" s="90">
        <f>Infected!BW1584*(VLOOKUP($D2078,Decrements!$B$2215:$V$2220,BV$874)/4+VLOOKUP($D2078,Decrements!$B$2267:$V$2272,BV$874)/4+VLOOKUP($D2078,Decrements!$B$2319:$V$2324,BV$874)/4)</f>
        <v>0</v>
      </c>
      <c r="BW2078" s="90">
        <f>Infected!BX1584*(VLOOKUP($D2078,Decrements!$B$2215:$V$2220,BW$874)/4+VLOOKUP($D2078,Decrements!$B$2267:$V$2272,BW$874)/4+VLOOKUP($D2078,Decrements!$B$2319:$V$2324,BW$874)/4)</f>
        <v>0</v>
      </c>
      <c r="BX2078" s="90">
        <f>Infected!BY1584*(VLOOKUP($D2078,Decrements!$B$2215:$V$2220,BX$874)/4+VLOOKUP($D2078,Decrements!$B$2267:$V$2272,BX$874)/4+VLOOKUP($D2078,Decrements!$B$2319:$V$2324,BX$874)/4)</f>
        <v>0</v>
      </c>
      <c r="BY2078" s="90">
        <f>Infected!BZ1584*(VLOOKUP($D2078,Decrements!$B$2215:$V$2220,BY$874)/4+VLOOKUP($D2078,Decrements!$B$2267:$V$2272,BY$874)/4+VLOOKUP($D2078,Decrements!$B$2319:$V$2324,BY$874)/4)</f>
        <v>0</v>
      </c>
      <c r="BZ2078" s="90">
        <f>Infected!CA1584*(VLOOKUP($D2078,Decrements!$B$2215:$V$2220,BZ$874)/4+VLOOKUP($D2078,Decrements!$B$2267:$V$2272,BZ$874)/4+VLOOKUP($D2078,Decrements!$B$2319:$V$2324,BZ$874)/4)</f>
        <v>0</v>
      </c>
      <c r="CA2078" s="90">
        <f>Infected!CB1584*(VLOOKUP($D2078,Decrements!$B$2215:$V$2220,CA$874)/4+VLOOKUP($D2078,Decrements!$B$2267:$V$2272,CA$874)/4+VLOOKUP($D2078,Decrements!$B$2319:$V$2324,CA$874)/4)</f>
        <v>0</v>
      </c>
      <c r="CB2078" s="90">
        <f>Infected!CC1584*(VLOOKUP($D2078,Decrements!$B$2215:$V$2220,CB$874)/4+VLOOKUP($D2078,Decrements!$B$2267:$V$2272,CB$874)/4+VLOOKUP($D2078,Decrements!$B$2319:$V$2324,CB$874)/4)</f>
        <v>0</v>
      </c>
      <c r="CC2078" s="90">
        <f>Infected!CD1584*(VLOOKUP($D2078,Decrements!$B$2215:$V$2220,CC$874)/4+VLOOKUP($D2078,Decrements!$B$2267:$V$2272,CC$874)/4+VLOOKUP($D2078,Decrements!$B$2319:$V$2324,CC$874)/4)</f>
        <v>0</v>
      </c>
      <c r="CD2078" s="90">
        <f>Infected!CE1584*(VLOOKUP($D2078,Decrements!$B$2215:$V$2220,CD$874)/4+VLOOKUP($D2078,Decrements!$B$2267:$V$2272,CD$874)/4+VLOOKUP($D2078,Decrements!$B$2319:$V$2324,CD$874)/4)</f>
        <v>0</v>
      </c>
      <c r="CE2078" s="90">
        <f>Infected!CF1584*(VLOOKUP($D2078,Decrements!$B$2215:$V$2220,CE$874)/4+VLOOKUP($D2078,Decrements!$B$2267:$V$2272,CE$874)/4+VLOOKUP($D2078,Decrements!$B$2319:$V$2324,CE$874)/4)</f>
        <v>0</v>
      </c>
      <c r="CF2078" s="90">
        <f>Infected!CG1584*(VLOOKUP($D2078,Decrements!$B$2215:$V$2220,CF$874)/4+VLOOKUP($D2078,Decrements!$B$2267:$V$2272,CF$874)/4+VLOOKUP($D2078,Decrements!$B$2319:$V$2324,CF$874)/4)</f>
        <v>0</v>
      </c>
      <c r="CG2078" s="90">
        <f>Infected!CH1584*(VLOOKUP($D2078,Decrements!$B$2215:$V$2220,CG$874)/4+VLOOKUP($D2078,Decrements!$B$2267:$V$2272,CG$874)/4+VLOOKUP($D2078,Decrements!$B$2319:$V$2324,CG$874)/4)</f>
        <v>0</v>
      </c>
      <c r="CH2078" s="90">
        <f>Infected!CI1584*(VLOOKUP($D2078,Decrements!$B$2215:$V$2220,CH$874)/4+VLOOKUP($D2078,Decrements!$B$2267:$V$2272,CH$874)/4+VLOOKUP($D2078,Decrements!$B$2319:$V$2324,CH$874)/4)</f>
        <v>0</v>
      </c>
      <c r="CI2078" s="90">
        <f>Infected!CJ1584*(VLOOKUP($D2078,Decrements!$B$2215:$V$2220,CI$874)/4+VLOOKUP($D2078,Decrements!$B$2267:$V$2272,CI$874)/4+VLOOKUP($D2078,Decrements!$B$2319:$V$2324,CI$874)/4)</f>
        <v>0</v>
      </c>
      <c r="CK2078" s="45"/>
      <c r="CL2078" s="45"/>
      <c r="CM2078" s="45"/>
      <c r="CN2078" s="45"/>
      <c r="CO2078" s="45"/>
      <c r="CP2078" s="45"/>
      <c r="CQ2078" s="45"/>
      <c r="CR2078" s="45"/>
      <c r="CS2078" s="45"/>
      <c r="CT2078" s="45"/>
      <c r="CU2078" s="45"/>
      <c r="CV2078" s="45"/>
      <c r="CW2078" s="45"/>
      <c r="CX2078" s="45"/>
      <c r="CY2078" s="45"/>
      <c r="CZ2078" s="45"/>
      <c r="DA2078" s="45"/>
      <c r="DB2078" s="45"/>
      <c r="DC2078" s="45"/>
      <c r="DD2078" s="45"/>
      <c r="DE2078" s="45"/>
      <c r="DF2078" s="45"/>
      <c r="DG2078" s="45"/>
      <c r="DH2078" s="45"/>
      <c r="DI2078" s="45"/>
      <c r="DJ2078" s="45"/>
      <c r="DK2078" s="45"/>
      <c r="DL2078" s="45"/>
      <c r="DM2078" s="45"/>
      <c r="DN2078" s="45"/>
      <c r="DO2078" s="45"/>
      <c r="DP2078" s="45"/>
      <c r="DQ2078" s="45"/>
      <c r="DR2078" s="45"/>
      <c r="DS2078" s="45"/>
      <c r="DT2078" s="45"/>
      <c r="DU2078" s="45"/>
      <c r="DV2078" s="45"/>
      <c r="DW2078" s="45"/>
      <c r="DX2078" s="45"/>
      <c r="DY2078" s="45"/>
      <c r="DZ2078" s="45"/>
      <c r="EA2078" s="45"/>
      <c r="EB2078" s="45"/>
      <c r="EC2078" s="45"/>
      <c r="ED2078" s="45"/>
      <c r="EE2078" s="45"/>
      <c r="EF2078" s="45"/>
      <c r="EG2078" s="45"/>
      <c r="EH2078" s="45"/>
      <c r="EI2078" s="45"/>
      <c r="EJ2078" s="45"/>
      <c r="EK2078" s="45"/>
      <c r="EL2078" s="45"/>
      <c r="EM2078" s="45"/>
      <c r="EN2078" s="45"/>
      <c r="EO2078" s="45"/>
      <c r="EP2078" s="45"/>
      <c r="EQ2078" s="45"/>
      <c r="ER2078" s="45"/>
      <c r="ES2078" s="45"/>
      <c r="ET2078" s="45"/>
      <c r="EU2078" s="45"/>
      <c r="EV2078" s="45"/>
      <c r="EW2078" s="45"/>
      <c r="EX2078" s="45"/>
      <c r="EY2078" s="45"/>
      <c r="EZ2078" s="45"/>
      <c r="FA2078" s="45"/>
      <c r="FB2078" s="45"/>
      <c r="FC2078" s="45"/>
      <c r="FD2078" s="45"/>
      <c r="FE2078" s="45"/>
      <c r="FF2078" s="45"/>
      <c r="FG2078" s="45"/>
      <c r="FH2078" s="45"/>
      <c r="FI2078" s="45"/>
      <c r="FJ2078" s="45"/>
      <c r="FK2078" s="45"/>
      <c r="FL2078" s="45"/>
      <c r="FN2078" s="45"/>
      <c r="FO2078" s="45"/>
      <c r="FP2078" s="45"/>
      <c r="FQ2078" s="45"/>
      <c r="FR2078" s="45"/>
      <c r="FS2078" s="45"/>
      <c r="FT2078" s="45"/>
      <c r="FU2078" s="45"/>
      <c r="FV2078" s="45"/>
      <c r="FW2078" s="45"/>
      <c r="FX2078" s="45"/>
      <c r="FY2078" s="45"/>
      <c r="FZ2078" s="45"/>
      <c r="GA2078" s="45"/>
      <c r="GB2078" s="45"/>
      <c r="GC2078" s="45"/>
      <c r="GD2078" s="45"/>
      <c r="GE2078" s="45"/>
      <c r="GF2078" s="45"/>
      <c r="GG2078" s="45"/>
      <c r="GH2078" s="45"/>
      <c r="GI2078" s="45"/>
      <c r="GJ2078" s="45"/>
      <c r="GK2078" s="45"/>
      <c r="GL2078" s="45"/>
      <c r="GM2078" s="45"/>
      <c r="GN2078" s="45"/>
      <c r="GO2078" s="45"/>
      <c r="GP2078" s="45"/>
      <c r="GQ2078" s="45"/>
      <c r="GR2078" s="45"/>
      <c r="GS2078" s="45"/>
      <c r="GT2078" s="45"/>
      <c r="GU2078" s="45"/>
      <c r="GV2078" s="45"/>
      <c r="GW2078" s="45"/>
      <c r="GX2078" s="45"/>
      <c r="GY2078" s="45"/>
      <c r="GZ2078" s="45"/>
      <c r="HA2078" s="45"/>
      <c r="HB2078" s="45"/>
      <c r="HC2078" s="45"/>
      <c r="HD2078" s="45"/>
      <c r="HE2078" s="45"/>
      <c r="HF2078" s="45"/>
      <c r="HG2078" s="45"/>
      <c r="HH2078" s="45"/>
      <c r="HI2078" s="45"/>
      <c r="HJ2078" s="45"/>
      <c r="HK2078" s="45"/>
      <c r="HL2078" s="45"/>
      <c r="HM2078" s="45"/>
      <c r="HN2078" s="45"/>
      <c r="HO2078" s="45"/>
      <c r="HP2078" s="45"/>
      <c r="HQ2078" s="45"/>
      <c r="HR2078" s="45"/>
      <c r="HS2078" s="45"/>
      <c r="HT2078" s="45"/>
      <c r="HU2078" s="45"/>
      <c r="HV2078" s="45"/>
      <c r="HW2078" s="45"/>
      <c r="HX2078" s="45"/>
      <c r="HY2078" s="45"/>
      <c r="HZ2078" s="45"/>
      <c r="IA2078" s="45"/>
      <c r="IB2078" s="45"/>
      <c r="IC2078" s="45"/>
      <c r="ID2078" s="45"/>
      <c r="IE2078" s="45"/>
      <c r="IF2078" s="45"/>
      <c r="IG2078" s="45"/>
      <c r="IH2078" s="45"/>
      <c r="II2078" s="45"/>
      <c r="IJ2078" s="45"/>
      <c r="IK2078" s="45"/>
      <c r="IL2078" s="45"/>
      <c r="IM2078" s="45"/>
      <c r="IN2078" s="45"/>
      <c r="IO2078" s="45"/>
      <c r="IQ2078" s="45"/>
      <c r="IR2078" s="45"/>
      <c r="IS2078" s="45"/>
      <c r="IT2078" s="45"/>
      <c r="IU2078" s="45"/>
      <c r="IV2078" s="45"/>
      <c r="IW2078" s="45"/>
      <c r="IX2078" s="45"/>
      <c r="IY2078" s="45"/>
      <c r="IZ2078" s="45"/>
      <c r="JA2078" s="45"/>
      <c r="JB2078" s="45"/>
      <c r="JC2078" s="45"/>
      <c r="JD2078" s="45"/>
      <c r="JE2078" s="45"/>
      <c r="JF2078" s="45"/>
      <c r="JG2078" s="45"/>
      <c r="JH2078" s="45"/>
      <c r="JI2078" s="45"/>
      <c r="JJ2078" s="45"/>
      <c r="JK2078" s="45"/>
      <c r="JL2078" s="45"/>
      <c r="JM2078" s="45"/>
      <c r="JN2078" s="45"/>
      <c r="JO2078" s="45"/>
      <c r="JP2078" s="45"/>
      <c r="JQ2078" s="45"/>
      <c r="JR2078" s="45"/>
      <c r="JS2078" s="45"/>
      <c r="JT2078" s="45"/>
      <c r="JU2078" s="45"/>
      <c r="JV2078" s="45"/>
      <c r="JW2078" s="45"/>
      <c r="JX2078" s="45"/>
      <c r="JY2078" s="45"/>
      <c r="JZ2078" s="45"/>
      <c r="KA2078" s="45"/>
      <c r="KB2078" s="45"/>
      <c r="KC2078" s="45"/>
      <c r="KD2078" s="45"/>
      <c r="KE2078" s="45"/>
      <c r="KF2078" s="45"/>
      <c r="KG2078" s="45"/>
      <c r="KH2078" s="45"/>
      <c r="KI2078" s="45"/>
      <c r="KJ2078" s="45"/>
      <c r="KK2078" s="45"/>
      <c r="KL2078" s="45"/>
      <c r="KM2078" s="45"/>
      <c r="KN2078" s="45"/>
      <c r="KO2078" s="45"/>
      <c r="KP2078" s="45"/>
      <c r="KQ2078" s="45"/>
      <c r="KR2078" s="45"/>
      <c r="KS2078" s="45"/>
      <c r="KT2078" s="45"/>
      <c r="KU2078" s="45"/>
      <c r="KV2078" s="45"/>
      <c r="KW2078" s="45"/>
      <c r="KX2078" s="45"/>
      <c r="KY2078" s="45"/>
      <c r="KZ2078" s="45"/>
      <c r="LA2078" s="45"/>
      <c r="LB2078" s="45"/>
      <c r="LC2078" s="45"/>
      <c r="LD2078" s="45"/>
      <c r="LE2078" s="45"/>
      <c r="LF2078" s="45"/>
      <c r="LG2078" s="45"/>
      <c r="LH2078" s="45"/>
      <c r="LI2078" s="45"/>
      <c r="LJ2078" s="45"/>
      <c r="LK2078" s="45"/>
      <c r="LL2078" s="45"/>
      <c r="LM2078" s="45"/>
      <c r="LN2078" s="45"/>
      <c r="LO2078" s="45"/>
      <c r="LP2078" s="45"/>
      <c r="LQ2078" s="45"/>
      <c r="LR2078" s="45"/>
    </row>
    <row r="2079" spans="2:330">
      <c r="B2079" s="20">
        <v>2</v>
      </c>
      <c r="C2079" s="20">
        <v>2</v>
      </c>
      <c r="D2079" s="20">
        <v>3</v>
      </c>
      <c r="E2079" s="20">
        <v>223</v>
      </c>
      <c r="F2079" s="113"/>
      <c r="G2079" s="31">
        <f>Inputs!U799</f>
        <v>0</v>
      </c>
      <c r="H2079" s="90">
        <f>Infected!I1585*(VLOOKUP($D2079,Decrements!$B$2215:$V$2220,H$874)/4+VLOOKUP($D2079,Decrements!$B$2267:$V$2272,H$874)/4+VLOOKUP($D2079,Decrements!$B$2319:$V$2324,H$874)/4)</f>
        <v>0</v>
      </c>
      <c r="I2079" s="90">
        <f>Infected!J1585*(VLOOKUP($D2079,Decrements!$B$2215:$V$2220,I$874)/4+VLOOKUP($D2079,Decrements!$B$2267:$V$2272,I$874)/4+VLOOKUP($D2079,Decrements!$B$2319:$V$2324,I$874)/4)</f>
        <v>0</v>
      </c>
      <c r="J2079" s="90">
        <f>Infected!K1585*(VLOOKUP($D2079,Decrements!$B$2215:$V$2220,J$874)/4+VLOOKUP($D2079,Decrements!$B$2267:$V$2272,J$874)/4+VLOOKUP($D2079,Decrements!$B$2319:$V$2324,J$874)/4)</f>
        <v>0</v>
      </c>
      <c r="K2079" s="90">
        <f>Infected!L1585*(VLOOKUP($D2079,Decrements!$B$2215:$V$2220,K$874)/4+VLOOKUP($D2079,Decrements!$B$2267:$V$2272,K$874)/4+VLOOKUP($D2079,Decrements!$B$2319:$V$2324,K$874)/4)</f>
        <v>0</v>
      </c>
      <c r="L2079" s="90">
        <f>Infected!M1585*(VLOOKUP($D2079,Decrements!$B$2215:$V$2220,L$874)/4+VLOOKUP($D2079,Decrements!$B$2267:$V$2272,L$874)/4+VLOOKUP($D2079,Decrements!$B$2319:$V$2324,L$874)/4)</f>
        <v>0</v>
      </c>
      <c r="M2079" s="90">
        <f>Infected!N1585*(VLOOKUP($D2079,Decrements!$B$2215:$V$2220,M$874)/4+VLOOKUP($D2079,Decrements!$B$2267:$V$2272,M$874)/4+VLOOKUP($D2079,Decrements!$B$2319:$V$2324,M$874)/4)</f>
        <v>0</v>
      </c>
      <c r="N2079" s="90">
        <f>Infected!O1585*(VLOOKUP($D2079,Decrements!$B$2215:$V$2220,N$874)/4+VLOOKUP($D2079,Decrements!$B$2267:$V$2272,N$874)/4+VLOOKUP($D2079,Decrements!$B$2319:$V$2324,N$874)/4)</f>
        <v>0</v>
      </c>
      <c r="O2079" s="90">
        <f>Infected!P1585*(VLOOKUP($D2079,Decrements!$B$2215:$V$2220,O$874)/4+VLOOKUP($D2079,Decrements!$B$2267:$V$2272,O$874)/4+VLOOKUP($D2079,Decrements!$B$2319:$V$2324,O$874)/4)</f>
        <v>0</v>
      </c>
      <c r="P2079" s="90">
        <f>Infected!Q1585*(VLOOKUP($D2079,Decrements!$B$2215:$V$2220,P$874)/4+VLOOKUP($D2079,Decrements!$B$2267:$V$2272,P$874)/4+VLOOKUP($D2079,Decrements!$B$2319:$V$2324,P$874)/4)</f>
        <v>0</v>
      </c>
      <c r="Q2079" s="90">
        <f>Infected!R1585*(VLOOKUP($D2079,Decrements!$B$2215:$V$2220,Q$874)/4+VLOOKUP($D2079,Decrements!$B$2267:$V$2272,Q$874)/4+VLOOKUP($D2079,Decrements!$B$2319:$V$2324,Q$874)/4)</f>
        <v>0</v>
      </c>
      <c r="R2079" s="90">
        <f>Infected!S1585*(VLOOKUP($D2079,Decrements!$B$2215:$V$2220,R$874)/4+VLOOKUP($D2079,Decrements!$B$2267:$V$2272,R$874)/4+VLOOKUP($D2079,Decrements!$B$2319:$V$2324,R$874)/4)</f>
        <v>0</v>
      </c>
      <c r="S2079" s="90">
        <f>Infected!T1585*(VLOOKUP($D2079,Decrements!$B$2215:$V$2220,S$874)/4+VLOOKUP($D2079,Decrements!$B$2267:$V$2272,S$874)/4+VLOOKUP($D2079,Decrements!$B$2319:$V$2324,S$874)/4)</f>
        <v>0</v>
      </c>
      <c r="T2079" s="90">
        <f>Infected!U1585*(VLOOKUP($D2079,Decrements!$B$2215:$V$2220,T$874)/4+VLOOKUP($D2079,Decrements!$B$2267:$V$2272,T$874)/4+VLOOKUP($D2079,Decrements!$B$2319:$V$2324,T$874)/4)</f>
        <v>0</v>
      </c>
      <c r="U2079" s="90">
        <f>Infected!V1585*(VLOOKUP($D2079,Decrements!$B$2215:$V$2220,U$874)/4+VLOOKUP($D2079,Decrements!$B$2267:$V$2272,U$874)/4+VLOOKUP($D2079,Decrements!$B$2319:$V$2324,U$874)/4)</f>
        <v>0</v>
      </c>
      <c r="V2079" s="90">
        <f>Infected!W1585*(VLOOKUP($D2079,Decrements!$B$2215:$V$2220,V$874)/4+VLOOKUP($D2079,Decrements!$B$2267:$V$2272,V$874)/4+VLOOKUP($D2079,Decrements!$B$2319:$V$2324,V$874)/4)</f>
        <v>0</v>
      </c>
      <c r="W2079" s="90">
        <f>Infected!X1585*(VLOOKUP($D2079,Decrements!$B$2215:$V$2220,W$874)/4+VLOOKUP($D2079,Decrements!$B$2267:$V$2272,W$874)/4+VLOOKUP($D2079,Decrements!$B$2319:$V$2324,W$874)/4)</f>
        <v>0</v>
      </c>
      <c r="X2079" s="90">
        <f>Infected!Y1585*(VLOOKUP($D2079,Decrements!$B$2215:$V$2220,X$874)/4+VLOOKUP($D2079,Decrements!$B$2267:$V$2272,X$874)/4+VLOOKUP($D2079,Decrements!$B$2319:$V$2324,X$874)/4)</f>
        <v>0</v>
      </c>
      <c r="Y2079" s="90">
        <f>Infected!Z1585*(VLOOKUP($D2079,Decrements!$B$2215:$V$2220,Y$874)/4+VLOOKUP($D2079,Decrements!$B$2267:$V$2272,Y$874)/4+VLOOKUP($D2079,Decrements!$B$2319:$V$2324,Y$874)/4)</f>
        <v>0</v>
      </c>
      <c r="Z2079" s="90">
        <f>Infected!AA1585*(VLOOKUP($D2079,Decrements!$B$2215:$V$2220,Z$874)/4+VLOOKUP($D2079,Decrements!$B$2267:$V$2272,Z$874)/4+VLOOKUP($D2079,Decrements!$B$2319:$V$2324,Z$874)/4)</f>
        <v>0</v>
      </c>
      <c r="AA2079" s="90">
        <f>Infected!AB1585*(VLOOKUP($D2079,Decrements!$B$2215:$V$2220,AA$874)/4+VLOOKUP($D2079,Decrements!$B$2267:$V$2272,AA$874)/4+VLOOKUP($D2079,Decrements!$B$2319:$V$2324,AA$874)/4)</f>
        <v>0</v>
      </c>
      <c r="AB2079" s="90">
        <f>Infected!AC1585*(VLOOKUP($D2079,Decrements!$B$2215:$V$2220,AB$874)/4+VLOOKUP($D2079,Decrements!$B$2267:$V$2272,AB$874)/4+VLOOKUP($D2079,Decrements!$B$2319:$V$2324,AB$874)/4)</f>
        <v>0</v>
      </c>
      <c r="AC2079" s="90">
        <f>Infected!AD1585*(VLOOKUP($D2079,Decrements!$B$2215:$V$2220,AC$874)/4+VLOOKUP($D2079,Decrements!$B$2267:$V$2272,AC$874)/4+VLOOKUP($D2079,Decrements!$B$2319:$V$2324,AC$874)/4)</f>
        <v>0</v>
      </c>
      <c r="AD2079" s="90">
        <f>Infected!AE1585*(VLOOKUP($D2079,Decrements!$B$2215:$V$2220,AD$874)/4+VLOOKUP($D2079,Decrements!$B$2267:$V$2272,AD$874)/4+VLOOKUP($D2079,Decrements!$B$2319:$V$2324,AD$874)/4)</f>
        <v>0</v>
      </c>
      <c r="AE2079" s="90">
        <f>Infected!AF1585*(VLOOKUP($D2079,Decrements!$B$2215:$V$2220,AE$874)/4+VLOOKUP($D2079,Decrements!$B$2267:$V$2272,AE$874)/4+VLOOKUP($D2079,Decrements!$B$2319:$V$2324,AE$874)/4)</f>
        <v>0</v>
      </c>
      <c r="AF2079" s="90">
        <f>Infected!AG1585*(VLOOKUP($D2079,Decrements!$B$2215:$V$2220,AF$874)/4+VLOOKUP($D2079,Decrements!$B$2267:$V$2272,AF$874)/4+VLOOKUP($D2079,Decrements!$B$2319:$V$2324,AF$874)/4)</f>
        <v>0</v>
      </c>
      <c r="AG2079" s="90">
        <f>Infected!AH1585*(VLOOKUP($D2079,Decrements!$B$2215:$V$2220,AG$874)/4+VLOOKUP($D2079,Decrements!$B$2267:$V$2272,AG$874)/4+VLOOKUP($D2079,Decrements!$B$2319:$V$2324,AG$874)/4)</f>
        <v>0</v>
      </c>
      <c r="AH2079" s="90">
        <f>Infected!AI1585*(VLOOKUP($D2079,Decrements!$B$2215:$V$2220,AH$874)/4+VLOOKUP($D2079,Decrements!$B$2267:$V$2272,AH$874)/4+VLOOKUP($D2079,Decrements!$B$2319:$V$2324,AH$874)/4)</f>
        <v>0</v>
      </c>
      <c r="AI2079" s="90">
        <f>Infected!AJ1585*(VLOOKUP($D2079,Decrements!$B$2215:$V$2220,AI$874)/4+VLOOKUP($D2079,Decrements!$B$2267:$V$2272,AI$874)/4+VLOOKUP($D2079,Decrements!$B$2319:$V$2324,AI$874)/4)</f>
        <v>0</v>
      </c>
      <c r="AJ2079" s="90">
        <f>Infected!AK1585*(VLOOKUP($D2079,Decrements!$B$2215:$V$2220,AJ$874)/4+VLOOKUP($D2079,Decrements!$B$2267:$V$2272,AJ$874)/4+VLOOKUP($D2079,Decrements!$B$2319:$V$2324,AJ$874)/4)</f>
        <v>0</v>
      </c>
      <c r="AK2079" s="90">
        <f>Infected!AL1585*(VLOOKUP($D2079,Decrements!$B$2215:$V$2220,AK$874)/4+VLOOKUP($D2079,Decrements!$B$2267:$V$2272,AK$874)/4+VLOOKUP($D2079,Decrements!$B$2319:$V$2324,AK$874)/4)</f>
        <v>0</v>
      </c>
      <c r="AL2079" s="90">
        <f>Infected!AM1585*(VLOOKUP($D2079,Decrements!$B$2215:$V$2220,AL$874)/4+VLOOKUP($D2079,Decrements!$B$2267:$V$2272,AL$874)/4+VLOOKUP($D2079,Decrements!$B$2319:$V$2324,AL$874)/4)</f>
        <v>0</v>
      </c>
      <c r="AM2079" s="90">
        <f>Infected!AN1585*(VLOOKUP($D2079,Decrements!$B$2215:$V$2220,AM$874)/4+VLOOKUP($D2079,Decrements!$B$2267:$V$2272,AM$874)/4+VLOOKUP($D2079,Decrements!$B$2319:$V$2324,AM$874)/4)</f>
        <v>0</v>
      </c>
      <c r="AN2079" s="90">
        <f>Infected!AO1585*(VLOOKUP($D2079,Decrements!$B$2215:$V$2220,AN$874)/4+VLOOKUP($D2079,Decrements!$B$2267:$V$2272,AN$874)/4+VLOOKUP($D2079,Decrements!$B$2319:$V$2324,AN$874)/4)</f>
        <v>0</v>
      </c>
      <c r="AO2079" s="90">
        <f>Infected!AP1585*(VLOOKUP($D2079,Decrements!$B$2215:$V$2220,AO$874)/4+VLOOKUP($D2079,Decrements!$B$2267:$V$2272,AO$874)/4+VLOOKUP($D2079,Decrements!$B$2319:$V$2324,AO$874)/4)</f>
        <v>0</v>
      </c>
      <c r="AP2079" s="90">
        <f>Infected!AQ1585*(VLOOKUP($D2079,Decrements!$B$2215:$V$2220,AP$874)/4+VLOOKUP($D2079,Decrements!$B$2267:$V$2272,AP$874)/4+VLOOKUP($D2079,Decrements!$B$2319:$V$2324,AP$874)/4)</f>
        <v>0</v>
      </c>
      <c r="AQ2079" s="90">
        <f>Infected!AR1585*(VLOOKUP($D2079,Decrements!$B$2215:$V$2220,AQ$874)/4+VLOOKUP($D2079,Decrements!$B$2267:$V$2272,AQ$874)/4+VLOOKUP($D2079,Decrements!$B$2319:$V$2324,AQ$874)/4)</f>
        <v>0</v>
      </c>
      <c r="AR2079" s="90">
        <f>Infected!AS1585*(VLOOKUP($D2079,Decrements!$B$2215:$V$2220,AR$874)/4+VLOOKUP($D2079,Decrements!$B$2267:$V$2272,AR$874)/4+VLOOKUP($D2079,Decrements!$B$2319:$V$2324,AR$874)/4)</f>
        <v>0</v>
      </c>
      <c r="AS2079" s="90">
        <f>Infected!AT1585*(VLOOKUP($D2079,Decrements!$B$2215:$V$2220,AS$874)/4+VLOOKUP($D2079,Decrements!$B$2267:$V$2272,AS$874)/4+VLOOKUP($D2079,Decrements!$B$2319:$V$2324,AS$874)/4)</f>
        <v>0</v>
      </c>
      <c r="AT2079" s="90">
        <f>Infected!AU1585*(VLOOKUP($D2079,Decrements!$B$2215:$V$2220,AT$874)/4+VLOOKUP($D2079,Decrements!$B$2267:$V$2272,AT$874)/4+VLOOKUP($D2079,Decrements!$B$2319:$V$2324,AT$874)/4)</f>
        <v>0</v>
      </c>
      <c r="AU2079" s="90">
        <f>Infected!AV1585*(VLOOKUP($D2079,Decrements!$B$2215:$V$2220,AU$874)/4+VLOOKUP($D2079,Decrements!$B$2267:$V$2272,AU$874)/4+VLOOKUP($D2079,Decrements!$B$2319:$V$2324,AU$874)/4)</f>
        <v>0</v>
      </c>
      <c r="AV2079" s="90">
        <f>Infected!AW1585*(VLOOKUP($D2079,Decrements!$B$2215:$V$2220,AV$874)/4+VLOOKUP($D2079,Decrements!$B$2267:$V$2272,AV$874)/4+VLOOKUP($D2079,Decrements!$B$2319:$V$2324,AV$874)/4)</f>
        <v>0</v>
      </c>
      <c r="AW2079" s="90">
        <f>Infected!AX1585*(VLOOKUP($D2079,Decrements!$B$2215:$V$2220,AW$874)/4+VLOOKUP($D2079,Decrements!$B$2267:$V$2272,AW$874)/4+VLOOKUP($D2079,Decrements!$B$2319:$V$2324,AW$874)/4)</f>
        <v>0</v>
      </c>
      <c r="AX2079" s="90">
        <f>Infected!AY1585*(VLOOKUP($D2079,Decrements!$B$2215:$V$2220,AX$874)/4+VLOOKUP($D2079,Decrements!$B$2267:$V$2272,AX$874)/4+VLOOKUP($D2079,Decrements!$B$2319:$V$2324,AX$874)/4)</f>
        <v>0</v>
      </c>
      <c r="AY2079" s="90">
        <f>Infected!AZ1585*(VLOOKUP($D2079,Decrements!$B$2215:$V$2220,AY$874)/4+VLOOKUP($D2079,Decrements!$B$2267:$V$2272,AY$874)/4+VLOOKUP($D2079,Decrements!$B$2319:$V$2324,AY$874)/4)</f>
        <v>0</v>
      </c>
      <c r="AZ2079" s="90">
        <f>Infected!BA1585*(VLOOKUP($D2079,Decrements!$B$2215:$V$2220,AZ$874)/4+VLOOKUP($D2079,Decrements!$B$2267:$V$2272,AZ$874)/4+VLOOKUP($D2079,Decrements!$B$2319:$V$2324,AZ$874)/4)</f>
        <v>0</v>
      </c>
      <c r="BA2079" s="90">
        <f>Infected!BB1585*(VLOOKUP($D2079,Decrements!$B$2215:$V$2220,BA$874)/4+VLOOKUP($D2079,Decrements!$B$2267:$V$2272,BA$874)/4+VLOOKUP($D2079,Decrements!$B$2319:$V$2324,BA$874)/4)</f>
        <v>0</v>
      </c>
      <c r="BB2079" s="90">
        <f>Infected!BC1585*(VLOOKUP($D2079,Decrements!$B$2215:$V$2220,BB$874)/4+VLOOKUP($D2079,Decrements!$B$2267:$V$2272,BB$874)/4+VLOOKUP($D2079,Decrements!$B$2319:$V$2324,BB$874)/4)</f>
        <v>0</v>
      </c>
      <c r="BC2079" s="90">
        <f>Infected!BD1585*(VLOOKUP($D2079,Decrements!$B$2215:$V$2220,BC$874)/4+VLOOKUP($D2079,Decrements!$B$2267:$V$2272,BC$874)/4+VLOOKUP($D2079,Decrements!$B$2319:$V$2324,BC$874)/4)</f>
        <v>0</v>
      </c>
      <c r="BD2079" s="90">
        <f>Infected!BE1585*(VLOOKUP($D2079,Decrements!$B$2215:$V$2220,BD$874)/4+VLOOKUP($D2079,Decrements!$B$2267:$V$2272,BD$874)/4+VLOOKUP($D2079,Decrements!$B$2319:$V$2324,BD$874)/4)</f>
        <v>0</v>
      </c>
      <c r="BE2079" s="90">
        <f>Infected!BF1585*(VLOOKUP($D2079,Decrements!$B$2215:$V$2220,BE$874)/4+VLOOKUP($D2079,Decrements!$B$2267:$V$2272,BE$874)/4+VLOOKUP($D2079,Decrements!$B$2319:$V$2324,BE$874)/4)</f>
        <v>0</v>
      </c>
      <c r="BF2079" s="90">
        <f>Infected!BG1585*(VLOOKUP($D2079,Decrements!$B$2215:$V$2220,BF$874)/4+VLOOKUP($D2079,Decrements!$B$2267:$V$2272,BF$874)/4+VLOOKUP($D2079,Decrements!$B$2319:$V$2324,BF$874)/4)</f>
        <v>0</v>
      </c>
      <c r="BG2079" s="90">
        <f>Infected!BH1585*(VLOOKUP($D2079,Decrements!$B$2215:$V$2220,BG$874)/4+VLOOKUP($D2079,Decrements!$B$2267:$V$2272,BG$874)/4+VLOOKUP($D2079,Decrements!$B$2319:$V$2324,BG$874)/4)</f>
        <v>0</v>
      </c>
      <c r="BH2079" s="90">
        <f>Infected!BI1585*(VLOOKUP($D2079,Decrements!$B$2215:$V$2220,BH$874)/4+VLOOKUP($D2079,Decrements!$B$2267:$V$2272,BH$874)/4+VLOOKUP($D2079,Decrements!$B$2319:$V$2324,BH$874)/4)</f>
        <v>0</v>
      </c>
      <c r="BI2079" s="90">
        <f>Infected!BJ1585*(VLOOKUP($D2079,Decrements!$B$2215:$V$2220,BI$874)/4+VLOOKUP($D2079,Decrements!$B$2267:$V$2272,BI$874)/4+VLOOKUP($D2079,Decrements!$B$2319:$V$2324,BI$874)/4)</f>
        <v>0</v>
      </c>
      <c r="BJ2079" s="90">
        <f>Infected!BK1585*(VLOOKUP($D2079,Decrements!$B$2215:$V$2220,BJ$874)/4+VLOOKUP($D2079,Decrements!$B$2267:$V$2272,BJ$874)/4+VLOOKUP($D2079,Decrements!$B$2319:$V$2324,BJ$874)/4)</f>
        <v>0</v>
      </c>
      <c r="BK2079" s="90">
        <f>Infected!BL1585*(VLOOKUP($D2079,Decrements!$B$2215:$V$2220,BK$874)/4+VLOOKUP($D2079,Decrements!$B$2267:$V$2272,BK$874)/4+VLOOKUP($D2079,Decrements!$B$2319:$V$2324,BK$874)/4)</f>
        <v>0</v>
      </c>
      <c r="BL2079" s="90">
        <f>Infected!BM1585*(VLOOKUP($D2079,Decrements!$B$2215:$V$2220,BL$874)/4+VLOOKUP($D2079,Decrements!$B$2267:$V$2272,BL$874)/4+VLOOKUP($D2079,Decrements!$B$2319:$V$2324,BL$874)/4)</f>
        <v>0</v>
      </c>
      <c r="BM2079" s="90">
        <f>Infected!BN1585*(VLOOKUP($D2079,Decrements!$B$2215:$V$2220,BM$874)/4+VLOOKUP($D2079,Decrements!$B$2267:$V$2272,BM$874)/4+VLOOKUP($D2079,Decrements!$B$2319:$V$2324,BM$874)/4)</f>
        <v>0</v>
      </c>
      <c r="BN2079" s="90">
        <f>Infected!BO1585*(VLOOKUP($D2079,Decrements!$B$2215:$V$2220,BN$874)/4+VLOOKUP($D2079,Decrements!$B$2267:$V$2272,BN$874)/4+VLOOKUP($D2079,Decrements!$B$2319:$V$2324,BN$874)/4)</f>
        <v>0</v>
      </c>
      <c r="BO2079" s="90">
        <f>Infected!BP1585*(VLOOKUP($D2079,Decrements!$B$2215:$V$2220,BO$874)/4+VLOOKUP($D2079,Decrements!$B$2267:$V$2272,BO$874)/4+VLOOKUP($D2079,Decrements!$B$2319:$V$2324,BO$874)/4)</f>
        <v>0</v>
      </c>
      <c r="BP2079" s="90">
        <f>Infected!BQ1585*(VLOOKUP($D2079,Decrements!$B$2215:$V$2220,BP$874)/4+VLOOKUP($D2079,Decrements!$B$2267:$V$2272,BP$874)/4+VLOOKUP($D2079,Decrements!$B$2319:$V$2324,BP$874)/4)</f>
        <v>0</v>
      </c>
      <c r="BQ2079" s="90">
        <f>Infected!BR1585*(VLOOKUP($D2079,Decrements!$B$2215:$V$2220,BQ$874)/4+VLOOKUP($D2079,Decrements!$B$2267:$V$2272,BQ$874)/4+VLOOKUP($D2079,Decrements!$B$2319:$V$2324,BQ$874)/4)</f>
        <v>0</v>
      </c>
      <c r="BR2079" s="90">
        <f>Infected!BS1585*(VLOOKUP($D2079,Decrements!$B$2215:$V$2220,BR$874)/4+VLOOKUP($D2079,Decrements!$B$2267:$V$2272,BR$874)/4+VLOOKUP($D2079,Decrements!$B$2319:$V$2324,BR$874)/4)</f>
        <v>0</v>
      </c>
      <c r="BS2079" s="90">
        <f>Infected!BT1585*(VLOOKUP($D2079,Decrements!$B$2215:$V$2220,BS$874)/4+VLOOKUP($D2079,Decrements!$B$2267:$V$2272,BS$874)/4+VLOOKUP($D2079,Decrements!$B$2319:$V$2324,BS$874)/4)</f>
        <v>0</v>
      </c>
      <c r="BT2079" s="90">
        <f>Infected!BU1585*(VLOOKUP($D2079,Decrements!$B$2215:$V$2220,BT$874)/4+VLOOKUP($D2079,Decrements!$B$2267:$V$2272,BT$874)/4+VLOOKUP($D2079,Decrements!$B$2319:$V$2324,BT$874)/4)</f>
        <v>0</v>
      </c>
      <c r="BU2079" s="90">
        <f>Infected!BV1585*(VLOOKUP($D2079,Decrements!$B$2215:$V$2220,BU$874)/4+VLOOKUP($D2079,Decrements!$B$2267:$V$2272,BU$874)/4+VLOOKUP($D2079,Decrements!$B$2319:$V$2324,BU$874)/4)</f>
        <v>0</v>
      </c>
      <c r="BV2079" s="90">
        <f>Infected!BW1585*(VLOOKUP($D2079,Decrements!$B$2215:$V$2220,BV$874)/4+VLOOKUP($D2079,Decrements!$B$2267:$V$2272,BV$874)/4+VLOOKUP($D2079,Decrements!$B$2319:$V$2324,BV$874)/4)</f>
        <v>0</v>
      </c>
      <c r="BW2079" s="90">
        <f>Infected!BX1585*(VLOOKUP($D2079,Decrements!$B$2215:$V$2220,BW$874)/4+VLOOKUP($D2079,Decrements!$B$2267:$V$2272,BW$874)/4+VLOOKUP($D2079,Decrements!$B$2319:$V$2324,BW$874)/4)</f>
        <v>0</v>
      </c>
      <c r="BX2079" s="90">
        <f>Infected!BY1585*(VLOOKUP($D2079,Decrements!$B$2215:$V$2220,BX$874)/4+VLOOKUP($D2079,Decrements!$B$2267:$V$2272,BX$874)/4+VLOOKUP($D2079,Decrements!$B$2319:$V$2324,BX$874)/4)</f>
        <v>0</v>
      </c>
      <c r="BY2079" s="90">
        <f>Infected!BZ1585*(VLOOKUP($D2079,Decrements!$B$2215:$V$2220,BY$874)/4+VLOOKUP($D2079,Decrements!$B$2267:$V$2272,BY$874)/4+VLOOKUP($D2079,Decrements!$B$2319:$V$2324,BY$874)/4)</f>
        <v>0</v>
      </c>
      <c r="BZ2079" s="90">
        <f>Infected!CA1585*(VLOOKUP($D2079,Decrements!$B$2215:$V$2220,BZ$874)/4+VLOOKUP($D2079,Decrements!$B$2267:$V$2272,BZ$874)/4+VLOOKUP($D2079,Decrements!$B$2319:$V$2324,BZ$874)/4)</f>
        <v>0</v>
      </c>
      <c r="CA2079" s="90">
        <f>Infected!CB1585*(VLOOKUP($D2079,Decrements!$B$2215:$V$2220,CA$874)/4+VLOOKUP($D2079,Decrements!$B$2267:$V$2272,CA$874)/4+VLOOKUP($D2079,Decrements!$B$2319:$V$2324,CA$874)/4)</f>
        <v>0</v>
      </c>
      <c r="CB2079" s="90">
        <f>Infected!CC1585*(VLOOKUP($D2079,Decrements!$B$2215:$V$2220,CB$874)/4+VLOOKUP($D2079,Decrements!$B$2267:$V$2272,CB$874)/4+VLOOKUP($D2079,Decrements!$B$2319:$V$2324,CB$874)/4)</f>
        <v>0</v>
      </c>
      <c r="CC2079" s="90">
        <f>Infected!CD1585*(VLOOKUP($D2079,Decrements!$B$2215:$V$2220,CC$874)/4+VLOOKUP($D2079,Decrements!$B$2267:$V$2272,CC$874)/4+VLOOKUP($D2079,Decrements!$B$2319:$V$2324,CC$874)/4)</f>
        <v>0</v>
      </c>
      <c r="CD2079" s="90">
        <f>Infected!CE1585*(VLOOKUP($D2079,Decrements!$B$2215:$V$2220,CD$874)/4+VLOOKUP($D2079,Decrements!$B$2267:$V$2272,CD$874)/4+VLOOKUP($D2079,Decrements!$B$2319:$V$2324,CD$874)/4)</f>
        <v>0</v>
      </c>
      <c r="CE2079" s="90">
        <f>Infected!CF1585*(VLOOKUP($D2079,Decrements!$B$2215:$V$2220,CE$874)/4+VLOOKUP($D2079,Decrements!$B$2267:$V$2272,CE$874)/4+VLOOKUP($D2079,Decrements!$B$2319:$V$2324,CE$874)/4)</f>
        <v>0</v>
      </c>
      <c r="CF2079" s="90">
        <f>Infected!CG1585*(VLOOKUP($D2079,Decrements!$B$2215:$V$2220,CF$874)/4+VLOOKUP($D2079,Decrements!$B$2267:$V$2272,CF$874)/4+VLOOKUP($D2079,Decrements!$B$2319:$V$2324,CF$874)/4)</f>
        <v>0</v>
      </c>
      <c r="CG2079" s="90">
        <f>Infected!CH1585*(VLOOKUP($D2079,Decrements!$B$2215:$V$2220,CG$874)/4+VLOOKUP($D2079,Decrements!$B$2267:$V$2272,CG$874)/4+VLOOKUP($D2079,Decrements!$B$2319:$V$2324,CG$874)/4)</f>
        <v>0</v>
      </c>
      <c r="CH2079" s="90">
        <f>Infected!CI1585*(VLOOKUP($D2079,Decrements!$B$2215:$V$2220,CH$874)/4+VLOOKUP($D2079,Decrements!$B$2267:$V$2272,CH$874)/4+VLOOKUP($D2079,Decrements!$B$2319:$V$2324,CH$874)/4)</f>
        <v>0</v>
      </c>
      <c r="CI2079" s="90">
        <f>Infected!CJ1585*(VLOOKUP($D2079,Decrements!$B$2215:$V$2220,CI$874)/4+VLOOKUP($D2079,Decrements!$B$2267:$V$2272,CI$874)/4+VLOOKUP($D2079,Decrements!$B$2319:$V$2324,CI$874)/4)</f>
        <v>0</v>
      </c>
      <c r="CK2079" s="45"/>
      <c r="CL2079" s="45"/>
      <c r="CM2079" s="45"/>
      <c r="CN2079" s="45"/>
      <c r="CO2079" s="45"/>
      <c r="CP2079" s="45"/>
      <c r="CQ2079" s="45"/>
      <c r="CR2079" s="45"/>
      <c r="CS2079" s="45"/>
      <c r="CT2079" s="45"/>
      <c r="CU2079" s="45"/>
      <c r="CV2079" s="45"/>
      <c r="CW2079" s="45"/>
      <c r="CX2079" s="45"/>
      <c r="CY2079" s="45"/>
      <c r="CZ2079" s="45"/>
      <c r="DA2079" s="45"/>
      <c r="DB2079" s="45"/>
      <c r="DC2079" s="45"/>
      <c r="DD2079" s="45"/>
      <c r="DE2079" s="45"/>
      <c r="DF2079" s="45"/>
      <c r="DG2079" s="45"/>
      <c r="DH2079" s="45"/>
      <c r="DI2079" s="45"/>
      <c r="DJ2079" s="45"/>
      <c r="DK2079" s="45"/>
      <c r="DL2079" s="45"/>
      <c r="DM2079" s="45"/>
      <c r="DN2079" s="45"/>
      <c r="DO2079" s="45"/>
      <c r="DP2079" s="45"/>
      <c r="DQ2079" s="45"/>
      <c r="DR2079" s="45"/>
      <c r="DS2079" s="45"/>
      <c r="DT2079" s="45"/>
      <c r="DU2079" s="45"/>
      <c r="DV2079" s="45"/>
      <c r="DW2079" s="45"/>
      <c r="DX2079" s="45"/>
      <c r="DY2079" s="45"/>
      <c r="DZ2079" s="45"/>
      <c r="EA2079" s="45"/>
      <c r="EB2079" s="45"/>
      <c r="EC2079" s="45"/>
      <c r="ED2079" s="45"/>
      <c r="EE2079" s="45"/>
      <c r="EF2079" s="45"/>
      <c r="EG2079" s="45"/>
      <c r="EH2079" s="45"/>
      <c r="EI2079" s="45"/>
      <c r="EJ2079" s="45"/>
      <c r="EK2079" s="45"/>
      <c r="EL2079" s="45"/>
      <c r="EM2079" s="45"/>
      <c r="EN2079" s="45"/>
      <c r="EO2079" s="45"/>
      <c r="EP2079" s="45"/>
      <c r="EQ2079" s="45"/>
      <c r="ER2079" s="45"/>
      <c r="ES2079" s="45"/>
      <c r="ET2079" s="45"/>
      <c r="EU2079" s="45"/>
      <c r="EV2079" s="45"/>
      <c r="EW2079" s="45"/>
      <c r="EX2079" s="45"/>
      <c r="EY2079" s="45"/>
      <c r="EZ2079" s="45"/>
      <c r="FA2079" s="45"/>
      <c r="FB2079" s="45"/>
      <c r="FC2079" s="45"/>
      <c r="FD2079" s="45"/>
      <c r="FE2079" s="45"/>
      <c r="FF2079" s="45"/>
      <c r="FG2079" s="45"/>
      <c r="FH2079" s="45"/>
      <c r="FI2079" s="45"/>
      <c r="FJ2079" s="45"/>
      <c r="FK2079" s="45"/>
      <c r="FL2079" s="45"/>
      <c r="FN2079" s="45"/>
      <c r="FO2079" s="45"/>
      <c r="FP2079" s="45"/>
      <c r="FQ2079" s="45"/>
      <c r="FR2079" s="45"/>
      <c r="FS2079" s="45"/>
      <c r="FT2079" s="45"/>
      <c r="FU2079" s="45"/>
      <c r="FV2079" s="45"/>
      <c r="FW2079" s="45"/>
      <c r="FX2079" s="45"/>
      <c r="FY2079" s="45"/>
      <c r="FZ2079" s="45"/>
      <c r="GA2079" s="45"/>
      <c r="GB2079" s="45"/>
      <c r="GC2079" s="45"/>
      <c r="GD2079" s="45"/>
      <c r="GE2079" s="45"/>
      <c r="GF2079" s="45"/>
      <c r="GG2079" s="45"/>
      <c r="GH2079" s="45"/>
      <c r="GI2079" s="45"/>
      <c r="GJ2079" s="45"/>
      <c r="GK2079" s="45"/>
      <c r="GL2079" s="45"/>
      <c r="GM2079" s="45"/>
      <c r="GN2079" s="45"/>
      <c r="GO2079" s="45"/>
      <c r="GP2079" s="45"/>
      <c r="GQ2079" s="45"/>
      <c r="GR2079" s="45"/>
      <c r="GS2079" s="45"/>
      <c r="GT2079" s="45"/>
      <c r="GU2079" s="45"/>
      <c r="GV2079" s="45"/>
      <c r="GW2079" s="45"/>
      <c r="GX2079" s="45"/>
      <c r="GY2079" s="45"/>
      <c r="GZ2079" s="45"/>
      <c r="HA2079" s="45"/>
      <c r="HB2079" s="45"/>
      <c r="HC2079" s="45"/>
      <c r="HD2079" s="45"/>
      <c r="HE2079" s="45"/>
      <c r="HF2079" s="45"/>
      <c r="HG2079" s="45"/>
      <c r="HH2079" s="45"/>
      <c r="HI2079" s="45"/>
      <c r="HJ2079" s="45"/>
      <c r="HK2079" s="45"/>
      <c r="HL2079" s="45"/>
      <c r="HM2079" s="45"/>
      <c r="HN2079" s="45"/>
      <c r="HO2079" s="45"/>
      <c r="HP2079" s="45"/>
      <c r="HQ2079" s="45"/>
      <c r="HR2079" s="45"/>
      <c r="HS2079" s="45"/>
      <c r="HT2079" s="45"/>
      <c r="HU2079" s="45"/>
      <c r="HV2079" s="45"/>
      <c r="HW2079" s="45"/>
      <c r="HX2079" s="45"/>
      <c r="HY2079" s="45"/>
      <c r="HZ2079" s="45"/>
      <c r="IA2079" s="45"/>
      <c r="IB2079" s="45"/>
      <c r="IC2079" s="45"/>
      <c r="ID2079" s="45"/>
      <c r="IE2079" s="45"/>
      <c r="IF2079" s="45"/>
      <c r="IG2079" s="45"/>
      <c r="IH2079" s="45"/>
      <c r="II2079" s="45"/>
      <c r="IJ2079" s="45"/>
      <c r="IK2079" s="45"/>
      <c r="IL2079" s="45"/>
      <c r="IM2079" s="45"/>
      <c r="IN2079" s="45"/>
      <c r="IO2079" s="45"/>
      <c r="IQ2079" s="45"/>
      <c r="IR2079" s="45"/>
      <c r="IS2079" s="45"/>
      <c r="IT2079" s="45"/>
      <c r="IU2079" s="45"/>
      <c r="IV2079" s="45"/>
      <c r="IW2079" s="45"/>
      <c r="IX2079" s="45"/>
      <c r="IY2079" s="45"/>
      <c r="IZ2079" s="45"/>
      <c r="JA2079" s="45"/>
      <c r="JB2079" s="45"/>
      <c r="JC2079" s="45"/>
      <c r="JD2079" s="45"/>
      <c r="JE2079" s="45"/>
      <c r="JF2079" s="45"/>
      <c r="JG2079" s="45"/>
      <c r="JH2079" s="45"/>
      <c r="JI2079" s="45"/>
      <c r="JJ2079" s="45"/>
      <c r="JK2079" s="45"/>
      <c r="JL2079" s="45"/>
      <c r="JM2079" s="45"/>
      <c r="JN2079" s="45"/>
      <c r="JO2079" s="45"/>
      <c r="JP2079" s="45"/>
      <c r="JQ2079" s="45"/>
      <c r="JR2079" s="45"/>
      <c r="JS2079" s="45"/>
      <c r="JT2079" s="45"/>
      <c r="JU2079" s="45"/>
      <c r="JV2079" s="45"/>
      <c r="JW2079" s="45"/>
      <c r="JX2079" s="45"/>
      <c r="JY2079" s="45"/>
      <c r="JZ2079" s="45"/>
      <c r="KA2079" s="45"/>
      <c r="KB2079" s="45"/>
      <c r="KC2079" s="45"/>
      <c r="KD2079" s="45"/>
      <c r="KE2079" s="45"/>
      <c r="KF2079" s="45"/>
      <c r="KG2079" s="45"/>
      <c r="KH2079" s="45"/>
      <c r="KI2079" s="45"/>
      <c r="KJ2079" s="45"/>
      <c r="KK2079" s="45"/>
      <c r="KL2079" s="45"/>
      <c r="KM2079" s="45"/>
      <c r="KN2079" s="45"/>
      <c r="KO2079" s="45"/>
      <c r="KP2079" s="45"/>
      <c r="KQ2079" s="45"/>
      <c r="KR2079" s="45"/>
      <c r="KS2079" s="45"/>
      <c r="KT2079" s="45"/>
      <c r="KU2079" s="45"/>
      <c r="KV2079" s="45"/>
      <c r="KW2079" s="45"/>
      <c r="KX2079" s="45"/>
      <c r="KY2079" s="45"/>
      <c r="KZ2079" s="45"/>
      <c r="LA2079" s="45"/>
      <c r="LB2079" s="45"/>
      <c r="LC2079" s="45"/>
      <c r="LD2079" s="45"/>
      <c r="LE2079" s="45"/>
      <c r="LF2079" s="45"/>
      <c r="LG2079" s="45"/>
      <c r="LH2079" s="45"/>
      <c r="LI2079" s="45"/>
      <c r="LJ2079" s="45"/>
      <c r="LK2079" s="45"/>
      <c r="LL2079" s="45"/>
      <c r="LM2079" s="45"/>
      <c r="LN2079" s="45"/>
      <c r="LO2079" s="45"/>
      <c r="LP2079" s="45"/>
      <c r="LQ2079" s="45"/>
      <c r="LR2079" s="45"/>
    </row>
    <row r="2080" spans="2:330">
      <c r="B2080" s="20">
        <v>2</v>
      </c>
      <c r="C2080" s="20">
        <v>1</v>
      </c>
      <c r="D2080" s="20">
        <v>4</v>
      </c>
      <c r="E2080" s="20">
        <v>214</v>
      </c>
      <c r="F2080" s="113"/>
      <c r="G2080" s="31">
        <f>Inputs!U800</f>
        <v>0</v>
      </c>
      <c r="H2080" s="90">
        <f>Infected!I1586*(VLOOKUP($D2080,Decrements!$B$2215:$V$2220,H$874)/4+VLOOKUP($D2080,Decrements!$B$2267:$V$2272,H$874)/4+VLOOKUP($D2080,Decrements!$B$2319:$V$2324,H$874)/4)</f>
        <v>0</v>
      </c>
      <c r="I2080" s="90">
        <f>Infected!J1586*(VLOOKUP($D2080,Decrements!$B$2215:$V$2220,I$874)/4+VLOOKUP($D2080,Decrements!$B$2267:$V$2272,I$874)/4+VLOOKUP($D2080,Decrements!$B$2319:$V$2324,I$874)/4)</f>
        <v>0</v>
      </c>
      <c r="J2080" s="90">
        <f>Infected!K1586*(VLOOKUP($D2080,Decrements!$B$2215:$V$2220,J$874)/4+VLOOKUP($D2080,Decrements!$B$2267:$V$2272,J$874)/4+VLOOKUP($D2080,Decrements!$B$2319:$V$2324,J$874)/4)</f>
        <v>0</v>
      </c>
      <c r="K2080" s="90">
        <f>Infected!L1586*(VLOOKUP($D2080,Decrements!$B$2215:$V$2220,K$874)/4+VLOOKUP($D2080,Decrements!$B$2267:$V$2272,K$874)/4+VLOOKUP($D2080,Decrements!$B$2319:$V$2324,K$874)/4)</f>
        <v>0</v>
      </c>
      <c r="L2080" s="90">
        <f>Infected!M1586*(VLOOKUP($D2080,Decrements!$B$2215:$V$2220,L$874)/4+VLOOKUP($D2080,Decrements!$B$2267:$V$2272,L$874)/4+VLOOKUP($D2080,Decrements!$B$2319:$V$2324,L$874)/4)</f>
        <v>0</v>
      </c>
      <c r="M2080" s="90">
        <f>Infected!N1586*(VLOOKUP($D2080,Decrements!$B$2215:$V$2220,M$874)/4+VLOOKUP($D2080,Decrements!$B$2267:$V$2272,M$874)/4+VLOOKUP($D2080,Decrements!$B$2319:$V$2324,M$874)/4)</f>
        <v>0</v>
      </c>
      <c r="N2080" s="90">
        <f>Infected!O1586*(VLOOKUP($D2080,Decrements!$B$2215:$V$2220,N$874)/4+VLOOKUP($D2080,Decrements!$B$2267:$V$2272,N$874)/4+VLOOKUP($D2080,Decrements!$B$2319:$V$2324,N$874)/4)</f>
        <v>0</v>
      </c>
      <c r="O2080" s="90">
        <f>Infected!P1586*(VLOOKUP($D2080,Decrements!$B$2215:$V$2220,O$874)/4+VLOOKUP($D2080,Decrements!$B$2267:$V$2272,O$874)/4+VLOOKUP($D2080,Decrements!$B$2319:$V$2324,O$874)/4)</f>
        <v>0</v>
      </c>
      <c r="P2080" s="90">
        <f>Infected!Q1586*(VLOOKUP($D2080,Decrements!$B$2215:$V$2220,P$874)/4+VLOOKUP($D2080,Decrements!$B$2267:$V$2272,P$874)/4+VLOOKUP($D2080,Decrements!$B$2319:$V$2324,P$874)/4)</f>
        <v>0</v>
      </c>
      <c r="Q2080" s="90">
        <f>Infected!R1586*(VLOOKUP($D2080,Decrements!$B$2215:$V$2220,Q$874)/4+VLOOKUP($D2080,Decrements!$B$2267:$V$2272,Q$874)/4+VLOOKUP($D2080,Decrements!$B$2319:$V$2324,Q$874)/4)</f>
        <v>0</v>
      </c>
      <c r="R2080" s="90">
        <f>Infected!S1586*(VLOOKUP($D2080,Decrements!$B$2215:$V$2220,R$874)/4+VLOOKUP($D2080,Decrements!$B$2267:$V$2272,R$874)/4+VLOOKUP($D2080,Decrements!$B$2319:$V$2324,R$874)/4)</f>
        <v>0</v>
      </c>
      <c r="S2080" s="90">
        <f>Infected!T1586*(VLOOKUP($D2080,Decrements!$B$2215:$V$2220,S$874)/4+VLOOKUP($D2080,Decrements!$B$2267:$V$2272,S$874)/4+VLOOKUP($D2080,Decrements!$B$2319:$V$2324,S$874)/4)</f>
        <v>0</v>
      </c>
      <c r="T2080" s="90">
        <f>Infected!U1586*(VLOOKUP($D2080,Decrements!$B$2215:$V$2220,T$874)/4+VLOOKUP($D2080,Decrements!$B$2267:$V$2272,T$874)/4+VLOOKUP($D2080,Decrements!$B$2319:$V$2324,T$874)/4)</f>
        <v>0</v>
      </c>
      <c r="U2080" s="90">
        <f>Infected!V1586*(VLOOKUP($D2080,Decrements!$B$2215:$V$2220,U$874)/4+VLOOKUP($D2080,Decrements!$B$2267:$V$2272,U$874)/4+VLOOKUP($D2080,Decrements!$B$2319:$V$2324,U$874)/4)</f>
        <v>0</v>
      </c>
      <c r="V2080" s="90">
        <f>Infected!W1586*(VLOOKUP($D2080,Decrements!$B$2215:$V$2220,V$874)/4+VLOOKUP($D2080,Decrements!$B$2267:$V$2272,V$874)/4+VLOOKUP($D2080,Decrements!$B$2319:$V$2324,V$874)/4)</f>
        <v>0</v>
      </c>
      <c r="W2080" s="90">
        <f>Infected!X1586*(VLOOKUP($D2080,Decrements!$B$2215:$V$2220,W$874)/4+VLOOKUP($D2080,Decrements!$B$2267:$V$2272,W$874)/4+VLOOKUP($D2080,Decrements!$B$2319:$V$2324,W$874)/4)</f>
        <v>0</v>
      </c>
      <c r="X2080" s="90">
        <f>Infected!Y1586*(VLOOKUP($D2080,Decrements!$B$2215:$V$2220,X$874)/4+VLOOKUP($D2080,Decrements!$B$2267:$V$2272,X$874)/4+VLOOKUP($D2080,Decrements!$B$2319:$V$2324,X$874)/4)</f>
        <v>0</v>
      </c>
      <c r="Y2080" s="90">
        <f>Infected!Z1586*(VLOOKUP($D2080,Decrements!$B$2215:$V$2220,Y$874)/4+VLOOKUP($D2080,Decrements!$B$2267:$V$2272,Y$874)/4+VLOOKUP($D2080,Decrements!$B$2319:$V$2324,Y$874)/4)</f>
        <v>0</v>
      </c>
      <c r="Z2080" s="90">
        <f>Infected!AA1586*(VLOOKUP($D2080,Decrements!$B$2215:$V$2220,Z$874)/4+VLOOKUP($D2080,Decrements!$B$2267:$V$2272,Z$874)/4+VLOOKUP($D2080,Decrements!$B$2319:$V$2324,Z$874)/4)</f>
        <v>0</v>
      </c>
      <c r="AA2080" s="90">
        <f>Infected!AB1586*(VLOOKUP($D2080,Decrements!$B$2215:$V$2220,AA$874)/4+VLOOKUP($D2080,Decrements!$B$2267:$V$2272,AA$874)/4+VLOOKUP($D2080,Decrements!$B$2319:$V$2324,AA$874)/4)</f>
        <v>0</v>
      </c>
      <c r="AB2080" s="90">
        <f>Infected!AC1586*(VLOOKUP($D2080,Decrements!$B$2215:$V$2220,AB$874)/4+VLOOKUP($D2080,Decrements!$B$2267:$V$2272,AB$874)/4+VLOOKUP($D2080,Decrements!$B$2319:$V$2324,AB$874)/4)</f>
        <v>0</v>
      </c>
      <c r="AC2080" s="90">
        <f>Infected!AD1586*(VLOOKUP($D2080,Decrements!$B$2215:$V$2220,AC$874)/4+VLOOKUP($D2080,Decrements!$B$2267:$V$2272,AC$874)/4+VLOOKUP($D2080,Decrements!$B$2319:$V$2324,AC$874)/4)</f>
        <v>0</v>
      </c>
      <c r="AD2080" s="90">
        <f>Infected!AE1586*(VLOOKUP($D2080,Decrements!$B$2215:$V$2220,AD$874)/4+VLOOKUP($D2080,Decrements!$B$2267:$V$2272,AD$874)/4+VLOOKUP($D2080,Decrements!$B$2319:$V$2324,AD$874)/4)</f>
        <v>0</v>
      </c>
      <c r="AE2080" s="90">
        <f>Infected!AF1586*(VLOOKUP($D2080,Decrements!$B$2215:$V$2220,AE$874)/4+VLOOKUP($D2080,Decrements!$B$2267:$V$2272,AE$874)/4+VLOOKUP($D2080,Decrements!$B$2319:$V$2324,AE$874)/4)</f>
        <v>0</v>
      </c>
      <c r="AF2080" s="90">
        <f>Infected!AG1586*(VLOOKUP($D2080,Decrements!$B$2215:$V$2220,AF$874)/4+VLOOKUP($D2080,Decrements!$B$2267:$V$2272,AF$874)/4+VLOOKUP($D2080,Decrements!$B$2319:$V$2324,AF$874)/4)</f>
        <v>0</v>
      </c>
      <c r="AG2080" s="90">
        <f>Infected!AH1586*(VLOOKUP($D2080,Decrements!$B$2215:$V$2220,AG$874)/4+VLOOKUP($D2080,Decrements!$B$2267:$V$2272,AG$874)/4+VLOOKUP($D2080,Decrements!$B$2319:$V$2324,AG$874)/4)</f>
        <v>0</v>
      </c>
      <c r="AH2080" s="90">
        <f>Infected!AI1586*(VLOOKUP($D2080,Decrements!$B$2215:$V$2220,AH$874)/4+VLOOKUP($D2080,Decrements!$B$2267:$V$2272,AH$874)/4+VLOOKUP($D2080,Decrements!$B$2319:$V$2324,AH$874)/4)</f>
        <v>0</v>
      </c>
      <c r="AI2080" s="90">
        <f>Infected!AJ1586*(VLOOKUP($D2080,Decrements!$B$2215:$V$2220,AI$874)/4+VLOOKUP($D2080,Decrements!$B$2267:$V$2272,AI$874)/4+VLOOKUP($D2080,Decrements!$B$2319:$V$2324,AI$874)/4)</f>
        <v>0</v>
      </c>
      <c r="AJ2080" s="90">
        <f>Infected!AK1586*(VLOOKUP($D2080,Decrements!$B$2215:$V$2220,AJ$874)/4+VLOOKUP($D2080,Decrements!$B$2267:$V$2272,AJ$874)/4+VLOOKUP($D2080,Decrements!$B$2319:$V$2324,AJ$874)/4)</f>
        <v>0</v>
      </c>
      <c r="AK2080" s="90">
        <f>Infected!AL1586*(VLOOKUP($D2080,Decrements!$B$2215:$V$2220,AK$874)/4+VLOOKUP($D2080,Decrements!$B$2267:$V$2272,AK$874)/4+VLOOKUP($D2080,Decrements!$B$2319:$V$2324,AK$874)/4)</f>
        <v>0</v>
      </c>
      <c r="AL2080" s="90">
        <f>Infected!AM1586*(VLOOKUP($D2080,Decrements!$B$2215:$V$2220,AL$874)/4+VLOOKUP($D2080,Decrements!$B$2267:$V$2272,AL$874)/4+VLOOKUP($D2080,Decrements!$B$2319:$V$2324,AL$874)/4)</f>
        <v>0</v>
      </c>
      <c r="AM2080" s="90">
        <f>Infected!AN1586*(VLOOKUP($D2080,Decrements!$B$2215:$V$2220,AM$874)/4+VLOOKUP($D2080,Decrements!$B$2267:$V$2272,AM$874)/4+VLOOKUP($D2080,Decrements!$B$2319:$V$2324,AM$874)/4)</f>
        <v>0</v>
      </c>
      <c r="AN2080" s="90">
        <f>Infected!AO1586*(VLOOKUP($D2080,Decrements!$B$2215:$V$2220,AN$874)/4+VLOOKUP($D2080,Decrements!$B$2267:$V$2272,AN$874)/4+VLOOKUP($D2080,Decrements!$B$2319:$V$2324,AN$874)/4)</f>
        <v>0</v>
      </c>
      <c r="AO2080" s="90">
        <f>Infected!AP1586*(VLOOKUP($D2080,Decrements!$B$2215:$V$2220,AO$874)/4+VLOOKUP($D2080,Decrements!$B$2267:$V$2272,AO$874)/4+VLOOKUP($D2080,Decrements!$B$2319:$V$2324,AO$874)/4)</f>
        <v>0</v>
      </c>
      <c r="AP2080" s="90">
        <f>Infected!AQ1586*(VLOOKUP($D2080,Decrements!$B$2215:$V$2220,AP$874)/4+VLOOKUP($D2080,Decrements!$B$2267:$V$2272,AP$874)/4+VLOOKUP($D2080,Decrements!$B$2319:$V$2324,AP$874)/4)</f>
        <v>0</v>
      </c>
      <c r="AQ2080" s="90">
        <f>Infected!AR1586*(VLOOKUP($D2080,Decrements!$B$2215:$V$2220,AQ$874)/4+VLOOKUP($D2080,Decrements!$B$2267:$V$2272,AQ$874)/4+VLOOKUP($D2080,Decrements!$B$2319:$V$2324,AQ$874)/4)</f>
        <v>0</v>
      </c>
      <c r="AR2080" s="90">
        <f>Infected!AS1586*(VLOOKUP($D2080,Decrements!$B$2215:$V$2220,AR$874)/4+VLOOKUP($D2080,Decrements!$B$2267:$V$2272,AR$874)/4+VLOOKUP($D2080,Decrements!$B$2319:$V$2324,AR$874)/4)</f>
        <v>0</v>
      </c>
      <c r="AS2080" s="90">
        <f>Infected!AT1586*(VLOOKUP($D2080,Decrements!$B$2215:$V$2220,AS$874)/4+VLOOKUP($D2080,Decrements!$B$2267:$V$2272,AS$874)/4+VLOOKUP($D2080,Decrements!$B$2319:$V$2324,AS$874)/4)</f>
        <v>0</v>
      </c>
      <c r="AT2080" s="90">
        <f>Infected!AU1586*(VLOOKUP($D2080,Decrements!$B$2215:$V$2220,AT$874)/4+VLOOKUP($D2080,Decrements!$B$2267:$V$2272,AT$874)/4+VLOOKUP($D2080,Decrements!$B$2319:$V$2324,AT$874)/4)</f>
        <v>0</v>
      </c>
      <c r="AU2080" s="90">
        <f>Infected!AV1586*(VLOOKUP($D2080,Decrements!$B$2215:$V$2220,AU$874)/4+VLOOKUP($D2080,Decrements!$B$2267:$V$2272,AU$874)/4+VLOOKUP($D2080,Decrements!$B$2319:$V$2324,AU$874)/4)</f>
        <v>0</v>
      </c>
      <c r="AV2080" s="90">
        <f>Infected!AW1586*(VLOOKUP($D2080,Decrements!$B$2215:$V$2220,AV$874)/4+VLOOKUP($D2080,Decrements!$B$2267:$V$2272,AV$874)/4+VLOOKUP($D2080,Decrements!$B$2319:$V$2324,AV$874)/4)</f>
        <v>0</v>
      </c>
      <c r="AW2080" s="90">
        <f>Infected!AX1586*(VLOOKUP($D2080,Decrements!$B$2215:$V$2220,AW$874)/4+VLOOKUP($D2080,Decrements!$B$2267:$V$2272,AW$874)/4+VLOOKUP($D2080,Decrements!$B$2319:$V$2324,AW$874)/4)</f>
        <v>0</v>
      </c>
      <c r="AX2080" s="90">
        <f>Infected!AY1586*(VLOOKUP($D2080,Decrements!$B$2215:$V$2220,AX$874)/4+VLOOKUP($D2080,Decrements!$B$2267:$V$2272,AX$874)/4+VLOOKUP($D2080,Decrements!$B$2319:$V$2324,AX$874)/4)</f>
        <v>0</v>
      </c>
      <c r="AY2080" s="90">
        <f>Infected!AZ1586*(VLOOKUP($D2080,Decrements!$B$2215:$V$2220,AY$874)/4+VLOOKUP($D2080,Decrements!$B$2267:$V$2272,AY$874)/4+VLOOKUP($D2080,Decrements!$B$2319:$V$2324,AY$874)/4)</f>
        <v>0</v>
      </c>
      <c r="AZ2080" s="90">
        <f>Infected!BA1586*(VLOOKUP($D2080,Decrements!$B$2215:$V$2220,AZ$874)/4+VLOOKUP($D2080,Decrements!$B$2267:$V$2272,AZ$874)/4+VLOOKUP($D2080,Decrements!$B$2319:$V$2324,AZ$874)/4)</f>
        <v>0</v>
      </c>
      <c r="BA2080" s="90">
        <f>Infected!BB1586*(VLOOKUP($D2080,Decrements!$B$2215:$V$2220,BA$874)/4+VLOOKUP($D2080,Decrements!$B$2267:$V$2272,BA$874)/4+VLOOKUP($D2080,Decrements!$B$2319:$V$2324,BA$874)/4)</f>
        <v>0</v>
      </c>
      <c r="BB2080" s="90">
        <f>Infected!BC1586*(VLOOKUP($D2080,Decrements!$B$2215:$V$2220,BB$874)/4+VLOOKUP($D2080,Decrements!$B$2267:$V$2272,BB$874)/4+VLOOKUP($D2080,Decrements!$B$2319:$V$2324,BB$874)/4)</f>
        <v>0</v>
      </c>
      <c r="BC2080" s="90">
        <f>Infected!BD1586*(VLOOKUP($D2080,Decrements!$B$2215:$V$2220,BC$874)/4+VLOOKUP($D2080,Decrements!$B$2267:$V$2272,BC$874)/4+VLOOKUP($D2080,Decrements!$B$2319:$V$2324,BC$874)/4)</f>
        <v>0</v>
      </c>
      <c r="BD2080" s="90">
        <f>Infected!BE1586*(VLOOKUP($D2080,Decrements!$B$2215:$V$2220,BD$874)/4+VLOOKUP($D2080,Decrements!$B$2267:$V$2272,BD$874)/4+VLOOKUP($D2080,Decrements!$B$2319:$V$2324,BD$874)/4)</f>
        <v>0</v>
      </c>
      <c r="BE2080" s="90">
        <f>Infected!BF1586*(VLOOKUP($D2080,Decrements!$B$2215:$V$2220,BE$874)/4+VLOOKUP($D2080,Decrements!$B$2267:$V$2272,BE$874)/4+VLOOKUP($D2080,Decrements!$B$2319:$V$2324,BE$874)/4)</f>
        <v>0</v>
      </c>
      <c r="BF2080" s="90">
        <f>Infected!BG1586*(VLOOKUP($D2080,Decrements!$B$2215:$V$2220,BF$874)/4+VLOOKUP($D2080,Decrements!$B$2267:$V$2272,BF$874)/4+VLOOKUP($D2080,Decrements!$B$2319:$V$2324,BF$874)/4)</f>
        <v>0</v>
      </c>
      <c r="BG2080" s="90">
        <f>Infected!BH1586*(VLOOKUP($D2080,Decrements!$B$2215:$V$2220,BG$874)/4+VLOOKUP($D2080,Decrements!$B$2267:$V$2272,BG$874)/4+VLOOKUP($D2080,Decrements!$B$2319:$V$2324,BG$874)/4)</f>
        <v>0</v>
      </c>
      <c r="BH2080" s="90">
        <f>Infected!BI1586*(VLOOKUP($D2080,Decrements!$B$2215:$V$2220,BH$874)/4+VLOOKUP($D2080,Decrements!$B$2267:$V$2272,BH$874)/4+VLOOKUP($D2080,Decrements!$B$2319:$V$2324,BH$874)/4)</f>
        <v>0</v>
      </c>
      <c r="BI2080" s="90">
        <f>Infected!BJ1586*(VLOOKUP($D2080,Decrements!$B$2215:$V$2220,BI$874)/4+VLOOKUP($D2080,Decrements!$B$2267:$V$2272,BI$874)/4+VLOOKUP($D2080,Decrements!$B$2319:$V$2324,BI$874)/4)</f>
        <v>0</v>
      </c>
      <c r="BJ2080" s="90">
        <f>Infected!BK1586*(VLOOKUP($D2080,Decrements!$B$2215:$V$2220,BJ$874)/4+VLOOKUP($D2080,Decrements!$B$2267:$V$2272,BJ$874)/4+VLOOKUP($D2080,Decrements!$B$2319:$V$2324,BJ$874)/4)</f>
        <v>0</v>
      </c>
      <c r="BK2080" s="90">
        <f>Infected!BL1586*(VLOOKUP($D2080,Decrements!$B$2215:$V$2220,BK$874)/4+VLOOKUP($D2080,Decrements!$B$2267:$V$2272,BK$874)/4+VLOOKUP($D2080,Decrements!$B$2319:$V$2324,BK$874)/4)</f>
        <v>0</v>
      </c>
      <c r="BL2080" s="90">
        <f>Infected!BM1586*(VLOOKUP($D2080,Decrements!$B$2215:$V$2220,BL$874)/4+VLOOKUP($D2080,Decrements!$B$2267:$V$2272,BL$874)/4+VLOOKUP($D2080,Decrements!$B$2319:$V$2324,BL$874)/4)</f>
        <v>0</v>
      </c>
      <c r="BM2080" s="90">
        <f>Infected!BN1586*(VLOOKUP($D2080,Decrements!$B$2215:$V$2220,BM$874)/4+VLOOKUP($D2080,Decrements!$B$2267:$V$2272,BM$874)/4+VLOOKUP($D2080,Decrements!$B$2319:$V$2324,BM$874)/4)</f>
        <v>0</v>
      </c>
      <c r="BN2080" s="90">
        <f>Infected!BO1586*(VLOOKUP($D2080,Decrements!$B$2215:$V$2220,BN$874)/4+VLOOKUP($D2080,Decrements!$B$2267:$V$2272,BN$874)/4+VLOOKUP($D2080,Decrements!$B$2319:$V$2324,BN$874)/4)</f>
        <v>0</v>
      </c>
      <c r="BO2080" s="90">
        <f>Infected!BP1586*(VLOOKUP($D2080,Decrements!$B$2215:$V$2220,BO$874)/4+VLOOKUP($D2080,Decrements!$B$2267:$V$2272,BO$874)/4+VLOOKUP($D2080,Decrements!$B$2319:$V$2324,BO$874)/4)</f>
        <v>0</v>
      </c>
      <c r="BP2080" s="90">
        <f>Infected!BQ1586*(VLOOKUP($D2080,Decrements!$B$2215:$V$2220,BP$874)/4+VLOOKUP($D2080,Decrements!$B$2267:$V$2272,BP$874)/4+VLOOKUP($D2080,Decrements!$B$2319:$V$2324,BP$874)/4)</f>
        <v>0</v>
      </c>
      <c r="BQ2080" s="90">
        <f>Infected!BR1586*(VLOOKUP($D2080,Decrements!$B$2215:$V$2220,BQ$874)/4+VLOOKUP($D2080,Decrements!$B$2267:$V$2272,BQ$874)/4+VLOOKUP($D2080,Decrements!$B$2319:$V$2324,BQ$874)/4)</f>
        <v>0</v>
      </c>
      <c r="BR2080" s="90">
        <f>Infected!BS1586*(VLOOKUP($D2080,Decrements!$B$2215:$V$2220,BR$874)/4+VLOOKUP($D2080,Decrements!$B$2267:$V$2272,BR$874)/4+VLOOKUP($D2080,Decrements!$B$2319:$V$2324,BR$874)/4)</f>
        <v>0</v>
      </c>
      <c r="BS2080" s="90">
        <f>Infected!BT1586*(VLOOKUP($D2080,Decrements!$B$2215:$V$2220,BS$874)/4+VLOOKUP($D2080,Decrements!$B$2267:$V$2272,BS$874)/4+VLOOKUP($D2080,Decrements!$B$2319:$V$2324,BS$874)/4)</f>
        <v>0</v>
      </c>
      <c r="BT2080" s="90">
        <f>Infected!BU1586*(VLOOKUP($D2080,Decrements!$B$2215:$V$2220,BT$874)/4+VLOOKUP($D2080,Decrements!$B$2267:$V$2272,BT$874)/4+VLOOKUP($D2080,Decrements!$B$2319:$V$2324,BT$874)/4)</f>
        <v>0</v>
      </c>
      <c r="BU2080" s="90">
        <f>Infected!BV1586*(VLOOKUP($D2080,Decrements!$B$2215:$V$2220,BU$874)/4+VLOOKUP($D2080,Decrements!$B$2267:$V$2272,BU$874)/4+VLOOKUP($D2080,Decrements!$B$2319:$V$2324,BU$874)/4)</f>
        <v>0</v>
      </c>
      <c r="BV2080" s="90">
        <f>Infected!BW1586*(VLOOKUP($D2080,Decrements!$B$2215:$V$2220,BV$874)/4+VLOOKUP($D2080,Decrements!$B$2267:$V$2272,BV$874)/4+VLOOKUP($D2080,Decrements!$B$2319:$V$2324,BV$874)/4)</f>
        <v>0</v>
      </c>
      <c r="BW2080" s="90">
        <f>Infected!BX1586*(VLOOKUP($D2080,Decrements!$B$2215:$V$2220,BW$874)/4+VLOOKUP($D2080,Decrements!$B$2267:$V$2272,BW$874)/4+VLOOKUP($D2080,Decrements!$B$2319:$V$2324,BW$874)/4)</f>
        <v>0</v>
      </c>
      <c r="BX2080" s="90">
        <f>Infected!BY1586*(VLOOKUP($D2080,Decrements!$B$2215:$V$2220,BX$874)/4+VLOOKUP($D2080,Decrements!$B$2267:$V$2272,BX$874)/4+VLOOKUP($D2080,Decrements!$B$2319:$V$2324,BX$874)/4)</f>
        <v>0</v>
      </c>
      <c r="BY2080" s="90">
        <f>Infected!BZ1586*(VLOOKUP($D2080,Decrements!$B$2215:$V$2220,BY$874)/4+VLOOKUP($D2080,Decrements!$B$2267:$V$2272,BY$874)/4+VLOOKUP($D2080,Decrements!$B$2319:$V$2324,BY$874)/4)</f>
        <v>0</v>
      </c>
      <c r="BZ2080" s="90">
        <f>Infected!CA1586*(VLOOKUP($D2080,Decrements!$B$2215:$V$2220,BZ$874)/4+VLOOKUP($D2080,Decrements!$B$2267:$V$2272,BZ$874)/4+VLOOKUP($D2080,Decrements!$B$2319:$V$2324,BZ$874)/4)</f>
        <v>0</v>
      </c>
      <c r="CA2080" s="90">
        <f>Infected!CB1586*(VLOOKUP($D2080,Decrements!$B$2215:$V$2220,CA$874)/4+VLOOKUP($D2080,Decrements!$B$2267:$V$2272,CA$874)/4+VLOOKUP($D2080,Decrements!$B$2319:$V$2324,CA$874)/4)</f>
        <v>0</v>
      </c>
      <c r="CB2080" s="90">
        <f>Infected!CC1586*(VLOOKUP($D2080,Decrements!$B$2215:$V$2220,CB$874)/4+VLOOKUP($D2080,Decrements!$B$2267:$V$2272,CB$874)/4+VLOOKUP($D2080,Decrements!$B$2319:$V$2324,CB$874)/4)</f>
        <v>0</v>
      </c>
      <c r="CC2080" s="90">
        <f>Infected!CD1586*(VLOOKUP($D2080,Decrements!$B$2215:$V$2220,CC$874)/4+VLOOKUP($D2080,Decrements!$B$2267:$V$2272,CC$874)/4+VLOOKUP($D2080,Decrements!$B$2319:$V$2324,CC$874)/4)</f>
        <v>0</v>
      </c>
      <c r="CD2080" s="90">
        <f>Infected!CE1586*(VLOOKUP($D2080,Decrements!$B$2215:$V$2220,CD$874)/4+VLOOKUP($D2080,Decrements!$B$2267:$V$2272,CD$874)/4+VLOOKUP($D2080,Decrements!$B$2319:$V$2324,CD$874)/4)</f>
        <v>0</v>
      </c>
      <c r="CE2080" s="90">
        <f>Infected!CF1586*(VLOOKUP($D2080,Decrements!$B$2215:$V$2220,CE$874)/4+VLOOKUP($D2080,Decrements!$B$2267:$V$2272,CE$874)/4+VLOOKUP($D2080,Decrements!$B$2319:$V$2324,CE$874)/4)</f>
        <v>0</v>
      </c>
      <c r="CF2080" s="90">
        <f>Infected!CG1586*(VLOOKUP($D2080,Decrements!$B$2215:$V$2220,CF$874)/4+VLOOKUP($D2080,Decrements!$B$2267:$V$2272,CF$874)/4+VLOOKUP($D2080,Decrements!$B$2319:$V$2324,CF$874)/4)</f>
        <v>0</v>
      </c>
      <c r="CG2080" s="90">
        <f>Infected!CH1586*(VLOOKUP($D2080,Decrements!$B$2215:$V$2220,CG$874)/4+VLOOKUP($D2080,Decrements!$B$2267:$V$2272,CG$874)/4+VLOOKUP($D2080,Decrements!$B$2319:$V$2324,CG$874)/4)</f>
        <v>0</v>
      </c>
      <c r="CH2080" s="90">
        <f>Infected!CI1586*(VLOOKUP($D2080,Decrements!$B$2215:$V$2220,CH$874)/4+VLOOKUP($D2080,Decrements!$B$2267:$V$2272,CH$874)/4+VLOOKUP($D2080,Decrements!$B$2319:$V$2324,CH$874)/4)</f>
        <v>0</v>
      </c>
      <c r="CI2080" s="90">
        <f>Infected!CJ1586*(VLOOKUP($D2080,Decrements!$B$2215:$V$2220,CI$874)/4+VLOOKUP($D2080,Decrements!$B$2267:$V$2272,CI$874)/4+VLOOKUP($D2080,Decrements!$B$2319:$V$2324,CI$874)/4)</f>
        <v>0</v>
      </c>
      <c r="CK2080" s="45"/>
      <c r="CL2080" s="45"/>
      <c r="CM2080" s="45"/>
      <c r="CN2080" s="45"/>
      <c r="CO2080" s="45"/>
      <c r="CP2080" s="45"/>
      <c r="CQ2080" s="45"/>
      <c r="CR2080" s="45"/>
      <c r="CS2080" s="45"/>
      <c r="CT2080" s="45"/>
      <c r="CU2080" s="45"/>
      <c r="CV2080" s="45"/>
      <c r="CW2080" s="45"/>
      <c r="CX2080" s="45"/>
      <c r="CY2080" s="45"/>
      <c r="CZ2080" s="45"/>
      <c r="DA2080" s="45"/>
      <c r="DB2080" s="45"/>
      <c r="DC2080" s="45"/>
      <c r="DD2080" s="45"/>
      <c r="DE2080" s="45"/>
      <c r="DF2080" s="45"/>
      <c r="DG2080" s="45"/>
      <c r="DH2080" s="45"/>
      <c r="DI2080" s="45"/>
      <c r="DJ2080" s="45"/>
      <c r="DK2080" s="45"/>
      <c r="DL2080" s="45"/>
      <c r="DM2080" s="45"/>
      <c r="DN2080" s="45"/>
      <c r="DO2080" s="45"/>
      <c r="DP2080" s="45"/>
      <c r="DQ2080" s="45"/>
      <c r="DR2080" s="45"/>
      <c r="DS2080" s="45"/>
      <c r="DT2080" s="45"/>
      <c r="DU2080" s="45"/>
      <c r="DV2080" s="45"/>
      <c r="DW2080" s="45"/>
      <c r="DX2080" s="45"/>
      <c r="DY2080" s="45"/>
      <c r="DZ2080" s="45"/>
      <c r="EA2080" s="45"/>
      <c r="EB2080" s="45"/>
      <c r="EC2080" s="45"/>
      <c r="ED2080" s="45"/>
      <c r="EE2080" s="45"/>
      <c r="EF2080" s="45"/>
      <c r="EG2080" s="45"/>
      <c r="EH2080" s="45"/>
      <c r="EI2080" s="45"/>
      <c r="EJ2080" s="45"/>
      <c r="EK2080" s="45"/>
      <c r="EL2080" s="45"/>
      <c r="EM2080" s="45"/>
      <c r="EN2080" s="45"/>
      <c r="EO2080" s="45"/>
      <c r="EP2080" s="45"/>
      <c r="EQ2080" s="45"/>
      <c r="ER2080" s="45"/>
      <c r="ES2080" s="45"/>
      <c r="ET2080" s="45"/>
      <c r="EU2080" s="45"/>
      <c r="EV2080" s="45"/>
      <c r="EW2080" s="45"/>
      <c r="EX2080" s="45"/>
      <c r="EY2080" s="45"/>
      <c r="EZ2080" s="45"/>
      <c r="FA2080" s="45"/>
      <c r="FB2080" s="45"/>
      <c r="FC2080" s="45"/>
      <c r="FD2080" s="45"/>
      <c r="FE2080" s="45"/>
      <c r="FF2080" s="45"/>
      <c r="FG2080" s="45"/>
      <c r="FH2080" s="45"/>
      <c r="FI2080" s="45"/>
      <c r="FJ2080" s="45"/>
      <c r="FK2080" s="45"/>
      <c r="FL2080" s="45"/>
      <c r="FN2080" s="45"/>
      <c r="FO2080" s="45"/>
      <c r="FP2080" s="45"/>
      <c r="FQ2080" s="45"/>
      <c r="FR2080" s="45"/>
      <c r="FS2080" s="45"/>
      <c r="FT2080" s="45"/>
      <c r="FU2080" s="45"/>
      <c r="FV2080" s="45"/>
      <c r="FW2080" s="45"/>
      <c r="FX2080" s="45"/>
      <c r="FY2080" s="45"/>
      <c r="FZ2080" s="45"/>
      <c r="GA2080" s="45"/>
      <c r="GB2080" s="45"/>
      <c r="GC2080" s="45"/>
      <c r="GD2080" s="45"/>
      <c r="GE2080" s="45"/>
      <c r="GF2080" s="45"/>
      <c r="GG2080" s="45"/>
      <c r="GH2080" s="45"/>
      <c r="GI2080" s="45"/>
      <c r="GJ2080" s="45"/>
      <c r="GK2080" s="45"/>
      <c r="GL2080" s="45"/>
      <c r="GM2080" s="45"/>
      <c r="GN2080" s="45"/>
      <c r="GO2080" s="45"/>
      <c r="GP2080" s="45"/>
      <c r="GQ2080" s="45"/>
      <c r="GR2080" s="45"/>
      <c r="GS2080" s="45"/>
      <c r="GT2080" s="45"/>
      <c r="GU2080" s="45"/>
      <c r="GV2080" s="45"/>
      <c r="GW2080" s="45"/>
      <c r="GX2080" s="45"/>
      <c r="GY2080" s="45"/>
      <c r="GZ2080" s="45"/>
      <c r="HA2080" s="45"/>
      <c r="HB2080" s="45"/>
      <c r="HC2080" s="45"/>
      <c r="HD2080" s="45"/>
      <c r="HE2080" s="45"/>
      <c r="HF2080" s="45"/>
      <c r="HG2080" s="45"/>
      <c r="HH2080" s="45"/>
      <c r="HI2080" s="45"/>
      <c r="HJ2080" s="45"/>
      <c r="HK2080" s="45"/>
      <c r="HL2080" s="45"/>
      <c r="HM2080" s="45"/>
      <c r="HN2080" s="45"/>
      <c r="HO2080" s="45"/>
      <c r="HP2080" s="45"/>
      <c r="HQ2080" s="45"/>
      <c r="HR2080" s="45"/>
      <c r="HS2080" s="45"/>
      <c r="HT2080" s="45"/>
      <c r="HU2080" s="45"/>
      <c r="HV2080" s="45"/>
      <c r="HW2080" s="45"/>
      <c r="HX2080" s="45"/>
      <c r="HY2080" s="45"/>
      <c r="HZ2080" s="45"/>
      <c r="IA2080" s="45"/>
      <c r="IB2080" s="45"/>
      <c r="IC2080" s="45"/>
      <c r="ID2080" s="45"/>
      <c r="IE2080" s="45"/>
      <c r="IF2080" s="45"/>
      <c r="IG2080" s="45"/>
      <c r="IH2080" s="45"/>
      <c r="II2080" s="45"/>
      <c r="IJ2080" s="45"/>
      <c r="IK2080" s="45"/>
      <c r="IL2080" s="45"/>
      <c r="IM2080" s="45"/>
      <c r="IN2080" s="45"/>
      <c r="IO2080" s="45"/>
      <c r="IQ2080" s="45"/>
      <c r="IR2080" s="45"/>
      <c r="IS2080" s="45"/>
      <c r="IT2080" s="45"/>
      <c r="IU2080" s="45"/>
      <c r="IV2080" s="45"/>
      <c r="IW2080" s="45"/>
      <c r="IX2080" s="45"/>
      <c r="IY2080" s="45"/>
      <c r="IZ2080" s="45"/>
      <c r="JA2080" s="45"/>
      <c r="JB2080" s="45"/>
      <c r="JC2080" s="45"/>
      <c r="JD2080" s="45"/>
      <c r="JE2080" s="45"/>
      <c r="JF2080" s="45"/>
      <c r="JG2080" s="45"/>
      <c r="JH2080" s="45"/>
      <c r="JI2080" s="45"/>
      <c r="JJ2080" s="45"/>
      <c r="JK2080" s="45"/>
      <c r="JL2080" s="45"/>
      <c r="JM2080" s="45"/>
      <c r="JN2080" s="45"/>
      <c r="JO2080" s="45"/>
      <c r="JP2080" s="45"/>
      <c r="JQ2080" s="45"/>
      <c r="JR2080" s="45"/>
      <c r="JS2080" s="45"/>
      <c r="JT2080" s="45"/>
      <c r="JU2080" s="45"/>
      <c r="JV2080" s="45"/>
      <c r="JW2080" s="45"/>
      <c r="JX2080" s="45"/>
      <c r="JY2080" s="45"/>
      <c r="JZ2080" s="45"/>
      <c r="KA2080" s="45"/>
      <c r="KB2080" s="45"/>
      <c r="KC2080" s="45"/>
      <c r="KD2080" s="45"/>
      <c r="KE2080" s="45"/>
      <c r="KF2080" s="45"/>
      <c r="KG2080" s="45"/>
      <c r="KH2080" s="45"/>
      <c r="KI2080" s="45"/>
      <c r="KJ2080" s="45"/>
      <c r="KK2080" s="45"/>
      <c r="KL2080" s="45"/>
      <c r="KM2080" s="45"/>
      <c r="KN2080" s="45"/>
      <c r="KO2080" s="45"/>
      <c r="KP2080" s="45"/>
      <c r="KQ2080" s="45"/>
      <c r="KR2080" s="45"/>
      <c r="KS2080" s="45"/>
      <c r="KT2080" s="45"/>
      <c r="KU2080" s="45"/>
      <c r="KV2080" s="45"/>
      <c r="KW2080" s="45"/>
      <c r="KX2080" s="45"/>
      <c r="KY2080" s="45"/>
      <c r="KZ2080" s="45"/>
      <c r="LA2080" s="45"/>
      <c r="LB2080" s="45"/>
      <c r="LC2080" s="45"/>
      <c r="LD2080" s="45"/>
      <c r="LE2080" s="45"/>
      <c r="LF2080" s="45"/>
      <c r="LG2080" s="45"/>
      <c r="LH2080" s="45"/>
      <c r="LI2080" s="45"/>
      <c r="LJ2080" s="45"/>
      <c r="LK2080" s="45"/>
      <c r="LL2080" s="45"/>
      <c r="LM2080" s="45"/>
      <c r="LN2080" s="45"/>
      <c r="LO2080" s="45"/>
      <c r="LP2080" s="45"/>
      <c r="LQ2080" s="45"/>
      <c r="LR2080" s="45"/>
    </row>
    <row r="2081" spans="2:330">
      <c r="B2081" s="20">
        <v>2</v>
      </c>
      <c r="C2081" s="20">
        <v>2</v>
      </c>
      <c r="D2081" s="20">
        <v>4</v>
      </c>
      <c r="E2081" s="20">
        <v>224</v>
      </c>
      <c r="F2081" s="113"/>
      <c r="G2081" s="31">
        <f>Inputs!U801</f>
        <v>0</v>
      </c>
      <c r="H2081" s="90">
        <f>Infected!I1587*(VLOOKUP($D2081,Decrements!$B$2215:$V$2220,H$874)/4+VLOOKUP($D2081,Decrements!$B$2267:$V$2272,H$874)/4+VLOOKUP($D2081,Decrements!$B$2319:$V$2324,H$874)/4)</f>
        <v>0</v>
      </c>
      <c r="I2081" s="90">
        <f>Infected!J1587*(VLOOKUP($D2081,Decrements!$B$2215:$V$2220,I$874)/4+VLOOKUP($D2081,Decrements!$B$2267:$V$2272,I$874)/4+VLOOKUP($D2081,Decrements!$B$2319:$V$2324,I$874)/4)</f>
        <v>0</v>
      </c>
      <c r="J2081" s="90">
        <f>Infected!K1587*(VLOOKUP($D2081,Decrements!$B$2215:$V$2220,J$874)/4+VLOOKUP($D2081,Decrements!$B$2267:$V$2272,J$874)/4+VLOOKUP($D2081,Decrements!$B$2319:$V$2324,J$874)/4)</f>
        <v>0</v>
      </c>
      <c r="K2081" s="90">
        <f>Infected!L1587*(VLOOKUP($D2081,Decrements!$B$2215:$V$2220,K$874)/4+VLOOKUP($D2081,Decrements!$B$2267:$V$2272,K$874)/4+VLOOKUP($D2081,Decrements!$B$2319:$V$2324,K$874)/4)</f>
        <v>0</v>
      </c>
      <c r="L2081" s="90">
        <f>Infected!M1587*(VLOOKUP($D2081,Decrements!$B$2215:$V$2220,L$874)/4+VLOOKUP($D2081,Decrements!$B$2267:$V$2272,L$874)/4+VLOOKUP($D2081,Decrements!$B$2319:$V$2324,L$874)/4)</f>
        <v>0</v>
      </c>
      <c r="M2081" s="90">
        <f>Infected!N1587*(VLOOKUP($D2081,Decrements!$B$2215:$V$2220,M$874)/4+VLOOKUP($D2081,Decrements!$B$2267:$V$2272,M$874)/4+VLOOKUP($D2081,Decrements!$B$2319:$V$2324,M$874)/4)</f>
        <v>0</v>
      </c>
      <c r="N2081" s="90">
        <f>Infected!O1587*(VLOOKUP($D2081,Decrements!$B$2215:$V$2220,N$874)/4+VLOOKUP($D2081,Decrements!$B$2267:$V$2272,N$874)/4+VLOOKUP($D2081,Decrements!$B$2319:$V$2324,N$874)/4)</f>
        <v>0</v>
      </c>
      <c r="O2081" s="90">
        <f>Infected!P1587*(VLOOKUP($D2081,Decrements!$B$2215:$V$2220,O$874)/4+VLOOKUP($D2081,Decrements!$B$2267:$V$2272,O$874)/4+VLOOKUP($D2081,Decrements!$B$2319:$V$2324,O$874)/4)</f>
        <v>0</v>
      </c>
      <c r="P2081" s="90">
        <f>Infected!Q1587*(VLOOKUP($D2081,Decrements!$B$2215:$V$2220,P$874)/4+VLOOKUP($D2081,Decrements!$B$2267:$V$2272,P$874)/4+VLOOKUP($D2081,Decrements!$B$2319:$V$2324,P$874)/4)</f>
        <v>0</v>
      </c>
      <c r="Q2081" s="90">
        <f>Infected!R1587*(VLOOKUP($D2081,Decrements!$B$2215:$V$2220,Q$874)/4+VLOOKUP($D2081,Decrements!$B$2267:$V$2272,Q$874)/4+VLOOKUP($D2081,Decrements!$B$2319:$V$2324,Q$874)/4)</f>
        <v>0</v>
      </c>
      <c r="R2081" s="90">
        <f>Infected!S1587*(VLOOKUP($D2081,Decrements!$B$2215:$V$2220,R$874)/4+VLOOKUP($D2081,Decrements!$B$2267:$V$2272,R$874)/4+VLOOKUP($D2081,Decrements!$B$2319:$V$2324,R$874)/4)</f>
        <v>0</v>
      </c>
      <c r="S2081" s="90">
        <f>Infected!T1587*(VLOOKUP($D2081,Decrements!$B$2215:$V$2220,S$874)/4+VLOOKUP($D2081,Decrements!$B$2267:$V$2272,S$874)/4+VLOOKUP($D2081,Decrements!$B$2319:$V$2324,S$874)/4)</f>
        <v>0</v>
      </c>
      <c r="T2081" s="90">
        <f>Infected!U1587*(VLOOKUP($D2081,Decrements!$B$2215:$V$2220,T$874)/4+VLOOKUP($D2081,Decrements!$B$2267:$V$2272,T$874)/4+VLOOKUP($D2081,Decrements!$B$2319:$V$2324,T$874)/4)</f>
        <v>0</v>
      </c>
      <c r="U2081" s="90">
        <f>Infected!V1587*(VLOOKUP($D2081,Decrements!$B$2215:$V$2220,U$874)/4+VLOOKUP($D2081,Decrements!$B$2267:$V$2272,U$874)/4+VLOOKUP($D2081,Decrements!$B$2319:$V$2324,U$874)/4)</f>
        <v>0</v>
      </c>
      <c r="V2081" s="90">
        <f>Infected!W1587*(VLOOKUP($D2081,Decrements!$B$2215:$V$2220,V$874)/4+VLOOKUP($D2081,Decrements!$B$2267:$V$2272,V$874)/4+VLOOKUP($D2081,Decrements!$B$2319:$V$2324,V$874)/4)</f>
        <v>0</v>
      </c>
      <c r="W2081" s="90">
        <f>Infected!X1587*(VLOOKUP($D2081,Decrements!$B$2215:$V$2220,W$874)/4+VLOOKUP($D2081,Decrements!$B$2267:$V$2272,W$874)/4+VLOOKUP($D2081,Decrements!$B$2319:$V$2324,W$874)/4)</f>
        <v>0</v>
      </c>
      <c r="X2081" s="90">
        <f>Infected!Y1587*(VLOOKUP($D2081,Decrements!$B$2215:$V$2220,X$874)/4+VLOOKUP($D2081,Decrements!$B$2267:$V$2272,X$874)/4+VLOOKUP($D2081,Decrements!$B$2319:$V$2324,X$874)/4)</f>
        <v>0</v>
      </c>
      <c r="Y2081" s="90">
        <f>Infected!Z1587*(VLOOKUP($D2081,Decrements!$B$2215:$V$2220,Y$874)/4+VLOOKUP($D2081,Decrements!$B$2267:$V$2272,Y$874)/4+VLOOKUP($D2081,Decrements!$B$2319:$V$2324,Y$874)/4)</f>
        <v>0</v>
      </c>
      <c r="Z2081" s="90">
        <f>Infected!AA1587*(VLOOKUP($D2081,Decrements!$B$2215:$V$2220,Z$874)/4+VLOOKUP($D2081,Decrements!$B$2267:$V$2272,Z$874)/4+VLOOKUP($D2081,Decrements!$B$2319:$V$2324,Z$874)/4)</f>
        <v>0</v>
      </c>
      <c r="AA2081" s="90">
        <f>Infected!AB1587*(VLOOKUP($D2081,Decrements!$B$2215:$V$2220,AA$874)/4+VLOOKUP($D2081,Decrements!$B$2267:$V$2272,AA$874)/4+VLOOKUP($D2081,Decrements!$B$2319:$V$2324,AA$874)/4)</f>
        <v>0</v>
      </c>
      <c r="AB2081" s="90">
        <f>Infected!AC1587*(VLOOKUP($D2081,Decrements!$B$2215:$V$2220,AB$874)/4+VLOOKUP($D2081,Decrements!$B$2267:$V$2272,AB$874)/4+VLOOKUP($D2081,Decrements!$B$2319:$V$2324,AB$874)/4)</f>
        <v>0</v>
      </c>
      <c r="AC2081" s="90">
        <f>Infected!AD1587*(VLOOKUP($D2081,Decrements!$B$2215:$V$2220,AC$874)/4+VLOOKUP($D2081,Decrements!$B$2267:$V$2272,AC$874)/4+VLOOKUP($D2081,Decrements!$B$2319:$V$2324,AC$874)/4)</f>
        <v>0</v>
      </c>
      <c r="AD2081" s="90">
        <f>Infected!AE1587*(VLOOKUP($D2081,Decrements!$B$2215:$V$2220,AD$874)/4+VLOOKUP($D2081,Decrements!$B$2267:$V$2272,AD$874)/4+VLOOKUP($D2081,Decrements!$B$2319:$V$2324,AD$874)/4)</f>
        <v>0</v>
      </c>
      <c r="AE2081" s="90">
        <f>Infected!AF1587*(VLOOKUP($D2081,Decrements!$B$2215:$V$2220,AE$874)/4+VLOOKUP($D2081,Decrements!$B$2267:$V$2272,AE$874)/4+VLOOKUP($D2081,Decrements!$B$2319:$V$2324,AE$874)/4)</f>
        <v>0</v>
      </c>
      <c r="AF2081" s="90">
        <f>Infected!AG1587*(VLOOKUP($D2081,Decrements!$B$2215:$V$2220,AF$874)/4+VLOOKUP($D2081,Decrements!$B$2267:$V$2272,AF$874)/4+VLOOKUP($D2081,Decrements!$B$2319:$V$2324,AF$874)/4)</f>
        <v>0</v>
      </c>
      <c r="AG2081" s="90">
        <f>Infected!AH1587*(VLOOKUP($D2081,Decrements!$B$2215:$V$2220,AG$874)/4+VLOOKUP($D2081,Decrements!$B$2267:$V$2272,AG$874)/4+VLOOKUP($D2081,Decrements!$B$2319:$V$2324,AG$874)/4)</f>
        <v>0</v>
      </c>
      <c r="AH2081" s="90">
        <f>Infected!AI1587*(VLOOKUP($D2081,Decrements!$B$2215:$V$2220,AH$874)/4+VLOOKUP($D2081,Decrements!$B$2267:$V$2272,AH$874)/4+VLOOKUP($D2081,Decrements!$B$2319:$V$2324,AH$874)/4)</f>
        <v>0</v>
      </c>
      <c r="AI2081" s="90">
        <f>Infected!AJ1587*(VLOOKUP($D2081,Decrements!$B$2215:$V$2220,AI$874)/4+VLOOKUP($D2081,Decrements!$B$2267:$V$2272,AI$874)/4+VLOOKUP($D2081,Decrements!$B$2319:$V$2324,AI$874)/4)</f>
        <v>0</v>
      </c>
      <c r="AJ2081" s="90">
        <f>Infected!AK1587*(VLOOKUP($D2081,Decrements!$B$2215:$V$2220,AJ$874)/4+VLOOKUP($D2081,Decrements!$B$2267:$V$2272,AJ$874)/4+VLOOKUP($D2081,Decrements!$B$2319:$V$2324,AJ$874)/4)</f>
        <v>0</v>
      </c>
      <c r="AK2081" s="90">
        <f>Infected!AL1587*(VLOOKUP($D2081,Decrements!$B$2215:$V$2220,AK$874)/4+VLOOKUP($D2081,Decrements!$B$2267:$V$2272,AK$874)/4+VLOOKUP($D2081,Decrements!$B$2319:$V$2324,AK$874)/4)</f>
        <v>0</v>
      </c>
      <c r="AL2081" s="90">
        <f>Infected!AM1587*(VLOOKUP($D2081,Decrements!$B$2215:$V$2220,AL$874)/4+VLOOKUP($D2081,Decrements!$B$2267:$V$2272,AL$874)/4+VLOOKUP($D2081,Decrements!$B$2319:$V$2324,AL$874)/4)</f>
        <v>0</v>
      </c>
      <c r="AM2081" s="90">
        <f>Infected!AN1587*(VLOOKUP($D2081,Decrements!$B$2215:$V$2220,AM$874)/4+VLOOKUP($D2081,Decrements!$B$2267:$V$2272,AM$874)/4+VLOOKUP($D2081,Decrements!$B$2319:$V$2324,AM$874)/4)</f>
        <v>0</v>
      </c>
      <c r="AN2081" s="90">
        <f>Infected!AO1587*(VLOOKUP($D2081,Decrements!$B$2215:$V$2220,AN$874)/4+VLOOKUP($D2081,Decrements!$B$2267:$V$2272,AN$874)/4+VLOOKUP($D2081,Decrements!$B$2319:$V$2324,AN$874)/4)</f>
        <v>0</v>
      </c>
      <c r="AO2081" s="90">
        <f>Infected!AP1587*(VLOOKUP($D2081,Decrements!$B$2215:$V$2220,AO$874)/4+VLOOKUP($D2081,Decrements!$B$2267:$V$2272,AO$874)/4+VLOOKUP($D2081,Decrements!$B$2319:$V$2324,AO$874)/4)</f>
        <v>0</v>
      </c>
      <c r="AP2081" s="90">
        <f>Infected!AQ1587*(VLOOKUP($D2081,Decrements!$B$2215:$V$2220,AP$874)/4+VLOOKUP($D2081,Decrements!$B$2267:$V$2272,AP$874)/4+VLOOKUP($D2081,Decrements!$B$2319:$V$2324,AP$874)/4)</f>
        <v>0</v>
      </c>
      <c r="AQ2081" s="90">
        <f>Infected!AR1587*(VLOOKUP($D2081,Decrements!$B$2215:$V$2220,AQ$874)/4+VLOOKUP($D2081,Decrements!$B$2267:$V$2272,AQ$874)/4+VLOOKUP($D2081,Decrements!$B$2319:$V$2324,AQ$874)/4)</f>
        <v>0</v>
      </c>
      <c r="AR2081" s="90">
        <f>Infected!AS1587*(VLOOKUP($D2081,Decrements!$B$2215:$V$2220,AR$874)/4+VLOOKUP($D2081,Decrements!$B$2267:$V$2272,AR$874)/4+VLOOKUP($D2081,Decrements!$B$2319:$V$2324,AR$874)/4)</f>
        <v>0</v>
      </c>
      <c r="AS2081" s="90">
        <f>Infected!AT1587*(VLOOKUP($D2081,Decrements!$B$2215:$V$2220,AS$874)/4+VLOOKUP($D2081,Decrements!$B$2267:$V$2272,AS$874)/4+VLOOKUP($D2081,Decrements!$B$2319:$V$2324,AS$874)/4)</f>
        <v>0</v>
      </c>
      <c r="AT2081" s="90">
        <f>Infected!AU1587*(VLOOKUP($D2081,Decrements!$B$2215:$V$2220,AT$874)/4+VLOOKUP($D2081,Decrements!$B$2267:$V$2272,AT$874)/4+VLOOKUP($D2081,Decrements!$B$2319:$V$2324,AT$874)/4)</f>
        <v>0</v>
      </c>
      <c r="AU2081" s="90">
        <f>Infected!AV1587*(VLOOKUP($D2081,Decrements!$B$2215:$V$2220,AU$874)/4+VLOOKUP($D2081,Decrements!$B$2267:$V$2272,AU$874)/4+VLOOKUP($D2081,Decrements!$B$2319:$V$2324,AU$874)/4)</f>
        <v>0</v>
      </c>
      <c r="AV2081" s="90">
        <f>Infected!AW1587*(VLOOKUP($D2081,Decrements!$B$2215:$V$2220,AV$874)/4+VLOOKUP($D2081,Decrements!$B$2267:$V$2272,AV$874)/4+VLOOKUP($D2081,Decrements!$B$2319:$V$2324,AV$874)/4)</f>
        <v>0</v>
      </c>
      <c r="AW2081" s="90">
        <f>Infected!AX1587*(VLOOKUP($D2081,Decrements!$B$2215:$V$2220,AW$874)/4+VLOOKUP($D2081,Decrements!$B$2267:$V$2272,AW$874)/4+VLOOKUP($D2081,Decrements!$B$2319:$V$2324,AW$874)/4)</f>
        <v>0</v>
      </c>
      <c r="AX2081" s="90">
        <f>Infected!AY1587*(VLOOKUP($D2081,Decrements!$B$2215:$V$2220,AX$874)/4+VLOOKUP($D2081,Decrements!$B$2267:$V$2272,AX$874)/4+VLOOKUP($D2081,Decrements!$B$2319:$V$2324,AX$874)/4)</f>
        <v>0</v>
      </c>
      <c r="AY2081" s="90">
        <f>Infected!AZ1587*(VLOOKUP($D2081,Decrements!$B$2215:$V$2220,AY$874)/4+VLOOKUP($D2081,Decrements!$B$2267:$V$2272,AY$874)/4+VLOOKUP($D2081,Decrements!$B$2319:$V$2324,AY$874)/4)</f>
        <v>0</v>
      </c>
      <c r="AZ2081" s="90">
        <f>Infected!BA1587*(VLOOKUP($D2081,Decrements!$B$2215:$V$2220,AZ$874)/4+VLOOKUP($D2081,Decrements!$B$2267:$V$2272,AZ$874)/4+VLOOKUP($D2081,Decrements!$B$2319:$V$2324,AZ$874)/4)</f>
        <v>0</v>
      </c>
      <c r="BA2081" s="90">
        <f>Infected!BB1587*(VLOOKUP($D2081,Decrements!$B$2215:$V$2220,BA$874)/4+VLOOKUP($D2081,Decrements!$B$2267:$V$2272,BA$874)/4+VLOOKUP($D2081,Decrements!$B$2319:$V$2324,BA$874)/4)</f>
        <v>0</v>
      </c>
      <c r="BB2081" s="90">
        <f>Infected!BC1587*(VLOOKUP($D2081,Decrements!$B$2215:$V$2220,BB$874)/4+VLOOKUP($D2081,Decrements!$B$2267:$V$2272,BB$874)/4+VLOOKUP($D2081,Decrements!$B$2319:$V$2324,BB$874)/4)</f>
        <v>0</v>
      </c>
      <c r="BC2081" s="90">
        <f>Infected!BD1587*(VLOOKUP($D2081,Decrements!$B$2215:$V$2220,BC$874)/4+VLOOKUP($D2081,Decrements!$B$2267:$V$2272,BC$874)/4+VLOOKUP($D2081,Decrements!$B$2319:$V$2324,BC$874)/4)</f>
        <v>0</v>
      </c>
      <c r="BD2081" s="90">
        <f>Infected!BE1587*(VLOOKUP($D2081,Decrements!$B$2215:$V$2220,BD$874)/4+VLOOKUP($D2081,Decrements!$B$2267:$V$2272,BD$874)/4+VLOOKUP($D2081,Decrements!$B$2319:$V$2324,BD$874)/4)</f>
        <v>0</v>
      </c>
      <c r="BE2081" s="90">
        <f>Infected!BF1587*(VLOOKUP($D2081,Decrements!$B$2215:$V$2220,BE$874)/4+VLOOKUP($D2081,Decrements!$B$2267:$V$2272,BE$874)/4+VLOOKUP($D2081,Decrements!$B$2319:$V$2324,BE$874)/4)</f>
        <v>0</v>
      </c>
      <c r="BF2081" s="90">
        <f>Infected!BG1587*(VLOOKUP($D2081,Decrements!$B$2215:$V$2220,BF$874)/4+VLOOKUP($D2081,Decrements!$B$2267:$V$2272,BF$874)/4+VLOOKUP($D2081,Decrements!$B$2319:$V$2324,BF$874)/4)</f>
        <v>0</v>
      </c>
      <c r="BG2081" s="90">
        <f>Infected!BH1587*(VLOOKUP($D2081,Decrements!$B$2215:$V$2220,BG$874)/4+VLOOKUP($D2081,Decrements!$B$2267:$V$2272,BG$874)/4+VLOOKUP($D2081,Decrements!$B$2319:$V$2324,BG$874)/4)</f>
        <v>0</v>
      </c>
      <c r="BH2081" s="90">
        <f>Infected!BI1587*(VLOOKUP($D2081,Decrements!$B$2215:$V$2220,BH$874)/4+VLOOKUP($D2081,Decrements!$B$2267:$V$2272,BH$874)/4+VLOOKUP($D2081,Decrements!$B$2319:$V$2324,BH$874)/4)</f>
        <v>0</v>
      </c>
      <c r="BI2081" s="90">
        <f>Infected!BJ1587*(VLOOKUP($D2081,Decrements!$B$2215:$V$2220,BI$874)/4+VLOOKUP($D2081,Decrements!$B$2267:$V$2272,BI$874)/4+VLOOKUP($D2081,Decrements!$B$2319:$V$2324,BI$874)/4)</f>
        <v>0</v>
      </c>
      <c r="BJ2081" s="90">
        <f>Infected!BK1587*(VLOOKUP($D2081,Decrements!$B$2215:$V$2220,BJ$874)/4+VLOOKUP($D2081,Decrements!$B$2267:$V$2272,BJ$874)/4+VLOOKUP($D2081,Decrements!$B$2319:$V$2324,BJ$874)/4)</f>
        <v>0</v>
      </c>
      <c r="BK2081" s="90">
        <f>Infected!BL1587*(VLOOKUP($D2081,Decrements!$B$2215:$V$2220,BK$874)/4+VLOOKUP($D2081,Decrements!$B$2267:$V$2272,BK$874)/4+VLOOKUP($D2081,Decrements!$B$2319:$V$2324,BK$874)/4)</f>
        <v>0</v>
      </c>
      <c r="BL2081" s="90">
        <f>Infected!BM1587*(VLOOKUP($D2081,Decrements!$B$2215:$V$2220,BL$874)/4+VLOOKUP($D2081,Decrements!$B$2267:$V$2272,BL$874)/4+VLOOKUP($D2081,Decrements!$B$2319:$V$2324,BL$874)/4)</f>
        <v>0</v>
      </c>
      <c r="BM2081" s="90">
        <f>Infected!BN1587*(VLOOKUP($D2081,Decrements!$B$2215:$V$2220,BM$874)/4+VLOOKUP($D2081,Decrements!$B$2267:$V$2272,BM$874)/4+VLOOKUP($D2081,Decrements!$B$2319:$V$2324,BM$874)/4)</f>
        <v>0</v>
      </c>
      <c r="BN2081" s="90">
        <f>Infected!BO1587*(VLOOKUP($D2081,Decrements!$B$2215:$V$2220,BN$874)/4+VLOOKUP($D2081,Decrements!$B$2267:$V$2272,BN$874)/4+VLOOKUP($D2081,Decrements!$B$2319:$V$2324,BN$874)/4)</f>
        <v>0</v>
      </c>
      <c r="BO2081" s="90">
        <f>Infected!BP1587*(VLOOKUP($D2081,Decrements!$B$2215:$V$2220,BO$874)/4+VLOOKUP($D2081,Decrements!$B$2267:$V$2272,BO$874)/4+VLOOKUP($D2081,Decrements!$B$2319:$V$2324,BO$874)/4)</f>
        <v>0</v>
      </c>
      <c r="BP2081" s="90">
        <f>Infected!BQ1587*(VLOOKUP($D2081,Decrements!$B$2215:$V$2220,BP$874)/4+VLOOKUP($D2081,Decrements!$B$2267:$V$2272,BP$874)/4+VLOOKUP($D2081,Decrements!$B$2319:$V$2324,BP$874)/4)</f>
        <v>0</v>
      </c>
      <c r="BQ2081" s="90">
        <f>Infected!BR1587*(VLOOKUP($D2081,Decrements!$B$2215:$V$2220,BQ$874)/4+VLOOKUP($D2081,Decrements!$B$2267:$V$2272,BQ$874)/4+VLOOKUP($D2081,Decrements!$B$2319:$V$2324,BQ$874)/4)</f>
        <v>0</v>
      </c>
      <c r="BR2081" s="90">
        <f>Infected!BS1587*(VLOOKUP($D2081,Decrements!$B$2215:$V$2220,BR$874)/4+VLOOKUP($D2081,Decrements!$B$2267:$V$2272,BR$874)/4+VLOOKUP($D2081,Decrements!$B$2319:$V$2324,BR$874)/4)</f>
        <v>0</v>
      </c>
      <c r="BS2081" s="90">
        <f>Infected!BT1587*(VLOOKUP($D2081,Decrements!$B$2215:$V$2220,BS$874)/4+VLOOKUP($D2081,Decrements!$B$2267:$V$2272,BS$874)/4+VLOOKUP($D2081,Decrements!$B$2319:$V$2324,BS$874)/4)</f>
        <v>0</v>
      </c>
      <c r="BT2081" s="90">
        <f>Infected!BU1587*(VLOOKUP($D2081,Decrements!$B$2215:$V$2220,BT$874)/4+VLOOKUP($D2081,Decrements!$B$2267:$V$2272,BT$874)/4+VLOOKUP($D2081,Decrements!$B$2319:$V$2324,BT$874)/4)</f>
        <v>0</v>
      </c>
      <c r="BU2081" s="90">
        <f>Infected!BV1587*(VLOOKUP($D2081,Decrements!$B$2215:$V$2220,BU$874)/4+VLOOKUP($D2081,Decrements!$B$2267:$V$2272,BU$874)/4+VLOOKUP($D2081,Decrements!$B$2319:$V$2324,BU$874)/4)</f>
        <v>0</v>
      </c>
      <c r="BV2081" s="90">
        <f>Infected!BW1587*(VLOOKUP($D2081,Decrements!$B$2215:$V$2220,BV$874)/4+VLOOKUP($D2081,Decrements!$B$2267:$V$2272,BV$874)/4+VLOOKUP($D2081,Decrements!$B$2319:$V$2324,BV$874)/4)</f>
        <v>0</v>
      </c>
      <c r="BW2081" s="90">
        <f>Infected!BX1587*(VLOOKUP($D2081,Decrements!$B$2215:$V$2220,BW$874)/4+VLOOKUP($D2081,Decrements!$B$2267:$V$2272,BW$874)/4+VLOOKUP($D2081,Decrements!$B$2319:$V$2324,BW$874)/4)</f>
        <v>0</v>
      </c>
      <c r="BX2081" s="90">
        <f>Infected!BY1587*(VLOOKUP($D2081,Decrements!$B$2215:$V$2220,BX$874)/4+VLOOKUP($D2081,Decrements!$B$2267:$V$2272,BX$874)/4+VLOOKUP($D2081,Decrements!$B$2319:$V$2324,BX$874)/4)</f>
        <v>0</v>
      </c>
      <c r="BY2081" s="90">
        <f>Infected!BZ1587*(VLOOKUP($D2081,Decrements!$B$2215:$V$2220,BY$874)/4+VLOOKUP($D2081,Decrements!$B$2267:$V$2272,BY$874)/4+VLOOKUP($D2081,Decrements!$B$2319:$V$2324,BY$874)/4)</f>
        <v>0</v>
      </c>
      <c r="BZ2081" s="90">
        <f>Infected!CA1587*(VLOOKUP($D2081,Decrements!$B$2215:$V$2220,BZ$874)/4+VLOOKUP($D2081,Decrements!$B$2267:$V$2272,BZ$874)/4+VLOOKUP($D2081,Decrements!$B$2319:$V$2324,BZ$874)/4)</f>
        <v>0</v>
      </c>
      <c r="CA2081" s="90">
        <f>Infected!CB1587*(VLOOKUP($D2081,Decrements!$B$2215:$V$2220,CA$874)/4+VLOOKUP($D2081,Decrements!$B$2267:$V$2272,CA$874)/4+VLOOKUP($D2081,Decrements!$B$2319:$V$2324,CA$874)/4)</f>
        <v>0</v>
      </c>
      <c r="CB2081" s="90">
        <f>Infected!CC1587*(VLOOKUP($D2081,Decrements!$B$2215:$V$2220,CB$874)/4+VLOOKUP($D2081,Decrements!$B$2267:$V$2272,CB$874)/4+VLOOKUP($D2081,Decrements!$B$2319:$V$2324,CB$874)/4)</f>
        <v>0</v>
      </c>
      <c r="CC2081" s="90">
        <f>Infected!CD1587*(VLOOKUP($D2081,Decrements!$B$2215:$V$2220,CC$874)/4+VLOOKUP($D2081,Decrements!$B$2267:$V$2272,CC$874)/4+VLOOKUP($D2081,Decrements!$B$2319:$V$2324,CC$874)/4)</f>
        <v>0</v>
      </c>
      <c r="CD2081" s="90">
        <f>Infected!CE1587*(VLOOKUP($D2081,Decrements!$B$2215:$V$2220,CD$874)/4+VLOOKUP($D2081,Decrements!$B$2267:$V$2272,CD$874)/4+VLOOKUP($D2081,Decrements!$B$2319:$V$2324,CD$874)/4)</f>
        <v>0</v>
      </c>
      <c r="CE2081" s="90">
        <f>Infected!CF1587*(VLOOKUP($D2081,Decrements!$B$2215:$V$2220,CE$874)/4+VLOOKUP($D2081,Decrements!$B$2267:$V$2272,CE$874)/4+VLOOKUP($D2081,Decrements!$B$2319:$V$2324,CE$874)/4)</f>
        <v>0</v>
      </c>
      <c r="CF2081" s="90">
        <f>Infected!CG1587*(VLOOKUP($D2081,Decrements!$B$2215:$V$2220,CF$874)/4+VLOOKUP($D2081,Decrements!$B$2267:$V$2272,CF$874)/4+VLOOKUP($D2081,Decrements!$B$2319:$V$2324,CF$874)/4)</f>
        <v>0</v>
      </c>
      <c r="CG2081" s="90">
        <f>Infected!CH1587*(VLOOKUP($D2081,Decrements!$B$2215:$V$2220,CG$874)/4+VLOOKUP($D2081,Decrements!$B$2267:$V$2272,CG$874)/4+VLOOKUP($D2081,Decrements!$B$2319:$V$2324,CG$874)/4)</f>
        <v>0</v>
      </c>
      <c r="CH2081" s="90">
        <f>Infected!CI1587*(VLOOKUP($D2081,Decrements!$B$2215:$V$2220,CH$874)/4+VLOOKUP($D2081,Decrements!$B$2267:$V$2272,CH$874)/4+VLOOKUP($D2081,Decrements!$B$2319:$V$2324,CH$874)/4)</f>
        <v>0</v>
      </c>
      <c r="CI2081" s="90">
        <f>Infected!CJ1587*(VLOOKUP($D2081,Decrements!$B$2215:$V$2220,CI$874)/4+VLOOKUP($D2081,Decrements!$B$2267:$V$2272,CI$874)/4+VLOOKUP($D2081,Decrements!$B$2319:$V$2324,CI$874)/4)</f>
        <v>0</v>
      </c>
      <c r="CK2081" s="45"/>
      <c r="CL2081" s="45"/>
      <c r="CM2081" s="45"/>
      <c r="CN2081" s="45"/>
      <c r="CO2081" s="45"/>
      <c r="CP2081" s="45"/>
      <c r="CQ2081" s="45"/>
      <c r="CR2081" s="45"/>
      <c r="CS2081" s="45"/>
      <c r="CT2081" s="45"/>
      <c r="CU2081" s="45"/>
      <c r="CV2081" s="45"/>
      <c r="CW2081" s="45"/>
      <c r="CX2081" s="45"/>
      <c r="CY2081" s="45"/>
      <c r="CZ2081" s="45"/>
      <c r="DA2081" s="45"/>
      <c r="DB2081" s="45"/>
      <c r="DC2081" s="45"/>
      <c r="DD2081" s="45"/>
      <c r="DE2081" s="45"/>
      <c r="DF2081" s="45"/>
      <c r="DG2081" s="45"/>
      <c r="DH2081" s="45"/>
      <c r="DI2081" s="45"/>
      <c r="DJ2081" s="45"/>
      <c r="DK2081" s="45"/>
      <c r="DL2081" s="45"/>
      <c r="DM2081" s="45"/>
      <c r="DN2081" s="45"/>
      <c r="DO2081" s="45"/>
      <c r="DP2081" s="45"/>
      <c r="DQ2081" s="45"/>
      <c r="DR2081" s="45"/>
      <c r="DS2081" s="45"/>
      <c r="DT2081" s="45"/>
      <c r="DU2081" s="45"/>
      <c r="DV2081" s="45"/>
      <c r="DW2081" s="45"/>
      <c r="DX2081" s="45"/>
      <c r="DY2081" s="45"/>
      <c r="DZ2081" s="45"/>
      <c r="EA2081" s="45"/>
      <c r="EB2081" s="45"/>
      <c r="EC2081" s="45"/>
      <c r="ED2081" s="45"/>
      <c r="EE2081" s="45"/>
      <c r="EF2081" s="45"/>
      <c r="EG2081" s="45"/>
      <c r="EH2081" s="45"/>
      <c r="EI2081" s="45"/>
      <c r="EJ2081" s="45"/>
      <c r="EK2081" s="45"/>
      <c r="EL2081" s="45"/>
      <c r="EM2081" s="45"/>
      <c r="EN2081" s="45"/>
      <c r="EO2081" s="45"/>
      <c r="EP2081" s="45"/>
      <c r="EQ2081" s="45"/>
      <c r="ER2081" s="45"/>
      <c r="ES2081" s="45"/>
      <c r="ET2081" s="45"/>
      <c r="EU2081" s="45"/>
      <c r="EV2081" s="45"/>
      <c r="EW2081" s="45"/>
      <c r="EX2081" s="45"/>
      <c r="EY2081" s="45"/>
      <c r="EZ2081" s="45"/>
      <c r="FA2081" s="45"/>
      <c r="FB2081" s="45"/>
      <c r="FC2081" s="45"/>
      <c r="FD2081" s="45"/>
      <c r="FE2081" s="45"/>
      <c r="FF2081" s="45"/>
      <c r="FG2081" s="45"/>
      <c r="FH2081" s="45"/>
      <c r="FI2081" s="45"/>
      <c r="FJ2081" s="45"/>
      <c r="FK2081" s="45"/>
      <c r="FL2081" s="45"/>
      <c r="FN2081" s="45"/>
      <c r="FO2081" s="45"/>
      <c r="FP2081" s="45"/>
      <c r="FQ2081" s="45"/>
      <c r="FR2081" s="45"/>
      <c r="FS2081" s="45"/>
      <c r="FT2081" s="45"/>
      <c r="FU2081" s="45"/>
      <c r="FV2081" s="45"/>
      <c r="FW2081" s="45"/>
      <c r="FX2081" s="45"/>
      <c r="FY2081" s="45"/>
      <c r="FZ2081" s="45"/>
      <c r="GA2081" s="45"/>
      <c r="GB2081" s="45"/>
      <c r="GC2081" s="45"/>
      <c r="GD2081" s="45"/>
      <c r="GE2081" s="45"/>
      <c r="GF2081" s="45"/>
      <c r="GG2081" s="45"/>
      <c r="GH2081" s="45"/>
      <c r="GI2081" s="45"/>
      <c r="GJ2081" s="45"/>
      <c r="GK2081" s="45"/>
      <c r="GL2081" s="45"/>
      <c r="GM2081" s="45"/>
      <c r="GN2081" s="45"/>
      <c r="GO2081" s="45"/>
      <c r="GP2081" s="45"/>
      <c r="GQ2081" s="45"/>
      <c r="GR2081" s="45"/>
      <c r="GS2081" s="45"/>
      <c r="GT2081" s="45"/>
      <c r="GU2081" s="45"/>
      <c r="GV2081" s="45"/>
      <c r="GW2081" s="45"/>
      <c r="GX2081" s="45"/>
      <c r="GY2081" s="45"/>
      <c r="GZ2081" s="45"/>
      <c r="HA2081" s="45"/>
      <c r="HB2081" s="45"/>
      <c r="HC2081" s="45"/>
      <c r="HD2081" s="45"/>
      <c r="HE2081" s="45"/>
      <c r="HF2081" s="45"/>
      <c r="HG2081" s="45"/>
      <c r="HH2081" s="45"/>
      <c r="HI2081" s="45"/>
      <c r="HJ2081" s="45"/>
      <c r="HK2081" s="45"/>
      <c r="HL2081" s="45"/>
      <c r="HM2081" s="45"/>
      <c r="HN2081" s="45"/>
      <c r="HO2081" s="45"/>
      <c r="HP2081" s="45"/>
      <c r="HQ2081" s="45"/>
      <c r="HR2081" s="45"/>
      <c r="HS2081" s="45"/>
      <c r="HT2081" s="45"/>
      <c r="HU2081" s="45"/>
      <c r="HV2081" s="45"/>
      <c r="HW2081" s="45"/>
      <c r="HX2081" s="45"/>
      <c r="HY2081" s="45"/>
      <c r="HZ2081" s="45"/>
      <c r="IA2081" s="45"/>
      <c r="IB2081" s="45"/>
      <c r="IC2081" s="45"/>
      <c r="ID2081" s="45"/>
      <c r="IE2081" s="45"/>
      <c r="IF2081" s="45"/>
      <c r="IG2081" s="45"/>
      <c r="IH2081" s="45"/>
      <c r="II2081" s="45"/>
      <c r="IJ2081" s="45"/>
      <c r="IK2081" s="45"/>
      <c r="IL2081" s="45"/>
      <c r="IM2081" s="45"/>
      <c r="IN2081" s="45"/>
      <c r="IO2081" s="45"/>
      <c r="IQ2081" s="45"/>
      <c r="IR2081" s="45"/>
      <c r="IS2081" s="45"/>
      <c r="IT2081" s="45"/>
      <c r="IU2081" s="45"/>
      <c r="IV2081" s="45"/>
      <c r="IW2081" s="45"/>
      <c r="IX2081" s="45"/>
      <c r="IY2081" s="45"/>
      <c r="IZ2081" s="45"/>
      <c r="JA2081" s="45"/>
      <c r="JB2081" s="45"/>
      <c r="JC2081" s="45"/>
      <c r="JD2081" s="45"/>
      <c r="JE2081" s="45"/>
      <c r="JF2081" s="45"/>
      <c r="JG2081" s="45"/>
      <c r="JH2081" s="45"/>
      <c r="JI2081" s="45"/>
      <c r="JJ2081" s="45"/>
      <c r="JK2081" s="45"/>
      <c r="JL2081" s="45"/>
      <c r="JM2081" s="45"/>
      <c r="JN2081" s="45"/>
      <c r="JO2081" s="45"/>
      <c r="JP2081" s="45"/>
      <c r="JQ2081" s="45"/>
      <c r="JR2081" s="45"/>
      <c r="JS2081" s="45"/>
      <c r="JT2081" s="45"/>
      <c r="JU2081" s="45"/>
      <c r="JV2081" s="45"/>
      <c r="JW2081" s="45"/>
      <c r="JX2081" s="45"/>
      <c r="JY2081" s="45"/>
      <c r="JZ2081" s="45"/>
      <c r="KA2081" s="45"/>
      <c r="KB2081" s="45"/>
      <c r="KC2081" s="45"/>
      <c r="KD2081" s="45"/>
      <c r="KE2081" s="45"/>
      <c r="KF2081" s="45"/>
      <c r="KG2081" s="45"/>
      <c r="KH2081" s="45"/>
      <c r="KI2081" s="45"/>
      <c r="KJ2081" s="45"/>
      <c r="KK2081" s="45"/>
      <c r="KL2081" s="45"/>
      <c r="KM2081" s="45"/>
      <c r="KN2081" s="45"/>
      <c r="KO2081" s="45"/>
      <c r="KP2081" s="45"/>
      <c r="KQ2081" s="45"/>
      <c r="KR2081" s="45"/>
      <c r="KS2081" s="45"/>
      <c r="KT2081" s="45"/>
      <c r="KU2081" s="45"/>
      <c r="KV2081" s="45"/>
      <c r="KW2081" s="45"/>
      <c r="KX2081" s="45"/>
      <c r="KY2081" s="45"/>
      <c r="KZ2081" s="45"/>
      <c r="LA2081" s="45"/>
      <c r="LB2081" s="45"/>
      <c r="LC2081" s="45"/>
      <c r="LD2081" s="45"/>
      <c r="LE2081" s="45"/>
      <c r="LF2081" s="45"/>
      <c r="LG2081" s="45"/>
      <c r="LH2081" s="45"/>
      <c r="LI2081" s="45"/>
      <c r="LJ2081" s="45"/>
      <c r="LK2081" s="45"/>
      <c r="LL2081" s="45"/>
      <c r="LM2081" s="45"/>
      <c r="LN2081" s="45"/>
      <c r="LO2081" s="45"/>
      <c r="LP2081" s="45"/>
      <c r="LQ2081" s="45"/>
      <c r="LR2081" s="45"/>
    </row>
    <row r="2082" spans="2:330">
      <c r="B2082" s="20">
        <v>2</v>
      </c>
      <c r="C2082" s="20">
        <v>1</v>
      </c>
      <c r="D2082" s="20">
        <v>5</v>
      </c>
      <c r="E2082" s="20">
        <v>215</v>
      </c>
      <c r="F2082" s="113"/>
      <c r="G2082" s="31">
        <f>Inputs!U802</f>
        <v>0</v>
      </c>
      <c r="H2082" s="90">
        <f>Infected!I1588*(VLOOKUP($D2082,Decrements!$B$2215:$V$2220,H$874)/4+VLOOKUP($D2082,Decrements!$B$2267:$V$2272,H$874)/4+VLOOKUP($D2082,Decrements!$B$2319:$V$2324,H$874)/4)</f>
        <v>0</v>
      </c>
      <c r="I2082" s="90">
        <f>Infected!J1588*(VLOOKUP($D2082,Decrements!$B$2215:$V$2220,I$874)/4+VLOOKUP($D2082,Decrements!$B$2267:$V$2272,I$874)/4+VLOOKUP($D2082,Decrements!$B$2319:$V$2324,I$874)/4)</f>
        <v>0</v>
      </c>
      <c r="J2082" s="90">
        <f>Infected!K1588*(VLOOKUP($D2082,Decrements!$B$2215:$V$2220,J$874)/4+VLOOKUP($D2082,Decrements!$B$2267:$V$2272,J$874)/4+VLOOKUP($D2082,Decrements!$B$2319:$V$2324,J$874)/4)</f>
        <v>0</v>
      </c>
      <c r="K2082" s="90">
        <f>Infected!L1588*(VLOOKUP($D2082,Decrements!$B$2215:$V$2220,K$874)/4+VLOOKUP($D2082,Decrements!$B$2267:$V$2272,K$874)/4+VLOOKUP($D2082,Decrements!$B$2319:$V$2324,K$874)/4)</f>
        <v>0</v>
      </c>
      <c r="L2082" s="90">
        <f>Infected!M1588*(VLOOKUP($D2082,Decrements!$B$2215:$V$2220,L$874)/4+VLOOKUP($D2082,Decrements!$B$2267:$V$2272,L$874)/4+VLOOKUP($D2082,Decrements!$B$2319:$V$2324,L$874)/4)</f>
        <v>0</v>
      </c>
      <c r="M2082" s="90">
        <f>Infected!N1588*(VLOOKUP($D2082,Decrements!$B$2215:$V$2220,M$874)/4+VLOOKUP($D2082,Decrements!$B$2267:$V$2272,M$874)/4+VLOOKUP($D2082,Decrements!$B$2319:$V$2324,M$874)/4)</f>
        <v>0</v>
      </c>
      <c r="N2082" s="90">
        <f>Infected!O1588*(VLOOKUP($D2082,Decrements!$B$2215:$V$2220,N$874)/4+VLOOKUP($D2082,Decrements!$B$2267:$V$2272,N$874)/4+VLOOKUP($D2082,Decrements!$B$2319:$V$2324,N$874)/4)</f>
        <v>0</v>
      </c>
      <c r="O2082" s="90">
        <f>Infected!P1588*(VLOOKUP($D2082,Decrements!$B$2215:$V$2220,O$874)/4+VLOOKUP($D2082,Decrements!$B$2267:$V$2272,O$874)/4+VLOOKUP($D2082,Decrements!$B$2319:$V$2324,O$874)/4)</f>
        <v>0</v>
      </c>
      <c r="P2082" s="90">
        <f>Infected!Q1588*(VLOOKUP($D2082,Decrements!$B$2215:$V$2220,P$874)/4+VLOOKUP($D2082,Decrements!$B$2267:$V$2272,P$874)/4+VLOOKUP($D2082,Decrements!$B$2319:$V$2324,P$874)/4)</f>
        <v>0</v>
      </c>
      <c r="Q2082" s="90">
        <f>Infected!R1588*(VLOOKUP($D2082,Decrements!$B$2215:$V$2220,Q$874)/4+VLOOKUP($D2082,Decrements!$B$2267:$V$2272,Q$874)/4+VLOOKUP($D2082,Decrements!$B$2319:$V$2324,Q$874)/4)</f>
        <v>0</v>
      </c>
      <c r="R2082" s="90">
        <f>Infected!S1588*(VLOOKUP($D2082,Decrements!$B$2215:$V$2220,R$874)/4+VLOOKUP($D2082,Decrements!$B$2267:$V$2272,R$874)/4+VLOOKUP($D2082,Decrements!$B$2319:$V$2324,R$874)/4)</f>
        <v>0</v>
      </c>
      <c r="S2082" s="90">
        <f>Infected!T1588*(VLOOKUP($D2082,Decrements!$B$2215:$V$2220,S$874)/4+VLOOKUP($D2082,Decrements!$B$2267:$V$2272,S$874)/4+VLOOKUP($D2082,Decrements!$B$2319:$V$2324,S$874)/4)</f>
        <v>0</v>
      </c>
      <c r="T2082" s="90">
        <f>Infected!U1588*(VLOOKUP($D2082,Decrements!$B$2215:$V$2220,T$874)/4+VLOOKUP($D2082,Decrements!$B$2267:$V$2272,T$874)/4+VLOOKUP($D2082,Decrements!$B$2319:$V$2324,T$874)/4)</f>
        <v>0</v>
      </c>
      <c r="U2082" s="90">
        <f>Infected!V1588*(VLOOKUP($D2082,Decrements!$B$2215:$V$2220,U$874)/4+VLOOKUP($D2082,Decrements!$B$2267:$V$2272,U$874)/4+VLOOKUP($D2082,Decrements!$B$2319:$V$2324,U$874)/4)</f>
        <v>0</v>
      </c>
      <c r="V2082" s="90">
        <f>Infected!W1588*(VLOOKUP($D2082,Decrements!$B$2215:$V$2220,V$874)/4+VLOOKUP($D2082,Decrements!$B$2267:$V$2272,V$874)/4+VLOOKUP($D2082,Decrements!$B$2319:$V$2324,V$874)/4)</f>
        <v>0</v>
      </c>
      <c r="W2082" s="90">
        <f>Infected!X1588*(VLOOKUP($D2082,Decrements!$B$2215:$V$2220,W$874)/4+VLOOKUP($D2082,Decrements!$B$2267:$V$2272,W$874)/4+VLOOKUP($D2082,Decrements!$B$2319:$V$2324,W$874)/4)</f>
        <v>0</v>
      </c>
      <c r="X2082" s="90">
        <f>Infected!Y1588*(VLOOKUP($D2082,Decrements!$B$2215:$V$2220,X$874)/4+VLOOKUP($D2082,Decrements!$B$2267:$V$2272,X$874)/4+VLOOKUP($D2082,Decrements!$B$2319:$V$2324,X$874)/4)</f>
        <v>0</v>
      </c>
      <c r="Y2082" s="90">
        <f>Infected!Z1588*(VLOOKUP($D2082,Decrements!$B$2215:$V$2220,Y$874)/4+VLOOKUP($D2082,Decrements!$B$2267:$V$2272,Y$874)/4+VLOOKUP($D2082,Decrements!$B$2319:$V$2324,Y$874)/4)</f>
        <v>0</v>
      </c>
      <c r="Z2082" s="90">
        <f>Infected!AA1588*(VLOOKUP($D2082,Decrements!$B$2215:$V$2220,Z$874)/4+VLOOKUP($D2082,Decrements!$B$2267:$V$2272,Z$874)/4+VLOOKUP($D2082,Decrements!$B$2319:$V$2324,Z$874)/4)</f>
        <v>0</v>
      </c>
      <c r="AA2082" s="90">
        <f>Infected!AB1588*(VLOOKUP($D2082,Decrements!$B$2215:$V$2220,AA$874)/4+VLOOKUP($D2082,Decrements!$B$2267:$V$2272,AA$874)/4+VLOOKUP($D2082,Decrements!$B$2319:$V$2324,AA$874)/4)</f>
        <v>0</v>
      </c>
      <c r="AB2082" s="90">
        <f>Infected!AC1588*(VLOOKUP($D2082,Decrements!$B$2215:$V$2220,AB$874)/4+VLOOKUP($D2082,Decrements!$B$2267:$V$2272,AB$874)/4+VLOOKUP($D2082,Decrements!$B$2319:$V$2324,AB$874)/4)</f>
        <v>0</v>
      </c>
      <c r="AC2082" s="90">
        <f>Infected!AD1588*(VLOOKUP($D2082,Decrements!$B$2215:$V$2220,AC$874)/4+VLOOKUP($D2082,Decrements!$B$2267:$V$2272,AC$874)/4+VLOOKUP($D2082,Decrements!$B$2319:$V$2324,AC$874)/4)</f>
        <v>0</v>
      </c>
      <c r="AD2082" s="90">
        <f>Infected!AE1588*(VLOOKUP($D2082,Decrements!$B$2215:$V$2220,AD$874)/4+VLOOKUP($D2082,Decrements!$B$2267:$V$2272,AD$874)/4+VLOOKUP($D2082,Decrements!$B$2319:$V$2324,AD$874)/4)</f>
        <v>0</v>
      </c>
      <c r="AE2082" s="90">
        <f>Infected!AF1588*(VLOOKUP($D2082,Decrements!$B$2215:$V$2220,AE$874)/4+VLOOKUP($D2082,Decrements!$B$2267:$V$2272,AE$874)/4+VLOOKUP($D2082,Decrements!$B$2319:$V$2324,AE$874)/4)</f>
        <v>0</v>
      </c>
      <c r="AF2082" s="90">
        <f>Infected!AG1588*(VLOOKUP($D2082,Decrements!$B$2215:$V$2220,AF$874)/4+VLOOKUP($D2082,Decrements!$B$2267:$V$2272,AF$874)/4+VLOOKUP($D2082,Decrements!$B$2319:$V$2324,AF$874)/4)</f>
        <v>0</v>
      </c>
      <c r="AG2082" s="90">
        <f>Infected!AH1588*(VLOOKUP($D2082,Decrements!$B$2215:$V$2220,AG$874)/4+VLOOKUP($D2082,Decrements!$B$2267:$V$2272,AG$874)/4+VLOOKUP($D2082,Decrements!$B$2319:$V$2324,AG$874)/4)</f>
        <v>0</v>
      </c>
      <c r="AH2082" s="90">
        <f>Infected!AI1588*(VLOOKUP($D2082,Decrements!$B$2215:$V$2220,AH$874)/4+VLOOKUP($D2082,Decrements!$B$2267:$V$2272,AH$874)/4+VLOOKUP($D2082,Decrements!$B$2319:$V$2324,AH$874)/4)</f>
        <v>0</v>
      </c>
      <c r="AI2082" s="90">
        <f>Infected!AJ1588*(VLOOKUP($D2082,Decrements!$B$2215:$V$2220,AI$874)/4+VLOOKUP($D2082,Decrements!$B$2267:$V$2272,AI$874)/4+VLOOKUP($D2082,Decrements!$B$2319:$V$2324,AI$874)/4)</f>
        <v>0</v>
      </c>
      <c r="AJ2082" s="90">
        <f>Infected!AK1588*(VLOOKUP($D2082,Decrements!$B$2215:$V$2220,AJ$874)/4+VLOOKUP($D2082,Decrements!$B$2267:$V$2272,AJ$874)/4+VLOOKUP($D2082,Decrements!$B$2319:$V$2324,AJ$874)/4)</f>
        <v>0</v>
      </c>
      <c r="AK2082" s="90">
        <f>Infected!AL1588*(VLOOKUP($D2082,Decrements!$B$2215:$V$2220,AK$874)/4+VLOOKUP($D2082,Decrements!$B$2267:$V$2272,AK$874)/4+VLOOKUP($D2082,Decrements!$B$2319:$V$2324,AK$874)/4)</f>
        <v>0</v>
      </c>
      <c r="AL2082" s="90">
        <f>Infected!AM1588*(VLOOKUP($D2082,Decrements!$B$2215:$V$2220,AL$874)/4+VLOOKUP($D2082,Decrements!$B$2267:$V$2272,AL$874)/4+VLOOKUP($D2082,Decrements!$B$2319:$V$2324,AL$874)/4)</f>
        <v>0</v>
      </c>
      <c r="AM2082" s="90">
        <f>Infected!AN1588*(VLOOKUP($D2082,Decrements!$B$2215:$V$2220,AM$874)/4+VLOOKUP($D2082,Decrements!$B$2267:$V$2272,AM$874)/4+VLOOKUP($D2082,Decrements!$B$2319:$V$2324,AM$874)/4)</f>
        <v>0</v>
      </c>
      <c r="AN2082" s="90">
        <f>Infected!AO1588*(VLOOKUP($D2082,Decrements!$B$2215:$V$2220,AN$874)/4+VLOOKUP($D2082,Decrements!$B$2267:$V$2272,AN$874)/4+VLOOKUP($D2082,Decrements!$B$2319:$V$2324,AN$874)/4)</f>
        <v>0</v>
      </c>
      <c r="AO2082" s="90">
        <f>Infected!AP1588*(VLOOKUP($D2082,Decrements!$B$2215:$V$2220,AO$874)/4+VLOOKUP($D2082,Decrements!$B$2267:$V$2272,AO$874)/4+VLOOKUP($D2082,Decrements!$B$2319:$V$2324,AO$874)/4)</f>
        <v>0</v>
      </c>
      <c r="AP2082" s="90">
        <f>Infected!AQ1588*(VLOOKUP($D2082,Decrements!$B$2215:$V$2220,AP$874)/4+VLOOKUP($D2082,Decrements!$B$2267:$V$2272,AP$874)/4+VLOOKUP($D2082,Decrements!$B$2319:$V$2324,AP$874)/4)</f>
        <v>0</v>
      </c>
      <c r="AQ2082" s="90">
        <f>Infected!AR1588*(VLOOKUP($D2082,Decrements!$B$2215:$V$2220,AQ$874)/4+VLOOKUP($D2082,Decrements!$B$2267:$V$2272,AQ$874)/4+VLOOKUP($D2082,Decrements!$B$2319:$V$2324,AQ$874)/4)</f>
        <v>0</v>
      </c>
      <c r="AR2082" s="90">
        <f>Infected!AS1588*(VLOOKUP($D2082,Decrements!$B$2215:$V$2220,AR$874)/4+VLOOKUP($D2082,Decrements!$B$2267:$V$2272,AR$874)/4+VLOOKUP($D2082,Decrements!$B$2319:$V$2324,AR$874)/4)</f>
        <v>0</v>
      </c>
      <c r="AS2082" s="90">
        <f>Infected!AT1588*(VLOOKUP($D2082,Decrements!$B$2215:$V$2220,AS$874)/4+VLOOKUP($D2082,Decrements!$B$2267:$V$2272,AS$874)/4+VLOOKUP($D2082,Decrements!$B$2319:$V$2324,AS$874)/4)</f>
        <v>0</v>
      </c>
      <c r="AT2082" s="90">
        <f>Infected!AU1588*(VLOOKUP($D2082,Decrements!$B$2215:$V$2220,AT$874)/4+VLOOKUP($D2082,Decrements!$B$2267:$V$2272,AT$874)/4+VLOOKUP($D2082,Decrements!$B$2319:$V$2324,AT$874)/4)</f>
        <v>0</v>
      </c>
      <c r="AU2082" s="90">
        <f>Infected!AV1588*(VLOOKUP($D2082,Decrements!$B$2215:$V$2220,AU$874)/4+VLOOKUP($D2082,Decrements!$B$2267:$V$2272,AU$874)/4+VLOOKUP($D2082,Decrements!$B$2319:$V$2324,AU$874)/4)</f>
        <v>0</v>
      </c>
      <c r="AV2082" s="90">
        <f>Infected!AW1588*(VLOOKUP($D2082,Decrements!$B$2215:$V$2220,AV$874)/4+VLOOKUP($D2082,Decrements!$B$2267:$V$2272,AV$874)/4+VLOOKUP($D2082,Decrements!$B$2319:$V$2324,AV$874)/4)</f>
        <v>0</v>
      </c>
      <c r="AW2082" s="90">
        <f>Infected!AX1588*(VLOOKUP($D2082,Decrements!$B$2215:$V$2220,AW$874)/4+VLOOKUP($D2082,Decrements!$B$2267:$V$2272,AW$874)/4+VLOOKUP($D2082,Decrements!$B$2319:$V$2324,AW$874)/4)</f>
        <v>0</v>
      </c>
      <c r="AX2082" s="90">
        <f>Infected!AY1588*(VLOOKUP($D2082,Decrements!$B$2215:$V$2220,AX$874)/4+VLOOKUP($D2082,Decrements!$B$2267:$V$2272,AX$874)/4+VLOOKUP($D2082,Decrements!$B$2319:$V$2324,AX$874)/4)</f>
        <v>0</v>
      </c>
      <c r="AY2082" s="90">
        <f>Infected!AZ1588*(VLOOKUP($D2082,Decrements!$B$2215:$V$2220,AY$874)/4+VLOOKUP($D2082,Decrements!$B$2267:$V$2272,AY$874)/4+VLOOKUP($D2082,Decrements!$B$2319:$V$2324,AY$874)/4)</f>
        <v>0</v>
      </c>
      <c r="AZ2082" s="90">
        <f>Infected!BA1588*(VLOOKUP($D2082,Decrements!$B$2215:$V$2220,AZ$874)/4+VLOOKUP($D2082,Decrements!$B$2267:$V$2272,AZ$874)/4+VLOOKUP($D2082,Decrements!$B$2319:$V$2324,AZ$874)/4)</f>
        <v>0</v>
      </c>
      <c r="BA2082" s="90">
        <f>Infected!BB1588*(VLOOKUP($D2082,Decrements!$B$2215:$V$2220,BA$874)/4+VLOOKUP($D2082,Decrements!$B$2267:$V$2272,BA$874)/4+VLOOKUP($D2082,Decrements!$B$2319:$V$2324,BA$874)/4)</f>
        <v>0</v>
      </c>
      <c r="BB2082" s="90">
        <f>Infected!BC1588*(VLOOKUP($D2082,Decrements!$B$2215:$V$2220,BB$874)/4+VLOOKUP($D2082,Decrements!$B$2267:$V$2272,BB$874)/4+VLOOKUP($D2082,Decrements!$B$2319:$V$2324,BB$874)/4)</f>
        <v>0</v>
      </c>
      <c r="BC2082" s="90">
        <f>Infected!BD1588*(VLOOKUP($D2082,Decrements!$B$2215:$V$2220,BC$874)/4+VLOOKUP($D2082,Decrements!$B$2267:$V$2272,BC$874)/4+VLOOKUP($D2082,Decrements!$B$2319:$V$2324,BC$874)/4)</f>
        <v>0</v>
      </c>
      <c r="BD2082" s="90">
        <f>Infected!BE1588*(VLOOKUP($D2082,Decrements!$B$2215:$V$2220,BD$874)/4+VLOOKUP($D2082,Decrements!$B$2267:$V$2272,BD$874)/4+VLOOKUP($D2082,Decrements!$B$2319:$V$2324,BD$874)/4)</f>
        <v>0</v>
      </c>
      <c r="BE2082" s="90">
        <f>Infected!BF1588*(VLOOKUP($D2082,Decrements!$B$2215:$V$2220,BE$874)/4+VLOOKUP($D2082,Decrements!$B$2267:$V$2272,BE$874)/4+VLOOKUP($D2082,Decrements!$B$2319:$V$2324,BE$874)/4)</f>
        <v>0</v>
      </c>
      <c r="BF2082" s="90">
        <f>Infected!BG1588*(VLOOKUP($D2082,Decrements!$B$2215:$V$2220,BF$874)/4+VLOOKUP($D2082,Decrements!$B$2267:$V$2272,BF$874)/4+VLOOKUP($D2082,Decrements!$B$2319:$V$2324,BF$874)/4)</f>
        <v>0</v>
      </c>
      <c r="BG2082" s="90">
        <f>Infected!BH1588*(VLOOKUP($D2082,Decrements!$B$2215:$V$2220,BG$874)/4+VLOOKUP($D2082,Decrements!$B$2267:$V$2272,BG$874)/4+VLOOKUP($D2082,Decrements!$B$2319:$V$2324,BG$874)/4)</f>
        <v>0</v>
      </c>
      <c r="BH2082" s="90">
        <f>Infected!BI1588*(VLOOKUP($D2082,Decrements!$B$2215:$V$2220,BH$874)/4+VLOOKUP($D2082,Decrements!$B$2267:$V$2272,BH$874)/4+VLOOKUP($D2082,Decrements!$B$2319:$V$2324,BH$874)/4)</f>
        <v>0</v>
      </c>
      <c r="BI2082" s="90">
        <f>Infected!BJ1588*(VLOOKUP($D2082,Decrements!$B$2215:$V$2220,BI$874)/4+VLOOKUP($D2082,Decrements!$B$2267:$V$2272,BI$874)/4+VLOOKUP($D2082,Decrements!$B$2319:$V$2324,BI$874)/4)</f>
        <v>0</v>
      </c>
      <c r="BJ2082" s="90">
        <f>Infected!BK1588*(VLOOKUP($D2082,Decrements!$B$2215:$V$2220,BJ$874)/4+VLOOKUP($D2082,Decrements!$B$2267:$V$2272,BJ$874)/4+VLOOKUP($D2082,Decrements!$B$2319:$V$2324,BJ$874)/4)</f>
        <v>0</v>
      </c>
      <c r="BK2082" s="90">
        <f>Infected!BL1588*(VLOOKUP($D2082,Decrements!$B$2215:$V$2220,BK$874)/4+VLOOKUP($D2082,Decrements!$B$2267:$V$2272,BK$874)/4+VLOOKUP($D2082,Decrements!$B$2319:$V$2324,BK$874)/4)</f>
        <v>0</v>
      </c>
      <c r="BL2082" s="90">
        <f>Infected!BM1588*(VLOOKUP($D2082,Decrements!$B$2215:$V$2220,BL$874)/4+VLOOKUP($D2082,Decrements!$B$2267:$V$2272,BL$874)/4+VLOOKUP($D2082,Decrements!$B$2319:$V$2324,BL$874)/4)</f>
        <v>0</v>
      </c>
      <c r="BM2082" s="90">
        <f>Infected!BN1588*(VLOOKUP($D2082,Decrements!$B$2215:$V$2220,BM$874)/4+VLOOKUP($D2082,Decrements!$B$2267:$V$2272,BM$874)/4+VLOOKUP($D2082,Decrements!$B$2319:$V$2324,BM$874)/4)</f>
        <v>0</v>
      </c>
      <c r="BN2082" s="90">
        <f>Infected!BO1588*(VLOOKUP($D2082,Decrements!$B$2215:$V$2220,BN$874)/4+VLOOKUP($D2082,Decrements!$B$2267:$V$2272,BN$874)/4+VLOOKUP($D2082,Decrements!$B$2319:$V$2324,BN$874)/4)</f>
        <v>0</v>
      </c>
      <c r="BO2082" s="90">
        <f>Infected!BP1588*(VLOOKUP($D2082,Decrements!$B$2215:$V$2220,BO$874)/4+VLOOKUP($D2082,Decrements!$B$2267:$V$2272,BO$874)/4+VLOOKUP($D2082,Decrements!$B$2319:$V$2324,BO$874)/4)</f>
        <v>0</v>
      </c>
      <c r="BP2082" s="90">
        <f>Infected!BQ1588*(VLOOKUP($D2082,Decrements!$B$2215:$V$2220,BP$874)/4+VLOOKUP($D2082,Decrements!$B$2267:$V$2272,BP$874)/4+VLOOKUP($D2082,Decrements!$B$2319:$V$2324,BP$874)/4)</f>
        <v>0</v>
      </c>
      <c r="BQ2082" s="90">
        <f>Infected!BR1588*(VLOOKUP($D2082,Decrements!$B$2215:$V$2220,BQ$874)/4+VLOOKUP($D2082,Decrements!$B$2267:$V$2272,BQ$874)/4+VLOOKUP($D2082,Decrements!$B$2319:$V$2324,BQ$874)/4)</f>
        <v>0</v>
      </c>
      <c r="BR2082" s="90">
        <f>Infected!BS1588*(VLOOKUP($D2082,Decrements!$B$2215:$V$2220,BR$874)/4+VLOOKUP($D2082,Decrements!$B$2267:$V$2272,BR$874)/4+VLOOKUP($D2082,Decrements!$B$2319:$V$2324,BR$874)/4)</f>
        <v>0</v>
      </c>
      <c r="BS2082" s="90">
        <f>Infected!BT1588*(VLOOKUP($D2082,Decrements!$B$2215:$V$2220,BS$874)/4+VLOOKUP($D2082,Decrements!$B$2267:$V$2272,BS$874)/4+VLOOKUP($D2082,Decrements!$B$2319:$V$2324,BS$874)/4)</f>
        <v>0</v>
      </c>
      <c r="BT2082" s="90">
        <f>Infected!BU1588*(VLOOKUP($D2082,Decrements!$B$2215:$V$2220,BT$874)/4+VLOOKUP($D2082,Decrements!$B$2267:$V$2272,BT$874)/4+VLOOKUP($D2082,Decrements!$B$2319:$V$2324,BT$874)/4)</f>
        <v>0</v>
      </c>
      <c r="BU2082" s="90">
        <f>Infected!BV1588*(VLOOKUP($D2082,Decrements!$B$2215:$V$2220,BU$874)/4+VLOOKUP($D2082,Decrements!$B$2267:$V$2272,BU$874)/4+VLOOKUP($D2082,Decrements!$B$2319:$V$2324,BU$874)/4)</f>
        <v>0</v>
      </c>
      <c r="BV2082" s="90">
        <f>Infected!BW1588*(VLOOKUP($D2082,Decrements!$B$2215:$V$2220,BV$874)/4+VLOOKUP($D2082,Decrements!$B$2267:$V$2272,BV$874)/4+VLOOKUP($D2082,Decrements!$B$2319:$V$2324,BV$874)/4)</f>
        <v>0</v>
      </c>
      <c r="BW2082" s="90">
        <f>Infected!BX1588*(VLOOKUP($D2082,Decrements!$B$2215:$V$2220,BW$874)/4+VLOOKUP($D2082,Decrements!$B$2267:$V$2272,BW$874)/4+VLOOKUP($D2082,Decrements!$B$2319:$V$2324,BW$874)/4)</f>
        <v>0</v>
      </c>
      <c r="BX2082" s="90">
        <f>Infected!BY1588*(VLOOKUP($D2082,Decrements!$B$2215:$V$2220,BX$874)/4+VLOOKUP($D2082,Decrements!$B$2267:$V$2272,BX$874)/4+VLOOKUP($D2082,Decrements!$B$2319:$V$2324,BX$874)/4)</f>
        <v>0</v>
      </c>
      <c r="BY2082" s="90">
        <f>Infected!BZ1588*(VLOOKUP($D2082,Decrements!$B$2215:$V$2220,BY$874)/4+VLOOKUP($D2082,Decrements!$B$2267:$V$2272,BY$874)/4+VLOOKUP($D2082,Decrements!$B$2319:$V$2324,BY$874)/4)</f>
        <v>0</v>
      </c>
      <c r="BZ2082" s="90">
        <f>Infected!CA1588*(VLOOKUP($D2082,Decrements!$B$2215:$V$2220,BZ$874)/4+VLOOKUP($D2082,Decrements!$B$2267:$V$2272,BZ$874)/4+VLOOKUP($D2082,Decrements!$B$2319:$V$2324,BZ$874)/4)</f>
        <v>0</v>
      </c>
      <c r="CA2082" s="90">
        <f>Infected!CB1588*(VLOOKUP($D2082,Decrements!$B$2215:$V$2220,CA$874)/4+VLOOKUP($D2082,Decrements!$B$2267:$V$2272,CA$874)/4+VLOOKUP($D2082,Decrements!$B$2319:$V$2324,CA$874)/4)</f>
        <v>0</v>
      </c>
      <c r="CB2082" s="90">
        <f>Infected!CC1588*(VLOOKUP($D2082,Decrements!$B$2215:$V$2220,CB$874)/4+VLOOKUP($D2082,Decrements!$B$2267:$V$2272,CB$874)/4+VLOOKUP($D2082,Decrements!$B$2319:$V$2324,CB$874)/4)</f>
        <v>0</v>
      </c>
      <c r="CC2082" s="90">
        <f>Infected!CD1588*(VLOOKUP($D2082,Decrements!$B$2215:$V$2220,CC$874)/4+VLOOKUP($D2082,Decrements!$B$2267:$V$2272,CC$874)/4+VLOOKUP($D2082,Decrements!$B$2319:$V$2324,CC$874)/4)</f>
        <v>0</v>
      </c>
      <c r="CD2082" s="90">
        <f>Infected!CE1588*(VLOOKUP($D2082,Decrements!$B$2215:$V$2220,CD$874)/4+VLOOKUP($D2082,Decrements!$B$2267:$V$2272,CD$874)/4+VLOOKUP($D2082,Decrements!$B$2319:$V$2324,CD$874)/4)</f>
        <v>0</v>
      </c>
      <c r="CE2082" s="90">
        <f>Infected!CF1588*(VLOOKUP($D2082,Decrements!$B$2215:$V$2220,CE$874)/4+VLOOKUP($D2082,Decrements!$B$2267:$V$2272,CE$874)/4+VLOOKUP($D2082,Decrements!$B$2319:$V$2324,CE$874)/4)</f>
        <v>0</v>
      </c>
      <c r="CF2082" s="90">
        <f>Infected!CG1588*(VLOOKUP($D2082,Decrements!$B$2215:$V$2220,CF$874)/4+VLOOKUP($D2082,Decrements!$B$2267:$V$2272,CF$874)/4+VLOOKUP($D2082,Decrements!$B$2319:$V$2324,CF$874)/4)</f>
        <v>0</v>
      </c>
      <c r="CG2082" s="90">
        <f>Infected!CH1588*(VLOOKUP($D2082,Decrements!$B$2215:$V$2220,CG$874)/4+VLOOKUP($D2082,Decrements!$B$2267:$V$2272,CG$874)/4+VLOOKUP($D2082,Decrements!$B$2319:$V$2324,CG$874)/4)</f>
        <v>0</v>
      </c>
      <c r="CH2082" s="90">
        <f>Infected!CI1588*(VLOOKUP($D2082,Decrements!$B$2215:$V$2220,CH$874)/4+VLOOKUP($D2082,Decrements!$B$2267:$V$2272,CH$874)/4+VLOOKUP($D2082,Decrements!$B$2319:$V$2324,CH$874)/4)</f>
        <v>0</v>
      </c>
      <c r="CI2082" s="90">
        <f>Infected!CJ1588*(VLOOKUP($D2082,Decrements!$B$2215:$V$2220,CI$874)/4+VLOOKUP($D2082,Decrements!$B$2267:$V$2272,CI$874)/4+VLOOKUP($D2082,Decrements!$B$2319:$V$2324,CI$874)/4)</f>
        <v>0</v>
      </c>
      <c r="CK2082" s="45"/>
      <c r="CL2082" s="45"/>
      <c r="CM2082" s="45"/>
      <c r="CN2082" s="45"/>
      <c r="CO2082" s="45"/>
      <c r="CP2082" s="45"/>
      <c r="CQ2082" s="45"/>
      <c r="CR2082" s="45"/>
      <c r="CS2082" s="45"/>
      <c r="CT2082" s="45"/>
      <c r="CU2082" s="45"/>
      <c r="CV2082" s="45"/>
      <c r="CW2082" s="45"/>
      <c r="CX2082" s="45"/>
      <c r="CY2082" s="45"/>
      <c r="CZ2082" s="45"/>
      <c r="DA2082" s="45"/>
      <c r="DB2082" s="45"/>
      <c r="DC2082" s="45"/>
      <c r="DD2082" s="45"/>
      <c r="DE2082" s="45"/>
      <c r="DF2082" s="45"/>
      <c r="DG2082" s="45"/>
      <c r="DH2082" s="45"/>
      <c r="DI2082" s="45"/>
      <c r="DJ2082" s="45"/>
      <c r="DK2082" s="45"/>
      <c r="DL2082" s="45"/>
      <c r="DM2082" s="45"/>
      <c r="DN2082" s="45"/>
      <c r="DO2082" s="45"/>
      <c r="DP2082" s="45"/>
      <c r="DQ2082" s="45"/>
      <c r="DR2082" s="45"/>
      <c r="DS2082" s="45"/>
      <c r="DT2082" s="45"/>
      <c r="DU2082" s="45"/>
      <c r="DV2082" s="45"/>
      <c r="DW2082" s="45"/>
      <c r="DX2082" s="45"/>
      <c r="DY2082" s="45"/>
      <c r="DZ2082" s="45"/>
      <c r="EA2082" s="45"/>
      <c r="EB2082" s="45"/>
      <c r="EC2082" s="45"/>
      <c r="ED2082" s="45"/>
      <c r="EE2082" s="45"/>
      <c r="EF2082" s="45"/>
      <c r="EG2082" s="45"/>
      <c r="EH2082" s="45"/>
      <c r="EI2082" s="45"/>
      <c r="EJ2082" s="45"/>
      <c r="EK2082" s="45"/>
      <c r="EL2082" s="45"/>
      <c r="EM2082" s="45"/>
      <c r="EN2082" s="45"/>
      <c r="EO2082" s="45"/>
      <c r="EP2082" s="45"/>
      <c r="EQ2082" s="45"/>
      <c r="ER2082" s="45"/>
      <c r="ES2082" s="45"/>
      <c r="ET2082" s="45"/>
      <c r="EU2082" s="45"/>
      <c r="EV2082" s="45"/>
      <c r="EW2082" s="45"/>
      <c r="EX2082" s="45"/>
      <c r="EY2082" s="45"/>
      <c r="EZ2082" s="45"/>
      <c r="FA2082" s="45"/>
      <c r="FB2082" s="45"/>
      <c r="FC2082" s="45"/>
      <c r="FD2082" s="45"/>
      <c r="FE2082" s="45"/>
      <c r="FF2082" s="45"/>
      <c r="FG2082" s="45"/>
      <c r="FH2082" s="45"/>
      <c r="FI2082" s="45"/>
      <c r="FJ2082" s="45"/>
      <c r="FK2082" s="45"/>
      <c r="FL2082" s="45"/>
      <c r="FN2082" s="45"/>
      <c r="FO2082" s="45"/>
      <c r="FP2082" s="45"/>
      <c r="FQ2082" s="45"/>
      <c r="FR2082" s="45"/>
      <c r="FS2082" s="45"/>
      <c r="FT2082" s="45"/>
      <c r="FU2082" s="45"/>
      <c r="FV2082" s="45"/>
      <c r="FW2082" s="45"/>
      <c r="FX2082" s="45"/>
      <c r="FY2082" s="45"/>
      <c r="FZ2082" s="45"/>
      <c r="GA2082" s="45"/>
      <c r="GB2082" s="45"/>
      <c r="GC2082" s="45"/>
      <c r="GD2082" s="45"/>
      <c r="GE2082" s="45"/>
      <c r="GF2082" s="45"/>
      <c r="GG2082" s="45"/>
      <c r="GH2082" s="45"/>
      <c r="GI2082" s="45"/>
      <c r="GJ2082" s="45"/>
      <c r="GK2082" s="45"/>
      <c r="GL2082" s="45"/>
      <c r="GM2082" s="45"/>
      <c r="GN2082" s="45"/>
      <c r="GO2082" s="45"/>
      <c r="GP2082" s="45"/>
      <c r="GQ2082" s="45"/>
      <c r="GR2082" s="45"/>
      <c r="GS2082" s="45"/>
      <c r="GT2082" s="45"/>
      <c r="GU2082" s="45"/>
      <c r="GV2082" s="45"/>
      <c r="GW2082" s="45"/>
      <c r="GX2082" s="45"/>
      <c r="GY2082" s="45"/>
      <c r="GZ2082" s="45"/>
      <c r="HA2082" s="45"/>
      <c r="HB2082" s="45"/>
      <c r="HC2082" s="45"/>
      <c r="HD2082" s="45"/>
      <c r="HE2082" s="45"/>
      <c r="HF2082" s="45"/>
      <c r="HG2082" s="45"/>
      <c r="HH2082" s="45"/>
      <c r="HI2082" s="45"/>
      <c r="HJ2082" s="45"/>
      <c r="HK2082" s="45"/>
      <c r="HL2082" s="45"/>
      <c r="HM2082" s="45"/>
      <c r="HN2082" s="45"/>
      <c r="HO2082" s="45"/>
      <c r="HP2082" s="45"/>
      <c r="HQ2082" s="45"/>
      <c r="HR2082" s="45"/>
      <c r="HS2082" s="45"/>
      <c r="HT2082" s="45"/>
      <c r="HU2082" s="45"/>
      <c r="HV2082" s="45"/>
      <c r="HW2082" s="45"/>
      <c r="HX2082" s="45"/>
      <c r="HY2082" s="45"/>
      <c r="HZ2082" s="45"/>
      <c r="IA2082" s="45"/>
      <c r="IB2082" s="45"/>
      <c r="IC2082" s="45"/>
      <c r="ID2082" s="45"/>
      <c r="IE2082" s="45"/>
      <c r="IF2082" s="45"/>
      <c r="IG2082" s="45"/>
      <c r="IH2082" s="45"/>
      <c r="II2082" s="45"/>
      <c r="IJ2082" s="45"/>
      <c r="IK2082" s="45"/>
      <c r="IL2082" s="45"/>
      <c r="IM2082" s="45"/>
      <c r="IN2082" s="45"/>
      <c r="IO2082" s="45"/>
      <c r="IQ2082" s="45"/>
      <c r="IR2082" s="45"/>
      <c r="IS2082" s="45"/>
      <c r="IT2082" s="45"/>
      <c r="IU2082" s="45"/>
      <c r="IV2082" s="45"/>
      <c r="IW2082" s="45"/>
      <c r="IX2082" s="45"/>
      <c r="IY2082" s="45"/>
      <c r="IZ2082" s="45"/>
      <c r="JA2082" s="45"/>
      <c r="JB2082" s="45"/>
      <c r="JC2082" s="45"/>
      <c r="JD2082" s="45"/>
      <c r="JE2082" s="45"/>
      <c r="JF2082" s="45"/>
      <c r="JG2082" s="45"/>
      <c r="JH2082" s="45"/>
      <c r="JI2082" s="45"/>
      <c r="JJ2082" s="45"/>
      <c r="JK2082" s="45"/>
      <c r="JL2082" s="45"/>
      <c r="JM2082" s="45"/>
      <c r="JN2082" s="45"/>
      <c r="JO2082" s="45"/>
      <c r="JP2082" s="45"/>
      <c r="JQ2082" s="45"/>
      <c r="JR2082" s="45"/>
      <c r="JS2082" s="45"/>
      <c r="JT2082" s="45"/>
      <c r="JU2082" s="45"/>
      <c r="JV2082" s="45"/>
      <c r="JW2082" s="45"/>
      <c r="JX2082" s="45"/>
      <c r="JY2082" s="45"/>
      <c r="JZ2082" s="45"/>
      <c r="KA2082" s="45"/>
      <c r="KB2082" s="45"/>
      <c r="KC2082" s="45"/>
      <c r="KD2082" s="45"/>
      <c r="KE2082" s="45"/>
      <c r="KF2082" s="45"/>
      <c r="KG2082" s="45"/>
      <c r="KH2082" s="45"/>
      <c r="KI2082" s="45"/>
      <c r="KJ2082" s="45"/>
      <c r="KK2082" s="45"/>
      <c r="KL2082" s="45"/>
      <c r="KM2082" s="45"/>
      <c r="KN2082" s="45"/>
      <c r="KO2082" s="45"/>
      <c r="KP2082" s="45"/>
      <c r="KQ2082" s="45"/>
      <c r="KR2082" s="45"/>
      <c r="KS2082" s="45"/>
      <c r="KT2082" s="45"/>
      <c r="KU2082" s="45"/>
      <c r="KV2082" s="45"/>
      <c r="KW2082" s="45"/>
      <c r="KX2082" s="45"/>
      <c r="KY2082" s="45"/>
      <c r="KZ2082" s="45"/>
      <c r="LA2082" s="45"/>
      <c r="LB2082" s="45"/>
      <c r="LC2082" s="45"/>
      <c r="LD2082" s="45"/>
      <c r="LE2082" s="45"/>
      <c r="LF2082" s="45"/>
      <c r="LG2082" s="45"/>
      <c r="LH2082" s="45"/>
      <c r="LI2082" s="45"/>
      <c r="LJ2082" s="45"/>
      <c r="LK2082" s="45"/>
      <c r="LL2082" s="45"/>
      <c r="LM2082" s="45"/>
      <c r="LN2082" s="45"/>
      <c r="LO2082" s="45"/>
      <c r="LP2082" s="45"/>
      <c r="LQ2082" s="45"/>
      <c r="LR2082" s="45"/>
    </row>
    <row r="2083" spans="2:330">
      <c r="B2083" s="20">
        <v>2</v>
      </c>
      <c r="C2083" s="20">
        <v>2</v>
      </c>
      <c r="D2083" s="20">
        <v>5</v>
      </c>
      <c r="E2083" s="20">
        <v>225</v>
      </c>
      <c r="F2083" s="113"/>
      <c r="G2083" s="31">
        <f>Inputs!U803</f>
        <v>0</v>
      </c>
      <c r="H2083" s="90">
        <f>Infected!I1589*(VLOOKUP($D2083,Decrements!$B$2215:$V$2220,H$874)/4+VLOOKUP($D2083,Decrements!$B$2267:$V$2272,H$874)/4+VLOOKUP($D2083,Decrements!$B$2319:$V$2324,H$874)/4)</f>
        <v>0</v>
      </c>
      <c r="I2083" s="90">
        <f>Infected!J1589*(VLOOKUP($D2083,Decrements!$B$2215:$V$2220,I$874)/4+VLOOKUP($D2083,Decrements!$B$2267:$V$2272,I$874)/4+VLOOKUP($D2083,Decrements!$B$2319:$V$2324,I$874)/4)</f>
        <v>0</v>
      </c>
      <c r="J2083" s="90">
        <f>Infected!K1589*(VLOOKUP($D2083,Decrements!$B$2215:$V$2220,J$874)/4+VLOOKUP($D2083,Decrements!$B$2267:$V$2272,J$874)/4+VLOOKUP($D2083,Decrements!$B$2319:$V$2324,J$874)/4)</f>
        <v>0</v>
      </c>
      <c r="K2083" s="90">
        <f>Infected!L1589*(VLOOKUP($D2083,Decrements!$B$2215:$V$2220,K$874)/4+VLOOKUP($D2083,Decrements!$B$2267:$V$2272,K$874)/4+VLOOKUP($D2083,Decrements!$B$2319:$V$2324,K$874)/4)</f>
        <v>0</v>
      </c>
      <c r="L2083" s="90">
        <f>Infected!M1589*(VLOOKUP($D2083,Decrements!$B$2215:$V$2220,L$874)/4+VLOOKUP($D2083,Decrements!$B$2267:$V$2272,L$874)/4+VLOOKUP($D2083,Decrements!$B$2319:$V$2324,L$874)/4)</f>
        <v>0</v>
      </c>
      <c r="M2083" s="90">
        <f>Infected!N1589*(VLOOKUP($D2083,Decrements!$B$2215:$V$2220,M$874)/4+VLOOKUP($D2083,Decrements!$B$2267:$V$2272,M$874)/4+VLOOKUP($D2083,Decrements!$B$2319:$V$2324,M$874)/4)</f>
        <v>0</v>
      </c>
      <c r="N2083" s="90">
        <f>Infected!O1589*(VLOOKUP($D2083,Decrements!$B$2215:$V$2220,N$874)/4+VLOOKUP($D2083,Decrements!$B$2267:$V$2272,N$874)/4+VLOOKUP($D2083,Decrements!$B$2319:$V$2324,N$874)/4)</f>
        <v>0</v>
      </c>
      <c r="O2083" s="90">
        <f>Infected!P1589*(VLOOKUP($D2083,Decrements!$B$2215:$V$2220,O$874)/4+VLOOKUP($D2083,Decrements!$B$2267:$V$2272,O$874)/4+VLOOKUP($D2083,Decrements!$B$2319:$V$2324,O$874)/4)</f>
        <v>0</v>
      </c>
      <c r="P2083" s="90">
        <f>Infected!Q1589*(VLOOKUP($D2083,Decrements!$B$2215:$V$2220,P$874)/4+VLOOKUP($D2083,Decrements!$B$2267:$V$2272,P$874)/4+VLOOKUP($D2083,Decrements!$B$2319:$V$2324,P$874)/4)</f>
        <v>0</v>
      </c>
      <c r="Q2083" s="90">
        <f>Infected!R1589*(VLOOKUP($D2083,Decrements!$B$2215:$V$2220,Q$874)/4+VLOOKUP($D2083,Decrements!$B$2267:$V$2272,Q$874)/4+VLOOKUP($D2083,Decrements!$B$2319:$V$2324,Q$874)/4)</f>
        <v>0</v>
      </c>
      <c r="R2083" s="90">
        <f>Infected!S1589*(VLOOKUP($D2083,Decrements!$B$2215:$V$2220,R$874)/4+VLOOKUP($D2083,Decrements!$B$2267:$V$2272,R$874)/4+VLOOKUP($D2083,Decrements!$B$2319:$V$2324,R$874)/4)</f>
        <v>0</v>
      </c>
      <c r="S2083" s="90">
        <f>Infected!T1589*(VLOOKUP($D2083,Decrements!$B$2215:$V$2220,S$874)/4+VLOOKUP($D2083,Decrements!$B$2267:$V$2272,S$874)/4+VLOOKUP($D2083,Decrements!$B$2319:$V$2324,S$874)/4)</f>
        <v>0</v>
      </c>
      <c r="T2083" s="90">
        <f>Infected!U1589*(VLOOKUP($D2083,Decrements!$B$2215:$V$2220,T$874)/4+VLOOKUP($D2083,Decrements!$B$2267:$V$2272,T$874)/4+VLOOKUP($D2083,Decrements!$B$2319:$V$2324,T$874)/4)</f>
        <v>0</v>
      </c>
      <c r="U2083" s="90">
        <f>Infected!V1589*(VLOOKUP($D2083,Decrements!$B$2215:$V$2220,U$874)/4+VLOOKUP($D2083,Decrements!$B$2267:$V$2272,U$874)/4+VLOOKUP($D2083,Decrements!$B$2319:$V$2324,U$874)/4)</f>
        <v>0</v>
      </c>
      <c r="V2083" s="90">
        <f>Infected!W1589*(VLOOKUP($D2083,Decrements!$B$2215:$V$2220,V$874)/4+VLOOKUP($D2083,Decrements!$B$2267:$V$2272,V$874)/4+VLOOKUP($D2083,Decrements!$B$2319:$V$2324,V$874)/4)</f>
        <v>0</v>
      </c>
      <c r="W2083" s="90">
        <f>Infected!X1589*(VLOOKUP($D2083,Decrements!$B$2215:$V$2220,W$874)/4+VLOOKUP($D2083,Decrements!$B$2267:$V$2272,W$874)/4+VLOOKUP($D2083,Decrements!$B$2319:$V$2324,W$874)/4)</f>
        <v>0</v>
      </c>
      <c r="X2083" s="90">
        <f>Infected!Y1589*(VLOOKUP($D2083,Decrements!$B$2215:$V$2220,X$874)/4+VLOOKUP($D2083,Decrements!$B$2267:$V$2272,X$874)/4+VLOOKUP($D2083,Decrements!$B$2319:$V$2324,X$874)/4)</f>
        <v>0</v>
      </c>
      <c r="Y2083" s="90">
        <f>Infected!Z1589*(VLOOKUP($D2083,Decrements!$B$2215:$V$2220,Y$874)/4+VLOOKUP($D2083,Decrements!$B$2267:$V$2272,Y$874)/4+VLOOKUP($D2083,Decrements!$B$2319:$V$2324,Y$874)/4)</f>
        <v>0</v>
      </c>
      <c r="Z2083" s="90">
        <f>Infected!AA1589*(VLOOKUP($D2083,Decrements!$B$2215:$V$2220,Z$874)/4+VLOOKUP($D2083,Decrements!$B$2267:$V$2272,Z$874)/4+VLOOKUP($D2083,Decrements!$B$2319:$V$2324,Z$874)/4)</f>
        <v>0</v>
      </c>
      <c r="AA2083" s="90">
        <f>Infected!AB1589*(VLOOKUP($D2083,Decrements!$B$2215:$V$2220,AA$874)/4+VLOOKUP($D2083,Decrements!$B$2267:$V$2272,AA$874)/4+VLOOKUP($D2083,Decrements!$B$2319:$V$2324,AA$874)/4)</f>
        <v>0</v>
      </c>
      <c r="AB2083" s="90">
        <f>Infected!AC1589*(VLOOKUP($D2083,Decrements!$B$2215:$V$2220,AB$874)/4+VLOOKUP($D2083,Decrements!$B$2267:$V$2272,AB$874)/4+VLOOKUP($D2083,Decrements!$B$2319:$V$2324,AB$874)/4)</f>
        <v>0</v>
      </c>
      <c r="AC2083" s="90">
        <f>Infected!AD1589*(VLOOKUP($D2083,Decrements!$B$2215:$V$2220,AC$874)/4+VLOOKUP($D2083,Decrements!$B$2267:$V$2272,AC$874)/4+VLOOKUP($D2083,Decrements!$B$2319:$V$2324,AC$874)/4)</f>
        <v>0</v>
      </c>
      <c r="AD2083" s="90">
        <f>Infected!AE1589*(VLOOKUP($D2083,Decrements!$B$2215:$V$2220,AD$874)/4+VLOOKUP($D2083,Decrements!$B$2267:$V$2272,AD$874)/4+VLOOKUP($D2083,Decrements!$B$2319:$V$2324,AD$874)/4)</f>
        <v>0</v>
      </c>
      <c r="AE2083" s="90">
        <f>Infected!AF1589*(VLOOKUP($D2083,Decrements!$B$2215:$V$2220,AE$874)/4+VLOOKUP($D2083,Decrements!$B$2267:$V$2272,AE$874)/4+VLOOKUP($D2083,Decrements!$B$2319:$V$2324,AE$874)/4)</f>
        <v>0</v>
      </c>
      <c r="AF2083" s="90">
        <f>Infected!AG1589*(VLOOKUP($D2083,Decrements!$B$2215:$V$2220,AF$874)/4+VLOOKUP($D2083,Decrements!$B$2267:$V$2272,AF$874)/4+VLOOKUP($D2083,Decrements!$B$2319:$V$2324,AF$874)/4)</f>
        <v>0</v>
      </c>
      <c r="AG2083" s="90">
        <f>Infected!AH1589*(VLOOKUP($D2083,Decrements!$B$2215:$V$2220,AG$874)/4+VLOOKUP($D2083,Decrements!$B$2267:$V$2272,AG$874)/4+VLOOKUP($D2083,Decrements!$B$2319:$V$2324,AG$874)/4)</f>
        <v>0</v>
      </c>
      <c r="AH2083" s="90">
        <f>Infected!AI1589*(VLOOKUP($D2083,Decrements!$B$2215:$V$2220,AH$874)/4+VLOOKUP($D2083,Decrements!$B$2267:$V$2272,AH$874)/4+VLOOKUP($D2083,Decrements!$B$2319:$V$2324,AH$874)/4)</f>
        <v>0</v>
      </c>
      <c r="AI2083" s="90">
        <f>Infected!AJ1589*(VLOOKUP($D2083,Decrements!$B$2215:$V$2220,AI$874)/4+VLOOKUP($D2083,Decrements!$B$2267:$V$2272,AI$874)/4+VLOOKUP($D2083,Decrements!$B$2319:$V$2324,AI$874)/4)</f>
        <v>0</v>
      </c>
      <c r="AJ2083" s="90">
        <f>Infected!AK1589*(VLOOKUP($D2083,Decrements!$B$2215:$V$2220,AJ$874)/4+VLOOKUP($D2083,Decrements!$B$2267:$V$2272,AJ$874)/4+VLOOKUP($D2083,Decrements!$B$2319:$V$2324,AJ$874)/4)</f>
        <v>0</v>
      </c>
      <c r="AK2083" s="90">
        <f>Infected!AL1589*(VLOOKUP($D2083,Decrements!$B$2215:$V$2220,AK$874)/4+VLOOKUP($D2083,Decrements!$B$2267:$V$2272,AK$874)/4+VLOOKUP($D2083,Decrements!$B$2319:$V$2324,AK$874)/4)</f>
        <v>0</v>
      </c>
      <c r="AL2083" s="90">
        <f>Infected!AM1589*(VLOOKUP($D2083,Decrements!$B$2215:$V$2220,AL$874)/4+VLOOKUP($D2083,Decrements!$B$2267:$V$2272,AL$874)/4+VLOOKUP($D2083,Decrements!$B$2319:$V$2324,AL$874)/4)</f>
        <v>0</v>
      </c>
      <c r="AM2083" s="90">
        <f>Infected!AN1589*(VLOOKUP($D2083,Decrements!$B$2215:$V$2220,AM$874)/4+VLOOKUP($D2083,Decrements!$B$2267:$V$2272,AM$874)/4+VLOOKUP($D2083,Decrements!$B$2319:$V$2324,AM$874)/4)</f>
        <v>0</v>
      </c>
      <c r="AN2083" s="90">
        <f>Infected!AO1589*(VLOOKUP($D2083,Decrements!$B$2215:$V$2220,AN$874)/4+VLOOKUP($D2083,Decrements!$B$2267:$V$2272,AN$874)/4+VLOOKUP($D2083,Decrements!$B$2319:$V$2324,AN$874)/4)</f>
        <v>0</v>
      </c>
      <c r="AO2083" s="90">
        <f>Infected!AP1589*(VLOOKUP($D2083,Decrements!$B$2215:$V$2220,AO$874)/4+VLOOKUP($D2083,Decrements!$B$2267:$V$2272,AO$874)/4+VLOOKUP($D2083,Decrements!$B$2319:$V$2324,AO$874)/4)</f>
        <v>0</v>
      </c>
      <c r="AP2083" s="90">
        <f>Infected!AQ1589*(VLOOKUP($D2083,Decrements!$B$2215:$V$2220,AP$874)/4+VLOOKUP($D2083,Decrements!$B$2267:$V$2272,AP$874)/4+VLOOKUP($D2083,Decrements!$B$2319:$V$2324,AP$874)/4)</f>
        <v>0</v>
      </c>
      <c r="AQ2083" s="90">
        <f>Infected!AR1589*(VLOOKUP($D2083,Decrements!$B$2215:$V$2220,AQ$874)/4+VLOOKUP($D2083,Decrements!$B$2267:$V$2272,AQ$874)/4+VLOOKUP($D2083,Decrements!$B$2319:$V$2324,AQ$874)/4)</f>
        <v>0</v>
      </c>
      <c r="AR2083" s="90">
        <f>Infected!AS1589*(VLOOKUP($D2083,Decrements!$B$2215:$V$2220,AR$874)/4+VLOOKUP($D2083,Decrements!$B$2267:$V$2272,AR$874)/4+VLOOKUP($D2083,Decrements!$B$2319:$V$2324,AR$874)/4)</f>
        <v>0</v>
      </c>
      <c r="AS2083" s="90">
        <f>Infected!AT1589*(VLOOKUP($D2083,Decrements!$B$2215:$V$2220,AS$874)/4+VLOOKUP($D2083,Decrements!$B$2267:$V$2272,AS$874)/4+VLOOKUP($D2083,Decrements!$B$2319:$V$2324,AS$874)/4)</f>
        <v>0</v>
      </c>
      <c r="AT2083" s="90">
        <f>Infected!AU1589*(VLOOKUP($D2083,Decrements!$B$2215:$V$2220,AT$874)/4+VLOOKUP($D2083,Decrements!$B$2267:$V$2272,AT$874)/4+VLOOKUP($D2083,Decrements!$B$2319:$V$2324,AT$874)/4)</f>
        <v>0</v>
      </c>
      <c r="AU2083" s="90">
        <f>Infected!AV1589*(VLOOKUP($D2083,Decrements!$B$2215:$V$2220,AU$874)/4+VLOOKUP($D2083,Decrements!$B$2267:$V$2272,AU$874)/4+VLOOKUP($D2083,Decrements!$B$2319:$V$2324,AU$874)/4)</f>
        <v>0</v>
      </c>
      <c r="AV2083" s="90">
        <f>Infected!AW1589*(VLOOKUP($D2083,Decrements!$B$2215:$V$2220,AV$874)/4+VLOOKUP($D2083,Decrements!$B$2267:$V$2272,AV$874)/4+VLOOKUP($D2083,Decrements!$B$2319:$V$2324,AV$874)/4)</f>
        <v>0</v>
      </c>
      <c r="AW2083" s="90">
        <f>Infected!AX1589*(VLOOKUP($D2083,Decrements!$B$2215:$V$2220,AW$874)/4+VLOOKUP($D2083,Decrements!$B$2267:$V$2272,AW$874)/4+VLOOKUP($D2083,Decrements!$B$2319:$V$2324,AW$874)/4)</f>
        <v>0</v>
      </c>
      <c r="AX2083" s="90">
        <f>Infected!AY1589*(VLOOKUP($D2083,Decrements!$B$2215:$V$2220,AX$874)/4+VLOOKUP($D2083,Decrements!$B$2267:$V$2272,AX$874)/4+VLOOKUP($D2083,Decrements!$B$2319:$V$2324,AX$874)/4)</f>
        <v>0</v>
      </c>
      <c r="AY2083" s="90">
        <f>Infected!AZ1589*(VLOOKUP($D2083,Decrements!$B$2215:$V$2220,AY$874)/4+VLOOKUP($D2083,Decrements!$B$2267:$V$2272,AY$874)/4+VLOOKUP($D2083,Decrements!$B$2319:$V$2324,AY$874)/4)</f>
        <v>0</v>
      </c>
      <c r="AZ2083" s="90">
        <f>Infected!BA1589*(VLOOKUP($D2083,Decrements!$B$2215:$V$2220,AZ$874)/4+VLOOKUP($D2083,Decrements!$B$2267:$V$2272,AZ$874)/4+VLOOKUP($D2083,Decrements!$B$2319:$V$2324,AZ$874)/4)</f>
        <v>0</v>
      </c>
      <c r="BA2083" s="90">
        <f>Infected!BB1589*(VLOOKUP($D2083,Decrements!$B$2215:$V$2220,BA$874)/4+VLOOKUP($D2083,Decrements!$B$2267:$V$2272,BA$874)/4+VLOOKUP($D2083,Decrements!$B$2319:$V$2324,BA$874)/4)</f>
        <v>0</v>
      </c>
      <c r="BB2083" s="90">
        <f>Infected!BC1589*(VLOOKUP($D2083,Decrements!$B$2215:$V$2220,BB$874)/4+VLOOKUP($D2083,Decrements!$B$2267:$V$2272,BB$874)/4+VLOOKUP($D2083,Decrements!$B$2319:$V$2324,BB$874)/4)</f>
        <v>0</v>
      </c>
      <c r="BC2083" s="90">
        <f>Infected!BD1589*(VLOOKUP($D2083,Decrements!$B$2215:$V$2220,BC$874)/4+VLOOKUP($D2083,Decrements!$B$2267:$V$2272,BC$874)/4+VLOOKUP($D2083,Decrements!$B$2319:$V$2324,BC$874)/4)</f>
        <v>0</v>
      </c>
      <c r="BD2083" s="90">
        <f>Infected!BE1589*(VLOOKUP($D2083,Decrements!$B$2215:$V$2220,BD$874)/4+VLOOKUP($D2083,Decrements!$B$2267:$V$2272,BD$874)/4+VLOOKUP($D2083,Decrements!$B$2319:$V$2324,BD$874)/4)</f>
        <v>0</v>
      </c>
      <c r="BE2083" s="90">
        <f>Infected!BF1589*(VLOOKUP($D2083,Decrements!$B$2215:$V$2220,BE$874)/4+VLOOKUP($D2083,Decrements!$B$2267:$V$2272,BE$874)/4+VLOOKUP($D2083,Decrements!$B$2319:$V$2324,BE$874)/4)</f>
        <v>0</v>
      </c>
      <c r="BF2083" s="90">
        <f>Infected!BG1589*(VLOOKUP($D2083,Decrements!$B$2215:$V$2220,BF$874)/4+VLOOKUP($D2083,Decrements!$B$2267:$V$2272,BF$874)/4+VLOOKUP($D2083,Decrements!$B$2319:$V$2324,BF$874)/4)</f>
        <v>0</v>
      </c>
      <c r="BG2083" s="90">
        <f>Infected!BH1589*(VLOOKUP($D2083,Decrements!$B$2215:$V$2220,BG$874)/4+VLOOKUP($D2083,Decrements!$B$2267:$V$2272,BG$874)/4+VLOOKUP($D2083,Decrements!$B$2319:$V$2324,BG$874)/4)</f>
        <v>0</v>
      </c>
      <c r="BH2083" s="90">
        <f>Infected!BI1589*(VLOOKUP($D2083,Decrements!$B$2215:$V$2220,BH$874)/4+VLOOKUP($D2083,Decrements!$B$2267:$V$2272,BH$874)/4+VLOOKUP($D2083,Decrements!$B$2319:$V$2324,BH$874)/4)</f>
        <v>0</v>
      </c>
      <c r="BI2083" s="90">
        <f>Infected!BJ1589*(VLOOKUP($D2083,Decrements!$B$2215:$V$2220,BI$874)/4+VLOOKUP($D2083,Decrements!$B$2267:$V$2272,BI$874)/4+VLOOKUP($D2083,Decrements!$B$2319:$V$2324,BI$874)/4)</f>
        <v>0</v>
      </c>
      <c r="BJ2083" s="90">
        <f>Infected!BK1589*(VLOOKUP($D2083,Decrements!$B$2215:$V$2220,BJ$874)/4+VLOOKUP($D2083,Decrements!$B$2267:$V$2272,BJ$874)/4+VLOOKUP($D2083,Decrements!$B$2319:$V$2324,BJ$874)/4)</f>
        <v>0</v>
      </c>
      <c r="BK2083" s="90">
        <f>Infected!BL1589*(VLOOKUP($D2083,Decrements!$B$2215:$V$2220,BK$874)/4+VLOOKUP($D2083,Decrements!$B$2267:$V$2272,BK$874)/4+VLOOKUP($D2083,Decrements!$B$2319:$V$2324,BK$874)/4)</f>
        <v>0</v>
      </c>
      <c r="BL2083" s="90">
        <f>Infected!BM1589*(VLOOKUP($D2083,Decrements!$B$2215:$V$2220,BL$874)/4+VLOOKUP($D2083,Decrements!$B$2267:$V$2272,BL$874)/4+VLOOKUP($D2083,Decrements!$B$2319:$V$2324,BL$874)/4)</f>
        <v>0</v>
      </c>
      <c r="BM2083" s="90">
        <f>Infected!BN1589*(VLOOKUP($D2083,Decrements!$B$2215:$V$2220,BM$874)/4+VLOOKUP($D2083,Decrements!$B$2267:$V$2272,BM$874)/4+VLOOKUP($D2083,Decrements!$B$2319:$V$2324,BM$874)/4)</f>
        <v>0</v>
      </c>
      <c r="BN2083" s="90">
        <f>Infected!BO1589*(VLOOKUP($D2083,Decrements!$B$2215:$V$2220,BN$874)/4+VLOOKUP($D2083,Decrements!$B$2267:$V$2272,BN$874)/4+VLOOKUP($D2083,Decrements!$B$2319:$V$2324,BN$874)/4)</f>
        <v>0</v>
      </c>
      <c r="BO2083" s="90">
        <f>Infected!BP1589*(VLOOKUP($D2083,Decrements!$B$2215:$V$2220,BO$874)/4+VLOOKUP($D2083,Decrements!$B$2267:$V$2272,BO$874)/4+VLOOKUP($D2083,Decrements!$B$2319:$V$2324,BO$874)/4)</f>
        <v>0</v>
      </c>
      <c r="BP2083" s="90">
        <f>Infected!BQ1589*(VLOOKUP($D2083,Decrements!$B$2215:$V$2220,BP$874)/4+VLOOKUP($D2083,Decrements!$B$2267:$V$2272,BP$874)/4+VLOOKUP($D2083,Decrements!$B$2319:$V$2324,BP$874)/4)</f>
        <v>0</v>
      </c>
      <c r="BQ2083" s="90">
        <f>Infected!BR1589*(VLOOKUP($D2083,Decrements!$B$2215:$V$2220,BQ$874)/4+VLOOKUP($D2083,Decrements!$B$2267:$V$2272,BQ$874)/4+VLOOKUP($D2083,Decrements!$B$2319:$V$2324,BQ$874)/4)</f>
        <v>0</v>
      </c>
      <c r="BR2083" s="90">
        <f>Infected!BS1589*(VLOOKUP($D2083,Decrements!$B$2215:$V$2220,BR$874)/4+VLOOKUP($D2083,Decrements!$B$2267:$V$2272,BR$874)/4+VLOOKUP($D2083,Decrements!$B$2319:$V$2324,BR$874)/4)</f>
        <v>0</v>
      </c>
      <c r="BS2083" s="90">
        <f>Infected!BT1589*(VLOOKUP($D2083,Decrements!$B$2215:$V$2220,BS$874)/4+VLOOKUP($D2083,Decrements!$B$2267:$V$2272,BS$874)/4+VLOOKUP($D2083,Decrements!$B$2319:$V$2324,BS$874)/4)</f>
        <v>0</v>
      </c>
      <c r="BT2083" s="90">
        <f>Infected!BU1589*(VLOOKUP($D2083,Decrements!$B$2215:$V$2220,BT$874)/4+VLOOKUP($D2083,Decrements!$B$2267:$V$2272,BT$874)/4+VLOOKUP($D2083,Decrements!$B$2319:$V$2324,BT$874)/4)</f>
        <v>0</v>
      </c>
      <c r="BU2083" s="90">
        <f>Infected!BV1589*(VLOOKUP($D2083,Decrements!$B$2215:$V$2220,BU$874)/4+VLOOKUP($D2083,Decrements!$B$2267:$V$2272,BU$874)/4+VLOOKUP($D2083,Decrements!$B$2319:$V$2324,BU$874)/4)</f>
        <v>0</v>
      </c>
      <c r="BV2083" s="90">
        <f>Infected!BW1589*(VLOOKUP($D2083,Decrements!$B$2215:$V$2220,BV$874)/4+VLOOKUP($D2083,Decrements!$B$2267:$V$2272,BV$874)/4+VLOOKUP($D2083,Decrements!$B$2319:$V$2324,BV$874)/4)</f>
        <v>0</v>
      </c>
      <c r="BW2083" s="90">
        <f>Infected!BX1589*(VLOOKUP($D2083,Decrements!$B$2215:$V$2220,BW$874)/4+VLOOKUP($D2083,Decrements!$B$2267:$V$2272,BW$874)/4+VLOOKUP($D2083,Decrements!$B$2319:$V$2324,BW$874)/4)</f>
        <v>0</v>
      </c>
      <c r="BX2083" s="90">
        <f>Infected!BY1589*(VLOOKUP($D2083,Decrements!$B$2215:$V$2220,BX$874)/4+VLOOKUP($D2083,Decrements!$B$2267:$V$2272,BX$874)/4+VLOOKUP($D2083,Decrements!$B$2319:$V$2324,BX$874)/4)</f>
        <v>0</v>
      </c>
      <c r="BY2083" s="90">
        <f>Infected!BZ1589*(VLOOKUP($D2083,Decrements!$B$2215:$V$2220,BY$874)/4+VLOOKUP($D2083,Decrements!$B$2267:$V$2272,BY$874)/4+VLOOKUP($D2083,Decrements!$B$2319:$V$2324,BY$874)/4)</f>
        <v>0</v>
      </c>
      <c r="BZ2083" s="90">
        <f>Infected!CA1589*(VLOOKUP($D2083,Decrements!$B$2215:$V$2220,BZ$874)/4+VLOOKUP($D2083,Decrements!$B$2267:$V$2272,BZ$874)/4+VLOOKUP($D2083,Decrements!$B$2319:$V$2324,BZ$874)/4)</f>
        <v>0</v>
      </c>
      <c r="CA2083" s="90">
        <f>Infected!CB1589*(VLOOKUP($D2083,Decrements!$B$2215:$V$2220,CA$874)/4+VLOOKUP($D2083,Decrements!$B$2267:$V$2272,CA$874)/4+VLOOKUP($D2083,Decrements!$B$2319:$V$2324,CA$874)/4)</f>
        <v>0</v>
      </c>
      <c r="CB2083" s="90">
        <f>Infected!CC1589*(VLOOKUP($D2083,Decrements!$B$2215:$V$2220,CB$874)/4+VLOOKUP($D2083,Decrements!$B$2267:$V$2272,CB$874)/4+VLOOKUP($D2083,Decrements!$B$2319:$V$2324,CB$874)/4)</f>
        <v>0</v>
      </c>
      <c r="CC2083" s="90">
        <f>Infected!CD1589*(VLOOKUP($D2083,Decrements!$B$2215:$V$2220,CC$874)/4+VLOOKUP($D2083,Decrements!$B$2267:$V$2272,CC$874)/4+VLOOKUP($D2083,Decrements!$B$2319:$V$2324,CC$874)/4)</f>
        <v>0</v>
      </c>
      <c r="CD2083" s="90">
        <f>Infected!CE1589*(VLOOKUP($D2083,Decrements!$B$2215:$V$2220,CD$874)/4+VLOOKUP($D2083,Decrements!$B$2267:$V$2272,CD$874)/4+VLOOKUP($D2083,Decrements!$B$2319:$V$2324,CD$874)/4)</f>
        <v>0</v>
      </c>
      <c r="CE2083" s="90">
        <f>Infected!CF1589*(VLOOKUP($D2083,Decrements!$B$2215:$V$2220,CE$874)/4+VLOOKUP($D2083,Decrements!$B$2267:$V$2272,CE$874)/4+VLOOKUP($D2083,Decrements!$B$2319:$V$2324,CE$874)/4)</f>
        <v>0</v>
      </c>
      <c r="CF2083" s="90">
        <f>Infected!CG1589*(VLOOKUP($D2083,Decrements!$B$2215:$V$2220,CF$874)/4+VLOOKUP($D2083,Decrements!$B$2267:$V$2272,CF$874)/4+VLOOKUP($D2083,Decrements!$B$2319:$V$2324,CF$874)/4)</f>
        <v>0</v>
      </c>
      <c r="CG2083" s="90">
        <f>Infected!CH1589*(VLOOKUP($D2083,Decrements!$B$2215:$V$2220,CG$874)/4+VLOOKUP($D2083,Decrements!$B$2267:$V$2272,CG$874)/4+VLOOKUP($D2083,Decrements!$B$2319:$V$2324,CG$874)/4)</f>
        <v>0</v>
      </c>
      <c r="CH2083" s="90">
        <f>Infected!CI1589*(VLOOKUP($D2083,Decrements!$B$2215:$V$2220,CH$874)/4+VLOOKUP($D2083,Decrements!$B$2267:$V$2272,CH$874)/4+VLOOKUP($D2083,Decrements!$B$2319:$V$2324,CH$874)/4)</f>
        <v>0</v>
      </c>
      <c r="CI2083" s="90">
        <f>Infected!CJ1589*(VLOOKUP($D2083,Decrements!$B$2215:$V$2220,CI$874)/4+VLOOKUP($D2083,Decrements!$B$2267:$V$2272,CI$874)/4+VLOOKUP($D2083,Decrements!$B$2319:$V$2324,CI$874)/4)</f>
        <v>0</v>
      </c>
      <c r="CK2083" s="45"/>
      <c r="CL2083" s="45"/>
      <c r="CM2083" s="45"/>
      <c r="CN2083" s="45"/>
      <c r="CO2083" s="45"/>
      <c r="CP2083" s="45"/>
      <c r="CQ2083" s="45"/>
      <c r="CR2083" s="45"/>
      <c r="CS2083" s="45"/>
      <c r="CT2083" s="45"/>
      <c r="CU2083" s="45"/>
      <c r="CV2083" s="45"/>
      <c r="CW2083" s="45"/>
      <c r="CX2083" s="45"/>
      <c r="CY2083" s="45"/>
      <c r="CZ2083" s="45"/>
      <c r="DA2083" s="45"/>
      <c r="DB2083" s="45"/>
      <c r="DC2083" s="45"/>
      <c r="DD2083" s="45"/>
      <c r="DE2083" s="45"/>
      <c r="DF2083" s="45"/>
      <c r="DG2083" s="45"/>
      <c r="DH2083" s="45"/>
      <c r="DI2083" s="45"/>
      <c r="DJ2083" s="45"/>
      <c r="DK2083" s="45"/>
      <c r="DL2083" s="45"/>
      <c r="DM2083" s="45"/>
      <c r="DN2083" s="45"/>
      <c r="DO2083" s="45"/>
      <c r="DP2083" s="45"/>
      <c r="DQ2083" s="45"/>
      <c r="DR2083" s="45"/>
      <c r="DS2083" s="45"/>
      <c r="DT2083" s="45"/>
      <c r="DU2083" s="45"/>
      <c r="DV2083" s="45"/>
      <c r="DW2083" s="45"/>
      <c r="DX2083" s="45"/>
      <c r="DY2083" s="45"/>
      <c r="DZ2083" s="45"/>
      <c r="EA2083" s="45"/>
      <c r="EB2083" s="45"/>
      <c r="EC2083" s="45"/>
      <c r="ED2083" s="45"/>
      <c r="EE2083" s="45"/>
      <c r="EF2083" s="45"/>
      <c r="EG2083" s="45"/>
      <c r="EH2083" s="45"/>
      <c r="EI2083" s="45"/>
      <c r="EJ2083" s="45"/>
      <c r="EK2083" s="45"/>
      <c r="EL2083" s="45"/>
      <c r="EM2083" s="45"/>
      <c r="EN2083" s="45"/>
      <c r="EO2083" s="45"/>
      <c r="EP2083" s="45"/>
      <c r="EQ2083" s="45"/>
      <c r="ER2083" s="45"/>
      <c r="ES2083" s="45"/>
      <c r="ET2083" s="45"/>
      <c r="EU2083" s="45"/>
      <c r="EV2083" s="45"/>
      <c r="EW2083" s="45"/>
      <c r="EX2083" s="45"/>
      <c r="EY2083" s="45"/>
      <c r="EZ2083" s="45"/>
      <c r="FA2083" s="45"/>
      <c r="FB2083" s="45"/>
      <c r="FC2083" s="45"/>
      <c r="FD2083" s="45"/>
      <c r="FE2083" s="45"/>
      <c r="FF2083" s="45"/>
      <c r="FG2083" s="45"/>
      <c r="FH2083" s="45"/>
      <c r="FI2083" s="45"/>
      <c r="FJ2083" s="45"/>
      <c r="FK2083" s="45"/>
      <c r="FL2083" s="45"/>
      <c r="FN2083" s="45"/>
      <c r="FO2083" s="45"/>
      <c r="FP2083" s="45"/>
      <c r="FQ2083" s="45"/>
      <c r="FR2083" s="45"/>
      <c r="FS2083" s="45"/>
      <c r="FT2083" s="45"/>
      <c r="FU2083" s="45"/>
      <c r="FV2083" s="45"/>
      <c r="FW2083" s="45"/>
      <c r="FX2083" s="45"/>
      <c r="FY2083" s="45"/>
      <c r="FZ2083" s="45"/>
      <c r="GA2083" s="45"/>
      <c r="GB2083" s="45"/>
      <c r="GC2083" s="45"/>
      <c r="GD2083" s="45"/>
      <c r="GE2083" s="45"/>
      <c r="GF2083" s="45"/>
      <c r="GG2083" s="45"/>
      <c r="GH2083" s="45"/>
      <c r="GI2083" s="45"/>
      <c r="GJ2083" s="45"/>
      <c r="GK2083" s="45"/>
      <c r="GL2083" s="45"/>
      <c r="GM2083" s="45"/>
      <c r="GN2083" s="45"/>
      <c r="GO2083" s="45"/>
      <c r="GP2083" s="45"/>
      <c r="GQ2083" s="45"/>
      <c r="GR2083" s="45"/>
      <c r="GS2083" s="45"/>
      <c r="GT2083" s="45"/>
      <c r="GU2083" s="45"/>
      <c r="GV2083" s="45"/>
      <c r="GW2083" s="45"/>
      <c r="GX2083" s="45"/>
      <c r="GY2083" s="45"/>
      <c r="GZ2083" s="45"/>
      <c r="HA2083" s="45"/>
      <c r="HB2083" s="45"/>
      <c r="HC2083" s="45"/>
      <c r="HD2083" s="45"/>
      <c r="HE2083" s="45"/>
      <c r="HF2083" s="45"/>
      <c r="HG2083" s="45"/>
      <c r="HH2083" s="45"/>
      <c r="HI2083" s="45"/>
      <c r="HJ2083" s="45"/>
      <c r="HK2083" s="45"/>
      <c r="HL2083" s="45"/>
      <c r="HM2083" s="45"/>
      <c r="HN2083" s="45"/>
      <c r="HO2083" s="45"/>
      <c r="HP2083" s="45"/>
      <c r="HQ2083" s="45"/>
      <c r="HR2083" s="45"/>
      <c r="HS2083" s="45"/>
      <c r="HT2083" s="45"/>
      <c r="HU2083" s="45"/>
      <c r="HV2083" s="45"/>
      <c r="HW2083" s="45"/>
      <c r="HX2083" s="45"/>
      <c r="HY2083" s="45"/>
      <c r="HZ2083" s="45"/>
      <c r="IA2083" s="45"/>
      <c r="IB2083" s="45"/>
      <c r="IC2083" s="45"/>
      <c r="ID2083" s="45"/>
      <c r="IE2083" s="45"/>
      <c r="IF2083" s="45"/>
      <c r="IG2083" s="45"/>
      <c r="IH2083" s="45"/>
      <c r="II2083" s="45"/>
      <c r="IJ2083" s="45"/>
      <c r="IK2083" s="45"/>
      <c r="IL2083" s="45"/>
      <c r="IM2083" s="45"/>
      <c r="IN2083" s="45"/>
      <c r="IO2083" s="45"/>
      <c r="IQ2083" s="45"/>
      <c r="IR2083" s="45"/>
      <c r="IS2083" s="45"/>
      <c r="IT2083" s="45"/>
      <c r="IU2083" s="45"/>
      <c r="IV2083" s="45"/>
      <c r="IW2083" s="45"/>
      <c r="IX2083" s="45"/>
      <c r="IY2083" s="45"/>
      <c r="IZ2083" s="45"/>
      <c r="JA2083" s="45"/>
      <c r="JB2083" s="45"/>
      <c r="JC2083" s="45"/>
      <c r="JD2083" s="45"/>
      <c r="JE2083" s="45"/>
      <c r="JF2083" s="45"/>
      <c r="JG2083" s="45"/>
      <c r="JH2083" s="45"/>
      <c r="JI2083" s="45"/>
      <c r="JJ2083" s="45"/>
      <c r="JK2083" s="45"/>
      <c r="JL2083" s="45"/>
      <c r="JM2083" s="45"/>
      <c r="JN2083" s="45"/>
      <c r="JO2083" s="45"/>
      <c r="JP2083" s="45"/>
      <c r="JQ2083" s="45"/>
      <c r="JR2083" s="45"/>
      <c r="JS2083" s="45"/>
      <c r="JT2083" s="45"/>
      <c r="JU2083" s="45"/>
      <c r="JV2083" s="45"/>
      <c r="JW2083" s="45"/>
      <c r="JX2083" s="45"/>
      <c r="JY2083" s="45"/>
      <c r="JZ2083" s="45"/>
      <c r="KA2083" s="45"/>
      <c r="KB2083" s="45"/>
      <c r="KC2083" s="45"/>
      <c r="KD2083" s="45"/>
      <c r="KE2083" s="45"/>
      <c r="KF2083" s="45"/>
      <c r="KG2083" s="45"/>
      <c r="KH2083" s="45"/>
      <c r="KI2083" s="45"/>
      <c r="KJ2083" s="45"/>
      <c r="KK2083" s="45"/>
      <c r="KL2083" s="45"/>
      <c r="KM2083" s="45"/>
      <c r="KN2083" s="45"/>
      <c r="KO2083" s="45"/>
      <c r="KP2083" s="45"/>
      <c r="KQ2083" s="45"/>
      <c r="KR2083" s="45"/>
      <c r="KS2083" s="45"/>
      <c r="KT2083" s="45"/>
      <c r="KU2083" s="45"/>
      <c r="KV2083" s="45"/>
      <c r="KW2083" s="45"/>
      <c r="KX2083" s="45"/>
      <c r="KY2083" s="45"/>
      <c r="KZ2083" s="45"/>
      <c r="LA2083" s="45"/>
      <c r="LB2083" s="45"/>
      <c r="LC2083" s="45"/>
      <c r="LD2083" s="45"/>
      <c r="LE2083" s="45"/>
      <c r="LF2083" s="45"/>
      <c r="LG2083" s="45"/>
      <c r="LH2083" s="45"/>
      <c r="LI2083" s="45"/>
      <c r="LJ2083" s="45"/>
      <c r="LK2083" s="45"/>
      <c r="LL2083" s="45"/>
      <c r="LM2083" s="45"/>
      <c r="LN2083" s="45"/>
      <c r="LO2083" s="45"/>
      <c r="LP2083" s="45"/>
      <c r="LQ2083" s="45"/>
      <c r="LR2083" s="45"/>
    </row>
    <row r="2084" spans="2:330">
      <c r="B2084" s="20">
        <v>2</v>
      </c>
      <c r="C2084" s="20">
        <v>1</v>
      </c>
      <c r="D2084" s="20">
        <v>6</v>
      </c>
      <c r="E2084" s="20">
        <v>216</v>
      </c>
      <c r="F2084" s="113"/>
      <c r="G2084" s="31">
        <f>Inputs!U804</f>
        <v>0</v>
      </c>
      <c r="H2084" s="90">
        <f>Infected!I1590*(VLOOKUP($D2084,Decrements!$B$2215:$V$2220,H$874)/4+VLOOKUP($D2084,Decrements!$B$2267:$V$2272,H$874)/4+VLOOKUP($D2084,Decrements!$B$2319:$V$2324,H$874)/4)</f>
        <v>0</v>
      </c>
      <c r="I2084" s="90">
        <f>Infected!J1590*(VLOOKUP($D2084,Decrements!$B$2215:$V$2220,I$874)/4+VLOOKUP($D2084,Decrements!$B$2267:$V$2272,I$874)/4+VLOOKUP($D2084,Decrements!$B$2319:$V$2324,I$874)/4)</f>
        <v>0</v>
      </c>
      <c r="J2084" s="90">
        <f>Infected!K1590*(VLOOKUP($D2084,Decrements!$B$2215:$V$2220,J$874)/4+VLOOKUP($D2084,Decrements!$B$2267:$V$2272,J$874)/4+VLOOKUP($D2084,Decrements!$B$2319:$V$2324,J$874)/4)</f>
        <v>0</v>
      </c>
      <c r="K2084" s="90">
        <f>Infected!L1590*(VLOOKUP($D2084,Decrements!$B$2215:$V$2220,K$874)/4+VLOOKUP($D2084,Decrements!$B$2267:$V$2272,K$874)/4+VLOOKUP($D2084,Decrements!$B$2319:$V$2324,K$874)/4)</f>
        <v>0</v>
      </c>
      <c r="L2084" s="90">
        <f>Infected!M1590*(VLOOKUP($D2084,Decrements!$B$2215:$V$2220,L$874)/4+VLOOKUP($D2084,Decrements!$B$2267:$V$2272,L$874)/4+VLOOKUP($D2084,Decrements!$B$2319:$V$2324,L$874)/4)</f>
        <v>0</v>
      </c>
      <c r="M2084" s="90">
        <f>Infected!N1590*(VLOOKUP($D2084,Decrements!$B$2215:$V$2220,M$874)/4+VLOOKUP($D2084,Decrements!$B$2267:$V$2272,M$874)/4+VLOOKUP($D2084,Decrements!$B$2319:$V$2324,M$874)/4)</f>
        <v>0</v>
      </c>
      <c r="N2084" s="90">
        <f>Infected!O1590*(VLOOKUP($D2084,Decrements!$B$2215:$V$2220,N$874)/4+VLOOKUP($D2084,Decrements!$B$2267:$V$2272,N$874)/4+VLOOKUP($D2084,Decrements!$B$2319:$V$2324,N$874)/4)</f>
        <v>0</v>
      </c>
      <c r="O2084" s="90">
        <f>Infected!P1590*(VLOOKUP($D2084,Decrements!$B$2215:$V$2220,O$874)/4+VLOOKUP($D2084,Decrements!$B$2267:$V$2272,O$874)/4+VLOOKUP($D2084,Decrements!$B$2319:$V$2324,O$874)/4)</f>
        <v>0</v>
      </c>
      <c r="P2084" s="90">
        <f>Infected!Q1590*(VLOOKUP($D2084,Decrements!$B$2215:$V$2220,P$874)/4+VLOOKUP($D2084,Decrements!$B$2267:$V$2272,P$874)/4+VLOOKUP($D2084,Decrements!$B$2319:$V$2324,P$874)/4)</f>
        <v>0</v>
      </c>
      <c r="Q2084" s="90">
        <f>Infected!R1590*(VLOOKUP($D2084,Decrements!$B$2215:$V$2220,Q$874)/4+VLOOKUP($D2084,Decrements!$B$2267:$V$2272,Q$874)/4+VLOOKUP($D2084,Decrements!$B$2319:$V$2324,Q$874)/4)</f>
        <v>0</v>
      </c>
      <c r="R2084" s="90">
        <f>Infected!S1590*(VLOOKUP($D2084,Decrements!$B$2215:$V$2220,R$874)/4+VLOOKUP($D2084,Decrements!$B$2267:$V$2272,R$874)/4+VLOOKUP($D2084,Decrements!$B$2319:$V$2324,R$874)/4)</f>
        <v>0</v>
      </c>
      <c r="S2084" s="90">
        <f>Infected!T1590*(VLOOKUP($D2084,Decrements!$B$2215:$V$2220,S$874)/4+VLOOKUP($D2084,Decrements!$B$2267:$V$2272,S$874)/4+VLOOKUP($D2084,Decrements!$B$2319:$V$2324,S$874)/4)</f>
        <v>0</v>
      </c>
      <c r="T2084" s="90">
        <f>Infected!U1590*(VLOOKUP($D2084,Decrements!$B$2215:$V$2220,T$874)/4+VLOOKUP($D2084,Decrements!$B$2267:$V$2272,T$874)/4+VLOOKUP($D2084,Decrements!$B$2319:$V$2324,T$874)/4)</f>
        <v>0</v>
      </c>
      <c r="U2084" s="90">
        <f>Infected!V1590*(VLOOKUP($D2084,Decrements!$B$2215:$V$2220,U$874)/4+VLOOKUP($D2084,Decrements!$B$2267:$V$2272,U$874)/4+VLOOKUP($D2084,Decrements!$B$2319:$V$2324,U$874)/4)</f>
        <v>0</v>
      </c>
      <c r="V2084" s="90">
        <f>Infected!W1590*(VLOOKUP($D2084,Decrements!$B$2215:$V$2220,V$874)/4+VLOOKUP($D2084,Decrements!$B$2267:$V$2272,V$874)/4+VLOOKUP($D2084,Decrements!$B$2319:$V$2324,V$874)/4)</f>
        <v>0</v>
      </c>
      <c r="W2084" s="90">
        <f>Infected!X1590*(VLOOKUP($D2084,Decrements!$B$2215:$V$2220,W$874)/4+VLOOKUP($D2084,Decrements!$B$2267:$V$2272,W$874)/4+VLOOKUP($D2084,Decrements!$B$2319:$V$2324,W$874)/4)</f>
        <v>0</v>
      </c>
      <c r="X2084" s="90">
        <f>Infected!Y1590*(VLOOKUP($D2084,Decrements!$B$2215:$V$2220,X$874)/4+VLOOKUP($D2084,Decrements!$B$2267:$V$2272,X$874)/4+VLOOKUP($D2084,Decrements!$B$2319:$V$2324,X$874)/4)</f>
        <v>0</v>
      </c>
      <c r="Y2084" s="90">
        <f>Infected!Z1590*(VLOOKUP($D2084,Decrements!$B$2215:$V$2220,Y$874)/4+VLOOKUP($D2084,Decrements!$B$2267:$V$2272,Y$874)/4+VLOOKUP($D2084,Decrements!$B$2319:$V$2324,Y$874)/4)</f>
        <v>0</v>
      </c>
      <c r="Z2084" s="90">
        <f>Infected!AA1590*(VLOOKUP($D2084,Decrements!$B$2215:$V$2220,Z$874)/4+VLOOKUP($D2084,Decrements!$B$2267:$V$2272,Z$874)/4+VLOOKUP($D2084,Decrements!$B$2319:$V$2324,Z$874)/4)</f>
        <v>0</v>
      </c>
      <c r="AA2084" s="90">
        <f>Infected!AB1590*(VLOOKUP($D2084,Decrements!$B$2215:$V$2220,AA$874)/4+VLOOKUP($D2084,Decrements!$B$2267:$V$2272,AA$874)/4+VLOOKUP($D2084,Decrements!$B$2319:$V$2324,AA$874)/4)</f>
        <v>0</v>
      </c>
      <c r="AB2084" s="90">
        <f>Infected!AC1590*(VLOOKUP($D2084,Decrements!$B$2215:$V$2220,AB$874)/4+VLOOKUP($D2084,Decrements!$B$2267:$V$2272,AB$874)/4+VLOOKUP($D2084,Decrements!$B$2319:$V$2324,AB$874)/4)</f>
        <v>0</v>
      </c>
      <c r="AC2084" s="90">
        <f>Infected!AD1590*(VLOOKUP($D2084,Decrements!$B$2215:$V$2220,AC$874)/4+VLOOKUP($D2084,Decrements!$B$2267:$V$2272,AC$874)/4+VLOOKUP($D2084,Decrements!$B$2319:$V$2324,AC$874)/4)</f>
        <v>0</v>
      </c>
      <c r="AD2084" s="90">
        <f>Infected!AE1590*(VLOOKUP($D2084,Decrements!$B$2215:$V$2220,AD$874)/4+VLOOKUP($D2084,Decrements!$B$2267:$V$2272,AD$874)/4+VLOOKUP($D2084,Decrements!$B$2319:$V$2324,AD$874)/4)</f>
        <v>0</v>
      </c>
      <c r="AE2084" s="90">
        <f>Infected!AF1590*(VLOOKUP($D2084,Decrements!$B$2215:$V$2220,AE$874)/4+VLOOKUP($D2084,Decrements!$B$2267:$V$2272,AE$874)/4+VLOOKUP($D2084,Decrements!$B$2319:$V$2324,AE$874)/4)</f>
        <v>0</v>
      </c>
      <c r="AF2084" s="90">
        <f>Infected!AG1590*(VLOOKUP($D2084,Decrements!$B$2215:$V$2220,AF$874)/4+VLOOKUP($D2084,Decrements!$B$2267:$V$2272,AF$874)/4+VLOOKUP($D2084,Decrements!$B$2319:$V$2324,AF$874)/4)</f>
        <v>0</v>
      </c>
      <c r="AG2084" s="90">
        <f>Infected!AH1590*(VLOOKUP($D2084,Decrements!$B$2215:$V$2220,AG$874)/4+VLOOKUP($D2084,Decrements!$B$2267:$V$2272,AG$874)/4+VLOOKUP($D2084,Decrements!$B$2319:$V$2324,AG$874)/4)</f>
        <v>0</v>
      </c>
      <c r="AH2084" s="90">
        <f>Infected!AI1590*(VLOOKUP($D2084,Decrements!$B$2215:$V$2220,AH$874)/4+VLOOKUP($D2084,Decrements!$B$2267:$V$2272,AH$874)/4+VLOOKUP($D2084,Decrements!$B$2319:$V$2324,AH$874)/4)</f>
        <v>0</v>
      </c>
      <c r="AI2084" s="90">
        <f>Infected!AJ1590*(VLOOKUP($D2084,Decrements!$B$2215:$V$2220,AI$874)/4+VLOOKUP($D2084,Decrements!$B$2267:$V$2272,AI$874)/4+VLOOKUP($D2084,Decrements!$B$2319:$V$2324,AI$874)/4)</f>
        <v>0</v>
      </c>
      <c r="AJ2084" s="90">
        <f>Infected!AK1590*(VLOOKUP($D2084,Decrements!$B$2215:$V$2220,AJ$874)/4+VLOOKUP($D2084,Decrements!$B$2267:$V$2272,AJ$874)/4+VLOOKUP($D2084,Decrements!$B$2319:$V$2324,AJ$874)/4)</f>
        <v>0</v>
      </c>
      <c r="AK2084" s="90">
        <f>Infected!AL1590*(VLOOKUP($D2084,Decrements!$B$2215:$V$2220,AK$874)/4+VLOOKUP($D2084,Decrements!$B$2267:$V$2272,AK$874)/4+VLOOKUP($D2084,Decrements!$B$2319:$V$2324,AK$874)/4)</f>
        <v>0</v>
      </c>
      <c r="AL2084" s="90">
        <f>Infected!AM1590*(VLOOKUP($D2084,Decrements!$B$2215:$V$2220,AL$874)/4+VLOOKUP($D2084,Decrements!$B$2267:$V$2272,AL$874)/4+VLOOKUP($D2084,Decrements!$B$2319:$V$2324,AL$874)/4)</f>
        <v>0</v>
      </c>
      <c r="AM2084" s="90">
        <f>Infected!AN1590*(VLOOKUP($D2084,Decrements!$B$2215:$V$2220,AM$874)/4+VLOOKUP($D2084,Decrements!$B$2267:$V$2272,AM$874)/4+VLOOKUP($D2084,Decrements!$B$2319:$V$2324,AM$874)/4)</f>
        <v>0</v>
      </c>
      <c r="AN2084" s="90">
        <f>Infected!AO1590*(VLOOKUP($D2084,Decrements!$B$2215:$V$2220,AN$874)/4+VLOOKUP($D2084,Decrements!$B$2267:$V$2272,AN$874)/4+VLOOKUP($D2084,Decrements!$B$2319:$V$2324,AN$874)/4)</f>
        <v>0</v>
      </c>
      <c r="AO2084" s="90">
        <f>Infected!AP1590*(VLOOKUP($D2084,Decrements!$B$2215:$V$2220,AO$874)/4+VLOOKUP($D2084,Decrements!$B$2267:$V$2272,AO$874)/4+VLOOKUP($D2084,Decrements!$B$2319:$V$2324,AO$874)/4)</f>
        <v>0</v>
      </c>
      <c r="AP2084" s="90">
        <f>Infected!AQ1590*(VLOOKUP($D2084,Decrements!$B$2215:$V$2220,AP$874)/4+VLOOKUP($D2084,Decrements!$B$2267:$V$2272,AP$874)/4+VLOOKUP($D2084,Decrements!$B$2319:$V$2324,AP$874)/4)</f>
        <v>0</v>
      </c>
      <c r="AQ2084" s="90">
        <f>Infected!AR1590*(VLOOKUP($D2084,Decrements!$B$2215:$V$2220,AQ$874)/4+VLOOKUP($D2084,Decrements!$B$2267:$V$2272,AQ$874)/4+VLOOKUP($D2084,Decrements!$B$2319:$V$2324,AQ$874)/4)</f>
        <v>0</v>
      </c>
      <c r="AR2084" s="90">
        <f>Infected!AS1590*(VLOOKUP($D2084,Decrements!$B$2215:$V$2220,AR$874)/4+VLOOKUP($D2084,Decrements!$B$2267:$V$2272,AR$874)/4+VLOOKUP($D2084,Decrements!$B$2319:$V$2324,AR$874)/4)</f>
        <v>0</v>
      </c>
      <c r="AS2084" s="90">
        <f>Infected!AT1590*(VLOOKUP($D2084,Decrements!$B$2215:$V$2220,AS$874)/4+VLOOKUP($D2084,Decrements!$B$2267:$V$2272,AS$874)/4+VLOOKUP($D2084,Decrements!$B$2319:$V$2324,AS$874)/4)</f>
        <v>0</v>
      </c>
      <c r="AT2084" s="90">
        <f>Infected!AU1590*(VLOOKUP($D2084,Decrements!$B$2215:$V$2220,AT$874)/4+VLOOKUP($D2084,Decrements!$B$2267:$V$2272,AT$874)/4+VLOOKUP($D2084,Decrements!$B$2319:$V$2324,AT$874)/4)</f>
        <v>0</v>
      </c>
      <c r="AU2084" s="90">
        <f>Infected!AV1590*(VLOOKUP($D2084,Decrements!$B$2215:$V$2220,AU$874)/4+VLOOKUP($D2084,Decrements!$B$2267:$V$2272,AU$874)/4+VLOOKUP($D2084,Decrements!$B$2319:$V$2324,AU$874)/4)</f>
        <v>0</v>
      </c>
      <c r="AV2084" s="90">
        <f>Infected!AW1590*(VLOOKUP($D2084,Decrements!$B$2215:$V$2220,AV$874)/4+VLOOKUP($D2084,Decrements!$B$2267:$V$2272,AV$874)/4+VLOOKUP($D2084,Decrements!$B$2319:$V$2324,AV$874)/4)</f>
        <v>0</v>
      </c>
      <c r="AW2084" s="90">
        <f>Infected!AX1590*(VLOOKUP($D2084,Decrements!$B$2215:$V$2220,AW$874)/4+VLOOKUP($D2084,Decrements!$B$2267:$V$2272,AW$874)/4+VLOOKUP($D2084,Decrements!$B$2319:$V$2324,AW$874)/4)</f>
        <v>0</v>
      </c>
      <c r="AX2084" s="90">
        <f>Infected!AY1590*(VLOOKUP($D2084,Decrements!$B$2215:$V$2220,AX$874)/4+VLOOKUP($D2084,Decrements!$B$2267:$V$2272,AX$874)/4+VLOOKUP($D2084,Decrements!$B$2319:$V$2324,AX$874)/4)</f>
        <v>0</v>
      </c>
      <c r="AY2084" s="90">
        <f>Infected!AZ1590*(VLOOKUP($D2084,Decrements!$B$2215:$V$2220,AY$874)/4+VLOOKUP($D2084,Decrements!$B$2267:$V$2272,AY$874)/4+VLOOKUP($D2084,Decrements!$B$2319:$V$2324,AY$874)/4)</f>
        <v>0</v>
      </c>
      <c r="AZ2084" s="90">
        <f>Infected!BA1590*(VLOOKUP($D2084,Decrements!$B$2215:$V$2220,AZ$874)/4+VLOOKUP($D2084,Decrements!$B$2267:$V$2272,AZ$874)/4+VLOOKUP($D2084,Decrements!$B$2319:$V$2324,AZ$874)/4)</f>
        <v>0</v>
      </c>
      <c r="BA2084" s="90">
        <f>Infected!BB1590*(VLOOKUP($D2084,Decrements!$B$2215:$V$2220,BA$874)/4+VLOOKUP($D2084,Decrements!$B$2267:$V$2272,BA$874)/4+VLOOKUP($D2084,Decrements!$B$2319:$V$2324,BA$874)/4)</f>
        <v>0</v>
      </c>
      <c r="BB2084" s="90">
        <f>Infected!BC1590*(VLOOKUP($D2084,Decrements!$B$2215:$V$2220,BB$874)/4+VLOOKUP($D2084,Decrements!$B$2267:$V$2272,BB$874)/4+VLOOKUP($D2084,Decrements!$B$2319:$V$2324,BB$874)/4)</f>
        <v>0</v>
      </c>
      <c r="BC2084" s="90">
        <f>Infected!BD1590*(VLOOKUP($D2084,Decrements!$B$2215:$V$2220,BC$874)/4+VLOOKUP($D2084,Decrements!$B$2267:$V$2272,BC$874)/4+VLOOKUP($D2084,Decrements!$B$2319:$V$2324,BC$874)/4)</f>
        <v>0</v>
      </c>
      <c r="BD2084" s="90">
        <f>Infected!BE1590*(VLOOKUP($D2084,Decrements!$B$2215:$V$2220,BD$874)/4+VLOOKUP($D2084,Decrements!$B$2267:$V$2272,BD$874)/4+VLOOKUP($D2084,Decrements!$B$2319:$V$2324,BD$874)/4)</f>
        <v>0</v>
      </c>
      <c r="BE2084" s="90">
        <f>Infected!BF1590*(VLOOKUP($D2084,Decrements!$B$2215:$V$2220,BE$874)/4+VLOOKUP($D2084,Decrements!$B$2267:$V$2272,BE$874)/4+VLOOKUP($D2084,Decrements!$B$2319:$V$2324,BE$874)/4)</f>
        <v>0</v>
      </c>
      <c r="BF2084" s="90">
        <f>Infected!BG1590*(VLOOKUP($D2084,Decrements!$B$2215:$V$2220,BF$874)/4+VLOOKUP($D2084,Decrements!$B$2267:$V$2272,BF$874)/4+VLOOKUP($D2084,Decrements!$B$2319:$V$2324,BF$874)/4)</f>
        <v>0</v>
      </c>
      <c r="BG2084" s="90">
        <f>Infected!BH1590*(VLOOKUP($D2084,Decrements!$B$2215:$V$2220,BG$874)/4+VLOOKUP($D2084,Decrements!$B$2267:$V$2272,BG$874)/4+VLOOKUP($D2084,Decrements!$B$2319:$V$2324,BG$874)/4)</f>
        <v>0</v>
      </c>
      <c r="BH2084" s="90">
        <f>Infected!BI1590*(VLOOKUP($D2084,Decrements!$B$2215:$V$2220,BH$874)/4+VLOOKUP($D2084,Decrements!$B$2267:$V$2272,BH$874)/4+VLOOKUP($D2084,Decrements!$B$2319:$V$2324,BH$874)/4)</f>
        <v>0</v>
      </c>
      <c r="BI2084" s="90">
        <f>Infected!BJ1590*(VLOOKUP($D2084,Decrements!$B$2215:$V$2220,BI$874)/4+VLOOKUP($D2084,Decrements!$B$2267:$V$2272,BI$874)/4+VLOOKUP($D2084,Decrements!$B$2319:$V$2324,BI$874)/4)</f>
        <v>0</v>
      </c>
      <c r="BJ2084" s="90">
        <f>Infected!BK1590*(VLOOKUP($D2084,Decrements!$B$2215:$V$2220,BJ$874)/4+VLOOKUP($D2084,Decrements!$B$2267:$V$2272,BJ$874)/4+VLOOKUP($D2084,Decrements!$B$2319:$V$2324,BJ$874)/4)</f>
        <v>0</v>
      </c>
      <c r="BK2084" s="90">
        <f>Infected!BL1590*(VLOOKUP($D2084,Decrements!$B$2215:$V$2220,BK$874)/4+VLOOKUP($D2084,Decrements!$B$2267:$V$2272,BK$874)/4+VLOOKUP($D2084,Decrements!$B$2319:$V$2324,BK$874)/4)</f>
        <v>0</v>
      </c>
      <c r="BL2084" s="90">
        <f>Infected!BM1590*(VLOOKUP($D2084,Decrements!$B$2215:$V$2220,BL$874)/4+VLOOKUP($D2084,Decrements!$B$2267:$V$2272,BL$874)/4+VLOOKUP($D2084,Decrements!$B$2319:$V$2324,BL$874)/4)</f>
        <v>0</v>
      </c>
      <c r="BM2084" s="90">
        <f>Infected!BN1590*(VLOOKUP($D2084,Decrements!$B$2215:$V$2220,BM$874)/4+VLOOKUP($D2084,Decrements!$B$2267:$V$2272,BM$874)/4+VLOOKUP($D2084,Decrements!$B$2319:$V$2324,BM$874)/4)</f>
        <v>0</v>
      </c>
      <c r="BN2084" s="90">
        <f>Infected!BO1590*(VLOOKUP($D2084,Decrements!$B$2215:$V$2220,BN$874)/4+VLOOKUP($D2084,Decrements!$B$2267:$V$2272,BN$874)/4+VLOOKUP($D2084,Decrements!$B$2319:$V$2324,BN$874)/4)</f>
        <v>0</v>
      </c>
      <c r="BO2084" s="90">
        <f>Infected!BP1590*(VLOOKUP($D2084,Decrements!$B$2215:$V$2220,BO$874)/4+VLOOKUP($D2084,Decrements!$B$2267:$V$2272,BO$874)/4+VLOOKUP($D2084,Decrements!$B$2319:$V$2324,BO$874)/4)</f>
        <v>0</v>
      </c>
      <c r="BP2084" s="90">
        <f>Infected!BQ1590*(VLOOKUP($D2084,Decrements!$B$2215:$V$2220,BP$874)/4+VLOOKUP($D2084,Decrements!$B$2267:$V$2272,BP$874)/4+VLOOKUP($D2084,Decrements!$B$2319:$V$2324,BP$874)/4)</f>
        <v>0</v>
      </c>
      <c r="BQ2084" s="90">
        <f>Infected!BR1590*(VLOOKUP($D2084,Decrements!$B$2215:$V$2220,BQ$874)/4+VLOOKUP($D2084,Decrements!$B$2267:$V$2272,BQ$874)/4+VLOOKUP($D2084,Decrements!$B$2319:$V$2324,BQ$874)/4)</f>
        <v>0</v>
      </c>
      <c r="BR2084" s="90">
        <f>Infected!BS1590*(VLOOKUP($D2084,Decrements!$B$2215:$V$2220,BR$874)/4+VLOOKUP($D2084,Decrements!$B$2267:$V$2272,BR$874)/4+VLOOKUP($D2084,Decrements!$B$2319:$V$2324,BR$874)/4)</f>
        <v>0</v>
      </c>
      <c r="BS2084" s="90">
        <f>Infected!BT1590*(VLOOKUP($D2084,Decrements!$B$2215:$V$2220,BS$874)/4+VLOOKUP($D2084,Decrements!$B$2267:$V$2272,BS$874)/4+VLOOKUP($D2084,Decrements!$B$2319:$V$2324,BS$874)/4)</f>
        <v>0</v>
      </c>
      <c r="BT2084" s="90">
        <f>Infected!BU1590*(VLOOKUP($D2084,Decrements!$B$2215:$V$2220,BT$874)/4+VLOOKUP($D2084,Decrements!$B$2267:$V$2272,BT$874)/4+VLOOKUP($D2084,Decrements!$B$2319:$V$2324,BT$874)/4)</f>
        <v>0</v>
      </c>
      <c r="BU2084" s="90">
        <f>Infected!BV1590*(VLOOKUP($D2084,Decrements!$B$2215:$V$2220,BU$874)/4+VLOOKUP($D2084,Decrements!$B$2267:$V$2272,BU$874)/4+VLOOKUP($D2084,Decrements!$B$2319:$V$2324,BU$874)/4)</f>
        <v>0</v>
      </c>
      <c r="BV2084" s="90">
        <f>Infected!BW1590*(VLOOKUP($D2084,Decrements!$B$2215:$V$2220,BV$874)/4+VLOOKUP($D2084,Decrements!$B$2267:$V$2272,BV$874)/4+VLOOKUP($D2084,Decrements!$B$2319:$V$2324,BV$874)/4)</f>
        <v>0</v>
      </c>
      <c r="BW2084" s="90">
        <f>Infected!BX1590*(VLOOKUP($D2084,Decrements!$B$2215:$V$2220,BW$874)/4+VLOOKUP($D2084,Decrements!$B$2267:$V$2272,BW$874)/4+VLOOKUP($D2084,Decrements!$B$2319:$V$2324,BW$874)/4)</f>
        <v>0</v>
      </c>
      <c r="BX2084" s="90">
        <f>Infected!BY1590*(VLOOKUP($D2084,Decrements!$B$2215:$V$2220,BX$874)/4+VLOOKUP($D2084,Decrements!$B$2267:$V$2272,BX$874)/4+VLOOKUP($D2084,Decrements!$B$2319:$V$2324,BX$874)/4)</f>
        <v>0</v>
      </c>
      <c r="BY2084" s="90">
        <f>Infected!BZ1590*(VLOOKUP($D2084,Decrements!$B$2215:$V$2220,BY$874)/4+VLOOKUP($D2084,Decrements!$B$2267:$V$2272,BY$874)/4+VLOOKUP($D2084,Decrements!$B$2319:$V$2324,BY$874)/4)</f>
        <v>0</v>
      </c>
      <c r="BZ2084" s="90">
        <f>Infected!CA1590*(VLOOKUP($D2084,Decrements!$B$2215:$V$2220,BZ$874)/4+VLOOKUP($D2084,Decrements!$B$2267:$V$2272,BZ$874)/4+VLOOKUP($D2084,Decrements!$B$2319:$V$2324,BZ$874)/4)</f>
        <v>0</v>
      </c>
      <c r="CA2084" s="90">
        <f>Infected!CB1590*(VLOOKUP($D2084,Decrements!$B$2215:$V$2220,CA$874)/4+VLOOKUP($D2084,Decrements!$B$2267:$V$2272,CA$874)/4+VLOOKUP($D2084,Decrements!$B$2319:$V$2324,CA$874)/4)</f>
        <v>0</v>
      </c>
      <c r="CB2084" s="90">
        <f>Infected!CC1590*(VLOOKUP($D2084,Decrements!$B$2215:$V$2220,CB$874)/4+VLOOKUP($D2084,Decrements!$B$2267:$V$2272,CB$874)/4+VLOOKUP($D2084,Decrements!$B$2319:$V$2324,CB$874)/4)</f>
        <v>0</v>
      </c>
      <c r="CC2084" s="90">
        <f>Infected!CD1590*(VLOOKUP($D2084,Decrements!$B$2215:$V$2220,CC$874)/4+VLOOKUP($D2084,Decrements!$B$2267:$V$2272,CC$874)/4+VLOOKUP($D2084,Decrements!$B$2319:$V$2324,CC$874)/4)</f>
        <v>0</v>
      </c>
      <c r="CD2084" s="90">
        <f>Infected!CE1590*(VLOOKUP($D2084,Decrements!$B$2215:$V$2220,CD$874)/4+VLOOKUP($D2084,Decrements!$B$2267:$V$2272,CD$874)/4+VLOOKUP($D2084,Decrements!$B$2319:$V$2324,CD$874)/4)</f>
        <v>0</v>
      </c>
      <c r="CE2084" s="90">
        <f>Infected!CF1590*(VLOOKUP($D2084,Decrements!$B$2215:$V$2220,CE$874)/4+VLOOKUP($D2084,Decrements!$B$2267:$V$2272,CE$874)/4+VLOOKUP($D2084,Decrements!$B$2319:$V$2324,CE$874)/4)</f>
        <v>0</v>
      </c>
      <c r="CF2084" s="90">
        <f>Infected!CG1590*(VLOOKUP($D2084,Decrements!$B$2215:$V$2220,CF$874)/4+VLOOKUP($D2084,Decrements!$B$2267:$V$2272,CF$874)/4+VLOOKUP($D2084,Decrements!$B$2319:$V$2324,CF$874)/4)</f>
        <v>0</v>
      </c>
      <c r="CG2084" s="90">
        <f>Infected!CH1590*(VLOOKUP($D2084,Decrements!$B$2215:$V$2220,CG$874)/4+VLOOKUP($D2084,Decrements!$B$2267:$V$2272,CG$874)/4+VLOOKUP($D2084,Decrements!$B$2319:$V$2324,CG$874)/4)</f>
        <v>0</v>
      </c>
      <c r="CH2084" s="90">
        <f>Infected!CI1590*(VLOOKUP($D2084,Decrements!$B$2215:$V$2220,CH$874)/4+VLOOKUP($D2084,Decrements!$B$2267:$V$2272,CH$874)/4+VLOOKUP($D2084,Decrements!$B$2319:$V$2324,CH$874)/4)</f>
        <v>0</v>
      </c>
      <c r="CI2084" s="90">
        <f>Infected!CJ1590*(VLOOKUP($D2084,Decrements!$B$2215:$V$2220,CI$874)/4+VLOOKUP($D2084,Decrements!$B$2267:$V$2272,CI$874)/4+VLOOKUP($D2084,Decrements!$B$2319:$V$2324,CI$874)/4)</f>
        <v>0</v>
      </c>
      <c r="CK2084" s="45"/>
      <c r="CL2084" s="45"/>
      <c r="CM2084" s="45"/>
      <c r="CN2084" s="45"/>
      <c r="CO2084" s="45"/>
      <c r="CP2084" s="45"/>
      <c r="CQ2084" s="45"/>
      <c r="CR2084" s="45"/>
      <c r="CS2084" s="45"/>
      <c r="CT2084" s="45"/>
      <c r="CU2084" s="45"/>
      <c r="CV2084" s="45"/>
      <c r="CW2084" s="45"/>
      <c r="CX2084" s="45"/>
      <c r="CY2084" s="45"/>
      <c r="CZ2084" s="45"/>
      <c r="DA2084" s="45"/>
      <c r="DB2084" s="45"/>
      <c r="DC2084" s="45"/>
      <c r="DD2084" s="45"/>
      <c r="DE2084" s="45"/>
      <c r="DF2084" s="45"/>
      <c r="DG2084" s="45"/>
      <c r="DH2084" s="45"/>
      <c r="DI2084" s="45"/>
      <c r="DJ2084" s="45"/>
      <c r="DK2084" s="45"/>
      <c r="DL2084" s="45"/>
      <c r="DM2084" s="45"/>
      <c r="DN2084" s="45"/>
      <c r="DO2084" s="45"/>
      <c r="DP2084" s="45"/>
      <c r="DQ2084" s="45"/>
      <c r="DR2084" s="45"/>
      <c r="DS2084" s="45"/>
      <c r="DT2084" s="45"/>
      <c r="DU2084" s="45"/>
      <c r="DV2084" s="45"/>
      <c r="DW2084" s="45"/>
      <c r="DX2084" s="45"/>
      <c r="DY2084" s="45"/>
      <c r="DZ2084" s="45"/>
      <c r="EA2084" s="45"/>
      <c r="EB2084" s="45"/>
      <c r="EC2084" s="45"/>
      <c r="ED2084" s="45"/>
      <c r="EE2084" s="45"/>
      <c r="EF2084" s="45"/>
      <c r="EG2084" s="45"/>
      <c r="EH2084" s="45"/>
      <c r="EI2084" s="45"/>
      <c r="EJ2084" s="45"/>
      <c r="EK2084" s="45"/>
      <c r="EL2084" s="45"/>
      <c r="EM2084" s="45"/>
      <c r="EN2084" s="45"/>
      <c r="EO2084" s="45"/>
      <c r="EP2084" s="45"/>
      <c r="EQ2084" s="45"/>
      <c r="ER2084" s="45"/>
      <c r="ES2084" s="45"/>
      <c r="ET2084" s="45"/>
      <c r="EU2084" s="45"/>
      <c r="EV2084" s="45"/>
      <c r="EW2084" s="45"/>
      <c r="EX2084" s="45"/>
      <c r="EY2084" s="45"/>
      <c r="EZ2084" s="45"/>
      <c r="FA2084" s="45"/>
      <c r="FB2084" s="45"/>
      <c r="FC2084" s="45"/>
      <c r="FD2084" s="45"/>
      <c r="FE2084" s="45"/>
      <c r="FF2084" s="45"/>
      <c r="FG2084" s="45"/>
      <c r="FH2084" s="45"/>
      <c r="FI2084" s="45"/>
      <c r="FJ2084" s="45"/>
      <c r="FK2084" s="45"/>
      <c r="FL2084" s="45"/>
      <c r="FN2084" s="45"/>
      <c r="FO2084" s="45"/>
      <c r="FP2084" s="45"/>
      <c r="FQ2084" s="45"/>
      <c r="FR2084" s="45"/>
      <c r="FS2084" s="45"/>
      <c r="FT2084" s="45"/>
      <c r="FU2084" s="45"/>
      <c r="FV2084" s="45"/>
      <c r="FW2084" s="45"/>
      <c r="FX2084" s="45"/>
      <c r="FY2084" s="45"/>
      <c r="FZ2084" s="45"/>
      <c r="GA2084" s="45"/>
      <c r="GB2084" s="45"/>
      <c r="GC2084" s="45"/>
      <c r="GD2084" s="45"/>
      <c r="GE2084" s="45"/>
      <c r="GF2084" s="45"/>
      <c r="GG2084" s="45"/>
      <c r="GH2084" s="45"/>
      <c r="GI2084" s="45"/>
      <c r="GJ2084" s="45"/>
      <c r="GK2084" s="45"/>
      <c r="GL2084" s="45"/>
      <c r="GM2084" s="45"/>
      <c r="GN2084" s="45"/>
      <c r="GO2084" s="45"/>
      <c r="GP2084" s="45"/>
      <c r="GQ2084" s="45"/>
      <c r="GR2084" s="45"/>
      <c r="GS2084" s="45"/>
      <c r="GT2084" s="45"/>
      <c r="GU2084" s="45"/>
      <c r="GV2084" s="45"/>
      <c r="GW2084" s="45"/>
      <c r="GX2084" s="45"/>
      <c r="GY2084" s="45"/>
      <c r="GZ2084" s="45"/>
      <c r="HA2084" s="45"/>
      <c r="HB2084" s="45"/>
      <c r="HC2084" s="45"/>
      <c r="HD2084" s="45"/>
      <c r="HE2084" s="45"/>
      <c r="HF2084" s="45"/>
      <c r="HG2084" s="45"/>
      <c r="HH2084" s="45"/>
      <c r="HI2084" s="45"/>
      <c r="HJ2084" s="45"/>
      <c r="HK2084" s="45"/>
      <c r="HL2084" s="45"/>
      <c r="HM2084" s="45"/>
      <c r="HN2084" s="45"/>
      <c r="HO2084" s="45"/>
      <c r="HP2084" s="45"/>
      <c r="HQ2084" s="45"/>
      <c r="HR2084" s="45"/>
      <c r="HS2084" s="45"/>
      <c r="HT2084" s="45"/>
      <c r="HU2084" s="45"/>
      <c r="HV2084" s="45"/>
      <c r="HW2084" s="45"/>
      <c r="HX2084" s="45"/>
      <c r="HY2084" s="45"/>
      <c r="HZ2084" s="45"/>
      <c r="IA2084" s="45"/>
      <c r="IB2084" s="45"/>
      <c r="IC2084" s="45"/>
      <c r="ID2084" s="45"/>
      <c r="IE2084" s="45"/>
      <c r="IF2084" s="45"/>
      <c r="IG2084" s="45"/>
      <c r="IH2084" s="45"/>
      <c r="II2084" s="45"/>
      <c r="IJ2084" s="45"/>
      <c r="IK2084" s="45"/>
      <c r="IL2084" s="45"/>
      <c r="IM2084" s="45"/>
      <c r="IN2084" s="45"/>
      <c r="IO2084" s="45"/>
      <c r="IQ2084" s="45"/>
      <c r="IR2084" s="45"/>
      <c r="IS2084" s="45"/>
      <c r="IT2084" s="45"/>
      <c r="IU2084" s="45"/>
      <c r="IV2084" s="45"/>
      <c r="IW2084" s="45"/>
      <c r="IX2084" s="45"/>
      <c r="IY2084" s="45"/>
      <c r="IZ2084" s="45"/>
      <c r="JA2084" s="45"/>
      <c r="JB2084" s="45"/>
      <c r="JC2084" s="45"/>
      <c r="JD2084" s="45"/>
      <c r="JE2084" s="45"/>
      <c r="JF2084" s="45"/>
      <c r="JG2084" s="45"/>
      <c r="JH2084" s="45"/>
      <c r="JI2084" s="45"/>
      <c r="JJ2084" s="45"/>
      <c r="JK2084" s="45"/>
      <c r="JL2084" s="45"/>
      <c r="JM2084" s="45"/>
      <c r="JN2084" s="45"/>
      <c r="JO2084" s="45"/>
      <c r="JP2084" s="45"/>
      <c r="JQ2084" s="45"/>
      <c r="JR2084" s="45"/>
      <c r="JS2084" s="45"/>
      <c r="JT2084" s="45"/>
      <c r="JU2084" s="45"/>
      <c r="JV2084" s="45"/>
      <c r="JW2084" s="45"/>
      <c r="JX2084" s="45"/>
      <c r="JY2084" s="45"/>
      <c r="JZ2084" s="45"/>
      <c r="KA2084" s="45"/>
      <c r="KB2084" s="45"/>
      <c r="KC2084" s="45"/>
      <c r="KD2084" s="45"/>
      <c r="KE2084" s="45"/>
      <c r="KF2084" s="45"/>
      <c r="KG2084" s="45"/>
      <c r="KH2084" s="45"/>
      <c r="KI2084" s="45"/>
      <c r="KJ2084" s="45"/>
      <c r="KK2084" s="45"/>
      <c r="KL2084" s="45"/>
      <c r="KM2084" s="45"/>
      <c r="KN2084" s="45"/>
      <c r="KO2084" s="45"/>
      <c r="KP2084" s="45"/>
      <c r="KQ2084" s="45"/>
      <c r="KR2084" s="45"/>
      <c r="KS2084" s="45"/>
      <c r="KT2084" s="45"/>
      <c r="KU2084" s="45"/>
      <c r="KV2084" s="45"/>
      <c r="KW2084" s="45"/>
      <c r="KX2084" s="45"/>
      <c r="KY2084" s="45"/>
      <c r="KZ2084" s="45"/>
      <c r="LA2084" s="45"/>
      <c r="LB2084" s="45"/>
      <c r="LC2084" s="45"/>
      <c r="LD2084" s="45"/>
      <c r="LE2084" s="45"/>
      <c r="LF2084" s="45"/>
      <c r="LG2084" s="45"/>
      <c r="LH2084" s="45"/>
      <c r="LI2084" s="45"/>
      <c r="LJ2084" s="45"/>
      <c r="LK2084" s="45"/>
      <c r="LL2084" s="45"/>
      <c r="LM2084" s="45"/>
      <c r="LN2084" s="45"/>
      <c r="LO2084" s="45"/>
      <c r="LP2084" s="45"/>
      <c r="LQ2084" s="45"/>
      <c r="LR2084" s="45"/>
    </row>
    <row r="2085" spans="2:330">
      <c r="B2085" s="20">
        <v>2</v>
      </c>
      <c r="C2085" s="20">
        <v>2</v>
      </c>
      <c r="D2085" s="20">
        <v>6</v>
      </c>
      <c r="E2085" s="20">
        <v>226</v>
      </c>
      <c r="F2085" s="113"/>
      <c r="G2085" s="31">
        <f>Inputs!U805</f>
        <v>0</v>
      </c>
      <c r="H2085" s="90">
        <f>Infected!I1591*(VLOOKUP($D2085,Decrements!$B$2215:$V$2220,H$874)/4+VLOOKUP($D2085,Decrements!$B$2267:$V$2272,H$874)/4+VLOOKUP($D2085,Decrements!$B$2319:$V$2324,H$874)/4)</f>
        <v>0</v>
      </c>
      <c r="I2085" s="90">
        <f>Infected!J1591*(VLOOKUP($D2085,Decrements!$B$2215:$V$2220,I$874)/4+VLOOKUP($D2085,Decrements!$B$2267:$V$2272,I$874)/4+VLOOKUP($D2085,Decrements!$B$2319:$V$2324,I$874)/4)</f>
        <v>0</v>
      </c>
      <c r="J2085" s="90">
        <f>Infected!K1591*(VLOOKUP($D2085,Decrements!$B$2215:$V$2220,J$874)/4+VLOOKUP($D2085,Decrements!$B$2267:$V$2272,J$874)/4+VLOOKUP($D2085,Decrements!$B$2319:$V$2324,J$874)/4)</f>
        <v>0</v>
      </c>
      <c r="K2085" s="90">
        <f>Infected!L1591*(VLOOKUP($D2085,Decrements!$B$2215:$V$2220,K$874)/4+VLOOKUP($D2085,Decrements!$B$2267:$V$2272,K$874)/4+VLOOKUP($D2085,Decrements!$B$2319:$V$2324,K$874)/4)</f>
        <v>0</v>
      </c>
      <c r="L2085" s="90">
        <f>Infected!M1591*(VLOOKUP($D2085,Decrements!$B$2215:$V$2220,L$874)/4+VLOOKUP($D2085,Decrements!$B$2267:$V$2272,L$874)/4+VLOOKUP($D2085,Decrements!$B$2319:$V$2324,L$874)/4)</f>
        <v>0</v>
      </c>
      <c r="M2085" s="90">
        <f>Infected!N1591*(VLOOKUP($D2085,Decrements!$B$2215:$V$2220,M$874)/4+VLOOKUP($D2085,Decrements!$B$2267:$V$2272,M$874)/4+VLOOKUP($D2085,Decrements!$B$2319:$V$2324,M$874)/4)</f>
        <v>0</v>
      </c>
      <c r="N2085" s="90">
        <f>Infected!O1591*(VLOOKUP($D2085,Decrements!$B$2215:$V$2220,N$874)/4+VLOOKUP($D2085,Decrements!$B$2267:$V$2272,N$874)/4+VLOOKUP($D2085,Decrements!$B$2319:$V$2324,N$874)/4)</f>
        <v>0</v>
      </c>
      <c r="O2085" s="90">
        <f>Infected!P1591*(VLOOKUP($D2085,Decrements!$B$2215:$V$2220,O$874)/4+VLOOKUP($D2085,Decrements!$B$2267:$V$2272,O$874)/4+VLOOKUP($D2085,Decrements!$B$2319:$V$2324,O$874)/4)</f>
        <v>0</v>
      </c>
      <c r="P2085" s="90">
        <f>Infected!Q1591*(VLOOKUP($D2085,Decrements!$B$2215:$V$2220,P$874)/4+VLOOKUP($D2085,Decrements!$B$2267:$V$2272,P$874)/4+VLOOKUP($D2085,Decrements!$B$2319:$V$2324,P$874)/4)</f>
        <v>0</v>
      </c>
      <c r="Q2085" s="90">
        <f>Infected!R1591*(VLOOKUP($D2085,Decrements!$B$2215:$V$2220,Q$874)/4+VLOOKUP($D2085,Decrements!$B$2267:$V$2272,Q$874)/4+VLOOKUP($D2085,Decrements!$B$2319:$V$2324,Q$874)/4)</f>
        <v>0</v>
      </c>
      <c r="R2085" s="90">
        <f>Infected!S1591*(VLOOKUP($D2085,Decrements!$B$2215:$V$2220,R$874)/4+VLOOKUP($D2085,Decrements!$B$2267:$V$2272,R$874)/4+VLOOKUP($D2085,Decrements!$B$2319:$V$2324,R$874)/4)</f>
        <v>0</v>
      </c>
      <c r="S2085" s="90">
        <f>Infected!T1591*(VLOOKUP($D2085,Decrements!$B$2215:$V$2220,S$874)/4+VLOOKUP($D2085,Decrements!$B$2267:$V$2272,S$874)/4+VLOOKUP($D2085,Decrements!$B$2319:$V$2324,S$874)/4)</f>
        <v>0</v>
      </c>
      <c r="T2085" s="90">
        <f>Infected!U1591*(VLOOKUP($D2085,Decrements!$B$2215:$V$2220,T$874)/4+VLOOKUP($D2085,Decrements!$B$2267:$V$2272,T$874)/4+VLOOKUP($D2085,Decrements!$B$2319:$V$2324,T$874)/4)</f>
        <v>0</v>
      </c>
      <c r="U2085" s="90">
        <f>Infected!V1591*(VLOOKUP($D2085,Decrements!$B$2215:$V$2220,U$874)/4+VLOOKUP($D2085,Decrements!$B$2267:$V$2272,U$874)/4+VLOOKUP($D2085,Decrements!$B$2319:$V$2324,U$874)/4)</f>
        <v>0</v>
      </c>
      <c r="V2085" s="90">
        <f>Infected!W1591*(VLOOKUP($D2085,Decrements!$B$2215:$V$2220,V$874)/4+VLOOKUP($D2085,Decrements!$B$2267:$V$2272,V$874)/4+VLOOKUP($D2085,Decrements!$B$2319:$V$2324,V$874)/4)</f>
        <v>0</v>
      </c>
      <c r="W2085" s="90">
        <f>Infected!X1591*(VLOOKUP($D2085,Decrements!$B$2215:$V$2220,W$874)/4+VLOOKUP($D2085,Decrements!$B$2267:$V$2272,W$874)/4+VLOOKUP($D2085,Decrements!$B$2319:$V$2324,W$874)/4)</f>
        <v>0</v>
      </c>
      <c r="X2085" s="90">
        <f>Infected!Y1591*(VLOOKUP($D2085,Decrements!$B$2215:$V$2220,X$874)/4+VLOOKUP($D2085,Decrements!$B$2267:$V$2272,X$874)/4+VLOOKUP($D2085,Decrements!$B$2319:$V$2324,X$874)/4)</f>
        <v>0</v>
      </c>
      <c r="Y2085" s="90">
        <f>Infected!Z1591*(VLOOKUP($D2085,Decrements!$B$2215:$V$2220,Y$874)/4+VLOOKUP($D2085,Decrements!$B$2267:$V$2272,Y$874)/4+VLOOKUP($D2085,Decrements!$B$2319:$V$2324,Y$874)/4)</f>
        <v>0</v>
      </c>
      <c r="Z2085" s="90">
        <f>Infected!AA1591*(VLOOKUP($D2085,Decrements!$B$2215:$V$2220,Z$874)/4+VLOOKUP($D2085,Decrements!$B$2267:$V$2272,Z$874)/4+VLOOKUP($D2085,Decrements!$B$2319:$V$2324,Z$874)/4)</f>
        <v>0</v>
      </c>
      <c r="AA2085" s="90">
        <f>Infected!AB1591*(VLOOKUP($D2085,Decrements!$B$2215:$V$2220,AA$874)/4+VLOOKUP($D2085,Decrements!$B$2267:$V$2272,AA$874)/4+VLOOKUP($D2085,Decrements!$B$2319:$V$2324,AA$874)/4)</f>
        <v>0</v>
      </c>
      <c r="AB2085" s="90">
        <f>Infected!AC1591*(VLOOKUP($D2085,Decrements!$B$2215:$V$2220,AB$874)/4+VLOOKUP($D2085,Decrements!$B$2267:$V$2272,AB$874)/4+VLOOKUP($D2085,Decrements!$B$2319:$V$2324,AB$874)/4)</f>
        <v>0</v>
      </c>
      <c r="AC2085" s="90">
        <f>Infected!AD1591*(VLOOKUP($D2085,Decrements!$B$2215:$V$2220,AC$874)/4+VLOOKUP($D2085,Decrements!$B$2267:$V$2272,AC$874)/4+VLOOKUP($D2085,Decrements!$B$2319:$V$2324,AC$874)/4)</f>
        <v>0</v>
      </c>
      <c r="AD2085" s="90">
        <f>Infected!AE1591*(VLOOKUP($D2085,Decrements!$B$2215:$V$2220,AD$874)/4+VLOOKUP($D2085,Decrements!$B$2267:$V$2272,AD$874)/4+VLOOKUP($D2085,Decrements!$B$2319:$V$2324,AD$874)/4)</f>
        <v>0</v>
      </c>
      <c r="AE2085" s="90">
        <f>Infected!AF1591*(VLOOKUP($D2085,Decrements!$B$2215:$V$2220,AE$874)/4+VLOOKUP($D2085,Decrements!$B$2267:$V$2272,AE$874)/4+VLOOKUP($D2085,Decrements!$B$2319:$V$2324,AE$874)/4)</f>
        <v>0</v>
      </c>
      <c r="AF2085" s="90">
        <f>Infected!AG1591*(VLOOKUP($D2085,Decrements!$B$2215:$V$2220,AF$874)/4+VLOOKUP($D2085,Decrements!$B$2267:$V$2272,AF$874)/4+VLOOKUP($D2085,Decrements!$B$2319:$V$2324,AF$874)/4)</f>
        <v>0</v>
      </c>
      <c r="AG2085" s="90">
        <f>Infected!AH1591*(VLOOKUP($D2085,Decrements!$B$2215:$V$2220,AG$874)/4+VLOOKUP($D2085,Decrements!$B$2267:$V$2272,AG$874)/4+VLOOKUP($D2085,Decrements!$B$2319:$V$2324,AG$874)/4)</f>
        <v>0</v>
      </c>
      <c r="AH2085" s="90">
        <f>Infected!AI1591*(VLOOKUP($D2085,Decrements!$B$2215:$V$2220,AH$874)/4+VLOOKUP($D2085,Decrements!$B$2267:$V$2272,AH$874)/4+VLOOKUP($D2085,Decrements!$B$2319:$V$2324,AH$874)/4)</f>
        <v>0</v>
      </c>
      <c r="AI2085" s="90">
        <f>Infected!AJ1591*(VLOOKUP($D2085,Decrements!$B$2215:$V$2220,AI$874)/4+VLOOKUP($D2085,Decrements!$B$2267:$V$2272,AI$874)/4+VLOOKUP($D2085,Decrements!$B$2319:$V$2324,AI$874)/4)</f>
        <v>0</v>
      </c>
      <c r="AJ2085" s="90">
        <f>Infected!AK1591*(VLOOKUP($D2085,Decrements!$B$2215:$V$2220,AJ$874)/4+VLOOKUP($D2085,Decrements!$B$2267:$V$2272,AJ$874)/4+VLOOKUP($D2085,Decrements!$B$2319:$V$2324,AJ$874)/4)</f>
        <v>0</v>
      </c>
      <c r="AK2085" s="90">
        <f>Infected!AL1591*(VLOOKUP($D2085,Decrements!$B$2215:$V$2220,AK$874)/4+VLOOKUP($D2085,Decrements!$B$2267:$V$2272,AK$874)/4+VLOOKUP($D2085,Decrements!$B$2319:$V$2324,AK$874)/4)</f>
        <v>0</v>
      </c>
      <c r="AL2085" s="90">
        <f>Infected!AM1591*(VLOOKUP($D2085,Decrements!$B$2215:$V$2220,AL$874)/4+VLOOKUP($D2085,Decrements!$B$2267:$V$2272,AL$874)/4+VLOOKUP($D2085,Decrements!$B$2319:$V$2324,AL$874)/4)</f>
        <v>0</v>
      </c>
      <c r="AM2085" s="90">
        <f>Infected!AN1591*(VLOOKUP($D2085,Decrements!$B$2215:$V$2220,AM$874)/4+VLOOKUP($D2085,Decrements!$B$2267:$V$2272,AM$874)/4+VLOOKUP($D2085,Decrements!$B$2319:$V$2324,AM$874)/4)</f>
        <v>0</v>
      </c>
      <c r="AN2085" s="90">
        <f>Infected!AO1591*(VLOOKUP($D2085,Decrements!$B$2215:$V$2220,AN$874)/4+VLOOKUP($D2085,Decrements!$B$2267:$V$2272,AN$874)/4+VLOOKUP($D2085,Decrements!$B$2319:$V$2324,AN$874)/4)</f>
        <v>0</v>
      </c>
      <c r="AO2085" s="90">
        <f>Infected!AP1591*(VLOOKUP($D2085,Decrements!$B$2215:$V$2220,AO$874)/4+VLOOKUP($D2085,Decrements!$B$2267:$V$2272,AO$874)/4+VLOOKUP($D2085,Decrements!$B$2319:$V$2324,AO$874)/4)</f>
        <v>0</v>
      </c>
      <c r="AP2085" s="90">
        <f>Infected!AQ1591*(VLOOKUP($D2085,Decrements!$B$2215:$V$2220,AP$874)/4+VLOOKUP($D2085,Decrements!$B$2267:$V$2272,AP$874)/4+VLOOKUP($D2085,Decrements!$B$2319:$V$2324,AP$874)/4)</f>
        <v>0</v>
      </c>
      <c r="AQ2085" s="90">
        <f>Infected!AR1591*(VLOOKUP($D2085,Decrements!$B$2215:$V$2220,AQ$874)/4+VLOOKUP($D2085,Decrements!$B$2267:$V$2272,AQ$874)/4+VLOOKUP($D2085,Decrements!$B$2319:$V$2324,AQ$874)/4)</f>
        <v>0</v>
      </c>
      <c r="AR2085" s="90">
        <f>Infected!AS1591*(VLOOKUP($D2085,Decrements!$B$2215:$V$2220,AR$874)/4+VLOOKUP($D2085,Decrements!$B$2267:$V$2272,AR$874)/4+VLOOKUP($D2085,Decrements!$B$2319:$V$2324,AR$874)/4)</f>
        <v>0</v>
      </c>
      <c r="AS2085" s="90">
        <f>Infected!AT1591*(VLOOKUP($D2085,Decrements!$B$2215:$V$2220,AS$874)/4+VLOOKUP($D2085,Decrements!$B$2267:$V$2272,AS$874)/4+VLOOKUP($D2085,Decrements!$B$2319:$V$2324,AS$874)/4)</f>
        <v>0</v>
      </c>
      <c r="AT2085" s="90">
        <f>Infected!AU1591*(VLOOKUP($D2085,Decrements!$B$2215:$V$2220,AT$874)/4+VLOOKUP($D2085,Decrements!$B$2267:$V$2272,AT$874)/4+VLOOKUP($D2085,Decrements!$B$2319:$V$2324,AT$874)/4)</f>
        <v>0</v>
      </c>
      <c r="AU2085" s="90">
        <f>Infected!AV1591*(VLOOKUP($D2085,Decrements!$B$2215:$V$2220,AU$874)/4+VLOOKUP($D2085,Decrements!$B$2267:$V$2272,AU$874)/4+VLOOKUP($D2085,Decrements!$B$2319:$V$2324,AU$874)/4)</f>
        <v>0</v>
      </c>
      <c r="AV2085" s="90">
        <f>Infected!AW1591*(VLOOKUP($D2085,Decrements!$B$2215:$V$2220,AV$874)/4+VLOOKUP($D2085,Decrements!$B$2267:$V$2272,AV$874)/4+VLOOKUP($D2085,Decrements!$B$2319:$V$2324,AV$874)/4)</f>
        <v>0</v>
      </c>
      <c r="AW2085" s="90">
        <f>Infected!AX1591*(VLOOKUP($D2085,Decrements!$B$2215:$V$2220,AW$874)/4+VLOOKUP($D2085,Decrements!$B$2267:$V$2272,AW$874)/4+VLOOKUP($D2085,Decrements!$B$2319:$V$2324,AW$874)/4)</f>
        <v>0</v>
      </c>
      <c r="AX2085" s="90">
        <f>Infected!AY1591*(VLOOKUP($D2085,Decrements!$B$2215:$V$2220,AX$874)/4+VLOOKUP($D2085,Decrements!$B$2267:$V$2272,AX$874)/4+VLOOKUP($D2085,Decrements!$B$2319:$V$2324,AX$874)/4)</f>
        <v>0</v>
      </c>
      <c r="AY2085" s="90">
        <f>Infected!AZ1591*(VLOOKUP($D2085,Decrements!$B$2215:$V$2220,AY$874)/4+VLOOKUP($D2085,Decrements!$B$2267:$V$2272,AY$874)/4+VLOOKUP($D2085,Decrements!$B$2319:$V$2324,AY$874)/4)</f>
        <v>0</v>
      </c>
      <c r="AZ2085" s="90">
        <f>Infected!BA1591*(VLOOKUP($D2085,Decrements!$B$2215:$V$2220,AZ$874)/4+VLOOKUP($D2085,Decrements!$B$2267:$V$2272,AZ$874)/4+VLOOKUP($D2085,Decrements!$B$2319:$V$2324,AZ$874)/4)</f>
        <v>0</v>
      </c>
      <c r="BA2085" s="90">
        <f>Infected!BB1591*(VLOOKUP($D2085,Decrements!$B$2215:$V$2220,BA$874)/4+VLOOKUP($D2085,Decrements!$B$2267:$V$2272,BA$874)/4+VLOOKUP($D2085,Decrements!$B$2319:$V$2324,BA$874)/4)</f>
        <v>0</v>
      </c>
      <c r="BB2085" s="90">
        <f>Infected!BC1591*(VLOOKUP($D2085,Decrements!$B$2215:$V$2220,BB$874)/4+VLOOKUP($D2085,Decrements!$B$2267:$V$2272,BB$874)/4+VLOOKUP($D2085,Decrements!$B$2319:$V$2324,BB$874)/4)</f>
        <v>0</v>
      </c>
      <c r="BC2085" s="90">
        <f>Infected!BD1591*(VLOOKUP($D2085,Decrements!$B$2215:$V$2220,BC$874)/4+VLOOKUP($D2085,Decrements!$B$2267:$V$2272,BC$874)/4+VLOOKUP($D2085,Decrements!$B$2319:$V$2324,BC$874)/4)</f>
        <v>0</v>
      </c>
      <c r="BD2085" s="90">
        <f>Infected!BE1591*(VLOOKUP($D2085,Decrements!$B$2215:$V$2220,BD$874)/4+VLOOKUP($D2085,Decrements!$B$2267:$V$2272,BD$874)/4+VLOOKUP($D2085,Decrements!$B$2319:$V$2324,BD$874)/4)</f>
        <v>0</v>
      </c>
      <c r="BE2085" s="90">
        <f>Infected!BF1591*(VLOOKUP($D2085,Decrements!$B$2215:$V$2220,BE$874)/4+VLOOKUP($D2085,Decrements!$B$2267:$V$2272,BE$874)/4+VLOOKUP($D2085,Decrements!$B$2319:$V$2324,BE$874)/4)</f>
        <v>0</v>
      </c>
      <c r="BF2085" s="90">
        <f>Infected!BG1591*(VLOOKUP($D2085,Decrements!$B$2215:$V$2220,BF$874)/4+VLOOKUP($D2085,Decrements!$B$2267:$V$2272,BF$874)/4+VLOOKUP($D2085,Decrements!$B$2319:$V$2324,BF$874)/4)</f>
        <v>0</v>
      </c>
      <c r="BG2085" s="90">
        <f>Infected!BH1591*(VLOOKUP($D2085,Decrements!$B$2215:$V$2220,BG$874)/4+VLOOKUP($D2085,Decrements!$B$2267:$V$2272,BG$874)/4+VLOOKUP($D2085,Decrements!$B$2319:$V$2324,BG$874)/4)</f>
        <v>0</v>
      </c>
      <c r="BH2085" s="90">
        <f>Infected!BI1591*(VLOOKUP($D2085,Decrements!$B$2215:$V$2220,BH$874)/4+VLOOKUP($D2085,Decrements!$B$2267:$V$2272,BH$874)/4+VLOOKUP($D2085,Decrements!$B$2319:$V$2324,BH$874)/4)</f>
        <v>0</v>
      </c>
      <c r="BI2085" s="90">
        <f>Infected!BJ1591*(VLOOKUP($D2085,Decrements!$B$2215:$V$2220,BI$874)/4+VLOOKUP($D2085,Decrements!$B$2267:$V$2272,BI$874)/4+VLOOKUP($D2085,Decrements!$B$2319:$V$2324,BI$874)/4)</f>
        <v>0</v>
      </c>
      <c r="BJ2085" s="90">
        <f>Infected!BK1591*(VLOOKUP($D2085,Decrements!$B$2215:$V$2220,BJ$874)/4+VLOOKUP($D2085,Decrements!$B$2267:$V$2272,BJ$874)/4+VLOOKUP($D2085,Decrements!$B$2319:$V$2324,BJ$874)/4)</f>
        <v>0</v>
      </c>
      <c r="BK2085" s="90">
        <f>Infected!BL1591*(VLOOKUP($D2085,Decrements!$B$2215:$V$2220,BK$874)/4+VLOOKUP($D2085,Decrements!$B$2267:$V$2272,BK$874)/4+VLOOKUP($D2085,Decrements!$B$2319:$V$2324,BK$874)/4)</f>
        <v>0</v>
      </c>
      <c r="BL2085" s="90">
        <f>Infected!BM1591*(VLOOKUP($D2085,Decrements!$B$2215:$V$2220,BL$874)/4+VLOOKUP($D2085,Decrements!$B$2267:$V$2272,BL$874)/4+VLOOKUP($D2085,Decrements!$B$2319:$V$2324,BL$874)/4)</f>
        <v>0</v>
      </c>
      <c r="BM2085" s="90">
        <f>Infected!BN1591*(VLOOKUP($D2085,Decrements!$B$2215:$V$2220,BM$874)/4+VLOOKUP($D2085,Decrements!$B$2267:$V$2272,BM$874)/4+VLOOKUP($D2085,Decrements!$B$2319:$V$2324,BM$874)/4)</f>
        <v>0</v>
      </c>
      <c r="BN2085" s="90">
        <f>Infected!BO1591*(VLOOKUP($D2085,Decrements!$B$2215:$V$2220,BN$874)/4+VLOOKUP($D2085,Decrements!$B$2267:$V$2272,BN$874)/4+VLOOKUP($D2085,Decrements!$B$2319:$V$2324,BN$874)/4)</f>
        <v>0</v>
      </c>
      <c r="BO2085" s="90">
        <f>Infected!BP1591*(VLOOKUP($D2085,Decrements!$B$2215:$V$2220,BO$874)/4+VLOOKUP($D2085,Decrements!$B$2267:$V$2272,BO$874)/4+VLOOKUP($D2085,Decrements!$B$2319:$V$2324,BO$874)/4)</f>
        <v>0</v>
      </c>
      <c r="BP2085" s="90">
        <f>Infected!BQ1591*(VLOOKUP($D2085,Decrements!$B$2215:$V$2220,BP$874)/4+VLOOKUP($D2085,Decrements!$B$2267:$V$2272,BP$874)/4+VLOOKUP($D2085,Decrements!$B$2319:$V$2324,BP$874)/4)</f>
        <v>0</v>
      </c>
      <c r="BQ2085" s="90">
        <f>Infected!BR1591*(VLOOKUP($D2085,Decrements!$B$2215:$V$2220,BQ$874)/4+VLOOKUP($D2085,Decrements!$B$2267:$V$2272,BQ$874)/4+VLOOKUP($D2085,Decrements!$B$2319:$V$2324,BQ$874)/4)</f>
        <v>0</v>
      </c>
      <c r="BR2085" s="90">
        <f>Infected!BS1591*(VLOOKUP($D2085,Decrements!$B$2215:$V$2220,BR$874)/4+VLOOKUP($D2085,Decrements!$B$2267:$V$2272,BR$874)/4+VLOOKUP($D2085,Decrements!$B$2319:$V$2324,BR$874)/4)</f>
        <v>0</v>
      </c>
      <c r="BS2085" s="90">
        <f>Infected!BT1591*(VLOOKUP($D2085,Decrements!$B$2215:$V$2220,BS$874)/4+VLOOKUP($D2085,Decrements!$B$2267:$V$2272,BS$874)/4+VLOOKUP($D2085,Decrements!$B$2319:$V$2324,BS$874)/4)</f>
        <v>0</v>
      </c>
      <c r="BT2085" s="90">
        <f>Infected!BU1591*(VLOOKUP($D2085,Decrements!$B$2215:$V$2220,BT$874)/4+VLOOKUP($D2085,Decrements!$B$2267:$V$2272,BT$874)/4+VLOOKUP($D2085,Decrements!$B$2319:$V$2324,BT$874)/4)</f>
        <v>0</v>
      </c>
      <c r="BU2085" s="90">
        <f>Infected!BV1591*(VLOOKUP($D2085,Decrements!$B$2215:$V$2220,BU$874)/4+VLOOKUP($D2085,Decrements!$B$2267:$V$2272,BU$874)/4+VLOOKUP($D2085,Decrements!$B$2319:$V$2324,BU$874)/4)</f>
        <v>0</v>
      </c>
      <c r="BV2085" s="90">
        <f>Infected!BW1591*(VLOOKUP($D2085,Decrements!$B$2215:$V$2220,BV$874)/4+VLOOKUP($D2085,Decrements!$B$2267:$V$2272,BV$874)/4+VLOOKUP($D2085,Decrements!$B$2319:$V$2324,BV$874)/4)</f>
        <v>0</v>
      </c>
      <c r="BW2085" s="90">
        <f>Infected!BX1591*(VLOOKUP($D2085,Decrements!$B$2215:$V$2220,BW$874)/4+VLOOKUP($D2085,Decrements!$B$2267:$V$2272,BW$874)/4+VLOOKUP($D2085,Decrements!$B$2319:$V$2324,BW$874)/4)</f>
        <v>0</v>
      </c>
      <c r="BX2085" s="90">
        <f>Infected!BY1591*(VLOOKUP($D2085,Decrements!$B$2215:$V$2220,BX$874)/4+VLOOKUP($D2085,Decrements!$B$2267:$V$2272,BX$874)/4+VLOOKUP($D2085,Decrements!$B$2319:$V$2324,BX$874)/4)</f>
        <v>0</v>
      </c>
      <c r="BY2085" s="90">
        <f>Infected!BZ1591*(VLOOKUP($D2085,Decrements!$B$2215:$V$2220,BY$874)/4+VLOOKUP($D2085,Decrements!$B$2267:$V$2272,BY$874)/4+VLOOKUP($D2085,Decrements!$B$2319:$V$2324,BY$874)/4)</f>
        <v>0</v>
      </c>
      <c r="BZ2085" s="90">
        <f>Infected!CA1591*(VLOOKUP($D2085,Decrements!$B$2215:$V$2220,BZ$874)/4+VLOOKUP($D2085,Decrements!$B$2267:$V$2272,BZ$874)/4+VLOOKUP($D2085,Decrements!$B$2319:$V$2324,BZ$874)/4)</f>
        <v>0</v>
      </c>
      <c r="CA2085" s="90">
        <f>Infected!CB1591*(VLOOKUP($D2085,Decrements!$B$2215:$V$2220,CA$874)/4+VLOOKUP($D2085,Decrements!$B$2267:$V$2272,CA$874)/4+VLOOKUP($D2085,Decrements!$B$2319:$V$2324,CA$874)/4)</f>
        <v>0</v>
      </c>
      <c r="CB2085" s="90">
        <f>Infected!CC1591*(VLOOKUP($D2085,Decrements!$B$2215:$V$2220,CB$874)/4+VLOOKUP($D2085,Decrements!$B$2267:$V$2272,CB$874)/4+VLOOKUP($D2085,Decrements!$B$2319:$V$2324,CB$874)/4)</f>
        <v>0</v>
      </c>
      <c r="CC2085" s="90">
        <f>Infected!CD1591*(VLOOKUP($D2085,Decrements!$B$2215:$V$2220,CC$874)/4+VLOOKUP($D2085,Decrements!$B$2267:$V$2272,CC$874)/4+VLOOKUP($D2085,Decrements!$B$2319:$V$2324,CC$874)/4)</f>
        <v>0</v>
      </c>
      <c r="CD2085" s="90">
        <f>Infected!CE1591*(VLOOKUP($D2085,Decrements!$B$2215:$V$2220,CD$874)/4+VLOOKUP($D2085,Decrements!$B$2267:$V$2272,CD$874)/4+VLOOKUP($D2085,Decrements!$B$2319:$V$2324,CD$874)/4)</f>
        <v>0</v>
      </c>
      <c r="CE2085" s="90">
        <f>Infected!CF1591*(VLOOKUP($D2085,Decrements!$B$2215:$V$2220,CE$874)/4+VLOOKUP($D2085,Decrements!$B$2267:$V$2272,CE$874)/4+VLOOKUP($D2085,Decrements!$B$2319:$V$2324,CE$874)/4)</f>
        <v>0</v>
      </c>
      <c r="CF2085" s="90">
        <f>Infected!CG1591*(VLOOKUP($D2085,Decrements!$B$2215:$V$2220,CF$874)/4+VLOOKUP($D2085,Decrements!$B$2267:$V$2272,CF$874)/4+VLOOKUP($D2085,Decrements!$B$2319:$V$2324,CF$874)/4)</f>
        <v>0</v>
      </c>
      <c r="CG2085" s="90">
        <f>Infected!CH1591*(VLOOKUP($D2085,Decrements!$B$2215:$V$2220,CG$874)/4+VLOOKUP($D2085,Decrements!$B$2267:$V$2272,CG$874)/4+VLOOKUP($D2085,Decrements!$B$2319:$V$2324,CG$874)/4)</f>
        <v>0</v>
      </c>
      <c r="CH2085" s="90">
        <f>Infected!CI1591*(VLOOKUP($D2085,Decrements!$B$2215:$V$2220,CH$874)/4+VLOOKUP($D2085,Decrements!$B$2267:$V$2272,CH$874)/4+VLOOKUP($D2085,Decrements!$B$2319:$V$2324,CH$874)/4)</f>
        <v>0</v>
      </c>
      <c r="CI2085" s="90">
        <f>Infected!CJ1591*(VLOOKUP($D2085,Decrements!$B$2215:$V$2220,CI$874)/4+VLOOKUP($D2085,Decrements!$B$2267:$V$2272,CI$874)/4+VLOOKUP($D2085,Decrements!$B$2319:$V$2324,CI$874)/4)</f>
        <v>0</v>
      </c>
      <c r="CK2085" s="45"/>
      <c r="CL2085" s="45"/>
      <c r="CM2085" s="45"/>
      <c r="CN2085" s="45"/>
      <c r="CO2085" s="45"/>
      <c r="CP2085" s="45"/>
      <c r="CQ2085" s="45"/>
      <c r="CR2085" s="45"/>
      <c r="CS2085" s="45"/>
      <c r="CT2085" s="45"/>
      <c r="CU2085" s="45"/>
      <c r="CV2085" s="45"/>
      <c r="CW2085" s="45"/>
      <c r="CX2085" s="45"/>
      <c r="CY2085" s="45"/>
      <c r="CZ2085" s="45"/>
      <c r="DA2085" s="45"/>
      <c r="DB2085" s="45"/>
      <c r="DC2085" s="45"/>
      <c r="DD2085" s="45"/>
      <c r="DE2085" s="45"/>
      <c r="DF2085" s="45"/>
      <c r="DG2085" s="45"/>
      <c r="DH2085" s="45"/>
      <c r="DI2085" s="45"/>
      <c r="DJ2085" s="45"/>
      <c r="DK2085" s="45"/>
      <c r="DL2085" s="45"/>
      <c r="DM2085" s="45"/>
      <c r="DN2085" s="45"/>
      <c r="DO2085" s="45"/>
      <c r="DP2085" s="45"/>
      <c r="DQ2085" s="45"/>
      <c r="DR2085" s="45"/>
      <c r="DS2085" s="45"/>
      <c r="DT2085" s="45"/>
      <c r="DU2085" s="45"/>
      <c r="DV2085" s="45"/>
      <c r="DW2085" s="45"/>
      <c r="DX2085" s="45"/>
      <c r="DY2085" s="45"/>
      <c r="DZ2085" s="45"/>
      <c r="EA2085" s="45"/>
      <c r="EB2085" s="45"/>
      <c r="EC2085" s="45"/>
      <c r="ED2085" s="45"/>
      <c r="EE2085" s="45"/>
      <c r="EF2085" s="45"/>
      <c r="EG2085" s="45"/>
      <c r="EH2085" s="45"/>
      <c r="EI2085" s="45"/>
      <c r="EJ2085" s="45"/>
      <c r="EK2085" s="45"/>
      <c r="EL2085" s="45"/>
      <c r="EM2085" s="45"/>
      <c r="EN2085" s="45"/>
      <c r="EO2085" s="45"/>
      <c r="EP2085" s="45"/>
      <c r="EQ2085" s="45"/>
      <c r="ER2085" s="45"/>
      <c r="ES2085" s="45"/>
      <c r="ET2085" s="45"/>
      <c r="EU2085" s="45"/>
      <c r="EV2085" s="45"/>
      <c r="EW2085" s="45"/>
      <c r="EX2085" s="45"/>
      <c r="EY2085" s="45"/>
      <c r="EZ2085" s="45"/>
      <c r="FA2085" s="45"/>
      <c r="FB2085" s="45"/>
      <c r="FC2085" s="45"/>
      <c r="FD2085" s="45"/>
      <c r="FE2085" s="45"/>
      <c r="FF2085" s="45"/>
      <c r="FG2085" s="45"/>
      <c r="FH2085" s="45"/>
      <c r="FI2085" s="45"/>
      <c r="FJ2085" s="45"/>
      <c r="FK2085" s="45"/>
      <c r="FL2085" s="45"/>
      <c r="FN2085" s="45"/>
      <c r="FO2085" s="45"/>
      <c r="FP2085" s="45"/>
      <c r="FQ2085" s="45"/>
      <c r="FR2085" s="45"/>
      <c r="FS2085" s="45"/>
      <c r="FT2085" s="45"/>
      <c r="FU2085" s="45"/>
      <c r="FV2085" s="45"/>
      <c r="FW2085" s="45"/>
      <c r="FX2085" s="45"/>
      <c r="FY2085" s="45"/>
      <c r="FZ2085" s="45"/>
      <c r="GA2085" s="45"/>
      <c r="GB2085" s="45"/>
      <c r="GC2085" s="45"/>
      <c r="GD2085" s="45"/>
      <c r="GE2085" s="45"/>
      <c r="GF2085" s="45"/>
      <c r="GG2085" s="45"/>
      <c r="GH2085" s="45"/>
      <c r="GI2085" s="45"/>
      <c r="GJ2085" s="45"/>
      <c r="GK2085" s="45"/>
      <c r="GL2085" s="45"/>
      <c r="GM2085" s="45"/>
      <c r="GN2085" s="45"/>
      <c r="GO2085" s="45"/>
      <c r="GP2085" s="45"/>
      <c r="GQ2085" s="45"/>
      <c r="GR2085" s="45"/>
      <c r="GS2085" s="45"/>
      <c r="GT2085" s="45"/>
      <c r="GU2085" s="45"/>
      <c r="GV2085" s="45"/>
      <c r="GW2085" s="45"/>
      <c r="GX2085" s="45"/>
      <c r="GY2085" s="45"/>
      <c r="GZ2085" s="45"/>
      <c r="HA2085" s="45"/>
      <c r="HB2085" s="45"/>
      <c r="HC2085" s="45"/>
      <c r="HD2085" s="45"/>
      <c r="HE2085" s="45"/>
      <c r="HF2085" s="45"/>
      <c r="HG2085" s="45"/>
      <c r="HH2085" s="45"/>
      <c r="HI2085" s="45"/>
      <c r="HJ2085" s="45"/>
      <c r="HK2085" s="45"/>
      <c r="HL2085" s="45"/>
      <c r="HM2085" s="45"/>
      <c r="HN2085" s="45"/>
      <c r="HO2085" s="45"/>
      <c r="HP2085" s="45"/>
      <c r="HQ2085" s="45"/>
      <c r="HR2085" s="45"/>
      <c r="HS2085" s="45"/>
      <c r="HT2085" s="45"/>
      <c r="HU2085" s="45"/>
      <c r="HV2085" s="45"/>
      <c r="HW2085" s="45"/>
      <c r="HX2085" s="45"/>
      <c r="HY2085" s="45"/>
      <c r="HZ2085" s="45"/>
      <c r="IA2085" s="45"/>
      <c r="IB2085" s="45"/>
      <c r="IC2085" s="45"/>
      <c r="ID2085" s="45"/>
      <c r="IE2085" s="45"/>
      <c r="IF2085" s="45"/>
      <c r="IG2085" s="45"/>
      <c r="IH2085" s="45"/>
      <c r="II2085" s="45"/>
      <c r="IJ2085" s="45"/>
      <c r="IK2085" s="45"/>
      <c r="IL2085" s="45"/>
      <c r="IM2085" s="45"/>
      <c r="IN2085" s="45"/>
      <c r="IO2085" s="45"/>
      <c r="IQ2085" s="45"/>
      <c r="IR2085" s="45"/>
      <c r="IS2085" s="45"/>
      <c r="IT2085" s="45"/>
      <c r="IU2085" s="45"/>
      <c r="IV2085" s="45"/>
      <c r="IW2085" s="45"/>
      <c r="IX2085" s="45"/>
      <c r="IY2085" s="45"/>
      <c r="IZ2085" s="45"/>
      <c r="JA2085" s="45"/>
      <c r="JB2085" s="45"/>
      <c r="JC2085" s="45"/>
      <c r="JD2085" s="45"/>
      <c r="JE2085" s="45"/>
      <c r="JF2085" s="45"/>
      <c r="JG2085" s="45"/>
      <c r="JH2085" s="45"/>
      <c r="JI2085" s="45"/>
      <c r="JJ2085" s="45"/>
      <c r="JK2085" s="45"/>
      <c r="JL2085" s="45"/>
      <c r="JM2085" s="45"/>
      <c r="JN2085" s="45"/>
      <c r="JO2085" s="45"/>
      <c r="JP2085" s="45"/>
      <c r="JQ2085" s="45"/>
      <c r="JR2085" s="45"/>
      <c r="JS2085" s="45"/>
      <c r="JT2085" s="45"/>
      <c r="JU2085" s="45"/>
      <c r="JV2085" s="45"/>
      <c r="JW2085" s="45"/>
      <c r="JX2085" s="45"/>
      <c r="JY2085" s="45"/>
      <c r="JZ2085" s="45"/>
      <c r="KA2085" s="45"/>
      <c r="KB2085" s="45"/>
      <c r="KC2085" s="45"/>
      <c r="KD2085" s="45"/>
      <c r="KE2085" s="45"/>
      <c r="KF2085" s="45"/>
      <c r="KG2085" s="45"/>
      <c r="KH2085" s="45"/>
      <c r="KI2085" s="45"/>
      <c r="KJ2085" s="45"/>
      <c r="KK2085" s="45"/>
      <c r="KL2085" s="45"/>
      <c r="KM2085" s="45"/>
      <c r="KN2085" s="45"/>
      <c r="KO2085" s="45"/>
      <c r="KP2085" s="45"/>
      <c r="KQ2085" s="45"/>
      <c r="KR2085" s="45"/>
      <c r="KS2085" s="45"/>
      <c r="KT2085" s="45"/>
      <c r="KU2085" s="45"/>
      <c r="KV2085" s="45"/>
      <c r="KW2085" s="45"/>
      <c r="KX2085" s="45"/>
      <c r="KY2085" s="45"/>
      <c r="KZ2085" s="45"/>
      <c r="LA2085" s="45"/>
      <c r="LB2085" s="45"/>
      <c r="LC2085" s="45"/>
      <c r="LD2085" s="45"/>
      <c r="LE2085" s="45"/>
      <c r="LF2085" s="45"/>
      <c r="LG2085" s="45"/>
      <c r="LH2085" s="45"/>
      <c r="LI2085" s="45"/>
      <c r="LJ2085" s="45"/>
      <c r="LK2085" s="45"/>
      <c r="LL2085" s="45"/>
      <c r="LM2085" s="45"/>
      <c r="LN2085" s="45"/>
      <c r="LO2085" s="45"/>
      <c r="LP2085" s="45"/>
      <c r="LQ2085" s="45"/>
      <c r="LR2085" s="45"/>
    </row>
    <row r="2086" spans="2:330">
      <c r="B2086" s="20">
        <v>3</v>
      </c>
      <c r="C2086" s="20">
        <v>1</v>
      </c>
      <c r="D2086" s="20">
        <v>1</v>
      </c>
      <c r="E2086" s="20">
        <v>311</v>
      </c>
      <c r="F2086" s="113"/>
      <c r="G2086" s="31">
        <f>Inputs!U806</f>
        <v>0</v>
      </c>
      <c r="H2086" s="90">
        <f>Infected!I1592*(VLOOKUP($D2086,Decrements!$B$2215:$V$2220,H$874)/4+VLOOKUP($D2086,Decrements!$B$2267:$V$2272,H$874)/4+VLOOKUP($D2086,Decrements!$B$2319:$V$2324,H$874)/4)</f>
        <v>0</v>
      </c>
      <c r="I2086" s="90">
        <f>Infected!J1592*(VLOOKUP($D2086,Decrements!$B$2215:$V$2220,I$874)/4+VLOOKUP($D2086,Decrements!$B$2267:$V$2272,I$874)/4+VLOOKUP($D2086,Decrements!$B$2319:$V$2324,I$874)/4)</f>
        <v>0</v>
      </c>
      <c r="J2086" s="90">
        <f>Infected!K1592*(VLOOKUP($D2086,Decrements!$B$2215:$V$2220,J$874)/4+VLOOKUP($D2086,Decrements!$B$2267:$V$2272,J$874)/4+VLOOKUP($D2086,Decrements!$B$2319:$V$2324,J$874)/4)</f>
        <v>0</v>
      </c>
      <c r="K2086" s="90">
        <f>Infected!L1592*(VLOOKUP($D2086,Decrements!$B$2215:$V$2220,K$874)/4+VLOOKUP($D2086,Decrements!$B$2267:$V$2272,K$874)/4+VLOOKUP($D2086,Decrements!$B$2319:$V$2324,K$874)/4)</f>
        <v>0</v>
      </c>
      <c r="L2086" s="90">
        <f>Infected!M1592*(VLOOKUP($D2086,Decrements!$B$2215:$V$2220,L$874)/4+VLOOKUP($D2086,Decrements!$B$2267:$V$2272,L$874)/4+VLOOKUP($D2086,Decrements!$B$2319:$V$2324,L$874)/4)</f>
        <v>0</v>
      </c>
      <c r="M2086" s="90">
        <f>Infected!N1592*(VLOOKUP($D2086,Decrements!$B$2215:$V$2220,M$874)/4+VLOOKUP($D2086,Decrements!$B$2267:$V$2272,M$874)/4+VLOOKUP($D2086,Decrements!$B$2319:$V$2324,M$874)/4)</f>
        <v>0</v>
      </c>
      <c r="N2086" s="90">
        <f>Infected!O1592*(VLOOKUP($D2086,Decrements!$B$2215:$V$2220,N$874)/4+VLOOKUP($D2086,Decrements!$B$2267:$V$2272,N$874)/4+VLOOKUP($D2086,Decrements!$B$2319:$V$2324,N$874)/4)</f>
        <v>0</v>
      </c>
      <c r="O2086" s="90">
        <f>Infected!P1592*(VLOOKUP($D2086,Decrements!$B$2215:$V$2220,O$874)/4+VLOOKUP($D2086,Decrements!$B$2267:$V$2272,O$874)/4+VLOOKUP($D2086,Decrements!$B$2319:$V$2324,O$874)/4)</f>
        <v>0</v>
      </c>
      <c r="P2086" s="90">
        <f>Infected!Q1592*(VLOOKUP($D2086,Decrements!$B$2215:$V$2220,P$874)/4+VLOOKUP($D2086,Decrements!$B$2267:$V$2272,P$874)/4+VLOOKUP($D2086,Decrements!$B$2319:$V$2324,P$874)/4)</f>
        <v>0</v>
      </c>
      <c r="Q2086" s="90">
        <f>Infected!R1592*(VLOOKUP($D2086,Decrements!$B$2215:$V$2220,Q$874)/4+VLOOKUP($D2086,Decrements!$B$2267:$V$2272,Q$874)/4+VLOOKUP($D2086,Decrements!$B$2319:$V$2324,Q$874)/4)</f>
        <v>0</v>
      </c>
      <c r="R2086" s="90">
        <f>Infected!S1592*(VLOOKUP($D2086,Decrements!$B$2215:$V$2220,R$874)/4+VLOOKUP($D2086,Decrements!$B$2267:$V$2272,R$874)/4+VLOOKUP($D2086,Decrements!$B$2319:$V$2324,R$874)/4)</f>
        <v>0</v>
      </c>
      <c r="S2086" s="90">
        <f>Infected!T1592*(VLOOKUP($D2086,Decrements!$B$2215:$V$2220,S$874)/4+VLOOKUP($D2086,Decrements!$B$2267:$V$2272,S$874)/4+VLOOKUP($D2086,Decrements!$B$2319:$V$2324,S$874)/4)</f>
        <v>0</v>
      </c>
      <c r="T2086" s="90">
        <f>Infected!U1592*(VLOOKUP($D2086,Decrements!$B$2215:$V$2220,T$874)/4+VLOOKUP($D2086,Decrements!$B$2267:$V$2272,T$874)/4+VLOOKUP($D2086,Decrements!$B$2319:$V$2324,T$874)/4)</f>
        <v>0</v>
      </c>
      <c r="U2086" s="90">
        <f>Infected!V1592*(VLOOKUP($D2086,Decrements!$B$2215:$V$2220,U$874)/4+VLOOKUP($D2086,Decrements!$B$2267:$V$2272,U$874)/4+VLOOKUP($D2086,Decrements!$B$2319:$V$2324,U$874)/4)</f>
        <v>0</v>
      </c>
      <c r="V2086" s="90">
        <f>Infected!W1592*(VLOOKUP($D2086,Decrements!$B$2215:$V$2220,V$874)/4+VLOOKUP($D2086,Decrements!$B$2267:$V$2272,V$874)/4+VLOOKUP($D2086,Decrements!$B$2319:$V$2324,V$874)/4)</f>
        <v>0</v>
      </c>
      <c r="W2086" s="90">
        <f>Infected!X1592*(VLOOKUP($D2086,Decrements!$B$2215:$V$2220,W$874)/4+VLOOKUP($D2086,Decrements!$B$2267:$V$2272,W$874)/4+VLOOKUP($D2086,Decrements!$B$2319:$V$2324,W$874)/4)</f>
        <v>0</v>
      </c>
      <c r="X2086" s="90">
        <f>Infected!Y1592*(VLOOKUP($D2086,Decrements!$B$2215:$V$2220,X$874)/4+VLOOKUP($D2086,Decrements!$B$2267:$V$2272,X$874)/4+VLOOKUP($D2086,Decrements!$B$2319:$V$2324,X$874)/4)</f>
        <v>0</v>
      </c>
      <c r="Y2086" s="90">
        <f>Infected!Z1592*(VLOOKUP($D2086,Decrements!$B$2215:$V$2220,Y$874)/4+VLOOKUP($D2086,Decrements!$B$2267:$V$2272,Y$874)/4+VLOOKUP($D2086,Decrements!$B$2319:$V$2324,Y$874)/4)</f>
        <v>0</v>
      </c>
      <c r="Z2086" s="90">
        <f>Infected!AA1592*(VLOOKUP($D2086,Decrements!$B$2215:$V$2220,Z$874)/4+VLOOKUP($D2086,Decrements!$B$2267:$V$2272,Z$874)/4+VLOOKUP($D2086,Decrements!$B$2319:$V$2324,Z$874)/4)</f>
        <v>0</v>
      </c>
      <c r="AA2086" s="90">
        <f>Infected!AB1592*(VLOOKUP($D2086,Decrements!$B$2215:$V$2220,AA$874)/4+VLOOKUP($D2086,Decrements!$B$2267:$V$2272,AA$874)/4+VLOOKUP($D2086,Decrements!$B$2319:$V$2324,AA$874)/4)</f>
        <v>0</v>
      </c>
      <c r="AB2086" s="90">
        <f>Infected!AC1592*(VLOOKUP($D2086,Decrements!$B$2215:$V$2220,AB$874)/4+VLOOKUP($D2086,Decrements!$B$2267:$V$2272,AB$874)/4+VLOOKUP($D2086,Decrements!$B$2319:$V$2324,AB$874)/4)</f>
        <v>0</v>
      </c>
      <c r="AC2086" s="90">
        <f>Infected!AD1592*(VLOOKUP($D2086,Decrements!$B$2215:$V$2220,AC$874)/4+VLOOKUP($D2086,Decrements!$B$2267:$V$2272,AC$874)/4+VLOOKUP($D2086,Decrements!$B$2319:$V$2324,AC$874)/4)</f>
        <v>0</v>
      </c>
      <c r="AD2086" s="90">
        <f>Infected!AE1592*(VLOOKUP($D2086,Decrements!$B$2215:$V$2220,AD$874)/4+VLOOKUP($D2086,Decrements!$B$2267:$V$2272,AD$874)/4+VLOOKUP($D2086,Decrements!$B$2319:$V$2324,AD$874)/4)</f>
        <v>0</v>
      </c>
      <c r="AE2086" s="90">
        <f>Infected!AF1592*(VLOOKUP($D2086,Decrements!$B$2215:$V$2220,AE$874)/4+VLOOKUP($D2086,Decrements!$B$2267:$V$2272,AE$874)/4+VLOOKUP($D2086,Decrements!$B$2319:$V$2324,AE$874)/4)</f>
        <v>0</v>
      </c>
      <c r="AF2086" s="90">
        <f>Infected!AG1592*(VLOOKUP($D2086,Decrements!$B$2215:$V$2220,AF$874)/4+VLOOKUP($D2086,Decrements!$B$2267:$V$2272,AF$874)/4+VLOOKUP($D2086,Decrements!$B$2319:$V$2324,AF$874)/4)</f>
        <v>0</v>
      </c>
      <c r="AG2086" s="90">
        <f>Infected!AH1592*(VLOOKUP($D2086,Decrements!$B$2215:$V$2220,AG$874)/4+VLOOKUP($D2086,Decrements!$B$2267:$V$2272,AG$874)/4+VLOOKUP($D2086,Decrements!$B$2319:$V$2324,AG$874)/4)</f>
        <v>0</v>
      </c>
      <c r="AH2086" s="90">
        <f>Infected!AI1592*(VLOOKUP($D2086,Decrements!$B$2215:$V$2220,AH$874)/4+VLOOKUP($D2086,Decrements!$B$2267:$V$2272,AH$874)/4+VLOOKUP($D2086,Decrements!$B$2319:$V$2324,AH$874)/4)</f>
        <v>0</v>
      </c>
      <c r="AI2086" s="90">
        <f>Infected!AJ1592*(VLOOKUP($D2086,Decrements!$B$2215:$V$2220,AI$874)/4+VLOOKUP($D2086,Decrements!$B$2267:$V$2272,AI$874)/4+VLOOKUP($D2086,Decrements!$B$2319:$V$2324,AI$874)/4)</f>
        <v>0</v>
      </c>
      <c r="AJ2086" s="90">
        <f>Infected!AK1592*(VLOOKUP($D2086,Decrements!$B$2215:$V$2220,AJ$874)/4+VLOOKUP($D2086,Decrements!$B$2267:$V$2272,AJ$874)/4+VLOOKUP($D2086,Decrements!$B$2319:$V$2324,AJ$874)/4)</f>
        <v>0</v>
      </c>
      <c r="AK2086" s="90">
        <f>Infected!AL1592*(VLOOKUP($D2086,Decrements!$B$2215:$V$2220,AK$874)/4+VLOOKUP($D2086,Decrements!$B$2267:$V$2272,AK$874)/4+VLOOKUP($D2086,Decrements!$B$2319:$V$2324,AK$874)/4)</f>
        <v>0</v>
      </c>
      <c r="AL2086" s="90">
        <f>Infected!AM1592*(VLOOKUP($D2086,Decrements!$B$2215:$V$2220,AL$874)/4+VLOOKUP($D2086,Decrements!$B$2267:$V$2272,AL$874)/4+VLOOKUP($D2086,Decrements!$B$2319:$V$2324,AL$874)/4)</f>
        <v>0</v>
      </c>
      <c r="AM2086" s="90">
        <f>Infected!AN1592*(VLOOKUP($D2086,Decrements!$B$2215:$V$2220,AM$874)/4+VLOOKUP($D2086,Decrements!$B$2267:$V$2272,AM$874)/4+VLOOKUP($D2086,Decrements!$B$2319:$V$2324,AM$874)/4)</f>
        <v>0</v>
      </c>
      <c r="AN2086" s="90">
        <f>Infected!AO1592*(VLOOKUP($D2086,Decrements!$B$2215:$V$2220,AN$874)/4+VLOOKUP($D2086,Decrements!$B$2267:$V$2272,AN$874)/4+VLOOKUP($D2086,Decrements!$B$2319:$V$2324,AN$874)/4)</f>
        <v>0</v>
      </c>
      <c r="AO2086" s="90">
        <f>Infected!AP1592*(VLOOKUP($D2086,Decrements!$B$2215:$V$2220,AO$874)/4+VLOOKUP($D2086,Decrements!$B$2267:$V$2272,AO$874)/4+VLOOKUP($D2086,Decrements!$B$2319:$V$2324,AO$874)/4)</f>
        <v>0</v>
      </c>
      <c r="AP2086" s="90">
        <f>Infected!AQ1592*(VLOOKUP($D2086,Decrements!$B$2215:$V$2220,AP$874)/4+VLOOKUP($D2086,Decrements!$B$2267:$V$2272,AP$874)/4+VLOOKUP($D2086,Decrements!$B$2319:$V$2324,AP$874)/4)</f>
        <v>0</v>
      </c>
      <c r="AQ2086" s="90">
        <f>Infected!AR1592*(VLOOKUP($D2086,Decrements!$B$2215:$V$2220,AQ$874)/4+VLOOKUP($D2086,Decrements!$B$2267:$V$2272,AQ$874)/4+VLOOKUP($D2086,Decrements!$B$2319:$V$2324,AQ$874)/4)</f>
        <v>0</v>
      </c>
      <c r="AR2086" s="90">
        <f>Infected!AS1592*(VLOOKUP($D2086,Decrements!$B$2215:$V$2220,AR$874)/4+VLOOKUP($D2086,Decrements!$B$2267:$V$2272,AR$874)/4+VLOOKUP($D2086,Decrements!$B$2319:$V$2324,AR$874)/4)</f>
        <v>0</v>
      </c>
      <c r="AS2086" s="90">
        <f>Infected!AT1592*(VLOOKUP($D2086,Decrements!$B$2215:$V$2220,AS$874)/4+VLOOKUP($D2086,Decrements!$B$2267:$V$2272,AS$874)/4+VLOOKUP($D2086,Decrements!$B$2319:$V$2324,AS$874)/4)</f>
        <v>0</v>
      </c>
      <c r="AT2086" s="90">
        <f>Infected!AU1592*(VLOOKUP($D2086,Decrements!$B$2215:$V$2220,AT$874)/4+VLOOKUP($D2086,Decrements!$B$2267:$V$2272,AT$874)/4+VLOOKUP($D2086,Decrements!$B$2319:$V$2324,AT$874)/4)</f>
        <v>0</v>
      </c>
      <c r="AU2086" s="90">
        <f>Infected!AV1592*(VLOOKUP($D2086,Decrements!$B$2215:$V$2220,AU$874)/4+VLOOKUP($D2086,Decrements!$B$2267:$V$2272,AU$874)/4+VLOOKUP($D2086,Decrements!$B$2319:$V$2324,AU$874)/4)</f>
        <v>0</v>
      </c>
      <c r="AV2086" s="90">
        <f>Infected!AW1592*(VLOOKUP($D2086,Decrements!$B$2215:$V$2220,AV$874)/4+VLOOKUP($D2086,Decrements!$B$2267:$V$2272,AV$874)/4+VLOOKUP($D2086,Decrements!$B$2319:$V$2324,AV$874)/4)</f>
        <v>0</v>
      </c>
      <c r="AW2086" s="90">
        <f>Infected!AX1592*(VLOOKUP($D2086,Decrements!$B$2215:$V$2220,AW$874)/4+VLOOKUP($D2086,Decrements!$B$2267:$V$2272,AW$874)/4+VLOOKUP($D2086,Decrements!$B$2319:$V$2324,AW$874)/4)</f>
        <v>0</v>
      </c>
      <c r="AX2086" s="90">
        <f>Infected!AY1592*(VLOOKUP($D2086,Decrements!$B$2215:$V$2220,AX$874)/4+VLOOKUP($D2086,Decrements!$B$2267:$V$2272,AX$874)/4+VLOOKUP($D2086,Decrements!$B$2319:$V$2324,AX$874)/4)</f>
        <v>0</v>
      </c>
      <c r="AY2086" s="90">
        <f>Infected!AZ1592*(VLOOKUP($D2086,Decrements!$B$2215:$V$2220,AY$874)/4+VLOOKUP($D2086,Decrements!$B$2267:$V$2272,AY$874)/4+VLOOKUP($D2086,Decrements!$B$2319:$V$2324,AY$874)/4)</f>
        <v>0</v>
      </c>
      <c r="AZ2086" s="90">
        <f>Infected!BA1592*(VLOOKUP($D2086,Decrements!$B$2215:$V$2220,AZ$874)/4+VLOOKUP($D2086,Decrements!$B$2267:$V$2272,AZ$874)/4+VLOOKUP($D2086,Decrements!$B$2319:$V$2324,AZ$874)/4)</f>
        <v>0</v>
      </c>
      <c r="BA2086" s="90">
        <f>Infected!BB1592*(VLOOKUP($D2086,Decrements!$B$2215:$V$2220,BA$874)/4+VLOOKUP($D2086,Decrements!$B$2267:$V$2272,BA$874)/4+VLOOKUP($D2086,Decrements!$B$2319:$V$2324,BA$874)/4)</f>
        <v>0</v>
      </c>
      <c r="BB2086" s="90">
        <f>Infected!BC1592*(VLOOKUP($D2086,Decrements!$B$2215:$V$2220,BB$874)/4+VLOOKUP($D2086,Decrements!$B$2267:$V$2272,BB$874)/4+VLOOKUP($D2086,Decrements!$B$2319:$V$2324,BB$874)/4)</f>
        <v>0</v>
      </c>
      <c r="BC2086" s="90">
        <f>Infected!BD1592*(VLOOKUP($D2086,Decrements!$B$2215:$V$2220,BC$874)/4+VLOOKUP($D2086,Decrements!$B$2267:$V$2272,BC$874)/4+VLOOKUP($D2086,Decrements!$B$2319:$V$2324,BC$874)/4)</f>
        <v>0</v>
      </c>
      <c r="BD2086" s="90">
        <f>Infected!BE1592*(VLOOKUP($D2086,Decrements!$B$2215:$V$2220,BD$874)/4+VLOOKUP($D2086,Decrements!$B$2267:$V$2272,BD$874)/4+VLOOKUP($D2086,Decrements!$B$2319:$V$2324,BD$874)/4)</f>
        <v>0</v>
      </c>
      <c r="BE2086" s="90">
        <f>Infected!BF1592*(VLOOKUP($D2086,Decrements!$B$2215:$V$2220,BE$874)/4+VLOOKUP($D2086,Decrements!$B$2267:$V$2272,BE$874)/4+VLOOKUP($D2086,Decrements!$B$2319:$V$2324,BE$874)/4)</f>
        <v>0</v>
      </c>
      <c r="BF2086" s="90">
        <f>Infected!BG1592*(VLOOKUP($D2086,Decrements!$B$2215:$V$2220,BF$874)/4+VLOOKUP($D2086,Decrements!$B$2267:$V$2272,BF$874)/4+VLOOKUP($D2086,Decrements!$B$2319:$V$2324,BF$874)/4)</f>
        <v>0</v>
      </c>
      <c r="BG2086" s="90">
        <f>Infected!BH1592*(VLOOKUP($D2086,Decrements!$B$2215:$V$2220,BG$874)/4+VLOOKUP($D2086,Decrements!$B$2267:$V$2272,BG$874)/4+VLOOKUP($D2086,Decrements!$B$2319:$V$2324,BG$874)/4)</f>
        <v>0</v>
      </c>
      <c r="BH2086" s="90">
        <f>Infected!BI1592*(VLOOKUP($D2086,Decrements!$B$2215:$V$2220,BH$874)/4+VLOOKUP($D2086,Decrements!$B$2267:$V$2272,BH$874)/4+VLOOKUP($D2086,Decrements!$B$2319:$V$2324,BH$874)/4)</f>
        <v>0</v>
      </c>
      <c r="BI2086" s="90">
        <f>Infected!BJ1592*(VLOOKUP($D2086,Decrements!$B$2215:$V$2220,BI$874)/4+VLOOKUP($D2086,Decrements!$B$2267:$V$2272,BI$874)/4+VLOOKUP($D2086,Decrements!$B$2319:$V$2324,BI$874)/4)</f>
        <v>0</v>
      </c>
      <c r="BJ2086" s="90">
        <f>Infected!BK1592*(VLOOKUP($D2086,Decrements!$B$2215:$V$2220,BJ$874)/4+VLOOKUP($D2086,Decrements!$B$2267:$V$2272,BJ$874)/4+VLOOKUP($D2086,Decrements!$B$2319:$V$2324,BJ$874)/4)</f>
        <v>0</v>
      </c>
      <c r="BK2086" s="90">
        <f>Infected!BL1592*(VLOOKUP($D2086,Decrements!$B$2215:$V$2220,BK$874)/4+VLOOKUP($D2086,Decrements!$B$2267:$V$2272,BK$874)/4+VLOOKUP($D2086,Decrements!$B$2319:$V$2324,BK$874)/4)</f>
        <v>0</v>
      </c>
      <c r="BL2086" s="90">
        <f>Infected!BM1592*(VLOOKUP($D2086,Decrements!$B$2215:$V$2220,BL$874)/4+VLOOKUP($D2086,Decrements!$B$2267:$V$2272,BL$874)/4+VLOOKUP($D2086,Decrements!$B$2319:$V$2324,BL$874)/4)</f>
        <v>0</v>
      </c>
      <c r="BM2086" s="90">
        <f>Infected!BN1592*(VLOOKUP($D2086,Decrements!$B$2215:$V$2220,BM$874)/4+VLOOKUP($D2086,Decrements!$B$2267:$V$2272,BM$874)/4+VLOOKUP($D2086,Decrements!$B$2319:$V$2324,BM$874)/4)</f>
        <v>0</v>
      </c>
      <c r="BN2086" s="90">
        <f>Infected!BO1592*(VLOOKUP($D2086,Decrements!$B$2215:$V$2220,BN$874)/4+VLOOKUP($D2086,Decrements!$B$2267:$V$2272,BN$874)/4+VLOOKUP($D2086,Decrements!$B$2319:$V$2324,BN$874)/4)</f>
        <v>0</v>
      </c>
      <c r="BO2086" s="90">
        <f>Infected!BP1592*(VLOOKUP($D2086,Decrements!$B$2215:$V$2220,BO$874)/4+VLOOKUP($D2086,Decrements!$B$2267:$V$2272,BO$874)/4+VLOOKUP($D2086,Decrements!$B$2319:$V$2324,BO$874)/4)</f>
        <v>0</v>
      </c>
      <c r="BP2086" s="90">
        <f>Infected!BQ1592*(VLOOKUP($D2086,Decrements!$B$2215:$V$2220,BP$874)/4+VLOOKUP($D2086,Decrements!$B$2267:$V$2272,BP$874)/4+VLOOKUP($D2086,Decrements!$B$2319:$V$2324,BP$874)/4)</f>
        <v>0</v>
      </c>
      <c r="BQ2086" s="90">
        <f>Infected!BR1592*(VLOOKUP($D2086,Decrements!$B$2215:$V$2220,BQ$874)/4+VLOOKUP($D2086,Decrements!$B$2267:$V$2272,BQ$874)/4+VLOOKUP($D2086,Decrements!$B$2319:$V$2324,BQ$874)/4)</f>
        <v>0</v>
      </c>
      <c r="BR2086" s="90">
        <f>Infected!BS1592*(VLOOKUP($D2086,Decrements!$B$2215:$V$2220,BR$874)/4+VLOOKUP($D2086,Decrements!$B$2267:$V$2272,BR$874)/4+VLOOKUP($D2086,Decrements!$B$2319:$V$2324,BR$874)/4)</f>
        <v>0</v>
      </c>
      <c r="BS2086" s="90">
        <f>Infected!BT1592*(VLOOKUP($D2086,Decrements!$B$2215:$V$2220,BS$874)/4+VLOOKUP($D2086,Decrements!$B$2267:$V$2272,BS$874)/4+VLOOKUP($D2086,Decrements!$B$2319:$V$2324,BS$874)/4)</f>
        <v>0</v>
      </c>
      <c r="BT2086" s="90">
        <f>Infected!BU1592*(VLOOKUP($D2086,Decrements!$B$2215:$V$2220,BT$874)/4+VLOOKUP($D2086,Decrements!$B$2267:$V$2272,BT$874)/4+VLOOKUP($D2086,Decrements!$B$2319:$V$2324,BT$874)/4)</f>
        <v>0</v>
      </c>
      <c r="BU2086" s="90">
        <f>Infected!BV1592*(VLOOKUP($D2086,Decrements!$B$2215:$V$2220,BU$874)/4+VLOOKUP($D2086,Decrements!$B$2267:$V$2272,BU$874)/4+VLOOKUP($D2086,Decrements!$B$2319:$V$2324,BU$874)/4)</f>
        <v>0</v>
      </c>
      <c r="BV2086" s="90">
        <f>Infected!BW1592*(VLOOKUP($D2086,Decrements!$B$2215:$V$2220,BV$874)/4+VLOOKUP($D2086,Decrements!$B$2267:$V$2272,BV$874)/4+VLOOKUP($D2086,Decrements!$B$2319:$V$2324,BV$874)/4)</f>
        <v>0</v>
      </c>
      <c r="BW2086" s="90">
        <f>Infected!BX1592*(VLOOKUP($D2086,Decrements!$B$2215:$V$2220,BW$874)/4+VLOOKUP($D2086,Decrements!$B$2267:$V$2272,BW$874)/4+VLOOKUP($D2086,Decrements!$B$2319:$V$2324,BW$874)/4)</f>
        <v>0</v>
      </c>
      <c r="BX2086" s="90">
        <f>Infected!BY1592*(VLOOKUP($D2086,Decrements!$B$2215:$V$2220,BX$874)/4+VLOOKUP($D2086,Decrements!$B$2267:$V$2272,BX$874)/4+VLOOKUP($D2086,Decrements!$B$2319:$V$2324,BX$874)/4)</f>
        <v>0</v>
      </c>
      <c r="BY2086" s="90">
        <f>Infected!BZ1592*(VLOOKUP($D2086,Decrements!$B$2215:$V$2220,BY$874)/4+VLOOKUP($D2086,Decrements!$B$2267:$V$2272,BY$874)/4+VLOOKUP($D2086,Decrements!$B$2319:$V$2324,BY$874)/4)</f>
        <v>0</v>
      </c>
      <c r="BZ2086" s="90">
        <f>Infected!CA1592*(VLOOKUP($D2086,Decrements!$B$2215:$V$2220,BZ$874)/4+VLOOKUP($D2086,Decrements!$B$2267:$V$2272,BZ$874)/4+VLOOKUP($D2086,Decrements!$B$2319:$V$2324,BZ$874)/4)</f>
        <v>0</v>
      </c>
      <c r="CA2086" s="90">
        <f>Infected!CB1592*(VLOOKUP($D2086,Decrements!$B$2215:$V$2220,CA$874)/4+VLOOKUP($D2086,Decrements!$B$2267:$V$2272,CA$874)/4+VLOOKUP($D2086,Decrements!$B$2319:$V$2324,CA$874)/4)</f>
        <v>0</v>
      </c>
      <c r="CB2086" s="90">
        <f>Infected!CC1592*(VLOOKUP($D2086,Decrements!$B$2215:$V$2220,CB$874)/4+VLOOKUP($D2086,Decrements!$B$2267:$V$2272,CB$874)/4+VLOOKUP($D2086,Decrements!$B$2319:$V$2324,CB$874)/4)</f>
        <v>0</v>
      </c>
      <c r="CC2086" s="90">
        <f>Infected!CD1592*(VLOOKUP($D2086,Decrements!$B$2215:$V$2220,CC$874)/4+VLOOKUP($D2086,Decrements!$B$2267:$V$2272,CC$874)/4+VLOOKUP($D2086,Decrements!$B$2319:$V$2324,CC$874)/4)</f>
        <v>0</v>
      </c>
      <c r="CD2086" s="90">
        <f>Infected!CE1592*(VLOOKUP($D2086,Decrements!$B$2215:$V$2220,CD$874)/4+VLOOKUP($D2086,Decrements!$B$2267:$V$2272,CD$874)/4+VLOOKUP($D2086,Decrements!$B$2319:$V$2324,CD$874)/4)</f>
        <v>0</v>
      </c>
      <c r="CE2086" s="90">
        <f>Infected!CF1592*(VLOOKUP($D2086,Decrements!$B$2215:$V$2220,CE$874)/4+VLOOKUP($D2086,Decrements!$B$2267:$V$2272,CE$874)/4+VLOOKUP($D2086,Decrements!$B$2319:$V$2324,CE$874)/4)</f>
        <v>0</v>
      </c>
      <c r="CF2086" s="90">
        <f>Infected!CG1592*(VLOOKUP($D2086,Decrements!$B$2215:$V$2220,CF$874)/4+VLOOKUP($D2086,Decrements!$B$2267:$V$2272,CF$874)/4+VLOOKUP($D2086,Decrements!$B$2319:$V$2324,CF$874)/4)</f>
        <v>0</v>
      </c>
      <c r="CG2086" s="90">
        <f>Infected!CH1592*(VLOOKUP($D2086,Decrements!$B$2215:$V$2220,CG$874)/4+VLOOKUP($D2086,Decrements!$B$2267:$V$2272,CG$874)/4+VLOOKUP($D2086,Decrements!$B$2319:$V$2324,CG$874)/4)</f>
        <v>0</v>
      </c>
      <c r="CH2086" s="90">
        <f>Infected!CI1592*(VLOOKUP($D2086,Decrements!$B$2215:$V$2220,CH$874)/4+VLOOKUP($D2086,Decrements!$B$2267:$V$2272,CH$874)/4+VLOOKUP($D2086,Decrements!$B$2319:$V$2324,CH$874)/4)</f>
        <v>0</v>
      </c>
      <c r="CI2086" s="90">
        <f>Infected!CJ1592*(VLOOKUP($D2086,Decrements!$B$2215:$V$2220,CI$874)/4+VLOOKUP($D2086,Decrements!$B$2267:$V$2272,CI$874)/4+VLOOKUP($D2086,Decrements!$B$2319:$V$2324,CI$874)/4)</f>
        <v>0</v>
      </c>
      <c r="CK2086" s="45"/>
      <c r="CL2086" s="45"/>
      <c r="CM2086" s="45"/>
      <c r="CN2086" s="45"/>
      <c r="CO2086" s="45"/>
      <c r="CP2086" s="45"/>
      <c r="CQ2086" s="45"/>
      <c r="CR2086" s="45"/>
      <c r="CS2086" s="45"/>
      <c r="CT2086" s="45"/>
      <c r="CU2086" s="45"/>
      <c r="CV2086" s="45"/>
      <c r="CW2086" s="45"/>
      <c r="CX2086" s="45"/>
      <c r="CY2086" s="45"/>
      <c r="CZ2086" s="45"/>
      <c r="DA2086" s="45"/>
      <c r="DB2086" s="45"/>
      <c r="DC2086" s="45"/>
      <c r="DD2086" s="45"/>
      <c r="DE2086" s="45"/>
      <c r="DF2086" s="45"/>
      <c r="DG2086" s="45"/>
      <c r="DH2086" s="45"/>
      <c r="DI2086" s="45"/>
      <c r="DJ2086" s="45"/>
      <c r="DK2086" s="45"/>
      <c r="DL2086" s="45"/>
      <c r="DM2086" s="45"/>
      <c r="DN2086" s="45"/>
      <c r="DO2086" s="45"/>
      <c r="DP2086" s="45"/>
      <c r="DQ2086" s="45"/>
      <c r="DR2086" s="45"/>
      <c r="DS2086" s="45"/>
      <c r="DT2086" s="45"/>
      <c r="DU2086" s="45"/>
      <c r="DV2086" s="45"/>
      <c r="DW2086" s="45"/>
      <c r="DX2086" s="45"/>
      <c r="DY2086" s="45"/>
      <c r="DZ2086" s="45"/>
      <c r="EA2086" s="45"/>
      <c r="EB2086" s="45"/>
      <c r="EC2086" s="45"/>
      <c r="ED2086" s="45"/>
      <c r="EE2086" s="45"/>
      <c r="EF2086" s="45"/>
      <c r="EG2086" s="45"/>
      <c r="EH2086" s="45"/>
      <c r="EI2086" s="45"/>
      <c r="EJ2086" s="45"/>
      <c r="EK2086" s="45"/>
      <c r="EL2086" s="45"/>
      <c r="EM2086" s="45"/>
      <c r="EN2086" s="45"/>
      <c r="EO2086" s="45"/>
      <c r="EP2086" s="45"/>
      <c r="EQ2086" s="45"/>
      <c r="ER2086" s="45"/>
      <c r="ES2086" s="45"/>
      <c r="ET2086" s="45"/>
      <c r="EU2086" s="45"/>
      <c r="EV2086" s="45"/>
      <c r="EW2086" s="45"/>
      <c r="EX2086" s="45"/>
      <c r="EY2086" s="45"/>
      <c r="EZ2086" s="45"/>
      <c r="FA2086" s="45"/>
      <c r="FB2086" s="45"/>
      <c r="FC2086" s="45"/>
      <c r="FD2086" s="45"/>
      <c r="FE2086" s="45"/>
      <c r="FF2086" s="45"/>
      <c r="FG2086" s="45"/>
      <c r="FH2086" s="45"/>
      <c r="FI2086" s="45"/>
      <c r="FJ2086" s="45"/>
      <c r="FK2086" s="45"/>
      <c r="FL2086" s="45"/>
      <c r="FN2086" s="45"/>
      <c r="FO2086" s="45"/>
      <c r="FP2086" s="45"/>
      <c r="FQ2086" s="45"/>
      <c r="FR2086" s="45"/>
      <c r="FS2086" s="45"/>
      <c r="FT2086" s="45"/>
      <c r="FU2086" s="45"/>
      <c r="FV2086" s="45"/>
      <c r="FW2086" s="45"/>
      <c r="FX2086" s="45"/>
      <c r="FY2086" s="45"/>
      <c r="FZ2086" s="45"/>
      <c r="GA2086" s="45"/>
      <c r="GB2086" s="45"/>
      <c r="GC2086" s="45"/>
      <c r="GD2086" s="45"/>
      <c r="GE2086" s="45"/>
      <c r="GF2086" s="45"/>
      <c r="GG2086" s="45"/>
      <c r="GH2086" s="45"/>
      <c r="GI2086" s="45"/>
      <c r="GJ2086" s="45"/>
      <c r="GK2086" s="45"/>
      <c r="GL2086" s="45"/>
      <c r="GM2086" s="45"/>
      <c r="GN2086" s="45"/>
      <c r="GO2086" s="45"/>
      <c r="GP2086" s="45"/>
      <c r="GQ2086" s="45"/>
      <c r="GR2086" s="45"/>
      <c r="GS2086" s="45"/>
      <c r="GT2086" s="45"/>
      <c r="GU2086" s="45"/>
      <c r="GV2086" s="45"/>
      <c r="GW2086" s="45"/>
      <c r="GX2086" s="45"/>
      <c r="GY2086" s="45"/>
      <c r="GZ2086" s="45"/>
      <c r="HA2086" s="45"/>
      <c r="HB2086" s="45"/>
      <c r="HC2086" s="45"/>
      <c r="HD2086" s="45"/>
      <c r="HE2086" s="45"/>
      <c r="HF2086" s="45"/>
      <c r="HG2086" s="45"/>
      <c r="HH2086" s="45"/>
      <c r="HI2086" s="45"/>
      <c r="HJ2086" s="45"/>
      <c r="HK2086" s="45"/>
      <c r="HL2086" s="45"/>
      <c r="HM2086" s="45"/>
      <c r="HN2086" s="45"/>
      <c r="HO2086" s="45"/>
      <c r="HP2086" s="45"/>
      <c r="HQ2086" s="45"/>
      <c r="HR2086" s="45"/>
      <c r="HS2086" s="45"/>
      <c r="HT2086" s="45"/>
      <c r="HU2086" s="45"/>
      <c r="HV2086" s="45"/>
      <c r="HW2086" s="45"/>
      <c r="HX2086" s="45"/>
      <c r="HY2086" s="45"/>
      <c r="HZ2086" s="45"/>
      <c r="IA2086" s="45"/>
      <c r="IB2086" s="45"/>
      <c r="IC2086" s="45"/>
      <c r="ID2086" s="45"/>
      <c r="IE2086" s="45"/>
      <c r="IF2086" s="45"/>
      <c r="IG2086" s="45"/>
      <c r="IH2086" s="45"/>
      <c r="II2086" s="45"/>
      <c r="IJ2086" s="45"/>
      <c r="IK2086" s="45"/>
      <c r="IL2086" s="45"/>
      <c r="IM2086" s="45"/>
      <c r="IN2086" s="45"/>
      <c r="IO2086" s="45"/>
      <c r="IQ2086" s="45"/>
      <c r="IR2086" s="45"/>
      <c r="IS2086" s="45"/>
      <c r="IT2086" s="45"/>
      <c r="IU2086" s="45"/>
      <c r="IV2086" s="45"/>
      <c r="IW2086" s="45"/>
      <c r="IX2086" s="45"/>
      <c r="IY2086" s="45"/>
      <c r="IZ2086" s="45"/>
      <c r="JA2086" s="45"/>
      <c r="JB2086" s="45"/>
      <c r="JC2086" s="45"/>
      <c r="JD2086" s="45"/>
      <c r="JE2086" s="45"/>
      <c r="JF2086" s="45"/>
      <c r="JG2086" s="45"/>
      <c r="JH2086" s="45"/>
      <c r="JI2086" s="45"/>
      <c r="JJ2086" s="45"/>
      <c r="JK2086" s="45"/>
      <c r="JL2086" s="45"/>
      <c r="JM2086" s="45"/>
      <c r="JN2086" s="45"/>
      <c r="JO2086" s="45"/>
      <c r="JP2086" s="45"/>
      <c r="JQ2086" s="45"/>
      <c r="JR2086" s="45"/>
      <c r="JS2086" s="45"/>
      <c r="JT2086" s="45"/>
      <c r="JU2086" s="45"/>
      <c r="JV2086" s="45"/>
      <c r="JW2086" s="45"/>
      <c r="JX2086" s="45"/>
      <c r="JY2086" s="45"/>
      <c r="JZ2086" s="45"/>
      <c r="KA2086" s="45"/>
      <c r="KB2086" s="45"/>
      <c r="KC2086" s="45"/>
      <c r="KD2086" s="45"/>
      <c r="KE2086" s="45"/>
      <c r="KF2086" s="45"/>
      <c r="KG2086" s="45"/>
      <c r="KH2086" s="45"/>
      <c r="KI2086" s="45"/>
      <c r="KJ2086" s="45"/>
      <c r="KK2086" s="45"/>
      <c r="KL2086" s="45"/>
      <c r="KM2086" s="45"/>
      <c r="KN2086" s="45"/>
      <c r="KO2086" s="45"/>
      <c r="KP2086" s="45"/>
      <c r="KQ2086" s="45"/>
      <c r="KR2086" s="45"/>
      <c r="KS2086" s="45"/>
      <c r="KT2086" s="45"/>
      <c r="KU2086" s="45"/>
      <c r="KV2086" s="45"/>
      <c r="KW2086" s="45"/>
      <c r="KX2086" s="45"/>
      <c r="KY2086" s="45"/>
      <c r="KZ2086" s="45"/>
      <c r="LA2086" s="45"/>
      <c r="LB2086" s="45"/>
      <c r="LC2086" s="45"/>
      <c r="LD2086" s="45"/>
      <c r="LE2086" s="45"/>
      <c r="LF2086" s="45"/>
      <c r="LG2086" s="45"/>
      <c r="LH2086" s="45"/>
      <c r="LI2086" s="45"/>
      <c r="LJ2086" s="45"/>
      <c r="LK2086" s="45"/>
      <c r="LL2086" s="45"/>
      <c r="LM2086" s="45"/>
      <c r="LN2086" s="45"/>
      <c r="LO2086" s="45"/>
      <c r="LP2086" s="45"/>
      <c r="LQ2086" s="45"/>
      <c r="LR2086" s="45"/>
    </row>
    <row r="2087" spans="2:330">
      <c r="B2087" s="20">
        <v>3</v>
      </c>
      <c r="C2087" s="20">
        <v>2</v>
      </c>
      <c r="D2087" s="20">
        <v>1</v>
      </c>
      <c r="E2087" s="20">
        <v>321</v>
      </c>
      <c r="F2087" s="113"/>
      <c r="G2087" s="31">
        <f>Inputs!U807</f>
        <v>0</v>
      </c>
      <c r="H2087" s="90">
        <f>Infected!I1593*(VLOOKUP($D2087,Decrements!$B$2215:$V$2220,H$874)/4+VLOOKUP($D2087,Decrements!$B$2267:$V$2272,H$874)/4+VLOOKUP($D2087,Decrements!$B$2319:$V$2324,H$874)/4)</f>
        <v>0</v>
      </c>
      <c r="I2087" s="90">
        <f>Infected!J1593*(VLOOKUP($D2087,Decrements!$B$2215:$V$2220,I$874)/4+VLOOKUP($D2087,Decrements!$B$2267:$V$2272,I$874)/4+VLOOKUP($D2087,Decrements!$B$2319:$V$2324,I$874)/4)</f>
        <v>0</v>
      </c>
      <c r="J2087" s="90">
        <f>Infected!K1593*(VLOOKUP($D2087,Decrements!$B$2215:$V$2220,J$874)/4+VLOOKUP($D2087,Decrements!$B$2267:$V$2272,J$874)/4+VLOOKUP($D2087,Decrements!$B$2319:$V$2324,J$874)/4)</f>
        <v>0</v>
      </c>
      <c r="K2087" s="90">
        <f>Infected!L1593*(VLOOKUP($D2087,Decrements!$B$2215:$V$2220,K$874)/4+VLOOKUP($D2087,Decrements!$B$2267:$V$2272,K$874)/4+VLOOKUP($D2087,Decrements!$B$2319:$V$2324,K$874)/4)</f>
        <v>0</v>
      </c>
      <c r="L2087" s="90">
        <f>Infected!M1593*(VLOOKUP($D2087,Decrements!$B$2215:$V$2220,L$874)/4+VLOOKUP($D2087,Decrements!$B$2267:$V$2272,L$874)/4+VLOOKUP($D2087,Decrements!$B$2319:$V$2324,L$874)/4)</f>
        <v>0</v>
      </c>
      <c r="M2087" s="90">
        <f>Infected!N1593*(VLOOKUP($D2087,Decrements!$B$2215:$V$2220,M$874)/4+VLOOKUP($D2087,Decrements!$B$2267:$V$2272,M$874)/4+VLOOKUP($D2087,Decrements!$B$2319:$V$2324,M$874)/4)</f>
        <v>0</v>
      </c>
      <c r="N2087" s="90">
        <f>Infected!O1593*(VLOOKUP($D2087,Decrements!$B$2215:$V$2220,N$874)/4+VLOOKUP($D2087,Decrements!$B$2267:$V$2272,N$874)/4+VLOOKUP($D2087,Decrements!$B$2319:$V$2324,N$874)/4)</f>
        <v>0</v>
      </c>
      <c r="O2087" s="90">
        <f>Infected!P1593*(VLOOKUP($D2087,Decrements!$B$2215:$V$2220,O$874)/4+VLOOKUP($D2087,Decrements!$B$2267:$V$2272,O$874)/4+VLOOKUP($D2087,Decrements!$B$2319:$V$2324,O$874)/4)</f>
        <v>0</v>
      </c>
      <c r="P2087" s="90">
        <f>Infected!Q1593*(VLOOKUP($D2087,Decrements!$B$2215:$V$2220,P$874)/4+VLOOKUP($D2087,Decrements!$B$2267:$V$2272,P$874)/4+VLOOKUP($D2087,Decrements!$B$2319:$V$2324,P$874)/4)</f>
        <v>0</v>
      </c>
      <c r="Q2087" s="90">
        <f>Infected!R1593*(VLOOKUP($D2087,Decrements!$B$2215:$V$2220,Q$874)/4+VLOOKUP($D2087,Decrements!$B$2267:$V$2272,Q$874)/4+VLOOKUP($D2087,Decrements!$B$2319:$V$2324,Q$874)/4)</f>
        <v>0</v>
      </c>
      <c r="R2087" s="90">
        <f>Infected!S1593*(VLOOKUP($D2087,Decrements!$B$2215:$V$2220,R$874)/4+VLOOKUP($D2087,Decrements!$B$2267:$V$2272,R$874)/4+VLOOKUP($D2087,Decrements!$B$2319:$V$2324,R$874)/4)</f>
        <v>0</v>
      </c>
      <c r="S2087" s="90">
        <f>Infected!T1593*(VLOOKUP($D2087,Decrements!$B$2215:$V$2220,S$874)/4+VLOOKUP($D2087,Decrements!$B$2267:$V$2272,S$874)/4+VLOOKUP($D2087,Decrements!$B$2319:$V$2324,S$874)/4)</f>
        <v>0</v>
      </c>
      <c r="T2087" s="90">
        <f>Infected!U1593*(VLOOKUP($D2087,Decrements!$B$2215:$V$2220,T$874)/4+VLOOKUP($D2087,Decrements!$B$2267:$V$2272,T$874)/4+VLOOKUP($D2087,Decrements!$B$2319:$V$2324,T$874)/4)</f>
        <v>0</v>
      </c>
      <c r="U2087" s="90">
        <f>Infected!V1593*(VLOOKUP($D2087,Decrements!$B$2215:$V$2220,U$874)/4+VLOOKUP($D2087,Decrements!$B$2267:$V$2272,U$874)/4+VLOOKUP($D2087,Decrements!$B$2319:$V$2324,U$874)/4)</f>
        <v>0</v>
      </c>
      <c r="V2087" s="90">
        <f>Infected!W1593*(VLOOKUP($D2087,Decrements!$B$2215:$V$2220,V$874)/4+VLOOKUP($D2087,Decrements!$B$2267:$V$2272,V$874)/4+VLOOKUP($D2087,Decrements!$B$2319:$V$2324,V$874)/4)</f>
        <v>0</v>
      </c>
      <c r="W2087" s="90">
        <f>Infected!X1593*(VLOOKUP($D2087,Decrements!$B$2215:$V$2220,W$874)/4+VLOOKUP($D2087,Decrements!$B$2267:$V$2272,W$874)/4+VLOOKUP($D2087,Decrements!$B$2319:$V$2324,W$874)/4)</f>
        <v>0</v>
      </c>
      <c r="X2087" s="90">
        <f>Infected!Y1593*(VLOOKUP($D2087,Decrements!$B$2215:$V$2220,X$874)/4+VLOOKUP($D2087,Decrements!$B$2267:$V$2272,X$874)/4+VLOOKUP($D2087,Decrements!$B$2319:$V$2324,X$874)/4)</f>
        <v>0</v>
      </c>
      <c r="Y2087" s="90">
        <f>Infected!Z1593*(VLOOKUP($D2087,Decrements!$B$2215:$V$2220,Y$874)/4+VLOOKUP($D2087,Decrements!$B$2267:$V$2272,Y$874)/4+VLOOKUP($D2087,Decrements!$B$2319:$V$2324,Y$874)/4)</f>
        <v>0</v>
      </c>
      <c r="Z2087" s="90">
        <f>Infected!AA1593*(VLOOKUP($D2087,Decrements!$B$2215:$V$2220,Z$874)/4+VLOOKUP($D2087,Decrements!$B$2267:$V$2272,Z$874)/4+VLOOKUP($D2087,Decrements!$B$2319:$V$2324,Z$874)/4)</f>
        <v>0</v>
      </c>
      <c r="AA2087" s="90">
        <f>Infected!AB1593*(VLOOKUP($D2087,Decrements!$B$2215:$V$2220,AA$874)/4+VLOOKUP($D2087,Decrements!$B$2267:$V$2272,AA$874)/4+VLOOKUP($D2087,Decrements!$B$2319:$V$2324,AA$874)/4)</f>
        <v>0</v>
      </c>
      <c r="AB2087" s="90">
        <f>Infected!AC1593*(VLOOKUP($D2087,Decrements!$B$2215:$V$2220,AB$874)/4+VLOOKUP($D2087,Decrements!$B$2267:$V$2272,AB$874)/4+VLOOKUP($D2087,Decrements!$B$2319:$V$2324,AB$874)/4)</f>
        <v>0</v>
      </c>
      <c r="AC2087" s="90">
        <f>Infected!AD1593*(VLOOKUP($D2087,Decrements!$B$2215:$V$2220,AC$874)/4+VLOOKUP($D2087,Decrements!$B$2267:$V$2272,AC$874)/4+VLOOKUP($D2087,Decrements!$B$2319:$V$2324,AC$874)/4)</f>
        <v>0</v>
      </c>
      <c r="AD2087" s="90">
        <f>Infected!AE1593*(VLOOKUP($D2087,Decrements!$B$2215:$V$2220,AD$874)/4+VLOOKUP($D2087,Decrements!$B$2267:$V$2272,AD$874)/4+VLOOKUP($D2087,Decrements!$B$2319:$V$2324,AD$874)/4)</f>
        <v>0</v>
      </c>
      <c r="AE2087" s="90">
        <f>Infected!AF1593*(VLOOKUP($D2087,Decrements!$B$2215:$V$2220,AE$874)/4+VLOOKUP($D2087,Decrements!$B$2267:$V$2272,AE$874)/4+VLOOKUP($D2087,Decrements!$B$2319:$V$2324,AE$874)/4)</f>
        <v>0</v>
      </c>
      <c r="AF2087" s="90">
        <f>Infected!AG1593*(VLOOKUP($D2087,Decrements!$B$2215:$V$2220,AF$874)/4+VLOOKUP($D2087,Decrements!$B$2267:$V$2272,AF$874)/4+VLOOKUP($D2087,Decrements!$B$2319:$V$2324,AF$874)/4)</f>
        <v>0</v>
      </c>
      <c r="AG2087" s="90">
        <f>Infected!AH1593*(VLOOKUP($D2087,Decrements!$B$2215:$V$2220,AG$874)/4+VLOOKUP($D2087,Decrements!$B$2267:$V$2272,AG$874)/4+VLOOKUP($D2087,Decrements!$B$2319:$V$2324,AG$874)/4)</f>
        <v>0</v>
      </c>
      <c r="AH2087" s="90">
        <f>Infected!AI1593*(VLOOKUP($D2087,Decrements!$B$2215:$V$2220,AH$874)/4+VLOOKUP($D2087,Decrements!$B$2267:$V$2272,AH$874)/4+VLOOKUP($D2087,Decrements!$B$2319:$V$2324,AH$874)/4)</f>
        <v>0</v>
      </c>
      <c r="AI2087" s="90">
        <f>Infected!AJ1593*(VLOOKUP($D2087,Decrements!$B$2215:$V$2220,AI$874)/4+VLOOKUP($D2087,Decrements!$B$2267:$V$2272,AI$874)/4+VLOOKUP($D2087,Decrements!$B$2319:$V$2324,AI$874)/4)</f>
        <v>0</v>
      </c>
      <c r="AJ2087" s="90">
        <f>Infected!AK1593*(VLOOKUP($D2087,Decrements!$B$2215:$V$2220,AJ$874)/4+VLOOKUP($D2087,Decrements!$B$2267:$V$2272,AJ$874)/4+VLOOKUP($D2087,Decrements!$B$2319:$V$2324,AJ$874)/4)</f>
        <v>0</v>
      </c>
      <c r="AK2087" s="90">
        <f>Infected!AL1593*(VLOOKUP($D2087,Decrements!$B$2215:$V$2220,AK$874)/4+VLOOKUP($D2087,Decrements!$B$2267:$V$2272,AK$874)/4+VLOOKUP($D2087,Decrements!$B$2319:$V$2324,AK$874)/4)</f>
        <v>0</v>
      </c>
      <c r="AL2087" s="90">
        <f>Infected!AM1593*(VLOOKUP($D2087,Decrements!$B$2215:$V$2220,AL$874)/4+VLOOKUP($D2087,Decrements!$B$2267:$V$2272,AL$874)/4+VLOOKUP($D2087,Decrements!$B$2319:$V$2324,AL$874)/4)</f>
        <v>0</v>
      </c>
      <c r="AM2087" s="90">
        <f>Infected!AN1593*(VLOOKUP($D2087,Decrements!$B$2215:$V$2220,AM$874)/4+VLOOKUP($D2087,Decrements!$B$2267:$V$2272,AM$874)/4+VLOOKUP($D2087,Decrements!$B$2319:$V$2324,AM$874)/4)</f>
        <v>0</v>
      </c>
      <c r="AN2087" s="90">
        <f>Infected!AO1593*(VLOOKUP($D2087,Decrements!$B$2215:$V$2220,AN$874)/4+VLOOKUP($D2087,Decrements!$B$2267:$V$2272,AN$874)/4+VLOOKUP($D2087,Decrements!$B$2319:$V$2324,AN$874)/4)</f>
        <v>0</v>
      </c>
      <c r="AO2087" s="90">
        <f>Infected!AP1593*(VLOOKUP($D2087,Decrements!$B$2215:$V$2220,AO$874)/4+VLOOKUP($D2087,Decrements!$B$2267:$V$2272,AO$874)/4+VLOOKUP($D2087,Decrements!$B$2319:$V$2324,AO$874)/4)</f>
        <v>0</v>
      </c>
      <c r="AP2087" s="90">
        <f>Infected!AQ1593*(VLOOKUP($D2087,Decrements!$B$2215:$V$2220,AP$874)/4+VLOOKUP($D2087,Decrements!$B$2267:$V$2272,AP$874)/4+VLOOKUP($D2087,Decrements!$B$2319:$V$2324,AP$874)/4)</f>
        <v>0</v>
      </c>
      <c r="AQ2087" s="90">
        <f>Infected!AR1593*(VLOOKUP($D2087,Decrements!$B$2215:$V$2220,AQ$874)/4+VLOOKUP($D2087,Decrements!$B$2267:$V$2272,AQ$874)/4+VLOOKUP($D2087,Decrements!$B$2319:$V$2324,AQ$874)/4)</f>
        <v>0</v>
      </c>
      <c r="AR2087" s="90">
        <f>Infected!AS1593*(VLOOKUP($D2087,Decrements!$B$2215:$V$2220,AR$874)/4+VLOOKUP($D2087,Decrements!$B$2267:$V$2272,AR$874)/4+VLOOKUP($D2087,Decrements!$B$2319:$V$2324,AR$874)/4)</f>
        <v>0</v>
      </c>
      <c r="AS2087" s="90">
        <f>Infected!AT1593*(VLOOKUP($D2087,Decrements!$B$2215:$V$2220,AS$874)/4+VLOOKUP($D2087,Decrements!$B$2267:$V$2272,AS$874)/4+VLOOKUP($D2087,Decrements!$B$2319:$V$2324,AS$874)/4)</f>
        <v>0</v>
      </c>
      <c r="AT2087" s="90">
        <f>Infected!AU1593*(VLOOKUP($D2087,Decrements!$B$2215:$V$2220,AT$874)/4+VLOOKUP($D2087,Decrements!$B$2267:$V$2272,AT$874)/4+VLOOKUP($D2087,Decrements!$B$2319:$V$2324,AT$874)/4)</f>
        <v>0</v>
      </c>
      <c r="AU2087" s="90">
        <f>Infected!AV1593*(VLOOKUP($D2087,Decrements!$B$2215:$V$2220,AU$874)/4+VLOOKUP($D2087,Decrements!$B$2267:$V$2272,AU$874)/4+VLOOKUP($D2087,Decrements!$B$2319:$V$2324,AU$874)/4)</f>
        <v>0</v>
      </c>
      <c r="AV2087" s="90">
        <f>Infected!AW1593*(VLOOKUP($D2087,Decrements!$B$2215:$V$2220,AV$874)/4+VLOOKUP($D2087,Decrements!$B$2267:$V$2272,AV$874)/4+VLOOKUP($D2087,Decrements!$B$2319:$V$2324,AV$874)/4)</f>
        <v>0</v>
      </c>
      <c r="AW2087" s="90">
        <f>Infected!AX1593*(VLOOKUP($D2087,Decrements!$B$2215:$V$2220,AW$874)/4+VLOOKUP($D2087,Decrements!$B$2267:$V$2272,AW$874)/4+VLOOKUP($D2087,Decrements!$B$2319:$V$2324,AW$874)/4)</f>
        <v>0</v>
      </c>
      <c r="AX2087" s="90">
        <f>Infected!AY1593*(VLOOKUP($D2087,Decrements!$B$2215:$V$2220,AX$874)/4+VLOOKUP($D2087,Decrements!$B$2267:$V$2272,AX$874)/4+VLOOKUP($D2087,Decrements!$B$2319:$V$2324,AX$874)/4)</f>
        <v>0</v>
      </c>
      <c r="AY2087" s="90">
        <f>Infected!AZ1593*(VLOOKUP($D2087,Decrements!$B$2215:$V$2220,AY$874)/4+VLOOKUP($D2087,Decrements!$B$2267:$V$2272,AY$874)/4+VLOOKUP($D2087,Decrements!$B$2319:$V$2324,AY$874)/4)</f>
        <v>0</v>
      </c>
      <c r="AZ2087" s="90">
        <f>Infected!BA1593*(VLOOKUP($D2087,Decrements!$B$2215:$V$2220,AZ$874)/4+VLOOKUP($D2087,Decrements!$B$2267:$V$2272,AZ$874)/4+VLOOKUP($D2087,Decrements!$B$2319:$V$2324,AZ$874)/4)</f>
        <v>0</v>
      </c>
      <c r="BA2087" s="90">
        <f>Infected!BB1593*(VLOOKUP($D2087,Decrements!$B$2215:$V$2220,BA$874)/4+VLOOKUP($D2087,Decrements!$B$2267:$V$2272,BA$874)/4+VLOOKUP($D2087,Decrements!$B$2319:$V$2324,BA$874)/4)</f>
        <v>0</v>
      </c>
      <c r="BB2087" s="90">
        <f>Infected!BC1593*(VLOOKUP($D2087,Decrements!$B$2215:$V$2220,BB$874)/4+VLOOKUP($D2087,Decrements!$B$2267:$V$2272,BB$874)/4+VLOOKUP($D2087,Decrements!$B$2319:$V$2324,BB$874)/4)</f>
        <v>0</v>
      </c>
      <c r="BC2087" s="90">
        <f>Infected!BD1593*(VLOOKUP($D2087,Decrements!$B$2215:$V$2220,BC$874)/4+VLOOKUP($D2087,Decrements!$B$2267:$V$2272,BC$874)/4+VLOOKUP($D2087,Decrements!$B$2319:$V$2324,BC$874)/4)</f>
        <v>0</v>
      </c>
      <c r="BD2087" s="90">
        <f>Infected!BE1593*(VLOOKUP($D2087,Decrements!$B$2215:$V$2220,BD$874)/4+VLOOKUP($D2087,Decrements!$B$2267:$V$2272,BD$874)/4+VLOOKUP($D2087,Decrements!$B$2319:$V$2324,BD$874)/4)</f>
        <v>0</v>
      </c>
      <c r="BE2087" s="90">
        <f>Infected!BF1593*(VLOOKUP($D2087,Decrements!$B$2215:$V$2220,BE$874)/4+VLOOKUP($D2087,Decrements!$B$2267:$V$2272,BE$874)/4+VLOOKUP($D2087,Decrements!$B$2319:$V$2324,BE$874)/4)</f>
        <v>0</v>
      </c>
      <c r="BF2087" s="90">
        <f>Infected!BG1593*(VLOOKUP($D2087,Decrements!$B$2215:$V$2220,BF$874)/4+VLOOKUP($D2087,Decrements!$B$2267:$V$2272,BF$874)/4+VLOOKUP($D2087,Decrements!$B$2319:$V$2324,BF$874)/4)</f>
        <v>0</v>
      </c>
      <c r="BG2087" s="90">
        <f>Infected!BH1593*(VLOOKUP($D2087,Decrements!$B$2215:$V$2220,BG$874)/4+VLOOKUP($D2087,Decrements!$B$2267:$V$2272,BG$874)/4+VLOOKUP($D2087,Decrements!$B$2319:$V$2324,BG$874)/4)</f>
        <v>0</v>
      </c>
      <c r="BH2087" s="90">
        <f>Infected!BI1593*(VLOOKUP($D2087,Decrements!$B$2215:$V$2220,BH$874)/4+VLOOKUP($D2087,Decrements!$B$2267:$V$2272,BH$874)/4+VLOOKUP($D2087,Decrements!$B$2319:$V$2324,BH$874)/4)</f>
        <v>0</v>
      </c>
      <c r="BI2087" s="90">
        <f>Infected!BJ1593*(VLOOKUP($D2087,Decrements!$B$2215:$V$2220,BI$874)/4+VLOOKUP($D2087,Decrements!$B$2267:$V$2272,BI$874)/4+VLOOKUP($D2087,Decrements!$B$2319:$V$2324,BI$874)/4)</f>
        <v>0</v>
      </c>
      <c r="BJ2087" s="90">
        <f>Infected!BK1593*(VLOOKUP($D2087,Decrements!$B$2215:$V$2220,BJ$874)/4+VLOOKUP($D2087,Decrements!$B$2267:$V$2272,BJ$874)/4+VLOOKUP($D2087,Decrements!$B$2319:$V$2324,BJ$874)/4)</f>
        <v>0</v>
      </c>
      <c r="BK2087" s="90">
        <f>Infected!BL1593*(VLOOKUP($D2087,Decrements!$B$2215:$V$2220,BK$874)/4+VLOOKUP($D2087,Decrements!$B$2267:$V$2272,BK$874)/4+VLOOKUP($D2087,Decrements!$B$2319:$V$2324,BK$874)/4)</f>
        <v>0</v>
      </c>
      <c r="BL2087" s="90">
        <f>Infected!BM1593*(VLOOKUP($D2087,Decrements!$B$2215:$V$2220,BL$874)/4+VLOOKUP($D2087,Decrements!$B$2267:$V$2272,BL$874)/4+VLOOKUP($D2087,Decrements!$B$2319:$V$2324,BL$874)/4)</f>
        <v>0</v>
      </c>
      <c r="BM2087" s="90">
        <f>Infected!BN1593*(VLOOKUP($D2087,Decrements!$B$2215:$V$2220,BM$874)/4+VLOOKUP($D2087,Decrements!$B$2267:$V$2272,BM$874)/4+VLOOKUP($D2087,Decrements!$B$2319:$V$2324,BM$874)/4)</f>
        <v>0</v>
      </c>
      <c r="BN2087" s="90">
        <f>Infected!BO1593*(VLOOKUP($D2087,Decrements!$B$2215:$V$2220,BN$874)/4+VLOOKUP($D2087,Decrements!$B$2267:$V$2272,BN$874)/4+VLOOKUP($D2087,Decrements!$B$2319:$V$2324,BN$874)/4)</f>
        <v>0</v>
      </c>
      <c r="BO2087" s="90">
        <f>Infected!BP1593*(VLOOKUP($D2087,Decrements!$B$2215:$V$2220,BO$874)/4+VLOOKUP($D2087,Decrements!$B$2267:$V$2272,BO$874)/4+VLOOKUP($D2087,Decrements!$B$2319:$V$2324,BO$874)/4)</f>
        <v>0</v>
      </c>
      <c r="BP2087" s="90">
        <f>Infected!BQ1593*(VLOOKUP($D2087,Decrements!$B$2215:$V$2220,BP$874)/4+VLOOKUP($D2087,Decrements!$B$2267:$V$2272,BP$874)/4+VLOOKUP($D2087,Decrements!$B$2319:$V$2324,BP$874)/4)</f>
        <v>0</v>
      </c>
      <c r="BQ2087" s="90">
        <f>Infected!BR1593*(VLOOKUP($D2087,Decrements!$B$2215:$V$2220,BQ$874)/4+VLOOKUP($D2087,Decrements!$B$2267:$V$2272,BQ$874)/4+VLOOKUP($D2087,Decrements!$B$2319:$V$2324,BQ$874)/4)</f>
        <v>0</v>
      </c>
      <c r="BR2087" s="90">
        <f>Infected!BS1593*(VLOOKUP($D2087,Decrements!$B$2215:$V$2220,BR$874)/4+VLOOKUP($D2087,Decrements!$B$2267:$V$2272,BR$874)/4+VLOOKUP($D2087,Decrements!$B$2319:$V$2324,BR$874)/4)</f>
        <v>0</v>
      </c>
      <c r="BS2087" s="90">
        <f>Infected!BT1593*(VLOOKUP($D2087,Decrements!$B$2215:$V$2220,BS$874)/4+VLOOKUP($D2087,Decrements!$B$2267:$V$2272,BS$874)/4+VLOOKUP($D2087,Decrements!$B$2319:$V$2324,BS$874)/4)</f>
        <v>0</v>
      </c>
      <c r="BT2087" s="90">
        <f>Infected!BU1593*(VLOOKUP($D2087,Decrements!$B$2215:$V$2220,BT$874)/4+VLOOKUP($D2087,Decrements!$B$2267:$V$2272,BT$874)/4+VLOOKUP($D2087,Decrements!$B$2319:$V$2324,BT$874)/4)</f>
        <v>0</v>
      </c>
      <c r="BU2087" s="90">
        <f>Infected!BV1593*(VLOOKUP($D2087,Decrements!$B$2215:$V$2220,BU$874)/4+VLOOKUP($D2087,Decrements!$B$2267:$V$2272,BU$874)/4+VLOOKUP($D2087,Decrements!$B$2319:$V$2324,BU$874)/4)</f>
        <v>0</v>
      </c>
      <c r="BV2087" s="90">
        <f>Infected!BW1593*(VLOOKUP($D2087,Decrements!$B$2215:$V$2220,BV$874)/4+VLOOKUP($D2087,Decrements!$B$2267:$V$2272,BV$874)/4+VLOOKUP($D2087,Decrements!$B$2319:$V$2324,BV$874)/4)</f>
        <v>0</v>
      </c>
      <c r="BW2087" s="90">
        <f>Infected!BX1593*(VLOOKUP($D2087,Decrements!$B$2215:$V$2220,BW$874)/4+VLOOKUP($D2087,Decrements!$B$2267:$V$2272,BW$874)/4+VLOOKUP($D2087,Decrements!$B$2319:$V$2324,BW$874)/4)</f>
        <v>0</v>
      </c>
      <c r="BX2087" s="90">
        <f>Infected!BY1593*(VLOOKUP($D2087,Decrements!$B$2215:$V$2220,BX$874)/4+VLOOKUP($D2087,Decrements!$B$2267:$V$2272,BX$874)/4+VLOOKUP($D2087,Decrements!$B$2319:$V$2324,BX$874)/4)</f>
        <v>0</v>
      </c>
      <c r="BY2087" s="90">
        <f>Infected!BZ1593*(VLOOKUP($D2087,Decrements!$B$2215:$V$2220,BY$874)/4+VLOOKUP($D2087,Decrements!$B$2267:$V$2272,BY$874)/4+VLOOKUP($D2087,Decrements!$B$2319:$V$2324,BY$874)/4)</f>
        <v>0</v>
      </c>
      <c r="BZ2087" s="90">
        <f>Infected!CA1593*(VLOOKUP($D2087,Decrements!$B$2215:$V$2220,BZ$874)/4+VLOOKUP($D2087,Decrements!$B$2267:$V$2272,BZ$874)/4+VLOOKUP($D2087,Decrements!$B$2319:$V$2324,BZ$874)/4)</f>
        <v>0</v>
      </c>
      <c r="CA2087" s="90">
        <f>Infected!CB1593*(VLOOKUP($D2087,Decrements!$B$2215:$V$2220,CA$874)/4+VLOOKUP($D2087,Decrements!$B$2267:$V$2272,CA$874)/4+VLOOKUP($D2087,Decrements!$B$2319:$V$2324,CA$874)/4)</f>
        <v>0</v>
      </c>
      <c r="CB2087" s="90">
        <f>Infected!CC1593*(VLOOKUP($D2087,Decrements!$B$2215:$V$2220,CB$874)/4+VLOOKUP($D2087,Decrements!$B$2267:$V$2272,CB$874)/4+VLOOKUP($D2087,Decrements!$B$2319:$V$2324,CB$874)/4)</f>
        <v>0</v>
      </c>
      <c r="CC2087" s="90">
        <f>Infected!CD1593*(VLOOKUP($D2087,Decrements!$B$2215:$V$2220,CC$874)/4+VLOOKUP($D2087,Decrements!$B$2267:$V$2272,CC$874)/4+VLOOKUP($D2087,Decrements!$B$2319:$V$2324,CC$874)/4)</f>
        <v>0</v>
      </c>
      <c r="CD2087" s="90">
        <f>Infected!CE1593*(VLOOKUP($D2087,Decrements!$B$2215:$V$2220,CD$874)/4+VLOOKUP($D2087,Decrements!$B$2267:$V$2272,CD$874)/4+VLOOKUP($D2087,Decrements!$B$2319:$V$2324,CD$874)/4)</f>
        <v>0</v>
      </c>
      <c r="CE2087" s="90">
        <f>Infected!CF1593*(VLOOKUP($D2087,Decrements!$B$2215:$V$2220,CE$874)/4+VLOOKUP($D2087,Decrements!$B$2267:$V$2272,CE$874)/4+VLOOKUP($D2087,Decrements!$B$2319:$V$2324,CE$874)/4)</f>
        <v>0</v>
      </c>
      <c r="CF2087" s="90">
        <f>Infected!CG1593*(VLOOKUP($D2087,Decrements!$B$2215:$V$2220,CF$874)/4+VLOOKUP($D2087,Decrements!$B$2267:$V$2272,CF$874)/4+VLOOKUP($D2087,Decrements!$B$2319:$V$2324,CF$874)/4)</f>
        <v>0</v>
      </c>
      <c r="CG2087" s="90">
        <f>Infected!CH1593*(VLOOKUP($D2087,Decrements!$B$2215:$V$2220,CG$874)/4+VLOOKUP($D2087,Decrements!$B$2267:$V$2272,CG$874)/4+VLOOKUP($D2087,Decrements!$B$2319:$V$2324,CG$874)/4)</f>
        <v>0</v>
      </c>
      <c r="CH2087" s="90">
        <f>Infected!CI1593*(VLOOKUP($D2087,Decrements!$B$2215:$V$2220,CH$874)/4+VLOOKUP($D2087,Decrements!$B$2267:$V$2272,CH$874)/4+VLOOKUP($D2087,Decrements!$B$2319:$V$2324,CH$874)/4)</f>
        <v>0</v>
      </c>
      <c r="CI2087" s="90">
        <f>Infected!CJ1593*(VLOOKUP($D2087,Decrements!$B$2215:$V$2220,CI$874)/4+VLOOKUP($D2087,Decrements!$B$2267:$V$2272,CI$874)/4+VLOOKUP($D2087,Decrements!$B$2319:$V$2324,CI$874)/4)</f>
        <v>0</v>
      </c>
      <c r="CK2087" s="45"/>
      <c r="CL2087" s="45"/>
      <c r="CM2087" s="45"/>
      <c r="CN2087" s="45"/>
      <c r="CO2087" s="45"/>
      <c r="CP2087" s="45"/>
      <c r="CQ2087" s="45"/>
      <c r="CR2087" s="45"/>
      <c r="CS2087" s="45"/>
      <c r="CT2087" s="45"/>
      <c r="CU2087" s="45"/>
      <c r="CV2087" s="45"/>
      <c r="CW2087" s="45"/>
      <c r="CX2087" s="45"/>
      <c r="CY2087" s="45"/>
      <c r="CZ2087" s="45"/>
      <c r="DA2087" s="45"/>
      <c r="DB2087" s="45"/>
      <c r="DC2087" s="45"/>
      <c r="DD2087" s="45"/>
      <c r="DE2087" s="45"/>
      <c r="DF2087" s="45"/>
      <c r="DG2087" s="45"/>
      <c r="DH2087" s="45"/>
      <c r="DI2087" s="45"/>
      <c r="DJ2087" s="45"/>
      <c r="DK2087" s="45"/>
      <c r="DL2087" s="45"/>
      <c r="DM2087" s="45"/>
      <c r="DN2087" s="45"/>
      <c r="DO2087" s="45"/>
      <c r="DP2087" s="45"/>
      <c r="DQ2087" s="45"/>
      <c r="DR2087" s="45"/>
      <c r="DS2087" s="45"/>
      <c r="DT2087" s="45"/>
      <c r="DU2087" s="45"/>
      <c r="DV2087" s="45"/>
      <c r="DW2087" s="45"/>
      <c r="DX2087" s="45"/>
      <c r="DY2087" s="45"/>
      <c r="DZ2087" s="45"/>
      <c r="EA2087" s="45"/>
      <c r="EB2087" s="45"/>
      <c r="EC2087" s="45"/>
      <c r="ED2087" s="45"/>
      <c r="EE2087" s="45"/>
      <c r="EF2087" s="45"/>
      <c r="EG2087" s="45"/>
      <c r="EH2087" s="45"/>
      <c r="EI2087" s="45"/>
      <c r="EJ2087" s="45"/>
      <c r="EK2087" s="45"/>
      <c r="EL2087" s="45"/>
      <c r="EM2087" s="45"/>
      <c r="EN2087" s="45"/>
      <c r="EO2087" s="45"/>
      <c r="EP2087" s="45"/>
      <c r="EQ2087" s="45"/>
      <c r="ER2087" s="45"/>
      <c r="ES2087" s="45"/>
      <c r="ET2087" s="45"/>
      <c r="EU2087" s="45"/>
      <c r="EV2087" s="45"/>
      <c r="EW2087" s="45"/>
      <c r="EX2087" s="45"/>
      <c r="EY2087" s="45"/>
      <c r="EZ2087" s="45"/>
      <c r="FA2087" s="45"/>
      <c r="FB2087" s="45"/>
      <c r="FC2087" s="45"/>
      <c r="FD2087" s="45"/>
      <c r="FE2087" s="45"/>
      <c r="FF2087" s="45"/>
      <c r="FG2087" s="45"/>
      <c r="FH2087" s="45"/>
      <c r="FI2087" s="45"/>
      <c r="FJ2087" s="45"/>
      <c r="FK2087" s="45"/>
      <c r="FL2087" s="45"/>
      <c r="FN2087" s="45"/>
      <c r="FO2087" s="45"/>
      <c r="FP2087" s="45"/>
      <c r="FQ2087" s="45"/>
      <c r="FR2087" s="45"/>
      <c r="FS2087" s="45"/>
      <c r="FT2087" s="45"/>
      <c r="FU2087" s="45"/>
      <c r="FV2087" s="45"/>
      <c r="FW2087" s="45"/>
      <c r="FX2087" s="45"/>
      <c r="FY2087" s="45"/>
      <c r="FZ2087" s="45"/>
      <c r="GA2087" s="45"/>
      <c r="GB2087" s="45"/>
      <c r="GC2087" s="45"/>
      <c r="GD2087" s="45"/>
      <c r="GE2087" s="45"/>
      <c r="GF2087" s="45"/>
      <c r="GG2087" s="45"/>
      <c r="GH2087" s="45"/>
      <c r="GI2087" s="45"/>
      <c r="GJ2087" s="45"/>
      <c r="GK2087" s="45"/>
      <c r="GL2087" s="45"/>
      <c r="GM2087" s="45"/>
      <c r="GN2087" s="45"/>
      <c r="GO2087" s="45"/>
      <c r="GP2087" s="45"/>
      <c r="GQ2087" s="45"/>
      <c r="GR2087" s="45"/>
      <c r="GS2087" s="45"/>
      <c r="GT2087" s="45"/>
      <c r="GU2087" s="45"/>
      <c r="GV2087" s="45"/>
      <c r="GW2087" s="45"/>
      <c r="GX2087" s="45"/>
      <c r="GY2087" s="45"/>
      <c r="GZ2087" s="45"/>
      <c r="HA2087" s="45"/>
      <c r="HB2087" s="45"/>
      <c r="HC2087" s="45"/>
      <c r="HD2087" s="45"/>
      <c r="HE2087" s="45"/>
      <c r="HF2087" s="45"/>
      <c r="HG2087" s="45"/>
      <c r="HH2087" s="45"/>
      <c r="HI2087" s="45"/>
      <c r="HJ2087" s="45"/>
      <c r="HK2087" s="45"/>
      <c r="HL2087" s="45"/>
      <c r="HM2087" s="45"/>
      <c r="HN2087" s="45"/>
      <c r="HO2087" s="45"/>
      <c r="HP2087" s="45"/>
      <c r="HQ2087" s="45"/>
      <c r="HR2087" s="45"/>
      <c r="HS2087" s="45"/>
      <c r="HT2087" s="45"/>
      <c r="HU2087" s="45"/>
      <c r="HV2087" s="45"/>
      <c r="HW2087" s="45"/>
      <c r="HX2087" s="45"/>
      <c r="HY2087" s="45"/>
      <c r="HZ2087" s="45"/>
      <c r="IA2087" s="45"/>
      <c r="IB2087" s="45"/>
      <c r="IC2087" s="45"/>
      <c r="ID2087" s="45"/>
      <c r="IE2087" s="45"/>
      <c r="IF2087" s="45"/>
      <c r="IG2087" s="45"/>
      <c r="IH2087" s="45"/>
      <c r="II2087" s="45"/>
      <c r="IJ2087" s="45"/>
      <c r="IK2087" s="45"/>
      <c r="IL2087" s="45"/>
      <c r="IM2087" s="45"/>
      <c r="IN2087" s="45"/>
      <c r="IO2087" s="45"/>
      <c r="IQ2087" s="45"/>
      <c r="IR2087" s="45"/>
      <c r="IS2087" s="45"/>
      <c r="IT2087" s="45"/>
      <c r="IU2087" s="45"/>
      <c r="IV2087" s="45"/>
      <c r="IW2087" s="45"/>
      <c r="IX2087" s="45"/>
      <c r="IY2087" s="45"/>
      <c r="IZ2087" s="45"/>
      <c r="JA2087" s="45"/>
      <c r="JB2087" s="45"/>
      <c r="JC2087" s="45"/>
      <c r="JD2087" s="45"/>
      <c r="JE2087" s="45"/>
      <c r="JF2087" s="45"/>
      <c r="JG2087" s="45"/>
      <c r="JH2087" s="45"/>
      <c r="JI2087" s="45"/>
      <c r="JJ2087" s="45"/>
      <c r="JK2087" s="45"/>
      <c r="JL2087" s="45"/>
      <c r="JM2087" s="45"/>
      <c r="JN2087" s="45"/>
      <c r="JO2087" s="45"/>
      <c r="JP2087" s="45"/>
      <c r="JQ2087" s="45"/>
      <c r="JR2087" s="45"/>
      <c r="JS2087" s="45"/>
      <c r="JT2087" s="45"/>
      <c r="JU2087" s="45"/>
      <c r="JV2087" s="45"/>
      <c r="JW2087" s="45"/>
      <c r="JX2087" s="45"/>
      <c r="JY2087" s="45"/>
      <c r="JZ2087" s="45"/>
      <c r="KA2087" s="45"/>
      <c r="KB2087" s="45"/>
      <c r="KC2087" s="45"/>
      <c r="KD2087" s="45"/>
      <c r="KE2087" s="45"/>
      <c r="KF2087" s="45"/>
      <c r="KG2087" s="45"/>
      <c r="KH2087" s="45"/>
      <c r="KI2087" s="45"/>
      <c r="KJ2087" s="45"/>
      <c r="KK2087" s="45"/>
      <c r="KL2087" s="45"/>
      <c r="KM2087" s="45"/>
      <c r="KN2087" s="45"/>
      <c r="KO2087" s="45"/>
      <c r="KP2087" s="45"/>
      <c r="KQ2087" s="45"/>
      <c r="KR2087" s="45"/>
      <c r="KS2087" s="45"/>
      <c r="KT2087" s="45"/>
      <c r="KU2087" s="45"/>
      <c r="KV2087" s="45"/>
      <c r="KW2087" s="45"/>
      <c r="KX2087" s="45"/>
      <c r="KY2087" s="45"/>
      <c r="KZ2087" s="45"/>
      <c r="LA2087" s="45"/>
      <c r="LB2087" s="45"/>
      <c r="LC2087" s="45"/>
      <c r="LD2087" s="45"/>
      <c r="LE2087" s="45"/>
      <c r="LF2087" s="45"/>
      <c r="LG2087" s="45"/>
      <c r="LH2087" s="45"/>
      <c r="LI2087" s="45"/>
      <c r="LJ2087" s="45"/>
      <c r="LK2087" s="45"/>
      <c r="LL2087" s="45"/>
      <c r="LM2087" s="45"/>
      <c r="LN2087" s="45"/>
      <c r="LO2087" s="45"/>
      <c r="LP2087" s="45"/>
      <c r="LQ2087" s="45"/>
      <c r="LR2087" s="45"/>
    </row>
    <row r="2088" spans="2:330">
      <c r="B2088" s="20">
        <v>3</v>
      </c>
      <c r="C2088" s="20">
        <v>1</v>
      </c>
      <c r="D2088" s="20">
        <v>2</v>
      </c>
      <c r="E2088" s="20">
        <v>312</v>
      </c>
      <c r="F2088" s="113"/>
      <c r="G2088" s="31">
        <f>Inputs!U808</f>
        <v>0</v>
      </c>
      <c r="H2088" s="90">
        <f>Infected!I1594*(VLOOKUP($D2088,Decrements!$B$2215:$V$2220,H$874)/4+VLOOKUP($D2088,Decrements!$B$2267:$V$2272,H$874)/4+VLOOKUP($D2088,Decrements!$B$2319:$V$2324,H$874)/4)</f>
        <v>0</v>
      </c>
      <c r="I2088" s="90">
        <f>Infected!J1594*(VLOOKUP($D2088,Decrements!$B$2215:$V$2220,I$874)/4+VLOOKUP($D2088,Decrements!$B$2267:$V$2272,I$874)/4+VLOOKUP($D2088,Decrements!$B$2319:$V$2324,I$874)/4)</f>
        <v>0</v>
      </c>
      <c r="J2088" s="90">
        <f>Infected!K1594*(VLOOKUP($D2088,Decrements!$B$2215:$V$2220,J$874)/4+VLOOKUP($D2088,Decrements!$B$2267:$V$2272,J$874)/4+VLOOKUP($D2088,Decrements!$B$2319:$V$2324,J$874)/4)</f>
        <v>0</v>
      </c>
      <c r="K2088" s="90">
        <f>Infected!L1594*(VLOOKUP($D2088,Decrements!$B$2215:$V$2220,K$874)/4+VLOOKUP($D2088,Decrements!$B$2267:$V$2272,K$874)/4+VLOOKUP($D2088,Decrements!$B$2319:$V$2324,K$874)/4)</f>
        <v>0</v>
      </c>
      <c r="L2088" s="90">
        <f>Infected!M1594*(VLOOKUP($D2088,Decrements!$B$2215:$V$2220,L$874)/4+VLOOKUP($D2088,Decrements!$B$2267:$V$2272,L$874)/4+VLOOKUP($D2088,Decrements!$B$2319:$V$2324,L$874)/4)</f>
        <v>0</v>
      </c>
      <c r="M2088" s="90">
        <f>Infected!N1594*(VLOOKUP($D2088,Decrements!$B$2215:$V$2220,M$874)/4+VLOOKUP($D2088,Decrements!$B$2267:$V$2272,M$874)/4+VLOOKUP($D2088,Decrements!$B$2319:$V$2324,M$874)/4)</f>
        <v>0</v>
      </c>
      <c r="N2088" s="90">
        <f>Infected!O1594*(VLOOKUP($D2088,Decrements!$B$2215:$V$2220,N$874)/4+VLOOKUP($D2088,Decrements!$B$2267:$V$2272,N$874)/4+VLOOKUP($D2088,Decrements!$B$2319:$V$2324,N$874)/4)</f>
        <v>0</v>
      </c>
      <c r="O2088" s="90">
        <f>Infected!P1594*(VLOOKUP($D2088,Decrements!$B$2215:$V$2220,O$874)/4+VLOOKUP($D2088,Decrements!$B$2267:$V$2272,O$874)/4+VLOOKUP($D2088,Decrements!$B$2319:$V$2324,O$874)/4)</f>
        <v>0</v>
      </c>
      <c r="P2088" s="90">
        <f>Infected!Q1594*(VLOOKUP($D2088,Decrements!$B$2215:$V$2220,P$874)/4+VLOOKUP($D2088,Decrements!$B$2267:$V$2272,P$874)/4+VLOOKUP($D2088,Decrements!$B$2319:$V$2324,P$874)/4)</f>
        <v>0</v>
      </c>
      <c r="Q2088" s="90">
        <f>Infected!R1594*(VLOOKUP($D2088,Decrements!$B$2215:$V$2220,Q$874)/4+VLOOKUP($D2088,Decrements!$B$2267:$V$2272,Q$874)/4+VLOOKUP($D2088,Decrements!$B$2319:$V$2324,Q$874)/4)</f>
        <v>0</v>
      </c>
      <c r="R2088" s="90">
        <f>Infected!S1594*(VLOOKUP($D2088,Decrements!$B$2215:$V$2220,R$874)/4+VLOOKUP($D2088,Decrements!$B$2267:$V$2272,R$874)/4+VLOOKUP($D2088,Decrements!$B$2319:$V$2324,R$874)/4)</f>
        <v>0</v>
      </c>
      <c r="S2088" s="90">
        <f>Infected!T1594*(VLOOKUP($D2088,Decrements!$B$2215:$V$2220,S$874)/4+VLOOKUP($D2088,Decrements!$B$2267:$V$2272,S$874)/4+VLOOKUP($D2088,Decrements!$B$2319:$V$2324,S$874)/4)</f>
        <v>0</v>
      </c>
      <c r="T2088" s="90">
        <f>Infected!U1594*(VLOOKUP($D2088,Decrements!$B$2215:$V$2220,T$874)/4+VLOOKUP($D2088,Decrements!$B$2267:$V$2272,T$874)/4+VLOOKUP($D2088,Decrements!$B$2319:$V$2324,T$874)/4)</f>
        <v>0</v>
      </c>
      <c r="U2088" s="90">
        <f>Infected!V1594*(VLOOKUP($D2088,Decrements!$B$2215:$V$2220,U$874)/4+VLOOKUP($D2088,Decrements!$B$2267:$V$2272,U$874)/4+VLOOKUP($D2088,Decrements!$B$2319:$V$2324,U$874)/4)</f>
        <v>0</v>
      </c>
      <c r="V2088" s="90">
        <f>Infected!W1594*(VLOOKUP($D2088,Decrements!$B$2215:$V$2220,V$874)/4+VLOOKUP($D2088,Decrements!$B$2267:$V$2272,V$874)/4+VLOOKUP($D2088,Decrements!$B$2319:$V$2324,V$874)/4)</f>
        <v>0</v>
      </c>
      <c r="W2088" s="90">
        <f>Infected!X1594*(VLOOKUP($D2088,Decrements!$B$2215:$V$2220,W$874)/4+VLOOKUP($D2088,Decrements!$B$2267:$V$2272,W$874)/4+VLOOKUP($D2088,Decrements!$B$2319:$V$2324,W$874)/4)</f>
        <v>0</v>
      </c>
      <c r="X2088" s="90">
        <f>Infected!Y1594*(VLOOKUP($D2088,Decrements!$B$2215:$V$2220,X$874)/4+VLOOKUP($D2088,Decrements!$B$2267:$V$2272,X$874)/4+VLOOKUP($D2088,Decrements!$B$2319:$V$2324,X$874)/4)</f>
        <v>0</v>
      </c>
      <c r="Y2088" s="90">
        <f>Infected!Z1594*(VLOOKUP($D2088,Decrements!$B$2215:$V$2220,Y$874)/4+VLOOKUP($D2088,Decrements!$B$2267:$V$2272,Y$874)/4+VLOOKUP($D2088,Decrements!$B$2319:$V$2324,Y$874)/4)</f>
        <v>0</v>
      </c>
      <c r="Z2088" s="90">
        <f>Infected!AA1594*(VLOOKUP($D2088,Decrements!$B$2215:$V$2220,Z$874)/4+VLOOKUP($D2088,Decrements!$B$2267:$V$2272,Z$874)/4+VLOOKUP($D2088,Decrements!$B$2319:$V$2324,Z$874)/4)</f>
        <v>0</v>
      </c>
      <c r="AA2088" s="90">
        <f>Infected!AB1594*(VLOOKUP($D2088,Decrements!$B$2215:$V$2220,AA$874)/4+VLOOKUP($D2088,Decrements!$B$2267:$V$2272,AA$874)/4+VLOOKUP($D2088,Decrements!$B$2319:$V$2324,AA$874)/4)</f>
        <v>0</v>
      </c>
      <c r="AB2088" s="90">
        <f>Infected!AC1594*(VLOOKUP($D2088,Decrements!$B$2215:$V$2220,AB$874)/4+VLOOKUP($D2088,Decrements!$B$2267:$V$2272,AB$874)/4+VLOOKUP($D2088,Decrements!$B$2319:$V$2324,AB$874)/4)</f>
        <v>0</v>
      </c>
      <c r="AC2088" s="90">
        <f>Infected!AD1594*(VLOOKUP($D2088,Decrements!$B$2215:$V$2220,AC$874)/4+VLOOKUP($D2088,Decrements!$B$2267:$V$2272,AC$874)/4+VLOOKUP($D2088,Decrements!$B$2319:$V$2324,AC$874)/4)</f>
        <v>0</v>
      </c>
      <c r="AD2088" s="90">
        <f>Infected!AE1594*(VLOOKUP($D2088,Decrements!$B$2215:$V$2220,AD$874)/4+VLOOKUP($D2088,Decrements!$B$2267:$V$2272,AD$874)/4+VLOOKUP($D2088,Decrements!$B$2319:$V$2324,AD$874)/4)</f>
        <v>0</v>
      </c>
      <c r="AE2088" s="90">
        <f>Infected!AF1594*(VLOOKUP($D2088,Decrements!$B$2215:$V$2220,AE$874)/4+VLOOKUP($D2088,Decrements!$B$2267:$V$2272,AE$874)/4+VLOOKUP($D2088,Decrements!$B$2319:$V$2324,AE$874)/4)</f>
        <v>0</v>
      </c>
      <c r="AF2088" s="90">
        <f>Infected!AG1594*(VLOOKUP($D2088,Decrements!$B$2215:$V$2220,AF$874)/4+VLOOKUP($D2088,Decrements!$B$2267:$V$2272,AF$874)/4+VLOOKUP($D2088,Decrements!$B$2319:$V$2324,AF$874)/4)</f>
        <v>0</v>
      </c>
      <c r="AG2088" s="90">
        <f>Infected!AH1594*(VLOOKUP($D2088,Decrements!$B$2215:$V$2220,AG$874)/4+VLOOKUP($D2088,Decrements!$B$2267:$V$2272,AG$874)/4+VLOOKUP($D2088,Decrements!$B$2319:$V$2324,AG$874)/4)</f>
        <v>0</v>
      </c>
      <c r="AH2088" s="90">
        <f>Infected!AI1594*(VLOOKUP($D2088,Decrements!$B$2215:$V$2220,AH$874)/4+VLOOKUP($D2088,Decrements!$B$2267:$V$2272,AH$874)/4+VLOOKUP($D2088,Decrements!$B$2319:$V$2324,AH$874)/4)</f>
        <v>0</v>
      </c>
      <c r="AI2088" s="90">
        <f>Infected!AJ1594*(VLOOKUP($D2088,Decrements!$B$2215:$V$2220,AI$874)/4+VLOOKUP($D2088,Decrements!$B$2267:$V$2272,AI$874)/4+VLOOKUP($D2088,Decrements!$B$2319:$V$2324,AI$874)/4)</f>
        <v>0</v>
      </c>
      <c r="AJ2088" s="90">
        <f>Infected!AK1594*(VLOOKUP($D2088,Decrements!$B$2215:$V$2220,AJ$874)/4+VLOOKUP($D2088,Decrements!$B$2267:$V$2272,AJ$874)/4+VLOOKUP($D2088,Decrements!$B$2319:$V$2324,AJ$874)/4)</f>
        <v>0</v>
      </c>
      <c r="AK2088" s="90">
        <f>Infected!AL1594*(VLOOKUP($D2088,Decrements!$B$2215:$V$2220,AK$874)/4+VLOOKUP($D2088,Decrements!$B$2267:$V$2272,AK$874)/4+VLOOKUP($D2088,Decrements!$B$2319:$V$2324,AK$874)/4)</f>
        <v>0</v>
      </c>
      <c r="AL2088" s="90">
        <f>Infected!AM1594*(VLOOKUP($D2088,Decrements!$B$2215:$V$2220,AL$874)/4+VLOOKUP($D2088,Decrements!$B$2267:$V$2272,AL$874)/4+VLOOKUP($D2088,Decrements!$B$2319:$V$2324,AL$874)/4)</f>
        <v>0</v>
      </c>
      <c r="AM2088" s="90">
        <f>Infected!AN1594*(VLOOKUP($D2088,Decrements!$B$2215:$V$2220,AM$874)/4+VLOOKUP($D2088,Decrements!$B$2267:$V$2272,AM$874)/4+VLOOKUP($D2088,Decrements!$B$2319:$V$2324,AM$874)/4)</f>
        <v>0</v>
      </c>
      <c r="AN2088" s="90">
        <f>Infected!AO1594*(VLOOKUP($D2088,Decrements!$B$2215:$V$2220,AN$874)/4+VLOOKUP($D2088,Decrements!$B$2267:$V$2272,AN$874)/4+VLOOKUP($D2088,Decrements!$B$2319:$V$2324,AN$874)/4)</f>
        <v>0</v>
      </c>
      <c r="AO2088" s="90">
        <f>Infected!AP1594*(VLOOKUP($D2088,Decrements!$B$2215:$V$2220,AO$874)/4+VLOOKUP($D2088,Decrements!$B$2267:$V$2272,AO$874)/4+VLOOKUP($D2088,Decrements!$B$2319:$V$2324,AO$874)/4)</f>
        <v>0</v>
      </c>
      <c r="AP2088" s="90">
        <f>Infected!AQ1594*(VLOOKUP($D2088,Decrements!$B$2215:$V$2220,AP$874)/4+VLOOKUP($D2088,Decrements!$B$2267:$V$2272,AP$874)/4+VLOOKUP($D2088,Decrements!$B$2319:$V$2324,AP$874)/4)</f>
        <v>0</v>
      </c>
      <c r="AQ2088" s="90">
        <f>Infected!AR1594*(VLOOKUP($D2088,Decrements!$B$2215:$V$2220,AQ$874)/4+VLOOKUP($D2088,Decrements!$B$2267:$V$2272,AQ$874)/4+VLOOKUP($D2088,Decrements!$B$2319:$V$2324,AQ$874)/4)</f>
        <v>0</v>
      </c>
      <c r="AR2088" s="90">
        <f>Infected!AS1594*(VLOOKUP($D2088,Decrements!$B$2215:$V$2220,AR$874)/4+VLOOKUP($D2088,Decrements!$B$2267:$V$2272,AR$874)/4+VLOOKUP($D2088,Decrements!$B$2319:$V$2324,AR$874)/4)</f>
        <v>0</v>
      </c>
      <c r="AS2088" s="90">
        <f>Infected!AT1594*(VLOOKUP($D2088,Decrements!$B$2215:$V$2220,AS$874)/4+VLOOKUP($D2088,Decrements!$B$2267:$V$2272,AS$874)/4+VLOOKUP($D2088,Decrements!$B$2319:$V$2324,AS$874)/4)</f>
        <v>0</v>
      </c>
      <c r="AT2088" s="90">
        <f>Infected!AU1594*(VLOOKUP($D2088,Decrements!$B$2215:$V$2220,AT$874)/4+VLOOKUP($D2088,Decrements!$B$2267:$V$2272,AT$874)/4+VLOOKUP($D2088,Decrements!$B$2319:$V$2324,AT$874)/4)</f>
        <v>0</v>
      </c>
      <c r="AU2088" s="90">
        <f>Infected!AV1594*(VLOOKUP($D2088,Decrements!$B$2215:$V$2220,AU$874)/4+VLOOKUP($D2088,Decrements!$B$2267:$V$2272,AU$874)/4+VLOOKUP($D2088,Decrements!$B$2319:$V$2324,AU$874)/4)</f>
        <v>0</v>
      </c>
      <c r="AV2088" s="90">
        <f>Infected!AW1594*(VLOOKUP($D2088,Decrements!$B$2215:$V$2220,AV$874)/4+VLOOKUP($D2088,Decrements!$B$2267:$V$2272,AV$874)/4+VLOOKUP($D2088,Decrements!$B$2319:$V$2324,AV$874)/4)</f>
        <v>0</v>
      </c>
      <c r="AW2088" s="90">
        <f>Infected!AX1594*(VLOOKUP($D2088,Decrements!$B$2215:$V$2220,AW$874)/4+VLOOKUP($D2088,Decrements!$B$2267:$V$2272,AW$874)/4+VLOOKUP($D2088,Decrements!$B$2319:$V$2324,AW$874)/4)</f>
        <v>0</v>
      </c>
      <c r="AX2088" s="90">
        <f>Infected!AY1594*(VLOOKUP($D2088,Decrements!$B$2215:$V$2220,AX$874)/4+VLOOKUP($D2088,Decrements!$B$2267:$V$2272,AX$874)/4+VLOOKUP($D2088,Decrements!$B$2319:$V$2324,AX$874)/4)</f>
        <v>0</v>
      </c>
      <c r="AY2088" s="90">
        <f>Infected!AZ1594*(VLOOKUP($D2088,Decrements!$B$2215:$V$2220,AY$874)/4+VLOOKUP($D2088,Decrements!$B$2267:$V$2272,AY$874)/4+VLOOKUP($D2088,Decrements!$B$2319:$V$2324,AY$874)/4)</f>
        <v>0</v>
      </c>
      <c r="AZ2088" s="90">
        <f>Infected!BA1594*(VLOOKUP($D2088,Decrements!$B$2215:$V$2220,AZ$874)/4+VLOOKUP($D2088,Decrements!$B$2267:$V$2272,AZ$874)/4+VLOOKUP($D2088,Decrements!$B$2319:$V$2324,AZ$874)/4)</f>
        <v>0</v>
      </c>
      <c r="BA2088" s="90">
        <f>Infected!BB1594*(VLOOKUP($D2088,Decrements!$B$2215:$V$2220,BA$874)/4+VLOOKUP($D2088,Decrements!$B$2267:$V$2272,BA$874)/4+VLOOKUP($D2088,Decrements!$B$2319:$V$2324,BA$874)/4)</f>
        <v>0</v>
      </c>
      <c r="BB2088" s="90">
        <f>Infected!BC1594*(VLOOKUP($D2088,Decrements!$B$2215:$V$2220,BB$874)/4+VLOOKUP($D2088,Decrements!$B$2267:$V$2272,BB$874)/4+VLOOKUP($D2088,Decrements!$B$2319:$V$2324,BB$874)/4)</f>
        <v>0</v>
      </c>
      <c r="BC2088" s="90">
        <f>Infected!BD1594*(VLOOKUP($D2088,Decrements!$B$2215:$V$2220,BC$874)/4+VLOOKUP($D2088,Decrements!$B$2267:$V$2272,BC$874)/4+VLOOKUP($D2088,Decrements!$B$2319:$V$2324,BC$874)/4)</f>
        <v>0</v>
      </c>
      <c r="BD2088" s="90">
        <f>Infected!BE1594*(VLOOKUP($D2088,Decrements!$B$2215:$V$2220,BD$874)/4+VLOOKUP($D2088,Decrements!$B$2267:$V$2272,BD$874)/4+VLOOKUP($D2088,Decrements!$B$2319:$V$2324,BD$874)/4)</f>
        <v>0</v>
      </c>
      <c r="BE2088" s="90">
        <f>Infected!BF1594*(VLOOKUP($D2088,Decrements!$B$2215:$V$2220,BE$874)/4+VLOOKUP($D2088,Decrements!$B$2267:$V$2272,BE$874)/4+VLOOKUP($D2088,Decrements!$B$2319:$V$2324,BE$874)/4)</f>
        <v>0</v>
      </c>
      <c r="BF2088" s="90">
        <f>Infected!BG1594*(VLOOKUP($D2088,Decrements!$B$2215:$V$2220,BF$874)/4+VLOOKUP($D2088,Decrements!$B$2267:$V$2272,BF$874)/4+VLOOKUP($D2088,Decrements!$B$2319:$V$2324,BF$874)/4)</f>
        <v>0</v>
      </c>
      <c r="BG2088" s="90">
        <f>Infected!BH1594*(VLOOKUP($D2088,Decrements!$B$2215:$V$2220,BG$874)/4+VLOOKUP($D2088,Decrements!$B$2267:$V$2272,BG$874)/4+VLOOKUP($D2088,Decrements!$B$2319:$V$2324,BG$874)/4)</f>
        <v>0</v>
      </c>
      <c r="BH2088" s="90">
        <f>Infected!BI1594*(VLOOKUP($D2088,Decrements!$B$2215:$V$2220,BH$874)/4+VLOOKUP($D2088,Decrements!$B$2267:$V$2272,BH$874)/4+VLOOKUP($D2088,Decrements!$B$2319:$V$2324,BH$874)/4)</f>
        <v>0</v>
      </c>
      <c r="BI2088" s="90">
        <f>Infected!BJ1594*(VLOOKUP($D2088,Decrements!$B$2215:$V$2220,BI$874)/4+VLOOKUP($D2088,Decrements!$B$2267:$V$2272,BI$874)/4+VLOOKUP($D2088,Decrements!$B$2319:$V$2324,BI$874)/4)</f>
        <v>0</v>
      </c>
      <c r="BJ2088" s="90">
        <f>Infected!BK1594*(VLOOKUP($D2088,Decrements!$B$2215:$V$2220,BJ$874)/4+VLOOKUP($D2088,Decrements!$B$2267:$V$2272,BJ$874)/4+VLOOKUP($D2088,Decrements!$B$2319:$V$2324,BJ$874)/4)</f>
        <v>0</v>
      </c>
      <c r="BK2088" s="90">
        <f>Infected!BL1594*(VLOOKUP($D2088,Decrements!$B$2215:$V$2220,BK$874)/4+VLOOKUP($D2088,Decrements!$B$2267:$V$2272,BK$874)/4+VLOOKUP($D2088,Decrements!$B$2319:$V$2324,BK$874)/4)</f>
        <v>0</v>
      </c>
      <c r="BL2088" s="90">
        <f>Infected!BM1594*(VLOOKUP($D2088,Decrements!$B$2215:$V$2220,BL$874)/4+VLOOKUP($D2088,Decrements!$B$2267:$V$2272,BL$874)/4+VLOOKUP($D2088,Decrements!$B$2319:$V$2324,BL$874)/4)</f>
        <v>0</v>
      </c>
      <c r="BM2088" s="90">
        <f>Infected!BN1594*(VLOOKUP($D2088,Decrements!$B$2215:$V$2220,BM$874)/4+VLOOKUP($D2088,Decrements!$B$2267:$V$2272,BM$874)/4+VLOOKUP($D2088,Decrements!$B$2319:$V$2324,BM$874)/4)</f>
        <v>0</v>
      </c>
      <c r="BN2088" s="90">
        <f>Infected!BO1594*(VLOOKUP($D2088,Decrements!$B$2215:$V$2220,BN$874)/4+VLOOKUP($D2088,Decrements!$B$2267:$V$2272,BN$874)/4+VLOOKUP($D2088,Decrements!$B$2319:$V$2324,BN$874)/4)</f>
        <v>0</v>
      </c>
      <c r="BO2088" s="90">
        <f>Infected!BP1594*(VLOOKUP($D2088,Decrements!$B$2215:$V$2220,BO$874)/4+VLOOKUP($D2088,Decrements!$B$2267:$V$2272,BO$874)/4+VLOOKUP($D2088,Decrements!$B$2319:$V$2324,BO$874)/4)</f>
        <v>0</v>
      </c>
      <c r="BP2088" s="90">
        <f>Infected!BQ1594*(VLOOKUP($D2088,Decrements!$B$2215:$V$2220,BP$874)/4+VLOOKUP($D2088,Decrements!$B$2267:$V$2272,BP$874)/4+VLOOKUP($D2088,Decrements!$B$2319:$V$2324,BP$874)/4)</f>
        <v>0</v>
      </c>
      <c r="BQ2088" s="90">
        <f>Infected!BR1594*(VLOOKUP($D2088,Decrements!$B$2215:$V$2220,BQ$874)/4+VLOOKUP($D2088,Decrements!$B$2267:$V$2272,BQ$874)/4+VLOOKUP($D2088,Decrements!$B$2319:$V$2324,BQ$874)/4)</f>
        <v>0</v>
      </c>
      <c r="BR2088" s="90">
        <f>Infected!BS1594*(VLOOKUP($D2088,Decrements!$B$2215:$V$2220,BR$874)/4+VLOOKUP($D2088,Decrements!$B$2267:$V$2272,BR$874)/4+VLOOKUP($D2088,Decrements!$B$2319:$V$2324,BR$874)/4)</f>
        <v>0</v>
      </c>
      <c r="BS2088" s="90">
        <f>Infected!BT1594*(VLOOKUP($D2088,Decrements!$B$2215:$V$2220,BS$874)/4+VLOOKUP($D2088,Decrements!$B$2267:$V$2272,BS$874)/4+VLOOKUP($D2088,Decrements!$B$2319:$V$2324,BS$874)/4)</f>
        <v>0</v>
      </c>
      <c r="BT2088" s="90">
        <f>Infected!BU1594*(VLOOKUP($D2088,Decrements!$B$2215:$V$2220,BT$874)/4+VLOOKUP($D2088,Decrements!$B$2267:$V$2272,BT$874)/4+VLOOKUP($D2088,Decrements!$B$2319:$V$2324,BT$874)/4)</f>
        <v>0</v>
      </c>
      <c r="BU2088" s="90">
        <f>Infected!BV1594*(VLOOKUP($D2088,Decrements!$B$2215:$V$2220,BU$874)/4+VLOOKUP($D2088,Decrements!$B$2267:$V$2272,BU$874)/4+VLOOKUP($D2088,Decrements!$B$2319:$V$2324,BU$874)/4)</f>
        <v>0</v>
      </c>
      <c r="BV2088" s="90">
        <f>Infected!BW1594*(VLOOKUP($D2088,Decrements!$B$2215:$V$2220,BV$874)/4+VLOOKUP($D2088,Decrements!$B$2267:$V$2272,BV$874)/4+VLOOKUP($D2088,Decrements!$B$2319:$V$2324,BV$874)/4)</f>
        <v>0</v>
      </c>
      <c r="BW2088" s="90">
        <f>Infected!BX1594*(VLOOKUP($D2088,Decrements!$B$2215:$V$2220,BW$874)/4+VLOOKUP($D2088,Decrements!$B$2267:$V$2272,BW$874)/4+VLOOKUP($D2088,Decrements!$B$2319:$V$2324,BW$874)/4)</f>
        <v>0</v>
      </c>
      <c r="BX2088" s="90">
        <f>Infected!BY1594*(VLOOKUP($D2088,Decrements!$B$2215:$V$2220,BX$874)/4+VLOOKUP($D2088,Decrements!$B$2267:$V$2272,BX$874)/4+VLOOKUP($D2088,Decrements!$B$2319:$V$2324,BX$874)/4)</f>
        <v>0</v>
      </c>
      <c r="BY2088" s="90">
        <f>Infected!BZ1594*(VLOOKUP($D2088,Decrements!$B$2215:$V$2220,BY$874)/4+VLOOKUP($D2088,Decrements!$B$2267:$V$2272,BY$874)/4+VLOOKUP($D2088,Decrements!$B$2319:$V$2324,BY$874)/4)</f>
        <v>0</v>
      </c>
      <c r="BZ2088" s="90">
        <f>Infected!CA1594*(VLOOKUP($D2088,Decrements!$B$2215:$V$2220,BZ$874)/4+VLOOKUP($D2088,Decrements!$B$2267:$V$2272,BZ$874)/4+VLOOKUP($D2088,Decrements!$B$2319:$V$2324,BZ$874)/4)</f>
        <v>0</v>
      </c>
      <c r="CA2088" s="90">
        <f>Infected!CB1594*(VLOOKUP($D2088,Decrements!$B$2215:$V$2220,CA$874)/4+VLOOKUP($D2088,Decrements!$B$2267:$V$2272,CA$874)/4+VLOOKUP($D2088,Decrements!$B$2319:$V$2324,CA$874)/4)</f>
        <v>0</v>
      </c>
      <c r="CB2088" s="90">
        <f>Infected!CC1594*(VLOOKUP($D2088,Decrements!$B$2215:$V$2220,CB$874)/4+VLOOKUP($D2088,Decrements!$B$2267:$V$2272,CB$874)/4+VLOOKUP($D2088,Decrements!$B$2319:$V$2324,CB$874)/4)</f>
        <v>0</v>
      </c>
      <c r="CC2088" s="90">
        <f>Infected!CD1594*(VLOOKUP($D2088,Decrements!$B$2215:$V$2220,CC$874)/4+VLOOKUP($D2088,Decrements!$B$2267:$V$2272,CC$874)/4+VLOOKUP($D2088,Decrements!$B$2319:$V$2324,CC$874)/4)</f>
        <v>0</v>
      </c>
      <c r="CD2088" s="90">
        <f>Infected!CE1594*(VLOOKUP($D2088,Decrements!$B$2215:$V$2220,CD$874)/4+VLOOKUP($D2088,Decrements!$B$2267:$V$2272,CD$874)/4+VLOOKUP($D2088,Decrements!$B$2319:$V$2324,CD$874)/4)</f>
        <v>0</v>
      </c>
      <c r="CE2088" s="90">
        <f>Infected!CF1594*(VLOOKUP($D2088,Decrements!$B$2215:$V$2220,CE$874)/4+VLOOKUP($D2088,Decrements!$B$2267:$V$2272,CE$874)/4+VLOOKUP($D2088,Decrements!$B$2319:$V$2324,CE$874)/4)</f>
        <v>0</v>
      </c>
      <c r="CF2088" s="90">
        <f>Infected!CG1594*(VLOOKUP($D2088,Decrements!$B$2215:$V$2220,CF$874)/4+VLOOKUP($D2088,Decrements!$B$2267:$V$2272,CF$874)/4+VLOOKUP($D2088,Decrements!$B$2319:$V$2324,CF$874)/4)</f>
        <v>0</v>
      </c>
      <c r="CG2088" s="90">
        <f>Infected!CH1594*(VLOOKUP($D2088,Decrements!$B$2215:$V$2220,CG$874)/4+VLOOKUP($D2088,Decrements!$B$2267:$V$2272,CG$874)/4+VLOOKUP($D2088,Decrements!$B$2319:$V$2324,CG$874)/4)</f>
        <v>0</v>
      </c>
      <c r="CH2088" s="90">
        <f>Infected!CI1594*(VLOOKUP($D2088,Decrements!$B$2215:$V$2220,CH$874)/4+VLOOKUP($D2088,Decrements!$B$2267:$V$2272,CH$874)/4+VLOOKUP($D2088,Decrements!$B$2319:$V$2324,CH$874)/4)</f>
        <v>0</v>
      </c>
      <c r="CI2088" s="90">
        <f>Infected!CJ1594*(VLOOKUP($D2088,Decrements!$B$2215:$V$2220,CI$874)/4+VLOOKUP($D2088,Decrements!$B$2267:$V$2272,CI$874)/4+VLOOKUP($D2088,Decrements!$B$2319:$V$2324,CI$874)/4)</f>
        <v>0</v>
      </c>
      <c r="CK2088" s="45"/>
      <c r="CL2088" s="45"/>
      <c r="CM2088" s="45"/>
      <c r="CN2088" s="45"/>
      <c r="CO2088" s="45"/>
      <c r="CP2088" s="45"/>
      <c r="CQ2088" s="45"/>
      <c r="CR2088" s="45"/>
      <c r="CS2088" s="45"/>
      <c r="CT2088" s="45"/>
      <c r="CU2088" s="45"/>
      <c r="CV2088" s="45"/>
      <c r="CW2088" s="45"/>
      <c r="CX2088" s="45"/>
      <c r="CY2088" s="45"/>
      <c r="CZ2088" s="45"/>
      <c r="DA2088" s="45"/>
      <c r="DB2088" s="45"/>
      <c r="DC2088" s="45"/>
      <c r="DD2088" s="45"/>
      <c r="DE2088" s="45"/>
      <c r="DF2088" s="45"/>
      <c r="DG2088" s="45"/>
      <c r="DH2088" s="45"/>
      <c r="DI2088" s="45"/>
      <c r="DJ2088" s="45"/>
      <c r="DK2088" s="45"/>
      <c r="DL2088" s="45"/>
      <c r="DM2088" s="45"/>
      <c r="DN2088" s="45"/>
      <c r="DO2088" s="45"/>
      <c r="DP2088" s="45"/>
      <c r="DQ2088" s="45"/>
      <c r="DR2088" s="45"/>
      <c r="DS2088" s="45"/>
      <c r="DT2088" s="45"/>
      <c r="DU2088" s="45"/>
      <c r="DV2088" s="45"/>
      <c r="DW2088" s="45"/>
      <c r="DX2088" s="45"/>
      <c r="DY2088" s="45"/>
      <c r="DZ2088" s="45"/>
      <c r="EA2088" s="45"/>
      <c r="EB2088" s="45"/>
      <c r="EC2088" s="45"/>
      <c r="ED2088" s="45"/>
      <c r="EE2088" s="45"/>
      <c r="EF2088" s="45"/>
      <c r="EG2088" s="45"/>
      <c r="EH2088" s="45"/>
      <c r="EI2088" s="45"/>
      <c r="EJ2088" s="45"/>
      <c r="EK2088" s="45"/>
      <c r="EL2088" s="45"/>
      <c r="EM2088" s="45"/>
      <c r="EN2088" s="45"/>
      <c r="EO2088" s="45"/>
      <c r="EP2088" s="45"/>
      <c r="EQ2088" s="45"/>
      <c r="ER2088" s="45"/>
      <c r="ES2088" s="45"/>
      <c r="ET2088" s="45"/>
      <c r="EU2088" s="45"/>
      <c r="EV2088" s="45"/>
      <c r="EW2088" s="45"/>
      <c r="EX2088" s="45"/>
      <c r="EY2088" s="45"/>
      <c r="EZ2088" s="45"/>
      <c r="FA2088" s="45"/>
      <c r="FB2088" s="45"/>
      <c r="FC2088" s="45"/>
      <c r="FD2088" s="45"/>
      <c r="FE2088" s="45"/>
      <c r="FF2088" s="45"/>
      <c r="FG2088" s="45"/>
      <c r="FH2088" s="45"/>
      <c r="FI2088" s="45"/>
      <c r="FJ2088" s="45"/>
      <c r="FK2088" s="45"/>
      <c r="FL2088" s="45"/>
      <c r="FN2088" s="45"/>
      <c r="FO2088" s="45"/>
      <c r="FP2088" s="45"/>
      <c r="FQ2088" s="45"/>
      <c r="FR2088" s="45"/>
      <c r="FS2088" s="45"/>
      <c r="FT2088" s="45"/>
      <c r="FU2088" s="45"/>
      <c r="FV2088" s="45"/>
      <c r="FW2088" s="45"/>
      <c r="FX2088" s="45"/>
      <c r="FY2088" s="45"/>
      <c r="FZ2088" s="45"/>
      <c r="GA2088" s="45"/>
      <c r="GB2088" s="45"/>
      <c r="GC2088" s="45"/>
      <c r="GD2088" s="45"/>
      <c r="GE2088" s="45"/>
      <c r="GF2088" s="45"/>
      <c r="GG2088" s="45"/>
      <c r="GH2088" s="45"/>
      <c r="GI2088" s="45"/>
      <c r="GJ2088" s="45"/>
      <c r="GK2088" s="45"/>
      <c r="GL2088" s="45"/>
      <c r="GM2088" s="45"/>
      <c r="GN2088" s="45"/>
      <c r="GO2088" s="45"/>
      <c r="GP2088" s="45"/>
      <c r="GQ2088" s="45"/>
      <c r="GR2088" s="45"/>
      <c r="GS2088" s="45"/>
      <c r="GT2088" s="45"/>
      <c r="GU2088" s="45"/>
      <c r="GV2088" s="45"/>
      <c r="GW2088" s="45"/>
      <c r="GX2088" s="45"/>
      <c r="GY2088" s="45"/>
      <c r="GZ2088" s="45"/>
      <c r="HA2088" s="45"/>
      <c r="HB2088" s="45"/>
      <c r="HC2088" s="45"/>
      <c r="HD2088" s="45"/>
      <c r="HE2088" s="45"/>
      <c r="HF2088" s="45"/>
      <c r="HG2088" s="45"/>
      <c r="HH2088" s="45"/>
      <c r="HI2088" s="45"/>
      <c r="HJ2088" s="45"/>
      <c r="HK2088" s="45"/>
      <c r="HL2088" s="45"/>
      <c r="HM2088" s="45"/>
      <c r="HN2088" s="45"/>
      <c r="HO2088" s="45"/>
      <c r="HP2088" s="45"/>
      <c r="HQ2088" s="45"/>
      <c r="HR2088" s="45"/>
      <c r="HS2088" s="45"/>
      <c r="HT2088" s="45"/>
      <c r="HU2088" s="45"/>
      <c r="HV2088" s="45"/>
      <c r="HW2088" s="45"/>
      <c r="HX2088" s="45"/>
      <c r="HY2088" s="45"/>
      <c r="HZ2088" s="45"/>
      <c r="IA2088" s="45"/>
      <c r="IB2088" s="45"/>
      <c r="IC2088" s="45"/>
      <c r="ID2088" s="45"/>
      <c r="IE2088" s="45"/>
      <c r="IF2088" s="45"/>
      <c r="IG2088" s="45"/>
      <c r="IH2088" s="45"/>
      <c r="II2088" s="45"/>
      <c r="IJ2088" s="45"/>
      <c r="IK2088" s="45"/>
      <c r="IL2088" s="45"/>
      <c r="IM2088" s="45"/>
      <c r="IN2088" s="45"/>
      <c r="IO2088" s="45"/>
      <c r="IQ2088" s="45"/>
      <c r="IR2088" s="45"/>
      <c r="IS2088" s="45"/>
      <c r="IT2088" s="45"/>
      <c r="IU2088" s="45"/>
      <c r="IV2088" s="45"/>
      <c r="IW2088" s="45"/>
      <c r="IX2088" s="45"/>
      <c r="IY2088" s="45"/>
      <c r="IZ2088" s="45"/>
      <c r="JA2088" s="45"/>
      <c r="JB2088" s="45"/>
      <c r="JC2088" s="45"/>
      <c r="JD2088" s="45"/>
      <c r="JE2088" s="45"/>
      <c r="JF2088" s="45"/>
      <c r="JG2088" s="45"/>
      <c r="JH2088" s="45"/>
      <c r="JI2088" s="45"/>
      <c r="JJ2088" s="45"/>
      <c r="JK2088" s="45"/>
      <c r="JL2088" s="45"/>
      <c r="JM2088" s="45"/>
      <c r="JN2088" s="45"/>
      <c r="JO2088" s="45"/>
      <c r="JP2088" s="45"/>
      <c r="JQ2088" s="45"/>
      <c r="JR2088" s="45"/>
      <c r="JS2088" s="45"/>
      <c r="JT2088" s="45"/>
      <c r="JU2088" s="45"/>
      <c r="JV2088" s="45"/>
      <c r="JW2088" s="45"/>
      <c r="JX2088" s="45"/>
      <c r="JY2088" s="45"/>
      <c r="JZ2088" s="45"/>
      <c r="KA2088" s="45"/>
      <c r="KB2088" s="45"/>
      <c r="KC2088" s="45"/>
      <c r="KD2088" s="45"/>
      <c r="KE2088" s="45"/>
      <c r="KF2088" s="45"/>
      <c r="KG2088" s="45"/>
      <c r="KH2088" s="45"/>
      <c r="KI2088" s="45"/>
      <c r="KJ2088" s="45"/>
      <c r="KK2088" s="45"/>
      <c r="KL2088" s="45"/>
      <c r="KM2088" s="45"/>
      <c r="KN2088" s="45"/>
      <c r="KO2088" s="45"/>
      <c r="KP2088" s="45"/>
      <c r="KQ2088" s="45"/>
      <c r="KR2088" s="45"/>
      <c r="KS2088" s="45"/>
      <c r="KT2088" s="45"/>
      <c r="KU2088" s="45"/>
      <c r="KV2088" s="45"/>
      <c r="KW2088" s="45"/>
      <c r="KX2088" s="45"/>
      <c r="KY2088" s="45"/>
      <c r="KZ2088" s="45"/>
      <c r="LA2088" s="45"/>
      <c r="LB2088" s="45"/>
      <c r="LC2088" s="45"/>
      <c r="LD2088" s="45"/>
      <c r="LE2088" s="45"/>
      <c r="LF2088" s="45"/>
      <c r="LG2088" s="45"/>
      <c r="LH2088" s="45"/>
      <c r="LI2088" s="45"/>
      <c r="LJ2088" s="45"/>
      <c r="LK2088" s="45"/>
      <c r="LL2088" s="45"/>
      <c r="LM2088" s="45"/>
      <c r="LN2088" s="45"/>
      <c r="LO2088" s="45"/>
      <c r="LP2088" s="45"/>
      <c r="LQ2088" s="45"/>
      <c r="LR2088" s="45"/>
    </row>
    <row r="2089" spans="2:330">
      <c r="B2089" s="20">
        <v>3</v>
      </c>
      <c r="C2089" s="20">
        <v>2</v>
      </c>
      <c r="D2089" s="20">
        <v>2</v>
      </c>
      <c r="E2089" s="20">
        <v>322</v>
      </c>
      <c r="F2089" s="113"/>
      <c r="G2089" s="31">
        <f>Inputs!U809</f>
        <v>0</v>
      </c>
      <c r="H2089" s="90">
        <f>Infected!I1595*(VLOOKUP($D2089,Decrements!$B$2215:$V$2220,H$874)/4+VLOOKUP($D2089,Decrements!$B$2267:$V$2272,H$874)/4+VLOOKUP($D2089,Decrements!$B$2319:$V$2324,H$874)/4)</f>
        <v>0</v>
      </c>
      <c r="I2089" s="90">
        <f>Infected!J1595*(VLOOKUP($D2089,Decrements!$B$2215:$V$2220,I$874)/4+VLOOKUP($D2089,Decrements!$B$2267:$V$2272,I$874)/4+VLOOKUP($D2089,Decrements!$B$2319:$V$2324,I$874)/4)</f>
        <v>0</v>
      </c>
      <c r="J2089" s="90">
        <f>Infected!K1595*(VLOOKUP($D2089,Decrements!$B$2215:$V$2220,J$874)/4+VLOOKUP($D2089,Decrements!$B$2267:$V$2272,J$874)/4+VLOOKUP($D2089,Decrements!$B$2319:$V$2324,J$874)/4)</f>
        <v>0</v>
      </c>
      <c r="K2089" s="90">
        <f>Infected!L1595*(VLOOKUP($D2089,Decrements!$B$2215:$V$2220,K$874)/4+VLOOKUP($D2089,Decrements!$B$2267:$V$2272,K$874)/4+VLOOKUP($D2089,Decrements!$B$2319:$V$2324,K$874)/4)</f>
        <v>0</v>
      </c>
      <c r="L2089" s="90">
        <f>Infected!M1595*(VLOOKUP($D2089,Decrements!$B$2215:$V$2220,L$874)/4+VLOOKUP($D2089,Decrements!$B$2267:$V$2272,L$874)/4+VLOOKUP($D2089,Decrements!$B$2319:$V$2324,L$874)/4)</f>
        <v>0</v>
      </c>
      <c r="M2089" s="90">
        <f>Infected!N1595*(VLOOKUP($D2089,Decrements!$B$2215:$V$2220,M$874)/4+VLOOKUP($D2089,Decrements!$B$2267:$V$2272,M$874)/4+VLOOKUP($D2089,Decrements!$B$2319:$V$2324,M$874)/4)</f>
        <v>0</v>
      </c>
      <c r="N2089" s="90">
        <f>Infected!O1595*(VLOOKUP($D2089,Decrements!$B$2215:$V$2220,N$874)/4+VLOOKUP($D2089,Decrements!$B$2267:$V$2272,N$874)/4+VLOOKUP($D2089,Decrements!$B$2319:$V$2324,N$874)/4)</f>
        <v>0</v>
      </c>
      <c r="O2089" s="90">
        <f>Infected!P1595*(VLOOKUP($D2089,Decrements!$B$2215:$V$2220,O$874)/4+VLOOKUP($D2089,Decrements!$B$2267:$V$2272,O$874)/4+VLOOKUP($D2089,Decrements!$B$2319:$V$2324,O$874)/4)</f>
        <v>0</v>
      </c>
      <c r="P2089" s="90">
        <f>Infected!Q1595*(VLOOKUP($D2089,Decrements!$B$2215:$V$2220,P$874)/4+VLOOKUP($D2089,Decrements!$B$2267:$V$2272,P$874)/4+VLOOKUP($D2089,Decrements!$B$2319:$V$2324,P$874)/4)</f>
        <v>0</v>
      </c>
      <c r="Q2089" s="90">
        <f>Infected!R1595*(VLOOKUP($D2089,Decrements!$B$2215:$V$2220,Q$874)/4+VLOOKUP($D2089,Decrements!$B$2267:$V$2272,Q$874)/4+VLOOKUP($D2089,Decrements!$B$2319:$V$2324,Q$874)/4)</f>
        <v>0</v>
      </c>
      <c r="R2089" s="90">
        <f>Infected!S1595*(VLOOKUP($D2089,Decrements!$B$2215:$V$2220,R$874)/4+VLOOKUP($D2089,Decrements!$B$2267:$V$2272,R$874)/4+VLOOKUP($D2089,Decrements!$B$2319:$V$2324,R$874)/4)</f>
        <v>0</v>
      </c>
      <c r="S2089" s="90">
        <f>Infected!T1595*(VLOOKUP($D2089,Decrements!$B$2215:$V$2220,S$874)/4+VLOOKUP($D2089,Decrements!$B$2267:$V$2272,S$874)/4+VLOOKUP($D2089,Decrements!$B$2319:$V$2324,S$874)/4)</f>
        <v>0</v>
      </c>
      <c r="T2089" s="90">
        <f>Infected!U1595*(VLOOKUP($D2089,Decrements!$B$2215:$V$2220,T$874)/4+VLOOKUP($D2089,Decrements!$B$2267:$V$2272,T$874)/4+VLOOKUP($D2089,Decrements!$B$2319:$V$2324,T$874)/4)</f>
        <v>0</v>
      </c>
      <c r="U2089" s="90">
        <f>Infected!V1595*(VLOOKUP($D2089,Decrements!$B$2215:$V$2220,U$874)/4+VLOOKUP($D2089,Decrements!$B$2267:$V$2272,U$874)/4+VLOOKUP($D2089,Decrements!$B$2319:$V$2324,U$874)/4)</f>
        <v>0</v>
      </c>
      <c r="V2089" s="90">
        <f>Infected!W1595*(VLOOKUP($D2089,Decrements!$B$2215:$V$2220,V$874)/4+VLOOKUP($D2089,Decrements!$B$2267:$V$2272,V$874)/4+VLOOKUP($D2089,Decrements!$B$2319:$V$2324,V$874)/4)</f>
        <v>0</v>
      </c>
      <c r="W2089" s="90">
        <f>Infected!X1595*(VLOOKUP($D2089,Decrements!$B$2215:$V$2220,W$874)/4+VLOOKUP($D2089,Decrements!$B$2267:$V$2272,W$874)/4+VLOOKUP($D2089,Decrements!$B$2319:$V$2324,W$874)/4)</f>
        <v>0</v>
      </c>
      <c r="X2089" s="90">
        <f>Infected!Y1595*(VLOOKUP($D2089,Decrements!$B$2215:$V$2220,X$874)/4+VLOOKUP($D2089,Decrements!$B$2267:$V$2272,X$874)/4+VLOOKUP($D2089,Decrements!$B$2319:$V$2324,X$874)/4)</f>
        <v>0</v>
      </c>
      <c r="Y2089" s="90">
        <f>Infected!Z1595*(VLOOKUP($D2089,Decrements!$B$2215:$V$2220,Y$874)/4+VLOOKUP($D2089,Decrements!$B$2267:$V$2272,Y$874)/4+VLOOKUP($D2089,Decrements!$B$2319:$V$2324,Y$874)/4)</f>
        <v>0</v>
      </c>
      <c r="Z2089" s="90">
        <f>Infected!AA1595*(VLOOKUP($D2089,Decrements!$B$2215:$V$2220,Z$874)/4+VLOOKUP($D2089,Decrements!$B$2267:$V$2272,Z$874)/4+VLOOKUP($D2089,Decrements!$B$2319:$V$2324,Z$874)/4)</f>
        <v>0</v>
      </c>
      <c r="AA2089" s="90">
        <f>Infected!AB1595*(VLOOKUP($D2089,Decrements!$B$2215:$V$2220,AA$874)/4+VLOOKUP($D2089,Decrements!$B$2267:$V$2272,AA$874)/4+VLOOKUP($D2089,Decrements!$B$2319:$V$2324,AA$874)/4)</f>
        <v>0</v>
      </c>
      <c r="AB2089" s="90">
        <f>Infected!AC1595*(VLOOKUP($D2089,Decrements!$B$2215:$V$2220,AB$874)/4+VLOOKUP($D2089,Decrements!$B$2267:$V$2272,AB$874)/4+VLOOKUP($D2089,Decrements!$B$2319:$V$2324,AB$874)/4)</f>
        <v>0</v>
      </c>
      <c r="AC2089" s="90">
        <f>Infected!AD1595*(VLOOKUP($D2089,Decrements!$B$2215:$V$2220,AC$874)/4+VLOOKUP($D2089,Decrements!$B$2267:$V$2272,AC$874)/4+VLOOKUP($D2089,Decrements!$B$2319:$V$2324,AC$874)/4)</f>
        <v>0</v>
      </c>
      <c r="AD2089" s="90">
        <f>Infected!AE1595*(VLOOKUP($D2089,Decrements!$B$2215:$V$2220,AD$874)/4+VLOOKUP($D2089,Decrements!$B$2267:$V$2272,AD$874)/4+VLOOKUP($D2089,Decrements!$B$2319:$V$2324,AD$874)/4)</f>
        <v>0</v>
      </c>
      <c r="AE2089" s="90">
        <f>Infected!AF1595*(VLOOKUP($D2089,Decrements!$B$2215:$V$2220,AE$874)/4+VLOOKUP($D2089,Decrements!$B$2267:$V$2272,AE$874)/4+VLOOKUP($D2089,Decrements!$B$2319:$V$2324,AE$874)/4)</f>
        <v>0</v>
      </c>
      <c r="AF2089" s="90">
        <f>Infected!AG1595*(VLOOKUP($D2089,Decrements!$B$2215:$V$2220,AF$874)/4+VLOOKUP($D2089,Decrements!$B$2267:$V$2272,AF$874)/4+VLOOKUP($D2089,Decrements!$B$2319:$V$2324,AF$874)/4)</f>
        <v>0</v>
      </c>
      <c r="AG2089" s="90">
        <f>Infected!AH1595*(VLOOKUP($D2089,Decrements!$B$2215:$V$2220,AG$874)/4+VLOOKUP($D2089,Decrements!$B$2267:$V$2272,AG$874)/4+VLOOKUP($D2089,Decrements!$B$2319:$V$2324,AG$874)/4)</f>
        <v>0</v>
      </c>
      <c r="AH2089" s="90">
        <f>Infected!AI1595*(VLOOKUP($D2089,Decrements!$B$2215:$V$2220,AH$874)/4+VLOOKUP($D2089,Decrements!$B$2267:$V$2272,AH$874)/4+VLOOKUP($D2089,Decrements!$B$2319:$V$2324,AH$874)/4)</f>
        <v>0</v>
      </c>
      <c r="AI2089" s="90">
        <f>Infected!AJ1595*(VLOOKUP($D2089,Decrements!$B$2215:$V$2220,AI$874)/4+VLOOKUP($D2089,Decrements!$B$2267:$V$2272,AI$874)/4+VLOOKUP($D2089,Decrements!$B$2319:$V$2324,AI$874)/4)</f>
        <v>0</v>
      </c>
      <c r="AJ2089" s="90">
        <f>Infected!AK1595*(VLOOKUP($D2089,Decrements!$B$2215:$V$2220,AJ$874)/4+VLOOKUP($D2089,Decrements!$B$2267:$V$2272,AJ$874)/4+VLOOKUP($D2089,Decrements!$B$2319:$V$2324,AJ$874)/4)</f>
        <v>0</v>
      </c>
      <c r="AK2089" s="90">
        <f>Infected!AL1595*(VLOOKUP($D2089,Decrements!$B$2215:$V$2220,AK$874)/4+VLOOKUP($D2089,Decrements!$B$2267:$V$2272,AK$874)/4+VLOOKUP($D2089,Decrements!$B$2319:$V$2324,AK$874)/4)</f>
        <v>0</v>
      </c>
      <c r="AL2089" s="90">
        <f>Infected!AM1595*(VLOOKUP($D2089,Decrements!$B$2215:$V$2220,AL$874)/4+VLOOKUP($D2089,Decrements!$B$2267:$V$2272,AL$874)/4+VLOOKUP($D2089,Decrements!$B$2319:$V$2324,AL$874)/4)</f>
        <v>0</v>
      </c>
      <c r="AM2089" s="90">
        <f>Infected!AN1595*(VLOOKUP($D2089,Decrements!$B$2215:$V$2220,AM$874)/4+VLOOKUP($D2089,Decrements!$B$2267:$V$2272,AM$874)/4+VLOOKUP($D2089,Decrements!$B$2319:$V$2324,AM$874)/4)</f>
        <v>0</v>
      </c>
      <c r="AN2089" s="90">
        <f>Infected!AO1595*(VLOOKUP($D2089,Decrements!$B$2215:$V$2220,AN$874)/4+VLOOKUP($D2089,Decrements!$B$2267:$V$2272,AN$874)/4+VLOOKUP($D2089,Decrements!$B$2319:$V$2324,AN$874)/4)</f>
        <v>0</v>
      </c>
      <c r="AO2089" s="90">
        <f>Infected!AP1595*(VLOOKUP($D2089,Decrements!$B$2215:$V$2220,AO$874)/4+VLOOKUP($D2089,Decrements!$B$2267:$V$2272,AO$874)/4+VLOOKUP($D2089,Decrements!$B$2319:$V$2324,AO$874)/4)</f>
        <v>0</v>
      </c>
      <c r="AP2089" s="90">
        <f>Infected!AQ1595*(VLOOKUP($D2089,Decrements!$B$2215:$V$2220,AP$874)/4+VLOOKUP($D2089,Decrements!$B$2267:$V$2272,AP$874)/4+VLOOKUP($D2089,Decrements!$B$2319:$V$2324,AP$874)/4)</f>
        <v>0</v>
      </c>
      <c r="AQ2089" s="90">
        <f>Infected!AR1595*(VLOOKUP($D2089,Decrements!$B$2215:$V$2220,AQ$874)/4+VLOOKUP($D2089,Decrements!$B$2267:$V$2272,AQ$874)/4+VLOOKUP($D2089,Decrements!$B$2319:$V$2324,AQ$874)/4)</f>
        <v>0</v>
      </c>
      <c r="AR2089" s="90">
        <f>Infected!AS1595*(VLOOKUP($D2089,Decrements!$B$2215:$V$2220,AR$874)/4+VLOOKUP($D2089,Decrements!$B$2267:$V$2272,AR$874)/4+VLOOKUP($D2089,Decrements!$B$2319:$V$2324,AR$874)/4)</f>
        <v>0</v>
      </c>
      <c r="AS2089" s="90">
        <f>Infected!AT1595*(VLOOKUP($D2089,Decrements!$B$2215:$V$2220,AS$874)/4+VLOOKUP($D2089,Decrements!$B$2267:$V$2272,AS$874)/4+VLOOKUP($D2089,Decrements!$B$2319:$V$2324,AS$874)/4)</f>
        <v>0</v>
      </c>
      <c r="AT2089" s="90">
        <f>Infected!AU1595*(VLOOKUP($D2089,Decrements!$B$2215:$V$2220,AT$874)/4+VLOOKUP($D2089,Decrements!$B$2267:$V$2272,AT$874)/4+VLOOKUP($D2089,Decrements!$B$2319:$V$2324,AT$874)/4)</f>
        <v>0</v>
      </c>
      <c r="AU2089" s="90">
        <f>Infected!AV1595*(VLOOKUP($D2089,Decrements!$B$2215:$V$2220,AU$874)/4+VLOOKUP($D2089,Decrements!$B$2267:$V$2272,AU$874)/4+VLOOKUP($D2089,Decrements!$B$2319:$V$2324,AU$874)/4)</f>
        <v>0</v>
      </c>
      <c r="AV2089" s="90">
        <f>Infected!AW1595*(VLOOKUP($D2089,Decrements!$B$2215:$V$2220,AV$874)/4+VLOOKUP($D2089,Decrements!$B$2267:$V$2272,AV$874)/4+VLOOKUP($D2089,Decrements!$B$2319:$V$2324,AV$874)/4)</f>
        <v>0</v>
      </c>
      <c r="AW2089" s="90">
        <f>Infected!AX1595*(VLOOKUP($D2089,Decrements!$B$2215:$V$2220,AW$874)/4+VLOOKUP($D2089,Decrements!$B$2267:$V$2272,AW$874)/4+VLOOKUP($D2089,Decrements!$B$2319:$V$2324,AW$874)/4)</f>
        <v>0</v>
      </c>
      <c r="AX2089" s="90">
        <f>Infected!AY1595*(VLOOKUP($D2089,Decrements!$B$2215:$V$2220,AX$874)/4+VLOOKUP($D2089,Decrements!$B$2267:$V$2272,AX$874)/4+VLOOKUP($D2089,Decrements!$B$2319:$V$2324,AX$874)/4)</f>
        <v>0</v>
      </c>
      <c r="AY2089" s="90">
        <f>Infected!AZ1595*(VLOOKUP($D2089,Decrements!$B$2215:$V$2220,AY$874)/4+VLOOKUP($D2089,Decrements!$B$2267:$V$2272,AY$874)/4+VLOOKUP($D2089,Decrements!$B$2319:$V$2324,AY$874)/4)</f>
        <v>0</v>
      </c>
      <c r="AZ2089" s="90">
        <f>Infected!BA1595*(VLOOKUP($D2089,Decrements!$B$2215:$V$2220,AZ$874)/4+VLOOKUP($D2089,Decrements!$B$2267:$V$2272,AZ$874)/4+VLOOKUP($D2089,Decrements!$B$2319:$V$2324,AZ$874)/4)</f>
        <v>0</v>
      </c>
      <c r="BA2089" s="90">
        <f>Infected!BB1595*(VLOOKUP($D2089,Decrements!$B$2215:$V$2220,BA$874)/4+VLOOKUP($D2089,Decrements!$B$2267:$V$2272,BA$874)/4+VLOOKUP($D2089,Decrements!$B$2319:$V$2324,BA$874)/4)</f>
        <v>0</v>
      </c>
      <c r="BB2089" s="90">
        <f>Infected!BC1595*(VLOOKUP($D2089,Decrements!$B$2215:$V$2220,BB$874)/4+VLOOKUP($D2089,Decrements!$B$2267:$V$2272,BB$874)/4+VLOOKUP($D2089,Decrements!$B$2319:$V$2324,BB$874)/4)</f>
        <v>0</v>
      </c>
      <c r="BC2089" s="90">
        <f>Infected!BD1595*(VLOOKUP($D2089,Decrements!$B$2215:$V$2220,BC$874)/4+VLOOKUP($D2089,Decrements!$B$2267:$V$2272,BC$874)/4+VLOOKUP($D2089,Decrements!$B$2319:$V$2324,BC$874)/4)</f>
        <v>0</v>
      </c>
      <c r="BD2089" s="90">
        <f>Infected!BE1595*(VLOOKUP($D2089,Decrements!$B$2215:$V$2220,BD$874)/4+VLOOKUP($D2089,Decrements!$B$2267:$V$2272,BD$874)/4+VLOOKUP($D2089,Decrements!$B$2319:$V$2324,BD$874)/4)</f>
        <v>0</v>
      </c>
      <c r="BE2089" s="90">
        <f>Infected!BF1595*(VLOOKUP($D2089,Decrements!$B$2215:$V$2220,BE$874)/4+VLOOKUP($D2089,Decrements!$B$2267:$V$2272,BE$874)/4+VLOOKUP($D2089,Decrements!$B$2319:$V$2324,BE$874)/4)</f>
        <v>0</v>
      </c>
      <c r="BF2089" s="90">
        <f>Infected!BG1595*(VLOOKUP($D2089,Decrements!$B$2215:$V$2220,BF$874)/4+VLOOKUP($D2089,Decrements!$B$2267:$V$2272,BF$874)/4+VLOOKUP($D2089,Decrements!$B$2319:$V$2324,BF$874)/4)</f>
        <v>0</v>
      </c>
      <c r="BG2089" s="90">
        <f>Infected!BH1595*(VLOOKUP($D2089,Decrements!$B$2215:$V$2220,BG$874)/4+VLOOKUP($D2089,Decrements!$B$2267:$V$2272,BG$874)/4+VLOOKUP($D2089,Decrements!$B$2319:$V$2324,BG$874)/4)</f>
        <v>0</v>
      </c>
      <c r="BH2089" s="90">
        <f>Infected!BI1595*(VLOOKUP($D2089,Decrements!$B$2215:$V$2220,BH$874)/4+VLOOKUP($D2089,Decrements!$B$2267:$V$2272,BH$874)/4+VLOOKUP($D2089,Decrements!$B$2319:$V$2324,BH$874)/4)</f>
        <v>0</v>
      </c>
      <c r="BI2089" s="90">
        <f>Infected!BJ1595*(VLOOKUP($D2089,Decrements!$B$2215:$V$2220,BI$874)/4+VLOOKUP($D2089,Decrements!$B$2267:$V$2272,BI$874)/4+VLOOKUP($D2089,Decrements!$B$2319:$V$2324,BI$874)/4)</f>
        <v>0</v>
      </c>
      <c r="BJ2089" s="90">
        <f>Infected!BK1595*(VLOOKUP($D2089,Decrements!$B$2215:$V$2220,BJ$874)/4+VLOOKUP($D2089,Decrements!$B$2267:$V$2272,BJ$874)/4+VLOOKUP($D2089,Decrements!$B$2319:$V$2324,BJ$874)/4)</f>
        <v>0</v>
      </c>
      <c r="BK2089" s="90">
        <f>Infected!BL1595*(VLOOKUP($D2089,Decrements!$B$2215:$V$2220,BK$874)/4+VLOOKUP($D2089,Decrements!$B$2267:$V$2272,BK$874)/4+VLOOKUP($D2089,Decrements!$B$2319:$V$2324,BK$874)/4)</f>
        <v>0</v>
      </c>
      <c r="BL2089" s="90">
        <f>Infected!BM1595*(VLOOKUP($D2089,Decrements!$B$2215:$V$2220,BL$874)/4+VLOOKUP($D2089,Decrements!$B$2267:$V$2272,BL$874)/4+VLOOKUP($D2089,Decrements!$B$2319:$V$2324,BL$874)/4)</f>
        <v>0</v>
      </c>
      <c r="BM2089" s="90">
        <f>Infected!BN1595*(VLOOKUP($D2089,Decrements!$B$2215:$V$2220,BM$874)/4+VLOOKUP($D2089,Decrements!$B$2267:$V$2272,BM$874)/4+VLOOKUP($D2089,Decrements!$B$2319:$V$2324,BM$874)/4)</f>
        <v>0</v>
      </c>
      <c r="BN2089" s="90">
        <f>Infected!BO1595*(VLOOKUP($D2089,Decrements!$B$2215:$V$2220,BN$874)/4+VLOOKUP($D2089,Decrements!$B$2267:$V$2272,BN$874)/4+VLOOKUP($D2089,Decrements!$B$2319:$V$2324,BN$874)/4)</f>
        <v>0</v>
      </c>
      <c r="BO2089" s="90">
        <f>Infected!BP1595*(VLOOKUP($D2089,Decrements!$B$2215:$V$2220,BO$874)/4+VLOOKUP($D2089,Decrements!$B$2267:$V$2272,BO$874)/4+VLOOKUP($D2089,Decrements!$B$2319:$V$2324,BO$874)/4)</f>
        <v>0</v>
      </c>
      <c r="BP2089" s="90">
        <f>Infected!BQ1595*(VLOOKUP($D2089,Decrements!$B$2215:$V$2220,BP$874)/4+VLOOKUP($D2089,Decrements!$B$2267:$V$2272,BP$874)/4+VLOOKUP($D2089,Decrements!$B$2319:$V$2324,BP$874)/4)</f>
        <v>0</v>
      </c>
      <c r="BQ2089" s="90">
        <f>Infected!BR1595*(VLOOKUP($D2089,Decrements!$B$2215:$V$2220,BQ$874)/4+VLOOKUP($D2089,Decrements!$B$2267:$V$2272,BQ$874)/4+VLOOKUP($D2089,Decrements!$B$2319:$V$2324,BQ$874)/4)</f>
        <v>0</v>
      </c>
      <c r="BR2089" s="90">
        <f>Infected!BS1595*(VLOOKUP($D2089,Decrements!$B$2215:$V$2220,BR$874)/4+VLOOKUP($D2089,Decrements!$B$2267:$V$2272,BR$874)/4+VLOOKUP($D2089,Decrements!$B$2319:$V$2324,BR$874)/4)</f>
        <v>0</v>
      </c>
      <c r="BS2089" s="90">
        <f>Infected!BT1595*(VLOOKUP($D2089,Decrements!$B$2215:$V$2220,BS$874)/4+VLOOKUP($D2089,Decrements!$B$2267:$V$2272,BS$874)/4+VLOOKUP($D2089,Decrements!$B$2319:$V$2324,BS$874)/4)</f>
        <v>0</v>
      </c>
      <c r="BT2089" s="90">
        <f>Infected!BU1595*(VLOOKUP($D2089,Decrements!$B$2215:$V$2220,BT$874)/4+VLOOKUP($D2089,Decrements!$B$2267:$V$2272,BT$874)/4+VLOOKUP($D2089,Decrements!$B$2319:$V$2324,BT$874)/4)</f>
        <v>0</v>
      </c>
      <c r="BU2089" s="90">
        <f>Infected!BV1595*(VLOOKUP($D2089,Decrements!$B$2215:$V$2220,BU$874)/4+VLOOKUP($D2089,Decrements!$B$2267:$V$2272,BU$874)/4+VLOOKUP($D2089,Decrements!$B$2319:$V$2324,BU$874)/4)</f>
        <v>0</v>
      </c>
      <c r="BV2089" s="90">
        <f>Infected!BW1595*(VLOOKUP($D2089,Decrements!$B$2215:$V$2220,BV$874)/4+VLOOKUP($D2089,Decrements!$B$2267:$V$2272,BV$874)/4+VLOOKUP($D2089,Decrements!$B$2319:$V$2324,BV$874)/4)</f>
        <v>0</v>
      </c>
      <c r="BW2089" s="90">
        <f>Infected!BX1595*(VLOOKUP($D2089,Decrements!$B$2215:$V$2220,BW$874)/4+VLOOKUP($D2089,Decrements!$B$2267:$V$2272,BW$874)/4+VLOOKUP($D2089,Decrements!$B$2319:$V$2324,BW$874)/4)</f>
        <v>0</v>
      </c>
      <c r="BX2089" s="90">
        <f>Infected!BY1595*(VLOOKUP($D2089,Decrements!$B$2215:$V$2220,BX$874)/4+VLOOKUP($D2089,Decrements!$B$2267:$V$2272,BX$874)/4+VLOOKUP($D2089,Decrements!$B$2319:$V$2324,BX$874)/4)</f>
        <v>0</v>
      </c>
      <c r="BY2089" s="90">
        <f>Infected!BZ1595*(VLOOKUP($D2089,Decrements!$B$2215:$V$2220,BY$874)/4+VLOOKUP($D2089,Decrements!$B$2267:$V$2272,BY$874)/4+VLOOKUP($D2089,Decrements!$B$2319:$V$2324,BY$874)/4)</f>
        <v>0</v>
      </c>
      <c r="BZ2089" s="90">
        <f>Infected!CA1595*(VLOOKUP($D2089,Decrements!$B$2215:$V$2220,BZ$874)/4+VLOOKUP($D2089,Decrements!$B$2267:$V$2272,BZ$874)/4+VLOOKUP($D2089,Decrements!$B$2319:$V$2324,BZ$874)/4)</f>
        <v>0</v>
      </c>
      <c r="CA2089" s="90">
        <f>Infected!CB1595*(VLOOKUP($D2089,Decrements!$B$2215:$V$2220,CA$874)/4+VLOOKUP($D2089,Decrements!$B$2267:$V$2272,CA$874)/4+VLOOKUP($D2089,Decrements!$B$2319:$V$2324,CA$874)/4)</f>
        <v>0</v>
      </c>
      <c r="CB2089" s="90">
        <f>Infected!CC1595*(VLOOKUP($D2089,Decrements!$B$2215:$V$2220,CB$874)/4+VLOOKUP($D2089,Decrements!$B$2267:$V$2272,CB$874)/4+VLOOKUP($D2089,Decrements!$B$2319:$V$2324,CB$874)/4)</f>
        <v>0</v>
      </c>
      <c r="CC2089" s="90">
        <f>Infected!CD1595*(VLOOKUP($D2089,Decrements!$B$2215:$V$2220,CC$874)/4+VLOOKUP($D2089,Decrements!$B$2267:$V$2272,CC$874)/4+VLOOKUP($D2089,Decrements!$B$2319:$V$2324,CC$874)/4)</f>
        <v>0</v>
      </c>
      <c r="CD2089" s="90">
        <f>Infected!CE1595*(VLOOKUP($D2089,Decrements!$B$2215:$V$2220,CD$874)/4+VLOOKUP($D2089,Decrements!$B$2267:$V$2272,CD$874)/4+VLOOKUP($D2089,Decrements!$B$2319:$V$2324,CD$874)/4)</f>
        <v>0</v>
      </c>
      <c r="CE2089" s="90">
        <f>Infected!CF1595*(VLOOKUP($D2089,Decrements!$B$2215:$V$2220,CE$874)/4+VLOOKUP($D2089,Decrements!$B$2267:$V$2272,CE$874)/4+VLOOKUP($D2089,Decrements!$B$2319:$V$2324,CE$874)/4)</f>
        <v>0</v>
      </c>
      <c r="CF2089" s="90">
        <f>Infected!CG1595*(VLOOKUP($D2089,Decrements!$B$2215:$V$2220,CF$874)/4+VLOOKUP($D2089,Decrements!$B$2267:$V$2272,CF$874)/4+VLOOKUP($D2089,Decrements!$B$2319:$V$2324,CF$874)/4)</f>
        <v>0</v>
      </c>
      <c r="CG2089" s="90">
        <f>Infected!CH1595*(VLOOKUP($D2089,Decrements!$B$2215:$V$2220,CG$874)/4+VLOOKUP($D2089,Decrements!$B$2267:$V$2272,CG$874)/4+VLOOKUP($D2089,Decrements!$B$2319:$V$2324,CG$874)/4)</f>
        <v>0</v>
      </c>
      <c r="CH2089" s="90">
        <f>Infected!CI1595*(VLOOKUP($D2089,Decrements!$B$2215:$V$2220,CH$874)/4+VLOOKUP($D2089,Decrements!$B$2267:$V$2272,CH$874)/4+VLOOKUP($D2089,Decrements!$B$2319:$V$2324,CH$874)/4)</f>
        <v>0</v>
      </c>
      <c r="CI2089" s="90">
        <f>Infected!CJ1595*(VLOOKUP($D2089,Decrements!$B$2215:$V$2220,CI$874)/4+VLOOKUP($D2089,Decrements!$B$2267:$V$2272,CI$874)/4+VLOOKUP($D2089,Decrements!$B$2319:$V$2324,CI$874)/4)</f>
        <v>0</v>
      </c>
      <c r="CK2089" s="45"/>
      <c r="CL2089" s="45"/>
      <c r="CM2089" s="45"/>
      <c r="CN2089" s="45"/>
      <c r="CO2089" s="45"/>
      <c r="CP2089" s="45"/>
      <c r="CQ2089" s="45"/>
      <c r="CR2089" s="45"/>
      <c r="CS2089" s="45"/>
      <c r="CT2089" s="45"/>
      <c r="CU2089" s="45"/>
      <c r="CV2089" s="45"/>
      <c r="CW2089" s="45"/>
      <c r="CX2089" s="45"/>
      <c r="CY2089" s="45"/>
      <c r="CZ2089" s="45"/>
      <c r="DA2089" s="45"/>
      <c r="DB2089" s="45"/>
      <c r="DC2089" s="45"/>
      <c r="DD2089" s="45"/>
      <c r="DE2089" s="45"/>
      <c r="DF2089" s="45"/>
      <c r="DG2089" s="45"/>
      <c r="DH2089" s="45"/>
      <c r="DI2089" s="45"/>
      <c r="DJ2089" s="45"/>
      <c r="DK2089" s="45"/>
      <c r="DL2089" s="45"/>
      <c r="DM2089" s="45"/>
      <c r="DN2089" s="45"/>
      <c r="DO2089" s="45"/>
      <c r="DP2089" s="45"/>
      <c r="DQ2089" s="45"/>
      <c r="DR2089" s="45"/>
      <c r="DS2089" s="45"/>
      <c r="DT2089" s="45"/>
      <c r="DU2089" s="45"/>
      <c r="DV2089" s="45"/>
      <c r="DW2089" s="45"/>
      <c r="DX2089" s="45"/>
      <c r="DY2089" s="45"/>
      <c r="DZ2089" s="45"/>
      <c r="EA2089" s="45"/>
      <c r="EB2089" s="45"/>
      <c r="EC2089" s="45"/>
      <c r="ED2089" s="45"/>
      <c r="EE2089" s="45"/>
      <c r="EF2089" s="45"/>
      <c r="EG2089" s="45"/>
      <c r="EH2089" s="45"/>
      <c r="EI2089" s="45"/>
      <c r="EJ2089" s="45"/>
      <c r="EK2089" s="45"/>
      <c r="EL2089" s="45"/>
      <c r="EM2089" s="45"/>
      <c r="EN2089" s="45"/>
      <c r="EO2089" s="45"/>
      <c r="EP2089" s="45"/>
      <c r="EQ2089" s="45"/>
      <c r="ER2089" s="45"/>
      <c r="ES2089" s="45"/>
      <c r="ET2089" s="45"/>
      <c r="EU2089" s="45"/>
      <c r="EV2089" s="45"/>
      <c r="EW2089" s="45"/>
      <c r="EX2089" s="45"/>
      <c r="EY2089" s="45"/>
      <c r="EZ2089" s="45"/>
      <c r="FA2089" s="45"/>
      <c r="FB2089" s="45"/>
      <c r="FC2089" s="45"/>
      <c r="FD2089" s="45"/>
      <c r="FE2089" s="45"/>
      <c r="FF2089" s="45"/>
      <c r="FG2089" s="45"/>
      <c r="FH2089" s="45"/>
      <c r="FI2089" s="45"/>
      <c r="FJ2089" s="45"/>
      <c r="FK2089" s="45"/>
      <c r="FL2089" s="45"/>
      <c r="FN2089" s="45"/>
      <c r="FO2089" s="45"/>
      <c r="FP2089" s="45"/>
      <c r="FQ2089" s="45"/>
      <c r="FR2089" s="45"/>
      <c r="FS2089" s="45"/>
      <c r="FT2089" s="45"/>
      <c r="FU2089" s="45"/>
      <c r="FV2089" s="45"/>
      <c r="FW2089" s="45"/>
      <c r="FX2089" s="45"/>
      <c r="FY2089" s="45"/>
      <c r="FZ2089" s="45"/>
      <c r="GA2089" s="45"/>
      <c r="GB2089" s="45"/>
      <c r="GC2089" s="45"/>
      <c r="GD2089" s="45"/>
      <c r="GE2089" s="45"/>
      <c r="GF2089" s="45"/>
      <c r="GG2089" s="45"/>
      <c r="GH2089" s="45"/>
      <c r="GI2089" s="45"/>
      <c r="GJ2089" s="45"/>
      <c r="GK2089" s="45"/>
      <c r="GL2089" s="45"/>
      <c r="GM2089" s="45"/>
      <c r="GN2089" s="45"/>
      <c r="GO2089" s="45"/>
      <c r="GP2089" s="45"/>
      <c r="GQ2089" s="45"/>
      <c r="GR2089" s="45"/>
      <c r="GS2089" s="45"/>
      <c r="GT2089" s="45"/>
      <c r="GU2089" s="45"/>
      <c r="GV2089" s="45"/>
      <c r="GW2089" s="45"/>
      <c r="GX2089" s="45"/>
      <c r="GY2089" s="45"/>
      <c r="GZ2089" s="45"/>
      <c r="HA2089" s="45"/>
      <c r="HB2089" s="45"/>
      <c r="HC2089" s="45"/>
      <c r="HD2089" s="45"/>
      <c r="HE2089" s="45"/>
      <c r="HF2089" s="45"/>
      <c r="HG2089" s="45"/>
      <c r="HH2089" s="45"/>
      <c r="HI2089" s="45"/>
      <c r="HJ2089" s="45"/>
      <c r="HK2089" s="45"/>
      <c r="HL2089" s="45"/>
      <c r="HM2089" s="45"/>
      <c r="HN2089" s="45"/>
      <c r="HO2089" s="45"/>
      <c r="HP2089" s="45"/>
      <c r="HQ2089" s="45"/>
      <c r="HR2089" s="45"/>
      <c r="HS2089" s="45"/>
      <c r="HT2089" s="45"/>
      <c r="HU2089" s="45"/>
      <c r="HV2089" s="45"/>
      <c r="HW2089" s="45"/>
      <c r="HX2089" s="45"/>
      <c r="HY2089" s="45"/>
      <c r="HZ2089" s="45"/>
      <c r="IA2089" s="45"/>
      <c r="IB2089" s="45"/>
      <c r="IC2089" s="45"/>
      <c r="ID2089" s="45"/>
      <c r="IE2089" s="45"/>
      <c r="IF2089" s="45"/>
      <c r="IG2089" s="45"/>
      <c r="IH2089" s="45"/>
      <c r="II2089" s="45"/>
      <c r="IJ2089" s="45"/>
      <c r="IK2089" s="45"/>
      <c r="IL2089" s="45"/>
      <c r="IM2089" s="45"/>
      <c r="IN2089" s="45"/>
      <c r="IO2089" s="45"/>
      <c r="IQ2089" s="45"/>
      <c r="IR2089" s="45"/>
      <c r="IS2089" s="45"/>
      <c r="IT2089" s="45"/>
      <c r="IU2089" s="45"/>
      <c r="IV2089" s="45"/>
      <c r="IW2089" s="45"/>
      <c r="IX2089" s="45"/>
      <c r="IY2089" s="45"/>
      <c r="IZ2089" s="45"/>
      <c r="JA2089" s="45"/>
      <c r="JB2089" s="45"/>
      <c r="JC2089" s="45"/>
      <c r="JD2089" s="45"/>
      <c r="JE2089" s="45"/>
      <c r="JF2089" s="45"/>
      <c r="JG2089" s="45"/>
      <c r="JH2089" s="45"/>
      <c r="JI2089" s="45"/>
      <c r="JJ2089" s="45"/>
      <c r="JK2089" s="45"/>
      <c r="JL2089" s="45"/>
      <c r="JM2089" s="45"/>
      <c r="JN2089" s="45"/>
      <c r="JO2089" s="45"/>
      <c r="JP2089" s="45"/>
      <c r="JQ2089" s="45"/>
      <c r="JR2089" s="45"/>
      <c r="JS2089" s="45"/>
      <c r="JT2089" s="45"/>
      <c r="JU2089" s="45"/>
      <c r="JV2089" s="45"/>
      <c r="JW2089" s="45"/>
      <c r="JX2089" s="45"/>
      <c r="JY2089" s="45"/>
      <c r="JZ2089" s="45"/>
      <c r="KA2089" s="45"/>
      <c r="KB2089" s="45"/>
      <c r="KC2089" s="45"/>
      <c r="KD2089" s="45"/>
      <c r="KE2089" s="45"/>
      <c r="KF2089" s="45"/>
      <c r="KG2089" s="45"/>
      <c r="KH2089" s="45"/>
      <c r="KI2089" s="45"/>
      <c r="KJ2089" s="45"/>
      <c r="KK2089" s="45"/>
      <c r="KL2089" s="45"/>
      <c r="KM2089" s="45"/>
      <c r="KN2089" s="45"/>
      <c r="KO2089" s="45"/>
      <c r="KP2089" s="45"/>
      <c r="KQ2089" s="45"/>
      <c r="KR2089" s="45"/>
      <c r="KS2089" s="45"/>
      <c r="KT2089" s="45"/>
      <c r="KU2089" s="45"/>
      <c r="KV2089" s="45"/>
      <c r="KW2089" s="45"/>
      <c r="KX2089" s="45"/>
      <c r="KY2089" s="45"/>
      <c r="KZ2089" s="45"/>
      <c r="LA2089" s="45"/>
      <c r="LB2089" s="45"/>
      <c r="LC2089" s="45"/>
      <c r="LD2089" s="45"/>
      <c r="LE2089" s="45"/>
      <c r="LF2089" s="45"/>
      <c r="LG2089" s="45"/>
      <c r="LH2089" s="45"/>
      <c r="LI2089" s="45"/>
      <c r="LJ2089" s="45"/>
      <c r="LK2089" s="45"/>
      <c r="LL2089" s="45"/>
      <c r="LM2089" s="45"/>
      <c r="LN2089" s="45"/>
      <c r="LO2089" s="45"/>
      <c r="LP2089" s="45"/>
      <c r="LQ2089" s="45"/>
      <c r="LR2089" s="45"/>
    </row>
    <row r="2090" spans="2:330">
      <c r="B2090" s="20">
        <v>3</v>
      </c>
      <c r="C2090" s="20">
        <v>1</v>
      </c>
      <c r="D2090" s="20">
        <v>3</v>
      </c>
      <c r="E2090" s="20">
        <v>313</v>
      </c>
      <c r="F2090" s="113"/>
      <c r="G2090" s="31">
        <f>Inputs!U810</f>
        <v>0</v>
      </c>
      <c r="H2090" s="90">
        <f>Infected!I1596*(VLOOKUP($D2090,Decrements!$B$2215:$V$2220,H$874)/4+VLOOKUP($D2090,Decrements!$B$2267:$V$2272,H$874)/4+VLOOKUP($D2090,Decrements!$B$2319:$V$2324,H$874)/4)</f>
        <v>0</v>
      </c>
      <c r="I2090" s="90">
        <f>Infected!J1596*(VLOOKUP($D2090,Decrements!$B$2215:$V$2220,I$874)/4+VLOOKUP($D2090,Decrements!$B$2267:$V$2272,I$874)/4+VLOOKUP($D2090,Decrements!$B$2319:$V$2324,I$874)/4)</f>
        <v>0</v>
      </c>
      <c r="J2090" s="90">
        <f>Infected!K1596*(VLOOKUP($D2090,Decrements!$B$2215:$V$2220,J$874)/4+VLOOKUP($D2090,Decrements!$B$2267:$V$2272,J$874)/4+VLOOKUP($D2090,Decrements!$B$2319:$V$2324,J$874)/4)</f>
        <v>0</v>
      </c>
      <c r="K2090" s="90">
        <f>Infected!L1596*(VLOOKUP($D2090,Decrements!$B$2215:$V$2220,K$874)/4+VLOOKUP($D2090,Decrements!$B$2267:$V$2272,K$874)/4+VLOOKUP($D2090,Decrements!$B$2319:$V$2324,K$874)/4)</f>
        <v>0</v>
      </c>
      <c r="L2090" s="90">
        <f>Infected!M1596*(VLOOKUP($D2090,Decrements!$B$2215:$V$2220,L$874)/4+VLOOKUP($D2090,Decrements!$B$2267:$V$2272,L$874)/4+VLOOKUP($D2090,Decrements!$B$2319:$V$2324,L$874)/4)</f>
        <v>0</v>
      </c>
      <c r="M2090" s="90">
        <f>Infected!N1596*(VLOOKUP($D2090,Decrements!$B$2215:$V$2220,M$874)/4+VLOOKUP($D2090,Decrements!$B$2267:$V$2272,M$874)/4+VLOOKUP($D2090,Decrements!$B$2319:$V$2324,M$874)/4)</f>
        <v>0</v>
      </c>
      <c r="N2090" s="90">
        <f>Infected!O1596*(VLOOKUP($D2090,Decrements!$B$2215:$V$2220,N$874)/4+VLOOKUP($D2090,Decrements!$B$2267:$V$2272,N$874)/4+VLOOKUP($D2090,Decrements!$B$2319:$V$2324,N$874)/4)</f>
        <v>0</v>
      </c>
      <c r="O2090" s="90">
        <f>Infected!P1596*(VLOOKUP($D2090,Decrements!$B$2215:$V$2220,O$874)/4+VLOOKUP($D2090,Decrements!$B$2267:$V$2272,O$874)/4+VLOOKUP($D2090,Decrements!$B$2319:$V$2324,O$874)/4)</f>
        <v>0</v>
      </c>
      <c r="P2090" s="90">
        <f>Infected!Q1596*(VLOOKUP($D2090,Decrements!$B$2215:$V$2220,P$874)/4+VLOOKUP($D2090,Decrements!$B$2267:$V$2272,P$874)/4+VLOOKUP($D2090,Decrements!$B$2319:$V$2324,P$874)/4)</f>
        <v>0</v>
      </c>
      <c r="Q2090" s="90">
        <f>Infected!R1596*(VLOOKUP($D2090,Decrements!$B$2215:$V$2220,Q$874)/4+VLOOKUP($D2090,Decrements!$B$2267:$V$2272,Q$874)/4+VLOOKUP($D2090,Decrements!$B$2319:$V$2324,Q$874)/4)</f>
        <v>0</v>
      </c>
      <c r="R2090" s="90">
        <f>Infected!S1596*(VLOOKUP($D2090,Decrements!$B$2215:$V$2220,R$874)/4+VLOOKUP($D2090,Decrements!$B$2267:$V$2272,R$874)/4+VLOOKUP($D2090,Decrements!$B$2319:$V$2324,R$874)/4)</f>
        <v>0</v>
      </c>
      <c r="S2090" s="90">
        <f>Infected!T1596*(VLOOKUP($D2090,Decrements!$B$2215:$V$2220,S$874)/4+VLOOKUP($D2090,Decrements!$B$2267:$V$2272,S$874)/4+VLOOKUP($D2090,Decrements!$B$2319:$V$2324,S$874)/4)</f>
        <v>0</v>
      </c>
      <c r="T2090" s="90">
        <f>Infected!U1596*(VLOOKUP($D2090,Decrements!$B$2215:$V$2220,T$874)/4+VLOOKUP($D2090,Decrements!$B$2267:$V$2272,T$874)/4+VLOOKUP($D2090,Decrements!$B$2319:$V$2324,T$874)/4)</f>
        <v>0</v>
      </c>
      <c r="U2090" s="90">
        <f>Infected!V1596*(VLOOKUP($D2090,Decrements!$B$2215:$V$2220,U$874)/4+VLOOKUP($D2090,Decrements!$B$2267:$V$2272,U$874)/4+VLOOKUP($D2090,Decrements!$B$2319:$V$2324,U$874)/4)</f>
        <v>0</v>
      </c>
      <c r="V2090" s="90">
        <f>Infected!W1596*(VLOOKUP($D2090,Decrements!$B$2215:$V$2220,V$874)/4+VLOOKUP($D2090,Decrements!$B$2267:$V$2272,V$874)/4+VLOOKUP($D2090,Decrements!$B$2319:$V$2324,V$874)/4)</f>
        <v>0</v>
      </c>
      <c r="W2090" s="90">
        <f>Infected!X1596*(VLOOKUP($D2090,Decrements!$B$2215:$V$2220,W$874)/4+VLOOKUP($D2090,Decrements!$B$2267:$V$2272,W$874)/4+VLOOKUP($D2090,Decrements!$B$2319:$V$2324,W$874)/4)</f>
        <v>0</v>
      </c>
      <c r="X2090" s="90">
        <f>Infected!Y1596*(VLOOKUP($D2090,Decrements!$B$2215:$V$2220,X$874)/4+VLOOKUP($D2090,Decrements!$B$2267:$V$2272,X$874)/4+VLOOKUP($D2090,Decrements!$B$2319:$V$2324,X$874)/4)</f>
        <v>0</v>
      </c>
      <c r="Y2090" s="90">
        <f>Infected!Z1596*(VLOOKUP($D2090,Decrements!$B$2215:$V$2220,Y$874)/4+VLOOKUP($D2090,Decrements!$B$2267:$V$2272,Y$874)/4+VLOOKUP($D2090,Decrements!$B$2319:$V$2324,Y$874)/4)</f>
        <v>0</v>
      </c>
      <c r="Z2090" s="90">
        <f>Infected!AA1596*(VLOOKUP($D2090,Decrements!$B$2215:$V$2220,Z$874)/4+VLOOKUP($D2090,Decrements!$B$2267:$V$2272,Z$874)/4+VLOOKUP($D2090,Decrements!$B$2319:$V$2324,Z$874)/4)</f>
        <v>0</v>
      </c>
      <c r="AA2090" s="90">
        <f>Infected!AB1596*(VLOOKUP($D2090,Decrements!$B$2215:$V$2220,AA$874)/4+VLOOKUP($D2090,Decrements!$B$2267:$V$2272,AA$874)/4+VLOOKUP($D2090,Decrements!$B$2319:$V$2324,AA$874)/4)</f>
        <v>0</v>
      </c>
      <c r="AB2090" s="90">
        <f>Infected!AC1596*(VLOOKUP($D2090,Decrements!$B$2215:$V$2220,AB$874)/4+VLOOKUP($D2090,Decrements!$B$2267:$V$2272,AB$874)/4+VLOOKUP($D2090,Decrements!$B$2319:$V$2324,AB$874)/4)</f>
        <v>0</v>
      </c>
      <c r="AC2090" s="90">
        <f>Infected!AD1596*(VLOOKUP($D2090,Decrements!$B$2215:$V$2220,AC$874)/4+VLOOKUP($D2090,Decrements!$B$2267:$V$2272,AC$874)/4+VLOOKUP($D2090,Decrements!$B$2319:$V$2324,AC$874)/4)</f>
        <v>0</v>
      </c>
      <c r="AD2090" s="90">
        <f>Infected!AE1596*(VLOOKUP($D2090,Decrements!$B$2215:$V$2220,AD$874)/4+VLOOKUP($D2090,Decrements!$B$2267:$V$2272,AD$874)/4+VLOOKUP($D2090,Decrements!$B$2319:$V$2324,AD$874)/4)</f>
        <v>0</v>
      </c>
      <c r="AE2090" s="90">
        <f>Infected!AF1596*(VLOOKUP($D2090,Decrements!$B$2215:$V$2220,AE$874)/4+VLOOKUP($D2090,Decrements!$B$2267:$V$2272,AE$874)/4+VLOOKUP($D2090,Decrements!$B$2319:$V$2324,AE$874)/4)</f>
        <v>0</v>
      </c>
      <c r="AF2090" s="90">
        <f>Infected!AG1596*(VLOOKUP($D2090,Decrements!$B$2215:$V$2220,AF$874)/4+VLOOKUP($D2090,Decrements!$B$2267:$V$2272,AF$874)/4+VLOOKUP($D2090,Decrements!$B$2319:$V$2324,AF$874)/4)</f>
        <v>0</v>
      </c>
      <c r="AG2090" s="90">
        <f>Infected!AH1596*(VLOOKUP($D2090,Decrements!$B$2215:$V$2220,AG$874)/4+VLOOKUP($D2090,Decrements!$B$2267:$V$2272,AG$874)/4+VLOOKUP($D2090,Decrements!$B$2319:$V$2324,AG$874)/4)</f>
        <v>0</v>
      </c>
      <c r="AH2090" s="90">
        <f>Infected!AI1596*(VLOOKUP($D2090,Decrements!$B$2215:$V$2220,AH$874)/4+VLOOKUP($D2090,Decrements!$B$2267:$V$2272,AH$874)/4+VLOOKUP($D2090,Decrements!$B$2319:$V$2324,AH$874)/4)</f>
        <v>0</v>
      </c>
      <c r="AI2090" s="90">
        <f>Infected!AJ1596*(VLOOKUP($D2090,Decrements!$B$2215:$V$2220,AI$874)/4+VLOOKUP($D2090,Decrements!$B$2267:$V$2272,AI$874)/4+VLOOKUP($D2090,Decrements!$B$2319:$V$2324,AI$874)/4)</f>
        <v>0</v>
      </c>
      <c r="AJ2090" s="90">
        <f>Infected!AK1596*(VLOOKUP($D2090,Decrements!$B$2215:$V$2220,AJ$874)/4+VLOOKUP($D2090,Decrements!$B$2267:$V$2272,AJ$874)/4+VLOOKUP($D2090,Decrements!$B$2319:$V$2324,AJ$874)/4)</f>
        <v>0</v>
      </c>
      <c r="AK2090" s="90">
        <f>Infected!AL1596*(VLOOKUP($D2090,Decrements!$B$2215:$V$2220,AK$874)/4+VLOOKUP($D2090,Decrements!$B$2267:$V$2272,AK$874)/4+VLOOKUP($D2090,Decrements!$B$2319:$V$2324,AK$874)/4)</f>
        <v>0</v>
      </c>
      <c r="AL2090" s="90">
        <f>Infected!AM1596*(VLOOKUP($D2090,Decrements!$B$2215:$V$2220,AL$874)/4+VLOOKUP($D2090,Decrements!$B$2267:$V$2272,AL$874)/4+VLOOKUP($D2090,Decrements!$B$2319:$V$2324,AL$874)/4)</f>
        <v>0</v>
      </c>
      <c r="AM2090" s="90">
        <f>Infected!AN1596*(VLOOKUP($D2090,Decrements!$B$2215:$V$2220,AM$874)/4+VLOOKUP($D2090,Decrements!$B$2267:$V$2272,AM$874)/4+VLOOKUP($D2090,Decrements!$B$2319:$V$2324,AM$874)/4)</f>
        <v>0</v>
      </c>
      <c r="AN2090" s="90">
        <f>Infected!AO1596*(VLOOKUP($D2090,Decrements!$B$2215:$V$2220,AN$874)/4+VLOOKUP($D2090,Decrements!$B$2267:$V$2272,AN$874)/4+VLOOKUP($D2090,Decrements!$B$2319:$V$2324,AN$874)/4)</f>
        <v>0</v>
      </c>
      <c r="AO2090" s="90">
        <f>Infected!AP1596*(VLOOKUP($D2090,Decrements!$B$2215:$V$2220,AO$874)/4+VLOOKUP($D2090,Decrements!$B$2267:$V$2272,AO$874)/4+VLOOKUP($D2090,Decrements!$B$2319:$V$2324,AO$874)/4)</f>
        <v>0</v>
      </c>
      <c r="AP2090" s="90">
        <f>Infected!AQ1596*(VLOOKUP($D2090,Decrements!$B$2215:$V$2220,AP$874)/4+VLOOKUP($D2090,Decrements!$B$2267:$V$2272,AP$874)/4+VLOOKUP($D2090,Decrements!$B$2319:$V$2324,AP$874)/4)</f>
        <v>0</v>
      </c>
      <c r="AQ2090" s="90">
        <f>Infected!AR1596*(VLOOKUP($D2090,Decrements!$B$2215:$V$2220,AQ$874)/4+VLOOKUP($D2090,Decrements!$B$2267:$V$2272,AQ$874)/4+VLOOKUP($D2090,Decrements!$B$2319:$V$2324,AQ$874)/4)</f>
        <v>0</v>
      </c>
      <c r="AR2090" s="90">
        <f>Infected!AS1596*(VLOOKUP($D2090,Decrements!$B$2215:$V$2220,AR$874)/4+VLOOKUP($D2090,Decrements!$B$2267:$V$2272,AR$874)/4+VLOOKUP($D2090,Decrements!$B$2319:$V$2324,AR$874)/4)</f>
        <v>0</v>
      </c>
      <c r="AS2090" s="90">
        <f>Infected!AT1596*(VLOOKUP($D2090,Decrements!$B$2215:$V$2220,AS$874)/4+VLOOKUP($D2090,Decrements!$B$2267:$V$2272,AS$874)/4+VLOOKUP($D2090,Decrements!$B$2319:$V$2324,AS$874)/4)</f>
        <v>0</v>
      </c>
      <c r="AT2090" s="90">
        <f>Infected!AU1596*(VLOOKUP($D2090,Decrements!$B$2215:$V$2220,AT$874)/4+VLOOKUP($D2090,Decrements!$B$2267:$V$2272,AT$874)/4+VLOOKUP($D2090,Decrements!$B$2319:$V$2324,AT$874)/4)</f>
        <v>0</v>
      </c>
      <c r="AU2090" s="90">
        <f>Infected!AV1596*(VLOOKUP($D2090,Decrements!$B$2215:$V$2220,AU$874)/4+VLOOKUP($D2090,Decrements!$B$2267:$V$2272,AU$874)/4+VLOOKUP($D2090,Decrements!$B$2319:$V$2324,AU$874)/4)</f>
        <v>0</v>
      </c>
      <c r="AV2090" s="90">
        <f>Infected!AW1596*(VLOOKUP($D2090,Decrements!$B$2215:$V$2220,AV$874)/4+VLOOKUP($D2090,Decrements!$B$2267:$V$2272,AV$874)/4+VLOOKUP($D2090,Decrements!$B$2319:$V$2324,AV$874)/4)</f>
        <v>0</v>
      </c>
      <c r="AW2090" s="90">
        <f>Infected!AX1596*(VLOOKUP($D2090,Decrements!$B$2215:$V$2220,AW$874)/4+VLOOKUP($D2090,Decrements!$B$2267:$V$2272,AW$874)/4+VLOOKUP($D2090,Decrements!$B$2319:$V$2324,AW$874)/4)</f>
        <v>0</v>
      </c>
      <c r="AX2090" s="90">
        <f>Infected!AY1596*(VLOOKUP($D2090,Decrements!$B$2215:$V$2220,AX$874)/4+VLOOKUP($D2090,Decrements!$B$2267:$V$2272,AX$874)/4+VLOOKUP($D2090,Decrements!$B$2319:$V$2324,AX$874)/4)</f>
        <v>0</v>
      </c>
      <c r="AY2090" s="90">
        <f>Infected!AZ1596*(VLOOKUP($D2090,Decrements!$B$2215:$V$2220,AY$874)/4+VLOOKUP($D2090,Decrements!$B$2267:$V$2272,AY$874)/4+VLOOKUP($D2090,Decrements!$B$2319:$V$2324,AY$874)/4)</f>
        <v>0</v>
      </c>
      <c r="AZ2090" s="90">
        <f>Infected!BA1596*(VLOOKUP($D2090,Decrements!$B$2215:$V$2220,AZ$874)/4+VLOOKUP($D2090,Decrements!$B$2267:$V$2272,AZ$874)/4+VLOOKUP($D2090,Decrements!$B$2319:$V$2324,AZ$874)/4)</f>
        <v>0</v>
      </c>
      <c r="BA2090" s="90">
        <f>Infected!BB1596*(VLOOKUP($D2090,Decrements!$B$2215:$V$2220,BA$874)/4+VLOOKUP($D2090,Decrements!$B$2267:$V$2272,BA$874)/4+VLOOKUP($D2090,Decrements!$B$2319:$V$2324,BA$874)/4)</f>
        <v>0</v>
      </c>
      <c r="BB2090" s="90">
        <f>Infected!BC1596*(VLOOKUP($D2090,Decrements!$B$2215:$V$2220,BB$874)/4+VLOOKUP($D2090,Decrements!$B$2267:$V$2272,BB$874)/4+VLOOKUP($D2090,Decrements!$B$2319:$V$2324,BB$874)/4)</f>
        <v>0</v>
      </c>
      <c r="BC2090" s="90">
        <f>Infected!BD1596*(VLOOKUP($D2090,Decrements!$B$2215:$V$2220,BC$874)/4+VLOOKUP($D2090,Decrements!$B$2267:$V$2272,BC$874)/4+VLOOKUP($D2090,Decrements!$B$2319:$V$2324,BC$874)/4)</f>
        <v>0</v>
      </c>
      <c r="BD2090" s="90">
        <f>Infected!BE1596*(VLOOKUP($D2090,Decrements!$B$2215:$V$2220,BD$874)/4+VLOOKUP($D2090,Decrements!$B$2267:$V$2272,BD$874)/4+VLOOKUP($D2090,Decrements!$B$2319:$V$2324,BD$874)/4)</f>
        <v>0</v>
      </c>
      <c r="BE2090" s="90">
        <f>Infected!BF1596*(VLOOKUP($D2090,Decrements!$B$2215:$V$2220,BE$874)/4+VLOOKUP($D2090,Decrements!$B$2267:$V$2272,BE$874)/4+VLOOKUP($D2090,Decrements!$B$2319:$V$2324,BE$874)/4)</f>
        <v>0</v>
      </c>
      <c r="BF2090" s="90">
        <f>Infected!BG1596*(VLOOKUP($D2090,Decrements!$B$2215:$V$2220,BF$874)/4+VLOOKUP($D2090,Decrements!$B$2267:$V$2272,BF$874)/4+VLOOKUP($D2090,Decrements!$B$2319:$V$2324,BF$874)/4)</f>
        <v>0</v>
      </c>
      <c r="BG2090" s="90">
        <f>Infected!BH1596*(VLOOKUP($D2090,Decrements!$B$2215:$V$2220,BG$874)/4+VLOOKUP($D2090,Decrements!$B$2267:$V$2272,BG$874)/4+VLOOKUP($D2090,Decrements!$B$2319:$V$2324,BG$874)/4)</f>
        <v>0</v>
      </c>
      <c r="BH2090" s="90">
        <f>Infected!BI1596*(VLOOKUP($D2090,Decrements!$B$2215:$V$2220,BH$874)/4+VLOOKUP($D2090,Decrements!$B$2267:$V$2272,BH$874)/4+VLOOKUP($D2090,Decrements!$B$2319:$V$2324,BH$874)/4)</f>
        <v>0</v>
      </c>
      <c r="BI2090" s="90">
        <f>Infected!BJ1596*(VLOOKUP($D2090,Decrements!$B$2215:$V$2220,BI$874)/4+VLOOKUP($D2090,Decrements!$B$2267:$V$2272,BI$874)/4+VLOOKUP($D2090,Decrements!$B$2319:$V$2324,BI$874)/4)</f>
        <v>0</v>
      </c>
      <c r="BJ2090" s="90">
        <f>Infected!BK1596*(VLOOKUP($D2090,Decrements!$B$2215:$V$2220,BJ$874)/4+VLOOKUP($D2090,Decrements!$B$2267:$V$2272,BJ$874)/4+VLOOKUP($D2090,Decrements!$B$2319:$V$2324,BJ$874)/4)</f>
        <v>0</v>
      </c>
      <c r="BK2090" s="90">
        <f>Infected!BL1596*(VLOOKUP($D2090,Decrements!$B$2215:$V$2220,BK$874)/4+VLOOKUP($D2090,Decrements!$B$2267:$V$2272,BK$874)/4+VLOOKUP($D2090,Decrements!$B$2319:$V$2324,BK$874)/4)</f>
        <v>0</v>
      </c>
      <c r="BL2090" s="90">
        <f>Infected!BM1596*(VLOOKUP($D2090,Decrements!$B$2215:$V$2220,BL$874)/4+VLOOKUP($D2090,Decrements!$B$2267:$V$2272,BL$874)/4+VLOOKUP($D2090,Decrements!$B$2319:$V$2324,BL$874)/4)</f>
        <v>0</v>
      </c>
      <c r="BM2090" s="90">
        <f>Infected!BN1596*(VLOOKUP($D2090,Decrements!$B$2215:$V$2220,BM$874)/4+VLOOKUP($D2090,Decrements!$B$2267:$V$2272,BM$874)/4+VLOOKUP($D2090,Decrements!$B$2319:$V$2324,BM$874)/4)</f>
        <v>0</v>
      </c>
      <c r="BN2090" s="90">
        <f>Infected!BO1596*(VLOOKUP($D2090,Decrements!$B$2215:$V$2220,BN$874)/4+VLOOKUP($D2090,Decrements!$B$2267:$V$2272,BN$874)/4+VLOOKUP($D2090,Decrements!$B$2319:$V$2324,BN$874)/4)</f>
        <v>0</v>
      </c>
      <c r="BO2090" s="90">
        <f>Infected!BP1596*(VLOOKUP($D2090,Decrements!$B$2215:$V$2220,BO$874)/4+VLOOKUP($D2090,Decrements!$B$2267:$V$2272,BO$874)/4+VLOOKUP($D2090,Decrements!$B$2319:$V$2324,BO$874)/4)</f>
        <v>0</v>
      </c>
      <c r="BP2090" s="90">
        <f>Infected!BQ1596*(VLOOKUP($D2090,Decrements!$B$2215:$V$2220,BP$874)/4+VLOOKUP($D2090,Decrements!$B$2267:$V$2272,BP$874)/4+VLOOKUP($D2090,Decrements!$B$2319:$V$2324,BP$874)/4)</f>
        <v>0</v>
      </c>
      <c r="BQ2090" s="90">
        <f>Infected!BR1596*(VLOOKUP($D2090,Decrements!$B$2215:$V$2220,BQ$874)/4+VLOOKUP($D2090,Decrements!$B$2267:$V$2272,BQ$874)/4+VLOOKUP($D2090,Decrements!$B$2319:$V$2324,BQ$874)/4)</f>
        <v>0</v>
      </c>
      <c r="BR2090" s="90">
        <f>Infected!BS1596*(VLOOKUP($D2090,Decrements!$B$2215:$V$2220,BR$874)/4+VLOOKUP($D2090,Decrements!$B$2267:$V$2272,BR$874)/4+VLOOKUP($D2090,Decrements!$B$2319:$V$2324,BR$874)/4)</f>
        <v>0</v>
      </c>
      <c r="BS2090" s="90">
        <f>Infected!BT1596*(VLOOKUP($D2090,Decrements!$B$2215:$V$2220,BS$874)/4+VLOOKUP($D2090,Decrements!$B$2267:$V$2272,BS$874)/4+VLOOKUP($D2090,Decrements!$B$2319:$V$2324,BS$874)/4)</f>
        <v>0</v>
      </c>
      <c r="BT2090" s="90">
        <f>Infected!BU1596*(VLOOKUP($D2090,Decrements!$B$2215:$V$2220,BT$874)/4+VLOOKUP($D2090,Decrements!$B$2267:$V$2272,BT$874)/4+VLOOKUP($D2090,Decrements!$B$2319:$V$2324,BT$874)/4)</f>
        <v>0</v>
      </c>
      <c r="BU2090" s="90">
        <f>Infected!BV1596*(VLOOKUP($D2090,Decrements!$B$2215:$V$2220,BU$874)/4+VLOOKUP($D2090,Decrements!$B$2267:$V$2272,BU$874)/4+VLOOKUP($D2090,Decrements!$B$2319:$V$2324,BU$874)/4)</f>
        <v>0</v>
      </c>
      <c r="BV2090" s="90">
        <f>Infected!BW1596*(VLOOKUP($D2090,Decrements!$B$2215:$V$2220,BV$874)/4+VLOOKUP($D2090,Decrements!$B$2267:$V$2272,BV$874)/4+VLOOKUP($D2090,Decrements!$B$2319:$V$2324,BV$874)/4)</f>
        <v>0</v>
      </c>
      <c r="BW2090" s="90">
        <f>Infected!BX1596*(VLOOKUP($D2090,Decrements!$B$2215:$V$2220,BW$874)/4+VLOOKUP($D2090,Decrements!$B$2267:$V$2272,BW$874)/4+VLOOKUP($D2090,Decrements!$B$2319:$V$2324,BW$874)/4)</f>
        <v>0</v>
      </c>
      <c r="BX2090" s="90">
        <f>Infected!BY1596*(VLOOKUP($D2090,Decrements!$B$2215:$V$2220,BX$874)/4+VLOOKUP($D2090,Decrements!$B$2267:$V$2272,BX$874)/4+VLOOKUP($D2090,Decrements!$B$2319:$V$2324,BX$874)/4)</f>
        <v>0</v>
      </c>
      <c r="BY2090" s="90">
        <f>Infected!BZ1596*(VLOOKUP($D2090,Decrements!$B$2215:$V$2220,BY$874)/4+VLOOKUP($D2090,Decrements!$B$2267:$V$2272,BY$874)/4+VLOOKUP($D2090,Decrements!$B$2319:$V$2324,BY$874)/4)</f>
        <v>0</v>
      </c>
      <c r="BZ2090" s="90">
        <f>Infected!CA1596*(VLOOKUP($D2090,Decrements!$B$2215:$V$2220,BZ$874)/4+VLOOKUP($D2090,Decrements!$B$2267:$V$2272,BZ$874)/4+VLOOKUP($D2090,Decrements!$B$2319:$V$2324,BZ$874)/4)</f>
        <v>0</v>
      </c>
      <c r="CA2090" s="90">
        <f>Infected!CB1596*(VLOOKUP($D2090,Decrements!$B$2215:$V$2220,CA$874)/4+VLOOKUP($D2090,Decrements!$B$2267:$V$2272,CA$874)/4+VLOOKUP($D2090,Decrements!$B$2319:$V$2324,CA$874)/4)</f>
        <v>0</v>
      </c>
      <c r="CB2090" s="90">
        <f>Infected!CC1596*(VLOOKUP($D2090,Decrements!$B$2215:$V$2220,CB$874)/4+VLOOKUP($D2090,Decrements!$B$2267:$V$2272,CB$874)/4+VLOOKUP($D2090,Decrements!$B$2319:$V$2324,CB$874)/4)</f>
        <v>0</v>
      </c>
      <c r="CC2090" s="90">
        <f>Infected!CD1596*(VLOOKUP($D2090,Decrements!$B$2215:$V$2220,CC$874)/4+VLOOKUP($D2090,Decrements!$B$2267:$V$2272,CC$874)/4+VLOOKUP($D2090,Decrements!$B$2319:$V$2324,CC$874)/4)</f>
        <v>0</v>
      </c>
      <c r="CD2090" s="90">
        <f>Infected!CE1596*(VLOOKUP($D2090,Decrements!$B$2215:$V$2220,CD$874)/4+VLOOKUP($D2090,Decrements!$B$2267:$V$2272,CD$874)/4+VLOOKUP($D2090,Decrements!$B$2319:$V$2324,CD$874)/4)</f>
        <v>0</v>
      </c>
      <c r="CE2090" s="90">
        <f>Infected!CF1596*(VLOOKUP($D2090,Decrements!$B$2215:$V$2220,CE$874)/4+VLOOKUP($D2090,Decrements!$B$2267:$V$2272,CE$874)/4+VLOOKUP($D2090,Decrements!$B$2319:$V$2324,CE$874)/4)</f>
        <v>0</v>
      </c>
      <c r="CF2090" s="90">
        <f>Infected!CG1596*(VLOOKUP($D2090,Decrements!$B$2215:$V$2220,CF$874)/4+VLOOKUP($D2090,Decrements!$B$2267:$V$2272,CF$874)/4+VLOOKUP($D2090,Decrements!$B$2319:$V$2324,CF$874)/4)</f>
        <v>0</v>
      </c>
      <c r="CG2090" s="90">
        <f>Infected!CH1596*(VLOOKUP($D2090,Decrements!$B$2215:$V$2220,CG$874)/4+VLOOKUP($D2090,Decrements!$B$2267:$V$2272,CG$874)/4+VLOOKUP($D2090,Decrements!$B$2319:$V$2324,CG$874)/4)</f>
        <v>0</v>
      </c>
      <c r="CH2090" s="90">
        <f>Infected!CI1596*(VLOOKUP($D2090,Decrements!$B$2215:$V$2220,CH$874)/4+VLOOKUP($D2090,Decrements!$B$2267:$V$2272,CH$874)/4+VLOOKUP($D2090,Decrements!$B$2319:$V$2324,CH$874)/4)</f>
        <v>0</v>
      </c>
      <c r="CI2090" s="90">
        <f>Infected!CJ1596*(VLOOKUP($D2090,Decrements!$B$2215:$V$2220,CI$874)/4+VLOOKUP($D2090,Decrements!$B$2267:$V$2272,CI$874)/4+VLOOKUP($D2090,Decrements!$B$2319:$V$2324,CI$874)/4)</f>
        <v>0</v>
      </c>
      <c r="CK2090" s="45"/>
      <c r="CL2090" s="45"/>
      <c r="CM2090" s="45"/>
      <c r="CN2090" s="45"/>
      <c r="CO2090" s="45"/>
      <c r="CP2090" s="45"/>
      <c r="CQ2090" s="45"/>
      <c r="CR2090" s="45"/>
      <c r="CS2090" s="45"/>
      <c r="CT2090" s="45"/>
      <c r="CU2090" s="45"/>
      <c r="CV2090" s="45"/>
      <c r="CW2090" s="45"/>
      <c r="CX2090" s="45"/>
      <c r="CY2090" s="45"/>
      <c r="CZ2090" s="45"/>
      <c r="DA2090" s="45"/>
      <c r="DB2090" s="45"/>
      <c r="DC2090" s="45"/>
      <c r="DD2090" s="45"/>
      <c r="DE2090" s="45"/>
      <c r="DF2090" s="45"/>
      <c r="DG2090" s="45"/>
      <c r="DH2090" s="45"/>
      <c r="DI2090" s="45"/>
      <c r="DJ2090" s="45"/>
      <c r="DK2090" s="45"/>
      <c r="DL2090" s="45"/>
      <c r="DM2090" s="45"/>
      <c r="DN2090" s="45"/>
      <c r="DO2090" s="45"/>
      <c r="DP2090" s="45"/>
      <c r="DQ2090" s="45"/>
      <c r="DR2090" s="45"/>
      <c r="DS2090" s="45"/>
      <c r="DT2090" s="45"/>
      <c r="DU2090" s="45"/>
      <c r="DV2090" s="45"/>
      <c r="DW2090" s="45"/>
      <c r="DX2090" s="45"/>
      <c r="DY2090" s="45"/>
      <c r="DZ2090" s="45"/>
      <c r="EA2090" s="45"/>
      <c r="EB2090" s="45"/>
      <c r="EC2090" s="45"/>
      <c r="ED2090" s="45"/>
      <c r="EE2090" s="45"/>
      <c r="EF2090" s="45"/>
      <c r="EG2090" s="45"/>
      <c r="EH2090" s="45"/>
      <c r="EI2090" s="45"/>
      <c r="EJ2090" s="45"/>
      <c r="EK2090" s="45"/>
      <c r="EL2090" s="45"/>
      <c r="EM2090" s="45"/>
      <c r="EN2090" s="45"/>
      <c r="EO2090" s="45"/>
      <c r="EP2090" s="45"/>
      <c r="EQ2090" s="45"/>
      <c r="ER2090" s="45"/>
      <c r="ES2090" s="45"/>
      <c r="ET2090" s="45"/>
      <c r="EU2090" s="45"/>
      <c r="EV2090" s="45"/>
      <c r="EW2090" s="45"/>
      <c r="EX2090" s="45"/>
      <c r="EY2090" s="45"/>
      <c r="EZ2090" s="45"/>
      <c r="FA2090" s="45"/>
      <c r="FB2090" s="45"/>
      <c r="FC2090" s="45"/>
      <c r="FD2090" s="45"/>
      <c r="FE2090" s="45"/>
      <c r="FF2090" s="45"/>
      <c r="FG2090" s="45"/>
      <c r="FH2090" s="45"/>
      <c r="FI2090" s="45"/>
      <c r="FJ2090" s="45"/>
      <c r="FK2090" s="45"/>
      <c r="FL2090" s="45"/>
      <c r="FN2090" s="45"/>
      <c r="FO2090" s="45"/>
      <c r="FP2090" s="45"/>
      <c r="FQ2090" s="45"/>
      <c r="FR2090" s="45"/>
      <c r="FS2090" s="45"/>
      <c r="FT2090" s="45"/>
      <c r="FU2090" s="45"/>
      <c r="FV2090" s="45"/>
      <c r="FW2090" s="45"/>
      <c r="FX2090" s="45"/>
      <c r="FY2090" s="45"/>
      <c r="FZ2090" s="45"/>
      <c r="GA2090" s="45"/>
      <c r="GB2090" s="45"/>
      <c r="GC2090" s="45"/>
      <c r="GD2090" s="45"/>
      <c r="GE2090" s="45"/>
      <c r="GF2090" s="45"/>
      <c r="GG2090" s="45"/>
      <c r="GH2090" s="45"/>
      <c r="GI2090" s="45"/>
      <c r="GJ2090" s="45"/>
      <c r="GK2090" s="45"/>
      <c r="GL2090" s="45"/>
      <c r="GM2090" s="45"/>
      <c r="GN2090" s="45"/>
      <c r="GO2090" s="45"/>
      <c r="GP2090" s="45"/>
      <c r="GQ2090" s="45"/>
      <c r="GR2090" s="45"/>
      <c r="GS2090" s="45"/>
      <c r="GT2090" s="45"/>
      <c r="GU2090" s="45"/>
      <c r="GV2090" s="45"/>
      <c r="GW2090" s="45"/>
      <c r="GX2090" s="45"/>
      <c r="GY2090" s="45"/>
      <c r="GZ2090" s="45"/>
      <c r="HA2090" s="45"/>
      <c r="HB2090" s="45"/>
      <c r="HC2090" s="45"/>
      <c r="HD2090" s="45"/>
      <c r="HE2090" s="45"/>
      <c r="HF2090" s="45"/>
      <c r="HG2090" s="45"/>
      <c r="HH2090" s="45"/>
      <c r="HI2090" s="45"/>
      <c r="HJ2090" s="45"/>
      <c r="HK2090" s="45"/>
      <c r="HL2090" s="45"/>
      <c r="HM2090" s="45"/>
      <c r="HN2090" s="45"/>
      <c r="HO2090" s="45"/>
      <c r="HP2090" s="45"/>
      <c r="HQ2090" s="45"/>
      <c r="HR2090" s="45"/>
      <c r="HS2090" s="45"/>
      <c r="HT2090" s="45"/>
      <c r="HU2090" s="45"/>
      <c r="HV2090" s="45"/>
      <c r="HW2090" s="45"/>
      <c r="HX2090" s="45"/>
      <c r="HY2090" s="45"/>
      <c r="HZ2090" s="45"/>
      <c r="IA2090" s="45"/>
      <c r="IB2090" s="45"/>
      <c r="IC2090" s="45"/>
      <c r="ID2090" s="45"/>
      <c r="IE2090" s="45"/>
      <c r="IF2090" s="45"/>
      <c r="IG2090" s="45"/>
      <c r="IH2090" s="45"/>
      <c r="II2090" s="45"/>
      <c r="IJ2090" s="45"/>
      <c r="IK2090" s="45"/>
      <c r="IL2090" s="45"/>
      <c r="IM2090" s="45"/>
      <c r="IN2090" s="45"/>
      <c r="IO2090" s="45"/>
      <c r="IQ2090" s="45"/>
      <c r="IR2090" s="45"/>
      <c r="IS2090" s="45"/>
      <c r="IT2090" s="45"/>
      <c r="IU2090" s="45"/>
      <c r="IV2090" s="45"/>
      <c r="IW2090" s="45"/>
      <c r="IX2090" s="45"/>
      <c r="IY2090" s="45"/>
      <c r="IZ2090" s="45"/>
      <c r="JA2090" s="45"/>
      <c r="JB2090" s="45"/>
      <c r="JC2090" s="45"/>
      <c r="JD2090" s="45"/>
      <c r="JE2090" s="45"/>
      <c r="JF2090" s="45"/>
      <c r="JG2090" s="45"/>
      <c r="JH2090" s="45"/>
      <c r="JI2090" s="45"/>
      <c r="JJ2090" s="45"/>
      <c r="JK2090" s="45"/>
      <c r="JL2090" s="45"/>
      <c r="JM2090" s="45"/>
      <c r="JN2090" s="45"/>
      <c r="JO2090" s="45"/>
      <c r="JP2090" s="45"/>
      <c r="JQ2090" s="45"/>
      <c r="JR2090" s="45"/>
      <c r="JS2090" s="45"/>
      <c r="JT2090" s="45"/>
      <c r="JU2090" s="45"/>
      <c r="JV2090" s="45"/>
      <c r="JW2090" s="45"/>
      <c r="JX2090" s="45"/>
      <c r="JY2090" s="45"/>
      <c r="JZ2090" s="45"/>
      <c r="KA2090" s="45"/>
      <c r="KB2090" s="45"/>
      <c r="KC2090" s="45"/>
      <c r="KD2090" s="45"/>
      <c r="KE2090" s="45"/>
      <c r="KF2090" s="45"/>
      <c r="KG2090" s="45"/>
      <c r="KH2090" s="45"/>
      <c r="KI2090" s="45"/>
      <c r="KJ2090" s="45"/>
      <c r="KK2090" s="45"/>
      <c r="KL2090" s="45"/>
      <c r="KM2090" s="45"/>
      <c r="KN2090" s="45"/>
      <c r="KO2090" s="45"/>
      <c r="KP2090" s="45"/>
      <c r="KQ2090" s="45"/>
      <c r="KR2090" s="45"/>
      <c r="KS2090" s="45"/>
      <c r="KT2090" s="45"/>
      <c r="KU2090" s="45"/>
      <c r="KV2090" s="45"/>
      <c r="KW2090" s="45"/>
      <c r="KX2090" s="45"/>
      <c r="KY2090" s="45"/>
      <c r="KZ2090" s="45"/>
      <c r="LA2090" s="45"/>
      <c r="LB2090" s="45"/>
      <c r="LC2090" s="45"/>
      <c r="LD2090" s="45"/>
      <c r="LE2090" s="45"/>
      <c r="LF2090" s="45"/>
      <c r="LG2090" s="45"/>
      <c r="LH2090" s="45"/>
      <c r="LI2090" s="45"/>
      <c r="LJ2090" s="45"/>
      <c r="LK2090" s="45"/>
      <c r="LL2090" s="45"/>
      <c r="LM2090" s="45"/>
      <c r="LN2090" s="45"/>
      <c r="LO2090" s="45"/>
      <c r="LP2090" s="45"/>
      <c r="LQ2090" s="45"/>
      <c r="LR2090" s="45"/>
    </row>
    <row r="2091" spans="2:330">
      <c r="B2091" s="20">
        <v>3</v>
      </c>
      <c r="C2091" s="20">
        <v>2</v>
      </c>
      <c r="D2091" s="20">
        <v>3</v>
      </c>
      <c r="E2091" s="20">
        <v>323</v>
      </c>
      <c r="F2091" s="113"/>
      <c r="G2091" s="31">
        <f>Inputs!U811</f>
        <v>0</v>
      </c>
      <c r="H2091" s="90">
        <f>Infected!I1597*(VLOOKUP($D2091,Decrements!$B$2215:$V$2220,H$874)/4+VLOOKUP($D2091,Decrements!$B$2267:$V$2272,H$874)/4+VLOOKUP($D2091,Decrements!$B$2319:$V$2324,H$874)/4)</f>
        <v>0</v>
      </c>
      <c r="I2091" s="90">
        <f>Infected!J1597*(VLOOKUP($D2091,Decrements!$B$2215:$V$2220,I$874)/4+VLOOKUP($D2091,Decrements!$B$2267:$V$2272,I$874)/4+VLOOKUP($D2091,Decrements!$B$2319:$V$2324,I$874)/4)</f>
        <v>0</v>
      </c>
      <c r="J2091" s="90">
        <f>Infected!K1597*(VLOOKUP($D2091,Decrements!$B$2215:$V$2220,J$874)/4+VLOOKUP($D2091,Decrements!$B$2267:$V$2272,J$874)/4+VLOOKUP($D2091,Decrements!$B$2319:$V$2324,J$874)/4)</f>
        <v>0</v>
      </c>
      <c r="K2091" s="90">
        <f>Infected!L1597*(VLOOKUP($D2091,Decrements!$B$2215:$V$2220,K$874)/4+VLOOKUP($D2091,Decrements!$B$2267:$V$2272,K$874)/4+VLOOKUP($D2091,Decrements!$B$2319:$V$2324,K$874)/4)</f>
        <v>0</v>
      </c>
      <c r="L2091" s="90">
        <f>Infected!M1597*(VLOOKUP($D2091,Decrements!$B$2215:$V$2220,L$874)/4+VLOOKUP($D2091,Decrements!$B$2267:$V$2272,L$874)/4+VLOOKUP($D2091,Decrements!$B$2319:$V$2324,L$874)/4)</f>
        <v>0</v>
      </c>
      <c r="M2091" s="90">
        <f>Infected!N1597*(VLOOKUP($D2091,Decrements!$B$2215:$V$2220,M$874)/4+VLOOKUP($D2091,Decrements!$B$2267:$V$2272,M$874)/4+VLOOKUP($D2091,Decrements!$B$2319:$V$2324,M$874)/4)</f>
        <v>0</v>
      </c>
      <c r="N2091" s="90">
        <f>Infected!O1597*(VLOOKUP($D2091,Decrements!$B$2215:$V$2220,N$874)/4+VLOOKUP($D2091,Decrements!$B$2267:$V$2272,N$874)/4+VLOOKUP($D2091,Decrements!$B$2319:$V$2324,N$874)/4)</f>
        <v>0</v>
      </c>
      <c r="O2091" s="90">
        <f>Infected!P1597*(VLOOKUP($D2091,Decrements!$B$2215:$V$2220,O$874)/4+VLOOKUP($D2091,Decrements!$B$2267:$V$2272,O$874)/4+VLOOKUP($D2091,Decrements!$B$2319:$V$2324,O$874)/4)</f>
        <v>0</v>
      </c>
      <c r="P2091" s="90">
        <f>Infected!Q1597*(VLOOKUP($D2091,Decrements!$B$2215:$V$2220,P$874)/4+VLOOKUP($D2091,Decrements!$B$2267:$V$2272,P$874)/4+VLOOKUP($D2091,Decrements!$B$2319:$V$2324,P$874)/4)</f>
        <v>0</v>
      </c>
      <c r="Q2091" s="90">
        <f>Infected!R1597*(VLOOKUP($D2091,Decrements!$B$2215:$V$2220,Q$874)/4+VLOOKUP($D2091,Decrements!$B$2267:$V$2272,Q$874)/4+VLOOKUP($D2091,Decrements!$B$2319:$V$2324,Q$874)/4)</f>
        <v>0</v>
      </c>
      <c r="R2091" s="90">
        <f>Infected!S1597*(VLOOKUP($D2091,Decrements!$B$2215:$V$2220,R$874)/4+VLOOKUP($D2091,Decrements!$B$2267:$V$2272,R$874)/4+VLOOKUP($D2091,Decrements!$B$2319:$V$2324,R$874)/4)</f>
        <v>0</v>
      </c>
      <c r="S2091" s="90">
        <f>Infected!T1597*(VLOOKUP($D2091,Decrements!$B$2215:$V$2220,S$874)/4+VLOOKUP($D2091,Decrements!$B$2267:$V$2272,S$874)/4+VLOOKUP($D2091,Decrements!$B$2319:$V$2324,S$874)/4)</f>
        <v>0</v>
      </c>
      <c r="T2091" s="90">
        <f>Infected!U1597*(VLOOKUP($D2091,Decrements!$B$2215:$V$2220,T$874)/4+VLOOKUP($D2091,Decrements!$B$2267:$V$2272,T$874)/4+VLOOKUP($D2091,Decrements!$B$2319:$V$2324,T$874)/4)</f>
        <v>0</v>
      </c>
      <c r="U2091" s="90">
        <f>Infected!V1597*(VLOOKUP($D2091,Decrements!$B$2215:$V$2220,U$874)/4+VLOOKUP($D2091,Decrements!$B$2267:$V$2272,U$874)/4+VLOOKUP($D2091,Decrements!$B$2319:$V$2324,U$874)/4)</f>
        <v>0</v>
      </c>
      <c r="V2091" s="90">
        <f>Infected!W1597*(VLOOKUP($D2091,Decrements!$B$2215:$V$2220,V$874)/4+VLOOKUP($D2091,Decrements!$B$2267:$V$2272,V$874)/4+VLOOKUP($D2091,Decrements!$B$2319:$V$2324,V$874)/4)</f>
        <v>0</v>
      </c>
      <c r="W2091" s="90">
        <f>Infected!X1597*(VLOOKUP($D2091,Decrements!$B$2215:$V$2220,W$874)/4+VLOOKUP($D2091,Decrements!$B$2267:$V$2272,W$874)/4+VLOOKUP($D2091,Decrements!$B$2319:$V$2324,W$874)/4)</f>
        <v>0</v>
      </c>
      <c r="X2091" s="90">
        <f>Infected!Y1597*(VLOOKUP($D2091,Decrements!$B$2215:$V$2220,X$874)/4+VLOOKUP($D2091,Decrements!$B$2267:$V$2272,X$874)/4+VLOOKUP($D2091,Decrements!$B$2319:$V$2324,X$874)/4)</f>
        <v>0</v>
      </c>
      <c r="Y2091" s="90">
        <f>Infected!Z1597*(VLOOKUP($D2091,Decrements!$B$2215:$V$2220,Y$874)/4+VLOOKUP($D2091,Decrements!$B$2267:$V$2272,Y$874)/4+VLOOKUP($D2091,Decrements!$B$2319:$V$2324,Y$874)/4)</f>
        <v>0</v>
      </c>
      <c r="Z2091" s="90">
        <f>Infected!AA1597*(VLOOKUP($D2091,Decrements!$B$2215:$V$2220,Z$874)/4+VLOOKUP($D2091,Decrements!$B$2267:$V$2272,Z$874)/4+VLOOKUP($D2091,Decrements!$B$2319:$V$2324,Z$874)/4)</f>
        <v>0</v>
      </c>
      <c r="AA2091" s="90">
        <f>Infected!AB1597*(VLOOKUP($D2091,Decrements!$B$2215:$V$2220,AA$874)/4+VLOOKUP($D2091,Decrements!$B$2267:$V$2272,AA$874)/4+VLOOKUP($D2091,Decrements!$B$2319:$V$2324,AA$874)/4)</f>
        <v>0</v>
      </c>
      <c r="AB2091" s="90">
        <f>Infected!AC1597*(VLOOKUP($D2091,Decrements!$B$2215:$V$2220,AB$874)/4+VLOOKUP($D2091,Decrements!$B$2267:$V$2272,AB$874)/4+VLOOKUP($D2091,Decrements!$B$2319:$V$2324,AB$874)/4)</f>
        <v>0</v>
      </c>
      <c r="AC2091" s="90">
        <f>Infected!AD1597*(VLOOKUP($D2091,Decrements!$B$2215:$V$2220,AC$874)/4+VLOOKUP($D2091,Decrements!$B$2267:$V$2272,AC$874)/4+VLOOKUP($D2091,Decrements!$B$2319:$V$2324,AC$874)/4)</f>
        <v>0</v>
      </c>
      <c r="AD2091" s="90">
        <f>Infected!AE1597*(VLOOKUP($D2091,Decrements!$B$2215:$V$2220,AD$874)/4+VLOOKUP($D2091,Decrements!$B$2267:$V$2272,AD$874)/4+VLOOKUP($D2091,Decrements!$B$2319:$V$2324,AD$874)/4)</f>
        <v>0</v>
      </c>
      <c r="AE2091" s="90">
        <f>Infected!AF1597*(VLOOKUP($D2091,Decrements!$B$2215:$V$2220,AE$874)/4+VLOOKUP($D2091,Decrements!$B$2267:$V$2272,AE$874)/4+VLOOKUP($D2091,Decrements!$B$2319:$V$2324,AE$874)/4)</f>
        <v>0</v>
      </c>
      <c r="AF2091" s="90">
        <f>Infected!AG1597*(VLOOKUP($D2091,Decrements!$B$2215:$V$2220,AF$874)/4+VLOOKUP($D2091,Decrements!$B$2267:$V$2272,AF$874)/4+VLOOKUP($D2091,Decrements!$B$2319:$V$2324,AF$874)/4)</f>
        <v>0</v>
      </c>
      <c r="AG2091" s="90">
        <f>Infected!AH1597*(VLOOKUP($D2091,Decrements!$B$2215:$V$2220,AG$874)/4+VLOOKUP($D2091,Decrements!$B$2267:$V$2272,AG$874)/4+VLOOKUP($D2091,Decrements!$B$2319:$V$2324,AG$874)/4)</f>
        <v>0</v>
      </c>
      <c r="AH2091" s="90">
        <f>Infected!AI1597*(VLOOKUP($D2091,Decrements!$B$2215:$V$2220,AH$874)/4+VLOOKUP($D2091,Decrements!$B$2267:$V$2272,AH$874)/4+VLOOKUP($D2091,Decrements!$B$2319:$V$2324,AH$874)/4)</f>
        <v>0</v>
      </c>
      <c r="AI2091" s="90">
        <f>Infected!AJ1597*(VLOOKUP($D2091,Decrements!$B$2215:$V$2220,AI$874)/4+VLOOKUP($D2091,Decrements!$B$2267:$V$2272,AI$874)/4+VLOOKUP($D2091,Decrements!$B$2319:$V$2324,AI$874)/4)</f>
        <v>0</v>
      </c>
      <c r="AJ2091" s="90">
        <f>Infected!AK1597*(VLOOKUP($D2091,Decrements!$B$2215:$V$2220,AJ$874)/4+VLOOKUP($D2091,Decrements!$B$2267:$V$2272,AJ$874)/4+VLOOKUP($D2091,Decrements!$B$2319:$V$2324,AJ$874)/4)</f>
        <v>0</v>
      </c>
      <c r="AK2091" s="90">
        <f>Infected!AL1597*(VLOOKUP($D2091,Decrements!$B$2215:$V$2220,AK$874)/4+VLOOKUP($D2091,Decrements!$B$2267:$V$2272,AK$874)/4+VLOOKUP($D2091,Decrements!$B$2319:$V$2324,AK$874)/4)</f>
        <v>0</v>
      </c>
      <c r="AL2091" s="90">
        <f>Infected!AM1597*(VLOOKUP($D2091,Decrements!$B$2215:$V$2220,AL$874)/4+VLOOKUP($D2091,Decrements!$B$2267:$V$2272,AL$874)/4+VLOOKUP($D2091,Decrements!$B$2319:$V$2324,AL$874)/4)</f>
        <v>0</v>
      </c>
      <c r="AM2091" s="90">
        <f>Infected!AN1597*(VLOOKUP($D2091,Decrements!$B$2215:$V$2220,AM$874)/4+VLOOKUP($D2091,Decrements!$B$2267:$V$2272,AM$874)/4+VLOOKUP($D2091,Decrements!$B$2319:$V$2324,AM$874)/4)</f>
        <v>0</v>
      </c>
      <c r="AN2091" s="90">
        <f>Infected!AO1597*(VLOOKUP($D2091,Decrements!$B$2215:$V$2220,AN$874)/4+VLOOKUP($D2091,Decrements!$B$2267:$V$2272,AN$874)/4+VLOOKUP($D2091,Decrements!$B$2319:$V$2324,AN$874)/4)</f>
        <v>0</v>
      </c>
      <c r="AO2091" s="90">
        <f>Infected!AP1597*(VLOOKUP($D2091,Decrements!$B$2215:$V$2220,AO$874)/4+VLOOKUP($D2091,Decrements!$B$2267:$V$2272,AO$874)/4+VLOOKUP($D2091,Decrements!$B$2319:$V$2324,AO$874)/4)</f>
        <v>0</v>
      </c>
      <c r="AP2091" s="90">
        <f>Infected!AQ1597*(VLOOKUP($D2091,Decrements!$B$2215:$V$2220,AP$874)/4+VLOOKUP($D2091,Decrements!$B$2267:$V$2272,AP$874)/4+VLOOKUP($D2091,Decrements!$B$2319:$V$2324,AP$874)/4)</f>
        <v>0</v>
      </c>
      <c r="AQ2091" s="90">
        <f>Infected!AR1597*(VLOOKUP($D2091,Decrements!$B$2215:$V$2220,AQ$874)/4+VLOOKUP($D2091,Decrements!$B$2267:$V$2272,AQ$874)/4+VLOOKUP($D2091,Decrements!$B$2319:$V$2324,AQ$874)/4)</f>
        <v>0</v>
      </c>
      <c r="AR2091" s="90">
        <f>Infected!AS1597*(VLOOKUP($D2091,Decrements!$B$2215:$V$2220,AR$874)/4+VLOOKUP($D2091,Decrements!$B$2267:$V$2272,AR$874)/4+VLOOKUP($D2091,Decrements!$B$2319:$V$2324,AR$874)/4)</f>
        <v>0</v>
      </c>
      <c r="AS2091" s="90">
        <f>Infected!AT1597*(VLOOKUP($D2091,Decrements!$B$2215:$V$2220,AS$874)/4+VLOOKUP($D2091,Decrements!$B$2267:$V$2272,AS$874)/4+VLOOKUP($D2091,Decrements!$B$2319:$V$2324,AS$874)/4)</f>
        <v>0</v>
      </c>
      <c r="AT2091" s="90">
        <f>Infected!AU1597*(VLOOKUP($D2091,Decrements!$B$2215:$V$2220,AT$874)/4+VLOOKUP($D2091,Decrements!$B$2267:$V$2272,AT$874)/4+VLOOKUP($D2091,Decrements!$B$2319:$V$2324,AT$874)/4)</f>
        <v>0</v>
      </c>
      <c r="AU2091" s="90">
        <f>Infected!AV1597*(VLOOKUP($D2091,Decrements!$B$2215:$V$2220,AU$874)/4+VLOOKUP($D2091,Decrements!$B$2267:$V$2272,AU$874)/4+VLOOKUP($D2091,Decrements!$B$2319:$V$2324,AU$874)/4)</f>
        <v>0</v>
      </c>
      <c r="AV2091" s="90">
        <f>Infected!AW1597*(VLOOKUP($D2091,Decrements!$B$2215:$V$2220,AV$874)/4+VLOOKUP($D2091,Decrements!$B$2267:$V$2272,AV$874)/4+VLOOKUP($D2091,Decrements!$B$2319:$V$2324,AV$874)/4)</f>
        <v>0</v>
      </c>
      <c r="AW2091" s="90">
        <f>Infected!AX1597*(VLOOKUP($D2091,Decrements!$B$2215:$V$2220,AW$874)/4+VLOOKUP($D2091,Decrements!$B$2267:$V$2272,AW$874)/4+VLOOKUP($D2091,Decrements!$B$2319:$V$2324,AW$874)/4)</f>
        <v>0</v>
      </c>
      <c r="AX2091" s="90">
        <f>Infected!AY1597*(VLOOKUP($D2091,Decrements!$B$2215:$V$2220,AX$874)/4+VLOOKUP($D2091,Decrements!$B$2267:$V$2272,AX$874)/4+VLOOKUP($D2091,Decrements!$B$2319:$V$2324,AX$874)/4)</f>
        <v>0</v>
      </c>
      <c r="AY2091" s="90">
        <f>Infected!AZ1597*(VLOOKUP($D2091,Decrements!$B$2215:$V$2220,AY$874)/4+VLOOKUP($D2091,Decrements!$B$2267:$V$2272,AY$874)/4+VLOOKUP($D2091,Decrements!$B$2319:$V$2324,AY$874)/4)</f>
        <v>0</v>
      </c>
      <c r="AZ2091" s="90">
        <f>Infected!BA1597*(VLOOKUP($D2091,Decrements!$B$2215:$V$2220,AZ$874)/4+VLOOKUP($D2091,Decrements!$B$2267:$V$2272,AZ$874)/4+VLOOKUP($D2091,Decrements!$B$2319:$V$2324,AZ$874)/4)</f>
        <v>0</v>
      </c>
      <c r="BA2091" s="90">
        <f>Infected!BB1597*(VLOOKUP($D2091,Decrements!$B$2215:$V$2220,BA$874)/4+VLOOKUP($D2091,Decrements!$B$2267:$V$2272,BA$874)/4+VLOOKUP($D2091,Decrements!$B$2319:$V$2324,BA$874)/4)</f>
        <v>0</v>
      </c>
      <c r="BB2091" s="90">
        <f>Infected!BC1597*(VLOOKUP($D2091,Decrements!$B$2215:$V$2220,BB$874)/4+VLOOKUP($D2091,Decrements!$B$2267:$V$2272,BB$874)/4+VLOOKUP($D2091,Decrements!$B$2319:$V$2324,BB$874)/4)</f>
        <v>0</v>
      </c>
      <c r="BC2091" s="90">
        <f>Infected!BD1597*(VLOOKUP($D2091,Decrements!$B$2215:$V$2220,BC$874)/4+VLOOKUP($D2091,Decrements!$B$2267:$V$2272,BC$874)/4+VLOOKUP($D2091,Decrements!$B$2319:$V$2324,BC$874)/4)</f>
        <v>0</v>
      </c>
      <c r="BD2091" s="90">
        <f>Infected!BE1597*(VLOOKUP($D2091,Decrements!$B$2215:$V$2220,BD$874)/4+VLOOKUP($D2091,Decrements!$B$2267:$V$2272,BD$874)/4+VLOOKUP($D2091,Decrements!$B$2319:$V$2324,BD$874)/4)</f>
        <v>0</v>
      </c>
      <c r="BE2091" s="90">
        <f>Infected!BF1597*(VLOOKUP($D2091,Decrements!$B$2215:$V$2220,BE$874)/4+VLOOKUP($D2091,Decrements!$B$2267:$V$2272,BE$874)/4+VLOOKUP($D2091,Decrements!$B$2319:$V$2324,BE$874)/4)</f>
        <v>0</v>
      </c>
      <c r="BF2091" s="90">
        <f>Infected!BG1597*(VLOOKUP($D2091,Decrements!$B$2215:$V$2220,BF$874)/4+VLOOKUP($D2091,Decrements!$B$2267:$V$2272,BF$874)/4+VLOOKUP($D2091,Decrements!$B$2319:$V$2324,BF$874)/4)</f>
        <v>0</v>
      </c>
      <c r="BG2091" s="90">
        <f>Infected!BH1597*(VLOOKUP($D2091,Decrements!$B$2215:$V$2220,BG$874)/4+VLOOKUP($D2091,Decrements!$B$2267:$V$2272,BG$874)/4+VLOOKUP($D2091,Decrements!$B$2319:$V$2324,BG$874)/4)</f>
        <v>0</v>
      </c>
      <c r="BH2091" s="90">
        <f>Infected!BI1597*(VLOOKUP($D2091,Decrements!$B$2215:$V$2220,BH$874)/4+VLOOKUP($D2091,Decrements!$B$2267:$V$2272,BH$874)/4+VLOOKUP($D2091,Decrements!$B$2319:$V$2324,BH$874)/4)</f>
        <v>0</v>
      </c>
      <c r="BI2091" s="90">
        <f>Infected!BJ1597*(VLOOKUP($D2091,Decrements!$B$2215:$V$2220,BI$874)/4+VLOOKUP($D2091,Decrements!$B$2267:$V$2272,BI$874)/4+VLOOKUP($D2091,Decrements!$B$2319:$V$2324,BI$874)/4)</f>
        <v>0</v>
      </c>
      <c r="BJ2091" s="90">
        <f>Infected!BK1597*(VLOOKUP($D2091,Decrements!$B$2215:$V$2220,BJ$874)/4+VLOOKUP($D2091,Decrements!$B$2267:$V$2272,BJ$874)/4+VLOOKUP($D2091,Decrements!$B$2319:$V$2324,BJ$874)/4)</f>
        <v>0</v>
      </c>
      <c r="BK2091" s="90">
        <f>Infected!BL1597*(VLOOKUP($D2091,Decrements!$B$2215:$V$2220,BK$874)/4+VLOOKUP($D2091,Decrements!$B$2267:$V$2272,BK$874)/4+VLOOKUP($D2091,Decrements!$B$2319:$V$2324,BK$874)/4)</f>
        <v>0</v>
      </c>
      <c r="BL2091" s="90">
        <f>Infected!BM1597*(VLOOKUP($D2091,Decrements!$B$2215:$V$2220,BL$874)/4+VLOOKUP($D2091,Decrements!$B$2267:$V$2272,BL$874)/4+VLOOKUP($D2091,Decrements!$B$2319:$V$2324,BL$874)/4)</f>
        <v>0</v>
      </c>
      <c r="BM2091" s="90">
        <f>Infected!BN1597*(VLOOKUP($D2091,Decrements!$B$2215:$V$2220,BM$874)/4+VLOOKUP($D2091,Decrements!$B$2267:$V$2272,BM$874)/4+VLOOKUP($D2091,Decrements!$B$2319:$V$2324,BM$874)/4)</f>
        <v>0</v>
      </c>
      <c r="BN2091" s="90">
        <f>Infected!BO1597*(VLOOKUP($D2091,Decrements!$B$2215:$V$2220,BN$874)/4+VLOOKUP($D2091,Decrements!$B$2267:$V$2272,BN$874)/4+VLOOKUP($D2091,Decrements!$B$2319:$V$2324,BN$874)/4)</f>
        <v>0</v>
      </c>
      <c r="BO2091" s="90">
        <f>Infected!BP1597*(VLOOKUP($D2091,Decrements!$B$2215:$V$2220,BO$874)/4+VLOOKUP($D2091,Decrements!$B$2267:$V$2272,BO$874)/4+VLOOKUP($D2091,Decrements!$B$2319:$V$2324,BO$874)/4)</f>
        <v>0</v>
      </c>
      <c r="BP2091" s="90">
        <f>Infected!BQ1597*(VLOOKUP($D2091,Decrements!$B$2215:$V$2220,BP$874)/4+VLOOKUP($D2091,Decrements!$B$2267:$V$2272,BP$874)/4+VLOOKUP($D2091,Decrements!$B$2319:$V$2324,BP$874)/4)</f>
        <v>0</v>
      </c>
      <c r="BQ2091" s="90">
        <f>Infected!BR1597*(VLOOKUP($D2091,Decrements!$B$2215:$V$2220,BQ$874)/4+VLOOKUP($D2091,Decrements!$B$2267:$V$2272,BQ$874)/4+VLOOKUP($D2091,Decrements!$B$2319:$V$2324,BQ$874)/4)</f>
        <v>0</v>
      </c>
      <c r="BR2091" s="90">
        <f>Infected!BS1597*(VLOOKUP($D2091,Decrements!$B$2215:$V$2220,BR$874)/4+VLOOKUP($D2091,Decrements!$B$2267:$V$2272,BR$874)/4+VLOOKUP($D2091,Decrements!$B$2319:$V$2324,BR$874)/4)</f>
        <v>0</v>
      </c>
      <c r="BS2091" s="90">
        <f>Infected!BT1597*(VLOOKUP($D2091,Decrements!$B$2215:$V$2220,BS$874)/4+VLOOKUP($D2091,Decrements!$B$2267:$V$2272,BS$874)/4+VLOOKUP($D2091,Decrements!$B$2319:$V$2324,BS$874)/4)</f>
        <v>0</v>
      </c>
      <c r="BT2091" s="90">
        <f>Infected!BU1597*(VLOOKUP($D2091,Decrements!$B$2215:$V$2220,BT$874)/4+VLOOKUP($D2091,Decrements!$B$2267:$V$2272,BT$874)/4+VLOOKUP($D2091,Decrements!$B$2319:$V$2324,BT$874)/4)</f>
        <v>0</v>
      </c>
      <c r="BU2091" s="90">
        <f>Infected!BV1597*(VLOOKUP($D2091,Decrements!$B$2215:$V$2220,BU$874)/4+VLOOKUP($D2091,Decrements!$B$2267:$V$2272,BU$874)/4+VLOOKUP($D2091,Decrements!$B$2319:$V$2324,BU$874)/4)</f>
        <v>0</v>
      </c>
      <c r="BV2091" s="90">
        <f>Infected!BW1597*(VLOOKUP($D2091,Decrements!$B$2215:$V$2220,BV$874)/4+VLOOKUP($D2091,Decrements!$B$2267:$V$2272,BV$874)/4+VLOOKUP($D2091,Decrements!$B$2319:$V$2324,BV$874)/4)</f>
        <v>0</v>
      </c>
      <c r="BW2091" s="90">
        <f>Infected!BX1597*(VLOOKUP($D2091,Decrements!$B$2215:$V$2220,BW$874)/4+VLOOKUP($D2091,Decrements!$B$2267:$V$2272,BW$874)/4+VLOOKUP($D2091,Decrements!$B$2319:$V$2324,BW$874)/4)</f>
        <v>0</v>
      </c>
      <c r="BX2091" s="90">
        <f>Infected!BY1597*(VLOOKUP($D2091,Decrements!$B$2215:$V$2220,BX$874)/4+VLOOKUP($D2091,Decrements!$B$2267:$V$2272,BX$874)/4+VLOOKUP($D2091,Decrements!$B$2319:$V$2324,BX$874)/4)</f>
        <v>0</v>
      </c>
      <c r="BY2091" s="90">
        <f>Infected!BZ1597*(VLOOKUP($D2091,Decrements!$B$2215:$V$2220,BY$874)/4+VLOOKUP($D2091,Decrements!$B$2267:$V$2272,BY$874)/4+VLOOKUP($D2091,Decrements!$B$2319:$V$2324,BY$874)/4)</f>
        <v>0</v>
      </c>
      <c r="BZ2091" s="90">
        <f>Infected!CA1597*(VLOOKUP($D2091,Decrements!$B$2215:$V$2220,BZ$874)/4+VLOOKUP($D2091,Decrements!$B$2267:$V$2272,BZ$874)/4+VLOOKUP($D2091,Decrements!$B$2319:$V$2324,BZ$874)/4)</f>
        <v>0</v>
      </c>
      <c r="CA2091" s="90">
        <f>Infected!CB1597*(VLOOKUP($D2091,Decrements!$B$2215:$V$2220,CA$874)/4+VLOOKUP($D2091,Decrements!$B$2267:$V$2272,CA$874)/4+VLOOKUP($D2091,Decrements!$B$2319:$V$2324,CA$874)/4)</f>
        <v>0</v>
      </c>
      <c r="CB2091" s="90">
        <f>Infected!CC1597*(VLOOKUP($D2091,Decrements!$B$2215:$V$2220,CB$874)/4+VLOOKUP($D2091,Decrements!$B$2267:$V$2272,CB$874)/4+VLOOKUP($D2091,Decrements!$B$2319:$V$2324,CB$874)/4)</f>
        <v>0</v>
      </c>
      <c r="CC2091" s="90">
        <f>Infected!CD1597*(VLOOKUP($D2091,Decrements!$B$2215:$V$2220,CC$874)/4+VLOOKUP($D2091,Decrements!$B$2267:$V$2272,CC$874)/4+VLOOKUP($D2091,Decrements!$B$2319:$V$2324,CC$874)/4)</f>
        <v>0</v>
      </c>
      <c r="CD2091" s="90">
        <f>Infected!CE1597*(VLOOKUP($D2091,Decrements!$B$2215:$V$2220,CD$874)/4+VLOOKUP($D2091,Decrements!$B$2267:$V$2272,CD$874)/4+VLOOKUP($D2091,Decrements!$B$2319:$V$2324,CD$874)/4)</f>
        <v>0</v>
      </c>
      <c r="CE2091" s="90">
        <f>Infected!CF1597*(VLOOKUP($D2091,Decrements!$B$2215:$V$2220,CE$874)/4+VLOOKUP($D2091,Decrements!$B$2267:$V$2272,CE$874)/4+VLOOKUP($D2091,Decrements!$B$2319:$V$2324,CE$874)/4)</f>
        <v>0</v>
      </c>
      <c r="CF2091" s="90">
        <f>Infected!CG1597*(VLOOKUP($D2091,Decrements!$B$2215:$V$2220,CF$874)/4+VLOOKUP($D2091,Decrements!$B$2267:$V$2272,CF$874)/4+VLOOKUP($D2091,Decrements!$B$2319:$V$2324,CF$874)/4)</f>
        <v>0</v>
      </c>
      <c r="CG2091" s="90">
        <f>Infected!CH1597*(VLOOKUP($D2091,Decrements!$B$2215:$V$2220,CG$874)/4+VLOOKUP($D2091,Decrements!$B$2267:$V$2272,CG$874)/4+VLOOKUP($D2091,Decrements!$B$2319:$V$2324,CG$874)/4)</f>
        <v>0</v>
      </c>
      <c r="CH2091" s="90">
        <f>Infected!CI1597*(VLOOKUP($D2091,Decrements!$B$2215:$V$2220,CH$874)/4+VLOOKUP($D2091,Decrements!$B$2267:$V$2272,CH$874)/4+VLOOKUP($D2091,Decrements!$B$2319:$V$2324,CH$874)/4)</f>
        <v>0</v>
      </c>
      <c r="CI2091" s="90">
        <f>Infected!CJ1597*(VLOOKUP($D2091,Decrements!$B$2215:$V$2220,CI$874)/4+VLOOKUP($D2091,Decrements!$B$2267:$V$2272,CI$874)/4+VLOOKUP($D2091,Decrements!$B$2319:$V$2324,CI$874)/4)</f>
        <v>0</v>
      </c>
      <c r="CK2091" s="45"/>
      <c r="CL2091" s="45"/>
      <c r="CM2091" s="45"/>
      <c r="CN2091" s="45"/>
      <c r="CO2091" s="45"/>
      <c r="CP2091" s="45"/>
      <c r="CQ2091" s="45"/>
      <c r="CR2091" s="45"/>
      <c r="CS2091" s="45"/>
      <c r="CT2091" s="45"/>
      <c r="CU2091" s="45"/>
      <c r="CV2091" s="45"/>
      <c r="CW2091" s="45"/>
      <c r="CX2091" s="45"/>
      <c r="CY2091" s="45"/>
      <c r="CZ2091" s="45"/>
      <c r="DA2091" s="45"/>
      <c r="DB2091" s="45"/>
      <c r="DC2091" s="45"/>
      <c r="DD2091" s="45"/>
      <c r="DE2091" s="45"/>
      <c r="DF2091" s="45"/>
      <c r="DG2091" s="45"/>
      <c r="DH2091" s="45"/>
      <c r="DI2091" s="45"/>
      <c r="DJ2091" s="45"/>
      <c r="DK2091" s="45"/>
      <c r="DL2091" s="45"/>
      <c r="DM2091" s="45"/>
      <c r="DN2091" s="45"/>
      <c r="DO2091" s="45"/>
      <c r="DP2091" s="45"/>
      <c r="DQ2091" s="45"/>
      <c r="DR2091" s="45"/>
      <c r="DS2091" s="45"/>
      <c r="DT2091" s="45"/>
      <c r="DU2091" s="45"/>
      <c r="DV2091" s="45"/>
      <c r="DW2091" s="45"/>
      <c r="DX2091" s="45"/>
      <c r="DY2091" s="45"/>
      <c r="DZ2091" s="45"/>
      <c r="EA2091" s="45"/>
      <c r="EB2091" s="45"/>
      <c r="EC2091" s="45"/>
      <c r="ED2091" s="45"/>
      <c r="EE2091" s="45"/>
      <c r="EF2091" s="45"/>
      <c r="EG2091" s="45"/>
      <c r="EH2091" s="45"/>
      <c r="EI2091" s="45"/>
      <c r="EJ2091" s="45"/>
      <c r="EK2091" s="45"/>
      <c r="EL2091" s="45"/>
      <c r="EM2091" s="45"/>
      <c r="EN2091" s="45"/>
      <c r="EO2091" s="45"/>
      <c r="EP2091" s="45"/>
      <c r="EQ2091" s="45"/>
      <c r="ER2091" s="45"/>
      <c r="ES2091" s="45"/>
      <c r="ET2091" s="45"/>
      <c r="EU2091" s="45"/>
      <c r="EV2091" s="45"/>
      <c r="EW2091" s="45"/>
      <c r="EX2091" s="45"/>
      <c r="EY2091" s="45"/>
      <c r="EZ2091" s="45"/>
      <c r="FA2091" s="45"/>
      <c r="FB2091" s="45"/>
      <c r="FC2091" s="45"/>
      <c r="FD2091" s="45"/>
      <c r="FE2091" s="45"/>
      <c r="FF2091" s="45"/>
      <c r="FG2091" s="45"/>
      <c r="FH2091" s="45"/>
      <c r="FI2091" s="45"/>
      <c r="FJ2091" s="45"/>
      <c r="FK2091" s="45"/>
      <c r="FL2091" s="45"/>
      <c r="FN2091" s="45"/>
      <c r="FO2091" s="45"/>
      <c r="FP2091" s="45"/>
      <c r="FQ2091" s="45"/>
      <c r="FR2091" s="45"/>
      <c r="FS2091" s="45"/>
      <c r="FT2091" s="45"/>
      <c r="FU2091" s="45"/>
      <c r="FV2091" s="45"/>
      <c r="FW2091" s="45"/>
      <c r="FX2091" s="45"/>
      <c r="FY2091" s="45"/>
      <c r="FZ2091" s="45"/>
      <c r="GA2091" s="45"/>
      <c r="GB2091" s="45"/>
      <c r="GC2091" s="45"/>
      <c r="GD2091" s="45"/>
      <c r="GE2091" s="45"/>
      <c r="GF2091" s="45"/>
      <c r="GG2091" s="45"/>
      <c r="GH2091" s="45"/>
      <c r="GI2091" s="45"/>
      <c r="GJ2091" s="45"/>
      <c r="GK2091" s="45"/>
      <c r="GL2091" s="45"/>
      <c r="GM2091" s="45"/>
      <c r="GN2091" s="45"/>
      <c r="GO2091" s="45"/>
      <c r="GP2091" s="45"/>
      <c r="GQ2091" s="45"/>
      <c r="GR2091" s="45"/>
      <c r="GS2091" s="45"/>
      <c r="GT2091" s="45"/>
      <c r="GU2091" s="45"/>
      <c r="GV2091" s="45"/>
      <c r="GW2091" s="45"/>
      <c r="GX2091" s="45"/>
      <c r="GY2091" s="45"/>
      <c r="GZ2091" s="45"/>
      <c r="HA2091" s="45"/>
      <c r="HB2091" s="45"/>
      <c r="HC2091" s="45"/>
      <c r="HD2091" s="45"/>
      <c r="HE2091" s="45"/>
      <c r="HF2091" s="45"/>
      <c r="HG2091" s="45"/>
      <c r="HH2091" s="45"/>
      <c r="HI2091" s="45"/>
      <c r="HJ2091" s="45"/>
      <c r="HK2091" s="45"/>
      <c r="HL2091" s="45"/>
      <c r="HM2091" s="45"/>
      <c r="HN2091" s="45"/>
      <c r="HO2091" s="45"/>
      <c r="HP2091" s="45"/>
      <c r="HQ2091" s="45"/>
      <c r="HR2091" s="45"/>
      <c r="HS2091" s="45"/>
      <c r="HT2091" s="45"/>
      <c r="HU2091" s="45"/>
      <c r="HV2091" s="45"/>
      <c r="HW2091" s="45"/>
      <c r="HX2091" s="45"/>
      <c r="HY2091" s="45"/>
      <c r="HZ2091" s="45"/>
      <c r="IA2091" s="45"/>
      <c r="IB2091" s="45"/>
      <c r="IC2091" s="45"/>
      <c r="ID2091" s="45"/>
      <c r="IE2091" s="45"/>
      <c r="IF2091" s="45"/>
      <c r="IG2091" s="45"/>
      <c r="IH2091" s="45"/>
      <c r="II2091" s="45"/>
      <c r="IJ2091" s="45"/>
      <c r="IK2091" s="45"/>
      <c r="IL2091" s="45"/>
      <c r="IM2091" s="45"/>
      <c r="IN2091" s="45"/>
      <c r="IO2091" s="45"/>
      <c r="IQ2091" s="45"/>
      <c r="IR2091" s="45"/>
      <c r="IS2091" s="45"/>
      <c r="IT2091" s="45"/>
      <c r="IU2091" s="45"/>
      <c r="IV2091" s="45"/>
      <c r="IW2091" s="45"/>
      <c r="IX2091" s="45"/>
      <c r="IY2091" s="45"/>
      <c r="IZ2091" s="45"/>
      <c r="JA2091" s="45"/>
      <c r="JB2091" s="45"/>
      <c r="JC2091" s="45"/>
      <c r="JD2091" s="45"/>
      <c r="JE2091" s="45"/>
      <c r="JF2091" s="45"/>
      <c r="JG2091" s="45"/>
      <c r="JH2091" s="45"/>
      <c r="JI2091" s="45"/>
      <c r="JJ2091" s="45"/>
      <c r="JK2091" s="45"/>
      <c r="JL2091" s="45"/>
      <c r="JM2091" s="45"/>
      <c r="JN2091" s="45"/>
      <c r="JO2091" s="45"/>
      <c r="JP2091" s="45"/>
      <c r="JQ2091" s="45"/>
      <c r="JR2091" s="45"/>
      <c r="JS2091" s="45"/>
      <c r="JT2091" s="45"/>
      <c r="JU2091" s="45"/>
      <c r="JV2091" s="45"/>
      <c r="JW2091" s="45"/>
      <c r="JX2091" s="45"/>
      <c r="JY2091" s="45"/>
      <c r="JZ2091" s="45"/>
      <c r="KA2091" s="45"/>
      <c r="KB2091" s="45"/>
      <c r="KC2091" s="45"/>
      <c r="KD2091" s="45"/>
      <c r="KE2091" s="45"/>
      <c r="KF2091" s="45"/>
      <c r="KG2091" s="45"/>
      <c r="KH2091" s="45"/>
      <c r="KI2091" s="45"/>
      <c r="KJ2091" s="45"/>
      <c r="KK2091" s="45"/>
      <c r="KL2091" s="45"/>
      <c r="KM2091" s="45"/>
      <c r="KN2091" s="45"/>
      <c r="KO2091" s="45"/>
      <c r="KP2091" s="45"/>
      <c r="KQ2091" s="45"/>
      <c r="KR2091" s="45"/>
      <c r="KS2091" s="45"/>
      <c r="KT2091" s="45"/>
      <c r="KU2091" s="45"/>
      <c r="KV2091" s="45"/>
      <c r="KW2091" s="45"/>
      <c r="KX2091" s="45"/>
      <c r="KY2091" s="45"/>
      <c r="KZ2091" s="45"/>
      <c r="LA2091" s="45"/>
      <c r="LB2091" s="45"/>
      <c r="LC2091" s="45"/>
      <c r="LD2091" s="45"/>
      <c r="LE2091" s="45"/>
      <c r="LF2091" s="45"/>
      <c r="LG2091" s="45"/>
      <c r="LH2091" s="45"/>
      <c r="LI2091" s="45"/>
      <c r="LJ2091" s="45"/>
      <c r="LK2091" s="45"/>
      <c r="LL2091" s="45"/>
      <c r="LM2091" s="45"/>
      <c r="LN2091" s="45"/>
      <c r="LO2091" s="45"/>
      <c r="LP2091" s="45"/>
      <c r="LQ2091" s="45"/>
      <c r="LR2091" s="45"/>
    </row>
    <row r="2092" spans="2:330">
      <c r="B2092" s="20">
        <v>3</v>
      </c>
      <c r="C2092" s="20">
        <v>1</v>
      </c>
      <c r="D2092" s="20">
        <v>4</v>
      </c>
      <c r="E2092" s="20">
        <v>314</v>
      </c>
      <c r="F2092" s="113"/>
      <c r="G2092" s="31">
        <f>Inputs!U812</f>
        <v>0</v>
      </c>
      <c r="H2092" s="90">
        <f>Infected!I1598*(VLOOKUP($D2092,Decrements!$B$2215:$V$2220,H$874)/4+VLOOKUP($D2092,Decrements!$B$2267:$V$2272,H$874)/4+VLOOKUP($D2092,Decrements!$B$2319:$V$2324,H$874)/4)</f>
        <v>0</v>
      </c>
      <c r="I2092" s="90">
        <f>Infected!J1598*(VLOOKUP($D2092,Decrements!$B$2215:$V$2220,I$874)/4+VLOOKUP($D2092,Decrements!$B$2267:$V$2272,I$874)/4+VLOOKUP($D2092,Decrements!$B$2319:$V$2324,I$874)/4)</f>
        <v>0</v>
      </c>
      <c r="J2092" s="90">
        <f>Infected!K1598*(VLOOKUP($D2092,Decrements!$B$2215:$V$2220,J$874)/4+VLOOKUP($D2092,Decrements!$B$2267:$V$2272,J$874)/4+VLOOKUP($D2092,Decrements!$B$2319:$V$2324,J$874)/4)</f>
        <v>0</v>
      </c>
      <c r="K2092" s="90">
        <f>Infected!L1598*(VLOOKUP($D2092,Decrements!$B$2215:$V$2220,K$874)/4+VLOOKUP($D2092,Decrements!$B$2267:$V$2272,K$874)/4+VLOOKUP($D2092,Decrements!$B$2319:$V$2324,K$874)/4)</f>
        <v>0</v>
      </c>
      <c r="L2092" s="90">
        <f>Infected!M1598*(VLOOKUP($D2092,Decrements!$B$2215:$V$2220,L$874)/4+VLOOKUP($D2092,Decrements!$B$2267:$V$2272,L$874)/4+VLOOKUP($D2092,Decrements!$B$2319:$V$2324,L$874)/4)</f>
        <v>0</v>
      </c>
      <c r="M2092" s="90">
        <f>Infected!N1598*(VLOOKUP($D2092,Decrements!$B$2215:$V$2220,M$874)/4+VLOOKUP($D2092,Decrements!$B$2267:$V$2272,M$874)/4+VLOOKUP($D2092,Decrements!$B$2319:$V$2324,M$874)/4)</f>
        <v>0</v>
      </c>
      <c r="N2092" s="90">
        <f>Infected!O1598*(VLOOKUP($D2092,Decrements!$B$2215:$V$2220,N$874)/4+VLOOKUP($D2092,Decrements!$B$2267:$V$2272,N$874)/4+VLOOKUP($D2092,Decrements!$B$2319:$V$2324,N$874)/4)</f>
        <v>0</v>
      </c>
      <c r="O2092" s="90">
        <f>Infected!P1598*(VLOOKUP($D2092,Decrements!$B$2215:$V$2220,O$874)/4+VLOOKUP($D2092,Decrements!$B$2267:$V$2272,O$874)/4+VLOOKUP($D2092,Decrements!$B$2319:$V$2324,O$874)/4)</f>
        <v>0</v>
      </c>
      <c r="P2092" s="90">
        <f>Infected!Q1598*(VLOOKUP($D2092,Decrements!$B$2215:$V$2220,P$874)/4+VLOOKUP($D2092,Decrements!$B$2267:$V$2272,P$874)/4+VLOOKUP($D2092,Decrements!$B$2319:$V$2324,P$874)/4)</f>
        <v>0</v>
      </c>
      <c r="Q2092" s="90">
        <f>Infected!R1598*(VLOOKUP($D2092,Decrements!$B$2215:$V$2220,Q$874)/4+VLOOKUP($D2092,Decrements!$B$2267:$V$2272,Q$874)/4+VLOOKUP($D2092,Decrements!$B$2319:$V$2324,Q$874)/4)</f>
        <v>0</v>
      </c>
      <c r="R2092" s="90">
        <f>Infected!S1598*(VLOOKUP($D2092,Decrements!$B$2215:$V$2220,R$874)/4+VLOOKUP($D2092,Decrements!$B$2267:$V$2272,R$874)/4+VLOOKUP($D2092,Decrements!$B$2319:$V$2324,R$874)/4)</f>
        <v>0</v>
      </c>
      <c r="S2092" s="90">
        <f>Infected!T1598*(VLOOKUP($D2092,Decrements!$B$2215:$V$2220,S$874)/4+VLOOKUP($D2092,Decrements!$B$2267:$V$2272,S$874)/4+VLOOKUP($D2092,Decrements!$B$2319:$V$2324,S$874)/4)</f>
        <v>0</v>
      </c>
      <c r="T2092" s="90">
        <f>Infected!U1598*(VLOOKUP($D2092,Decrements!$B$2215:$V$2220,T$874)/4+VLOOKUP($D2092,Decrements!$B$2267:$V$2272,T$874)/4+VLOOKUP($D2092,Decrements!$B$2319:$V$2324,T$874)/4)</f>
        <v>0</v>
      </c>
      <c r="U2092" s="90">
        <f>Infected!V1598*(VLOOKUP($D2092,Decrements!$B$2215:$V$2220,U$874)/4+VLOOKUP($D2092,Decrements!$B$2267:$V$2272,U$874)/4+VLOOKUP($D2092,Decrements!$B$2319:$V$2324,U$874)/4)</f>
        <v>0</v>
      </c>
      <c r="V2092" s="90">
        <f>Infected!W1598*(VLOOKUP($D2092,Decrements!$B$2215:$V$2220,V$874)/4+VLOOKUP($D2092,Decrements!$B$2267:$V$2272,V$874)/4+VLOOKUP($D2092,Decrements!$B$2319:$V$2324,V$874)/4)</f>
        <v>0</v>
      </c>
      <c r="W2092" s="90">
        <f>Infected!X1598*(VLOOKUP($D2092,Decrements!$B$2215:$V$2220,W$874)/4+VLOOKUP($D2092,Decrements!$B$2267:$V$2272,W$874)/4+VLOOKUP($D2092,Decrements!$B$2319:$V$2324,W$874)/4)</f>
        <v>0</v>
      </c>
      <c r="X2092" s="90">
        <f>Infected!Y1598*(VLOOKUP($D2092,Decrements!$B$2215:$V$2220,X$874)/4+VLOOKUP($D2092,Decrements!$B$2267:$V$2272,X$874)/4+VLOOKUP($D2092,Decrements!$B$2319:$V$2324,X$874)/4)</f>
        <v>0</v>
      </c>
      <c r="Y2092" s="90">
        <f>Infected!Z1598*(VLOOKUP($D2092,Decrements!$B$2215:$V$2220,Y$874)/4+VLOOKUP($D2092,Decrements!$B$2267:$V$2272,Y$874)/4+VLOOKUP($D2092,Decrements!$B$2319:$V$2324,Y$874)/4)</f>
        <v>0</v>
      </c>
      <c r="Z2092" s="90">
        <f>Infected!AA1598*(VLOOKUP($D2092,Decrements!$B$2215:$V$2220,Z$874)/4+VLOOKUP($D2092,Decrements!$B$2267:$V$2272,Z$874)/4+VLOOKUP($D2092,Decrements!$B$2319:$V$2324,Z$874)/4)</f>
        <v>0</v>
      </c>
      <c r="AA2092" s="90">
        <f>Infected!AB1598*(VLOOKUP($D2092,Decrements!$B$2215:$V$2220,AA$874)/4+VLOOKUP($D2092,Decrements!$B$2267:$V$2272,AA$874)/4+VLOOKUP($D2092,Decrements!$B$2319:$V$2324,AA$874)/4)</f>
        <v>0</v>
      </c>
      <c r="AB2092" s="90">
        <f>Infected!AC1598*(VLOOKUP($D2092,Decrements!$B$2215:$V$2220,AB$874)/4+VLOOKUP($D2092,Decrements!$B$2267:$V$2272,AB$874)/4+VLOOKUP($D2092,Decrements!$B$2319:$V$2324,AB$874)/4)</f>
        <v>0</v>
      </c>
      <c r="AC2092" s="90">
        <f>Infected!AD1598*(VLOOKUP($D2092,Decrements!$B$2215:$V$2220,AC$874)/4+VLOOKUP($D2092,Decrements!$B$2267:$V$2272,AC$874)/4+VLOOKUP($D2092,Decrements!$B$2319:$V$2324,AC$874)/4)</f>
        <v>0</v>
      </c>
      <c r="AD2092" s="90">
        <f>Infected!AE1598*(VLOOKUP($D2092,Decrements!$B$2215:$V$2220,AD$874)/4+VLOOKUP($D2092,Decrements!$B$2267:$V$2272,AD$874)/4+VLOOKUP($D2092,Decrements!$B$2319:$V$2324,AD$874)/4)</f>
        <v>0</v>
      </c>
      <c r="AE2092" s="90">
        <f>Infected!AF1598*(VLOOKUP($D2092,Decrements!$B$2215:$V$2220,AE$874)/4+VLOOKUP($D2092,Decrements!$B$2267:$V$2272,AE$874)/4+VLOOKUP($D2092,Decrements!$B$2319:$V$2324,AE$874)/4)</f>
        <v>0</v>
      </c>
      <c r="AF2092" s="90">
        <f>Infected!AG1598*(VLOOKUP($D2092,Decrements!$B$2215:$V$2220,AF$874)/4+VLOOKUP($D2092,Decrements!$B$2267:$V$2272,AF$874)/4+VLOOKUP($D2092,Decrements!$B$2319:$V$2324,AF$874)/4)</f>
        <v>0</v>
      </c>
      <c r="AG2092" s="90">
        <f>Infected!AH1598*(VLOOKUP($D2092,Decrements!$B$2215:$V$2220,AG$874)/4+VLOOKUP($D2092,Decrements!$B$2267:$V$2272,AG$874)/4+VLOOKUP($D2092,Decrements!$B$2319:$V$2324,AG$874)/4)</f>
        <v>0</v>
      </c>
      <c r="AH2092" s="90">
        <f>Infected!AI1598*(VLOOKUP($D2092,Decrements!$B$2215:$V$2220,AH$874)/4+VLOOKUP($D2092,Decrements!$B$2267:$V$2272,AH$874)/4+VLOOKUP($D2092,Decrements!$B$2319:$V$2324,AH$874)/4)</f>
        <v>0</v>
      </c>
      <c r="AI2092" s="90">
        <f>Infected!AJ1598*(VLOOKUP($D2092,Decrements!$B$2215:$V$2220,AI$874)/4+VLOOKUP($D2092,Decrements!$B$2267:$V$2272,AI$874)/4+VLOOKUP($D2092,Decrements!$B$2319:$V$2324,AI$874)/4)</f>
        <v>0</v>
      </c>
      <c r="AJ2092" s="90">
        <f>Infected!AK1598*(VLOOKUP($D2092,Decrements!$B$2215:$V$2220,AJ$874)/4+VLOOKUP($D2092,Decrements!$B$2267:$V$2272,AJ$874)/4+VLOOKUP($D2092,Decrements!$B$2319:$V$2324,AJ$874)/4)</f>
        <v>0</v>
      </c>
      <c r="AK2092" s="90">
        <f>Infected!AL1598*(VLOOKUP($D2092,Decrements!$B$2215:$V$2220,AK$874)/4+VLOOKUP($D2092,Decrements!$B$2267:$V$2272,AK$874)/4+VLOOKUP($D2092,Decrements!$B$2319:$V$2324,AK$874)/4)</f>
        <v>0</v>
      </c>
      <c r="AL2092" s="90">
        <f>Infected!AM1598*(VLOOKUP($D2092,Decrements!$B$2215:$V$2220,AL$874)/4+VLOOKUP($D2092,Decrements!$B$2267:$V$2272,AL$874)/4+VLOOKUP($D2092,Decrements!$B$2319:$V$2324,AL$874)/4)</f>
        <v>0</v>
      </c>
      <c r="AM2092" s="90">
        <f>Infected!AN1598*(VLOOKUP($D2092,Decrements!$B$2215:$V$2220,AM$874)/4+VLOOKUP($D2092,Decrements!$B$2267:$V$2272,AM$874)/4+VLOOKUP($D2092,Decrements!$B$2319:$V$2324,AM$874)/4)</f>
        <v>0</v>
      </c>
      <c r="AN2092" s="90">
        <f>Infected!AO1598*(VLOOKUP($D2092,Decrements!$B$2215:$V$2220,AN$874)/4+VLOOKUP($D2092,Decrements!$B$2267:$V$2272,AN$874)/4+VLOOKUP($D2092,Decrements!$B$2319:$V$2324,AN$874)/4)</f>
        <v>0</v>
      </c>
      <c r="AO2092" s="90">
        <f>Infected!AP1598*(VLOOKUP($D2092,Decrements!$B$2215:$V$2220,AO$874)/4+VLOOKUP($D2092,Decrements!$B$2267:$V$2272,AO$874)/4+VLOOKUP($D2092,Decrements!$B$2319:$V$2324,AO$874)/4)</f>
        <v>0</v>
      </c>
      <c r="AP2092" s="90">
        <f>Infected!AQ1598*(VLOOKUP($D2092,Decrements!$B$2215:$V$2220,AP$874)/4+VLOOKUP($D2092,Decrements!$B$2267:$V$2272,AP$874)/4+VLOOKUP($D2092,Decrements!$B$2319:$V$2324,AP$874)/4)</f>
        <v>0</v>
      </c>
      <c r="AQ2092" s="90">
        <f>Infected!AR1598*(VLOOKUP($D2092,Decrements!$B$2215:$V$2220,AQ$874)/4+VLOOKUP($D2092,Decrements!$B$2267:$V$2272,AQ$874)/4+VLOOKUP($D2092,Decrements!$B$2319:$V$2324,AQ$874)/4)</f>
        <v>0</v>
      </c>
      <c r="AR2092" s="90">
        <f>Infected!AS1598*(VLOOKUP($D2092,Decrements!$B$2215:$V$2220,AR$874)/4+VLOOKUP($D2092,Decrements!$B$2267:$V$2272,AR$874)/4+VLOOKUP($D2092,Decrements!$B$2319:$V$2324,AR$874)/4)</f>
        <v>0</v>
      </c>
      <c r="AS2092" s="90">
        <f>Infected!AT1598*(VLOOKUP($D2092,Decrements!$B$2215:$V$2220,AS$874)/4+VLOOKUP($D2092,Decrements!$B$2267:$V$2272,AS$874)/4+VLOOKUP($D2092,Decrements!$B$2319:$V$2324,AS$874)/4)</f>
        <v>0</v>
      </c>
      <c r="AT2092" s="90">
        <f>Infected!AU1598*(VLOOKUP($D2092,Decrements!$B$2215:$V$2220,AT$874)/4+VLOOKUP($D2092,Decrements!$B$2267:$V$2272,AT$874)/4+VLOOKUP($D2092,Decrements!$B$2319:$V$2324,AT$874)/4)</f>
        <v>0</v>
      </c>
      <c r="AU2092" s="90">
        <f>Infected!AV1598*(VLOOKUP($D2092,Decrements!$B$2215:$V$2220,AU$874)/4+VLOOKUP($D2092,Decrements!$B$2267:$V$2272,AU$874)/4+VLOOKUP($D2092,Decrements!$B$2319:$V$2324,AU$874)/4)</f>
        <v>0</v>
      </c>
      <c r="AV2092" s="90">
        <f>Infected!AW1598*(VLOOKUP($D2092,Decrements!$B$2215:$V$2220,AV$874)/4+VLOOKUP($D2092,Decrements!$B$2267:$V$2272,AV$874)/4+VLOOKUP($D2092,Decrements!$B$2319:$V$2324,AV$874)/4)</f>
        <v>0</v>
      </c>
      <c r="AW2092" s="90">
        <f>Infected!AX1598*(VLOOKUP($D2092,Decrements!$B$2215:$V$2220,AW$874)/4+VLOOKUP($D2092,Decrements!$B$2267:$V$2272,AW$874)/4+VLOOKUP($D2092,Decrements!$B$2319:$V$2324,AW$874)/4)</f>
        <v>0</v>
      </c>
      <c r="AX2092" s="90">
        <f>Infected!AY1598*(VLOOKUP($D2092,Decrements!$B$2215:$V$2220,AX$874)/4+VLOOKUP($D2092,Decrements!$B$2267:$V$2272,AX$874)/4+VLOOKUP($D2092,Decrements!$B$2319:$V$2324,AX$874)/4)</f>
        <v>0</v>
      </c>
      <c r="AY2092" s="90">
        <f>Infected!AZ1598*(VLOOKUP($D2092,Decrements!$B$2215:$V$2220,AY$874)/4+VLOOKUP($D2092,Decrements!$B$2267:$V$2272,AY$874)/4+VLOOKUP($D2092,Decrements!$B$2319:$V$2324,AY$874)/4)</f>
        <v>0</v>
      </c>
      <c r="AZ2092" s="90">
        <f>Infected!BA1598*(VLOOKUP($D2092,Decrements!$B$2215:$V$2220,AZ$874)/4+VLOOKUP($D2092,Decrements!$B$2267:$V$2272,AZ$874)/4+VLOOKUP($D2092,Decrements!$B$2319:$V$2324,AZ$874)/4)</f>
        <v>0</v>
      </c>
      <c r="BA2092" s="90">
        <f>Infected!BB1598*(VLOOKUP($D2092,Decrements!$B$2215:$V$2220,BA$874)/4+VLOOKUP($D2092,Decrements!$B$2267:$V$2272,BA$874)/4+VLOOKUP($D2092,Decrements!$B$2319:$V$2324,BA$874)/4)</f>
        <v>0</v>
      </c>
      <c r="BB2092" s="90">
        <f>Infected!BC1598*(VLOOKUP($D2092,Decrements!$B$2215:$V$2220,BB$874)/4+VLOOKUP($D2092,Decrements!$B$2267:$V$2272,BB$874)/4+VLOOKUP($D2092,Decrements!$B$2319:$V$2324,BB$874)/4)</f>
        <v>0</v>
      </c>
      <c r="BC2092" s="90">
        <f>Infected!BD1598*(VLOOKUP($D2092,Decrements!$B$2215:$V$2220,BC$874)/4+VLOOKUP($D2092,Decrements!$B$2267:$V$2272,BC$874)/4+VLOOKUP($D2092,Decrements!$B$2319:$V$2324,BC$874)/4)</f>
        <v>0</v>
      </c>
      <c r="BD2092" s="90">
        <f>Infected!BE1598*(VLOOKUP($D2092,Decrements!$B$2215:$V$2220,BD$874)/4+VLOOKUP($D2092,Decrements!$B$2267:$V$2272,BD$874)/4+VLOOKUP($D2092,Decrements!$B$2319:$V$2324,BD$874)/4)</f>
        <v>0</v>
      </c>
      <c r="BE2092" s="90">
        <f>Infected!BF1598*(VLOOKUP($D2092,Decrements!$B$2215:$V$2220,BE$874)/4+VLOOKUP($D2092,Decrements!$B$2267:$V$2272,BE$874)/4+VLOOKUP($D2092,Decrements!$B$2319:$V$2324,BE$874)/4)</f>
        <v>0</v>
      </c>
      <c r="BF2092" s="90">
        <f>Infected!BG1598*(VLOOKUP($D2092,Decrements!$B$2215:$V$2220,BF$874)/4+VLOOKUP($D2092,Decrements!$B$2267:$V$2272,BF$874)/4+VLOOKUP($D2092,Decrements!$B$2319:$V$2324,BF$874)/4)</f>
        <v>0</v>
      </c>
      <c r="BG2092" s="90">
        <f>Infected!BH1598*(VLOOKUP($D2092,Decrements!$B$2215:$V$2220,BG$874)/4+VLOOKUP($D2092,Decrements!$B$2267:$V$2272,BG$874)/4+VLOOKUP($D2092,Decrements!$B$2319:$V$2324,BG$874)/4)</f>
        <v>0</v>
      </c>
      <c r="BH2092" s="90">
        <f>Infected!BI1598*(VLOOKUP($D2092,Decrements!$B$2215:$V$2220,BH$874)/4+VLOOKUP($D2092,Decrements!$B$2267:$V$2272,BH$874)/4+VLOOKUP($D2092,Decrements!$B$2319:$V$2324,BH$874)/4)</f>
        <v>0</v>
      </c>
      <c r="BI2092" s="90">
        <f>Infected!BJ1598*(VLOOKUP($D2092,Decrements!$B$2215:$V$2220,BI$874)/4+VLOOKUP($D2092,Decrements!$B$2267:$V$2272,BI$874)/4+VLOOKUP($D2092,Decrements!$B$2319:$V$2324,BI$874)/4)</f>
        <v>0</v>
      </c>
      <c r="BJ2092" s="90">
        <f>Infected!BK1598*(VLOOKUP($D2092,Decrements!$B$2215:$V$2220,BJ$874)/4+VLOOKUP($D2092,Decrements!$B$2267:$V$2272,BJ$874)/4+VLOOKUP($D2092,Decrements!$B$2319:$V$2324,BJ$874)/4)</f>
        <v>0</v>
      </c>
      <c r="BK2092" s="90">
        <f>Infected!BL1598*(VLOOKUP($D2092,Decrements!$B$2215:$V$2220,BK$874)/4+VLOOKUP($D2092,Decrements!$B$2267:$V$2272,BK$874)/4+VLOOKUP($D2092,Decrements!$B$2319:$V$2324,BK$874)/4)</f>
        <v>0</v>
      </c>
      <c r="BL2092" s="90">
        <f>Infected!BM1598*(VLOOKUP($D2092,Decrements!$B$2215:$V$2220,BL$874)/4+VLOOKUP($D2092,Decrements!$B$2267:$V$2272,BL$874)/4+VLOOKUP($D2092,Decrements!$B$2319:$V$2324,BL$874)/4)</f>
        <v>0</v>
      </c>
      <c r="BM2092" s="90">
        <f>Infected!BN1598*(VLOOKUP($D2092,Decrements!$B$2215:$V$2220,BM$874)/4+VLOOKUP($D2092,Decrements!$B$2267:$V$2272,BM$874)/4+VLOOKUP($D2092,Decrements!$B$2319:$V$2324,BM$874)/4)</f>
        <v>0</v>
      </c>
      <c r="BN2092" s="90">
        <f>Infected!BO1598*(VLOOKUP($D2092,Decrements!$B$2215:$V$2220,BN$874)/4+VLOOKUP($D2092,Decrements!$B$2267:$V$2272,BN$874)/4+VLOOKUP($D2092,Decrements!$B$2319:$V$2324,BN$874)/4)</f>
        <v>0</v>
      </c>
      <c r="BO2092" s="90">
        <f>Infected!BP1598*(VLOOKUP($D2092,Decrements!$B$2215:$V$2220,BO$874)/4+VLOOKUP($D2092,Decrements!$B$2267:$V$2272,BO$874)/4+VLOOKUP($D2092,Decrements!$B$2319:$V$2324,BO$874)/4)</f>
        <v>0</v>
      </c>
      <c r="BP2092" s="90">
        <f>Infected!BQ1598*(VLOOKUP($D2092,Decrements!$B$2215:$V$2220,BP$874)/4+VLOOKUP($D2092,Decrements!$B$2267:$V$2272,BP$874)/4+VLOOKUP($D2092,Decrements!$B$2319:$V$2324,BP$874)/4)</f>
        <v>0</v>
      </c>
      <c r="BQ2092" s="90">
        <f>Infected!BR1598*(VLOOKUP($D2092,Decrements!$B$2215:$V$2220,BQ$874)/4+VLOOKUP($D2092,Decrements!$B$2267:$V$2272,BQ$874)/4+VLOOKUP($D2092,Decrements!$B$2319:$V$2324,BQ$874)/4)</f>
        <v>0</v>
      </c>
      <c r="BR2092" s="90">
        <f>Infected!BS1598*(VLOOKUP($D2092,Decrements!$B$2215:$V$2220,BR$874)/4+VLOOKUP($D2092,Decrements!$B$2267:$V$2272,BR$874)/4+VLOOKUP($D2092,Decrements!$B$2319:$V$2324,BR$874)/4)</f>
        <v>0</v>
      </c>
      <c r="BS2092" s="90">
        <f>Infected!BT1598*(VLOOKUP($D2092,Decrements!$B$2215:$V$2220,BS$874)/4+VLOOKUP($D2092,Decrements!$B$2267:$V$2272,BS$874)/4+VLOOKUP($D2092,Decrements!$B$2319:$V$2324,BS$874)/4)</f>
        <v>0</v>
      </c>
      <c r="BT2092" s="90">
        <f>Infected!BU1598*(VLOOKUP($D2092,Decrements!$B$2215:$V$2220,BT$874)/4+VLOOKUP($D2092,Decrements!$B$2267:$V$2272,BT$874)/4+VLOOKUP($D2092,Decrements!$B$2319:$V$2324,BT$874)/4)</f>
        <v>0</v>
      </c>
      <c r="BU2092" s="90">
        <f>Infected!BV1598*(VLOOKUP($D2092,Decrements!$B$2215:$V$2220,BU$874)/4+VLOOKUP($D2092,Decrements!$B$2267:$V$2272,BU$874)/4+VLOOKUP($D2092,Decrements!$B$2319:$V$2324,BU$874)/4)</f>
        <v>0</v>
      </c>
      <c r="BV2092" s="90">
        <f>Infected!BW1598*(VLOOKUP($D2092,Decrements!$B$2215:$V$2220,BV$874)/4+VLOOKUP($D2092,Decrements!$B$2267:$V$2272,BV$874)/4+VLOOKUP($D2092,Decrements!$B$2319:$V$2324,BV$874)/4)</f>
        <v>0</v>
      </c>
      <c r="BW2092" s="90">
        <f>Infected!BX1598*(VLOOKUP($D2092,Decrements!$B$2215:$V$2220,BW$874)/4+VLOOKUP($D2092,Decrements!$B$2267:$V$2272,BW$874)/4+VLOOKUP($D2092,Decrements!$B$2319:$V$2324,BW$874)/4)</f>
        <v>0</v>
      </c>
      <c r="BX2092" s="90">
        <f>Infected!BY1598*(VLOOKUP($D2092,Decrements!$B$2215:$V$2220,BX$874)/4+VLOOKUP($D2092,Decrements!$B$2267:$V$2272,BX$874)/4+VLOOKUP($D2092,Decrements!$B$2319:$V$2324,BX$874)/4)</f>
        <v>0</v>
      </c>
      <c r="BY2092" s="90">
        <f>Infected!BZ1598*(VLOOKUP($D2092,Decrements!$B$2215:$V$2220,BY$874)/4+VLOOKUP($D2092,Decrements!$B$2267:$V$2272,BY$874)/4+VLOOKUP($D2092,Decrements!$B$2319:$V$2324,BY$874)/4)</f>
        <v>0</v>
      </c>
      <c r="BZ2092" s="90">
        <f>Infected!CA1598*(VLOOKUP($D2092,Decrements!$B$2215:$V$2220,BZ$874)/4+VLOOKUP($D2092,Decrements!$B$2267:$V$2272,BZ$874)/4+VLOOKUP($D2092,Decrements!$B$2319:$V$2324,BZ$874)/4)</f>
        <v>0</v>
      </c>
      <c r="CA2092" s="90">
        <f>Infected!CB1598*(VLOOKUP($D2092,Decrements!$B$2215:$V$2220,CA$874)/4+VLOOKUP($D2092,Decrements!$B$2267:$V$2272,CA$874)/4+VLOOKUP($D2092,Decrements!$B$2319:$V$2324,CA$874)/4)</f>
        <v>0</v>
      </c>
      <c r="CB2092" s="90">
        <f>Infected!CC1598*(VLOOKUP($D2092,Decrements!$B$2215:$V$2220,CB$874)/4+VLOOKUP($D2092,Decrements!$B$2267:$V$2272,CB$874)/4+VLOOKUP($D2092,Decrements!$B$2319:$V$2324,CB$874)/4)</f>
        <v>0</v>
      </c>
      <c r="CC2092" s="90">
        <f>Infected!CD1598*(VLOOKUP($D2092,Decrements!$B$2215:$V$2220,CC$874)/4+VLOOKUP($D2092,Decrements!$B$2267:$V$2272,CC$874)/4+VLOOKUP($D2092,Decrements!$B$2319:$V$2324,CC$874)/4)</f>
        <v>0</v>
      </c>
      <c r="CD2092" s="90">
        <f>Infected!CE1598*(VLOOKUP($D2092,Decrements!$B$2215:$V$2220,CD$874)/4+VLOOKUP($D2092,Decrements!$B$2267:$V$2272,CD$874)/4+VLOOKUP($D2092,Decrements!$B$2319:$V$2324,CD$874)/4)</f>
        <v>0</v>
      </c>
      <c r="CE2092" s="90">
        <f>Infected!CF1598*(VLOOKUP($D2092,Decrements!$B$2215:$V$2220,CE$874)/4+VLOOKUP($D2092,Decrements!$B$2267:$V$2272,CE$874)/4+VLOOKUP($D2092,Decrements!$B$2319:$V$2324,CE$874)/4)</f>
        <v>0</v>
      </c>
      <c r="CF2092" s="90">
        <f>Infected!CG1598*(VLOOKUP($D2092,Decrements!$B$2215:$V$2220,CF$874)/4+VLOOKUP($D2092,Decrements!$B$2267:$V$2272,CF$874)/4+VLOOKUP($D2092,Decrements!$B$2319:$V$2324,CF$874)/4)</f>
        <v>0</v>
      </c>
      <c r="CG2092" s="90">
        <f>Infected!CH1598*(VLOOKUP($D2092,Decrements!$B$2215:$V$2220,CG$874)/4+VLOOKUP($D2092,Decrements!$B$2267:$V$2272,CG$874)/4+VLOOKUP($D2092,Decrements!$B$2319:$V$2324,CG$874)/4)</f>
        <v>0</v>
      </c>
      <c r="CH2092" s="90">
        <f>Infected!CI1598*(VLOOKUP($D2092,Decrements!$B$2215:$V$2220,CH$874)/4+VLOOKUP($D2092,Decrements!$B$2267:$V$2272,CH$874)/4+VLOOKUP($D2092,Decrements!$B$2319:$V$2324,CH$874)/4)</f>
        <v>0</v>
      </c>
      <c r="CI2092" s="90">
        <f>Infected!CJ1598*(VLOOKUP($D2092,Decrements!$B$2215:$V$2220,CI$874)/4+VLOOKUP($D2092,Decrements!$B$2267:$V$2272,CI$874)/4+VLOOKUP($D2092,Decrements!$B$2319:$V$2324,CI$874)/4)</f>
        <v>0</v>
      </c>
      <c r="CK2092" s="45"/>
      <c r="CL2092" s="45"/>
      <c r="CM2092" s="45"/>
      <c r="CN2092" s="45"/>
      <c r="CO2092" s="45"/>
      <c r="CP2092" s="45"/>
      <c r="CQ2092" s="45"/>
      <c r="CR2092" s="45"/>
      <c r="CS2092" s="45"/>
      <c r="CT2092" s="45"/>
      <c r="CU2092" s="45"/>
      <c r="CV2092" s="45"/>
      <c r="CW2092" s="45"/>
      <c r="CX2092" s="45"/>
      <c r="CY2092" s="45"/>
      <c r="CZ2092" s="45"/>
      <c r="DA2092" s="45"/>
      <c r="DB2092" s="45"/>
      <c r="DC2092" s="45"/>
      <c r="DD2092" s="45"/>
      <c r="DE2092" s="45"/>
      <c r="DF2092" s="45"/>
      <c r="DG2092" s="45"/>
      <c r="DH2092" s="45"/>
      <c r="DI2092" s="45"/>
      <c r="DJ2092" s="45"/>
      <c r="DK2092" s="45"/>
      <c r="DL2092" s="45"/>
      <c r="DM2092" s="45"/>
      <c r="DN2092" s="45"/>
      <c r="DO2092" s="45"/>
      <c r="DP2092" s="45"/>
      <c r="DQ2092" s="45"/>
      <c r="DR2092" s="45"/>
      <c r="DS2092" s="45"/>
      <c r="DT2092" s="45"/>
      <c r="DU2092" s="45"/>
      <c r="DV2092" s="45"/>
      <c r="DW2092" s="45"/>
      <c r="DX2092" s="45"/>
      <c r="DY2092" s="45"/>
      <c r="DZ2092" s="45"/>
      <c r="EA2092" s="45"/>
      <c r="EB2092" s="45"/>
      <c r="EC2092" s="45"/>
      <c r="ED2092" s="45"/>
      <c r="EE2092" s="45"/>
      <c r="EF2092" s="45"/>
      <c r="EG2092" s="45"/>
      <c r="EH2092" s="45"/>
      <c r="EI2092" s="45"/>
      <c r="EJ2092" s="45"/>
      <c r="EK2092" s="45"/>
      <c r="EL2092" s="45"/>
      <c r="EM2092" s="45"/>
      <c r="EN2092" s="45"/>
      <c r="EO2092" s="45"/>
      <c r="EP2092" s="45"/>
      <c r="EQ2092" s="45"/>
      <c r="ER2092" s="45"/>
      <c r="ES2092" s="45"/>
      <c r="ET2092" s="45"/>
      <c r="EU2092" s="45"/>
      <c r="EV2092" s="45"/>
      <c r="EW2092" s="45"/>
      <c r="EX2092" s="45"/>
      <c r="EY2092" s="45"/>
      <c r="EZ2092" s="45"/>
      <c r="FA2092" s="45"/>
      <c r="FB2092" s="45"/>
      <c r="FC2092" s="45"/>
      <c r="FD2092" s="45"/>
      <c r="FE2092" s="45"/>
      <c r="FF2092" s="45"/>
      <c r="FG2092" s="45"/>
      <c r="FH2092" s="45"/>
      <c r="FI2092" s="45"/>
      <c r="FJ2092" s="45"/>
      <c r="FK2092" s="45"/>
      <c r="FL2092" s="45"/>
      <c r="FN2092" s="45"/>
      <c r="FO2092" s="45"/>
      <c r="FP2092" s="45"/>
      <c r="FQ2092" s="45"/>
      <c r="FR2092" s="45"/>
      <c r="FS2092" s="45"/>
      <c r="FT2092" s="45"/>
      <c r="FU2092" s="45"/>
      <c r="FV2092" s="45"/>
      <c r="FW2092" s="45"/>
      <c r="FX2092" s="45"/>
      <c r="FY2092" s="45"/>
      <c r="FZ2092" s="45"/>
      <c r="GA2092" s="45"/>
      <c r="GB2092" s="45"/>
      <c r="GC2092" s="45"/>
      <c r="GD2092" s="45"/>
      <c r="GE2092" s="45"/>
      <c r="GF2092" s="45"/>
      <c r="GG2092" s="45"/>
      <c r="GH2092" s="45"/>
      <c r="GI2092" s="45"/>
      <c r="GJ2092" s="45"/>
      <c r="GK2092" s="45"/>
      <c r="GL2092" s="45"/>
      <c r="GM2092" s="45"/>
      <c r="GN2092" s="45"/>
      <c r="GO2092" s="45"/>
      <c r="GP2092" s="45"/>
      <c r="GQ2092" s="45"/>
      <c r="GR2092" s="45"/>
      <c r="GS2092" s="45"/>
      <c r="GT2092" s="45"/>
      <c r="GU2092" s="45"/>
      <c r="GV2092" s="45"/>
      <c r="GW2092" s="45"/>
      <c r="GX2092" s="45"/>
      <c r="GY2092" s="45"/>
      <c r="GZ2092" s="45"/>
      <c r="HA2092" s="45"/>
      <c r="HB2092" s="45"/>
      <c r="HC2092" s="45"/>
      <c r="HD2092" s="45"/>
      <c r="HE2092" s="45"/>
      <c r="HF2092" s="45"/>
      <c r="HG2092" s="45"/>
      <c r="HH2092" s="45"/>
      <c r="HI2092" s="45"/>
      <c r="HJ2092" s="45"/>
      <c r="HK2092" s="45"/>
      <c r="HL2092" s="45"/>
      <c r="HM2092" s="45"/>
      <c r="HN2092" s="45"/>
      <c r="HO2092" s="45"/>
      <c r="HP2092" s="45"/>
      <c r="HQ2092" s="45"/>
      <c r="HR2092" s="45"/>
      <c r="HS2092" s="45"/>
      <c r="HT2092" s="45"/>
      <c r="HU2092" s="45"/>
      <c r="HV2092" s="45"/>
      <c r="HW2092" s="45"/>
      <c r="HX2092" s="45"/>
      <c r="HY2092" s="45"/>
      <c r="HZ2092" s="45"/>
      <c r="IA2092" s="45"/>
      <c r="IB2092" s="45"/>
      <c r="IC2092" s="45"/>
      <c r="ID2092" s="45"/>
      <c r="IE2092" s="45"/>
      <c r="IF2092" s="45"/>
      <c r="IG2092" s="45"/>
      <c r="IH2092" s="45"/>
      <c r="II2092" s="45"/>
      <c r="IJ2092" s="45"/>
      <c r="IK2092" s="45"/>
      <c r="IL2092" s="45"/>
      <c r="IM2092" s="45"/>
      <c r="IN2092" s="45"/>
      <c r="IO2092" s="45"/>
      <c r="IQ2092" s="45"/>
      <c r="IR2092" s="45"/>
      <c r="IS2092" s="45"/>
      <c r="IT2092" s="45"/>
      <c r="IU2092" s="45"/>
      <c r="IV2092" s="45"/>
      <c r="IW2092" s="45"/>
      <c r="IX2092" s="45"/>
      <c r="IY2092" s="45"/>
      <c r="IZ2092" s="45"/>
      <c r="JA2092" s="45"/>
      <c r="JB2092" s="45"/>
      <c r="JC2092" s="45"/>
      <c r="JD2092" s="45"/>
      <c r="JE2092" s="45"/>
      <c r="JF2092" s="45"/>
      <c r="JG2092" s="45"/>
      <c r="JH2092" s="45"/>
      <c r="JI2092" s="45"/>
      <c r="JJ2092" s="45"/>
      <c r="JK2092" s="45"/>
      <c r="JL2092" s="45"/>
      <c r="JM2092" s="45"/>
      <c r="JN2092" s="45"/>
      <c r="JO2092" s="45"/>
      <c r="JP2092" s="45"/>
      <c r="JQ2092" s="45"/>
      <c r="JR2092" s="45"/>
      <c r="JS2092" s="45"/>
      <c r="JT2092" s="45"/>
      <c r="JU2092" s="45"/>
      <c r="JV2092" s="45"/>
      <c r="JW2092" s="45"/>
      <c r="JX2092" s="45"/>
      <c r="JY2092" s="45"/>
      <c r="JZ2092" s="45"/>
      <c r="KA2092" s="45"/>
      <c r="KB2092" s="45"/>
      <c r="KC2092" s="45"/>
      <c r="KD2092" s="45"/>
      <c r="KE2092" s="45"/>
      <c r="KF2092" s="45"/>
      <c r="KG2092" s="45"/>
      <c r="KH2092" s="45"/>
      <c r="KI2092" s="45"/>
      <c r="KJ2092" s="45"/>
      <c r="KK2092" s="45"/>
      <c r="KL2092" s="45"/>
      <c r="KM2092" s="45"/>
      <c r="KN2092" s="45"/>
      <c r="KO2092" s="45"/>
      <c r="KP2092" s="45"/>
      <c r="KQ2092" s="45"/>
      <c r="KR2092" s="45"/>
      <c r="KS2092" s="45"/>
      <c r="KT2092" s="45"/>
      <c r="KU2092" s="45"/>
      <c r="KV2092" s="45"/>
      <c r="KW2092" s="45"/>
      <c r="KX2092" s="45"/>
      <c r="KY2092" s="45"/>
      <c r="KZ2092" s="45"/>
      <c r="LA2092" s="45"/>
      <c r="LB2092" s="45"/>
      <c r="LC2092" s="45"/>
      <c r="LD2092" s="45"/>
      <c r="LE2092" s="45"/>
      <c r="LF2092" s="45"/>
      <c r="LG2092" s="45"/>
      <c r="LH2092" s="45"/>
      <c r="LI2092" s="45"/>
      <c r="LJ2092" s="45"/>
      <c r="LK2092" s="45"/>
      <c r="LL2092" s="45"/>
      <c r="LM2092" s="45"/>
      <c r="LN2092" s="45"/>
      <c r="LO2092" s="45"/>
      <c r="LP2092" s="45"/>
      <c r="LQ2092" s="45"/>
      <c r="LR2092" s="45"/>
    </row>
    <row r="2093" spans="2:330">
      <c r="B2093" s="20">
        <v>3</v>
      </c>
      <c r="C2093" s="20">
        <v>2</v>
      </c>
      <c r="D2093" s="20">
        <v>4</v>
      </c>
      <c r="E2093" s="20">
        <v>324</v>
      </c>
      <c r="F2093" s="113"/>
      <c r="G2093" s="31">
        <f>Inputs!U813</f>
        <v>0</v>
      </c>
      <c r="H2093" s="90">
        <f>Infected!I1599*(VLOOKUP($D2093,Decrements!$B$2215:$V$2220,H$874)/4+VLOOKUP($D2093,Decrements!$B$2267:$V$2272,H$874)/4+VLOOKUP($D2093,Decrements!$B$2319:$V$2324,H$874)/4)</f>
        <v>0</v>
      </c>
      <c r="I2093" s="90">
        <f>Infected!J1599*(VLOOKUP($D2093,Decrements!$B$2215:$V$2220,I$874)/4+VLOOKUP($D2093,Decrements!$B$2267:$V$2272,I$874)/4+VLOOKUP($D2093,Decrements!$B$2319:$V$2324,I$874)/4)</f>
        <v>0</v>
      </c>
      <c r="J2093" s="90">
        <f>Infected!K1599*(VLOOKUP($D2093,Decrements!$B$2215:$V$2220,J$874)/4+VLOOKUP($D2093,Decrements!$B$2267:$V$2272,J$874)/4+VLOOKUP($D2093,Decrements!$B$2319:$V$2324,J$874)/4)</f>
        <v>0</v>
      </c>
      <c r="K2093" s="90">
        <f>Infected!L1599*(VLOOKUP($D2093,Decrements!$B$2215:$V$2220,K$874)/4+VLOOKUP($D2093,Decrements!$B$2267:$V$2272,K$874)/4+VLOOKUP($D2093,Decrements!$B$2319:$V$2324,K$874)/4)</f>
        <v>0</v>
      </c>
      <c r="L2093" s="90">
        <f>Infected!M1599*(VLOOKUP($D2093,Decrements!$B$2215:$V$2220,L$874)/4+VLOOKUP($D2093,Decrements!$B$2267:$V$2272,L$874)/4+VLOOKUP($D2093,Decrements!$B$2319:$V$2324,L$874)/4)</f>
        <v>0</v>
      </c>
      <c r="M2093" s="90">
        <f>Infected!N1599*(VLOOKUP($D2093,Decrements!$B$2215:$V$2220,M$874)/4+VLOOKUP($D2093,Decrements!$B$2267:$V$2272,M$874)/4+VLOOKUP($D2093,Decrements!$B$2319:$V$2324,M$874)/4)</f>
        <v>0</v>
      </c>
      <c r="N2093" s="90">
        <f>Infected!O1599*(VLOOKUP($D2093,Decrements!$B$2215:$V$2220,N$874)/4+VLOOKUP($D2093,Decrements!$B$2267:$V$2272,N$874)/4+VLOOKUP($D2093,Decrements!$B$2319:$V$2324,N$874)/4)</f>
        <v>0</v>
      </c>
      <c r="O2093" s="90">
        <f>Infected!P1599*(VLOOKUP($D2093,Decrements!$B$2215:$V$2220,O$874)/4+VLOOKUP($D2093,Decrements!$B$2267:$V$2272,O$874)/4+VLOOKUP($D2093,Decrements!$B$2319:$V$2324,O$874)/4)</f>
        <v>0</v>
      </c>
      <c r="P2093" s="90">
        <f>Infected!Q1599*(VLOOKUP($D2093,Decrements!$B$2215:$V$2220,P$874)/4+VLOOKUP($D2093,Decrements!$B$2267:$V$2272,P$874)/4+VLOOKUP($D2093,Decrements!$B$2319:$V$2324,P$874)/4)</f>
        <v>0</v>
      </c>
      <c r="Q2093" s="90">
        <f>Infected!R1599*(VLOOKUP($D2093,Decrements!$B$2215:$V$2220,Q$874)/4+VLOOKUP($D2093,Decrements!$B$2267:$V$2272,Q$874)/4+VLOOKUP($D2093,Decrements!$B$2319:$V$2324,Q$874)/4)</f>
        <v>0</v>
      </c>
      <c r="R2093" s="90">
        <f>Infected!S1599*(VLOOKUP($D2093,Decrements!$B$2215:$V$2220,R$874)/4+VLOOKUP($D2093,Decrements!$B$2267:$V$2272,R$874)/4+VLOOKUP($D2093,Decrements!$B$2319:$V$2324,R$874)/4)</f>
        <v>0</v>
      </c>
      <c r="S2093" s="90">
        <f>Infected!T1599*(VLOOKUP($D2093,Decrements!$B$2215:$V$2220,S$874)/4+VLOOKUP($D2093,Decrements!$B$2267:$V$2272,S$874)/4+VLOOKUP($D2093,Decrements!$B$2319:$V$2324,S$874)/4)</f>
        <v>0</v>
      </c>
      <c r="T2093" s="90">
        <f>Infected!U1599*(VLOOKUP($D2093,Decrements!$B$2215:$V$2220,T$874)/4+VLOOKUP($D2093,Decrements!$B$2267:$V$2272,T$874)/4+VLOOKUP($D2093,Decrements!$B$2319:$V$2324,T$874)/4)</f>
        <v>0</v>
      </c>
      <c r="U2093" s="90">
        <f>Infected!V1599*(VLOOKUP($D2093,Decrements!$B$2215:$V$2220,U$874)/4+VLOOKUP($D2093,Decrements!$B$2267:$V$2272,U$874)/4+VLOOKUP($D2093,Decrements!$B$2319:$V$2324,U$874)/4)</f>
        <v>0</v>
      </c>
      <c r="V2093" s="90">
        <f>Infected!W1599*(VLOOKUP($D2093,Decrements!$B$2215:$V$2220,V$874)/4+VLOOKUP($D2093,Decrements!$B$2267:$V$2272,V$874)/4+VLOOKUP($D2093,Decrements!$B$2319:$V$2324,V$874)/4)</f>
        <v>0</v>
      </c>
      <c r="W2093" s="90">
        <f>Infected!X1599*(VLOOKUP($D2093,Decrements!$B$2215:$V$2220,W$874)/4+VLOOKUP($D2093,Decrements!$B$2267:$V$2272,W$874)/4+VLOOKUP($D2093,Decrements!$B$2319:$V$2324,W$874)/4)</f>
        <v>0</v>
      </c>
      <c r="X2093" s="90">
        <f>Infected!Y1599*(VLOOKUP($D2093,Decrements!$B$2215:$V$2220,X$874)/4+VLOOKUP($D2093,Decrements!$B$2267:$V$2272,X$874)/4+VLOOKUP($D2093,Decrements!$B$2319:$V$2324,X$874)/4)</f>
        <v>0</v>
      </c>
      <c r="Y2093" s="90">
        <f>Infected!Z1599*(VLOOKUP($D2093,Decrements!$B$2215:$V$2220,Y$874)/4+VLOOKUP($D2093,Decrements!$B$2267:$V$2272,Y$874)/4+VLOOKUP($D2093,Decrements!$B$2319:$V$2324,Y$874)/4)</f>
        <v>0</v>
      </c>
      <c r="Z2093" s="90">
        <f>Infected!AA1599*(VLOOKUP($D2093,Decrements!$B$2215:$V$2220,Z$874)/4+VLOOKUP($D2093,Decrements!$B$2267:$V$2272,Z$874)/4+VLOOKUP($D2093,Decrements!$B$2319:$V$2324,Z$874)/4)</f>
        <v>0</v>
      </c>
      <c r="AA2093" s="90">
        <f>Infected!AB1599*(VLOOKUP($D2093,Decrements!$B$2215:$V$2220,AA$874)/4+VLOOKUP($D2093,Decrements!$B$2267:$V$2272,AA$874)/4+VLOOKUP($D2093,Decrements!$B$2319:$V$2324,AA$874)/4)</f>
        <v>0</v>
      </c>
      <c r="AB2093" s="90">
        <f>Infected!AC1599*(VLOOKUP($D2093,Decrements!$B$2215:$V$2220,AB$874)/4+VLOOKUP($D2093,Decrements!$B$2267:$V$2272,AB$874)/4+VLOOKUP($D2093,Decrements!$B$2319:$V$2324,AB$874)/4)</f>
        <v>0</v>
      </c>
      <c r="AC2093" s="90">
        <f>Infected!AD1599*(VLOOKUP($D2093,Decrements!$B$2215:$V$2220,AC$874)/4+VLOOKUP($D2093,Decrements!$B$2267:$V$2272,AC$874)/4+VLOOKUP($D2093,Decrements!$B$2319:$V$2324,AC$874)/4)</f>
        <v>0</v>
      </c>
      <c r="AD2093" s="90">
        <f>Infected!AE1599*(VLOOKUP($D2093,Decrements!$B$2215:$V$2220,AD$874)/4+VLOOKUP($D2093,Decrements!$B$2267:$V$2272,AD$874)/4+VLOOKUP($D2093,Decrements!$B$2319:$V$2324,AD$874)/4)</f>
        <v>0</v>
      </c>
      <c r="AE2093" s="90">
        <f>Infected!AF1599*(VLOOKUP($D2093,Decrements!$B$2215:$V$2220,AE$874)/4+VLOOKUP($D2093,Decrements!$B$2267:$V$2272,AE$874)/4+VLOOKUP($D2093,Decrements!$B$2319:$V$2324,AE$874)/4)</f>
        <v>0</v>
      </c>
      <c r="AF2093" s="90">
        <f>Infected!AG1599*(VLOOKUP($D2093,Decrements!$B$2215:$V$2220,AF$874)/4+VLOOKUP($D2093,Decrements!$B$2267:$V$2272,AF$874)/4+VLOOKUP($D2093,Decrements!$B$2319:$V$2324,AF$874)/4)</f>
        <v>0</v>
      </c>
      <c r="AG2093" s="90">
        <f>Infected!AH1599*(VLOOKUP($D2093,Decrements!$B$2215:$V$2220,AG$874)/4+VLOOKUP($D2093,Decrements!$B$2267:$V$2272,AG$874)/4+VLOOKUP($D2093,Decrements!$B$2319:$V$2324,AG$874)/4)</f>
        <v>0</v>
      </c>
      <c r="AH2093" s="90">
        <f>Infected!AI1599*(VLOOKUP($D2093,Decrements!$B$2215:$V$2220,AH$874)/4+VLOOKUP($D2093,Decrements!$B$2267:$V$2272,AH$874)/4+VLOOKUP($D2093,Decrements!$B$2319:$V$2324,AH$874)/4)</f>
        <v>0</v>
      </c>
      <c r="AI2093" s="90">
        <f>Infected!AJ1599*(VLOOKUP($D2093,Decrements!$B$2215:$V$2220,AI$874)/4+VLOOKUP($D2093,Decrements!$B$2267:$V$2272,AI$874)/4+VLOOKUP($D2093,Decrements!$B$2319:$V$2324,AI$874)/4)</f>
        <v>0</v>
      </c>
      <c r="AJ2093" s="90">
        <f>Infected!AK1599*(VLOOKUP($D2093,Decrements!$B$2215:$V$2220,AJ$874)/4+VLOOKUP($D2093,Decrements!$B$2267:$V$2272,AJ$874)/4+VLOOKUP($D2093,Decrements!$B$2319:$V$2324,AJ$874)/4)</f>
        <v>0</v>
      </c>
      <c r="AK2093" s="90">
        <f>Infected!AL1599*(VLOOKUP($D2093,Decrements!$B$2215:$V$2220,AK$874)/4+VLOOKUP($D2093,Decrements!$B$2267:$V$2272,AK$874)/4+VLOOKUP($D2093,Decrements!$B$2319:$V$2324,AK$874)/4)</f>
        <v>0</v>
      </c>
      <c r="AL2093" s="90">
        <f>Infected!AM1599*(VLOOKUP($D2093,Decrements!$B$2215:$V$2220,AL$874)/4+VLOOKUP($D2093,Decrements!$B$2267:$V$2272,AL$874)/4+VLOOKUP($D2093,Decrements!$B$2319:$V$2324,AL$874)/4)</f>
        <v>0</v>
      </c>
      <c r="AM2093" s="90">
        <f>Infected!AN1599*(VLOOKUP($D2093,Decrements!$B$2215:$V$2220,AM$874)/4+VLOOKUP($D2093,Decrements!$B$2267:$V$2272,AM$874)/4+VLOOKUP($D2093,Decrements!$B$2319:$V$2324,AM$874)/4)</f>
        <v>0</v>
      </c>
      <c r="AN2093" s="90">
        <f>Infected!AO1599*(VLOOKUP($D2093,Decrements!$B$2215:$V$2220,AN$874)/4+VLOOKUP($D2093,Decrements!$B$2267:$V$2272,AN$874)/4+VLOOKUP($D2093,Decrements!$B$2319:$V$2324,AN$874)/4)</f>
        <v>0</v>
      </c>
      <c r="AO2093" s="90">
        <f>Infected!AP1599*(VLOOKUP($D2093,Decrements!$B$2215:$V$2220,AO$874)/4+VLOOKUP($D2093,Decrements!$B$2267:$V$2272,AO$874)/4+VLOOKUP($D2093,Decrements!$B$2319:$V$2324,AO$874)/4)</f>
        <v>0</v>
      </c>
      <c r="AP2093" s="90">
        <f>Infected!AQ1599*(VLOOKUP($D2093,Decrements!$B$2215:$V$2220,AP$874)/4+VLOOKUP($D2093,Decrements!$B$2267:$V$2272,AP$874)/4+VLOOKUP($D2093,Decrements!$B$2319:$V$2324,AP$874)/4)</f>
        <v>0</v>
      </c>
      <c r="AQ2093" s="90">
        <f>Infected!AR1599*(VLOOKUP($D2093,Decrements!$B$2215:$V$2220,AQ$874)/4+VLOOKUP($D2093,Decrements!$B$2267:$V$2272,AQ$874)/4+VLOOKUP($D2093,Decrements!$B$2319:$V$2324,AQ$874)/4)</f>
        <v>0</v>
      </c>
      <c r="AR2093" s="90">
        <f>Infected!AS1599*(VLOOKUP($D2093,Decrements!$B$2215:$V$2220,AR$874)/4+VLOOKUP($D2093,Decrements!$B$2267:$V$2272,AR$874)/4+VLOOKUP($D2093,Decrements!$B$2319:$V$2324,AR$874)/4)</f>
        <v>0</v>
      </c>
      <c r="AS2093" s="90">
        <f>Infected!AT1599*(VLOOKUP($D2093,Decrements!$B$2215:$V$2220,AS$874)/4+VLOOKUP($D2093,Decrements!$B$2267:$V$2272,AS$874)/4+VLOOKUP($D2093,Decrements!$B$2319:$V$2324,AS$874)/4)</f>
        <v>0</v>
      </c>
      <c r="AT2093" s="90">
        <f>Infected!AU1599*(VLOOKUP($D2093,Decrements!$B$2215:$V$2220,AT$874)/4+VLOOKUP($D2093,Decrements!$B$2267:$V$2272,AT$874)/4+VLOOKUP($D2093,Decrements!$B$2319:$V$2324,AT$874)/4)</f>
        <v>0</v>
      </c>
      <c r="AU2093" s="90">
        <f>Infected!AV1599*(VLOOKUP($D2093,Decrements!$B$2215:$V$2220,AU$874)/4+VLOOKUP($D2093,Decrements!$B$2267:$V$2272,AU$874)/4+VLOOKUP($D2093,Decrements!$B$2319:$V$2324,AU$874)/4)</f>
        <v>0</v>
      </c>
      <c r="AV2093" s="90">
        <f>Infected!AW1599*(VLOOKUP($D2093,Decrements!$B$2215:$V$2220,AV$874)/4+VLOOKUP($D2093,Decrements!$B$2267:$V$2272,AV$874)/4+VLOOKUP($D2093,Decrements!$B$2319:$V$2324,AV$874)/4)</f>
        <v>0</v>
      </c>
      <c r="AW2093" s="90">
        <f>Infected!AX1599*(VLOOKUP($D2093,Decrements!$B$2215:$V$2220,AW$874)/4+VLOOKUP($D2093,Decrements!$B$2267:$V$2272,AW$874)/4+VLOOKUP($D2093,Decrements!$B$2319:$V$2324,AW$874)/4)</f>
        <v>0</v>
      </c>
      <c r="AX2093" s="90">
        <f>Infected!AY1599*(VLOOKUP($D2093,Decrements!$B$2215:$V$2220,AX$874)/4+VLOOKUP($D2093,Decrements!$B$2267:$V$2272,AX$874)/4+VLOOKUP($D2093,Decrements!$B$2319:$V$2324,AX$874)/4)</f>
        <v>0</v>
      </c>
      <c r="AY2093" s="90">
        <f>Infected!AZ1599*(VLOOKUP($D2093,Decrements!$B$2215:$V$2220,AY$874)/4+VLOOKUP($D2093,Decrements!$B$2267:$V$2272,AY$874)/4+VLOOKUP($D2093,Decrements!$B$2319:$V$2324,AY$874)/4)</f>
        <v>0</v>
      </c>
      <c r="AZ2093" s="90">
        <f>Infected!BA1599*(VLOOKUP($D2093,Decrements!$B$2215:$V$2220,AZ$874)/4+VLOOKUP($D2093,Decrements!$B$2267:$V$2272,AZ$874)/4+VLOOKUP($D2093,Decrements!$B$2319:$V$2324,AZ$874)/4)</f>
        <v>0</v>
      </c>
      <c r="BA2093" s="90">
        <f>Infected!BB1599*(VLOOKUP($D2093,Decrements!$B$2215:$V$2220,BA$874)/4+VLOOKUP($D2093,Decrements!$B$2267:$V$2272,BA$874)/4+VLOOKUP($D2093,Decrements!$B$2319:$V$2324,BA$874)/4)</f>
        <v>0</v>
      </c>
      <c r="BB2093" s="90">
        <f>Infected!BC1599*(VLOOKUP($D2093,Decrements!$B$2215:$V$2220,BB$874)/4+VLOOKUP($D2093,Decrements!$B$2267:$V$2272,BB$874)/4+VLOOKUP($D2093,Decrements!$B$2319:$V$2324,BB$874)/4)</f>
        <v>0</v>
      </c>
      <c r="BC2093" s="90">
        <f>Infected!BD1599*(VLOOKUP($D2093,Decrements!$B$2215:$V$2220,BC$874)/4+VLOOKUP($D2093,Decrements!$B$2267:$V$2272,BC$874)/4+VLOOKUP($D2093,Decrements!$B$2319:$V$2324,BC$874)/4)</f>
        <v>0</v>
      </c>
      <c r="BD2093" s="90">
        <f>Infected!BE1599*(VLOOKUP($D2093,Decrements!$B$2215:$V$2220,BD$874)/4+VLOOKUP($D2093,Decrements!$B$2267:$V$2272,BD$874)/4+VLOOKUP($D2093,Decrements!$B$2319:$V$2324,BD$874)/4)</f>
        <v>0</v>
      </c>
      <c r="BE2093" s="90">
        <f>Infected!BF1599*(VLOOKUP($D2093,Decrements!$B$2215:$V$2220,BE$874)/4+VLOOKUP($D2093,Decrements!$B$2267:$V$2272,BE$874)/4+VLOOKUP($D2093,Decrements!$B$2319:$V$2324,BE$874)/4)</f>
        <v>0</v>
      </c>
      <c r="BF2093" s="90">
        <f>Infected!BG1599*(VLOOKUP($D2093,Decrements!$B$2215:$V$2220,BF$874)/4+VLOOKUP($D2093,Decrements!$B$2267:$V$2272,BF$874)/4+VLOOKUP($D2093,Decrements!$B$2319:$V$2324,BF$874)/4)</f>
        <v>0</v>
      </c>
      <c r="BG2093" s="90">
        <f>Infected!BH1599*(VLOOKUP($D2093,Decrements!$B$2215:$V$2220,BG$874)/4+VLOOKUP($D2093,Decrements!$B$2267:$V$2272,BG$874)/4+VLOOKUP($D2093,Decrements!$B$2319:$V$2324,BG$874)/4)</f>
        <v>0</v>
      </c>
      <c r="BH2093" s="90">
        <f>Infected!BI1599*(VLOOKUP($D2093,Decrements!$B$2215:$V$2220,BH$874)/4+VLOOKUP($D2093,Decrements!$B$2267:$V$2272,BH$874)/4+VLOOKUP($D2093,Decrements!$B$2319:$V$2324,BH$874)/4)</f>
        <v>0</v>
      </c>
      <c r="BI2093" s="90">
        <f>Infected!BJ1599*(VLOOKUP($D2093,Decrements!$B$2215:$V$2220,BI$874)/4+VLOOKUP($D2093,Decrements!$B$2267:$V$2272,BI$874)/4+VLOOKUP($D2093,Decrements!$B$2319:$V$2324,BI$874)/4)</f>
        <v>0</v>
      </c>
      <c r="BJ2093" s="90">
        <f>Infected!BK1599*(VLOOKUP($D2093,Decrements!$B$2215:$V$2220,BJ$874)/4+VLOOKUP($D2093,Decrements!$B$2267:$V$2272,BJ$874)/4+VLOOKUP($D2093,Decrements!$B$2319:$V$2324,BJ$874)/4)</f>
        <v>0</v>
      </c>
      <c r="BK2093" s="90">
        <f>Infected!BL1599*(VLOOKUP($D2093,Decrements!$B$2215:$V$2220,BK$874)/4+VLOOKUP($D2093,Decrements!$B$2267:$V$2272,BK$874)/4+VLOOKUP($D2093,Decrements!$B$2319:$V$2324,BK$874)/4)</f>
        <v>0</v>
      </c>
      <c r="BL2093" s="90">
        <f>Infected!BM1599*(VLOOKUP($D2093,Decrements!$B$2215:$V$2220,BL$874)/4+VLOOKUP($D2093,Decrements!$B$2267:$V$2272,BL$874)/4+VLOOKUP($D2093,Decrements!$B$2319:$V$2324,BL$874)/4)</f>
        <v>0</v>
      </c>
      <c r="BM2093" s="90">
        <f>Infected!BN1599*(VLOOKUP($D2093,Decrements!$B$2215:$V$2220,BM$874)/4+VLOOKUP($D2093,Decrements!$B$2267:$V$2272,BM$874)/4+VLOOKUP($D2093,Decrements!$B$2319:$V$2324,BM$874)/4)</f>
        <v>0</v>
      </c>
      <c r="BN2093" s="90">
        <f>Infected!BO1599*(VLOOKUP($D2093,Decrements!$B$2215:$V$2220,BN$874)/4+VLOOKUP($D2093,Decrements!$B$2267:$V$2272,BN$874)/4+VLOOKUP($D2093,Decrements!$B$2319:$V$2324,BN$874)/4)</f>
        <v>0</v>
      </c>
      <c r="BO2093" s="90">
        <f>Infected!BP1599*(VLOOKUP($D2093,Decrements!$B$2215:$V$2220,BO$874)/4+VLOOKUP($D2093,Decrements!$B$2267:$V$2272,BO$874)/4+VLOOKUP($D2093,Decrements!$B$2319:$V$2324,BO$874)/4)</f>
        <v>0</v>
      </c>
      <c r="BP2093" s="90">
        <f>Infected!BQ1599*(VLOOKUP($D2093,Decrements!$B$2215:$V$2220,BP$874)/4+VLOOKUP($D2093,Decrements!$B$2267:$V$2272,BP$874)/4+VLOOKUP($D2093,Decrements!$B$2319:$V$2324,BP$874)/4)</f>
        <v>0</v>
      </c>
      <c r="BQ2093" s="90">
        <f>Infected!BR1599*(VLOOKUP($D2093,Decrements!$B$2215:$V$2220,BQ$874)/4+VLOOKUP($D2093,Decrements!$B$2267:$V$2272,BQ$874)/4+VLOOKUP($D2093,Decrements!$B$2319:$V$2324,BQ$874)/4)</f>
        <v>0</v>
      </c>
      <c r="BR2093" s="90">
        <f>Infected!BS1599*(VLOOKUP($D2093,Decrements!$B$2215:$V$2220,BR$874)/4+VLOOKUP($D2093,Decrements!$B$2267:$V$2272,BR$874)/4+VLOOKUP($D2093,Decrements!$B$2319:$V$2324,BR$874)/4)</f>
        <v>0</v>
      </c>
      <c r="BS2093" s="90">
        <f>Infected!BT1599*(VLOOKUP($D2093,Decrements!$B$2215:$V$2220,BS$874)/4+VLOOKUP($D2093,Decrements!$B$2267:$V$2272,BS$874)/4+VLOOKUP($D2093,Decrements!$B$2319:$V$2324,BS$874)/4)</f>
        <v>0</v>
      </c>
      <c r="BT2093" s="90">
        <f>Infected!BU1599*(VLOOKUP($D2093,Decrements!$B$2215:$V$2220,BT$874)/4+VLOOKUP($D2093,Decrements!$B$2267:$V$2272,BT$874)/4+VLOOKUP($D2093,Decrements!$B$2319:$V$2324,BT$874)/4)</f>
        <v>0</v>
      </c>
      <c r="BU2093" s="90">
        <f>Infected!BV1599*(VLOOKUP($D2093,Decrements!$B$2215:$V$2220,BU$874)/4+VLOOKUP($D2093,Decrements!$B$2267:$V$2272,BU$874)/4+VLOOKUP($D2093,Decrements!$B$2319:$V$2324,BU$874)/4)</f>
        <v>0</v>
      </c>
      <c r="BV2093" s="90">
        <f>Infected!BW1599*(VLOOKUP($D2093,Decrements!$B$2215:$V$2220,BV$874)/4+VLOOKUP($D2093,Decrements!$B$2267:$V$2272,BV$874)/4+VLOOKUP($D2093,Decrements!$B$2319:$V$2324,BV$874)/4)</f>
        <v>0</v>
      </c>
      <c r="BW2093" s="90">
        <f>Infected!BX1599*(VLOOKUP($D2093,Decrements!$B$2215:$V$2220,BW$874)/4+VLOOKUP($D2093,Decrements!$B$2267:$V$2272,BW$874)/4+VLOOKUP($D2093,Decrements!$B$2319:$V$2324,BW$874)/4)</f>
        <v>0</v>
      </c>
      <c r="BX2093" s="90">
        <f>Infected!BY1599*(VLOOKUP($D2093,Decrements!$B$2215:$V$2220,BX$874)/4+VLOOKUP($D2093,Decrements!$B$2267:$V$2272,BX$874)/4+VLOOKUP($D2093,Decrements!$B$2319:$V$2324,BX$874)/4)</f>
        <v>0</v>
      </c>
      <c r="BY2093" s="90">
        <f>Infected!BZ1599*(VLOOKUP($D2093,Decrements!$B$2215:$V$2220,BY$874)/4+VLOOKUP($D2093,Decrements!$B$2267:$V$2272,BY$874)/4+VLOOKUP($D2093,Decrements!$B$2319:$V$2324,BY$874)/4)</f>
        <v>0</v>
      </c>
      <c r="BZ2093" s="90">
        <f>Infected!CA1599*(VLOOKUP($D2093,Decrements!$B$2215:$V$2220,BZ$874)/4+VLOOKUP($D2093,Decrements!$B$2267:$V$2272,BZ$874)/4+VLOOKUP($D2093,Decrements!$B$2319:$V$2324,BZ$874)/4)</f>
        <v>0</v>
      </c>
      <c r="CA2093" s="90">
        <f>Infected!CB1599*(VLOOKUP($D2093,Decrements!$B$2215:$V$2220,CA$874)/4+VLOOKUP($D2093,Decrements!$B$2267:$V$2272,CA$874)/4+VLOOKUP($D2093,Decrements!$B$2319:$V$2324,CA$874)/4)</f>
        <v>0</v>
      </c>
      <c r="CB2093" s="90">
        <f>Infected!CC1599*(VLOOKUP($D2093,Decrements!$B$2215:$V$2220,CB$874)/4+VLOOKUP($D2093,Decrements!$B$2267:$V$2272,CB$874)/4+VLOOKUP($D2093,Decrements!$B$2319:$V$2324,CB$874)/4)</f>
        <v>0</v>
      </c>
      <c r="CC2093" s="90">
        <f>Infected!CD1599*(VLOOKUP($D2093,Decrements!$B$2215:$V$2220,CC$874)/4+VLOOKUP($D2093,Decrements!$B$2267:$V$2272,CC$874)/4+VLOOKUP($D2093,Decrements!$B$2319:$V$2324,CC$874)/4)</f>
        <v>0</v>
      </c>
      <c r="CD2093" s="90">
        <f>Infected!CE1599*(VLOOKUP($D2093,Decrements!$B$2215:$V$2220,CD$874)/4+VLOOKUP($D2093,Decrements!$B$2267:$V$2272,CD$874)/4+VLOOKUP($D2093,Decrements!$B$2319:$V$2324,CD$874)/4)</f>
        <v>0</v>
      </c>
      <c r="CE2093" s="90">
        <f>Infected!CF1599*(VLOOKUP($D2093,Decrements!$B$2215:$V$2220,CE$874)/4+VLOOKUP($D2093,Decrements!$B$2267:$V$2272,CE$874)/4+VLOOKUP($D2093,Decrements!$B$2319:$V$2324,CE$874)/4)</f>
        <v>0</v>
      </c>
      <c r="CF2093" s="90">
        <f>Infected!CG1599*(VLOOKUP($D2093,Decrements!$B$2215:$V$2220,CF$874)/4+VLOOKUP($D2093,Decrements!$B$2267:$V$2272,CF$874)/4+VLOOKUP($D2093,Decrements!$B$2319:$V$2324,CF$874)/4)</f>
        <v>0</v>
      </c>
      <c r="CG2093" s="90">
        <f>Infected!CH1599*(VLOOKUP($D2093,Decrements!$B$2215:$V$2220,CG$874)/4+VLOOKUP($D2093,Decrements!$B$2267:$V$2272,CG$874)/4+VLOOKUP($D2093,Decrements!$B$2319:$V$2324,CG$874)/4)</f>
        <v>0</v>
      </c>
      <c r="CH2093" s="90">
        <f>Infected!CI1599*(VLOOKUP($D2093,Decrements!$B$2215:$V$2220,CH$874)/4+VLOOKUP($D2093,Decrements!$B$2267:$V$2272,CH$874)/4+VLOOKUP($D2093,Decrements!$B$2319:$V$2324,CH$874)/4)</f>
        <v>0</v>
      </c>
      <c r="CI2093" s="90">
        <f>Infected!CJ1599*(VLOOKUP($D2093,Decrements!$B$2215:$V$2220,CI$874)/4+VLOOKUP($D2093,Decrements!$B$2267:$V$2272,CI$874)/4+VLOOKUP($D2093,Decrements!$B$2319:$V$2324,CI$874)/4)</f>
        <v>0</v>
      </c>
      <c r="CK2093" s="45"/>
      <c r="CL2093" s="45"/>
      <c r="CM2093" s="45"/>
      <c r="CN2093" s="45"/>
      <c r="CO2093" s="45"/>
      <c r="CP2093" s="45"/>
      <c r="CQ2093" s="45"/>
      <c r="CR2093" s="45"/>
      <c r="CS2093" s="45"/>
      <c r="CT2093" s="45"/>
      <c r="CU2093" s="45"/>
      <c r="CV2093" s="45"/>
      <c r="CW2093" s="45"/>
      <c r="CX2093" s="45"/>
      <c r="CY2093" s="45"/>
      <c r="CZ2093" s="45"/>
      <c r="DA2093" s="45"/>
      <c r="DB2093" s="45"/>
      <c r="DC2093" s="45"/>
      <c r="DD2093" s="45"/>
      <c r="DE2093" s="45"/>
      <c r="DF2093" s="45"/>
      <c r="DG2093" s="45"/>
      <c r="DH2093" s="45"/>
      <c r="DI2093" s="45"/>
      <c r="DJ2093" s="45"/>
      <c r="DK2093" s="45"/>
      <c r="DL2093" s="45"/>
      <c r="DM2093" s="45"/>
      <c r="DN2093" s="45"/>
      <c r="DO2093" s="45"/>
      <c r="DP2093" s="45"/>
      <c r="DQ2093" s="45"/>
      <c r="DR2093" s="45"/>
      <c r="DS2093" s="45"/>
      <c r="DT2093" s="45"/>
      <c r="DU2093" s="45"/>
      <c r="DV2093" s="45"/>
      <c r="DW2093" s="45"/>
      <c r="DX2093" s="45"/>
      <c r="DY2093" s="45"/>
      <c r="DZ2093" s="45"/>
      <c r="EA2093" s="45"/>
      <c r="EB2093" s="45"/>
      <c r="EC2093" s="45"/>
      <c r="ED2093" s="45"/>
      <c r="EE2093" s="45"/>
      <c r="EF2093" s="45"/>
      <c r="EG2093" s="45"/>
      <c r="EH2093" s="45"/>
      <c r="EI2093" s="45"/>
      <c r="EJ2093" s="45"/>
      <c r="EK2093" s="45"/>
      <c r="EL2093" s="45"/>
      <c r="EM2093" s="45"/>
      <c r="EN2093" s="45"/>
      <c r="EO2093" s="45"/>
      <c r="EP2093" s="45"/>
      <c r="EQ2093" s="45"/>
      <c r="ER2093" s="45"/>
      <c r="ES2093" s="45"/>
      <c r="ET2093" s="45"/>
      <c r="EU2093" s="45"/>
      <c r="EV2093" s="45"/>
      <c r="EW2093" s="45"/>
      <c r="EX2093" s="45"/>
      <c r="EY2093" s="45"/>
      <c r="EZ2093" s="45"/>
      <c r="FA2093" s="45"/>
      <c r="FB2093" s="45"/>
      <c r="FC2093" s="45"/>
      <c r="FD2093" s="45"/>
      <c r="FE2093" s="45"/>
      <c r="FF2093" s="45"/>
      <c r="FG2093" s="45"/>
      <c r="FH2093" s="45"/>
      <c r="FI2093" s="45"/>
      <c r="FJ2093" s="45"/>
      <c r="FK2093" s="45"/>
      <c r="FL2093" s="45"/>
      <c r="FN2093" s="45"/>
      <c r="FO2093" s="45"/>
      <c r="FP2093" s="45"/>
      <c r="FQ2093" s="45"/>
      <c r="FR2093" s="45"/>
      <c r="FS2093" s="45"/>
      <c r="FT2093" s="45"/>
      <c r="FU2093" s="45"/>
      <c r="FV2093" s="45"/>
      <c r="FW2093" s="45"/>
      <c r="FX2093" s="45"/>
      <c r="FY2093" s="45"/>
      <c r="FZ2093" s="45"/>
      <c r="GA2093" s="45"/>
      <c r="GB2093" s="45"/>
      <c r="GC2093" s="45"/>
      <c r="GD2093" s="45"/>
      <c r="GE2093" s="45"/>
      <c r="GF2093" s="45"/>
      <c r="GG2093" s="45"/>
      <c r="GH2093" s="45"/>
      <c r="GI2093" s="45"/>
      <c r="GJ2093" s="45"/>
      <c r="GK2093" s="45"/>
      <c r="GL2093" s="45"/>
      <c r="GM2093" s="45"/>
      <c r="GN2093" s="45"/>
      <c r="GO2093" s="45"/>
      <c r="GP2093" s="45"/>
      <c r="GQ2093" s="45"/>
      <c r="GR2093" s="45"/>
      <c r="GS2093" s="45"/>
      <c r="GT2093" s="45"/>
      <c r="GU2093" s="45"/>
      <c r="GV2093" s="45"/>
      <c r="GW2093" s="45"/>
      <c r="GX2093" s="45"/>
      <c r="GY2093" s="45"/>
      <c r="GZ2093" s="45"/>
      <c r="HA2093" s="45"/>
      <c r="HB2093" s="45"/>
      <c r="HC2093" s="45"/>
      <c r="HD2093" s="45"/>
      <c r="HE2093" s="45"/>
      <c r="HF2093" s="45"/>
      <c r="HG2093" s="45"/>
      <c r="HH2093" s="45"/>
      <c r="HI2093" s="45"/>
      <c r="HJ2093" s="45"/>
      <c r="HK2093" s="45"/>
      <c r="HL2093" s="45"/>
      <c r="HM2093" s="45"/>
      <c r="HN2093" s="45"/>
      <c r="HO2093" s="45"/>
      <c r="HP2093" s="45"/>
      <c r="HQ2093" s="45"/>
      <c r="HR2093" s="45"/>
      <c r="HS2093" s="45"/>
      <c r="HT2093" s="45"/>
      <c r="HU2093" s="45"/>
      <c r="HV2093" s="45"/>
      <c r="HW2093" s="45"/>
      <c r="HX2093" s="45"/>
      <c r="HY2093" s="45"/>
      <c r="HZ2093" s="45"/>
      <c r="IA2093" s="45"/>
      <c r="IB2093" s="45"/>
      <c r="IC2093" s="45"/>
      <c r="ID2093" s="45"/>
      <c r="IE2093" s="45"/>
      <c r="IF2093" s="45"/>
      <c r="IG2093" s="45"/>
      <c r="IH2093" s="45"/>
      <c r="II2093" s="45"/>
      <c r="IJ2093" s="45"/>
      <c r="IK2093" s="45"/>
      <c r="IL2093" s="45"/>
      <c r="IM2093" s="45"/>
      <c r="IN2093" s="45"/>
      <c r="IO2093" s="45"/>
      <c r="IQ2093" s="45"/>
      <c r="IR2093" s="45"/>
      <c r="IS2093" s="45"/>
      <c r="IT2093" s="45"/>
      <c r="IU2093" s="45"/>
      <c r="IV2093" s="45"/>
      <c r="IW2093" s="45"/>
      <c r="IX2093" s="45"/>
      <c r="IY2093" s="45"/>
      <c r="IZ2093" s="45"/>
      <c r="JA2093" s="45"/>
      <c r="JB2093" s="45"/>
      <c r="JC2093" s="45"/>
      <c r="JD2093" s="45"/>
      <c r="JE2093" s="45"/>
      <c r="JF2093" s="45"/>
      <c r="JG2093" s="45"/>
      <c r="JH2093" s="45"/>
      <c r="JI2093" s="45"/>
      <c r="JJ2093" s="45"/>
      <c r="JK2093" s="45"/>
      <c r="JL2093" s="45"/>
      <c r="JM2093" s="45"/>
      <c r="JN2093" s="45"/>
      <c r="JO2093" s="45"/>
      <c r="JP2093" s="45"/>
      <c r="JQ2093" s="45"/>
      <c r="JR2093" s="45"/>
      <c r="JS2093" s="45"/>
      <c r="JT2093" s="45"/>
      <c r="JU2093" s="45"/>
      <c r="JV2093" s="45"/>
      <c r="JW2093" s="45"/>
      <c r="JX2093" s="45"/>
      <c r="JY2093" s="45"/>
      <c r="JZ2093" s="45"/>
      <c r="KA2093" s="45"/>
      <c r="KB2093" s="45"/>
      <c r="KC2093" s="45"/>
      <c r="KD2093" s="45"/>
      <c r="KE2093" s="45"/>
      <c r="KF2093" s="45"/>
      <c r="KG2093" s="45"/>
      <c r="KH2093" s="45"/>
      <c r="KI2093" s="45"/>
      <c r="KJ2093" s="45"/>
      <c r="KK2093" s="45"/>
      <c r="KL2093" s="45"/>
      <c r="KM2093" s="45"/>
      <c r="KN2093" s="45"/>
      <c r="KO2093" s="45"/>
      <c r="KP2093" s="45"/>
      <c r="KQ2093" s="45"/>
      <c r="KR2093" s="45"/>
      <c r="KS2093" s="45"/>
      <c r="KT2093" s="45"/>
      <c r="KU2093" s="45"/>
      <c r="KV2093" s="45"/>
      <c r="KW2093" s="45"/>
      <c r="KX2093" s="45"/>
      <c r="KY2093" s="45"/>
      <c r="KZ2093" s="45"/>
      <c r="LA2093" s="45"/>
      <c r="LB2093" s="45"/>
      <c r="LC2093" s="45"/>
      <c r="LD2093" s="45"/>
      <c r="LE2093" s="45"/>
      <c r="LF2093" s="45"/>
      <c r="LG2093" s="45"/>
      <c r="LH2093" s="45"/>
      <c r="LI2093" s="45"/>
      <c r="LJ2093" s="45"/>
      <c r="LK2093" s="45"/>
      <c r="LL2093" s="45"/>
      <c r="LM2093" s="45"/>
      <c r="LN2093" s="45"/>
      <c r="LO2093" s="45"/>
      <c r="LP2093" s="45"/>
      <c r="LQ2093" s="45"/>
      <c r="LR2093" s="45"/>
    </row>
    <row r="2094" spans="2:330">
      <c r="B2094" s="20">
        <v>3</v>
      </c>
      <c r="C2094" s="20">
        <v>1</v>
      </c>
      <c r="D2094" s="20">
        <v>5</v>
      </c>
      <c r="E2094" s="20">
        <v>315</v>
      </c>
      <c r="F2094" s="113"/>
      <c r="G2094" s="31">
        <f>Inputs!U814</f>
        <v>0</v>
      </c>
      <c r="H2094" s="90">
        <f>Infected!I1600*(VLOOKUP($D2094,Decrements!$B$2215:$V$2220,H$874)/4+VLOOKUP($D2094,Decrements!$B$2267:$V$2272,H$874)/4+VLOOKUP($D2094,Decrements!$B$2319:$V$2324,H$874)/4)</f>
        <v>0</v>
      </c>
      <c r="I2094" s="90">
        <f>Infected!J1600*(VLOOKUP($D2094,Decrements!$B$2215:$V$2220,I$874)/4+VLOOKUP($D2094,Decrements!$B$2267:$V$2272,I$874)/4+VLOOKUP($D2094,Decrements!$B$2319:$V$2324,I$874)/4)</f>
        <v>0</v>
      </c>
      <c r="J2094" s="90">
        <f>Infected!K1600*(VLOOKUP($D2094,Decrements!$B$2215:$V$2220,J$874)/4+VLOOKUP($D2094,Decrements!$B$2267:$V$2272,J$874)/4+VLOOKUP($D2094,Decrements!$B$2319:$V$2324,J$874)/4)</f>
        <v>0</v>
      </c>
      <c r="K2094" s="90">
        <f>Infected!L1600*(VLOOKUP($D2094,Decrements!$B$2215:$V$2220,K$874)/4+VLOOKUP($D2094,Decrements!$B$2267:$V$2272,K$874)/4+VLOOKUP($D2094,Decrements!$B$2319:$V$2324,K$874)/4)</f>
        <v>0</v>
      </c>
      <c r="L2094" s="90">
        <f>Infected!M1600*(VLOOKUP($D2094,Decrements!$B$2215:$V$2220,L$874)/4+VLOOKUP($D2094,Decrements!$B$2267:$V$2272,L$874)/4+VLOOKUP($D2094,Decrements!$B$2319:$V$2324,L$874)/4)</f>
        <v>0</v>
      </c>
      <c r="M2094" s="90">
        <f>Infected!N1600*(VLOOKUP($D2094,Decrements!$B$2215:$V$2220,M$874)/4+VLOOKUP($D2094,Decrements!$B$2267:$V$2272,M$874)/4+VLOOKUP($D2094,Decrements!$B$2319:$V$2324,M$874)/4)</f>
        <v>0</v>
      </c>
      <c r="N2094" s="90">
        <f>Infected!O1600*(VLOOKUP($D2094,Decrements!$B$2215:$V$2220,N$874)/4+VLOOKUP($D2094,Decrements!$B$2267:$V$2272,N$874)/4+VLOOKUP($D2094,Decrements!$B$2319:$V$2324,N$874)/4)</f>
        <v>0</v>
      </c>
      <c r="O2094" s="90">
        <f>Infected!P1600*(VLOOKUP($D2094,Decrements!$B$2215:$V$2220,O$874)/4+VLOOKUP($D2094,Decrements!$B$2267:$V$2272,O$874)/4+VLOOKUP($D2094,Decrements!$B$2319:$V$2324,O$874)/4)</f>
        <v>0</v>
      </c>
      <c r="P2094" s="90">
        <f>Infected!Q1600*(VLOOKUP($D2094,Decrements!$B$2215:$V$2220,P$874)/4+VLOOKUP($D2094,Decrements!$B$2267:$V$2272,P$874)/4+VLOOKUP($D2094,Decrements!$B$2319:$V$2324,P$874)/4)</f>
        <v>0</v>
      </c>
      <c r="Q2094" s="90">
        <f>Infected!R1600*(VLOOKUP($D2094,Decrements!$B$2215:$V$2220,Q$874)/4+VLOOKUP($D2094,Decrements!$B$2267:$V$2272,Q$874)/4+VLOOKUP($D2094,Decrements!$B$2319:$V$2324,Q$874)/4)</f>
        <v>0</v>
      </c>
      <c r="R2094" s="90">
        <f>Infected!S1600*(VLOOKUP($D2094,Decrements!$B$2215:$V$2220,R$874)/4+VLOOKUP($D2094,Decrements!$B$2267:$V$2272,R$874)/4+VLOOKUP($D2094,Decrements!$B$2319:$V$2324,R$874)/4)</f>
        <v>0</v>
      </c>
      <c r="S2094" s="90">
        <f>Infected!T1600*(VLOOKUP($D2094,Decrements!$B$2215:$V$2220,S$874)/4+VLOOKUP($D2094,Decrements!$B$2267:$V$2272,S$874)/4+VLOOKUP($D2094,Decrements!$B$2319:$V$2324,S$874)/4)</f>
        <v>0</v>
      </c>
      <c r="T2094" s="90">
        <f>Infected!U1600*(VLOOKUP($D2094,Decrements!$B$2215:$V$2220,T$874)/4+VLOOKUP($D2094,Decrements!$B$2267:$V$2272,T$874)/4+VLOOKUP($D2094,Decrements!$B$2319:$V$2324,T$874)/4)</f>
        <v>0</v>
      </c>
      <c r="U2094" s="90">
        <f>Infected!V1600*(VLOOKUP($D2094,Decrements!$B$2215:$V$2220,U$874)/4+VLOOKUP($D2094,Decrements!$B$2267:$V$2272,U$874)/4+VLOOKUP($D2094,Decrements!$B$2319:$V$2324,U$874)/4)</f>
        <v>0</v>
      </c>
      <c r="V2094" s="90">
        <f>Infected!W1600*(VLOOKUP($D2094,Decrements!$B$2215:$V$2220,V$874)/4+VLOOKUP($D2094,Decrements!$B$2267:$V$2272,V$874)/4+VLOOKUP($D2094,Decrements!$B$2319:$V$2324,V$874)/4)</f>
        <v>0</v>
      </c>
      <c r="W2094" s="90">
        <f>Infected!X1600*(VLOOKUP($D2094,Decrements!$B$2215:$V$2220,W$874)/4+VLOOKUP($D2094,Decrements!$B$2267:$V$2272,W$874)/4+VLOOKUP($D2094,Decrements!$B$2319:$V$2324,W$874)/4)</f>
        <v>0</v>
      </c>
      <c r="X2094" s="90">
        <f>Infected!Y1600*(VLOOKUP($D2094,Decrements!$B$2215:$V$2220,X$874)/4+VLOOKUP($D2094,Decrements!$B$2267:$V$2272,X$874)/4+VLOOKUP($D2094,Decrements!$B$2319:$V$2324,X$874)/4)</f>
        <v>0</v>
      </c>
      <c r="Y2094" s="90">
        <f>Infected!Z1600*(VLOOKUP($D2094,Decrements!$B$2215:$V$2220,Y$874)/4+VLOOKUP($D2094,Decrements!$B$2267:$V$2272,Y$874)/4+VLOOKUP($D2094,Decrements!$B$2319:$V$2324,Y$874)/4)</f>
        <v>0</v>
      </c>
      <c r="Z2094" s="90">
        <f>Infected!AA1600*(VLOOKUP($D2094,Decrements!$B$2215:$V$2220,Z$874)/4+VLOOKUP($D2094,Decrements!$B$2267:$V$2272,Z$874)/4+VLOOKUP($D2094,Decrements!$B$2319:$V$2324,Z$874)/4)</f>
        <v>0</v>
      </c>
      <c r="AA2094" s="90">
        <f>Infected!AB1600*(VLOOKUP($D2094,Decrements!$B$2215:$V$2220,AA$874)/4+VLOOKUP($D2094,Decrements!$B$2267:$V$2272,AA$874)/4+VLOOKUP($D2094,Decrements!$B$2319:$V$2324,AA$874)/4)</f>
        <v>0</v>
      </c>
      <c r="AB2094" s="90">
        <f>Infected!AC1600*(VLOOKUP($D2094,Decrements!$B$2215:$V$2220,AB$874)/4+VLOOKUP($D2094,Decrements!$B$2267:$V$2272,AB$874)/4+VLOOKUP($D2094,Decrements!$B$2319:$V$2324,AB$874)/4)</f>
        <v>0</v>
      </c>
      <c r="AC2094" s="90">
        <f>Infected!AD1600*(VLOOKUP($D2094,Decrements!$B$2215:$V$2220,AC$874)/4+VLOOKUP($D2094,Decrements!$B$2267:$V$2272,AC$874)/4+VLOOKUP($D2094,Decrements!$B$2319:$V$2324,AC$874)/4)</f>
        <v>0</v>
      </c>
      <c r="AD2094" s="90">
        <f>Infected!AE1600*(VLOOKUP($D2094,Decrements!$B$2215:$V$2220,AD$874)/4+VLOOKUP($D2094,Decrements!$B$2267:$V$2272,AD$874)/4+VLOOKUP($D2094,Decrements!$B$2319:$V$2324,AD$874)/4)</f>
        <v>0</v>
      </c>
      <c r="AE2094" s="90">
        <f>Infected!AF1600*(VLOOKUP($D2094,Decrements!$B$2215:$V$2220,AE$874)/4+VLOOKUP($D2094,Decrements!$B$2267:$V$2272,AE$874)/4+VLOOKUP($D2094,Decrements!$B$2319:$V$2324,AE$874)/4)</f>
        <v>0</v>
      </c>
      <c r="AF2094" s="90">
        <f>Infected!AG1600*(VLOOKUP($D2094,Decrements!$B$2215:$V$2220,AF$874)/4+VLOOKUP($D2094,Decrements!$B$2267:$V$2272,AF$874)/4+VLOOKUP($D2094,Decrements!$B$2319:$V$2324,AF$874)/4)</f>
        <v>0</v>
      </c>
      <c r="AG2094" s="90">
        <f>Infected!AH1600*(VLOOKUP($D2094,Decrements!$B$2215:$V$2220,AG$874)/4+VLOOKUP($D2094,Decrements!$B$2267:$V$2272,AG$874)/4+VLOOKUP($D2094,Decrements!$B$2319:$V$2324,AG$874)/4)</f>
        <v>0</v>
      </c>
      <c r="AH2094" s="90">
        <f>Infected!AI1600*(VLOOKUP($D2094,Decrements!$B$2215:$V$2220,AH$874)/4+VLOOKUP($D2094,Decrements!$B$2267:$V$2272,AH$874)/4+VLOOKUP($D2094,Decrements!$B$2319:$V$2324,AH$874)/4)</f>
        <v>0</v>
      </c>
      <c r="AI2094" s="90">
        <f>Infected!AJ1600*(VLOOKUP($D2094,Decrements!$B$2215:$V$2220,AI$874)/4+VLOOKUP($D2094,Decrements!$B$2267:$V$2272,AI$874)/4+VLOOKUP($D2094,Decrements!$B$2319:$V$2324,AI$874)/4)</f>
        <v>0</v>
      </c>
      <c r="AJ2094" s="90">
        <f>Infected!AK1600*(VLOOKUP($D2094,Decrements!$B$2215:$V$2220,AJ$874)/4+VLOOKUP($D2094,Decrements!$B$2267:$V$2272,AJ$874)/4+VLOOKUP($D2094,Decrements!$B$2319:$V$2324,AJ$874)/4)</f>
        <v>0</v>
      </c>
      <c r="AK2094" s="90">
        <f>Infected!AL1600*(VLOOKUP($D2094,Decrements!$B$2215:$V$2220,AK$874)/4+VLOOKUP($D2094,Decrements!$B$2267:$V$2272,AK$874)/4+VLOOKUP($D2094,Decrements!$B$2319:$V$2324,AK$874)/4)</f>
        <v>0</v>
      </c>
      <c r="AL2094" s="90">
        <f>Infected!AM1600*(VLOOKUP($D2094,Decrements!$B$2215:$V$2220,AL$874)/4+VLOOKUP($D2094,Decrements!$B$2267:$V$2272,AL$874)/4+VLOOKUP($D2094,Decrements!$B$2319:$V$2324,AL$874)/4)</f>
        <v>0</v>
      </c>
      <c r="AM2094" s="90">
        <f>Infected!AN1600*(VLOOKUP($D2094,Decrements!$B$2215:$V$2220,AM$874)/4+VLOOKUP($D2094,Decrements!$B$2267:$V$2272,AM$874)/4+VLOOKUP($D2094,Decrements!$B$2319:$V$2324,AM$874)/4)</f>
        <v>0</v>
      </c>
      <c r="AN2094" s="90">
        <f>Infected!AO1600*(VLOOKUP($D2094,Decrements!$B$2215:$V$2220,AN$874)/4+VLOOKUP($D2094,Decrements!$B$2267:$V$2272,AN$874)/4+VLOOKUP($D2094,Decrements!$B$2319:$V$2324,AN$874)/4)</f>
        <v>0</v>
      </c>
      <c r="AO2094" s="90">
        <f>Infected!AP1600*(VLOOKUP($D2094,Decrements!$B$2215:$V$2220,AO$874)/4+VLOOKUP($D2094,Decrements!$B$2267:$V$2272,AO$874)/4+VLOOKUP($D2094,Decrements!$B$2319:$V$2324,AO$874)/4)</f>
        <v>0</v>
      </c>
      <c r="AP2094" s="90">
        <f>Infected!AQ1600*(VLOOKUP($D2094,Decrements!$B$2215:$V$2220,AP$874)/4+VLOOKUP($D2094,Decrements!$B$2267:$V$2272,AP$874)/4+VLOOKUP($D2094,Decrements!$B$2319:$V$2324,AP$874)/4)</f>
        <v>0</v>
      </c>
      <c r="AQ2094" s="90">
        <f>Infected!AR1600*(VLOOKUP($D2094,Decrements!$B$2215:$V$2220,AQ$874)/4+VLOOKUP($D2094,Decrements!$B$2267:$V$2272,AQ$874)/4+VLOOKUP($D2094,Decrements!$B$2319:$V$2324,AQ$874)/4)</f>
        <v>0</v>
      </c>
      <c r="AR2094" s="90">
        <f>Infected!AS1600*(VLOOKUP($D2094,Decrements!$B$2215:$V$2220,AR$874)/4+VLOOKUP($D2094,Decrements!$B$2267:$V$2272,AR$874)/4+VLOOKUP($D2094,Decrements!$B$2319:$V$2324,AR$874)/4)</f>
        <v>0</v>
      </c>
      <c r="AS2094" s="90">
        <f>Infected!AT1600*(VLOOKUP($D2094,Decrements!$B$2215:$V$2220,AS$874)/4+VLOOKUP($D2094,Decrements!$B$2267:$V$2272,AS$874)/4+VLOOKUP($D2094,Decrements!$B$2319:$V$2324,AS$874)/4)</f>
        <v>0</v>
      </c>
      <c r="AT2094" s="90">
        <f>Infected!AU1600*(VLOOKUP($D2094,Decrements!$B$2215:$V$2220,AT$874)/4+VLOOKUP($D2094,Decrements!$B$2267:$V$2272,AT$874)/4+VLOOKUP($D2094,Decrements!$B$2319:$V$2324,AT$874)/4)</f>
        <v>0</v>
      </c>
      <c r="AU2094" s="90">
        <f>Infected!AV1600*(VLOOKUP($D2094,Decrements!$B$2215:$V$2220,AU$874)/4+VLOOKUP($D2094,Decrements!$B$2267:$V$2272,AU$874)/4+VLOOKUP($D2094,Decrements!$B$2319:$V$2324,AU$874)/4)</f>
        <v>0</v>
      </c>
      <c r="AV2094" s="90">
        <f>Infected!AW1600*(VLOOKUP($D2094,Decrements!$B$2215:$V$2220,AV$874)/4+VLOOKUP($D2094,Decrements!$B$2267:$V$2272,AV$874)/4+VLOOKUP($D2094,Decrements!$B$2319:$V$2324,AV$874)/4)</f>
        <v>0</v>
      </c>
      <c r="AW2094" s="90">
        <f>Infected!AX1600*(VLOOKUP($D2094,Decrements!$B$2215:$V$2220,AW$874)/4+VLOOKUP($D2094,Decrements!$B$2267:$V$2272,AW$874)/4+VLOOKUP($D2094,Decrements!$B$2319:$V$2324,AW$874)/4)</f>
        <v>0</v>
      </c>
      <c r="AX2094" s="90">
        <f>Infected!AY1600*(VLOOKUP($D2094,Decrements!$B$2215:$V$2220,AX$874)/4+VLOOKUP($D2094,Decrements!$B$2267:$V$2272,AX$874)/4+VLOOKUP($D2094,Decrements!$B$2319:$V$2324,AX$874)/4)</f>
        <v>0</v>
      </c>
      <c r="AY2094" s="90">
        <f>Infected!AZ1600*(VLOOKUP($D2094,Decrements!$B$2215:$V$2220,AY$874)/4+VLOOKUP($D2094,Decrements!$B$2267:$V$2272,AY$874)/4+VLOOKUP($D2094,Decrements!$B$2319:$V$2324,AY$874)/4)</f>
        <v>0</v>
      </c>
      <c r="AZ2094" s="90">
        <f>Infected!BA1600*(VLOOKUP($D2094,Decrements!$B$2215:$V$2220,AZ$874)/4+VLOOKUP($D2094,Decrements!$B$2267:$V$2272,AZ$874)/4+VLOOKUP($D2094,Decrements!$B$2319:$V$2324,AZ$874)/4)</f>
        <v>0</v>
      </c>
      <c r="BA2094" s="90">
        <f>Infected!BB1600*(VLOOKUP($D2094,Decrements!$B$2215:$V$2220,BA$874)/4+VLOOKUP($D2094,Decrements!$B$2267:$V$2272,BA$874)/4+VLOOKUP($D2094,Decrements!$B$2319:$V$2324,BA$874)/4)</f>
        <v>0</v>
      </c>
      <c r="BB2094" s="90">
        <f>Infected!BC1600*(VLOOKUP($D2094,Decrements!$B$2215:$V$2220,BB$874)/4+VLOOKUP($D2094,Decrements!$B$2267:$V$2272,BB$874)/4+VLOOKUP($D2094,Decrements!$B$2319:$V$2324,BB$874)/4)</f>
        <v>0</v>
      </c>
      <c r="BC2094" s="90">
        <f>Infected!BD1600*(VLOOKUP($D2094,Decrements!$B$2215:$V$2220,BC$874)/4+VLOOKUP($D2094,Decrements!$B$2267:$V$2272,BC$874)/4+VLOOKUP($D2094,Decrements!$B$2319:$V$2324,BC$874)/4)</f>
        <v>0</v>
      </c>
      <c r="BD2094" s="90">
        <f>Infected!BE1600*(VLOOKUP($D2094,Decrements!$B$2215:$V$2220,BD$874)/4+VLOOKUP($D2094,Decrements!$B$2267:$V$2272,BD$874)/4+VLOOKUP($D2094,Decrements!$B$2319:$V$2324,BD$874)/4)</f>
        <v>0</v>
      </c>
      <c r="BE2094" s="90">
        <f>Infected!BF1600*(VLOOKUP($D2094,Decrements!$B$2215:$V$2220,BE$874)/4+VLOOKUP($D2094,Decrements!$B$2267:$V$2272,BE$874)/4+VLOOKUP($D2094,Decrements!$B$2319:$V$2324,BE$874)/4)</f>
        <v>0</v>
      </c>
      <c r="BF2094" s="90">
        <f>Infected!BG1600*(VLOOKUP($D2094,Decrements!$B$2215:$V$2220,BF$874)/4+VLOOKUP($D2094,Decrements!$B$2267:$V$2272,BF$874)/4+VLOOKUP($D2094,Decrements!$B$2319:$V$2324,BF$874)/4)</f>
        <v>0</v>
      </c>
      <c r="BG2094" s="90">
        <f>Infected!BH1600*(VLOOKUP($D2094,Decrements!$B$2215:$V$2220,BG$874)/4+VLOOKUP($D2094,Decrements!$B$2267:$V$2272,BG$874)/4+VLOOKUP($D2094,Decrements!$B$2319:$V$2324,BG$874)/4)</f>
        <v>0</v>
      </c>
      <c r="BH2094" s="90">
        <f>Infected!BI1600*(VLOOKUP($D2094,Decrements!$B$2215:$V$2220,BH$874)/4+VLOOKUP($D2094,Decrements!$B$2267:$V$2272,BH$874)/4+VLOOKUP($D2094,Decrements!$B$2319:$V$2324,BH$874)/4)</f>
        <v>0</v>
      </c>
      <c r="BI2094" s="90">
        <f>Infected!BJ1600*(VLOOKUP($D2094,Decrements!$B$2215:$V$2220,BI$874)/4+VLOOKUP($D2094,Decrements!$B$2267:$V$2272,BI$874)/4+VLOOKUP($D2094,Decrements!$B$2319:$V$2324,BI$874)/4)</f>
        <v>0</v>
      </c>
      <c r="BJ2094" s="90">
        <f>Infected!BK1600*(VLOOKUP($D2094,Decrements!$B$2215:$V$2220,BJ$874)/4+VLOOKUP($D2094,Decrements!$B$2267:$V$2272,BJ$874)/4+VLOOKUP($D2094,Decrements!$B$2319:$V$2324,BJ$874)/4)</f>
        <v>0</v>
      </c>
      <c r="BK2094" s="90">
        <f>Infected!BL1600*(VLOOKUP($D2094,Decrements!$B$2215:$V$2220,BK$874)/4+VLOOKUP($D2094,Decrements!$B$2267:$V$2272,BK$874)/4+VLOOKUP($D2094,Decrements!$B$2319:$V$2324,BK$874)/4)</f>
        <v>0</v>
      </c>
      <c r="BL2094" s="90">
        <f>Infected!BM1600*(VLOOKUP($D2094,Decrements!$B$2215:$V$2220,BL$874)/4+VLOOKUP($D2094,Decrements!$B$2267:$V$2272,BL$874)/4+VLOOKUP($D2094,Decrements!$B$2319:$V$2324,BL$874)/4)</f>
        <v>0</v>
      </c>
      <c r="BM2094" s="90">
        <f>Infected!BN1600*(VLOOKUP($D2094,Decrements!$B$2215:$V$2220,BM$874)/4+VLOOKUP($D2094,Decrements!$B$2267:$V$2272,BM$874)/4+VLOOKUP($D2094,Decrements!$B$2319:$V$2324,BM$874)/4)</f>
        <v>0</v>
      </c>
      <c r="BN2094" s="90">
        <f>Infected!BO1600*(VLOOKUP($D2094,Decrements!$B$2215:$V$2220,BN$874)/4+VLOOKUP($D2094,Decrements!$B$2267:$V$2272,BN$874)/4+VLOOKUP($D2094,Decrements!$B$2319:$V$2324,BN$874)/4)</f>
        <v>0</v>
      </c>
      <c r="BO2094" s="90">
        <f>Infected!BP1600*(VLOOKUP($D2094,Decrements!$B$2215:$V$2220,BO$874)/4+VLOOKUP($D2094,Decrements!$B$2267:$V$2272,BO$874)/4+VLOOKUP($D2094,Decrements!$B$2319:$V$2324,BO$874)/4)</f>
        <v>0</v>
      </c>
      <c r="BP2094" s="90">
        <f>Infected!BQ1600*(VLOOKUP($D2094,Decrements!$B$2215:$V$2220,BP$874)/4+VLOOKUP($D2094,Decrements!$B$2267:$V$2272,BP$874)/4+VLOOKUP($D2094,Decrements!$B$2319:$V$2324,BP$874)/4)</f>
        <v>0</v>
      </c>
      <c r="BQ2094" s="90">
        <f>Infected!BR1600*(VLOOKUP($D2094,Decrements!$B$2215:$V$2220,BQ$874)/4+VLOOKUP($D2094,Decrements!$B$2267:$V$2272,BQ$874)/4+VLOOKUP($D2094,Decrements!$B$2319:$V$2324,BQ$874)/4)</f>
        <v>0</v>
      </c>
      <c r="BR2094" s="90">
        <f>Infected!BS1600*(VLOOKUP($D2094,Decrements!$B$2215:$V$2220,BR$874)/4+VLOOKUP($D2094,Decrements!$B$2267:$V$2272,BR$874)/4+VLOOKUP($D2094,Decrements!$B$2319:$V$2324,BR$874)/4)</f>
        <v>0</v>
      </c>
      <c r="BS2094" s="90">
        <f>Infected!BT1600*(VLOOKUP($D2094,Decrements!$B$2215:$V$2220,BS$874)/4+VLOOKUP($D2094,Decrements!$B$2267:$V$2272,BS$874)/4+VLOOKUP($D2094,Decrements!$B$2319:$V$2324,BS$874)/4)</f>
        <v>0</v>
      </c>
      <c r="BT2094" s="90">
        <f>Infected!BU1600*(VLOOKUP($D2094,Decrements!$B$2215:$V$2220,BT$874)/4+VLOOKUP($D2094,Decrements!$B$2267:$V$2272,BT$874)/4+VLOOKUP($D2094,Decrements!$B$2319:$V$2324,BT$874)/4)</f>
        <v>0</v>
      </c>
      <c r="BU2094" s="90">
        <f>Infected!BV1600*(VLOOKUP($D2094,Decrements!$B$2215:$V$2220,BU$874)/4+VLOOKUP($D2094,Decrements!$B$2267:$V$2272,BU$874)/4+VLOOKUP($D2094,Decrements!$B$2319:$V$2324,BU$874)/4)</f>
        <v>0</v>
      </c>
      <c r="BV2094" s="90">
        <f>Infected!BW1600*(VLOOKUP($D2094,Decrements!$B$2215:$V$2220,BV$874)/4+VLOOKUP($D2094,Decrements!$B$2267:$V$2272,BV$874)/4+VLOOKUP($D2094,Decrements!$B$2319:$V$2324,BV$874)/4)</f>
        <v>0</v>
      </c>
      <c r="BW2094" s="90">
        <f>Infected!BX1600*(VLOOKUP($D2094,Decrements!$B$2215:$V$2220,BW$874)/4+VLOOKUP($D2094,Decrements!$B$2267:$V$2272,BW$874)/4+VLOOKUP($D2094,Decrements!$B$2319:$V$2324,BW$874)/4)</f>
        <v>0</v>
      </c>
      <c r="BX2094" s="90">
        <f>Infected!BY1600*(VLOOKUP($D2094,Decrements!$B$2215:$V$2220,BX$874)/4+VLOOKUP($D2094,Decrements!$B$2267:$V$2272,BX$874)/4+VLOOKUP($D2094,Decrements!$B$2319:$V$2324,BX$874)/4)</f>
        <v>0</v>
      </c>
      <c r="BY2094" s="90">
        <f>Infected!BZ1600*(VLOOKUP($D2094,Decrements!$B$2215:$V$2220,BY$874)/4+VLOOKUP($D2094,Decrements!$B$2267:$V$2272,BY$874)/4+VLOOKUP($D2094,Decrements!$B$2319:$V$2324,BY$874)/4)</f>
        <v>0</v>
      </c>
      <c r="BZ2094" s="90">
        <f>Infected!CA1600*(VLOOKUP($D2094,Decrements!$B$2215:$V$2220,BZ$874)/4+VLOOKUP($D2094,Decrements!$B$2267:$V$2272,BZ$874)/4+VLOOKUP($D2094,Decrements!$B$2319:$V$2324,BZ$874)/4)</f>
        <v>0</v>
      </c>
      <c r="CA2094" s="90">
        <f>Infected!CB1600*(VLOOKUP($D2094,Decrements!$B$2215:$V$2220,CA$874)/4+VLOOKUP($D2094,Decrements!$B$2267:$V$2272,CA$874)/4+VLOOKUP($D2094,Decrements!$B$2319:$V$2324,CA$874)/4)</f>
        <v>0</v>
      </c>
      <c r="CB2094" s="90">
        <f>Infected!CC1600*(VLOOKUP($D2094,Decrements!$B$2215:$V$2220,CB$874)/4+VLOOKUP($D2094,Decrements!$B$2267:$V$2272,CB$874)/4+VLOOKUP($D2094,Decrements!$B$2319:$V$2324,CB$874)/4)</f>
        <v>0</v>
      </c>
      <c r="CC2094" s="90">
        <f>Infected!CD1600*(VLOOKUP($D2094,Decrements!$B$2215:$V$2220,CC$874)/4+VLOOKUP($D2094,Decrements!$B$2267:$V$2272,CC$874)/4+VLOOKUP($D2094,Decrements!$B$2319:$V$2324,CC$874)/4)</f>
        <v>0</v>
      </c>
      <c r="CD2094" s="90">
        <f>Infected!CE1600*(VLOOKUP($D2094,Decrements!$B$2215:$V$2220,CD$874)/4+VLOOKUP($D2094,Decrements!$B$2267:$V$2272,CD$874)/4+VLOOKUP($D2094,Decrements!$B$2319:$V$2324,CD$874)/4)</f>
        <v>0</v>
      </c>
      <c r="CE2094" s="90">
        <f>Infected!CF1600*(VLOOKUP($D2094,Decrements!$B$2215:$V$2220,CE$874)/4+VLOOKUP($D2094,Decrements!$B$2267:$V$2272,CE$874)/4+VLOOKUP($D2094,Decrements!$B$2319:$V$2324,CE$874)/4)</f>
        <v>0</v>
      </c>
      <c r="CF2094" s="90">
        <f>Infected!CG1600*(VLOOKUP($D2094,Decrements!$B$2215:$V$2220,CF$874)/4+VLOOKUP($D2094,Decrements!$B$2267:$V$2272,CF$874)/4+VLOOKUP($D2094,Decrements!$B$2319:$V$2324,CF$874)/4)</f>
        <v>0</v>
      </c>
      <c r="CG2094" s="90">
        <f>Infected!CH1600*(VLOOKUP($D2094,Decrements!$B$2215:$V$2220,CG$874)/4+VLOOKUP($D2094,Decrements!$B$2267:$V$2272,CG$874)/4+VLOOKUP($D2094,Decrements!$B$2319:$V$2324,CG$874)/4)</f>
        <v>0</v>
      </c>
      <c r="CH2094" s="90">
        <f>Infected!CI1600*(VLOOKUP($D2094,Decrements!$B$2215:$V$2220,CH$874)/4+VLOOKUP($D2094,Decrements!$B$2267:$V$2272,CH$874)/4+VLOOKUP($D2094,Decrements!$B$2319:$V$2324,CH$874)/4)</f>
        <v>0</v>
      </c>
      <c r="CI2094" s="90">
        <f>Infected!CJ1600*(VLOOKUP($D2094,Decrements!$B$2215:$V$2220,CI$874)/4+VLOOKUP($D2094,Decrements!$B$2267:$V$2272,CI$874)/4+VLOOKUP($D2094,Decrements!$B$2319:$V$2324,CI$874)/4)</f>
        <v>0</v>
      </c>
      <c r="CK2094" s="45"/>
      <c r="CL2094" s="45"/>
      <c r="CM2094" s="45"/>
      <c r="CN2094" s="45"/>
      <c r="CO2094" s="45"/>
      <c r="CP2094" s="45"/>
      <c r="CQ2094" s="45"/>
      <c r="CR2094" s="45"/>
      <c r="CS2094" s="45"/>
      <c r="CT2094" s="45"/>
      <c r="CU2094" s="45"/>
      <c r="CV2094" s="45"/>
      <c r="CW2094" s="45"/>
      <c r="CX2094" s="45"/>
      <c r="CY2094" s="45"/>
      <c r="CZ2094" s="45"/>
      <c r="DA2094" s="45"/>
      <c r="DB2094" s="45"/>
      <c r="DC2094" s="45"/>
      <c r="DD2094" s="45"/>
      <c r="DE2094" s="45"/>
      <c r="DF2094" s="45"/>
      <c r="DG2094" s="45"/>
      <c r="DH2094" s="45"/>
      <c r="DI2094" s="45"/>
      <c r="DJ2094" s="45"/>
      <c r="DK2094" s="45"/>
      <c r="DL2094" s="45"/>
      <c r="DM2094" s="45"/>
      <c r="DN2094" s="45"/>
      <c r="DO2094" s="45"/>
      <c r="DP2094" s="45"/>
      <c r="DQ2094" s="45"/>
      <c r="DR2094" s="45"/>
      <c r="DS2094" s="45"/>
      <c r="DT2094" s="45"/>
      <c r="DU2094" s="45"/>
      <c r="DV2094" s="45"/>
      <c r="DW2094" s="45"/>
      <c r="DX2094" s="45"/>
      <c r="DY2094" s="45"/>
      <c r="DZ2094" s="45"/>
      <c r="EA2094" s="45"/>
      <c r="EB2094" s="45"/>
      <c r="EC2094" s="45"/>
      <c r="ED2094" s="45"/>
      <c r="EE2094" s="45"/>
      <c r="EF2094" s="45"/>
      <c r="EG2094" s="45"/>
      <c r="EH2094" s="45"/>
      <c r="EI2094" s="45"/>
      <c r="EJ2094" s="45"/>
      <c r="EK2094" s="45"/>
      <c r="EL2094" s="45"/>
      <c r="EM2094" s="45"/>
      <c r="EN2094" s="45"/>
      <c r="EO2094" s="45"/>
      <c r="EP2094" s="45"/>
      <c r="EQ2094" s="45"/>
      <c r="ER2094" s="45"/>
      <c r="ES2094" s="45"/>
      <c r="ET2094" s="45"/>
      <c r="EU2094" s="45"/>
      <c r="EV2094" s="45"/>
      <c r="EW2094" s="45"/>
      <c r="EX2094" s="45"/>
      <c r="EY2094" s="45"/>
      <c r="EZ2094" s="45"/>
      <c r="FA2094" s="45"/>
      <c r="FB2094" s="45"/>
      <c r="FC2094" s="45"/>
      <c r="FD2094" s="45"/>
      <c r="FE2094" s="45"/>
      <c r="FF2094" s="45"/>
      <c r="FG2094" s="45"/>
      <c r="FH2094" s="45"/>
      <c r="FI2094" s="45"/>
      <c r="FJ2094" s="45"/>
      <c r="FK2094" s="45"/>
      <c r="FL2094" s="45"/>
      <c r="FN2094" s="45"/>
      <c r="FO2094" s="45"/>
      <c r="FP2094" s="45"/>
      <c r="FQ2094" s="45"/>
      <c r="FR2094" s="45"/>
      <c r="FS2094" s="45"/>
      <c r="FT2094" s="45"/>
      <c r="FU2094" s="45"/>
      <c r="FV2094" s="45"/>
      <c r="FW2094" s="45"/>
      <c r="FX2094" s="45"/>
      <c r="FY2094" s="45"/>
      <c r="FZ2094" s="45"/>
      <c r="GA2094" s="45"/>
      <c r="GB2094" s="45"/>
      <c r="GC2094" s="45"/>
      <c r="GD2094" s="45"/>
      <c r="GE2094" s="45"/>
      <c r="GF2094" s="45"/>
      <c r="GG2094" s="45"/>
      <c r="GH2094" s="45"/>
      <c r="GI2094" s="45"/>
      <c r="GJ2094" s="45"/>
      <c r="GK2094" s="45"/>
      <c r="GL2094" s="45"/>
      <c r="GM2094" s="45"/>
      <c r="GN2094" s="45"/>
      <c r="GO2094" s="45"/>
      <c r="GP2094" s="45"/>
      <c r="GQ2094" s="45"/>
      <c r="GR2094" s="45"/>
      <c r="GS2094" s="45"/>
      <c r="GT2094" s="45"/>
      <c r="GU2094" s="45"/>
      <c r="GV2094" s="45"/>
      <c r="GW2094" s="45"/>
      <c r="GX2094" s="45"/>
      <c r="GY2094" s="45"/>
      <c r="GZ2094" s="45"/>
      <c r="HA2094" s="45"/>
      <c r="HB2094" s="45"/>
      <c r="HC2094" s="45"/>
      <c r="HD2094" s="45"/>
      <c r="HE2094" s="45"/>
      <c r="HF2094" s="45"/>
      <c r="HG2094" s="45"/>
      <c r="HH2094" s="45"/>
      <c r="HI2094" s="45"/>
      <c r="HJ2094" s="45"/>
      <c r="HK2094" s="45"/>
      <c r="HL2094" s="45"/>
      <c r="HM2094" s="45"/>
      <c r="HN2094" s="45"/>
      <c r="HO2094" s="45"/>
      <c r="HP2094" s="45"/>
      <c r="HQ2094" s="45"/>
      <c r="HR2094" s="45"/>
      <c r="HS2094" s="45"/>
      <c r="HT2094" s="45"/>
      <c r="HU2094" s="45"/>
      <c r="HV2094" s="45"/>
      <c r="HW2094" s="45"/>
      <c r="HX2094" s="45"/>
      <c r="HY2094" s="45"/>
      <c r="HZ2094" s="45"/>
      <c r="IA2094" s="45"/>
      <c r="IB2094" s="45"/>
      <c r="IC2094" s="45"/>
      <c r="ID2094" s="45"/>
      <c r="IE2094" s="45"/>
      <c r="IF2094" s="45"/>
      <c r="IG2094" s="45"/>
      <c r="IH2094" s="45"/>
      <c r="II2094" s="45"/>
      <c r="IJ2094" s="45"/>
      <c r="IK2094" s="45"/>
      <c r="IL2094" s="45"/>
      <c r="IM2094" s="45"/>
      <c r="IN2094" s="45"/>
      <c r="IO2094" s="45"/>
      <c r="IQ2094" s="45"/>
      <c r="IR2094" s="45"/>
      <c r="IS2094" s="45"/>
      <c r="IT2094" s="45"/>
      <c r="IU2094" s="45"/>
      <c r="IV2094" s="45"/>
      <c r="IW2094" s="45"/>
      <c r="IX2094" s="45"/>
      <c r="IY2094" s="45"/>
      <c r="IZ2094" s="45"/>
      <c r="JA2094" s="45"/>
      <c r="JB2094" s="45"/>
      <c r="JC2094" s="45"/>
      <c r="JD2094" s="45"/>
      <c r="JE2094" s="45"/>
      <c r="JF2094" s="45"/>
      <c r="JG2094" s="45"/>
      <c r="JH2094" s="45"/>
      <c r="JI2094" s="45"/>
      <c r="JJ2094" s="45"/>
      <c r="JK2094" s="45"/>
      <c r="JL2094" s="45"/>
      <c r="JM2094" s="45"/>
      <c r="JN2094" s="45"/>
      <c r="JO2094" s="45"/>
      <c r="JP2094" s="45"/>
      <c r="JQ2094" s="45"/>
      <c r="JR2094" s="45"/>
      <c r="JS2094" s="45"/>
      <c r="JT2094" s="45"/>
      <c r="JU2094" s="45"/>
      <c r="JV2094" s="45"/>
      <c r="JW2094" s="45"/>
      <c r="JX2094" s="45"/>
      <c r="JY2094" s="45"/>
      <c r="JZ2094" s="45"/>
      <c r="KA2094" s="45"/>
      <c r="KB2094" s="45"/>
      <c r="KC2094" s="45"/>
      <c r="KD2094" s="45"/>
      <c r="KE2094" s="45"/>
      <c r="KF2094" s="45"/>
      <c r="KG2094" s="45"/>
      <c r="KH2094" s="45"/>
      <c r="KI2094" s="45"/>
      <c r="KJ2094" s="45"/>
      <c r="KK2094" s="45"/>
      <c r="KL2094" s="45"/>
      <c r="KM2094" s="45"/>
      <c r="KN2094" s="45"/>
      <c r="KO2094" s="45"/>
      <c r="KP2094" s="45"/>
      <c r="KQ2094" s="45"/>
      <c r="KR2094" s="45"/>
      <c r="KS2094" s="45"/>
      <c r="KT2094" s="45"/>
      <c r="KU2094" s="45"/>
      <c r="KV2094" s="45"/>
      <c r="KW2094" s="45"/>
      <c r="KX2094" s="45"/>
      <c r="KY2094" s="45"/>
      <c r="KZ2094" s="45"/>
      <c r="LA2094" s="45"/>
      <c r="LB2094" s="45"/>
      <c r="LC2094" s="45"/>
      <c r="LD2094" s="45"/>
      <c r="LE2094" s="45"/>
      <c r="LF2094" s="45"/>
      <c r="LG2094" s="45"/>
      <c r="LH2094" s="45"/>
      <c r="LI2094" s="45"/>
      <c r="LJ2094" s="45"/>
      <c r="LK2094" s="45"/>
      <c r="LL2094" s="45"/>
      <c r="LM2094" s="45"/>
      <c r="LN2094" s="45"/>
      <c r="LO2094" s="45"/>
      <c r="LP2094" s="45"/>
      <c r="LQ2094" s="45"/>
      <c r="LR2094" s="45"/>
    </row>
    <row r="2095" spans="2:330">
      <c r="B2095" s="20">
        <v>3</v>
      </c>
      <c r="C2095" s="20">
        <v>2</v>
      </c>
      <c r="D2095" s="20">
        <v>5</v>
      </c>
      <c r="E2095" s="20">
        <v>325</v>
      </c>
      <c r="F2095" s="113"/>
      <c r="G2095" s="31">
        <f>Inputs!U815</f>
        <v>0</v>
      </c>
      <c r="H2095" s="90">
        <f>Infected!I1601*(VLOOKUP($D2095,Decrements!$B$2215:$V$2220,H$874)/4+VLOOKUP($D2095,Decrements!$B$2267:$V$2272,H$874)/4+VLOOKUP($D2095,Decrements!$B$2319:$V$2324,H$874)/4)</f>
        <v>0</v>
      </c>
      <c r="I2095" s="90">
        <f>Infected!J1601*(VLOOKUP($D2095,Decrements!$B$2215:$V$2220,I$874)/4+VLOOKUP($D2095,Decrements!$B$2267:$V$2272,I$874)/4+VLOOKUP($D2095,Decrements!$B$2319:$V$2324,I$874)/4)</f>
        <v>0</v>
      </c>
      <c r="J2095" s="90">
        <f>Infected!K1601*(VLOOKUP($D2095,Decrements!$B$2215:$V$2220,J$874)/4+VLOOKUP($D2095,Decrements!$B$2267:$V$2272,J$874)/4+VLOOKUP($D2095,Decrements!$B$2319:$V$2324,J$874)/4)</f>
        <v>0</v>
      </c>
      <c r="K2095" s="90">
        <f>Infected!L1601*(VLOOKUP($D2095,Decrements!$B$2215:$V$2220,K$874)/4+VLOOKUP($D2095,Decrements!$B$2267:$V$2272,K$874)/4+VLOOKUP($D2095,Decrements!$B$2319:$V$2324,K$874)/4)</f>
        <v>0</v>
      </c>
      <c r="L2095" s="90">
        <f>Infected!M1601*(VLOOKUP($D2095,Decrements!$B$2215:$V$2220,L$874)/4+VLOOKUP($D2095,Decrements!$B$2267:$V$2272,L$874)/4+VLOOKUP($D2095,Decrements!$B$2319:$V$2324,L$874)/4)</f>
        <v>0</v>
      </c>
      <c r="M2095" s="90">
        <f>Infected!N1601*(VLOOKUP($D2095,Decrements!$B$2215:$V$2220,M$874)/4+VLOOKUP($D2095,Decrements!$B$2267:$V$2272,M$874)/4+VLOOKUP($D2095,Decrements!$B$2319:$V$2324,M$874)/4)</f>
        <v>0</v>
      </c>
      <c r="N2095" s="90">
        <f>Infected!O1601*(VLOOKUP($D2095,Decrements!$B$2215:$V$2220,N$874)/4+VLOOKUP($D2095,Decrements!$B$2267:$V$2272,N$874)/4+VLOOKUP($D2095,Decrements!$B$2319:$V$2324,N$874)/4)</f>
        <v>0</v>
      </c>
      <c r="O2095" s="90">
        <f>Infected!P1601*(VLOOKUP($D2095,Decrements!$B$2215:$V$2220,O$874)/4+VLOOKUP($D2095,Decrements!$B$2267:$V$2272,O$874)/4+VLOOKUP($D2095,Decrements!$B$2319:$V$2324,O$874)/4)</f>
        <v>0</v>
      </c>
      <c r="P2095" s="90">
        <f>Infected!Q1601*(VLOOKUP($D2095,Decrements!$B$2215:$V$2220,P$874)/4+VLOOKUP($D2095,Decrements!$B$2267:$V$2272,P$874)/4+VLOOKUP($D2095,Decrements!$B$2319:$V$2324,P$874)/4)</f>
        <v>0</v>
      </c>
      <c r="Q2095" s="90">
        <f>Infected!R1601*(VLOOKUP($D2095,Decrements!$B$2215:$V$2220,Q$874)/4+VLOOKUP($D2095,Decrements!$B$2267:$V$2272,Q$874)/4+VLOOKUP($D2095,Decrements!$B$2319:$V$2324,Q$874)/4)</f>
        <v>0</v>
      </c>
      <c r="R2095" s="90">
        <f>Infected!S1601*(VLOOKUP($D2095,Decrements!$B$2215:$V$2220,R$874)/4+VLOOKUP($D2095,Decrements!$B$2267:$V$2272,R$874)/4+VLOOKUP($D2095,Decrements!$B$2319:$V$2324,R$874)/4)</f>
        <v>0</v>
      </c>
      <c r="S2095" s="90">
        <f>Infected!T1601*(VLOOKUP($D2095,Decrements!$B$2215:$V$2220,S$874)/4+VLOOKUP($D2095,Decrements!$B$2267:$V$2272,S$874)/4+VLOOKUP($D2095,Decrements!$B$2319:$V$2324,S$874)/4)</f>
        <v>0</v>
      </c>
      <c r="T2095" s="90">
        <f>Infected!U1601*(VLOOKUP($D2095,Decrements!$B$2215:$V$2220,T$874)/4+VLOOKUP($D2095,Decrements!$B$2267:$V$2272,T$874)/4+VLOOKUP($D2095,Decrements!$B$2319:$V$2324,T$874)/4)</f>
        <v>0</v>
      </c>
      <c r="U2095" s="90">
        <f>Infected!V1601*(VLOOKUP($D2095,Decrements!$B$2215:$V$2220,U$874)/4+VLOOKUP($D2095,Decrements!$B$2267:$V$2272,U$874)/4+VLOOKUP($D2095,Decrements!$B$2319:$V$2324,U$874)/4)</f>
        <v>0</v>
      </c>
      <c r="V2095" s="90">
        <f>Infected!W1601*(VLOOKUP($D2095,Decrements!$B$2215:$V$2220,V$874)/4+VLOOKUP($D2095,Decrements!$B$2267:$V$2272,V$874)/4+VLOOKUP($D2095,Decrements!$B$2319:$V$2324,V$874)/4)</f>
        <v>0</v>
      </c>
      <c r="W2095" s="90">
        <f>Infected!X1601*(VLOOKUP($D2095,Decrements!$B$2215:$V$2220,W$874)/4+VLOOKUP($D2095,Decrements!$B$2267:$V$2272,W$874)/4+VLOOKUP($D2095,Decrements!$B$2319:$V$2324,W$874)/4)</f>
        <v>0</v>
      </c>
      <c r="X2095" s="90">
        <f>Infected!Y1601*(VLOOKUP($D2095,Decrements!$B$2215:$V$2220,X$874)/4+VLOOKUP($D2095,Decrements!$B$2267:$V$2272,X$874)/4+VLOOKUP($D2095,Decrements!$B$2319:$V$2324,X$874)/4)</f>
        <v>0</v>
      </c>
      <c r="Y2095" s="90">
        <f>Infected!Z1601*(VLOOKUP($D2095,Decrements!$B$2215:$V$2220,Y$874)/4+VLOOKUP($D2095,Decrements!$B$2267:$V$2272,Y$874)/4+VLOOKUP($D2095,Decrements!$B$2319:$V$2324,Y$874)/4)</f>
        <v>0</v>
      </c>
      <c r="Z2095" s="90">
        <f>Infected!AA1601*(VLOOKUP($D2095,Decrements!$B$2215:$V$2220,Z$874)/4+VLOOKUP($D2095,Decrements!$B$2267:$V$2272,Z$874)/4+VLOOKUP($D2095,Decrements!$B$2319:$V$2324,Z$874)/4)</f>
        <v>0</v>
      </c>
      <c r="AA2095" s="90">
        <f>Infected!AB1601*(VLOOKUP($D2095,Decrements!$B$2215:$V$2220,AA$874)/4+VLOOKUP($D2095,Decrements!$B$2267:$V$2272,AA$874)/4+VLOOKUP($D2095,Decrements!$B$2319:$V$2324,AA$874)/4)</f>
        <v>0</v>
      </c>
      <c r="AB2095" s="90">
        <f>Infected!AC1601*(VLOOKUP($D2095,Decrements!$B$2215:$V$2220,AB$874)/4+VLOOKUP($D2095,Decrements!$B$2267:$V$2272,AB$874)/4+VLOOKUP($D2095,Decrements!$B$2319:$V$2324,AB$874)/4)</f>
        <v>0</v>
      </c>
      <c r="AC2095" s="90">
        <f>Infected!AD1601*(VLOOKUP($D2095,Decrements!$B$2215:$V$2220,AC$874)/4+VLOOKUP($D2095,Decrements!$B$2267:$V$2272,AC$874)/4+VLOOKUP($D2095,Decrements!$B$2319:$V$2324,AC$874)/4)</f>
        <v>0</v>
      </c>
      <c r="AD2095" s="90">
        <f>Infected!AE1601*(VLOOKUP($D2095,Decrements!$B$2215:$V$2220,AD$874)/4+VLOOKUP($D2095,Decrements!$B$2267:$V$2272,AD$874)/4+VLOOKUP($D2095,Decrements!$B$2319:$V$2324,AD$874)/4)</f>
        <v>0</v>
      </c>
      <c r="AE2095" s="90">
        <f>Infected!AF1601*(VLOOKUP($D2095,Decrements!$B$2215:$V$2220,AE$874)/4+VLOOKUP($D2095,Decrements!$B$2267:$V$2272,AE$874)/4+VLOOKUP($D2095,Decrements!$B$2319:$V$2324,AE$874)/4)</f>
        <v>0</v>
      </c>
      <c r="AF2095" s="90">
        <f>Infected!AG1601*(VLOOKUP($D2095,Decrements!$B$2215:$V$2220,AF$874)/4+VLOOKUP($D2095,Decrements!$B$2267:$V$2272,AF$874)/4+VLOOKUP($D2095,Decrements!$B$2319:$V$2324,AF$874)/4)</f>
        <v>0</v>
      </c>
      <c r="AG2095" s="90">
        <f>Infected!AH1601*(VLOOKUP($D2095,Decrements!$B$2215:$V$2220,AG$874)/4+VLOOKUP($D2095,Decrements!$B$2267:$V$2272,AG$874)/4+VLOOKUP($D2095,Decrements!$B$2319:$V$2324,AG$874)/4)</f>
        <v>0</v>
      </c>
      <c r="AH2095" s="90">
        <f>Infected!AI1601*(VLOOKUP($D2095,Decrements!$B$2215:$V$2220,AH$874)/4+VLOOKUP($D2095,Decrements!$B$2267:$V$2272,AH$874)/4+VLOOKUP($D2095,Decrements!$B$2319:$V$2324,AH$874)/4)</f>
        <v>0</v>
      </c>
      <c r="AI2095" s="90">
        <f>Infected!AJ1601*(VLOOKUP($D2095,Decrements!$B$2215:$V$2220,AI$874)/4+VLOOKUP($D2095,Decrements!$B$2267:$V$2272,AI$874)/4+VLOOKUP($D2095,Decrements!$B$2319:$V$2324,AI$874)/4)</f>
        <v>0</v>
      </c>
      <c r="AJ2095" s="90">
        <f>Infected!AK1601*(VLOOKUP($D2095,Decrements!$B$2215:$V$2220,AJ$874)/4+VLOOKUP($D2095,Decrements!$B$2267:$V$2272,AJ$874)/4+VLOOKUP($D2095,Decrements!$B$2319:$V$2324,AJ$874)/4)</f>
        <v>0</v>
      </c>
      <c r="AK2095" s="90">
        <f>Infected!AL1601*(VLOOKUP($D2095,Decrements!$B$2215:$V$2220,AK$874)/4+VLOOKUP($D2095,Decrements!$B$2267:$V$2272,AK$874)/4+VLOOKUP($D2095,Decrements!$B$2319:$V$2324,AK$874)/4)</f>
        <v>0</v>
      </c>
      <c r="AL2095" s="90">
        <f>Infected!AM1601*(VLOOKUP($D2095,Decrements!$B$2215:$V$2220,AL$874)/4+VLOOKUP($D2095,Decrements!$B$2267:$V$2272,AL$874)/4+VLOOKUP($D2095,Decrements!$B$2319:$V$2324,AL$874)/4)</f>
        <v>0</v>
      </c>
      <c r="AM2095" s="90">
        <f>Infected!AN1601*(VLOOKUP($D2095,Decrements!$B$2215:$V$2220,AM$874)/4+VLOOKUP($D2095,Decrements!$B$2267:$V$2272,AM$874)/4+VLOOKUP($D2095,Decrements!$B$2319:$V$2324,AM$874)/4)</f>
        <v>0</v>
      </c>
      <c r="AN2095" s="90">
        <f>Infected!AO1601*(VLOOKUP($D2095,Decrements!$B$2215:$V$2220,AN$874)/4+VLOOKUP($D2095,Decrements!$B$2267:$V$2272,AN$874)/4+VLOOKUP($D2095,Decrements!$B$2319:$V$2324,AN$874)/4)</f>
        <v>0</v>
      </c>
      <c r="AO2095" s="90">
        <f>Infected!AP1601*(VLOOKUP($D2095,Decrements!$B$2215:$V$2220,AO$874)/4+VLOOKUP($D2095,Decrements!$B$2267:$V$2272,AO$874)/4+VLOOKUP($D2095,Decrements!$B$2319:$V$2324,AO$874)/4)</f>
        <v>0</v>
      </c>
      <c r="AP2095" s="90">
        <f>Infected!AQ1601*(VLOOKUP($D2095,Decrements!$B$2215:$V$2220,AP$874)/4+VLOOKUP($D2095,Decrements!$B$2267:$V$2272,AP$874)/4+VLOOKUP($D2095,Decrements!$B$2319:$V$2324,AP$874)/4)</f>
        <v>0</v>
      </c>
      <c r="AQ2095" s="90">
        <f>Infected!AR1601*(VLOOKUP($D2095,Decrements!$B$2215:$V$2220,AQ$874)/4+VLOOKUP($D2095,Decrements!$B$2267:$V$2272,AQ$874)/4+VLOOKUP($D2095,Decrements!$B$2319:$V$2324,AQ$874)/4)</f>
        <v>0</v>
      </c>
      <c r="AR2095" s="90">
        <f>Infected!AS1601*(VLOOKUP($D2095,Decrements!$B$2215:$V$2220,AR$874)/4+VLOOKUP($D2095,Decrements!$B$2267:$V$2272,AR$874)/4+VLOOKUP($D2095,Decrements!$B$2319:$V$2324,AR$874)/4)</f>
        <v>0</v>
      </c>
      <c r="AS2095" s="90">
        <f>Infected!AT1601*(VLOOKUP($D2095,Decrements!$B$2215:$V$2220,AS$874)/4+VLOOKUP($D2095,Decrements!$B$2267:$V$2272,AS$874)/4+VLOOKUP($D2095,Decrements!$B$2319:$V$2324,AS$874)/4)</f>
        <v>0</v>
      </c>
      <c r="AT2095" s="90">
        <f>Infected!AU1601*(VLOOKUP($D2095,Decrements!$B$2215:$V$2220,AT$874)/4+VLOOKUP($D2095,Decrements!$B$2267:$V$2272,AT$874)/4+VLOOKUP($D2095,Decrements!$B$2319:$V$2324,AT$874)/4)</f>
        <v>0</v>
      </c>
      <c r="AU2095" s="90">
        <f>Infected!AV1601*(VLOOKUP($D2095,Decrements!$B$2215:$V$2220,AU$874)/4+VLOOKUP($D2095,Decrements!$B$2267:$V$2272,AU$874)/4+VLOOKUP($D2095,Decrements!$B$2319:$V$2324,AU$874)/4)</f>
        <v>0</v>
      </c>
      <c r="AV2095" s="90">
        <f>Infected!AW1601*(VLOOKUP($D2095,Decrements!$B$2215:$V$2220,AV$874)/4+VLOOKUP($D2095,Decrements!$B$2267:$V$2272,AV$874)/4+VLOOKUP($D2095,Decrements!$B$2319:$V$2324,AV$874)/4)</f>
        <v>0</v>
      </c>
      <c r="AW2095" s="90">
        <f>Infected!AX1601*(VLOOKUP($D2095,Decrements!$B$2215:$V$2220,AW$874)/4+VLOOKUP($D2095,Decrements!$B$2267:$V$2272,AW$874)/4+VLOOKUP($D2095,Decrements!$B$2319:$V$2324,AW$874)/4)</f>
        <v>0</v>
      </c>
      <c r="AX2095" s="90">
        <f>Infected!AY1601*(VLOOKUP($D2095,Decrements!$B$2215:$V$2220,AX$874)/4+VLOOKUP($D2095,Decrements!$B$2267:$V$2272,AX$874)/4+VLOOKUP($D2095,Decrements!$B$2319:$V$2324,AX$874)/4)</f>
        <v>0</v>
      </c>
      <c r="AY2095" s="90">
        <f>Infected!AZ1601*(VLOOKUP($D2095,Decrements!$B$2215:$V$2220,AY$874)/4+VLOOKUP($D2095,Decrements!$B$2267:$V$2272,AY$874)/4+VLOOKUP($D2095,Decrements!$B$2319:$V$2324,AY$874)/4)</f>
        <v>0</v>
      </c>
      <c r="AZ2095" s="90">
        <f>Infected!BA1601*(VLOOKUP($D2095,Decrements!$B$2215:$V$2220,AZ$874)/4+VLOOKUP($D2095,Decrements!$B$2267:$V$2272,AZ$874)/4+VLOOKUP($D2095,Decrements!$B$2319:$V$2324,AZ$874)/4)</f>
        <v>0</v>
      </c>
      <c r="BA2095" s="90">
        <f>Infected!BB1601*(VLOOKUP($D2095,Decrements!$B$2215:$V$2220,BA$874)/4+VLOOKUP($D2095,Decrements!$B$2267:$V$2272,BA$874)/4+VLOOKUP($D2095,Decrements!$B$2319:$V$2324,BA$874)/4)</f>
        <v>0</v>
      </c>
      <c r="BB2095" s="90">
        <f>Infected!BC1601*(VLOOKUP($D2095,Decrements!$B$2215:$V$2220,BB$874)/4+VLOOKUP($D2095,Decrements!$B$2267:$V$2272,BB$874)/4+VLOOKUP($D2095,Decrements!$B$2319:$V$2324,BB$874)/4)</f>
        <v>0</v>
      </c>
      <c r="BC2095" s="90">
        <f>Infected!BD1601*(VLOOKUP($D2095,Decrements!$B$2215:$V$2220,BC$874)/4+VLOOKUP($D2095,Decrements!$B$2267:$V$2272,BC$874)/4+VLOOKUP($D2095,Decrements!$B$2319:$V$2324,BC$874)/4)</f>
        <v>0</v>
      </c>
      <c r="BD2095" s="90">
        <f>Infected!BE1601*(VLOOKUP($D2095,Decrements!$B$2215:$V$2220,BD$874)/4+VLOOKUP($D2095,Decrements!$B$2267:$V$2272,BD$874)/4+VLOOKUP($D2095,Decrements!$B$2319:$V$2324,BD$874)/4)</f>
        <v>0</v>
      </c>
      <c r="BE2095" s="90">
        <f>Infected!BF1601*(VLOOKUP($D2095,Decrements!$B$2215:$V$2220,BE$874)/4+VLOOKUP($D2095,Decrements!$B$2267:$V$2272,BE$874)/4+VLOOKUP($D2095,Decrements!$B$2319:$V$2324,BE$874)/4)</f>
        <v>0</v>
      </c>
      <c r="BF2095" s="90">
        <f>Infected!BG1601*(VLOOKUP($D2095,Decrements!$B$2215:$V$2220,BF$874)/4+VLOOKUP($D2095,Decrements!$B$2267:$V$2272,BF$874)/4+VLOOKUP($D2095,Decrements!$B$2319:$V$2324,BF$874)/4)</f>
        <v>0</v>
      </c>
      <c r="BG2095" s="90">
        <f>Infected!BH1601*(VLOOKUP($D2095,Decrements!$B$2215:$V$2220,BG$874)/4+VLOOKUP($D2095,Decrements!$B$2267:$V$2272,BG$874)/4+VLOOKUP($D2095,Decrements!$B$2319:$V$2324,BG$874)/4)</f>
        <v>0</v>
      </c>
      <c r="BH2095" s="90">
        <f>Infected!BI1601*(VLOOKUP($D2095,Decrements!$B$2215:$V$2220,BH$874)/4+VLOOKUP($D2095,Decrements!$B$2267:$V$2272,BH$874)/4+VLOOKUP($D2095,Decrements!$B$2319:$V$2324,BH$874)/4)</f>
        <v>0</v>
      </c>
      <c r="BI2095" s="90">
        <f>Infected!BJ1601*(VLOOKUP($D2095,Decrements!$B$2215:$V$2220,BI$874)/4+VLOOKUP($D2095,Decrements!$B$2267:$V$2272,BI$874)/4+VLOOKUP($D2095,Decrements!$B$2319:$V$2324,BI$874)/4)</f>
        <v>0</v>
      </c>
      <c r="BJ2095" s="90">
        <f>Infected!BK1601*(VLOOKUP($D2095,Decrements!$B$2215:$V$2220,BJ$874)/4+VLOOKUP($D2095,Decrements!$B$2267:$V$2272,BJ$874)/4+VLOOKUP($D2095,Decrements!$B$2319:$V$2324,BJ$874)/4)</f>
        <v>0</v>
      </c>
      <c r="BK2095" s="90">
        <f>Infected!BL1601*(VLOOKUP($D2095,Decrements!$B$2215:$V$2220,BK$874)/4+VLOOKUP($D2095,Decrements!$B$2267:$V$2272,BK$874)/4+VLOOKUP($D2095,Decrements!$B$2319:$V$2324,BK$874)/4)</f>
        <v>0</v>
      </c>
      <c r="BL2095" s="90">
        <f>Infected!BM1601*(VLOOKUP($D2095,Decrements!$B$2215:$V$2220,BL$874)/4+VLOOKUP($D2095,Decrements!$B$2267:$V$2272,BL$874)/4+VLOOKUP($D2095,Decrements!$B$2319:$V$2324,BL$874)/4)</f>
        <v>0</v>
      </c>
      <c r="BM2095" s="90">
        <f>Infected!BN1601*(VLOOKUP($D2095,Decrements!$B$2215:$V$2220,BM$874)/4+VLOOKUP($D2095,Decrements!$B$2267:$V$2272,BM$874)/4+VLOOKUP($D2095,Decrements!$B$2319:$V$2324,BM$874)/4)</f>
        <v>0</v>
      </c>
      <c r="BN2095" s="90">
        <f>Infected!BO1601*(VLOOKUP($D2095,Decrements!$B$2215:$V$2220,BN$874)/4+VLOOKUP($D2095,Decrements!$B$2267:$V$2272,BN$874)/4+VLOOKUP($D2095,Decrements!$B$2319:$V$2324,BN$874)/4)</f>
        <v>0</v>
      </c>
      <c r="BO2095" s="90">
        <f>Infected!BP1601*(VLOOKUP($D2095,Decrements!$B$2215:$V$2220,BO$874)/4+VLOOKUP($D2095,Decrements!$B$2267:$V$2272,BO$874)/4+VLOOKUP($D2095,Decrements!$B$2319:$V$2324,BO$874)/4)</f>
        <v>0</v>
      </c>
      <c r="BP2095" s="90">
        <f>Infected!BQ1601*(VLOOKUP($D2095,Decrements!$B$2215:$V$2220,BP$874)/4+VLOOKUP($D2095,Decrements!$B$2267:$V$2272,BP$874)/4+VLOOKUP($D2095,Decrements!$B$2319:$V$2324,BP$874)/4)</f>
        <v>0</v>
      </c>
      <c r="BQ2095" s="90">
        <f>Infected!BR1601*(VLOOKUP($D2095,Decrements!$B$2215:$V$2220,BQ$874)/4+VLOOKUP($D2095,Decrements!$B$2267:$V$2272,BQ$874)/4+VLOOKUP($D2095,Decrements!$B$2319:$V$2324,BQ$874)/4)</f>
        <v>0</v>
      </c>
      <c r="BR2095" s="90">
        <f>Infected!BS1601*(VLOOKUP($D2095,Decrements!$B$2215:$V$2220,BR$874)/4+VLOOKUP($D2095,Decrements!$B$2267:$V$2272,BR$874)/4+VLOOKUP($D2095,Decrements!$B$2319:$V$2324,BR$874)/4)</f>
        <v>0</v>
      </c>
      <c r="BS2095" s="90">
        <f>Infected!BT1601*(VLOOKUP($D2095,Decrements!$B$2215:$V$2220,BS$874)/4+VLOOKUP($D2095,Decrements!$B$2267:$V$2272,BS$874)/4+VLOOKUP($D2095,Decrements!$B$2319:$V$2324,BS$874)/4)</f>
        <v>0</v>
      </c>
      <c r="BT2095" s="90">
        <f>Infected!BU1601*(VLOOKUP($D2095,Decrements!$B$2215:$V$2220,BT$874)/4+VLOOKUP($D2095,Decrements!$B$2267:$V$2272,BT$874)/4+VLOOKUP($D2095,Decrements!$B$2319:$V$2324,BT$874)/4)</f>
        <v>0</v>
      </c>
      <c r="BU2095" s="90">
        <f>Infected!BV1601*(VLOOKUP($D2095,Decrements!$B$2215:$V$2220,BU$874)/4+VLOOKUP($D2095,Decrements!$B$2267:$V$2272,BU$874)/4+VLOOKUP($D2095,Decrements!$B$2319:$V$2324,BU$874)/4)</f>
        <v>0</v>
      </c>
      <c r="BV2095" s="90">
        <f>Infected!BW1601*(VLOOKUP($D2095,Decrements!$B$2215:$V$2220,BV$874)/4+VLOOKUP($D2095,Decrements!$B$2267:$V$2272,BV$874)/4+VLOOKUP($D2095,Decrements!$B$2319:$V$2324,BV$874)/4)</f>
        <v>0</v>
      </c>
      <c r="BW2095" s="90">
        <f>Infected!BX1601*(VLOOKUP($D2095,Decrements!$B$2215:$V$2220,BW$874)/4+VLOOKUP($D2095,Decrements!$B$2267:$V$2272,BW$874)/4+VLOOKUP($D2095,Decrements!$B$2319:$V$2324,BW$874)/4)</f>
        <v>0</v>
      </c>
      <c r="BX2095" s="90">
        <f>Infected!BY1601*(VLOOKUP($D2095,Decrements!$B$2215:$V$2220,BX$874)/4+VLOOKUP($D2095,Decrements!$B$2267:$V$2272,BX$874)/4+VLOOKUP($D2095,Decrements!$B$2319:$V$2324,BX$874)/4)</f>
        <v>0</v>
      </c>
      <c r="BY2095" s="90">
        <f>Infected!BZ1601*(VLOOKUP($D2095,Decrements!$B$2215:$V$2220,BY$874)/4+VLOOKUP($D2095,Decrements!$B$2267:$V$2272,BY$874)/4+VLOOKUP($D2095,Decrements!$B$2319:$V$2324,BY$874)/4)</f>
        <v>0</v>
      </c>
      <c r="BZ2095" s="90">
        <f>Infected!CA1601*(VLOOKUP($D2095,Decrements!$B$2215:$V$2220,BZ$874)/4+VLOOKUP($D2095,Decrements!$B$2267:$V$2272,BZ$874)/4+VLOOKUP($D2095,Decrements!$B$2319:$V$2324,BZ$874)/4)</f>
        <v>0</v>
      </c>
      <c r="CA2095" s="90">
        <f>Infected!CB1601*(VLOOKUP($D2095,Decrements!$B$2215:$V$2220,CA$874)/4+VLOOKUP($D2095,Decrements!$B$2267:$V$2272,CA$874)/4+VLOOKUP($D2095,Decrements!$B$2319:$V$2324,CA$874)/4)</f>
        <v>0</v>
      </c>
      <c r="CB2095" s="90">
        <f>Infected!CC1601*(VLOOKUP($D2095,Decrements!$B$2215:$V$2220,CB$874)/4+VLOOKUP($D2095,Decrements!$B$2267:$V$2272,CB$874)/4+VLOOKUP($D2095,Decrements!$B$2319:$V$2324,CB$874)/4)</f>
        <v>0</v>
      </c>
      <c r="CC2095" s="90">
        <f>Infected!CD1601*(VLOOKUP($D2095,Decrements!$B$2215:$V$2220,CC$874)/4+VLOOKUP($D2095,Decrements!$B$2267:$V$2272,CC$874)/4+VLOOKUP($D2095,Decrements!$B$2319:$V$2324,CC$874)/4)</f>
        <v>0</v>
      </c>
      <c r="CD2095" s="90">
        <f>Infected!CE1601*(VLOOKUP($D2095,Decrements!$B$2215:$V$2220,CD$874)/4+VLOOKUP($D2095,Decrements!$B$2267:$V$2272,CD$874)/4+VLOOKUP($D2095,Decrements!$B$2319:$V$2324,CD$874)/4)</f>
        <v>0</v>
      </c>
      <c r="CE2095" s="90">
        <f>Infected!CF1601*(VLOOKUP($D2095,Decrements!$B$2215:$V$2220,CE$874)/4+VLOOKUP($D2095,Decrements!$B$2267:$V$2272,CE$874)/4+VLOOKUP($D2095,Decrements!$B$2319:$V$2324,CE$874)/4)</f>
        <v>0</v>
      </c>
      <c r="CF2095" s="90">
        <f>Infected!CG1601*(VLOOKUP($D2095,Decrements!$B$2215:$V$2220,CF$874)/4+VLOOKUP($D2095,Decrements!$B$2267:$V$2272,CF$874)/4+VLOOKUP($D2095,Decrements!$B$2319:$V$2324,CF$874)/4)</f>
        <v>0</v>
      </c>
      <c r="CG2095" s="90">
        <f>Infected!CH1601*(VLOOKUP($D2095,Decrements!$B$2215:$V$2220,CG$874)/4+VLOOKUP($D2095,Decrements!$B$2267:$V$2272,CG$874)/4+VLOOKUP($D2095,Decrements!$B$2319:$V$2324,CG$874)/4)</f>
        <v>0</v>
      </c>
      <c r="CH2095" s="90">
        <f>Infected!CI1601*(VLOOKUP($D2095,Decrements!$B$2215:$V$2220,CH$874)/4+VLOOKUP($D2095,Decrements!$B$2267:$V$2272,CH$874)/4+VLOOKUP($D2095,Decrements!$B$2319:$V$2324,CH$874)/4)</f>
        <v>0</v>
      </c>
      <c r="CI2095" s="90">
        <f>Infected!CJ1601*(VLOOKUP($D2095,Decrements!$B$2215:$V$2220,CI$874)/4+VLOOKUP($D2095,Decrements!$B$2267:$V$2272,CI$874)/4+VLOOKUP($D2095,Decrements!$B$2319:$V$2324,CI$874)/4)</f>
        <v>0</v>
      </c>
      <c r="CK2095" s="45"/>
      <c r="CL2095" s="45"/>
      <c r="CM2095" s="45"/>
      <c r="CN2095" s="45"/>
      <c r="CO2095" s="45"/>
      <c r="CP2095" s="45"/>
      <c r="CQ2095" s="45"/>
      <c r="CR2095" s="45"/>
      <c r="CS2095" s="45"/>
      <c r="CT2095" s="45"/>
      <c r="CU2095" s="45"/>
      <c r="CV2095" s="45"/>
      <c r="CW2095" s="45"/>
      <c r="CX2095" s="45"/>
      <c r="CY2095" s="45"/>
      <c r="CZ2095" s="45"/>
      <c r="DA2095" s="45"/>
      <c r="DB2095" s="45"/>
      <c r="DC2095" s="45"/>
      <c r="DD2095" s="45"/>
      <c r="DE2095" s="45"/>
      <c r="DF2095" s="45"/>
      <c r="DG2095" s="45"/>
      <c r="DH2095" s="45"/>
      <c r="DI2095" s="45"/>
      <c r="DJ2095" s="45"/>
      <c r="DK2095" s="45"/>
      <c r="DL2095" s="45"/>
      <c r="DM2095" s="45"/>
      <c r="DN2095" s="45"/>
      <c r="DO2095" s="45"/>
      <c r="DP2095" s="45"/>
      <c r="DQ2095" s="45"/>
      <c r="DR2095" s="45"/>
      <c r="DS2095" s="45"/>
      <c r="DT2095" s="45"/>
      <c r="DU2095" s="45"/>
      <c r="DV2095" s="45"/>
      <c r="DW2095" s="45"/>
      <c r="DX2095" s="45"/>
      <c r="DY2095" s="45"/>
      <c r="DZ2095" s="45"/>
      <c r="EA2095" s="45"/>
      <c r="EB2095" s="45"/>
      <c r="EC2095" s="45"/>
      <c r="ED2095" s="45"/>
      <c r="EE2095" s="45"/>
      <c r="EF2095" s="45"/>
      <c r="EG2095" s="45"/>
      <c r="EH2095" s="45"/>
      <c r="EI2095" s="45"/>
      <c r="EJ2095" s="45"/>
      <c r="EK2095" s="45"/>
      <c r="EL2095" s="45"/>
      <c r="EM2095" s="45"/>
      <c r="EN2095" s="45"/>
      <c r="EO2095" s="45"/>
      <c r="EP2095" s="45"/>
      <c r="EQ2095" s="45"/>
      <c r="ER2095" s="45"/>
      <c r="ES2095" s="45"/>
      <c r="ET2095" s="45"/>
      <c r="EU2095" s="45"/>
      <c r="EV2095" s="45"/>
      <c r="EW2095" s="45"/>
      <c r="EX2095" s="45"/>
      <c r="EY2095" s="45"/>
      <c r="EZ2095" s="45"/>
      <c r="FA2095" s="45"/>
      <c r="FB2095" s="45"/>
      <c r="FC2095" s="45"/>
      <c r="FD2095" s="45"/>
      <c r="FE2095" s="45"/>
      <c r="FF2095" s="45"/>
      <c r="FG2095" s="45"/>
      <c r="FH2095" s="45"/>
      <c r="FI2095" s="45"/>
      <c r="FJ2095" s="45"/>
      <c r="FK2095" s="45"/>
      <c r="FL2095" s="45"/>
      <c r="FN2095" s="45"/>
      <c r="FO2095" s="45"/>
      <c r="FP2095" s="45"/>
      <c r="FQ2095" s="45"/>
      <c r="FR2095" s="45"/>
      <c r="FS2095" s="45"/>
      <c r="FT2095" s="45"/>
      <c r="FU2095" s="45"/>
      <c r="FV2095" s="45"/>
      <c r="FW2095" s="45"/>
      <c r="FX2095" s="45"/>
      <c r="FY2095" s="45"/>
      <c r="FZ2095" s="45"/>
      <c r="GA2095" s="45"/>
      <c r="GB2095" s="45"/>
      <c r="GC2095" s="45"/>
      <c r="GD2095" s="45"/>
      <c r="GE2095" s="45"/>
      <c r="GF2095" s="45"/>
      <c r="GG2095" s="45"/>
      <c r="GH2095" s="45"/>
      <c r="GI2095" s="45"/>
      <c r="GJ2095" s="45"/>
      <c r="GK2095" s="45"/>
      <c r="GL2095" s="45"/>
      <c r="GM2095" s="45"/>
      <c r="GN2095" s="45"/>
      <c r="GO2095" s="45"/>
      <c r="GP2095" s="45"/>
      <c r="GQ2095" s="45"/>
      <c r="GR2095" s="45"/>
      <c r="GS2095" s="45"/>
      <c r="GT2095" s="45"/>
      <c r="GU2095" s="45"/>
      <c r="GV2095" s="45"/>
      <c r="GW2095" s="45"/>
      <c r="GX2095" s="45"/>
      <c r="GY2095" s="45"/>
      <c r="GZ2095" s="45"/>
      <c r="HA2095" s="45"/>
      <c r="HB2095" s="45"/>
      <c r="HC2095" s="45"/>
      <c r="HD2095" s="45"/>
      <c r="HE2095" s="45"/>
      <c r="HF2095" s="45"/>
      <c r="HG2095" s="45"/>
      <c r="HH2095" s="45"/>
      <c r="HI2095" s="45"/>
      <c r="HJ2095" s="45"/>
      <c r="HK2095" s="45"/>
      <c r="HL2095" s="45"/>
      <c r="HM2095" s="45"/>
      <c r="HN2095" s="45"/>
      <c r="HO2095" s="45"/>
      <c r="HP2095" s="45"/>
      <c r="HQ2095" s="45"/>
      <c r="HR2095" s="45"/>
      <c r="HS2095" s="45"/>
      <c r="HT2095" s="45"/>
      <c r="HU2095" s="45"/>
      <c r="HV2095" s="45"/>
      <c r="HW2095" s="45"/>
      <c r="HX2095" s="45"/>
      <c r="HY2095" s="45"/>
      <c r="HZ2095" s="45"/>
      <c r="IA2095" s="45"/>
      <c r="IB2095" s="45"/>
      <c r="IC2095" s="45"/>
      <c r="ID2095" s="45"/>
      <c r="IE2095" s="45"/>
      <c r="IF2095" s="45"/>
      <c r="IG2095" s="45"/>
      <c r="IH2095" s="45"/>
      <c r="II2095" s="45"/>
      <c r="IJ2095" s="45"/>
      <c r="IK2095" s="45"/>
      <c r="IL2095" s="45"/>
      <c r="IM2095" s="45"/>
      <c r="IN2095" s="45"/>
      <c r="IO2095" s="45"/>
      <c r="IQ2095" s="45"/>
      <c r="IR2095" s="45"/>
      <c r="IS2095" s="45"/>
      <c r="IT2095" s="45"/>
      <c r="IU2095" s="45"/>
      <c r="IV2095" s="45"/>
      <c r="IW2095" s="45"/>
      <c r="IX2095" s="45"/>
      <c r="IY2095" s="45"/>
      <c r="IZ2095" s="45"/>
      <c r="JA2095" s="45"/>
      <c r="JB2095" s="45"/>
      <c r="JC2095" s="45"/>
      <c r="JD2095" s="45"/>
      <c r="JE2095" s="45"/>
      <c r="JF2095" s="45"/>
      <c r="JG2095" s="45"/>
      <c r="JH2095" s="45"/>
      <c r="JI2095" s="45"/>
      <c r="JJ2095" s="45"/>
      <c r="JK2095" s="45"/>
      <c r="JL2095" s="45"/>
      <c r="JM2095" s="45"/>
      <c r="JN2095" s="45"/>
      <c r="JO2095" s="45"/>
      <c r="JP2095" s="45"/>
      <c r="JQ2095" s="45"/>
      <c r="JR2095" s="45"/>
      <c r="JS2095" s="45"/>
      <c r="JT2095" s="45"/>
      <c r="JU2095" s="45"/>
      <c r="JV2095" s="45"/>
      <c r="JW2095" s="45"/>
      <c r="JX2095" s="45"/>
      <c r="JY2095" s="45"/>
      <c r="JZ2095" s="45"/>
      <c r="KA2095" s="45"/>
      <c r="KB2095" s="45"/>
      <c r="KC2095" s="45"/>
      <c r="KD2095" s="45"/>
      <c r="KE2095" s="45"/>
      <c r="KF2095" s="45"/>
      <c r="KG2095" s="45"/>
      <c r="KH2095" s="45"/>
      <c r="KI2095" s="45"/>
      <c r="KJ2095" s="45"/>
      <c r="KK2095" s="45"/>
      <c r="KL2095" s="45"/>
      <c r="KM2095" s="45"/>
      <c r="KN2095" s="45"/>
      <c r="KO2095" s="45"/>
      <c r="KP2095" s="45"/>
      <c r="KQ2095" s="45"/>
      <c r="KR2095" s="45"/>
      <c r="KS2095" s="45"/>
      <c r="KT2095" s="45"/>
      <c r="KU2095" s="45"/>
      <c r="KV2095" s="45"/>
      <c r="KW2095" s="45"/>
      <c r="KX2095" s="45"/>
      <c r="KY2095" s="45"/>
      <c r="KZ2095" s="45"/>
      <c r="LA2095" s="45"/>
      <c r="LB2095" s="45"/>
      <c r="LC2095" s="45"/>
      <c r="LD2095" s="45"/>
      <c r="LE2095" s="45"/>
      <c r="LF2095" s="45"/>
      <c r="LG2095" s="45"/>
      <c r="LH2095" s="45"/>
      <c r="LI2095" s="45"/>
      <c r="LJ2095" s="45"/>
      <c r="LK2095" s="45"/>
      <c r="LL2095" s="45"/>
      <c r="LM2095" s="45"/>
      <c r="LN2095" s="45"/>
      <c r="LO2095" s="45"/>
      <c r="LP2095" s="45"/>
      <c r="LQ2095" s="45"/>
      <c r="LR2095" s="45"/>
    </row>
    <row r="2096" spans="2:330">
      <c r="B2096" s="20">
        <v>3</v>
      </c>
      <c r="C2096" s="20">
        <v>1</v>
      </c>
      <c r="D2096" s="20">
        <v>6</v>
      </c>
      <c r="E2096" s="20">
        <v>316</v>
      </c>
      <c r="F2096" s="113"/>
      <c r="G2096" s="31">
        <f>Inputs!U816</f>
        <v>0</v>
      </c>
      <c r="H2096" s="90">
        <f>Infected!I1602*(VLOOKUP($D2096,Decrements!$B$2215:$V$2220,H$874)/4+VLOOKUP($D2096,Decrements!$B$2267:$V$2272,H$874)/4+VLOOKUP($D2096,Decrements!$B$2319:$V$2324,H$874)/4)</f>
        <v>0</v>
      </c>
      <c r="I2096" s="90">
        <f>Infected!J1602*(VLOOKUP($D2096,Decrements!$B$2215:$V$2220,I$874)/4+VLOOKUP($D2096,Decrements!$B$2267:$V$2272,I$874)/4+VLOOKUP($D2096,Decrements!$B$2319:$V$2324,I$874)/4)</f>
        <v>0</v>
      </c>
      <c r="J2096" s="90">
        <f>Infected!K1602*(VLOOKUP($D2096,Decrements!$B$2215:$V$2220,J$874)/4+VLOOKUP($D2096,Decrements!$B$2267:$V$2272,J$874)/4+VLOOKUP($D2096,Decrements!$B$2319:$V$2324,J$874)/4)</f>
        <v>0</v>
      </c>
      <c r="K2096" s="90">
        <f>Infected!L1602*(VLOOKUP($D2096,Decrements!$B$2215:$V$2220,K$874)/4+VLOOKUP($D2096,Decrements!$B$2267:$V$2272,K$874)/4+VLOOKUP($D2096,Decrements!$B$2319:$V$2324,K$874)/4)</f>
        <v>0</v>
      </c>
      <c r="L2096" s="90">
        <f>Infected!M1602*(VLOOKUP($D2096,Decrements!$B$2215:$V$2220,L$874)/4+VLOOKUP($D2096,Decrements!$B$2267:$V$2272,L$874)/4+VLOOKUP($D2096,Decrements!$B$2319:$V$2324,L$874)/4)</f>
        <v>0</v>
      </c>
      <c r="M2096" s="90">
        <f>Infected!N1602*(VLOOKUP($D2096,Decrements!$B$2215:$V$2220,M$874)/4+VLOOKUP($D2096,Decrements!$B$2267:$V$2272,M$874)/4+VLOOKUP($D2096,Decrements!$B$2319:$V$2324,M$874)/4)</f>
        <v>0</v>
      </c>
      <c r="N2096" s="90">
        <f>Infected!O1602*(VLOOKUP($D2096,Decrements!$B$2215:$V$2220,N$874)/4+VLOOKUP($D2096,Decrements!$B$2267:$V$2272,N$874)/4+VLOOKUP($D2096,Decrements!$B$2319:$V$2324,N$874)/4)</f>
        <v>0</v>
      </c>
      <c r="O2096" s="90">
        <f>Infected!P1602*(VLOOKUP($D2096,Decrements!$B$2215:$V$2220,O$874)/4+VLOOKUP($D2096,Decrements!$B$2267:$V$2272,O$874)/4+VLOOKUP($D2096,Decrements!$B$2319:$V$2324,O$874)/4)</f>
        <v>0</v>
      </c>
      <c r="P2096" s="90">
        <f>Infected!Q1602*(VLOOKUP($D2096,Decrements!$B$2215:$V$2220,P$874)/4+VLOOKUP($D2096,Decrements!$B$2267:$V$2272,P$874)/4+VLOOKUP($D2096,Decrements!$B$2319:$V$2324,P$874)/4)</f>
        <v>0</v>
      </c>
      <c r="Q2096" s="90">
        <f>Infected!R1602*(VLOOKUP($D2096,Decrements!$B$2215:$V$2220,Q$874)/4+VLOOKUP($D2096,Decrements!$B$2267:$V$2272,Q$874)/4+VLOOKUP($D2096,Decrements!$B$2319:$V$2324,Q$874)/4)</f>
        <v>0</v>
      </c>
      <c r="R2096" s="90">
        <f>Infected!S1602*(VLOOKUP($D2096,Decrements!$B$2215:$V$2220,R$874)/4+VLOOKUP($D2096,Decrements!$B$2267:$V$2272,R$874)/4+VLOOKUP($D2096,Decrements!$B$2319:$V$2324,R$874)/4)</f>
        <v>0</v>
      </c>
      <c r="S2096" s="90">
        <f>Infected!T1602*(VLOOKUP($D2096,Decrements!$B$2215:$V$2220,S$874)/4+VLOOKUP($D2096,Decrements!$B$2267:$V$2272,S$874)/4+VLOOKUP($D2096,Decrements!$B$2319:$V$2324,S$874)/4)</f>
        <v>0</v>
      </c>
      <c r="T2096" s="90">
        <f>Infected!U1602*(VLOOKUP($D2096,Decrements!$B$2215:$V$2220,T$874)/4+VLOOKUP($D2096,Decrements!$B$2267:$V$2272,T$874)/4+VLOOKUP($D2096,Decrements!$B$2319:$V$2324,T$874)/4)</f>
        <v>0</v>
      </c>
      <c r="U2096" s="90">
        <f>Infected!V1602*(VLOOKUP($D2096,Decrements!$B$2215:$V$2220,U$874)/4+VLOOKUP($D2096,Decrements!$B$2267:$V$2272,U$874)/4+VLOOKUP($D2096,Decrements!$B$2319:$V$2324,U$874)/4)</f>
        <v>0</v>
      </c>
      <c r="V2096" s="90">
        <f>Infected!W1602*(VLOOKUP($D2096,Decrements!$B$2215:$V$2220,V$874)/4+VLOOKUP($D2096,Decrements!$B$2267:$V$2272,V$874)/4+VLOOKUP($D2096,Decrements!$B$2319:$V$2324,V$874)/4)</f>
        <v>0</v>
      </c>
      <c r="W2096" s="90">
        <f>Infected!X1602*(VLOOKUP($D2096,Decrements!$B$2215:$V$2220,W$874)/4+VLOOKUP($D2096,Decrements!$B$2267:$V$2272,W$874)/4+VLOOKUP($D2096,Decrements!$B$2319:$V$2324,W$874)/4)</f>
        <v>0</v>
      </c>
      <c r="X2096" s="90">
        <f>Infected!Y1602*(VLOOKUP($D2096,Decrements!$B$2215:$V$2220,X$874)/4+VLOOKUP($D2096,Decrements!$B$2267:$V$2272,X$874)/4+VLOOKUP($D2096,Decrements!$B$2319:$V$2324,X$874)/4)</f>
        <v>0</v>
      </c>
      <c r="Y2096" s="90">
        <f>Infected!Z1602*(VLOOKUP($D2096,Decrements!$B$2215:$V$2220,Y$874)/4+VLOOKUP($D2096,Decrements!$B$2267:$V$2272,Y$874)/4+VLOOKUP($D2096,Decrements!$B$2319:$V$2324,Y$874)/4)</f>
        <v>0</v>
      </c>
      <c r="Z2096" s="90">
        <f>Infected!AA1602*(VLOOKUP($D2096,Decrements!$B$2215:$V$2220,Z$874)/4+VLOOKUP($D2096,Decrements!$B$2267:$V$2272,Z$874)/4+VLOOKUP($D2096,Decrements!$B$2319:$V$2324,Z$874)/4)</f>
        <v>0</v>
      </c>
      <c r="AA2096" s="90">
        <f>Infected!AB1602*(VLOOKUP($D2096,Decrements!$B$2215:$V$2220,AA$874)/4+VLOOKUP($D2096,Decrements!$B$2267:$V$2272,AA$874)/4+VLOOKUP($D2096,Decrements!$B$2319:$V$2324,AA$874)/4)</f>
        <v>0</v>
      </c>
      <c r="AB2096" s="90">
        <f>Infected!AC1602*(VLOOKUP($D2096,Decrements!$B$2215:$V$2220,AB$874)/4+VLOOKUP($D2096,Decrements!$B$2267:$V$2272,AB$874)/4+VLOOKUP($D2096,Decrements!$B$2319:$V$2324,AB$874)/4)</f>
        <v>0</v>
      </c>
      <c r="AC2096" s="90">
        <f>Infected!AD1602*(VLOOKUP($D2096,Decrements!$B$2215:$V$2220,AC$874)/4+VLOOKUP($D2096,Decrements!$B$2267:$V$2272,AC$874)/4+VLOOKUP($D2096,Decrements!$B$2319:$V$2324,AC$874)/4)</f>
        <v>0</v>
      </c>
      <c r="AD2096" s="90">
        <f>Infected!AE1602*(VLOOKUP($D2096,Decrements!$B$2215:$V$2220,AD$874)/4+VLOOKUP($D2096,Decrements!$B$2267:$V$2272,AD$874)/4+VLOOKUP($D2096,Decrements!$B$2319:$V$2324,AD$874)/4)</f>
        <v>0</v>
      </c>
      <c r="AE2096" s="90">
        <f>Infected!AF1602*(VLOOKUP($D2096,Decrements!$B$2215:$V$2220,AE$874)/4+VLOOKUP($D2096,Decrements!$B$2267:$V$2272,AE$874)/4+VLOOKUP($D2096,Decrements!$B$2319:$V$2324,AE$874)/4)</f>
        <v>0</v>
      </c>
      <c r="AF2096" s="90">
        <f>Infected!AG1602*(VLOOKUP($D2096,Decrements!$B$2215:$V$2220,AF$874)/4+VLOOKUP($D2096,Decrements!$B$2267:$V$2272,AF$874)/4+VLOOKUP($D2096,Decrements!$B$2319:$V$2324,AF$874)/4)</f>
        <v>0</v>
      </c>
      <c r="AG2096" s="90">
        <f>Infected!AH1602*(VLOOKUP($D2096,Decrements!$B$2215:$V$2220,AG$874)/4+VLOOKUP($D2096,Decrements!$B$2267:$V$2272,AG$874)/4+VLOOKUP($D2096,Decrements!$B$2319:$V$2324,AG$874)/4)</f>
        <v>0</v>
      </c>
      <c r="AH2096" s="90">
        <f>Infected!AI1602*(VLOOKUP($D2096,Decrements!$B$2215:$V$2220,AH$874)/4+VLOOKUP($D2096,Decrements!$B$2267:$V$2272,AH$874)/4+VLOOKUP($D2096,Decrements!$B$2319:$V$2324,AH$874)/4)</f>
        <v>0</v>
      </c>
      <c r="AI2096" s="90">
        <f>Infected!AJ1602*(VLOOKUP($D2096,Decrements!$B$2215:$V$2220,AI$874)/4+VLOOKUP($D2096,Decrements!$B$2267:$V$2272,AI$874)/4+VLOOKUP($D2096,Decrements!$B$2319:$V$2324,AI$874)/4)</f>
        <v>0</v>
      </c>
      <c r="AJ2096" s="90">
        <f>Infected!AK1602*(VLOOKUP($D2096,Decrements!$B$2215:$V$2220,AJ$874)/4+VLOOKUP($D2096,Decrements!$B$2267:$V$2272,AJ$874)/4+VLOOKUP($D2096,Decrements!$B$2319:$V$2324,AJ$874)/4)</f>
        <v>0</v>
      </c>
      <c r="AK2096" s="90">
        <f>Infected!AL1602*(VLOOKUP($D2096,Decrements!$B$2215:$V$2220,AK$874)/4+VLOOKUP($D2096,Decrements!$B$2267:$V$2272,AK$874)/4+VLOOKUP($D2096,Decrements!$B$2319:$V$2324,AK$874)/4)</f>
        <v>0</v>
      </c>
      <c r="AL2096" s="90">
        <f>Infected!AM1602*(VLOOKUP($D2096,Decrements!$B$2215:$V$2220,AL$874)/4+VLOOKUP($D2096,Decrements!$B$2267:$V$2272,AL$874)/4+VLOOKUP($D2096,Decrements!$B$2319:$V$2324,AL$874)/4)</f>
        <v>0</v>
      </c>
      <c r="AM2096" s="90">
        <f>Infected!AN1602*(VLOOKUP($D2096,Decrements!$B$2215:$V$2220,AM$874)/4+VLOOKUP($D2096,Decrements!$B$2267:$V$2272,AM$874)/4+VLOOKUP($D2096,Decrements!$B$2319:$V$2324,AM$874)/4)</f>
        <v>0</v>
      </c>
      <c r="AN2096" s="90">
        <f>Infected!AO1602*(VLOOKUP($D2096,Decrements!$B$2215:$V$2220,AN$874)/4+VLOOKUP($D2096,Decrements!$B$2267:$V$2272,AN$874)/4+VLOOKUP($D2096,Decrements!$B$2319:$V$2324,AN$874)/4)</f>
        <v>0</v>
      </c>
      <c r="AO2096" s="90">
        <f>Infected!AP1602*(VLOOKUP($D2096,Decrements!$B$2215:$V$2220,AO$874)/4+VLOOKUP($D2096,Decrements!$B$2267:$V$2272,AO$874)/4+VLOOKUP($D2096,Decrements!$B$2319:$V$2324,AO$874)/4)</f>
        <v>0</v>
      </c>
      <c r="AP2096" s="90">
        <f>Infected!AQ1602*(VLOOKUP($D2096,Decrements!$B$2215:$V$2220,AP$874)/4+VLOOKUP($D2096,Decrements!$B$2267:$V$2272,AP$874)/4+VLOOKUP($D2096,Decrements!$B$2319:$V$2324,AP$874)/4)</f>
        <v>0</v>
      </c>
      <c r="AQ2096" s="90">
        <f>Infected!AR1602*(VLOOKUP($D2096,Decrements!$B$2215:$V$2220,AQ$874)/4+VLOOKUP($D2096,Decrements!$B$2267:$V$2272,AQ$874)/4+VLOOKUP($D2096,Decrements!$B$2319:$V$2324,AQ$874)/4)</f>
        <v>0</v>
      </c>
      <c r="AR2096" s="90">
        <f>Infected!AS1602*(VLOOKUP($D2096,Decrements!$B$2215:$V$2220,AR$874)/4+VLOOKUP($D2096,Decrements!$B$2267:$V$2272,AR$874)/4+VLOOKUP($D2096,Decrements!$B$2319:$V$2324,AR$874)/4)</f>
        <v>0</v>
      </c>
      <c r="AS2096" s="90">
        <f>Infected!AT1602*(VLOOKUP($D2096,Decrements!$B$2215:$V$2220,AS$874)/4+VLOOKUP($D2096,Decrements!$B$2267:$V$2272,AS$874)/4+VLOOKUP($D2096,Decrements!$B$2319:$V$2324,AS$874)/4)</f>
        <v>0</v>
      </c>
      <c r="AT2096" s="90">
        <f>Infected!AU1602*(VLOOKUP($D2096,Decrements!$B$2215:$V$2220,AT$874)/4+VLOOKUP($D2096,Decrements!$B$2267:$V$2272,AT$874)/4+VLOOKUP($D2096,Decrements!$B$2319:$V$2324,AT$874)/4)</f>
        <v>0</v>
      </c>
      <c r="AU2096" s="90">
        <f>Infected!AV1602*(VLOOKUP($D2096,Decrements!$B$2215:$V$2220,AU$874)/4+VLOOKUP($D2096,Decrements!$B$2267:$V$2272,AU$874)/4+VLOOKUP($D2096,Decrements!$B$2319:$V$2324,AU$874)/4)</f>
        <v>0</v>
      </c>
      <c r="AV2096" s="90">
        <f>Infected!AW1602*(VLOOKUP($D2096,Decrements!$B$2215:$V$2220,AV$874)/4+VLOOKUP($D2096,Decrements!$B$2267:$V$2272,AV$874)/4+VLOOKUP($D2096,Decrements!$B$2319:$V$2324,AV$874)/4)</f>
        <v>0</v>
      </c>
      <c r="AW2096" s="90">
        <f>Infected!AX1602*(VLOOKUP($D2096,Decrements!$B$2215:$V$2220,AW$874)/4+VLOOKUP($D2096,Decrements!$B$2267:$V$2272,AW$874)/4+VLOOKUP($D2096,Decrements!$B$2319:$V$2324,AW$874)/4)</f>
        <v>0</v>
      </c>
      <c r="AX2096" s="90">
        <f>Infected!AY1602*(VLOOKUP($D2096,Decrements!$B$2215:$V$2220,AX$874)/4+VLOOKUP($D2096,Decrements!$B$2267:$V$2272,AX$874)/4+VLOOKUP($D2096,Decrements!$B$2319:$V$2324,AX$874)/4)</f>
        <v>0</v>
      </c>
      <c r="AY2096" s="90">
        <f>Infected!AZ1602*(VLOOKUP($D2096,Decrements!$B$2215:$V$2220,AY$874)/4+VLOOKUP($D2096,Decrements!$B$2267:$V$2272,AY$874)/4+VLOOKUP($D2096,Decrements!$B$2319:$V$2324,AY$874)/4)</f>
        <v>0</v>
      </c>
      <c r="AZ2096" s="90">
        <f>Infected!BA1602*(VLOOKUP($D2096,Decrements!$B$2215:$V$2220,AZ$874)/4+VLOOKUP($D2096,Decrements!$B$2267:$V$2272,AZ$874)/4+VLOOKUP($D2096,Decrements!$B$2319:$V$2324,AZ$874)/4)</f>
        <v>0</v>
      </c>
      <c r="BA2096" s="90">
        <f>Infected!BB1602*(VLOOKUP($D2096,Decrements!$B$2215:$V$2220,BA$874)/4+VLOOKUP($D2096,Decrements!$B$2267:$V$2272,BA$874)/4+VLOOKUP($D2096,Decrements!$B$2319:$V$2324,BA$874)/4)</f>
        <v>0</v>
      </c>
      <c r="BB2096" s="90">
        <f>Infected!BC1602*(VLOOKUP($D2096,Decrements!$B$2215:$V$2220,BB$874)/4+VLOOKUP($D2096,Decrements!$B$2267:$V$2272,BB$874)/4+VLOOKUP($D2096,Decrements!$B$2319:$V$2324,BB$874)/4)</f>
        <v>0</v>
      </c>
      <c r="BC2096" s="90">
        <f>Infected!BD1602*(VLOOKUP($D2096,Decrements!$B$2215:$V$2220,BC$874)/4+VLOOKUP($D2096,Decrements!$B$2267:$V$2272,BC$874)/4+VLOOKUP($D2096,Decrements!$B$2319:$V$2324,BC$874)/4)</f>
        <v>0</v>
      </c>
      <c r="BD2096" s="90">
        <f>Infected!BE1602*(VLOOKUP($D2096,Decrements!$B$2215:$V$2220,BD$874)/4+VLOOKUP($D2096,Decrements!$B$2267:$V$2272,BD$874)/4+VLOOKUP($D2096,Decrements!$B$2319:$V$2324,BD$874)/4)</f>
        <v>0</v>
      </c>
      <c r="BE2096" s="90">
        <f>Infected!BF1602*(VLOOKUP($D2096,Decrements!$B$2215:$V$2220,BE$874)/4+VLOOKUP($D2096,Decrements!$B$2267:$V$2272,BE$874)/4+VLOOKUP($D2096,Decrements!$B$2319:$V$2324,BE$874)/4)</f>
        <v>0</v>
      </c>
      <c r="BF2096" s="90">
        <f>Infected!BG1602*(VLOOKUP($D2096,Decrements!$B$2215:$V$2220,BF$874)/4+VLOOKUP($D2096,Decrements!$B$2267:$V$2272,BF$874)/4+VLOOKUP($D2096,Decrements!$B$2319:$V$2324,BF$874)/4)</f>
        <v>0</v>
      </c>
      <c r="BG2096" s="90">
        <f>Infected!BH1602*(VLOOKUP($D2096,Decrements!$B$2215:$V$2220,BG$874)/4+VLOOKUP($D2096,Decrements!$B$2267:$V$2272,BG$874)/4+VLOOKUP($D2096,Decrements!$B$2319:$V$2324,BG$874)/4)</f>
        <v>0</v>
      </c>
      <c r="BH2096" s="90">
        <f>Infected!BI1602*(VLOOKUP($D2096,Decrements!$B$2215:$V$2220,BH$874)/4+VLOOKUP($D2096,Decrements!$B$2267:$V$2272,BH$874)/4+VLOOKUP($D2096,Decrements!$B$2319:$V$2324,BH$874)/4)</f>
        <v>0</v>
      </c>
      <c r="BI2096" s="90">
        <f>Infected!BJ1602*(VLOOKUP($D2096,Decrements!$B$2215:$V$2220,BI$874)/4+VLOOKUP($D2096,Decrements!$B$2267:$V$2272,BI$874)/4+VLOOKUP($D2096,Decrements!$B$2319:$V$2324,BI$874)/4)</f>
        <v>0</v>
      </c>
      <c r="BJ2096" s="90">
        <f>Infected!BK1602*(VLOOKUP($D2096,Decrements!$B$2215:$V$2220,BJ$874)/4+VLOOKUP($D2096,Decrements!$B$2267:$V$2272,BJ$874)/4+VLOOKUP($D2096,Decrements!$B$2319:$V$2324,BJ$874)/4)</f>
        <v>0</v>
      </c>
      <c r="BK2096" s="90">
        <f>Infected!BL1602*(VLOOKUP($D2096,Decrements!$B$2215:$V$2220,BK$874)/4+VLOOKUP($D2096,Decrements!$B$2267:$V$2272,BK$874)/4+VLOOKUP($D2096,Decrements!$B$2319:$V$2324,BK$874)/4)</f>
        <v>0</v>
      </c>
      <c r="BL2096" s="90">
        <f>Infected!BM1602*(VLOOKUP($D2096,Decrements!$B$2215:$V$2220,BL$874)/4+VLOOKUP($D2096,Decrements!$B$2267:$V$2272,BL$874)/4+VLOOKUP($D2096,Decrements!$B$2319:$V$2324,BL$874)/4)</f>
        <v>0</v>
      </c>
      <c r="BM2096" s="90">
        <f>Infected!BN1602*(VLOOKUP($D2096,Decrements!$B$2215:$V$2220,BM$874)/4+VLOOKUP($D2096,Decrements!$B$2267:$V$2272,BM$874)/4+VLOOKUP($D2096,Decrements!$B$2319:$V$2324,BM$874)/4)</f>
        <v>0</v>
      </c>
      <c r="BN2096" s="90">
        <f>Infected!BO1602*(VLOOKUP($D2096,Decrements!$B$2215:$V$2220,BN$874)/4+VLOOKUP($D2096,Decrements!$B$2267:$V$2272,BN$874)/4+VLOOKUP($D2096,Decrements!$B$2319:$V$2324,BN$874)/4)</f>
        <v>0</v>
      </c>
      <c r="BO2096" s="90">
        <f>Infected!BP1602*(VLOOKUP($D2096,Decrements!$B$2215:$V$2220,BO$874)/4+VLOOKUP($D2096,Decrements!$B$2267:$V$2272,BO$874)/4+VLOOKUP($D2096,Decrements!$B$2319:$V$2324,BO$874)/4)</f>
        <v>0</v>
      </c>
      <c r="BP2096" s="90">
        <f>Infected!BQ1602*(VLOOKUP($D2096,Decrements!$B$2215:$V$2220,BP$874)/4+VLOOKUP($D2096,Decrements!$B$2267:$V$2272,BP$874)/4+VLOOKUP($D2096,Decrements!$B$2319:$V$2324,BP$874)/4)</f>
        <v>0</v>
      </c>
      <c r="BQ2096" s="90">
        <f>Infected!BR1602*(VLOOKUP($D2096,Decrements!$B$2215:$V$2220,BQ$874)/4+VLOOKUP($D2096,Decrements!$B$2267:$V$2272,BQ$874)/4+VLOOKUP($D2096,Decrements!$B$2319:$V$2324,BQ$874)/4)</f>
        <v>0</v>
      </c>
      <c r="BR2096" s="90">
        <f>Infected!BS1602*(VLOOKUP($D2096,Decrements!$B$2215:$V$2220,BR$874)/4+VLOOKUP($D2096,Decrements!$B$2267:$V$2272,BR$874)/4+VLOOKUP($D2096,Decrements!$B$2319:$V$2324,BR$874)/4)</f>
        <v>0</v>
      </c>
      <c r="BS2096" s="90">
        <f>Infected!BT1602*(VLOOKUP($D2096,Decrements!$B$2215:$V$2220,BS$874)/4+VLOOKUP($D2096,Decrements!$B$2267:$V$2272,BS$874)/4+VLOOKUP($D2096,Decrements!$B$2319:$V$2324,BS$874)/4)</f>
        <v>0</v>
      </c>
      <c r="BT2096" s="90">
        <f>Infected!BU1602*(VLOOKUP($D2096,Decrements!$B$2215:$V$2220,BT$874)/4+VLOOKUP($D2096,Decrements!$B$2267:$V$2272,BT$874)/4+VLOOKUP($D2096,Decrements!$B$2319:$V$2324,BT$874)/4)</f>
        <v>0</v>
      </c>
      <c r="BU2096" s="90">
        <f>Infected!BV1602*(VLOOKUP($D2096,Decrements!$B$2215:$V$2220,BU$874)/4+VLOOKUP($D2096,Decrements!$B$2267:$V$2272,BU$874)/4+VLOOKUP($D2096,Decrements!$B$2319:$V$2324,BU$874)/4)</f>
        <v>0</v>
      </c>
      <c r="BV2096" s="90">
        <f>Infected!BW1602*(VLOOKUP($D2096,Decrements!$B$2215:$V$2220,BV$874)/4+VLOOKUP($D2096,Decrements!$B$2267:$V$2272,BV$874)/4+VLOOKUP($D2096,Decrements!$B$2319:$V$2324,BV$874)/4)</f>
        <v>0</v>
      </c>
      <c r="BW2096" s="90">
        <f>Infected!BX1602*(VLOOKUP($D2096,Decrements!$B$2215:$V$2220,BW$874)/4+VLOOKUP($D2096,Decrements!$B$2267:$V$2272,BW$874)/4+VLOOKUP($D2096,Decrements!$B$2319:$V$2324,BW$874)/4)</f>
        <v>0</v>
      </c>
      <c r="BX2096" s="90">
        <f>Infected!BY1602*(VLOOKUP($D2096,Decrements!$B$2215:$V$2220,BX$874)/4+VLOOKUP($D2096,Decrements!$B$2267:$V$2272,BX$874)/4+VLOOKUP($D2096,Decrements!$B$2319:$V$2324,BX$874)/4)</f>
        <v>0</v>
      </c>
      <c r="BY2096" s="90">
        <f>Infected!BZ1602*(VLOOKUP($D2096,Decrements!$B$2215:$V$2220,BY$874)/4+VLOOKUP($D2096,Decrements!$B$2267:$V$2272,BY$874)/4+VLOOKUP($D2096,Decrements!$B$2319:$V$2324,BY$874)/4)</f>
        <v>0</v>
      </c>
      <c r="BZ2096" s="90">
        <f>Infected!CA1602*(VLOOKUP($D2096,Decrements!$B$2215:$V$2220,BZ$874)/4+VLOOKUP($D2096,Decrements!$B$2267:$V$2272,BZ$874)/4+VLOOKUP($D2096,Decrements!$B$2319:$V$2324,BZ$874)/4)</f>
        <v>0</v>
      </c>
      <c r="CA2096" s="90">
        <f>Infected!CB1602*(VLOOKUP($D2096,Decrements!$B$2215:$V$2220,CA$874)/4+VLOOKUP($D2096,Decrements!$B$2267:$V$2272,CA$874)/4+VLOOKUP($D2096,Decrements!$B$2319:$V$2324,CA$874)/4)</f>
        <v>0</v>
      </c>
      <c r="CB2096" s="90">
        <f>Infected!CC1602*(VLOOKUP($D2096,Decrements!$B$2215:$V$2220,CB$874)/4+VLOOKUP($D2096,Decrements!$B$2267:$V$2272,CB$874)/4+VLOOKUP($D2096,Decrements!$B$2319:$V$2324,CB$874)/4)</f>
        <v>0</v>
      </c>
      <c r="CC2096" s="90">
        <f>Infected!CD1602*(VLOOKUP($D2096,Decrements!$B$2215:$V$2220,CC$874)/4+VLOOKUP($D2096,Decrements!$B$2267:$V$2272,CC$874)/4+VLOOKUP($D2096,Decrements!$B$2319:$V$2324,CC$874)/4)</f>
        <v>0</v>
      </c>
      <c r="CD2096" s="90">
        <f>Infected!CE1602*(VLOOKUP($D2096,Decrements!$B$2215:$V$2220,CD$874)/4+VLOOKUP($D2096,Decrements!$B$2267:$V$2272,CD$874)/4+VLOOKUP($D2096,Decrements!$B$2319:$V$2324,CD$874)/4)</f>
        <v>0</v>
      </c>
      <c r="CE2096" s="90">
        <f>Infected!CF1602*(VLOOKUP($D2096,Decrements!$B$2215:$V$2220,CE$874)/4+VLOOKUP($D2096,Decrements!$B$2267:$V$2272,CE$874)/4+VLOOKUP($D2096,Decrements!$B$2319:$V$2324,CE$874)/4)</f>
        <v>0</v>
      </c>
      <c r="CF2096" s="90">
        <f>Infected!CG1602*(VLOOKUP($D2096,Decrements!$B$2215:$V$2220,CF$874)/4+VLOOKUP($D2096,Decrements!$B$2267:$V$2272,CF$874)/4+VLOOKUP($D2096,Decrements!$B$2319:$V$2324,CF$874)/4)</f>
        <v>0</v>
      </c>
      <c r="CG2096" s="90">
        <f>Infected!CH1602*(VLOOKUP($D2096,Decrements!$B$2215:$V$2220,CG$874)/4+VLOOKUP($D2096,Decrements!$B$2267:$V$2272,CG$874)/4+VLOOKUP($D2096,Decrements!$B$2319:$V$2324,CG$874)/4)</f>
        <v>0</v>
      </c>
      <c r="CH2096" s="90">
        <f>Infected!CI1602*(VLOOKUP($D2096,Decrements!$B$2215:$V$2220,CH$874)/4+VLOOKUP($D2096,Decrements!$B$2267:$V$2272,CH$874)/4+VLOOKUP($D2096,Decrements!$B$2319:$V$2324,CH$874)/4)</f>
        <v>0</v>
      </c>
      <c r="CI2096" s="90">
        <f>Infected!CJ1602*(VLOOKUP($D2096,Decrements!$B$2215:$V$2220,CI$874)/4+VLOOKUP($D2096,Decrements!$B$2267:$V$2272,CI$874)/4+VLOOKUP($D2096,Decrements!$B$2319:$V$2324,CI$874)/4)</f>
        <v>0</v>
      </c>
      <c r="CK2096" s="45"/>
      <c r="CL2096" s="45"/>
      <c r="CM2096" s="45"/>
      <c r="CN2096" s="45"/>
      <c r="CO2096" s="45"/>
      <c r="CP2096" s="45"/>
      <c r="CQ2096" s="45"/>
      <c r="CR2096" s="45"/>
      <c r="CS2096" s="45"/>
      <c r="CT2096" s="45"/>
      <c r="CU2096" s="45"/>
      <c r="CV2096" s="45"/>
      <c r="CW2096" s="45"/>
      <c r="CX2096" s="45"/>
      <c r="CY2096" s="45"/>
      <c r="CZ2096" s="45"/>
      <c r="DA2096" s="45"/>
      <c r="DB2096" s="45"/>
      <c r="DC2096" s="45"/>
      <c r="DD2096" s="45"/>
      <c r="DE2096" s="45"/>
      <c r="DF2096" s="45"/>
      <c r="DG2096" s="45"/>
      <c r="DH2096" s="45"/>
      <c r="DI2096" s="45"/>
      <c r="DJ2096" s="45"/>
      <c r="DK2096" s="45"/>
      <c r="DL2096" s="45"/>
      <c r="DM2096" s="45"/>
      <c r="DN2096" s="45"/>
      <c r="DO2096" s="45"/>
      <c r="DP2096" s="45"/>
      <c r="DQ2096" s="45"/>
      <c r="DR2096" s="45"/>
      <c r="DS2096" s="45"/>
      <c r="DT2096" s="45"/>
      <c r="DU2096" s="45"/>
      <c r="DV2096" s="45"/>
      <c r="DW2096" s="45"/>
      <c r="DX2096" s="45"/>
      <c r="DY2096" s="45"/>
      <c r="DZ2096" s="45"/>
      <c r="EA2096" s="45"/>
      <c r="EB2096" s="45"/>
      <c r="EC2096" s="45"/>
      <c r="ED2096" s="45"/>
      <c r="EE2096" s="45"/>
      <c r="EF2096" s="45"/>
      <c r="EG2096" s="45"/>
      <c r="EH2096" s="45"/>
      <c r="EI2096" s="45"/>
      <c r="EJ2096" s="45"/>
      <c r="EK2096" s="45"/>
      <c r="EL2096" s="45"/>
      <c r="EM2096" s="45"/>
      <c r="EN2096" s="45"/>
      <c r="EO2096" s="45"/>
      <c r="EP2096" s="45"/>
      <c r="EQ2096" s="45"/>
      <c r="ER2096" s="45"/>
      <c r="ES2096" s="45"/>
      <c r="ET2096" s="45"/>
      <c r="EU2096" s="45"/>
      <c r="EV2096" s="45"/>
      <c r="EW2096" s="45"/>
      <c r="EX2096" s="45"/>
      <c r="EY2096" s="45"/>
      <c r="EZ2096" s="45"/>
      <c r="FA2096" s="45"/>
      <c r="FB2096" s="45"/>
      <c r="FC2096" s="45"/>
      <c r="FD2096" s="45"/>
      <c r="FE2096" s="45"/>
      <c r="FF2096" s="45"/>
      <c r="FG2096" s="45"/>
      <c r="FH2096" s="45"/>
      <c r="FI2096" s="45"/>
      <c r="FJ2096" s="45"/>
      <c r="FK2096" s="45"/>
      <c r="FL2096" s="45"/>
      <c r="FN2096" s="45"/>
      <c r="FO2096" s="45"/>
      <c r="FP2096" s="45"/>
      <c r="FQ2096" s="45"/>
      <c r="FR2096" s="45"/>
      <c r="FS2096" s="45"/>
      <c r="FT2096" s="45"/>
      <c r="FU2096" s="45"/>
      <c r="FV2096" s="45"/>
      <c r="FW2096" s="45"/>
      <c r="FX2096" s="45"/>
      <c r="FY2096" s="45"/>
      <c r="FZ2096" s="45"/>
      <c r="GA2096" s="45"/>
      <c r="GB2096" s="45"/>
      <c r="GC2096" s="45"/>
      <c r="GD2096" s="45"/>
      <c r="GE2096" s="45"/>
      <c r="GF2096" s="45"/>
      <c r="GG2096" s="45"/>
      <c r="GH2096" s="45"/>
      <c r="GI2096" s="45"/>
      <c r="GJ2096" s="45"/>
      <c r="GK2096" s="45"/>
      <c r="GL2096" s="45"/>
      <c r="GM2096" s="45"/>
      <c r="GN2096" s="45"/>
      <c r="GO2096" s="45"/>
      <c r="GP2096" s="45"/>
      <c r="GQ2096" s="45"/>
      <c r="GR2096" s="45"/>
      <c r="GS2096" s="45"/>
      <c r="GT2096" s="45"/>
      <c r="GU2096" s="45"/>
      <c r="GV2096" s="45"/>
      <c r="GW2096" s="45"/>
      <c r="GX2096" s="45"/>
      <c r="GY2096" s="45"/>
      <c r="GZ2096" s="45"/>
      <c r="HA2096" s="45"/>
      <c r="HB2096" s="45"/>
      <c r="HC2096" s="45"/>
      <c r="HD2096" s="45"/>
      <c r="HE2096" s="45"/>
      <c r="HF2096" s="45"/>
      <c r="HG2096" s="45"/>
      <c r="HH2096" s="45"/>
      <c r="HI2096" s="45"/>
      <c r="HJ2096" s="45"/>
      <c r="HK2096" s="45"/>
      <c r="HL2096" s="45"/>
      <c r="HM2096" s="45"/>
      <c r="HN2096" s="45"/>
      <c r="HO2096" s="45"/>
      <c r="HP2096" s="45"/>
      <c r="HQ2096" s="45"/>
      <c r="HR2096" s="45"/>
      <c r="HS2096" s="45"/>
      <c r="HT2096" s="45"/>
      <c r="HU2096" s="45"/>
      <c r="HV2096" s="45"/>
      <c r="HW2096" s="45"/>
      <c r="HX2096" s="45"/>
      <c r="HY2096" s="45"/>
      <c r="HZ2096" s="45"/>
      <c r="IA2096" s="45"/>
      <c r="IB2096" s="45"/>
      <c r="IC2096" s="45"/>
      <c r="ID2096" s="45"/>
      <c r="IE2096" s="45"/>
      <c r="IF2096" s="45"/>
      <c r="IG2096" s="45"/>
      <c r="IH2096" s="45"/>
      <c r="II2096" s="45"/>
      <c r="IJ2096" s="45"/>
      <c r="IK2096" s="45"/>
      <c r="IL2096" s="45"/>
      <c r="IM2096" s="45"/>
      <c r="IN2096" s="45"/>
      <c r="IO2096" s="45"/>
      <c r="IQ2096" s="45"/>
      <c r="IR2096" s="45"/>
      <c r="IS2096" s="45"/>
      <c r="IT2096" s="45"/>
      <c r="IU2096" s="45"/>
      <c r="IV2096" s="45"/>
      <c r="IW2096" s="45"/>
      <c r="IX2096" s="45"/>
      <c r="IY2096" s="45"/>
      <c r="IZ2096" s="45"/>
      <c r="JA2096" s="45"/>
      <c r="JB2096" s="45"/>
      <c r="JC2096" s="45"/>
      <c r="JD2096" s="45"/>
      <c r="JE2096" s="45"/>
      <c r="JF2096" s="45"/>
      <c r="JG2096" s="45"/>
      <c r="JH2096" s="45"/>
      <c r="JI2096" s="45"/>
      <c r="JJ2096" s="45"/>
      <c r="JK2096" s="45"/>
      <c r="JL2096" s="45"/>
      <c r="JM2096" s="45"/>
      <c r="JN2096" s="45"/>
      <c r="JO2096" s="45"/>
      <c r="JP2096" s="45"/>
      <c r="JQ2096" s="45"/>
      <c r="JR2096" s="45"/>
      <c r="JS2096" s="45"/>
      <c r="JT2096" s="45"/>
      <c r="JU2096" s="45"/>
      <c r="JV2096" s="45"/>
      <c r="JW2096" s="45"/>
      <c r="JX2096" s="45"/>
      <c r="JY2096" s="45"/>
      <c r="JZ2096" s="45"/>
      <c r="KA2096" s="45"/>
      <c r="KB2096" s="45"/>
      <c r="KC2096" s="45"/>
      <c r="KD2096" s="45"/>
      <c r="KE2096" s="45"/>
      <c r="KF2096" s="45"/>
      <c r="KG2096" s="45"/>
      <c r="KH2096" s="45"/>
      <c r="KI2096" s="45"/>
      <c r="KJ2096" s="45"/>
      <c r="KK2096" s="45"/>
      <c r="KL2096" s="45"/>
      <c r="KM2096" s="45"/>
      <c r="KN2096" s="45"/>
      <c r="KO2096" s="45"/>
      <c r="KP2096" s="45"/>
      <c r="KQ2096" s="45"/>
      <c r="KR2096" s="45"/>
      <c r="KS2096" s="45"/>
      <c r="KT2096" s="45"/>
      <c r="KU2096" s="45"/>
      <c r="KV2096" s="45"/>
      <c r="KW2096" s="45"/>
      <c r="KX2096" s="45"/>
      <c r="KY2096" s="45"/>
      <c r="KZ2096" s="45"/>
      <c r="LA2096" s="45"/>
      <c r="LB2096" s="45"/>
      <c r="LC2096" s="45"/>
      <c r="LD2096" s="45"/>
      <c r="LE2096" s="45"/>
      <c r="LF2096" s="45"/>
      <c r="LG2096" s="45"/>
      <c r="LH2096" s="45"/>
      <c r="LI2096" s="45"/>
      <c r="LJ2096" s="45"/>
      <c r="LK2096" s="45"/>
      <c r="LL2096" s="45"/>
      <c r="LM2096" s="45"/>
      <c r="LN2096" s="45"/>
      <c r="LO2096" s="45"/>
      <c r="LP2096" s="45"/>
      <c r="LQ2096" s="45"/>
      <c r="LR2096" s="45"/>
    </row>
    <row r="2097" spans="2:330">
      <c r="B2097" s="20">
        <v>3</v>
      </c>
      <c r="C2097" s="20">
        <v>2</v>
      </c>
      <c r="D2097" s="20">
        <v>6</v>
      </c>
      <c r="E2097" s="20">
        <v>326</v>
      </c>
      <c r="F2097" s="113"/>
      <c r="G2097" s="31">
        <f>Inputs!U817</f>
        <v>0</v>
      </c>
      <c r="H2097" s="90">
        <f>Infected!I1603*(VLOOKUP($D2097,Decrements!$B$2215:$V$2220,H$874)/4+VLOOKUP($D2097,Decrements!$B$2267:$V$2272,H$874)/4+VLOOKUP($D2097,Decrements!$B$2319:$V$2324,H$874)/4)</f>
        <v>0</v>
      </c>
      <c r="I2097" s="90">
        <f>Infected!J1603*(VLOOKUP($D2097,Decrements!$B$2215:$V$2220,I$874)/4+VLOOKUP($D2097,Decrements!$B$2267:$V$2272,I$874)/4+VLOOKUP($D2097,Decrements!$B$2319:$V$2324,I$874)/4)</f>
        <v>0</v>
      </c>
      <c r="J2097" s="90">
        <f>Infected!K1603*(VLOOKUP($D2097,Decrements!$B$2215:$V$2220,J$874)/4+VLOOKUP($D2097,Decrements!$B$2267:$V$2272,J$874)/4+VLOOKUP($D2097,Decrements!$B$2319:$V$2324,J$874)/4)</f>
        <v>0</v>
      </c>
      <c r="K2097" s="90">
        <f>Infected!L1603*(VLOOKUP($D2097,Decrements!$B$2215:$V$2220,K$874)/4+VLOOKUP($D2097,Decrements!$B$2267:$V$2272,K$874)/4+VLOOKUP($D2097,Decrements!$B$2319:$V$2324,K$874)/4)</f>
        <v>0</v>
      </c>
      <c r="L2097" s="90">
        <f>Infected!M1603*(VLOOKUP($D2097,Decrements!$B$2215:$V$2220,L$874)/4+VLOOKUP($D2097,Decrements!$B$2267:$V$2272,L$874)/4+VLOOKUP($D2097,Decrements!$B$2319:$V$2324,L$874)/4)</f>
        <v>0</v>
      </c>
      <c r="M2097" s="90">
        <f>Infected!N1603*(VLOOKUP($D2097,Decrements!$B$2215:$V$2220,M$874)/4+VLOOKUP($D2097,Decrements!$B$2267:$V$2272,M$874)/4+VLOOKUP($D2097,Decrements!$B$2319:$V$2324,M$874)/4)</f>
        <v>0</v>
      </c>
      <c r="N2097" s="90">
        <f>Infected!O1603*(VLOOKUP($D2097,Decrements!$B$2215:$V$2220,N$874)/4+VLOOKUP($D2097,Decrements!$B$2267:$V$2272,N$874)/4+VLOOKUP($D2097,Decrements!$B$2319:$V$2324,N$874)/4)</f>
        <v>0</v>
      </c>
      <c r="O2097" s="90">
        <f>Infected!P1603*(VLOOKUP($D2097,Decrements!$B$2215:$V$2220,O$874)/4+VLOOKUP($D2097,Decrements!$B$2267:$V$2272,O$874)/4+VLOOKUP($D2097,Decrements!$B$2319:$V$2324,O$874)/4)</f>
        <v>0</v>
      </c>
      <c r="P2097" s="90">
        <f>Infected!Q1603*(VLOOKUP($D2097,Decrements!$B$2215:$V$2220,P$874)/4+VLOOKUP($D2097,Decrements!$B$2267:$V$2272,P$874)/4+VLOOKUP($D2097,Decrements!$B$2319:$V$2324,P$874)/4)</f>
        <v>0</v>
      </c>
      <c r="Q2097" s="90">
        <f>Infected!R1603*(VLOOKUP($D2097,Decrements!$B$2215:$V$2220,Q$874)/4+VLOOKUP($D2097,Decrements!$B$2267:$V$2272,Q$874)/4+VLOOKUP($D2097,Decrements!$B$2319:$V$2324,Q$874)/4)</f>
        <v>0</v>
      </c>
      <c r="R2097" s="90">
        <f>Infected!S1603*(VLOOKUP($D2097,Decrements!$B$2215:$V$2220,R$874)/4+VLOOKUP($D2097,Decrements!$B$2267:$V$2272,R$874)/4+VLOOKUP($D2097,Decrements!$B$2319:$V$2324,R$874)/4)</f>
        <v>0</v>
      </c>
      <c r="S2097" s="90">
        <f>Infected!T1603*(VLOOKUP($D2097,Decrements!$B$2215:$V$2220,S$874)/4+VLOOKUP($D2097,Decrements!$B$2267:$V$2272,S$874)/4+VLOOKUP($D2097,Decrements!$B$2319:$V$2324,S$874)/4)</f>
        <v>0</v>
      </c>
      <c r="T2097" s="90">
        <f>Infected!U1603*(VLOOKUP($D2097,Decrements!$B$2215:$V$2220,T$874)/4+VLOOKUP($D2097,Decrements!$B$2267:$V$2272,T$874)/4+VLOOKUP($D2097,Decrements!$B$2319:$V$2324,T$874)/4)</f>
        <v>0</v>
      </c>
      <c r="U2097" s="90">
        <f>Infected!V1603*(VLOOKUP($D2097,Decrements!$B$2215:$V$2220,U$874)/4+VLOOKUP($D2097,Decrements!$B$2267:$V$2272,U$874)/4+VLOOKUP($D2097,Decrements!$B$2319:$V$2324,U$874)/4)</f>
        <v>0</v>
      </c>
      <c r="V2097" s="90">
        <f>Infected!W1603*(VLOOKUP($D2097,Decrements!$B$2215:$V$2220,V$874)/4+VLOOKUP($D2097,Decrements!$B$2267:$V$2272,V$874)/4+VLOOKUP($D2097,Decrements!$B$2319:$V$2324,V$874)/4)</f>
        <v>0</v>
      </c>
      <c r="W2097" s="90">
        <f>Infected!X1603*(VLOOKUP($D2097,Decrements!$B$2215:$V$2220,W$874)/4+VLOOKUP($D2097,Decrements!$B$2267:$V$2272,W$874)/4+VLOOKUP($D2097,Decrements!$B$2319:$V$2324,W$874)/4)</f>
        <v>0</v>
      </c>
      <c r="X2097" s="90">
        <f>Infected!Y1603*(VLOOKUP($D2097,Decrements!$B$2215:$V$2220,X$874)/4+VLOOKUP($D2097,Decrements!$B$2267:$V$2272,X$874)/4+VLOOKUP($D2097,Decrements!$B$2319:$V$2324,X$874)/4)</f>
        <v>0</v>
      </c>
      <c r="Y2097" s="90">
        <f>Infected!Z1603*(VLOOKUP($D2097,Decrements!$B$2215:$V$2220,Y$874)/4+VLOOKUP($D2097,Decrements!$B$2267:$V$2272,Y$874)/4+VLOOKUP($D2097,Decrements!$B$2319:$V$2324,Y$874)/4)</f>
        <v>0</v>
      </c>
      <c r="Z2097" s="90">
        <f>Infected!AA1603*(VLOOKUP($D2097,Decrements!$B$2215:$V$2220,Z$874)/4+VLOOKUP($D2097,Decrements!$B$2267:$V$2272,Z$874)/4+VLOOKUP($D2097,Decrements!$B$2319:$V$2324,Z$874)/4)</f>
        <v>0</v>
      </c>
      <c r="AA2097" s="90">
        <f>Infected!AB1603*(VLOOKUP($D2097,Decrements!$B$2215:$V$2220,AA$874)/4+VLOOKUP($D2097,Decrements!$B$2267:$V$2272,AA$874)/4+VLOOKUP($D2097,Decrements!$B$2319:$V$2324,AA$874)/4)</f>
        <v>0</v>
      </c>
      <c r="AB2097" s="90">
        <f>Infected!AC1603*(VLOOKUP($D2097,Decrements!$B$2215:$V$2220,AB$874)/4+VLOOKUP($D2097,Decrements!$B$2267:$V$2272,AB$874)/4+VLOOKUP($D2097,Decrements!$B$2319:$V$2324,AB$874)/4)</f>
        <v>0</v>
      </c>
      <c r="AC2097" s="90">
        <f>Infected!AD1603*(VLOOKUP($D2097,Decrements!$B$2215:$V$2220,AC$874)/4+VLOOKUP($D2097,Decrements!$B$2267:$V$2272,AC$874)/4+VLOOKUP($D2097,Decrements!$B$2319:$V$2324,AC$874)/4)</f>
        <v>0</v>
      </c>
      <c r="AD2097" s="90">
        <f>Infected!AE1603*(VLOOKUP($D2097,Decrements!$B$2215:$V$2220,AD$874)/4+VLOOKUP($D2097,Decrements!$B$2267:$V$2272,AD$874)/4+VLOOKUP($D2097,Decrements!$B$2319:$V$2324,AD$874)/4)</f>
        <v>0</v>
      </c>
      <c r="AE2097" s="90">
        <f>Infected!AF1603*(VLOOKUP($D2097,Decrements!$B$2215:$V$2220,AE$874)/4+VLOOKUP($D2097,Decrements!$B$2267:$V$2272,AE$874)/4+VLOOKUP($D2097,Decrements!$B$2319:$V$2324,AE$874)/4)</f>
        <v>0</v>
      </c>
      <c r="AF2097" s="90">
        <f>Infected!AG1603*(VLOOKUP($D2097,Decrements!$B$2215:$V$2220,AF$874)/4+VLOOKUP($D2097,Decrements!$B$2267:$V$2272,AF$874)/4+VLOOKUP($D2097,Decrements!$B$2319:$V$2324,AF$874)/4)</f>
        <v>0</v>
      </c>
      <c r="AG2097" s="90">
        <f>Infected!AH1603*(VLOOKUP($D2097,Decrements!$B$2215:$V$2220,AG$874)/4+VLOOKUP($D2097,Decrements!$B$2267:$V$2272,AG$874)/4+VLOOKUP($D2097,Decrements!$B$2319:$V$2324,AG$874)/4)</f>
        <v>0</v>
      </c>
      <c r="AH2097" s="90">
        <f>Infected!AI1603*(VLOOKUP($D2097,Decrements!$B$2215:$V$2220,AH$874)/4+VLOOKUP($D2097,Decrements!$B$2267:$V$2272,AH$874)/4+VLOOKUP($D2097,Decrements!$B$2319:$V$2324,AH$874)/4)</f>
        <v>0</v>
      </c>
      <c r="AI2097" s="90">
        <f>Infected!AJ1603*(VLOOKUP($D2097,Decrements!$B$2215:$V$2220,AI$874)/4+VLOOKUP($D2097,Decrements!$B$2267:$V$2272,AI$874)/4+VLOOKUP($D2097,Decrements!$B$2319:$V$2324,AI$874)/4)</f>
        <v>0</v>
      </c>
      <c r="AJ2097" s="90">
        <f>Infected!AK1603*(VLOOKUP($D2097,Decrements!$B$2215:$V$2220,AJ$874)/4+VLOOKUP($D2097,Decrements!$B$2267:$V$2272,AJ$874)/4+VLOOKUP($D2097,Decrements!$B$2319:$V$2324,AJ$874)/4)</f>
        <v>0</v>
      </c>
      <c r="AK2097" s="90">
        <f>Infected!AL1603*(VLOOKUP($D2097,Decrements!$B$2215:$V$2220,AK$874)/4+VLOOKUP($D2097,Decrements!$B$2267:$V$2272,AK$874)/4+VLOOKUP($D2097,Decrements!$B$2319:$V$2324,AK$874)/4)</f>
        <v>0</v>
      </c>
      <c r="AL2097" s="90">
        <f>Infected!AM1603*(VLOOKUP($D2097,Decrements!$B$2215:$V$2220,AL$874)/4+VLOOKUP($D2097,Decrements!$B$2267:$V$2272,AL$874)/4+VLOOKUP($D2097,Decrements!$B$2319:$V$2324,AL$874)/4)</f>
        <v>0</v>
      </c>
      <c r="AM2097" s="90">
        <f>Infected!AN1603*(VLOOKUP($D2097,Decrements!$B$2215:$V$2220,AM$874)/4+VLOOKUP($D2097,Decrements!$B$2267:$V$2272,AM$874)/4+VLOOKUP($D2097,Decrements!$B$2319:$V$2324,AM$874)/4)</f>
        <v>0</v>
      </c>
      <c r="AN2097" s="90">
        <f>Infected!AO1603*(VLOOKUP($D2097,Decrements!$B$2215:$V$2220,AN$874)/4+VLOOKUP($D2097,Decrements!$B$2267:$V$2272,AN$874)/4+VLOOKUP($D2097,Decrements!$B$2319:$V$2324,AN$874)/4)</f>
        <v>0</v>
      </c>
      <c r="AO2097" s="90">
        <f>Infected!AP1603*(VLOOKUP($D2097,Decrements!$B$2215:$V$2220,AO$874)/4+VLOOKUP($D2097,Decrements!$B$2267:$V$2272,AO$874)/4+VLOOKUP($D2097,Decrements!$B$2319:$V$2324,AO$874)/4)</f>
        <v>0</v>
      </c>
      <c r="AP2097" s="90">
        <f>Infected!AQ1603*(VLOOKUP($D2097,Decrements!$B$2215:$V$2220,AP$874)/4+VLOOKUP($D2097,Decrements!$B$2267:$V$2272,AP$874)/4+VLOOKUP($D2097,Decrements!$B$2319:$V$2324,AP$874)/4)</f>
        <v>0</v>
      </c>
      <c r="AQ2097" s="90">
        <f>Infected!AR1603*(VLOOKUP($D2097,Decrements!$B$2215:$V$2220,AQ$874)/4+VLOOKUP($D2097,Decrements!$B$2267:$V$2272,AQ$874)/4+VLOOKUP($D2097,Decrements!$B$2319:$V$2324,AQ$874)/4)</f>
        <v>0</v>
      </c>
      <c r="AR2097" s="90">
        <f>Infected!AS1603*(VLOOKUP($D2097,Decrements!$B$2215:$V$2220,AR$874)/4+VLOOKUP($D2097,Decrements!$B$2267:$V$2272,AR$874)/4+VLOOKUP($D2097,Decrements!$B$2319:$V$2324,AR$874)/4)</f>
        <v>0</v>
      </c>
      <c r="AS2097" s="90">
        <f>Infected!AT1603*(VLOOKUP($D2097,Decrements!$B$2215:$V$2220,AS$874)/4+VLOOKUP($D2097,Decrements!$B$2267:$V$2272,AS$874)/4+VLOOKUP($D2097,Decrements!$B$2319:$V$2324,AS$874)/4)</f>
        <v>0</v>
      </c>
      <c r="AT2097" s="90">
        <f>Infected!AU1603*(VLOOKUP($D2097,Decrements!$B$2215:$V$2220,AT$874)/4+VLOOKUP($D2097,Decrements!$B$2267:$V$2272,AT$874)/4+VLOOKUP($D2097,Decrements!$B$2319:$V$2324,AT$874)/4)</f>
        <v>0</v>
      </c>
      <c r="AU2097" s="90">
        <f>Infected!AV1603*(VLOOKUP($D2097,Decrements!$B$2215:$V$2220,AU$874)/4+VLOOKUP($D2097,Decrements!$B$2267:$V$2272,AU$874)/4+VLOOKUP($D2097,Decrements!$B$2319:$V$2324,AU$874)/4)</f>
        <v>0</v>
      </c>
      <c r="AV2097" s="90">
        <f>Infected!AW1603*(VLOOKUP($D2097,Decrements!$B$2215:$V$2220,AV$874)/4+VLOOKUP($D2097,Decrements!$B$2267:$V$2272,AV$874)/4+VLOOKUP($D2097,Decrements!$B$2319:$V$2324,AV$874)/4)</f>
        <v>0</v>
      </c>
      <c r="AW2097" s="90">
        <f>Infected!AX1603*(VLOOKUP($D2097,Decrements!$B$2215:$V$2220,AW$874)/4+VLOOKUP($D2097,Decrements!$B$2267:$V$2272,AW$874)/4+VLOOKUP($D2097,Decrements!$B$2319:$V$2324,AW$874)/4)</f>
        <v>0</v>
      </c>
      <c r="AX2097" s="90">
        <f>Infected!AY1603*(VLOOKUP($D2097,Decrements!$B$2215:$V$2220,AX$874)/4+VLOOKUP($D2097,Decrements!$B$2267:$V$2272,AX$874)/4+VLOOKUP($D2097,Decrements!$B$2319:$V$2324,AX$874)/4)</f>
        <v>0</v>
      </c>
      <c r="AY2097" s="90">
        <f>Infected!AZ1603*(VLOOKUP($D2097,Decrements!$B$2215:$V$2220,AY$874)/4+VLOOKUP($D2097,Decrements!$B$2267:$V$2272,AY$874)/4+VLOOKUP($D2097,Decrements!$B$2319:$V$2324,AY$874)/4)</f>
        <v>0</v>
      </c>
      <c r="AZ2097" s="90">
        <f>Infected!BA1603*(VLOOKUP($D2097,Decrements!$B$2215:$V$2220,AZ$874)/4+VLOOKUP($D2097,Decrements!$B$2267:$V$2272,AZ$874)/4+VLOOKUP($D2097,Decrements!$B$2319:$V$2324,AZ$874)/4)</f>
        <v>0</v>
      </c>
      <c r="BA2097" s="90">
        <f>Infected!BB1603*(VLOOKUP($D2097,Decrements!$B$2215:$V$2220,BA$874)/4+VLOOKUP($D2097,Decrements!$B$2267:$V$2272,BA$874)/4+VLOOKUP($D2097,Decrements!$B$2319:$V$2324,BA$874)/4)</f>
        <v>0</v>
      </c>
      <c r="BB2097" s="90">
        <f>Infected!BC1603*(VLOOKUP($D2097,Decrements!$B$2215:$V$2220,BB$874)/4+VLOOKUP($D2097,Decrements!$B$2267:$V$2272,BB$874)/4+VLOOKUP($D2097,Decrements!$B$2319:$V$2324,BB$874)/4)</f>
        <v>0</v>
      </c>
      <c r="BC2097" s="90">
        <f>Infected!BD1603*(VLOOKUP($D2097,Decrements!$B$2215:$V$2220,BC$874)/4+VLOOKUP($D2097,Decrements!$B$2267:$V$2272,BC$874)/4+VLOOKUP($D2097,Decrements!$B$2319:$V$2324,BC$874)/4)</f>
        <v>0</v>
      </c>
      <c r="BD2097" s="90">
        <f>Infected!BE1603*(VLOOKUP($D2097,Decrements!$B$2215:$V$2220,BD$874)/4+VLOOKUP($D2097,Decrements!$B$2267:$V$2272,BD$874)/4+VLOOKUP($D2097,Decrements!$B$2319:$V$2324,BD$874)/4)</f>
        <v>0</v>
      </c>
      <c r="BE2097" s="90">
        <f>Infected!BF1603*(VLOOKUP($D2097,Decrements!$B$2215:$V$2220,BE$874)/4+VLOOKUP($D2097,Decrements!$B$2267:$V$2272,BE$874)/4+VLOOKUP($D2097,Decrements!$B$2319:$V$2324,BE$874)/4)</f>
        <v>0</v>
      </c>
      <c r="BF2097" s="90">
        <f>Infected!BG1603*(VLOOKUP($D2097,Decrements!$B$2215:$V$2220,BF$874)/4+VLOOKUP($D2097,Decrements!$B$2267:$V$2272,BF$874)/4+VLOOKUP($D2097,Decrements!$B$2319:$V$2324,BF$874)/4)</f>
        <v>0</v>
      </c>
      <c r="BG2097" s="90">
        <f>Infected!BH1603*(VLOOKUP($D2097,Decrements!$B$2215:$V$2220,BG$874)/4+VLOOKUP($D2097,Decrements!$B$2267:$V$2272,BG$874)/4+VLOOKUP($D2097,Decrements!$B$2319:$V$2324,BG$874)/4)</f>
        <v>0</v>
      </c>
      <c r="BH2097" s="90">
        <f>Infected!BI1603*(VLOOKUP($D2097,Decrements!$B$2215:$V$2220,BH$874)/4+VLOOKUP($D2097,Decrements!$B$2267:$V$2272,BH$874)/4+VLOOKUP($D2097,Decrements!$B$2319:$V$2324,BH$874)/4)</f>
        <v>0</v>
      </c>
      <c r="BI2097" s="90">
        <f>Infected!BJ1603*(VLOOKUP($D2097,Decrements!$B$2215:$V$2220,BI$874)/4+VLOOKUP($D2097,Decrements!$B$2267:$V$2272,BI$874)/4+VLOOKUP($D2097,Decrements!$B$2319:$V$2324,BI$874)/4)</f>
        <v>0</v>
      </c>
      <c r="BJ2097" s="90">
        <f>Infected!BK1603*(VLOOKUP($D2097,Decrements!$B$2215:$V$2220,BJ$874)/4+VLOOKUP($D2097,Decrements!$B$2267:$V$2272,BJ$874)/4+VLOOKUP($D2097,Decrements!$B$2319:$V$2324,BJ$874)/4)</f>
        <v>0</v>
      </c>
      <c r="BK2097" s="90">
        <f>Infected!BL1603*(VLOOKUP($D2097,Decrements!$B$2215:$V$2220,BK$874)/4+VLOOKUP($D2097,Decrements!$B$2267:$V$2272,BK$874)/4+VLOOKUP($D2097,Decrements!$B$2319:$V$2324,BK$874)/4)</f>
        <v>0</v>
      </c>
      <c r="BL2097" s="90">
        <f>Infected!BM1603*(VLOOKUP($D2097,Decrements!$B$2215:$V$2220,BL$874)/4+VLOOKUP($D2097,Decrements!$B$2267:$V$2272,BL$874)/4+VLOOKUP($D2097,Decrements!$B$2319:$V$2324,BL$874)/4)</f>
        <v>0</v>
      </c>
      <c r="BM2097" s="90">
        <f>Infected!BN1603*(VLOOKUP($D2097,Decrements!$B$2215:$V$2220,BM$874)/4+VLOOKUP($D2097,Decrements!$B$2267:$V$2272,BM$874)/4+VLOOKUP($D2097,Decrements!$B$2319:$V$2324,BM$874)/4)</f>
        <v>0</v>
      </c>
      <c r="BN2097" s="90">
        <f>Infected!BO1603*(VLOOKUP($D2097,Decrements!$B$2215:$V$2220,BN$874)/4+VLOOKUP($D2097,Decrements!$B$2267:$V$2272,BN$874)/4+VLOOKUP($D2097,Decrements!$B$2319:$V$2324,BN$874)/4)</f>
        <v>0</v>
      </c>
      <c r="BO2097" s="90">
        <f>Infected!BP1603*(VLOOKUP($D2097,Decrements!$B$2215:$V$2220,BO$874)/4+VLOOKUP($D2097,Decrements!$B$2267:$V$2272,BO$874)/4+VLOOKUP($D2097,Decrements!$B$2319:$V$2324,BO$874)/4)</f>
        <v>0</v>
      </c>
      <c r="BP2097" s="90">
        <f>Infected!BQ1603*(VLOOKUP($D2097,Decrements!$B$2215:$V$2220,BP$874)/4+VLOOKUP($D2097,Decrements!$B$2267:$V$2272,BP$874)/4+VLOOKUP($D2097,Decrements!$B$2319:$V$2324,BP$874)/4)</f>
        <v>0</v>
      </c>
      <c r="BQ2097" s="90">
        <f>Infected!BR1603*(VLOOKUP($D2097,Decrements!$B$2215:$V$2220,BQ$874)/4+VLOOKUP($D2097,Decrements!$B$2267:$V$2272,BQ$874)/4+VLOOKUP($D2097,Decrements!$B$2319:$V$2324,BQ$874)/4)</f>
        <v>0</v>
      </c>
      <c r="BR2097" s="90">
        <f>Infected!BS1603*(VLOOKUP($D2097,Decrements!$B$2215:$V$2220,BR$874)/4+VLOOKUP($D2097,Decrements!$B$2267:$V$2272,BR$874)/4+VLOOKUP($D2097,Decrements!$B$2319:$V$2324,BR$874)/4)</f>
        <v>0</v>
      </c>
      <c r="BS2097" s="90">
        <f>Infected!BT1603*(VLOOKUP($D2097,Decrements!$B$2215:$V$2220,BS$874)/4+VLOOKUP($D2097,Decrements!$B$2267:$V$2272,BS$874)/4+VLOOKUP($D2097,Decrements!$B$2319:$V$2324,BS$874)/4)</f>
        <v>0</v>
      </c>
      <c r="BT2097" s="90">
        <f>Infected!BU1603*(VLOOKUP($D2097,Decrements!$B$2215:$V$2220,BT$874)/4+VLOOKUP($D2097,Decrements!$B$2267:$V$2272,BT$874)/4+VLOOKUP($D2097,Decrements!$B$2319:$V$2324,BT$874)/4)</f>
        <v>0</v>
      </c>
      <c r="BU2097" s="90">
        <f>Infected!BV1603*(VLOOKUP($D2097,Decrements!$B$2215:$V$2220,BU$874)/4+VLOOKUP($D2097,Decrements!$B$2267:$V$2272,BU$874)/4+VLOOKUP($D2097,Decrements!$B$2319:$V$2324,BU$874)/4)</f>
        <v>0</v>
      </c>
      <c r="BV2097" s="90">
        <f>Infected!BW1603*(VLOOKUP($D2097,Decrements!$B$2215:$V$2220,BV$874)/4+VLOOKUP($D2097,Decrements!$B$2267:$V$2272,BV$874)/4+VLOOKUP($D2097,Decrements!$B$2319:$V$2324,BV$874)/4)</f>
        <v>0</v>
      </c>
      <c r="BW2097" s="90">
        <f>Infected!BX1603*(VLOOKUP($D2097,Decrements!$B$2215:$V$2220,BW$874)/4+VLOOKUP($D2097,Decrements!$B$2267:$V$2272,BW$874)/4+VLOOKUP($D2097,Decrements!$B$2319:$V$2324,BW$874)/4)</f>
        <v>0</v>
      </c>
      <c r="BX2097" s="90">
        <f>Infected!BY1603*(VLOOKUP($D2097,Decrements!$B$2215:$V$2220,BX$874)/4+VLOOKUP($D2097,Decrements!$B$2267:$V$2272,BX$874)/4+VLOOKUP($D2097,Decrements!$B$2319:$V$2324,BX$874)/4)</f>
        <v>0</v>
      </c>
      <c r="BY2097" s="90">
        <f>Infected!BZ1603*(VLOOKUP($D2097,Decrements!$B$2215:$V$2220,BY$874)/4+VLOOKUP($D2097,Decrements!$B$2267:$V$2272,BY$874)/4+VLOOKUP($D2097,Decrements!$B$2319:$V$2324,BY$874)/4)</f>
        <v>0</v>
      </c>
      <c r="BZ2097" s="90">
        <f>Infected!CA1603*(VLOOKUP($D2097,Decrements!$B$2215:$V$2220,BZ$874)/4+VLOOKUP($D2097,Decrements!$B$2267:$V$2272,BZ$874)/4+VLOOKUP($D2097,Decrements!$B$2319:$V$2324,BZ$874)/4)</f>
        <v>0</v>
      </c>
      <c r="CA2097" s="90">
        <f>Infected!CB1603*(VLOOKUP($D2097,Decrements!$B$2215:$V$2220,CA$874)/4+VLOOKUP($D2097,Decrements!$B$2267:$V$2272,CA$874)/4+VLOOKUP($D2097,Decrements!$B$2319:$V$2324,CA$874)/4)</f>
        <v>0</v>
      </c>
      <c r="CB2097" s="90">
        <f>Infected!CC1603*(VLOOKUP($D2097,Decrements!$B$2215:$V$2220,CB$874)/4+VLOOKUP($D2097,Decrements!$B$2267:$V$2272,CB$874)/4+VLOOKUP($D2097,Decrements!$B$2319:$V$2324,CB$874)/4)</f>
        <v>0</v>
      </c>
      <c r="CC2097" s="90">
        <f>Infected!CD1603*(VLOOKUP($D2097,Decrements!$B$2215:$V$2220,CC$874)/4+VLOOKUP($D2097,Decrements!$B$2267:$V$2272,CC$874)/4+VLOOKUP($D2097,Decrements!$B$2319:$V$2324,CC$874)/4)</f>
        <v>0</v>
      </c>
      <c r="CD2097" s="90">
        <f>Infected!CE1603*(VLOOKUP($D2097,Decrements!$B$2215:$V$2220,CD$874)/4+VLOOKUP($D2097,Decrements!$B$2267:$V$2272,CD$874)/4+VLOOKUP($D2097,Decrements!$B$2319:$V$2324,CD$874)/4)</f>
        <v>0</v>
      </c>
      <c r="CE2097" s="90">
        <f>Infected!CF1603*(VLOOKUP($D2097,Decrements!$B$2215:$V$2220,CE$874)/4+VLOOKUP($D2097,Decrements!$B$2267:$V$2272,CE$874)/4+VLOOKUP($D2097,Decrements!$B$2319:$V$2324,CE$874)/4)</f>
        <v>0</v>
      </c>
      <c r="CF2097" s="90">
        <f>Infected!CG1603*(VLOOKUP($D2097,Decrements!$B$2215:$V$2220,CF$874)/4+VLOOKUP($D2097,Decrements!$B$2267:$V$2272,CF$874)/4+VLOOKUP($D2097,Decrements!$B$2319:$V$2324,CF$874)/4)</f>
        <v>0</v>
      </c>
      <c r="CG2097" s="90">
        <f>Infected!CH1603*(VLOOKUP($D2097,Decrements!$B$2215:$V$2220,CG$874)/4+VLOOKUP($D2097,Decrements!$B$2267:$V$2272,CG$874)/4+VLOOKUP($D2097,Decrements!$B$2319:$V$2324,CG$874)/4)</f>
        <v>0</v>
      </c>
      <c r="CH2097" s="90">
        <f>Infected!CI1603*(VLOOKUP($D2097,Decrements!$B$2215:$V$2220,CH$874)/4+VLOOKUP($D2097,Decrements!$B$2267:$V$2272,CH$874)/4+VLOOKUP($D2097,Decrements!$B$2319:$V$2324,CH$874)/4)</f>
        <v>0</v>
      </c>
      <c r="CI2097" s="90">
        <f>Infected!CJ1603*(VLOOKUP($D2097,Decrements!$B$2215:$V$2220,CI$874)/4+VLOOKUP($D2097,Decrements!$B$2267:$V$2272,CI$874)/4+VLOOKUP($D2097,Decrements!$B$2319:$V$2324,CI$874)/4)</f>
        <v>0</v>
      </c>
      <c r="CK2097" s="45"/>
      <c r="CL2097" s="45"/>
      <c r="CM2097" s="45"/>
      <c r="CN2097" s="45"/>
      <c r="CO2097" s="45"/>
      <c r="CP2097" s="45"/>
      <c r="CQ2097" s="45"/>
      <c r="CR2097" s="45"/>
      <c r="CS2097" s="45"/>
      <c r="CT2097" s="45"/>
      <c r="CU2097" s="45"/>
      <c r="CV2097" s="45"/>
      <c r="CW2097" s="45"/>
      <c r="CX2097" s="45"/>
      <c r="CY2097" s="45"/>
      <c r="CZ2097" s="45"/>
      <c r="DA2097" s="45"/>
      <c r="DB2097" s="45"/>
      <c r="DC2097" s="45"/>
      <c r="DD2097" s="45"/>
      <c r="DE2097" s="45"/>
      <c r="DF2097" s="45"/>
      <c r="DG2097" s="45"/>
      <c r="DH2097" s="45"/>
      <c r="DI2097" s="45"/>
      <c r="DJ2097" s="45"/>
      <c r="DK2097" s="45"/>
      <c r="DL2097" s="45"/>
      <c r="DM2097" s="45"/>
      <c r="DN2097" s="45"/>
      <c r="DO2097" s="45"/>
      <c r="DP2097" s="45"/>
      <c r="DQ2097" s="45"/>
      <c r="DR2097" s="45"/>
      <c r="DS2097" s="45"/>
      <c r="DT2097" s="45"/>
      <c r="DU2097" s="45"/>
      <c r="DV2097" s="45"/>
      <c r="DW2097" s="45"/>
      <c r="DX2097" s="45"/>
      <c r="DY2097" s="45"/>
      <c r="DZ2097" s="45"/>
      <c r="EA2097" s="45"/>
      <c r="EB2097" s="45"/>
      <c r="EC2097" s="45"/>
      <c r="ED2097" s="45"/>
      <c r="EE2097" s="45"/>
      <c r="EF2097" s="45"/>
      <c r="EG2097" s="45"/>
      <c r="EH2097" s="45"/>
      <c r="EI2097" s="45"/>
      <c r="EJ2097" s="45"/>
      <c r="EK2097" s="45"/>
      <c r="EL2097" s="45"/>
      <c r="EM2097" s="45"/>
      <c r="EN2097" s="45"/>
      <c r="EO2097" s="45"/>
      <c r="EP2097" s="45"/>
      <c r="EQ2097" s="45"/>
      <c r="ER2097" s="45"/>
      <c r="ES2097" s="45"/>
      <c r="ET2097" s="45"/>
      <c r="EU2097" s="45"/>
      <c r="EV2097" s="45"/>
      <c r="EW2097" s="45"/>
      <c r="EX2097" s="45"/>
      <c r="EY2097" s="45"/>
      <c r="EZ2097" s="45"/>
      <c r="FA2097" s="45"/>
      <c r="FB2097" s="45"/>
      <c r="FC2097" s="45"/>
      <c r="FD2097" s="45"/>
      <c r="FE2097" s="45"/>
      <c r="FF2097" s="45"/>
      <c r="FG2097" s="45"/>
      <c r="FH2097" s="45"/>
      <c r="FI2097" s="45"/>
      <c r="FJ2097" s="45"/>
      <c r="FK2097" s="45"/>
      <c r="FL2097" s="45"/>
      <c r="FN2097" s="45"/>
      <c r="FO2097" s="45"/>
      <c r="FP2097" s="45"/>
      <c r="FQ2097" s="45"/>
      <c r="FR2097" s="45"/>
      <c r="FS2097" s="45"/>
      <c r="FT2097" s="45"/>
      <c r="FU2097" s="45"/>
      <c r="FV2097" s="45"/>
      <c r="FW2097" s="45"/>
      <c r="FX2097" s="45"/>
      <c r="FY2097" s="45"/>
      <c r="FZ2097" s="45"/>
      <c r="GA2097" s="45"/>
      <c r="GB2097" s="45"/>
      <c r="GC2097" s="45"/>
      <c r="GD2097" s="45"/>
      <c r="GE2097" s="45"/>
      <c r="GF2097" s="45"/>
      <c r="GG2097" s="45"/>
      <c r="GH2097" s="45"/>
      <c r="GI2097" s="45"/>
      <c r="GJ2097" s="45"/>
      <c r="GK2097" s="45"/>
      <c r="GL2097" s="45"/>
      <c r="GM2097" s="45"/>
      <c r="GN2097" s="45"/>
      <c r="GO2097" s="45"/>
      <c r="GP2097" s="45"/>
      <c r="GQ2097" s="45"/>
      <c r="GR2097" s="45"/>
      <c r="GS2097" s="45"/>
      <c r="GT2097" s="45"/>
      <c r="GU2097" s="45"/>
      <c r="GV2097" s="45"/>
      <c r="GW2097" s="45"/>
      <c r="GX2097" s="45"/>
      <c r="GY2097" s="45"/>
      <c r="GZ2097" s="45"/>
      <c r="HA2097" s="45"/>
      <c r="HB2097" s="45"/>
      <c r="HC2097" s="45"/>
      <c r="HD2097" s="45"/>
      <c r="HE2097" s="45"/>
      <c r="HF2097" s="45"/>
      <c r="HG2097" s="45"/>
      <c r="HH2097" s="45"/>
      <c r="HI2097" s="45"/>
      <c r="HJ2097" s="45"/>
      <c r="HK2097" s="45"/>
      <c r="HL2097" s="45"/>
      <c r="HM2097" s="45"/>
      <c r="HN2097" s="45"/>
      <c r="HO2097" s="45"/>
      <c r="HP2097" s="45"/>
      <c r="HQ2097" s="45"/>
      <c r="HR2097" s="45"/>
      <c r="HS2097" s="45"/>
      <c r="HT2097" s="45"/>
      <c r="HU2097" s="45"/>
      <c r="HV2097" s="45"/>
      <c r="HW2097" s="45"/>
      <c r="HX2097" s="45"/>
      <c r="HY2097" s="45"/>
      <c r="HZ2097" s="45"/>
      <c r="IA2097" s="45"/>
      <c r="IB2097" s="45"/>
      <c r="IC2097" s="45"/>
      <c r="ID2097" s="45"/>
      <c r="IE2097" s="45"/>
      <c r="IF2097" s="45"/>
      <c r="IG2097" s="45"/>
      <c r="IH2097" s="45"/>
      <c r="II2097" s="45"/>
      <c r="IJ2097" s="45"/>
      <c r="IK2097" s="45"/>
      <c r="IL2097" s="45"/>
      <c r="IM2097" s="45"/>
      <c r="IN2097" s="45"/>
      <c r="IO2097" s="45"/>
      <c r="IQ2097" s="45"/>
      <c r="IR2097" s="45"/>
      <c r="IS2097" s="45"/>
      <c r="IT2097" s="45"/>
      <c r="IU2097" s="45"/>
      <c r="IV2097" s="45"/>
      <c r="IW2097" s="45"/>
      <c r="IX2097" s="45"/>
      <c r="IY2097" s="45"/>
      <c r="IZ2097" s="45"/>
      <c r="JA2097" s="45"/>
      <c r="JB2097" s="45"/>
      <c r="JC2097" s="45"/>
      <c r="JD2097" s="45"/>
      <c r="JE2097" s="45"/>
      <c r="JF2097" s="45"/>
      <c r="JG2097" s="45"/>
      <c r="JH2097" s="45"/>
      <c r="JI2097" s="45"/>
      <c r="JJ2097" s="45"/>
      <c r="JK2097" s="45"/>
      <c r="JL2097" s="45"/>
      <c r="JM2097" s="45"/>
      <c r="JN2097" s="45"/>
      <c r="JO2097" s="45"/>
      <c r="JP2097" s="45"/>
      <c r="JQ2097" s="45"/>
      <c r="JR2097" s="45"/>
      <c r="JS2097" s="45"/>
      <c r="JT2097" s="45"/>
      <c r="JU2097" s="45"/>
      <c r="JV2097" s="45"/>
      <c r="JW2097" s="45"/>
      <c r="JX2097" s="45"/>
      <c r="JY2097" s="45"/>
      <c r="JZ2097" s="45"/>
      <c r="KA2097" s="45"/>
      <c r="KB2097" s="45"/>
      <c r="KC2097" s="45"/>
      <c r="KD2097" s="45"/>
      <c r="KE2097" s="45"/>
      <c r="KF2097" s="45"/>
      <c r="KG2097" s="45"/>
      <c r="KH2097" s="45"/>
      <c r="KI2097" s="45"/>
      <c r="KJ2097" s="45"/>
      <c r="KK2097" s="45"/>
      <c r="KL2097" s="45"/>
      <c r="KM2097" s="45"/>
      <c r="KN2097" s="45"/>
      <c r="KO2097" s="45"/>
      <c r="KP2097" s="45"/>
      <c r="KQ2097" s="45"/>
      <c r="KR2097" s="45"/>
      <c r="KS2097" s="45"/>
      <c r="KT2097" s="45"/>
      <c r="KU2097" s="45"/>
      <c r="KV2097" s="45"/>
      <c r="KW2097" s="45"/>
      <c r="KX2097" s="45"/>
      <c r="KY2097" s="45"/>
      <c r="KZ2097" s="45"/>
      <c r="LA2097" s="45"/>
      <c r="LB2097" s="45"/>
      <c r="LC2097" s="45"/>
      <c r="LD2097" s="45"/>
      <c r="LE2097" s="45"/>
      <c r="LF2097" s="45"/>
      <c r="LG2097" s="45"/>
      <c r="LH2097" s="45"/>
      <c r="LI2097" s="45"/>
      <c r="LJ2097" s="45"/>
      <c r="LK2097" s="45"/>
      <c r="LL2097" s="45"/>
      <c r="LM2097" s="45"/>
      <c r="LN2097" s="45"/>
      <c r="LO2097" s="45"/>
      <c r="LP2097" s="45"/>
      <c r="LQ2097" s="45"/>
      <c r="LR2097" s="45"/>
    </row>
    <row r="2098" spans="2:330">
      <c r="F2098" s="113"/>
      <c r="H2098" s="47"/>
      <c r="I2098" s="47"/>
      <c r="J2098" s="47"/>
      <c r="K2098" s="47"/>
      <c r="L2098" s="47"/>
      <c r="M2098" s="47"/>
      <c r="N2098" s="47"/>
      <c r="O2098" s="47"/>
      <c r="Q2098" s="47"/>
      <c r="R2098" s="47"/>
      <c r="S2098" s="47"/>
      <c r="U2098" s="47"/>
      <c r="V2098" s="47"/>
      <c r="W2098" s="47"/>
      <c r="Y2098" s="47"/>
      <c r="Z2098" s="47"/>
      <c r="AA2098" s="47"/>
      <c r="AC2098" s="47"/>
      <c r="AD2098" s="47"/>
      <c r="AE2098" s="47"/>
      <c r="AG2098" s="47"/>
      <c r="AH2098" s="47"/>
      <c r="AI2098" s="47"/>
      <c r="AK2098" s="47"/>
      <c r="AL2098" s="47"/>
      <c r="AM2098" s="47"/>
      <c r="AO2098" s="47"/>
      <c r="AP2098" s="47"/>
      <c r="AQ2098" s="47"/>
      <c r="AS2098" s="47"/>
      <c r="AT2098" s="47"/>
      <c r="AU2098" s="47"/>
      <c r="AW2098" s="47"/>
      <c r="AX2098" s="47"/>
      <c r="AY2098" s="47"/>
      <c r="BA2098" s="47"/>
      <c r="BB2098" s="47"/>
      <c r="BC2098" s="47"/>
      <c r="BE2098" s="47"/>
      <c r="BF2098" s="47"/>
      <c r="BG2098" s="47"/>
      <c r="BI2098" s="47"/>
      <c r="BJ2098" s="47"/>
      <c r="BK2098" s="47"/>
      <c r="BM2098" s="47"/>
      <c r="BN2098" s="47"/>
      <c r="BO2098" s="47"/>
      <c r="BQ2098" s="47"/>
      <c r="BR2098" s="47"/>
      <c r="BS2098" s="47"/>
      <c r="BU2098" s="47"/>
      <c r="BV2098" s="47"/>
      <c r="BW2098" s="47"/>
      <c r="BY2098" s="47"/>
      <c r="BZ2098" s="47"/>
      <c r="CA2098" s="47"/>
      <c r="CC2098" s="47"/>
      <c r="CD2098" s="47"/>
      <c r="CE2098" s="47"/>
      <c r="CG2098" s="47"/>
      <c r="CH2098" s="47"/>
      <c r="CI2098" s="47"/>
      <c r="CK2098" s="45"/>
      <c r="CL2098" s="45"/>
      <c r="CM2098" s="45"/>
      <c r="CN2098" s="45"/>
      <c r="CO2098" s="45"/>
      <c r="CP2098" s="45"/>
      <c r="CQ2098" s="45"/>
      <c r="CR2098" s="45"/>
      <c r="CS2098" s="45"/>
      <c r="CT2098" s="45"/>
      <c r="CU2098" s="45"/>
      <c r="CV2098" s="45"/>
      <c r="CW2098" s="45"/>
      <c r="CX2098" s="45"/>
      <c r="CY2098" s="45"/>
      <c r="CZ2098" s="45"/>
      <c r="DA2098" s="45"/>
      <c r="DB2098" s="45"/>
      <c r="DC2098" s="45"/>
      <c r="DD2098" s="45"/>
      <c r="DE2098" s="45"/>
      <c r="DF2098" s="45"/>
      <c r="DG2098" s="45"/>
      <c r="DH2098" s="45"/>
      <c r="DI2098" s="45"/>
      <c r="DJ2098" s="45"/>
      <c r="DK2098" s="45"/>
      <c r="DL2098" s="45"/>
      <c r="DM2098" s="45"/>
      <c r="DN2098" s="45"/>
      <c r="DO2098" s="45"/>
      <c r="DP2098" s="45"/>
      <c r="DQ2098" s="45"/>
      <c r="DR2098" s="45"/>
      <c r="DS2098" s="45"/>
      <c r="DT2098" s="45"/>
      <c r="DU2098" s="45"/>
      <c r="DV2098" s="45"/>
      <c r="DW2098" s="45"/>
      <c r="DX2098" s="45"/>
      <c r="DY2098" s="45"/>
      <c r="DZ2098" s="45"/>
      <c r="EA2098" s="45"/>
      <c r="EB2098" s="45"/>
      <c r="EC2098" s="45"/>
      <c r="ED2098" s="45"/>
      <c r="EE2098" s="45"/>
      <c r="EF2098" s="45"/>
      <c r="EG2098" s="45"/>
      <c r="EH2098" s="45"/>
      <c r="EI2098" s="45"/>
      <c r="EJ2098" s="45"/>
      <c r="EK2098" s="45"/>
      <c r="EL2098" s="45"/>
      <c r="EM2098" s="45"/>
      <c r="EN2098" s="45"/>
      <c r="EO2098" s="45"/>
      <c r="EP2098" s="45"/>
      <c r="EQ2098" s="45"/>
      <c r="ER2098" s="45"/>
      <c r="ES2098" s="45"/>
      <c r="ET2098" s="45"/>
      <c r="EU2098" s="45"/>
      <c r="EV2098" s="45"/>
      <c r="EW2098" s="45"/>
      <c r="EX2098" s="45"/>
      <c r="EY2098" s="45"/>
      <c r="EZ2098" s="45"/>
      <c r="FA2098" s="45"/>
      <c r="FB2098" s="45"/>
      <c r="FC2098" s="45"/>
      <c r="FD2098" s="45"/>
      <c r="FE2098" s="45"/>
      <c r="FF2098" s="45"/>
      <c r="FG2098" s="45"/>
      <c r="FH2098" s="45"/>
      <c r="FI2098" s="45"/>
      <c r="FJ2098" s="45"/>
      <c r="FK2098" s="45"/>
      <c r="FL2098" s="45"/>
      <c r="IQ2098" s="45"/>
      <c r="IR2098" s="45"/>
      <c r="IS2098" s="45"/>
      <c r="IT2098" s="45"/>
      <c r="IU2098" s="45"/>
      <c r="IV2098" s="45"/>
      <c r="IW2098" s="45"/>
      <c r="IX2098" s="45"/>
      <c r="IY2098" s="45"/>
      <c r="IZ2098" s="45"/>
      <c r="JA2098" s="45"/>
      <c r="JB2098" s="45"/>
      <c r="JC2098" s="45"/>
      <c r="JD2098" s="45"/>
      <c r="JE2098" s="45"/>
      <c r="JF2098" s="45"/>
      <c r="JG2098" s="45"/>
      <c r="JH2098" s="45"/>
      <c r="JI2098" s="45"/>
      <c r="JJ2098" s="45"/>
      <c r="JK2098" s="45"/>
      <c r="JL2098" s="45"/>
      <c r="JM2098" s="45"/>
      <c r="JN2098" s="45"/>
      <c r="JO2098" s="45"/>
      <c r="JP2098" s="45"/>
      <c r="JQ2098" s="45"/>
      <c r="JR2098" s="45"/>
      <c r="JS2098" s="45"/>
      <c r="JT2098" s="45"/>
      <c r="JU2098" s="45"/>
      <c r="JV2098" s="45"/>
      <c r="JW2098" s="45"/>
      <c r="JX2098" s="45"/>
      <c r="JY2098" s="45"/>
      <c r="JZ2098" s="45"/>
      <c r="KA2098" s="45"/>
      <c r="KB2098" s="45"/>
      <c r="KC2098" s="45"/>
      <c r="KD2098" s="45"/>
      <c r="KE2098" s="45"/>
      <c r="KF2098" s="45"/>
      <c r="KG2098" s="45"/>
      <c r="KH2098" s="45"/>
      <c r="KI2098" s="45"/>
      <c r="KJ2098" s="45"/>
      <c r="KK2098" s="45"/>
      <c r="KL2098" s="45"/>
      <c r="KM2098" s="45"/>
      <c r="KN2098" s="45"/>
      <c r="KO2098" s="45"/>
      <c r="KP2098" s="45"/>
      <c r="KQ2098" s="45"/>
      <c r="KR2098" s="45"/>
      <c r="KS2098" s="45"/>
      <c r="KT2098" s="45"/>
      <c r="KU2098" s="45"/>
      <c r="KV2098" s="45"/>
      <c r="KW2098" s="45"/>
      <c r="KX2098" s="45"/>
      <c r="KY2098" s="45"/>
      <c r="KZ2098" s="45"/>
      <c r="LA2098" s="45"/>
      <c r="LB2098" s="45"/>
      <c r="LC2098" s="45"/>
      <c r="LD2098" s="45"/>
      <c r="LE2098" s="45"/>
      <c r="LF2098" s="45"/>
      <c r="LG2098" s="45"/>
      <c r="LH2098" s="45"/>
      <c r="LI2098" s="45"/>
      <c r="LJ2098" s="45"/>
      <c r="LK2098" s="45"/>
      <c r="LL2098" s="45"/>
      <c r="LM2098" s="45"/>
      <c r="LN2098" s="45"/>
      <c r="LO2098" s="45"/>
      <c r="LP2098" s="45"/>
      <c r="LQ2098" s="45"/>
      <c r="LR2098" s="45"/>
    </row>
    <row r="2099" spans="2:330">
      <c r="F2099" s="111" t="s">
        <v>151</v>
      </c>
      <c r="G2099" s="31">
        <f>SUM(G2062:G2097)</f>
        <v>0</v>
      </c>
      <c r="H2099" s="31">
        <f t="shared" ref="H2099:AU2099" si="297">SUM(H2062:H2097)</f>
        <v>0</v>
      </c>
      <c r="I2099" s="31">
        <f t="shared" si="297"/>
        <v>0</v>
      </c>
      <c r="J2099" s="31">
        <f t="shared" si="297"/>
        <v>0</v>
      </c>
      <c r="K2099" s="31">
        <f t="shared" si="297"/>
        <v>0</v>
      </c>
      <c r="L2099" s="31">
        <f t="shared" si="297"/>
        <v>0</v>
      </c>
      <c r="M2099" s="31">
        <f t="shared" si="297"/>
        <v>0</v>
      </c>
      <c r="N2099" s="31">
        <f t="shared" si="297"/>
        <v>0</v>
      </c>
      <c r="O2099" s="31">
        <f t="shared" si="297"/>
        <v>0</v>
      </c>
      <c r="P2099" s="31">
        <f t="shared" si="297"/>
        <v>0</v>
      </c>
      <c r="Q2099" s="31">
        <f t="shared" si="297"/>
        <v>0</v>
      </c>
      <c r="R2099" s="31">
        <f t="shared" si="297"/>
        <v>0</v>
      </c>
      <c r="S2099" s="31">
        <f t="shared" si="297"/>
        <v>0</v>
      </c>
      <c r="T2099" s="31">
        <f t="shared" si="297"/>
        <v>0</v>
      </c>
      <c r="U2099" s="31">
        <f t="shared" si="297"/>
        <v>0</v>
      </c>
      <c r="V2099" s="31">
        <f t="shared" si="297"/>
        <v>0</v>
      </c>
      <c r="W2099" s="31">
        <f t="shared" si="297"/>
        <v>0</v>
      </c>
      <c r="X2099" s="31">
        <f t="shared" si="297"/>
        <v>0</v>
      </c>
      <c r="Y2099" s="31">
        <f t="shared" si="297"/>
        <v>0</v>
      </c>
      <c r="Z2099" s="31">
        <f t="shared" si="297"/>
        <v>0</v>
      </c>
      <c r="AA2099" s="31">
        <f t="shared" si="297"/>
        <v>0</v>
      </c>
      <c r="AB2099" s="31">
        <f t="shared" si="297"/>
        <v>0</v>
      </c>
      <c r="AC2099" s="31">
        <f t="shared" si="297"/>
        <v>0</v>
      </c>
      <c r="AD2099" s="31">
        <f t="shared" si="297"/>
        <v>0</v>
      </c>
      <c r="AE2099" s="31">
        <f t="shared" si="297"/>
        <v>0</v>
      </c>
      <c r="AF2099" s="31">
        <f t="shared" si="297"/>
        <v>0</v>
      </c>
      <c r="AG2099" s="31">
        <f t="shared" si="297"/>
        <v>0</v>
      </c>
      <c r="AH2099" s="31">
        <f t="shared" si="297"/>
        <v>0</v>
      </c>
      <c r="AI2099" s="31">
        <f t="shared" si="297"/>
        <v>0</v>
      </c>
      <c r="AJ2099" s="31">
        <f t="shared" si="297"/>
        <v>0</v>
      </c>
      <c r="AK2099" s="31">
        <f t="shared" si="297"/>
        <v>0</v>
      </c>
      <c r="AL2099" s="31">
        <f t="shared" si="297"/>
        <v>0</v>
      </c>
      <c r="AM2099" s="31">
        <f t="shared" si="297"/>
        <v>0</v>
      </c>
      <c r="AN2099" s="31">
        <f t="shared" si="297"/>
        <v>0</v>
      </c>
      <c r="AO2099" s="31">
        <f t="shared" si="297"/>
        <v>0</v>
      </c>
      <c r="AP2099" s="31">
        <f t="shared" si="297"/>
        <v>0</v>
      </c>
      <c r="AQ2099" s="31">
        <f t="shared" si="297"/>
        <v>0</v>
      </c>
      <c r="AR2099" s="31">
        <f t="shared" si="297"/>
        <v>0</v>
      </c>
      <c r="AS2099" s="31">
        <f t="shared" si="297"/>
        <v>0</v>
      </c>
      <c r="AT2099" s="31">
        <f t="shared" si="297"/>
        <v>0</v>
      </c>
      <c r="AU2099" s="31">
        <f t="shared" si="297"/>
        <v>0</v>
      </c>
      <c r="AV2099" s="31">
        <f t="shared" ref="AV2099:CI2099" si="298">SUM(AV2062:AV2097)</f>
        <v>0</v>
      </c>
      <c r="AW2099" s="31">
        <f t="shared" si="298"/>
        <v>0</v>
      </c>
      <c r="AX2099" s="31">
        <f t="shared" si="298"/>
        <v>0</v>
      </c>
      <c r="AY2099" s="31">
        <f t="shared" si="298"/>
        <v>0</v>
      </c>
      <c r="AZ2099" s="31">
        <f t="shared" si="298"/>
        <v>0</v>
      </c>
      <c r="BA2099" s="31">
        <f t="shared" si="298"/>
        <v>0</v>
      </c>
      <c r="BB2099" s="31">
        <f t="shared" si="298"/>
        <v>0</v>
      </c>
      <c r="BC2099" s="31">
        <f t="shared" si="298"/>
        <v>0</v>
      </c>
      <c r="BD2099" s="31">
        <f t="shared" si="298"/>
        <v>0</v>
      </c>
      <c r="BE2099" s="31">
        <f t="shared" si="298"/>
        <v>0</v>
      </c>
      <c r="BF2099" s="31">
        <f t="shared" si="298"/>
        <v>0</v>
      </c>
      <c r="BG2099" s="31">
        <f t="shared" si="298"/>
        <v>0</v>
      </c>
      <c r="BH2099" s="31">
        <f t="shared" si="298"/>
        <v>0</v>
      </c>
      <c r="BI2099" s="31">
        <f t="shared" si="298"/>
        <v>0</v>
      </c>
      <c r="BJ2099" s="31">
        <f t="shared" si="298"/>
        <v>0</v>
      </c>
      <c r="BK2099" s="31">
        <f t="shared" si="298"/>
        <v>0</v>
      </c>
      <c r="BL2099" s="31">
        <f t="shared" si="298"/>
        <v>0</v>
      </c>
      <c r="BM2099" s="31">
        <f t="shared" si="298"/>
        <v>0</v>
      </c>
      <c r="BN2099" s="31">
        <f t="shared" si="298"/>
        <v>0</v>
      </c>
      <c r="BO2099" s="31">
        <f t="shared" si="298"/>
        <v>0</v>
      </c>
      <c r="BP2099" s="31">
        <f t="shared" si="298"/>
        <v>0</v>
      </c>
      <c r="BQ2099" s="31">
        <f t="shared" si="298"/>
        <v>0</v>
      </c>
      <c r="BR2099" s="31">
        <f t="shared" si="298"/>
        <v>0</v>
      </c>
      <c r="BS2099" s="31">
        <f t="shared" si="298"/>
        <v>0</v>
      </c>
      <c r="BT2099" s="31">
        <f t="shared" si="298"/>
        <v>0</v>
      </c>
      <c r="BU2099" s="31">
        <f t="shared" si="298"/>
        <v>0</v>
      </c>
      <c r="BV2099" s="31">
        <f t="shared" si="298"/>
        <v>0</v>
      </c>
      <c r="BW2099" s="31">
        <f t="shared" si="298"/>
        <v>0</v>
      </c>
      <c r="BX2099" s="31">
        <f t="shared" si="298"/>
        <v>0</v>
      </c>
      <c r="BY2099" s="31">
        <f t="shared" si="298"/>
        <v>0</v>
      </c>
      <c r="BZ2099" s="31">
        <f t="shared" si="298"/>
        <v>0</v>
      </c>
      <c r="CA2099" s="31">
        <f t="shared" si="298"/>
        <v>0</v>
      </c>
      <c r="CB2099" s="31">
        <f t="shared" si="298"/>
        <v>0</v>
      </c>
      <c r="CC2099" s="31">
        <f t="shared" si="298"/>
        <v>0</v>
      </c>
      <c r="CD2099" s="31">
        <f t="shared" si="298"/>
        <v>0</v>
      </c>
      <c r="CE2099" s="31">
        <f t="shared" si="298"/>
        <v>0</v>
      </c>
      <c r="CF2099" s="31">
        <f t="shared" si="298"/>
        <v>0</v>
      </c>
      <c r="CG2099" s="31">
        <f t="shared" si="298"/>
        <v>0</v>
      </c>
      <c r="CH2099" s="31">
        <f t="shared" si="298"/>
        <v>0</v>
      </c>
      <c r="CI2099" s="31">
        <f t="shared" si="298"/>
        <v>0</v>
      </c>
      <c r="CK2099" s="45"/>
      <c r="CL2099" s="45"/>
      <c r="CM2099" s="45"/>
      <c r="CN2099" s="45"/>
      <c r="CO2099" s="45"/>
      <c r="CP2099" s="45"/>
      <c r="CQ2099" s="45"/>
      <c r="CR2099" s="45"/>
      <c r="CS2099" s="45"/>
      <c r="CT2099" s="45"/>
      <c r="CU2099" s="45"/>
      <c r="CV2099" s="45"/>
      <c r="CW2099" s="45"/>
      <c r="CX2099" s="45"/>
      <c r="CY2099" s="45"/>
      <c r="CZ2099" s="45"/>
      <c r="DA2099" s="45"/>
      <c r="DB2099" s="45"/>
      <c r="DC2099" s="45"/>
      <c r="DD2099" s="45"/>
      <c r="DE2099" s="45"/>
      <c r="DF2099" s="45"/>
      <c r="DG2099" s="45"/>
      <c r="DH2099" s="45"/>
      <c r="DI2099" s="45"/>
      <c r="DJ2099" s="45"/>
      <c r="DK2099" s="45"/>
      <c r="DL2099" s="45"/>
      <c r="DM2099" s="45"/>
      <c r="DN2099" s="45"/>
      <c r="DO2099" s="45"/>
      <c r="DP2099" s="45"/>
      <c r="DQ2099" s="45"/>
      <c r="DR2099" s="45"/>
      <c r="DS2099" s="45"/>
      <c r="DT2099" s="45"/>
      <c r="DU2099" s="45"/>
      <c r="DV2099" s="45"/>
      <c r="DW2099" s="45"/>
      <c r="DX2099" s="45"/>
      <c r="DY2099" s="45"/>
      <c r="DZ2099" s="45"/>
      <c r="EA2099" s="45"/>
      <c r="EB2099" s="45"/>
      <c r="EC2099" s="45"/>
      <c r="ED2099" s="45"/>
      <c r="EE2099" s="45"/>
      <c r="EF2099" s="45"/>
      <c r="EG2099" s="45"/>
      <c r="EH2099" s="45"/>
      <c r="EI2099" s="45"/>
      <c r="EJ2099" s="45"/>
      <c r="EK2099" s="45"/>
      <c r="EL2099" s="45"/>
      <c r="EM2099" s="45"/>
      <c r="EN2099" s="45"/>
      <c r="EO2099" s="45"/>
      <c r="EP2099" s="45"/>
      <c r="EQ2099" s="45"/>
      <c r="ER2099" s="45"/>
      <c r="ES2099" s="45"/>
      <c r="ET2099" s="45"/>
      <c r="EU2099" s="45"/>
      <c r="EV2099" s="45"/>
      <c r="EW2099" s="45"/>
      <c r="EX2099" s="45"/>
      <c r="EY2099" s="45"/>
      <c r="EZ2099" s="45"/>
      <c r="FA2099" s="45"/>
      <c r="FB2099" s="45"/>
      <c r="FC2099" s="45"/>
      <c r="FD2099" s="45"/>
      <c r="FE2099" s="45"/>
      <c r="FF2099" s="45"/>
      <c r="FG2099" s="45"/>
      <c r="FH2099" s="45"/>
      <c r="FI2099" s="45"/>
      <c r="FJ2099" s="45"/>
      <c r="FK2099" s="45"/>
      <c r="FL2099" s="45"/>
      <c r="IQ2099" s="45"/>
      <c r="IR2099" s="45"/>
      <c r="IS2099" s="45"/>
      <c r="IT2099" s="45"/>
      <c r="IU2099" s="45"/>
      <c r="IV2099" s="45"/>
      <c r="IW2099" s="45"/>
      <c r="IX2099" s="45"/>
      <c r="IY2099" s="45"/>
      <c r="IZ2099" s="45"/>
      <c r="JA2099" s="45"/>
      <c r="JB2099" s="45"/>
      <c r="JC2099" s="45"/>
      <c r="JD2099" s="45"/>
      <c r="JE2099" s="45"/>
      <c r="JF2099" s="45"/>
      <c r="JG2099" s="45"/>
      <c r="JH2099" s="45"/>
      <c r="JI2099" s="45"/>
      <c r="JJ2099" s="45"/>
      <c r="JK2099" s="45"/>
      <c r="JL2099" s="45"/>
      <c r="JM2099" s="45"/>
      <c r="JN2099" s="45"/>
      <c r="JO2099" s="45"/>
      <c r="JP2099" s="45"/>
      <c r="JQ2099" s="45"/>
      <c r="JR2099" s="45"/>
      <c r="JS2099" s="45"/>
      <c r="JT2099" s="45"/>
      <c r="JU2099" s="45"/>
      <c r="JV2099" s="45"/>
      <c r="JW2099" s="45"/>
      <c r="JX2099" s="45"/>
      <c r="JY2099" s="45"/>
      <c r="JZ2099" s="45"/>
      <c r="KA2099" s="45"/>
      <c r="KB2099" s="45"/>
      <c r="KC2099" s="45"/>
      <c r="KD2099" s="45"/>
      <c r="KE2099" s="45"/>
      <c r="KF2099" s="45"/>
      <c r="KG2099" s="45"/>
      <c r="KH2099" s="45"/>
      <c r="KI2099" s="45"/>
      <c r="KJ2099" s="45"/>
      <c r="KK2099" s="45"/>
      <c r="KL2099" s="45"/>
      <c r="KM2099" s="45"/>
      <c r="KN2099" s="45"/>
      <c r="KO2099" s="45"/>
      <c r="KP2099" s="45"/>
      <c r="KQ2099" s="45"/>
      <c r="KR2099" s="45"/>
      <c r="KS2099" s="45"/>
      <c r="KT2099" s="45"/>
      <c r="KU2099" s="45"/>
      <c r="KV2099" s="45"/>
      <c r="KW2099" s="45"/>
      <c r="KX2099" s="45"/>
      <c r="KY2099" s="45"/>
      <c r="KZ2099" s="45"/>
      <c r="LA2099" s="45"/>
      <c r="LB2099" s="45"/>
      <c r="LC2099" s="45"/>
      <c r="LD2099" s="45"/>
      <c r="LE2099" s="45"/>
      <c r="LF2099" s="45"/>
      <c r="LG2099" s="45"/>
      <c r="LH2099" s="45"/>
      <c r="LI2099" s="45"/>
      <c r="LJ2099" s="45"/>
      <c r="LK2099" s="45"/>
      <c r="LL2099" s="45"/>
      <c r="LM2099" s="45"/>
      <c r="LN2099" s="45"/>
      <c r="LO2099" s="45"/>
      <c r="LP2099" s="45"/>
      <c r="LQ2099" s="45"/>
      <c r="LR2099" s="45"/>
    </row>
    <row r="2100" spans="2:330" ht="12.75" customHeight="1">
      <c r="B2100" s="96"/>
      <c r="C2100" s="91"/>
      <c r="D2100" s="12"/>
      <c r="E2100" s="12"/>
      <c r="F2100" s="13"/>
      <c r="G2100" s="60"/>
      <c r="H2100" s="12"/>
      <c r="I2100" s="12"/>
      <c r="J2100" s="12"/>
      <c r="K2100" s="12"/>
      <c r="L2100" s="12"/>
      <c r="CK2100" s="45"/>
      <c r="CL2100" s="45"/>
      <c r="CM2100" s="45"/>
      <c r="CN2100" s="45"/>
      <c r="CO2100" s="45"/>
      <c r="CP2100" s="45"/>
      <c r="CQ2100" s="45"/>
      <c r="CR2100" s="45"/>
      <c r="CS2100" s="45"/>
      <c r="CT2100" s="45"/>
      <c r="CU2100" s="45"/>
      <c r="CV2100" s="45"/>
      <c r="CW2100" s="45"/>
      <c r="CX2100" s="45"/>
      <c r="CY2100" s="45"/>
      <c r="CZ2100" s="45"/>
      <c r="DA2100" s="45"/>
      <c r="DB2100" s="45"/>
      <c r="DC2100" s="45"/>
      <c r="DD2100" s="45"/>
      <c r="DE2100" s="45"/>
      <c r="DF2100" s="45"/>
      <c r="DG2100" s="45"/>
      <c r="DH2100" s="45"/>
      <c r="DI2100" s="45"/>
      <c r="DJ2100" s="45"/>
      <c r="DK2100" s="45"/>
      <c r="DL2100" s="45"/>
      <c r="DM2100" s="45"/>
      <c r="DN2100" s="45"/>
      <c r="DO2100" s="45"/>
      <c r="DP2100" s="45"/>
      <c r="DQ2100" s="45"/>
      <c r="DR2100" s="45"/>
      <c r="DS2100" s="45"/>
      <c r="DT2100" s="45"/>
      <c r="DU2100" s="45"/>
      <c r="DV2100" s="45"/>
      <c r="DW2100" s="45"/>
      <c r="DX2100" s="45"/>
      <c r="DY2100" s="45"/>
      <c r="DZ2100" s="45"/>
      <c r="EA2100" s="45"/>
      <c r="EB2100" s="45"/>
      <c r="EC2100" s="45"/>
      <c r="ED2100" s="45"/>
      <c r="EE2100" s="45"/>
      <c r="EF2100" s="45"/>
      <c r="EG2100" s="45"/>
      <c r="EH2100" s="45"/>
      <c r="EI2100" s="45"/>
      <c r="EJ2100" s="45"/>
      <c r="EK2100" s="45"/>
      <c r="EL2100" s="45"/>
      <c r="EM2100" s="45"/>
      <c r="EN2100" s="45"/>
      <c r="EO2100" s="45"/>
      <c r="EP2100" s="45"/>
      <c r="EQ2100" s="45"/>
      <c r="ER2100" s="45"/>
      <c r="ES2100" s="45"/>
      <c r="ET2100" s="45"/>
      <c r="EU2100" s="45"/>
      <c r="EV2100" s="45"/>
      <c r="EW2100" s="45"/>
      <c r="EX2100" s="45"/>
      <c r="EY2100" s="45"/>
      <c r="EZ2100" s="45"/>
      <c r="FA2100" s="45"/>
      <c r="FB2100" s="45"/>
      <c r="FC2100" s="45"/>
      <c r="FD2100" s="45"/>
      <c r="FE2100" s="45"/>
      <c r="FF2100" s="45"/>
      <c r="FG2100" s="45"/>
      <c r="FH2100" s="45"/>
      <c r="FI2100" s="45"/>
      <c r="FJ2100" s="45"/>
      <c r="FK2100" s="45"/>
      <c r="FL2100" s="45"/>
      <c r="IQ2100" s="45"/>
      <c r="IR2100" s="45"/>
      <c r="IS2100" s="45"/>
      <c r="IT2100" s="45"/>
      <c r="IU2100" s="45"/>
      <c r="IV2100" s="45"/>
      <c r="IW2100" s="45"/>
      <c r="IX2100" s="45"/>
      <c r="IY2100" s="45"/>
      <c r="IZ2100" s="45"/>
      <c r="JA2100" s="45"/>
      <c r="JB2100" s="45"/>
      <c r="JC2100" s="45"/>
      <c r="JD2100" s="45"/>
      <c r="JE2100" s="45"/>
      <c r="JF2100" s="45"/>
      <c r="JG2100" s="45"/>
      <c r="JH2100" s="45"/>
      <c r="JI2100" s="45"/>
      <c r="JJ2100" s="45"/>
      <c r="JK2100" s="45"/>
      <c r="JL2100" s="45"/>
      <c r="JM2100" s="45"/>
      <c r="JN2100" s="45"/>
      <c r="JO2100" s="45"/>
      <c r="JP2100" s="45"/>
      <c r="JQ2100" s="45"/>
      <c r="JR2100" s="45"/>
      <c r="JS2100" s="45"/>
      <c r="JT2100" s="45"/>
      <c r="JU2100" s="45"/>
      <c r="JV2100" s="45"/>
      <c r="JW2100" s="45"/>
      <c r="JX2100" s="45"/>
      <c r="JY2100" s="45"/>
      <c r="JZ2100" s="45"/>
      <c r="KA2100" s="45"/>
      <c r="KB2100" s="45"/>
      <c r="KC2100" s="45"/>
      <c r="KD2100" s="45"/>
      <c r="KE2100" s="45"/>
      <c r="KF2100" s="45"/>
      <c r="KG2100" s="45"/>
      <c r="KH2100" s="45"/>
      <c r="KI2100" s="45"/>
      <c r="KJ2100" s="45"/>
      <c r="KK2100" s="45"/>
      <c r="KL2100" s="45"/>
      <c r="KM2100" s="45"/>
      <c r="KN2100" s="45"/>
      <c r="KO2100" s="45"/>
      <c r="KP2100" s="45"/>
      <c r="KQ2100" s="45"/>
      <c r="KR2100" s="45"/>
      <c r="KS2100" s="45"/>
      <c r="KT2100" s="45"/>
      <c r="KU2100" s="45"/>
      <c r="KV2100" s="45"/>
      <c r="KW2100" s="45"/>
      <c r="KX2100" s="45"/>
      <c r="KY2100" s="45"/>
      <c r="KZ2100" s="45"/>
      <c r="LA2100" s="45"/>
      <c r="LB2100" s="45"/>
      <c r="LC2100" s="45"/>
      <c r="LD2100" s="45"/>
      <c r="LE2100" s="45"/>
      <c r="LF2100" s="45"/>
      <c r="LG2100" s="45"/>
      <c r="LH2100" s="45"/>
      <c r="LI2100" s="45"/>
      <c r="LJ2100" s="45"/>
      <c r="LK2100" s="45"/>
      <c r="LL2100" s="45"/>
      <c r="LM2100" s="45"/>
      <c r="LN2100" s="45"/>
      <c r="LO2100" s="45"/>
      <c r="LP2100" s="45"/>
      <c r="LQ2100" s="45"/>
      <c r="LR2100" s="45"/>
    </row>
    <row r="2101" spans="2:330">
      <c r="E2101" s="113"/>
      <c r="CK2101" s="45"/>
      <c r="CL2101" s="45"/>
      <c r="CM2101" s="45"/>
      <c r="CN2101" s="45"/>
      <c r="CO2101" s="45"/>
      <c r="CP2101" s="45"/>
      <c r="CQ2101" s="45"/>
      <c r="CR2101" s="45"/>
      <c r="CS2101" s="45"/>
      <c r="CT2101" s="45"/>
      <c r="CU2101" s="45"/>
      <c r="CV2101" s="45"/>
      <c r="CW2101" s="45"/>
      <c r="CX2101" s="45"/>
      <c r="CY2101" s="45"/>
      <c r="CZ2101" s="45"/>
      <c r="DA2101" s="45"/>
      <c r="DB2101" s="45"/>
      <c r="DC2101" s="45"/>
      <c r="DD2101" s="45"/>
      <c r="DE2101" s="45"/>
      <c r="DF2101" s="45"/>
      <c r="DG2101" s="45"/>
      <c r="DH2101" s="45"/>
      <c r="DI2101" s="45"/>
      <c r="DJ2101" s="45"/>
      <c r="DK2101" s="45"/>
      <c r="DL2101" s="45"/>
      <c r="DM2101" s="45"/>
      <c r="DN2101" s="45"/>
      <c r="DO2101" s="45"/>
      <c r="DP2101" s="45"/>
      <c r="DQ2101" s="45"/>
      <c r="DR2101" s="45"/>
      <c r="DS2101" s="45"/>
      <c r="DT2101" s="45"/>
      <c r="DU2101" s="45"/>
      <c r="DV2101" s="45"/>
      <c r="DW2101" s="45"/>
      <c r="DX2101" s="45"/>
      <c r="DY2101" s="45"/>
      <c r="DZ2101" s="45"/>
      <c r="EA2101" s="45"/>
      <c r="EB2101" s="45"/>
      <c r="EC2101" s="45"/>
      <c r="ED2101" s="45"/>
      <c r="EE2101" s="45"/>
      <c r="EF2101" s="45"/>
      <c r="EG2101" s="45"/>
      <c r="EH2101" s="45"/>
      <c r="EI2101" s="45"/>
      <c r="EJ2101" s="45"/>
      <c r="EK2101" s="45"/>
      <c r="EL2101" s="45"/>
      <c r="EM2101" s="45"/>
      <c r="EN2101" s="45"/>
      <c r="EO2101" s="45"/>
      <c r="EP2101" s="45"/>
      <c r="EQ2101" s="45"/>
      <c r="ER2101" s="45"/>
      <c r="ES2101" s="45"/>
      <c r="ET2101" s="45"/>
      <c r="EU2101" s="45"/>
      <c r="EV2101" s="45"/>
      <c r="EW2101" s="45"/>
      <c r="EX2101" s="45"/>
      <c r="EY2101" s="45"/>
      <c r="EZ2101" s="45"/>
      <c r="FA2101" s="45"/>
      <c r="FB2101" s="45"/>
      <c r="FC2101" s="45"/>
      <c r="FD2101" s="45"/>
      <c r="FE2101" s="45"/>
      <c r="FF2101" s="45"/>
      <c r="FG2101" s="45"/>
      <c r="FH2101" s="45"/>
      <c r="FI2101" s="45"/>
      <c r="FJ2101" s="45"/>
      <c r="FK2101" s="45"/>
      <c r="FL2101" s="45"/>
      <c r="IQ2101" s="45"/>
      <c r="IR2101" s="45"/>
      <c r="IS2101" s="45"/>
      <c r="IT2101" s="45"/>
      <c r="IU2101" s="45"/>
      <c r="IV2101" s="45"/>
      <c r="IW2101" s="45"/>
      <c r="IX2101" s="45"/>
      <c r="IY2101" s="45"/>
      <c r="IZ2101" s="45"/>
      <c r="JA2101" s="45"/>
      <c r="JB2101" s="45"/>
      <c r="JC2101" s="45"/>
      <c r="JD2101" s="45"/>
      <c r="JE2101" s="45"/>
      <c r="JF2101" s="45"/>
      <c r="JG2101" s="45"/>
      <c r="JH2101" s="45"/>
      <c r="JI2101" s="45"/>
      <c r="JJ2101" s="45"/>
      <c r="JK2101" s="45"/>
      <c r="JL2101" s="45"/>
      <c r="JM2101" s="45"/>
      <c r="JN2101" s="45"/>
      <c r="JO2101" s="45"/>
      <c r="JP2101" s="45"/>
      <c r="JQ2101" s="45"/>
      <c r="JR2101" s="45"/>
      <c r="JS2101" s="45"/>
      <c r="JT2101" s="45"/>
      <c r="JU2101" s="45"/>
      <c r="JV2101" s="45"/>
      <c r="JW2101" s="45"/>
      <c r="JX2101" s="45"/>
      <c r="JY2101" s="45"/>
      <c r="JZ2101" s="45"/>
      <c r="KA2101" s="45"/>
      <c r="KB2101" s="45"/>
      <c r="KC2101" s="45"/>
      <c r="KD2101" s="45"/>
      <c r="KE2101" s="45"/>
      <c r="KF2101" s="45"/>
      <c r="KG2101" s="45"/>
      <c r="KH2101" s="45"/>
      <c r="KI2101" s="45"/>
      <c r="KJ2101" s="45"/>
      <c r="KK2101" s="45"/>
      <c r="KL2101" s="45"/>
      <c r="KM2101" s="45"/>
      <c r="KN2101" s="45"/>
      <c r="KO2101" s="45"/>
      <c r="KP2101" s="45"/>
      <c r="KQ2101" s="45"/>
      <c r="KR2101" s="45"/>
      <c r="KS2101" s="45"/>
      <c r="KT2101" s="45"/>
      <c r="KU2101" s="45"/>
      <c r="KV2101" s="45"/>
      <c r="KW2101" s="45"/>
      <c r="KX2101" s="45"/>
      <c r="KY2101" s="45"/>
      <c r="KZ2101" s="45"/>
      <c r="LA2101" s="45"/>
      <c r="LB2101" s="45"/>
      <c r="LC2101" s="45"/>
      <c r="LD2101" s="45"/>
      <c r="LE2101" s="45"/>
      <c r="LF2101" s="45"/>
      <c r="LG2101" s="45"/>
      <c r="LH2101" s="45"/>
      <c r="LI2101" s="45"/>
      <c r="LJ2101" s="45"/>
      <c r="LK2101" s="45"/>
      <c r="LL2101" s="45"/>
      <c r="LM2101" s="45"/>
      <c r="LN2101" s="45"/>
      <c r="LO2101" s="45"/>
      <c r="LP2101" s="45"/>
      <c r="LQ2101" s="45"/>
      <c r="LR2101" s="45"/>
    </row>
    <row r="2102" spans="2:330">
      <c r="E2102" s="113"/>
      <c r="CK2102" s="45"/>
      <c r="CL2102" s="45"/>
      <c r="CM2102" s="45"/>
      <c r="CN2102" s="45"/>
      <c r="CO2102" s="45"/>
      <c r="CP2102" s="45"/>
      <c r="CQ2102" s="45"/>
      <c r="CR2102" s="45"/>
      <c r="CS2102" s="45"/>
      <c r="CT2102" s="45"/>
      <c r="CU2102" s="45"/>
      <c r="CV2102" s="45"/>
      <c r="CW2102" s="45"/>
      <c r="CX2102" s="45"/>
      <c r="CY2102" s="45"/>
      <c r="CZ2102" s="45"/>
      <c r="DA2102" s="45"/>
      <c r="DB2102" s="45"/>
      <c r="DC2102" s="45"/>
      <c r="DD2102" s="45"/>
      <c r="DE2102" s="45"/>
      <c r="DF2102" s="45"/>
      <c r="DG2102" s="45"/>
      <c r="DH2102" s="45"/>
      <c r="DI2102" s="45"/>
      <c r="DJ2102" s="45"/>
      <c r="DK2102" s="45"/>
      <c r="DL2102" s="45"/>
      <c r="DM2102" s="45"/>
      <c r="DN2102" s="45"/>
      <c r="DO2102" s="45"/>
      <c r="DP2102" s="45"/>
      <c r="DQ2102" s="45"/>
      <c r="DR2102" s="45"/>
      <c r="DS2102" s="45"/>
      <c r="DT2102" s="45"/>
      <c r="DU2102" s="45"/>
      <c r="DV2102" s="45"/>
      <c r="DW2102" s="45"/>
      <c r="DX2102" s="45"/>
      <c r="DY2102" s="45"/>
      <c r="DZ2102" s="45"/>
      <c r="EA2102" s="45"/>
      <c r="EB2102" s="45"/>
      <c r="EC2102" s="45"/>
      <c r="ED2102" s="45"/>
      <c r="EE2102" s="45"/>
      <c r="EF2102" s="45"/>
      <c r="EG2102" s="45"/>
      <c r="EH2102" s="45"/>
      <c r="EI2102" s="45"/>
      <c r="EJ2102" s="45"/>
      <c r="EK2102" s="45"/>
      <c r="EL2102" s="45"/>
      <c r="EM2102" s="45"/>
      <c r="EN2102" s="45"/>
      <c r="EO2102" s="45"/>
      <c r="EP2102" s="45"/>
      <c r="EQ2102" s="45"/>
      <c r="ER2102" s="45"/>
      <c r="ES2102" s="45"/>
      <c r="ET2102" s="45"/>
      <c r="EU2102" s="45"/>
      <c r="EV2102" s="45"/>
      <c r="EW2102" s="45"/>
      <c r="EX2102" s="45"/>
      <c r="EY2102" s="45"/>
      <c r="EZ2102" s="45"/>
      <c r="FA2102" s="45"/>
      <c r="FB2102" s="45"/>
      <c r="FC2102" s="45"/>
      <c r="FD2102" s="45"/>
      <c r="FE2102" s="45"/>
      <c r="FF2102" s="45"/>
      <c r="FG2102" s="45"/>
      <c r="FH2102" s="45"/>
      <c r="FI2102" s="45"/>
      <c r="FJ2102" s="45"/>
      <c r="FK2102" s="45"/>
      <c r="FL2102" s="45"/>
      <c r="IQ2102" s="45"/>
      <c r="IR2102" s="45"/>
      <c r="IS2102" s="45"/>
      <c r="IT2102" s="45"/>
      <c r="IU2102" s="45"/>
      <c r="IV2102" s="45"/>
      <c r="IW2102" s="45"/>
      <c r="IX2102" s="45"/>
      <c r="IY2102" s="45"/>
      <c r="IZ2102" s="45"/>
      <c r="JA2102" s="45"/>
      <c r="JB2102" s="45"/>
      <c r="JC2102" s="45"/>
      <c r="JD2102" s="45"/>
      <c r="JE2102" s="45"/>
      <c r="JF2102" s="45"/>
      <c r="JG2102" s="45"/>
      <c r="JH2102" s="45"/>
      <c r="JI2102" s="45"/>
      <c r="JJ2102" s="45"/>
      <c r="JK2102" s="45"/>
      <c r="JL2102" s="45"/>
      <c r="JM2102" s="45"/>
      <c r="JN2102" s="45"/>
      <c r="JO2102" s="45"/>
      <c r="JP2102" s="45"/>
      <c r="JQ2102" s="45"/>
      <c r="JR2102" s="45"/>
      <c r="JS2102" s="45"/>
      <c r="JT2102" s="45"/>
      <c r="JU2102" s="45"/>
      <c r="JV2102" s="45"/>
      <c r="JW2102" s="45"/>
      <c r="JX2102" s="45"/>
      <c r="JY2102" s="45"/>
      <c r="JZ2102" s="45"/>
      <c r="KA2102" s="45"/>
      <c r="KB2102" s="45"/>
      <c r="KC2102" s="45"/>
      <c r="KD2102" s="45"/>
      <c r="KE2102" s="45"/>
      <c r="KF2102" s="45"/>
      <c r="KG2102" s="45"/>
      <c r="KH2102" s="45"/>
      <c r="KI2102" s="45"/>
      <c r="KJ2102" s="45"/>
      <c r="KK2102" s="45"/>
      <c r="KL2102" s="45"/>
      <c r="KM2102" s="45"/>
      <c r="KN2102" s="45"/>
      <c r="KO2102" s="45"/>
      <c r="KP2102" s="45"/>
      <c r="KQ2102" s="45"/>
      <c r="KR2102" s="45"/>
      <c r="KS2102" s="45"/>
      <c r="KT2102" s="45"/>
      <c r="KU2102" s="45"/>
      <c r="KV2102" s="45"/>
      <c r="KW2102" s="45"/>
      <c r="KX2102" s="45"/>
      <c r="KY2102" s="45"/>
      <c r="KZ2102" s="45"/>
      <c r="LA2102" s="45"/>
      <c r="LB2102" s="45"/>
      <c r="LC2102" s="45"/>
      <c r="LD2102" s="45"/>
      <c r="LE2102" s="45"/>
      <c r="LF2102" s="45"/>
      <c r="LG2102" s="45"/>
      <c r="LH2102" s="45"/>
      <c r="LI2102" s="45"/>
      <c r="LJ2102" s="45"/>
      <c r="LK2102" s="45"/>
      <c r="LL2102" s="45"/>
      <c r="LM2102" s="45"/>
      <c r="LN2102" s="45"/>
      <c r="LO2102" s="45"/>
      <c r="LP2102" s="45"/>
      <c r="LQ2102" s="45"/>
      <c r="LR2102" s="45"/>
    </row>
    <row r="2103" spans="2:330" s="208" customFormat="1">
      <c r="B2103" s="158" t="s">
        <v>70</v>
      </c>
      <c r="C2103" s="205"/>
      <c r="D2103" s="206"/>
      <c r="E2103" s="206"/>
      <c r="F2103" s="207"/>
      <c r="G2103" s="207"/>
      <c r="H2103" s="206"/>
      <c r="I2103" s="206"/>
      <c r="J2103" s="206"/>
      <c r="K2103" s="206"/>
      <c r="L2103" s="206"/>
      <c r="M2103" s="206"/>
      <c r="N2103" s="206"/>
      <c r="O2103" s="206"/>
      <c r="P2103" s="206"/>
      <c r="Q2103" s="206"/>
      <c r="R2103" s="206"/>
      <c r="S2103" s="206"/>
      <c r="T2103" s="206"/>
      <c r="U2103" s="206"/>
      <c r="V2103" s="206"/>
      <c r="W2103" s="206"/>
      <c r="X2103" s="206"/>
      <c r="Y2103" s="206"/>
      <c r="Z2103" s="206"/>
      <c r="AA2103" s="206"/>
      <c r="AB2103" s="206"/>
      <c r="AC2103" s="206"/>
      <c r="AD2103" s="206"/>
      <c r="AE2103" s="206"/>
      <c r="AF2103" s="206"/>
      <c r="AG2103" s="206"/>
      <c r="AH2103" s="206"/>
      <c r="AI2103" s="206"/>
      <c r="AJ2103" s="206"/>
      <c r="AK2103" s="206"/>
      <c r="AL2103" s="206"/>
      <c r="AM2103" s="206"/>
      <c r="AN2103" s="206"/>
      <c r="AO2103" s="206"/>
      <c r="AP2103" s="206"/>
      <c r="AQ2103" s="206"/>
      <c r="AR2103" s="206"/>
      <c r="AS2103" s="206"/>
      <c r="AT2103" s="206"/>
      <c r="AU2103" s="206"/>
      <c r="AV2103" s="206"/>
      <c r="AW2103" s="206"/>
      <c r="AX2103" s="206"/>
      <c r="AY2103" s="206"/>
      <c r="AZ2103" s="206"/>
      <c r="BA2103" s="206"/>
      <c r="BB2103" s="206"/>
      <c r="BC2103" s="206"/>
      <c r="BD2103" s="206"/>
      <c r="BE2103" s="206"/>
      <c r="BF2103" s="206"/>
      <c r="BG2103" s="206"/>
      <c r="BH2103" s="206"/>
      <c r="BI2103" s="206"/>
      <c r="BJ2103" s="206"/>
      <c r="BK2103" s="206"/>
      <c r="BL2103" s="206"/>
      <c r="BM2103" s="206"/>
      <c r="BN2103" s="206"/>
      <c r="BO2103" s="206"/>
      <c r="BP2103" s="206"/>
      <c r="BQ2103" s="206"/>
      <c r="BR2103" s="206"/>
      <c r="BS2103" s="206"/>
      <c r="BT2103" s="206"/>
      <c r="BU2103" s="206"/>
      <c r="BV2103" s="206"/>
      <c r="BW2103" s="206"/>
      <c r="BX2103" s="206"/>
      <c r="BY2103" s="206"/>
      <c r="BZ2103" s="206"/>
      <c r="CA2103" s="206"/>
      <c r="CB2103" s="206"/>
      <c r="CC2103" s="206"/>
      <c r="CD2103" s="206"/>
      <c r="CE2103" s="206"/>
      <c r="CF2103" s="206"/>
      <c r="CG2103" s="206"/>
      <c r="CH2103" s="206"/>
      <c r="CI2103" s="206"/>
      <c r="CK2103" s="45"/>
      <c r="CL2103" s="436"/>
      <c r="CM2103" s="436"/>
      <c r="CN2103" s="436"/>
      <c r="CO2103" s="436"/>
      <c r="CP2103" s="436"/>
      <c r="CQ2103" s="436"/>
      <c r="CR2103" s="436"/>
      <c r="CS2103" s="436"/>
      <c r="CT2103" s="436"/>
      <c r="CU2103" s="436"/>
      <c r="CV2103" s="436"/>
      <c r="CW2103" s="436"/>
      <c r="CX2103" s="436"/>
      <c r="CY2103" s="436"/>
      <c r="CZ2103" s="436"/>
      <c r="DA2103" s="436"/>
      <c r="DB2103" s="436"/>
      <c r="DC2103" s="436"/>
      <c r="DD2103" s="436"/>
      <c r="DE2103" s="436"/>
      <c r="DF2103" s="436"/>
      <c r="DG2103" s="436"/>
      <c r="DH2103" s="436"/>
      <c r="DI2103" s="436"/>
      <c r="DJ2103" s="436"/>
      <c r="DK2103" s="436"/>
      <c r="DL2103" s="436"/>
      <c r="DM2103" s="436"/>
      <c r="DN2103" s="436"/>
      <c r="DO2103" s="436"/>
      <c r="DP2103" s="436"/>
      <c r="DQ2103" s="436"/>
      <c r="DR2103" s="436"/>
      <c r="DS2103" s="436"/>
      <c r="DT2103" s="436"/>
      <c r="DU2103" s="436"/>
      <c r="DV2103" s="436"/>
      <c r="DW2103" s="436"/>
      <c r="DX2103" s="436"/>
      <c r="DY2103" s="436"/>
      <c r="DZ2103" s="436"/>
      <c r="EA2103" s="436"/>
      <c r="EB2103" s="436"/>
      <c r="EC2103" s="436"/>
      <c r="ED2103" s="436"/>
      <c r="EE2103" s="436"/>
      <c r="EF2103" s="436"/>
      <c r="EG2103" s="436"/>
      <c r="EH2103" s="436"/>
      <c r="EI2103" s="436"/>
      <c r="EJ2103" s="436"/>
      <c r="EK2103" s="436"/>
      <c r="EL2103" s="436"/>
      <c r="EM2103" s="436"/>
      <c r="EN2103" s="436"/>
      <c r="EO2103" s="436"/>
      <c r="EP2103" s="436"/>
      <c r="EQ2103" s="436"/>
      <c r="ER2103" s="436"/>
      <c r="ES2103" s="436"/>
      <c r="ET2103" s="436"/>
      <c r="EU2103" s="436"/>
      <c r="EV2103" s="436"/>
      <c r="EW2103" s="436"/>
      <c r="EX2103" s="436"/>
      <c r="EY2103" s="436"/>
      <c r="EZ2103" s="436"/>
      <c r="FA2103" s="436"/>
      <c r="FB2103" s="436"/>
      <c r="FC2103" s="436"/>
      <c r="FD2103" s="436"/>
      <c r="FE2103" s="436"/>
      <c r="FF2103" s="436"/>
      <c r="FG2103" s="436"/>
      <c r="FH2103" s="436"/>
      <c r="FI2103" s="436"/>
      <c r="FJ2103" s="436"/>
      <c r="FK2103" s="436"/>
      <c r="FL2103" s="436"/>
      <c r="IQ2103" s="45"/>
      <c r="IR2103" s="45"/>
      <c r="IS2103" s="45"/>
      <c r="IT2103" s="45"/>
      <c r="IU2103" s="45"/>
      <c r="IV2103" s="45"/>
      <c r="IW2103" s="45"/>
      <c r="IX2103" s="45"/>
      <c r="IY2103" s="45"/>
      <c r="IZ2103" s="45"/>
      <c r="JA2103" s="45"/>
      <c r="JB2103" s="45"/>
      <c r="JC2103" s="45"/>
      <c r="JD2103" s="45"/>
      <c r="JE2103" s="45"/>
      <c r="JF2103" s="45"/>
      <c r="JG2103" s="45"/>
      <c r="JH2103" s="45"/>
      <c r="JI2103" s="45"/>
      <c r="JJ2103" s="45"/>
      <c r="JK2103" s="45"/>
      <c r="JL2103" s="45"/>
      <c r="JM2103" s="45"/>
      <c r="JN2103" s="45"/>
      <c r="JO2103" s="45"/>
      <c r="JP2103" s="45"/>
      <c r="JQ2103" s="45"/>
      <c r="JR2103" s="45"/>
      <c r="JS2103" s="45"/>
      <c r="JT2103" s="45"/>
      <c r="JU2103" s="45"/>
      <c r="JV2103" s="45"/>
      <c r="JW2103" s="45"/>
      <c r="JX2103" s="45"/>
      <c r="JY2103" s="45"/>
      <c r="JZ2103" s="45"/>
      <c r="KA2103" s="45"/>
      <c r="KB2103" s="45"/>
      <c r="KC2103" s="45"/>
      <c r="KD2103" s="45"/>
      <c r="KE2103" s="45"/>
      <c r="KF2103" s="45"/>
      <c r="KG2103" s="45"/>
      <c r="KH2103" s="45"/>
      <c r="KI2103" s="45"/>
      <c r="KJ2103" s="45"/>
      <c r="KK2103" s="45"/>
      <c r="KL2103" s="45"/>
      <c r="KM2103" s="45"/>
      <c r="KN2103" s="45"/>
      <c r="KO2103" s="45"/>
      <c r="KP2103" s="45"/>
      <c r="KQ2103" s="45"/>
      <c r="KR2103" s="45"/>
      <c r="KS2103" s="45"/>
      <c r="KT2103" s="45"/>
      <c r="KU2103" s="45"/>
      <c r="KV2103" s="45"/>
      <c r="KW2103" s="45"/>
      <c r="KX2103" s="45"/>
      <c r="KY2103" s="45"/>
      <c r="KZ2103" s="45"/>
      <c r="LA2103" s="45"/>
      <c r="LB2103" s="45"/>
      <c r="LC2103" s="45"/>
      <c r="LD2103" s="45"/>
      <c r="LE2103" s="45"/>
      <c r="LF2103" s="45"/>
      <c r="LG2103" s="45"/>
      <c r="LH2103" s="45"/>
      <c r="LI2103" s="45"/>
      <c r="LJ2103" s="45"/>
      <c r="LK2103" s="45"/>
      <c r="LL2103" s="45"/>
      <c r="LM2103" s="45"/>
      <c r="LN2103" s="45"/>
      <c r="LO2103" s="45"/>
      <c r="LP2103" s="45"/>
      <c r="LQ2103" s="45"/>
      <c r="LR2103" s="45"/>
    </row>
    <row r="2104" spans="2:330">
      <c r="I2104" s="86"/>
      <c r="CK2104" s="45"/>
      <c r="CL2104" s="45"/>
      <c r="CM2104" s="45"/>
      <c r="CN2104" s="45"/>
      <c r="CO2104" s="45"/>
      <c r="CP2104" s="45"/>
      <c r="CQ2104" s="45"/>
      <c r="CR2104" s="45"/>
      <c r="CS2104" s="45"/>
      <c r="CT2104" s="45"/>
      <c r="CU2104" s="45"/>
      <c r="CV2104" s="45"/>
      <c r="CW2104" s="45"/>
      <c r="CX2104" s="45"/>
      <c r="CY2104" s="45"/>
      <c r="CZ2104" s="45"/>
      <c r="DA2104" s="45"/>
      <c r="DB2104" s="45"/>
      <c r="DC2104" s="45"/>
      <c r="DD2104" s="45"/>
      <c r="DE2104" s="45"/>
      <c r="DF2104" s="45"/>
      <c r="DG2104" s="45"/>
      <c r="DH2104" s="45"/>
      <c r="DI2104" s="45"/>
      <c r="DJ2104" s="45"/>
      <c r="DK2104" s="45"/>
      <c r="DL2104" s="45"/>
      <c r="DM2104" s="45"/>
      <c r="DN2104" s="45"/>
      <c r="DO2104" s="45"/>
      <c r="DP2104" s="45"/>
      <c r="DQ2104" s="45"/>
      <c r="DR2104" s="45"/>
      <c r="DS2104" s="45"/>
      <c r="DT2104" s="45"/>
      <c r="DU2104" s="45"/>
      <c r="DV2104" s="45"/>
      <c r="DW2104" s="45"/>
      <c r="DX2104" s="45"/>
      <c r="DY2104" s="45"/>
      <c r="DZ2104" s="45"/>
      <c r="EA2104" s="45"/>
      <c r="EB2104" s="45"/>
      <c r="EC2104" s="45"/>
      <c r="ED2104" s="45"/>
      <c r="EE2104" s="45"/>
      <c r="EF2104" s="45"/>
      <c r="EG2104" s="45"/>
      <c r="EH2104" s="45"/>
      <c r="EI2104" s="45"/>
      <c r="EJ2104" s="45"/>
      <c r="EK2104" s="45"/>
      <c r="EL2104" s="45"/>
      <c r="EM2104" s="45"/>
      <c r="EN2104" s="45"/>
      <c r="EO2104" s="45"/>
      <c r="EP2104" s="45"/>
      <c r="EQ2104" s="45"/>
      <c r="ER2104" s="45"/>
      <c r="ES2104" s="45"/>
      <c r="ET2104" s="45"/>
      <c r="EU2104" s="45"/>
      <c r="EV2104" s="45"/>
      <c r="EW2104" s="45"/>
      <c r="EX2104" s="45"/>
      <c r="EY2104" s="45"/>
      <c r="EZ2104" s="45"/>
      <c r="FA2104" s="45"/>
      <c r="FB2104" s="45"/>
      <c r="FC2104" s="45"/>
      <c r="FD2104" s="45"/>
      <c r="FE2104" s="45"/>
      <c r="FF2104" s="45"/>
      <c r="FG2104" s="45"/>
      <c r="FH2104" s="45"/>
      <c r="FI2104" s="45"/>
      <c r="FJ2104" s="45"/>
      <c r="FK2104" s="45"/>
      <c r="FL2104" s="45"/>
      <c r="IQ2104" s="45"/>
      <c r="IR2104" s="45"/>
      <c r="IS2104" s="45"/>
      <c r="IT2104" s="45"/>
      <c r="IU2104" s="45"/>
      <c r="IV2104" s="45"/>
      <c r="IW2104" s="45"/>
      <c r="IX2104" s="45"/>
      <c r="IY2104" s="45"/>
      <c r="IZ2104" s="45"/>
      <c r="JA2104" s="45"/>
      <c r="JB2104" s="45"/>
      <c r="JC2104" s="45"/>
      <c r="JD2104" s="45"/>
      <c r="JE2104" s="45"/>
      <c r="JF2104" s="45"/>
      <c r="JG2104" s="45"/>
      <c r="JH2104" s="45"/>
      <c r="JI2104" s="45"/>
      <c r="JJ2104" s="45"/>
      <c r="JK2104" s="45"/>
      <c r="JL2104" s="45"/>
      <c r="JM2104" s="45"/>
      <c r="JN2104" s="45"/>
      <c r="JO2104" s="45"/>
      <c r="JP2104" s="45"/>
      <c r="JQ2104" s="45"/>
      <c r="JR2104" s="45"/>
      <c r="JS2104" s="45"/>
      <c r="JT2104" s="45"/>
      <c r="JU2104" s="45"/>
      <c r="JV2104" s="45"/>
      <c r="JW2104" s="45"/>
      <c r="JX2104" s="45"/>
      <c r="JY2104" s="45"/>
      <c r="JZ2104" s="45"/>
      <c r="KA2104" s="45"/>
      <c r="KB2104" s="45"/>
      <c r="KC2104" s="45"/>
      <c r="KD2104" s="45"/>
      <c r="KE2104" s="45"/>
      <c r="KF2104" s="45"/>
      <c r="KG2104" s="45"/>
      <c r="KH2104" s="45"/>
      <c r="KI2104" s="45"/>
      <c r="KJ2104" s="45"/>
      <c r="KK2104" s="45"/>
      <c r="KL2104" s="45"/>
      <c r="KM2104" s="45"/>
      <c r="KN2104" s="45"/>
      <c r="KO2104" s="45"/>
      <c r="KP2104" s="45"/>
      <c r="KQ2104" s="45"/>
      <c r="KR2104" s="45"/>
      <c r="KS2104" s="45"/>
      <c r="KT2104" s="45"/>
      <c r="KU2104" s="45"/>
      <c r="KV2104" s="45"/>
      <c r="KW2104" s="45"/>
      <c r="KX2104" s="45"/>
      <c r="KY2104" s="45"/>
      <c r="KZ2104" s="45"/>
      <c r="LA2104" s="45"/>
      <c r="LB2104" s="45"/>
      <c r="LC2104" s="45"/>
      <c r="LD2104" s="45"/>
      <c r="LE2104" s="45"/>
      <c r="LF2104" s="45"/>
      <c r="LG2104" s="45"/>
      <c r="LH2104" s="45"/>
      <c r="LI2104" s="45"/>
      <c r="LJ2104" s="45"/>
      <c r="LK2104" s="45"/>
      <c r="LL2104" s="45"/>
      <c r="LM2104" s="45"/>
      <c r="LN2104" s="45"/>
      <c r="LO2104" s="45"/>
      <c r="LP2104" s="45"/>
      <c r="LQ2104" s="45"/>
      <c r="LR2104" s="45"/>
    </row>
    <row r="2105" spans="2:330" ht="12.6" customHeight="1">
      <c r="B2105" s="18" t="s">
        <v>123</v>
      </c>
      <c r="C2105" s="18" t="s">
        <v>124</v>
      </c>
      <c r="D2105" s="18" t="s">
        <v>125</v>
      </c>
      <c r="E2105" s="18" t="s">
        <v>113</v>
      </c>
      <c r="G2105" s="605" t="s">
        <v>52</v>
      </c>
      <c r="H2105" s="18">
        <f>Assumps!$D$4</f>
        <v>2003</v>
      </c>
      <c r="I2105" s="18">
        <f>Assumps!$D$4</f>
        <v>2003</v>
      </c>
      <c r="J2105" s="18">
        <f>Assumps!$D$4</f>
        <v>2003</v>
      </c>
      <c r="K2105" s="18">
        <f>Assumps!$D$4</f>
        <v>2003</v>
      </c>
      <c r="L2105" s="18">
        <f t="shared" ref="L2105:AU2105" si="299">H2105+1</f>
        <v>2004</v>
      </c>
      <c r="M2105" s="18">
        <f t="shared" si="299"/>
        <v>2004</v>
      </c>
      <c r="N2105" s="18">
        <f t="shared" si="299"/>
        <v>2004</v>
      </c>
      <c r="O2105" s="18">
        <f t="shared" si="299"/>
        <v>2004</v>
      </c>
      <c r="P2105" s="18">
        <f t="shared" si="299"/>
        <v>2005</v>
      </c>
      <c r="Q2105" s="18">
        <f t="shared" si="299"/>
        <v>2005</v>
      </c>
      <c r="R2105" s="18">
        <f t="shared" si="299"/>
        <v>2005</v>
      </c>
      <c r="S2105" s="18">
        <f t="shared" si="299"/>
        <v>2005</v>
      </c>
      <c r="T2105" s="18">
        <f t="shared" si="299"/>
        <v>2006</v>
      </c>
      <c r="U2105" s="18">
        <f t="shared" si="299"/>
        <v>2006</v>
      </c>
      <c r="V2105" s="18">
        <f t="shared" si="299"/>
        <v>2006</v>
      </c>
      <c r="W2105" s="18">
        <f t="shared" si="299"/>
        <v>2006</v>
      </c>
      <c r="X2105" s="18">
        <f t="shared" si="299"/>
        <v>2007</v>
      </c>
      <c r="Y2105" s="18">
        <f t="shared" si="299"/>
        <v>2007</v>
      </c>
      <c r="Z2105" s="18">
        <f t="shared" si="299"/>
        <v>2007</v>
      </c>
      <c r="AA2105" s="18">
        <f t="shared" si="299"/>
        <v>2007</v>
      </c>
      <c r="AB2105" s="18">
        <f t="shared" si="299"/>
        <v>2008</v>
      </c>
      <c r="AC2105" s="18">
        <f t="shared" si="299"/>
        <v>2008</v>
      </c>
      <c r="AD2105" s="18">
        <f t="shared" si="299"/>
        <v>2008</v>
      </c>
      <c r="AE2105" s="18">
        <f t="shared" si="299"/>
        <v>2008</v>
      </c>
      <c r="AF2105" s="18">
        <f t="shared" si="299"/>
        <v>2009</v>
      </c>
      <c r="AG2105" s="18">
        <f t="shared" si="299"/>
        <v>2009</v>
      </c>
      <c r="AH2105" s="18">
        <f t="shared" si="299"/>
        <v>2009</v>
      </c>
      <c r="AI2105" s="18">
        <f t="shared" si="299"/>
        <v>2009</v>
      </c>
      <c r="AJ2105" s="18">
        <f t="shared" si="299"/>
        <v>2010</v>
      </c>
      <c r="AK2105" s="18">
        <f t="shared" si="299"/>
        <v>2010</v>
      </c>
      <c r="AL2105" s="18">
        <f t="shared" si="299"/>
        <v>2010</v>
      </c>
      <c r="AM2105" s="18">
        <f t="shared" si="299"/>
        <v>2010</v>
      </c>
      <c r="AN2105" s="18">
        <f t="shared" si="299"/>
        <v>2011</v>
      </c>
      <c r="AO2105" s="18">
        <f t="shared" si="299"/>
        <v>2011</v>
      </c>
      <c r="AP2105" s="18">
        <f t="shared" si="299"/>
        <v>2011</v>
      </c>
      <c r="AQ2105" s="18">
        <f t="shared" si="299"/>
        <v>2011</v>
      </c>
      <c r="AR2105" s="18">
        <f t="shared" si="299"/>
        <v>2012</v>
      </c>
      <c r="AS2105" s="18">
        <f t="shared" si="299"/>
        <v>2012</v>
      </c>
      <c r="AT2105" s="18">
        <f t="shared" si="299"/>
        <v>2012</v>
      </c>
      <c r="AU2105" s="18">
        <f t="shared" si="299"/>
        <v>2012</v>
      </c>
      <c r="AV2105" s="18">
        <f t="shared" ref="AV2105:CI2105" si="300">AR2105+1</f>
        <v>2013</v>
      </c>
      <c r="AW2105" s="18">
        <f t="shared" si="300"/>
        <v>2013</v>
      </c>
      <c r="AX2105" s="18">
        <f t="shared" si="300"/>
        <v>2013</v>
      </c>
      <c r="AY2105" s="18">
        <f t="shared" si="300"/>
        <v>2013</v>
      </c>
      <c r="AZ2105" s="18">
        <f t="shared" si="300"/>
        <v>2014</v>
      </c>
      <c r="BA2105" s="18">
        <f t="shared" si="300"/>
        <v>2014</v>
      </c>
      <c r="BB2105" s="18">
        <f t="shared" si="300"/>
        <v>2014</v>
      </c>
      <c r="BC2105" s="18">
        <f t="shared" si="300"/>
        <v>2014</v>
      </c>
      <c r="BD2105" s="18">
        <f t="shared" si="300"/>
        <v>2015</v>
      </c>
      <c r="BE2105" s="18">
        <f t="shared" si="300"/>
        <v>2015</v>
      </c>
      <c r="BF2105" s="18">
        <f t="shared" si="300"/>
        <v>2015</v>
      </c>
      <c r="BG2105" s="18">
        <f t="shared" si="300"/>
        <v>2015</v>
      </c>
      <c r="BH2105" s="18">
        <f t="shared" si="300"/>
        <v>2016</v>
      </c>
      <c r="BI2105" s="18">
        <f t="shared" si="300"/>
        <v>2016</v>
      </c>
      <c r="BJ2105" s="18">
        <f t="shared" si="300"/>
        <v>2016</v>
      </c>
      <c r="BK2105" s="18">
        <f t="shared" si="300"/>
        <v>2016</v>
      </c>
      <c r="BL2105" s="18">
        <f t="shared" si="300"/>
        <v>2017</v>
      </c>
      <c r="BM2105" s="18">
        <f t="shared" si="300"/>
        <v>2017</v>
      </c>
      <c r="BN2105" s="18">
        <f t="shared" si="300"/>
        <v>2017</v>
      </c>
      <c r="BO2105" s="18">
        <f t="shared" si="300"/>
        <v>2017</v>
      </c>
      <c r="BP2105" s="18">
        <f t="shared" si="300"/>
        <v>2018</v>
      </c>
      <c r="BQ2105" s="18">
        <f t="shared" si="300"/>
        <v>2018</v>
      </c>
      <c r="BR2105" s="18">
        <f t="shared" si="300"/>
        <v>2018</v>
      </c>
      <c r="BS2105" s="18">
        <f t="shared" si="300"/>
        <v>2018</v>
      </c>
      <c r="BT2105" s="18">
        <f t="shared" si="300"/>
        <v>2019</v>
      </c>
      <c r="BU2105" s="18">
        <f t="shared" si="300"/>
        <v>2019</v>
      </c>
      <c r="BV2105" s="18">
        <f t="shared" si="300"/>
        <v>2019</v>
      </c>
      <c r="BW2105" s="18">
        <f t="shared" si="300"/>
        <v>2019</v>
      </c>
      <c r="BX2105" s="18">
        <f t="shared" si="300"/>
        <v>2020</v>
      </c>
      <c r="BY2105" s="18">
        <f t="shared" si="300"/>
        <v>2020</v>
      </c>
      <c r="BZ2105" s="18">
        <f t="shared" si="300"/>
        <v>2020</v>
      </c>
      <c r="CA2105" s="18">
        <f t="shared" si="300"/>
        <v>2020</v>
      </c>
      <c r="CB2105" s="18">
        <f t="shared" si="300"/>
        <v>2021</v>
      </c>
      <c r="CC2105" s="18">
        <f t="shared" si="300"/>
        <v>2021</v>
      </c>
      <c r="CD2105" s="18">
        <f t="shared" si="300"/>
        <v>2021</v>
      </c>
      <c r="CE2105" s="18">
        <f t="shared" si="300"/>
        <v>2021</v>
      </c>
      <c r="CF2105" s="18">
        <f t="shared" si="300"/>
        <v>2022</v>
      </c>
      <c r="CG2105" s="18">
        <f t="shared" si="300"/>
        <v>2022</v>
      </c>
      <c r="CH2105" s="18">
        <f t="shared" si="300"/>
        <v>2022</v>
      </c>
      <c r="CI2105" s="18">
        <f t="shared" si="300"/>
        <v>2022</v>
      </c>
      <c r="CK2105" s="45"/>
      <c r="CL2105" s="45"/>
      <c r="CM2105" s="45"/>
      <c r="CN2105" s="45"/>
      <c r="CO2105" s="45"/>
      <c r="CP2105" s="45"/>
      <c r="CQ2105" s="45"/>
      <c r="CR2105" s="45"/>
      <c r="CS2105" s="45"/>
      <c r="CT2105" s="45"/>
      <c r="CU2105" s="45"/>
      <c r="CV2105" s="45"/>
      <c r="CW2105" s="45"/>
      <c r="CX2105" s="45"/>
      <c r="CY2105" s="45"/>
      <c r="CZ2105" s="45"/>
      <c r="DA2105" s="45"/>
      <c r="DB2105" s="45"/>
      <c r="DC2105" s="45"/>
      <c r="DD2105" s="45"/>
      <c r="DE2105" s="45"/>
      <c r="DF2105" s="45"/>
      <c r="DG2105" s="45"/>
      <c r="DH2105" s="45"/>
      <c r="DI2105" s="45"/>
      <c r="DJ2105" s="45"/>
      <c r="DK2105" s="45"/>
      <c r="DL2105" s="45"/>
      <c r="DM2105" s="45"/>
      <c r="DN2105" s="45"/>
      <c r="DO2105" s="45"/>
      <c r="DP2105" s="45"/>
      <c r="DQ2105" s="45"/>
      <c r="DR2105" s="45"/>
      <c r="DS2105" s="45"/>
      <c r="DT2105" s="45"/>
      <c r="DU2105" s="45"/>
      <c r="DV2105" s="45"/>
      <c r="DW2105" s="45"/>
      <c r="DX2105" s="45"/>
      <c r="DY2105" s="45"/>
      <c r="DZ2105" s="45"/>
      <c r="EA2105" s="45"/>
      <c r="EB2105" s="45"/>
      <c r="EC2105" s="45"/>
      <c r="ED2105" s="45"/>
      <c r="EE2105" s="45"/>
      <c r="EF2105" s="45"/>
      <c r="EG2105" s="45"/>
      <c r="EH2105" s="45"/>
      <c r="EI2105" s="45"/>
      <c r="EJ2105" s="45"/>
      <c r="EK2105" s="45"/>
      <c r="EL2105" s="45"/>
      <c r="EM2105" s="45"/>
      <c r="EN2105" s="45"/>
      <c r="EO2105" s="45"/>
      <c r="EP2105" s="45"/>
      <c r="EQ2105" s="45"/>
      <c r="ER2105" s="45"/>
      <c r="ES2105" s="45"/>
      <c r="ET2105" s="45"/>
      <c r="EU2105" s="45"/>
      <c r="EV2105" s="45"/>
      <c r="EW2105" s="45"/>
      <c r="EX2105" s="45"/>
      <c r="EY2105" s="45"/>
      <c r="EZ2105" s="45"/>
      <c r="FA2105" s="45"/>
      <c r="FB2105" s="45"/>
      <c r="FC2105" s="45"/>
      <c r="FD2105" s="45"/>
      <c r="FE2105" s="45"/>
      <c r="FF2105" s="45"/>
      <c r="FG2105" s="45"/>
      <c r="FH2105" s="45"/>
      <c r="FI2105" s="45"/>
      <c r="FJ2105" s="45"/>
      <c r="FK2105" s="45"/>
      <c r="FL2105" s="45"/>
      <c r="IQ2105" s="45"/>
      <c r="IR2105" s="45"/>
      <c r="IS2105" s="45"/>
      <c r="IT2105" s="45"/>
      <c r="IU2105" s="45"/>
      <c r="IV2105" s="45"/>
      <c r="IW2105" s="45"/>
      <c r="IX2105" s="45"/>
      <c r="IY2105" s="45"/>
      <c r="IZ2105" s="45"/>
      <c r="JA2105" s="45"/>
      <c r="JB2105" s="45"/>
      <c r="JC2105" s="45"/>
      <c r="JD2105" s="45"/>
      <c r="JE2105" s="45"/>
      <c r="JF2105" s="45"/>
      <c r="JG2105" s="45"/>
      <c r="JH2105" s="45"/>
      <c r="JI2105" s="45"/>
      <c r="JJ2105" s="45"/>
      <c r="JK2105" s="45"/>
      <c r="JL2105" s="45"/>
      <c r="JM2105" s="45"/>
      <c r="JN2105" s="45"/>
      <c r="JO2105" s="45"/>
      <c r="JP2105" s="45"/>
      <c r="JQ2105" s="45"/>
      <c r="JR2105" s="45"/>
      <c r="JS2105" s="45"/>
      <c r="JT2105" s="45"/>
      <c r="JU2105" s="45"/>
      <c r="JV2105" s="45"/>
      <c r="JW2105" s="45"/>
      <c r="JX2105" s="45"/>
      <c r="JY2105" s="45"/>
      <c r="JZ2105" s="45"/>
      <c r="KA2105" s="45"/>
      <c r="KB2105" s="45"/>
      <c r="KC2105" s="45"/>
      <c r="KD2105" s="45"/>
      <c r="KE2105" s="45"/>
      <c r="KF2105" s="45"/>
      <c r="KG2105" s="45"/>
      <c r="KH2105" s="45"/>
      <c r="KI2105" s="45"/>
      <c r="KJ2105" s="45"/>
      <c r="KK2105" s="45"/>
      <c r="KL2105" s="45"/>
      <c r="KM2105" s="45"/>
      <c r="KN2105" s="45"/>
      <c r="KO2105" s="45"/>
      <c r="KP2105" s="45"/>
      <c r="KQ2105" s="45"/>
      <c r="KR2105" s="45"/>
      <c r="KS2105" s="45"/>
      <c r="KT2105" s="45"/>
      <c r="KU2105" s="45"/>
      <c r="KV2105" s="45"/>
      <c r="KW2105" s="45"/>
      <c r="KX2105" s="45"/>
      <c r="KY2105" s="45"/>
      <c r="KZ2105" s="45"/>
      <c r="LA2105" s="45"/>
      <c r="LB2105" s="45"/>
      <c r="LC2105" s="45"/>
      <c r="LD2105" s="45"/>
      <c r="LE2105" s="45"/>
      <c r="LF2105" s="45"/>
      <c r="LG2105" s="45"/>
      <c r="LH2105" s="45"/>
      <c r="LI2105" s="45"/>
      <c r="LJ2105" s="45"/>
      <c r="LK2105" s="45"/>
      <c r="LL2105" s="45"/>
      <c r="LM2105" s="45"/>
      <c r="LN2105" s="45"/>
      <c r="LO2105" s="45"/>
      <c r="LP2105" s="45"/>
      <c r="LQ2105" s="45"/>
      <c r="LR2105" s="45"/>
    </row>
    <row r="2106" spans="2:330" s="305" customFormat="1">
      <c r="B2106" s="18"/>
      <c r="C2106" s="18"/>
      <c r="D2106" s="18"/>
      <c r="E2106" s="18"/>
      <c r="G2106" s="605"/>
      <c r="H2106" s="28">
        <v>1</v>
      </c>
      <c r="I2106" s="28">
        <v>2</v>
      </c>
      <c r="J2106" s="28">
        <v>3</v>
      </c>
      <c r="K2106" s="28">
        <v>4</v>
      </c>
      <c r="L2106" s="18">
        <v>1</v>
      </c>
      <c r="M2106" s="28">
        <v>2</v>
      </c>
      <c r="N2106" s="28">
        <v>3</v>
      </c>
      <c r="O2106" s="28">
        <v>4</v>
      </c>
      <c r="P2106" s="18">
        <v>1</v>
      </c>
      <c r="Q2106" s="28">
        <v>2</v>
      </c>
      <c r="R2106" s="28">
        <v>3</v>
      </c>
      <c r="S2106" s="28">
        <v>4</v>
      </c>
      <c r="T2106" s="18">
        <v>1</v>
      </c>
      <c r="U2106" s="28">
        <v>2</v>
      </c>
      <c r="V2106" s="28">
        <v>3</v>
      </c>
      <c r="W2106" s="28">
        <v>4</v>
      </c>
      <c r="X2106" s="18">
        <v>1</v>
      </c>
      <c r="Y2106" s="28">
        <v>2</v>
      </c>
      <c r="Z2106" s="28">
        <v>3</v>
      </c>
      <c r="AA2106" s="28">
        <v>4</v>
      </c>
      <c r="AB2106" s="18">
        <v>1</v>
      </c>
      <c r="AC2106" s="28">
        <v>2</v>
      </c>
      <c r="AD2106" s="28">
        <v>3</v>
      </c>
      <c r="AE2106" s="28">
        <v>4</v>
      </c>
      <c r="AF2106" s="18">
        <v>1</v>
      </c>
      <c r="AG2106" s="28">
        <v>2</v>
      </c>
      <c r="AH2106" s="28">
        <v>3</v>
      </c>
      <c r="AI2106" s="28">
        <v>4</v>
      </c>
      <c r="AJ2106" s="18">
        <v>1</v>
      </c>
      <c r="AK2106" s="28">
        <v>2</v>
      </c>
      <c r="AL2106" s="28">
        <v>3</v>
      </c>
      <c r="AM2106" s="28">
        <v>4</v>
      </c>
      <c r="AN2106" s="18">
        <v>1</v>
      </c>
      <c r="AO2106" s="28">
        <v>2</v>
      </c>
      <c r="AP2106" s="28">
        <v>3</v>
      </c>
      <c r="AQ2106" s="28">
        <v>4</v>
      </c>
      <c r="AR2106" s="18">
        <v>1</v>
      </c>
      <c r="AS2106" s="28">
        <v>2</v>
      </c>
      <c r="AT2106" s="28">
        <v>3</v>
      </c>
      <c r="AU2106" s="28">
        <v>4</v>
      </c>
      <c r="AV2106" s="28">
        <v>1</v>
      </c>
      <c r="AW2106" s="28">
        <v>2</v>
      </c>
      <c r="AX2106" s="28">
        <v>3</v>
      </c>
      <c r="AY2106" s="28">
        <v>4</v>
      </c>
      <c r="AZ2106" s="28">
        <v>1</v>
      </c>
      <c r="BA2106" s="28">
        <v>2</v>
      </c>
      <c r="BB2106" s="28">
        <v>3</v>
      </c>
      <c r="BC2106" s="28">
        <v>4</v>
      </c>
      <c r="BD2106" s="28">
        <v>1</v>
      </c>
      <c r="BE2106" s="28">
        <v>2</v>
      </c>
      <c r="BF2106" s="28">
        <v>3</v>
      </c>
      <c r="BG2106" s="28">
        <v>4</v>
      </c>
      <c r="BH2106" s="28">
        <v>1</v>
      </c>
      <c r="BI2106" s="28">
        <v>2</v>
      </c>
      <c r="BJ2106" s="28">
        <v>3</v>
      </c>
      <c r="BK2106" s="28">
        <v>4</v>
      </c>
      <c r="BL2106" s="28">
        <v>1</v>
      </c>
      <c r="BM2106" s="28">
        <v>2</v>
      </c>
      <c r="BN2106" s="28">
        <v>3</v>
      </c>
      <c r="BO2106" s="28">
        <v>4</v>
      </c>
      <c r="BP2106" s="28">
        <v>1</v>
      </c>
      <c r="BQ2106" s="28">
        <v>2</v>
      </c>
      <c r="BR2106" s="28">
        <v>3</v>
      </c>
      <c r="BS2106" s="28">
        <v>4</v>
      </c>
      <c r="BT2106" s="28">
        <v>1</v>
      </c>
      <c r="BU2106" s="28">
        <v>2</v>
      </c>
      <c r="BV2106" s="28">
        <v>3</v>
      </c>
      <c r="BW2106" s="28">
        <v>4</v>
      </c>
      <c r="BX2106" s="28">
        <v>1</v>
      </c>
      <c r="BY2106" s="28">
        <v>2</v>
      </c>
      <c r="BZ2106" s="28">
        <v>3</v>
      </c>
      <c r="CA2106" s="28">
        <v>4</v>
      </c>
      <c r="CB2106" s="28">
        <v>1</v>
      </c>
      <c r="CC2106" s="28">
        <v>2</v>
      </c>
      <c r="CD2106" s="28">
        <v>3</v>
      </c>
      <c r="CE2106" s="28">
        <v>4</v>
      </c>
      <c r="CF2106" s="28">
        <v>1</v>
      </c>
      <c r="CG2106" s="28">
        <v>2</v>
      </c>
      <c r="CH2106" s="28">
        <v>3</v>
      </c>
      <c r="CI2106" s="28">
        <v>4</v>
      </c>
      <c r="CK2106" s="45"/>
      <c r="CL2106" s="45"/>
      <c r="CM2106" s="45"/>
      <c r="CN2106" s="45"/>
      <c r="CO2106" s="45"/>
      <c r="CP2106" s="45"/>
      <c r="CQ2106" s="45"/>
      <c r="CR2106" s="45"/>
      <c r="CS2106" s="45"/>
      <c r="CT2106" s="45"/>
      <c r="CU2106" s="45"/>
      <c r="CV2106" s="45"/>
      <c r="CW2106" s="45"/>
      <c r="CX2106" s="45"/>
      <c r="CY2106" s="45"/>
      <c r="CZ2106" s="45"/>
      <c r="DA2106" s="45"/>
      <c r="DB2106" s="45"/>
      <c r="DC2106" s="45"/>
      <c r="DD2106" s="45"/>
      <c r="DE2106" s="45"/>
      <c r="DF2106" s="45"/>
      <c r="DG2106" s="45"/>
      <c r="DH2106" s="45"/>
      <c r="DI2106" s="45"/>
      <c r="DJ2106" s="45"/>
      <c r="DK2106" s="45"/>
      <c r="DL2106" s="45"/>
      <c r="DM2106" s="45"/>
      <c r="DN2106" s="45"/>
      <c r="DO2106" s="45"/>
      <c r="DP2106" s="45"/>
      <c r="DQ2106" s="45"/>
      <c r="DR2106" s="45"/>
      <c r="DS2106" s="45"/>
      <c r="DT2106" s="45"/>
      <c r="DU2106" s="45"/>
      <c r="DV2106" s="45"/>
      <c r="DW2106" s="45"/>
      <c r="DX2106" s="45"/>
      <c r="DY2106" s="45"/>
      <c r="DZ2106" s="45"/>
      <c r="EA2106" s="45"/>
      <c r="EB2106" s="45"/>
      <c r="EC2106" s="45"/>
      <c r="ED2106" s="45"/>
      <c r="EE2106" s="45"/>
      <c r="EF2106" s="45"/>
      <c r="EG2106" s="45"/>
      <c r="EH2106" s="45"/>
      <c r="EI2106" s="45"/>
      <c r="EJ2106" s="45"/>
      <c r="EK2106" s="45"/>
      <c r="EL2106" s="45"/>
      <c r="EM2106" s="45"/>
      <c r="EN2106" s="45"/>
      <c r="EO2106" s="45"/>
      <c r="EP2106" s="45"/>
      <c r="EQ2106" s="45"/>
      <c r="ER2106" s="45"/>
      <c r="ES2106" s="45"/>
      <c r="ET2106" s="45"/>
      <c r="EU2106" s="45"/>
      <c r="EV2106" s="45"/>
      <c r="EW2106" s="45"/>
      <c r="EX2106" s="45"/>
      <c r="EY2106" s="45"/>
      <c r="EZ2106" s="45"/>
      <c r="FA2106" s="45"/>
      <c r="FB2106" s="45"/>
      <c r="FC2106" s="45"/>
      <c r="FD2106" s="45"/>
      <c r="FE2106" s="45"/>
      <c r="FF2106" s="45"/>
      <c r="FG2106" s="45"/>
      <c r="FH2106" s="45"/>
      <c r="FI2106" s="45"/>
      <c r="FJ2106" s="45"/>
      <c r="FK2106" s="45"/>
      <c r="FL2106" s="45"/>
      <c r="IQ2106" s="45"/>
      <c r="IR2106" s="45"/>
      <c r="IS2106" s="45"/>
      <c r="IT2106" s="45"/>
      <c r="IU2106" s="45"/>
      <c r="IV2106" s="45"/>
      <c r="IW2106" s="45"/>
      <c r="IX2106" s="45"/>
      <c r="IY2106" s="45"/>
      <c r="IZ2106" s="45"/>
      <c r="JA2106" s="45"/>
      <c r="JB2106" s="45"/>
      <c r="JC2106" s="45"/>
      <c r="JD2106" s="45"/>
      <c r="JE2106" s="45"/>
      <c r="JF2106" s="45"/>
      <c r="JG2106" s="45"/>
      <c r="JH2106" s="45"/>
      <c r="JI2106" s="45"/>
      <c r="JJ2106" s="45"/>
      <c r="JK2106" s="45"/>
      <c r="JL2106" s="45"/>
      <c r="JM2106" s="45"/>
      <c r="JN2106" s="45"/>
      <c r="JO2106" s="45"/>
      <c r="JP2106" s="45"/>
      <c r="JQ2106" s="45"/>
      <c r="JR2106" s="45"/>
      <c r="JS2106" s="45"/>
      <c r="JT2106" s="45"/>
      <c r="JU2106" s="45"/>
      <c r="JV2106" s="45"/>
      <c r="JW2106" s="45"/>
      <c r="JX2106" s="45"/>
      <c r="JY2106" s="45"/>
      <c r="JZ2106" s="45"/>
      <c r="KA2106" s="45"/>
      <c r="KB2106" s="45"/>
      <c r="KC2106" s="45"/>
      <c r="KD2106" s="45"/>
      <c r="KE2106" s="45"/>
      <c r="KF2106" s="45"/>
      <c r="KG2106" s="45"/>
      <c r="KH2106" s="45"/>
      <c r="KI2106" s="45"/>
      <c r="KJ2106" s="45"/>
      <c r="KK2106" s="45"/>
      <c r="KL2106" s="45"/>
      <c r="KM2106" s="45"/>
      <c r="KN2106" s="45"/>
      <c r="KO2106" s="45"/>
      <c r="KP2106" s="45"/>
      <c r="KQ2106" s="45"/>
      <c r="KR2106" s="45"/>
      <c r="KS2106" s="45"/>
      <c r="KT2106" s="45"/>
      <c r="KU2106" s="45"/>
      <c r="KV2106" s="45"/>
      <c r="KW2106" s="45"/>
      <c r="KX2106" s="45"/>
      <c r="KY2106" s="45"/>
      <c r="KZ2106" s="45"/>
      <c r="LA2106" s="45"/>
      <c r="LB2106" s="45"/>
      <c r="LC2106" s="45"/>
      <c r="LD2106" s="45"/>
      <c r="LE2106" s="45"/>
      <c r="LF2106" s="45"/>
      <c r="LG2106" s="45"/>
      <c r="LH2106" s="45"/>
      <c r="LI2106" s="45"/>
      <c r="LJ2106" s="45"/>
      <c r="LK2106" s="45"/>
      <c r="LL2106" s="45"/>
      <c r="LM2106" s="45"/>
      <c r="LN2106" s="45"/>
      <c r="LO2106" s="45"/>
      <c r="LP2106" s="45"/>
      <c r="LQ2106" s="45"/>
      <c r="LR2106" s="45"/>
    </row>
    <row r="2107" spans="2:330">
      <c r="B2107" s="20">
        <v>1</v>
      </c>
      <c r="C2107" s="20">
        <v>1</v>
      </c>
      <c r="D2107" s="20">
        <v>1</v>
      </c>
      <c r="E2107" s="20">
        <v>111</v>
      </c>
      <c r="G2107" s="31">
        <f>'Start pop'!K10</f>
        <v>7.9847507331378287</v>
      </c>
      <c r="H2107" s="87">
        <f>G2107*HLOOKUP(Decrements!$H$2105,Decrements!$B$2148:$V$2178,Decrements!$D2107+25)/4</f>
        <v>0.15060582124052158</v>
      </c>
      <c r="I2107" s="87">
        <f>Suscept!H8*HLOOKUP(Decrements!I$2105,Decrements!$B$2148:$V$2178,Decrements!$D2107+25)/4</f>
        <v>0.14542963976050161</v>
      </c>
      <c r="J2107" s="87">
        <f>Suscept!I8*HLOOKUP(Decrements!J$2105,Decrements!$B$2148:$V$2178,Decrements!$D2107+25)/4</f>
        <v>0.1339332926929781</v>
      </c>
      <c r="K2107" s="87">
        <f>Suscept!J8*HLOOKUP(Decrements!K$2105,Decrements!$B$2148:$V$2178,Decrements!$D2107+25)/4</f>
        <v>0.12378954901203328</v>
      </c>
      <c r="L2107" s="87">
        <f>Suscept!K8*HLOOKUP(Decrements!L$2105,Decrements!$B$2148:$V$2178,Decrements!$D2107+25)/4</f>
        <v>0.11479398802219545</v>
      </c>
      <c r="M2107" s="87">
        <f>Suscept!L8*HLOOKUP(Decrements!M$2105,Decrements!$B$2148:$V$2178,Decrements!$D2107+25)/4</f>
        <v>0.10895953634110865</v>
      </c>
      <c r="N2107" s="87">
        <f>Suscept!M8*HLOOKUP(Decrements!N$2105,Decrements!$B$2148:$V$2178,Decrements!$D2107+25)/4</f>
        <v>0.10316815207095796</v>
      </c>
      <c r="O2107" s="87">
        <f>Suscept!N8*HLOOKUP(Decrements!O$2105,Decrements!$B$2148:$V$2178,Decrements!$D2107+25)/4</f>
        <v>9.7732050347060895E-2</v>
      </c>
      <c r="P2107" s="87">
        <f>Suscept!O8*HLOOKUP(Decrements!P$2105,Decrements!$B$2148:$V$2178,Decrements!$D2107+25)/4</f>
        <v>9.2637601997244537E-2</v>
      </c>
      <c r="Q2107" s="87">
        <f>Suscept!P8*HLOOKUP(Decrements!Q$2105,Decrements!$B$2148:$V$2178,Decrements!$D2107+25)/4</f>
        <v>0.10113661792467633</v>
      </c>
      <c r="R2107" s="87">
        <f>Suscept!Q8*HLOOKUP(Decrements!R$2105,Decrements!$B$2148:$V$2178,Decrements!$D2107+25)/4</f>
        <v>9.551056211991725E-2</v>
      </c>
      <c r="S2107" s="87">
        <f>Suscept!R8*HLOOKUP(Decrements!S$2105,Decrements!$B$2148:$V$2178,Decrements!$D2107+25)/4</f>
        <v>9.0366667640005005E-2</v>
      </c>
      <c r="T2107" s="87">
        <f>Suscept!S8*HLOOKUP(Decrements!T$2105,Decrements!$B$2148:$V$2178,Decrements!$D2107+25)/4</f>
        <v>8.5593166323365596E-2</v>
      </c>
      <c r="U2107" s="87">
        <f>Suscept!T8*HLOOKUP(Decrements!U$2105,Decrements!$B$2148:$V$2178,Decrements!$D2107+25)/4</f>
        <v>9.4618819330360163E-2</v>
      </c>
      <c r="V2107" s="87">
        <f>Suscept!U8*HLOOKUP(Decrements!V$2105,Decrements!$B$2148:$V$2178,Decrements!$D2107+25)/4</f>
        <v>9.0608671559225876E-2</v>
      </c>
      <c r="W2107" s="87">
        <f>Suscept!V8*HLOOKUP(Decrements!W$2105,Decrements!$B$2148:$V$2178,Decrements!$D2107+25)/4</f>
        <v>8.6821596900839959E-2</v>
      </c>
      <c r="X2107" s="87">
        <f>Suscept!W8*HLOOKUP(Decrements!X$2105,Decrements!$B$2148:$V$2178,Decrements!$D2107+25)/4</f>
        <v>8.3251015471300691E-2</v>
      </c>
      <c r="Y2107" s="87">
        <f>Suscept!X8*HLOOKUP(Decrements!Y$2105,Decrements!$B$2148:$V$2178,Decrements!$D2107+25)/4</f>
        <v>9.3339372033689597E-2</v>
      </c>
      <c r="Z2107" s="87">
        <f>Suscept!Y8*HLOOKUP(Decrements!Z$2105,Decrements!$B$2148:$V$2178,Decrements!$D2107+25)/4</f>
        <v>9.0551814066529027E-2</v>
      </c>
      <c r="AA2107" s="87">
        <f>Suscept!Z8*HLOOKUP(Decrements!AA$2105,Decrements!$B$2148:$V$2178,Decrements!$D2107+25)/4</f>
        <v>8.7925093418696823E-2</v>
      </c>
      <c r="AB2107" s="87">
        <f>Suscept!AA8*HLOOKUP(Decrements!AB$2105,Decrements!$B$2148:$V$2178,Decrements!$D2107+25)/4</f>
        <v>8.5458610406917782E-2</v>
      </c>
      <c r="AC2107" s="87">
        <f>Suscept!AB8*HLOOKUP(Decrements!AC$2105,Decrements!$B$2148:$V$2178,Decrements!$D2107+25)/4</f>
        <v>0.1201614168328566</v>
      </c>
      <c r="AD2107" s="87">
        <f>Suscept!AC8*HLOOKUP(Decrements!AD$2105,Decrements!$B$2148:$V$2178,Decrements!$D2107+25)/4</f>
        <v>0.11642139236394608</v>
      </c>
      <c r="AE2107" s="87">
        <f>Suscept!AD8*HLOOKUP(Decrements!AE$2105,Decrements!$B$2148:$V$2178,Decrements!$D2107+25)/4</f>
        <v>0.11298878921352398</v>
      </c>
      <c r="AF2107" s="87">
        <f>Suscept!AE8*HLOOKUP(Decrements!AF$2105,Decrements!$B$2148:$V$2178,Decrements!$D2107+25)/4</f>
        <v>0.10977164183562535</v>
      </c>
      <c r="AG2107" s="87">
        <f>Suscept!AF8*HLOOKUP(Decrements!AG$2105,Decrements!$B$2148:$V$2178,Decrements!$D2107+25)/4</f>
        <v>0.14037964391116317</v>
      </c>
      <c r="AH2107" s="87">
        <f>Suscept!AG8*HLOOKUP(Decrements!AH$2105,Decrements!$B$2148:$V$2178,Decrements!$D2107+25)/4</f>
        <v>0.13712444721895853</v>
      </c>
      <c r="AI2107" s="87">
        <f>Suscept!AH8*HLOOKUP(Decrements!AI$2105,Decrements!$B$2148:$V$2178,Decrements!$D2107+25)/4</f>
        <v>0.13418872686388214</v>
      </c>
      <c r="AJ2107" s="87">
        <f>Suscept!AI8*HLOOKUP(Decrements!AJ$2105,Decrements!$B$2148:$V$2178,Decrements!$D2107+25)/4</f>
        <v>0.13142637746849908</v>
      </c>
      <c r="AK2107" s="87">
        <f>Suscept!AJ8*HLOOKUP(Decrements!AK$2105,Decrements!$B$2148:$V$2178,Decrements!$D2107+25)/4</f>
        <v>0.14573233226920573</v>
      </c>
      <c r="AL2107" s="87">
        <f>Suscept!AK8*HLOOKUP(Decrements!AL$2105,Decrements!$B$2148:$V$2178,Decrements!$D2107+25)/4</f>
        <v>0.14639895614670814</v>
      </c>
      <c r="AM2107" s="87">
        <f>Suscept!AL8*HLOOKUP(Decrements!AM$2105,Decrements!$B$2148:$V$2178,Decrements!$D2107+25)/4</f>
        <v>0.14704968140006144</v>
      </c>
      <c r="AN2107" s="87">
        <f>Suscept!AM8*HLOOKUP(Decrements!AN$2105,Decrements!$B$2148:$V$2178,Decrements!$D2107+25)/4</f>
        <v>0.14760058315577568</v>
      </c>
      <c r="AO2107" s="87">
        <f>Suscept!AN8*HLOOKUP(Decrements!AO$2105,Decrements!$B$2148:$V$2178,Decrements!$D2107+25)/4</f>
        <v>0.14809572012124383</v>
      </c>
      <c r="AP2107" s="87">
        <f>Suscept!AO8*HLOOKUP(Decrements!AP$2105,Decrements!$B$2148:$V$2178,Decrements!$D2107+25)/4</f>
        <v>0.1485360058272619</v>
      </c>
      <c r="AQ2107" s="87">
        <f>Suscept!AP8*HLOOKUP(Decrements!AQ$2105,Decrements!$B$2148:$V$2178,Decrements!$D2107+25)/4</f>
        <v>0.14891886221967432</v>
      </c>
      <c r="AR2107" s="87">
        <f>Suscept!AQ8*HLOOKUP(Decrements!AR$2105,Decrements!$B$2148:$V$2178,Decrements!$D2107+25)/4</f>
        <v>0.14924454717378363</v>
      </c>
      <c r="AS2107" s="87">
        <f>Suscept!AR8*HLOOKUP(Decrements!AS$2105,Decrements!$B$2148:$V$2178,Decrements!$D2107+25)/4</f>
        <v>0.14951402037401718</v>
      </c>
      <c r="AT2107" s="87">
        <f>Suscept!AS8*HLOOKUP(Decrements!AT$2105,Decrements!$B$2148:$V$2178,Decrements!$D2107+25)/4</f>
        <v>0.14973371924423998</v>
      </c>
      <c r="AU2107" s="87">
        <f>Suscept!AT8*HLOOKUP(Decrements!AU$2105,Decrements!$B$2148:$V$2178,Decrements!$D2107+25)/4</f>
        <v>0.14989979154664959</v>
      </c>
      <c r="AV2107" s="87">
        <f>Suscept!AU8*HLOOKUP(Decrements!AV$2105,Decrements!$B$2148:$V$2178,Decrements!$D2107+25)/4</f>
        <v>0.15001415389216904</v>
      </c>
      <c r="AW2107" s="87">
        <f>Suscept!AV8*HLOOKUP(Decrements!AW$2105,Decrements!$B$2148:$V$2178,Decrements!$D2107+25)/4</f>
        <v>0.15007881221767361</v>
      </c>
      <c r="AX2107" s="87">
        <f>Suscept!AW8*HLOOKUP(Decrements!AX$2105,Decrements!$B$2148:$V$2178,Decrements!$D2107+25)/4</f>
        <v>0.15009636476863744</v>
      </c>
      <c r="AY2107" s="87">
        <f>Suscept!AX8*HLOOKUP(Decrements!AY$2105,Decrements!$B$2148:$V$2178,Decrements!$D2107+25)/4</f>
        <v>0.15006838555735372</v>
      </c>
      <c r="AZ2107" s="87">
        <f>Suscept!AY8*HLOOKUP(Decrements!AZ$2105,Decrements!$B$2148:$V$2178,Decrements!$D2107+25)/4</f>
        <v>0.14999701724620079</v>
      </c>
      <c r="BA2107" s="87">
        <f>Suscept!AZ8*HLOOKUP(Decrements!BA$2105,Decrements!$B$2148:$V$2178,Decrements!$D2107+25)/4</f>
        <v>0.14988438743258306</v>
      </c>
      <c r="BB2107" s="87">
        <f>Suscept!BA8*HLOOKUP(Decrements!BB$2105,Decrements!$B$2148:$V$2178,Decrements!$D2107+25)/4</f>
        <v>0.14973654697959263</v>
      </c>
      <c r="BC2107" s="87">
        <f>Suscept!BB8*HLOOKUP(Decrements!BC$2105,Decrements!$B$2148:$V$2178,Decrements!$D2107+25)/4</f>
        <v>0.1495512266309828</v>
      </c>
      <c r="BD2107" s="87">
        <f>Suscept!BC8*HLOOKUP(Decrements!BD$2105,Decrements!$B$2148:$V$2178,Decrements!$D2107+25)/4</f>
        <v>0.14933049753154856</v>
      </c>
      <c r="BE2107" s="87">
        <f>Suscept!BD8*HLOOKUP(Decrements!BE$2105,Decrements!$B$2148:$V$2178,Decrements!$D2107+25)/4</f>
        <v>0.14907634641814924</v>
      </c>
      <c r="BF2107" s="87">
        <f>Suscept!BE8*HLOOKUP(Decrements!BF$2105,Decrements!$B$2148:$V$2178,Decrements!$D2107+25)/4</f>
        <v>0.14879109957984757</v>
      </c>
      <c r="BG2107" s="87">
        <f>Suscept!BF8*HLOOKUP(Decrements!BG$2105,Decrements!$B$2148:$V$2178,Decrements!$D2107+25)/4</f>
        <v>0.14847622227354942</v>
      </c>
      <c r="BH2107" s="87">
        <f>Suscept!BG8*HLOOKUP(Decrements!BH$2105,Decrements!$B$2148:$V$2178,Decrements!$D2107+25)/4</f>
        <v>0.14813354201781556</v>
      </c>
      <c r="BI2107" s="87">
        <f>Suscept!BH8*HLOOKUP(Decrements!BI$2105,Decrements!$B$2148:$V$2178,Decrements!$D2107+25)/4</f>
        <v>0.14776482066209473</v>
      </c>
      <c r="BJ2107" s="87">
        <f>Suscept!BI8*HLOOKUP(Decrements!BJ$2105,Decrements!$B$2148:$V$2178,Decrements!$D2107+25)/4</f>
        <v>0.14737207328247665</v>
      </c>
      <c r="BK2107" s="87">
        <f>Suscept!BJ8*HLOOKUP(Decrements!BK$2105,Decrements!$B$2148:$V$2178,Decrements!$D2107+25)/4</f>
        <v>0.14695659278414916</v>
      </c>
      <c r="BL2107" s="87">
        <f>Suscept!BK8*HLOOKUP(Decrements!BL$2105,Decrements!$B$2148:$V$2178,Decrements!$D2107+25)/4</f>
        <v>0.14651995567744186</v>
      </c>
      <c r="BM2107" s="87">
        <f>Suscept!BL8*HLOOKUP(Decrements!BM$2105,Decrements!$B$2148:$V$2178,Decrements!$D2107+25)/4</f>
        <v>0.14606367167251766</v>
      </c>
      <c r="BN2107" s="87">
        <f>Suscept!BM8*HLOOKUP(Decrements!BN$2105,Decrements!$B$2148:$V$2178,Decrements!$D2107+25)/4</f>
        <v>0.14559278319126831</v>
      </c>
      <c r="BO2107" s="87">
        <f>Suscept!BN8*HLOOKUP(Decrements!BO$2105,Decrements!$B$2148:$V$2178,Decrements!$D2107+25)/4</f>
        <v>0.14510472151676254</v>
      </c>
      <c r="BP2107" s="87">
        <f>Suscept!BO8*HLOOKUP(Decrements!BP$2105,Decrements!$B$2148:$V$2178,Decrements!$D2107+25)/4</f>
        <v>0.14460086029814143</v>
      </c>
      <c r="BQ2107" s="87">
        <f>Suscept!BP8*HLOOKUP(Decrements!BQ$2105,Decrements!$B$2148:$V$2178,Decrements!$D2107+25)/4</f>
        <v>0.14408247272674879</v>
      </c>
      <c r="BR2107" s="87">
        <f>Suscept!BQ8*HLOOKUP(Decrements!BR$2105,Decrements!$B$2148:$V$2178,Decrements!$D2107+25)/4</f>
        <v>0.14355097709658005</v>
      </c>
      <c r="BS2107" s="87">
        <f>Suscept!BR8*HLOOKUP(Decrements!BS$2105,Decrements!$B$2148:$V$2178,Decrements!$D2107+25)/4</f>
        <v>0.14300732789673065</v>
      </c>
      <c r="BT2107" s="87">
        <f>Suscept!BS8*HLOOKUP(Decrements!BT$2105,Decrements!$B$2148:$V$2178,Decrements!$D2107+25)/4</f>
        <v>0.1424526342173289</v>
      </c>
      <c r="BU2107" s="87">
        <f>Suscept!BT8*HLOOKUP(Decrements!BU$2105,Decrements!$B$2148:$V$2178,Decrements!$D2107+25)/4</f>
        <v>0.14188794627590429</v>
      </c>
      <c r="BV2107" s="87">
        <f>Suscept!BU8*HLOOKUP(Decrements!BV$2105,Decrements!$B$2148:$V$2178,Decrements!$D2107+25)/4</f>
        <v>0.14131439429962686</v>
      </c>
      <c r="BW2107" s="87">
        <f>Suscept!BV8*HLOOKUP(Decrements!BW$2105,Decrements!$B$2148:$V$2178,Decrements!$D2107+25)/4</f>
        <v>0.14073277494587655</v>
      </c>
      <c r="BX2107" s="87">
        <f>Suscept!BW8*HLOOKUP(Decrements!BX$2105,Decrements!$B$2148:$V$2178,Decrements!$D2107+25)/4</f>
        <v>0.1401439813952213</v>
      </c>
      <c r="BY2107" s="87">
        <f>Suscept!BX8*HLOOKUP(Decrements!BY$2105,Decrements!$B$2148:$V$2178,Decrements!$D2107+25)/4</f>
        <v>0.13954885555172553</v>
      </c>
      <c r="BZ2107" s="87">
        <f>Suscept!BY8*HLOOKUP(Decrements!BZ$2105,Decrements!$B$2148:$V$2178,Decrements!$D2107+25)/4</f>
        <v>0.13894828051743874</v>
      </c>
      <c r="CA2107" s="87">
        <f>Suscept!BZ8*HLOOKUP(Decrements!CA$2105,Decrements!$B$2148:$V$2178,Decrements!$D2107+25)/4</f>
        <v>0.13834290837610216</v>
      </c>
      <c r="CB2107" s="87">
        <f>Suscept!CA8*HLOOKUP(Decrements!CB$2105,Decrements!$B$2148:$V$2178,Decrements!$D2107+25)/4</f>
        <v>0.13773344467497975</v>
      </c>
      <c r="CC2107" s="87">
        <f>Suscept!CB8*HLOOKUP(Decrements!CC$2105,Decrements!$B$2148:$V$2178,Decrements!$D2107+25)/4</f>
        <v>0.13712055137020213</v>
      </c>
      <c r="CD2107" s="87">
        <f>Suscept!CC8*HLOOKUP(Decrements!CD$2105,Decrements!$B$2148:$V$2178,Decrements!$D2107+25)/4</f>
        <v>0.13650490535188486</v>
      </c>
      <c r="CE2107" s="87">
        <f>Suscept!CD8*HLOOKUP(Decrements!CE$2105,Decrements!$B$2148:$V$2178,Decrements!$D2107+25)/4</f>
        <v>0.13588702916694476</v>
      </c>
      <c r="CF2107" s="87">
        <f>Suscept!CE8*HLOOKUP(Decrements!CF$2105,Decrements!$B$2148:$V$2178,Decrements!$D2107+25)/4</f>
        <v>0.13526746925187702</v>
      </c>
      <c r="CG2107" s="87">
        <f>Suscept!CF8*HLOOKUP(Decrements!CG$2105,Decrements!$B$2148:$V$2178,Decrements!$D2107+25)/4</f>
        <v>0.13464673585584527</v>
      </c>
      <c r="CH2107" s="87">
        <f>Suscept!CG8*HLOOKUP(Decrements!CH$2105,Decrements!$B$2148:$V$2178,Decrements!$D2107+25)/4</f>
        <v>0.13402533687623444</v>
      </c>
      <c r="CI2107" s="87">
        <f>Suscept!CH8*HLOOKUP(Decrements!CI$2105,Decrements!$B$2148:$V$2178,Decrements!$D2107+25)/4</f>
        <v>0.1334036829329959</v>
      </c>
      <c r="CK2107" s="45"/>
      <c r="CL2107" s="45"/>
      <c r="CM2107" s="45"/>
      <c r="CN2107" s="45"/>
      <c r="CO2107" s="45"/>
      <c r="CP2107" s="45"/>
      <c r="CQ2107" s="45"/>
      <c r="CR2107" s="45"/>
      <c r="CS2107" s="45"/>
      <c r="CT2107" s="45"/>
      <c r="CU2107" s="45"/>
      <c r="CV2107" s="45"/>
      <c r="CW2107" s="45"/>
      <c r="CX2107" s="45"/>
      <c r="CY2107" s="45"/>
      <c r="CZ2107" s="45"/>
      <c r="DA2107" s="45"/>
      <c r="DB2107" s="45"/>
      <c r="DC2107" s="45"/>
      <c r="DD2107" s="45"/>
      <c r="DE2107" s="45"/>
      <c r="DF2107" s="45"/>
      <c r="DG2107" s="45"/>
      <c r="DH2107" s="45"/>
      <c r="DI2107" s="45"/>
      <c r="DJ2107" s="45"/>
      <c r="DK2107" s="45"/>
      <c r="DL2107" s="45"/>
      <c r="DM2107" s="45"/>
      <c r="DN2107" s="45"/>
      <c r="DO2107" s="45"/>
      <c r="DP2107" s="45"/>
      <c r="DQ2107" s="45"/>
      <c r="DR2107" s="45"/>
      <c r="DS2107" s="45"/>
      <c r="DT2107" s="45"/>
      <c r="DU2107" s="45"/>
      <c r="DV2107" s="45"/>
      <c r="DW2107" s="45"/>
      <c r="DX2107" s="45"/>
      <c r="DY2107" s="45"/>
      <c r="DZ2107" s="45"/>
      <c r="EA2107" s="45"/>
      <c r="EB2107" s="45"/>
      <c r="EC2107" s="45"/>
      <c r="ED2107" s="45"/>
      <c r="EE2107" s="45"/>
      <c r="EF2107" s="45"/>
      <c r="EG2107" s="45"/>
      <c r="EH2107" s="45"/>
      <c r="EI2107" s="45"/>
      <c r="EJ2107" s="45"/>
      <c r="EK2107" s="45"/>
      <c r="EL2107" s="45"/>
      <c r="EM2107" s="45"/>
      <c r="EN2107" s="45"/>
      <c r="EO2107" s="45"/>
      <c r="EP2107" s="45"/>
      <c r="EQ2107" s="45"/>
      <c r="ER2107" s="45"/>
      <c r="ES2107" s="45"/>
      <c r="ET2107" s="45"/>
      <c r="EU2107" s="45"/>
      <c r="EV2107" s="45"/>
      <c r="EW2107" s="45"/>
      <c r="EX2107" s="45"/>
      <c r="EY2107" s="45"/>
      <c r="EZ2107" s="45"/>
      <c r="FA2107" s="45"/>
      <c r="FB2107" s="45"/>
      <c r="FC2107" s="45"/>
      <c r="FD2107" s="45"/>
      <c r="FE2107" s="45"/>
      <c r="FF2107" s="45"/>
      <c r="FG2107" s="45"/>
      <c r="FH2107" s="45"/>
      <c r="FI2107" s="45"/>
      <c r="FJ2107" s="45"/>
      <c r="FK2107" s="45"/>
      <c r="FL2107" s="45"/>
      <c r="FN2107" s="45"/>
      <c r="FO2107" s="45"/>
      <c r="FP2107" s="45"/>
      <c r="FQ2107" s="45"/>
      <c r="FR2107" s="45"/>
      <c r="FS2107" s="45"/>
      <c r="FT2107" s="45"/>
      <c r="FU2107" s="45"/>
      <c r="FV2107" s="45"/>
      <c r="FW2107" s="45"/>
      <c r="FX2107" s="45"/>
      <c r="FY2107" s="45"/>
      <c r="FZ2107" s="45"/>
      <c r="GA2107" s="45"/>
      <c r="GB2107" s="45"/>
      <c r="GC2107" s="45"/>
      <c r="GD2107" s="45"/>
      <c r="GE2107" s="45"/>
      <c r="GF2107" s="45"/>
      <c r="GG2107" s="45"/>
      <c r="GH2107" s="45"/>
      <c r="GI2107" s="45"/>
      <c r="GJ2107" s="45"/>
      <c r="GK2107" s="45"/>
      <c r="GL2107" s="45"/>
      <c r="GM2107" s="45"/>
      <c r="GN2107" s="45"/>
      <c r="GO2107" s="45"/>
      <c r="GP2107" s="45"/>
      <c r="GQ2107" s="45"/>
      <c r="GR2107" s="45"/>
      <c r="GS2107" s="45"/>
      <c r="GT2107" s="45"/>
      <c r="GU2107" s="45"/>
      <c r="GV2107" s="45"/>
      <c r="GW2107" s="45"/>
      <c r="GX2107" s="45"/>
      <c r="GY2107" s="45"/>
      <c r="GZ2107" s="45"/>
      <c r="HA2107" s="45"/>
      <c r="HB2107" s="45"/>
      <c r="HC2107" s="45"/>
      <c r="HD2107" s="45"/>
      <c r="HE2107" s="45"/>
      <c r="HF2107" s="45"/>
      <c r="HG2107" s="45"/>
      <c r="HH2107" s="45"/>
      <c r="HI2107" s="45"/>
      <c r="HJ2107" s="45"/>
      <c r="HK2107" s="45"/>
      <c r="HL2107" s="45"/>
      <c r="HM2107" s="45"/>
      <c r="HN2107" s="45"/>
      <c r="HO2107" s="45"/>
      <c r="HP2107" s="45"/>
      <c r="HQ2107" s="45"/>
      <c r="HR2107" s="45"/>
      <c r="HS2107" s="45"/>
      <c r="HT2107" s="45"/>
      <c r="HU2107" s="45"/>
      <c r="HV2107" s="45"/>
      <c r="HW2107" s="45"/>
      <c r="HX2107" s="45"/>
      <c r="HY2107" s="45"/>
      <c r="HZ2107" s="45"/>
      <c r="IA2107" s="45"/>
      <c r="IB2107" s="45"/>
      <c r="IC2107" s="45"/>
      <c r="ID2107" s="45"/>
      <c r="IE2107" s="45"/>
      <c r="IF2107" s="45"/>
      <c r="IG2107" s="45"/>
      <c r="IH2107" s="45"/>
      <c r="II2107" s="45"/>
      <c r="IJ2107" s="45"/>
      <c r="IK2107" s="45"/>
      <c r="IL2107" s="45"/>
      <c r="IM2107" s="45"/>
      <c r="IN2107" s="45"/>
      <c r="IO2107" s="45"/>
      <c r="IQ2107" s="45"/>
      <c r="IR2107" s="45"/>
      <c r="IS2107" s="45"/>
      <c r="IT2107" s="45"/>
      <c r="IU2107" s="45"/>
      <c r="IV2107" s="45"/>
      <c r="IW2107" s="45"/>
      <c r="IX2107" s="45"/>
      <c r="IY2107" s="45"/>
      <c r="IZ2107" s="45"/>
      <c r="JA2107" s="45"/>
      <c r="JB2107" s="45"/>
      <c r="JC2107" s="45"/>
      <c r="JD2107" s="45"/>
      <c r="JE2107" s="45"/>
      <c r="JF2107" s="45"/>
      <c r="JG2107" s="45"/>
      <c r="JH2107" s="45"/>
      <c r="JI2107" s="45"/>
      <c r="JJ2107" s="45"/>
      <c r="JK2107" s="45"/>
      <c r="JL2107" s="45"/>
      <c r="JM2107" s="45"/>
      <c r="JN2107" s="45"/>
      <c r="JO2107" s="45"/>
      <c r="JP2107" s="45"/>
      <c r="JQ2107" s="45"/>
      <c r="JR2107" s="45"/>
      <c r="JS2107" s="45"/>
      <c r="JT2107" s="45"/>
      <c r="JU2107" s="45"/>
      <c r="JV2107" s="45"/>
      <c r="JW2107" s="45"/>
      <c r="JX2107" s="45"/>
      <c r="JY2107" s="45"/>
      <c r="JZ2107" s="45"/>
      <c r="KA2107" s="45"/>
      <c r="KB2107" s="45"/>
      <c r="KC2107" s="45"/>
      <c r="KD2107" s="45"/>
      <c r="KE2107" s="45"/>
      <c r="KF2107" s="45"/>
      <c r="KG2107" s="45"/>
      <c r="KH2107" s="45"/>
      <c r="KI2107" s="45"/>
      <c r="KJ2107" s="45"/>
      <c r="KK2107" s="45"/>
      <c r="KL2107" s="45"/>
      <c r="KM2107" s="45"/>
      <c r="KN2107" s="45"/>
      <c r="KO2107" s="45"/>
      <c r="KP2107" s="45"/>
      <c r="KQ2107" s="45"/>
      <c r="KR2107" s="45"/>
      <c r="KS2107" s="45"/>
      <c r="KT2107" s="45"/>
      <c r="KU2107" s="45"/>
      <c r="KV2107" s="45"/>
      <c r="KW2107" s="45"/>
      <c r="KX2107" s="45"/>
      <c r="KY2107" s="45"/>
      <c r="KZ2107" s="45"/>
      <c r="LA2107" s="45"/>
      <c r="LB2107" s="45"/>
      <c r="LC2107" s="45"/>
      <c r="LD2107" s="45"/>
      <c r="LE2107" s="45"/>
      <c r="LF2107" s="45"/>
      <c r="LG2107" s="45"/>
      <c r="LH2107" s="45"/>
      <c r="LI2107" s="45"/>
      <c r="LJ2107" s="45"/>
      <c r="LK2107" s="45"/>
      <c r="LL2107" s="45"/>
      <c r="LM2107" s="45"/>
      <c r="LN2107" s="45"/>
      <c r="LO2107" s="45"/>
      <c r="LP2107" s="45"/>
      <c r="LQ2107" s="45"/>
      <c r="LR2107" s="45"/>
    </row>
    <row r="2108" spans="2:330">
      <c r="B2108" s="20">
        <v>1</v>
      </c>
      <c r="C2108" s="20">
        <v>2</v>
      </c>
      <c r="D2108" s="20">
        <v>1</v>
      </c>
      <c r="E2108" s="20">
        <v>121</v>
      </c>
      <c r="G2108" s="31">
        <f>'Start pop'!K11</f>
        <v>43.008529032258068</v>
      </c>
      <c r="H2108" s="87">
        <f>G2108*HLOOKUP(Decrements!$H$2105,Decrements!$B$2148:$V$2178,Decrements!$D2108+25)/4</f>
        <v>0.81121315514186298</v>
      </c>
      <c r="I2108" s="87">
        <f>Suscept!H9*HLOOKUP(Decrements!I$2105,Decrements!$B$2148:$V$2178,Decrements!$D2108+25)/4</f>
        <v>0.78562518181110608</v>
      </c>
      <c r="J2108" s="87">
        <f>Suscept!I9*HLOOKUP(Decrements!J$2105,Decrements!$B$2148:$V$2178,Decrements!$D2108+25)/4</f>
        <v>0.72416979572016604</v>
      </c>
      <c r="K2108" s="87">
        <f>Suscept!J9*HLOOKUP(Decrements!K$2105,Decrements!$B$2148:$V$2178,Decrements!$D2108+25)/4</f>
        <v>0.66997772347953433</v>
      </c>
      <c r="L2108" s="87">
        <f>Suscept!K9*HLOOKUP(Decrements!L$2105,Decrements!$B$2148:$V$2178,Decrements!$D2108+25)/4</f>
        <v>0.62194100838828126</v>
      </c>
      <c r="M2108" s="87">
        <f>Suscept!L9*HLOOKUP(Decrements!M$2105,Decrements!$B$2148:$V$2178,Decrements!$D2108+25)/4</f>
        <v>0.59056243816802145</v>
      </c>
      <c r="N2108" s="87">
        <f>Suscept!M9*HLOOKUP(Decrements!N$2105,Decrements!$B$2148:$V$2178,Decrements!$D2108+25)/4</f>
        <v>0.55936617338778616</v>
      </c>
      <c r="O2108" s="87">
        <f>Suscept!N9*HLOOKUP(Decrements!O$2105,Decrements!$B$2148:$V$2178,Decrements!$D2108+25)/4</f>
        <v>0.53006927224452205</v>
      </c>
      <c r="P2108" s="87">
        <f>Suscept!O9*HLOOKUP(Decrements!P$2105,Decrements!$B$2148:$V$2178,Decrements!$D2108+25)/4</f>
        <v>0.5026016384452896</v>
      </c>
      <c r="Q2108" s="87">
        <f>Suscept!P9*HLOOKUP(Decrements!Q$2105,Decrements!$B$2148:$V$2178,Decrements!$D2108+25)/4</f>
        <v>0.54957484262739886</v>
      </c>
      <c r="R2108" s="87">
        <f>Suscept!Q9*HLOOKUP(Decrements!R$2105,Decrements!$B$2148:$V$2178,Decrements!$D2108+25)/4</f>
        <v>0.51913186293455815</v>
      </c>
      <c r="S2108" s="87">
        <f>Suscept!R9*HLOOKUP(Decrements!S$2105,Decrements!$B$2148:$V$2178,Decrements!$D2108+25)/4</f>
        <v>0.49129647527815995</v>
      </c>
      <c r="T2108" s="87">
        <f>Suscept!S9*HLOOKUP(Decrements!T$2105,Decrements!$B$2148:$V$2178,Decrements!$D2108+25)/4</f>
        <v>0.46545938975598439</v>
      </c>
      <c r="U2108" s="87">
        <f>Suscept!T9*HLOOKUP(Decrements!U$2105,Decrements!$B$2148:$V$2178,Decrements!$D2108+25)/4</f>
        <v>0.51512375146731049</v>
      </c>
      <c r="V2108" s="87">
        <f>Suscept!U9*HLOOKUP(Decrements!V$2105,Decrements!$B$2148:$V$2178,Decrements!$D2108+25)/4</f>
        <v>0.49338674539548</v>
      </c>
      <c r="W2108" s="87">
        <f>Suscept!V9*HLOOKUP(Decrements!W$2105,Decrements!$B$2148:$V$2178,Decrements!$D2108+25)/4</f>
        <v>0.4728532018736491</v>
      </c>
      <c r="X2108" s="87">
        <f>Suscept!W9*HLOOKUP(Decrements!X$2105,Decrements!$B$2148:$V$2178,Decrements!$D2108+25)/4</f>
        <v>0.45348849326036728</v>
      </c>
      <c r="Y2108" s="87">
        <f>Suscept!X9*HLOOKUP(Decrements!Y$2105,Decrements!$B$2148:$V$2178,Decrements!$D2108+25)/4</f>
        <v>0.50888431649964883</v>
      </c>
      <c r="Z2108" s="87">
        <f>Suscept!Y9*HLOOKUP(Decrements!Z$2105,Decrements!$B$2148:$V$2178,Decrements!$D2108+25)/4</f>
        <v>0.49378429428043913</v>
      </c>
      <c r="AA2108" s="87">
        <f>Suscept!Z9*HLOOKUP(Decrements!AA$2105,Decrements!$B$2148:$V$2178,Decrements!$D2108+25)/4</f>
        <v>0.47955032340201736</v>
      </c>
      <c r="AB2108" s="87">
        <f>Suscept!AA9*HLOOKUP(Decrements!AB$2105,Decrements!$B$2148:$V$2178,Decrements!$D2108+25)/4</f>
        <v>0.46618038237178216</v>
      </c>
      <c r="AC2108" s="87">
        <f>Suscept!AB9*HLOOKUP(Decrements!AC$2105,Decrements!$B$2148:$V$2178,Decrements!$D2108+25)/4</f>
        <v>0.65619585707323458</v>
      </c>
      <c r="AD2108" s="87">
        <f>Suscept!AC9*HLOOKUP(Decrements!AD$2105,Decrements!$B$2148:$V$2178,Decrements!$D2108+25)/4</f>
        <v>0.63583466527878174</v>
      </c>
      <c r="AE2108" s="87">
        <f>Suscept!AD9*HLOOKUP(Decrements!AE$2105,Decrements!$B$2148:$V$2178,Decrements!$D2108+25)/4</f>
        <v>0.61714612750121556</v>
      </c>
      <c r="AF2108" s="87">
        <f>Suscept!AE9*HLOOKUP(Decrements!AF$2105,Decrements!$B$2148:$V$2178,Decrements!$D2108+25)/4</f>
        <v>0.59962788656072319</v>
      </c>
      <c r="AG2108" s="87">
        <f>Suscept!AF9*HLOOKUP(Decrements!AG$2105,Decrements!$B$2148:$V$2178,Decrements!$D2108+25)/4</f>
        <v>0.76716877077485357</v>
      </c>
      <c r="AH2108" s="87">
        <f>Suscept!AG9*HLOOKUP(Decrements!AH$2105,Decrements!$B$2148:$V$2178,Decrements!$D2108+25)/4</f>
        <v>0.7494274931646514</v>
      </c>
      <c r="AI2108" s="87">
        <f>Suscept!AH9*HLOOKUP(Decrements!AI$2105,Decrements!$B$2148:$V$2178,Decrements!$D2108+25)/4</f>
        <v>0.73342767534743369</v>
      </c>
      <c r="AJ2108" s="87">
        <f>Suscept!AI9*HLOOKUP(Decrements!AJ$2105,Decrements!$B$2148:$V$2178,Decrements!$D2108+25)/4</f>
        <v>0.71837056521140452</v>
      </c>
      <c r="AK2108" s="87">
        <f>Suscept!AJ9*HLOOKUP(Decrements!AK$2105,Decrements!$B$2148:$V$2178,Decrements!$D2108+25)/4</f>
        <v>0.79668493784035976</v>
      </c>
      <c r="AL2108" s="87">
        <f>Suscept!AK9*HLOOKUP(Decrements!AL$2105,Decrements!$B$2148:$V$2178,Decrements!$D2108+25)/4</f>
        <v>0.80037667478734631</v>
      </c>
      <c r="AM2108" s="87">
        <f>Suscept!AL9*HLOOKUP(Decrements!AM$2105,Decrements!$B$2148:$V$2178,Decrements!$D2108+25)/4</f>
        <v>0.80397689601724442</v>
      </c>
      <c r="AN2108" s="87">
        <f>Suscept!AM9*HLOOKUP(Decrements!AN$2105,Decrements!$B$2148:$V$2178,Decrements!$D2108+25)/4</f>
        <v>0.80702694591749313</v>
      </c>
      <c r="AO2108" s="87">
        <f>Suscept!AN9*HLOOKUP(Decrements!AO$2105,Decrements!$B$2148:$V$2178,Decrements!$D2108+25)/4</f>
        <v>0.80976826731069262</v>
      </c>
      <c r="AP2108" s="87">
        <f>Suscept!AO9*HLOOKUP(Decrements!AP$2105,Decrements!$B$2148:$V$2178,Decrements!$D2108+25)/4</f>
        <v>0.81220623122526081</v>
      </c>
      <c r="AQ2108" s="87">
        <f>Suscept!AP9*HLOOKUP(Decrements!AQ$2105,Decrements!$B$2148:$V$2178,Decrements!$D2108+25)/4</f>
        <v>0.81432707074869359</v>
      </c>
      <c r="AR2108" s="87">
        <f>Suscept!AQ9*HLOOKUP(Decrements!AR$2105,Decrements!$B$2148:$V$2178,Decrements!$D2108+25)/4</f>
        <v>0.8161325417460773</v>
      </c>
      <c r="AS2108" s="87">
        <f>Suscept!AR9*HLOOKUP(Decrements!AS$2105,Decrements!$B$2148:$V$2178,Decrements!$D2108+25)/4</f>
        <v>0.81762821414008835</v>
      </c>
      <c r="AT2108" s="87">
        <f>Suscept!AS9*HLOOKUP(Decrements!AT$2105,Decrements!$B$2148:$V$2178,Decrements!$D2108+25)/4</f>
        <v>0.81884958617247461</v>
      </c>
      <c r="AU2108" s="87">
        <f>Suscept!AT9*HLOOKUP(Decrements!AU$2105,Decrements!$B$2148:$V$2178,Decrements!$D2108+25)/4</f>
        <v>0.81977583328825987</v>
      </c>
      <c r="AV2108" s="87">
        <f>Suscept!AU9*HLOOKUP(Decrements!AV$2105,Decrements!$B$2148:$V$2178,Decrements!$D2108+25)/4</f>
        <v>0.82041765549566925</v>
      </c>
      <c r="AW2108" s="87">
        <f>Suscept!AV9*HLOOKUP(Decrements!AW$2105,Decrements!$B$2148:$V$2178,Decrements!$D2108+25)/4</f>
        <v>0.82078621284530617</v>
      </c>
      <c r="AX2108" s="87">
        <f>Suscept!AW9*HLOOKUP(Decrements!AX$2105,Decrements!$B$2148:$V$2178,Decrements!$D2108+25)/4</f>
        <v>0.8208958806824449</v>
      </c>
      <c r="AY2108" s="87">
        <f>Suscept!AX9*HLOOKUP(Decrements!AY$2105,Decrements!$B$2148:$V$2178,Decrements!$D2108+25)/4</f>
        <v>0.82075541036381505</v>
      </c>
      <c r="AZ2108" s="87">
        <f>Suscept!AY9*HLOOKUP(Decrements!AZ$2105,Decrements!$B$2148:$V$2178,Decrements!$D2108+25)/4</f>
        <v>0.82037664570285962</v>
      </c>
      <c r="BA2108" s="87">
        <f>Suscept!AZ9*HLOOKUP(Decrements!BA$2105,Decrements!$B$2148:$V$2178,Decrements!$D2108+25)/4</f>
        <v>0.81977133256178114</v>
      </c>
      <c r="BB2108" s="87">
        <f>Suscept!BA9*HLOOKUP(Decrements!BB$2105,Decrements!$B$2148:$V$2178,Decrements!$D2108+25)/4</f>
        <v>0.8189726645565456</v>
      </c>
      <c r="BC2108" s="87">
        <f>Suscept!BB9*HLOOKUP(Decrements!BC$2105,Decrements!$B$2148:$V$2178,Decrements!$D2108+25)/4</f>
        <v>0.81796831108243506</v>
      </c>
      <c r="BD2108" s="87">
        <f>Suscept!BC9*HLOOKUP(Decrements!BD$2105,Decrements!$B$2148:$V$2178,Decrements!$D2108+25)/4</f>
        <v>0.8167696744748395</v>
      </c>
      <c r="BE2108" s="87">
        <f>Suscept!BD9*HLOOKUP(Decrements!BE$2105,Decrements!$B$2148:$V$2178,Decrements!$D2108+25)/4</f>
        <v>0.81538768672909134</v>
      </c>
      <c r="BF2108" s="87">
        <f>Suscept!BE9*HLOOKUP(Decrements!BF$2105,Decrements!$B$2148:$V$2178,Decrements!$D2108+25)/4</f>
        <v>0.81383512977932881</v>
      </c>
      <c r="BG2108" s="87">
        <f>Suscept!BF9*HLOOKUP(Decrements!BG$2105,Decrements!$B$2148:$V$2178,Decrements!$D2108+25)/4</f>
        <v>0.81212006893383248</v>
      </c>
      <c r="BH2108" s="87">
        <f>Suscept!BG9*HLOOKUP(Decrements!BH$2105,Decrements!$B$2148:$V$2178,Decrements!$D2108+25)/4</f>
        <v>0.81025254540775549</v>
      </c>
      <c r="BI2108" s="87">
        <f>Suscept!BH9*HLOOKUP(Decrements!BI$2105,Decrements!$B$2148:$V$2178,Decrements!$D2108+25)/4</f>
        <v>0.80824223612956281</v>
      </c>
      <c r="BJ2108" s="87">
        <f>Suscept!BI9*HLOOKUP(Decrements!BJ$2105,Decrements!$B$2148:$V$2178,Decrements!$D2108+25)/4</f>
        <v>0.80610019880914718</v>
      </c>
      <c r="BK2108" s="87">
        <f>Suscept!BJ9*HLOOKUP(Decrements!BK$2105,Decrements!$B$2148:$V$2178,Decrements!$D2108+25)/4</f>
        <v>0.80383353670988111</v>
      </c>
      <c r="BL2108" s="87">
        <f>Suscept!BK9*HLOOKUP(Decrements!BL$2105,Decrements!$B$2148:$V$2178,Decrements!$D2108+25)/4</f>
        <v>0.8014509010278672</v>
      </c>
      <c r="BM2108" s="87">
        <f>Suscept!BL9*HLOOKUP(Decrements!BM$2105,Decrements!$B$2148:$V$2178,Decrements!$D2108+25)/4</f>
        <v>0.79896057446215629</v>
      </c>
      <c r="BN2108" s="87">
        <f>Suscept!BM9*HLOOKUP(Decrements!BN$2105,Decrements!$B$2148:$V$2178,Decrements!$D2108+25)/4</f>
        <v>0.79639016244638738</v>
      </c>
      <c r="BO2108" s="87">
        <f>Suscept!BN9*HLOOKUP(Decrements!BO$2105,Decrements!$B$2148:$V$2178,Decrements!$D2108+25)/4</f>
        <v>0.7937256318834659</v>
      </c>
      <c r="BP2108" s="87">
        <f>Suscept!BO9*HLOOKUP(Decrements!BP$2105,Decrements!$B$2148:$V$2178,Decrements!$D2108+25)/4</f>
        <v>0.79097451388117523</v>
      </c>
      <c r="BQ2108" s="87">
        <f>Suscept!BP9*HLOOKUP(Decrements!BQ$2105,Decrements!$B$2148:$V$2178,Decrements!$D2108+25)/4</f>
        <v>0.78814378810274377</v>
      </c>
      <c r="BR2108" s="87">
        <f>Suscept!BQ9*HLOOKUP(Decrements!BR$2105,Decrements!$B$2148:$V$2178,Decrements!$D2108+25)/4</f>
        <v>0.78524122632268278</v>
      </c>
      <c r="BS2108" s="87">
        <f>Suscept!BR9*HLOOKUP(Decrements!BS$2105,Decrements!$B$2148:$V$2178,Decrements!$D2108+25)/4</f>
        <v>0.78227206157562768</v>
      </c>
      <c r="BT2108" s="87">
        <f>Suscept!BS9*HLOOKUP(Decrements!BT$2105,Decrements!$B$2148:$V$2178,Decrements!$D2108+25)/4</f>
        <v>0.77924237132166141</v>
      </c>
      <c r="BU2108" s="87">
        <f>Suscept!BT9*HLOOKUP(Decrements!BU$2105,Decrements!$B$2148:$V$2178,Decrements!$D2108+25)/4</f>
        <v>0.77615790978717247</v>
      </c>
      <c r="BV2108" s="87">
        <f>Suscept!BU9*HLOOKUP(Decrements!BV$2105,Decrements!$B$2148:$V$2178,Decrements!$D2108+25)/4</f>
        <v>0.77302486787068481</v>
      </c>
      <c r="BW2108" s="87">
        <f>Suscept!BV9*HLOOKUP(Decrements!BW$2105,Decrements!$B$2148:$V$2178,Decrements!$D2108+25)/4</f>
        <v>0.76984761072202179</v>
      </c>
      <c r="BX2108" s="87">
        <f>Suscept!BW9*HLOOKUP(Decrements!BX$2105,Decrements!$B$2148:$V$2178,Decrements!$D2108+25)/4</f>
        <v>0.76663103072047012</v>
      </c>
      <c r="BY2108" s="87">
        <f>Suscept!BX9*HLOOKUP(Decrements!BY$2105,Decrements!$B$2148:$V$2178,Decrements!$D2108+25)/4</f>
        <v>0.7633797390134669</v>
      </c>
      <c r="BZ2108" s="87">
        <f>Suscept!BY9*HLOOKUP(Decrements!BZ$2105,Decrements!$B$2148:$V$2178,Decrements!$D2108+25)/4</f>
        <v>0.76009857150294291</v>
      </c>
      <c r="CA2108" s="87">
        <f>Suscept!BZ9*HLOOKUP(Decrements!CA$2105,Decrements!$B$2148:$V$2178,Decrements!$D2108+25)/4</f>
        <v>0.75679109969555813</v>
      </c>
      <c r="CB2108" s="87">
        <f>Suscept!CA9*HLOOKUP(Decrements!CB$2105,Decrements!$B$2148:$V$2178,Decrements!$D2108+25)/4</f>
        <v>0.75346118709005305</v>
      </c>
      <c r="CC2108" s="87">
        <f>Suscept!CB9*HLOOKUP(Decrements!CC$2105,Decrements!$B$2148:$V$2178,Decrements!$D2108+25)/4</f>
        <v>0.75011245827687711</v>
      </c>
      <c r="CD2108" s="87">
        <f>Suscept!CC9*HLOOKUP(Decrements!CD$2105,Decrements!$B$2148:$V$2178,Decrements!$D2108+25)/4</f>
        <v>0.74674861917186697</v>
      </c>
      <c r="CE2108" s="87">
        <f>Suscept!CD9*HLOOKUP(Decrements!CE$2105,Decrements!$B$2148:$V$2178,Decrements!$D2108+25)/4</f>
        <v>0.74337253097227174</v>
      </c>
      <c r="CF2108" s="87">
        <f>Suscept!CE9*HLOOKUP(Decrements!CF$2105,Decrements!$B$2148:$V$2178,Decrements!$D2108+25)/4</f>
        <v>0.7399871852797465</v>
      </c>
      <c r="CG2108" s="87">
        <f>Suscept!CF9*HLOOKUP(Decrements!CG$2105,Decrements!$B$2148:$V$2178,Decrements!$D2108+25)/4</f>
        <v>0.73659537546570919</v>
      </c>
      <c r="CH2108" s="87">
        <f>Suscept!CG9*HLOOKUP(Decrements!CH$2105,Decrements!$B$2148:$V$2178,Decrements!$D2108+25)/4</f>
        <v>0.73319988181594353</v>
      </c>
      <c r="CI2108" s="87">
        <f>Suscept!CH9*HLOOKUP(Decrements!CI$2105,Decrements!$B$2148:$V$2178,Decrements!$D2108+25)/4</f>
        <v>0.72980295222378733</v>
      </c>
      <c r="CK2108" s="45"/>
      <c r="CL2108" s="45"/>
      <c r="CM2108" s="45"/>
      <c r="CN2108" s="45"/>
      <c r="CO2108" s="45"/>
      <c r="CP2108" s="45"/>
      <c r="CQ2108" s="45"/>
      <c r="CR2108" s="45"/>
      <c r="CS2108" s="45"/>
      <c r="CT2108" s="45"/>
      <c r="CU2108" s="45"/>
      <c r="CV2108" s="45"/>
      <c r="CW2108" s="45"/>
      <c r="CX2108" s="45"/>
      <c r="CY2108" s="45"/>
      <c r="CZ2108" s="45"/>
      <c r="DA2108" s="45"/>
      <c r="DB2108" s="45"/>
      <c r="DC2108" s="45"/>
      <c r="DD2108" s="45"/>
      <c r="DE2108" s="45"/>
      <c r="DF2108" s="45"/>
      <c r="DG2108" s="45"/>
      <c r="DH2108" s="45"/>
      <c r="DI2108" s="45"/>
      <c r="DJ2108" s="45"/>
      <c r="DK2108" s="45"/>
      <c r="DL2108" s="45"/>
      <c r="DM2108" s="45"/>
      <c r="DN2108" s="45"/>
      <c r="DO2108" s="45"/>
      <c r="DP2108" s="45"/>
      <c r="DQ2108" s="45"/>
      <c r="DR2108" s="45"/>
      <c r="DS2108" s="45"/>
      <c r="DT2108" s="45"/>
      <c r="DU2108" s="45"/>
      <c r="DV2108" s="45"/>
      <c r="DW2108" s="45"/>
      <c r="DX2108" s="45"/>
      <c r="DY2108" s="45"/>
      <c r="DZ2108" s="45"/>
      <c r="EA2108" s="45"/>
      <c r="EB2108" s="45"/>
      <c r="EC2108" s="45"/>
      <c r="ED2108" s="45"/>
      <c r="EE2108" s="45"/>
      <c r="EF2108" s="45"/>
      <c r="EG2108" s="45"/>
      <c r="EH2108" s="45"/>
      <c r="EI2108" s="45"/>
      <c r="EJ2108" s="45"/>
      <c r="EK2108" s="45"/>
      <c r="EL2108" s="45"/>
      <c r="EM2108" s="45"/>
      <c r="EN2108" s="45"/>
      <c r="EO2108" s="45"/>
      <c r="EP2108" s="45"/>
      <c r="EQ2108" s="45"/>
      <c r="ER2108" s="45"/>
      <c r="ES2108" s="45"/>
      <c r="ET2108" s="45"/>
      <c r="EU2108" s="45"/>
      <c r="EV2108" s="45"/>
      <c r="EW2108" s="45"/>
      <c r="EX2108" s="45"/>
      <c r="EY2108" s="45"/>
      <c r="EZ2108" s="45"/>
      <c r="FA2108" s="45"/>
      <c r="FB2108" s="45"/>
      <c r="FC2108" s="45"/>
      <c r="FD2108" s="45"/>
      <c r="FE2108" s="45"/>
      <c r="FF2108" s="45"/>
      <c r="FG2108" s="45"/>
      <c r="FH2108" s="45"/>
      <c r="FI2108" s="45"/>
      <c r="FJ2108" s="45"/>
      <c r="FK2108" s="45"/>
      <c r="FL2108" s="45"/>
      <c r="FN2108" s="45"/>
      <c r="FO2108" s="45"/>
      <c r="FP2108" s="45"/>
      <c r="FQ2108" s="45"/>
      <c r="FR2108" s="45"/>
      <c r="FS2108" s="45"/>
      <c r="FT2108" s="45"/>
      <c r="FU2108" s="45"/>
      <c r="FV2108" s="45"/>
      <c r="FW2108" s="45"/>
      <c r="FX2108" s="45"/>
      <c r="FY2108" s="45"/>
      <c r="FZ2108" s="45"/>
      <c r="GA2108" s="45"/>
      <c r="GB2108" s="45"/>
      <c r="GC2108" s="45"/>
      <c r="GD2108" s="45"/>
      <c r="GE2108" s="45"/>
      <c r="GF2108" s="45"/>
      <c r="GG2108" s="45"/>
      <c r="GH2108" s="45"/>
      <c r="GI2108" s="45"/>
      <c r="GJ2108" s="45"/>
      <c r="GK2108" s="45"/>
      <c r="GL2108" s="45"/>
      <c r="GM2108" s="45"/>
      <c r="GN2108" s="45"/>
      <c r="GO2108" s="45"/>
      <c r="GP2108" s="45"/>
      <c r="GQ2108" s="45"/>
      <c r="GR2108" s="45"/>
      <c r="GS2108" s="45"/>
      <c r="GT2108" s="45"/>
      <c r="GU2108" s="45"/>
      <c r="GV2108" s="45"/>
      <c r="GW2108" s="45"/>
      <c r="GX2108" s="45"/>
      <c r="GY2108" s="45"/>
      <c r="GZ2108" s="45"/>
      <c r="HA2108" s="45"/>
      <c r="HB2108" s="45"/>
      <c r="HC2108" s="45"/>
      <c r="HD2108" s="45"/>
      <c r="HE2108" s="45"/>
      <c r="HF2108" s="45"/>
      <c r="HG2108" s="45"/>
      <c r="HH2108" s="45"/>
      <c r="HI2108" s="45"/>
      <c r="HJ2108" s="45"/>
      <c r="HK2108" s="45"/>
      <c r="HL2108" s="45"/>
      <c r="HM2108" s="45"/>
      <c r="HN2108" s="45"/>
      <c r="HO2108" s="45"/>
      <c r="HP2108" s="45"/>
      <c r="HQ2108" s="45"/>
      <c r="HR2108" s="45"/>
      <c r="HS2108" s="45"/>
      <c r="HT2108" s="45"/>
      <c r="HU2108" s="45"/>
      <c r="HV2108" s="45"/>
      <c r="HW2108" s="45"/>
      <c r="HX2108" s="45"/>
      <c r="HY2108" s="45"/>
      <c r="HZ2108" s="45"/>
      <c r="IA2108" s="45"/>
      <c r="IB2108" s="45"/>
      <c r="IC2108" s="45"/>
      <c r="ID2108" s="45"/>
      <c r="IE2108" s="45"/>
      <c r="IF2108" s="45"/>
      <c r="IG2108" s="45"/>
      <c r="IH2108" s="45"/>
      <c r="II2108" s="45"/>
      <c r="IJ2108" s="45"/>
      <c r="IK2108" s="45"/>
      <c r="IL2108" s="45"/>
      <c r="IM2108" s="45"/>
      <c r="IN2108" s="45"/>
      <c r="IO2108" s="45"/>
      <c r="IQ2108" s="45"/>
      <c r="IR2108" s="45"/>
      <c r="IS2108" s="45"/>
      <c r="IT2108" s="45"/>
      <c r="IU2108" s="45"/>
      <c r="IV2108" s="45"/>
      <c r="IW2108" s="45"/>
      <c r="IX2108" s="45"/>
      <c r="IY2108" s="45"/>
      <c r="IZ2108" s="45"/>
      <c r="JA2108" s="45"/>
      <c r="JB2108" s="45"/>
      <c r="JC2108" s="45"/>
      <c r="JD2108" s="45"/>
      <c r="JE2108" s="45"/>
      <c r="JF2108" s="45"/>
      <c r="JG2108" s="45"/>
      <c r="JH2108" s="45"/>
      <c r="JI2108" s="45"/>
      <c r="JJ2108" s="45"/>
      <c r="JK2108" s="45"/>
      <c r="JL2108" s="45"/>
      <c r="JM2108" s="45"/>
      <c r="JN2108" s="45"/>
      <c r="JO2108" s="45"/>
      <c r="JP2108" s="45"/>
      <c r="JQ2108" s="45"/>
      <c r="JR2108" s="45"/>
      <c r="JS2108" s="45"/>
      <c r="JT2108" s="45"/>
      <c r="JU2108" s="45"/>
      <c r="JV2108" s="45"/>
      <c r="JW2108" s="45"/>
      <c r="JX2108" s="45"/>
      <c r="JY2108" s="45"/>
      <c r="JZ2108" s="45"/>
      <c r="KA2108" s="45"/>
      <c r="KB2108" s="45"/>
      <c r="KC2108" s="45"/>
      <c r="KD2108" s="45"/>
      <c r="KE2108" s="45"/>
      <c r="KF2108" s="45"/>
      <c r="KG2108" s="45"/>
      <c r="KH2108" s="45"/>
      <c r="KI2108" s="45"/>
      <c r="KJ2108" s="45"/>
      <c r="KK2108" s="45"/>
      <c r="KL2108" s="45"/>
      <c r="KM2108" s="45"/>
      <c r="KN2108" s="45"/>
      <c r="KO2108" s="45"/>
      <c r="KP2108" s="45"/>
      <c r="KQ2108" s="45"/>
      <c r="KR2108" s="45"/>
      <c r="KS2108" s="45"/>
      <c r="KT2108" s="45"/>
      <c r="KU2108" s="45"/>
      <c r="KV2108" s="45"/>
      <c r="KW2108" s="45"/>
      <c r="KX2108" s="45"/>
      <c r="KY2108" s="45"/>
      <c r="KZ2108" s="45"/>
      <c r="LA2108" s="45"/>
      <c r="LB2108" s="45"/>
      <c r="LC2108" s="45"/>
      <c r="LD2108" s="45"/>
      <c r="LE2108" s="45"/>
      <c r="LF2108" s="45"/>
      <c r="LG2108" s="45"/>
      <c r="LH2108" s="45"/>
      <c r="LI2108" s="45"/>
      <c r="LJ2108" s="45"/>
      <c r="LK2108" s="45"/>
      <c r="LL2108" s="45"/>
      <c r="LM2108" s="45"/>
      <c r="LN2108" s="45"/>
      <c r="LO2108" s="45"/>
      <c r="LP2108" s="45"/>
      <c r="LQ2108" s="45"/>
      <c r="LR2108" s="45"/>
    </row>
    <row r="2109" spans="2:330">
      <c r="B2109" s="20">
        <v>1</v>
      </c>
      <c r="C2109" s="20">
        <v>1</v>
      </c>
      <c r="D2109" s="20">
        <v>2</v>
      </c>
      <c r="E2109" s="20">
        <v>112</v>
      </c>
      <c r="G2109" s="31">
        <f>'Start pop'!K12</f>
        <v>23.954252199413489</v>
      </c>
      <c r="H2109" s="87">
        <f>G2109*HLOOKUP(Decrements!$H$2105,Decrements!$B$2148:$V$2178,Decrements!$D2109+25)/4</f>
        <v>0.12734166454038578</v>
      </c>
      <c r="I2109" s="87">
        <f>Suscept!H10*HLOOKUP(Decrements!I$2105,Decrements!$B$2148:$V$2178,Decrements!$D2109+25)/4</f>
        <v>0.12995029385267368</v>
      </c>
      <c r="J2109" s="87">
        <f>Suscept!I10*HLOOKUP(Decrements!J$2105,Decrements!$B$2148:$V$2178,Decrements!$D2109+25)/4</f>
        <v>0.12743413435217729</v>
      </c>
      <c r="K2109" s="87">
        <f>Suscept!J10*HLOOKUP(Decrements!K$2105,Decrements!$B$2148:$V$2178,Decrements!$D2109+25)/4</f>
        <v>0.12508981839818248</v>
      </c>
      <c r="L2109" s="87">
        <f>Suscept!K10*HLOOKUP(Decrements!L$2105,Decrements!$B$2148:$V$2178,Decrements!$D2109+25)/4</f>
        <v>0.12287132755951005</v>
      </c>
      <c r="M2109" s="87">
        <f>Suscept!L10*HLOOKUP(Decrements!M$2105,Decrements!$B$2148:$V$2178,Decrements!$D2109+25)/4</f>
        <v>0.12295465069235348</v>
      </c>
      <c r="N2109" s="87">
        <f>Suscept!M10*HLOOKUP(Decrements!N$2105,Decrements!$B$2148:$V$2178,Decrements!$D2109+25)/4</f>
        <v>0.12271126858328253</v>
      </c>
      <c r="O2109" s="87">
        <f>Suscept!N10*HLOOKUP(Decrements!O$2105,Decrements!$B$2148:$V$2178,Decrements!$D2109+25)/4</f>
        <v>0.12232447760629336</v>
      </c>
      <c r="P2109" s="87">
        <f>Suscept!O10*HLOOKUP(Decrements!P$2105,Decrements!$B$2148:$V$2178,Decrements!$D2109+25)/4</f>
        <v>0.12181507182377156</v>
      </c>
      <c r="Q2109" s="87">
        <f>Suscept!P10*HLOOKUP(Decrements!Q$2105,Decrements!$B$2148:$V$2178,Decrements!$D2109+25)/4</f>
        <v>0.13353479646043606</v>
      </c>
      <c r="R2109" s="87">
        <f>Suscept!Q10*HLOOKUP(Decrements!R$2105,Decrements!$B$2148:$V$2178,Decrements!$D2109+25)/4</f>
        <v>0.13271196981059127</v>
      </c>
      <c r="S2109" s="87">
        <f>Suscept!R10*HLOOKUP(Decrements!S$2105,Decrements!$B$2148:$V$2178,Decrements!$D2109+25)/4</f>
        <v>0.13187500732251117</v>
      </c>
      <c r="T2109" s="87">
        <f>Suscept!S10*HLOOKUP(Decrements!T$2105,Decrements!$B$2148:$V$2178,Decrements!$D2109+25)/4</f>
        <v>0.13096506915849104</v>
      </c>
      <c r="U2109" s="87">
        <f>Suscept!T10*HLOOKUP(Decrements!U$2105,Decrements!$B$2148:$V$2178,Decrements!$D2109+25)/4</f>
        <v>0.14139292239993906</v>
      </c>
      <c r="V2109" s="87">
        <f>Suscept!U10*HLOOKUP(Decrements!V$2105,Decrements!$B$2148:$V$2178,Decrements!$D2109+25)/4</f>
        <v>0.14039742458135446</v>
      </c>
      <c r="W2109" s="87">
        <f>Suscept!V10*HLOOKUP(Decrements!W$2105,Decrements!$B$2148:$V$2178,Decrements!$D2109+25)/4</f>
        <v>0.13934053879937452</v>
      </c>
      <c r="X2109" s="87">
        <f>Suscept!W10*HLOOKUP(Decrements!X$2105,Decrements!$B$2148:$V$2178,Decrements!$D2109+25)/4</f>
        <v>0.13823433547812058</v>
      </c>
      <c r="Y2109" s="87">
        <f>Suscept!X10*HLOOKUP(Decrements!Y$2105,Decrements!$B$2148:$V$2178,Decrements!$D2109+25)/4</f>
        <v>0.1495345688678883</v>
      </c>
      <c r="Z2109" s="87">
        <f>Suscept!Y10*HLOOKUP(Decrements!Z$2105,Decrements!$B$2148:$V$2178,Decrements!$D2109+25)/4</f>
        <v>0.14842309356512426</v>
      </c>
      <c r="AA2109" s="87">
        <f>Suscept!Z10*HLOOKUP(Decrements!AA$2105,Decrements!$B$2148:$V$2178,Decrements!$D2109+25)/4</f>
        <v>0.14729273287260558</v>
      </c>
      <c r="AB2109" s="87">
        <f>Suscept!AA10*HLOOKUP(Decrements!AB$2105,Decrements!$B$2148:$V$2178,Decrements!$D2109+25)/4</f>
        <v>0.14615245538429592</v>
      </c>
      <c r="AC2109" s="87">
        <f>Suscept!AB10*HLOOKUP(Decrements!AC$2105,Decrements!$B$2148:$V$2178,Decrements!$D2109+25)/4</f>
        <v>0.16747566810291509</v>
      </c>
      <c r="AD2109" s="87">
        <f>Suscept!AC10*HLOOKUP(Decrements!AD$2105,Decrements!$B$2148:$V$2178,Decrements!$D2109+25)/4</f>
        <v>0.1663687280491474</v>
      </c>
      <c r="AE2109" s="87">
        <f>Suscept!AD10*HLOOKUP(Decrements!AE$2105,Decrements!$B$2148:$V$2178,Decrements!$D2109+25)/4</f>
        <v>0.16527847071128252</v>
      </c>
      <c r="AF2109" s="87">
        <f>Suscept!AE10*HLOOKUP(Decrements!AF$2105,Decrements!$B$2148:$V$2178,Decrements!$D2109+25)/4</f>
        <v>0.16417024114639203</v>
      </c>
      <c r="AG2109" s="87">
        <f>Suscept!AF10*HLOOKUP(Decrements!AG$2105,Decrements!$B$2148:$V$2178,Decrements!$D2109+25)/4</f>
        <v>0.18128114686687355</v>
      </c>
      <c r="AH2109" s="87">
        <f>Suscept!AG10*HLOOKUP(Decrements!AH$2105,Decrements!$B$2148:$V$2178,Decrements!$D2109+25)/4</f>
        <v>0.1802316517513822</v>
      </c>
      <c r="AI2109" s="87">
        <f>Suscept!AH10*HLOOKUP(Decrements!AI$2105,Decrements!$B$2148:$V$2178,Decrements!$D2109+25)/4</f>
        <v>0.17922319956460853</v>
      </c>
      <c r="AJ2109" s="87">
        <f>Suscept!AI10*HLOOKUP(Decrements!AJ$2105,Decrements!$B$2148:$V$2178,Decrements!$D2109+25)/4</f>
        <v>0.17820442277352533</v>
      </c>
      <c r="AK2109" s="87">
        <f>Suscept!AJ10*HLOOKUP(Decrements!AK$2105,Decrements!$B$2148:$V$2178,Decrements!$D2109+25)/4</f>
        <v>0.18458691407328448</v>
      </c>
      <c r="AL2109" s="87">
        <f>Suscept!AK10*HLOOKUP(Decrements!AL$2105,Decrements!$B$2148:$V$2178,Decrements!$D2109+25)/4</f>
        <v>0.18361879701106651</v>
      </c>
      <c r="AM2109" s="87">
        <f>Suscept!AL10*HLOOKUP(Decrements!AM$2105,Decrements!$B$2148:$V$2178,Decrements!$D2109+25)/4</f>
        <v>0.18270707788765397</v>
      </c>
      <c r="AN2109" s="87">
        <f>Suscept!AM10*HLOOKUP(Decrements!AN$2105,Decrements!$B$2148:$V$2178,Decrements!$D2109+25)/4</f>
        <v>0.18182513310065734</v>
      </c>
      <c r="AO2109" s="87">
        <f>Suscept!AN10*HLOOKUP(Decrements!AO$2105,Decrements!$B$2148:$V$2178,Decrements!$D2109+25)/4</f>
        <v>0.180981783064182</v>
      </c>
      <c r="AP2109" s="87">
        <f>Suscept!AO10*HLOOKUP(Decrements!AP$2105,Decrements!$B$2148:$V$2178,Decrements!$D2109+25)/4</f>
        <v>0.18017437977832862</v>
      </c>
      <c r="AQ2109" s="87">
        <f>Suscept!AP10*HLOOKUP(Decrements!AQ$2105,Decrements!$B$2148:$V$2178,Decrements!$D2109+25)/4</f>
        <v>0.17939934242752723</v>
      </c>
      <c r="AR2109" s="87">
        <f>Suscept!AQ10*HLOOKUP(Decrements!AR$2105,Decrements!$B$2148:$V$2178,Decrements!$D2109+25)/4</f>
        <v>0.17865393242644148</v>
      </c>
      <c r="AS2109" s="87">
        <f>Suscept!AR10*HLOOKUP(Decrements!AS$2105,Decrements!$B$2148:$V$2178,Decrements!$D2109+25)/4</f>
        <v>0.17793569493863731</v>
      </c>
      <c r="AT2109" s="87">
        <f>Suscept!AS10*HLOOKUP(Decrements!AT$2105,Decrements!$B$2148:$V$2178,Decrements!$D2109+25)/4</f>
        <v>0.17724389452718275</v>
      </c>
      <c r="AU2109" s="87">
        <f>Suscept!AT10*HLOOKUP(Decrements!AU$2105,Decrements!$B$2148:$V$2178,Decrements!$D2109+25)/4</f>
        <v>0.17657495907572099</v>
      </c>
      <c r="AV2109" s="87">
        <f>Suscept!AU10*HLOOKUP(Decrements!AV$2105,Decrements!$B$2148:$V$2178,Decrements!$D2109+25)/4</f>
        <v>0.17592700144591791</v>
      </c>
      <c r="AW2109" s="87">
        <f>Suscept!AV10*HLOOKUP(Decrements!AW$2105,Decrements!$B$2148:$V$2178,Decrements!$D2109+25)/4</f>
        <v>0.1752982706875971</v>
      </c>
      <c r="AX2109" s="87">
        <f>Suscept!AW10*HLOOKUP(Decrements!AX$2105,Decrements!$B$2148:$V$2178,Decrements!$D2109+25)/4</f>
        <v>0.17468730294917459</v>
      </c>
      <c r="AY2109" s="87">
        <f>Suscept!AX10*HLOOKUP(Decrements!AY$2105,Decrements!$B$2148:$V$2178,Decrements!$D2109+25)/4</f>
        <v>0.1740924475416194</v>
      </c>
      <c r="AZ2109" s="87">
        <f>Suscept!AY10*HLOOKUP(Decrements!AZ$2105,Decrements!$B$2148:$V$2178,Decrements!$D2109+25)/4</f>
        <v>0.17351231821026911</v>
      </c>
      <c r="BA2109" s="87">
        <f>Suscept!AZ10*HLOOKUP(Decrements!BA$2105,Decrements!$B$2148:$V$2178,Decrements!$D2109+25)/4</f>
        <v>0.17294562923617388</v>
      </c>
      <c r="BB2109" s="87">
        <f>Suscept!BA10*HLOOKUP(Decrements!BB$2105,Decrements!$B$2148:$V$2178,Decrements!$D2109+25)/4</f>
        <v>0.17239238942128865</v>
      </c>
      <c r="BC2109" s="87">
        <f>Suscept!BB10*HLOOKUP(Decrements!BC$2105,Decrements!$B$2148:$V$2178,Decrements!$D2109+25)/4</f>
        <v>0.17185027365045941</v>
      </c>
      <c r="BD2109" s="87">
        <f>Suscept!BC10*HLOOKUP(Decrements!BD$2105,Decrements!$B$2148:$V$2178,Decrements!$D2109+25)/4</f>
        <v>0.17131826451162374</v>
      </c>
      <c r="BE2109" s="87">
        <f>Suscept!BD10*HLOOKUP(Decrements!BE$2105,Decrements!$B$2148:$V$2178,Decrements!$D2109+25)/4</f>
        <v>0.17079541306382484</v>
      </c>
      <c r="BF2109" s="87">
        <f>Suscept!BE10*HLOOKUP(Decrements!BF$2105,Decrements!$B$2148:$V$2178,Decrements!$D2109+25)/4</f>
        <v>0.17028096472017934</v>
      </c>
      <c r="BG2109" s="87">
        <f>Suscept!BF10*HLOOKUP(Decrements!BG$2105,Decrements!$B$2148:$V$2178,Decrements!$D2109+25)/4</f>
        <v>0.16977399635524598</v>
      </c>
      <c r="BH2109" s="87">
        <f>Suscept!BG10*HLOOKUP(Decrements!BH$2105,Decrements!$B$2148:$V$2178,Decrements!$D2109+25)/4</f>
        <v>0.16927376895733709</v>
      </c>
      <c r="BI2109" s="87">
        <f>Suscept!BH10*HLOOKUP(Decrements!BI$2105,Decrements!$B$2148:$V$2178,Decrements!$D2109+25)/4</f>
        <v>0.16877960316287641</v>
      </c>
      <c r="BJ2109" s="87">
        <f>Suscept!BI10*HLOOKUP(Decrements!BJ$2105,Decrements!$B$2148:$V$2178,Decrements!$D2109+25)/4</f>
        <v>0.16829097479044827</v>
      </c>
      <c r="BK2109" s="87">
        <f>Suscept!BJ10*HLOOKUP(Decrements!BK$2105,Decrements!$B$2148:$V$2178,Decrements!$D2109+25)/4</f>
        <v>0.16780721601217596</v>
      </c>
      <c r="BL2109" s="87">
        <f>Suscept!BK10*HLOOKUP(Decrements!BL$2105,Decrements!$B$2148:$V$2178,Decrements!$D2109+25)/4</f>
        <v>0.16732780824454646</v>
      </c>
      <c r="BM2109" s="87">
        <f>Suscept!BL10*HLOOKUP(Decrements!BM$2105,Decrements!$B$2148:$V$2178,Decrements!$D2109+25)/4</f>
        <v>0.16685227869140168</v>
      </c>
      <c r="BN2109" s="87">
        <f>Suscept!BM10*HLOOKUP(Decrements!BN$2105,Decrements!$B$2148:$V$2178,Decrements!$D2109+25)/4</f>
        <v>0.16638132816964876</v>
      </c>
      <c r="BO2109" s="87">
        <f>Suscept!BN10*HLOOKUP(Decrements!BO$2105,Decrements!$B$2148:$V$2178,Decrements!$D2109+25)/4</f>
        <v>0.16591341454090608</v>
      </c>
      <c r="BP2109" s="87">
        <f>Suscept!BO10*HLOOKUP(Decrements!BP$2105,Decrements!$B$2148:$V$2178,Decrements!$D2109+25)/4</f>
        <v>0.1654481919693411</v>
      </c>
      <c r="BQ2109" s="87">
        <f>Suscept!BP10*HLOOKUP(Decrements!BQ$2105,Decrements!$B$2148:$V$2178,Decrements!$D2109+25)/4</f>
        <v>0.16498533891470449</v>
      </c>
      <c r="BR2109" s="87">
        <f>Suscept!BQ10*HLOOKUP(Decrements!BR$2105,Decrements!$B$2148:$V$2178,Decrements!$D2109+25)/4</f>
        <v>0.16452463213891214</v>
      </c>
      <c r="BS2109" s="87">
        <f>Suscept!BR10*HLOOKUP(Decrements!BS$2105,Decrements!$B$2148:$V$2178,Decrements!$D2109+25)/4</f>
        <v>0.16406575555332051</v>
      </c>
      <c r="BT2109" s="87">
        <f>Suscept!BS10*HLOOKUP(Decrements!BT$2105,Decrements!$B$2148:$V$2178,Decrements!$D2109+25)/4</f>
        <v>0.16360848378261822</v>
      </c>
      <c r="BU2109" s="87">
        <f>Suscept!BT10*HLOOKUP(Decrements!BU$2105,Decrements!$B$2148:$V$2178,Decrements!$D2109+25)/4</f>
        <v>0.16315261712320811</v>
      </c>
      <c r="BV2109" s="87">
        <f>Suscept!BU10*HLOOKUP(Decrements!BV$2105,Decrements!$B$2148:$V$2178,Decrements!$D2109+25)/4</f>
        <v>0.1626980235254589</v>
      </c>
      <c r="BW2109" s="87">
        <f>Suscept!BV10*HLOOKUP(Decrements!BW$2105,Decrements!$B$2148:$V$2178,Decrements!$D2109+25)/4</f>
        <v>0.16224450670039353</v>
      </c>
      <c r="BX2109" s="87">
        <f>Suscept!BW10*HLOOKUP(Decrements!BX$2105,Decrements!$B$2148:$V$2178,Decrements!$D2109+25)/4</f>
        <v>0.16179193479297505</v>
      </c>
      <c r="BY2109" s="87">
        <f>Suscept!BX10*HLOOKUP(Decrements!BY$2105,Decrements!$B$2148:$V$2178,Decrements!$D2109+25)/4</f>
        <v>0.16134019446461009</v>
      </c>
      <c r="BZ2109" s="87">
        <f>Suscept!BY10*HLOOKUP(Decrements!BZ$2105,Decrements!$B$2148:$V$2178,Decrements!$D2109+25)/4</f>
        <v>0.16088921869726169</v>
      </c>
      <c r="CA2109" s="87">
        <f>Suscept!BZ10*HLOOKUP(Decrements!CA$2105,Decrements!$B$2148:$V$2178,Decrements!$D2109+25)/4</f>
        <v>0.1604388986249671</v>
      </c>
      <c r="CB2109" s="87">
        <f>Suscept!CA10*HLOOKUP(Decrements!CB$2105,Decrements!$B$2148:$V$2178,Decrements!$D2109+25)/4</f>
        <v>0.15998916918024589</v>
      </c>
      <c r="CC2109" s="87">
        <f>Suscept!CB10*HLOOKUP(Decrements!CC$2105,Decrements!$B$2148:$V$2178,Decrements!$D2109+25)/4</f>
        <v>0.15953997824290422</v>
      </c>
      <c r="CD2109" s="87">
        <f>Suscept!CC10*HLOOKUP(Decrements!CD$2105,Decrements!$B$2148:$V$2178,Decrements!$D2109+25)/4</f>
        <v>0.15909130400520291</v>
      </c>
      <c r="CE2109" s="87">
        <f>Suscept!CD10*HLOOKUP(Decrements!CE$2105,Decrements!$B$2148:$V$2178,Decrements!$D2109+25)/4</f>
        <v>0.15864309916715924</v>
      </c>
      <c r="CF2109" s="87">
        <f>Suscept!CE10*HLOOKUP(Decrements!CF$2105,Decrements!$B$2148:$V$2178,Decrements!$D2109+25)/4</f>
        <v>0.15819534480570799</v>
      </c>
      <c r="CG2109" s="87">
        <f>Suscept!CF10*HLOOKUP(Decrements!CG$2105,Decrements!$B$2148:$V$2178,Decrements!$D2109+25)/4</f>
        <v>0.15774803072682009</v>
      </c>
      <c r="CH2109" s="87">
        <f>Suscept!CG10*HLOOKUP(Decrements!CH$2105,Decrements!$B$2148:$V$2178,Decrements!$D2109+25)/4</f>
        <v>0.15730116519288778</v>
      </c>
      <c r="CI2109" s="87">
        <f>Suscept!CH10*HLOOKUP(Decrements!CI$2105,Decrements!$B$2148:$V$2178,Decrements!$D2109+25)/4</f>
        <v>0.15685474289830859</v>
      </c>
      <c r="CK2109" s="45"/>
      <c r="CL2109" s="45"/>
      <c r="CM2109" s="45"/>
      <c r="CN2109" s="45"/>
      <c r="CO2109" s="45"/>
      <c r="CP2109" s="45"/>
      <c r="CQ2109" s="45"/>
      <c r="CR2109" s="45"/>
      <c r="CS2109" s="45"/>
      <c r="CT2109" s="45"/>
      <c r="CU2109" s="45"/>
      <c r="CV2109" s="45"/>
      <c r="CW2109" s="45"/>
      <c r="CX2109" s="45"/>
      <c r="CY2109" s="45"/>
      <c r="CZ2109" s="45"/>
      <c r="DA2109" s="45"/>
      <c r="DB2109" s="45"/>
      <c r="DC2109" s="45"/>
      <c r="DD2109" s="45"/>
      <c r="DE2109" s="45"/>
      <c r="DF2109" s="45"/>
      <c r="DG2109" s="45"/>
      <c r="DH2109" s="45"/>
      <c r="DI2109" s="45"/>
      <c r="DJ2109" s="45"/>
      <c r="DK2109" s="45"/>
      <c r="DL2109" s="45"/>
      <c r="DM2109" s="45"/>
      <c r="DN2109" s="45"/>
      <c r="DO2109" s="45"/>
      <c r="DP2109" s="45"/>
      <c r="DQ2109" s="45"/>
      <c r="DR2109" s="45"/>
      <c r="DS2109" s="45"/>
      <c r="DT2109" s="45"/>
      <c r="DU2109" s="45"/>
      <c r="DV2109" s="45"/>
      <c r="DW2109" s="45"/>
      <c r="DX2109" s="45"/>
      <c r="DY2109" s="45"/>
      <c r="DZ2109" s="45"/>
      <c r="EA2109" s="45"/>
      <c r="EB2109" s="45"/>
      <c r="EC2109" s="45"/>
      <c r="ED2109" s="45"/>
      <c r="EE2109" s="45"/>
      <c r="EF2109" s="45"/>
      <c r="EG2109" s="45"/>
      <c r="EH2109" s="45"/>
      <c r="EI2109" s="45"/>
      <c r="EJ2109" s="45"/>
      <c r="EK2109" s="45"/>
      <c r="EL2109" s="45"/>
      <c r="EM2109" s="45"/>
      <c r="EN2109" s="45"/>
      <c r="EO2109" s="45"/>
      <c r="EP2109" s="45"/>
      <c r="EQ2109" s="45"/>
      <c r="ER2109" s="45"/>
      <c r="ES2109" s="45"/>
      <c r="ET2109" s="45"/>
      <c r="EU2109" s="45"/>
      <c r="EV2109" s="45"/>
      <c r="EW2109" s="45"/>
      <c r="EX2109" s="45"/>
      <c r="EY2109" s="45"/>
      <c r="EZ2109" s="45"/>
      <c r="FA2109" s="45"/>
      <c r="FB2109" s="45"/>
      <c r="FC2109" s="45"/>
      <c r="FD2109" s="45"/>
      <c r="FE2109" s="45"/>
      <c r="FF2109" s="45"/>
      <c r="FG2109" s="45"/>
      <c r="FH2109" s="45"/>
      <c r="FI2109" s="45"/>
      <c r="FJ2109" s="45"/>
      <c r="FK2109" s="45"/>
      <c r="FL2109" s="45"/>
      <c r="FN2109" s="45"/>
      <c r="FO2109" s="45"/>
      <c r="FP2109" s="45"/>
      <c r="FQ2109" s="45"/>
      <c r="FR2109" s="45"/>
      <c r="FS2109" s="45"/>
      <c r="FT2109" s="45"/>
      <c r="FU2109" s="45"/>
      <c r="FV2109" s="45"/>
      <c r="FW2109" s="45"/>
      <c r="FX2109" s="45"/>
      <c r="FY2109" s="45"/>
      <c r="FZ2109" s="45"/>
      <c r="GA2109" s="45"/>
      <c r="GB2109" s="45"/>
      <c r="GC2109" s="45"/>
      <c r="GD2109" s="45"/>
      <c r="GE2109" s="45"/>
      <c r="GF2109" s="45"/>
      <c r="GG2109" s="45"/>
      <c r="GH2109" s="45"/>
      <c r="GI2109" s="45"/>
      <c r="GJ2109" s="45"/>
      <c r="GK2109" s="45"/>
      <c r="GL2109" s="45"/>
      <c r="GM2109" s="45"/>
      <c r="GN2109" s="45"/>
      <c r="GO2109" s="45"/>
      <c r="GP2109" s="45"/>
      <c r="GQ2109" s="45"/>
      <c r="GR2109" s="45"/>
      <c r="GS2109" s="45"/>
      <c r="GT2109" s="45"/>
      <c r="GU2109" s="45"/>
      <c r="GV2109" s="45"/>
      <c r="GW2109" s="45"/>
      <c r="GX2109" s="45"/>
      <c r="GY2109" s="45"/>
      <c r="GZ2109" s="45"/>
      <c r="HA2109" s="45"/>
      <c r="HB2109" s="45"/>
      <c r="HC2109" s="45"/>
      <c r="HD2109" s="45"/>
      <c r="HE2109" s="45"/>
      <c r="HF2109" s="45"/>
      <c r="HG2109" s="45"/>
      <c r="HH2109" s="45"/>
      <c r="HI2109" s="45"/>
      <c r="HJ2109" s="45"/>
      <c r="HK2109" s="45"/>
      <c r="HL2109" s="45"/>
      <c r="HM2109" s="45"/>
      <c r="HN2109" s="45"/>
      <c r="HO2109" s="45"/>
      <c r="HP2109" s="45"/>
      <c r="HQ2109" s="45"/>
      <c r="HR2109" s="45"/>
      <c r="HS2109" s="45"/>
      <c r="HT2109" s="45"/>
      <c r="HU2109" s="45"/>
      <c r="HV2109" s="45"/>
      <c r="HW2109" s="45"/>
      <c r="HX2109" s="45"/>
      <c r="HY2109" s="45"/>
      <c r="HZ2109" s="45"/>
      <c r="IA2109" s="45"/>
      <c r="IB2109" s="45"/>
      <c r="IC2109" s="45"/>
      <c r="ID2109" s="45"/>
      <c r="IE2109" s="45"/>
      <c r="IF2109" s="45"/>
      <c r="IG2109" s="45"/>
      <c r="IH2109" s="45"/>
      <c r="II2109" s="45"/>
      <c r="IJ2109" s="45"/>
      <c r="IK2109" s="45"/>
      <c r="IL2109" s="45"/>
      <c r="IM2109" s="45"/>
      <c r="IN2109" s="45"/>
      <c r="IO2109" s="45"/>
      <c r="IQ2109" s="45"/>
      <c r="IR2109" s="45"/>
      <c r="IS2109" s="45"/>
      <c r="IT2109" s="45"/>
      <c r="IU2109" s="45"/>
      <c r="IV2109" s="45"/>
      <c r="IW2109" s="45"/>
      <c r="IX2109" s="45"/>
      <c r="IY2109" s="45"/>
      <c r="IZ2109" s="45"/>
      <c r="JA2109" s="45"/>
      <c r="JB2109" s="45"/>
      <c r="JC2109" s="45"/>
      <c r="JD2109" s="45"/>
      <c r="JE2109" s="45"/>
      <c r="JF2109" s="45"/>
      <c r="JG2109" s="45"/>
      <c r="JH2109" s="45"/>
      <c r="JI2109" s="45"/>
      <c r="JJ2109" s="45"/>
      <c r="JK2109" s="45"/>
      <c r="JL2109" s="45"/>
      <c r="JM2109" s="45"/>
      <c r="JN2109" s="45"/>
      <c r="JO2109" s="45"/>
      <c r="JP2109" s="45"/>
      <c r="JQ2109" s="45"/>
      <c r="JR2109" s="45"/>
      <c r="JS2109" s="45"/>
      <c r="JT2109" s="45"/>
      <c r="JU2109" s="45"/>
      <c r="JV2109" s="45"/>
      <c r="JW2109" s="45"/>
      <c r="JX2109" s="45"/>
      <c r="JY2109" s="45"/>
      <c r="JZ2109" s="45"/>
      <c r="KA2109" s="45"/>
      <c r="KB2109" s="45"/>
      <c r="KC2109" s="45"/>
      <c r="KD2109" s="45"/>
      <c r="KE2109" s="45"/>
      <c r="KF2109" s="45"/>
      <c r="KG2109" s="45"/>
      <c r="KH2109" s="45"/>
      <c r="KI2109" s="45"/>
      <c r="KJ2109" s="45"/>
      <c r="KK2109" s="45"/>
      <c r="KL2109" s="45"/>
      <c r="KM2109" s="45"/>
      <c r="KN2109" s="45"/>
      <c r="KO2109" s="45"/>
      <c r="KP2109" s="45"/>
      <c r="KQ2109" s="45"/>
      <c r="KR2109" s="45"/>
      <c r="KS2109" s="45"/>
      <c r="KT2109" s="45"/>
      <c r="KU2109" s="45"/>
      <c r="KV2109" s="45"/>
      <c r="KW2109" s="45"/>
      <c r="KX2109" s="45"/>
      <c r="KY2109" s="45"/>
      <c r="KZ2109" s="45"/>
      <c r="LA2109" s="45"/>
      <c r="LB2109" s="45"/>
      <c r="LC2109" s="45"/>
      <c r="LD2109" s="45"/>
      <c r="LE2109" s="45"/>
      <c r="LF2109" s="45"/>
      <c r="LG2109" s="45"/>
      <c r="LH2109" s="45"/>
      <c r="LI2109" s="45"/>
      <c r="LJ2109" s="45"/>
      <c r="LK2109" s="45"/>
      <c r="LL2109" s="45"/>
      <c r="LM2109" s="45"/>
      <c r="LN2109" s="45"/>
      <c r="LO2109" s="45"/>
      <c r="LP2109" s="45"/>
      <c r="LQ2109" s="45"/>
      <c r="LR2109" s="45"/>
    </row>
    <row r="2110" spans="2:330">
      <c r="B2110" s="20">
        <v>1</v>
      </c>
      <c r="C2110" s="20">
        <v>2</v>
      </c>
      <c r="D2110" s="20">
        <v>2</v>
      </c>
      <c r="E2110" s="20">
        <v>122</v>
      </c>
      <c r="G2110" s="31">
        <f>'Start pop'!K13</f>
        <v>453.8623671554252</v>
      </c>
      <c r="H2110" s="87">
        <f>G2110*HLOOKUP(Decrements!$H$2105,Decrements!$B$2148:$V$2178,Decrements!$D2110+25)/4</f>
        <v>2.4127486353853564</v>
      </c>
      <c r="I2110" s="87">
        <f>Suscept!H11*HLOOKUP(Decrements!I$2105,Decrements!$B$2148:$V$2178,Decrements!$D2110+25)/4</f>
        <v>2.4719843347915957</v>
      </c>
      <c r="J2110" s="87">
        <f>Suscept!I11*HLOOKUP(Decrements!J$2105,Decrements!$B$2148:$V$2178,Decrements!$D2110+25)/4</f>
        <v>2.4147273147458836</v>
      </c>
      <c r="K2110" s="87">
        <f>Suscept!J11*HLOOKUP(Decrements!K$2105,Decrements!$B$2148:$V$2178,Decrements!$D2110+25)/4</f>
        <v>2.3627543279984198</v>
      </c>
      <c r="L2110" s="87">
        <f>Suscept!K11*HLOOKUP(Decrements!L$2105,Decrements!$B$2148:$V$2178,Decrements!$D2110+25)/4</f>
        <v>2.3147588749414778</v>
      </c>
      <c r="M2110" s="87">
        <f>Suscept!L11*HLOOKUP(Decrements!M$2105,Decrements!$B$2148:$V$2178,Decrements!$D2110+25)/4</f>
        <v>2.3016237412510927</v>
      </c>
      <c r="N2110" s="87">
        <f>Suscept!M11*HLOOKUP(Decrements!N$2105,Decrements!$B$2148:$V$2178,Decrements!$D2110+25)/4</f>
        <v>2.2833071251751731</v>
      </c>
      <c r="O2110" s="87">
        <f>Suscept!N11*HLOOKUP(Decrements!O$2105,Decrements!$B$2148:$V$2178,Decrements!$D2110+25)/4</f>
        <v>2.2632252858958606</v>
      </c>
      <c r="P2110" s="87">
        <f>Suscept!O11*HLOOKUP(Decrements!P$2105,Decrements!$B$2148:$V$2178,Decrements!$D2110+25)/4</f>
        <v>2.2417199272801045</v>
      </c>
      <c r="Q2110" s="87">
        <f>Suscept!P11*HLOOKUP(Decrements!Q$2105,Decrements!$B$2148:$V$2178,Decrements!$D2110+25)/4</f>
        <v>2.4436493701400201</v>
      </c>
      <c r="R2110" s="87">
        <f>Suscept!Q11*HLOOKUP(Decrements!R$2105,Decrements!$B$2148:$V$2178,Decrements!$D2110+25)/4</f>
        <v>2.4154757994608986</v>
      </c>
      <c r="S2110" s="87">
        <f>Suscept!R11*HLOOKUP(Decrements!S$2105,Decrements!$B$2148:$V$2178,Decrements!$D2110+25)/4</f>
        <v>2.3879556383495326</v>
      </c>
      <c r="T2110" s="87">
        <f>Suscept!S11*HLOOKUP(Decrements!T$2105,Decrements!$B$2148:$V$2178,Decrements!$D2110+25)/4</f>
        <v>2.3599474395214348</v>
      </c>
      <c r="U2110" s="87">
        <f>Suscept!T11*HLOOKUP(Decrements!U$2105,Decrements!$B$2148:$V$2178,Decrements!$D2110+25)/4</f>
        <v>2.5383281977938155</v>
      </c>
      <c r="V2110" s="87">
        <f>Suscept!U11*HLOOKUP(Decrements!V$2105,Decrements!$B$2148:$V$2178,Decrements!$D2110+25)/4</f>
        <v>2.5110837307664702</v>
      </c>
      <c r="W2110" s="87">
        <f>Suscept!V11*HLOOKUP(Decrements!W$2105,Decrements!$B$2148:$V$2178,Decrements!$D2110+25)/4</f>
        <v>2.4832605944128421</v>
      </c>
      <c r="X2110" s="87">
        <f>Suscept!W11*HLOOKUP(Decrements!X$2105,Decrements!$B$2148:$V$2178,Decrements!$D2110+25)/4</f>
        <v>2.4550484385148579</v>
      </c>
      <c r="Y2110" s="87">
        <f>Suscept!X11*HLOOKUP(Decrements!Y$2105,Decrements!$B$2148:$V$2178,Decrements!$D2110+25)/4</f>
        <v>2.6456614167381183</v>
      </c>
      <c r="Z2110" s="87">
        <f>Suscept!Y11*HLOOKUP(Decrements!Z$2105,Decrements!$B$2148:$V$2178,Decrements!$D2110+25)/4</f>
        <v>2.6156455802275276</v>
      </c>
      <c r="AA2110" s="87">
        <f>Suscept!Z11*HLOOKUP(Decrements!AA$2105,Decrements!$B$2148:$V$2178,Decrements!$D2110+25)/4</f>
        <v>2.5857434104101298</v>
      </c>
      <c r="AB2110" s="87">
        <f>Suscept!AA11*HLOOKUP(Decrements!AB$2105,Decrements!$B$2148:$V$2178,Decrements!$D2110+25)/4</f>
        <v>2.5560886904496787</v>
      </c>
      <c r="AC2110" s="87">
        <f>Suscept!AB11*HLOOKUP(Decrements!AC$2105,Decrements!$B$2148:$V$2178,Decrements!$D2110+25)/4</f>
        <v>2.9185583783120634</v>
      </c>
      <c r="AD2110" s="87">
        <f>Suscept!AC11*HLOOKUP(Decrements!AD$2105,Decrements!$B$2148:$V$2178,Decrements!$D2110+25)/4</f>
        <v>2.8863004450168348</v>
      </c>
      <c r="AE2110" s="87">
        <f>Suscept!AD11*HLOOKUP(Decrements!AE$2105,Decrements!$B$2148:$V$2178,Decrements!$D2110+25)/4</f>
        <v>2.8549056795821035</v>
      </c>
      <c r="AF2110" s="87">
        <f>Suscept!AE11*HLOOKUP(Decrements!AF$2105,Decrements!$B$2148:$V$2178,Decrements!$D2110+25)/4</f>
        <v>2.8237301258756835</v>
      </c>
      <c r="AG2110" s="87">
        <f>Suscept!AF11*HLOOKUP(Decrements!AG$2105,Decrements!$B$2148:$V$2178,Decrements!$D2110+25)/4</f>
        <v>3.1057247976300011</v>
      </c>
      <c r="AH2110" s="87">
        <f>Suscept!AG11*HLOOKUP(Decrements!AH$2105,Decrements!$B$2148:$V$2178,Decrements!$D2110+25)/4</f>
        <v>3.0730115497256878</v>
      </c>
      <c r="AI2110" s="87">
        <f>Suscept!AH11*HLOOKUP(Decrements!AI$2105,Decrements!$B$2148:$V$2178,Decrements!$D2110+25)/4</f>
        <v>3.0415291454901223</v>
      </c>
      <c r="AJ2110" s="87">
        <f>Suscept!AI11*HLOOKUP(Decrements!AJ$2105,Decrements!$B$2148:$V$2178,Decrements!$D2110+25)/4</f>
        <v>3.010357416442734</v>
      </c>
      <c r="AK2110" s="87">
        <f>Suscept!AJ11*HLOOKUP(Decrements!AK$2105,Decrements!$B$2148:$V$2178,Decrements!$D2110+25)/4</f>
        <v>3.1044573788789909</v>
      </c>
      <c r="AL2110" s="87">
        <f>Suscept!AK11*HLOOKUP(Decrements!AL$2105,Decrements!$B$2148:$V$2178,Decrements!$D2110+25)/4</f>
        <v>3.0733142353652649</v>
      </c>
      <c r="AM2110" s="87">
        <f>Suscept!AL11*HLOOKUP(Decrements!AM$2105,Decrements!$B$2148:$V$2178,Decrements!$D2110+25)/4</f>
        <v>3.0432366901575816</v>
      </c>
      <c r="AN2110" s="87">
        <f>Suscept!AM11*HLOOKUP(Decrements!AN$2105,Decrements!$B$2148:$V$2178,Decrements!$D2110+25)/4</f>
        <v>3.0137753275645127</v>
      </c>
      <c r="AO2110" s="87">
        <f>Suscept!AN11*HLOOKUP(Decrements!AO$2105,Decrements!$B$2148:$V$2178,Decrements!$D2110+25)/4</f>
        <v>2.9850820516074861</v>
      </c>
      <c r="AP2110" s="87">
        <f>Suscept!AO11*HLOOKUP(Decrements!AP$2105,Decrements!$B$2148:$V$2178,Decrements!$D2110+25)/4</f>
        <v>2.957113077809999</v>
      </c>
      <c r="AQ2110" s="87">
        <f>Suscept!AP11*HLOOKUP(Decrements!AQ$2105,Decrements!$B$2148:$V$2178,Decrements!$D2110+25)/4</f>
        <v>2.9298097004804862</v>
      </c>
      <c r="AR2110" s="87">
        <f>Suscept!AQ11*HLOOKUP(Decrements!AR$2105,Decrements!$B$2148:$V$2178,Decrements!$D2110+25)/4</f>
        <v>2.9031279326418278</v>
      </c>
      <c r="AS2110" s="87">
        <f>Suscept!AR11*HLOOKUP(Decrements!AS$2105,Decrements!$B$2148:$V$2178,Decrements!$D2110+25)/4</f>
        <v>2.877028853506022</v>
      </c>
      <c r="AT2110" s="87">
        <f>Suscept!AS11*HLOOKUP(Decrements!AT$2105,Decrements!$B$2148:$V$2178,Decrements!$D2110+25)/4</f>
        <v>2.8515016218508245</v>
      </c>
      <c r="AU2110" s="87">
        <f>Suscept!AT11*HLOOKUP(Decrements!AU$2105,Decrements!$B$2148:$V$2178,Decrements!$D2110+25)/4</f>
        <v>2.8264891955329579</v>
      </c>
      <c r="AV2110" s="87">
        <f>Suscept!AU11*HLOOKUP(Decrements!AV$2105,Decrements!$B$2148:$V$2178,Decrements!$D2110+25)/4</f>
        <v>2.8019625308684755</v>
      </c>
      <c r="AW2110" s="87">
        <f>Suscept!AV11*HLOOKUP(Decrements!AW$2105,Decrements!$B$2148:$V$2178,Decrements!$D2110+25)/4</f>
        <v>2.7778948475697915</v>
      </c>
      <c r="AX2110" s="87">
        <f>Suscept!AW11*HLOOKUP(Decrements!AX$2105,Decrements!$B$2148:$V$2178,Decrements!$D2110+25)/4</f>
        <v>2.754263976148553</v>
      </c>
      <c r="AY2110" s="87">
        <f>Suscept!AX11*HLOOKUP(Decrements!AY$2105,Decrements!$B$2148:$V$2178,Decrements!$D2110+25)/4</f>
        <v>2.7310447575150176</v>
      </c>
      <c r="AZ2110" s="87">
        <f>Suscept!AY11*HLOOKUP(Decrements!AZ$2105,Decrements!$B$2148:$V$2178,Decrements!$D2110+25)/4</f>
        <v>2.7082162806860079</v>
      </c>
      <c r="BA2110" s="87">
        <f>Suscept!AZ11*HLOOKUP(Decrements!BA$2105,Decrements!$B$2148:$V$2178,Decrements!$D2110+25)/4</f>
        <v>2.6857591997808687</v>
      </c>
      <c r="BB2110" s="87">
        <f>Suscept!BA11*HLOOKUP(Decrements!BB$2105,Decrements!$B$2148:$V$2178,Decrements!$D2110+25)/4</f>
        <v>2.6636742421174033</v>
      </c>
      <c r="BC2110" s="87">
        <f>Suscept!BB11*HLOOKUP(Decrements!BC$2105,Decrements!$B$2148:$V$2178,Decrements!$D2110+25)/4</f>
        <v>2.6419254447492388</v>
      </c>
      <c r="BD2110" s="87">
        <f>Suscept!BC11*HLOOKUP(Decrements!BD$2105,Decrements!$B$2148:$V$2178,Decrements!$D2110+25)/4</f>
        <v>2.6204975830712387</v>
      </c>
      <c r="BE2110" s="87">
        <f>Suscept!BD11*HLOOKUP(Decrements!BE$2105,Decrements!$B$2148:$V$2178,Decrements!$D2110+25)/4</f>
        <v>2.5993764321517943</v>
      </c>
      <c r="BF2110" s="87">
        <f>Suscept!BE11*HLOOKUP(Decrements!BF$2105,Decrements!$B$2148:$V$2178,Decrements!$D2110+25)/4</f>
        <v>2.578550676683971</v>
      </c>
      <c r="BG2110" s="87">
        <f>Suscept!BF11*HLOOKUP(Decrements!BG$2105,Decrements!$B$2148:$V$2178,Decrements!$D2110+25)/4</f>
        <v>2.5580063386575853</v>
      </c>
      <c r="BH2110" s="87">
        <f>Suscept!BG11*HLOOKUP(Decrements!BH$2105,Decrements!$B$2148:$V$2178,Decrements!$D2110+25)/4</f>
        <v>2.5377322221931267</v>
      </c>
      <c r="BI2110" s="87">
        <f>Suscept!BH11*HLOOKUP(Decrements!BI$2105,Decrements!$B$2148:$V$2178,Decrements!$D2110+25)/4</f>
        <v>2.5177179677810484</v>
      </c>
      <c r="BJ2110" s="87">
        <f>Suscept!BI11*HLOOKUP(Decrements!BJ$2105,Decrements!$B$2148:$V$2178,Decrements!$D2110+25)/4</f>
        <v>2.4979554716906645</v>
      </c>
      <c r="BK2110" s="87">
        <f>Suscept!BJ11*HLOOKUP(Decrements!BK$2105,Decrements!$B$2148:$V$2178,Decrements!$D2110+25)/4</f>
        <v>2.4784343918042837</v>
      </c>
      <c r="BL2110" s="87">
        <f>Suscept!BK11*HLOOKUP(Decrements!BL$2105,Decrements!$B$2148:$V$2178,Decrements!$D2110+25)/4</f>
        <v>2.4591465817559195</v>
      </c>
      <c r="BM2110" s="87">
        <f>Suscept!BL11*HLOOKUP(Decrements!BM$2105,Decrements!$B$2148:$V$2178,Decrements!$D2110+25)/4</f>
        <v>2.4400845084018985</v>
      </c>
      <c r="BN2110" s="87">
        <f>Suscept!BM11*HLOOKUP(Decrements!BN$2105,Decrements!$B$2148:$V$2178,Decrements!$D2110+25)/4</f>
        <v>2.4212577398634303</v>
      </c>
      <c r="BO2110" s="87">
        <f>Suscept!BN11*HLOOKUP(Decrements!BO$2105,Decrements!$B$2148:$V$2178,Decrements!$D2110+25)/4</f>
        <v>2.4026426206835461</v>
      </c>
      <c r="BP2110" s="87">
        <f>Suscept!BO11*HLOOKUP(Decrements!BP$2105,Decrements!$B$2148:$V$2178,Decrements!$D2110+25)/4</f>
        <v>2.3842333372547646</v>
      </c>
      <c r="BQ2110" s="87">
        <f>Suscept!BP11*HLOOKUP(Decrements!BQ$2105,Decrements!$B$2148:$V$2178,Decrements!$D2110+25)/4</f>
        <v>2.3660243646865351</v>
      </c>
      <c r="BR2110" s="87">
        <f>Suscept!BQ11*HLOOKUP(Decrements!BR$2105,Decrements!$B$2148:$V$2178,Decrements!$D2110+25)/4</f>
        <v>2.3480115339763037</v>
      </c>
      <c r="BS2110" s="87">
        <f>Suscept!BR11*HLOOKUP(Decrements!BS$2105,Decrements!$B$2148:$V$2178,Decrements!$D2110+25)/4</f>
        <v>2.3301892698904165</v>
      </c>
      <c r="BT2110" s="87">
        <f>Suscept!BS11*HLOOKUP(Decrements!BT$2105,Decrements!$B$2148:$V$2178,Decrements!$D2110+25)/4</f>
        <v>2.3125532644905649</v>
      </c>
      <c r="BU2110" s="87">
        <f>Suscept!BT11*HLOOKUP(Decrements!BU$2105,Decrements!$B$2148:$V$2178,Decrements!$D2110+25)/4</f>
        <v>2.295099523955507</v>
      </c>
      <c r="BV2110" s="87">
        <f>Suscept!BU11*HLOOKUP(Decrements!BV$2105,Decrements!$B$2148:$V$2178,Decrements!$D2110+25)/4</f>
        <v>2.2778249603458032</v>
      </c>
      <c r="BW2110" s="87">
        <f>Suscept!BV11*HLOOKUP(Decrements!BW$2105,Decrements!$B$2148:$V$2178,Decrements!$D2110+25)/4</f>
        <v>2.2607255241374764</v>
      </c>
      <c r="BX2110" s="87">
        <f>Suscept!BW11*HLOOKUP(Decrements!BX$2105,Decrements!$B$2148:$V$2178,Decrements!$D2110+25)/4</f>
        <v>2.2437980431598978</v>
      </c>
      <c r="BY2110" s="87">
        <f>Suscept!BX11*HLOOKUP(Decrements!BY$2105,Decrements!$B$2148:$V$2178,Decrements!$D2110+25)/4</f>
        <v>2.2270395637603402</v>
      </c>
      <c r="BZ2110" s="87">
        <f>Suscept!BY11*HLOOKUP(Decrements!BZ$2105,Decrements!$B$2148:$V$2178,Decrements!$D2110+25)/4</f>
        <v>2.2104477363267332</v>
      </c>
      <c r="CA2110" s="87">
        <f>Suscept!BZ11*HLOOKUP(Decrements!CA$2105,Decrements!$B$2148:$V$2178,Decrements!$D2110+25)/4</f>
        <v>2.1940195912696234</v>
      </c>
      <c r="CB2110" s="87">
        <f>Suscept!CA11*HLOOKUP(Decrements!CB$2105,Decrements!$B$2148:$V$2178,Decrements!$D2110+25)/4</f>
        <v>2.1777527406996668</v>
      </c>
      <c r="CC2110" s="87">
        <f>Suscept!CB11*HLOOKUP(Decrements!CC$2105,Decrements!$B$2148:$V$2178,Decrements!$D2110+25)/4</f>
        <v>2.161644945094952</v>
      </c>
      <c r="CD2110" s="87">
        <f>Suscept!CC11*HLOOKUP(Decrements!CD$2105,Decrements!$B$2148:$V$2178,Decrements!$D2110+25)/4</f>
        <v>2.1456943504850652</v>
      </c>
      <c r="CE2110" s="87">
        <f>Suscept!CD11*HLOOKUP(Decrements!CE$2105,Decrements!$B$2148:$V$2178,Decrements!$D2110+25)/4</f>
        <v>2.1298987288138438</v>
      </c>
      <c r="CF2110" s="87">
        <f>Suscept!CE11*HLOOKUP(Decrements!CF$2105,Decrements!$B$2148:$V$2178,Decrements!$D2110+25)/4</f>
        <v>2.1142562204409878</v>
      </c>
      <c r="CG2110" s="87">
        <f>Suscept!CF11*HLOOKUP(Decrements!CG$2105,Decrements!$B$2148:$V$2178,Decrements!$D2110+25)/4</f>
        <v>2.0987650640945854</v>
      </c>
      <c r="CH2110" s="87">
        <f>Suscept!CG11*HLOOKUP(Decrements!CH$2105,Decrements!$B$2148:$V$2178,Decrements!$D2110+25)/4</f>
        <v>2.0834237281124204</v>
      </c>
      <c r="CI2110" s="87">
        <f>Suscept!CH11*HLOOKUP(Decrements!CI$2105,Decrements!$B$2148:$V$2178,Decrements!$D2110+25)/4</f>
        <v>2.0682304831344922</v>
      </c>
      <c r="CK2110" s="45"/>
      <c r="CL2110" s="45"/>
      <c r="CM2110" s="45"/>
      <c r="CN2110" s="45"/>
      <c r="CO2110" s="45"/>
      <c r="CP2110" s="45"/>
      <c r="CQ2110" s="45"/>
      <c r="CR2110" s="45"/>
      <c r="CS2110" s="45"/>
      <c r="CT2110" s="45"/>
      <c r="CU2110" s="45"/>
      <c r="CV2110" s="45"/>
      <c r="CW2110" s="45"/>
      <c r="CX2110" s="45"/>
      <c r="CY2110" s="45"/>
      <c r="CZ2110" s="45"/>
      <c r="DA2110" s="45"/>
      <c r="DB2110" s="45"/>
      <c r="DC2110" s="45"/>
      <c r="DD2110" s="45"/>
      <c r="DE2110" s="45"/>
      <c r="DF2110" s="45"/>
      <c r="DG2110" s="45"/>
      <c r="DH2110" s="45"/>
      <c r="DI2110" s="45"/>
      <c r="DJ2110" s="45"/>
      <c r="DK2110" s="45"/>
      <c r="DL2110" s="45"/>
      <c r="DM2110" s="45"/>
      <c r="DN2110" s="45"/>
      <c r="DO2110" s="45"/>
      <c r="DP2110" s="45"/>
      <c r="DQ2110" s="45"/>
      <c r="DR2110" s="45"/>
      <c r="DS2110" s="45"/>
      <c r="DT2110" s="45"/>
      <c r="DU2110" s="45"/>
      <c r="DV2110" s="45"/>
      <c r="DW2110" s="45"/>
      <c r="DX2110" s="45"/>
      <c r="DY2110" s="45"/>
      <c r="DZ2110" s="45"/>
      <c r="EA2110" s="45"/>
      <c r="EB2110" s="45"/>
      <c r="EC2110" s="45"/>
      <c r="ED2110" s="45"/>
      <c r="EE2110" s="45"/>
      <c r="EF2110" s="45"/>
      <c r="EG2110" s="45"/>
      <c r="EH2110" s="45"/>
      <c r="EI2110" s="45"/>
      <c r="EJ2110" s="45"/>
      <c r="EK2110" s="45"/>
      <c r="EL2110" s="45"/>
      <c r="EM2110" s="45"/>
      <c r="EN2110" s="45"/>
      <c r="EO2110" s="45"/>
      <c r="EP2110" s="45"/>
      <c r="EQ2110" s="45"/>
      <c r="ER2110" s="45"/>
      <c r="ES2110" s="45"/>
      <c r="ET2110" s="45"/>
      <c r="EU2110" s="45"/>
      <c r="EV2110" s="45"/>
      <c r="EW2110" s="45"/>
      <c r="EX2110" s="45"/>
      <c r="EY2110" s="45"/>
      <c r="EZ2110" s="45"/>
      <c r="FA2110" s="45"/>
      <c r="FB2110" s="45"/>
      <c r="FC2110" s="45"/>
      <c r="FD2110" s="45"/>
      <c r="FE2110" s="45"/>
      <c r="FF2110" s="45"/>
      <c r="FG2110" s="45"/>
      <c r="FH2110" s="45"/>
      <c r="FI2110" s="45"/>
      <c r="FJ2110" s="45"/>
      <c r="FK2110" s="45"/>
      <c r="FL2110" s="45"/>
      <c r="FN2110" s="45"/>
      <c r="FO2110" s="45"/>
      <c r="FP2110" s="45"/>
      <c r="FQ2110" s="45"/>
      <c r="FR2110" s="45"/>
      <c r="FS2110" s="45"/>
      <c r="FT2110" s="45"/>
      <c r="FU2110" s="45"/>
      <c r="FV2110" s="45"/>
      <c r="FW2110" s="45"/>
      <c r="FX2110" s="45"/>
      <c r="FY2110" s="45"/>
      <c r="FZ2110" s="45"/>
      <c r="GA2110" s="45"/>
      <c r="GB2110" s="45"/>
      <c r="GC2110" s="45"/>
      <c r="GD2110" s="45"/>
      <c r="GE2110" s="45"/>
      <c r="GF2110" s="45"/>
      <c r="GG2110" s="45"/>
      <c r="GH2110" s="45"/>
      <c r="GI2110" s="45"/>
      <c r="GJ2110" s="45"/>
      <c r="GK2110" s="45"/>
      <c r="GL2110" s="45"/>
      <c r="GM2110" s="45"/>
      <c r="GN2110" s="45"/>
      <c r="GO2110" s="45"/>
      <c r="GP2110" s="45"/>
      <c r="GQ2110" s="45"/>
      <c r="GR2110" s="45"/>
      <c r="GS2110" s="45"/>
      <c r="GT2110" s="45"/>
      <c r="GU2110" s="45"/>
      <c r="GV2110" s="45"/>
      <c r="GW2110" s="45"/>
      <c r="GX2110" s="45"/>
      <c r="GY2110" s="45"/>
      <c r="GZ2110" s="45"/>
      <c r="HA2110" s="45"/>
      <c r="HB2110" s="45"/>
      <c r="HC2110" s="45"/>
      <c r="HD2110" s="45"/>
      <c r="HE2110" s="45"/>
      <c r="HF2110" s="45"/>
      <c r="HG2110" s="45"/>
      <c r="HH2110" s="45"/>
      <c r="HI2110" s="45"/>
      <c r="HJ2110" s="45"/>
      <c r="HK2110" s="45"/>
      <c r="HL2110" s="45"/>
      <c r="HM2110" s="45"/>
      <c r="HN2110" s="45"/>
      <c r="HO2110" s="45"/>
      <c r="HP2110" s="45"/>
      <c r="HQ2110" s="45"/>
      <c r="HR2110" s="45"/>
      <c r="HS2110" s="45"/>
      <c r="HT2110" s="45"/>
      <c r="HU2110" s="45"/>
      <c r="HV2110" s="45"/>
      <c r="HW2110" s="45"/>
      <c r="HX2110" s="45"/>
      <c r="HY2110" s="45"/>
      <c r="HZ2110" s="45"/>
      <c r="IA2110" s="45"/>
      <c r="IB2110" s="45"/>
      <c r="IC2110" s="45"/>
      <c r="ID2110" s="45"/>
      <c r="IE2110" s="45"/>
      <c r="IF2110" s="45"/>
      <c r="IG2110" s="45"/>
      <c r="IH2110" s="45"/>
      <c r="II2110" s="45"/>
      <c r="IJ2110" s="45"/>
      <c r="IK2110" s="45"/>
      <c r="IL2110" s="45"/>
      <c r="IM2110" s="45"/>
      <c r="IN2110" s="45"/>
      <c r="IO2110" s="45"/>
      <c r="IQ2110" s="45"/>
      <c r="IR2110" s="45"/>
      <c r="IS2110" s="45"/>
      <c r="IT2110" s="45"/>
      <c r="IU2110" s="45"/>
      <c r="IV2110" s="45"/>
      <c r="IW2110" s="45"/>
      <c r="IX2110" s="45"/>
      <c r="IY2110" s="45"/>
      <c r="IZ2110" s="45"/>
      <c r="JA2110" s="45"/>
      <c r="JB2110" s="45"/>
      <c r="JC2110" s="45"/>
      <c r="JD2110" s="45"/>
      <c r="JE2110" s="45"/>
      <c r="JF2110" s="45"/>
      <c r="JG2110" s="45"/>
      <c r="JH2110" s="45"/>
      <c r="JI2110" s="45"/>
      <c r="JJ2110" s="45"/>
      <c r="JK2110" s="45"/>
      <c r="JL2110" s="45"/>
      <c r="JM2110" s="45"/>
      <c r="JN2110" s="45"/>
      <c r="JO2110" s="45"/>
      <c r="JP2110" s="45"/>
      <c r="JQ2110" s="45"/>
      <c r="JR2110" s="45"/>
      <c r="JS2110" s="45"/>
      <c r="JT2110" s="45"/>
      <c r="JU2110" s="45"/>
      <c r="JV2110" s="45"/>
      <c r="JW2110" s="45"/>
      <c r="JX2110" s="45"/>
      <c r="JY2110" s="45"/>
      <c r="JZ2110" s="45"/>
      <c r="KA2110" s="45"/>
      <c r="KB2110" s="45"/>
      <c r="KC2110" s="45"/>
      <c r="KD2110" s="45"/>
      <c r="KE2110" s="45"/>
      <c r="KF2110" s="45"/>
      <c r="KG2110" s="45"/>
      <c r="KH2110" s="45"/>
      <c r="KI2110" s="45"/>
      <c r="KJ2110" s="45"/>
      <c r="KK2110" s="45"/>
      <c r="KL2110" s="45"/>
      <c r="KM2110" s="45"/>
      <c r="KN2110" s="45"/>
      <c r="KO2110" s="45"/>
      <c r="KP2110" s="45"/>
      <c r="KQ2110" s="45"/>
      <c r="KR2110" s="45"/>
      <c r="KS2110" s="45"/>
      <c r="KT2110" s="45"/>
      <c r="KU2110" s="45"/>
      <c r="KV2110" s="45"/>
      <c r="KW2110" s="45"/>
      <c r="KX2110" s="45"/>
      <c r="KY2110" s="45"/>
      <c r="KZ2110" s="45"/>
      <c r="LA2110" s="45"/>
      <c r="LB2110" s="45"/>
      <c r="LC2110" s="45"/>
      <c r="LD2110" s="45"/>
      <c r="LE2110" s="45"/>
      <c r="LF2110" s="45"/>
      <c r="LG2110" s="45"/>
      <c r="LH2110" s="45"/>
      <c r="LI2110" s="45"/>
      <c r="LJ2110" s="45"/>
      <c r="LK2110" s="45"/>
      <c r="LL2110" s="45"/>
      <c r="LM2110" s="45"/>
      <c r="LN2110" s="45"/>
      <c r="LO2110" s="45"/>
      <c r="LP2110" s="45"/>
      <c r="LQ2110" s="45"/>
      <c r="LR2110" s="45"/>
    </row>
    <row r="2111" spans="2:330">
      <c r="B2111" s="20">
        <v>1</v>
      </c>
      <c r="C2111" s="20">
        <v>1</v>
      </c>
      <c r="D2111" s="20">
        <v>3</v>
      </c>
      <c r="E2111" s="20">
        <v>113</v>
      </c>
      <c r="G2111" s="31">
        <f>'Start pop'!K14</f>
        <v>15.969501466275657</v>
      </c>
      <c r="H2111" s="87">
        <f>G2111*HLOOKUP(Decrements!$H$2105,Decrements!$B$2148:$V$2178,Decrements!$D2111+25)/4</f>
        <v>0.10578874819249427</v>
      </c>
      <c r="I2111" s="87">
        <f>Suscept!H12*HLOOKUP(Decrements!I$2105,Decrements!$B$2148:$V$2178,Decrements!$D2111+25)/4</f>
        <v>0.10509935300476372</v>
      </c>
      <c r="J2111" s="87">
        <f>Suscept!I12*HLOOKUP(Decrements!J$2105,Decrements!$B$2148:$V$2178,Decrements!$D2111+25)/4</f>
        <v>0.10017465979008318</v>
      </c>
      <c r="K2111" s="87">
        <f>Suscept!J12*HLOOKUP(Decrements!K$2105,Decrements!$B$2148:$V$2178,Decrements!$D2111+25)/4</f>
        <v>9.5712766811583139E-2</v>
      </c>
      <c r="L2111" s="87">
        <f>Suscept!K12*HLOOKUP(Decrements!L$2105,Decrements!$B$2148:$V$2178,Decrements!$D2111+25)/4</f>
        <v>9.1639454800789263E-2</v>
      </c>
      <c r="M2111" s="87">
        <f>Suscept!L12*HLOOKUP(Decrements!M$2105,Decrements!$B$2148:$V$2178,Decrements!$D2111+25)/4</f>
        <v>9.1014011056784805E-2</v>
      </c>
      <c r="N2111" s="87">
        <f>Suscept!M12*HLOOKUP(Decrements!N$2105,Decrements!$B$2148:$V$2178,Decrements!$D2111+25)/4</f>
        <v>9.0180700233952291E-2</v>
      </c>
      <c r="O2111" s="87">
        <f>Suscept!N12*HLOOKUP(Decrements!O$2105,Decrements!$B$2148:$V$2178,Decrements!$D2111+25)/4</f>
        <v>8.9294651458364765E-2</v>
      </c>
      <c r="P2111" s="87">
        <f>Suscept!O12*HLOOKUP(Decrements!P$2105,Decrements!$B$2148:$V$2178,Decrements!$D2111+25)/4</f>
        <v>8.83688510849788E-2</v>
      </c>
      <c r="Q2111" s="87">
        <f>Suscept!P12*HLOOKUP(Decrements!Q$2105,Decrements!$B$2148:$V$2178,Decrements!$D2111+25)/4</f>
        <v>9.4685878805364998E-2</v>
      </c>
      <c r="R2111" s="87">
        <f>Suscept!Q12*HLOOKUP(Decrements!R$2105,Decrements!$B$2148:$V$2178,Decrements!$D2111+25)/4</f>
        <v>9.0409896558519914E-2</v>
      </c>
      <c r="S2111" s="87">
        <f>Suscept!R12*HLOOKUP(Decrements!S$2105,Decrements!$B$2148:$V$2178,Decrements!$D2111+25)/4</f>
        <v>8.6447798386349681E-2</v>
      </c>
      <c r="T2111" s="87">
        <f>Suscept!S12*HLOOKUP(Decrements!T$2105,Decrements!$B$2148:$V$2178,Decrements!$D2111+25)/4</f>
        <v>8.2726229467514942E-2</v>
      </c>
      <c r="U2111" s="87">
        <f>Suscept!T12*HLOOKUP(Decrements!U$2105,Decrements!$B$2148:$V$2178,Decrements!$D2111+25)/4</f>
        <v>8.9072532075153019E-2</v>
      </c>
      <c r="V2111" s="87">
        <f>Suscept!U12*HLOOKUP(Decrements!V$2105,Decrements!$B$2148:$V$2178,Decrements!$D2111+25)/4</f>
        <v>8.5934427465127097E-2</v>
      </c>
      <c r="W2111" s="87">
        <f>Suscept!V12*HLOOKUP(Decrements!W$2105,Decrements!$B$2148:$V$2178,Decrements!$D2111+25)/4</f>
        <v>8.2945907775855685E-2</v>
      </c>
      <c r="X2111" s="87">
        <f>Suscept!W12*HLOOKUP(Decrements!X$2105,Decrements!$B$2148:$V$2178,Decrements!$D2111+25)/4</f>
        <v>8.0103990940530528E-2</v>
      </c>
      <c r="Y2111" s="87">
        <f>Suscept!X12*HLOOKUP(Decrements!Y$2105,Decrements!$B$2148:$V$2178,Decrements!$D2111+25)/4</f>
        <v>8.7100169342689465E-2</v>
      </c>
      <c r="Z2111" s="87">
        <f>Suscept!Y12*HLOOKUP(Decrements!Z$2105,Decrements!$B$2148:$V$2178,Decrements!$D2111+25)/4</f>
        <v>8.4505965256021165E-2</v>
      </c>
      <c r="AA2111" s="87">
        <f>Suscept!Z12*HLOOKUP(Decrements!AA$2105,Decrements!$B$2148:$V$2178,Decrements!$D2111+25)/4</f>
        <v>8.2037725118816879E-2</v>
      </c>
      <c r="AB2111" s="87">
        <f>Suscept!AA12*HLOOKUP(Decrements!AB$2105,Decrements!$B$2148:$V$2178,Decrements!$D2111+25)/4</f>
        <v>7.9693296591978949E-2</v>
      </c>
      <c r="AC2111" s="87">
        <f>Suscept!AB12*HLOOKUP(Decrements!AC$2105,Decrements!$B$2148:$V$2178,Decrements!$D2111+25)/4</f>
        <v>9.3091059873395804E-2</v>
      </c>
      <c r="AD2111" s="87">
        <f>Suscept!AC12*HLOOKUP(Decrements!AD$2105,Decrements!$B$2148:$V$2178,Decrements!$D2111+25)/4</f>
        <v>9.0337583095794136E-2</v>
      </c>
      <c r="AE2111" s="87">
        <f>Suscept!AD12*HLOOKUP(Decrements!AE$2105,Decrements!$B$2148:$V$2178,Decrements!$D2111+25)/4</f>
        <v>8.7749118537367693E-2</v>
      </c>
      <c r="AF2111" s="87">
        <f>Suscept!AE12*HLOOKUP(Decrements!AF$2105,Decrements!$B$2148:$V$2178,Decrements!$D2111+25)/4</f>
        <v>8.5292293546341713E-2</v>
      </c>
      <c r="AG2111" s="87">
        <f>Suscept!AF12*HLOOKUP(Decrements!AG$2105,Decrements!$B$2148:$V$2178,Decrements!$D2111+25)/4</f>
        <v>9.5032342471951775E-2</v>
      </c>
      <c r="AH2111" s="87">
        <f>Suscept!AG12*HLOOKUP(Decrements!AH$2105,Decrements!$B$2148:$V$2178,Decrements!$D2111+25)/4</f>
        <v>9.2337517683715037E-2</v>
      </c>
      <c r="AI2111" s="87">
        <f>Suscept!AH12*HLOOKUP(Decrements!AI$2105,Decrements!$B$2148:$V$2178,Decrements!$D2111+25)/4</f>
        <v>8.9818271419499565E-2</v>
      </c>
      <c r="AJ2111" s="87">
        <f>Suscept!AI12*HLOOKUP(Decrements!AJ$2105,Decrements!$B$2148:$V$2178,Decrements!$D2111+25)/4</f>
        <v>8.7431329209723033E-2</v>
      </c>
      <c r="AK2111" s="87">
        <f>Suscept!AJ12*HLOOKUP(Decrements!AK$2105,Decrements!$B$2148:$V$2178,Decrements!$D2111+25)/4</f>
        <v>8.9902906342571365E-2</v>
      </c>
      <c r="AL2111" s="87">
        <f>Suscept!AK12*HLOOKUP(Decrements!AL$2105,Decrements!$B$2148:$V$2178,Decrements!$D2111+25)/4</f>
        <v>8.7529221502043258E-2</v>
      </c>
      <c r="AM2111" s="87">
        <f>Suscept!AL12*HLOOKUP(Decrements!AM$2105,Decrements!$B$2148:$V$2178,Decrements!$D2111+25)/4</f>
        <v>8.5302430053690412E-2</v>
      </c>
      <c r="AN2111" s="87">
        <f>Suscept!AM12*HLOOKUP(Decrements!AN$2105,Decrements!$B$2148:$V$2178,Decrements!$D2111+25)/4</f>
        <v>8.3199239782024037E-2</v>
      </c>
      <c r="AO2111" s="87">
        <f>Suscept!AN12*HLOOKUP(Decrements!AO$2105,Decrements!$B$2148:$V$2178,Decrements!$D2111+25)/4</f>
        <v>8.121946180193626E-2</v>
      </c>
      <c r="AP2111" s="87">
        <f>Suscept!AO12*HLOOKUP(Decrements!AP$2105,Decrements!$B$2148:$V$2178,Decrements!$D2111+25)/4</f>
        <v>7.9355788040526398E-2</v>
      </c>
      <c r="AQ2111" s="87">
        <f>Suscept!AP12*HLOOKUP(Decrements!AQ$2105,Decrements!$B$2148:$V$2178,Decrements!$D2111+25)/4</f>
        <v>7.7600684103989986E-2</v>
      </c>
      <c r="AR2111" s="87">
        <f>Suscept!AQ12*HLOOKUP(Decrements!AR$2105,Decrements!$B$2148:$V$2178,Decrements!$D2111+25)/4</f>
        <v>7.594750003979038E-2</v>
      </c>
      <c r="AS2111" s="87">
        <f>Suscept!AR12*HLOOKUP(Decrements!AS$2105,Decrements!$B$2148:$V$2178,Decrements!$D2111+25)/4</f>
        <v>7.4390076960614518E-2</v>
      </c>
      <c r="AT2111" s="87">
        <f>Suscept!AS12*HLOOKUP(Decrements!AT$2105,Decrements!$B$2148:$V$2178,Decrements!$D2111+25)/4</f>
        <v>7.2923616870407798E-2</v>
      </c>
      <c r="AU2111" s="87">
        <f>Suscept!AT12*HLOOKUP(Decrements!AU$2105,Decrements!$B$2148:$V$2178,Decrements!$D2111+25)/4</f>
        <v>7.1541772932047831E-2</v>
      </c>
      <c r="AV2111" s="87">
        <f>Suscept!AU12*HLOOKUP(Decrements!AV$2105,Decrements!$B$2148:$V$2178,Decrements!$D2111+25)/4</f>
        <v>7.0239547345053596E-2</v>
      </c>
      <c r="AW2111" s="87">
        <f>Suscept!AV12*HLOOKUP(Decrements!AW$2105,Decrements!$B$2148:$V$2178,Decrements!$D2111+25)/4</f>
        <v>6.9012255705590761E-2</v>
      </c>
      <c r="AX2111" s="87">
        <f>Suscept!AW12*HLOOKUP(Decrements!AX$2105,Decrements!$B$2148:$V$2178,Decrements!$D2111+25)/4</f>
        <v>6.785560613424535E-2</v>
      </c>
      <c r="AY2111" s="87">
        <f>Suscept!AX12*HLOOKUP(Decrements!AY$2105,Decrements!$B$2148:$V$2178,Decrements!$D2111+25)/4</f>
        <v>6.6765382280455823E-2</v>
      </c>
      <c r="AZ2111" s="87">
        <f>Suscept!AY12*HLOOKUP(Decrements!AZ$2105,Decrements!$B$2148:$V$2178,Decrements!$D2111+25)/4</f>
        <v>6.5737723213500743E-2</v>
      </c>
      <c r="BA2111" s="87">
        <f>Suscept!AZ12*HLOOKUP(Decrements!BA$2105,Decrements!$B$2148:$V$2178,Decrements!$D2111+25)/4</f>
        <v>6.4769002943252524E-2</v>
      </c>
      <c r="BB2111" s="87">
        <f>Suscept!BA12*HLOOKUP(Decrements!BB$2105,Decrements!$B$2148:$V$2178,Decrements!$D2111+25)/4</f>
        <v>6.3856575437037127E-2</v>
      </c>
      <c r="BC2111" s="87">
        <f>Suscept!BB12*HLOOKUP(Decrements!BC$2105,Decrements!$B$2148:$V$2178,Decrements!$D2111+25)/4</f>
        <v>6.2996429726276587E-2</v>
      </c>
      <c r="BD2111" s="87">
        <f>Suscept!BC12*HLOOKUP(Decrements!BD$2105,Decrements!$B$2148:$V$2178,Decrements!$D2111+25)/4</f>
        <v>6.2185563723226429E-2</v>
      </c>
      <c r="BE2111" s="87">
        <f>Suscept!BD12*HLOOKUP(Decrements!BE$2105,Decrements!$B$2148:$V$2178,Decrements!$D2111+25)/4</f>
        <v>6.142114901148598E-2</v>
      </c>
      <c r="BF2111" s="87">
        <f>Suscept!BE12*HLOOKUP(Decrements!BF$2105,Decrements!$B$2148:$V$2178,Decrements!$D2111+25)/4</f>
        <v>6.0700603331387507E-2</v>
      </c>
      <c r="BG2111" s="87">
        <f>Suscept!BF12*HLOOKUP(Decrements!BG$2105,Decrements!$B$2148:$V$2178,Decrements!$D2111+25)/4</f>
        <v>6.0021347206270149E-2</v>
      </c>
      <c r="BH2111" s="87">
        <f>Suscept!BG12*HLOOKUP(Decrements!BH$2105,Decrements!$B$2148:$V$2178,Decrements!$D2111+25)/4</f>
        <v>5.938102981355222E-2</v>
      </c>
      <c r="BI2111" s="87">
        <f>Suscept!BH12*HLOOKUP(Decrements!BI$2105,Decrements!$B$2148:$V$2178,Decrements!$D2111+25)/4</f>
        <v>5.8777438740165534E-2</v>
      </c>
      <c r="BJ2111" s="87">
        <f>Suscept!BI12*HLOOKUP(Decrements!BJ$2105,Decrements!$B$2148:$V$2178,Decrements!$D2111+25)/4</f>
        <v>5.8208555600296571E-2</v>
      </c>
      <c r="BK2111" s="87">
        <f>Suscept!BJ12*HLOOKUP(Decrements!BK$2105,Decrements!$B$2148:$V$2178,Decrements!$D2111+25)/4</f>
        <v>5.7672354267014982E-2</v>
      </c>
      <c r="BL2111" s="87">
        <f>Suscept!BK12*HLOOKUP(Decrements!BL$2105,Decrements!$B$2148:$V$2178,Decrements!$D2111+25)/4</f>
        <v>5.7166991052781273E-2</v>
      </c>
      <c r="BM2111" s="87">
        <f>Suscept!BL12*HLOOKUP(Decrements!BM$2105,Decrements!$B$2148:$V$2178,Decrements!$D2111+25)/4</f>
        <v>5.6690729571936611E-2</v>
      </c>
      <c r="BN2111" s="87">
        <f>Suscept!BM12*HLOOKUP(Decrements!BN$2105,Decrements!$B$2148:$V$2178,Decrements!$D2111+25)/4</f>
        <v>5.6242673338349591E-2</v>
      </c>
      <c r="BO2111" s="87">
        <f>Suscept!BN12*HLOOKUP(Decrements!BO$2105,Decrements!$B$2148:$V$2178,Decrements!$D2111+25)/4</f>
        <v>5.5820494407805253E-2</v>
      </c>
      <c r="BP2111" s="87">
        <f>Suscept!BO12*HLOOKUP(Decrements!BP$2105,Decrements!$B$2148:$V$2178,Decrements!$D2111+25)/4</f>
        <v>5.5422749645448487E-2</v>
      </c>
      <c r="BQ2111" s="87">
        <f>Suscept!BP12*HLOOKUP(Decrements!BQ$2105,Decrements!$B$2148:$V$2178,Decrements!$D2111+25)/4</f>
        <v>5.5048072037116723E-2</v>
      </c>
      <c r="BR2111" s="87">
        <f>Suscept!BQ12*HLOOKUP(Decrements!BR$2105,Decrements!$B$2148:$V$2178,Decrements!$D2111+25)/4</f>
        <v>5.4695216545513486E-2</v>
      </c>
      <c r="BS2111" s="87">
        <f>Suscept!BR12*HLOOKUP(Decrements!BS$2105,Decrements!$B$2148:$V$2178,Decrements!$D2111+25)/4</f>
        <v>5.436292850838307E-2</v>
      </c>
      <c r="BT2111" s="87">
        <f>Suscept!BS12*HLOOKUP(Decrements!BT$2105,Decrements!$B$2148:$V$2178,Decrements!$D2111+25)/4</f>
        <v>5.4050066041153415E-2</v>
      </c>
      <c r="BU2111" s="87">
        <f>Suscept!BT12*HLOOKUP(Decrements!BU$2105,Decrements!$B$2148:$V$2178,Decrements!$D2111+25)/4</f>
        <v>5.3755552139166655E-2</v>
      </c>
      <c r="BV2111" s="87">
        <f>Suscept!BU12*HLOOKUP(Decrements!BV$2105,Decrements!$B$2148:$V$2178,Decrements!$D2111+25)/4</f>
        <v>5.3478400256026404E-2</v>
      </c>
      <c r="BW2111" s="87">
        <f>Suscept!BV12*HLOOKUP(Decrements!BW$2105,Decrements!$B$2148:$V$2178,Decrements!$D2111+25)/4</f>
        <v>5.3217622216914229E-2</v>
      </c>
      <c r="BX2111" s="87">
        <f>Suscept!BW12*HLOOKUP(Decrements!BX$2105,Decrements!$B$2148:$V$2178,Decrements!$D2111+25)/4</f>
        <v>5.2972314950943053E-2</v>
      </c>
      <c r="BY2111" s="87">
        <f>Suscept!BX12*HLOOKUP(Decrements!BY$2105,Decrements!$B$2148:$V$2178,Decrements!$D2111+25)/4</f>
        <v>5.2741626137289652E-2</v>
      </c>
      <c r="BZ2111" s="87">
        <f>Suscept!BY12*HLOOKUP(Decrements!BZ$2105,Decrements!$B$2148:$V$2178,Decrements!$D2111+25)/4</f>
        <v>5.2524771134926908E-2</v>
      </c>
      <c r="CA2111" s="87">
        <f>Suscept!BZ12*HLOOKUP(Decrements!CA$2105,Decrements!$B$2148:$V$2178,Decrements!$D2111+25)/4</f>
        <v>5.2320970409158965E-2</v>
      </c>
      <c r="CB2111" s="87">
        <f>Suscept!CA12*HLOOKUP(Decrements!CB$2105,Decrements!$B$2148:$V$2178,Decrements!$D2111+25)/4</f>
        <v>5.2129507805094212E-2</v>
      </c>
      <c r="CC2111" s="87">
        <f>Suscept!CB12*HLOOKUP(Decrements!CC$2105,Decrements!$B$2148:$V$2178,Decrements!$D2111+25)/4</f>
        <v>5.1949706987138994E-2</v>
      </c>
      <c r="CD2111" s="87">
        <f>Suscept!CC12*HLOOKUP(Decrements!CD$2105,Decrements!$B$2148:$V$2178,Decrements!$D2111+25)/4</f>
        <v>5.1780941883328109E-2</v>
      </c>
      <c r="CE2111" s="87">
        <f>Suscept!CD12*HLOOKUP(Decrements!CE$2105,Decrements!$B$2148:$V$2178,Decrements!$D2111+25)/4</f>
        <v>5.1622596305032104E-2</v>
      </c>
      <c r="CF2111" s="87">
        <f>Suscept!CE12*HLOOKUP(Decrements!CF$2105,Decrements!$B$2148:$V$2178,Decrements!$D2111+25)/4</f>
        <v>5.1474100847955749E-2</v>
      </c>
      <c r="CG2111" s="87">
        <f>Suscept!CF12*HLOOKUP(Decrements!CG$2105,Decrements!$B$2148:$V$2178,Decrements!$D2111+25)/4</f>
        <v>5.1334917474792269E-2</v>
      </c>
      <c r="CH2111" s="87">
        <f>Suscept!CG12*HLOOKUP(Decrements!CH$2105,Decrements!$B$2148:$V$2178,Decrements!$D2111+25)/4</f>
        <v>5.1204545119983166E-2</v>
      </c>
      <c r="CI2111" s="87">
        <f>Suscept!CH12*HLOOKUP(Decrements!CI$2105,Decrements!$B$2148:$V$2178,Decrements!$D2111+25)/4</f>
        <v>5.1082495910562783E-2</v>
      </c>
      <c r="CK2111" s="45"/>
      <c r="CL2111" s="45"/>
      <c r="CM2111" s="45"/>
      <c r="CN2111" s="45"/>
      <c r="CO2111" s="45"/>
      <c r="CP2111" s="45"/>
      <c r="CQ2111" s="45"/>
      <c r="CR2111" s="45"/>
      <c r="CS2111" s="45"/>
      <c r="CT2111" s="45"/>
      <c r="CU2111" s="45"/>
      <c r="CV2111" s="45"/>
      <c r="CW2111" s="45"/>
      <c r="CX2111" s="45"/>
      <c r="CY2111" s="45"/>
      <c r="CZ2111" s="45"/>
      <c r="DA2111" s="45"/>
      <c r="DB2111" s="45"/>
      <c r="DC2111" s="45"/>
      <c r="DD2111" s="45"/>
      <c r="DE2111" s="45"/>
      <c r="DF2111" s="45"/>
      <c r="DG2111" s="45"/>
      <c r="DH2111" s="45"/>
      <c r="DI2111" s="45"/>
      <c r="DJ2111" s="45"/>
      <c r="DK2111" s="45"/>
      <c r="DL2111" s="45"/>
      <c r="DM2111" s="45"/>
      <c r="DN2111" s="45"/>
      <c r="DO2111" s="45"/>
      <c r="DP2111" s="45"/>
      <c r="DQ2111" s="45"/>
      <c r="DR2111" s="45"/>
      <c r="DS2111" s="45"/>
      <c r="DT2111" s="45"/>
      <c r="DU2111" s="45"/>
      <c r="DV2111" s="45"/>
      <c r="DW2111" s="45"/>
      <c r="DX2111" s="45"/>
      <c r="DY2111" s="45"/>
      <c r="DZ2111" s="45"/>
      <c r="EA2111" s="45"/>
      <c r="EB2111" s="45"/>
      <c r="EC2111" s="45"/>
      <c r="ED2111" s="45"/>
      <c r="EE2111" s="45"/>
      <c r="EF2111" s="45"/>
      <c r="EG2111" s="45"/>
      <c r="EH2111" s="45"/>
      <c r="EI2111" s="45"/>
      <c r="EJ2111" s="45"/>
      <c r="EK2111" s="45"/>
      <c r="EL2111" s="45"/>
      <c r="EM2111" s="45"/>
      <c r="EN2111" s="45"/>
      <c r="EO2111" s="45"/>
      <c r="EP2111" s="45"/>
      <c r="EQ2111" s="45"/>
      <c r="ER2111" s="45"/>
      <c r="ES2111" s="45"/>
      <c r="ET2111" s="45"/>
      <c r="EU2111" s="45"/>
      <c r="EV2111" s="45"/>
      <c r="EW2111" s="45"/>
      <c r="EX2111" s="45"/>
      <c r="EY2111" s="45"/>
      <c r="EZ2111" s="45"/>
      <c r="FA2111" s="45"/>
      <c r="FB2111" s="45"/>
      <c r="FC2111" s="45"/>
      <c r="FD2111" s="45"/>
      <c r="FE2111" s="45"/>
      <c r="FF2111" s="45"/>
      <c r="FG2111" s="45"/>
      <c r="FH2111" s="45"/>
      <c r="FI2111" s="45"/>
      <c r="FJ2111" s="45"/>
      <c r="FK2111" s="45"/>
      <c r="FL2111" s="45"/>
      <c r="FN2111" s="45"/>
      <c r="FO2111" s="45"/>
      <c r="FP2111" s="45"/>
      <c r="FQ2111" s="45"/>
      <c r="FR2111" s="45"/>
      <c r="FS2111" s="45"/>
      <c r="FT2111" s="45"/>
      <c r="FU2111" s="45"/>
      <c r="FV2111" s="45"/>
      <c r="FW2111" s="45"/>
      <c r="FX2111" s="45"/>
      <c r="FY2111" s="45"/>
      <c r="FZ2111" s="45"/>
      <c r="GA2111" s="45"/>
      <c r="GB2111" s="45"/>
      <c r="GC2111" s="45"/>
      <c r="GD2111" s="45"/>
      <c r="GE2111" s="45"/>
      <c r="GF2111" s="45"/>
      <c r="GG2111" s="45"/>
      <c r="GH2111" s="45"/>
      <c r="GI2111" s="45"/>
      <c r="GJ2111" s="45"/>
      <c r="GK2111" s="45"/>
      <c r="GL2111" s="45"/>
      <c r="GM2111" s="45"/>
      <c r="GN2111" s="45"/>
      <c r="GO2111" s="45"/>
      <c r="GP2111" s="45"/>
      <c r="GQ2111" s="45"/>
      <c r="GR2111" s="45"/>
      <c r="GS2111" s="45"/>
      <c r="GT2111" s="45"/>
      <c r="GU2111" s="45"/>
      <c r="GV2111" s="45"/>
      <c r="GW2111" s="45"/>
      <c r="GX2111" s="45"/>
      <c r="GY2111" s="45"/>
      <c r="GZ2111" s="45"/>
      <c r="HA2111" s="45"/>
      <c r="HB2111" s="45"/>
      <c r="HC2111" s="45"/>
      <c r="HD2111" s="45"/>
      <c r="HE2111" s="45"/>
      <c r="HF2111" s="45"/>
      <c r="HG2111" s="45"/>
      <c r="HH2111" s="45"/>
      <c r="HI2111" s="45"/>
      <c r="HJ2111" s="45"/>
      <c r="HK2111" s="45"/>
      <c r="HL2111" s="45"/>
      <c r="HM2111" s="45"/>
      <c r="HN2111" s="45"/>
      <c r="HO2111" s="45"/>
      <c r="HP2111" s="45"/>
      <c r="HQ2111" s="45"/>
      <c r="HR2111" s="45"/>
      <c r="HS2111" s="45"/>
      <c r="HT2111" s="45"/>
      <c r="HU2111" s="45"/>
      <c r="HV2111" s="45"/>
      <c r="HW2111" s="45"/>
      <c r="HX2111" s="45"/>
      <c r="HY2111" s="45"/>
      <c r="HZ2111" s="45"/>
      <c r="IA2111" s="45"/>
      <c r="IB2111" s="45"/>
      <c r="IC2111" s="45"/>
      <c r="ID2111" s="45"/>
      <c r="IE2111" s="45"/>
      <c r="IF2111" s="45"/>
      <c r="IG2111" s="45"/>
      <c r="IH2111" s="45"/>
      <c r="II2111" s="45"/>
      <c r="IJ2111" s="45"/>
      <c r="IK2111" s="45"/>
      <c r="IL2111" s="45"/>
      <c r="IM2111" s="45"/>
      <c r="IN2111" s="45"/>
      <c r="IO2111" s="45"/>
      <c r="IQ2111" s="45"/>
      <c r="IR2111" s="45"/>
      <c r="IS2111" s="45"/>
      <c r="IT2111" s="45"/>
      <c r="IU2111" s="45"/>
      <c r="IV2111" s="45"/>
      <c r="IW2111" s="45"/>
      <c r="IX2111" s="45"/>
      <c r="IY2111" s="45"/>
      <c r="IZ2111" s="45"/>
      <c r="JA2111" s="45"/>
      <c r="JB2111" s="45"/>
      <c r="JC2111" s="45"/>
      <c r="JD2111" s="45"/>
      <c r="JE2111" s="45"/>
      <c r="JF2111" s="45"/>
      <c r="JG2111" s="45"/>
      <c r="JH2111" s="45"/>
      <c r="JI2111" s="45"/>
      <c r="JJ2111" s="45"/>
      <c r="JK2111" s="45"/>
      <c r="JL2111" s="45"/>
      <c r="JM2111" s="45"/>
      <c r="JN2111" s="45"/>
      <c r="JO2111" s="45"/>
      <c r="JP2111" s="45"/>
      <c r="JQ2111" s="45"/>
      <c r="JR2111" s="45"/>
      <c r="JS2111" s="45"/>
      <c r="JT2111" s="45"/>
      <c r="JU2111" s="45"/>
      <c r="JV2111" s="45"/>
      <c r="JW2111" s="45"/>
      <c r="JX2111" s="45"/>
      <c r="JY2111" s="45"/>
      <c r="JZ2111" s="45"/>
      <c r="KA2111" s="45"/>
      <c r="KB2111" s="45"/>
      <c r="KC2111" s="45"/>
      <c r="KD2111" s="45"/>
      <c r="KE2111" s="45"/>
      <c r="KF2111" s="45"/>
      <c r="KG2111" s="45"/>
      <c r="KH2111" s="45"/>
      <c r="KI2111" s="45"/>
      <c r="KJ2111" s="45"/>
      <c r="KK2111" s="45"/>
      <c r="KL2111" s="45"/>
      <c r="KM2111" s="45"/>
      <c r="KN2111" s="45"/>
      <c r="KO2111" s="45"/>
      <c r="KP2111" s="45"/>
      <c r="KQ2111" s="45"/>
      <c r="KR2111" s="45"/>
      <c r="KS2111" s="45"/>
      <c r="KT2111" s="45"/>
      <c r="KU2111" s="45"/>
      <c r="KV2111" s="45"/>
      <c r="KW2111" s="45"/>
      <c r="KX2111" s="45"/>
      <c r="KY2111" s="45"/>
      <c r="KZ2111" s="45"/>
      <c r="LA2111" s="45"/>
      <c r="LB2111" s="45"/>
      <c r="LC2111" s="45"/>
      <c r="LD2111" s="45"/>
      <c r="LE2111" s="45"/>
      <c r="LF2111" s="45"/>
      <c r="LG2111" s="45"/>
      <c r="LH2111" s="45"/>
      <c r="LI2111" s="45"/>
      <c r="LJ2111" s="45"/>
      <c r="LK2111" s="45"/>
      <c r="LL2111" s="45"/>
      <c r="LM2111" s="45"/>
      <c r="LN2111" s="45"/>
      <c r="LO2111" s="45"/>
      <c r="LP2111" s="45"/>
      <c r="LQ2111" s="45"/>
      <c r="LR2111" s="45"/>
    </row>
    <row r="2112" spans="2:330">
      <c r="B2112" s="20">
        <v>1</v>
      </c>
      <c r="C2112" s="20">
        <v>2</v>
      </c>
      <c r="D2112" s="20">
        <v>3</v>
      </c>
      <c r="E2112" s="20">
        <v>123</v>
      </c>
      <c r="G2112" s="31">
        <f>'Start pop'!K15</f>
        <v>1413.178446920821</v>
      </c>
      <c r="H2112" s="87">
        <f>G2112*HLOOKUP(Decrements!$H$2105,Decrements!$B$2148:$V$2178,Decrements!$D2112+25)/4</f>
        <v>9.3614931679662678</v>
      </c>
      <c r="I2112" s="87">
        <f>Suscept!H13*HLOOKUP(Decrements!I$2105,Decrements!$B$2148:$V$2178,Decrements!$D2112+25)/4</f>
        <v>9.3633033048021481</v>
      </c>
      <c r="J2112" s="87">
        <f>Suscept!I13*HLOOKUP(Decrements!J$2105,Decrements!$B$2148:$V$2178,Decrements!$D2112+25)/4</f>
        <v>8.9228968883962931</v>
      </c>
      <c r="K2112" s="87">
        <f>Suscept!J13*HLOOKUP(Decrements!K$2105,Decrements!$B$2148:$V$2178,Decrements!$D2112+25)/4</f>
        <v>8.5255061983266049</v>
      </c>
      <c r="L2112" s="87">
        <f>Suscept!K13*HLOOKUP(Decrements!L$2105,Decrements!$B$2148:$V$2178,Decrements!$D2112+25)/4</f>
        <v>8.1637638123231699</v>
      </c>
      <c r="M2112" s="87">
        <f>Suscept!L13*HLOOKUP(Decrements!M$2105,Decrements!$B$2148:$V$2178,Decrements!$D2112+25)/4</f>
        <v>8.0779644074977686</v>
      </c>
      <c r="N2112" s="87">
        <f>Suscept!M13*HLOOKUP(Decrements!N$2105,Decrements!$B$2148:$V$2178,Decrements!$D2112+25)/4</f>
        <v>7.9745502264506269</v>
      </c>
      <c r="O2112" s="87">
        <f>Suscept!N13*HLOOKUP(Decrements!O$2105,Decrements!$B$2148:$V$2178,Decrements!$D2112+25)/4</f>
        <v>7.8672080310516073</v>
      </c>
      <c r="P2112" s="87">
        <f>Suscept!O13*HLOOKUP(Decrements!P$2105,Decrements!$B$2148:$V$2178,Decrements!$D2112+25)/4</f>
        <v>7.7570915831222296</v>
      </c>
      <c r="Q2112" s="87">
        <f>Suscept!P13*HLOOKUP(Decrements!Q$2105,Decrements!$B$2148:$V$2178,Decrements!$D2112+25)/4</f>
        <v>8.2749975803332632</v>
      </c>
      <c r="R2112" s="87">
        <f>Suscept!Q13*HLOOKUP(Decrements!R$2105,Decrements!$B$2148:$V$2178,Decrements!$D2112+25)/4</f>
        <v>7.8711054382468326</v>
      </c>
      <c r="S2112" s="87">
        <f>Suscept!R13*HLOOKUP(Decrements!S$2105,Decrements!$B$2148:$V$2178,Decrements!$D2112+25)/4</f>
        <v>7.4963523031908164</v>
      </c>
      <c r="T2112" s="87">
        <f>Suscept!S13*HLOOKUP(Decrements!T$2105,Decrements!$B$2148:$V$2178,Decrements!$D2112+25)/4</f>
        <v>7.144233497069715</v>
      </c>
      <c r="U2112" s="87">
        <f>Suscept!T13*HLOOKUP(Decrements!U$2105,Decrements!$B$2148:$V$2178,Decrements!$D2112+25)/4</f>
        <v>7.6584053265954228</v>
      </c>
      <c r="V2112" s="87">
        <f>Suscept!U13*HLOOKUP(Decrements!V$2105,Decrements!$B$2148:$V$2178,Decrements!$D2112+25)/4</f>
        <v>7.3577104073061097</v>
      </c>
      <c r="W2112" s="87">
        <f>Suscept!V13*HLOOKUP(Decrements!W$2105,Decrements!$B$2148:$V$2178,Decrements!$D2112+25)/4</f>
        <v>7.0713657834317099</v>
      </c>
      <c r="X2112" s="87">
        <f>Suscept!W13*HLOOKUP(Decrements!X$2105,Decrements!$B$2148:$V$2178,Decrements!$D2112+25)/4</f>
        <v>6.7990368313115681</v>
      </c>
      <c r="Y2112" s="87">
        <f>Suscept!X13*HLOOKUP(Decrements!Y$2105,Decrements!$B$2148:$V$2178,Decrements!$D2112+25)/4</f>
        <v>7.3597425847391955</v>
      </c>
      <c r="Z2112" s="87">
        <f>Suscept!Y13*HLOOKUP(Decrements!Z$2105,Decrements!$B$2148:$V$2178,Decrements!$D2112+25)/4</f>
        <v>7.1088015646436782</v>
      </c>
      <c r="AA2112" s="87">
        <f>Suscept!Z13*HLOOKUP(Decrements!AA$2105,Decrements!$B$2148:$V$2178,Decrements!$D2112+25)/4</f>
        <v>6.8698367800945324</v>
      </c>
      <c r="AB2112" s="87">
        <f>Suscept!AA13*HLOOKUP(Decrements!AB$2105,Decrements!$B$2148:$V$2178,Decrements!$D2112+25)/4</f>
        <v>6.6425882667690113</v>
      </c>
      <c r="AC2112" s="87">
        <f>Suscept!AB13*HLOOKUP(Decrements!AC$2105,Decrements!$B$2148:$V$2178,Decrements!$D2112+25)/4</f>
        <v>7.724331112734661</v>
      </c>
      <c r="AD2112" s="87">
        <f>Suscept!AC13*HLOOKUP(Decrements!AD$2105,Decrements!$B$2148:$V$2178,Decrements!$D2112+25)/4</f>
        <v>7.4611820113927676</v>
      </c>
      <c r="AE2112" s="87">
        <f>Suscept!AD13*HLOOKUP(Decrements!AE$2105,Decrements!$B$2148:$V$2178,Decrements!$D2112+25)/4</f>
        <v>7.2131116309926906</v>
      </c>
      <c r="AF2112" s="87">
        <f>Suscept!AE13*HLOOKUP(Decrements!AF$2105,Decrements!$B$2148:$V$2178,Decrements!$D2112+25)/4</f>
        <v>6.9772693917527171</v>
      </c>
      <c r="AG2112" s="87">
        <f>Suscept!AF13*HLOOKUP(Decrements!AG$2105,Decrements!$B$2148:$V$2178,Decrements!$D2112+25)/4</f>
        <v>7.7378932768822493</v>
      </c>
      <c r="AH2112" s="87">
        <f>Suscept!AG13*HLOOKUP(Decrements!AH$2105,Decrements!$B$2148:$V$2178,Decrements!$D2112+25)/4</f>
        <v>7.4817430260408218</v>
      </c>
      <c r="AI2112" s="87">
        <f>Suscept!AH13*HLOOKUP(Decrements!AI$2105,Decrements!$B$2148:$V$2178,Decrements!$D2112+25)/4</f>
        <v>7.2412758135883051</v>
      </c>
      <c r="AJ2112" s="87">
        <f>Suscept!AI13*HLOOKUP(Decrements!AJ$2105,Decrements!$B$2148:$V$2178,Decrements!$D2112+25)/4</f>
        <v>7.0128792489427214</v>
      </c>
      <c r="AK2112" s="87">
        <f>Suscept!AJ13*HLOOKUP(Decrements!AK$2105,Decrements!$B$2148:$V$2178,Decrements!$D2112+25)/4</f>
        <v>7.1746428992630182</v>
      </c>
      <c r="AL2112" s="87">
        <f>Suscept!AK13*HLOOKUP(Decrements!AL$2105,Decrements!$B$2148:$V$2178,Decrements!$D2112+25)/4</f>
        <v>6.9485896267811276</v>
      </c>
      <c r="AM2112" s="87">
        <f>Suscept!AL13*HLOOKUP(Decrements!AM$2105,Decrements!$B$2148:$V$2178,Decrements!$D2112+25)/4</f>
        <v>6.735567545534896</v>
      </c>
      <c r="AN2112" s="87">
        <f>Suscept!AM13*HLOOKUP(Decrements!AN$2105,Decrements!$B$2148:$V$2178,Decrements!$D2112+25)/4</f>
        <v>6.5336207300119442</v>
      </c>
      <c r="AO2112" s="87">
        <f>Suscept!AN13*HLOOKUP(Decrements!AO$2105,Decrements!$B$2148:$V$2178,Decrements!$D2112+25)/4</f>
        <v>6.3426355085385646</v>
      </c>
      <c r="AP2112" s="87">
        <f>Suscept!AO13*HLOOKUP(Decrements!AP$2105,Decrements!$B$2148:$V$2178,Decrements!$D2112+25)/4</f>
        <v>6.1619393410425802</v>
      </c>
      <c r="AQ2112" s="87">
        <f>Suscept!AP13*HLOOKUP(Decrements!AQ$2105,Decrements!$B$2148:$V$2178,Decrements!$D2112+25)/4</f>
        <v>5.9908497752947367</v>
      </c>
      <c r="AR2112" s="87">
        <f>Suscept!AQ13*HLOOKUP(Decrements!AR$2105,Decrements!$B$2148:$V$2178,Decrements!$D2112+25)/4</f>
        <v>5.8287610199326938</v>
      </c>
      <c r="AS2112" s="87">
        <f>Suscept!AR13*HLOOKUP(Decrements!AS$2105,Decrements!$B$2148:$V$2178,Decrements!$D2112+25)/4</f>
        <v>5.6751122926802822</v>
      </c>
      <c r="AT2112" s="87">
        <f>Suscept!AS13*HLOOKUP(Decrements!AT$2105,Decrements!$B$2148:$V$2178,Decrements!$D2112+25)/4</f>
        <v>5.5294532799266625</v>
      </c>
      <c r="AU2112" s="87">
        <f>Suscept!AT13*HLOOKUP(Decrements!AU$2105,Decrements!$B$2148:$V$2178,Decrements!$D2112+25)/4</f>
        <v>5.3912215245990813</v>
      </c>
      <c r="AV2112" s="87">
        <f>Suscept!AU13*HLOOKUP(Decrements!AV$2105,Decrements!$B$2148:$V$2178,Decrements!$D2112+25)/4</f>
        <v>5.2599638672860562</v>
      </c>
      <c r="AW2112" s="87">
        <f>Suscept!AV13*HLOOKUP(Decrements!AW$2105,Decrements!$B$2148:$V$2178,Decrements!$D2112+25)/4</f>
        <v>5.1352564814062784</v>
      </c>
      <c r="AX2112" s="87">
        <f>Suscept!AW13*HLOOKUP(Decrements!AX$2105,Decrements!$B$2148:$V$2178,Decrements!$D2112+25)/4</f>
        <v>5.0167103256141097</v>
      </c>
      <c r="AY2112" s="87">
        <f>Suscept!AX13*HLOOKUP(Decrements!AY$2105,Decrements!$B$2148:$V$2178,Decrements!$D2112+25)/4</f>
        <v>4.9039471614198478</v>
      </c>
      <c r="AZ2112" s="87">
        <f>Suscept!AY13*HLOOKUP(Decrements!AZ$2105,Decrements!$B$2148:$V$2178,Decrements!$D2112+25)/4</f>
        <v>4.7966201066258902</v>
      </c>
      <c r="BA2112" s="87">
        <f>Suscept!AZ13*HLOOKUP(Decrements!BA$2105,Decrements!$B$2148:$V$2178,Decrements!$D2112+25)/4</f>
        <v>4.6944042876246472</v>
      </c>
      <c r="BB2112" s="87">
        <f>Suscept!BA13*HLOOKUP(Decrements!BB$2105,Decrements!$B$2148:$V$2178,Decrements!$D2112+25)/4</f>
        <v>4.5970503081061889</v>
      </c>
      <c r="BC2112" s="87">
        <f>Suscept!BB13*HLOOKUP(Decrements!BC$2105,Decrements!$B$2148:$V$2178,Decrements!$D2112+25)/4</f>
        <v>4.5042139891282424</v>
      </c>
      <c r="BD2112" s="87">
        <f>Suscept!BC13*HLOOKUP(Decrements!BD$2105,Decrements!$B$2148:$V$2178,Decrements!$D2112+25)/4</f>
        <v>4.4156287326495018</v>
      </c>
      <c r="BE2112" s="87">
        <f>Suscept!BD13*HLOOKUP(Decrements!BE$2105,Decrements!$B$2148:$V$2178,Decrements!$D2112+25)/4</f>
        <v>4.331044293706273</v>
      </c>
      <c r="BF2112" s="87">
        <f>Suscept!BE13*HLOOKUP(Decrements!BF$2105,Decrements!$B$2148:$V$2178,Decrements!$D2112+25)/4</f>
        <v>4.2502316022861022</v>
      </c>
      <c r="BG2112" s="87">
        <f>Suscept!BF13*HLOOKUP(Decrements!BG$2105,Decrements!$B$2148:$V$2178,Decrements!$D2112+25)/4</f>
        <v>4.172965341230773</v>
      </c>
      <c r="BH2112" s="87">
        <f>Suscept!BG13*HLOOKUP(Decrements!BH$2105,Decrements!$B$2148:$V$2178,Decrements!$D2112+25)/4</f>
        <v>4.0990396812949541</v>
      </c>
      <c r="BI2112" s="87">
        <f>Suscept!BH13*HLOOKUP(Decrements!BI$2105,Decrements!$B$2148:$V$2178,Decrements!$D2112+25)/4</f>
        <v>4.0282616467695389</v>
      </c>
      <c r="BJ2112" s="87">
        <f>Suscept!BI13*HLOOKUP(Decrements!BJ$2105,Decrements!$B$2148:$V$2178,Decrements!$D2112+25)/4</f>
        <v>3.9604546753509773</v>
      </c>
      <c r="BK2112" s="87">
        <f>Suscept!BJ13*HLOOKUP(Decrements!BK$2105,Decrements!$B$2148:$V$2178,Decrements!$D2112+25)/4</f>
        <v>3.8954445788805754</v>
      </c>
      <c r="BL2112" s="87">
        <f>Suscept!BK13*HLOOKUP(Decrements!BL$2105,Decrements!$B$2148:$V$2178,Decrements!$D2112+25)/4</f>
        <v>3.8330724120982884</v>
      </c>
      <c r="BM2112" s="87">
        <f>Suscept!BL13*HLOOKUP(Decrements!BM$2105,Decrements!$B$2148:$V$2178,Decrements!$D2112+25)/4</f>
        <v>3.7731890992290515</v>
      </c>
      <c r="BN2112" s="87">
        <f>Suscept!BM13*HLOOKUP(Decrements!BN$2105,Decrements!$B$2148:$V$2178,Decrements!$D2112+25)/4</f>
        <v>3.7157037695704251</v>
      </c>
      <c r="BO2112" s="87">
        <f>Suscept!BN13*HLOOKUP(Decrements!BO$2105,Decrements!$B$2148:$V$2178,Decrements!$D2112+25)/4</f>
        <v>3.6604325620521996</v>
      </c>
      <c r="BP2112" s="87">
        <f>Suscept!BO13*HLOOKUP(Decrements!BP$2105,Decrements!$B$2148:$V$2178,Decrements!$D2112+25)/4</f>
        <v>3.6072530317674096</v>
      </c>
      <c r="BQ2112" s="87">
        <f>Suscept!BP13*HLOOKUP(Decrements!BQ$2105,Decrements!$B$2148:$V$2178,Decrements!$D2112+25)/4</f>
        <v>3.5560498289473732</v>
      </c>
      <c r="BR2112" s="87">
        <f>Suscept!BQ13*HLOOKUP(Decrements!BR$2105,Decrements!$B$2148:$V$2178,Decrements!$D2112+25)/4</f>
        <v>3.5067175033106786</v>
      </c>
      <c r="BS2112" s="87">
        <f>Suscept!BR13*HLOOKUP(Decrements!BS$2105,Decrements!$B$2148:$V$2178,Decrements!$D2112+25)/4</f>
        <v>3.45915186239414</v>
      </c>
      <c r="BT2112" s="87">
        <f>Suscept!BS13*HLOOKUP(Decrements!BT$2105,Decrements!$B$2148:$V$2178,Decrements!$D2112+25)/4</f>
        <v>3.4132577600306049</v>
      </c>
      <c r="BU2112" s="87">
        <f>Suscept!BT13*HLOOKUP(Decrements!BU$2105,Decrements!$B$2148:$V$2178,Decrements!$D2112+25)/4</f>
        <v>3.3689458564438199</v>
      </c>
      <c r="BV2112" s="87">
        <f>Suscept!BU13*HLOOKUP(Decrements!BV$2105,Decrements!$B$2148:$V$2178,Decrements!$D2112+25)/4</f>
        <v>3.3261340844762342</v>
      </c>
      <c r="BW2112" s="87">
        <f>Suscept!BV13*HLOOKUP(Decrements!BW$2105,Decrements!$B$2148:$V$2178,Decrements!$D2112+25)/4</f>
        <v>3.2847417687718568</v>
      </c>
      <c r="BX2112" s="87">
        <f>Suscept!BW13*HLOOKUP(Decrements!BX$2105,Decrements!$B$2148:$V$2178,Decrements!$D2112+25)/4</f>
        <v>3.2446949618434395</v>
      </c>
      <c r="BY2112" s="87">
        <f>Suscept!BX13*HLOOKUP(Decrements!BY$2105,Decrements!$B$2148:$V$2178,Decrements!$D2112+25)/4</f>
        <v>3.2059241766912447</v>
      </c>
      <c r="BZ2112" s="87">
        <f>Suscept!BY13*HLOOKUP(Decrements!BZ$2105,Decrements!$B$2148:$V$2178,Decrements!$D2112+25)/4</f>
        <v>3.1683653076546676</v>
      </c>
      <c r="CA2112" s="87">
        <f>Suscept!BZ13*HLOOKUP(Decrements!CA$2105,Decrements!$B$2148:$V$2178,Decrements!$D2112+25)/4</f>
        <v>3.1319557394132649</v>
      </c>
      <c r="CB2112" s="87">
        <f>Suscept!CA13*HLOOKUP(Decrements!CB$2105,Decrements!$B$2148:$V$2178,Decrements!$D2112+25)/4</f>
        <v>3.0966378070922702</v>
      </c>
      <c r="CC2112" s="87">
        <f>Suscept!CB13*HLOOKUP(Decrements!CC$2105,Decrements!$B$2148:$V$2178,Decrements!$D2112+25)/4</f>
        <v>3.0623572753027553</v>
      </c>
      <c r="CD2112" s="87">
        <f>Suscept!CC13*HLOOKUP(Decrements!CD$2105,Decrements!$B$2148:$V$2178,Decrements!$D2112+25)/4</f>
        <v>3.0290638691646152</v>
      </c>
      <c r="CE2112" s="87">
        <f>Suscept!CD13*HLOOKUP(Decrements!CE$2105,Decrements!$B$2148:$V$2178,Decrements!$D2112+25)/4</f>
        <v>2.99670882434215</v>
      </c>
      <c r="CF2112" s="87">
        <f>Suscept!CE13*HLOOKUP(Decrements!CF$2105,Decrements!$B$2148:$V$2178,Decrements!$D2112+25)/4</f>
        <v>2.9652469957913636</v>
      </c>
      <c r="CG2112" s="87">
        <f>Suscept!CF13*HLOOKUP(Decrements!CG$2105,Decrements!$B$2148:$V$2178,Decrements!$D2112+25)/4</f>
        <v>2.9346358803841799</v>
      </c>
      <c r="CH2112" s="87">
        <f>Suscept!CG13*HLOOKUP(Decrements!CH$2105,Decrements!$B$2148:$V$2178,Decrements!$D2112+25)/4</f>
        <v>2.9048358717189022</v>
      </c>
      <c r="CI2112" s="87">
        <f>Suscept!CH13*HLOOKUP(Decrements!CI$2105,Decrements!$B$2148:$V$2178,Decrements!$D2112+25)/4</f>
        <v>2.8758088453267536</v>
      </c>
      <c r="CK2112" s="45"/>
      <c r="CL2112" s="45"/>
      <c r="CM2112" s="45"/>
      <c r="CN2112" s="45"/>
      <c r="CO2112" s="45"/>
      <c r="CP2112" s="45"/>
      <c r="CQ2112" s="45"/>
      <c r="CR2112" s="45"/>
      <c r="CS2112" s="45"/>
      <c r="CT2112" s="45"/>
      <c r="CU2112" s="45"/>
      <c r="CV2112" s="45"/>
      <c r="CW2112" s="45"/>
      <c r="CX2112" s="45"/>
      <c r="CY2112" s="45"/>
      <c r="CZ2112" s="45"/>
      <c r="DA2112" s="45"/>
      <c r="DB2112" s="45"/>
      <c r="DC2112" s="45"/>
      <c r="DD2112" s="45"/>
      <c r="DE2112" s="45"/>
      <c r="DF2112" s="45"/>
      <c r="DG2112" s="45"/>
      <c r="DH2112" s="45"/>
      <c r="DI2112" s="45"/>
      <c r="DJ2112" s="45"/>
      <c r="DK2112" s="45"/>
      <c r="DL2112" s="45"/>
      <c r="DM2112" s="45"/>
      <c r="DN2112" s="45"/>
      <c r="DO2112" s="45"/>
      <c r="DP2112" s="45"/>
      <c r="DQ2112" s="45"/>
      <c r="DR2112" s="45"/>
      <c r="DS2112" s="45"/>
      <c r="DT2112" s="45"/>
      <c r="DU2112" s="45"/>
      <c r="DV2112" s="45"/>
      <c r="DW2112" s="45"/>
      <c r="DX2112" s="45"/>
      <c r="DY2112" s="45"/>
      <c r="DZ2112" s="45"/>
      <c r="EA2112" s="45"/>
      <c r="EB2112" s="45"/>
      <c r="EC2112" s="45"/>
      <c r="ED2112" s="45"/>
      <c r="EE2112" s="45"/>
      <c r="EF2112" s="45"/>
      <c r="EG2112" s="45"/>
      <c r="EH2112" s="45"/>
      <c r="EI2112" s="45"/>
      <c r="EJ2112" s="45"/>
      <c r="EK2112" s="45"/>
      <c r="EL2112" s="45"/>
      <c r="EM2112" s="45"/>
      <c r="EN2112" s="45"/>
      <c r="EO2112" s="45"/>
      <c r="EP2112" s="45"/>
      <c r="EQ2112" s="45"/>
      <c r="ER2112" s="45"/>
      <c r="ES2112" s="45"/>
      <c r="ET2112" s="45"/>
      <c r="EU2112" s="45"/>
      <c r="EV2112" s="45"/>
      <c r="EW2112" s="45"/>
      <c r="EX2112" s="45"/>
      <c r="EY2112" s="45"/>
      <c r="EZ2112" s="45"/>
      <c r="FA2112" s="45"/>
      <c r="FB2112" s="45"/>
      <c r="FC2112" s="45"/>
      <c r="FD2112" s="45"/>
      <c r="FE2112" s="45"/>
      <c r="FF2112" s="45"/>
      <c r="FG2112" s="45"/>
      <c r="FH2112" s="45"/>
      <c r="FI2112" s="45"/>
      <c r="FJ2112" s="45"/>
      <c r="FK2112" s="45"/>
      <c r="FL2112" s="45"/>
      <c r="FN2112" s="45"/>
      <c r="FO2112" s="45"/>
      <c r="FP2112" s="45"/>
      <c r="FQ2112" s="45"/>
      <c r="FR2112" s="45"/>
      <c r="FS2112" s="45"/>
      <c r="FT2112" s="45"/>
      <c r="FU2112" s="45"/>
      <c r="FV2112" s="45"/>
      <c r="FW2112" s="45"/>
      <c r="FX2112" s="45"/>
      <c r="FY2112" s="45"/>
      <c r="FZ2112" s="45"/>
      <c r="GA2112" s="45"/>
      <c r="GB2112" s="45"/>
      <c r="GC2112" s="45"/>
      <c r="GD2112" s="45"/>
      <c r="GE2112" s="45"/>
      <c r="GF2112" s="45"/>
      <c r="GG2112" s="45"/>
      <c r="GH2112" s="45"/>
      <c r="GI2112" s="45"/>
      <c r="GJ2112" s="45"/>
      <c r="GK2112" s="45"/>
      <c r="GL2112" s="45"/>
      <c r="GM2112" s="45"/>
      <c r="GN2112" s="45"/>
      <c r="GO2112" s="45"/>
      <c r="GP2112" s="45"/>
      <c r="GQ2112" s="45"/>
      <c r="GR2112" s="45"/>
      <c r="GS2112" s="45"/>
      <c r="GT2112" s="45"/>
      <c r="GU2112" s="45"/>
      <c r="GV2112" s="45"/>
      <c r="GW2112" s="45"/>
      <c r="GX2112" s="45"/>
      <c r="GY2112" s="45"/>
      <c r="GZ2112" s="45"/>
      <c r="HA2112" s="45"/>
      <c r="HB2112" s="45"/>
      <c r="HC2112" s="45"/>
      <c r="HD2112" s="45"/>
      <c r="HE2112" s="45"/>
      <c r="HF2112" s="45"/>
      <c r="HG2112" s="45"/>
      <c r="HH2112" s="45"/>
      <c r="HI2112" s="45"/>
      <c r="HJ2112" s="45"/>
      <c r="HK2112" s="45"/>
      <c r="HL2112" s="45"/>
      <c r="HM2112" s="45"/>
      <c r="HN2112" s="45"/>
      <c r="HO2112" s="45"/>
      <c r="HP2112" s="45"/>
      <c r="HQ2112" s="45"/>
      <c r="HR2112" s="45"/>
      <c r="HS2112" s="45"/>
      <c r="HT2112" s="45"/>
      <c r="HU2112" s="45"/>
      <c r="HV2112" s="45"/>
      <c r="HW2112" s="45"/>
      <c r="HX2112" s="45"/>
      <c r="HY2112" s="45"/>
      <c r="HZ2112" s="45"/>
      <c r="IA2112" s="45"/>
      <c r="IB2112" s="45"/>
      <c r="IC2112" s="45"/>
      <c r="ID2112" s="45"/>
      <c r="IE2112" s="45"/>
      <c r="IF2112" s="45"/>
      <c r="IG2112" s="45"/>
      <c r="IH2112" s="45"/>
      <c r="II2112" s="45"/>
      <c r="IJ2112" s="45"/>
      <c r="IK2112" s="45"/>
      <c r="IL2112" s="45"/>
      <c r="IM2112" s="45"/>
      <c r="IN2112" s="45"/>
      <c r="IO2112" s="45"/>
      <c r="IQ2112" s="45"/>
      <c r="IR2112" s="45"/>
      <c r="IS2112" s="45"/>
      <c r="IT2112" s="45"/>
      <c r="IU2112" s="45"/>
      <c r="IV2112" s="45"/>
      <c r="IW2112" s="45"/>
      <c r="IX2112" s="45"/>
      <c r="IY2112" s="45"/>
      <c r="IZ2112" s="45"/>
      <c r="JA2112" s="45"/>
      <c r="JB2112" s="45"/>
      <c r="JC2112" s="45"/>
      <c r="JD2112" s="45"/>
      <c r="JE2112" s="45"/>
      <c r="JF2112" s="45"/>
      <c r="JG2112" s="45"/>
      <c r="JH2112" s="45"/>
      <c r="JI2112" s="45"/>
      <c r="JJ2112" s="45"/>
      <c r="JK2112" s="45"/>
      <c r="JL2112" s="45"/>
      <c r="JM2112" s="45"/>
      <c r="JN2112" s="45"/>
      <c r="JO2112" s="45"/>
      <c r="JP2112" s="45"/>
      <c r="JQ2112" s="45"/>
      <c r="JR2112" s="45"/>
      <c r="JS2112" s="45"/>
      <c r="JT2112" s="45"/>
      <c r="JU2112" s="45"/>
      <c r="JV2112" s="45"/>
      <c r="JW2112" s="45"/>
      <c r="JX2112" s="45"/>
      <c r="JY2112" s="45"/>
      <c r="JZ2112" s="45"/>
      <c r="KA2112" s="45"/>
      <c r="KB2112" s="45"/>
      <c r="KC2112" s="45"/>
      <c r="KD2112" s="45"/>
      <c r="KE2112" s="45"/>
      <c r="KF2112" s="45"/>
      <c r="KG2112" s="45"/>
      <c r="KH2112" s="45"/>
      <c r="KI2112" s="45"/>
      <c r="KJ2112" s="45"/>
      <c r="KK2112" s="45"/>
      <c r="KL2112" s="45"/>
      <c r="KM2112" s="45"/>
      <c r="KN2112" s="45"/>
      <c r="KO2112" s="45"/>
      <c r="KP2112" s="45"/>
      <c r="KQ2112" s="45"/>
      <c r="KR2112" s="45"/>
      <c r="KS2112" s="45"/>
      <c r="KT2112" s="45"/>
      <c r="KU2112" s="45"/>
      <c r="KV2112" s="45"/>
      <c r="KW2112" s="45"/>
      <c r="KX2112" s="45"/>
      <c r="KY2112" s="45"/>
      <c r="KZ2112" s="45"/>
      <c r="LA2112" s="45"/>
      <c r="LB2112" s="45"/>
      <c r="LC2112" s="45"/>
      <c r="LD2112" s="45"/>
      <c r="LE2112" s="45"/>
      <c r="LF2112" s="45"/>
      <c r="LG2112" s="45"/>
      <c r="LH2112" s="45"/>
      <c r="LI2112" s="45"/>
      <c r="LJ2112" s="45"/>
      <c r="LK2112" s="45"/>
      <c r="LL2112" s="45"/>
      <c r="LM2112" s="45"/>
      <c r="LN2112" s="45"/>
      <c r="LO2112" s="45"/>
      <c r="LP2112" s="45"/>
      <c r="LQ2112" s="45"/>
      <c r="LR2112" s="45"/>
    </row>
    <row r="2113" spans="2:330">
      <c r="B2113" s="20">
        <v>1</v>
      </c>
      <c r="C2113" s="20">
        <v>1</v>
      </c>
      <c r="D2113" s="20">
        <v>4</v>
      </c>
      <c r="E2113" s="20">
        <v>114</v>
      </c>
      <c r="G2113" s="31">
        <f>'Start pop'!K16</f>
        <v>30.700611143695017</v>
      </c>
      <c r="H2113" s="87">
        <f>G2113*HLOOKUP(Decrements!$H$2105,Decrements!$B$2148:$V$2178,Decrements!$D2113+25)/4</f>
        <v>0.79029797056032425</v>
      </c>
      <c r="I2113" s="87">
        <f>Suscept!H14*HLOOKUP(Decrements!I$2105,Decrements!$B$2148:$V$2178,Decrements!$D2113+25)/4</f>
        <v>0.80546600318371842</v>
      </c>
      <c r="J2113" s="87">
        <f>Suscept!I14*HLOOKUP(Decrements!J$2105,Decrements!$B$2148:$V$2178,Decrements!$D2113+25)/4</f>
        <v>0.78336972977569763</v>
      </c>
      <c r="K2113" s="87">
        <f>Suscept!J14*HLOOKUP(Decrements!K$2105,Decrements!$B$2148:$V$2178,Decrements!$D2113+25)/4</f>
        <v>0.76216659106648821</v>
      </c>
      <c r="L2113" s="87">
        <f>Suscept!K14*HLOOKUP(Decrements!L$2105,Decrements!$B$2148:$V$2178,Decrements!$D2113+25)/4</f>
        <v>0.74156757399053674</v>
      </c>
      <c r="M2113" s="87">
        <f>Suscept!L14*HLOOKUP(Decrements!M$2105,Decrements!$B$2148:$V$2178,Decrements!$D2113+25)/4</f>
        <v>0.72380134183415401</v>
      </c>
      <c r="N2113" s="87">
        <f>Suscept!M14*HLOOKUP(Decrements!N$2105,Decrements!$B$2148:$V$2178,Decrements!$D2113+25)/4</f>
        <v>0.70782855958911872</v>
      </c>
      <c r="O2113" s="87">
        <f>Suscept!N14*HLOOKUP(Decrements!O$2105,Decrements!$B$2148:$V$2178,Decrements!$D2113+25)/4</f>
        <v>0.6917008351993762</v>
      </c>
      <c r="P2113" s="87">
        <f>Suscept!O14*HLOOKUP(Decrements!P$2105,Decrements!$B$2148:$V$2178,Decrements!$D2113+25)/4</f>
        <v>0.67553749249453399</v>
      </c>
      <c r="Q2113" s="87">
        <f>Suscept!P14*HLOOKUP(Decrements!Q$2105,Decrements!$B$2148:$V$2178,Decrements!$D2113+25)/4</f>
        <v>0.74399910749756404</v>
      </c>
      <c r="R2113" s="87">
        <f>Suscept!Q14*HLOOKUP(Decrements!R$2105,Decrements!$B$2148:$V$2178,Decrements!$D2113+25)/4</f>
        <v>0.73726210686180582</v>
      </c>
      <c r="S2113" s="87">
        <f>Suscept!R14*HLOOKUP(Decrements!S$2105,Decrements!$B$2148:$V$2178,Decrements!$D2113+25)/4</f>
        <v>0.72935865626306284</v>
      </c>
      <c r="T2113" s="87">
        <f>Suscept!S14*HLOOKUP(Decrements!T$2105,Decrements!$B$2148:$V$2178,Decrements!$D2113+25)/4</f>
        <v>0.72016887890856507</v>
      </c>
      <c r="U2113" s="87">
        <f>Suscept!T14*HLOOKUP(Decrements!U$2105,Decrements!$B$2148:$V$2178,Decrements!$D2113+25)/4</f>
        <v>0.76292990339451894</v>
      </c>
      <c r="V2113" s="87">
        <f>Suscept!U14*HLOOKUP(Decrements!V$2105,Decrements!$B$2148:$V$2178,Decrements!$D2113+25)/4</f>
        <v>0.74566599522239696</v>
      </c>
      <c r="W2113" s="87">
        <f>Suscept!V14*HLOOKUP(Decrements!W$2105,Decrements!$B$2148:$V$2178,Decrements!$D2113+25)/4</f>
        <v>0.72814270377987955</v>
      </c>
      <c r="X2113" s="87">
        <f>Suscept!W14*HLOOKUP(Decrements!X$2105,Decrements!$B$2148:$V$2178,Decrements!$D2113+25)/4</f>
        <v>0.71050573654111404</v>
      </c>
      <c r="Y2113" s="87">
        <f>Suscept!X14*HLOOKUP(Decrements!Y$2105,Decrements!$B$2148:$V$2178,Decrements!$D2113+25)/4</f>
        <v>0.7576509272131251</v>
      </c>
      <c r="Z2113" s="87">
        <f>Suscept!Y14*HLOOKUP(Decrements!Z$2105,Decrements!$B$2148:$V$2178,Decrements!$D2113+25)/4</f>
        <v>0.74138028558015301</v>
      </c>
      <c r="AA2113" s="87">
        <f>Suscept!Z14*HLOOKUP(Decrements!AA$2105,Decrements!$B$2148:$V$2178,Decrements!$D2113+25)/4</f>
        <v>0.72519387415703218</v>
      </c>
      <c r="AB2113" s="87">
        <f>Suscept!AA14*HLOOKUP(Decrements!AB$2105,Decrements!$B$2148:$V$2178,Decrements!$D2113+25)/4</f>
        <v>0.70916505727202028</v>
      </c>
      <c r="AC2113" s="87">
        <f>Suscept!AB14*HLOOKUP(Decrements!AC$2105,Decrements!$B$2148:$V$2178,Decrements!$D2113+25)/4</f>
        <v>0.80282851024313773</v>
      </c>
      <c r="AD2113" s="87">
        <f>Suscept!AC14*HLOOKUP(Decrements!AD$2105,Decrements!$B$2148:$V$2178,Decrements!$D2113+25)/4</f>
        <v>0.78569095480303919</v>
      </c>
      <c r="AE2113" s="87">
        <f>Suscept!AD14*HLOOKUP(Decrements!AE$2105,Decrements!$B$2148:$V$2178,Decrements!$D2113+25)/4</f>
        <v>0.76890294897383349</v>
      </c>
      <c r="AF2113" s="87">
        <f>Suscept!AE14*HLOOKUP(Decrements!AF$2105,Decrements!$B$2148:$V$2178,Decrements!$D2113+25)/4</f>
        <v>0.75230645534003859</v>
      </c>
      <c r="AG2113" s="87">
        <f>Suscept!AF14*HLOOKUP(Decrements!AG$2105,Decrements!$B$2148:$V$2178,Decrements!$D2113+25)/4</f>
        <v>0.82069233377736628</v>
      </c>
      <c r="AH2113" s="87">
        <f>Suscept!AG14*HLOOKUP(Decrements!AH$2105,Decrements!$B$2148:$V$2178,Decrements!$D2113+25)/4</f>
        <v>0.80312881822017912</v>
      </c>
      <c r="AI2113" s="87">
        <f>Suscept!AH14*HLOOKUP(Decrements!AI$2105,Decrements!$B$2148:$V$2178,Decrements!$D2113+25)/4</f>
        <v>0.78606509951142678</v>
      </c>
      <c r="AJ2113" s="87">
        <f>Suscept!AI14*HLOOKUP(Decrements!AJ$2105,Decrements!$B$2148:$V$2178,Decrements!$D2113+25)/4</f>
        <v>0.76927095228231579</v>
      </c>
      <c r="AK2113" s="87">
        <f>Suscept!AJ14*HLOOKUP(Decrements!AK$2105,Decrements!$B$2148:$V$2178,Decrements!$D2113+25)/4</f>
        <v>0.78489172795404238</v>
      </c>
      <c r="AL2113" s="87">
        <f>Suscept!AK14*HLOOKUP(Decrements!AL$2105,Decrements!$B$2148:$V$2178,Decrements!$D2113+25)/4</f>
        <v>0.76794956058454356</v>
      </c>
      <c r="AM2113" s="87">
        <f>Suscept!AL14*HLOOKUP(Decrements!AM$2105,Decrements!$B$2148:$V$2178,Decrements!$D2113+25)/4</f>
        <v>0.75147163014291385</v>
      </c>
      <c r="AN2113" s="87">
        <f>Suscept!AM14*HLOOKUP(Decrements!AN$2105,Decrements!$B$2148:$V$2178,Decrements!$D2113+25)/4</f>
        <v>0.73535812779592113</v>
      </c>
      <c r="AO2113" s="87">
        <f>Suscept!AN14*HLOOKUP(Decrements!AO$2105,Decrements!$B$2148:$V$2178,Decrements!$D2113+25)/4</f>
        <v>0.71965756647508472</v>
      </c>
      <c r="AP2113" s="87">
        <f>Suscept!AO14*HLOOKUP(Decrements!AP$2105,Decrements!$B$2148:$V$2178,Decrements!$D2113+25)/4</f>
        <v>0.70436744816704211</v>
      </c>
      <c r="AQ2113" s="87">
        <f>Suscept!AP14*HLOOKUP(Decrements!AQ$2105,Decrements!$B$2148:$V$2178,Decrements!$D2113+25)/4</f>
        <v>0.68948014728074047</v>
      </c>
      <c r="AR2113" s="87">
        <f>Suscept!AQ14*HLOOKUP(Decrements!AR$2105,Decrements!$B$2148:$V$2178,Decrements!$D2113+25)/4</f>
        <v>0.67499022898209604</v>
      </c>
      <c r="AS2113" s="87">
        <f>Suscept!AR14*HLOOKUP(Decrements!AS$2105,Decrements!$B$2148:$V$2178,Decrements!$D2113+25)/4</f>
        <v>0.66089219613271111</v>
      </c>
      <c r="AT2113" s="87">
        <f>Suscept!AS14*HLOOKUP(Decrements!AT$2105,Decrements!$B$2148:$V$2178,Decrements!$D2113+25)/4</f>
        <v>0.64718587276435557</v>
      </c>
      <c r="AU2113" s="87">
        <f>Suscept!AT14*HLOOKUP(Decrements!AU$2105,Decrements!$B$2148:$V$2178,Decrements!$D2113+25)/4</f>
        <v>0.63385933544276651</v>
      </c>
      <c r="AV2113" s="87">
        <f>Suscept!AU14*HLOOKUP(Decrements!AV$2105,Decrements!$B$2148:$V$2178,Decrements!$D2113+25)/4</f>
        <v>0.62090630468386632</v>
      </c>
      <c r="AW2113" s="87">
        <f>Suscept!AV14*HLOOKUP(Decrements!AW$2105,Decrements!$B$2148:$V$2178,Decrements!$D2113+25)/4</f>
        <v>0.60832019596257103</v>
      </c>
      <c r="AX2113" s="87">
        <f>Suscept!AW14*HLOOKUP(Decrements!AX$2105,Decrements!$B$2148:$V$2178,Decrements!$D2113+25)/4</f>
        <v>0.59609472891130788</v>
      </c>
      <c r="AY2113" s="87">
        <f>Suscept!AX14*HLOOKUP(Decrements!AY$2105,Decrements!$B$2148:$V$2178,Decrements!$D2113+25)/4</f>
        <v>0.58422231125085833</v>
      </c>
      <c r="AZ2113" s="87">
        <f>Suscept!AY14*HLOOKUP(Decrements!AZ$2105,Decrements!$B$2148:$V$2178,Decrements!$D2113+25)/4</f>
        <v>0.57269574094564102</v>
      </c>
      <c r="BA2113" s="87">
        <f>Suscept!AZ14*HLOOKUP(Decrements!BA$2105,Decrements!$B$2148:$V$2178,Decrements!$D2113+25)/4</f>
        <v>0.56150766794668361</v>
      </c>
      <c r="BB2113" s="87">
        <f>Suscept!BA14*HLOOKUP(Decrements!BB$2105,Decrements!$B$2148:$V$2178,Decrements!$D2113+25)/4</f>
        <v>0.5506546425875094</v>
      </c>
      <c r="BC2113" s="87">
        <f>Suscept!BB14*HLOOKUP(Decrements!BC$2105,Decrements!$B$2148:$V$2178,Decrements!$D2113+25)/4</f>
        <v>0.54012487629988559</v>
      </c>
      <c r="BD2113" s="87">
        <f>Suscept!BC14*HLOOKUP(Decrements!BD$2105,Decrements!$B$2148:$V$2178,Decrements!$D2113+25)/4</f>
        <v>0.52991080992866524</v>
      </c>
      <c r="BE2113" s="87">
        <f>Suscept!BD14*HLOOKUP(Decrements!BE$2105,Decrements!$B$2148:$V$2178,Decrements!$D2113+25)/4</f>
        <v>0.52000483086431559</v>
      </c>
      <c r="BF2113" s="87">
        <f>Suscept!BE14*HLOOKUP(Decrements!BF$2105,Decrements!$B$2148:$V$2178,Decrements!$D2113+25)/4</f>
        <v>0.51039971730418598</v>
      </c>
      <c r="BG2113" s="87">
        <f>Suscept!BF14*HLOOKUP(Decrements!BG$2105,Decrements!$B$2148:$V$2178,Decrements!$D2113+25)/4</f>
        <v>0.50108749990640689</v>
      </c>
      <c r="BH2113" s="87">
        <f>Suscept!BG14*HLOOKUP(Decrements!BH$2105,Decrements!$B$2148:$V$2178,Decrements!$D2113+25)/4</f>
        <v>0.49206065188655468</v>
      </c>
      <c r="BI2113" s="87">
        <f>Suscept!BH14*HLOOKUP(Decrements!BI$2105,Decrements!$B$2148:$V$2178,Decrements!$D2113+25)/4</f>
        <v>0.48331170499041876</v>
      </c>
      <c r="BJ2113" s="87">
        <f>Suscept!BI14*HLOOKUP(Decrements!BJ$2105,Decrements!$B$2148:$V$2178,Decrements!$D2113+25)/4</f>
        <v>0.47483356900248602</v>
      </c>
      <c r="BK2113" s="87">
        <f>Suscept!BJ14*HLOOKUP(Decrements!BK$2105,Decrements!$B$2148:$V$2178,Decrements!$D2113+25)/4</f>
        <v>0.466618628902434</v>
      </c>
      <c r="BL2113" s="87">
        <f>Suscept!BK14*HLOOKUP(Decrements!BL$2105,Decrements!$B$2148:$V$2178,Decrements!$D2113+25)/4</f>
        <v>0.45865968701489401</v>
      </c>
      <c r="BM2113" s="87">
        <f>Suscept!BL14*HLOOKUP(Decrements!BM$2105,Decrements!$B$2148:$V$2178,Decrements!$D2113+25)/4</f>
        <v>0.45094965328759412</v>
      </c>
      <c r="BN2113" s="87">
        <f>Suscept!BM14*HLOOKUP(Decrements!BN$2105,Decrements!$B$2148:$V$2178,Decrements!$D2113+25)/4</f>
        <v>0.44348489019019549</v>
      </c>
      <c r="BO2113" s="87">
        <f>Suscept!BN14*HLOOKUP(Decrements!BO$2105,Decrements!$B$2148:$V$2178,Decrements!$D2113+25)/4</f>
        <v>0.43625503470930249</v>
      </c>
      <c r="BP2113" s="87">
        <f>Suscept!BO14*HLOOKUP(Decrements!BP$2105,Decrements!$B$2148:$V$2178,Decrements!$D2113+25)/4</f>
        <v>0.42925339830404685</v>
      </c>
      <c r="BQ2113" s="87">
        <f>Suscept!BP14*HLOOKUP(Decrements!BQ$2105,Decrements!$B$2148:$V$2178,Decrements!$D2113+25)/4</f>
        <v>0.42247339406360995</v>
      </c>
      <c r="BR2113" s="87">
        <f>Suscept!BQ14*HLOOKUP(Decrements!BR$2105,Decrements!$B$2148:$V$2178,Decrements!$D2113+25)/4</f>
        <v>0.41590876030262758</v>
      </c>
      <c r="BS2113" s="87">
        <f>Suscept!BR14*HLOOKUP(Decrements!BS$2105,Decrements!$B$2148:$V$2178,Decrements!$D2113+25)/4</f>
        <v>0.40955301916028164</v>
      </c>
      <c r="BT2113" s="87">
        <f>Suscept!BS14*HLOOKUP(Decrements!BT$2105,Decrements!$B$2148:$V$2178,Decrements!$D2113+25)/4</f>
        <v>0.40340001971487804</v>
      </c>
      <c r="BU2113" s="87">
        <f>Suscept!BT14*HLOOKUP(Decrements!BU$2105,Decrements!$B$2148:$V$2178,Decrements!$D2113+25)/4</f>
        <v>0.39744375378378921</v>
      </c>
      <c r="BV2113" s="87">
        <f>Suscept!BU14*HLOOKUP(Decrements!BV$2105,Decrements!$B$2148:$V$2178,Decrements!$D2113+25)/4</f>
        <v>0.39167847813066636</v>
      </c>
      <c r="BW2113" s="87">
        <f>Suscept!BV14*HLOOKUP(Decrements!BW$2105,Decrements!$B$2148:$V$2178,Decrements!$D2113+25)/4</f>
        <v>0.38609835210918686</v>
      </c>
      <c r="BX2113" s="87">
        <f>Suscept!BW14*HLOOKUP(Decrements!BX$2105,Decrements!$B$2148:$V$2178,Decrements!$D2113+25)/4</f>
        <v>0.38069780487624394</v>
      </c>
      <c r="BY2113" s="87">
        <f>Suscept!BX14*HLOOKUP(Decrements!BY$2105,Decrements!$B$2148:$V$2178,Decrements!$D2113+25)/4</f>
        <v>0.37547140858858896</v>
      </c>
      <c r="BZ2113" s="87">
        <f>Suscept!BY14*HLOOKUP(Decrements!BZ$2105,Decrements!$B$2148:$V$2178,Decrements!$D2113+25)/4</f>
        <v>0.37041395618357364</v>
      </c>
      <c r="CA2113" s="87">
        <f>Suscept!BZ14*HLOOKUP(Decrements!CA$2105,Decrements!$B$2148:$V$2178,Decrements!$D2113+25)/4</f>
        <v>0.36552022523459521</v>
      </c>
      <c r="CB2113" s="87">
        <f>Suscept!CA14*HLOOKUP(Decrements!CB$2105,Decrements!$B$2148:$V$2178,Decrements!$D2113+25)/4</f>
        <v>0.36078521419474863</v>
      </c>
      <c r="CC2113" s="87">
        <f>Suscept!CB14*HLOOKUP(Decrements!CC$2105,Decrements!$B$2148:$V$2178,Decrements!$D2113+25)/4</f>
        <v>0.35620405883801426</v>
      </c>
      <c r="CD2113" s="87">
        <f>Suscept!CC14*HLOOKUP(Decrements!CD$2105,Decrements!$B$2148:$V$2178,Decrements!$D2113+25)/4</f>
        <v>0.3517720787608839</v>
      </c>
      <c r="CE2113" s="87">
        <f>Suscept!CD14*HLOOKUP(Decrements!CE$2105,Decrements!$B$2148:$V$2178,Decrements!$D2113+25)/4</f>
        <v>0.3474846309318636</v>
      </c>
      <c r="CF2113" s="87">
        <f>Suscept!CE14*HLOOKUP(Decrements!CF$2105,Decrements!$B$2148:$V$2178,Decrements!$D2113+25)/4</f>
        <v>0.34333725339478249</v>
      </c>
      <c r="CG2113" s="87">
        <f>Suscept!CF14*HLOOKUP(Decrements!CG$2105,Decrements!$B$2148:$V$2178,Decrements!$D2113+25)/4</f>
        <v>0.33932561259634048</v>
      </c>
      <c r="CH2113" s="87">
        <f>Suscept!CG14*HLOOKUP(Decrements!CH$2105,Decrements!$B$2148:$V$2178,Decrements!$D2113+25)/4</f>
        <v>0.33544552797456301</v>
      </c>
      <c r="CI2113" s="87">
        <f>Suscept!CH14*HLOOKUP(Decrements!CI$2105,Decrements!$B$2148:$V$2178,Decrements!$D2113+25)/4</f>
        <v>0.3316928889697276</v>
      </c>
      <c r="CK2113" s="45"/>
      <c r="CL2113" s="45"/>
      <c r="CM2113" s="45"/>
      <c r="CN2113" s="45"/>
      <c r="CO2113" s="45"/>
      <c r="CP2113" s="45"/>
      <c r="CQ2113" s="45"/>
      <c r="CR2113" s="45"/>
      <c r="CS2113" s="45"/>
      <c r="CT2113" s="45"/>
      <c r="CU2113" s="45"/>
      <c r="CV2113" s="45"/>
      <c r="CW2113" s="45"/>
      <c r="CX2113" s="45"/>
      <c r="CY2113" s="45"/>
      <c r="CZ2113" s="45"/>
      <c r="DA2113" s="45"/>
      <c r="DB2113" s="45"/>
      <c r="DC2113" s="45"/>
      <c r="DD2113" s="45"/>
      <c r="DE2113" s="45"/>
      <c r="DF2113" s="45"/>
      <c r="DG2113" s="45"/>
      <c r="DH2113" s="45"/>
      <c r="DI2113" s="45"/>
      <c r="DJ2113" s="45"/>
      <c r="DK2113" s="45"/>
      <c r="DL2113" s="45"/>
      <c r="DM2113" s="45"/>
      <c r="DN2113" s="45"/>
      <c r="DO2113" s="45"/>
      <c r="DP2113" s="45"/>
      <c r="DQ2113" s="45"/>
      <c r="DR2113" s="45"/>
      <c r="DS2113" s="45"/>
      <c r="DT2113" s="45"/>
      <c r="DU2113" s="45"/>
      <c r="DV2113" s="45"/>
      <c r="DW2113" s="45"/>
      <c r="DX2113" s="45"/>
      <c r="DY2113" s="45"/>
      <c r="DZ2113" s="45"/>
      <c r="EA2113" s="45"/>
      <c r="EB2113" s="45"/>
      <c r="EC2113" s="45"/>
      <c r="ED2113" s="45"/>
      <c r="EE2113" s="45"/>
      <c r="EF2113" s="45"/>
      <c r="EG2113" s="45"/>
      <c r="EH2113" s="45"/>
      <c r="EI2113" s="45"/>
      <c r="EJ2113" s="45"/>
      <c r="EK2113" s="45"/>
      <c r="EL2113" s="45"/>
      <c r="EM2113" s="45"/>
      <c r="EN2113" s="45"/>
      <c r="EO2113" s="45"/>
      <c r="EP2113" s="45"/>
      <c r="EQ2113" s="45"/>
      <c r="ER2113" s="45"/>
      <c r="ES2113" s="45"/>
      <c r="ET2113" s="45"/>
      <c r="EU2113" s="45"/>
      <c r="EV2113" s="45"/>
      <c r="EW2113" s="45"/>
      <c r="EX2113" s="45"/>
      <c r="EY2113" s="45"/>
      <c r="EZ2113" s="45"/>
      <c r="FA2113" s="45"/>
      <c r="FB2113" s="45"/>
      <c r="FC2113" s="45"/>
      <c r="FD2113" s="45"/>
      <c r="FE2113" s="45"/>
      <c r="FF2113" s="45"/>
      <c r="FG2113" s="45"/>
      <c r="FH2113" s="45"/>
      <c r="FI2113" s="45"/>
      <c r="FJ2113" s="45"/>
      <c r="FK2113" s="45"/>
      <c r="FL2113" s="45"/>
      <c r="FN2113" s="45"/>
      <c r="FO2113" s="45"/>
      <c r="FP2113" s="45"/>
      <c r="FQ2113" s="45"/>
      <c r="FR2113" s="45"/>
      <c r="FS2113" s="45"/>
      <c r="FT2113" s="45"/>
      <c r="FU2113" s="45"/>
      <c r="FV2113" s="45"/>
      <c r="FW2113" s="45"/>
      <c r="FX2113" s="45"/>
      <c r="FY2113" s="45"/>
      <c r="FZ2113" s="45"/>
      <c r="GA2113" s="45"/>
      <c r="GB2113" s="45"/>
      <c r="GC2113" s="45"/>
      <c r="GD2113" s="45"/>
      <c r="GE2113" s="45"/>
      <c r="GF2113" s="45"/>
      <c r="GG2113" s="45"/>
      <c r="GH2113" s="45"/>
      <c r="GI2113" s="45"/>
      <c r="GJ2113" s="45"/>
      <c r="GK2113" s="45"/>
      <c r="GL2113" s="45"/>
      <c r="GM2113" s="45"/>
      <c r="GN2113" s="45"/>
      <c r="GO2113" s="45"/>
      <c r="GP2113" s="45"/>
      <c r="GQ2113" s="45"/>
      <c r="GR2113" s="45"/>
      <c r="GS2113" s="45"/>
      <c r="GT2113" s="45"/>
      <c r="GU2113" s="45"/>
      <c r="GV2113" s="45"/>
      <c r="GW2113" s="45"/>
      <c r="GX2113" s="45"/>
      <c r="GY2113" s="45"/>
      <c r="GZ2113" s="45"/>
      <c r="HA2113" s="45"/>
      <c r="HB2113" s="45"/>
      <c r="HC2113" s="45"/>
      <c r="HD2113" s="45"/>
      <c r="HE2113" s="45"/>
      <c r="HF2113" s="45"/>
      <c r="HG2113" s="45"/>
      <c r="HH2113" s="45"/>
      <c r="HI2113" s="45"/>
      <c r="HJ2113" s="45"/>
      <c r="HK2113" s="45"/>
      <c r="HL2113" s="45"/>
      <c r="HM2113" s="45"/>
      <c r="HN2113" s="45"/>
      <c r="HO2113" s="45"/>
      <c r="HP2113" s="45"/>
      <c r="HQ2113" s="45"/>
      <c r="HR2113" s="45"/>
      <c r="HS2113" s="45"/>
      <c r="HT2113" s="45"/>
      <c r="HU2113" s="45"/>
      <c r="HV2113" s="45"/>
      <c r="HW2113" s="45"/>
      <c r="HX2113" s="45"/>
      <c r="HY2113" s="45"/>
      <c r="HZ2113" s="45"/>
      <c r="IA2113" s="45"/>
      <c r="IB2113" s="45"/>
      <c r="IC2113" s="45"/>
      <c r="ID2113" s="45"/>
      <c r="IE2113" s="45"/>
      <c r="IF2113" s="45"/>
      <c r="IG2113" s="45"/>
      <c r="IH2113" s="45"/>
      <c r="II2113" s="45"/>
      <c r="IJ2113" s="45"/>
      <c r="IK2113" s="45"/>
      <c r="IL2113" s="45"/>
      <c r="IM2113" s="45"/>
      <c r="IN2113" s="45"/>
      <c r="IO2113" s="45"/>
      <c r="IQ2113" s="45"/>
      <c r="IR2113" s="45"/>
      <c r="IS2113" s="45"/>
      <c r="IT2113" s="45"/>
      <c r="IU2113" s="45"/>
      <c r="IV2113" s="45"/>
      <c r="IW2113" s="45"/>
      <c r="IX2113" s="45"/>
      <c r="IY2113" s="45"/>
      <c r="IZ2113" s="45"/>
      <c r="JA2113" s="45"/>
      <c r="JB2113" s="45"/>
      <c r="JC2113" s="45"/>
      <c r="JD2113" s="45"/>
      <c r="JE2113" s="45"/>
      <c r="JF2113" s="45"/>
      <c r="JG2113" s="45"/>
      <c r="JH2113" s="45"/>
      <c r="JI2113" s="45"/>
      <c r="JJ2113" s="45"/>
      <c r="JK2113" s="45"/>
      <c r="JL2113" s="45"/>
      <c r="JM2113" s="45"/>
      <c r="JN2113" s="45"/>
      <c r="JO2113" s="45"/>
      <c r="JP2113" s="45"/>
      <c r="JQ2113" s="45"/>
      <c r="JR2113" s="45"/>
      <c r="JS2113" s="45"/>
      <c r="JT2113" s="45"/>
      <c r="JU2113" s="45"/>
      <c r="JV2113" s="45"/>
      <c r="JW2113" s="45"/>
      <c r="JX2113" s="45"/>
      <c r="JY2113" s="45"/>
      <c r="JZ2113" s="45"/>
      <c r="KA2113" s="45"/>
      <c r="KB2113" s="45"/>
      <c r="KC2113" s="45"/>
      <c r="KD2113" s="45"/>
      <c r="KE2113" s="45"/>
      <c r="KF2113" s="45"/>
      <c r="KG2113" s="45"/>
      <c r="KH2113" s="45"/>
      <c r="KI2113" s="45"/>
      <c r="KJ2113" s="45"/>
      <c r="KK2113" s="45"/>
      <c r="KL2113" s="45"/>
      <c r="KM2113" s="45"/>
      <c r="KN2113" s="45"/>
      <c r="KO2113" s="45"/>
      <c r="KP2113" s="45"/>
      <c r="KQ2113" s="45"/>
      <c r="KR2113" s="45"/>
      <c r="KS2113" s="45"/>
      <c r="KT2113" s="45"/>
      <c r="KU2113" s="45"/>
      <c r="KV2113" s="45"/>
      <c r="KW2113" s="45"/>
      <c r="KX2113" s="45"/>
      <c r="KY2113" s="45"/>
      <c r="KZ2113" s="45"/>
      <c r="LA2113" s="45"/>
      <c r="LB2113" s="45"/>
      <c r="LC2113" s="45"/>
      <c r="LD2113" s="45"/>
      <c r="LE2113" s="45"/>
      <c r="LF2113" s="45"/>
      <c r="LG2113" s="45"/>
      <c r="LH2113" s="45"/>
      <c r="LI2113" s="45"/>
      <c r="LJ2113" s="45"/>
      <c r="LK2113" s="45"/>
      <c r="LL2113" s="45"/>
      <c r="LM2113" s="45"/>
      <c r="LN2113" s="45"/>
      <c r="LO2113" s="45"/>
      <c r="LP2113" s="45"/>
      <c r="LQ2113" s="45"/>
      <c r="LR2113" s="45"/>
    </row>
    <row r="2114" spans="2:330">
      <c r="B2114" s="20">
        <v>1</v>
      </c>
      <c r="C2114" s="20">
        <v>2</v>
      </c>
      <c r="D2114" s="20">
        <v>4</v>
      </c>
      <c r="E2114" s="20">
        <v>124</v>
      </c>
      <c r="G2114" s="31">
        <f>'Start pop'!K17</f>
        <v>518.94758123167151</v>
      </c>
      <c r="H2114" s="87">
        <f>G2114*HLOOKUP(Decrements!$H$2105,Decrements!$B$2148:$V$2178,Decrements!$D2114+25)/4</f>
        <v>13.358796616620642</v>
      </c>
      <c r="I2114" s="87">
        <f>Suscept!H15*HLOOKUP(Decrements!I$2105,Decrements!$B$2148:$V$2178,Decrements!$D2114+25)/4</f>
        <v>14.615136497619314</v>
      </c>
      <c r="J2114" s="87">
        <f>Suscept!I15*HLOOKUP(Decrements!J$2105,Decrements!$B$2148:$V$2178,Decrements!$D2114+25)/4</f>
        <v>15.100909652361601</v>
      </c>
      <c r="K2114" s="87">
        <f>Suscept!J15*HLOOKUP(Decrements!K$2105,Decrements!$B$2148:$V$2178,Decrements!$D2114+25)/4</f>
        <v>15.528175585821314</v>
      </c>
      <c r="L2114" s="87">
        <f>Suscept!K15*HLOOKUP(Decrements!L$2105,Decrements!$B$2148:$V$2178,Decrements!$D2114+25)/4</f>
        <v>15.898399383898129</v>
      </c>
      <c r="M2114" s="87">
        <f>Suscept!L15*HLOOKUP(Decrements!M$2105,Decrements!$B$2148:$V$2178,Decrements!$D2114+25)/4</f>
        <v>15.754711279301155</v>
      </c>
      <c r="N2114" s="87">
        <f>Suscept!M15*HLOOKUP(Decrements!N$2105,Decrements!$B$2148:$V$2178,Decrements!$D2114+25)/4</f>
        <v>15.640439231387157</v>
      </c>
      <c r="O2114" s="87">
        <f>Suscept!N15*HLOOKUP(Decrements!O$2105,Decrements!$B$2148:$V$2178,Decrements!$D2114+25)/4</f>
        <v>15.513495300289964</v>
      </c>
      <c r="P2114" s="87">
        <f>Suscept!O15*HLOOKUP(Decrements!P$2105,Decrements!$B$2148:$V$2178,Decrements!$D2114+25)/4</f>
        <v>15.376236888775932</v>
      </c>
      <c r="Q2114" s="87">
        <f>Suscept!P15*HLOOKUP(Decrements!Q$2105,Decrements!$B$2148:$V$2178,Decrements!$D2114+25)/4</f>
        <v>17.870213679098796</v>
      </c>
      <c r="R2114" s="87">
        <f>Suscept!Q15*HLOOKUP(Decrements!R$2105,Decrements!$B$2148:$V$2178,Decrements!$D2114+25)/4</f>
        <v>18.697631702098246</v>
      </c>
      <c r="S2114" s="87">
        <f>Suscept!R15*HLOOKUP(Decrements!S$2105,Decrements!$B$2148:$V$2178,Decrements!$D2114+25)/4</f>
        <v>19.416914608552009</v>
      </c>
      <c r="T2114" s="87">
        <f>Suscept!S15*HLOOKUP(Decrements!T$2105,Decrements!$B$2148:$V$2178,Decrements!$D2114+25)/4</f>
        <v>20.028922378129831</v>
      </c>
      <c r="U2114" s="87">
        <f>Suscept!T15*HLOOKUP(Decrements!U$2105,Decrements!$B$2148:$V$2178,Decrements!$D2114+25)/4</f>
        <v>21.87086676452326</v>
      </c>
      <c r="V2114" s="87">
        <f>Suscept!U15*HLOOKUP(Decrements!V$2105,Decrements!$B$2148:$V$2178,Decrements!$D2114+25)/4</f>
        <v>22.069277723029593</v>
      </c>
      <c r="W2114" s="87">
        <f>Suscept!V15*HLOOKUP(Decrements!W$2105,Decrements!$B$2148:$V$2178,Decrements!$D2114+25)/4</f>
        <v>22.204545635637366</v>
      </c>
      <c r="X2114" s="87">
        <f>Suscept!W15*HLOOKUP(Decrements!X$2105,Decrements!$B$2148:$V$2178,Decrements!$D2114+25)/4</f>
        <v>22.283667472282094</v>
      </c>
      <c r="Y2114" s="87">
        <f>Suscept!X15*HLOOKUP(Decrements!Y$2105,Decrements!$B$2148:$V$2178,Decrements!$D2114+25)/4</f>
        <v>24.244132928789632</v>
      </c>
      <c r="Z2114" s="87">
        <f>Suscept!Y15*HLOOKUP(Decrements!Z$2105,Decrements!$B$2148:$V$2178,Decrements!$D2114+25)/4</f>
        <v>24.241149209252537</v>
      </c>
      <c r="AA2114" s="87">
        <f>Suscept!Z15*HLOOKUP(Decrements!AA$2105,Decrements!$B$2148:$V$2178,Decrements!$D2114+25)/4</f>
        <v>24.203899013001973</v>
      </c>
      <c r="AB2114" s="87">
        <f>Suscept!AA15*HLOOKUP(Decrements!AB$2105,Decrements!$B$2148:$V$2178,Decrements!$D2114+25)/4</f>
        <v>24.136746548008301</v>
      </c>
      <c r="AC2114" s="87">
        <f>Suscept!AB15*HLOOKUP(Decrements!AC$2105,Decrements!$B$2148:$V$2178,Decrements!$D2114+25)/4</f>
        <v>27.766272883793764</v>
      </c>
      <c r="AD2114" s="87">
        <f>Suscept!AC15*HLOOKUP(Decrements!AD$2105,Decrements!$B$2148:$V$2178,Decrements!$D2114+25)/4</f>
        <v>27.683843484388753</v>
      </c>
      <c r="AE2114" s="87">
        <f>Suscept!AD15*HLOOKUP(Decrements!AE$2105,Decrements!$B$2148:$V$2178,Decrements!$D2114+25)/4</f>
        <v>27.576952905600045</v>
      </c>
      <c r="AF2114" s="87">
        <f>Suscept!AE15*HLOOKUP(Decrements!AF$2105,Decrements!$B$2148:$V$2178,Decrements!$D2114+25)/4</f>
        <v>27.442346109658619</v>
      </c>
      <c r="AG2114" s="87">
        <f>Suscept!AF15*HLOOKUP(Decrements!AG$2105,Decrements!$B$2148:$V$2178,Decrements!$D2114+25)/4</f>
        <v>30.373983479405052</v>
      </c>
      <c r="AH2114" s="87">
        <f>Suscept!AG15*HLOOKUP(Decrements!AH$2105,Decrements!$B$2148:$V$2178,Decrements!$D2114+25)/4</f>
        <v>30.202274864317367</v>
      </c>
      <c r="AI2114" s="87">
        <f>Suscept!AH15*HLOOKUP(Decrements!AI$2105,Decrements!$B$2148:$V$2178,Decrements!$D2114+25)/4</f>
        <v>30.014964011974332</v>
      </c>
      <c r="AJ2114" s="87">
        <f>Suscept!AI15*HLOOKUP(Decrements!AJ$2105,Decrements!$B$2148:$V$2178,Decrements!$D2114+25)/4</f>
        <v>29.805710651641917</v>
      </c>
      <c r="AK2114" s="87">
        <f>Suscept!AJ15*HLOOKUP(Decrements!AK$2105,Decrements!$B$2148:$V$2178,Decrements!$D2114+25)/4</f>
        <v>30.821926448118841</v>
      </c>
      <c r="AL2114" s="87">
        <f>Suscept!AK15*HLOOKUP(Decrements!AL$2105,Decrements!$B$2148:$V$2178,Decrements!$D2114+25)/4</f>
        <v>30.56974233158023</v>
      </c>
      <c r="AM2114" s="87">
        <f>Suscept!AL15*HLOOKUP(Decrements!AM$2105,Decrements!$B$2148:$V$2178,Decrements!$D2114+25)/4</f>
        <v>30.306551858702175</v>
      </c>
      <c r="AN2114" s="87">
        <f>Suscept!AM15*HLOOKUP(Decrements!AN$2105,Decrements!$B$2148:$V$2178,Decrements!$D2114+25)/4</f>
        <v>30.030317258988955</v>
      </c>
      <c r="AO2114" s="87">
        <f>Suscept!AN15*HLOOKUP(Decrements!AO$2105,Decrements!$B$2148:$V$2178,Decrements!$D2114+25)/4</f>
        <v>29.744713610494784</v>
      </c>
      <c r="AP2114" s="87">
        <f>Suscept!AO15*HLOOKUP(Decrements!AP$2105,Decrements!$B$2148:$V$2178,Decrements!$D2114+25)/4</f>
        <v>29.451304482442165</v>
      </c>
      <c r="AQ2114" s="87">
        <f>Suscept!AP15*HLOOKUP(Decrements!AQ$2105,Decrements!$B$2148:$V$2178,Decrements!$D2114+25)/4</f>
        <v>29.151332048227104</v>
      </c>
      <c r="AR2114" s="87">
        <f>Suscept!AQ15*HLOOKUP(Decrements!AR$2105,Decrements!$B$2148:$V$2178,Decrements!$D2114+25)/4</f>
        <v>28.84602292894628</v>
      </c>
      <c r="AS2114" s="87">
        <f>Suscept!AR15*HLOOKUP(Decrements!AS$2105,Decrements!$B$2148:$V$2178,Decrements!$D2114+25)/4</f>
        <v>28.536505727613918</v>
      </c>
      <c r="AT2114" s="87">
        <f>Suscept!AS15*HLOOKUP(Decrements!AT$2105,Decrements!$B$2148:$V$2178,Decrements!$D2114+25)/4</f>
        <v>28.224050929080242</v>
      </c>
      <c r="AU2114" s="87">
        <f>Suscept!AT15*HLOOKUP(Decrements!AU$2105,Decrements!$B$2148:$V$2178,Decrements!$D2114+25)/4</f>
        <v>27.909345538880068</v>
      </c>
      <c r="AV2114" s="87">
        <f>Suscept!AU15*HLOOKUP(Decrements!AV$2105,Decrements!$B$2148:$V$2178,Decrements!$D2114+25)/4</f>
        <v>27.593237639758467</v>
      </c>
      <c r="AW2114" s="87">
        <f>Suscept!AV15*HLOOKUP(Decrements!AW$2105,Decrements!$B$2148:$V$2178,Decrements!$D2114+25)/4</f>
        <v>27.276491104450397</v>
      </c>
      <c r="AX2114" s="87">
        <f>Suscept!AW15*HLOOKUP(Decrements!AX$2105,Decrements!$B$2148:$V$2178,Decrements!$D2114+25)/4</f>
        <v>26.95981746746601</v>
      </c>
      <c r="AY2114" s="87">
        <f>Suscept!AX15*HLOOKUP(Decrements!AY$2105,Decrements!$B$2148:$V$2178,Decrements!$D2114+25)/4</f>
        <v>26.643808227929068</v>
      </c>
      <c r="AZ2114" s="87">
        <f>Suscept!AY15*HLOOKUP(Decrements!AZ$2105,Decrements!$B$2148:$V$2178,Decrements!$D2114+25)/4</f>
        <v>26.329014059522873</v>
      </c>
      <c r="BA2114" s="87">
        <f>Suscept!AZ15*HLOOKUP(Decrements!BA$2105,Decrements!$B$2148:$V$2178,Decrements!$D2114+25)/4</f>
        <v>26.015924933475013</v>
      </c>
      <c r="BB2114" s="87">
        <f>Suscept!BA15*HLOOKUP(Decrements!BB$2105,Decrements!$B$2148:$V$2178,Decrements!$D2114+25)/4</f>
        <v>25.70516114250993</v>
      </c>
      <c r="BC2114" s="87">
        <f>Suscept!BB15*HLOOKUP(Decrements!BC$2105,Decrements!$B$2148:$V$2178,Decrements!$D2114+25)/4</f>
        <v>25.396912727821014</v>
      </c>
      <c r="BD2114" s="87">
        <f>Suscept!BC15*HLOOKUP(Decrements!BD$2105,Decrements!$B$2148:$V$2178,Decrements!$D2114+25)/4</f>
        <v>25.091517367751038</v>
      </c>
      <c r="BE2114" s="87">
        <f>Suscept!BD15*HLOOKUP(Decrements!BE$2105,Decrements!$B$2148:$V$2178,Decrements!$D2114+25)/4</f>
        <v>24.789268752998552</v>
      </c>
      <c r="BF2114" s="87">
        <f>Suscept!BE15*HLOOKUP(Decrements!BF$2105,Decrements!$B$2148:$V$2178,Decrements!$D2114+25)/4</f>
        <v>24.490440281202048</v>
      </c>
      <c r="BG2114" s="87">
        <f>Suscept!BF15*HLOOKUP(Decrements!BG$2105,Decrements!$B$2148:$V$2178,Decrements!$D2114+25)/4</f>
        <v>24.195233515803874</v>
      </c>
      <c r="BH2114" s="87">
        <f>Suscept!BG15*HLOOKUP(Decrements!BH$2105,Decrements!$B$2148:$V$2178,Decrements!$D2114+25)/4</f>
        <v>23.903836545145005</v>
      </c>
      <c r="BI2114" s="87">
        <f>Suscept!BH15*HLOOKUP(Decrements!BI$2105,Decrements!$B$2148:$V$2178,Decrements!$D2114+25)/4</f>
        <v>23.616408146933793</v>
      </c>
      <c r="BJ2114" s="87">
        <f>Suscept!BI15*HLOOKUP(Decrements!BJ$2105,Decrements!$B$2148:$V$2178,Decrements!$D2114+25)/4</f>
        <v>23.333095371543092</v>
      </c>
      <c r="BK2114" s="87">
        <f>Suscept!BJ15*HLOOKUP(Decrements!BK$2105,Decrements!$B$2148:$V$2178,Decrements!$D2114+25)/4</f>
        <v>23.053991502751977</v>
      </c>
      <c r="BL2114" s="87">
        <f>Suscept!BK15*HLOOKUP(Decrements!BL$2105,Decrements!$B$2148:$V$2178,Decrements!$D2114+25)/4</f>
        <v>22.779183368553635</v>
      </c>
      <c r="BM2114" s="87">
        <f>Suscept!BL15*HLOOKUP(Decrements!BM$2105,Decrements!$B$2148:$V$2178,Decrements!$D2114+25)/4</f>
        <v>22.508738091492848</v>
      </c>
      <c r="BN2114" s="87">
        <f>Suscept!BM15*HLOOKUP(Decrements!BN$2105,Decrements!$B$2148:$V$2178,Decrements!$D2114+25)/4</f>
        <v>22.242871515215189</v>
      </c>
      <c r="BO2114" s="87">
        <f>Suscept!BN15*HLOOKUP(Decrements!BO$2105,Decrements!$B$2148:$V$2178,Decrements!$D2114+25)/4</f>
        <v>21.981443889531242</v>
      </c>
      <c r="BP2114" s="87">
        <f>Suscept!BO15*HLOOKUP(Decrements!BP$2105,Decrements!$B$2148:$V$2178,Decrements!$D2114+25)/4</f>
        <v>21.724475582402384</v>
      </c>
      <c r="BQ2114" s="87">
        <f>Suscept!BP15*HLOOKUP(Decrements!BQ$2105,Decrements!$B$2148:$V$2178,Decrements!$D2114+25)/4</f>
        <v>21.471972539541682</v>
      </c>
      <c r="BR2114" s="87">
        <f>Suscept!BQ15*HLOOKUP(Decrements!BR$2105,Decrements!$B$2148:$V$2178,Decrements!$D2114+25)/4</f>
        <v>21.223938773860226</v>
      </c>
      <c r="BS2114" s="87">
        <f>Suscept!BR15*HLOOKUP(Decrements!BS$2105,Decrements!$B$2148:$V$2178,Decrements!$D2114+25)/4</f>
        <v>20.980350077058944</v>
      </c>
      <c r="BT2114" s="87">
        <f>Suscept!BS15*HLOOKUP(Decrements!BT$2105,Decrements!$B$2148:$V$2178,Decrements!$D2114+25)/4</f>
        <v>20.741182435518429</v>
      </c>
      <c r="BU2114" s="87">
        <f>Suscept!BT15*HLOOKUP(Decrements!BU$2105,Decrements!$B$2148:$V$2178,Decrements!$D2114+25)/4</f>
        <v>20.506403756697914</v>
      </c>
      <c r="BV2114" s="87">
        <f>Suscept!BU15*HLOOKUP(Decrements!BV$2105,Decrements!$B$2148:$V$2178,Decrements!$D2114+25)/4</f>
        <v>20.275981077988732</v>
      </c>
      <c r="BW2114" s="87">
        <f>Suscept!BV15*HLOOKUP(Decrements!BW$2105,Decrements!$B$2148:$V$2178,Decrements!$D2114+25)/4</f>
        <v>20.049862796392585</v>
      </c>
      <c r="BX2114" s="87">
        <f>Suscept!BW15*HLOOKUP(Decrements!BX$2105,Decrements!$B$2148:$V$2178,Decrements!$D2114+25)/4</f>
        <v>19.82799828399499</v>
      </c>
      <c r="BY2114" s="87">
        <f>Suscept!BX15*HLOOKUP(Decrements!BY$2105,Decrements!$B$2148:$V$2178,Decrements!$D2114+25)/4</f>
        <v>19.610332167817454</v>
      </c>
      <c r="BZ2114" s="87">
        <f>Suscept!BY15*HLOOKUP(Decrements!BZ$2105,Decrements!$B$2148:$V$2178,Decrements!$D2114+25)/4</f>
        <v>19.396809094085974</v>
      </c>
      <c r="CA2114" s="87">
        <f>Suscept!BZ15*HLOOKUP(Decrements!CA$2105,Decrements!$B$2148:$V$2178,Decrements!$D2114+25)/4</f>
        <v>19.187362100621236</v>
      </c>
      <c r="CB2114" s="87">
        <f>Suscept!CA15*HLOOKUP(Decrements!CB$2105,Decrements!$B$2148:$V$2178,Decrements!$D2114+25)/4</f>
        <v>18.981925504692434</v>
      </c>
      <c r="CC2114" s="87">
        <f>Suscept!CB15*HLOOKUP(Decrements!CC$2105,Decrements!$B$2148:$V$2178,Decrements!$D2114+25)/4</f>
        <v>18.78043116252848</v>
      </c>
      <c r="CD2114" s="87">
        <f>Suscept!CC15*HLOOKUP(Decrements!CD$2105,Decrements!$B$2148:$V$2178,Decrements!$D2114+25)/4</f>
        <v>18.582811468107636</v>
      </c>
      <c r="CE2114" s="87">
        <f>Suscept!CD15*HLOOKUP(Decrements!CE$2105,Decrements!$B$2148:$V$2178,Decrements!$D2114+25)/4</f>
        <v>18.388992171922521</v>
      </c>
      <c r="CF2114" s="87">
        <f>Suscept!CE15*HLOOKUP(Decrements!CF$2105,Decrements!$B$2148:$V$2178,Decrements!$D2114+25)/4</f>
        <v>18.198900405524398</v>
      </c>
      <c r="CG2114" s="87">
        <f>Suscept!CF15*HLOOKUP(Decrements!CG$2105,Decrements!$B$2148:$V$2178,Decrements!$D2114+25)/4</f>
        <v>18.012462380179389</v>
      </c>
      <c r="CH2114" s="87">
        <f>Suscept!CG15*HLOOKUP(Decrements!CH$2105,Decrements!$B$2148:$V$2178,Decrements!$D2114+25)/4</f>
        <v>17.829605119704659</v>
      </c>
      <c r="CI2114" s="87">
        <f>Suscept!CH15*HLOOKUP(Decrements!CI$2105,Decrements!$B$2148:$V$2178,Decrements!$D2114+25)/4</f>
        <v>17.650252470106022</v>
      </c>
      <c r="CK2114" s="45"/>
      <c r="CL2114" s="45"/>
      <c r="CM2114" s="45"/>
      <c r="CN2114" s="45"/>
      <c r="CO2114" s="45"/>
      <c r="CP2114" s="45"/>
      <c r="CQ2114" s="45"/>
      <c r="CR2114" s="45"/>
      <c r="CS2114" s="45"/>
      <c r="CT2114" s="45"/>
      <c r="CU2114" s="45"/>
      <c r="CV2114" s="45"/>
      <c r="CW2114" s="45"/>
      <c r="CX2114" s="45"/>
      <c r="CY2114" s="45"/>
      <c r="CZ2114" s="45"/>
      <c r="DA2114" s="45"/>
      <c r="DB2114" s="45"/>
      <c r="DC2114" s="45"/>
      <c r="DD2114" s="45"/>
      <c r="DE2114" s="45"/>
      <c r="DF2114" s="45"/>
      <c r="DG2114" s="45"/>
      <c r="DH2114" s="45"/>
      <c r="DI2114" s="45"/>
      <c r="DJ2114" s="45"/>
      <c r="DK2114" s="45"/>
      <c r="DL2114" s="45"/>
      <c r="DM2114" s="45"/>
      <c r="DN2114" s="45"/>
      <c r="DO2114" s="45"/>
      <c r="DP2114" s="45"/>
      <c r="DQ2114" s="45"/>
      <c r="DR2114" s="45"/>
      <c r="DS2114" s="45"/>
      <c r="DT2114" s="45"/>
      <c r="DU2114" s="45"/>
      <c r="DV2114" s="45"/>
      <c r="DW2114" s="45"/>
      <c r="DX2114" s="45"/>
      <c r="DY2114" s="45"/>
      <c r="DZ2114" s="45"/>
      <c r="EA2114" s="45"/>
      <c r="EB2114" s="45"/>
      <c r="EC2114" s="45"/>
      <c r="ED2114" s="45"/>
      <c r="EE2114" s="45"/>
      <c r="EF2114" s="45"/>
      <c r="EG2114" s="45"/>
      <c r="EH2114" s="45"/>
      <c r="EI2114" s="45"/>
      <c r="EJ2114" s="45"/>
      <c r="EK2114" s="45"/>
      <c r="EL2114" s="45"/>
      <c r="EM2114" s="45"/>
      <c r="EN2114" s="45"/>
      <c r="EO2114" s="45"/>
      <c r="EP2114" s="45"/>
      <c r="EQ2114" s="45"/>
      <c r="ER2114" s="45"/>
      <c r="ES2114" s="45"/>
      <c r="ET2114" s="45"/>
      <c r="EU2114" s="45"/>
      <c r="EV2114" s="45"/>
      <c r="EW2114" s="45"/>
      <c r="EX2114" s="45"/>
      <c r="EY2114" s="45"/>
      <c r="EZ2114" s="45"/>
      <c r="FA2114" s="45"/>
      <c r="FB2114" s="45"/>
      <c r="FC2114" s="45"/>
      <c r="FD2114" s="45"/>
      <c r="FE2114" s="45"/>
      <c r="FF2114" s="45"/>
      <c r="FG2114" s="45"/>
      <c r="FH2114" s="45"/>
      <c r="FI2114" s="45"/>
      <c r="FJ2114" s="45"/>
      <c r="FK2114" s="45"/>
      <c r="FL2114" s="45"/>
      <c r="FN2114" s="45"/>
      <c r="FO2114" s="45"/>
      <c r="FP2114" s="45"/>
      <c r="FQ2114" s="45"/>
      <c r="FR2114" s="45"/>
      <c r="FS2114" s="45"/>
      <c r="FT2114" s="45"/>
      <c r="FU2114" s="45"/>
      <c r="FV2114" s="45"/>
      <c r="FW2114" s="45"/>
      <c r="FX2114" s="45"/>
      <c r="FY2114" s="45"/>
      <c r="FZ2114" s="45"/>
      <c r="GA2114" s="45"/>
      <c r="GB2114" s="45"/>
      <c r="GC2114" s="45"/>
      <c r="GD2114" s="45"/>
      <c r="GE2114" s="45"/>
      <c r="GF2114" s="45"/>
      <c r="GG2114" s="45"/>
      <c r="GH2114" s="45"/>
      <c r="GI2114" s="45"/>
      <c r="GJ2114" s="45"/>
      <c r="GK2114" s="45"/>
      <c r="GL2114" s="45"/>
      <c r="GM2114" s="45"/>
      <c r="GN2114" s="45"/>
      <c r="GO2114" s="45"/>
      <c r="GP2114" s="45"/>
      <c r="GQ2114" s="45"/>
      <c r="GR2114" s="45"/>
      <c r="GS2114" s="45"/>
      <c r="GT2114" s="45"/>
      <c r="GU2114" s="45"/>
      <c r="GV2114" s="45"/>
      <c r="GW2114" s="45"/>
      <c r="GX2114" s="45"/>
      <c r="GY2114" s="45"/>
      <c r="GZ2114" s="45"/>
      <c r="HA2114" s="45"/>
      <c r="HB2114" s="45"/>
      <c r="HC2114" s="45"/>
      <c r="HD2114" s="45"/>
      <c r="HE2114" s="45"/>
      <c r="HF2114" s="45"/>
      <c r="HG2114" s="45"/>
      <c r="HH2114" s="45"/>
      <c r="HI2114" s="45"/>
      <c r="HJ2114" s="45"/>
      <c r="HK2114" s="45"/>
      <c r="HL2114" s="45"/>
      <c r="HM2114" s="45"/>
      <c r="HN2114" s="45"/>
      <c r="HO2114" s="45"/>
      <c r="HP2114" s="45"/>
      <c r="HQ2114" s="45"/>
      <c r="HR2114" s="45"/>
      <c r="HS2114" s="45"/>
      <c r="HT2114" s="45"/>
      <c r="HU2114" s="45"/>
      <c r="HV2114" s="45"/>
      <c r="HW2114" s="45"/>
      <c r="HX2114" s="45"/>
      <c r="HY2114" s="45"/>
      <c r="HZ2114" s="45"/>
      <c r="IA2114" s="45"/>
      <c r="IB2114" s="45"/>
      <c r="IC2114" s="45"/>
      <c r="ID2114" s="45"/>
      <c r="IE2114" s="45"/>
      <c r="IF2114" s="45"/>
      <c r="IG2114" s="45"/>
      <c r="IH2114" s="45"/>
      <c r="II2114" s="45"/>
      <c r="IJ2114" s="45"/>
      <c r="IK2114" s="45"/>
      <c r="IL2114" s="45"/>
      <c r="IM2114" s="45"/>
      <c r="IN2114" s="45"/>
      <c r="IO2114" s="45"/>
      <c r="IQ2114" s="45"/>
      <c r="IR2114" s="45"/>
      <c r="IS2114" s="45"/>
      <c r="IT2114" s="45"/>
      <c r="IU2114" s="45"/>
      <c r="IV2114" s="45"/>
      <c r="IW2114" s="45"/>
      <c r="IX2114" s="45"/>
      <c r="IY2114" s="45"/>
      <c r="IZ2114" s="45"/>
      <c r="JA2114" s="45"/>
      <c r="JB2114" s="45"/>
      <c r="JC2114" s="45"/>
      <c r="JD2114" s="45"/>
      <c r="JE2114" s="45"/>
      <c r="JF2114" s="45"/>
      <c r="JG2114" s="45"/>
      <c r="JH2114" s="45"/>
      <c r="JI2114" s="45"/>
      <c r="JJ2114" s="45"/>
      <c r="JK2114" s="45"/>
      <c r="JL2114" s="45"/>
      <c r="JM2114" s="45"/>
      <c r="JN2114" s="45"/>
      <c r="JO2114" s="45"/>
      <c r="JP2114" s="45"/>
      <c r="JQ2114" s="45"/>
      <c r="JR2114" s="45"/>
      <c r="JS2114" s="45"/>
      <c r="JT2114" s="45"/>
      <c r="JU2114" s="45"/>
      <c r="JV2114" s="45"/>
      <c r="JW2114" s="45"/>
      <c r="JX2114" s="45"/>
      <c r="JY2114" s="45"/>
      <c r="JZ2114" s="45"/>
      <c r="KA2114" s="45"/>
      <c r="KB2114" s="45"/>
      <c r="KC2114" s="45"/>
      <c r="KD2114" s="45"/>
      <c r="KE2114" s="45"/>
      <c r="KF2114" s="45"/>
      <c r="KG2114" s="45"/>
      <c r="KH2114" s="45"/>
      <c r="KI2114" s="45"/>
      <c r="KJ2114" s="45"/>
      <c r="KK2114" s="45"/>
      <c r="KL2114" s="45"/>
      <c r="KM2114" s="45"/>
      <c r="KN2114" s="45"/>
      <c r="KO2114" s="45"/>
      <c r="KP2114" s="45"/>
      <c r="KQ2114" s="45"/>
      <c r="KR2114" s="45"/>
      <c r="KS2114" s="45"/>
      <c r="KT2114" s="45"/>
      <c r="KU2114" s="45"/>
      <c r="KV2114" s="45"/>
      <c r="KW2114" s="45"/>
      <c r="KX2114" s="45"/>
      <c r="KY2114" s="45"/>
      <c r="KZ2114" s="45"/>
      <c r="LA2114" s="45"/>
      <c r="LB2114" s="45"/>
      <c r="LC2114" s="45"/>
      <c r="LD2114" s="45"/>
      <c r="LE2114" s="45"/>
      <c r="LF2114" s="45"/>
      <c r="LG2114" s="45"/>
      <c r="LH2114" s="45"/>
      <c r="LI2114" s="45"/>
      <c r="LJ2114" s="45"/>
      <c r="LK2114" s="45"/>
      <c r="LL2114" s="45"/>
      <c r="LM2114" s="45"/>
      <c r="LN2114" s="45"/>
      <c r="LO2114" s="45"/>
      <c r="LP2114" s="45"/>
      <c r="LQ2114" s="45"/>
      <c r="LR2114" s="45"/>
    </row>
    <row r="2115" spans="2:330">
      <c r="B2115" s="20">
        <v>1</v>
      </c>
      <c r="C2115" s="20">
        <v>1</v>
      </c>
      <c r="D2115" s="20">
        <v>5</v>
      </c>
      <c r="E2115" s="20">
        <v>115</v>
      </c>
      <c r="G2115" s="31">
        <f>'Start pop'!K18</f>
        <v>35.931378299120233</v>
      </c>
      <c r="H2115" s="87">
        <f>G2115*HLOOKUP(Decrements!$H$2105,Decrements!$B$2148:$V$2178,Decrements!$D2115+25)/4</f>
        <v>0.51472861703915307</v>
      </c>
      <c r="I2115" s="87">
        <f>Suscept!H16*HLOOKUP(Decrements!I$2105,Decrements!$B$2148:$V$2178,Decrements!$D2115+25)/4</f>
        <v>0.52288742921733911</v>
      </c>
      <c r="J2115" s="87">
        <f>Suscept!I16*HLOOKUP(Decrements!J$2105,Decrements!$B$2148:$V$2178,Decrements!$D2115+25)/4</f>
        <v>0.50998814181836571</v>
      </c>
      <c r="K2115" s="87">
        <f>Suscept!J16*HLOOKUP(Decrements!K$2105,Decrements!$B$2148:$V$2178,Decrements!$D2115+25)/4</f>
        <v>0.49815277860536877</v>
      </c>
      <c r="L2115" s="87">
        <f>Suscept!K16*HLOOKUP(Decrements!L$2105,Decrements!$B$2148:$V$2178,Decrements!$D2115+25)/4</f>
        <v>0.48711450163900205</v>
      </c>
      <c r="M2115" s="87">
        <f>Suscept!L16*HLOOKUP(Decrements!M$2105,Decrements!$B$2148:$V$2178,Decrements!$D2115+25)/4</f>
        <v>0.47653960183093413</v>
      </c>
      <c r="N2115" s="87">
        <f>Suscept!M16*HLOOKUP(Decrements!N$2105,Decrements!$B$2148:$V$2178,Decrements!$D2115+25)/4</f>
        <v>0.46559805456796766</v>
      </c>
      <c r="O2115" s="87">
        <f>Suscept!N16*HLOOKUP(Decrements!O$2105,Decrements!$B$2148:$V$2178,Decrements!$D2115+25)/4</f>
        <v>0.45465182704511731</v>
      </c>
      <c r="P2115" s="87">
        <f>Suscept!O16*HLOOKUP(Decrements!P$2105,Decrements!$B$2148:$V$2178,Decrements!$D2115+25)/4</f>
        <v>0.44376395836970972</v>
      </c>
      <c r="Q2115" s="87">
        <f>Suscept!P16*HLOOKUP(Decrements!Q$2105,Decrements!$B$2148:$V$2178,Decrements!$D2115+25)/4</f>
        <v>0.48889627546184505</v>
      </c>
      <c r="R2115" s="87">
        <f>Suscept!Q16*HLOOKUP(Decrements!R$2105,Decrements!$B$2148:$V$2178,Decrements!$D2115+25)/4</f>
        <v>0.48360670518017634</v>
      </c>
      <c r="S2115" s="87">
        <f>Suscept!R16*HLOOKUP(Decrements!S$2105,Decrements!$B$2148:$V$2178,Decrements!$D2115+25)/4</f>
        <v>0.47843530603509776</v>
      </c>
      <c r="T2115" s="87">
        <f>Suscept!S16*HLOOKUP(Decrements!T$2105,Decrements!$B$2148:$V$2178,Decrements!$D2115+25)/4</f>
        <v>0.47311220727738912</v>
      </c>
      <c r="U2115" s="87">
        <f>Suscept!T16*HLOOKUP(Decrements!U$2105,Decrements!$B$2148:$V$2178,Decrements!$D2115+25)/4</f>
        <v>0.51337626913909318</v>
      </c>
      <c r="V2115" s="87">
        <f>Suscept!U16*HLOOKUP(Decrements!V$2105,Decrements!$B$2148:$V$2178,Decrements!$D2115+25)/4</f>
        <v>0.50774337613742793</v>
      </c>
      <c r="W2115" s="87">
        <f>Suscept!V16*HLOOKUP(Decrements!W$2105,Decrements!$B$2148:$V$2178,Decrements!$D2115+25)/4</f>
        <v>0.50178205284934796</v>
      </c>
      <c r="X2115" s="87">
        <f>Suscept!W16*HLOOKUP(Decrements!X$2105,Decrements!$B$2148:$V$2178,Decrements!$D2115+25)/4</f>
        <v>0.49554638703801851</v>
      </c>
      <c r="Y2115" s="87">
        <f>Suscept!X16*HLOOKUP(Decrements!Y$2105,Decrements!$B$2148:$V$2178,Decrements!$D2115+25)/4</f>
        <v>0.5303781876104442</v>
      </c>
      <c r="Z2115" s="87">
        <f>Suscept!Y16*HLOOKUP(Decrements!Z$2105,Decrements!$B$2148:$V$2178,Decrements!$D2115+25)/4</f>
        <v>0.5204518845259577</v>
      </c>
      <c r="AA2115" s="87">
        <f>Suscept!Z16*HLOOKUP(Decrements!AA$2105,Decrements!$B$2148:$V$2178,Decrements!$D2115+25)/4</f>
        <v>0.51063619028846607</v>
      </c>
      <c r="AB2115" s="87">
        <f>Suscept!AA16*HLOOKUP(Decrements!AB$2105,Decrements!$B$2148:$V$2178,Decrements!$D2115+25)/4</f>
        <v>0.50095461327205026</v>
      </c>
      <c r="AC2115" s="87">
        <f>Suscept!AB16*HLOOKUP(Decrements!AC$2105,Decrements!$B$2148:$V$2178,Decrements!$D2115+25)/4</f>
        <v>0.56756062941495955</v>
      </c>
      <c r="AD2115" s="87">
        <f>Suscept!AC16*HLOOKUP(Decrements!AD$2105,Decrements!$B$2148:$V$2178,Decrements!$D2115+25)/4</f>
        <v>0.55644223077128352</v>
      </c>
      <c r="AE2115" s="87">
        <f>Suscept!AD16*HLOOKUP(Decrements!AE$2105,Decrements!$B$2148:$V$2178,Decrements!$D2115+25)/4</f>
        <v>0.54562089807354319</v>
      </c>
      <c r="AF2115" s="87">
        <f>Suscept!AE16*HLOOKUP(Decrements!AF$2105,Decrements!$B$2148:$V$2178,Decrements!$D2115+25)/4</f>
        <v>0.53496986521677048</v>
      </c>
      <c r="AG2115" s="87">
        <f>Suscept!AF16*HLOOKUP(Decrements!AG$2105,Decrements!$B$2148:$V$2178,Decrements!$D2115+25)/4</f>
        <v>0.58086410208078465</v>
      </c>
      <c r="AH2115" s="87">
        <f>Suscept!AG16*HLOOKUP(Decrements!AH$2105,Decrements!$B$2148:$V$2178,Decrements!$D2115+25)/4</f>
        <v>0.56946651788120728</v>
      </c>
      <c r="AI2115" s="87">
        <f>Suscept!AH16*HLOOKUP(Decrements!AI$2105,Decrements!$B$2148:$V$2178,Decrements!$D2115+25)/4</f>
        <v>0.55842766949918055</v>
      </c>
      <c r="AJ2115" s="87">
        <f>Suscept!AI16*HLOOKUP(Decrements!AJ$2105,Decrements!$B$2148:$V$2178,Decrements!$D2115+25)/4</f>
        <v>0.54757909683110362</v>
      </c>
      <c r="AK2115" s="87">
        <f>Suscept!AJ16*HLOOKUP(Decrements!AK$2105,Decrements!$B$2148:$V$2178,Decrements!$D2115+25)/4</f>
        <v>0.55815258553007951</v>
      </c>
      <c r="AL2115" s="87">
        <f>Suscept!AK16*HLOOKUP(Decrements!AL$2105,Decrements!$B$2148:$V$2178,Decrements!$D2115+25)/4</f>
        <v>0.54727940830465138</v>
      </c>
      <c r="AM2115" s="87">
        <f>Suscept!AL16*HLOOKUP(Decrements!AM$2105,Decrements!$B$2148:$V$2178,Decrements!$D2115+25)/4</f>
        <v>0.53669303357994258</v>
      </c>
      <c r="AN2115" s="87">
        <f>Suscept!AM16*HLOOKUP(Decrements!AN$2105,Decrements!$B$2148:$V$2178,Decrements!$D2115+25)/4</f>
        <v>0.52631660106366973</v>
      </c>
      <c r="AO2115" s="87">
        <f>Suscept!AN16*HLOOKUP(Decrements!AO$2105,Decrements!$B$2148:$V$2178,Decrements!$D2115+25)/4</f>
        <v>0.51617408201466197</v>
      </c>
      <c r="AP2115" s="87">
        <f>Suscept!AO16*HLOOKUP(Decrements!AP$2105,Decrements!$B$2148:$V$2178,Decrements!$D2115+25)/4</f>
        <v>0.50625687880204262</v>
      </c>
      <c r="AQ2115" s="87">
        <f>Suscept!AP16*HLOOKUP(Decrements!AQ$2105,Decrements!$B$2148:$V$2178,Decrements!$D2115+25)/4</f>
        <v>0.49655432548458622</v>
      </c>
      <c r="AR2115" s="87">
        <f>Suscept!AQ16*HLOOKUP(Decrements!AR$2105,Decrements!$B$2148:$V$2178,Decrements!$D2115+25)/4</f>
        <v>0.48705842177726949</v>
      </c>
      <c r="AS2115" s="87">
        <f>Suscept!AR16*HLOOKUP(Decrements!AS$2105,Decrements!$B$2148:$V$2178,Decrements!$D2115+25)/4</f>
        <v>0.47776218081955379</v>
      </c>
      <c r="AT2115" s="87">
        <f>Suscept!AS16*HLOOKUP(Decrements!AT$2105,Decrements!$B$2148:$V$2178,Decrements!$D2115+25)/4</f>
        <v>0.46866306442757194</v>
      </c>
      <c r="AU2115" s="87">
        <f>Suscept!AT16*HLOOKUP(Decrements!AU$2105,Decrements!$B$2148:$V$2178,Decrements!$D2115+25)/4</f>
        <v>0.45975153681507519</v>
      </c>
      <c r="AV2115" s="87">
        <f>Suscept!AU16*HLOOKUP(Decrements!AV$2105,Decrements!$B$2148:$V$2178,Decrements!$D2115+25)/4</f>
        <v>0.451022520067767</v>
      </c>
      <c r="AW2115" s="87">
        <f>Suscept!AV16*HLOOKUP(Decrements!AW$2105,Decrements!$B$2148:$V$2178,Decrements!$D2115+25)/4</f>
        <v>0.44247133900553848</v>
      </c>
      <c r="AX2115" s="87">
        <f>Suscept!AW16*HLOOKUP(Decrements!AX$2105,Decrements!$B$2148:$V$2178,Decrements!$D2115+25)/4</f>
        <v>0.43409403642736699</v>
      </c>
      <c r="AY2115" s="87">
        <f>Suscept!AX16*HLOOKUP(Decrements!AY$2105,Decrements!$B$2148:$V$2178,Decrements!$D2115+25)/4</f>
        <v>0.42588623753152949</v>
      </c>
      <c r="AZ2115" s="87">
        <f>Suscept!AY16*HLOOKUP(Decrements!AZ$2105,Decrements!$B$2148:$V$2178,Decrements!$D2115+25)/4</f>
        <v>0.41784420292450969</v>
      </c>
      <c r="BA2115" s="87">
        <f>Suscept!AZ16*HLOOKUP(Decrements!BA$2105,Decrements!$B$2148:$V$2178,Decrements!$D2115+25)/4</f>
        <v>0.40996441436247621</v>
      </c>
      <c r="BB2115" s="87">
        <f>Suscept!BA16*HLOOKUP(Decrements!BB$2105,Decrements!$B$2148:$V$2178,Decrements!$D2115+25)/4</f>
        <v>0.40224613264629622</v>
      </c>
      <c r="BC2115" s="87">
        <f>Suscept!BB16*HLOOKUP(Decrements!BC$2105,Decrements!$B$2148:$V$2178,Decrements!$D2115+25)/4</f>
        <v>0.39468343814024259</v>
      </c>
      <c r="BD2115" s="87">
        <f>Suscept!BC16*HLOOKUP(Decrements!BD$2105,Decrements!$B$2148:$V$2178,Decrements!$D2115+25)/4</f>
        <v>0.38727333999159885</v>
      </c>
      <c r="BE2115" s="87">
        <f>Suscept!BD16*HLOOKUP(Decrements!BE$2105,Decrements!$B$2148:$V$2178,Decrements!$D2115+25)/4</f>
        <v>0.38001295397050155</v>
      </c>
      <c r="BF2115" s="87">
        <f>Suscept!BE16*HLOOKUP(Decrements!BF$2105,Decrements!$B$2148:$V$2178,Decrements!$D2115+25)/4</f>
        <v>0.37289975266978287</v>
      </c>
      <c r="BG2115" s="87">
        <f>Suscept!BF16*HLOOKUP(Decrements!BG$2105,Decrements!$B$2148:$V$2178,Decrements!$D2115+25)/4</f>
        <v>0.36593081466857591</v>
      </c>
      <c r="BH2115" s="87">
        <f>Suscept!BG16*HLOOKUP(Decrements!BH$2105,Decrements!$B$2148:$V$2178,Decrements!$D2115+25)/4</f>
        <v>0.35910355880317979</v>
      </c>
      <c r="BI2115" s="87">
        <f>Suscept!BH16*HLOOKUP(Decrements!BI$2105,Decrements!$B$2148:$V$2178,Decrements!$D2115+25)/4</f>
        <v>0.35241547721621269</v>
      </c>
      <c r="BJ2115" s="87">
        <f>Suscept!BI16*HLOOKUP(Decrements!BJ$2105,Decrements!$B$2148:$V$2178,Decrements!$D2115+25)/4</f>
        <v>0.3458643153454094</v>
      </c>
      <c r="BK2115" s="87">
        <f>Suscept!BJ16*HLOOKUP(Decrements!BK$2105,Decrements!$B$2148:$V$2178,Decrements!$D2115+25)/4</f>
        <v>0.33944749411682323</v>
      </c>
      <c r="BL2115" s="87">
        <f>Suscept!BK16*HLOOKUP(Decrements!BL$2105,Decrements!$B$2148:$V$2178,Decrements!$D2115+25)/4</f>
        <v>0.33316268524430342</v>
      </c>
      <c r="BM2115" s="87">
        <f>Suscept!BL16*HLOOKUP(Decrements!BM$2105,Decrements!$B$2148:$V$2178,Decrements!$D2115+25)/4</f>
        <v>0.32700760514012966</v>
      </c>
      <c r="BN2115" s="87">
        <f>Suscept!BM16*HLOOKUP(Decrements!BN$2105,Decrements!$B$2148:$V$2178,Decrements!$D2115+25)/4</f>
        <v>0.32098203322238755</v>
      </c>
      <c r="BO2115" s="87">
        <f>Suscept!BN16*HLOOKUP(Decrements!BO$2105,Decrements!$B$2148:$V$2178,Decrements!$D2115+25)/4</f>
        <v>0.31508160607327479</v>
      </c>
      <c r="BP2115" s="87">
        <f>Suscept!BO16*HLOOKUP(Decrements!BP$2105,Decrements!$B$2148:$V$2178,Decrements!$D2115+25)/4</f>
        <v>0.3093041726244074</v>
      </c>
      <c r="BQ2115" s="87">
        <f>Suscept!BP16*HLOOKUP(Decrements!BQ$2105,Decrements!$B$2148:$V$2178,Decrements!$D2115+25)/4</f>
        <v>0.3036475922847634</v>
      </c>
      <c r="BR2115" s="87">
        <f>Suscept!BQ16*HLOOKUP(Decrements!BR$2105,Decrements!$B$2148:$V$2178,Decrements!$D2115+25)/4</f>
        <v>0.29810986344773799</v>
      </c>
      <c r="BS2115" s="87">
        <f>Suscept!BR16*HLOOKUP(Decrements!BS$2105,Decrements!$B$2148:$V$2178,Decrements!$D2115+25)/4</f>
        <v>0.29268879781737811</v>
      </c>
      <c r="BT2115" s="87">
        <f>Suscept!BS16*HLOOKUP(Decrements!BT$2105,Decrements!$B$2148:$V$2178,Decrements!$D2115+25)/4</f>
        <v>0.28738234230270693</v>
      </c>
      <c r="BU2115" s="87">
        <f>Suscept!BT16*HLOOKUP(Decrements!BU$2105,Decrements!$B$2148:$V$2178,Decrements!$D2115+25)/4</f>
        <v>0.28218846631495703</v>
      </c>
      <c r="BV2115" s="87">
        <f>Suscept!BU16*HLOOKUP(Decrements!BV$2105,Decrements!$B$2148:$V$2178,Decrements!$D2115+25)/4</f>
        <v>0.27710523093736383</v>
      </c>
      <c r="BW2115" s="87">
        <f>Suscept!BV16*HLOOKUP(Decrements!BW$2105,Decrements!$B$2148:$V$2178,Decrements!$D2115+25)/4</f>
        <v>0.27213057797119838</v>
      </c>
      <c r="BX2115" s="87">
        <f>Suscept!BW16*HLOOKUP(Decrements!BX$2105,Decrements!$B$2148:$V$2178,Decrements!$D2115+25)/4</f>
        <v>0.26726254371477332</v>
      </c>
      <c r="BY2115" s="87">
        <f>Suscept!BX16*HLOOKUP(Decrements!BY$2105,Decrements!$B$2148:$V$2178,Decrements!$D2115+25)/4</f>
        <v>0.26249918466135841</v>
      </c>
      <c r="BZ2115" s="87">
        <f>Suscept!BY16*HLOOKUP(Decrements!BZ$2105,Decrements!$B$2148:$V$2178,Decrements!$D2115+25)/4</f>
        <v>0.25783862159399129</v>
      </c>
      <c r="CA2115" s="87">
        <f>Suscept!BZ16*HLOOKUP(Decrements!CA$2105,Decrements!$B$2148:$V$2178,Decrements!$D2115+25)/4</f>
        <v>0.25327890693173111</v>
      </c>
      <c r="CB2115" s="87">
        <f>Suscept!CA16*HLOOKUP(Decrements!CB$2105,Decrements!$B$2148:$V$2178,Decrements!$D2115+25)/4</f>
        <v>0.24881815987714417</v>
      </c>
      <c r="CC2115" s="87">
        <f>Suscept!CB16*HLOOKUP(Decrements!CC$2105,Decrements!$B$2148:$V$2178,Decrements!$D2115+25)/4</f>
        <v>0.24445451982201349</v>
      </c>
      <c r="CD2115" s="87">
        <f>Suscept!CC16*HLOOKUP(Decrements!CD$2105,Decrements!$B$2148:$V$2178,Decrements!$D2115+25)/4</f>
        <v>0.24018617303932285</v>
      </c>
      <c r="CE2115" s="87">
        <f>Suscept!CD16*HLOOKUP(Decrements!CE$2105,Decrements!$B$2148:$V$2178,Decrements!$D2115+25)/4</f>
        <v>0.2360112736976856</v>
      </c>
      <c r="CF2115" s="87">
        <f>Suscept!CE16*HLOOKUP(Decrements!CF$2105,Decrements!$B$2148:$V$2178,Decrements!$D2115+25)/4</f>
        <v>0.23192802483563121</v>
      </c>
      <c r="CG2115" s="87">
        <f>Suscept!CF16*HLOOKUP(Decrements!CG$2105,Decrements!$B$2148:$V$2178,Decrements!$D2115+25)/4</f>
        <v>0.22793465071327473</v>
      </c>
      <c r="CH2115" s="87">
        <f>Suscept!CG16*HLOOKUP(Decrements!CH$2105,Decrements!$B$2148:$V$2178,Decrements!$D2115+25)/4</f>
        <v>0.22402941151089739</v>
      </c>
      <c r="CI2115" s="87">
        <f>Suscept!CH16*HLOOKUP(Decrements!CI$2105,Decrements!$B$2148:$V$2178,Decrements!$D2115+25)/4</f>
        <v>0.2202105607726034</v>
      </c>
      <c r="CK2115" s="45"/>
      <c r="CL2115" s="45"/>
      <c r="CM2115" s="45"/>
      <c r="CN2115" s="45"/>
      <c r="CO2115" s="45"/>
      <c r="CP2115" s="45"/>
      <c r="CQ2115" s="45"/>
      <c r="CR2115" s="45"/>
      <c r="CS2115" s="45"/>
      <c r="CT2115" s="45"/>
      <c r="CU2115" s="45"/>
      <c r="CV2115" s="45"/>
      <c r="CW2115" s="45"/>
      <c r="CX2115" s="45"/>
      <c r="CY2115" s="45"/>
      <c r="CZ2115" s="45"/>
      <c r="DA2115" s="45"/>
      <c r="DB2115" s="45"/>
      <c r="DC2115" s="45"/>
      <c r="DD2115" s="45"/>
      <c r="DE2115" s="45"/>
      <c r="DF2115" s="45"/>
      <c r="DG2115" s="45"/>
      <c r="DH2115" s="45"/>
      <c r="DI2115" s="45"/>
      <c r="DJ2115" s="45"/>
      <c r="DK2115" s="45"/>
      <c r="DL2115" s="45"/>
      <c r="DM2115" s="45"/>
      <c r="DN2115" s="45"/>
      <c r="DO2115" s="45"/>
      <c r="DP2115" s="45"/>
      <c r="DQ2115" s="45"/>
      <c r="DR2115" s="45"/>
      <c r="DS2115" s="45"/>
      <c r="DT2115" s="45"/>
      <c r="DU2115" s="45"/>
      <c r="DV2115" s="45"/>
      <c r="DW2115" s="45"/>
      <c r="DX2115" s="45"/>
      <c r="DY2115" s="45"/>
      <c r="DZ2115" s="45"/>
      <c r="EA2115" s="45"/>
      <c r="EB2115" s="45"/>
      <c r="EC2115" s="45"/>
      <c r="ED2115" s="45"/>
      <c r="EE2115" s="45"/>
      <c r="EF2115" s="45"/>
      <c r="EG2115" s="45"/>
      <c r="EH2115" s="45"/>
      <c r="EI2115" s="45"/>
      <c r="EJ2115" s="45"/>
      <c r="EK2115" s="45"/>
      <c r="EL2115" s="45"/>
      <c r="EM2115" s="45"/>
      <c r="EN2115" s="45"/>
      <c r="EO2115" s="45"/>
      <c r="EP2115" s="45"/>
      <c r="EQ2115" s="45"/>
      <c r="ER2115" s="45"/>
      <c r="ES2115" s="45"/>
      <c r="ET2115" s="45"/>
      <c r="EU2115" s="45"/>
      <c r="EV2115" s="45"/>
      <c r="EW2115" s="45"/>
      <c r="EX2115" s="45"/>
      <c r="EY2115" s="45"/>
      <c r="EZ2115" s="45"/>
      <c r="FA2115" s="45"/>
      <c r="FB2115" s="45"/>
      <c r="FC2115" s="45"/>
      <c r="FD2115" s="45"/>
      <c r="FE2115" s="45"/>
      <c r="FF2115" s="45"/>
      <c r="FG2115" s="45"/>
      <c r="FH2115" s="45"/>
      <c r="FI2115" s="45"/>
      <c r="FJ2115" s="45"/>
      <c r="FK2115" s="45"/>
      <c r="FL2115" s="45"/>
      <c r="FN2115" s="45"/>
      <c r="FO2115" s="45"/>
      <c r="FP2115" s="45"/>
      <c r="FQ2115" s="45"/>
      <c r="FR2115" s="45"/>
      <c r="FS2115" s="45"/>
      <c r="FT2115" s="45"/>
      <c r="FU2115" s="45"/>
      <c r="FV2115" s="45"/>
      <c r="FW2115" s="45"/>
      <c r="FX2115" s="45"/>
      <c r="FY2115" s="45"/>
      <c r="FZ2115" s="45"/>
      <c r="GA2115" s="45"/>
      <c r="GB2115" s="45"/>
      <c r="GC2115" s="45"/>
      <c r="GD2115" s="45"/>
      <c r="GE2115" s="45"/>
      <c r="GF2115" s="45"/>
      <c r="GG2115" s="45"/>
      <c r="GH2115" s="45"/>
      <c r="GI2115" s="45"/>
      <c r="GJ2115" s="45"/>
      <c r="GK2115" s="45"/>
      <c r="GL2115" s="45"/>
      <c r="GM2115" s="45"/>
      <c r="GN2115" s="45"/>
      <c r="GO2115" s="45"/>
      <c r="GP2115" s="45"/>
      <c r="GQ2115" s="45"/>
      <c r="GR2115" s="45"/>
      <c r="GS2115" s="45"/>
      <c r="GT2115" s="45"/>
      <c r="GU2115" s="45"/>
      <c r="GV2115" s="45"/>
      <c r="GW2115" s="45"/>
      <c r="GX2115" s="45"/>
      <c r="GY2115" s="45"/>
      <c r="GZ2115" s="45"/>
      <c r="HA2115" s="45"/>
      <c r="HB2115" s="45"/>
      <c r="HC2115" s="45"/>
      <c r="HD2115" s="45"/>
      <c r="HE2115" s="45"/>
      <c r="HF2115" s="45"/>
      <c r="HG2115" s="45"/>
      <c r="HH2115" s="45"/>
      <c r="HI2115" s="45"/>
      <c r="HJ2115" s="45"/>
      <c r="HK2115" s="45"/>
      <c r="HL2115" s="45"/>
      <c r="HM2115" s="45"/>
      <c r="HN2115" s="45"/>
      <c r="HO2115" s="45"/>
      <c r="HP2115" s="45"/>
      <c r="HQ2115" s="45"/>
      <c r="HR2115" s="45"/>
      <c r="HS2115" s="45"/>
      <c r="HT2115" s="45"/>
      <c r="HU2115" s="45"/>
      <c r="HV2115" s="45"/>
      <c r="HW2115" s="45"/>
      <c r="HX2115" s="45"/>
      <c r="HY2115" s="45"/>
      <c r="HZ2115" s="45"/>
      <c r="IA2115" s="45"/>
      <c r="IB2115" s="45"/>
      <c r="IC2115" s="45"/>
      <c r="ID2115" s="45"/>
      <c r="IE2115" s="45"/>
      <c r="IF2115" s="45"/>
      <c r="IG2115" s="45"/>
      <c r="IH2115" s="45"/>
      <c r="II2115" s="45"/>
      <c r="IJ2115" s="45"/>
      <c r="IK2115" s="45"/>
      <c r="IL2115" s="45"/>
      <c r="IM2115" s="45"/>
      <c r="IN2115" s="45"/>
      <c r="IO2115" s="45"/>
      <c r="IQ2115" s="45"/>
      <c r="IR2115" s="45"/>
      <c r="IS2115" s="45"/>
      <c r="IT2115" s="45"/>
      <c r="IU2115" s="45"/>
      <c r="IV2115" s="45"/>
      <c r="IW2115" s="45"/>
      <c r="IX2115" s="45"/>
      <c r="IY2115" s="45"/>
      <c r="IZ2115" s="45"/>
      <c r="JA2115" s="45"/>
      <c r="JB2115" s="45"/>
      <c r="JC2115" s="45"/>
      <c r="JD2115" s="45"/>
      <c r="JE2115" s="45"/>
      <c r="JF2115" s="45"/>
      <c r="JG2115" s="45"/>
      <c r="JH2115" s="45"/>
      <c r="JI2115" s="45"/>
      <c r="JJ2115" s="45"/>
      <c r="JK2115" s="45"/>
      <c r="JL2115" s="45"/>
      <c r="JM2115" s="45"/>
      <c r="JN2115" s="45"/>
      <c r="JO2115" s="45"/>
      <c r="JP2115" s="45"/>
      <c r="JQ2115" s="45"/>
      <c r="JR2115" s="45"/>
      <c r="JS2115" s="45"/>
      <c r="JT2115" s="45"/>
      <c r="JU2115" s="45"/>
      <c r="JV2115" s="45"/>
      <c r="JW2115" s="45"/>
      <c r="JX2115" s="45"/>
      <c r="JY2115" s="45"/>
      <c r="JZ2115" s="45"/>
      <c r="KA2115" s="45"/>
      <c r="KB2115" s="45"/>
      <c r="KC2115" s="45"/>
      <c r="KD2115" s="45"/>
      <c r="KE2115" s="45"/>
      <c r="KF2115" s="45"/>
      <c r="KG2115" s="45"/>
      <c r="KH2115" s="45"/>
      <c r="KI2115" s="45"/>
      <c r="KJ2115" s="45"/>
      <c r="KK2115" s="45"/>
      <c r="KL2115" s="45"/>
      <c r="KM2115" s="45"/>
      <c r="KN2115" s="45"/>
      <c r="KO2115" s="45"/>
      <c r="KP2115" s="45"/>
      <c r="KQ2115" s="45"/>
      <c r="KR2115" s="45"/>
      <c r="KS2115" s="45"/>
      <c r="KT2115" s="45"/>
      <c r="KU2115" s="45"/>
      <c r="KV2115" s="45"/>
      <c r="KW2115" s="45"/>
      <c r="KX2115" s="45"/>
      <c r="KY2115" s="45"/>
      <c r="KZ2115" s="45"/>
      <c r="LA2115" s="45"/>
      <c r="LB2115" s="45"/>
      <c r="LC2115" s="45"/>
      <c r="LD2115" s="45"/>
      <c r="LE2115" s="45"/>
      <c r="LF2115" s="45"/>
      <c r="LG2115" s="45"/>
      <c r="LH2115" s="45"/>
      <c r="LI2115" s="45"/>
      <c r="LJ2115" s="45"/>
      <c r="LK2115" s="45"/>
      <c r="LL2115" s="45"/>
      <c r="LM2115" s="45"/>
      <c r="LN2115" s="45"/>
      <c r="LO2115" s="45"/>
      <c r="LP2115" s="45"/>
      <c r="LQ2115" s="45"/>
      <c r="LR2115" s="45"/>
    </row>
    <row r="2116" spans="2:330">
      <c r="B2116" s="20">
        <v>1</v>
      </c>
      <c r="C2116" s="20">
        <v>2</v>
      </c>
      <c r="D2116" s="20">
        <v>5</v>
      </c>
      <c r="E2116" s="20">
        <v>125</v>
      </c>
      <c r="G2116" s="31">
        <f>'Start pop'!K19</f>
        <v>395.33756129032258</v>
      </c>
      <c r="H2116" s="87">
        <f>G2116*HLOOKUP(Decrements!$H$2105,Decrements!$B$2148:$V$2178,Decrements!$D2116+25)/4</f>
        <v>5.6633384473197781</v>
      </c>
      <c r="I2116" s="87">
        <f>Suscept!H17*HLOOKUP(Decrements!I$2105,Decrements!$B$2148:$V$2178,Decrements!$D2116+25)/4</f>
        <v>5.8513616906941683</v>
      </c>
      <c r="J2116" s="87">
        <f>Suscept!I17*HLOOKUP(Decrements!J$2105,Decrements!$B$2148:$V$2178,Decrements!$D2116+25)/4</f>
        <v>5.7596322290630857</v>
      </c>
      <c r="K2116" s="87">
        <f>Suscept!J17*HLOOKUP(Decrements!K$2105,Decrements!$B$2148:$V$2178,Decrements!$D2116+25)/4</f>
        <v>5.6832402269943314</v>
      </c>
      <c r="L2116" s="87">
        <f>Suscept!K17*HLOOKUP(Decrements!L$2105,Decrements!$B$2148:$V$2178,Decrements!$D2116+25)/4</f>
        <v>5.6183354613615846</v>
      </c>
      <c r="M2116" s="87">
        <f>Suscept!L17*HLOOKUP(Decrements!M$2105,Decrements!$B$2148:$V$2178,Decrements!$D2116+25)/4</f>
        <v>5.5239693142504525</v>
      </c>
      <c r="N2116" s="87">
        <f>Suscept!M17*HLOOKUP(Decrements!N$2105,Decrements!$B$2148:$V$2178,Decrements!$D2116+25)/4</f>
        <v>5.4252935810727401</v>
      </c>
      <c r="O2116" s="87">
        <f>Suscept!N17*HLOOKUP(Decrements!O$2105,Decrements!$B$2148:$V$2178,Decrements!$D2116+25)/4</f>
        <v>5.3263566054427027</v>
      </c>
      <c r="P2116" s="87">
        <f>Suscept!O17*HLOOKUP(Decrements!P$2105,Decrements!$B$2148:$V$2178,Decrements!$D2116+25)/4</f>
        <v>5.2277680127716648</v>
      </c>
      <c r="Q2116" s="87">
        <f>Suscept!P17*HLOOKUP(Decrements!Q$2105,Decrements!$B$2148:$V$2178,Decrements!$D2116+25)/4</f>
        <v>5.7805411957368182</v>
      </c>
      <c r="R2116" s="87">
        <f>Suscept!Q17*HLOOKUP(Decrements!R$2105,Decrements!$B$2148:$V$2178,Decrements!$D2116+25)/4</f>
        <v>5.7544009084129524</v>
      </c>
      <c r="S2116" s="87">
        <f>Suscept!R17*HLOOKUP(Decrements!S$2105,Decrements!$B$2148:$V$2178,Decrements!$D2116+25)/4</f>
        <v>5.7329468976917912</v>
      </c>
      <c r="T2116" s="87">
        <f>Suscept!S17*HLOOKUP(Decrements!T$2105,Decrements!$B$2148:$V$2178,Decrements!$D2116+25)/4</f>
        <v>5.7125251034981623</v>
      </c>
      <c r="U2116" s="87">
        <f>Suscept!T17*HLOOKUP(Decrements!U$2105,Decrements!$B$2148:$V$2178,Decrements!$D2116+25)/4</f>
        <v>6.2874587773708601</v>
      </c>
      <c r="V2116" s="87">
        <f>Suscept!U17*HLOOKUP(Decrements!V$2105,Decrements!$B$2148:$V$2178,Decrements!$D2116+25)/4</f>
        <v>6.3221467299999645</v>
      </c>
      <c r="W2116" s="87">
        <f>Suscept!V17*HLOOKUP(Decrements!W$2105,Decrements!$B$2148:$V$2178,Decrements!$D2116+25)/4</f>
        <v>6.3538717224666659</v>
      </c>
      <c r="X2116" s="87">
        <f>Suscept!W17*HLOOKUP(Decrements!X$2105,Decrements!$B$2148:$V$2178,Decrements!$D2116+25)/4</f>
        <v>6.3826419882469914</v>
      </c>
      <c r="Y2116" s="87">
        <f>Suscept!X17*HLOOKUP(Decrements!Y$2105,Decrements!$B$2148:$V$2178,Decrements!$D2116+25)/4</f>
        <v>6.901106024649275</v>
      </c>
      <c r="Z2116" s="87">
        <f>Suscept!Y17*HLOOKUP(Decrements!Z$2105,Decrements!$B$2148:$V$2178,Decrements!$D2116+25)/4</f>
        <v>6.8515178801882142</v>
      </c>
      <c r="AA2116" s="87">
        <f>Suscept!Z17*HLOOKUP(Decrements!AA$2105,Decrements!$B$2148:$V$2178,Decrements!$D2116+25)/4</f>
        <v>6.8024653605457539</v>
      </c>
      <c r="AB2116" s="87">
        <f>Suscept!AA17*HLOOKUP(Decrements!AB$2105,Decrements!$B$2148:$V$2178,Decrements!$D2116+25)/4</f>
        <v>6.754065650927954</v>
      </c>
      <c r="AC2116" s="87">
        <f>Suscept!AB17*HLOOKUP(Decrements!AC$2105,Decrements!$B$2148:$V$2178,Decrements!$D2116+25)/4</f>
        <v>7.7303862777101111</v>
      </c>
      <c r="AD2116" s="87">
        <f>Suscept!AC17*HLOOKUP(Decrements!AD$2105,Decrements!$B$2148:$V$2178,Decrements!$D2116+25)/4</f>
        <v>7.6723874701208343</v>
      </c>
      <c r="AE2116" s="87">
        <f>Suscept!AD17*HLOOKUP(Decrements!AE$2105,Decrements!$B$2148:$V$2178,Decrements!$D2116+25)/4</f>
        <v>7.6167748566165532</v>
      </c>
      <c r="AF2116" s="87">
        <f>Suscept!AE17*HLOOKUP(Decrements!AF$2105,Decrements!$B$2148:$V$2178,Decrements!$D2116+25)/4</f>
        <v>7.5616950248406791</v>
      </c>
      <c r="AG2116" s="87">
        <f>Suscept!AF17*HLOOKUP(Decrements!AG$2105,Decrements!$B$2148:$V$2178,Decrements!$D2116+25)/4</f>
        <v>8.3034265070930999</v>
      </c>
      <c r="AH2116" s="87">
        <f>Suscept!AG17*HLOOKUP(Decrements!AH$2105,Decrements!$B$2148:$V$2178,Decrements!$D2116+25)/4</f>
        <v>8.2442231310098482</v>
      </c>
      <c r="AI2116" s="87">
        <f>Suscept!AH17*HLOOKUP(Decrements!AI$2105,Decrements!$B$2148:$V$2178,Decrements!$D2116+25)/4</f>
        <v>8.1878126226050103</v>
      </c>
      <c r="AJ2116" s="87">
        <f>Suscept!AI17*HLOOKUP(Decrements!AJ$2105,Decrements!$B$2148:$V$2178,Decrements!$D2116+25)/4</f>
        <v>8.1317176016834605</v>
      </c>
      <c r="AK2116" s="87">
        <f>Suscept!AJ17*HLOOKUP(Decrements!AK$2105,Decrements!$B$2148:$V$2178,Decrements!$D2116+25)/4</f>
        <v>8.3914219197055733</v>
      </c>
      <c r="AL2116" s="87">
        <f>Suscept!AK17*HLOOKUP(Decrements!AL$2105,Decrements!$B$2148:$V$2178,Decrements!$D2116+25)/4</f>
        <v>8.3339768951421576</v>
      </c>
      <c r="AM2116" s="87">
        <f>Suscept!AL17*HLOOKUP(Decrements!AM$2105,Decrements!$B$2148:$V$2178,Decrements!$D2116+25)/4</f>
        <v>8.2780248207541032</v>
      </c>
      <c r="AN2116" s="87">
        <f>Suscept!AM17*HLOOKUP(Decrements!AN$2105,Decrements!$B$2148:$V$2178,Decrements!$D2116+25)/4</f>
        <v>8.222390094161284</v>
      </c>
      <c r="AO2116" s="87">
        <f>Suscept!AN17*HLOOKUP(Decrements!AO$2105,Decrements!$B$2148:$V$2178,Decrements!$D2116+25)/4</f>
        <v>8.1674289635819033</v>
      </c>
      <c r="AP2116" s="87">
        <f>Suscept!AO17*HLOOKUP(Decrements!AP$2105,Decrements!$B$2148:$V$2178,Decrements!$D2116+25)/4</f>
        <v>8.1130149911317044</v>
      </c>
      <c r="AQ2116" s="87">
        <f>Suscept!AP17*HLOOKUP(Decrements!AQ$2105,Decrements!$B$2148:$V$2178,Decrements!$D2116+25)/4</f>
        <v>8.0589944288413378</v>
      </c>
      <c r="AR2116" s="87">
        <f>Suscept!AQ17*HLOOKUP(Decrements!AR$2105,Decrements!$B$2148:$V$2178,Decrements!$D2116+25)/4</f>
        <v>8.0052598769026915</v>
      </c>
      <c r="AS2116" s="87">
        <f>Suscept!AR17*HLOOKUP(Decrements!AS$2105,Decrements!$B$2148:$V$2178,Decrements!$D2116+25)/4</f>
        <v>7.9517246023877224</v>
      </c>
      <c r="AT2116" s="87">
        <f>Suscept!AS17*HLOOKUP(Decrements!AT$2105,Decrements!$B$2148:$V$2178,Decrements!$D2116+25)/4</f>
        <v>7.8983799181025072</v>
      </c>
      <c r="AU2116" s="87">
        <f>Suscept!AT17*HLOOKUP(Decrements!AU$2105,Decrements!$B$2148:$V$2178,Decrements!$D2116+25)/4</f>
        <v>7.8451053788849645</v>
      </c>
      <c r="AV2116" s="87">
        <f>Suscept!AU17*HLOOKUP(Decrements!AV$2105,Decrements!$B$2148:$V$2178,Decrements!$D2116+25)/4</f>
        <v>7.7918566066220949</v>
      </c>
      <c r="AW2116" s="87">
        <f>Suscept!AV17*HLOOKUP(Decrements!AW$2105,Decrements!$B$2148:$V$2178,Decrements!$D2116+25)/4</f>
        <v>7.738598981397244</v>
      </c>
      <c r="AX2116" s="87">
        <f>Suscept!AW17*HLOOKUP(Decrements!AX$2105,Decrements!$B$2148:$V$2178,Decrements!$D2116+25)/4</f>
        <v>7.685312921529551</v>
      </c>
      <c r="AY2116" s="87">
        <f>Suscept!AX17*HLOOKUP(Decrements!AY$2105,Decrements!$B$2148:$V$2178,Decrements!$D2116+25)/4</f>
        <v>7.6319738441506733</v>
      </c>
      <c r="AZ2116" s="87">
        <f>Suscept!AY17*HLOOKUP(Decrements!AZ$2105,Decrements!$B$2148:$V$2178,Decrements!$D2116+25)/4</f>
        <v>7.578570091660092</v>
      </c>
      <c r="BA2116" s="87">
        <f>Suscept!AZ17*HLOOKUP(Decrements!BA$2105,Decrements!$B$2148:$V$2178,Decrements!$D2116+25)/4</f>
        <v>7.5250955695535104</v>
      </c>
      <c r="BB2116" s="87">
        <f>Suscept!BA17*HLOOKUP(Decrements!BB$2105,Decrements!$B$2148:$V$2178,Decrements!$D2116+25)/4</f>
        <v>7.4715967408638715</v>
      </c>
      <c r="BC2116" s="87">
        <f>Suscept!BB17*HLOOKUP(Decrements!BC$2105,Decrements!$B$2148:$V$2178,Decrements!$D2116+25)/4</f>
        <v>7.41802668079014</v>
      </c>
      <c r="BD2116" s="87">
        <f>Suscept!BC17*HLOOKUP(Decrements!BD$2105,Decrements!$B$2148:$V$2178,Decrements!$D2116+25)/4</f>
        <v>7.3643920920939419</v>
      </c>
      <c r="BE2116" s="87">
        <f>Suscept!BD17*HLOOKUP(Decrements!BE$2105,Decrements!$B$2148:$V$2178,Decrements!$D2116+25)/4</f>
        <v>7.3107023048451598</v>
      </c>
      <c r="BF2116" s="87">
        <f>Suscept!BE17*HLOOKUP(Decrements!BF$2105,Decrements!$B$2148:$V$2178,Decrements!$D2116+25)/4</f>
        <v>7.2569739301143557</v>
      </c>
      <c r="BG2116" s="87">
        <f>Suscept!BF17*HLOOKUP(Decrements!BG$2105,Decrements!$B$2148:$V$2178,Decrements!$D2116+25)/4</f>
        <v>7.2032162858572981</v>
      </c>
      <c r="BH2116" s="87">
        <f>Suscept!BG17*HLOOKUP(Decrements!BH$2105,Decrements!$B$2148:$V$2178,Decrements!$D2116+25)/4</f>
        <v>7.1494452318852399</v>
      </c>
      <c r="BI2116" s="87">
        <f>Suscept!BH17*HLOOKUP(Decrements!BI$2105,Decrements!$B$2148:$V$2178,Decrements!$D2116+25)/4</f>
        <v>7.0956779845321023</v>
      </c>
      <c r="BJ2116" s="87">
        <f>Suscept!BI17*HLOOKUP(Decrements!BJ$2105,Decrements!$B$2148:$V$2178,Decrements!$D2116+25)/4</f>
        <v>7.0419366432111214</v>
      </c>
      <c r="BK2116" s="87">
        <f>Suscept!BJ17*HLOOKUP(Decrements!BK$2105,Decrements!$B$2148:$V$2178,Decrements!$D2116+25)/4</f>
        <v>6.9882364552426948</v>
      </c>
      <c r="BL2116" s="87">
        <f>Suscept!BK17*HLOOKUP(Decrements!BL$2105,Decrements!$B$2148:$V$2178,Decrements!$D2116+25)/4</f>
        <v>6.9345971901018268</v>
      </c>
      <c r="BM2116" s="87">
        <f>Suscept!BL17*HLOOKUP(Decrements!BM$2105,Decrements!$B$2148:$V$2178,Decrements!$D2116+25)/4</f>
        <v>6.8810389621166621</v>
      </c>
      <c r="BN2116" s="87">
        <f>Suscept!BM17*HLOOKUP(Decrements!BN$2105,Decrements!$B$2148:$V$2178,Decrements!$D2116+25)/4</f>
        <v>6.8276249248543603</v>
      </c>
      <c r="BO2116" s="87">
        <f>Suscept!BN17*HLOOKUP(Decrements!BO$2105,Decrements!$B$2148:$V$2178,Decrements!$D2116+25)/4</f>
        <v>6.774330642808887</v>
      </c>
      <c r="BP2116" s="87">
        <f>Suscept!BO17*HLOOKUP(Decrements!BP$2105,Decrements!$B$2148:$V$2178,Decrements!$D2116+25)/4</f>
        <v>6.7211766705467397</v>
      </c>
      <c r="BQ2116" s="87">
        <f>Suscept!BP17*HLOOKUP(Decrements!BQ$2105,Decrements!$B$2148:$V$2178,Decrements!$D2116+25)/4</f>
        <v>6.6681828917222905</v>
      </c>
      <c r="BR2116" s="87">
        <f>Suscept!BQ17*HLOOKUP(Decrements!BR$2105,Decrements!$B$2148:$V$2178,Decrements!$D2116+25)/4</f>
        <v>6.6153712838667067</v>
      </c>
      <c r="BS2116" s="87">
        <f>Suscept!BR17*HLOOKUP(Decrements!BS$2105,Decrements!$B$2148:$V$2178,Decrements!$D2116+25)/4</f>
        <v>6.5627587223276818</v>
      </c>
      <c r="BT2116" s="87">
        <f>Suscept!BS17*HLOOKUP(Decrements!BT$2105,Decrements!$B$2148:$V$2178,Decrements!$D2116+25)/4</f>
        <v>6.5103639528146013</v>
      </c>
      <c r="BU2116" s="87">
        <f>Suscept!BT17*HLOOKUP(Decrements!BU$2105,Decrements!$B$2148:$V$2178,Decrements!$D2116+25)/4</f>
        <v>6.4582051151421016</v>
      </c>
      <c r="BV2116" s="87">
        <f>Suscept!BU17*HLOOKUP(Decrements!BV$2105,Decrements!$B$2148:$V$2178,Decrements!$D2116+25)/4</f>
        <v>6.4063013052974194</v>
      </c>
      <c r="BW2116" s="87">
        <f>Suscept!BV17*HLOOKUP(Decrements!BW$2105,Decrements!$B$2148:$V$2178,Decrements!$D2116+25)/4</f>
        <v>6.3546677180278426</v>
      </c>
      <c r="BX2116" s="87">
        <f>Suscept!BW17*HLOOKUP(Decrements!BX$2105,Decrements!$B$2148:$V$2178,Decrements!$D2116+25)/4</f>
        <v>6.3033204825173614</v>
      </c>
      <c r="BY2116" s="87">
        <f>Suscept!BX17*HLOOKUP(Decrements!BY$2105,Decrements!$B$2148:$V$2178,Decrements!$D2116+25)/4</f>
        <v>6.2522749669819424</v>
      </c>
      <c r="BZ2116" s="87">
        <f>Suscept!BY17*HLOOKUP(Decrements!BZ$2105,Decrements!$B$2148:$V$2178,Decrements!$D2116+25)/4</f>
        <v>6.2015468213179901</v>
      </c>
      <c r="CA2116" s="87">
        <f>Suscept!BZ17*HLOOKUP(Decrements!CA$2105,Decrements!$B$2148:$V$2178,Decrements!$D2116+25)/4</f>
        <v>6.151148804062923</v>
      </c>
      <c r="CB2116" s="87">
        <f>Suscept!CA17*HLOOKUP(Decrements!CB$2105,Decrements!$B$2148:$V$2178,Decrements!$D2116+25)/4</f>
        <v>6.101093972740399</v>
      </c>
      <c r="CC2116" s="87">
        <f>Suscept!CB17*HLOOKUP(Decrements!CC$2105,Decrements!$B$2148:$V$2178,Decrements!$D2116+25)/4</f>
        <v>6.0513945842736367</v>
      </c>
      <c r="CD2116" s="87">
        <f>Suscept!CC17*HLOOKUP(Decrements!CD$2105,Decrements!$B$2148:$V$2178,Decrements!$D2116+25)/4</f>
        <v>6.0020627581583774</v>
      </c>
      <c r="CE2116" s="87">
        <f>Suscept!CD17*HLOOKUP(Decrements!CE$2105,Decrements!$B$2148:$V$2178,Decrements!$D2116+25)/4</f>
        <v>5.9531085202369214</v>
      </c>
      <c r="CF2116" s="87">
        <f>Suscept!CE17*HLOOKUP(Decrements!CF$2105,Decrements!$B$2148:$V$2178,Decrements!$D2116+25)/4</f>
        <v>5.9045417983579842</v>
      </c>
      <c r="CG2116" s="87">
        <f>Suscept!CF17*HLOOKUP(Decrements!CG$2105,Decrements!$B$2148:$V$2178,Decrements!$D2116+25)/4</f>
        <v>5.8563717524291157</v>
      </c>
      <c r="CH2116" s="87">
        <f>Suscept!CG17*HLOOKUP(Decrements!CH$2105,Decrements!$B$2148:$V$2178,Decrements!$D2116+25)/4</f>
        <v>5.8086071619489248</v>
      </c>
      <c r="CI2116" s="87">
        <f>Suscept!CH17*HLOOKUP(Decrements!CI$2105,Decrements!$B$2148:$V$2178,Decrements!$D2116+25)/4</f>
        <v>5.7612553410264526</v>
      </c>
      <c r="CK2116" s="45"/>
      <c r="CL2116" s="45"/>
      <c r="CM2116" s="45"/>
      <c r="CN2116" s="45"/>
      <c r="CO2116" s="45"/>
      <c r="CP2116" s="45"/>
      <c r="CQ2116" s="45"/>
      <c r="CR2116" s="45"/>
      <c r="CS2116" s="45"/>
      <c r="CT2116" s="45"/>
      <c r="CU2116" s="45"/>
      <c r="CV2116" s="45"/>
      <c r="CW2116" s="45"/>
      <c r="CX2116" s="45"/>
      <c r="CY2116" s="45"/>
      <c r="CZ2116" s="45"/>
      <c r="DA2116" s="45"/>
      <c r="DB2116" s="45"/>
      <c r="DC2116" s="45"/>
      <c r="DD2116" s="45"/>
      <c r="DE2116" s="45"/>
      <c r="DF2116" s="45"/>
      <c r="DG2116" s="45"/>
      <c r="DH2116" s="45"/>
      <c r="DI2116" s="45"/>
      <c r="DJ2116" s="45"/>
      <c r="DK2116" s="45"/>
      <c r="DL2116" s="45"/>
      <c r="DM2116" s="45"/>
      <c r="DN2116" s="45"/>
      <c r="DO2116" s="45"/>
      <c r="DP2116" s="45"/>
      <c r="DQ2116" s="45"/>
      <c r="DR2116" s="45"/>
      <c r="DS2116" s="45"/>
      <c r="DT2116" s="45"/>
      <c r="DU2116" s="45"/>
      <c r="DV2116" s="45"/>
      <c r="DW2116" s="45"/>
      <c r="DX2116" s="45"/>
      <c r="DY2116" s="45"/>
      <c r="DZ2116" s="45"/>
      <c r="EA2116" s="45"/>
      <c r="EB2116" s="45"/>
      <c r="EC2116" s="45"/>
      <c r="ED2116" s="45"/>
      <c r="EE2116" s="45"/>
      <c r="EF2116" s="45"/>
      <c r="EG2116" s="45"/>
      <c r="EH2116" s="45"/>
      <c r="EI2116" s="45"/>
      <c r="EJ2116" s="45"/>
      <c r="EK2116" s="45"/>
      <c r="EL2116" s="45"/>
      <c r="EM2116" s="45"/>
      <c r="EN2116" s="45"/>
      <c r="EO2116" s="45"/>
      <c r="EP2116" s="45"/>
      <c r="EQ2116" s="45"/>
      <c r="ER2116" s="45"/>
      <c r="ES2116" s="45"/>
      <c r="ET2116" s="45"/>
      <c r="EU2116" s="45"/>
      <c r="EV2116" s="45"/>
      <c r="EW2116" s="45"/>
      <c r="EX2116" s="45"/>
      <c r="EY2116" s="45"/>
      <c r="EZ2116" s="45"/>
      <c r="FA2116" s="45"/>
      <c r="FB2116" s="45"/>
      <c r="FC2116" s="45"/>
      <c r="FD2116" s="45"/>
      <c r="FE2116" s="45"/>
      <c r="FF2116" s="45"/>
      <c r="FG2116" s="45"/>
      <c r="FH2116" s="45"/>
      <c r="FI2116" s="45"/>
      <c r="FJ2116" s="45"/>
      <c r="FK2116" s="45"/>
      <c r="FL2116" s="45"/>
      <c r="FN2116" s="45"/>
      <c r="FO2116" s="45"/>
      <c r="FP2116" s="45"/>
      <c r="FQ2116" s="45"/>
      <c r="FR2116" s="45"/>
      <c r="FS2116" s="45"/>
      <c r="FT2116" s="45"/>
      <c r="FU2116" s="45"/>
      <c r="FV2116" s="45"/>
      <c r="FW2116" s="45"/>
      <c r="FX2116" s="45"/>
      <c r="FY2116" s="45"/>
      <c r="FZ2116" s="45"/>
      <c r="GA2116" s="45"/>
      <c r="GB2116" s="45"/>
      <c r="GC2116" s="45"/>
      <c r="GD2116" s="45"/>
      <c r="GE2116" s="45"/>
      <c r="GF2116" s="45"/>
      <c r="GG2116" s="45"/>
      <c r="GH2116" s="45"/>
      <c r="GI2116" s="45"/>
      <c r="GJ2116" s="45"/>
      <c r="GK2116" s="45"/>
      <c r="GL2116" s="45"/>
      <c r="GM2116" s="45"/>
      <c r="GN2116" s="45"/>
      <c r="GO2116" s="45"/>
      <c r="GP2116" s="45"/>
      <c r="GQ2116" s="45"/>
      <c r="GR2116" s="45"/>
      <c r="GS2116" s="45"/>
      <c r="GT2116" s="45"/>
      <c r="GU2116" s="45"/>
      <c r="GV2116" s="45"/>
      <c r="GW2116" s="45"/>
      <c r="GX2116" s="45"/>
      <c r="GY2116" s="45"/>
      <c r="GZ2116" s="45"/>
      <c r="HA2116" s="45"/>
      <c r="HB2116" s="45"/>
      <c r="HC2116" s="45"/>
      <c r="HD2116" s="45"/>
      <c r="HE2116" s="45"/>
      <c r="HF2116" s="45"/>
      <c r="HG2116" s="45"/>
      <c r="HH2116" s="45"/>
      <c r="HI2116" s="45"/>
      <c r="HJ2116" s="45"/>
      <c r="HK2116" s="45"/>
      <c r="HL2116" s="45"/>
      <c r="HM2116" s="45"/>
      <c r="HN2116" s="45"/>
      <c r="HO2116" s="45"/>
      <c r="HP2116" s="45"/>
      <c r="HQ2116" s="45"/>
      <c r="HR2116" s="45"/>
      <c r="HS2116" s="45"/>
      <c r="HT2116" s="45"/>
      <c r="HU2116" s="45"/>
      <c r="HV2116" s="45"/>
      <c r="HW2116" s="45"/>
      <c r="HX2116" s="45"/>
      <c r="HY2116" s="45"/>
      <c r="HZ2116" s="45"/>
      <c r="IA2116" s="45"/>
      <c r="IB2116" s="45"/>
      <c r="IC2116" s="45"/>
      <c r="ID2116" s="45"/>
      <c r="IE2116" s="45"/>
      <c r="IF2116" s="45"/>
      <c r="IG2116" s="45"/>
      <c r="IH2116" s="45"/>
      <c r="II2116" s="45"/>
      <c r="IJ2116" s="45"/>
      <c r="IK2116" s="45"/>
      <c r="IL2116" s="45"/>
      <c r="IM2116" s="45"/>
      <c r="IN2116" s="45"/>
      <c r="IO2116" s="45"/>
      <c r="IQ2116" s="45"/>
      <c r="IR2116" s="45"/>
      <c r="IS2116" s="45"/>
      <c r="IT2116" s="45"/>
      <c r="IU2116" s="45"/>
      <c r="IV2116" s="45"/>
      <c r="IW2116" s="45"/>
      <c r="IX2116" s="45"/>
      <c r="IY2116" s="45"/>
      <c r="IZ2116" s="45"/>
      <c r="JA2116" s="45"/>
      <c r="JB2116" s="45"/>
      <c r="JC2116" s="45"/>
      <c r="JD2116" s="45"/>
      <c r="JE2116" s="45"/>
      <c r="JF2116" s="45"/>
      <c r="JG2116" s="45"/>
      <c r="JH2116" s="45"/>
      <c r="JI2116" s="45"/>
      <c r="JJ2116" s="45"/>
      <c r="JK2116" s="45"/>
      <c r="JL2116" s="45"/>
      <c r="JM2116" s="45"/>
      <c r="JN2116" s="45"/>
      <c r="JO2116" s="45"/>
      <c r="JP2116" s="45"/>
      <c r="JQ2116" s="45"/>
      <c r="JR2116" s="45"/>
      <c r="JS2116" s="45"/>
      <c r="JT2116" s="45"/>
      <c r="JU2116" s="45"/>
      <c r="JV2116" s="45"/>
      <c r="JW2116" s="45"/>
      <c r="JX2116" s="45"/>
      <c r="JY2116" s="45"/>
      <c r="JZ2116" s="45"/>
      <c r="KA2116" s="45"/>
      <c r="KB2116" s="45"/>
      <c r="KC2116" s="45"/>
      <c r="KD2116" s="45"/>
      <c r="KE2116" s="45"/>
      <c r="KF2116" s="45"/>
      <c r="KG2116" s="45"/>
      <c r="KH2116" s="45"/>
      <c r="KI2116" s="45"/>
      <c r="KJ2116" s="45"/>
      <c r="KK2116" s="45"/>
      <c r="KL2116" s="45"/>
      <c r="KM2116" s="45"/>
      <c r="KN2116" s="45"/>
      <c r="KO2116" s="45"/>
      <c r="KP2116" s="45"/>
      <c r="KQ2116" s="45"/>
      <c r="KR2116" s="45"/>
      <c r="KS2116" s="45"/>
      <c r="KT2116" s="45"/>
      <c r="KU2116" s="45"/>
      <c r="KV2116" s="45"/>
      <c r="KW2116" s="45"/>
      <c r="KX2116" s="45"/>
      <c r="KY2116" s="45"/>
      <c r="KZ2116" s="45"/>
      <c r="LA2116" s="45"/>
      <c r="LB2116" s="45"/>
      <c r="LC2116" s="45"/>
      <c r="LD2116" s="45"/>
      <c r="LE2116" s="45"/>
      <c r="LF2116" s="45"/>
      <c r="LG2116" s="45"/>
      <c r="LH2116" s="45"/>
      <c r="LI2116" s="45"/>
      <c r="LJ2116" s="45"/>
      <c r="LK2116" s="45"/>
      <c r="LL2116" s="45"/>
      <c r="LM2116" s="45"/>
      <c r="LN2116" s="45"/>
      <c r="LO2116" s="45"/>
      <c r="LP2116" s="45"/>
      <c r="LQ2116" s="45"/>
      <c r="LR2116" s="45"/>
    </row>
    <row r="2117" spans="2:330">
      <c r="B2117" s="20">
        <v>1</v>
      </c>
      <c r="C2117" s="20">
        <v>1</v>
      </c>
      <c r="D2117" s="20">
        <v>6</v>
      </c>
      <c r="E2117" s="20">
        <v>116</v>
      </c>
      <c r="G2117" s="31">
        <f>'Start pop'!K20</f>
        <v>35.931378299120233</v>
      </c>
      <c r="H2117" s="87">
        <f>G2117*HLOOKUP(Decrements!$H$2105,Decrements!$B$2148:$V$2178,Decrements!$D2117+25)/4</f>
        <v>0.60892762706141657</v>
      </c>
      <c r="I2117" s="87">
        <f>Suscept!H18*HLOOKUP(Decrements!I$2105,Decrements!$B$2148:$V$2178,Decrements!$D2117+25)/4</f>
        <v>0.63533249417274962</v>
      </c>
      <c r="J2117" s="87">
        <f>Suscept!I18*HLOOKUP(Decrements!J$2105,Decrements!$B$2148:$V$2178,Decrements!$D2117+25)/4</f>
        <v>0.63602483541225374</v>
      </c>
      <c r="K2117" s="87">
        <f>Suscept!J18*HLOOKUP(Decrements!K$2105,Decrements!$B$2148:$V$2178,Decrements!$D2117+25)/4</f>
        <v>0.63706179643012184</v>
      </c>
      <c r="L2117" s="87">
        <f>Suscept!K18*HLOOKUP(Decrements!L$2105,Decrements!$B$2148:$V$2178,Decrements!$D2117+25)/4</f>
        <v>0.6381996114110241</v>
      </c>
      <c r="M2117" s="87">
        <f>Suscept!L18*HLOOKUP(Decrements!M$2105,Decrements!$B$2148:$V$2178,Decrements!$D2117+25)/4</f>
        <v>0.64683341513073722</v>
      </c>
      <c r="N2117" s="87">
        <f>Suscept!M18*HLOOKUP(Decrements!N$2105,Decrements!$B$2148:$V$2178,Decrements!$D2117+25)/4</f>
        <v>0.65409788141655478</v>
      </c>
      <c r="O2117" s="87">
        <f>Suscept!N18*HLOOKUP(Decrements!O$2105,Decrements!$B$2148:$V$2178,Decrements!$D2117+25)/4</f>
        <v>0.6601411858015942</v>
      </c>
      <c r="P2117" s="87">
        <f>Suscept!O18*HLOOKUP(Decrements!P$2105,Decrements!$B$2148:$V$2178,Decrements!$D2117+25)/4</f>
        <v>0.66509127525045963</v>
      </c>
      <c r="Q2117" s="87">
        <f>Suscept!P18*HLOOKUP(Decrements!Q$2105,Decrements!$B$2148:$V$2178,Decrements!$D2117+25)/4</f>
        <v>0.71732291614146593</v>
      </c>
      <c r="R2117" s="87">
        <f>Suscept!Q18*HLOOKUP(Decrements!R$2105,Decrements!$B$2148:$V$2178,Decrements!$D2117+25)/4</f>
        <v>0.71329626793868572</v>
      </c>
      <c r="S2117" s="87">
        <f>Suscept!R18*HLOOKUP(Decrements!S$2105,Decrements!$B$2148:$V$2178,Decrements!$D2117+25)/4</f>
        <v>0.70930468652869538</v>
      </c>
      <c r="T2117" s="87">
        <f>Suscept!S18*HLOOKUP(Decrements!T$2105,Decrements!$B$2148:$V$2178,Decrements!$D2117+25)/4</f>
        <v>0.70504049761250276</v>
      </c>
      <c r="U2117" s="87">
        <f>Suscept!T18*HLOOKUP(Decrements!U$2105,Decrements!$B$2148:$V$2178,Decrements!$D2117+25)/4</f>
        <v>0.75770640674824363</v>
      </c>
      <c r="V2117" s="87">
        <f>Suscept!U18*HLOOKUP(Decrements!V$2105,Decrements!$B$2148:$V$2178,Decrements!$D2117+25)/4</f>
        <v>0.75611081238756173</v>
      </c>
      <c r="W2117" s="87">
        <f>Suscept!V18*HLOOKUP(Decrements!W$2105,Decrements!$B$2148:$V$2178,Decrements!$D2117+25)/4</f>
        <v>0.75404974044966233</v>
      </c>
      <c r="X2117" s="87">
        <f>Suscept!W18*HLOOKUP(Decrements!X$2105,Decrements!$B$2148:$V$2178,Decrements!$D2117+25)/4</f>
        <v>0.75157901984371145</v>
      </c>
      <c r="Y2117" s="87">
        <f>Suscept!X18*HLOOKUP(Decrements!Y$2105,Decrements!$B$2148:$V$2178,Decrements!$D2117+25)/4</f>
        <v>0.80810125834746649</v>
      </c>
      <c r="Z2117" s="87">
        <f>Suscept!Y18*HLOOKUP(Decrements!Z$2105,Decrements!$B$2148:$V$2178,Decrements!$D2117+25)/4</f>
        <v>0.80686817891094231</v>
      </c>
      <c r="AA2117" s="87">
        <f>Suscept!Z18*HLOOKUP(Decrements!AA$2105,Decrements!$B$2148:$V$2178,Decrements!$D2117+25)/4</f>
        <v>0.80520272359558764</v>
      </c>
      <c r="AB2117" s="87">
        <f>Suscept!AA18*HLOOKUP(Decrements!AB$2105,Decrements!$B$2148:$V$2178,Decrements!$D2117+25)/4</f>
        <v>0.80316017569883047</v>
      </c>
      <c r="AC2117" s="87">
        <f>Suscept!AB18*HLOOKUP(Decrements!AC$2105,Decrements!$B$2148:$V$2178,Decrements!$D2117+25)/4</f>
        <v>0.90939018435479491</v>
      </c>
      <c r="AD2117" s="87">
        <f>Suscept!AC18*HLOOKUP(Decrements!AD$2105,Decrements!$B$2148:$V$2178,Decrements!$D2117+25)/4</f>
        <v>0.90750443265092962</v>
      </c>
      <c r="AE2117" s="87">
        <f>Suscept!AD18*HLOOKUP(Decrements!AE$2105,Decrements!$B$2148:$V$2178,Decrements!$D2117+25)/4</f>
        <v>0.90538100856558856</v>
      </c>
      <c r="AF2117" s="87">
        <f>Suscept!AE18*HLOOKUP(Decrements!AF$2105,Decrements!$B$2148:$V$2178,Decrements!$D2117+25)/4</f>
        <v>0.90285304407653466</v>
      </c>
      <c r="AG2117" s="87">
        <f>Suscept!AF18*HLOOKUP(Decrements!AG$2105,Decrements!$B$2148:$V$2178,Decrements!$D2117+25)/4</f>
        <v>0.98845090545479308</v>
      </c>
      <c r="AH2117" s="87">
        <f>Suscept!AG18*HLOOKUP(Decrements!AH$2105,Decrements!$B$2148:$V$2178,Decrements!$D2117+25)/4</f>
        <v>0.98556838930651358</v>
      </c>
      <c r="AI2117" s="87">
        <f>Suscept!AH18*HLOOKUP(Decrements!AI$2105,Decrements!$B$2148:$V$2178,Decrements!$D2117+25)/4</f>
        <v>0.98256206640107679</v>
      </c>
      <c r="AJ2117" s="87">
        <f>Suscept!AI18*HLOOKUP(Decrements!AJ$2105,Decrements!$B$2148:$V$2178,Decrements!$D2117+25)/4</f>
        <v>0.97918806398766611</v>
      </c>
      <c r="AK2117" s="87">
        <f>Suscept!AJ18*HLOOKUP(Decrements!AK$2105,Decrements!$B$2148:$V$2178,Decrements!$D2117+25)/4</f>
        <v>1.010484252847156</v>
      </c>
      <c r="AL2117" s="87">
        <f>Suscept!AK18*HLOOKUP(Decrements!AL$2105,Decrements!$B$2148:$V$2178,Decrements!$D2117+25)/4</f>
        <v>1.0058659275118933</v>
      </c>
      <c r="AM2117" s="87">
        <f>Suscept!AL18*HLOOKUP(Decrements!AM$2105,Decrements!$B$2148:$V$2178,Decrements!$D2117+25)/4</f>
        <v>1.0011025307966872</v>
      </c>
      <c r="AN2117" s="87">
        <f>Suscept!AM18*HLOOKUP(Decrements!AN$2105,Decrements!$B$2148:$V$2178,Decrements!$D2117+25)/4</f>
        <v>0.99609439311087611</v>
      </c>
      <c r="AO2117" s="87">
        <f>Suscept!AN18*HLOOKUP(Decrements!AO$2105,Decrements!$B$2148:$V$2178,Decrements!$D2117+25)/4</f>
        <v>0.99090114929797757</v>
      </c>
      <c r="AP2117" s="87">
        <f>Suscept!AO18*HLOOKUP(Decrements!AP$2105,Decrements!$B$2148:$V$2178,Decrements!$D2117+25)/4</f>
        <v>0.98552965084962307</v>
      </c>
      <c r="AQ2117" s="87">
        <f>Suscept!AP18*HLOOKUP(Decrements!AQ$2105,Decrements!$B$2148:$V$2178,Decrements!$D2117+25)/4</f>
        <v>0.97998220855393547</v>
      </c>
      <c r="AR2117" s="87">
        <f>Suscept!AQ18*HLOOKUP(Decrements!AR$2105,Decrements!$B$2148:$V$2178,Decrements!$D2117+25)/4</f>
        <v>0.97426435594097915</v>
      </c>
      <c r="AS2117" s="87">
        <f>Suscept!AR18*HLOOKUP(Decrements!AS$2105,Decrements!$B$2148:$V$2178,Decrements!$D2117+25)/4</f>
        <v>0.96838232733289853</v>
      </c>
      <c r="AT2117" s="87">
        <f>Suscept!AS18*HLOOKUP(Decrements!AT$2105,Decrements!$B$2148:$V$2178,Decrements!$D2117+25)/4</f>
        <v>0.96234890049346988</v>
      </c>
      <c r="AU2117" s="87">
        <f>Suscept!AT18*HLOOKUP(Decrements!AU$2105,Decrements!$B$2148:$V$2178,Decrements!$D2117+25)/4</f>
        <v>0.95616453686810943</v>
      </c>
      <c r="AV2117" s="87">
        <f>Suscept!AU18*HLOOKUP(Decrements!AV$2105,Decrements!$B$2148:$V$2178,Decrements!$D2117+25)/4</f>
        <v>0.94983628249929886</v>
      </c>
      <c r="AW2117" s="87">
        <f>Suscept!AV18*HLOOKUP(Decrements!AW$2105,Decrements!$B$2148:$V$2178,Decrements!$D2117+25)/4</f>
        <v>0.94337122036669196</v>
      </c>
      <c r="AX2117" s="87">
        <f>Suscept!AW18*HLOOKUP(Decrements!AX$2105,Decrements!$B$2148:$V$2178,Decrements!$D2117+25)/4</f>
        <v>0.93677706431937369</v>
      </c>
      <c r="AY2117" s="87">
        <f>Suscept!AX18*HLOOKUP(Decrements!AY$2105,Decrements!$B$2148:$V$2178,Decrements!$D2117+25)/4</f>
        <v>0.93006029529884859</v>
      </c>
      <c r="AZ2117" s="87">
        <f>Suscept!AY18*HLOOKUP(Decrements!AZ$2105,Decrements!$B$2148:$V$2178,Decrements!$D2117+25)/4</f>
        <v>0.92322796790869521</v>
      </c>
      <c r="BA2117" s="87">
        <f>Suscept!AZ18*HLOOKUP(Decrements!BA$2105,Decrements!$B$2148:$V$2178,Decrements!$D2117+25)/4</f>
        <v>0.91628705951286149</v>
      </c>
      <c r="BB2117" s="87">
        <f>Suscept!BA18*HLOOKUP(Decrements!BB$2105,Decrements!$B$2148:$V$2178,Decrements!$D2117+25)/4</f>
        <v>0.90924892443168415</v>
      </c>
      <c r="BC2117" s="87">
        <f>Suscept!BB18*HLOOKUP(Decrements!BC$2105,Decrements!$B$2148:$V$2178,Decrements!$D2117+25)/4</f>
        <v>0.90211566274292343</v>
      </c>
      <c r="BD2117" s="87">
        <f>Suscept!BC18*HLOOKUP(Decrements!BD$2105,Decrements!$B$2148:$V$2178,Decrements!$D2117+25)/4</f>
        <v>0.89489396512582919</v>
      </c>
      <c r="BE2117" s="87">
        <f>Suscept!BD18*HLOOKUP(Decrements!BE$2105,Decrements!$B$2148:$V$2178,Decrements!$D2117+25)/4</f>
        <v>0.88759036140268888</v>
      </c>
      <c r="BF2117" s="87">
        <f>Suscept!BE18*HLOOKUP(Decrements!BF$2105,Decrements!$B$2148:$V$2178,Decrements!$D2117+25)/4</f>
        <v>0.88021167908784603</v>
      </c>
      <c r="BG2117" s="87">
        <f>Suscept!BF18*HLOOKUP(Decrements!BG$2105,Decrements!$B$2148:$V$2178,Decrements!$D2117+25)/4</f>
        <v>0.87276375135548168</v>
      </c>
      <c r="BH2117" s="87">
        <f>Suscept!BG18*HLOOKUP(Decrements!BH$2105,Decrements!$B$2148:$V$2178,Decrements!$D2117+25)/4</f>
        <v>0.86525270445247182</v>
      </c>
      <c r="BI2117" s="87">
        <f>Suscept!BH18*HLOOKUP(Decrements!BI$2105,Decrements!$B$2148:$V$2178,Decrements!$D2117+25)/4</f>
        <v>0.85768451171014515</v>
      </c>
      <c r="BJ2117" s="87">
        <f>Suscept!BI18*HLOOKUP(Decrements!BJ$2105,Decrements!$B$2148:$V$2178,Decrements!$D2117+25)/4</f>
        <v>0.85006532639999077</v>
      </c>
      <c r="BK2117" s="87">
        <f>Suscept!BJ18*HLOOKUP(Decrements!BK$2105,Decrements!$B$2148:$V$2178,Decrements!$D2117+25)/4</f>
        <v>0.84240046881137487</v>
      </c>
      <c r="BL2117" s="87">
        <f>Suscept!BK18*HLOOKUP(Decrements!BL$2105,Decrements!$B$2148:$V$2178,Decrements!$D2117+25)/4</f>
        <v>0.83469544765679948</v>
      </c>
      <c r="BM2117" s="87">
        <f>Suscept!BL18*HLOOKUP(Decrements!BM$2105,Decrements!$B$2148:$V$2178,Decrements!$D2117+25)/4</f>
        <v>0.82695560800890355</v>
      </c>
      <c r="BN2117" s="87">
        <f>Suscept!BM18*HLOOKUP(Decrements!BN$2105,Decrements!$B$2148:$V$2178,Decrements!$D2117+25)/4</f>
        <v>0.81918978653579699</v>
      </c>
      <c r="BO2117" s="87">
        <f>Suscept!BN18*HLOOKUP(Decrements!BO$2105,Decrements!$B$2148:$V$2178,Decrements!$D2117+25)/4</f>
        <v>0.81139916996479056</v>
      </c>
      <c r="BP2117" s="87">
        <f>Suscept!BO18*HLOOKUP(Decrements!BP$2105,Decrements!$B$2148:$V$2178,Decrements!$D2117+25)/4</f>
        <v>0.80358864329450441</v>
      </c>
      <c r="BQ2117" s="87">
        <f>Suscept!BP18*HLOOKUP(Decrements!BQ$2105,Decrements!$B$2148:$V$2178,Decrements!$D2117+25)/4</f>
        <v>0.7957628917809243</v>
      </c>
      <c r="BR2117" s="87">
        <f>Suscept!BQ18*HLOOKUP(Decrements!BR$2105,Decrements!$B$2148:$V$2178,Decrements!$D2117+25)/4</f>
        <v>0.78792663991819945</v>
      </c>
      <c r="BS2117" s="87">
        <f>Suscept!BR18*HLOOKUP(Decrements!BS$2105,Decrements!$B$2148:$V$2178,Decrements!$D2117+25)/4</f>
        <v>0.78008406347058823</v>
      </c>
      <c r="BT2117" s="87">
        <f>Suscept!BS18*HLOOKUP(Decrements!BT$2105,Decrements!$B$2148:$V$2178,Decrements!$D2117+25)/4</f>
        <v>0.77223937550282296</v>
      </c>
      <c r="BU2117" s="87">
        <f>Suscept!BT18*HLOOKUP(Decrements!BU$2105,Decrements!$B$2148:$V$2178,Decrements!$D2117+25)/4</f>
        <v>0.76439662763651683</v>
      </c>
      <c r="BV2117" s="87">
        <f>Suscept!BU18*HLOOKUP(Decrements!BV$2105,Decrements!$B$2148:$V$2178,Decrements!$D2117+25)/4</f>
        <v>0.7565598416148952</v>
      </c>
      <c r="BW2117" s="87">
        <f>Suscept!BV18*HLOOKUP(Decrements!BW$2105,Decrements!$B$2148:$V$2178,Decrements!$D2117+25)/4</f>
        <v>0.74873262429932907</v>
      </c>
      <c r="BX2117" s="87">
        <f>Suscept!BW18*HLOOKUP(Decrements!BX$2105,Decrements!$B$2148:$V$2178,Decrements!$D2117+25)/4</f>
        <v>0.74091856204195583</v>
      </c>
      <c r="BY2117" s="87">
        <f>Suscept!BX18*HLOOKUP(Decrements!BY$2105,Decrements!$B$2148:$V$2178,Decrements!$D2117+25)/4</f>
        <v>0.73312108865960712</v>
      </c>
      <c r="BZ2117" s="87">
        <f>Suscept!BY18*HLOOKUP(Decrements!BZ$2105,Decrements!$B$2148:$V$2178,Decrements!$D2117+25)/4</f>
        <v>0.72534357090485624</v>
      </c>
      <c r="CA2117" s="87">
        <f>Suscept!BZ18*HLOOKUP(Decrements!CA$2105,Decrements!$B$2148:$V$2178,Decrements!$D2117+25)/4</f>
        <v>0.71758906459805838</v>
      </c>
      <c r="CB2117" s="87">
        <f>Suscept!CA18*HLOOKUP(Decrements!CB$2105,Decrements!$B$2148:$V$2178,Decrements!$D2117+25)/4</f>
        <v>0.7098605675120484</v>
      </c>
      <c r="CC2117" s="87">
        <f>Suscept!CB18*HLOOKUP(Decrements!CC$2105,Decrements!$B$2148:$V$2178,Decrements!$D2117+25)/4</f>
        <v>0.70216093658133205</v>
      </c>
      <c r="CD2117" s="87">
        <f>Suscept!CC18*HLOOKUP(Decrements!CD$2105,Decrements!$B$2148:$V$2178,Decrements!$D2117+25)/4</f>
        <v>0.69449294113788396</v>
      </c>
      <c r="CE2117" s="87">
        <f>Suscept!CD18*HLOOKUP(Decrements!CE$2105,Decrements!$B$2148:$V$2178,Decrements!$D2117+25)/4</f>
        <v>0.6868591173973122</v>
      </c>
      <c r="CF2117" s="87">
        <f>Suscept!CE18*HLOOKUP(Decrements!CF$2105,Decrements!$B$2148:$V$2178,Decrements!$D2117+25)/4</f>
        <v>0.67926192256041396</v>
      </c>
      <c r="CG2117" s="87">
        <f>Suscept!CF18*HLOOKUP(Decrements!CG$2105,Decrements!$B$2148:$V$2178,Decrements!$D2117+25)/4</f>
        <v>0.67170368634187694</v>
      </c>
      <c r="CH2117" s="87">
        <f>Suscept!CG18*HLOOKUP(Decrements!CH$2105,Decrements!$B$2148:$V$2178,Decrements!$D2117+25)/4</f>
        <v>0.66418664181316711</v>
      </c>
      <c r="CI2117" s="87">
        <f>Suscept!CH18*HLOOKUP(Decrements!CI$2105,Decrements!$B$2148:$V$2178,Decrements!$D2117+25)/4</f>
        <v>0.65671284767727467</v>
      </c>
      <c r="CK2117" s="45"/>
      <c r="CL2117" s="45"/>
      <c r="CM2117" s="45"/>
      <c r="CN2117" s="45"/>
      <c r="CO2117" s="45"/>
      <c r="CP2117" s="45"/>
      <c r="CQ2117" s="45"/>
      <c r="CR2117" s="45"/>
      <c r="CS2117" s="45"/>
      <c r="CT2117" s="45"/>
      <c r="CU2117" s="45"/>
      <c r="CV2117" s="45"/>
      <c r="CW2117" s="45"/>
      <c r="CX2117" s="45"/>
      <c r="CY2117" s="45"/>
      <c r="CZ2117" s="45"/>
      <c r="DA2117" s="45"/>
      <c r="DB2117" s="45"/>
      <c r="DC2117" s="45"/>
      <c r="DD2117" s="45"/>
      <c r="DE2117" s="45"/>
      <c r="DF2117" s="45"/>
      <c r="DG2117" s="45"/>
      <c r="DH2117" s="45"/>
      <c r="DI2117" s="45"/>
      <c r="DJ2117" s="45"/>
      <c r="DK2117" s="45"/>
      <c r="DL2117" s="45"/>
      <c r="DM2117" s="45"/>
      <c r="DN2117" s="45"/>
      <c r="DO2117" s="45"/>
      <c r="DP2117" s="45"/>
      <c r="DQ2117" s="45"/>
      <c r="DR2117" s="45"/>
      <c r="DS2117" s="45"/>
      <c r="DT2117" s="45"/>
      <c r="DU2117" s="45"/>
      <c r="DV2117" s="45"/>
      <c r="DW2117" s="45"/>
      <c r="DX2117" s="45"/>
      <c r="DY2117" s="45"/>
      <c r="DZ2117" s="45"/>
      <c r="EA2117" s="45"/>
      <c r="EB2117" s="45"/>
      <c r="EC2117" s="45"/>
      <c r="ED2117" s="45"/>
      <c r="EE2117" s="45"/>
      <c r="EF2117" s="45"/>
      <c r="EG2117" s="45"/>
      <c r="EH2117" s="45"/>
      <c r="EI2117" s="45"/>
      <c r="EJ2117" s="45"/>
      <c r="EK2117" s="45"/>
      <c r="EL2117" s="45"/>
      <c r="EM2117" s="45"/>
      <c r="EN2117" s="45"/>
      <c r="EO2117" s="45"/>
      <c r="EP2117" s="45"/>
      <c r="EQ2117" s="45"/>
      <c r="ER2117" s="45"/>
      <c r="ES2117" s="45"/>
      <c r="ET2117" s="45"/>
      <c r="EU2117" s="45"/>
      <c r="EV2117" s="45"/>
      <c r="EW2117" s="45"/>
      <c r="EX2117" s="45"/>
      <c r="EY2117" s="45"/>
      <c r="EZ2117" s="45"/>
      <c r="FA2117" s="45"/>
      <c r="FB2117" s="45"/>
      <c r="FC2117" s="45"/>
      <c r="FD2117" s="45"/>
      <c r="FE2117" s="45"/>
      <c r="FF2117" s="45"/>
      <c r="FG2117" s="45"/>
      <c r="FH2117" s="45"/>
      <c r="FI2117" s="45"/>
      <c r="FJ2117" s="45"/>
      <c r="FK2117" s="45"/>
      <c r="FL2117" s="45"/>
      <c r="FN2117" s="45"/>
      <c r="FO2117" s="45"/>
      <c r="FP2117" s="45"/>
      <c r="FQ2117" s="45"/>
      <c r="FR2117" s="45"/>
      <c r="FS2117" s="45"/>
      <c r="FT2117" s="45"/>
      <c r="FU2117" s="45"/>
      <c r="FV2117" s="45"/>
      <c r="FW2117" s="45"/>
      <c r="FX2117" s="45"/>
      <c r="FY2117" s="45"/>
      <c r="FZ2117" s="45"/>
      <c r="GA2117" s="45"/>
      <c r="GB2117" s="45"/>
      <c r="GC2117" s="45"/>
      <c r="GD2117" s="45"/>
      <c r="GE2117" s="45"/>
      <c r="GF2117" s="45"/>
      <c r="GG2117" s="45"/>
      <c r="GH2117" s="45"/>
      <c r="GI2117" s="45"/>
      <c r="GJ2117" s="45"/>
      <c r="GK2117" s="45"/>
      <c r="GL2117" s="45"/>
      <c r="GM2117" s="45"/>
      <c r="GN2117" s="45"/>
      <c r="GO2117" s="45"/>
      <c r="GP2117" s="45"/>
      <c r="GQ2117" s="45"/>
      <c r="GR2117" s="45"/>
      <c r="GS2117" s="45"/>
      <c r="GT2117" s="45"/>
      <c r="GU2117" s="45"/>
      <c r="GV2117" s="45"/>
      <c r="GW2117" s="45"/>
      <c r="GX2117" s="45"/>
      <c r="GY2117" s="45"/>
      <c r="GZ2117" s="45"/>
      <c r="HA2117" s="45"/>
      <c r="HB2117" s="45"/>
      <c r="HC2117" s="45"/>
      <c r="HD2117" s="45"/>
      <c r="HE2117" s="45"/>
      <c r="HF2117" s="45"/>
      <c r="HG2117" s="45"/>
      <c r="HH2117" s="45"/>
      <c r="HI2117" s="45"/>
      <c r="HJ2117" s="45"/>
      <c r="HK2117" s="45"/>
      <c r="HL2117" s="45"/>
      <c r="HM2117" s="45"/>
      <c r="HN2117" s="45"/>
      <c r="HO2117" s="45"/>
      <c r="HP2117" s="45"/>
      <c r="HQ2117" s="45"/>
      <c r="HR2117" s="45"/>
      <c r="HS2117" s="45"/>
      <c r="HT2117" s="45"/>
      <c r="HU2117" s="45"/>
      <c r="HV2117" s="45"/>
      <c r="HW2117" s="45"/>
      <c r="HX2117" s="45"/>
      <c r="HY2117" s="45"/>
      <c r="HZ2117" s="45"/>
      <c r="IA2117" s="45"/>
      <c r="IB2117" s="45"/>
      <c r="IC2117" s="45"/>
      <c r="ID2117" s="45"/>
      <c r="IE2117" s="45"/>
      <c r="IF2117" s="45"/>
      <c r="IG2117" s="45"/>
      <c r="IH2117" s="45"/>
      <c r="II2117" s="45"/>
      <c r="IJ2117" s="45"/>
      <c r="IK2117" s="45"/>
      <c r="IL2117" s="45"/>
      <c r="IM2117" s="45"/>
      <c r="IN2117" s="45"/>
      <c r="IO2117" s="45"/>
      <c r="IQ2117" s="45"/>
      <c r="IR2117" s="45"/>
      <c r="IS2117" s="45"/>
      <c r="IT2117" s="45"/>
      <c r="IU2117" s="45"/>
      <c r="IV2117" s="45"/>
      <c r="IW2117" s="45"/>
      <c r="IX2117" s="45"/>
      <c r="IY2117" s="45"/>
      <c r="IZ2117" s="45"/>
      <c r="JA2117" s="45"/>
      <c r="JB2117" s="45"/>
      <c r="JC2117" s="45"/>
      <c r="JD2117" s="45"/>
      <c r="JE2117" s="45"/>
      <c r="JF2117" s="45"/>
      <c r="JG2117" s="45"/>
      <c r="JH2117" s="45"/>
      <c r="JI2117" s="45"/>
      <c r="JJ2117" s="45"/>
      <c r="JK2117" s="45"/>
      <c r="JL2117" s="45"/>
      <c r="JM2117" s="45"/>
      <c r="JN2117" s="45"/>
      <c r="JO2117" s="45"/>
      <c r="JP2117" s="45"/>
      <c r="JQ2117" s="45"/>
      <c r="JR2117" s="45"/>
      <c r="JS2117" s="45"/>
      <c r="JT2117" s="45"/>
      <c r="JU2117" s="45"/>
      <c r="JV2117" s="45"/>
      <c r="JW2117" s="45"/>
      <c r="JX2117" s="45"/>
      <c r="JY2117" s="45"/>
      <c r="JZ2117" s="45"/>
      <c r="KA2117" s="45"/>
      <c r="KB2117" s="45"/>
      <c r="KC2117" s="45"/>
      <c r="KD2117" s="45"/>
      <c r="KE2117" s="45"/>
      <c r="KF2117" s="45"/>
      <c r="KG2117" s="45"/>
      <c r="KH2117" s="45"/>
      <c r="KI2117" s="45"/>
      <c r="KJ2117" s="45"/>
      <c r="KK2117" s="45"/>
      <c r="KL2117" s="45"/>
      <c r="KM2117" s="45"/>
      <c r="KN2117" s="45"/>
      <c r="KO2117" s="45"/>
      <c r="KP2117" s="45"/>
      <c r="KQ2117" s="45"/>
      <c r="KR2117" s="45"/>
      <c r="KS2117" s="45"/>
      <c r="KT2117" s="45"/>
      <c r="KU2117" s="45"/>
      <c r="KV2117" s="45"/>
      <c r="KW2117" s="45"/>
      <c r="KX2117" s="45"/>
      <c r="KY2117" s="45"/>
      <c r="KZ2117" s="45"/>
      <c r="LA2117" s="45"/>
      <c r="LB2117" s="45"/>
      <c r="LC2117" s="45"/>
      <c r="LD2117" s="45"/>
      <c r="LE2117" s="45"/>
      <c r="LF2117" s="45"/>
      <c r="LG2117" s="45"/>
      <c r="LH2117" s="45"/>
      <c r="LI2117" s="45"/>
      <c r="LJ2117" s="45"/>
      <c r="LK2117" s="45"/>
      <c r="LL2117" s="45"/>
      <c r="LM2117" s="45"/>
      <c r="LN2117" s="45"/>
      <c r="LO2117" s="45"/>
      <c r="LP2117" s="45"/>
      <c r="LQ2117" s="45"/>
      <c r="LR2117" s="45"/>
    </row>
    <row r="2118" spans="2:330">
      <c r="B2118" s="20">
        <v>1</v>
      </c>
      <c r="C2118" s="20">
        <v>2</v>
      </c>
      <c r="D2118" s="20">
        <v>6</v>
      </c>
      <c r="E2118" s="20">
        <v>126</v>
      </c>
      <c r="G2118" s="31">
        <f>'Start pop'!K21</f>
        <v>173.42612434017596</v>
      </c>
      <c r="H2118" s="87">
        <f>G2118*HLOOKUP(Decrements!$H$2105,Decrements!$B$2148:$V$2178,Decrements!$D2118+25)/4</f>
        <v>2.9390455741996182</v>
      </c>
      <c r="I2118" s="87">
        <f>Suscept!H19*HLOOKUP(Decrements!I$2105,Decrements!$B$2148:$V$2178,Decrements!$D2118+25)/4</f>
        <v>3.1519768266369845</v>
      </c>
      <c r="J2118" s="87">
        <f>Suscept!I19*HLOOKUP(Decrements!J$2105,Decrements!$B$2148:$V$2178,Decrements!$D2118+25)/4</f>
        <v>3.2196020832650722</v>
      </c>
      <c r="K2118" s="87">
        <f>Suscept!J19*HLOOKUP(Decrements!K$2105,Decrements!$B$2148:$V$2178,Decrements!$D2118+25)/4</f>
        <v>3.2882278284779805</v>
      </c>
      <c r="L2118" s="87">
        <f>Suscept!K19*HLOOKUP(Decrements!L$2105,Decrements!$B$2148:$V$2178,Decrements!$D2118+25)/4</f>
        <v>3.356678712900603</v>
      </c>
      <c r="M2118" s="87">
        <f>Suscept!L19*HLOOKUP(Decrements!M$2105,Decrements!$B$2148:$V$2178,Decrements!$D2118+25)/4</f>
        <v>3.4824613167558462</v>
      </c>
      <c r="N2118" s="87">
        <f>Suscept!M19*HLOOKUP(Decrements!N$2105,Decrements!$B$2148:$V$2178,Decrements!$D2118+25)/4</f>
        <v>3.599487517800549</v>
      </c>
      <c r="O2118" s="87">
        <f>Suscept!N19*HLOOKUP(Decrements!O$2105,Decrements!$B$2148:$V$2178,Decrements!$D2118+25)/4</f>
        <v>3.7082451333779325</v>
      </c>
      <c r="P2118" s="87">
        <f>Suscept!O19*HLOOKUP(Decrements!P$2105,Decrements!$B$2148:$V$2178,Decrements!$D2118+25)/4</f>
        <v>3.8092376307592284</v>
      </c>
      <c r="Q2118" s="87">
        <f>Suscept!P19*HLOOKUP(Decrements!Q$2105,Decrements!$B$2148:$V$2178,Decrements!$D2118+25)/4</f>
        <v>4.1292098943937772</v>
      </c>
      <c r="R2118" s="87">
        <f>Suscept!Q19*HLOOKUP(Decrements!R$2105,Decrements!$B$2148:$V$2178,Decrements!$D2118+25)/4</f>
        <v>4.1318598316670014</v>
      </c>
      <c r="S2118" s="87">
        <f>Suscept!R19*HLOOKUP(Decrements!S$2105,Decrements!$B$2148:$V$2178,Decrements!$D2118+25)/4</f>
        <v>4.134487592326896</v>
      </c>
      <c r="T2118" s="87">
        <f>Suscept!S19*HLOOKUP(Decrements!T$2105,Decrements!$B$2148:$V$2178,Decrements!$D2118+25)/4</f>
        <v>4.1353483750785527</v>
      </c>
      <c r="U2118" s="87">
        <f>Suscept!T19*HLOOKUP(Decrements!U$2105,Decrements!$B$2148:$V$2178,Decrements!$D2118+25)/4</f>
        <v>4.4857127158211396</v>
      </c>
      <c r="V2118" s="87">
        <f>Suscept!U19*HLOOKUP(Decrements!V$2105,Decrements!$B$2148:$V$2178,Decrements!$D2118+25)/4</f>
        <v>4.5239708977499777</v>
      </c>
      <c r="W2118" s="87">
        <f>Suscept!V19*HLOOKUP(Decrements!W$2105,Decrements!$B$2148:$V$2178,Decrements!$D2118+25)/4</f>
        <v>4.5599215468060326</v>
      </c>
      <c r="X2118" s="87">
        <f>Suscept!W19*HLOOKUP(Decrements!X$2105,Decrements!$B$2148:$V$2178,Decrements!$D2118+25)/4</f>
        <v>4.5938269996524079</v>
      </c>
      <c r="Y2118" s="87">
        <f>Suscept!X19*HLOOKUP(Decrements!Y$2105,Decrements!$B$2148:$V$2178,Decrements!$D2118+25)/4</f>
        <v>4.9943412050151226</v>
      </c>
      <c r="Z2118" s="87">
        <f>Suscept!Y19*HLOOKUP(Decrements!Z$2105,Decrements!$B$2148:$V$2178,Decrements!$D2118+25)/4</f>
        <v>5.0472693624976488</v>
      </c>
      <c r="AA2118" s="87">
        <f>Suscept!Z19*HLOOKUP(Decrements!AA$2105,Decrements!$B$2148:$V$2178,Decrements!$D2118+25)/4</f>
        <v>5.0969855108448785</v>
      </c>
      <c r="AB2118" s="87">
        <f>Suscept!AA19*HLOOKUP(Decrements!AB$2105,Decrements!$B$2148:$V$2178,Decrements!$D2118+25)/4</f>
        <v>5.1437990922405845</v>
      </c>
      <c r="AC2118" s="87">
        <f>Suscept!AB19*HLOOKUP(Decrements!AC$2105,Decrements!$B$2148:$V$2178,Decrements!$D2118+25)/4</f>
        <v>5.8831039471005431</v>
      </c>
      <c r="AD2118" s="87">
        <f>Suscept!AC19*HLOOKUP(Decrements!AD$2105,Decrements!$B$2148:$V$2178,Decrements!$D2118+25)/4</f>
        <v>5.9389122681518058</v>
      </c>
      <c r="AE2118" s="87">
        <f>Suscept!AD19*HLOOKUP(Decrements!AE$2105,Decrements!$B$2148:$V$2178,Decrements!$D2118+25)/4</f>
        <v>5.9925991336944291</v>
      </c>
      <c r="AF2118" s="87">
        <f>Suscept!AE19*HLOOKUP(Decrements!AF$2105,Decrements!$B$2148:$V$2178,Decrements!$D2118+25)/4</f>
        <v>6.0430623502877863</v>
      </c>
      <c r="AG2118" s="87">
        <f>Suscept!AF19*HLOOKUP(Decrements!AG$2105,Decrements!$B$2148:$V$2178,Decrements!$D2118+25)/4</f>
        <v>6.6834635963809328</v>
      </c>
      <c r="AH2118" s="87">
        <f>Suscept!AG19*HLOOKUP(Decrements!AH$2105,Decrements!$B$2148:$V$2178,Decrements!$D2118+25)/4</f>
        <v>6.7374612166250287</v>
      </c>
      <c r="AI2118" s="87">
        <f>Suscept!AH19*HLOOKUP(Decrements!AI$2105,Decrements!$B$2148:$V$2178,Decrements!$D2118+25)/4</f>
        <v>6.7900278257746285</v>
      </c>
      <c r="AJ2118" s="87">
        <f>Suscept!AI19*HLOOKUP(Decrements!AJ$2105,Decrements!$B$2148:$V$2178,Decrements!$D2118+25)/4</f>
        <v>6.8394925214062923</v>
      </c>
      <c r="AK2118" s="87">
        <f>Suscept!AJ19*HLOOKUP(Decrements!AK$2105,Decrements!$B$2148:$V$2178,Decrements!$D2118+25)/4</f>
        <v>7.131141591238233</v>
      </c>
      <c r="AL2118" s="87">
        <f>Suscept!AK19*HLOOKUP(Decrements!AL$2105,Decrements!$B$2148:$V$2178,Decrements!$D2118+25)/4</f>
        <v>7.1734719583103699</v>
      </c>
      <c r="AM2118" s="87">
        <f>Suscept!AL19*HLOOKUP(Decrements!AM$2105,Decrements!$B$2148:$V$2178,Decrements!$D2118+25)/4</f>
        <v>7.2141043732709829</v>
      </c>
      <c r="AN2118" s="87">
        <f>Suscept!AM19*HLOOKUP(Decrements!AN$2105,Decrements!$B$2148:$V$2178,Decrements!$D2118+25)/4</f>
        <v>7.2523135323321997</v>
      </c>
      <c r="AO2118" s="87">
        <f>Suscept!AN19*HLOOKUP(Decrements!AO$2105,Decrements!$B$2148:$V$2178,Decrements!$D2118+25)/4</f>
        <v>7.2885031284116994</v>
      </c>
      <c r="AP2118" s="87">
        <f>Suscept!AO19*HLOOKUP(Decrements!AP$2105,Decrements!$B$2148:$V$2178,Decrements!$D2118+25)/4</f>
        <v>7.3227026179167582</v>
      </c>
      <c r="AQ2118" s="87">
        <f>Suscept!AP19*HLOOKUP(Decrements!AQ$2105,Decrements!$B$2148:$V$2178,Decrements!$D2118+25)/4</f>
        <v>7.3549067551798233</v>
      </c>
      <c r="AR2118" s="87">
        <f>Suscept!AQ19*HLOOKUP(Decrements!AR$2105,Decrements!$B$2148:$V$2178,Decrements!$D2118+25)/4</f>
        <v>7.3851326553527814</v>
      </c>
      <c r="AS2118" s="87">
        <f>Suscept!AR19*HLOOKUP(Decrements!AS$2105,Decrements!$B$2148:$V$2178,Decrements!$D2118+25)/4</f>
        <v>7.4134020955846278</v>
      </c>
      <c r="AT2118" s="87">
        <f>Suscept!AS19*HLOOKUP(Decrements!AT$2105,Decrements!$B$2148:$V$2178,Decrements!$D2118+25)/4</f>
        <v>7.4397869952133853</v>
      </c>
      <c r="AU2118" s="87">
        <f>Suscept!AT19*HLOOKUP(Decrements!AU$2105,Decrements!$B$2148:$V$2178,Decrements!$D2118+25)/4</f>
        <v>7.46426561344569</v>
      </c>
      <c r="AV2118" s="87">
        <f>Suscept!AU19*HLOOKUP(Decrements!AV$2105,Decrements!$B$2148:$V$2178,Decrements!$D2118+25)/4</f>
        <v>7.4868662183389745</v>
      </c>
      <c r="AW2118" s="87">
        <f>Suscept!AV19*HLOOKUP(Decrements!AW$2105,Decrements!$B$2148:$V$2178,Decrements!$D2118+25)/4</f>
        <v>7.5076179852398806</v>
      </c>
      <c r="AX2118" s="87">
        <f>Suscept!AW19*HLOOKUP(Decrements!AX$2105,Decrements!$B$2148:$V$2178,Decrements!$D2118+25)/4</f>
        <v>7.5265559330856044</v>
      </c>
      <c r="AY2118" s="87">
        <f>Suscept!AX19*HLOOKUP(Decrements!AY$2105,Decrements!$B$2148:$V$2178,Decrements!$D2118+25)/4</f>
        <v>7.5437062514749487</v>
      </c>
      <c r="AZ2118" s="87">
        <f>Suscept!AY19*HLOOKUP(Decrements!AZ$2105,Decrements!$B$2148:$V$2178,Decrements!$D2118+25)/4</f>
        <v>7.5591006892113661</v>
      </c>
      <c r="BA2118" s="87">
        <f>Suscept!AZ19*HLOOKUP(Decrements!BA$2105,Decrements!$B$2148:$V$2178,Decrements!$D2118+25)/4</f>
        <v>7.5727715437924505</v>
      </c>
      <c r="BB2118" s="87">
        <f>Suscept!BA19*HLOOKUP(Decrements!BB$2105,Decrements!$B$2148:$V$2178,Decrements!$D2118+25)/4</f>
        <v>7.5847888476577854</v>
      </c>
      <c r="BC2118" s="87">
        <f>Suscept!BB19*HLOOKUP(Decrements!BC$2105,Decrements!$B$2148:$V$2178,Decrements!$D2118+25)/4</f>
        <v>7.5951476624760295</v>
      </c>
      <c r="BD2118" s="87">
        <f>Suscept!BC19*HLOOKUP(Decrements!BD$2105,Decrements!$B$2148:$V$2178,Decrements!$D2118+25)/4</f>
        <v>7.6038818418088994</v>
      </c>
      <c r="BE2118" s="87">
        <f>Suscept!BD19*HLOOKUP(Decrements!BE$2105,Decrements!$B$2148:$V$2178,Decrements!$D2118+25)/4</f>
        <v>7.6110253178042448</v>
      </c>
      <c r="BF2118" s="87">
        <f>Suscept!BE19*HLOOKUP(Decrements!BF$2105,Decrements!$B$2148:$V$2178,Decrements!$D2118+25)/4</f>
        <v>7.6166160788070938</v>
      </c>
      <c r="BG2118" s="87">
        <f>Suscept!BF19*HLOOKUP(Decrements!BG$2105,Decrements!$B$2148:$V$2178,Decrements!$D2118+25)/4</f>
        <v>7.6206850849157242</v>
      </c>
      <c r="BH2118" s="87">
        <f>Suscept!BG19*HLOOKUP(Decrements!BH$2105,Decrements!$B$2148:$V$2178,Decrements!$D2118+25)/4</f>
        <v>7.6232672562102692</v>
      </c>
      <c r="BI2118" s="87">
        <f>Suscept!BH19*HLOOKUP(Decrements!BI$2105,Decrements!$B$2148:$V$2178,Decrements!$D2118+25)/4</f>
        <v>7.6243976905623168</v>
      </c>
      <c r="BJ2118" s="87">
        <f>Suscept!BI19*HLOOKUP(Decrements!BJ$2105,Decrements!$B$2148:$V$2178,Decrements!$D2118+25)/4</f>
        <v>7.6241146412497542</v>
      </c>
      <c r="BK2118" s="87">
        <f>Suscept!BJ19*HLOOKUP(Decrements!BK$2105,Decrements!$B$2148:$V$2178,Decrements!$D2118+25)/4</f>
        <v>7.6224504695084745</v>
      </c>
      <c r="BL2118" s="87">
        <f>Suscept!BK19*HLOOKUP(Decrements!BL$2105,Decrements!$B$2148:$V$2178,Decrements!$D2118+25)/4</f>
        <v>7.6194406662240377</v>
      </c>
      <c r="BM2118" s="87">
        <f>Suscept!BL19*HLOOKUP(Decrements!BM$2105,Decrements!$B$2148:$V$2178,Decrements!$D2118+25)/4</f>
        <v>7.6151207293088099</v>
      </c>
      <c r="BN2118" s="87">
        <f>Suscept!BM19*HLOOKUP(Decrements!BN$2105,Decrements!$B$2148:$V$2178,Decrements!$D2118+25)/4</f>
        <v>7.6095601534295181</v>
      </c>
      <c r="BO2118" s="87">
        <f>Suscept!BN19*HLOOKUP(Decrements!BO$2105,Decrements!$B$2148:$V$2178,Decrements!$D2118+25)/4</f>
        <v>7.6027593898546986</v>
      </c>
      <c r="BP2118" s="87">
        <f>Suscept!BO19*HLOOKUP(Decrements!BP$2105,Decrements!$B$2148:$V$2178,Decrements!$D2118+25)/4</f>
        <v>7.5947539973103</v>
      </c>
      <c r="BQ2118" s="87">
        <f>Suscept!BP19*HLOOKUP(Decrements!BQ$2105,Decrements!$B$2148:$V$2178,Decrements!$D2118+25)/4</f>
        <v>7.5855790607470404</v>
      </c>
      <c r="BR2118" s="87">
        <f>Suscept!BQ19*HLOOKUP(Decrements!BR$2105,Decrements!$B$2148:$V$2178,Decrements!$D2118+25)/4</f>
        <v>7.5752714357042876</v>
      </c>
      <c r="BS2118" s="87">
        <f>Suscept!BR19*HLOOKUP(Decrements!BS$2105,Decrements!$B$2148:$V$2178,Decrements!$D2118+25)/4</f>
        <v>7.5638640756031901</v>
      </c>
      <c r="BT2118" s="87">
        <f>Suscept!BS19*HLOOKUP(Decrements!BT$2105,Decrements!$B$2148:$V$2178,Decrements!$D2118+25)/4</f>
        <v>7.5513915585533713</v>
      </c>
      <c r="BU2118" s="87">
        <f>Suscept!BT19*HLOOKUP(Decrements!BU$2105,Decrements!$B$2148:$V$2178,Decrements!$D2118+25)/4</f>
        <v>7.5378881617948066</v>
      </c>
      <c r="BV2118" s="87">
        <f>Suscept!BU19*HLOOKUP(Decrements!BV$2105,Decrements!$B$2148:$V$2178,Decrements!$D2118+25)/4</f>
        <v>7.5233891239638613</v>
      </c>
      <c r="BW2118" s="87">
        <f>Suscept!BV19*HLOOKUP(Decrements!BW$2105,Decrements!$B$2148:$V$2178,Decrements!$D2118+25)/4</f>
        <v>7.5079267780844736</v>
      </c>
      <c r="BX2118" s="87">
        <f>Suscept!BW19*HLOOKUP(Decrements!BX$2105,Decrements!$B$2148:$V$2178,Decrements!$D2118+25)/4</f>
        <v>7.491534384011671</v>
      </c>
      <c r="BY2118" s="87">
        <f>Suscept!BX19*HLOOKUP(Decrements!BY$2105,Decrements!$B$2148:$V$2178,Decrements!$D2118+25)/4</f>
        <v>7.4742447866045438</v>
      </c>
      <c r="BZ2118" s="87">
        <f>Suscept!BY19*HLOOKUP(Decrements!BZ$2105,Decrements!$B$2148:$V$2178,Decrements!$D2118+25)/4</f>
        <v>7.4560912455320452</v>
      </c>
      <c r="CA2118" s="87">
        <f>Suscept!BZ19*HLOOKUP(Decrements!CA$2105,Decrements!$B$2148:$V$2178,Decrements!$D2118+25)/4</f>
        <v>7.4371048831019433</v>
      </c>
      <c r="CB2118" s="87">
        <f>Suscept!CA19*HLOOKUP(Decrements!CB$2105,Decrements!$B$2148:$V$2178,Decrements!$D2118+25)/4</f>
        <v>7.4173172093016326</v>
      </c>
      <c r="CC2118" s="87">
        <f>Suscept!CB19*HLOOKUP(Decrements!CC$2105,Decrements!$B$2148:$V$2178,Decrements!$D2118+25)/4</f>
        <v>7.3967592341227206</v>
      </c>
      <c r="CD2118" s="87">
        <f>Suscept!CC19*HLOOKUP(Decrements!CD$2105,Decrements!$B$2148:$V$2178,Decrements!$D2118+25)/4</f>
        <v>7.3754619842483997</v>
      </c>
      <c r="CE2118" s="87">
        <f>Suscept!CD19*HLOOKUP(Decrements!CE$2105,Decrements!$B$2148:$V$2178,Decrements!$D2118+25)/4</f>
        <v>7.3534549106895906</v>
      </c>
      <c r="CF2118" s="87">
        <f>Suscept!CE19*HLOOKUP(Decrements!CF$2105,Decrements!$B$2148:$V$2178,Decrements!$D2118+25)/4</f>
        <v>7.3307674628572759</v>
      </c>
      <c r="CG2118" s="87">
        <f>Suscept!CF19*HLOOKUP(Decrements!CG$2105,Decrements!$B$2148:$V$2178,Decrements!$D2118+25)/4</f>
        <v>7.3074285341789151</v>
      </c>
      <c r="CH2118" s="87">
        <f>Suscept!CG19*HLOOKUP(Decrements!CH$2105,Decrements!$B$2148:$V$2178,Decrements!$D2118+25)/4</f>
        <v>7.2834667537360707</v>
      </c>
      <c r="CI2118" s="87">
        <f>Suscept!CH19*HLOOKUP(Decrements!CI$2105,Decrements!$B$2148:$V$2178,Decrements!$D2118+25)/4</f>
        <v>7.2589095884735801</v>
      </c>
      <c r="CK2118" s="45"/>
      <c r="CL2118" s="45"/>
      <c r="CM2118" s="45"/>
      <c r="CN2118" s="45"/>
      <c r="CO2118" s="45"/>
      <c r="CP2118" s="45"/>
      <c r="CQ2118" s="45"/>
      <c r="CR2118" s="45"/>
      <c r="CS2118" s="45"/>
      <c r="CT2118" s="45"/>
      <c r="CU2118" s="45"/>
      <c r="CV2118" s="45"/>
      <c r="CW2118" s="45"/>
      <c r="CX2118" s="45"/>
      <c r="CY2118" s="45"/>
      <c r="CZ2118" s="45"/>
      <c r="DA2118" s="45"/>
      <c r="DB2118" s="45"/>
      <c r="DC2118" s="45"/>
      <c r="DD2118" s="45"/>
      <c r="DE2118" s="45"/>
      <c r="DF2118" s="45"/>
      <c r="DG2118" s="45"/>
      <c r="DH2118" s="45"/>
      <c r="DI2118" s="45"/>
      <c r="DJ2118" s="45"/>
      <c r="DK2118" s="45"/>
      <c r="DL2118" s="45"/>
      <c r="DM2118" s="45"/>
      <c r="DN2118" s="45"/>
      <c r="DO2118" s="45"/>
      <c r="DP2118" s="45"/>
      <c r="DQ2118" s="45"/>
      <c r="DR2118" s="45"/>
      <c r="DS2118" s="45"/>
      <c r="DT2118" s="45"/>
      <c r="DU2118" s="45"/>
      <c r="DV2118" s="45"/>
      <c r="DW2118" s="45"/>
      <c r="DX2118" s="45"/>
      <c r="DY2118" s="45"/>
      <c r="DZ2118" s="45"/>
      <c r="EA2118" s="45"/>
      <c r="EB2118" s="45"/>
      <c r="EC2118" s="45"/>
      <c r="ED2118" s="45"/>
      <c r="EE2118" s="45"/>
      <c r="EF2118" s="45"/>
      <c r="EG2118" s="45"/>
      <c r="EH2118" s="45"/>
      <c r="EI2118" s="45"/>
      <c r="EJ2118" s="45"/>
      <c r="EK2118" s="45"/>
      <c r="EL2118" s="45"/>
      <c r="EM2118" s="45"/>
      <c r="EN2118" s="45"/>
      <c r="EO2118" s="45"/>
      <c r="EP2118" s="45"/>
      <c r="EQ2118" s="45"/>
      <c r="ER2118" s="45"/>
      <c r="ES2118" s="45"/>
      <c r="ET2118" s="45"/>
      <c r="EU2118" s="45"/>
      <c r="EV2118" s="45"/>
      <c r="EW2118" s="45"/>
      <c r="EX2118" s="45"/>
      <c r="EY2118" s="45"/>
      <c r="EZ2118" s="45"/>
      <c r="FA2118" s="45"/>
      <c r="FB2118" s="45"/>
      <c r="FC2118" s="45"/>
      <c r="FD2118" s="45"/>
      <c r="FE2118" s="45"/>
      <c r="FF2118" s="45"/>
      <c r="FG2118" s="45"/>
      <c r="FH2118" s="45"/>
      <c r="FI2118" s="45"/>
      <c r="FJ2118" s="45"/>
      <c r="FK2118" s="45"/>
      <c r="FL2118" s="45"/>
      <c r="FN2118" s="45"/>
      <c r="FO2118" s="45"/>
      <c r="FP2118" s="45"/>
      <c r="FQ2118" s="45"/>
      <c r="FR2118" s="45"/>
      <c r="FS2118" s="45"/>
      <c r="FT2118" s="45"/>
      <c r="FU2118" s="45"/>
      <c r="FV2118" s="45"/>
      <c r="FW2118" s="45"/>
      <c r="FX2118" s="45"/>
      <c r="FY2118" s="45"/>
      <c r="FZ2118" s="45"/>
      <c r="GA2118" s="45"/>
      <c r="GB2118" s="45"/>
      <c r="GC2118" s="45"/>
      <c r="GD2118" s="45"/>
      <c r="GE2118" s="45"/>
      <c r="GF2118" s="45"/>
      <c r="GG2118" s="45"/>
      <c r="GH2118" s="45"/>
      <c r="GI2118" s="45"/>
      <c r="GJ2118" s="45"/>
      <c r="GK2118" s="45"/>
      <c r="GL2118" s="45"/>
      <c r="GM2118" s="45"/>
      <c r="GN2118" s="45"/>
      <c r="GO2118" s="45"/>
      <c r="GP2118" s="45"/>
      <c r="GQ2118" s="45"/>
      <c r="GR2118" s="45"/>
      <c r="GS2118" s="45"/>
      <c r="GT2118" s="45"/>
      <c r="GU2118" s="45"/>
      <c r="GV2118" s="45"/>
      <c r="GW2118" s="45"/>
      <c r="GX2118" s="45"/>
      <c r="GY2118" s="45"/>
      <c r="GZ2118" s="45"/>
      <c r="HA2118" s="45"/>
      <c r="HB2118" s="45"/>
      <c r="HC2118" s="45"/>
      <c r="HD2118" s="45"/>
      <c r="HE2118" s="45"/>
      <c r="HF2118" s="45"/>
      <c r="HG2118" s="45"/>
      <c r="HH2118" s="45"/>
      <c r="HI2118" s="45"/>
      <c r="HJ2118" s="45"/>
      <c r="HK2118" s="45"/>
      <c r="HL2118" s="45"/>
      <c r="HM2118" s="45"/>
      <c r="HN2118" s="45"/>
      <c r="HO2118" s="45"/>
      <c r="HP2118" s="45"/>
      <c r="HQ2118" s="45"/>
      <c r="HR2118" s="45"/>
      <c r="HS2118" s="45"/>
      <c r="HT2118" s="45"/>
      <c r="HU2118" s="45"/>
      <c r="HV2118" s="45"/>
      <c r="HW2118" s="45"/>
      <c r="HX2118" s="45"/>
      <c r="HY2118" s="45"/>
      <c r="HZ2118" s="45"/>
      <c r="IA2118" s="45"/>
      <c r="IB2118" s="45"/>
      <c r="IC2118" s="45"/>
      <c r="ID2118" s="45"/>
      <c r="IE2118" s="45"/>
      <c r="IF2118" s="45"/>
      <c r="IG2118" s="45"/>
      <c r="IH2118" s="45"/>
      <c r="II2118" s="45"/>
      <c r="IJ2118" s="45"/>
      <c r="IK2118" s="45"/>
      <c r="IL2118" s="45"/>
      <c r="IM2118" s="45"/>
      <c r="IN2118" s="45"/>
      <c r="IO2118" s="45"/>
      <c r="IQ2118" s="45"/>
      <c r="IR2118" s="45"/>
      <c r="IS2118" s="45"/>
      <c r="IT2118" s="45"/>
      <c r="IU2118" s="45"/>
      <c r="IV2118" s="45"/>
      <c r="IW2118" s="45"/>
      <c r="IX2118" s="45"/>
      <c r="IY2118" s="45"/>
      <c r="IZ2118" s="45"/>
      <c r="JA2118" s="45"/>
      <c r="JB2118" s="45"/>
      <c r="JC2118" s="45"/>
      <c r="JD2118" s="45"/>
      <c r="JE2118" s="45"/>
      <c r="JF2118" s="45"/>
      <c r="JG2118" s="45"/>
      <c r="JH2118" s="45"/>
      <c r="JI2118" s="45"/>
      <c r="JJ2118" s="45"/>
      <c r="JK2118" s="45"/>
      <c r="JL2118" s="45"/>
      <c r="JM2118" s="45"/>
      <c r="JN2118" s="45"/>
      <c r="JO2118" s="45"/>
      <c r="JP2118" s="45"/>
      <c r="JQ2118" s="45"/>
      <c r="JR2118" s="45"/>
      <c r="JS2118" s="45"/>
      <c r="JT2118" s="45"/>
      <c r="JU2118" s="45"/>
      <c r="JV2118" s="45"/>
      <c r="JW2118" s="45"/>
      <c r="JX2118" s="45"/>
      <c r="JY2118" s="45"/>
      <c r="JZ2118" s="45"/>
      <c r="KA2118" s="45"/>
      <c r="KB2118" s="45"/>
      <c r="KC2118" s="45"/>
      <c r="KD2118" s="45"/>
      <c r="KE2118" s="45"/>
      <c r="KF2118" s="45"/>
      <c r="KG2118" s="45"/>
      <c r="KH2118" s="45"/>
      <c r="KI2118" s="45"/>
      <c r="KJ2118" s="45"/>
      <c r="KK2118" s="45"/>
      <c r="KL2118" s="45"/>
      <c r="KM2118" s="45"/>
      <c r="KN2118" s="45"/>
      <c r="KO2118" s="45"/>
      <c r="KP2118" s="45"/>
      <c r="KQ2118" s="45"/>
      <c r="KR2118" s="45"/>
      <c r="KS2118" s="45"/>
      <c r="KT2118" s="45"/>
      <c r="KU2118" s="45"/>
      <c r="KV2118" s="45"/>
      <c r="KW2118" s="45"/>
      <c r="KX2118" s="45"/>
      <c r="KY2118" s="45"/>
      <c r="KZ2118" s="45"/>
      <c r="LA2118" s="45"/>
      <c r="LB2118" s="45"/>
      <c r="LC2118" s="45"/>
      <c r="LD2118" s="45"/>
      <c r="LE2118" s="45"/>
      <c r="LF2118" s="45"/>
      <c r="LG2118" s="45"/>
      <c r="LH2118" s="45"/>
      <c r="LI2118" s="45"/>
      <c r="LJ2118" s="45"/>
      <c r="LK2118" s="45"/>
      <c r="LL2118" s="45"/>
      <c r="LM2118" s="45"/>
      <c r="LN2118" s="45"/>
      <c r="LO2118" s="45"/>
      <c r="LP2118" s="45"/>
      <c r="LQ2118" s="45"/>
      <c r="LR2118" s="45"/>
    </row>
    <row r="2119" spans="2:330">
      <c r="B2119" s="20">
        <v>2</v>
      </c>
      <c r="C2119" s="20">
        <v>1</v>
      </c>
      <c r="D2119" s="20">
        <v>1</v>
      </c>
      <c r="E2119" s="20">
        <v>211</v>
      </c>
      <c r="G2119" s="31">
        <f>'Start pop'!K22</f>
        <v>11.977126099706744</v>
      </c>
      <c r="H2119" s="87">
        <f>G2119*HLOOKUP(Decrements!$H$2105,Decrements!$B$2148:$V$2178,Decrements!$D2119+25)/4</f>
        <v>0.22590873186078242</v>
      </c>
      <c r="I2119" s="87">
        <f>Suscept!H20*HLOOKUP(Decrements!I$2105,Decrements!$B$2148:$V$2178,Decrements!$D2119+25)/4</f>
        <v>0.21965429243514362</v>
      </c>
      <c r="J2119" s="87">
        <f>Suscept!I20*HLOOKUP(Decrements!J$2105,Decrements!$B$2148:$V$2178,Decrements!$D2119+25)/4</f>
        <v>0.20374542683062466</v>
      </c>
      <c r="K2119" s="87">
        <f>Suscept!J20*HLOOKUP(Decrements!K$2105,Decrements!$B$2148:$V$2178,Decrements!$D2119+25)/4</f>
        <v>0.18965144337954837</v>
      </c>
      <c r="L2119" s="87">
        <f>Suscept!K20*HLOOKUP(Decrements!L$2105,Decrements!$B$2148:$V$2178,Decrements!$D2119+25)/4</f>
        <v>0.17710316972292467</v>
      </c>
      <c r="M2119" s="87">
        <f>Suscept!L20*HLOOKUP(Decrements!M$2105,Decrements!$B$2148:$V$2178,Decrements!$D2119+25)/4</f>
        <v>0.16924324599102789</v>
      </c>
      <c r="N2119" s="87">
        <f>Suscept!M20*HLOOKUP(Decrements!N$2105,Decrements!$B$2148:$V$2178,Decrements!$D2119+25)/4</f>
        <v>0.16133030574967253</v>
      </c>
      <c r="O2119" s="87">
        <f>Suscept!N20*HLOOKUP(Decrements!O$2105,Decrements!$B$2148:$V$2178,Decrements!$D2119+25)/4</f>
        <v>0.15385347405954475</v>
      </c>
      <c r="P2119" s="87">
        <f>Suscept!O20*HLOOKUP(Decrements!P$2105,Decrements!$B$2148:$V$2178,Decrements!$D2119+25)/4</f>
        <v>0.14680238517893854</v>
      </c>
      <c r="Q2119" s="87">
        <f>Suscept!P20*HLOOKUP(Decrements!Q$2105,Decrements!$B$2148:$V$2178,Decrements!$D2119+25)/4</f>
        <v>0.16117937491239551</v>
      </c>
      <c r="R2119" s="87">
        <f>Suscept!Q20*HLOOKUP(Decrements!R$2105,Decrements!$B$2148:$V$2178,Decrements!$D2119+25)/4</f>
        <v>0.15321410037861125</v>
      </c>
      <c r="S2119" s="87">
        <f>Suscept!R20*HLOOKUP(Decrements!S$2105,Decrements!$B$2148:$V$2178,Decrements!$D2119+25)/4</f>
        <v>0.14590615126682119</v>
      </c>
      <c r="T2119" s="87">
        <f>Suscept!S20*HLOOKUP(Decrements!T$2105,Decrements!$B$2148:$V$2178,Decrements!$D2119+25)/4</f>
        <v>0.13909027889394923</v>
      </c>
      <c r="U2119" s="87">
        <f>Suscept!T20*HLOOKUP(Decrements!U$2105,Decrements!$B$2148:$V$2178,Decrements!$D2119+25)/4</f>
        <v>0.15459258408895635</v>
      </c>
      <c r="V2119" s="87">
        <f>Suscept!U20*HLOOKUP(Decrements!V$2105,Decrements!$B$2148:$V$2178,Decrements!$D2119+25)/4</f>
        <v>0.14897210090353671</v>
      </c>
      <c r="W2119" s="87">
        <f>Suscept!V20*HLOOKUP(Decrements!W$2105,Decrements!$B$2148:$V$2178,Decrements!$D2119+25)/4</f>
        <v>0.14363626359946124</v>
      </c>
      <c r="X2119" s="87">
        <f>Suscept!W20*HLOOKUP(Decrements!X$2105,Decrements!$B$2148:$V$2178,Decrements!$D2119+25)/4</f>
        <v>0.13858115806337368</v>
      </c>
      <c r="Y2119" s="87">
        <f>Suscept!X20*HLOOKUP(Decrements!Y$2105,Decrements!$B$2148:$V$2178,Decrements!$D2119+25)/4</f>
        <v>0.15618157549168607</v>
      </c>
      <c r="Z2119" s="87">
        <f>Suscept!Y20*HLOOKUP(Decrements!Z$2105,Decrements!$B$2148:$V$2178,Decrements!$D2119+25)/4</f>
        <v>0.15243086763144925</v>
      </c>
      <c r="AA2119" s="87">
        <f>Suscept!Z20*HLOOKUP(Decrements!AA$2105,Decrements!$B$2148:$V$2178,Decrements!$D2119+25)/4</f>
        <v>0.14889406595526478</v>
      </c>
      <c r="AB2119" s="87">
        <f>Suscept!AA20*HLOOKUP(Decrements!AB$2105,Decrements!$B$2148:$V$2178,Decrements!$D2119+25)/4</f>
        <v>0.14557515815491362</v>
      </c>
      <c r="AC2119" s="87">
        <f>Suscept!AB20*HLOOKUP(Decrements!AC$2105,Decrements!$B$2148:$V$2178,Decrements!$D2119+25)/4</f>
        <v>0.20550244239996013</v>
      </c>
      <c r="AD2119" s="87">
        <f>Suscept!AC20*HLOOKUP(Decrements!AD$2105,Decrements!$B$2148:$V$2178,Decrements!$D2119+25)/4</f>
        <v>0.20027861337183234</v>
      </c>
      <c r="AE2119" s="87">
        <f>Suscept!AD20*HLOOKUP(Decrements!AE$2105,Decrements!$B$2148:$V$2178,Decrements!$D2119+25)/4</f>
        <v>0.1955075000650173</v>
      </c>
      <c r="AF2119" s="87">
        <f>Suscept!AE20*HLOOKUP(Decrements!AF$2105,Decrements!$B$2148:$V$2178,Decrements!$D2119+25)/4</f>
        <v>0.19103946587008167</v>
      </c>
      <c r="AG2119" s="87">
        <f>Suscept!AF20*HLOOKUP(Decrements!AG$2105,Decrements!$B$2148:$V$2178,Decrements!$D2119+25)/4</f>
        <v>0.24536292934297382</v>
      </c>
      <c r="AH2119" s="87">
        <f>Suscept!AG20*HLOOKUP(Decrements!AH$2105,Decrements!$B$2148:$V$2178,Decrements!$D2119+25)/4</f>
        <v>0.24103671510612912</v>
      </c>
      <c r="AI2119" s="87">
        <f>Suscept!AH20*HLOOKUP(Decrements!AI$2105,Decrements!$B$2148:$V$2178,Decrements!$D2119+25)/4</f>
        <v>0.23720577358496894</v>
      </c>
      <c r="AJ2119" s="87">
        <f>Suscept!AI20*HLOOKUP(Decrements!AJ$2105,Decrements!$B$2148:$V$2178,Decrements!$D2119+25)/4</f>
        <v>0.23362159043169115</v>
      </c>
      <c r="AK2119" s="87">
        <f>Suscept!AJ20*HLOOKUP(Decrements!AK$2105,Decrements!$B$2148:$V$2178,Decrements!$D2119+25)/4</f>
        <v>0.26031781781101554</v>
      </c>
      <c r="AL2119" s="87">
        <f>Suscept!AK20*HLOOKUP(Decrements!AL$2105,Decrements!$B$2148:$V$2178,Decrements!$D2119+25)/4</f>
        <v>0.26291589188587244</v>
      </c>
      <c r="AM2119" s="87">
        <f>Suscept!AL20*HLOOKUP(Decrements!AM$2105,Decrements!$B$2148:$V$2178,Decrements!$D2119+25)/4</f>
        <v>0.26549620772025845</v>
      </c>
      <c r="AN2119" s="87">
        <f>Suscept!AM20*HLOOKUP(Decrements!AN$2105,Decrements!$B$2148:$V$2178,Decrements!$D2119+25)/4</f>
        <v>0.26790684380612029</v>
      </c>
      <c r="AO2119" s="87">
        <f>Suscept!AN20*HLOOKUP(Decrements!AO$2105,Decrements!$B$2148:$V$2178,Decrements!$D2119+25)/4</f>
        <v>0.27022492157650702</v>
      </c>
      <c r="AP2119" s="87">
        <f>Suscept!AO20*HLOOKUP(Decrements!AP$2105,Decrements!$B$2148:$V$2178,Decrements!$D2119+25)/4</f>
        <v>0.27245053494144789</v>
      </c>
      <c r="AQ2119" s="87">
        <f>Suscept!AP20*HLOOKUP(Decrements!AQ$2105,Decrements!$B$2148:$V$2178,Decrements!$D2119+25)/4</f>
        <v>0.27457740287894866</v>
      </c>
      <c r="AR2119" s="87">
        <f>Suscept!AQ20*HLOOKUP(Decrements!AR$2105,Decrements!$B$2148:$V$2178,Decrements!$D2119+25)/4</f>
        <v>0.2766043698527077</v>
      </c>
      <c r="AS2119" s="87">
        <f>Suscept!AR20*HLOOKUP(Decrements!AS$2105,Decrements!$B$2148:$V$2178,Decrements!$D2119+25)/4</f>
        <v>0.27853158845009718</v>
      </c>
      <c r="AT2119" s="87">
        <f>Suscept!AS20*HLOOKUP(Decrements!AT$2105,Decrements!$B$2148:$V$2178,Decrements!$D2119+25)/4</f>
        <v>0.28036945382186457</v>
      </c>
      <c r="AU2119" s="87">
        <f>Suscept!AT20*HLOOKUP(Decrements!AU$2105,Decrements!$B$2148:$V$2178,Decrements!$D2119+25)/4</f>
        <v>0.28210933770502783</v>
      </c>
      <c r="AV2119" s="87">
        <f>Suscept!AU20*HLOOKUP(Decrements!AV$2105,Decrements!$B$2148:$V$2178,Decrements!$D2119+25)/4</f>
        <v>0.28375331986407931</v>
      </c>
      <c r="AW2119" s="87">
        <f>Suscept!AV20*HLOOKUP(Decrements!AW$2105,Decrements!$B$2148:$V$2178,Decrements!$D2119+25)/4</f>
        <v>0.28530372266391335</v>
      </c>
      <c r="AX2119" s="87">
        <f>Suscept!AW20*HLOOKUP(Decrements!AX$2105,Decrements!$B$2148:$V$2178,Decrements!$D2119+25)/4</f>
        <v>0.28676407203213106</v>
      </c>
      <c r="AY2119" s="87">
        <f>Suscept!AX20*HLOOKUP(Decrements!AY$2105,Decrements!$B$2148:$V$2178,Decrements!$D2119+25)/4</f>
        <v>0.28813603693281081</v>
      </c>
      <c r="AZ2119" s="87">
        <f>Suscept!AY20*HLOOKUP(Decrements!AZ$2105,Decrements!$B$2148:$V$2178,Decrements!$D2119+25)/4</f>
        <v>0.28942243916952282</v>
      </c>
      <c r="BA2119" s="87">
        <f>Suscept!AZ20*HLOOKUP(Decrements!BA$2105,Decrements!$B$2148:$V$2178,Decrements!$D2119+25)/4</f>
        <v>0.29062615437682554</v>
      </c>
      <c r="BB2119" s="87">
        <f>Suscept!BA20*HLOOKUP(Decrements!BB$2105,Decrements!$B$2148:$V$2178,Decrements!$D2119+25)/4</f>
        <v>0.29175774983936176</v>
      </c>
      <c r="BC2119" s="87">
        <f>Suscept!BB20*HLOOKUP(Decrements!BC$2105,Decrements!$B$2148:$V$2178,Decrements!$D2119+25)/4</f>
        <v>0.29281181093142428</v>
      </c>
      <c r="BD2119" s="87">
        <f>Suscept!BC20*HLOOKUP(Decrements!BD$2105,Decrements!$B$2148:$V$2178,Decrements!$D2119+25)/4</f>
        <v>0.29379133562977466</v>
      </c>
      <c r="BE2119" s="87">
        <f>Suscept!BD20*HLOOKUP(Decrements!BE$2105,Decrements!$B$2148:$V$2178,Decrements!$D2119+25)/4</f>
        <v>0.2946992360348698</v>
      </c>
      <c r="BF2119" s="87">
        <f>Suscept!BE20*HLOOKUP(Decrements!BF$2105,Decrements!$B$2148:$V$2178,Decrements!$D2119+25)/4</f>
        <v>0.29553917258140894</v>
      </c>
      <c r="BG2119" s="87">
        <f>Suscept!BF20*HLOOKUP(Decrements!BG$2105,Decrements!$B$2148:$V$2178,Decrements!$D2119+25)/4</f>
        <v>0.29631318493129338</v>
      </c>
      <c r="BH2119" s="87">
        <f>Suscept!BG20*HLOOKUP(Decrements!BH$2105,Decrements!$B$2148:$V$2178,Decrements!$D2119+25)/4</f>
        <v>0.29702409258343104</v>
      </c>
      <c r="BI2119" s="87">
        <f>Suscept!BH20*HLOOKUP(Decrements!BI$2105,Decrements!$B$2148:$V$2178,Decrements!$D2119+25)/4</f>
        <v>0.29767465391548226</v>
      </c>
      <c r="BJ2119" s="87">
        <f>Suscept!BI20*HLOOKUP(Decrements!BJ$2105,Decrements!$B$2148:$V$2178,Decrements!$D2119+25)/4</f>
        <v>0.29826820555167227</v>
      </c>
      <c r="BK2119" s="87">
        <f>Suscept!BJ20*HLOOKUP(Decrements!BK$2105,Decrements!$B$2148:$V$2178,Decrements!$D2119+25)/4</f>
        <v>0.29880669971245155</v>
      </c>
      <c r="BL2119" s="87">
        <f>Suscept!BK20*HLOOKUP(Decrements!BL$2105,Decrements!$B$2148:$V$2178,Decrements!$D2119+25)/4</f>
        <v>0.29929271522919992</v>
      </c>
      <c r="BM2119" s="87">
        <f>Suscept!BL20*HLOOKUP(Decrements!BM$2105,Decrements!$B$2148:$V$2178,Decrements!$D2119+25)/4</f>
        <v>0.29972875506062341</v>
      </c>
      <c r="BN2119" s="87">
        <f>Suscept!BM20*HLOOKUP(Decrements!BN$2105,Decrements!$B$2148:$V$2178,Decrements!$D2119+25)/4</f>
        <v>0.30012463136432838</v>
      </c>
      <c r="BO2119" s="87">
        <f>Suscept!BN20*HLOOKUP(Decrements!BO$2105,Decrements!$B$2148:$V$2178,Decrements!$D2119+25)/4</f>
        <v>0.30047465514743943</v>
      </c>
      <c r="BP2119" s="87">
        <f>Suscept!BO20*HLOOKUP(Decrements!BP$2105,Decrements!$B$2148:$V$2178,Decrements!$D2119+25)/4</f>
        <v>0.30078120511194856</v>
      </c>
      <c r="BQ2119" s="87">
        <f>Suscept!BP20*HLOOKUP(Decrements!BQ$2105,Decrements!$B$2148:$V$2178,Decrements!$D2119+25)/4</f>
        <v>0.30104650351396034</v>
      </c>
      <c r="BR2119" s="87">
        <f>Suscept!BQ20*HLOOKUP(Decrements!BR$2105,Decrements!$B$2148:$V$2178,Decrements!$D2119+25)/4</f>
        <v>0.30127312450874849</v>
      </c>
      <c r="BS2119" s="87">
        <f>Suscept!BR20*HLOOKUP(Decrements!BS$2105,Decrements!$B$2148:$V$2178,Decrements!$D2119+25)/4</f>
        <v>0.30146272265856577</v>
      </c>
      <c r="BT2119" s="87">
        <f>Suscept!BS20*HLOOKUP(Decrements!BT$2105,Decrements!$B$2148:$V$2178,Decrements!$D2119+25)/4</f>
        <v>0.30161731485771359</v>
      </c>
      <c r="BU2119" s="87">
        <f>Suscept!BT20*HLOOKUP(Decrements!BU$2105,Decrements!$B$2148:$V$2178,Decrements!$D2119+25)/4</f>
        <v>0.30173883546739622</v>
      </c>
      <c r="BV2119" s="87">
        <f>Suscept!BU20*HLOOKUP(Decrements!BV$2105,Decrements!$B$2148:$V$2178,Decrements!$D2119+25)/4</f>
        <v>0.30182942888238046</v>
      </c>
      <c r="BW2119" s="87">
        <f>Suscept!BV20*HLOOKUP(Decrements!BW$2105,Decrements!$B$2148:$V$2178,Decrements!$D2119+25)/4</f>
        <v>0.30189056963268501</v>
      </c>
      <c r="BX2119" s="87">
        <f>Suscept!BW20*HLOOKUP(Decrements!BX$2105,Decrements!$B$2148:$V$2178,Decrements!$D2119+25)/4</f>
        <v>0.30192396945040884</v>
      </c>
      <c r="BY2119" s="87">
        <f>Suscept!BX20*HLOOKUP(Decrements!BY$2105,Decrements!$B$2148:$V$2178,Decrements!$D2119+25)/4</f>
        <v>0.30193126325566871</v>
      </c>
      <c r="BZ2119" s="87">
        <f>Suscept!BY20*HLOOKUP(Decrements!BZ$2105,Decrements!$B$2148:$V$2178,Decrements!$D2119+25)/4</f>
        <v>0.30191420681496306</v>
      </c>
      <c r="CA2119" s="87">
        <f>Suscept!BZ20*HLOOKUP(Decrements!CA$2105,Decrements!$B$2148:$V$2178,Decrements!$D2119+25)/4</f>
        <v>0.30187408696545237</v>
      </c>
      <c r="CB2119" s="87">
        <f>Suscept!CA20*HLOOKUP(Decrements!CB$2105,Decrements!$B$2148:$V$2178,Decrements!$D2119+25)/4</f>
        <v>0.30181233164991422</v>
      </c>
      <c r="CC2119" s="87">
        <f>Suscept!CB20*HLOOKUP(Decrements!CC$2105,Decrements!$B$2148:$V$2178,Decrements!$D2119+25)/4</f>
        <v>0.30173029964571363</v>
      </c>
      <c r="CD2119" s="87">
        <f>Suscept!CC20*HLOOKUP(Decrements!CD$2105,Decrements!$B$2148:$V$2178,Decrements!$D2119+25)/4</f>
        <v>0.30162940729190391</v>
      </c>
      <c r="CE2119" s="87">
        <f>Suscept!CD20*HLOOKUP(Decrements!CE$2105,Decrements!$B$2148:$V$2178,Decrements!$D2119+25)/4</f>
        <v>0.30151075499249885</v>
      </c>
      <c r="CF2119" s="87">
        <f>Suscept!CE20*HLOOKUP(Decrements!CF$2105,Decrements!$B$2148:$V$2178,Decrements!$D2119+25)/4</f>
        <v>0.30137551554341624</v>
      </c>
      <c r="CG2119" s="87">
        <f>Suscept!CF20*HLOOKUP(Decrements!CG$2105,Decrements!$B$2148:$V$2178,Decrements!$D2119+25)/4</f>
        <v>0.30122480132428103</v>
      </c>
      <c r="CH2119" s="87">
        <f>Suscept!CG20*HLOOKUP(Decrements!CH$2105,Decrements!$B$2148:$V$2178,Decrements!$D2119+25)/4</f>
        <v>0.30105973829061577</v>
      </c>
      <c r="CI2119" s="87">
        <f>Suscept!CH20*HLOOKUP(Decrements!CI$2105,Decrements!$B$2148:$V$2178,Decrements!$D2119+25)/4</f>
        <v>0.30088125254102577</v>
      </c>
      <c r="CK2119" s="45"/>
      <c r="CL2119" s="45"/>
      <c r="CM2119" s="45"/>
      <c r="CN2119" s="45"/>
      <c r="CO2119" s="45"/>
      <c r="CP2119" s="45"/>
      <c r="CQ2119" s="45"/>
      <c r="CR2119" s="45"/>
      <c r="CS2119" s="45"/>
      <c r="CT2119" s="45"/>
      <c r="CU2119" s="45"/>
      <c r="CV2119" s="45"/>
      <c r="CW2119" s="45"/>
      <c r="CX2119" s="45"/>
      <c r="CY2119" s="45"/>
      <c r="CZ2119" s="45"/>
      <c r="DA2119" s="45"/>
      <c r="DB2119" s="45"/>
      <c r="DC2119" s="45"/>
      <c r="DD2119" s="45"/>
      <c r="DE2119" s="45"/>
      <c r="DF2119" s="45"/>
      <c r="DG2119" s="45"/>
      <c r="DH2119" s="45"/>
      <c r="DI2119" s="45"/>
      <c r="DJ2119" s="45"/>
      <c r="DK2119" s="45"/>
      <c r="DL2119" s="45"/>
      <c r="DM2119" s="45"/>
      <c r="DN2119" s="45"/>
      <c r="DO2119" s="45"/>
      <c r="DP2119" s="45"/>
      <c r="DQ2119" s="45"/>
      <c r="DR2119" s="45"/>
      <c r="DS2119" s="45"/>
      <c r="DT2119" s="45"/>
      <c r="DU2119" s="45"/>
      <c r="DV2119" s="45"/>
      <c r="DW2119" s="45"/>
      <c r="DX2119" s="45"/>
      <c r="DY2119" s="45"/>
      <c r="DZ2119" s="45"/>
      <c r="EA2119" s="45"/>
      <c r="EB2119" s="45"/>
      <c r="EC2119" s="45"/>
      <c r="ED2119" s="45"/>
      <c r="EE2119" s="45"/>
      <c r="EF2119" s="45"/>
      <c r="EG2119" s="45"/>
      <c r="EH2119" s="45"/>
      <c r="EI2119" s="45"/>
      <c r="EJ2119" s="45"/>
      <c r="EK2119" s="45"/>
      <c r="EL2119" s="45"/>
      <c r="EM2119" s="45"/>
      <c r="EN2119" s="45"/>
      <c r="EO2119" s="45"/>
      <c r="EP2119" s="45"/>
      <c r="EQ2119" s="45"/>
      <c r="ER2119" s="45"/>
      <c r="ES2119" s="45"/>
      <c r="ET2119" s="45"/>
      <c r="EU2119" s="45"/>
      <c r="EV2119" s="45"/>
      <c r="EW2119" s="45"/>
      <c r="EX2119" s="45"/>
      <c r="EY2119" s="45"/>
      <c r="EZ2119" s="45"/>
      <c r="FA2119" s="45"/>
      <c r="FB2119" s="45"/>
      <c r="FC2119" s="45"/>
      <c r="FD2119" s="45"/>
      <c r="FE2119" s="45"/>
      <c r="FF2119" s="45"/>
      <c r="FG2119" s="45"/>
      <c r="FH2119" s="45"/>
      <c r="FI2119" s="45"/>
      <c r="FJ2119" s="45"/>
      <c r="FK2119" s="45"/>
      <c r="FL2119" s="45"/>
      <c r="FN2119" s="45"/>
      <c r="FO2119" s="45"/>
      <c r="FP2119" s="45"/>
      <c r="FQ2119" s="45"/>
      <c r="FR2119" s="45"/>
      <c r="FS2119" s="45"/>
      <c r="FT2119" s="45"/>
      <c r="FU2119" s="45"/>
      <c r="FV2119" s="45"/>
      <c r="FW2119" s="45"/>
      <c r="FX2119" s="45"/>
      <c r="FY2119" s="45"/>
      <c r="FZ2119" s="45"/>
      <c r="GA2119" s="45"/>
      <c r="GB2119" s="45"/>
      <c r="GC2119" s="45"/>
      <c r="GD2119" s="45"/>
      <c r="GE2119" s="45"/>
      <c r="GF2119" s="45"/>
      <c r="GG2119" s="45"/>
      <c r="GH2119" s="45"/>
      <c r="GI2119" s="45"/>
      <c r="GJ2119" s="45"/>
      <c r="GK2119" s="45"/>
      <c r="GL2119" s="45"/>
      <c r="GM2119" s="45"/>
      <c r="GN2119" s="45"/>
      <c r="GO2119" s="45"/>
      <c r="GP2119" s="45"/>
      <c r="GQ2119" s="45"/>
      <c r="GR2119" s="45"/>
      <c r="GS2119" s="45"/>
      <c r="GT2119" s="45"/>
      <c r="GU2119" s="45"/>
      <c r="GV2119" s="45"/>
      <c r="GW2119" s="45"/>
      <c r="GX2119" s="45"/>
      <c r="GY2119" s="45"/>
      <c r="GZ2119" s="45"/>
      <c r="HA2119" s="45"/>
      <c r="HB2119" s="45"/>
      <c r="HC2119" s="45"/>
      <c r="HD2119" s="45"/>
      <c r="HE2119" s="45"/>
      <c r="HF2119" s="45"/>
      <c r="HG2119" s="45"/>
      <c r="HH2119" s="45"/>
      <c r="HI2119" s="45"/>
      <c r="HJ2119" s="45"/>
      <c r="HK2119" s="45"/>
      <c r="HL2119" s="45"/>
      <c r="HM2119" s="45"/>
      <c r="HN2119" s="45"/>
      <c r="HO2119" s="45"/>
      <c r="HP2119" s="45"/>
      <c r="HQ2119" s="45"/>
      <c r="HR2119" s="45"/>
      <c r="HS2119" s="45"/>
      <c r="HT2119" s="45"/>
      <c r="HU2119" s="45"/>
      <c r="HV2119" s="45"/>
      <c r="HW2119" s="45"/>
      <c r="HX2119" s="45"/>
      <c r="HY2119" s="45"/>
      <c r="HZ2119" s="45"/>
      <c r="IA2119" s="45"/>
      <c r="IB2119" s="45"/>
      <c r="IC2119" s="45"/>
      <c r="ID2119" s="45"/>
      <c r="IE2119" s="45"/>
      <c r="IF2119" s="45"/>
      <c r="IG2119" s="45"/>
      <c r="IH2119" s="45"/>
      <c r="II2119" s="45"/>
      <c r="IJ2119" s="45"/>
      <c r="IK2119" s="45"/>
      <c r="IL2119" s="45"/>
      <c r="IM2119" s="45"/>
      <c r="IN2119" s="45"/>
      <c r="IO2119" s="45"/>
      <c r="IQ2119" s="45"/>
      <c r="IR2119" s="45"/>
      <c r="IS2119" s="45"/>
      <c r="IT2119" s="45"/>
      <c r="IU2119" s="45"/>
      <c r="IV2119" s="45"/>
      <c r="IW2119" s="45"/>
      <c r="IX2119" s="45"/>
      <c r="IY2119" s="45"/>
      <c r="IZ2119" s="45"/>
      <c r="JA2119" s="45"/>
      <c r="JB2119" s="45"/>
      <c r="JC2119" s="45"/>
      <c r="JD2119" s="45"/>
      <c r="JE2119" s="45"/>
      <c r="JF2119" s="45"/>
      <c r="JG2119" s="45"/>
      <c r="JH2119" s="45"/>
      <c r="JI2119" s="45"/>
      <c r="JJ2119" s="45"/>
      <c r="JK2119" s="45"/>
      <c r="JL2119" s="45"/>
      <c r="JM2119" s="45"/>
      <c r="JN2119" s="45"/>
      <c r="JO2119" s="45"/>
      <c r="JP2119" s="45"/>
      <c r="JQ2119" s="45"/>
      <c r="JR2119" s="45"/>
      <c r="JS2119" s="45"/>
      <c r="JT2119" s="45"/>
      <c r="JU2119" s="45"/>
      <c r="JV2119" s="45"/>
      <c r="JW2119" s="45"/>
      <c r="JX2119" s="45"/>
      <c r="JY2119" s="45"/>
      <c r="JZ2119" s="45"/>
      <c r="KA2119" s="45"/>
      <c r="KB2119" s="45"/>
      <c r="KC2119" s="45"/>
      <c r="KD2119" s="45"/>
      <c r="KE2119" s="45"/>
      <c r="KF2119" s="45"/>
      <c r="KG2119" s="45"/>
      <c r="KH2119" s="45"/>
      <c r="KI2119" s="45"/>
      <c r="KJ2119" s="45"/>
      <c r="KK2119" s="45"/>
      <c r="KL2119" s="45"/>
      <c r="KM2119" s="45"/>
      <c r="KN2119" s="45"/>
      <c r="KO2119" s="45"/>
      <c r="KP2119" s="45"/>
      <c r="KQ2119" s="45"/>
      <c r="KR2119" s="45"/>
      <c r="KS2119" s="45"/>
      <c r="KT2119" s="45"/>
      <c r="KU2119" s="45"/>
      <c r="KV2119" s="45"/>
      <c r="KW2119" s="45"/>
      <c r="KX2119" s="45"/>
      <c r="KY2119" s="45"/>
      <c r="KZ2119" s="45"/>
      <c r="LA2119" s="45"/>
      <c r="LB2119" s="45"/>
      <c r="LC2119" s="45"/>
      <c r="LD2119" s="45"/>
      <c r="LE2119" s="45"/>
      <c r="LF2119" s="45"/>
      <c r="LG2119" s="45"/>
      <c r="LH2119" s="45"/>
      <c r="LI2119" s="45"/>
      <c r="LJ2119" s="45"/>
      <c r="LK2119" s="45"/>
      <c r="LL2119" s="45"/>
      <c r="LM2119" s="45"/>
      <c r="LN2119" s="45"/>
      <c r="LO2119" s="45"/>
      <c r="LP2119" s="45"/>
      <c r="LQ2119" s="45"/>
      <c r="LR2119" s="45"/>
    </row>
    <row r="2120" spans="2:330">
      <c r="B2120" s="20">
        <v>2</v>
      </c>
      <c r="C2120" s="20">
        <v>2</v>
      </c>
      <c r="D2120" s="20">
        <v>1</v>
      </c>
      <c r="E2120" s="20">
        <v>221</v>
      </c>
      <c r="G2120" s="31">
        <f>'Start pop'!K23</f>
        <v>54.562463343108504</v>
      </c>
      <c r="H2120" s="87">
        <f>G2120*HLOOKUP(Decrements!$H$2105,Decrements!$B$2148:$V$2178,Decrements!$D2120+25)/4</f>
        <v>1.0291397784768976</v>
      </c>
      <c r="I2120" s="87">
        <f>Suscept!H21*HLOOKUP(Decrements!I$2105,Decrements!$B$2148:$V$2178,Decrements!$D2120+25)/4</f>
        <v>1.0035755309265604</v>
      </c>
      <c r="J2120" s="87">
        <f>Suscept!I21*HLOOKUP(Decrements!J$2105,Decrements!$B$2148:$V$2178,Decrements!$D2120+25)/4</f>
        <v>0.93276097897610499</v>
      </c>
      <c r="K2120" s="87">
        <f>Suscept!J21*HLOOKUP(Decrements!K$2105,Decrements!$B$2148:$V$2178,Decrements!$D2120+25)/4</f>
        <v>0.8700130790662568</v>
      </c>
      <c r="L2120" s="87">
        <f>Suscept!K21*HLOOKUP(Decrements!L$2105,Decrements!$B$2148:$V$2178,Decrements!$D2120+25)/4</f>
        <v>0.81413203262127432</v>
      </c>
      <c r="M2120" s="87">
        <f>Suscept!L21*HLOOKUP(Decrements!M$2105,Decrements!$B$2148:$V$2178,Decrements!$D2120+25)/4</f>
        <v>0.77906658392826955</v>
      </c>
      <c r="N2120" s="87">
        <f>Suscept!M21*HLOOKUP(Decrements!N$2105,Decrements!$B$2148:$V$2178,Decrements!$D2120+25)/4</f>
        <v>0.74365921800240808</v>
      </c>
      <c r="O2120" s="87">
        <f>Suscept!N21*HLOOKUP(Decrements!O$2105,Decrements!$B$2148:$V$2178,Decrements!$D2120+25)/4</f>
        <v>0.71015811578158605</v>
      </c>
      <c r="P2120" s="87">
        <f>Suscept!O21*HLOOKUP(Decrements!P$2105,Decrements!$B$2148:$V$2178,Decrements!$D2120+25)/4</f>
        <v>0.67852393073923956</v>
      </c>
      <c r="Q2120" s="87">
        <f>Suscept!P21*HLOOKUP(Decrements!Q$2105,Decrements!$B$2148:$V$2178,Decrements!$D2120+25)/4</f>
        <v>0.7457327575017848</v>
      </c>
      <c r="R2120" s="87">
        <f>Suscept!Q21*HLOOKUP(Decrements!R$2105,Decrements!$B$2148:$V$2178,Decrements!$D2120+25)/4</f>
        <v>0.70983545108524104</v>
      </c>
      <c r="S2120" s="87">
        <f>Suscept!R21*HLOOKUP(Decrements!S$2105,Decrements!$B$2148:$V$2178,Decrements!$D2120+25)/4</f>
        <v>0.67687707470472958</v>
      </c>
      <c r="T2120" s="87">
        <f>Suscept!S21*HLOOKUP(Decrements!T$2105,Decrements!$B$2148:$V$2178,Decrements!$D2120+25)/4</f>
        <v>0.64610498887587953</v>
      </c>
      <c r="U2120" s="87">
        <f>Suscept!T21*HLOOKUP(Decrements!U$2105,Decrements!$B$2148:$V$2178,Decrements!$D2120+25)/4</f>
        <v>0.7188807776441547</v>
      </c>
      <c r="V2120" s="87">
        <f>Suscept!U21*HLOOKUP(Decrements!V$2105,Decrements!$B$2148:$V$2178,Decrements!$D2120+25)/4</f>
        <v>0.69363382995875811</v>
      </c>
      <c r="W2120" s="87">
        <f>Suscept!V21*HLOOKUP(Decrements!W$2105,Decrements!$B$2148:$V$2178,Decrements!$D2120+25)/4</f>
        <v>0.66963703989237677</v>
      </c>
      <c r="X2120" s="87">
        <f>Suscept!W21*HLOOKUP(Decrements!X$2105,Decrements!$B$2148:$V$2178,Decrements!$D2120+25)/4</f>
        <v>0.64687821636856979</v>
      </c>
      <c r="Y2120" s="87">
        <f>Suscept!X21*HLOOKUP(Decrements!Y$2105,Decrements!$B$2148:$V$2178,Decrements!$D2120+25)/4</f>
        <v>0.72979975581033241</v>
      </c>
      <c r="Z2120" s="87">
        <f>Suscept!Y21*HLOOKUP(Decrements!Z$2105,Decrements!$B$2148:$V$2178,Decrements!$D2120+25)/4</f>
        <v>0.71313973992472235</v>
      </c>
      <c r="AA2120" s="87">
        <f>Suscept!Z21*HLOOKUP(Decrements!AA$2105,Decrements!$B$2148:$V$2178,Decrements!$D2120+25)/4</f>
        <v>0.6974292970534125</v>
      </c>
      <c r="AB2120" s="87">
        <f>Suscept!AA21*HLOOKUP(Decrements!AB$2105,Decrements!$B$2148:$V$2178,Decrements!$D2120+25)/4</f>
        <v>0.68269136527793672</v>
      </c>
      <c r="AC2120" s="87">
        <f>Suscept!AB21*HLOOKUP(Decrements!AC$2105,Decrements!$B$2148:$V$2178,Decrements!$D2120+25)/4</f>
        <v>0.9645310935697059</v>
      </c>
      <c r="AD2120" s="87">
        <f>Suscept!AC21*HLOOKUP(Decrements!AD$2105,Decrements!$B$2148:$V$2178,Decrements!$D2120+25)/4</f>
        <v>0.94111522128311886</v>
      </c>
      <c r="AE2120" s="87">
        <f>Suscept!AD21*HLOOKUP(Decrements!AE$2105,Decrements!$B$2148:$V$2178,Decrements!$D2120+25)/4</f>
        <v>0.91975688681678403</v>
      </c>
      <c r="AF2120" s="87">
        <f>Suscept!AE21*HLOOKUP(Decrements!AF$2105,Decrements!$B$2148:$V$2178,Decrements!$D2120+25)/4</f>
        <v>0.89976065058448385</v>
      </c>
      <c r="AG2120" s="87">
        <f>Suscept!AF21*HLOOKUP(Decrements!AG$2105,Decrements!$B$2148:$V$2178,Decrements!$D2120+25)/4</f>
        <v>1.1566282292602297</v>
      </c>
      <c r="AH2120" s="87">
        <f>Suscept!AG21*HLOOKUP(Decrements!AH$2105,Decrements!$B$2148:$V$2178,Decrements!$D2120+25)/4</f>
        <v>1.1374959552583972</v>
      </c>
      <c r="AI2120" s="87">
        <f>Suscept!AH21*HLOOKUP(Decrements!AI$2105,Decrements!$B$2148:$V$2178,Decrements!$D2120+25)/4</f>
        <v>1.1206408382094046</v>
      </c>
      <c r="AJ2120" s="87">
        <f>Suscept!AI21*HLOOKUP(Decrements!AJ$2105,Decrements!$B$2148:$V$2178,Decrements!$D2120+25)/4</f>
        <v>1.1048974793982391</v>
      </c>
      <c r="AK2120" s="87">
        <f>Suscept!AJ21*HLOOKUP(Decrements!AK$2105,Decrements!$B$2148:$V$2178,Decrements!$D2120+25)/4</f>
        <v>1.2323234309611328</v>
      </c>
      <c r="AL2120" s="87">
        <f>Suscept!AK21*HLOOKUP(Decrements!AL$2105,Decrements!$B$2148:$V$2178,Decrements!$D2120+25)/4</f>
        <v>1.2459015942456881</v>
      </c>
      <c r="AM2120" s="87">
        <f>Suscept!AL21*HLOOKUP(Decrements!AM$2105,Decrements!$B$2148:$V$2178,Decrements!$D2120+25)/4</f>
        <v>1.2594055437433824</v>
      </c>
      <c r="AN2120" s="87">
        <f>Suscept!AM21*HLOOKUP(Decrements!AN$2105,Decrements!$B$2148:$V$2178,Decrements!$D2120+25)/4</f>
        <v>1.2721141358921852</v>
      </c>
      <c r="AO2120" s="87">
        <f>Suscept!AN21*HLOOKUP(Decrements!AO$2105,Decrements!$B$2148:$V$2178,Decrements!$D2120+25)/4</f>
        <v>1.2843909934103019</v>
      </c>
      <c r="AP2120" s="87">
        <f>Suscept!AO21*HLOOKUP(Decrements!AP$2105,Decrements!$B$2148:$V$2178,Decrements!$D2120+25)/4</f>
        <v>1.2962351154251373</v>
      </c>
      <c r="AQ2120" s="87">
        <f>Suscept!AP21*HLOOKUP(Decrements!AQ$2105,Decrements!$B$2148:$V$2178,Decrements!$D2120+25)/4</f>
        <v>1.307615205201583</v>
      </c>
      <c r="AR2120" s="87">
        <f>Suscept!AQ21*HLOOKUP(Decrements!AR$2105,Decrements!$B$2148:$V$2178,Decrements!$D2120+25)/4</f>
        <v>1.3185243611580149</v>
      </c>
      <c r="AS2120" s="87">
        <f>Suscept!AR21*HLOOKUP(Decrements!AS$2105,Decrements!$B$2148:$V$2178,Decrements!$D2120+25)/4</f>
        <v>1.3289619421307144</v>
      </c>
      <c r="AT2120" s="87">
        <f>Suscept!AS21*HLOOKUP(Decrements!AT$2105,Decrements!$B$2148:$V$2178,Decrements!$D2120+25)/4</f>
        <v>1.3389762080018615</v>
      </c>
      <c r="AU2120" s="87">
        <f>Suscept!AT21*HLOOKUP(Decrements!AU$2105,Decrements!$B$2148:$V$2178,Decrements!$D2120+25)/4</f>
        <v>1.3485247622731711</v>
      </c>
      <c r="AV2120" s="87">
        <f>Suscept!AU21*HLOOKUP(Decrements!AV$2105,Decrements!$B$2148:$V$2178,Decrements!$D2120+25)/4</f>
        <v>1.3576162580148232</v>
      </c>
      <c r="AW2120" s="87">
        <f>Suscept!AV21*HLOOKUP(Decrements!AW$2105,Decrements!$B$2148:$V$2178,Decrements!$D2120+25)/4</f>
        <v>1.3662605625526913</v>
      </c>
      <c r="AX2120" s="87">
        <f>Suscept!AW21*HLOOKUP(Decrements!AX$2105,Decrements!$B$2148:$V$2178,Decrements!$D2120+25)/4</f>
        <v>1.3744733654927646</v>
      </c>
      <c r="AY2120" s="87">
        <f>Suscept!AX21*HLOOKUP(Decrements!AY$2105,Decrements!$B$2148:$V$2178,Decrements!$D2120+25)/4</f>
        <v>1.3822615342451274</v>
      </c>
      <c r="AZ2120" s="87">
        <f>Suscept!AY21*HLOOKUP(Decrements!AZ$2105,Decrements!$B$2148:$V$2178,Decrements!$D2120+25)/4</f>
        <v>1.389637514161864</v>
      </c>
      <c r="BA2120" s="87">
        <f>Suscept!AZ21*HLOOKUP(Decrements!BA$2105,Decrements!$B$2148:$V$2178,Decrements!$D2120+25)/4</f>
        <v>1.3966140757410936</v>
      </c>
      <c r="BB2120" s="87">
        <f>Suscept!BA21*HLOOKUP(Decrements!BB$2105,Decrements!$B$2148:$V$2178,Decrements!$D2120+25)/4</f>
        <v>1.4032410226999699</v>
      </c>
      <c r="BC2120" s="87">
        <f>Suscept!BB21*HLOOKUP(Decrements!BC$2105,Decrements!$B$2148:$V$2178,Decrements!$D2120+25)/4</f>
        <v>1.4094914777743337</v>
      </c>
      <c r="BD2120" s="87">
        <f>Suscept!BC21*HLOOKUP(Decrements!BD$2105,Decrements!$B$2148:$V$2178,Decrements!$D2120+25)/4</f>
        <v>1.4153789894743156</v>
      </c>
      <c r="BE2120" s="87">
        <f>Suscept!BD21*HLOOKUP(Decrements!BE$2105,Decrements!$B$2148:$V$2178,Decrements!$D2120+25)/4</f>
        <v>1.420916758406912</v>
      </c>
      <c r="BF2120" s="87">
        <f>Suscept!BE21*HLOOKUP(Decrements!BF$2105,Decrements!$B$2148:$V$2178,Decrements!$D2120+25)/4</f>
        <v>1.4261216567954926</v>
      </c>
      <c r="BG2120" s="87">
        <f>Suscept!BF21*HLOOKUP(Decrements!BG$2105,Decrements!$B$2148:$V$2178,Decrements!$D2120+25)/4</f>
        <v>1.4310028086335977</v>
      </c>
      <c r="BH2120" s="87">
        <f>Suscept!BG21*HLOOKUP(Decrements!BH$2105,Decrements!$B$2148:$V$2178,Decrements!$D2120+25)/4</f>
        <v>1.4355731507223866</v>
      </c>
      <c r="BI2120" s="87">
        <f>Suscept!BH21*HLOOKUP(Decrements!BI$2105,Decrements!$B$2148:$V$2178,Decrements!$D2120+25)/4</f>
        <v>1.4398453818438974</v>
      </c>
      <c r="BJ2120" s="87">
        <f>Suscept!BI21*HLOOKUP(Decrements!BJ$2105,Decrements!$B$2148:$V$2178,Decrements!$D2120+25)/4</f>
        <v>1.4438350531239894</v>
      </c>
      <c r="BK2120" s="87">
        <f>Suscept!BJ21*HLOOKUP(Decrements!BK$2105,Decrements!$B$2148:$V$2178,Decrements!$D2120+25)/4</f>
        <v>1.447551076036133</v>
      </c>
      <c r="BL2120" s="87">
        <f>Suscept!BK21*HLOOKUP(Decrements!BL$2105,Decrements!$B$2148:$V$2178,Decrements!$D2120+25)/4</f>
        <v>1.4510054380130681</v>
      </c>
      <c r="BM2120" s="87">
        <f>Suscept!BL21*HLOOKUP(Decrements!BM$2105,Decrements!$B$2148:$V$2178,Decrements!$D2120+25)/4</f>
        <v>1.4542098070844993</v>
      </c>
      <c r="BN2120" s="87">
        <f>Suscept!BM21*HLOOKUP(Decrements!BN$2105,Decrements!$B$2148:$V$2178,Decrements!$D2120+25)/4</f>
        <v>1.4572113636060651</v>
      </c>
      <c r="BO2120" s="87">
        <f>Suscept!BN21*HLOOKUP(Decrements!BO$2105,Decrements!$B$2148:$V$2178,Decrements!$D2120+25)/4</f>
        <v>1.4599821685766603</v>
      </c>
      <c r="BP2120" s="87">
        <f>Suscept!BO21*HLOOKUP(Decrements!BP$2105,Decrements!$B$2148:$V$2178,Decrements!$D2120+25)/4</f>
        <v>1.4625334105482068</v>
      </c>
      <c r="BQ2120" s="87">
        <f>Suscept!BP21*HLOOKUP(Decrements!BQ$2105,Decrements!$B$2148:$V$2178,Decrements!$D2120+25)/4</f>
        <v>1.4648755585419906</v>
      </c>
      <c r="BR2120" s="87">
        <f>Suscept!BQ21*HLOOKUP(Decrements!BR$2105,Decrements!$B$2148:$V$2178,Decrements!$D2120+25)/4</f>
        <v>1.4670208320877336</v>
      </c>
      <c r="BS2120" s="87">
        <f>Suscept!BR21*HLOOKUP(Decrements!BS$2105,Decrements!$B$2148:$V$2178,Decrements!$D2120+25)/4</f>
        <v>1.4689770143979033</v>
      </c>
      <c r="BT2120" s="87">
        <f>Suscept!BS21*HLOOKUP(Decrements!BT$2105,Decrements!$B$2148:$V$2178,Decrements!$D2120+25)/4</f>
        <v>1.4707536826146661</v>
      </c>
      <c r="BU2120" s="87">
        <f>Suscept!BT21*HLOOKUP(Decrements!BU$2105,Decrements!$B$2148:$V$2178,Decrements!$D2120+25)/4</f>
        <v>1.4723600438775872</v>
      </c>
      <c r="BV2120" s="87">
        <f>Suscept!BU21*HLOOKUP(Decrements!BV$2105,Decrements!$B$2148:$V$2178,Decrements!$D2120+25)/4</f>
        <v>1.473806360883996</v>
      </c>
      <c r="BW2120" s="87">
        <f>Suscept!BV21*HLOOKUP(Decrements!BW$2105,Decrements!$B$2148:$V$2178,Decrements!$D2120+25)/4</f>
        <v>1.4750996577714373</v>
      </c>
      <c r="BX2120" s="87">
        <f>Suscept!BW21*HLOOKUP(Decrements!BX$2105,Decrements!$B$2148:$V$2178,Decrements!$D2120+25)/4</f>
        <v>1.4762481407226526</v>
      </c>
      <c r="BY2120" s="87">
        <f>Suscept!BX21*HLOOKUP(Decrements!BY$2105,Decrements!$B$2148:$V$2178,Decrements!$D2120+25)/4</f>
        <v>1.4772596658267292</v>
      </c>
      <c r="BZ2120" s="87">
        <f>Suscept!BY21*HLOOKUP(Decrements!BZ$2105,Decrements!$B$2148:$V$2178,Decrements!$D2120+25)/4</f>
        <v>1.47814270440133</v>
      </c>
      <c r="CA2120" s="87">
        <f>Suscept!BZ21*HLOOKUP(Decrements!CA$2105,Decrements!$B$2148:$V$2178,Decrements!$D2120+25)/4</f>
        <v>1.4789034565972115</v>
      </c>
      <c r="CB2120" s="87">
        <f>Suscept!CA21*HLOOKUP(Decrements!CB$2105,Decrements!$B$2148:$V$2178,Decrements!$D2120+25)/4</f>
        <v>1.4795488321978172</v>
      </c>
      <c r="CC2120" s="87">
        <f>Suscept!CB21*HLOOKUP(Decrements!CC$2105,Decrements!$B$2148:$V$2178,Decrements!$D2120+25)/4</f>
        <v>1.4800854215428538</v>
      </c>
      <c r="CD2120" s="87">
        <f>Suscept!CC21*HLOOKUP(Decrements!CD$2105,Decrements!$B$2148:$V$2178,Decrements!$D2120+25)/4</f>
        <v>1.4805201156865115</v>
      </c>
      <c r="CE2120" s="87">
        <f>Suscept!CD21*HLOOKUP(Decrements!CE$2105,Decrements!$B$2148:$V$2178,Decrements!$D2120+25)/4</f>
        <v>1.4808582734048308</v>
      </c>
      <c r="CF2120" s="87">
        <f>Suscept!CE21*HLOOKUP(Decrements!CF$2105,Decrements!$B$2148:$V$2178,Decrements!$D2120+25)/4</f>
        <v>1.4811056233341178</v>
      </c>
      <c r="CG2120" s="87">
        <f>Suscept!CF21*HLOOKUP(Decrements!CG$2105,Decrements!$B$2148:$V$2178,Decrements!$D2120+25)/4</f>
        <v>1.4812676120065773</v>
      </c>
      <c r="CH2120" s="87">
        <f>Suscept!CG21*HLOOKUP(Decrements!CH$2105,Decrements!$B$2148:$V$2178,Decrements!$D2120+25)/4</f>
        <v>1.4813497664912061</v>
      </c>
      <c r="CI2120" s="87">
        <f>Suscept!CH21*HLOOKUP(Decrements!CI$2105,Decrements!$B$2148:$V$2178,Decrements!$D2120+25)/4</f>
        <v>1.4813566439905546</v>
      </c>
      <c r="CK2120" s="45"/>
      <c r="CL2120" s="45"/>
      <c r="CM2120" s="45"/>
      <c r="CN2120" s="45"/>
      <c r="CO2120" s="45"/>
      <c r="CP2120" s="45"/>
      <c r="CQ2120" s="45"/>
      <c r="CR2120" s="45"/>
      <c r="CS2120" s="45"/>
      <c r="CT2120" s="45"/>
      <c r="CU2120" s="45"/>
      <c r="CV2120" s="45"/>
      <c r="CW2120" s="45"/>
      <c r="CX2120" s="45"/>
      <c r="CY2120" s="45"/>
      <c r="CZ2120" s="45"/>
      <c r="DA2120" s="45"/>
      <c r="DB2120" s="45"/>
      <c r="DC2120" s="45"/>
      <c r="DD2120" s="45"/>
      <c r="DE2120" s="45"/>
      <c r="DF2120" s="45"/>
      <c r="DG2120" s="45"/>
      <c r="DH2120" s="45"/>
      <c r="DI2120" s="45"/>
      <c r="DJ2120" s="45"/>
      <c r="DK2120" s="45"/>
      <c r="DL2120" s="45"/>
      <c r="DM2120" s="45"/>
      <c r="DN2120" s="45"/>
      <c r="DO2120" s="45"/>
      <c r="DP2120" s="45"/>
      <c r="DQ2120" s="45"/>
      <c r="DR2120" s="45"/>
      <c r="DS2120" s="45"/>
      <c r="DT2120" s="45"/>
      <c r="DU2120" s="45"/>
      <c r="DV2120" s="45"/>
      <c r="DW2120" s="45"/>
      <c r="DX2120" s="45"/>
      <c r="DY2120" s="45"/>
      <c r="DZ2120" s="45"/>
      <c r="EA2120" s="45"/>
      <c r="EB2120" s="45"/>
      <c r="EC2120" s="45"/>
      <c r="ED2120" s="45"/>
      <c r="EE2120" s="45"/>
      <c r="EF2120" s="45"/>
      <c r="EG2120" s="45"/>
      <c r="EH2120" s="45"/>
      <c r="EI2120" s="45"/>
      <c r="EJ2120" s="45"/>
      <c r="EK2120" s="45"/>
      <c r="EL2120" s="45"/>
      <c r="EM2120" s="45"/>
      <c r="EN2120" s="45"/>
      <c r="EO2120" s="45"/>
      <c r="EP2120" s="45"/>
      <c r="EQ2120" s="45"/>
      <c r="ER2120" s="45"/>
      <c r="ES2120" s="45"/>
      <c r="ET2120" s="45"/>
      <c r="EU2120" s="45"/>
      <c r="EV2120" s="45"/>
      <c r="EW2120" s="45"/>
      <c r="EX2120" s="45"/>
      <c r="EY2120" s="45"/>
      <c r="EZ2120" s="45"/>
      <c r="FA2120" s="45"/>
      <c r="FB2120" s="45"/>
      <c r="FC2120" s="45"/>
      <c r="FD2120" s="45"/>
      <c r="FE2120" s="45"/>
      <c r="FF2120" s="45"/>
      <c r="FG2120" s="45"/>
      <c r="FH2120" s="45"/>
      <c r="FI2120" s="45"/>
      <c r="FJ2120" s="45"/>
      <c r="FK2120" s="45"/>
      <c r="FL2120" s="45"/>
      <c r="FN2120" s="45"/>
      <c r="FO2120" s="45"/>
      <c r="FP2120" s="45"/>
      <c r="FQ2120" s="45"/>
      <c r="FR2120" s="45"/>
      <c r="FS2120" s="45"/>
      <c r="FT2120" s="45"/>
      <c r="FU2120" s="45"/>
      <c r="FV2120" s="45"/>
      <c r="FW2120" s="45"/>
      <c r="FX2120" s="45"/>
      <c r="FY2120" s="45"/>
      <c r="FZ2120" s="45"/>
      <c r="GA2120" s="45"/>
      <c r="GB2120" s="45"/>
      <c r="GC2120" s="45"/>
      <c r="GD2120" s="45"/>
      <c r="GE2120" s="45"/>
      <c r="GF2120" s="45"/>
      <c r="GG2120" s="45"/>
      <c r="GH2120" s="45"/>
      <c r="GI2120" s="45"/>
      <c r="GJ2120" s="45"/>
      <c r="GK2120" s="45"/>
      <c r="GL2120" s="45"/>
      <c r="GM2120" s="45"/>
      <c r="GN2120" s="45"/>
      <c r="GO2120" s="45"/>
      <c r="GP2120" s="45"/>
      <c r="GQ2120" s="45"/>
      <c r="GR2120" s="45"/>
      <c r="GS2120" s="45"/>
      <c r="GT2120" s="45"/>
      <c r="GU2120" s="45"/>
      <c r="GV2120" s="45"/>
      <c r="GW2120" s="45"/>
      <c r="GX2120" s="45"/>
      <c r="GY2120" s="45"/>
      <c r="GZ2120" s="45"/>
      <c r="HA2120" s="45"/>
      <c r="HB2120" s="45"/>
      <c r="HC2120" s="45"/>
      <c r="HD2120" s="45"/>
      <c r="HE2120" s="45"/>
      <c r="HF2120" s="45"/>
      <c r="HG2120" s="45"/>
      <c r="HH2120" s="45"/>
      <c r="HI2120" s="45"/>
      <c r="HJ2120" s="45"/>
      <c r="HK2120" s="45"/>
      <c r="HL2120" s="45"/>
      <c r="HM2120" s="45"/>
      <c r="HN2120" s="45"/>
      <c r="HO2120" s="45"/>
      <c r="HP2120" s="45"/>
      <c r="HQ2120" s="45"/>
      <c r="HR2120" s="45"/>
      <c r="HS2120" s="45"/>
      <c r="HT2120" s="45"/>
      <c r="HU2120" s="45"/>
      <c r="HV2120" s="45"/>
      <c r="HW2120" s="45"/>
      <c r="HX2120" s="45"/>
      <c r="HY2120" s="45"/>
      <c r="HZ2120" s="45"/>
      <c r="IA2120" s="45"/>
      <c r="IB2120" s="45"/>
      <c r="IC2120" s="45"/>
      <c r="ID2120" s="45"/>
      <c r="IE2120" s="45"/>
      <c r="IF2120" s="45"/>
      <c r="IG2120" s="45"/>
      <c r="IH2120" s="45"/>
      <c r="II2120" s="45"/>
      <c r="IJ2120" s="45"/>
      <c r="IK2120" s="45"/>
      <c r="IL2120" s="45"/>
      <c r="IM2120" s="45"/>
      <c r="IN2120" s="45"/>
      <c r="IO2120" s="45"/>
      <c r="IQ2120" s="45"/>
      <c r="IR2120" s="45"/>
      <c r="IS2120" s="45"/>
      <c r="IT2120" s="45"/>
      <c r="IU2120" s="45"/>
      <c r="IV2120" s="45"/>
      <c r="IW2120" s="45"/>
      <c r="IX2120" s="45"/>
      <c r="IY2120" s="45"/>
      <c r="IZ2120" s="45"/>
      <c r="JA2120" s="45"/>
      <c r="JB2120" s="45"/>
      <c r="JC2120" s="45"/>
      <c r="JD2120" s="45"/>
      <c r="JE2120" s="45"/>
      <c r="JF2120" s="45"/>
      <c r="JG2120" s="45"/>
      <c r="JH2120" s="45"/>
      <c r="JI2120" s="45"/>
      <c r="JJ2120" s="45"/>
      <c r="JK2120" s="45"/>
      <c r="JL2120" s="45"/>
      <c r="JM2120" s="45"/>
      <c r="JN2120" s="45"/>
      <c r="JO2120" s="45"/>
      <c r="JP2120" s="45"/>
      <c r="JQ2120" s="45"/>
      <c r="JR2120" s="45"/>
      <c r="JS2120" s="45"/>
      <c r="JT2120" s="45"/>
      <c r="JU2120" s="45"/>
      <c r="JV2120" s="45"/>
      <c r="JW2120" s="45"/>
      <c r="JX2120" s="45"/>
      <c r="JY2120" s="45"/>
      <c r="JZ2120" s="45"/>
      <c r="KA2120" s="45"/>
      <c r="KB2120" s="45"/>
      <c r="KC2120" s="45"/>
      <c r="KD2120" s="45"/>
      <c r="KE2120" s="45"/>
      <c r="KF2120" s="45"/>
      <c r="KG2120" s="45"/>
      <c r="KH2120" s="45"/>
      <c r="KI2120" s="45"/>
      <c r="KJ2120" s="45"/>
      <c r="KK2120" s="45"/>
      <c r="KL2120" s="45"/>
      <c r="KM2120" s="45"/>
      <c r="KN2120" s="45"/>
      <c r="KO2120" s="45"/>
      <c r="KP2120" s="45"/>
      <c r="KQ2120" s="45"/>
      <c r="KR2120" s="45"/>
      <c r="KS2120" s="45"/>
      <c r="KT2120" s="45"/>
      <c r="KU2120" s="45"/>
      <c r="KV2120" s="45"/>
      <c r="KW2120" s="45"/>
      <c r="KX2120" s="45"/>
      <c r="KY2120" s="45"/>
      <c r="KZ2120" s="45"/>
      <c r="LA2120" s="45"/>
      <c r="LB2120" s="45"/>
      <c r="LC2120" s="45"/>
      <c r="LD2120" s="45"/>
      <c r="LE2120" s="45"/>
      <c r="LF2120" s="45"/>
      <c r="LG2120" s="45"/>
      <c r="LH2120" s="45"/>
      <c r="LI2120" s="45"/>
      <c r="LJ2120" s="45"/>
      <c r="LK2120" s="45"/>
      <c r="LL2120" s="45"/>
      <c r="LM2120" s="45"/>
      <c r="LN2120" s="45"/>
      <c r="LO2120" s="45"/>
      <c r="LP2120" s="45"/>
      <c r="LQ2120" s="45"/>
      <c r="LR2120" s="45"/>
    </row>
    <row r="2121" spans="2:330">
      <c r="B2121" s="20">
        <v>2</v>
      </c>
      <c r="C2121" s="20">
        <v>1</v>
      </c>
      <c r="D2121" s="20">
        <v>2</v>
      </c>
      <c r="E2121" s="20">
        <v>212</v>
      </c>
      <c r="G2121" s="31">
        <f>'Start pop'!K24</f>
        <v>23.954252199413489</v>
      </c>
      <c r="H2121" s="87">
        <f>G2121*HLOOKUP(Decrements!$H$2105,Decrements!$B$2148:$V$2178,Decrements!$D2121+25)/4</f>
        <v>0.12734166454038578</v>
      </c>
      <c r="I2121" s="87">
        <f>Suscept!H22*HLOOKUP(Decrements!I$2105,Decrements!$B$2148:$V$2178,Decrements!$D2121+25)/4</f>
        <v>0.13197877103615219</v>
      </c>
      <c r="J2121" s="87">
        <f>Suscept!I22*HLOOKUP(Decrements!J$2105,Decrements!$B$2148:$V$2178,Decrements!$D2121+25)/4</f>
        <v>0.13144617799412989</v>
      </c>
      <c r="K2121" s="87">
        <f>Suscept!J22*HLOOKUP(Decrements!K$2105,Decrements!$B$2148:$V$2178,Decrements!$D2121+25)/4</f>
        <v>0.13096425851123672</v>
      </c>
      <c r="L2121" s="87">
        <f>Suscept!K22*HLOOKUP(Decrements!L$2105,Decrements!$B$2148:$V$2178,Decrements!$D2121+25)/4</f>
        <v>0.13050065831148425</v>
      </c>
      <c r="M2121" s="87">
        <f>Suscept!L22*HLOOKUP(Decrements!M$2105,Decrements!$B$2148:$V$2178,Decrements!$D2121+25)/4</f>
        <v>0.13239140727030321</v>
      </c>
      <c r="N2121" s="87">
        <f>Suscept!M22*HLOOKUP(Decrements!N$2105,Decrements!$B$2148:$V$2178,Decrements!$D2121+25)/4</f>
        <v>0.13390135866417963</v>
      </c>
      <c r="O2121" s="87">
        <f>Suscept!N22*HLOOKUP(Decrements!O$2105,Decrements!$B$2148:$V$2178,Decrements!$D2121+25)/4</f>
        <v>0.13521812222886559</v>
      </c>
      <c r="P2121" s="87">
        <f>Suscept!O22*HLOOKUP(Decrements!P$2105,Decrements!$B$2148:$V$2178,Decrements!$D2121+25)/4</f>
        <v>0.13636114665391341</v>
      </c>
      <c r="Q2121" s="87">
        <f>Suscept!P22*HLOOKUP(Decrements!Q$2105,Decrements!$B$2148:$V$2178,Decrements!$D2121+25)/4</f>
        <v>0.15118440034854014</v>
      </c>
      <c r="R2121" s="87">
        <f>Suscept!Q22*HLOOKUP(Decrements!R$2105,Decrements!$B$2148:$V$2178,Decrements!$D2121+25)/4</f>
        <v>0.15211390986107606</v>
      </c>
      <c r="S2121" s="87">
        <f>Suscept!R22*HLOOKUP(Decrements!S$2105,Decrements!$B$2148:$V$2178,Decrements!$D2121+25)/4</f>
        <v>0.15297583833015413</v>
      </c>
      <c r="T2121" s="87">
        <f>Suscept!S22*HLOOKUP(Decrements!T$2105,Decrements!$B$2148:$V$2178,Decrements!$D2121+25)/4</f>
        <v>0.15370431049412672</v>
      </c>
      <c r="U2121" s="87">
        <f>Suscept!T22*HLOOKUP(Decrements!U$2105,Decrements!$B$2148:$V$2178,Decrements!$D2121+25)/4</f>
        <v>0.16761169425556285</v>
      </c>
      <c r="V2121" s="87">
        <f>Suscept!U22*HLOOKUP(Decrements!V$2105,Decrements!$B$2148:$V$2178,Decrements!$D2121+25)/4</f>
        <v>0.16823445568255002</v>
      </c>
      <c r="W2121" s="87">
        <f>Suscept!V22*HLOOKUP(Decrements!W$2105,Decrements!$B$2148:$V$2178,Decrements!$D2121+25)/4</f>
        <v>0.16874243265411584</v>
      </c>
      <c r="X2121" s="87">
        <f>Suscept!W22*HLOOKUP(Decrements!X$2105,Decrements!$B$2148:$V$2178,Decrements!$D2121+25)/4</f>
        <v>0.16914918924774744</v>
      </c>
      <c r="Y2121" s="87">
        <f>Suscept!X22*HLOOKUP(Decrements!Y$2105,Decrements!$B$2148:$V$2178,Decrements!$D2121+25)/4</f>
        <v>0.18474149294201006</v>
      </c>
      <c r="Z2121" s="87">
        <f>Suscept!Y22*HLOOKUP(Decrements!Z$2105,Decrements!$B$2148:$V$2178,Decrements!$D2121+25)/4</f>
        <v>0.18528258025822467</v>
      </c>
      <c r="AA2121" s="87">
        <f>Suscept!Z22*HLOOKUP(Decrements!AA$2105,Decrements!$B$2148:$V$2178,Decrements!$D2121+25)/4</f>
        <v>0.18575862313064773</v>
      </c>
      <c r="AB2121" s="87">
        <f>Suscept!AA22*HLOOKUP(Decrements!AB$2105,Decrements!$B$2148:$V$2178,Decrements!$D2121+25)/4</f>
        <v>0.18618123306291146</v>
      </c>
      <c r="AC2121" s="87">
        <f>Suscept!AB22*HLOOKUP(Decrements!AC$2105,Decrements!$B$2148:$V$2178,Decrements!$D2121+25)/4</f>
        <v>0.21518570546666896</v>
      </c>
      <c r="AD2121" s="87">
        <f>Suscept!AC22*HLOOKUP(Decrements!AD$2105,Decrements!$B$2148:$V$2178,Decrements!$D2121+25)/4</f>
        <v>0.21594486802208601</v>
      </c>
      <c r="AE2121" s="87">
        <f>Suscept!AD22*HLOOKUP(Decrements!AE$2105,Decrements!$B$2148:$V$2178,Decrements!$D2121+25)/4</f>
        <v>0.21667949124887234</v>
      </c>
      <c r="AF2121" s="87">
        <f>Suscept!AE22*HLOOKUP(Decrements!AF$2105,Decrements!$B$2148:$V$2178,Decrements!$D2121+25)/4</f>
        <v>0.21734639066779407</v>
      </c>
      <c r="AG2121" s="87">
        <f>Suscept!AF22*HLOOKUP(Decrements!AG$2105,Decrements!$B$2148:$V$2178,Decrements!$D2121+25)/4</f>
        <v>0.24209488507306665</v>
      </c>
      <c r="AH2121" s="87">
        <f>Suscept!AG22*HLOOKUP(Decrements!AH$2105,Decrements!$B$2148:$V$2178,Decrements!$D2121+25)/4</f>
        <v>0.24306581017624429</v>
      </c>
      <c r="AI2121" s="87">
        <f>Suscept!AH22*HLOOKUP(Decrements!AI$2105,Decrements!$B$2148:$V$2178,Decrements!$D2121+25)/4</f>
        <v>0.24404841908085567</v>
      </c>
      <c r="AJ2121" s="87">
        <f>Suscept!AI22*HLOOKUP(Decrements!AJ$2105,Decrements!$B$2148:$V$2178,Decrements!$D2121+25)/4</f>
        <v>0.24497586608479624</v>
      </c>
      <c r="AK2121" s="87">
        <f>Suscept!AJ22*HLOOKUP(Decrements!AK$2105,Decrements!$B$2148:$V$2178,Decrements!$D2121+25)/4</f>
        <v>0.25603868577884548</v>
      </c>
      <c r="AL2121" s="87">
        <f>Suscept!AK22*HLOOKUP(Decrements!AL$2105,Decrements!$B$2148:$V$2178,Decrements!$D2121+25)/4</f>
        <v>0.2570923003506872</v>
      </c>
      <c r="AM2121" s="87">
        <f>Suscept!AL22*HLOOKUP(Decrements!AM$2105,Decrements!$B$2148:$V$2178,Decrements!$D2121+25)/4</f>
        <v>0.25819712436005704</v>
      </c>
      <c r="AN2121" s="87">
        <f>Suscept!AM22*HLOOKUP(Decrements!AN$2105,Decrements!$B$2148:$V$2178,Decrements!$D2121+25)/4</f>
        <v>0.25931755425324915</v>
      </c>
      <c r="AO2121" s="87">
        <f>Suscept!AN22*HLOOKUP(Decrements!AO$2105,Decrements!$B$2148:$V$2178,Decrements!$D2121+25)/4</f>
        <v>0.26046693983177616</v>
      </c>
      <c r="AP2121" s="87">
        <f>Suscept!AO22*HLOOKUP(Decrements!AP$2105,Decrements!$B$2148:$V$2178,Decrements!$D2121+25)/4</f>
        <v>0.26164271696976027</v>
      </c>
      <c r="AQ2121" s="87">
        <f>Suscept!AP22*HLOOKUP(Decrements!AQ$2105,Decrements!$B$2148:$V$2178,Decrements!$D2121+25)/4</f>
        <v>0.26284084280931452</v>
      </c>
      <c r="AR2121" s="87">
        <f>Suscept!AQ22*HLOOKUP(Decrements!AR$2105,Decrements!$B$2148:$V$2178,Decrements!$D2121+25)/4</f>
        <v>0.26405832740018415</v>
      </c>
      <c r="AS2121" s="87">
        <f>Suscept!AR22*HLOOKUP(Decrements!AS$2105,Decrements!$B$2148:$V$2178,Decrements!$D2121+25)/4</f>
        <v>0.26529247080318014</v>
      </c>
      <c r="AT2121" s="87">
        <f>Suscept!AS22*HLOOKUP(Decrements!AT$2105,Decrements!$B$2148:$V$2178,Decrements!$D2121+25)/4</f>
        <v>0.26654302410428271</v>
      </c>
      <c r="AU2121" s="87">
        <f>Suscept!AT22*HLOOKUP(Decrements!AU$2105,Decrements!$B$2148:$V$2178,Decrements!$D2121+25)/4</f>
        <v>0.26780546105581393</v>
      </c>
      <c r="AV2121" s="87">
        <f>Suscept!AU22*HLOOKUP(Decrements!AV$2105,Decrements!$B$2148:$V$2178,Decrements!$D2121+25)/4</f>
        <v>0.26907762796021939</v>
      </c>
      <c r="AW2121" s="87">
        <f>Suscept!AV22*HLOOKUP(Decrements!AW$2105,Decrements!$B$2148:$V$2178,Decrements!$D2121+25)/4</f>
        <v>0.27035749783207236</v>
      </c>
      <c r="AX2121" s="87">
        <f>Suscept!AW22*HLOOKUP(Decrements!AX$2105,Decrements!$B$2148:$V$2178,Decrements!$D2121+25)/4</f>
        <v>0.27164341175236995</v>
      </c>
      <c r="AY2121" s="87">
        <f>Suscept!AX22*HLOOKUP(Decrements!AY$2105,Decrements!$B$2148:$V$2178,Decrements!$D2121+25)/4</f>
        <v>0.27293336116554689</v>
      </c>
      <c r="AZ2121" s="87">
        <f>Suscept!AY22*HLOOKUP(Decrements!AZ$2105,Decrements!$B$2148:$V$2178,Decrements!$D2121+25)/4</f>
        <v>0.27422568061862068</v>
      </c>
      <c r="BA2121" s="87">
        <f>Suscept!AZ22*HLOOKUP(Decrements!BA$2105,Decrements!$B$2148:$V$2178,Decrements!$D2121+25)/4</f>
        <v>0.2755188065721329</v>
      </c>
      <c r="BB2121" s="87">
        <f>Suscept!BA22*HLOOKUP(Decrements!BB$2105,Decrements!$B$2148:$V$2178,Decrements!$D2121+25)/4</f>
        <v>0.27681318554545453</v>
      </c>
      <c r="BC2121" s="87">
        <f>Suscept!BB22*HLOOKUP(Decrements!BC$2105,Decrements!$B$2148:$V$2178,Decrements!$D2121+25)/4</f>
        <v>0.2781055376707311</v>
      </c>
      <c r="BD2121" s="87">
        <f>Suscept!BC22*HLOOKUP(Decrements!BD$2105,Decrements!$B$2148:$V$2178,Decrements!$D2121+25)/4</f>
        <v>0.27939458325911337</v>
      </c>
      <c r="BE2121" s="87">
        <f>Suscept!BD22*HLOOKUP(Decrements!BE$2105,Decrements!$B$2148:$V$2178,Decrements!$D2121+25)/4</f>
        <v>0.28067911428437381</v>
      </c>
      <c r="BF2121" s="87">
        <f>Suscept!BE22*HLOOKUP(Decrements!BF$2105,Decrements!$B$2148:$V$2178,Decrements!$D2121+25)/4</f>
        <v>0.28195820496743718</v>
      </c>
      <c r="BG2121" s="87">
        <f>Suscept!BF22*HLOOKUP(Decrements!BG$2105,Decrements!$B$2148:$V$2178,Decrements!$D2121+25)/4</f>
        <v>0.28323062335496374</v>
      </c>
      <c r="BH2121" s="87">
        <f>Suscept!BG22*HLOOKUP(Decrements!BH$2105,Decrements!$B$2148:$V$2178,Decrements!$D2121+25)/4</f>
        <v>0.28449540686172176</v>
      </c>
      <c r="BI2121" s="87">
        <f>Suscept!BH22*HLOOKUP(Decrements!BI$2105,Decrements!$B$2148:$V$2178,Decrements!$D2121+25)/4</f>
        <v>0.28575166504356703</v>
      </c>
      <c r="BJ2121" s="87">
        <f>Suscept!BI22*HLOOKUP(Decrements!BJ$2105,Decrements!$B$2148:$V$2178,Decrements!$D2121+25)/4</f>
        <v>0.28699874455715002</v>
      </c>
      <c r="BK2121" s="87">
        <f>Suscept!BJ22*HLOOKUP(Decrements!BK$2105,Decrements!$B$2148:$V$2178,Decrements!$D2121+25)/4</f>
        <v>0.28823572930916969</v>
      </c>
      <c r="BL2121" s="87">
        <f>Suscept!BK22*HLOOKUP(Decrements!BL$2105,Decrements!$B$2148:$V$2178,Decrements!$D2121+25)/4</f>
        <v>0.28946193284075772</v>
      </c>
      <c r="BM2121" s="87">
        <f>Suscept!BL22*HLOOKUP(Decrements!BM$2105,Decrements!$B$2148:$V$2178,Decrements!$D2121+25)/4</f>
        <v>0.2906767288824294</v>
      </c>
      <c r="BN2121" s="87">
        <f>Suscept!BM22*HLOOKUP(Decrements!BN$2105,Decrements!$B$2148:$V$2178,Decrements!$D2121+25)/4</f>
        <v>0.29188151852669891</v>
      </c>
      <c r="BO2121" s="87">
        <f>Suscept!BN22*HLOOKUP(Decrements!BO$2105,Decrements!$B$2148:$V$2178,Decrements!$D2121+25)/4</f>
        <v>0.29307381476646049</v>
      </c>
      <c r="BP2121" s="87">
        <f>Suscept!BO22*HLOOKUP(Decrements!BP$2105,Decrements!$B$2148:$V$2178,Decrements!$D2121+25)/4</f>
        <v>0.29425316528765438</v>
      </c>
      <c r="BQ2121" s="87">
        <f>Suscept!BP22*HLOOKUP(Decrements!BQ$2105,Decrements!$B$2148:$V$2178,Decrements!$D2121+25)/4</f>
        <v>0.29541914901440686</v>
      </c>
      <c r="BR2121" s="87">
        <f>Suscept!BQ22*HLOOKUP(Decrements!BR$2105,Decrements!$B$2148:$V$2178,Decrements!$D2121+25)/4</f>
        <v>0.29657150964598872</v>
      </c>
      <c r="BS2121" s="87">
        <f>Suscept!BR22*HLOOKUP(Decrements!BS$2105,Decrements!$B$2148:$V$2178,Decrements!$D2121+25)/4</f>
        <v>0.29770981705393224</v>
      </c>
      <c r="BT2121" s="87">
        <f>Suscept!BS22*HLOOKUP(Decrements!BT$2105,Decrements!$B$2148:$V$2178,Decrements!$D2121+25)/4</f>
        <v>0.29883379365962415</v>
      </c>
      <c r="BU2121" s="87">
        <f>Suscept!BT22*HLOOKUP(Decrements!BU$2105,Decrements!$B$2148:$V$2178,Decrements!$D2121+25)/4</f>
        <v>0.29994320120386564</v>
      </c>
      <c r="BV2121" s="87">
        <f>Suscept!BU22*HLOOKUP(Decrements!BV$2105,Decrements!$B$2148:$V$2178,Decrements!$D2121+25)/4</f>
        <v>0.30103791915536504</v>
      </c>
      <c r="BW2121" s="87">
        <f>Suscept!BV22*HLOOKUP(Decrements!BW$2105,Decrements!$B$2148:$V$2178,Decrements!$D2121+25)/4</f>
        <v>0.30211770465859039</v>
      </c>
      <c r="BX2121" s="87">
        <f>Suscept!BW22*HLOOKUP(Decrements!BX$2105,Decrements!$B$2148:$V$2178,Decrements!$D2121+25)/4</f>
        <v>0.30318242752136748</v>
      </c>
      <c r="BY2121" s="87">
        <f>Suscept!BX22*HLOOKUP(Decrements!BY$2105,Decrements!$B$2148:$V$2178,Decrements!$D2121+25)/4</f>
        <v>0.30423198802933221</v>
      </c>
      <c r="BZ2121" s="87">
        <f>Suscept!BY22*HLOOKUP(Decrements!BZ$2105,Decrements!$B$2148:$V$2178,Decrements!$D2121+25)/4</f>
        <v>0.30526637022274994</v>
      </c>
      <c r="CA2121" s="87">
        <f>Suscept!BZ22*HLOOKUP(Decrements!CA$2105,Decrements!$B$2148:$V$2178,Decrements!$D2121+25)/4</f>
        <v>0.30628547726120225</v>
      </c>
      <c r="CB2121" s="87">
        <f>Suscept!CA22*HLOOKUP(Decrements!CB$2105,Decrements!$B$2148:$V$2178,Decrements!$D2121+25)/4</f>
        <v>0.30728929192112114</v>
      </c>
      <c r="CC2121" s="87">
        <f>Suscept!CB22*HLOOKUP(Decrements!CC$2105,Decrements!$B$2148:$V$2178,Decrements!$D2121+25)/4</f>
        <v>0.30827781989114783</v>
      </c>
      <c r="CD2121" s="87">
        <f>Suscept!CC22*HLOOKUP(Decrements!CD$2105,Decrements!$B$2148:$V$2178,Decrements!$D2121+25)/4</f>
        <v>0.30925112389038539</v>
      </c>
      <c r="CE2121" s="87">
        <f>Suscept!CD22*HLOOKUP(Decrements!CE$2105,Decrements!$B$2148:$V$2178,Decrements!$D2121+25)/4</f>
        <v>0.31020921687003955</v>
      </c>
      <c r="CF2121" s="87">
        <f>Suscept!CE22*HLOOKUP(Decrements!CF$2105,Decrements!$B$2148:$V$2178,Decrements!$D2121+25)/4</f>
        <v>0.31115216550434832</v>
      </c>
      <c r="CG2121" s="87">
        <f>Suscept!CF22*HLOOKUP(Decrements!CG$2105,Decrements!$B$2148:$V$2178,Decrements!$D2121+25)/4</f>
        <v>0.31208005314500148</v>
      </c>
      <c r="CH2121" s="87">
        <f>Suscept!CG22*HLOOKUP(Decrements!CH$2105,Decrements!$B$2148:$V$2178,Decrements!$D2121+25)/4</f>
        <v>0.31299299942265435</v>
      </c>
      <c r="CI2121" s="87">
        <f>Suscept!CH22*HLOOKUP(Decrements!CI$2105,Decrements!$B$2148:$V$2178,Decrements!$D2121+25)/4</f>
        <v>0.31389109750217054</v>
      </c>
      <c r="CK2121" s="45"/>
      <c r="CL2121" s="45"/>
      <c r="CM2121" s="45"/>
      <c r="CN2121" s="45"/>
      <c r="CO2121" s="45"/>
      <c r="CP2121" s="45"/>
      <c r="CQ2121" s="45"/>
      <c r="CR2121" s="45"/>
      <c r="CS2121" s="45"/>
      <c r="CT2121" s="45"/>
      <c r="CU2121" s="45"/>
      <c r="CV2121" s="45"/>
      <c r="CW2121" s="45"/>
      <c r="CX2121" s="45"/>
      <c r="CY2121" s="45"/>
      <c r="CZ2121" s="45"/>
      <c r="DA2121" s="45"/>
      <c r="DB2121" s="45"/>
      <c r="DC2121" s="45"/>
      <c r="DD2121" s="45"/>
      <c r="DE2121" s="45"/>
      <c r="DF2121" s="45"/>
      <c r="DG2121" s="45"/>
      <c r="DH2121" s="45"/>
      <c r="DI2121" s="45"/>
      <c r="DJ2121" s="45"/>
      <c r="DK2121" s="45"/>
      <c r="DL2121" s="45"/>
      <c r="DM2121" s="45"/>
      <c r="DN2121" s="45"/>
      <c r="DO2121" s="45"/>
      <c r="DP2121" s="45"/>
      <c r="DQ2121" s="45"/>
      <c r="DR2121" s="45"/>
      <c r="DS2121" s="45"/>
      <c r="DT2121" s="45"/>
      <c r="DU2121" s="45"/>
      <c r="DV2121" s="45"/>
      <c r="DW2121" s="45"/>
      <c r="DX2121" s="45"/>
      <c r="DY2121" s="45"/>
      <c r="DZ2121" s="45"/>
      <c r="EA2121" s="45"/>
      <c r="EB2121" s="45"/>
      <c r="EC2121" s="45"/>
      <c r="ED2121" s="45"/>
      <c r="EE2121" s="45"/>
      <c r="EF2121" s="45"/>
      <c r="EG2121" s="45"/>
      <c r="EH2121" s="45"/>
      <c r="EI2121" s="45"/>
      <c r="EJ2121" s="45"/>
      <c r="EK2121" s="45"/>
      <c r="EL2121" s="45"/>
      <c r="EM2121" s="45"/>
      <c r="EN2121" s="45"/>
      <c r="EO2121" s="45"/>
      <c r="EP2121" s="45"/>
      <c r="EQ2121" s="45"/>
      <c r="ER2121" s="45"/>
      <c r="ES2121" s="45"/>
      <c r="ET2121" s="45"/>
      <c r="EU2121" s="45"/>
      <c r="EV2121" s="45"/>
      <c r="EW2121" s="45"/>
      <c r="EX2121" s="45"/>
      <c r="EY2121" s="45"/>
      <c r="EZ2121" s="45"/>
      <c r="FA2121" s="45"/>
      <c r="FB2121" s="45"/>
      <c r="FC2121" s="45"/>
      <c r="FD2121" s="45"/>
      <c r="FE2121" s="45"/>
      <c r="FF2121" s="45"/>
      <c r="FG2121" s="45"/>
      <c r="FH2121" s="45"/>
      <c r="FI2121" s="45"/>
      <c r="FJ2121" s="45"/>
      <c r="FK2121" s="45"/>
      <c r="FL2121" s="45"/>
      <c r="FN2121" s="45"/>
      <c r="FO2121" s="45"/>
      <c r="FP2121" s="45"/>
      <c r="FQ2121" s="45"/>
      <c r="FR2121" s="45"/>
      <c r="FS2121" s="45"/>
      <c r="FT2121" s="45"/>
      <c r="FU2121" s="45"/>
      <c r="FV2121" s="45"/>
      <c r="FW2121" s="45"/>
      <c r="FX2121" s="45"/>
      <c r="FY2121" s="45"/>
      <c r="FZ2121" s="45"/>
      <c r="GA2121" s="45"/>
      <c r="GB2121" s="45"/>
      <c r="GC2121" s="45"/>
      <c r="GD2121" s="45"/>
      <c r="GE2121" s="45"/>
      <c r="GF2121" s="45"/>
      <c r="GG2121" s="45"/>
      <c r="GH2121" s="45"/>
      <c r="GI2121" s="45"/>
      <c r="GJ2121" s="45"/>
      <c r="GK2121" s="45"/>
      <c r="GL2121" s="45"/>
      <c r="GM2121" s="45"/>
      <c r="GN2121" s="45"/>
      <c r="GO2121" s="45"/>
      <c r="GP2121" s="45"/>
      <c r="GQ2121" s="45"/>
      <c r="GR2121" s="45"/>
      <c r="GS2121" s="45"/>
      <c r="GT2121" s="45"/>
      <c r="GU2121" s="45"/>
      <c r="GV2121" s="45"/>
      <c r="GW2121" s="45"/>
      <c r="GX2121" s="45"/>
      <c r="GY2121" s="45"/>
      <c r="GZ2121" s="45"/>
      <c r="HA2121" s="45"/>
      <c r="HB2121" s="45"/>
      <c r="HC2121" s="45"/>
      <c r="HD2121" s="45"/>
      <c r="HE2121" s="45"/>
      <c r="HF2121" s="45"/>
      <c r="HG2121" s="45"/>
      <c r="HH2121" s="45"/>
      <c r="HI2121" s="45"/>
      <c r="HJ2121" s="45"/>
      <c r="HK2121" s="45"/>
      <c r="HL2121" s="45"/>
      <c r="HM2121" s="45"/>
      <c r="HN2121" s="45"/>
      <c r="HO2121" s="45"/>
      <c r="HP2121" s="45"/>
      <c r="HQ2121" s="45"/>
      <c r="HR2121" s="45"/>
      <c r="HS2121" s="45"/>
      <c r="HT2121" s="45"/>
      <c r="HU2121" s="45"/>
      <c r="HV2121" s="45"/>
      <c r="HW2121" s="45"/>
      <c r="HX2121" s="45"/>
      <c r="HY2121" s="45"/>
      <c r="HZ2121" s="45"/>
      <c r="IA2121" s="45"/>
      <c r="IB2121" s="45"/>
      <c r="IC2121" s="45"/>
      <c r="ID2121" s="45"/>
      <c r="IE2121" s="45"/>
      <c r="IF2121" s="45"/>
      <c r="IG2121" s="45"/>
      <c r="IH2121" s="45"/>
      <c r="II2121" s="45"/>
      <c r="IJ2121" s="45"/>
      <c r="IK2121" s="45"/>
      <c r="IL2121" s="45"/>
      <c r="IM2121" s="45"/>
      <c r="IN2121" s="45"/>
      <c r="IO2121" s="45"/>
      <c r="IQ2121" s="45"/>
      <c r="IR2121" s="45"/>
      <c r="IS2121" s="45"/>
      <c r="IT2121" s="45"/>
      <c r="IU2121" s="45"/>
      <c r="IV2121" s="45"/>
      <c r="IW2121" s="45"/>
      <c r="IX2121" s="45"/>
      <c r="IY2121" s="45"/>
      <c r="IZ2121" s="45"/>
      <c r="JA2121" s="45"/>
      <c r="JB2121" s="45"/>
      <c r="JC2121" s="45"/>
      <c r="JD2121" s="45"/>
      <c r="JE2121" s="45"/>
      <c r="JF2121" s="45"/>
      <c r="JG2121" s="45"/>
      <c r="JH2121" s="45"/>
      <c r="JI2121" s="45"/>
      <c r="JJ2121" s="45"/>
      <c r="JK2121" s="45"/>
      <c r="JL2121" s="45"/>
      <c r="JM2121" s="45"/>
      <c r="JN2121" s="45"/>
      <c r="JO2121" s="45"/>
      <c r="JP2121" s="45"/>
      <c r="JQ2121" s="45"/>
      <c r="JR2121" s="45"/>
      <c r="JS2121" s="45"/>
      <c r="JT2121" s="45"/>
      <c r="JU2121" s="45"/>
      <c r="JV2121" s="45"/>
      <c r="JW2121" s="45"/>
      <c r="JX2121" s="45"/>
      <c r="JY2121" s="45"/>
      <c r="JZ2121" s="45"/>
      <c r="KA2121" s="45"/>
      <c r="KB2121" s="45"/>
      <c r="KC2121" s="45"/>
      <c r="KD2121" s="45"/>
      <c r="KE2121" s="45"/>
      <c r="KF2121" s="45"/>
      <c r="KG2121" s="45"/>
      <c r="KH2121" s="45"/>
      <c r="KI2121" s="45"/>
      <c r="KJ2121" s="45"/>
      <c r="KK2121" s="45"/>
      <c r="KL2121" s="45"/>
      <c r="KM2121" s="45"/>
      <c r="KN2121" s="45"/>
      <c r="KO2121" s="45"/>
      <c r="KP2121" s="45"/>
      <c r="KQ2121" s="45"/>
      <c r="KR2121" s="45"/>
      <c r="KS2121" s="45"/>
      <c r="KT2121" s="45"/>
      <c r="KU2121" s="45"/>
      <c r="KV2121" s="45"/>
      <c r="KW2121" s="45"/>
      <c r="KX2121" s="45"/>
      <c r="KY2121" s="45"/>
      <c r="KZ2121" s="45"/>
      <c r="LA2121" s="45"/>
      <c r="LB2121" s="45"/>
      <c r="LC2121" s="45"/>
      <c r="LD2121" s="45"/>
      <c r="LE2121" s="45"/>
      <c r="LF2121" s="45"/>
      <c r="LG2121" s="45"/>
      <c r="LH2121" s="45"/>
      <c r="LI2121" s="45"/>
      <c r="LJ2121" s="45"/>
      <c r="LK2121" s="45"/>
      <c r="LL2121" s="45"/>
      <c r="LM2121" s="45"/>
      <c r="LN2121" s="45"/>
      <c r="LO2121" s="45"/>
      <c r="LP2121" s="45"/>
      <c r="LQ2121" s="45"/>
      <c r="LR2121" s="45"/>
    </row>
    <row r="2122" spans="2:330">
      <c r="B2122" s="20">
        <v>2</v>
      </c>
      <c r="C2122" s="20">
        <v>2</v>
      </c>
      <c r="D2122" s="20">
        <v>2</v>
      </c>
      <c r="E2122" s="20">
        <v>222</v>
      </c>
      <c r="G2122" s="31">
        <f>'Start pop'!K25</f>
        <v>255.02761524926686</v>
      </c>
      <c r="H2122" s="87">
        <f>G2122*HLOOKUP(Decrements!$H$2105,Decrements!$B$2148:$V$2178,Decrements!$D2122+25)/4</f>
        <v>1.3557359569922984</v>
      </c>
      <c r="I2122" s="87">
        <f>Suscept!H23*HLOOKUP(Decrements!I$2105,Decrements!$B$2148:$V$2178,Decrements!$D2122+25)/4</f>
        <v>1.4207508263293018</v>
      </c>
      <c r="J2122" s="87">
        <f>Suscept!I23*HLOOKUP(Decrements!J$2105,Decrements!$B$2148:$V$2178,Decrements!$D2122+25)/4</f>
        <v>1.4202933519861547</v>
      </c>
      <c r="K2122" s="87">
        <f>Suscept!J23*HLOOKUP(Decrements!K$2105,Decrements!$B$2148:$V$2178,Decrements!$D2122+25)/4</f>
        <v>1.421082976791197</v>
      </c>
      <c r="L2122" s="87">
        <f>Suscept!K23*HLOOKUP(Decrements!L$2105,Decrements!$B$2148:$V$2178,Decrements!$D2122+25)/4</f>
        <v>1.4225989314443046</v>
      </c>
      <c r="M2122" s="87">
        <f>Suscept!L23*HLOOKUP(Decrements!M$2105,Decrements!$B$2148:$V$2178,Decrements!$D2122+25)/4</f>
        <v>1.4441256430302341</v>
      </c>
      <c r="N2122" s="87">
        <f>Suscept!M23*HLOOKUP(Decrements!N$2105,Decrements!$B$2148:$V$2178,Decrements!$D2122+25)/4</f>
        <v>1.4618614275137083</v>
      </c>
      <c r="O2122" s="87">
        <f>Suscept!N23*HLOOKUP(Decrements!O$2105,Decrements!$B$2148:$V$2178,Decrements!$D2122+25)/4</f>
        <v>1.4777962637096369</v>
      </c>
      <c r="P2122" s="87">
        <f>Suscept!O23*HLOOKUP(Decrements!P$2105,Decrements!$B$2148:$V$2178,Decrements!$D2122+25)/4</f>
        <v>1.4921012500359574</v>
      </c>
      <c r="Q2122" s="87">
        <f>Suscept!P23*HLOOKUP(Decrements!Q$2105,Decrements!$B$2148:$V$2178,Decrements!$D2122+25)/4</f>
        <v>1.6543153790921026</v>
      </c>
      <c r="R2122" s="87">
        <f>Suscept!Q23*HLOOKUP(Decrements!R$2105,Decrements!$B$2148:$V$2178,Decrements!$D2122+25)/4</f>
        <v>1.6658903650456978</v>
      </c>
      <c r="S2122" s="87">
        <f>Suscept!R23*HLOOKUP(Decrements!S$2105,Decrements!$B$2148:$V$2178,Decrements!$D2122+25)/4</f>
        <v>1.676994915993169</v>
      </c>
      <c r="T2122" s="87">
        <f>Suscept!S23*HLOOKUP(Decrements!T$2105,Decrements!$B$2148:$V$2178,Decrements!$D2122+25)/4</f>
        <v>1.6868745468541566</v>
      </c>
      <c r="U2122" s="87">
        <f>Suscept!T23*HLOOKUP(Decrements!U$2105,Decrements!$B$2148:$V$2178,Decrements!$D2122+25)/4</f>
        <v>1.8425248210298444</v>
      </c>
      <c r="V2122" s="87">
        <f>Suscept!U23*HLOOKUP(Decrements!V$2105,Decrements!$B$2148:$V$2178,Decrements!$D2122+25)/4</f>
        <v>1.8532892932413274</v>
      </c>
      <c r="W2122" s="87">
        <f>Suscept!V23*HLOOKUP(Decrements!W$2105,Decrements!$B$2148:$V$2178,Decrements!$D2122+25)/4</f>
        <v>1.8628389816924655</v>
      </c>
      <c r="X2122" s="87">
        <f>Suscept!W23*HLOOKUP(Decrements!X$2105,Decrements!$B$2148:$V$2178,Decrements!$D2122+25)/4</f>
        <v>1.8713047444970101</v>
      </c>
      <c r="Y2122" s="87">
        <f>Suscept!X23*HLOOKUP(Decrements!Y$2105,Decrements!$B$2148:$V$2178,Decrements!$D2122+25)/4</f>
        <v>2.0459390803757502</v>
      </c>
      <c r="Z2122" s="87">
        <f>Suscept!Y23*HLOOKUP(Decrements!Z$2105,Decrements!$B$2148:$V$2178,Decrements!$D2122+25)/4</f>
        <v>2.05462690318548</v>
      </c>
      <c r="AA2122" s="87">
        <f>Suscept!Z23*HLOOKUP(Decrements!AA$2105,Decrements!$B$2148:$V$2178,Decrements!$D2122+25)/4</f>
        <v>2.0625717763904374</v>
      </c>
      <c r="AB2122" s="87">
        <f>Suscept!AA23*HLOOKUP(Decrements!AB$2105,Decrements!$B$2148:$V$2178,Decrements!$D2122+25)/4</f>
        <v>2.0698926166425213</v>
      </c>
      <c r="AC2122" s="87">
        <f>Suscept!AB23*HLOOKUP(Decrements!AC$2105,Decrements!$B$2148:$V$2178,Decrements!$D2122+25)/4</f>
        <v>2.393673669923392</v>
      </c>
      <c r="AD2122" s="87">
        <f>Suscept!AC23*HLOOKUP(Decrements!AD$2105,Decrements!$B$2148:$V$2178,Decrements!$D2122+25)/4</f>
        <v>2.4027432246984444</v>
      </c>
      <c r="AE2122" s="87">
        <f>Suscept!AD23*HLOOKUP(Decrements!AE$2105,Decrements!$B$2148:$V$2178,Decrements!$D2122+25)/4</f>
        <v>2.4116075120700322</v>
      </c>
      <c r="AF2122" s="87">
        <f>Suscept!AE23*HLOOKUP(Decrements!AF$2105,Decrements!$B$2148:$V$2178,Decrements!$D2122+25)/4</f>
        <v>2.4197672570316997</v>
      </c>
      <c r="AG2122" s="87">
        <f>Suscept!AF23*HLOOKUP(Decrements!AG$2105,Decrements!$B$2148:$V$2178,Decrements!$D2122+25)/4</f>
        <v>2.6952615946055771</v>
      </c>
      <c r="AH2122" s="87">
        <f>Suscept!AG23*HLOOKUP(Decrements!AH$2105,Decrements!$B$2148:$V$2178,Decrements!$D2122+25)/4</f>
        <v>2.7048277853314397</v>
      </c>
      <c r="AI2122" s="87">
        <f>Suscept!AH23*HLOOKUP(Decrements!AI$2105,Decrements!$B$2148:$V$2178,Decrements!$D2122+25)/4</f>
        <v>2.7145538685969859</v>
      </c>
      <c r="AJ2122" s="87">
        <f>Suscept!AI23*HLOOKUP(Decrements!AJ$2105,Decrements!$B$2148:$V$2178,Decrements!$D2122+25)/4</f>
        <v>2.7236763718087467</v>
      </c>
      <c r="AK2122" s="87">
        <f>Suscept!AJ23*HLOOKUP(Decrements!AK$2105,Decrements!$B$2148:$V$2178,Decrements!$D2122+25)/4</f>
        <v>2.8452236120160865</v>
      </c>
      <c r="AL2122" s="87">
        <f>Suscept!AK23*HLOOKUP(Decrements!AL$2105,Decrements!$B$2148:$V$2178,Decrements!$D2122+25)/4</f>
        <v>2.8545340428815718</v>
      </c>
      <c r="AM2122" s="87">
        <f>Suscept!AL23*HLOOKUP(Decrements!AM$2105,Decrements!$B$2148:$V$2178,Decrements!$D2122+25)/4</f>
        <v>2.8640700704730473</v>
      </c>
      <c r="AN2122" s="87">
        <f>Suscept!AM23*HLOOKUP(Decrements!AN$2105,Decrements!$B$2148:$V$2178,Decrements!$D2122+25)/4</f>
        <v>2.8734472189457856</v>
      </c>
      <c r="AO2122" s="87">
        <f>Suscept!AN23*HLOOKUP(Decrements!AO$2105,Decrements!$B$2148:$V$2178,Decrements!$D2122+25)/4</f>
        <v>2.8828300253049788</v>
      </c>
      <c r="AP2122" s="87">
        <f>Suscept!AO23*HLOOKUP(Decrements!AP$2105,Decrements!$B$2148:$V$2178,Decrements!$D2122+25)/4</f>
        <v>2.8922027045918361</v>
      </c>
      <c r="AQ2122" s="87">
        <f>Suscept!AP23*HLOOKUP(Decrements!AQ$2105,Decrements!$B$2148:$V$2178,Decrements!$D2122+25)/4</f>
        <v>2.9015327916847138</v>
      </c>
      <c r="AR2122" s="87">
        <f>Suscept!AQ23*HLOOKUP(Decrements!AR$2105,Decrements!$B$2148:$V$2178,Decrements!$D2122+25)/4</f>
        <v>2.9107994877980978</v>
      </c>
      <c r="AS2122" s="87">
        <f>Suscept!AR23*HLOOKUP(Decrements!AS$2105,Decrements!$B$2148:$V$2178,Decrements!$D2122+25)/4</f>
        <v>2.9199849675239209</v>
      </c>
      <c r="AT2122" s="87">
        <f>Suscept!AS23*HLOOKUP(Decrements!AT$2105,Decrements!$B$2148:$V$2178,Decrements!$D2122+25)/4</f>
        <v>2.9290980633356951</v>
      </c>
      <c r="AU2122" s="87">
        <f>Suscept!AT23*HLOOKUP(Decrements!AU$2105,Decrements!$B$2148:$V$2178,Decrements!$D2122+25)/4</f>
        <v>2.9380998286231428</v>
      </c>
      <c r="AV2122" s="87">
        <f>Suscept!AU23*HLOOKUP(Decrements!AV$2105,Decrements!$B$2148:$V$2178,Decrements!$D2122+25)/4</f>
        <v>2.9469775741575082</v>
      </c>
      <c r="AW2122" s="87">
        <f>Suscept!AV23*HLOOKUP(Decrements!AW$2105,Decrements!$B$2148:$V$2178,Decrements!$D2122+25)/4</f>
        <v>2.9557196641899144</v>
      </c>
      <c r="AX2122" s="87">
        <f>Suscept!AW23*HLOOKUP(Decrements!AX$2105,Decrements!$B$2148:$V$2178,Decrements!$D2122+25)/4</f>
        <v>2.9643181532214795</v>
      </c>
      <c r="AY2122" s="87">
        <f>Suscept!AX23*HLOOKUP(Decrements!AY$2105,Decrements!$B$2148:$V$2178,Decrements!$D2122+25)/4</f>
        <v>2.9727609014790506</v>
      </c>
      <c r="AZ2122" s="87">
        <f>Suscept!AY23*HLOOKUP(Decrements!AZ$2105,Decrements!$B$2148:$V$2178,Decrements!$D2122+25)/4</f>
        <v>2.9810392433988402</v>
      </c>
      <c r="BA2122" s="87">
        <f>Suscept!AZ23*HLOOKUP(Decrements!BA$2105,Decrements!$B$2148:$V$2178,Decrements!$D2122+25)/4</f>
        <v>2.9891453064096307</v>
      </c>
      <c r="BB2122" s="87">
        <f>Suscept!BA23*HLOOKUP(Decrements!BB$2105,Decrements!$B$2148:$V$2178,Decrements!$D2122+25)/4</f>
        <v>2.9970926998738849</v>
      </c>
      <c r="BC2122" s="87">
        <f>Suscept!BB23*HLOOKUP(Decrements!BC$2105,Decrements!$B$2148:$V$2178,Decrements!$D2122+25)/4</f>
        <v>3.004853964899679</v>
      </c>
      <c r="BD2122" s="87">
        <f>Suscept!BC23*HLOOKUP(Decrements!BD$2105,Decrements!$B$2148:$V$2178,Decrements!$D2122+25)/4</f>
        <v>3.0124234538844505</v>
      </c>
      <c r="BE2122" s="87">
        <f>Suscept!BD23*HLOOKUP(Decrements!BE$2105,Decrements!$B$2148:$V$2178,Decrements!$D2122+25)/4</f>
        <v>3.0197960074698047</v>
      </c>
      <c r="BF2122" s="87">
        <f>Suscept!BE23*HLOOKUP(Decrements!BF$2105,Decrements!$B$2148:$V$2178,Decrements!$D2122+25)/4</f>
        <v>3.0269692299971211</v>
      </c>
      <c r="BG2122" s="87">
        <f>Suscept!BF23*HLOOKUP(Decrements!BG$2105,Decrements!$B$2148:$V$2178,Decrements!$D2122+25)/4</f>
        <v>3.0339371311391066</v>
      </c>
      <c r="BH2122" s="87">
        <f>Suscept!BG23*HLOOKUP(Decrements!BH$2105,Decrements!$B$2148:$V$2178,Decrements!$D2122+25)/4</f>
        <v>3.0406964000839918</v>
      </c>
      <c r="BI2122" s="87">
        <f>Suscept!BH23*HLOOKUP(Decrements!BI$2105,Decrements!$B$2148:$V$2178,Decrements!$D2122+25)/4</f>
        <v>3.0472442498288426</v>
      </c>
      <c r="BJ2122" s="87">
        <f>Suscept!BI23*HLOOKUP(Decrements!BJ$2105,Decrements!$B$2148:$V$2178,Decrements!$D2122+25)/4</f>
        <v>3.0535801823054753</v>
      </c>
      <c r="BK2122" s="87">
        <f>Suscept!BJ23*HLOOKUP(Decrements!BK$2105,Decrements!$B$2148:$V$2178,Decrements!$D2122+25)/4</f>
        <v>3.0597006351794653</v>
      </c>
      <c r="BL2122" s="87">
        <f>Suscept!BK23*HLOOKUP(Decrements!BL$2105,Decrements!$B$2148:$V$2178,Decrements!$D2122+25)/4</f>
        <v>3.065604302461908</v>
      </c>
      <c r="BM2122" s="87">
        <f>Suscept!BL23*HLOOKUP(Decrements!BM$2105,Decrements!$B$2148:$V$2178,Decrements!$D2122+25)/4</f>
        <v>3.07129029939804</v>
      </c>
      <c r="BN2122" s="87">
        <f>Suscept!BM23*HLOOKUP(Decrements!BN$2105,Decrements!$B$2148:$V$2178,Decrements!$D2122+25)/4</f>
        <v>3.0767789476162242</v>
      </c>
      <c r="BO2122" s="87">
        <f>Suscept!BN23*HLOOKUP(Decrements!BO$2105,Decrements!$B$2148:$V$2178,Decrements!$D2122+25)/4</f>
        <v>3.0820489325480973</v>
      </c>
      <c r="BP2122" s="87">
        <f>Suscept!BO23*HLOOKUP(Decrements!BP$2105,Decrements!$B$2148:$V$2178,Decrements!$D2122+25)/4</f>
        <v>3.0871006393131792</v>
      </c>
      <c r="BQ2122" s="87">
        <f>Suscept!BP23*HLOOKUP(Decrements!BQ$2105,Decrements!$B$2148:$V$2178,Decrements!$D2122+25)/4</f>
        <v>3.0919345862472287</v>
      </c>
      <c r="BR2122" s="87">
        <f>Suscept!BQ23*HLOOKUP(Decrements!BR$2105,Decrements!$B$2148:$V$2178,Decrements!$D2122+25)/4</f>
        <v>3.0965528331062599</v>
      </c>
      <c r="BS2122" s="87">
        <f>Suscept!BR23*HLOOKUP(Decrements!BS$2105,Decrements!$B$2148:$V$2178,Decrements!$D2122+25)/4</f>
        <v>3.1009554214709789</v>
      </c>
      <c r="BT2122" s="87">
        <f>Suscept!BS23*HLOOKUP(Decrements!BT$2105,Decrements!$B$2148:$V$2178,Decrements!$D2122+25)/4</f>
        <v>3.1051438371159712</v>
      </c>
      <c r="BU2122" s="87">
        <f>Suscept!BT23*HLOOKUP(Decrements!BU$2105,Decrements!$B$2148:$V$2178,Decrements!$D2122+25)/4</f>
        <v>3.1091198082437392</v>
      </c>
      <c r="BV2122" s="87">
        <f>Suscept!BU23*HLOOKUP(Decrements!BV$2105,Decrements!$B$2148:$V$2178,Decrements!$D2122+25)/4</f>
        <v>3.1128861234455538</v>
      </c>
      <c r="BW2122" s="87">
        <f>Suscept!BV23*HLOOKUP(Decrements!BW$2105,Decrements!$B$2148:$V$2178,Decrements!$D2122+25)/4</f>
        <v>3.1164441342175184</v>
      </c>
      <c r="BX2122" s="87">
        <f>Suscept!BW23*HLOOKUP(Decrements!BX$2105,Decrements!$B$2148:$V$2178,Decrements!$D2122+25)/4</f>
        <v>3.1197962246479647</v>
      </c>
      <c r="BY2122" s="87">
        <f>Suscept!BX23*HLOOKUP(Decrements!BY$2105,Decrements!$B$2148:$V$2178,Decrements!$D2122+25)/4</f>
        <v>3.1229449487592884</v>
      </c>
      <c r="BZ2122" s="87">
        <f>Suscept!BY23*HLOOKUP(Decrements!BZ$2105,Decrements!$B$2148:$V$2178,Decrements!$D2122+25)/4</f>
        <v>3.1258935821058023</v>
      </c>
      <c r="CA2122" s="87">
        <f>Suscept!BZ23*HLOOKUP(Decrements!CA$2105,Decrements!$B$2148:$V$2178,Decrements!$D2122+25)/4</f>
        <v>3.128644426640439</v>
      </c>
      <c r="CB2122" s="87">
        <f>Suscept!CA23*HLOOKUP(Decrements!CB$2105,Decrements!$B$2148:$V$2178,Decrements!$D2122+25)/4</f>
        <v>3.1312004820353248</v>
      </c>
      <c r="CC2122" s="87">
        <f>Suscept!CB23*HLOOKUP(Decrements!CC$2105,Decrements!$B$2148:$V$2178,Decrements!$D2122+25)/4</f>
        <v>3.1335648574952808</v>
      </c>
      <c r="CD2122" s="87">
        <f>Suscept!CC23*HLOOKUP(Decrements!CD$2105,Decrements!$B$2148:$V$2178,Decrements!$D2122+25)/4</f>
        <v>3.135741122768164</v>
      </c>
      <c r="CE2122" s="87">
        <f>Suscept!CD23*HLOOKUP(Decrements!CE$2105,Decrements!$B$2148:$V$2178,Decrements!$D2122+25)/4</f>
        <v>3.1377322203910443</v>
      </c>
      <c r="CF2122" s="87">
        <f>Suscept!CE23*HLOOKUP(Decrements!CF$2105,Decrements!$B$2148:$V$2178,Decrements!$D2122+25)/4</f>
        <v>3.139541533823043</v>
      </c>
      <c r="CG2122" s="87">
        <f>Suscept!CF23*HLOOKUP(Decrements!CG$2105,Decrements!$B$2148:$V$2178,Decrements!$D2122+25)/4</f>
        <v>3.1411725081130952</v>
      </c>
      <c r="CH2122" s="87">
        <f>Suscept!CG23*HLOOKUP(Decrements!CH$2105,Decrements!$B$2148:$V$2178,Decrements!$D2122+25)/4</f>
        <v>3.142628850889539</v>
      </c>
      <c r="CI2122" s="87">
        <f>Suscept!CH23*HLOOKUP(Decrements!CI$2105,Decrements!$B$2148:$V$2178,Decrements!$D2122+25)/4</f>
        <v>3.143913900768422</v>
      </c>
      <c r="CK2122" s="45"/>
      <c r="CL2122" s="45"/>
      <c r="CM2122" s="45"/>
      <c r="CN2122" s="45"/>
      <c r="CO2122" s="45"/>
      <c r="CP2122" s="45"/>
      <c r="CQ2122" s="45"/>
      <c r="CR2122" s="45"/>
      <c r="CS2122" s="45"/>
      <c r="CT2122" s="45"/>
      <c r="CU2122" s="45"/>
      <c r="CV2122" s="45"/>
      <c r="CW2122" s="45"/>
      <c r="CX2122" s="45"/>
      <c r="CY2122" s="45"/>
      <c r="CZ2122" s="45"/>
      <c r="DA2122" s="45"/>
      <c r="DB2122" s="45"/>
      <c r="DC2122" s="45"/>
      <c r="DD2122" s="45"/>
      <c r="DE2122" s="45"/>
      <c r="DF2122" s="45"/>
      <c r="DG2122" s="45"/>
      <c r="DH2122" s="45"/>
      <c r="DI2122" s="45"/>
      <c r="DJ2122" s="45"/>
      <c r="DK2122" s="45"/>
      <c r="DL2122" s="45"/>
      <c r="DM2122" s="45"/>
      <c r="DN2122" s="45"/>
      <c r="DO2122" s="45"/>
      <c r="DP2122" s="45"/>
      <c r="DQ2122" s="45"/>
      <c r="DR2122" s="45"/>
      <c r="DS2122" s="45"/>
      <c r="DT2122" s="45"/>
      <c r="DU2122" s="45"/>
      <c r="DV2122" s="45"/>
      <c r="DW2122" s="45"/>
      <c r="DX2122" s="45"/>
      <c r="DY2122" s="45"/>
      <c r="DZ2122" s="45"/>
      <c r="EA2122" s="45"/>
      <c r="EB2122" s="45"/>
      <c r="EC2122" s="45"/>
      <c r="ED2122" s="45"/>
      <c r="EE2122" s="45"/>
      <c r="EF2122" s="45"/>
      <c r="EG2122" s="45"/>
      <c r="EH2122" s="45"/>
      <c r="EI2122" s="45"/>
      <c r="EJ2122" s="45"/>
      <c r="EK2122" s="45"/>
      <c r="EL2122" s="45"/>
      <c r="EM2122" s="45"/>
      <c r="EN2122" s="45"/>
      <c r="EO2122" s="45"/>
      <c r="EP2122" s="45"/>
      <c r="EQ2122" s="45"/>
      <c r="ER2122" s="45"/>
      <c r="ES2122" s="45"/>
      <c r="ET2122" s="45"/>
      <c r="EU2122" s="45"/>
      <c r="EV2122" s="45"/>
      <c r="EW2122" s="45"/>
      <c r="EX2122" s="45"/>
      <c r="EY2122" s="45"/>
      <c r="EZ2122" s="45"/>
      <c r="FA2122" s="45"/>
      <c r="FB2122" s="45"/>
      <c r="FC2122" s="45"/>
      <c r="FD2122" s="45"/>
      <c r="FE2122" s="45"/>
      <c r="FF2122" s="45"/>
      <c r="FG2122" s="45"/>
      <c r="FH2122" s="45"/>
      <c r="FI2122" s="45"/>
      <c r="FJ2122" s="45"/>
      <c r="FK2122" s="45"/>
      <c r="FL2122" s="45"/>
      <c r="FN2122" s="45"/>
      <c r="FO2122" s="45"/>
      <c r="FP2122" s="45"/>
      <c r="FQ2122" s="45"/>
      <c r="FR2122" s="45"/>
      <c r="FS2122" s="45"/>
      <c r="FT2122" s="45"/>
      <c r="FU2122" s="45"/>
      <c r="FV2122" s="45"/>
      <c r="FW2122" s="45"/>
      <c r="FX2122" s="45"/>
      <c r="FY2122" s="45"/>
      <c r="FZ2122" s="45"/>
      <c r="GA2122" s="45"/>
      <c r="GB2122" s="45"/>
      <c r="GC2122" s="45"/>
      <c r="GD2122" s="45"/>
      <c r="GE2122" s="45"/>
      <c r="GF2122" s="45"/>
      <c r="GG2122" s="45"/>
      <c r="GH2122" s="45"/>
      <c r="GI2122" s="45"/>
      <c r="GJ2122" s="45"/>
      <c r="GK2122" s="45"/>
      <c r="GL2122" s="45"/>
      <c r="GM2122" s="45"/>
      <c r="GN2122" s="45"/>
      <c r="GO2122" s="45"/>
      <c r="GP2122" s="45"/>
      <c r="GQ2122" s="45"/>
      <c r="GR2122" s="45"/>
      <c r="GS2122" s="45"/>
      <c r="GT2122" s="45"/>
      <c r="GU2122" s="45"/>
      <c r="GV2122" s="45"/>
      <c r="GW2122" s="45"/>
      <c r="GX2122" s="45"/>
      <c r="GY2122" s="45"/>
      <c r="GZ2122" s="45"/>
      <c r="HA2122" s="45"/>
      <c r="HB2122" s="45"/>
      <c r="HC2122" s="45"/>
      <c r="HD2122" s="45"/>
      <c r="HE2122" s="45"/>
      <c r="HF2122" s="45"/>
      <c r="HG2122" s="45"/>
      <c r="HH2122" s="45"/>
      <c r="HI2122" s="45"/>
      <c r="HJ2122" s="45"/>
      <c r="HK2122" s="45"/>
      <c r="HL2122" s="45"/>
      <c r="HM2122" s="45"/>
      <c r="HN2122" s="45"/>
      <c r="HO2122" s="45"/>
      <c r="HP2122" s="45"/>
      <c r="HQ2122" s="45"/>
      <c r="HR2122" s="45"/>
      <c r="HS2122" s="45"/>
      <c r="HT2122" s="45"/>
      <c r="HU2122" s="45"/>
      <c r="HV2122" s="45"/>
      <c r="HW2122" s="45"/>
      <c r="HX2122" s="45"/>
      <c r="HY2122" s="45"/>
      <c r="HZ2122" s="45"/>
      <c r="IA2122" s="45"/>
      <c r="IB2122" s="45"/>
      <c r="IC2122" s="45"/>
      <c r="ID2122" s="45"/>
      <c r="IE2122" s="45"/>
      <c r="IF2122" s="45"/>
      <c r="IG2122" s="45"/>
      <c r="IH2122" s="45"/>
      <c r="II2122" s="45"/>
      <c r="IJ2122" s="45"/>
      <c r="IK2122" s="45"/>
      <c r="IL2122" s="45"/>
      <c r="IM2122" s="45"/>
      <c r="IN2122" s="45"/>
      <c r="IO2122" s="45"/>
      <c r="IQ2122" s="45"/>
      <c r="IR2122" s="45"/>
      <c r="IS2122" s="45"/>
      <c r="IT2122" s="45"/>
      <c r="IU2122" s="45"/>
      <c r="IV2122" s="45"/>
      <c r="IW2122" s="45"/>
      <c r="IX2122" s="45"/>
      <c r="IY2122" s="45"/>
      <c r="IZ2122" s="45"/>
      <c r="JA2122" s="45"/>
      <c r="JB2122" s="45"/>
      <c r="JC2122" s="45"/>
      <c r="JD2122" s="45"/>
      <c r="JE2122" s="45"/>
      <c r="JF2122" s="45"/>
      <c r="JG2122" s="45"/>
      <c r="JH2122" s="45"/>
      <c r="JI2122" s="45"/>
      <c r="JJ2122" s="45"/>
      <c r="JK2122" s="45"/>
      <c r="JL2122" s="45"/>
      <c r="JM2122" s="45"/>
      <c r="JN2122" s="45"/>
      <c r="JO2122" s="45"/>
      <c r="JP2122" s="45"/>
      <c r="JQ2122" s="45"/>
      <c r="JR2122" s="45"/>
      <c r="JS2122" s="45"/>
      <c r="JT2122" s="45"/>
      <c r="JU2122" s="45"/>
      <c r="JV2122" s="45"/>
      <c r="JW2122" s="45"/>
      <c r="JX2122" s="45"/>
      <c r="JY2122" s="45"/>
      <c r="JZ2122" s="45"/>
      <c r="KA2122" s="45"/>
      <c r="KB2122" s="45"/>
      <c r="KC2122" s="45"/>
      <c r="KD2122" s="45"/>
      <c r="KE2122" s="45"/>
      <c r="KF2122" s="45"/>
      <c r="KG2122" s="45"/>
      <c r="KH2122" s="45"/>
      <c r="KI2122" s="45"/>
      <c r="KJ2122" s="45"/>
      <c r="KK2122" s="45"/>
      <c r="KL2122" s="45"/>
      <c r="KM2122" s="45"/>
      <c r="KN2122" s="45"/>
      <c r="KO2122" s="45"/>
      <c r="KP2122" s="45"/>
      <c r="KQ2122" s="45"/>
      <c r="KR2122" s="45"/>
      <c r="KS2122" s="45"/>
      <c r="KT2122" s="45"/>
      <c r="KU2122" s="45"/>
      <c r="KV2122" s="45"/>
      <c r="KW2122" s="45"/>
      <c r="KX2122" s="45"/>
      <c r="KY2122" s="45"/>
      <c r="KZ2122" s="45"/>
      <c r="LA2122" s="45"/>
      <c r="LB2122" s="45"/>
      <c r="LC2122" s="45"/>
      <c r="LD2122" s="45"/>
      <c r="LE2122" s="45"/>
      <c r="LF2122" s="45"/>
      <c r="LG2122" s="45"/>
      <c r="LH2122" s="45"/>
      <c r="LI2122" s="45"/>
      <c r="LJ2122" s="45"/>
      <c r="LK2122" s="45"/>
      <c r="LL2122" s="45"/>
      <c r="LM2122" s="45"/>
      <c r="LN2122" s="45"/>
      <c r="LO2122" s="45"/>
      <c r="LP2122" s="45"/>
      <c r="LQ2122" s="45"/>
      <c r="LR2122" s="45"/>
    </row>
    <row r="2123" spans="2:330">
      <c r="B2123" s="20">
        <v>2</v>
      </c>
      <c r="C2123" s="20">
        <v>1</v>
      </c>
      <c r="D2123" s="20">
        <v>3</v>
      </c>
      <c r="E2123" s="20">
        <v>213</v>
      </c>
      <c r="G2123" s="31">
        <f>'Start pop'!K26</f>
        <v>26.615835777126097</v>
      </c>
      <c r="H2123" s="87">
        <f>G2123*HLOOKUP(Decrements!$H$2105,Decrements!$B$2148:$V$2178,Decrements!$D2123+25)/4</f>
        <v>0.17631458032082381</v>
      </c>
      <c r="I2123" s="87">
        <f>Suscept!H24*HLOOKUP(Decrements!I$2105,Decrements!$B$2148:$V$2178,Decrements!$D2123+25)/4</f>
        <v>0.17593956074085165</v>
      </c>
      <c r="J2123" s="87">
        <f>Suscept!I24*HLOOKUP(Decrements!J$2105,Decrements!$B$2148:$V$2178,Decrements!$D2123+25)/4</f>
        <v>0.16845931155628402</v>
      </c>
      <c r="K2123" s="87">
        <f>Suscept!J24*HLOOKUP(Decrements!K$2105,Decrements!$B$2148:$V$2178,Decrements!$D2123+25)/4</f>
        <v>0.16167872741919356</v>
      </c>
      <c r="L2123" s="87">
        <f>Suscept!K24*HLOOKUP(Decrements!L$2105,Decrements!$B$2148:$V$2178,Decrements!$D2123+25)/4</f>
        <v>0.15548385148780913</v>
      </c>
      <c r="M2123" s="87">
        <f>Suscept!L24*HLOOKUP(Decrements!M$2105,Decrements!$B$2148:$V$2178,Decrements!$D2123+25)/4</f>
        <v>0.15507475515869271</v>
      </c>
      <c r="N2123" s="87">
        <f>Suscept!M24*HLOOKUP(Decrements!N$2105,Decrements!$B$2148:$V$2178,Decrements!$D2123+25)/4</f>
        <v>0.15430296628430473</v>
      </c>
      <c r="O2123" s="87">
        <f>Suscept!N24*HLOOKUP(Decrements!O$2105,Decrements!$B$2148:$V$2178,Decrements!$D2123+25)/4</f>
        <v>0.15342931726149095</v>
      </c>
      <c r="P2123" s="87">
        <f>Suscept!O24*HLOOKUP(Decrements!P$2105,Decrements!$B$2148:$V$2178,Decrements!$D2123+25)/4</f>
        <v>0.15247498624752942</v>
      </c>
      <c r="Q2123" s="87">
        <f>Suscept!P24*HLOOKUP(Decrements!Q$2105,Decrements!$B$2148:$V$2178,Decrements!$D2123+25)/4</f>
        <v>0.16400090205954185</v>
      </c>
      <c r="R2123" s="87">
        <f>Suscept!Q24*HLOOKUP(Decrements!R$2105,Decrements!$B$2148:$V$2178,Decrements!$D2123+25)/4</f>
        <v>0.15726615802280564</v>
      </c>
      <c r="S2123" s="87">
        <f>Suscept!R24*HLOOKUP(Decrements!S$2105,Decrements!$B$2148:$V$2178,Decrements!$D2123+25)/4</f>
        <v>0.15100734579586117</v>
      </c>
      <c r="T2123" s="87">
        <f>Suscept!S24*HLOOKUP(Decrements!T$2105,Decrements!$B$2148:$V$2178,Decrements!$D2123+25)/4</f>
        <v>0.14510446075114714</v>
      </c>
      <c r="U2123" s="87">
        <f>Suscept!T24*HLOOKUP(Decrements!U$2105,Decrements!$B$2148:$V$2178,Decrements!$D2123+25)/4</f>
        <v>0.1567969909191565</v>
      </c>
      <c r="V2123" s="87">
        <f>Suscept!U24*HLOOKUP(Decrements!V$2105,Decrements!$B$2148:$V$2178,Decrements!$D2123+25)/4</f>
        <v>0.15188269633705029</v>
      </c>
      <c r="W2123" s="87">
        <f>Suscept!V24*HLOOKUP(Decrements!W$2105,Decrements!$B$2148:$V$2178,Decrements!$D2123+25)/4</f>
        <v>0.14718349781675699</v>
      </c>
      <c r="X2123" s="87">
        <f>Suscept!W24*HLOOKUP(Decrements!X$2105,Decrements!$B$2148:$V$2178,Decrements!$D2123+25)/4</f>
        <v>0.14269799131110814</v>
      </c>
      <c r="Y2123" s="87">
        <f>Suscept!X24*HLOOKUP(Decrements!Y$2105,Decrements!$B$2148:$V$2178,Decrements!$D2123+25)/4</f>
        <v>0.15568863214137896</v>
      </c>
      <c r="Z2123" s="87">
        <f>Suscept!Y24*HLOOKUP(Decrements!Z$2105,Decrements!$B$2148:$V$2178,Decrements!$D2123+25)/4</f>
        <v>0.151635121886075</v>
      </c>
      <c r="AA2123" s="87">
        <f>Suscept!Z24*HLOOKUP(Decrements!AA$2105,Decrements!$B$2148:$V$2178,Decrements!$D2123+25)/4</f>
        <v>0.14776846711131447</v>
      </c>
      <c r="AB2123" s="87">
        <f>Suscept!AA24*HLOOKUP(Decrements!AB$2105,Decrements!$B$2148:$V$2178,Decrements!$D2123+25)/4</f>
        <v>0.14408789566342201</v>
      </c>
      <c r="AC2123" s="87">
        <f>Suscept!AB24*HLOOKUP(Decrements!AC$2105,Decrements!$B$2148:$V$2178,Decrements!$D2123+25)/4</f>
        <v>0.16882238136798014</v>
      </c>
      <c r="AD2123" s="87">
        <f>Suscept!AC24*HLOOKUP(Decrements!AD$2105,Decrements!$B$2148:$V$2178,Decrements!$D2123+25)/4</f>
        <v>0.16444841860131373</v>
      </c>
      <c r="AE2123" s="87">
        <f>Suscept!AD24*HLOOKUP(Decrements!AE$2105,Decrements!$B$2148:$V$2178,Decrements!$D2123+25)/4</f>
        <v>0.16033355147338824</v>
      </c>
      <c r="AF2123" s="87">
        <f>Suscept!AE24*HLOOKUP(Decrements!AF$2105,Decrements!$B$2148:$V$2178,Decrements!$D2123+25)/4</f>
        <v>0.15642076370797534</v>
      </c>
      <c r="AG2123" s="87">
        <f>Suscept!AF24*HLOOKUP(Decrements!AG$2105,Decrements!$B$2148:$V$2178,Decrements!$D2123+25)/4</f>
        <v>0.17482943476338286</v>
      </c>
      <c r="AH2123" s="87">
        <f>Suscept!AG24*HLOOKUP(Decrements!AH$2105,Decrements!$B$2148:$V$2178,Decrements!$D2123+25)/4</f>
        <v>0.17049762272115782</v>
      </c>
      <c r="AI2123" s="87">
        <f>Suscept!AH24*HLOOKUP(Decrements!AI$2105,Decrements!$B$2148:$V$2178,Decrements!$D2123+25)/4</f>
        <v>0.16645013794774627</v>
      </c>
      <c r="AJ2123" s="87">
        <f>Suscept!AI24*HLOOKUP(Decrements!AJ$2105,Decrements!$B$2148:$V$2178,Decrements!$D2123+25)/4</f>
        <v>0.16261092666720472</v>
      </c>
      <c r="AK2123" s="87">
        <f>Suscept!AJ24*HLOOKUP(Decrements!AK$2105,Decrements!$B$2148:$V$2178,Decrements!$D2123+25)/4</f>
        <v>0.16776857055735711</v>
      </c>
      <c r="AL2123" s="87">
        <f>Suscept!AK24*HLOOKUP(Decrements!AL$2105,Decrements!$B$2148:$V$2178,Decrements!$D2123+25)/4</f>
        <v>0.1639214560249693</v>
      </c>
      <c r="AM2123" s="87">
        <f>Suscept!AL24*HLOOKUP(Decrements!AM$2105,Decrements!$B$2148:$V$2178,Decrements!$D2123+25)/4</f>
        <v>0.16031514497367313</v>
      </c>
      <c r="AN2123" s="87">
        <f>Suscept!AM24*HLOOKUP(Decrements!AN$2105,Decrements!$B$2148:$V$2178,Decrements!$D2123+25)/4</f>
        <v>0.15690927234711693</v>
      </c>
      <c r="AO2123" s="87">
        <f>Suscept!AN24*HLOOKUP(Decrements!AO$2105,Decrements!$B$2148:$V$2178,Decrements!$D2123+25)/4</f>
        <v>0.15370634645409961</v>
      </c>
      <c r="AP2123" s="87">
        <f>Suscept!AO24*HLOOKUP(Decrements!AP$2105,Decrements!$B$2148:$V$2178,Decrements!$D2123+25)/4</f>
        <v>0.15069536853267287</v>
      </c>
      <c r="AQ2123" s="87">
        <f>Suscept!AP24*HLOOKUP(Decrements!AQ$2105,Decrements!$B$2148:$V$2178,Decrements!$D2123+25)/4</f>
        <v>0.14786467907657783</v>
      </c>
      <c r="AR2123" s="87">
        <f>Suscept!AQ24*HLOOKUP(Decrements!AR$2105,Decrements!$B$2148:$V$2178,Decrements!$D2123+25)/4</f>
        <v>0.14520406911133252</v>
      </c>
      <c r="AS2123" s="87">
        <f>Suscept!AR24*HLOOKUP(Decrements!AS$2105,Decrements!$B$2148:$V$2178,Decrements!$D2123+25)/4</f>
        <v>0.14270406147870301</v>
      </c>
      <c r="AT2123" s="87">
        <f>Suscept!AS24*HLOOKUP(Decrements!AT$2105,Decrements!$B$2148:$V$2178,Decrements!$D2123+25)/4</f>
        <v>0.14035759771514575</v>
      </c>
      <c r="AU2123" s="87">
        <f>Suscept!AT24*HLOOKUP(Decrements!AU$2105,Decrements!$B$2148:$V$2178,Decrements!$D2123+25)/4</f>
        <v>0.13815448921463114</v>
      </c>
      <c r="AV2123" s="87">
        <f>Suscept!AU24*HLOOKUP(Decrements!AV$2105,Decrements!$B$2148:$V$2178,Decrements!$D2123+25)/4</f>
        <v>0.13608696058681663</v>
      </c>
      <c r="AW2123" s="87">
        <f>Suscept!AV24*HLOOKUP(Decrements!AW$2105,Decrements!$B$2148:$V$2178,Decrements!$D2123+25)/4</f>
        <v>0.13414769149714859</v>
      </c>
      <c r="AX2123" s="87">
        <f>Suscept!AW24*HLOOKUP(Decrements!AX$2105,Decrements!$B$2148:$V$2178,Decrements!$D2123+25)/4</f>
        <v>0.13232998270558796</v>
      </c>
      <c r="AY2123" s="87">
        <f>Suscept!AX24*HLOOKUP(Decrements!AY$2105,Decrements!$B$2148:$V$2178,Decrements!$D2123+25)/4</f>
        <v>0.13062715306961381</v>
      </c>
      <c r="AZ2123" s="87">
        <f>Suscept!AY24*HLOOKUP(Decrements!AZ$2105,Decrements!$B$2148:$V$2178,Decrements!$D2123+25)/4</f>
        <v>0.12903309081628522</v>
      </c>
      <c r="BA2123" s="87">
        <f>Suscept!AZ24*HLOOKUP(Decrements!BA$2105,Decrements!$B$2148:$V$2178,Decrements!$D2123+25)/4</f>
        <v>0.12754203040634537</v>
      </c>
      <c r="BB2123" s="87">
        <f>Suscept!BA24*HLOOKUP(Decrements!BB$2105,Decrements!$B$2148:$V$2178,Decrements!$D2123+25)/4</f>
        <v>0.12615002749621654</v>
      </c>
      <c r="BC2123" s="87">
        <f>Suscept!BB24*HLOOKUP(Decrements!BC$2105,Decrements!$B$2148:$V$2178,Decrements!$D2123+25)/4</f>
        <v>0.12485036374737069</v>
      </c>
      <c r="BD2123" s="87">
        <f>Suscept!BC24*HLOOKUP(Decrements!BD$2105,Decrements!$B$2148:$V$2178,Decrements!$D2123+25)/4</f>
        <v>0.12363820334852776</v>
      </c>
      <c r="BE2123" s="87">
        <f>Suscept!BD24*HLOOKUP(Decrements!BE$2105,Decrements!$B$2148:$V$2178,Decrements!$D2123+25)/4</f>
        <v>0.12250896816543975</v>
      </c>
      <c r="BF2123" s="87">
        <f>Suscept!BE24*HLOOKUP(Decrements!BF$2105,Decrements!$B$2148:$V$2178,Decrements!$D2123+25)/4</f>
        <v>0.12145848871810939</v>
      </c>
      <c r="BG2123" s="87">
        <f>Suscept!BF24*HLOOKUP(Decrements!BG$2105,Decrements!$B$2148:$V$2178,Decrements!$D2123+25)/4</f>
        <v>0.12048252645215791</v>
      </c>
      <c r="BH2123" s="87">
        <f>Suscept!BG24*HLOOKUP(Decrements!BH$2105,Decrements!$B$2148:$V$2178,Decrements!$D2123+25)/4</f>
        <v>0.11957722740173783</v>
      </c>
      <c r="BI2123" s="87">
        <f>Suscept!BH24*HLOOKUP(Decrements!BI$2105,Decrements!$B$2148:$V$2178,Decrements!$D2123+25)/4</f>
        <v>0.11873894874564565</v>
      </c>
      <c r="BJ2123" s="87">
        <f>Suscept!BI24*HLOOKUP(Decrements!BJ$2105,Decrements!$B$2148:$V$2178,Decrements!$D2123+25)/4</f>
        <v>0.117964376118494</v>
      </c>
      <c r="BK2123" s="87">
        <f>Suscept!BJ24*HLOOKUP(Decrements!BK$2105,Decrements!$B$2148:$V$2178,Decrements!$D2123+25)/4</f>
        <v>0.11725012192920851</v>
      </c>
      <c r="BL2123" s="87">
        <f>Suscept!BK24*HLOOKUP(Decrements!BL$2105,Decrements!$B$2148:$V$2178,Decrements!$D2123+25)/4</f>
        <v>0.11659311169105385</v>
      </c>
      <c r="BM2123" s="87">
        <f>Suscept!BL24*HLOOKUP(Decrements!BM$2105,Decrements!$B$2148:$V$2178,Decrements!$D2123+25)/4</f>
        <v>0.11599043732152101</v>
      </c>
      <c r="BN2123" s="87">
        <f>Suscept!BM24*HLOOKUP(Decrements!BN$2105,Decrements!$B$2148:$V$2178,Decrements!$D2123+25)/4</f>
        <v>0.11544085863373613</v>
      </c>
      <c r="BO2123" s="87">
        <f>Suscept!BN24*HLOOKUP(Decrements!BO$2105,Decrements!$B$2148:$V$2178,Decrements!$D2123+25)/4</f>
        <v>0.11494017407821236</v>
      </c>
      <c r="BP2123" s="87">
        <f>Suscept!BO24*HLOOKUP(Decrements!BP$2105,Decrements!$B$2148:$V$2178,Decrements!$D2123+25)/4</f>
        <v>0.11448593712328688</v>
      </c>
      <c r="BQ2123" s="87">
        <f>Suscept!BP24*HLOOKUP(Decrements!BQ$2105,Decrements!$B$2148:$V$2178,Decrements!$D2123+25)/4</f>
        <v>0.11407581770354464</v>
      </c>
      <c r="BR2123" s="87">
        <f>Suscept!BQ24*HLOOKUP(Decrements!BR$2105,Decrements!$B$2148:$V$2178,Decrements!$D2123+25)/4</f>
        <v>0.11370769984982258</v>
      </c>
      <c r="BS2123" s="87">
        <f>Suscept!BR24*HLOOKUP(Decrements!BS$2105,Decrements!$B$2148:$V$2178,Decrements!$D2123+25)/4</f>
        <v>0.11337941259304532</v>
      </c>
      <c r="BT2123" s="87">
        <f>Suscept!BS24*HLOOKUP(Decrements!BT$2105,Decrements!$B$2148:$V$2178,Decrements!$D2123+25)/4</f>
        <v>0.11308898470714444</v>
      </c>
      <c r="BU2123" s="87">
        <f>Suscept!BT24*HLOOKUP(Decrements!BU$2105,Decrements!$B$2148:$V$2178,Decrements!$D2123+25)/4</f>
        <v>0.11283454851761364</v>
      </c>
      <c r="BV2123" s="87">
        <f>Suscept!BU24*HLOOKUP(Decrements!BV$2105,Decrements!$B$2148:$V$2178,Decrements!$D2123+25)/4</f>
        <v>0.112614395810208</v>
      </c>
      <c r="BW2123" s="87">
        <f>Suscept!BV24*HLOOKUP(Decrements!BW$2105,Decrements!$B$2148:$V$2178,Decrements!$D2123+25)/4</f>
        <v>0.11242678724104788</v>
      </c>
      <c r="BX2123" s="87">
        <f>Suscept!BW24*HLOOKUP(Decrements!BX$2105,Decrements!$B$2148:$V$2178,Decrements!$D2123+25)/4</f>
        <v>0.11227013532012342</v>
      </c>
      <c r="BY2123" s="87">
        <f>Suscept!BX24*HLOOKUP(Decrements!BY$2105,Decrements!$B$2148:$V$2178,Decrements!$D2123+25)/4</f>
        <v>0.11214293464514977</v>
      </c>
      <c r="BZ2123" s="87">
        <f>Suscept!BY24*HLOOKUP(Decrements!BZ$2105,Decrements!$B$2148:$V$2178,Decrements!$D2123+25)/4</f>
        <v>0.11204379963526376</v>
      </c>
      <c r="CA2123" s="87">
        <f>Suscept!BZ24*HLOOKUP(Decrements!CA$2105,Decrements!$B$2148:$V$2178,Decrements!$D2123+25)/4</f>
        <v>0.11197133353505136</v>
      </c>
      <c r="CB2123" s="87">
        <f>Suscept!CA24*HLOOKUP(Decrements!CB$2105,Decrements!$B$2148:$V$2178,Decrements!$D2123+25)/4</f>
        <v>0.11192425315287326</v>
      </c>
      <c r="CC2123" s="87">
        <f>Suscept!CB24*HLOOKUP(Decrements!CC$2105,Decrements!$B$2148:$V$2178,Decrements!$D2123+25)/4</f>
        <v>0.11190134055059779</v>
      </c>
      <c r="CD2123" s="87">
        <f>Suscept!CC24*HLOOKUP(Decrements!CD$2105,Decrements!$B$2148:$V$2178,Decrements!$D2123+25)/4</f>
        <v>0.11190146691207541</v>
      </c>
      <c r="CE2123" s="87">
        <f>Suscept!CD24*HLOOKUP(Decrements!CE$2105,Decrements!$B$2148:$V$2178,Decrements!$D2123+25)/4</f>
        <v>0.11192350712058748</v>
      </c>
      <c r="CF2123" s="87">
        <f>Suscept!CE24*HLOOKUP(Decrements!CF$2105,Decrements!$B$2148:$V$2178,Decrements!$D2123+25)/4</f>
        <v>0.11196642000549288</v>
      </c>
      <c r="CG2123" s="87">
        <f>Suscept!CF24*HLOOKUP(Decrements!CG$2105,Decrements!$B$2148:$V$2178,Decrements!$D2123+25)/4</f>
        <v>0.11202921649334387</v>
      </c>
      <c r="CH2123" s="87">
        <f>Suscept!CG24*HLOOKUP(Decrements!CH$2105,Decrements!$B$2148:$V$2178,Decrements!$D2123+25)/4</f>
        <v>0.11211097293099587</v>
      </c>
      <c r="CI2123" s="87">
        <f>Suscept!CH24*HLOOKUP(Decrements!CI$2105,Decrements!$B$2148:$V$2178,Decrements!$D2123+25)/4</f>
        <v>0.11221078037343848</v>
      </c>
      <c r="CK2123" s="45"/>
      <c r="CL2123" s="45"/>
      <c r="CM2123" s="45"/>
      <c r="CN2123" s="45"/>
      <c r="CO2123" s="45"/>
      <c r="CP2123" s="45"/>
      <c r="CQ2123" s="45"/>
      <c r="CR2123" s="45"/>
      <c r="CS2123" s="45"/>
      <c r="CT2123" s="45"/>
      <c r="CU2123" s="45"/>
      <c r="CV2123" s="45"/>
      <c r="CW2123" s="45"/>
      <c r="CX2123" s="45"/>
      <c r="CY2123" s="45"/>
      <c r="CZ2123" s="45"/>
      <c r="DA2123" s="45"/>
      <c r="DB2123" s="45"/>
      <c r="DC2123" s="45"/>
      <c r="DD2123" s="45"/>
      <c r="DE2123" s="45"/>
      <c r="DF2123" s="45"/>
      <c r="DG2123" s="45"/>
      <c r="DH2123" s="45"/>
      <c r="DI2123" s="45"/>
      <c r="DJ2123" s="45"/>
      <c r="DK2123" s="45"/>
      <c r="DL2123" s="45"/>
      <c r="DM2123" s="45"/>
      <c r="DN2123" s="45"/>
      <c r="DO2123" s="45"/>
      <c r="DP2123" s="45"/>
      <c r="DQ2123" s="45"/>
      <c r="DR2123" s="45"/>
      <c r="DS2123" s="45"/>
      <c r="DT2123" s="45"/>
      <c r="DU2123" s="45"/>
      <c r="DV2123" s="45"/>
      <c r="DW2123" s="45"/>
      <c r="DX2123" s="45"/>
      <c r="DY2123" s="45"/>
      <c r="DZ2123" s="45"/>
      <c r="EA2123" s="45"/>
      <c r="EB2123" s="45"/>
      <c r="EC2123" s="45"/>
      <c r="ED2123" s="45"/>
      <c r="EE2123" s="45"/>
      <c r="EF2123" s="45"/>
      <c r="EG2123" s="45"/>
      <c r="EH2123" s="45"/>
      <c r="EI2123" s="45"/>
      <c r="EJ2123" s="45"/>
      <c r="EK2123" s="45"/>
      <c r="EL2123" s="45"/>
      <c r="EM2123" s="45"/>
      <c r="EN2123" s="45"/>
      <c r="EO2123" s="45"/>
      <c r="EP2123" s="45"/>
      <c r="EQ2123" s="45"/>
      <c r="ER2123" s="45"/>
      <c r="ES2123" s="45"/>
      <c r="ET2123" s="45"/>
      <c r="EU2123" s="45"/>
      <c r="EV2123" s="45"/>
      <c r="EW2123" s="45"/>
      <c r="EX2123" s="45"/>
      <c r="EY2123" s="45"/>
      <c r="EZ2123" s="45"/>
      <c r="FA2123" s="45"/>
      <c r="FB2123" s="45"/>
      <c r="FC2123" s="45"/>
      <c r="FD2123" s="45"/>
      <c r="FE2123" s="45"/>
      <c r="FF2123" s="45"/>
      <c r="FG2123" s="45"/>
      <c r="FH2123" s="45"/>
      <c r="FI2123" s="45"/>
      <c r="FJ2123" s="45"/>
      <c r="FK2123" s="45"/>
      <c r="FL2123" s="45"/>
      <c r="FN2123" s="45"/>
      <c r="FO2123" s="45"/>
      <c r="FP2123" s="45"/>
      <c r="FQ2123" s="45"/>
      <c r="FR2123" s="45"/>
      <c r="FS2123" s="45"/>
      <c r="FT2123" s="45"/>
      <c r="FU2123" s="45"/>
      <c r="FV2123" s="45"/>
      <c r="FW2123" s="45"/>
      <c r="FX2123" s="45"/>
      <c r="FY2123" s="45"/>
      <c r="FZ2123" s="45"/>
      <c r="GA2123" s="45"/>
      <c r="GB2123" s="45"/>
      <c r="GC2123" s="45"/>
      <c r="GD2123" s="45"/>
      <c r="GE2123" s="45"/>
      <c r="GF2123" s="45"/>
      <c r="GG2123" s="45"/>
      <c r="GH2123" s="45"/>
      <c r="GI2123" s="45"/>
      <c r="GJ2123" s="45"/>
      <c r="GK2123" s="45"/>
      <c r="GL2123" s="45"/>
      <c r="GM2123" s="45"/>
      <c r="GN2123" s="45"/>
      <c r="GO2123" s="45"/>
      <c r="GP2123" s="45"/>
      <c r="GQ2123" s="45"/>
      <c r="GR2123" s="45"/>
      <c r="GS2123" s="45"/>
      <c r="GT2123" s="45"/>
      <c r="GU2123" s="45"/>
      <c r="GV2123" s="45"/>
      <c r="GW2123" s="45"/>
      <c r="GX2123" s="45"/>
      <c r="GY2123" s="45"/>
      <c r="GZ2123" s="45"/>
      <c r="HA2123" s="45"/>
      <c r="HB2123" s="45"/>
      <c r="HC2123" s="45"/>
      <c r="HD2123" s="45"/>
      <c r="HE2123" s="45"/>
      <c r="HF2123" s="45"/>
      <c r="HG2123" s="45"/>
      <c r="HH2123" s="45"/>
      <c r="HI2123" s="45"/>
      <c r="HJ2123" s="45"/>
      <c r="HK2123" s="45"/>
      <c r="HL2123" s="45"/>
      <c r="HM2123" s="45"/>
      <c r="HN2123" s="45"/>
      <c r="HO2123" s="45"/>
      <c r="HP2123" s="45"/>
      <c r="HQ2123" s="45"/>
      <c r="HR2123" s="45"/>
      <c r="HS2123" s="45"/>
      <c r="HT2123" s="45"/>
      <c r="HU2123" s="45"/>
      <c r="HV2123" s="45"/>
      <c r="HW2123" s="45"/>
      <c r="HX2123" s="45"/>
      <c r="HY2123" s="45"/>
      <c r="HZ2123" s="45"/>
      <c r="IA2123" s="45"/>
      <c r="IB2123" s="45"/>
      <c r="IC2123" s="45"/>
      <c r="ID2123" s="45"/>
      <c r="IE2123" s="45"/>
      <c r="IF2123" s="45"/>
      <c r="IG2123" s="45"/>
      <c r="IH2123" s="45"/>
      <c r="II2123" s="45"/>
      <c r="IJ2123" s="45"/>
      <c r="IK2123" s="45"/>
      <c r="IL2123" s="45"/>
      <c r="IM2123" s="45"/>
      <c r="IN2123" s="45"/>
      <c r="IO2123" s="45"/>
      <c r="IQ2123" s="45"/>
      <c r="IR2123" s="45"/>
      <c r="IS2123" s="45"/>
      <c r="IT2123" s="45"/>
      <c r="IU2123" s="45"/>
      <c r="IV2123" s="45"/>
      <c r="IW2123" s="45"/>
      <c r="IX2123" s="45"/>
      <c r="IY2123" s="45"/>
      <c r="IZ2123" s="45"/>
      <c r="JA2123" s="45"/>
      <c r="JB2123" s="45"/>
      <c r="JC2123" s="45"/>
      <c r="JD2123" s="45"/>
      <c r="JE2123" s="45"/>
      <c r="JF2123" s="45"/>
      <c r="JG2123" s="45"/>
      <c r="JH2123" s="45"/>
      <c r="JI2123" s="45"/>
      <c r="JJ2123" s="45"/>
      <c r="JK2123" s="45"/>
      <c r="JL2123" s="45"/>
      <c r="JM2123" s="45"/>
      <c r="JN2123" s="45"/>
      <c r="JO2123" s="45"/>
      <c r="JP2123" s="45"/>
      <c r="JQ2123" s="45"/>
      <c r="JR2123" s="45"/>
      <c r="JS2123" s="45"/>
      <c r="JT2123" s="45"/>
      <c r="JU2123" s="45"/>
      <c r="JV2123" s="45"/>
      <c r="JW2123" s="45"/>
      <c r="JX2123" s="45"/>
      <c r="JY2123" s="45"/>
      <c r="JZ2123" s="45"/>
      <c r="KA2123" s="45"/>
      <c r="KB2123" s="45"/>
      <c r="KC2123" s="45"/>
      <c r="KD2123" s="45"/>
      <c r="KE2123" s="45"/>
      <c r="KF2123" s="45"/>
      <c r="KG2123" s="45"/>
      <c r="KH2123" s="45"/>
      <c r="KI2123" s="45"/>
      <c r="KJ2123" s="45"/>
      <c r="KK2123" s="45"/>
      <c r="KL2123" s="45"/>
      <c r="KM2123" s="45"/>
      <c r="KN2123" s="45"/>
      <c r="KO2123" s="45"/>
      <c r="KP2123" s="45"/>
      <c r="KQ2123" s="45"/>
      <c r="KR2123" s="45"/>
      <c r="KS2123" s="45"/>
      <c r="KT2123" s="45"/>
      <c r="KU2123" s="45"/>
      <c r="KV2123" s="45"/>
      <c r="KW2123" s="45"/>
      <c r="KX2123" s="45"/>
      <c r="KY2123" s="45"/>
      <c r="KZ2123" s="45"/>
      <c r="LA2123" s="45"/>
      <c r="LB2123" s="45"/>
      <c r="LC2123" s="45"/>
      <c r="LD2123" s="45"/>
      <c r="LE2123" s="45"/>
      <c r="LF2123" s="45"/>
      <c r="LG2123" s="45"/>
      <c r="LH2123" s="45"/>
      <c r="LI2123" s="45"/>
      <c r="LJ2123" s="45"/>
      <c r="LK2123" s="45"/>
      <c r="LL2123" s="45"/>
      <c r="LM2123" s="45"/>
      <c r="LN2123" s="45"/>
      <c r="LO2123" s="45"/>
      <c r="LP2123" s="45"/>
      <c r="LQ2123" s="45"/>
      <c r="LR2123" s="45"/>
    </row>
    <row r="2124" spans="2:330">
      <c r="B2124" s="20">
        <v>2</v>
      </c>
      <c r="C2124" s="20">
        <v>2</v>
      </c>
      <c r="D2124" s="20">
        <v>3</v>
      </c>
      <c r="E2124" s="20">
        <v>223</v>
      </c>
      <c r="G2124" s="31">
        <f>'Start pop'!K27</f>
        <v>521.79396480938419</v>
      </c>
      <c r="H2124" s="87">
        <f>G2124*HLOOKUP(Decrements!$H$2105,Decrements!$B$2148:$V$2178,Decrements!$D2124+25)/4</f>
        <v>3.4565844443017961</v>
      </c>
      <c r="I2124" s="87">
        <f>Suscept!H25*HLOOKUP(Decrements!I$2105,Decrements!$B$2148:$V$2178,Decrements!$D2124+25)/4</f>
        <v>3.566055634469381</v>
      </c>
      <c r="J2124" s="87">
        <f>Suscept!I25*HLOOKUP(Decrements!J$2105,Decrements!$B$2148:$V$2178,Decrements!$D2124+25)/4</f>
        <v>3.5068534587553755</v>
      </c>
      <c r="K2124" s="87">
        <f>Suscept!J25*HLOOKUP(Decrements!K$2105,Decrements!$B$2148:$V$2178,Decrements!$D2124+25)/4</f>
        <v>3.4539772798262387</v>
      </c>
      <c r="L2124" s="87">
        <f>Suscept!K25*HLOOKUP(Decrements!L$2105,Decrements!$B$2148:$V$2178,Decrements!$D2124+25)/4</f>
        <v>3.4060196359203112</v>
      </c>
      <c r="M2124" s="87">
        <f>Suscept!L25*HLOOKUP(Decrements!M$2105,Decrements!$B$2148:$V$2178,Decrements!$D2124+25)/4</f>
        <v>3.4645367044310316</v>
      </c>
      <c r="N2124" s="87">
        <f>Suscept!M25*HLOOKUP(Decrements!N$2105,Decrements!$B$2148:$V$2178,Decrements!$D2124+25)/4</f>
        <v>3.5134231304284702</v>
      </c>
      <c r="O2124" s="87">
        <f>Suscept!N25*HLOOKUP(Decrements!O$2105,Decrements!$B$2148:$V$2178,Decrements!$D2124+25)/4</f>
        <v>3.5580838173865268</v>
      </c>
      <c r="P2124" s="87">
        <f>Suscept!O25*HLOOKUP(Decrements!P$2105,Decrements!$B$2148:$V$2178,Decrements!$D2124+25)/4</f>
        <v>3.5989001963963814</v>
      </c>
      <c r="Q2124" s="87">
        <f>Suscept!P25*HLOOKUP(Decrements!Q$2105,Decrements!$B$2148:$V$2178,Decrements!$D2124+25)/4</f>
        <v>3.9284574472841802</v>
      </c>
      <c r="R2124" s="87">
        <f>Suscept!Q25*HLOOKUP(Decrements!R$2105,Decrements!$B$2148:$V$2178,Decrements!$D2124+25)/4</f>
        <v>3.8318578992650778</v>
      </c>
      <c r="S2124" s="87">
        <f>Suscept!R25*HLOOKUP(Decrements!S$2105,Decrements!$B$2148:$V$2178,Decrements!$D2124+25)/4</f>
        <v>3.7398538037021485</v>
      </c>
      <c r="T2124" s="87">
        <f>Suscept!S25*HLOOKUP(Decrements!T$2105,Decrements!$B$2148:$V$2178,Decrements!$D2124+25)/4</f>
        <v>3.6502526163214344</v>
      </c>
      <c r="U2124" s="87">
        <f>Suscept!T25*HLOOKUP(Decrements!U$2105,Decrements!$B$2148:$V$2178,Decrements!$D2124+25)/4</f>
        <v>3.9948809959778329</v>
      </c>
      <c r="V2124" s="87">
        <f>Suscept!U25*HLOOKUP(Decrements!V$2105,Decrements!$B$2148:$V$2178,Decrements!$D2124+25)/4</f>
        <v>3.9258067818623323</v>
      </c>
      <c r="W2124" s="87">
        <f>Suscept!V25*HLOOKUP(Decrements!W$2105,Decrements!$B$2148:$V$2178,Decrements!$D2124+25)/4</f>
        <v>3.8572852605197783</v>
      </c>
      <c r="X2124" s="87">
        <f>Suscept!W25*HLOOKUP(Decrements!X$2105,Decrements!$B$2148:$V$2178,Decrements!$D2124+25)/4</f>
        <v>3.7896498517814226</v>
      </c>
      <c r="Y2124" s="87">
        <f>Suscept!X25*HLOOKUP(Decrements!Y$2105,Decrements!$B$2148:$V$2178,Decrements!$D2124+25)/4</f>
        <v>4.1797859874742995</v>
      </c>
      <c r="Z2124" s="87">
        <f>Suscept!Y25*HLOOKUP(Decrements!Z$2105,Decrements!$B$2148:$V$2178,Decrements!$D2124+25)/4</f>
        <v>4.1213237741815902</v>
      </c>
      <c r="AA2124" s="87">
        <f>Suscept!Z25*HLOOKUP(Decrements!AA$2105,Decrements!$B$2148:$V$2178,Decrements!$D2124+25)/4</f>
        <v>4.0638998144179137</v>
      </c>
      <c r="AB2124" s="87">
        <f>Suscept!AA25*HLOOKUP(Decrements!AB$2105,Decrements!$B$2148:$V$2178,Decrements!$D2124+25)/4</f>
        <v>4.0077895922398348</v>
      </c>
      <c r="AC2124" s="87">
        <f>Suscept!AB25*HLOOKUP(Decrements!AC$2105,Decrements!$B$2148:$V$2178,Decrements!$D2124+25)/4</f>
        <v>4.7358156602170167</v>
      </c>
      <c r="AD2124" s="87">
        <f>Suscept!AC25*HLOOKUP(Decrements!AD$2105,Decrements!$B$2148:$V$2178,Decrements!$D2124+25)/4</f>
        <v>4.662364512697982</v>
      </c>
      <c r="AE2124" s="87">
        <f>Suscept!AD25*HLOOKUP(Decrements!AE$2105,Decrements!$B$2148:$V$2178,Decrements!$D2124+25)/4</f>
        <v>4.5921722845144162</v>
      </c>
      <c r="AF2124" s="87">
        <f>Suscept!AE25*HLOOKUP(Decrements!AF$2105,Decrements!$B$2148:$V$2178,Decrements!$D2124+25)/4</f>
        <v>4.5239612133632665</v>
      </c>
      <c r="AG2124" s="87">
        <f>Suscept!AF25*HLOOKUP(Decrements!AG$2105,Decrements!$B$2148:$V$2178,Decrements!$D2124+25)/4</f>
        <v>5.096125654187186</v>
      </c>
      <c r="AH2124" s="87">
        <f>Suscept!AG25*HLOOKUP(Decrements!AH$2105,Decrements!$B$2148:$V$2178,Decrements!$D2124+25)/4</f>
        <v>5.0151636362400538</v>
      </c>
      <c r="AI2124" s="87">
        <f>Suscept!AH25*HLOOKUP(Decrements!AI$2105,Decrements!$B$2148:$V$2178,Decrements!$D2124+25)/4</f>
        <v>4.9387412991145885</v>
      </c>
      <c r="AJ2124" s="87">
        <f>Suscept!AI25*HLOOKUP(Decrements!AJ$2105,Decrements!$B$2148:$V$2178,Decrements!$D2124+25)/4</f>
        <v>4.8649504180509151</v>
      </c>
      <c r="AK2124" s="87">
        <f>Suscept!AJ25*HLOOKUP(Decrements!AK$2105,Decrements!$B$2148:$V$2178,Decrements!$D2124+25)/4</f>
        <v>5.0564342724790956</v>
      </c>
      <c r="AL2124" s="87">
        <f>Suscept!AK25*HLOOKUP(Decrements!AL$2105,Decrements!$B$2148:$V$2178,Decrements!$D2124+25)/4</f>
        <v>4.9782179943890794</v>
      </c>
      <c r="AM2124" s="87">
        <f>Suscept!AL25*HLOOKUP(Decrements!AM$2105,Decrements!$B$2148:$V$2178,Decrements!$D2124+25)/4</f>
        <v>4.9040888071791073</v>
      </c>
      <c r="AN2124" s="87">
        <f>Suscept!AM25*HLOOKUP(Decrements!AN$2105,Decrements!$B$2148:$V$2178,Decrements!$D2124+25)/4</f>
        <v>4.8330823129767406</v>
      </c>
      <c r="AO2124" s="87">
        <f>Suscept!AN25*HLOOKUP(Decrements!AO$2105,Decrements!$B$2148:$V$2178,Decrements!$D2124+25)/4</f>
        <v>4.7655046452226832</v>
      </c>
      <c r="AP2124" s="87">
        <f>Suscept!AO25*HLOOKUP(Decrements!AP$2105,Decrements!$B$2148:$V$2178,Decrements!$D2124+25)/4</f>
        <v>4.7012360597719542</v>
      </c>
      <c r="AQ2124" s="87">
        <f>Suscept!AP25*HLOOKUP(Decrements!AQ$2105,Decrements!$B$2148:$V$2178,Decrements!$D2124+25)/4</f>
        <v>4.640117270562838</v>
      </c>
      <c r="AR2124" s="87">
        <f>Suscept!AQ25*HLOOKUP(Decrements!AR$2105,Decrements!$B$2148:$V$2178,Decrements!$D2124+25)/4</f>
        <v>4.5820160134104535</v>
      </c>
      <c r="AS2124" s="87">
        <f>Suscept!AR25*HLOOKUP(Decrements!AS$2105,Decrements!$B$2148:$V$2178,Decrements!$D2124+25)/4</f>
        <v>4.5268067153576217</v>
      </c>
      <c r="AT2124" s="87">
        <f>Suscept!AS25*HLOOKUP(Decrements!AT$2105,Decrements!$B$2148:$V$2178,Decrements!$D2124+25)/4</f>
        <v>4.4744254116345852</v>
      </c>
      <c r="AU2124" s="87">
        <f>Suscept!AT25*HLOOKUP(Decrements!AU$2105,Decrements!$B$2148:$V$2178,Decrements!$D2124+25)/4</f>
        <v>4.4246960483710875</v>
      </c>
      <c r="AV2124" s="87">
        <f>Suscept!AU25*HLOOKUP(Decrements!AV$2105,Decrements!$B$2148:$V$2178,Decrements!$D2124+25)/4</f>
        <v>4.3775058196598557</v>
      </c>
      <c r="AW2124" s="87">
        <f>Suscept!AV25*HLOOKUP(Decrements!AW$2105,Decrements!$B$2148:$V$2178,Decrements!$D2124+25)/4</f>
        <v>4.3327449948328178</v>
      </c>
      <c r="AX2124" s="87">
        <f>Suscept!AW25*HLOOKUP(Decrements!AX$2105,Decrements!$B$2148:$V$2178,Decrements!$D2124+25)/4</f>
        <v>4.2903132673188358</v>
      </c>
      <c r="AY2124" s="87">
        <f>Suscept!AX25*HLOOKUP(Decrements!AY$2105,Decrements!$B$2148:$V$2178,Decrements!$D2124+25)/4</f>
        <v>4.2501012951654484</v>
      </c>
      <c r="AZ2124" s="87">
        <f>Suscept!AY25*HLOOKUP(Decrements!AZ$2105,Decrements!$B$2148:$V$2178,Decrements!$D2124+25)/4</f>
        <v>4.2120091855460506</v>
      </c>
      <c r="BA2124" s="87">
        <f>Suscept!AZ25*HLOOKUP(Decrements!BA$2105,Decrements!$B$2148:$V$2178,Decrements!$D2124+25)/4</f>
        <v>4.1759401316027596</v>
      </c>
      <c r="BB2124" s="87">
        <f>Suscept!BA25*HLOOKUP(Decrements!BB$2105,Decrements!$B$2148:$V$2178,Decrements!$D2124+25)/4</f>
        <v>4.1418492960180719</v>
      </c>
      <c r="BC2124" s="87">
        <f>Suscept!BB25*HLOOKUP(Decrements!BC$2105,Decrements!$B$2148:$V$2178,Decrements!$D2124+25)/4</f>
        <v>4.1095947259233547</v>
      </c>
      <c r="BD2124" s="87">
        <f>Suscept!BC25*HLOOKUP(Decrements!BD$2105,Decrements!$B$2148:$V$2178,Decrements!$D2124+25)/4</f>
        <v>4.0790892621010695</v>
      </c>
      <c r="BE2124" s="87">
        <f>Suscept!BD25*HLOOKUP(Decrements!BE$2105,Decrements!$B$2148:$V$2178,Decrements!$D2124+25)/4</f>
        <v>4.0502484401492964</v>
      </c>
      <c r="BF2124" s="87">
        <f>Suscept!BE25*HLOOKUP(Decrements!BF$2105,Decrements!$B$2148:$V$2178,Decrements!$D2124+25)/4</f>
        <v>4.0229959658096055</v>
      </c>
      <c r="BG2124" s="87">
        <f>Suscept!BF25*HLOOKUP(Decrements!BG$2105,Decrements!$B$2148:$V$2178,Decrements!$D2124+25)/4</f>
        <v>3.9972484538515438</v>
      </c>
      <c r="BH2124" s="87">
        <f>Suscept!BG25*HLOOKUP(Decrements!BH$2105,Decrements!$B$2148:$V$2178,Decrements!$D2124+25)/4</f>
        <v>3.9729307452632403</v>
      </c>
      <c r="BI2124" s="87">
        <f>Suscept!BH25*HLOOKUP(Decrements!BI$2105,Decrements!$B$2148:$V$2178,Decrements!$D2124+25)/4</f>
        <v>3.9499706087329107</v>
      </c>
      <c r="BJ2124" s="87">
        <f>Suscept!BI25*HLOOKUP(Decrements!BJ$2105,Decrements!$B$2148:$V$2178,Decrements!$D2124+25)/4</f>
        <v>3.9283029861388115</v>
      </c>
      <c r="BK2124" s="87">
        <f>Suscept!BJ25*HLOOKUP(Decrements!BK$2105,Decrements!$B$2148:$V$2178,Decrements!$D2124+25)/4</f>
        <v>3.907857013331427</v>
      </c>
      <c r="BL2124" s="87">
        <f>Suscept!BK25*HLOOKUP(Decrements!BL$2105,Decrements!$B$2148:$V$2178,Decrements!$D2124+25)/4</f>
        <v>3.8885690889160802</v>
      </c>
      <c r="BM2124" s="87">
        <f>Suscept!BL25*HLOOKUP(Decrements!BM$2105,Decrements!$B$2148:$V$2178,Decrements!$D2124+25)/4</f>
        <v>3.8703783026115981</v>
      </c>
      <c r="BN2124" s="87">
        <f>Suscept!BM25*HLOOKUP(Decrements!BN$2105,Decrements!$B$2148:$V$2178,Decrements!$D2124+25)/4</f>
        <v>3.8532766190884873</v>
      </c>
      <c r="BO2124" s="87">
        <f>Suscept!BN25*HLOOKUP(Decrements!BO$2105,Decrements!$B$2148:$V$2178,Decrements!$D2124+25)/4</f>
        <v>3.837155303963629</v>
      </c>
      <c r="BP2124" s="87">
        <f>Suscept!BO25*HLOOKUP(Decrements!BP$2105,Decrements!$B$2148:$V$2178,Decrements!$D2124+25)/4</f>
        <v>3.8219616266214351</v>
      </c>
      <c r="BQ2124" s="87">
        <f>Suscept!BP25*HLOOKUP(Decrements!BQ$2105,Decrements!$B$2148:$V$2178,Decrements!$D2124+25)/4</f>
        <v>3.8076447614093292</v>
      </c>
      <c r="BR2124" s="87">
        <f>Suscept!BQ25*HLOOKUP(Decrements!BR$2105,Decrements!$B$2148:$V$2178,Decrements!$D2124+25)/4</f>
        <v>3.7941592038954446</v>
      </c>
      <c r="BS2124" s="87">
        <f>Suscept!BR25*HLOOKUP(Decrements!BS$2105,Decrements!$B$2148:$V$2178,Decrements!$D2124+25)/4</f>
        <v>3.7814559835849901</v>
      </c>
      <c r="BT2124" s="87">
        <f>Suscept!BS25*HLOOKUP(Decrements!BT$2105,Decrements!$B$2148:$V$2178,Decrements!$D2124+25)/4</f>
        <v>3.769491263713789</v>
      </c>
      <c r="BU2124" s="87">
        <f>Suscept!BT25*HLOOKUP(Decrements!BU$2105,Decrements!$B$2148:$V$2178,Decrements!$D2124+25)/4</f>
        <v>3.7582232791478032</v>
      </c>
      <c r="BV2124" s="87">
        <f>Suscept!BU25*HLOOKUP(Decrements!BV$2105,Decrements!$B$2148:$V$2178,Decrements!$D2124+25)/4</f>
        <v>3.7476143077259567</v>
      </c>
      <c r="BW2124" s="87">
        <f>Suscept!BV25*HLOOKUP(Decrements!BW$2105,Decrements!$B$2148:$V$2178,Decrements!$D2124+25)/4</f>
        <v>3.7376244557509408</v>
      </c>
      <c r="BX2124" s="87">
        <f>Suscept!BW25*HLOOKUP(Decrements!BX$2105,Decrements!$B$2148:$V$2178,Decrements!$D2124+25)/4</f>
        <v>3.7282178188934574</v>
      </c>
      <c r="BY2124" s="87">
        <f>Suscept!BX25*HLOOKUP(Decrements!BY$2105,Decrements!$B$2148:$V$2178,Decrements!$D2124+25)/4</f>
        <v>3.7193602588736936</v>
      </c>
      <c r="BZ2124" s="87">
        <f>Suscept!BY25*HLOOKUP(Decrements!BZ$2105,Decrements!$B$2148:$V$2178,Decrements!$D2124+25)/4</f>
        <v>3.7110207282750425</v>
      </c>
      <c r="CA2124" s="87">
        <f>Suscept!BZ25*HLOOKUP(Decrements!CA$2105,Decrements!$B$2148:$V$2178,Decrements!$D2124+25)/4</f>
        <v>3.7031670164232717</v>
      </c>
      <c r="CB2124" s="87">
        <f>Suscept!CA25*HLOOKUP(Decrements!CB$2105,Decrements!$B$2148:$V$2178,Decrements!$D2124+25)/4</f>
        <v>3.6957699318850525</v>
      </c>
      <c r="CC2124" s="87">
        <f>Suscept!CB25*HLOOKUP(Decrements!CC$2105,Decrements!$B$2148:$V$2178,Decrements!$D2124+25)/4</f>
        <v>3.6888017671403919</v>
      </c>
      <c r="CD2124" s="87">
        <f>Suscept!CC25*HLOOKUP(Decrements!CD$2105,Decrements!$B$2148:$V$2178,Decrements!$D2124+25)/4</f>
        <v>3.6822371343709275</v>
      </c>
      <c r="CE2124" s="87">
        <f>Suscept!CD25*HLOOKUP(Decrements!CE$2105,Decrements!$B$2148:$V$2178,Decrements!$D2124+25)/4</f>
        <v>3.6760502097453571</v>
      </c>
      <c r="CF2124" s="87">
        <f>Suscept!CE25*HLOOKUP(Decrements!CF$2105,Decrements!$B$2148:$V$2178,Decrements!$D2124+25)/4</f>
        <v>3.6702174100344238</v>
      </c>
      <c r="CG2124" s="87">
        <f>Suscept!CF25*HLOOKUP(Decrements!CG$2105,Decrements!$B$2148:$V$2178,Decrements!$D2124+25)/4</f>
        <v>3.6647163867960657</v>
      </c>
      <c r="CH2124" s="87">
        <f>Suscept!CG25*HLOOKUP(Decrements!CH$2105,Decrements!$B$2148:$V$2178,Decrements!$D2124+25)/4</f>
        <v>3.6595264948587802</v>
      </c>
      <c r="CI2124" s="87">
        <f>Suscept!CH25*HLOOKUP(Decrements!CI$2105,Decrements!$B$2148:$V$2178,Decrements!$D2124+25)/4</f>
        <v>3.6546271724182819</v>
      </c>
      <c r="CK2124" s="45"/>
      <c r="CL2124" s="45"/>
      <c r="CM2124" s="45"/>
      <c r="CN2124" s="45"/>
      <c r="CO2124" s="45"/>
      <c r="CP2124" s="45"/>
      <c r="CQ2124" s="45"/>
      <c r="CR2124" s="45"/>
      <c r="CS2124" s="45"/>
      <c r="CT2124" s="45"/>
      <c r="CU2124" s="45"/>
      <c r="CV2124" s="45"/>
      <c r="CW2124" s="45"/>
      <c r="CX2124" s="45"/>
      <c r="CY2124" s="45"/>
      <c r="CZ2124" s="45"/>
      <c r="DA2124" s="45"/>
      <c r="DB2124" s="45"/>
      <c r="DC2124" s="45"/>
      <c r="DD2124" s="45"/>
      <c r="DE2124" s="45"/>
      <c r="DF2124" s="45"/>
      <c r="DG2124" s="45"/>
      <c r="DH2124" s="45"/>
      <c r="DI2124" s="45"/>
      <c r="DJ2124" s="45"/>
      <c r="DK2124" s="45"/>
      <c r="DL2124" s="45"/>
      <c r="DM2124" s="45"/>
      <c r="DN2124" s="45"/>
      <c r="DO2124" s="45"/>
      <c r="DP2124" s="45"/>
      <c r="DQ2124" s="45"/>
      <c r="DR2124" s="45"/>
      <c r="DS2124" s="45"/>
      <c r="DT2124" s="45"/>
      <c r="DU2124" s="45"/>
      <c r="DV2124" s="45"/>
      <c r="DW2124" s="45"/>
      <c r="DX2124" s="45"/>
      <c r="DY2124" s="45"/>
      <c r="DZ2124" s="45"/>
      <c r="EA2124" s="45"/>
      <c r="EB2124" s="45"/>
      <c r="EC2124" s="45"/>
      <c r="ED2124" s="45"/>
      <c r="EE2124" s="45"/>
      <c r="EF2124" s="45"/>
      <c r="EG2124" s="45"/>
      <c r="EH2124" s="45"/>
      <c r="EI2124" s="45"/>
      <c r="EJ2124" s="45"/>
      <c r="EK2124" s="45"/>
      <c r="EL2124" s="45"/>
      <c r="EM2124" s="45"/>
      <c r="EN2124" s="45"/>
      <c r="EO2124" s="45"/>
      <c r="EP2124" s="45"/>
      <c r="EQ2124" s="45"/>
      <c r="ER2124" s="45"/>
      <c r="ES2124" s="45"/>
      <c r="ET2124" s="45"/>
      <c r="EU2124" s="45"/>
      <c r="EV2124" s="45"/>
      <c r="EW2124" s="45"/>
      <c r="EX2124" s="45"/>
      <c r="EY2124" s="45"/>
      <c r="EZ2124" s="45"/>
      <c r="FA2124" s="45"/>
      <c r="FB2124" s="45"/>
      <c r="FC2124" s="45"/>
      <c r="FD2124" s="45"/>
      <c r="FE2124" s="45"/>
      <c r="FF2124" s="45"/>
      <c r="FG2124" s="45"/>
      <c r="FH2124" s="45"/>
      <c r="FI2124" s="45"/>
      <c r="FJ2124" s="45"/>
      <c r="FK2124" s="45"/>
      <c r="FL2124" s="45"/>
      <c r="FN2124" s="45"/>
      <c r="FO2124" s="45"/>
      <c r="FP2124" s="45"/>
      <c r="FQ2124" s="45"/>
      <c r="FR2124" s="45"/>
      <c r="FS2124" s="45"/>
      <c r="FT2124" s="45"/>
      <c r="FU2124" s="45"/>
      <c r="FV2124" s="45"/>
      <c r="FW2124" s="45"/>
      <c r="FX2124" s="45"/>
      <c r="FY2124" s="45"/>
      <c r="FZ2124" s="45"/>
      <c r="GA2124" s="45"/>
      <c r="GB2124" s="45"/>
      <c r="GC2124" s="45"/>
      <c r="GD2124" s="45"/>
      <c r="GE2124" s="45"/>
      <c r="GF2124" s="45"/>
      <c r="GG2124" s="45"/>
      <c r="GH2124" s="45"/>
      <c r="GI2124" s="45"/>
      <c r="GJ2124" s="45"/>
      <c r="GK2124" s="45"/>
      <c r="GL2124" s="45"/>
      <c r="GM2124" s="45"/>
      <c r="GN2124" s="45"/>
      <c r="GO2124" s="45"/>
      <c r="GP2124" s="45"/>
      <c r="GQ2124" s="45"/>
      <c r="GR2124" s="45"/>
      <c r="GS2124" s="45"/>
      <c r="GT2124" s="45"/>
      <c r="GU2124" s="45"/>
      <c r="GV2124" s="45"/>
      <c r="GW2124" s="45"/>
      <c r="GX2124" s="45"/>
      <c r="GY2124" s="45"/>
      <c r="GZ2124" s="45"/>
      <c r="HA2124" s="45"/>
      <c r="HB2124" s="45"/>
      <c r="HC2124" s="45"/>
      <c r="HD2124" s="45"/>
      <c r="HE2124" s="45"/>
      <c r="HF2124" s="45"/>
      <c r="HG2124" s="45"/>
      <c r="HH2124" s="45"/>
      <c r="HI2124" s="45"/>
      <c r="HJ2124" s="45"/>
      <c r="HK2124" s="45"/>
      <c r="HL2124" s="45"/>
      <c r="HM2124" s="45"/>
      <c r="HN2124" s="45"/>
      <c r="HO2124" s="45"/>
      <c r="HP2124" s="45"/>
      <c r="HQ2124" s="45"/>
      <c r="HR2124" s="45"/>
      <c r="HS2124" s="45"/>
      <c r="HT2124" s="45"/>
      <c r="HU2124" s="45"/>
      <c r="HV2124" s="45"/>
      <c r="HW2124" s="45"/>
      <c r="HX2124" s="45"/>
      <c r="HY2124" s="45"/>
      <c r="HZ2124" s="45"/>
      <c r="IA2124" s="45"/>
      <c r="IB2124" s="45"/>
      <c r="IC2124" s="45"/>
      <c r="ID2124" s="45"/>
      <c r="IE2124" s="45"/>
      <c r="IF2124" s="45"/>
      <c r="IG2124" s="45"/>
      <c r="IH2124" s="45"/>
      <c r="II2124" s="45"/>
      <c r="IJ2124" s="45"/>
      <c r="IK2124" s="45"/>
      <c r="IL2124" s="45"/>
      <c r="IM2124" s="45"/>
      <c r="IN2124" s="45"/>
      <c r="IO2124" s="45"/>
      <c r="IQ2124" s="45"/>
      <c r="IR2124" s="45"/>
      <c r="IS2124" s="45"/>
      <c r="IT2124" s="45"/>
      <c r="IU2124" s="45"/>
      <c r="IV2124" s="45"/>
      <c r="IW2124" s="45"/>
      <c r="IX2124" s="45"/>
      <c r="IY2124" s="45"/>
      <c r="IZ2124" s="45"/>
      <c r="JA2124" s="45"/>
      <c r="JB2124" s="45"/>
      <c r="JC2124" s="45"/>
      <c r="JD2124" s="45"/>
      <c r="JE2124" s="45"/>
      <c r="JF2124" s="45"/>
      <c r="JG2124" s="45"/>
      <c r="JH2124" s="45"/>
      <c r="JI2124" s="45"/>
      <c r="JJ2124" s="45"/>
      <c r="JK2124" s="45"/>
      <c r="JL2124" s="45"/>
      <c r="JM2124" s="45"/>
      <c r="JN2124" s="45"/>
      <c r="JO2124" s="45"/>
      <c r="JP2124" s="45"/>
      <c r="JQ2124" s="45"/>
      <c r="JR2124" s="45"/>
      <c r="JS2124" s="45"/>
      <c r="JT2124" s="45"/>
      <c r="JU2124" s="45"/>
      <c r="JV2124" s="45"/>
      <c r="JW2124" s="45"/>
      <c r="JX2124" s="45"/>
      <c r="JY2124" s="45"/>
      <c r="JZ2124" s="45"/>
      <c r="KA2124" s="45"/>
      <c r="KB2124" s="45"/>
      <c r="KC2124" s="45"/>
      <c r="KD2124" s="45"/>
      <c r="KE2124" s="45"/>
      <c r="KF2124" s="45"/>
      <c r="KG2124" s="45"/>
      <c r="KH2124" s="45"/>
      <c r="KI2124" s="45"/>
      <c r="KJ2124" s="45"/>
      <c r="KK2124" s="45"/>
      <c r="KL2124" s="45"/>
      <c r="KM2124" s="45"/>
      <c r="KN2124" s="45"/>
      <c r="KO2124" s="45"/>
      <c r="KP2124" s="45"/>
      <c r="KQ2124" s="45"/>
      <c r="KR2124" s="45"/>
      <c r="KS2124" s="45"/>
      <c r="KT2124" s="45"/>
      <c r="KU2124" s="45"/>
      <c r="KV2124" s="45"/>
      <c r="KW2124" s="45"/>
      <c r="KX2124" s="45"/>
      <c r="KY2124" s="45"/>
      <c r="KZ2124" s="45"/>
      <c r="LA2124" s="45"/>
      <c r="LB2124" s="45"/>
      <c r="LC2124" s="45"/>
      <c r="LD2124" s="45"/>
      <c r="LE2124" s="45"/>
      <c r="LF2124" s="45"/>
      <c r="LG2124" s="45"/>
      <c r="LH2124" s="45"/>
      <c r="LI2124" s="45"/>
      <c r="LJ2124" s="45"/>
      <c r="LK2124" s="45"/>
      <c r="LL2124" s="45"/>
      <c r="LM2124" s="45"/>
      <c r="LN2124" s="45"/>
      <c r="LO2124" s="45"/>
      <c r="LP2124" s="45"/>
      <c r="LQ2124" s="45"/>
      <c r="LR2124" s="45"/>
    </row>
    <row r="2125" spans="2:330">
      <c r="B2125" s="20">
        <v>2</v>
      </c>
      <c r="C2125" s="20">
        <v>1</v>
      </c>
      <c r="D2125" s="20">
        <v>4</v>
      </c>
      <c r="E2125" s="20">
        <v>214</v>
      </c>
      <c r="G2125" s="31">
        <f>'Start pop'!K28</f>
        <v>11.977126099706744</v>
      </c>
      <c r="H2125" s="87">
        <f>G2125*HLOOKUP(Decrements!$H$2105,Decrements!$B$2148:$V$2178,Decrements!$D2125+25)/4</f>
        <v>0.30831628743284023</v>
      </c>
      <c r="I2125" s="87">
        <f>Suscept!H26*HLOOKUP(Decrements!I$2105,Decrements!$B$2148:$V$2178,Decrements!$D2125+25)/4</f>
        <v>0.33862229765184476</v>
      </c>
      <c r="J2125" s="87">
        <f>Suscept!I26*HLOOKUP(Decrements!J$2105,Decrements!$B$2148:$V$2178,Decrements!$D2125+25)/4</f>
        <v>0.35343970605095343</v>
      </c>
      <c r="K2125" s="87">
        <f>Suscept!J26*HLOOKUP(Decrements!K$2105,Decrements!$B$2148:$V$2178,Decrements!$D2125+25)/4</f>
        <v>0.3667337664376577</v>
      </c>
      <c r="L2125" s="87">
        <f>Suscept!K26*HLOOKUP(Decrements!L$2105,Decrements!$B$2148:$V$2178,Decrements!$D2125+25)/4</f>
        <v>0.37854767546447832</v>
      </c>
      <c r="M2125" s="87">
        <f>Suscept!L26*HLOOKUP(Decrements!M$2105,Decrements!$B$2148:$V$2178,Decrements!$D2125+25)/4</f>
        <v>0.38206573872770705</v>
      </c>
      <c r="N2125" s="87">
        <f>Suscept!M26*HLOOKUP(Decrements!N$2105,Decrements!$B$2148:$V$2178,Decrements!$D2125+25)/4</f>
        <v>0.38594350682037615</v>
      </c>
      <c r="O2125" s="87">
        <f>Suscept!N26*HLOOKUP(Decrements!O$2105,Decrements!$B$2148:$V$2178,Decrements!$D2125+25)/4</f>
        <v>0.38919091269209444</v>
      </c>
      <c r="P2125" s="87">
        <f>Suscept!O26*HLOOKUP(Decrements!P$2105,Decrements!$B$2148:$V$2178,Decrements!$D2125+25)/4</f>
        <v>0.39186595206541291</v>
      </c>
      <c r="Q2125" s="87">
        <f>Suscept!P26*HLOOKUP(Decrements!Q$2105,Decrements!$B$2148:$V$2178,Decrements!$D2125+25)/4</f>
        <v>0.45591759847931346</v>
      </c>
      <c r="R2125" s="87">
        <f>Suscept!Q26*HLOOKUP(Decrements!R$2105,Decrements!$B$2148:$V$2178,Decrements!$D2125+25)/4</f>
        <v>0.47759670871264998</v>
      </c>
      <c r="S2125" s="87">
        <f>Suscept!R26*HLOOKUP(Decrements!S$2105,Decrements!$B$2148:$V$2178,Decrements!$D2125+25)/4</f>
        <v>0.49697613432507376</v>
      </c>
      <c r="T2125" s="87">
        <f>Suscept!S26*HLOOKUP(Decrements!T$2105,Decrements!$B$2148:$V$2178,Decrements!$D2125+25)/4</f>
        <v>0.51400582014525609</v>
      </c>
      <c r="U2125" s="87">
        <f>Suscept!T26*HLOOKUP(Decrements!U$2105,Decrements!$B$2148:$V$2178,Decrements!$D2125+25)/4</f>
        <v>0.56426818677028323</v>
      </c>
      <c r="V2125" s="87">
        <f>Suscept!U26*HLOOKUP(Decrements!V$2105,Decrements!$B$2148:$V$2178,Decrements!$D2125+25)/4</f>
        <v>0.57226334849253158</v>
      </c>
      <c r="W2125" s="87">
        <f>Suscept!V26*HLOOKUP(Decrements!W$2105,Decrements!$B$2148:$V$2178,Decrements!$D2125+25)/4</f>
        <v>0.57868328179450879</v>
      </c>
      <c r="X2125" s="87">
        <f>Suscept!W26*HLOOKUP(Decrements!X$2105,Decrements!$B$2148:$V$2178,Decrements!$D2125+25)/4</f>
        <v>0.5836815855861015</v>
      </c>
      <c r="Y2125" s="87">
        <f>Suscept!X26*HLOOKUP(Decrements!Y$2105,Decrements!$B$2148:$V$2178,Decrements!$D2125+25)/4</f>
        <v>0.63895991688680254</v>
      </c>
      <c r="Z2125" s="87">
        <f>Suscept!Y26*HLOOKUP(Decrements!Z$2105,Decrements!$B$2148:$V$2178,Decrements!$D2125+25)/4</f>
        <v>0.64279687521799667</v>
      </c>
      <c r="AA2125" s="87">
        <f>Suscept!Z26*HLOOKUP(Decrements!AA$2105,Decrements!$B$2148:$V$2178,Decrements!$D2125+25)/4</f>
        <v>0.64568331310938398</v>
      </c>
      <c r="AB2125" s="87">
        <f>Suscept!AA26*HLOOKUP(Decrements!AB$2105,Decrements!$B$2148:$V$2178,Decrements!$D2125+25)/4</f>
        <v>0.64772243224957415</v>
      </c>
      <c r="AC2125" s="87">
        <f>Suscept!AB26*HLOOKUP(Decrements!AC$2105,Decrements!$B$2148:$V$2178,Decrements!$D2125+25)/4</f>
        <v>0.74913531770817521</v>
      </c>
      <c r="AD2125" s="87">
        <f>Suscept!AC26*HLOOKUP(Decrements!AD$2105,Decrements!$B$2148:$V$2178,Decrements!$D2125+25)/4</f>
        <v>0.75107039798827424</v>
      </c>
      <c r="AE2125" s="87">
        <f>Suscept!AD26*HLOOKUP(Decrements!AE$2105,Decrements!$B$2148:$V$2178,Decrements!$D2125+25)/4</f>
        <v>0.75230301403755662</v>
      </c>
      <c r="AF2125" s="87">
        <f>Suscept!AE26*HLOOKUP(Decrements!AF$2105,Decrements!$B$2148:$V$2178,Decrements!$D2125+25)/4</f>
        <v>0.75273392696845542</v>
      </c>
      <c r="AG2125" s="87">
        <f>Suscept!AF26*HLOOKUP(Decrements!AG$2105,Decrements!$B$2148:$V$2178,Decrements!$D2125+25)/4</f>
        <v>0.83733991729812396</v>
      </c>
      <c r="AH2125" s="87">
        <f>Suscept!AG26*HLOOKUP(Decrements!AH$2105,Decrements!$B$2148:$V$2178,Decrements!$D2125+25)/4</f>
        <v>0.83698436897728068</v>
      </c>
      <c r="AI2125" s="87">
        <f>Suscept!AH26*HLOOKUP(Decrements!AI$2105,Decrements!$B$2148:$V$2178,Decrements!$D2125+25)/4</f>
        <v>0.83614800608187567</v>
      </c>
      <c r="AJ2125" s="87">
        <f>Suscept!AI26*HLOOKUP(Decrements!AJ$2105,Decrements!$B$2148:$V$2178,Decrements!$D2125+25)/4</f>
        <v>0.83464702590529982</v>
      </c>
      <c r="AK2125" s="87">
        <f>Suscept!AJ26*HLOOKUP(Decrements!AK$2105,Decrements!$B$2148:$V$2178,Decrements!$D2125+25)/4</f>
        <v>0.8674357975333522</v>
      </c>
      <c r="AL2125" s="87">
        <f>Suscept!AK26*HLOOKUP(Decrements!AL$2105,Decrements!$B$2148:$V$2178,Decrements!$D2125+25)/4</f>
        <v>0.86473831239046983</v>
      </c>
      <c r="AM2125" s="87">
        <f>Suscept!AL26*HLOOKUP(Decrements!AM$2105,Decrements!$B$2148:$V$2178,Decrements!$D2125+25)/4</f>
        <v>0.86166547703060747</v>
      </c>
      <c r="AN2125" s="87">
        <f>Suscept!AM26*HLOOKUP(Decrements!AN$2105,Decrements!$B$2148:$V$2178,Decrements!$D2125+25)/4</f>
        <v>0.85815449954662959</v>
      </c>
      <c r="AO2125" s="87">
        <f>Suscept!AN26*HLOOKUP(Decrements!AO$2105,Decrements!$B$2148:$V$2178,Decrements!$D2125+25)/4</f>
        <v>0.85430509596938076</v>
      </c>
      <c r="AP2125" s="87">
        <f>Suscept!AO26*HLOOKUP(Decrements!AP$2105,Decrements!$B$2148:$V$2178,Decrements!$D2125+25)/4</f>
        <v>0.85015846791556915</v>
      </c>
      <c r="AQ2125" s="87">
        <f>Suscept!AP26*HLOOKUP(Decrements!AQ$2105,Decrements!$B$2148:$V$2178,Decrements!$D2125+25)/4</f>
        <v>0.84574755159838955</v>
      </c>
      <c r="AR2125" s="87">
        <f>Suscept!AQ26*HLOOKUP(Decrements!AR$2105,Decrements!$B$2148:$V$2178,Decrements!$D2125+25)/4</f>
        <v>0.84110564282610289</v>
      </c>
      <c r="AS2125" s="87">
        <f>Suscept!AR26*HLOOKUP(Decrements!AS$2105,Decrements!$B$2148:$V$2178,Decrements!$D2125+25)/4</f>
        <v>0.83626396696467475</v>
      </c>
      <c r="AT2125" s="87">
        <f>Suscept!AS26*HLOOKUP(Decrements!AT$2105,Decrements!$B$2148:$V$2178,Decrements!$D2125+25)/4</f>
        <v>0.83125863093806329</v>
      </c>
      <c r="AU2125" s="87">
        <f>Suscept!AT26*HLOOKUP(Decrements!AU$2105,Decrements!$B$2148:$V$2178,Decrements!$D2125+25)/4</f>
        <v>0.82610933272896181</v>
      </c>
      <c r="AV2125" s="87">
        <f>Suscept!AU26*HLOOKUP(Decrements!AV$2105,Decrements!$B$2148:$V$2178,Decrements!$D2125+25)/4</f>
        <v>0.82084099435279945</v>
      </c>
      <c r="AW2125" s="87">
        <f>Suscept!AV26*HLOOKUP(Decrements!AW$2105,Decrements!$B$2148:$V$2178,Decrements!$D2125+25)/4</f>
        <v>0.81547655888695814</v>
      </c>
      <c r="AX2125" s="87">
        <f>Suscept!AW26*HLOOKUP(Decrements!AX$2105,Decrements!$B$2148:$V$2178,Decrements!$D2125+25)/4</f>
        <v>0.81003787371440217</v>
      </c>
      <c r="AY2125" s="87">
        <f>Suscept!AX26*HLOOKUP(Decrements!AY$2105,Decrements!$B$2148:$V$2178,Decrements!$D2125+25)/4</f>
        <v>0.80454360911837697</v>
      </c>
      <c r="AZ2125" s="87">
        <f>Suscept!AY26*HLOOKUP(Decrements!AZ$2105,Decrements!$B$2148:$V$2178,Decrements!$D2125+25)/4</f>
        <v>0.79901155796293921</v>
      </c>
      <c r="BA2125" s="87">
        <f>Suscept!AZ26*HLOOKUP(Decrements!BA$2105,Decrements!$B$2148:$V$2178,Decrements!$D2125+25)/4</f>
        <v>0.79345799555704011</v>
      </c>
      <c r="BB2125" s="87">
        <f>Suscept!BA26*HLOOKUP(Decrements!BB$2105,Decrements!$B$2148:$V$2178,Decrements!$D2125+25)/4</f>
        <v>0.78790345822817309</v>
      </c>
      <c r="BC2125" s="87">
        <f>Suscept!BB26*HLOOKUP(Decrements!BC$2105,Decrements!$B$2148:$V$2178,Decrements!$D2125+25)/4</f>
        <v>0.78235564346004416</v>
      </c>
      <c r="BD2125" s="87">
        <f>Suscept!BC26*HLOOKUP(Decrements!BD$2105,Decrements!$B$2148:$V$2178,Decrements!$D2125+25)/4</f>
        <v>0.77682690365262053</v>
      </c>
      <c r="BE2125" s="87">
        <f>Suscept!BD26*HLOOKUP(Decrements!BE$2105,Decrements!$B$2148:$V$2178,Decrements!$D2125+25)/4</f>
        <v>0.77132841299775623</v>
      </c>
      <c r="BF2125" s="87">
        <f>Suscept!BE26*HLOOKUP(Decrements!BF$2105,Decrements!$B$2148:$V$2178,Decrements!$D2125+25)/4</f>
        <v>0.76587086967398044</v>
      </c>
      <c r="BG2125" s="87">
        <f>Suscept!BF26*HLOOKUP(Decrements!BG$2105,Decrements!$B$2148:$V$2178,Decrements!$D2125+25)/4</f>
        <v>0.7604628660435393</v>
      </c>
      <c r="BH2125" s="87">
        <f>Suscept!BG26*HLOOKUP(Decrements!BH$2105,Decrements!$B$2148:$V$2178,Decrements!$D2125+25)/4</f>
        <v>0.75511266806609101</v>
      </c>
      <c r="BI2125" s="87">
        <f>Suscept!BH26*HLOOKUP(Decrements!BI$2105,Decrements!$B$2148:$V$2178,Decrements!$D2125+25)/4</f>
        <v>0.74982770310844526</v>
      </c>
      <c r="BJ2125" s="87">
        <f>Suscept!BI26*HLOOKUP(Decrements!BJ$2105,Decrements!$B$2148:$V$2178,Decrements!$D2125+25)/4</f>
        <v>0.7446150951948175</v>
      </c>
      <c r="BK2125" s="87">
        <f>Suscept!BJ26*HLOOKUP(Decrements!BK$2105,Decrements!$B$2148:$V$2178,Decrements!$D2125+25)/4</f>
        <v>0.73948031334482456</v>
      </c>
      <c r="BL2125" s="87">
        <f>Suscept!BK26*HLOOKUP(Decrements!BL$2105,Decrements!$B$2148:$V$2178,Decrements!$D2125+25)/4</f>
        <v>0.73442864766207028</v>
      </c>
      <c r="BM2125" s="87">
        <f>Suscept!BL26*HLOOKUP(Decrements!BM$2105,Decrements!$B$2148:$V$2178,Decrements!$D2125+25)/4</f>
        <v>0.72946477676119847</v>
      </c>
      <c r="BN2125" s="87">
        <f>Suscept!BM26*HLOOKUP(Decrements!BN$2105,Decrements!$B$2148:$V$2178,Decrements!$D2125+25)/4</f>
        <v>0.72459821407616121</v>
      </c>
      <c r="BO2125" s="87">
        <f>Suscept!BN26*HLOOKUP(Decrements!BO$2105,Decrements!$B$2148:$V$2178,Decrements!$D2125+25)/4</f>
        <v>0.71982699243518578</v>
      </c>
      <c r="BP2125" s="87">
        <f>Suscept!BO26*HLOOKUP(Decrements!BP$2105,Decrements!$B$2148:$V$2178,Decrements!$D2125+25)/4</f>
        <v>0.71515427037878754</v>
      </c>
      <c r="BQ2125" s="87">
        <f>Suscept!BP26*HLOOKUP(Decrements!BQ$2105,Decrements!$B$2148:$V$2178,Decrements!$D2125+25)/4</f>
        <v>0.71058271510307058</v>
      </c>
      <c r="BR2125" s="87">
        <f>Suscept!BQ26*HLOOKUP(Decrements!BR$2105,Decrements!$B$2148:$V$2178,Decrements!$D2125+25)/4</f>
        <v>0.70611490488765871</v>
      </c>
      <c r="BS2125" s="87">
        <f>Suscept!BR26*HLOOKUP(Decrements!BS$2105,Decrements!$B$2148:$V$2178,Decrements!$D2125+25)/4</f>
        <v>0.70175245341124759</v>
      </c>
      <c r="BT2125" s="87">
        <f>Suscept!BS26*HLOOKUP(Decrements!BT$2105,Decrements!$B$2148:$V$2178,Decrements!$D2125+25)/4</f>
        <v>0.69749693746926578</v>
      </c>
      <c r="BU2125" s="87">
        <f>Suscept!BT26*HLOOKUP(Decrements!BU$2105,Decrements!$B$2148:$V$2178,Decrements!$D2125+25)/4</f>
        <v>0.69334961979188348</v>
      </c>
      <c r="BV2125" s="87">
        <f>Suscept!BU26*HLOOKUP(Decrements!BV$2105,Decrements!$B$2148:$V$2178,Decrements!$D2125+25)/4</f>
        <v>0.68931168696987088</v>
      </c>
      <c r="BW2125" s="87">
        <f>Suscept!BV26*HLOOKUP(Decrements!BW$2105,Decrements!$B$2148:$V$2178,Decrements!$D2125+25)/4</f>
        <v>0.68538364535604934</v>
      </c>
      <c r="BX2125" s="87">
        <f>Suscept!BW26*HLOOKUP(Decrements!BX$2105,Decrements!$B$2148:$V$2178,Decrements!$D2125+25)/4</f>
        <v>0.68156597612728864</v>
      </c>
      <c r="BY2125" s="87">
        <f>Suscept!BX26*HLOOKUP(Decrements!BY$2105,Decrements!$B$2148:$V$2178,Decrements!$D2125+25)/4</f>
        <v>0.67785894053288376</v>
      </c>
      <c r="BZ2125" s="87">
        <f>Suscept!BY26*HLOOKUP(Decrements!BZ$2105,Decrements!$B$2148:$V$2178,Decrements!$D2125+25)/4</f>
        <v>0.67426274138437725</v>
      </c>
      <c r="CA2125" s="87">
        <f>Suscept!BZ26*HLOOKUP(Decrements!CA$2105,Decrements!$B$2148:$V$2178,Decrements!$D2125+25)/4</f>
        <v>0.67077711970426313</v>
      </c>
      <c r="CB2125" s="87">
        <f>Suscept!CA26*HLOOKUP(Decrements!CB$2105,Decrements!$B$2148:$V$2178,Decrements!$D2125+25)/4</f>
        <v>0.66740179533217747</v>
      </c>
      <c r="CC2125" s="87">
        <f>Suscept!CB26*HLOOKUP(Decrements!CC$2105,Decrements!$B$2148:$V$2178,Decrements!$D2125+25)/4</f>
        <v>0.66413633754810542</v>
      </c>
      <c r="CD2125" s="87">
        <f>Suscept!CC26*HLOOKUP(Decrements!CD$2105,Decrements!$B$2148:$V$2178,Decrements!$D2125+25)/4</f>
        <v>0.66098026970315771</v>
      </c>
      <c r="CE2125" s="87">
        <f>Suscept!CD26*HLOOKUP(Decrements!CE$2105,Decrements!$B$2148:$V$2178,Decrements!$D2125+25)/4</f>
        <v>0.65793281503628331</v>
      </c>
      <c r="CF2125" s="87">
        <f>Suscept!CE26*HLOOKUP(Decrements!CF$2105,Decrements!$B$2148:$V$2178,Decrements!$D2125+25)/4</f>
        <v>0.6549931779189998</v>
      </c>
      <c r="CG2125" s="87">
        <f>Suscept!CF26*HLOOKUP(Decrements!CG$2105,Decrements!$B$2148:$V$2178,Decrements!$D2125+25)/4</f>
        <v>0.65216046316251441</v>
      </c>
      <c r="CH2125" s="87">
        <f>Suscept!CG26*HLOOKUP(Decrements!CH$2105,Decrements!$B$2148:$V$2178,Decrements!$D2125+25)/4</f>
        <v>0.64943373853275954</v>
      </c>
      <c r="CI2125" s="87">
        <f>Suscept!CH26*HLOOKUP(Decrements!CI$2105,Decrements!$B$2148:$V$2178,Decrements!$D2125+25)/4</f>
        <v>0.64681189079817392</v>
      </c>
      <c r="CK2125" s="45"/>
      <c r="CL2125" s="45"/>
      <c r="CM2125" s="45"/>
      <c r="CN2125" s="45"/>
      <c r="CO2125" s="45"/>
      <c r="CP2125" s="45"/>
      <c r="CQ2125" s="45"/>
      <c r="CR2125" s="45"/>
      <c r="CS2125" s="45"/>
      <c r="CT2125" s="45"/>
      <c r="CU2125" s="45"/>
      <c r="CV2125" s="45"/>
      <c r="CW2125" s="45"/>
      <c r="CX2125" s="45"/>
      <c r="CY2125" s="45"/>
      <c r="CZ2125" s="45"/>
      <c r="DA2125" s="45"/>
      <c r="DB2125" s="45"/>
      <c r="DC2125" s="45"/>
      <c r="DD2125" s="45"/>
      <c r="DE2125" s="45"/>
      <c r="DF2125" s="45"/>
      <c r="DG2125" s="45"/>
      <c r="DH2125" s="45"/>
      <c r="DI2125" s="45"/>
      <c r="DJ2125" s="45"/>
      <c r="DK2125" s="45"/>
      <c r="DL2125" s="45"/>
      <c r="DM2125" s="45"/>
      <c r="DN2125" s="45"/>
      <c r="DO2125" s="45"/>
      <c r="DP2125" s="45"/>
      <c r="DQ2125" s="45"/>
      <c r="DR2125" s="45"/>
      <c r="DS2125" s="45"/>
      <c r="DT2125" s="45"/>
      <c r="DU2125" s="45"/>
      <c r="DV2125" s="45"/>
      <c r="DW2125" s="45"/>
      <c r="DX2125" s="45"/>
      <c r="DY2125" s="45"/>
      <c r="DZ2125" s="45"/>
      <c r="EA2125" s="45"/>
      <c r="EB2125" s="45"/>
      <c r="EC2125" s="45"/>
      <c r="ED2125" s="45"/>
      <c r="EE2125" s="45"/>
      <c r="EF2125" s="45"/>
      <c r="EG2125" s="45"/>
      <c r="EH2125" s="45"/>
      <c r="EI2125" s="45"/>
      <c r="EJ2125" s="45"/>
      <c r="EK2125" s="45"/>
      <c r="EL2125" s="45"/>
      <c r="EM2125" s="45"/>
      <c r="EN2125" s="45"/>
      <c r="EO2125" s="45"/>
      <c r="EP2125" s="45"/>
      <c r="EQ2125" s="45"/>
      <c r="ER2125" s="45"/>
      <c r="ES2125" s="45"/>
      <c r="ET2125" s="45"/>
      <c r="EU2125" s="45"/>
      <c r="EV2125" s="45"/>
      <c r="EW2125" s="45"/>
      <c r="EX2125" s="45"/>
      <c r="EY2125" s="45"/>
      <c r="EZ2125" s="45"/>
      <c r="FA2125" s="45"/>
      <c r="FB2125" s="45"/>
      <c r="FC2125" s="45"/>
      <c r="FD2125" s="45"/>
      <c r="FE2125" s="45"/>
      <c r="FF2125" s="45"/>
      <c r="FG2125" s="45"/>
      <c r="FH2125" s="45"/>
      <c r="FI2125" s="45"/>
      <c r="FJ2125" s="45"/>
      <c r="FK2125" s="45"/>
      <c r="FL2125" s="45"/>
      <c r="FN2125" s="45"/>
      <c r="FO2125" s="45"/>
      <c r="FP2125" s="45"/>
      <c r="FQ2125" s="45"/>
      <c r="FR2125" s="45"/>
      <c r="FS2125" s="45"/>
      <c r="FT2125" s="45"/>
      <c r="FU2125" s="45"/>
      <c r="FV2125" s="45"/>
      <c r="FW2125" s="45"/>
      <c r="FX2125" s="45"/>
      <c r="FY2125" s="45"/>
      <c r="FZ2125" s="45"/>
      <c r="GA2125" s="45"/>
      <c r="GB2125" s="45"/>
      <c r="GC2125" s="45"/>
      <c r="GD2125" s="45"/>
      <c r="GE2125" s="45"/>
      <c r="GF2125" s="45"/>
      <c r="GG2125" s="45"/>
      <c r="GH2125" s="45"/>
      <c r="GI2125" s="45"/>
      <c r="GJ2125" s="45"/>
      <c r="GK2125" s="45"/>
      <c r="GL2125" s="45"/>
      <c r="GM2125" s="45"/>
      <c r="GN2125" s="45"/>
      <c r="GO2125" s="45"/>
      <c r="GP2125" s="45"/>
      <c r="GQ2125" s="45"/>
      <c r="GR2125" s="45"/>
      <c r="GS2125" s="45"/>
      <c r="GT2125" s="45"/>
      <c r="GU2125" s="45"/>
      <c r="GV2125" s="45"/>
      <c r="GW2125" s="45"/>
      <c r="GX2125" s="45"/>
      <c r="GY2125" s="45"/>
      <c r="GZ2125" s="45"/>
      <c r="HA2125" s="45"/>
      <c r="HB2125" s="45"/>
      <c r="HC2125" s="45"/>
      <c r="HD2125" s="45"/>
      <c r="HE2125" s="45"/>
      <c r="HF2125" s="45"/>
      <c r="HG2125" s="45"/>
      <c r="HH2125" s="45"/>
      <c r="HI2125" s="45"/>
      <c r="HJ2125" s="45"/>
      <c r="HK2125" s="45"/>
      <c r="HL2125" s="45"/>
      <c r="HM2125" s="45"/>
      <c r="HN2125" s="45"/>
      <c r="HO2125" s="45"/>
      <c r="HP2125" s="45"/>
      <c r="HQ2125" s="45"/>
      <c r="HR2125" s="45"/>
      <c r="HS2125" s="45"/>
      <c r="HT2125" s="45"/>
      <c r="HU2125" s="45"/>
      <c r="HV2125" s="45"/>
      <c r="HW2125" s="45"/>
      <c r="HX2125" s="45"/>
      <c r="HY2125" s="45"/>
      <c r="HZ2125" s="45"/>
      <c r="IA2125" s="45"/>
      <c r="IB2125" s="45"/>
      <c r="IC2125" s="45"/>
      <c r="ID2125" s="45"/>
      <c r="IE2125" s="45"/>
      <c r="IF2125" s="45"/>
      <c r="IG2125" s="45"/>
      <c r="IH2125" s="45"/>
      <c r="II2125" s="45"/>
      <c r="IJ2125" s="45"/>
      <c r="IK2125" s="45"/>
      <c r="IL2125" s="45"/>
      <c r="IM2125" s="45"/>
      <c r="IN2125" s="45"/>
      <c r="IO2125" s="45"/>
      <c r="IQ2125" s="45"/>
      <c r="IR2125" s="45"/>
      <c r="IS2125" s="45"/>
      <c r="IT2125" s="45"/>
      <c r="IU2125" s="45"/>
      <c r="IV2125" s="45"/>
      <c r="IW2125" s="45"/>
      <c r="IX2125" s="45"/>
      <c r="IY2125" s="45"/>
      <c r="IZ2125" s="45"/>
      <c r="JA2125" s="45"/>
      <c r="JB2125" s="45"/>
      <c r="JC2125" s="45"/>
      <c r="JD2125" s="45"/>
      <c r="JE2125" s="45"/>
      <c r="JF2125" s="45"/>
      <c r="JG2125" s="45"/>
      <c r="JH2125" s="45"/>
      <c r="JI2125" s="45"/>
      <c r="JJ2125" s="45"/>
      <c r="JK2125" s="45"/>
      <c r="JL2125" s="45"/>
      <c r="JM2125" s="45"/>
      <c r="JN2125" s="45"/>
      <c r="JO2125" s="45"/>
      <c r="JP2125" s="45"/>
      <c r="JQ2125" s="45"/>
      <c r="JR2125" s="45"/>
      <c r="JS2125" s="45"/>
      <c r="JT2125" s="45"/>
      <c r="JU2125" s="45"/>
      <c r="JV2125" s="45"/>
      <c r="JW2125" s="45"/>
      <c r="JX2125" s="45"/>
      <c r="JY2125" s="45"/>
      <c r="JZ2125" s="45"/>
      <c r="KA2125" s="45"/>
      <c r="KB2125" s="45"/>
      <c r="KC2125" s="45"/>
      <c r="KD2125" s="45"/>
      <c r="KE2125" s="45"/>
      <c r="KF2125" s="45"/>
      <c r="KG2125" s="45"/>
      <c r="KH2125" s="45"/>
      <c r="KI2125" s="45"/>
      <c r="KJ2125" s="45"/>
      <c r="KK2125" s="45"/>
      <c r="KL2125" s="45"/>
      <c r="KM2125" s="45"/>
      <c r="KN2125" s="45"/>
      <c r="KO2125" s="45"/>
      <c r="KP2125" s="45"/>
      <c r="KQ2125" s="45"/>
      <c r="KR2125" s="45"/>
      <c r="KS2125" s="45"/>
      <c r="KT2125" s="45"/>
      <c r="KU2125" s="45"/>
      <c r="KV2125" s="45"/>
      <c r="KW2125" s="45"/>
      <c r="KX2125" s="45"/>
      <c r="KY2125" s="45"/>
      <c r="KZ2125" s="45"/>
      <c r="LA2125" s="45"/>
      <c r="LB2125" s="45"/>
      <c r="LC2125" s="45"/>
      <c r="LD2125" s="45"/>
      <c r="LE2125" s="45"/>
      <c r="LF2125" s="45"/>
      <c r="LG2125" s="45"/>
      <c r="LH2125" s="45"/>
      <c r="LI2125" s="45"/>
      <c r="LJ2125" s="45"/>
      <c r="LK2125" s="45"/>
      <c r="LL2125" s="45"/>
      <c r="LM2125" s="45"/>
      <c r="LN2125" s="45"/>
      <c r="LO2125" s="45"/>
      <c r="LP2125" s="45"/>
      <c r="LQ2125" s="45"/>
      <c r="LR2125" s="45"/>
    </row>
    <row r="2126" spans="2:330">
      <c r="B2126" s="20">
        <v>2</v>
      </c>
      <c r="C2126" s="20">
        <v>2</v>
      </c>
      <c r="D2126" s="20">
        <v>4</v>
      </c>
      <c r="E2126" s="20">
        <v>224</v>
      </c>
      <c r="G2126" s="31">
        <f>'Start pop'!K29</f>
        <v>199.61876832844575</v>
      </c>
      <c r="H2126" s="87">
        <f>G2126*HLOOKUP(Decrements!$H$2105,Decrements!$B$2148:$V$2178,Decrements!$D2126+25)/4</f>
        <v>5.1386047905473378</v>
      </c>
      <c r="I2126" s="87">
        <f>Suscept!H27*HLOOKUP(Decrements!I$2105,Decrements!$B$2148:$V$2178,Decrements!$D2126+25)/4</f>
        <v>5.7560593261511741</v>
      </c>
      <c r="J2126" s="87">
        <f>Suscept!I27*HLOOKUP(Decrements!J$2105,Decrements!$B$2148:$V$2178,Decrements!$D2126+25)/4</f>
        <v>6.0998470830325928</v>
      </c>
      <c r="K2126" s="87">
        <f>Suscept!J27*HLOOKUP(Decrements!K$2105,Decrements!$B$2148:$V$2178,Decrements!$D2126+25)/4</f>
        <v>6.4330251041734634</v>
      </c>
      <c r="L2126" s="87">
        <f>Suscept!K27*HLOOKUP(Decrements!L$2105,Decrements!$B$2148:$V$2178,Decrements!$D2126+25)/4</f>
        <v>6.7538930385434828</v>
      </c>
      <c r="M2126" s="87">
        <f>Suscept!L27*HLOOKUP(Decrements!M$2105,Decrements!$B$2148:$V$2178,Decrements!$D2126+25)/4</f>
        <v>6.8707985934132543</v>
      </c>
      <c r="N2126" s="87">
        <f>Suscept!M27*HLOOKUP(Decrements!N$2105,Decrements!$B$2148:$V$2178,Decrements!$D2126+25)/4</f>
        <v>6.9972161043206427</v>
      </c>
      <c r="O2126" s="87">
        <f>Suscept!N27*HLOOKUP(Decrements!O$2105,Decrements!$B$2148:$V$2178,Decrements!$D2126+25)/4</f>
        <v>7.1153715968099309</v>
      </c>
      <c r="P2126" s="87">
        <f>Suscept!O27*HLOOKUP(Decrements!P$2105,Decrements!$B$2148:$V$2178,Decrements!$D2126+25)/4</f>
        <v>7.225899540352235</v>
      </c>
      <c r="Q2126" s="87">
        <f>Suscept!P27*HLOOKUP(Decrements!Q$2105,Decrements!$B$2148:$V$2178,Decrements!$D2126+25)/4</f>
        <v>8.5625127473532174</v>
      </c>
      <c r="R2126" s="87">
        <f>Suscept!Q27*HLOOKUP(Decrements!R$2105,Decrements!$B$2148:$V$2178,Decrements!$D2126+25)/4</f>
        <v>9.1546905485266539</v>
      </c>
      <c r="S2126" s="87">
        <f>Suscept!R27*HLOOKUP(Decrements!S$2105,Decrements!$B$2148:$V$2178,Decrements!$D2126+25)/4</f>
        <v>9.7141112411302881</v>
      </c>
      <c r="T2126" s="87">
        <f>Suscept!S27*HLOOKUP(Decrements!T$2105,Decrements!$B$2148:$V$2178,Decrements!$D2126+25)/4</f>
        <v>10.23731356186051</v>
      </c>
      <c r="U2126" s="87">
        <f>Suscept!T27*HLOOKUP(Decrements!U$2105,Decrements!$B$2148:$V$2178,Decrements!$D2126+25)/4</f>
        <v>11.40303972500649</v>
      </c>
      <c r="V2126" s="87">
        <f>Suscept!U27*HLOOKUP(Decrements!V$2105,Decrements!$B$2148:$V$2178,Decrements!$D2126+25)/4</f>
        <v>11.752620761892919</v>
      </c>
      <c r="W2126" s="87">
        <f>Suscept!V27*HLOOKUP(Decrements!W$2105,Decrements!$B$2148:$V$2178,Decrements!$D2126+25)/4</f>
        <v>12.073485413185429</v>
      </c>
      <c r="X2126" s="87">
        <f>Suscept!W27*HLOOKUP(Decrements!X$2105,Decrements!$B$2148:$V$2178,Decrements!$D2126+25)/4</f>
        <v>12.367188703151964</v>
      </c>
      <c r="Y2126" s="87">
        <f>Suscept!X27*HLOOKUP(Decrements!Y$2105,Decrements!$B$2148:$V$2178,Decrements!$D2126+25)/4</f>
        <v>13.705662981173827</v>
      </c>
      <c r="Z2126" s="87">
        <f>Suscept!Y27*HLOOKUP(Decrements!Z$2105,Decrements!$B$2148:$V$2178,Decrements!$D2126+25)/4</f>
        <v>13.977398477233516</v>
      </c>
      <c r="AA2126" s="87">
        <f>Suscept!Z27*HLOOKUP(Decrements!AA$2105,Decrements!$B$2148:$V$2178,Decrements!$D2126+25)/4</f>
        <v>14.229323735110057</v>
      </c>
      <c r="AB2126" s="87">
        <f>Suscept!AA27*HLOOKUP(Decrements!AB$2105,Decrements!$B$2148:$V$2178,Decrements!$D2126+25)/4</f>
        <v>14.462795528776427</v>
      </c>
      <c r="AC2126" s="87">
        <f>Suscept!AB27*HLOOKUP(Decrements!AC$2105,Decrements!$B$2148:$V$2178,Decrements!$D2126+25)/4</f>
        <v>16.907903964390282</v>
      </c>
      <c r="AD2126" s="87">
        <f>Suscept!AC27*HLOOKUP(Decrements!AD$2105,Decrements!$B$2148:$V$2178,Decrements!$D2126+25)/4</f>
        <v>17.170528398287399</v>
      </c>
      <c r="AE2126" s="87">
        <f>Suscept!AD27*HLOOKUP(Decrements!AE$2105,Decrements!$B$2148:$V$2178,Decrements!$D2126+25)/4</f>
        <v>17.416008381648105</v>
      </c>
      <c r="AF2126" s="87">
        <f>Suscept!AE27*HLOOKUP(Decrements!AF$2105,Decrements!$B$2148:$V$2178,Decrements!$D2126+25)/4</f>
        <v>17.641427812161933</v>
      </c>
      <c r="AG2126" s="87">
        <f>Suscept!AF27*HLOOKUP(Decrements!AG$2105,Decrements!$B$2148:$V$2178,Decrements!$D2126+25)/4</f>
        <v>19.833473510544234</v>
      </c>
      <c r="AH2126" s="87">
        <f>Suscept!AG27*HLOOKUP(Decrements!AH$2105,Decrements!$B$2148:$V$2178,Decrements!$D2126+25)/4</f>
        <v>20.062829060652476</v>
      </c>
      <c r="AI2126" s="87">
        <f>Suscept!AH27*HLOOKUP(Decrements!AI$2105,Decrements!$B$2148:$V$2178,Decrements!$D2126+25)/4</f>
        <v>20.277728197459002</v>
      </c>
      <c r="AJ2126" s="87">
        <f>Suscept!AI27*HLOOKUP(Decrements!AJ$2105,Decrements!$B$2148:$V$2178,Decrements!$D2126+25)/4</f>
        <v>20.473343016439291</v>
      </c>
      <c r="AK2126" s="87">
        <f>Suscept!AJ27*HLOOKUP(Decrements!AK$2105,Decrements!$B$2148:$V$2178,Decrements!$D2126+25)/4</f>
        <v>21.505279485069227</v>
      </c>
      <c r="AL2126" s="87">
        <f>Suscept!AK27*HLOOKUP(Decrements!AL$2105,Decrements!$B$2148:$V$2178,Decrements!$D2126+25)/4</f>
        <v>21.674822309574683</v>
      </c>
      <c r="AM2126" s="87">
        <f>Suscept!AL27*HLOOKUP(Decrements!AM$2105,Decrements!$B$2148:$V$2178,Decrements!$D2126+25)/4</f>
        <v>21.830598785800703</v>
      </c>
      <c r="AN2126" s="87">
        <f>Suscept!AM27*HLOOKUP(Decrements!AN$2105,Decrements!$B$2148:$V$2178,Decrements!$D2126+25)/4</f>
        <v>21.970764423562823</v>
      </c>
      <c r="AO2126" s="87">
        <f>Suscept!AN27*HLOOKUP(Decrements!AO$2105,Decrements!$B$2148:$V$2178,Decrements!$D2126+25)/4</f>
        <v>22.097563217934997</v>
      </c>
      <c r="AP2126" s="87">
        <f>Suscept!AO27*HLOOKUP(Decrements!AP$2105,Decrements!$B$2148:$V$2178,Decrements!$D2126+25)/4</f>
        <v>22.211839821599369</v>
      </c>
      <c r="AQ2126" s="87">
        <f>Suscept!AP27*HLOOKUP(Decrements!AQ$2105,Decrements!$B$2148:$V$2178,Decrements!$D2126+25)/4</f>
        <v>22.314269326496969</v>
      </c>
      <c r="AR2126" s="87">
        <f>Suscept!AQ27*HLOOKUP(Decrements!AR$2105,Decrements!$B$2148:$V$2178,Decrements!$D2126+25)/4</f>
        <v>22.405572741192991</v>
      </c>
      <c r="AS2126" s="87">
        <f>Suscept!AR27*HLOOKUP(Decrements!AS$2105,Decrements!$B$2148:$V$2178,Decrements!$D2126+25)/4</f>
        <v>22.486451799536791</v>
      </c>
      <c r="AT2126" s="87">
        <f>Suscept!AS27*HLOOKUP(Decrements!AT$2105,Decrements!$B$2148:$V$2178,Decrements!$D2126+25)/4</f>
        <v>22.557772153112587</v>
      </c>
      <c r="AU2126" s="87">
        <f>Suscept!AT27*HLOOKUP(Decrements!AU$2105,Decrements!$B$2148:$V$2178,Decrements!$D2126+25)/4</f>
        <v>22.619991547295999</v>
      </c>
      <c r="AV2126" s="87">
        <f>Suscept!AU27*HLOOKUP(Decrements!AV$2105,Decrements!$B$2148:$V$2178,Decrements!$D2126+25)/4</f>
        <v>22.673729959485925</v>
      </c>
      <c r="AW2126" s="87">
        <f>Suscept!AV27*HLOOKUP(Decrements!AW$2105,Decrements!$B$2148:$V$2178,Decrements!$D2126+25)/4</f>
        <v>22.719577002287529</v>
      </c>
      <c r="AX2126" s="87">
        <f>Suscept!AW27*HLOOKUP(Decrements!AX$2105,Decrements!$B$2148:$V$2178,Decrements!$D2126+25)/4</f>
        <v>22.75811354910487</v>
      </c>
      <c r="AY2126" s="87">
        <f>Suscept!AX27*HLOOKUP(Decrements!AY$2105,Decrements!$B$2148:$V$2178,Decrements!$D2126+25)/4</f>
        <v>22.789851503178664</v>
      </c>
      <c r="AZ2126" s="87">
        <f>Suscept!AY27*HLOOKUP(Decrements!AZ$2105,Decrements!$B$2148:$V$2178,Decrements!$D2126+25)/4</f>
        <v>22.815294647118883</v>
      </c>
      <c r="BA2126" s="87">
        <f>Suscept!AZ27*HLOOKUP(Decrements!BA$2105,Decrements!$B$2148:$V$2178,Decrements!$D2126+25)/4</f>
        <v>22.834919014255682</v>
      </c>
      <c r="BB2126" s="87">
        <f>Suscept!BA27*HLOOKUP(Decrements!BB$2105,Decrements!$B$2148:$V$2178,Decrements!$D2126+25)/4</f>
        <v>22.849337015721527</v>
      </c>
      <c r="BC2126" s="87">
        <f>Suscept!BB27*HLOOKUP(Decrements!BC$2105,Decrements!$B$2148:$V$2178,Decrements!$D2126+25)/4</f>
        <v>22.858806466374546</v>
      </c>
      <c r="BD2126" s="87">
        <f>Suscept!BC27*HLOOKUP(Decrements!BD$2105,Decrements!$B$2148:$V$2178,Decrements!$D2126+25)/4</f>
        <v>22.863726403608002</v>
      </c>
      <c r="BE2126" s="87">
        <f>Suscept!BD27*HLOOKUP(Decrements!BE$2105,Decrements!$B$2148:$V$2178,Decrements!$D2126+25)/4</f>
        <v>22.864470736523639</v>
      </c>
      <c r="BF2126" s="87">
        <f>Suscept!BE27*HLOOKUP(Decrements!BF$2105,Decrements!$B$2148:$V$2178,Decrements!$D2126+25)/4</f>
        <v>22.861407581619794</v>
      </c>
      <c r="BG2126" s="87">
        <f>Suscept!BF27*HLOOKUP(Decrements!BG$2105,Decrements!$B$2148:$V$2178,Decrements!$D2126+25)/4</f>
        <v>22.854849977049611</v>
      </c>
      <c r="BH2126" s="87">
        <f>Suscept!BG27*HLOOKUP(Decrements!BH$2105,Decrements!$B$2148:$V$2178,Decrements!$D2126+25)/4</f>
        <v>22.845106947617637</v>
      </c>
      <c r="BI2126" s="87">
        <f>Suscept!BH27*HLOOKUP(Decrements!BI$2105,Decrements!$B$2148:$V$2178,Decrements!$D2126+25)/4</f>
        <v>22.832467592071538</v>
      </c>
      <c r="BJ2126" s="87">
        <f>Suscept!BI27*HLOOKUP(Decrements!BJ$2105,Decrements!$B$2148:$V$2178,Decrements!$D2126+25)/4</f>
        <v>22.817216421793777</v>
      </c>
      <c r="BK2126" s="87">
        <f>Suscept!BJ27*HLOOKUP(Decrements!BK$2105,Decrements!$B$2148:$V$2178,Decrements!$D2126+25)/4</f>
        <v>22.799591581950768</v>
      </c>
      <c r="BL2126" s="87">
        <f>Suscept!BK27*HLOOKUP(Decrements!BL$2105,Decrements!$B$2148:$V$2178,Decrements!$D2126+25)/4</f>
        <v>22.779828625832948</v>
      </c>
      <c r="BM2126" s="87">
        <f>Suscept!BL27*HLOOKUP(Decrements!BM$2105,Decrements!$B$2148:$V$2178,Decrements!$D2126+25)/4</f>
        <v>22.7581468980563</v>
      </c>
      <c r="BN2126" s="87">
        <f>Suscept!BM27*HLOOKUP(Decrements!BN$2105,Decrements!$B$2148:$V$2178,Decrements!$D2126+25)/4</f>
        <v>22.734918719566924</v>
      </c>
      <c r="BO2126" s="87">
        <f>Suscept!BN27*HLOOKUP(Decrements!BO$2105,Decrements!$B$2148:$V$2178,Decrements!$D2126+25)/4</f>
        <v>22.710162190904249</v>
      </c>
      <c r="BP2126" s="87">
        <f>Suscept!BO27*HLOOKUP(Decrements!BP$2105,Decrements!$B$2148:$V$2178,Decrements!$D2126+25)/4</f>
        <v>22.684054229228824</v>
      </c>
      <c r="BQ2126" s="87">
        <f>Suscept!BP27*HLOOKUP(Decrements!BQ$2105,Decrements!$B$2148:$V$2178,Decrements!$D2126+25)/4</f>
        <v>22.656757222468286</v>
      </c>
      <c r="BR2126" s="87">
        <f>Suscept!BQ27*HLOOKUP(Decrements!BR$2105,Decrements!$B$2148:$V$2178,Decrements!$D2126+25)/4</f>
        <v>22.62843141199718</v>
      </c>
      <c r="BS2126" s="87">
        <f>Suscept!BR27*HLOOKUP(Decrements!BS$2105,Decrements!$B$2148:$V$2178,Decrements!$D2126+25)/4</f>
        <v>22.599206762277966</v>
      </c>
      <c r="BT2126" s="87">
        <f>Suscept!BS27*HLOOKUP(Decrements!BT$2105,Decrements!$B$2148:$V$2178,Decrements!$D2126+25)/4</f>
        <v>22.569212014458248</v>
      </c>
      <c r="BU2126" s="87">
        <f>Suscept!BT27*HLOOKUP(Decrements!BU$2105,Decrements!$B$2148:$V$2178,Decrements!$D2126+25)/4</f>
        <v>22.538565702734296</v>
      </c>
      <c r="BV2126" s="87">
        <f>Suscept!BU27*HLOOKUP(Decrements!BV$2105,Decrements!$B$2148:$V$2178,Decrements!$D2126+25)/4</f>
        <v>22.50738364055216</v>
      </c>
      <c r="BW2126" s="87">
        <f>Suscept!BV27*HLOOKUP(Decrements!BW$2105,Decrements!$B$2148:$V$2178,Decrements!$D2126+25)/4</f>
        <v>22.47575915494323</v>
      </c>
      <c r="BX2126" s="87">
        <f>Suscept!BW27*HLOOKUP(Decrements!BX$2105,Decrements!$B$2148:$V$2178,Decrements!$D2126+25)/4</f>
        <v>22.443784058794353</v>
      </c>
      <c r="BY2126" s="87">
        <f>Suscept!BX27*HLOOKUP(Decrements!BY$2105,Decrements!$B$2148:$V$2178,Decrements!$D2126+25)/4</f>
        <v>22.411542240642738</v>
      </c>
      <c r="BZ2126" s="87">
        <f>Suscept!BY27*HLOOKUP(Decrements!BZ$2105,Decrements!$B$2148:$V$2178,Decrements!$D2126+25)/4</f>
        <v>22.379114859929935</v>
      </c>
      <c r="CA2126" s="87">
        <f>Suscept!BZ27*HLOOKUP(Decrements!CA$2105,Decrements!$B$2148:$V$2178,Decrements!$D2126+25)/4</f>
        <v>22.346566942729677</v>
      </c>
      <c r="CB2126" s="87">
        <f>Suscept!CA27*HLOOKUP(Decrements!CB$2105,Decrements!$B$2148:$V$2178,Decrements!$D2126+25)/4</f>
        <v>22.313961766680336</v>
      </c>
      <c r="CC2126" s="87">
        <f>Suscept!CB27*HLOOKUP(Decrements!CC$2105,Decrements!$B$2148:$V$2178,Decrements!$D2126+25)/4</f>
        <v>22.281356545750075</v>
      </c>
      <c r="CD2126" s="87">
        <f>Suscept!CC27*HLOOKUP(Decrements!CD$2105,Decrements!$B$2148:$V$2178,Decrements!$D2126+25)/4</f>
        <v>22.248805865259808</v>
      </c>
      <c r="CE2126" s="87">
        <f>Suscept!CD27*HLOOKUP(Decrements!CE$2105,Decrements!$B$2148:$V$2178,Decrements!$D2126+25)/4</f>
        <v>22.216353124032896</v>
      </c>
      <c r="CF2126" s="87">
        <f>Suscept!CE27*HLOOKUP(Decrements!CF$2105,Decrements!$B$2148:$V$2178,Decrements!$D2126+25)/4</f>
        <v>22.184039878248022</v>
      </c>
      <c r="CG2126" s="87">
        <f>Suscept!CF27*HLOOKUP(Decrements!CG$2105,Decrements!$B$2148:$V$2178,Decrements!$D2126+25)/4</f>
        <v>22.151903123131742</v>
      </c>
      <c r="CH2126" s="87">
        <f>Suscept!CG27*HLOOKUP(Decrements!CH$2105,Decrements!$B$2148:$V$2178,Decrements!$D2126+25)/4</f>
        <v>22.119977385493488</v>
      </c>
      <c r="CI2126" s="87">
        <f>Suscept!CH27*HLOOKUP(Decrements!CI$2105,Decrements!$B$2148:$V$2178,Decrements!$D2126+25)/4</f>
        <v>22.088289828032714</v>
      </c>
      <c r="CK2126" s="45"/>
      <c r="CL2126" s="45"/>
      <c r="CM2126" s="45"/>
      <c r="CN2126" s="45"/>
      <c r="CO2126" s="45"/>
      <c r="CP2126" s="45"/>
      <c r="CQ2126" s="45"/>
      <c r="CR2126" s="45"/>
      <c r="CS2126" s="45"/>
      <c r="CT2126" s="45"/>
      <c r="CU2126" s="45"/>
      <c r="CV2126" s="45"/>
      <c r="CW2126" s="45"/>
      <c r="CX2126" s="45"/>
      <c r="CY2126" s="45"/>
      <c r="CZ2126" s="45"/>
      <c r="DA2126" s="45"/>
      <c r="DB2126" s="45"/>
      <c r="DC2126" s="45"/>
      <c r="DD2126" s="45"/>
      <c r="DE2126" s="45"/>
      <c r="DF2126" s="45"/>
      <c r="DG2126" s="45"/>
      <c r="DH2126" s="45"/>
      <c r="DI2126" s="45"/>
      <c r="DJ2126" s="45"/>
      <c r="DK2126" s="45"/>
      <c r="DL2126" s="45"/>
      <c r="DM2126" s="45"/>
      <c r="DN2126" s="45"/>
      <c r="DO2126" s="45"/>
      <c r="DP2126" s="45"/>
      <c r="DQ2126" s="45"/>
      <c r="DR2126" s="45"/>
      <c r="DS2126" s="45"/>
      <c r="DT2126" s="45"/>
      <c r="DU2126" s="45"/>
      <c r="DV2126" s="45"/>
      <c r="DW2126" s="45"/>
      <c r="DX2126" s="45"/>
      <c r="DY2126" s="45"/>
      <c r="DZ2126" s="45"/>
      <c r="EA2126" s="45"/>
      <c r="EB2126" s="45"/>
      <c r="EC2126" s="45"/>
      <c r="ED2126" s="45"/>
      <c r="EE2126" s="45"/>
      <c r="EF2126" s="45"/>
      <c r="EG2126" s="45"/>
      <c r="EH2126" s="45"/>
      <c r="EI2126" s="45"/>
      <c r="EJ2126" s="45"/>
      <c r="EK2126" s="45"/>
      <c r="EL2126" s="45"/>
      <c r="EM2126" s="45"/>
      <c r="EN2126" s="45"/>
      <c r="EO2126" s="45"/>
      <c r="EP2126" s="45"/>
      <c r="EQ2126" s="45"/>
      <c r="ER2126" s="45"/>
      <c r="ES2126" s="45"/>
      <c r="ET2126" s="45"/>
      <c r="EU2126" s="45"/>
      <c r="EV2126" s="45"/>
      <c r="EW2126" s="45"/>
      <c r="EX2126" s="45"/>
      <c r="EY2126" s="45"/>
      <c r="EZ2126" s="45"/>
      <c r="FA2126" s="45"/>
      <c r="FB2126" s="45"/>
      <c r="FC2126" s="45"/>
      <c r="FD2126" s="45"/>
      <c r="FE2126" s="45"/>
      <c r="FF2126" s="45"/>
      <c r="FG2126" s="45"/>
      <c r="FH2126" s="45"/>
      <c r="FI2126" s="45"/>
      <c r="FJ2126" s="45"/>
      <c r="FK2126" s="45"/>
      <c r="FL2126" s="45"/>
      <c r="FN2126" s="45"/>
      <c r="FO2126" s="45"/>
      <c r="FP2126" s="45"/>
      <c r="FQ2126" s="45"/>
      <c r="FR2126" s="45"/>
      <c r="FS2126" s="45"/>
      <c r="FT2126" s="45"/>
      <c r="FU2126" s="45"/>
      <c r="FV2126" s="45"/>
      <c r="FW2126" s="45"/>
      <c r="FX2126" s="45"/>
      <c r="FY2126" s="45"/>
      <c r="FZ2126" s="45"/>
      <c r="GA2126" s="45"/>
      <c r="GB2126" s="45"/>
      <c r="GC2126" s="45"/>
      <c r="GD2126" s="45"/>
      <c r="GE2126" s="45"/>
      <c r="GF2126" s="45"/>
      <c r="GG2126" s="45"/>
      <c r="GH2126" s="45"/>
      <c r="GI2126" s="45"/>
      <c r="GJ2126" s="45"/>
      <c r="GK2126" s="45"/>
      <c r="GL2126" s="45"/>
      <c r="GM2126" s="45"/>
      <c r="GN2126" s="45"/>
      <c r="GO2126" s="45"/>
      <c r="GP2126" s="45"/>
      <c r="GQ2126" s="45"/>
      <c r="GR2126" s="45"/>
      <c r="GS2126" s="45"/>
      <c r="GT2126" s="45"/>
      <c r="GU2126" s="45"/>
      <c r="GV2126" s="45"/>
      <c r="GW2126" s="45"/>
      <c r="GX2126" s="45"/>
      <c r="GY2126" s="45"/>
      <c r="GZ2126" s="45"/>
      <c r="HA2126" s="45"/>
      <c r="HB2126" s="45"/>
      <c r="HC2126" s="45"/>
      <c r="HD2126" s="45"/>
      <c r="HE2126" s="45"/>
      <c r="HF2126" s="45"/>
      <c r="HG2126" s="45"/>
      <c r="HH2126" s="45"/>
      <c r="HI2126" s="45"/>
      <c r="HJ2126" s="45"/>
      <c r="HK2126" s="45"/>
      <c r="HL2126" s="45"/>
      <c r="HM2126" s="45"/>
      <c r="HN2126" s="45"/>
      <c r="HO2126" s="45"/>
      <c r="HP2126" s="45"/>
      <c r="HQ2126" s="45"/>
      <c r="HR2126" s="45"/>
      <c r="HS2126" s="45"/>
      <c r="HT2126" s="45"/>
      <c r="HU2126" s="45"/>
      <c r="HV2126" s="45"/>
      <c r="HW2126" s="45"/>
      <c r="HX2126" s="45"/>
      <c r="HY2126" s="45"/>
      <c r="HZ2126" s="45"/>
      <c r="IA2126" s="45"/>
      <c r="IB2126" s="45"/>
      <c r="IC2126" s="45"/>
      <c r="ID2126" s="45"/>
      <c r="IE2126" s="45"/>
      <c r="IF2126" s="45"/>
      <c r="IG2126" s="45"/>
      <c r="IH2126" s="45"/>
      <c r="II2126" s="45"/>
      <c r="IJ2126" s="45"/>
      <c r="IK2126" s="45"/>
      <c r="IL2126" s="45"/>
      <c r="IM2126" s="45"/>
      <c r="IN2126" s="45"/>
      <c r="IO2126" s="45"/>
      <c r="IQ2126" s="45"/>
      <c r="IR2126" s="45"/>
      <c r="IS2126" s="45"/>
      <c r="IT2126" s="45"/>
      <c r="IU2126" s="45"/>
      <c r="IV2126" s="45"/>
      <c r="IW2126" s="45"/>
      <c r="IX2126" s="45"/>
      <c r="IY2126" s="45"/>
      <c r="IZ2126" s="45"/>
      <c r="JA2126" s="45"/>
      <c r="JB2126" s="45"/>
      <c r="JC2126" s="45"/>
      <c r="JD2126" s="45"/>
      <c r="JE2126" s="45"/>
      <c r="JF2126" s="45"/>
      <c r="JG2126" s="45"/>
      <c r="JH2126" s="45"/>
      <c r="JI2126" s="45"/>
      <c r="JJ2126" s="45"/>
      <c r="JK2126" s="45"/>
      <c r="JL2126" s="45"/>
      <c r="JM2126" s="45"/>
      <c r="JN2126" s="45"/>
      <c r="JO2126" s="45"/>
      <c r="JP2126" s="45"/>
      <c r="JQ2126" s="45"/>
      <c r="JR2126" s="45"/>
      <c r="JS2126" s="45"/>
      <c r="JT2126" s="45"/>
      <c r="JU2126" s="45"/>
      <c r="JV2126" s="45"/>
      <c r="JW2126" s="45"/>
      <c r="JX2126" s="45"/>
      <c r="JY2126" s="45"/>
      <c r="JZ2126" s="45"/>
      <c r="KA2126" s="45"/>
      <c r="KB2126" s="45"/>
      <c r="KC2126" s="45"/>
      <c r="KD2126" s="45"/>
      <c r="KE2126" s="45"/>
      <c r="KF2126" s="45"/>
      <c r="KG2126" s="45"/>
      <c r="KH2126" s="45"/>
      <c r="KI2126" s="45"/>
      <c r="KJ2126" s="45"/>
      <c r="KK2126" s="45"/>
      <c r="KL2126" s="45"/>
      <c r="KM2126" s="45"/>
      <c r="KN2126" s="45"/>
      <c r="KO2126" s="45"/>
      <c r="KP2126" s="45"/>
      <c r="KQ2126" s="45"/>
      <c r="KR2126" s="45"/>
      <c r="KS2126" s="45"/>
      <c r="KT2126" s="45"/>
      <c r="KU2126" s="45"/>
      <c r="KV2126" s="45"/>
      <c r="KW2126" s="45"/>
      <c r="KX2126" s="45"/>
      <c r="KY2126" s="45"/>
      <c r="KZ2126" s="45"/>
      <c r="LA2126" s="45"/>
      <c r="LB2126" s="45"/>
      <c r="LC2126" s="45"/>
      <c r="LD2126" s="45"/>
      <c r="LE2126" s="45"/>
      <c r="LF2126" s="45"/>
      <c r="LG2126" s="45"/>
      <c r="LH2126" s="45"/>
      <c r="LI2126" s="45"/>
      <c r="LJ2126" s="45"/>
      <c r="LK2126" s="45"/>
      <c r="LL2126" s="45"/>
      <c r="LM2126" s="45"/>
      <c r="LN2126" s="45"/>
      <c r="LO2126" s="45"/>
      <c r="LP2126" s="45"/>
      <c r="LQ2126" s="45"/>
      <c r="LR2126" s="45"/>
    </row>
    <row r="2127" spans="2:330">
      <c r="B2127" s="20">
        <v>2</v>
      </c>
      <c r="C2127" s="20">
        <v>1</v>
      </c>
      <c r="D2127" s="20">
        <v>5</v>
      </c>
      <c r="E2127" s="20">
        <v>215</v>
      </c>
      <c r="G2127" s="31">
        <f>'Start pop'!K30</f>
        <v>14.638709677419355</v>
      </c>
      <c r="H2127" s="87">
        <f>G2127*HLOOKUP(Decrements!$H$2105,Decrements!$B$2148:$V$2178,Decrements!$D2127+25)/4</f>
        <v>0.20970425138632162</v>
      </c>
      <c r="I2127" s="87">
        <f>Suscept!H28*HLOOKUP(Decrements!I$2105,Decrements!$B$2148:$V$2178,Decrements!$D2127+25)/4</f>
        <v>0.21881714607185354</v>
      </c>
      <c r="J2127" s="87">
        <f>Suscept!I28*HLOOKUP(Decrements!J$2105,Decrements!$B$2148:$V$2178,Decrements!$D2127+25)/4</f>
        <v>0.21937693370841913</v>
      </c>
      <c r="K2127" s="87">
        <f>Suscept!J28*HLOOKUP(Decrements!K$2105,Decrements!$B$2148:$V$2178,Decrements!$D2127+25)/4</f>
        <v>0.22017189720114949</v>
      </c>
      <c r="L2127" s="87">
        <f>Suscept!K28*HLOOKUP(Decrements!L$2105,Decrements!$B$2148:$V$2178,Decrements!$D2127+25)/4</f>
        <v>0.22111166450260572</v>
      </c>
      <c r="M2127" s="87">
        <f>Suscept!L28*HLOOKUP(Decrements!M$2105,Decrements!$B$2148:$V$2178,Decrements!$D2127+25)/4</f>
        <v>0.22200525180725256</v>
      </c>
      <c r="N2127" s="87">
        <f>Suscept!M28*HLOOKUP(Decrements!N$2105,Decrements!$B$2148:$V$2178,Decrements!$D2127+25)/4</f>
        <v>0.22248831772366232</v>
      </c>
      <c r="O2127" s="87">
        <f>Suscept!N28*HLOOKUP(Decrements!O$2105,Decrements!$B$2148:$V$2178,Decrements!$D2127+25)/4</f>
        <v>0.22271984609687087</v>
      </c>
      <c r="P2127" s="87">
        <f>Suscept!O28*HLOOKUP(Decrements!P$2105,Decrements!$B$2148:$V$2178,Decrements!$D2127+25)/4</f>
        <v>0.22272942755348524</v>
      </c>
      <c r="Q2127" s="87">
        <f>Suscept!P28*HLOOKUP(Decrements!Q$2105,Decrements!$B$2148:$V$2178,Decrements!$D2127+25)/4</f>
        <v>0.25060577280867824</v>
      </c>
      <c r="R2127" s="87">
        <f>Suscept!Q28*HLOOKUP(Decrements!R$2105,Decrements!$B$2148:$V$2178,Decrements!$D2127+25)/4</f>
        <v>0.25371220138655304</v>
      </c>
      <c r="S2127" s="87">
        <f>Suscept!R28*HLOOKUP(Decrements!S$2105,Decrements!$B$2148:$V$2178,Decrements!$D2127+25)/4</f>
        <v>0.25681803136094267</v>
      </c>
      <c r="T2127" s="87">
        <f>Suscept!S28*HLOOKUP(Decrements!T$2105,Decrements!$B$2148:$V$2178,Decrements!$D2127+25)/4</f>
        <v>0.25977522574368117</v>
      </c>
      <c r="U2127" s="87">
        <f>Suscept!T28*HLOOKUP(Decrements!U$2105,Decrements!$B$2148:$V$2178,Decrements!$D2127+25)/4</f>
        <v>0.28818270439730592</v>
      </c>
      <c r="V2127" s="87">
        <f>Suscept!U28*HLOOKUP(Decrements!V$2105,Decrements!$B$2148:$V$2178,Decrements!$D2127+25)/4</f>
        <v>0.29190764576761252</v>
      </c>
      <c r="W2127" s="87">
        <f>Suscept!V28*HLOOKUP(Decrements!W$2105,Decrements!$B$2148:$V$2178,Decrements!$D2127+25)/4</f>
        <v>0.29535904135087337</v>
      </c>
      <c r="X2127" s="87">
        <f>Suscept!W28*HLOOKUP(Decrements!X$2105,Decrements!$B$2148:$V$2178,Decrements!$D2127+25)/4</f>
        <v>0.29854646953760799</v>
      </c>
      <c r="Y2127" s="87">
        <f>Suscept!X28*HLOOKUP(Decrements!Y$2105,Decrements!$B$2148:$V$2178,Decrements!$D2127+25)/4</f>
        <v>0.3259327235640368</v>
      </c>
      <c r="Z2127" s="87">
        <f>Suscept!Y28*HLOOKUP(Decrements!Z$2105,Decrements!$B$2148:$V$2178,Decrements!$D2127+25)/4</f>
        <v>0.32670514518218757</v>
      </c>
      <c r="AA2127" s="87">
        <f>Suscept!Z28*HLOOKUP(Decrements!AA$2105,Decrements!$B$2148:$V$2178,Decrements!$D2127+25)/4</f>
        <v>0.3273192781592128</v>
      </c>
      <c r="AB2127" s="87">
        <f>Suscept!AA28*HLOOKUP(Decrements!AB$2105,Decrements!$B$2148:$V$2178,Decrements!$D2127+25)/4</f>
        <v>0.32779060008891459</v>
      </c>
      <c r="AC2127" s="87">
        <f>Suscept!AB28*HLOOKUP(Decrements!AC$2105,Decrements!$B$2148:$V$2178,Decrements!$D2127+25)/4</f>
        <v>0.37796870054454457</v>
      </c>
      <c r="AD2127" s="87">
        <f>Suscept!AC28*HLOOKUP(Decrements!AD$2105,Decrements!$B$2148:$V$2178,Decrements!$D2127+25)/4</f>
        <v>0.37804381443429552</v>
      </c>
      <c r="AE2127" s="87">
        <f>Suscept!AD28*HLOOKUP(Decrements!AE$2105,Decrements!$B$2148:$V$2178,Decrements!$D2127+25)/4</f>
        <v>0.37805446689134342</v>
      </c>
      <c r="AF2127" s="87">
        <f>Suscept!AE28*HLOOKUP(Decrements!AF$2105,Decrements!$B$2148:$V$2178,Decrements!$D2127+25)/4</f>
        <v>0.37792097804416763</v>
      </c>
      <c r="AG2127" s="87">
        <f>Suscept!AF28*HLOOKUP(Decrements!AG$2105,Decrements!$B$2148:$V$2178,Decrements!$D2127+25)/4</f>
        <v>0.41749111480379059</v>
      </c>
      <c r="AH2127" s="87">
        <f>Suscept!AG28*HLOOKUP(Decrements!AH$2105,Decrements!$B$2148:$V$2178,Decrements!$D2127+25)/4</f>
        <v>0.41707212132566868</v>
      </c>
      <c r="AI2127" s="87">
        <f>Suscept!AH28*HLOOKUP(Decrements!AI$2105,Decrements!$B$2148:$V$2178,Decrements!$D2127+25)/4</f>
        <v>0.41663264353657137</v>
      </c>
      <c r="AJ2127" s="87">
        <f>Suscept!AI28*HLOOKUP(Decrements!AJ$2105,Decrements!$B$2148:$V$2178,Decrements!$D2127+25)/4</f>
        <v>0.41605836697686543</v>
      </c>
      <c r="AK2127" s="87">
        <f>Suscept!AJ28*HLOOKUP(Decrements!AK$2105,Decrements!$B$2148:$V$2178,Decrements!$D2127+25)/4</f>
        <v>0.43149636702926286</v>
      </c>
      <c r="AL2127" s="87">
        <f>Suscept!AK28*HLOOKUP(Decrements!AL$2105,Decrements!$B$2148:$V$2178,Decrements!$D2127+25)/4</f>
        <v>0.43065010365716311</v>
      </c>
      <c r="AM2127" s="87">
        <f>Suscept!AL28*HLOOKUP(Decrements!AM$2105,Decrements!$B$2148:$V$2178,Decrements!$D2127+25)/4</f>
        <v>0.42975013911554971</v>
      </c>
      <c r="AN2127" s="87">
        <f>Suscept!AM28*HLOOKUP(Decrements!AN$2105,Decrements!$B$2148:$V$2178,Decrements!$D2127+25)/4</f>
        <v>0.42874431062879875</v>
      </c>
      <c r="AO2127" s="87">
        <f>Suscept!AN28*HLOOKUP(Decrements!AO$2105,Decrements!$B$2148:$V$2178,Decrements!$D2127+25)/4</f>
        <v>0.42765863739337895</v>
      </c>
      <c r="AP2127" s="87">
        <f>Suscept!AO28*HLOOKUP(Decrements!AP$2105,Decrements!$B$2148:$V$2178,Decrements!$D2127+25)/4</f>
        <v>0.42649370291818911</v>
      </c>
      <c r="AQ2127" s="87">
        <f>Suscept!AP28*HLOOKUP(Decrements!AQ$2105,Decrements!$B$2148:$V$2178,Decrements!$D2127+25)/4</f>
        <v>0.42524807980557211</v>
      </c>
      <c r="AR2127" s="87">
        <f>Suscept!AQ28*HLOOKUP(Decrements!AR$2105,Decrements!$B$2148:$V$2178,Decrements!$D2127+25)/4</f>
        <v>0.4239222219639176</v>
      </c>
      <c r="AS2127" s="87">
        <f>Suscept!AR28*HLOOKUP(Decrements!AS$2105,Decrements!$B$2148:$V$2178,Decrements!$D2127+25)/4</f>
        <v>0.4225171931569443</v>
      </c>
      <c r="AT2127" s="87">
        <f>Suscept!AS28*HLOOKUP(Decrements!AT$2105,Decrements!$B$2148:$V$2178,Decrements!$D2127+25)/4</f>
        <v>0.42103776323443198</v>
      </c>
      <c r="AU2127" s="87">
        <f>Suscept!AT28*HLOOKUP(Decrements!AU$2105,Decrements!$B$2148:$V$2178,Decrements!$D2127+25)/4</f>
        <v>0.41948240994874869</v>
      </c>
      <c r="AV2127" s="87">
        <f>Suscept!AU28*HLOOKUP(Decrements!AV$2105,Decrements!$B$2148:$V$2178,Decrements!$D2127+25)/4</f>
        <v>0.41785327630559932</v>
      </c>
      <c r="AW2127" s="87">
        <f>Suscept!AV28*HLOOKUP(Decrements!AW$2105,Decrements!$B$2148:$V$2178,Decrements!$D2127+25)/4</f>
        <v>0.41615271058239212</v>
      </c>
      <c r="AX2127" s="87">
        <f>Suscept!AW28*HLOOKUP(Decrements!AX$2105,Decrements!$B$2148:$V$2178,Decrements!$D2127+25)/4</f>
        <v>0.41438358004831416</v>
      </c>
      <c r="AY2127" s="87">
        <f>Suscept!AX28*HLOOKUP(Decrements!AY$2105,Decrements!$B$2148:$V$2178,Decrements!$D2127+25)/4</f>
        <v>0.41254822558511683</v>
      </c>
      <c r="AZ2127" s="87">
        <f>Suscept!AY28*HLOOKUP(Decrements!AZ$2105,Decrements!$B$2148:$V$2178,Decrements!$D2127+25)/4</f>
        <v>0.41064944389793373</v>
      </c>
      <c r="BA2127" s="87">
        <f>Suscept!AZ28*HLOOKUP(Decrements!BA$2105,Decrements!$B$2148:$V$2178,Decrements!$D2127+25)/4</f>
        <v>0.40869011610059325</v>
      </c>
      <c r="BB2127" s="87">
        <f>Suscept!BA28*HLOOKUP(Decrements!BB$2105,Decrements!$B$2148:$V$2178,Decrements!$D2127+25)/4</f>
        <v>0.40667576975740471</v>
      </c>
      <c r="BC2127" s="87">
        <f>Suscept!BB28*HLOOKUP(Decrements!BC$2105,Decrements!$B$2148:$V$2178,Decrements!$D2127+25)/4</f>
        <v>0.40460670908722224</v>
      </c>
      <c r="BD2127" s="87">
        <f>Suscept!BC28*HLOOKUP(Decrements!BD$2105,Decrements!$B$2148:$V$2178,Decrements!$D2127+25)/4</f>
        <v>0.40248596608286752</v>
      </c>
      <c r="BE2127" s="87">
        <f>Suscept!BD28*HLOOKUP(Decrements!BE$2105,Decrements!$B$2148:$V$2178,Decrements!$D2127+25)/4</f>
        <v>0.40031656540065869</v>
      </c>
      <c r="BF2127" s="87">
        <f>Suscept!BE28*HLOOKUP(Decrements!BF$2105,Decrements!$B$2148:$V$2178,Decrements!$D2127+25)/4</f>
        <v>0.39810179065387968</v>
      </c>
      <c r="BG2127" s="87">
        <f>Suscept!BF28*HLOOKUP(Decrements!BG$2105,Decrements!$B$2148:$V$2178,Decrements!$D2127+25)/4</f>
        <v>0.39584440201434473</v>
      </c>
      <c r="BH2127" s="87">
        <f>Suscept!BG28*HLOOKUP(Decrements!BH$2105,Decrements!$B$2148:$V$2178,Decrements!$D2127+25)/4</f>
        <v>0.39354739936953348</v>
      </c>
      <c r="BI2127" s="87">
        <f>Suscept!BH28*HLOOKUP(Decrements!BI$2105,Decrements!$B$2148:$V$2178,Decrements!$D2127+25)/4</f>
        <v>0.39121374959478356</v>
      </c>
      <c r="BJ2127" s="87">
        <f>Suscept!BI28*HLOOKUP(Decrements!BJ$2105,Decrements!$B$2148:$V$2178,Decrements!$D2127+25)/4</f>
        <v>0.38884658841333403</v>
      </c>
      <c r="BK2127" s="87">
        <f>Suscept!BJ28*HLOOKUP(Decrements!BK$2105,Decrements!$B$2148:$V$2178,Decrements!$D2127+25)/4</f>
        <v>0.38644858442995078</v>
      </c>
      <c r="BL2127" s="87">
        <f>Suscept!BK28*HLOOKUP(Decrements!BL$2105,Decrements!$B$2148:$V$2178,Decrements!$D2127+25)/4</f>
        <v>0.38402256915856836</v>
      </c>
      <c r="BM2127" s="87">
        <f>Suscept!BL28*HLOOKUP(Decrements!BM$2105,Decrements!$B$2148:$V$2178,Decrements!$D2127+25)/4</f>
        <v>0.38157131436027503</v>
      </c>
      <c r="BN2127" s="87">
        <f>Suscept!BM28*HLOOKUP(Decrements!BN$2105,Decrements!$B$2148:$V$2178,Decrements!$D2127+25)/4</f>
        <v>0.37909989288688184</v>
      </c>
      <c r="BO2127" s="87">
        <f>Suscept!BN28*HLOOKUP(Decrements!BO$2105,Decrements!$B$2148:$V$2178,Decrements!$D2127+25)/4</f>
        <v>0.37660848026063359</v>
      </c>
      <c r="BP2127" s="87">
        <f>Suscept!BO28*HLOOKUP(Decrements!BP$2105,Decrements!$B$2148:$V$2178,Decrements!$D2127+25)/4</f>
        <v>0.3740996665751436</v>
      </c>
      <c r="BQ2127" s="87">
        <f>Suscept!BP28*HLOOKUP(Decrements!BQ$2105,Decrements!$B$2148:$V$2178,Decrements!$D2127+25)/4</f>
        <v>0.37157594525957022</v>
      </c>
      <c r="BR2127" s="87">
        <f>Suscept!BQ28*HLOOKUP(Decrements!BR$2105,Decrements!$B$2148:$V$2178,Decrements!$D2127+25)/4</f>
        <v>0.36903986987944121</v>
      </c>
      <c r="BS2127" s="87">
        <f>Suscept!BR28*HLOOKUP(Decrements!BS$2105,Decrements!$B$2148:$V$2178,Decrements!$D2127+25)/4</f>
        <v>0.36649365874375434</v>
      </c>
      <c r="BT2127" s="87">
        <f>Suscept!BS28*HLOOKUP(Decrements!BT$2105,Decrements!$B$2148:$V$2178,Decrements!$D2127+25)/4</f>
        <v>0.36393958412759497</v>
      </c>
      <c r="BU2127" s="87">
        <f>Suscept!BT28*HLOOKUP(Decrements!BU$2105,Decrements!$B$2148:$V$2178,Decrements!$D2127+25)/4</f>
        <v>0.36137983787960837</v>
      </c>
      <c r="BV2127" s="87">
        <f>Suscept!BU28*HLOOKUP(Decrements!BV$2105,Decrements!$B$2148:$V$2178,Decrements!$D2127+25)/4</f>
        <v>0.35881662083228744</v>
      </c>
      <c r="BW2127" s="87">
        <f>Suscept!BV28*HLOOKUP(Decrements!BW$2105,Decrements!$B$2148:$V$2178,Decrements!$D2127+25)/4</f>
        <v>0.35625187478227593</v>
      </c>
      <c r="BX2127" s="87">
        <f>Suscept!BW28*HLOOKUP(Decrements!BX$2105,Decrements!$B$2148:$V$2178,Decrements!$D2127+25)/4</f>
        <v>0.3536875535577616</v>
      </c>
      <c r="BY2127" s="87">
        <f>Suscept!BX28*HLOOKUP(Decrements!BY$2105,Decrements!$B$2148:$V$2178,Decrements!$D2127+25)/4</f>
        <v>0.35112553060133828</v>
      </c>
      <c r="BZ2127" s="87">
        <f>Suscept!BY28*HLOOKUP(Decrements!BZ$2105,Decrements!$B$2148:$V$2178,Decrements!$D2127+25)/4</f>
        <v>0.34856765892223579</v>
      </c>
      <c r="CA2127" s="87">
        <f>Suscept!BZ28*HLOOKUP(Decrements!CA$2105,Decrements!$B$2148:$V$2178,Decrements!$D2127+25)/4</f>
        <v>0.34601559546668559</v>
      </c>
      <c r="CB2127" s="87">
        <f>Suscept!CA28*HLOOKUP(Decrements!CB$2105,Decrements!$B$2148:$V$2178,Decrements!$D2127+25)/4</f>
        <v>0.34347098071835053</v>
      </c>
      <c r="CC2127" s="87">
        <f>Suscept!CB28*HLOOKUP(Decrements!CC$2105,Decrements!$B$2148:$V$2178,Decrements!$D2127+25)/4</f>
        <v>0.34093537863891782</v>
      </c>
      <c r="CD2127" s="87">
        <f>Suscept!CC28*HLOOKUP(Decrements!CD$2105,Decrements!$B$2148:$V$2178,Decrements!$D2127+25)/4</f>
        <v>0.33841031505886304</v>
      </c>
      <c r="CE2127" s="87">
        <f>Suscept!CD28*HLOOKUP(Decrements!CE$2105,Decrements!$B$2148:$V$2178,Decrements!$D2127+25)/4</f>
        <v>0.33589716920492191</v>
      </c>
      <c r="CF2127" s="87">
        <f>Suscept!CE28*HLOOKUP(Decrements!CF$2105,Decrements!$B$2148:$V$2178,Decrements!$D2127+25)/4</f>
        <v>0.33339728657521417</v>
      </c>
      <c r="CG2127" s="87">
        <f>Suscept!CF28*HLOOKUP(Decrements!CG$2105,Decrements!$B$2148:$V$2178,Decrements!$D2127+25)/4</f>
        <v>0.3309119423902217</v>
      </c>
      <c r="CH2127" s="87">
        <f>Suscept!CG28*HLOOKUP(Decrements!CH$2105,Decrements!$B$2148:$V$2178,Decrements!$D2127+25)/4</f>
        <v>0.32844236429100887</v>
      </c>
      <c r="CI2127" s="87">
        <f>Suscept!CH28*HLOOKUP(Decrements!CI$2105,Decrements!$B$2148:$V$2178,Decrements!$D2127+25)/4</f>
        <v>0.32598967221834291</v>
      </c>
      <c r="CK2127" s="45"/>
      <c r="CL2127" s="45"/>
      <c r="CM2127" s="45"/>
      <c r="CN2127" s="45"/>
      <c r="CO2127" s="45"/>
      <c r="CP2127" s="45"/>
      <c r="CQ2127" s="45"/>
      <c r="CR2127" s="45"/>
      <c r="CS2127" s="45"/>
      <c r="CT2127" s="45"/>
      <c r="CU2127" s="45"/>
      <c r="CV2127" s="45"/>
      <c r="CW2127" s="45"/>
      <c r="CX2127" s="45"/>
      <c r="CY2127" s="45"/>
      <c r="CZ2127" s="45"/>
      <c r="DA2127" s="45"/>
      <c r="DB2127" s="45"/>
      <c r="DC2127" s="45"/>
      <c r="DD2127" s="45"/>
      <c r="DE2127" s="45"/>
      <c r="DF2127" s="45"/>
      <c r="DG2127" s="45"/>
      <c r="DH2127" s="45"/>
      <c r="DI2127" s="45"/>
      <c r="DJ2127" s="45"/>
      <c r="DK2127" s="45"/>
      <c r="DL2127" s="45"/>
      <c r="DM2127" s="45"/>
      <c r="DN2127" s="45"/>
      <c r="DO2127" s="45"/>
      <c r="DP2127" s="45"/>
      <c r="DQ2127" s="45"/>
      <c r="DR2127" s="45"/>
      <c r="DS2127" s="45"/>
      <c r="DT2127" s="45"/>
      <c r="DU2127" s="45"/>
      <c r="DV2127" s="45"/>
      <c r="DW2127" s="45"/>
      <c r="DX2127" s="45"/>
      <c r="DY2127" s="45"/>
      <c r="DZ2127" s="45"/>
      <c r="EA2127" s="45"/>
      <c r="EB2127" s="45"/>
      <c r="EC2127" s="45"/>
      <c r="ED2127" s="45"/>
      <c r="EE2127" s="45"/>
      <c r="EF2127" s="45"/>
      <c r="EG2127" s="45"/>
      <c r="EH2127" s="45"/>
      <c r="EI2127" s="45"/>
      <c r="EJ2127" s="45"/>
      <c r="EK2127" s="45"/>
      <c r="EL2127" s="45"/>
      <c r="EM2127" s="45"/>
      <c r="EN2127" s="45"/>
      <c r="EO2127" s="45"/>
      <c r="EP2127" s="45"/>
      <c r="EQ2127" s="45"/>
      <c r="ER2127" s="45"/>
      <c r="ES2127" s="45"/>
      <c r="ET2127" s="45"/>
      <c r="EU2127" s="45"/>
      <c r="EV2127" s="45"/>
      <c r="EW2127" s="45"/>
      <c r="EX2127" s="45"/>
      <c r="EY2127" s="45"/>
      <c r="EZ2127" s="45"/>
      <c r="FA2127" s="45"/>
      <c r="FB2127" s="45"/>
      <c r="FC2127" s="45"/>
      <c r="FD2127" s="45"/>
      <c r="FE2127" s="45"/>
      <c r="FF2127" s="45"/>
      <c r="FG2127" s="45"/>
      <c r="FH2127" s="45"/>
      <c r="FI2127" s="45"/>
      <c r="FJ2127" s="45"/>
      <c r="FK2127" s="45"/>
      <c r="FL2127" s="45"/>
      <c r="FN2127" s="45"/>
      <c r="FO2127" s="45"/>
      <c r="FP2127" s="45"/>
      <c r="FQ2127" s="45"/>
      <c r="FR2127" s="45"/>
      <c r="FS2127" s="45"/>
      <c r="FT2127" s="45"/>
      <c r="FU2127" s="45"/>
      <c r="FV2127" s="45"/>
      <c r="FW2127" s="45"/>
      <c r="FX2127" s="45"/>
      <c r="FY2127" s="45"/>
      <c r="FZ2127" s="45"/>
      <c r="GA2127" s="45"/>
      <c r="GB2127" s="45"/>
      <c r="GC2127" s="45"/>
      <c r="GD2127" s="45"/>
      <c r="GE2127" s="45"/>
      <c r="GF2127" s="45"/>
      <c r="GG2127" s="45"/>
      <c r="GH2127" s="45"/>
      <c r="GI2127" s="45"/>
      <c r="GJ2127" s="45"/>
      <c r="GK2127" s="45"/>
      <c r="GL2127" s="45"/>
      <c r="GM2127" s="45"/>
      <c r="GN2127" s="45"/>
      <c r="GO2127" s="45"/>
      <c r="GP2127" s="45"/>
      <c r="GQ2127" s="45"/>
      <c r="GR2127" s="45"/>
      <c r="GS2127" s="45"/>
      <c r="GT2127" s="45"/>
      <c r="GU2127" s="45"/>
      <c r="GV2127" s="45"/>
      <c r="GW2127" s="45"/>
      <c r="GX2127" s="45"/>
      <c r="GY2127" s="45"/>
      <c r="GZ2127" s="45"/>
      <c r="HA2127" s="45"/>
      <c r="HB2127" s="45"/>
      <c r="HC2127" s="45"/>
      <c r="HD2127" s="45"/>
      <c r="HE2127" s="45"/>
      <c r="HF2127" s="45"/>
      <c r="HG2127" s="45"/>
      <c r="HH2127" s="45"/>
      <c r="HI2127" s="45"/>
      <c r="HJ2127" s="45"/>
      <c r="HK2127" s="45"/>
      <c r="HL2127" s="45"/>
      <c r="HM2127" s="45"/>
      <c r="HN2127" s="45"/>
      <c r="HO2127" s="45"/>
      <c r="HP2127" s="45"/>
      <c r="HQ2127" s="45"/>
      <c r="HR2127" s="45"/>
      <c r="HS2127" s="45"/>
      <c r="HT2127" s="45"/>
      <c r="HU2127" s="45"/>
      <c r="HV2127" s="45"/>
      <c r="HW2127" s="45"/>
      <c r="HX2127" s="45"/>
      <c r="HY2127" s="45"/>
      <c r="HZ2127" s="45"/>
      <c r="IA2127" s="45"/>
      <c r="IB2127" s="45"/>
      <c r="IC2127" s="45"/>
      <c r="ID2127" s="45"/>
      <c r="IE2127" s="45"/>
      <c r="IF2127" s="45"/>
      <c r="IG2127" s="45"/>
      <c r="IH2127" s="45"/>
      <c r="II2127" s="45"/>
      <c r="IJ2127" s="45"/>
      <c r="IK2127" s="45"/>
      <c r="IL2127" s="45"/>
      <c r="IM2127" s="45"/>
      <c r="IN2127" s="45"/>
      <c r="IO2127" s="45"/>
      <c r="IQ2127" s="45"/>
      <c r="IR2127" s="45"/>
      <c r="IS2127" s="45"/>
      <c r="IT2127" s="45"/>
      <c r="IU2127" s="45"/>
      <c r="IV2127" s="45"/>
      <c r="IW2127" s="45"/>
      <c r="IX2127" s="45"/>
      <c r="IY2127" s="45"/>
      <c r="IZ2127" s="45"/>
      <c r="JA2127" s="45"/>
      <c r="JB2127" s="45"/>
      <c r="JC2127" s="45"/>
      <c r="JD2127" s="45"/>
      <c r="JE2127" s="45"/>
      <c r="JF2127" s="45"/>
      <c r="JG2127" s="45"/>
      <c r="JH2127" s="45"/>
      <c r="JI2127" s="45"/>
      <c r="JJ2127" s="45"/>
      <c r="JK2127" s="45"/>
      <c r="JL2127" s="45"/>
      <c r="JM2127" s="45"/>
      <c r="JN2127" s="45"/>
      <c r="JO2127" s="45"/>
      <c r="JP2127" s="45"/>
      <c r="JQ2127" s="45"/>
      <c r="JR2127" s="45"/>
      <c r="JS2127" s="45"/>
      <c r="JT2127" s="45"/>
      <c r="JU2127" s="45"/>
      <c r="JV2127" s="45"/>
      <c r="JW2127" s="45"/>
      <c r="JX2127" s="45"/>
      <c r="JY2127" s="45"/>
      <c r="JZ2127" s="45"/>
      <c r="KA2127" s="45"/>
      <c r="KB2127" s="45"/>
      <c r="KC2127" s="45"/>
      <c r="KD2127" s="45"/>
      <c r="KE2127" s="45"/>
      <c r="KF2127" s="45"/>
      <c r="KG2127" s="45"/>
      <c r="KH2127" s="45"/>
      <c r="KI2127" s="45"/>
      <c r="KJ2127" s="45"/>
      <c r="KK2127" s="45"/>
      <c r="KL2127" s="45"/>
      <c r="KM2127" s="45"/>
      <c r="KN2127" s="45"/>
      <c r="KO2127" s="45"/>
      <c r="KP2127" s="45"/>
      <c r="KQ2127" s="45"/>
      <c r="KR2127" s="45"/>
      <c r="KS2127" s="45"/>
      <c r="KT2127" s="45"/>
      <c r="KU2127" s="45"/>
      <c r="KV2127" s="45"/>
      <c r="KW2127" s="45"/>
      <c r="KX2127" s="45"/>
      <c r="KY2127" s="45"/>
      <c r="KZ2127" s="45"/>
      <c r="LA2127" s="45"/>
      <c r="LB2127" s="45"/>
      <c r="LC2127" s="45"/>
      <c r="LD2127" s="45"/>
      <c r="LE2127" s="45"/>
      <c r="LF2127" s="45"/>
      <c r="LG2127" s="45"/>
      <c r="LH2127" s="45"/>
      <c r="LI2127" s="45"/>
      <c r="LJ2127" s="45"/>
      <c r="LK2127" s="45"/>
      <c r="LL2127" s="45"/>
      <c r="LM2127" s="45"/>
      <c r="LN2127" s="45"/>
      <c r="LO2127" s="45"/>
      <c r="LP2127" s="45"/>
      <c r="LQ2127" s="45"/>
      <c r="LR2127" s="45"/>
    </row>
    <row r="2128" spans="2:330">
      <c r="B2128" s="20">
        <v>2</v>
      </c>
      <c r="C2128" s="20">
        <v>2</v>
      </c>
      <c r="D2128" s="20">
        <v>5</v>
      </c>
      <c r="E2128" s="20">
        <v>225</v>
      </c>
      <c r="G2128" s="31">
        <f>'Start pop'!K31</f>
        <v>127.75601173020526</v>
      </c>
      <c r="H2128" s="87">
        <f>G2128*HLOOKUP(Decrements!$H$2105,Decrements!$B$2148:$V$2178,Decrements!$D2128+25)/4</f>
        <v>1.8301461939169883</v>
      </c>
      <c r="I2128" s="87">
        <f>Suscept!H29*HLOOKUP(Decrements!I$2105,Decrements!$B$2148:$V$2178,Decrements!$D2128+25)/4</f>
        <v>1.9606372651692749</v>
      </c>
      <c r="J2128" s="87">
        <f>Suscept!I29*HLOOKUP(Decrements!J$2105,Decrements!$B$2148:$V$2178,Decrements!$D2128+25)/4</f>
        <v>2.0018852199729791</v>
      </c>
      <c r="K2128" s="87">
        <f>Suscept!J29*HLOOKUP(Decrements!K$2105,Decrements!$B$2148:$V$2178,Decrements!$D2128+25)/4</f>
        <v>2.0461242311226551</v>
      </c>
      <c r="L2128" s="87">
        <f>Suscept!K29*HLOOKUP(Decrements!L$2105,Decrements!$B$2148:$V$2178,Decrements!$D2128+25)/4</f>
        <v>2.092529579177989</v>
      </c>
      <c r="M2128" s="87">
        <f>Suscept!L29*HLOOKUP(Decrements!M$2105,Decrements!$B$2148:$V$2178,Decrements!$D2128+25)/4</f>
        <v>2.125108959311826</v>
      </c>
      <c r="N2128" s="87">
        <f>Suscept!M29*HLOOKUP(Decrements!N$2105,Decrements!$B$2148:$V$2178,Decrements!$D2128+25)/4</f>
        <v>2.1536220077030355</v>
      </c>
      <c r="O2128" s="87">
        <f>Suscept!N29*HLOOKUP(Decrements!O$2105,Decrements!$B$2148:$V$2178,Decrements!$D2128+25)/4</f>
        <v>2.1795270406082858</v>
      </c>
      <c r="P2128" s="87">
        <f>Suscept!O29*HLOOKUP(Decrements!P$2105,Decrements!$B$2148:$V$2178,Decrements!$D2128+25)/4</f>
        <v>2.2030663401050354</v>
      </c>
      <c r="Q2128" s="87">
        <f>Suscept!P29*HLOOKUP(Decrements!Q$2105,Decrements!$B$2148:$V$2178,Decrements!$D2128+25)/4</f>
        <v>2.4986093089517478</v>
      </c>
      <c r="R2128" s="87">
        <f>Suscept!Q29*HLOOKUP(Decrements!R$2105,Decrements!$B$2148:$V$2178,Decrements!$D2128+25)/4</f>
        <v>2.5564970601921764</v>
      </c>
      <c r="S2128" s="87">
        <f>Suscept!R29*HLOOKUP(Decrements!S$2105,Decrements!$B$2148:$V$2178,Decrements!$D2128+25)/4</f>
        <v>2.6158070486941165</v>
      </c>
      <c r="T2128" s="87">
        <f>Suscept!S29*HLOOKUP(Decrements!T$2105,Decrements!$B$2148:$V$2178,Decrements!$D2128+25)/4</f>
        <v>2.6750260108540673</v>
      </c>
      <c r="U2128" s="87">
        <f>Suscept!T29*HLOOKUP(Decrements!U$2105,Decrements!$B$2148:$V$2178,Decrements!$D2128+25)/4</f>
        <v>3.0160479730584306</v>
      </c>
      <c r="V2128" s="87">
        <f>Suscept!U29*HLOOKUP(Decrements!V$2105,Decrements!$B$2148:$V$2178,Decrements!$D2128+25)/4</f>
        <v>3.1113675436251884</v>
      </c>
      <c r="W2128" s="87">
        <f>Suscept!V29*HLOOKUP(Decrements!W$2105,Decrements!$B$2148:$V$2178,Decrements!$D2128+25)/4</f>
        <v>3.2057829015521162</v>
      </c>
      <c r="X2128" s="87">
        <f>Suscept!W29*HLOOKUP(Decrements!X$2105,Decrements!$B$2148:$V$2178,Decrements!$D2128+25)/4</f>
        <v>3.2991819117246357</v>
      </c>
      <c r="Y2128" s="87">
        <f>Suscept!X29*HLOOKUP(Decrements!Y$2105,Decrements!$B$2148:$V$2178,Decrements!$D2128+25)/4</f>
        <v>3.6436975552608488</v>
      </c>
      <c r="Z2128" s="87">
        <f>Suscept!Y29*HLOOKUP(Decrements!Z$2105,Decrements!$B$2148:$V$2178,Decrements!$D2128+25)/4</f>
        <v>3.7001344393041617</v>
      </c>
      <c r="AA2128" s="87">
        <f>Suscept!Z29*HLOOKUP(Decrements!AA$2105,Decrements!$B$2148:$V$2178,Decrements!$D2128+25)/4</f>
        <v>3.7554930385639707</v>
      </c>
      <c r="AB2128" s="87">
        <f>Suscept!AA29*HLOOKUP(Decrements!AB$2105,Decrements!$B$2148:$V$2178,Decrements!$D2128+25)/4</f>
        <v>3.8098593422082132</v>
      </c>
      <c r="AC2128" s="87">
        <f>Suscept!AB29*HLOOKUP(Decrements!AC$2105,Decrements!$B$2148:$V$2178,Decrements!$D2128+25)/4</f>
        <v>4.4407941271188722</v>
      </c>
      <c r="AD2128" s="87">
        <f>Suscept!AC29*HLOOKUP(Decrements!AD$2105,Decrements!$B$2148:$V$2178,Decrements!$D2128+25)/4</f>
        <v>4.4992570378822894</v>
      </c>
      <c r="AE2128" s="87">
        <f>Suscept!AD29*HLOOKUP(Decrements!AE$2105,Decrements!$B$2148:$V$2178,Decrements!$D2128+25)/4</f>
        <v>4.5575413533119677</v>
      </c>
      <c r="AF2128" s="87">
        <f>Suscept!AE29*HLOOKUP(Decrements!AF$2105,Decrements!$B$2148:$V$2178,Decrements!$D2128+25)/4</f>
        <v>4.6146273717989263</v>
      </c>
      <c r="AG2128" s="87">
        <f>Suscept!AF29*HLOOKUP(Decrements!AG$2105,Decrements!$B$2148:$V$2178,Decrements!$D2128+25)/4</f>
        <v>5.1563844560975101</v>
      </c>
      <c r="AH2128" s="87">
        <f>Suscept!AG29*HLOOKUP(Decrements!AH$2105,Decrements!$B$2148:$V$2178,Decrements!$D2128+25)/4</f>
        <v>5.2174025500528369</v>
      </c>
      <c r="AI2128" s="87">
        <f>Suscept!AH29*HLOOKUP(Decrements!AI$2105,Decrements!$B$2148:$V$2178,Decrements!$D2128+25)/4</f>
        <v>5.2785790828517944</v>
      </c>
      <c r="AJ2128" s="87">
        <f>Suscept!AI29*HLOOKUP(Decrements!AJ$2105,Decrements!$B$2148:$V$2178,Decrements!$D2128+25)/4</f>
        <v>5.3384214301865143</v>
      </c>
      <c r="AK2128" s="87">
        <f>Suscept!AJ29*HLOOKUP(Decrements!AK$2105,Decrements!$B$2148:$V$2178,Decrements!$D2128+25)/4</f>
        <v>5.6040258917866987</v>
      </c>
      <c r="AL2128" s="87">
        <f>Suscept!AK29*HLOOKUP(Decrements!AL$2105,Decrements!$B$2148:$V$2178,Decrements!$D2128+25)/4</f>
        <v>5.6636528073884875</v>
      </c>
      <c r="AM2128" s="87">
        <f>Suscept!AL29*HLOOKUP(Decrements!AM$2105,Decrements!$B$2148:$V$2178,Decrements!$D2128+25)/4</f>
        <v>5.7227399202690572</v>
      </c>
      <c r="AN2128" s="87">
        <f>Suscept!AM29*HLOOKUP(Decrements!AN$2105,Decrements!$B$2148:$V$2178,Decrements!$D2128+25)/4</f>
        <v>5.7805331277037268</v>
      </c>
      <c r="AO2128" s="87">
        <f>Suscept!AN29*HLOOKUP(Decrements!AO$2105,Decrements!$B$2148:$V$2178,Decrements!$D2128+25)/4</f>
        <v>5.8372999431467143</v>
      </c>
      <c r="AP2128" s="87">
        <f>Suscept!AO29*HLOOKUP(Decrements!AP$2105,Decrements!$B$2148:$V$2178,Decrements!$D2128+25)/4</f>
        <v>5.8929796594421999</v>
      </c>
      <c r="AQ2128" s="87">
        <f>Suscept!AP29*HLOOKUP(Decrements!AQ$2105,Decrements!$B$2148:$V$2178,Decrements!$D2128+25)/4</f>
        <v>5.9474857988592253</v>
      </c>
      <c r="AR2128" s="87">
        <f>Suscept!AQ29*HLOOKUP(Decrements!AR$2105,Decrements!$B$2148:$V$2178,Decrements!$D2128+25)/4</f>
        <v>6.0007588773023404</v>
      </c>
      <c r="AS2128" s="87">
        <f>Suscept!AR29*HLOOKUP(Decrements!AS$2105,Decrements!$B$2148:$V$2178,Decrements!$D2128+25)/4</f>
        <v>6.0527498679118281</v>
      </c>
      <c r="AT2128" s="87">
        <f>Suscept!AS29*HLOOKUP(Decrements!AT$2105,Decrements!$B$2148:$V$2178,Decrements!$D2128+25)/4</f>
        <v>6.1034650894170355</v>
      </c>
      <c r="AU2128" s="87">
        <f>Suscept!AT29*HLOOKUP(Decrements!AU$2105,Decrements!$B$2148:$V$2178,Decrements!$D2128+25)/4</f>
        <v>6.1528240461387176</v>
      </c>
      <c r="AV2128" s="87">
        <f>Suscept!AU29*HLOOKUP(Decrements!AV$2105,Decrements!$B$2148:$V$2178,Decrements!$D2128+25)/4</f>
        <v>6.2008002670660103</v>
      </c>
      <c r="AW2128" s="87">
        <f>Suscept!AV29*HLOOKUP(Decrements!AW$2105,Decrements!$B$2148:$V$2178,Decrements!$D2128+25)/4</f>
        <v>6.247372940589897</v>
      </c>
      <c r="AX2128" s="87">
        <f>Suscept!AW29*HLOOKUP(Decrements!AX$2105,Decrements!$B$2148:$V$2178,Decrements!$D2128+25)/4</f>
        <v>6.2925317379715029</v>
      </c>
      <c r="AY2128" s="87">
        <f>Suscept!AX29*HLOOKUP(Decrements!AY$2105,Decrements!$B$2148:$V$2178,Decrements!$D2128+25)/4</f>
        <v>6.3362612664152289</v>
      </c>
      <c r="AZ2128" s="87">
        <f>Suscept!AY29*HLOOKUP(Decrements!AZ$2105,Decrements!$B$2148:$V$2178,Decrements!$D2128+25)/4</f>
        <v>6.3785556619656667</v>
      </c>
      <c r="BA2128" s="87">
        <f>Suscept!AZ29*HLOOKUP(Decrements!BA$2105,Decrements!$B$2148:$V$2178,Decrements!$D2128+25)/4</f>
        <v>6.4194131321159693</v>
      </c>
      <c r="BB2128" s="87">
        <f>Suscept!BA29*HLOOKUP(Decrements!BB$2105,Decrements!$B$2148:$V$2178,Decrements!$D2128+25)/4</f>
        <v>6.458876367026285</v>
      </c>
      <c r="BC2128" s="87">
        <f>Suscept!BB29*HLOOKUP(Decrements!BC$2105,Decrements!$B$2148:$V$2178,Decrements!$D2128+25)/4</f>
        <v>6.4969093589246762</v>
      </c>
      <c r="BD2128" s="87">
        <f>Suscept!BC29*HLOOKUP(Decrements!BD$2105,Decrements!$B$2148:$V$2178,Decrements!$D2128+25)/4</f>
        <v>6.5335208378200269</v>
      </c>
      <c r="BE2128" s="87">
        <f>Suscept!BD29*HLOOKUP(Decrements!BE$2105,Decrements!$B$2148:$V$2178,Decrements!$D2128+25)/4</f>
        <v>6.5687220820333705</v>
      </c>
      <c r="BF2128" s="87">
        <f>Suscept!BE29*HLOOKUP(Decrements!BF$2105,Decrements!$B$2148:$V$2178,Decrements!$D2128+25)/4</f>
        <v>6.60253124704498</v>
      </c>
      <c r="BG2128" s="87">
        <f>Suscept!BF29*HLOOKUP(Decrements!BG$2105,Decrements!$B$2148:$V$2178,Decrements!$D2128+25)/4</f>
        <v>6.6349605145074779</v>
      </c>
      <c r="BH2128" s="87">
        <f>Suscept!BG29*HLOOKUP(Decrements!BH$2105,Decrements!$B$2148:$V$2178,Decrements!$D2128+25)/4</f>
        <v>6.66602842116309</v>
      </c>
      <c r="BI2128" s="87">
        <f>Suscept!BH29*HLOOKUP(Decrements!BI$2105,Decrements!$B$2148:$V$2178,Decrements!$D2128+25)/4</f>
        <v>6.695755392383572</v>
      </c>
      <c r="BJ2128" s="87">
        <f>Suscept!BI29*HLOOKUP(Decrements!BJ$2105,Decrements!$B$2148:$V$2178,Decrements!$D2128+25)/4</f>
        <v>6.7241671452233378</v>
      </c>
      <c r="BK2128" s="87">
        <f>Suscept!BJ29*HLOOKUP(Decrements!BK$2105,Decrements!$B$2148:$V$2178,Decrements!$D2128+25)/4</f>
        <v>6.7512837543313768</v>
      </c>
      <c r="BL2128" s="87">
        <f>Suscept!BK29*HLOOKUP(Decrements!BL$2105,Decrements!$B$2148:$V$2178,Decrements!$D2128+25)/4</f>
        <v>6.7771302541155007</v>
      </c>
      <c r="BM2128" s="87">
        <f>Suscept!BL29*HLOOKUP(Decrements!BM$2105,Decrements!$B$2148:$V$2178,Decrements!$D2128+25)/4</f>
        <v>6.8017328090030933</v>
      </c>
      <c r="BN2128" s="87">
        <f>Suscept!BM29*HLOOKUP(Decrements!BN$2105,Decrements!$B$2148:$V$2178,Decrements!$D2128+25)/4</f>
        <v>6.8251609425008217</v>
      </c>
      <c r="BO2128" s="87">
        <f>Suscept!BN29*HLOOKUP(Decrements!BO$2105,Decrements!$B$2148:$V$2178,Decrements!$D2128+25)/4</f>
        <v>6.8473993407355431</v>
      </c>
      <c r="BP2128" s="87">
        <f>Suscept!BO29*HLOOKUP(Decrements!BP$2105,Decrements!$B$2148:$V$2178,Decrements!$D2128+25)/4</f>
        <v>6.8684769768557485</v>
      </c>
      <c r="BQ2128" s="87">
        <f>Suscept!BP29*HLOOKUP(Decrements!BQ$2105,Decrements!$B$2148:$V$2178,Decrements!$D2128+25)/4</f>
        <v>6.8884229615627897</v>
      </c>
      <c r="BR2128" s="87">
        <f>Suscept!BQ29*HLOOKUP(Decrements!BR$2105,Decrements!$B$2148:$V$2178,Decrements!$D2128+25)/4</f>
        <v>6.9072693613664837</v>
      </c>
      <c r="BS2128" s="87">
        <f>Suscept!BR29*HLOOKUP(Decrements!BS$2105,Decrements!$B$2148:$V$2178,Decrements!$D2128+25)/4</f>
        <v>6.9250437992262395</v>
      </c>
      <c r="BT2128" s="87">
        <f>Suscept!BS29*HLOOKUP(Decrements!BT$2105,Decrements!$B$2148:$V$2178,Decrements!$D2128+25)/4</f>
        <v>6.9417765286114594</v>
      </c>
      <c r="BU2128" s="87">
        <f>Suscept!BT29*HLOOKUP(Decrements!BU$2105,Decrements!$B$2148:$V$2178,Decrements!$D2128+25)/4</f>
        <v>6.9574978963142229</v>
      </c>
      <c r="BV2128" s="87">
        <f>Suscept!BU29*HLOOKUP(Decrements!BV$2105,Decrements!$B$2148:$V$2178,Decrements!$D2128+25)/4</f>
        <v>6.9722399915909996</v>
      </c>
      <c r="BW2128" s="87">
        <f>Suscept!BV29*HLOOKUP(Decrements!BW$2105,Decrements!$B$2148:$V$2178,Decrements!$D2128+25)/4</f>
        <v>6.9860314110125037</v>
      </c>
      <c r="BX2128" s="87">
        <f>Suscept!BW29*HLOOKUP(Decrements!BX$2105,Decrements!$B$2148:$V$2178,Decrements!$D2128+25)/4</f>
        <v>6.9989023595096009</v>
      </c>
      <c r="BY2128" s="87">
        <f>Suscept!BX29*HLOOKUP(Decrements!BY$2105,Decrements!$B$2148:$V$2178,Decrements!$D2128+25)/4</f>
        <v>7.0108828191824237</v>
      </c>
      <c r="BZ2128" s="87">
        <f>Suscept!BY29*HLOOKUP(Decrements!BZ$2105,Decrements!$B$2148:$V$2178,Decrements!$D2128+25)/4</f>
        <v>7.0220036767267819</v>
      </c>
      <c r="CA2128" s="87">
        <f>Suscept!BZ29*HLOOKUP(Decrements!CA$2105,Decrements!$B$2148:$V$2178,Decrements!$D2128+25)/4</f>
        <v>7.0322931452875261</v>
      </c>
      <c r="CB2128" s="87">
        <f>Suscept!CA29*HLOOKUP(Decrements!CB$2105,Decrements!$B$2148:$V$2178,Decrements!$D2128+25)/4</f>
        <v>7.0417802536602307</v>
      </c>
      <c r="CC2128" s="87">
        <f>Suscept!CB29*HLOOKUP(Decrements!CC$2105,Decrements!$B$2148:$V$2178,Decrements!$D2128+25)/4</f>
        <v>7.050493593683834</v>
      </c>
      <c r="CD2128" s="87">
        <f>Suscept!CC29*HLOOKUP(Decrements!CD$2105,Decrements!$B$2148:$V$2178,Decrements!$D2128+25)/4</f>
        <v>7.0584620495086119</v>
      </c>
      <c r="CE2128" s="87">
        <f>Suscept!CD29*HLOOKUP(Decrements!CE$2105,Decrements!$B$2148:$V$2178,Decrements!$D2128+25)/4</f>
        <v>7.0657124893442136</v>
      </c>
      <c r="CF2128" s="87">
        <f>Suscept!CE29*HLOOKUP(Decrements!CF$2105,Decrements!$B$2148:$V$2178,Decrements!$D2128+25)/4</f>
        <v>7.0722720205601624</v>
      </c>
      <c r="CG2128" s="87">
        <f>Suscept!CF29*HLOOKUP(Decrements!CG$2105,Decrements!$B$2148:$V$2178,Decrements!$D2128+25)/4</f>
        <v>7.0781671823367134</v>
      </c>
      <c r="CH2128" s="87">
        <f>Suscept!CG29*HLOOKUP(Decrements!CH$2105,Decrements!$B$2148:$V$2178,Decrements!$D2128+25)/4</f>
        <v>7.083424372893683</v>
      </c>
      <c r="CI2128" s="87">
        <f>Suscept!CH29*HLOOKUP(Decrements!CI$2105,Decrements!$B$2148:$V$2178,Decrements!$D2128+25)/4</f>
        <v>7.088068505994694</v>
      </c>
      <c r="CK2128" s="45"/>
      <c r="CL2128" s="45"/>
      <c r="CM2128" s="45"/>
      <c r="CN2128" s="45"/>
      <c r="CO2128" s="45"/>
      <c r="CP2128" s="45"/>
      <c r="CQ2128" s="45"/>
      <c r="CR2128" s="45"/>
      <c r="CS2128" s="45"/>
      <c r="CT2128" s="45"/>
      <c r="CU2128" s="45"/>
      <c r="CV2128" s="45"/>
      <c r="CW2128" s="45"/>
      <c r="CX2128" s="45"/>
      <c r="CY2128" s="45"/>
      <c r="CZ2128" s="45"/>
      <c r="DA2128" s="45"/>
      <c r="DB2128" s="45"/>
      <c r="DC2128" s="45"/>
      <c r="DD2128" s="45"/>
      <c r="DE2128" s="45"/>
      <c r="DF2128" s="45"/>
      <c r="DG2128" s="45"/>
      <c r="DH2128" s="45"/>
      <c r="DI2128" s="45"/>
      <c r="DJ2128" s="45"/>
      <c r="DK2128" s="45"/>
      <c r="DL2128" s="45"/>
      <c r="DM2128" s="45"/>
      <c r="DN2128" s="45"/>
      <c r="DO2128" s="45"/>
      <c r="DP2128" s="45"/>
      <c r="DQ2128" s="45"/>
      <c r="DR2128" s="45"/>
      <c r="DS2128" s="45"/>
      <c r="DT2128" s="45"/>
      <c r="DU2128" s="45"/>
      <c r="DV2128" s="45"/>
      <c r="DW2128" s="45"/>
      <c r="DX2128" s="45"/>
      <c r="DY2128" s="45"/>
      <c r="DZ2128" s="45"/>
      <c r="EA2128" s="45"/>
      <c r="EB2128" s="45"/>
      <c r="EC2128" s="45"/>
      <c r="ED2128" s="45"/>
      <c r="EE2128" s="45"/>
      <c r="EF2128" s="45"/>
      <c r="EG2128" s="45"/>
      <c r="EH2128" s="45"/>
      <c r="EI2128" s="45"/>
      <c r="EJ2128" s="45"/>
      <c r="EK2128" s="45"/>
      <c r="EL2128" s="45"/>
      <c r="EM2128" s="45"/>
      <c r="EN2128" s="45"/>
      <c r="EO2128" s="45"/>
      <c r="EP2128" s="45"/>
      <c r="EQ2128" s="45"/>
      <c r="ER2128" s="45"/>
      <c r="ES2128" s="45"/>
      <c r="ET2128" s="45"/>
      <c r="EU2128" s="45"/>
      <c r="EV2128" s="45"/>
      <c r="EW2128" s="45"/>
      <c r="EX2128" s="45"/>
      <c r="EY2128" s="45"/>
      <c r="EZ2128" s="45"/>
      <c r="FA2128" s="45"/>
      <c r="FB2128" s="45"/>
      <c r="FC2128" s="45"/>
      <c r="FD2128" s="45"/>
      <c r="FE2128" s="45"/>
      <c r="FF2128" s="45"/>
      <c r="FG2128" s="45"/>
      <c r="FH2128" s="45"/>
      <c r="FI2128" s="45"/>
      <c r="FJ2128" s="45"/>
      <c r="FK2128" s="45"/>
      <c r="FL2128" s="45"/>
      <c r="FN2128" s="45"/>
      <c r="FO2128" s="45"/>
      <c r="FP2128" s="45"/>
      <c r="FQ2128" s="45"/>
      <c r="FR2128" s="45"/>
      <c r="FS2128" s="45"/>
      <c r="FT2128" s="45"/>
      <c r="FU2128" s="45"/>
      <c r="FV2128" s="45"/>
      <c r="FW2128" s="45"/>
      <c r="FX2128" s="45"/>
      <c r="FY2128" s="45"/>
      <c r="FZ2128" s="45"/>
      <c r="GA2128" s="45"/>
      <c r="GB2128" s="45"/>
      <c r="GC2128" s="45"/>
      <c r="GD2128" s="45"/>
      <c r="GE2128" s="45"/>
      <c r="GF2128" s="45"/>
      <c r="GG2128" s="45"/>
      <c r="GH2128" s="45"/>
      <c r="GI2128" s="45"/>
      <c r="GJ2128" s="45"/>
      <c r="GK2128" s="45"/>
      <c r="GL2128" s="45"/>
      <c r="GM2128" s="45"/>
      <c r="GN2128" s="45"/>
      <c r="GO2128" s="45"/>
      <c r="GP2128" s="45"/>
      <c r="GQ2128" s="45"/>
      <c r="GR2128" s="45"/>
      <c r="GS2128" s="45"/>
      <c r="GT2128" s="45"/>
      <c r="GU2128" s="45"/>
      <c r="GV2128" s="45"/>
      <c r="GW2128" s="45"/>
      <c r="GX2128" s="45"/>
      <c r="GY2128" s="45"/>
      <c r="GZ2128" s="45"/>
      <c r="HA2128" s="45"/>
      <c r="HB2128" s="45"/>
      <c r="HC2128" s="45"/>
      <c r="HD2128" s="45"/>
      <c r="HE2128" s="45"/>
      <c r="HF2128" s="45"/>
      <c r="HG2128" s="45"/>
      <c r="HH2128" s="45"/>
      <c r="HI2128" s="45"/>
      <c r="HJ2128" s="45"/>
      <c r="HK2128" s="45"/>
      <c r="HL2128" s="45"/>
      <c r="HM2128" s="45"/>
      <c r="HN2128" s="45"/>
      <c r="HO2128" s="45"/>
      <c r="HP2128" s="45"/>
      <c r="HQ2128" s="45"/>
      <c r="HR2128" s="45"/>
      <c r="HS2128" s="45"/>
      <c r="HT2128" s="45"/>
      <c r="HU2128" s="45"/>
      <c r="HV2128" s="45"/>
      <c r="HW2128" s="45"/>
      <c r="HX2128" s="45"/>
      <c r="HY2128" s="45"/>
      <c r="HZ2128" s="45"/>
      <c r="IA2128" s="45"/>
      <c r="IB2128" s="45"/>
      <c r="IC2128" s="45"/>
      <c r="ID2128" s="45"/>
      <c r="IE2128" s="45"/>
      <c r="IF2128" s="45"/>
      <c r="IG2128" s="45"/>
      <c r="IH2128" s="45"/>
      <c r="II2128" s="45"/>
      <c r="IJ2128" s="45"/>
      <c r="IK2128" s="45"/>
      <c r="IL2128" s="45"/>
      <c r="IM2128" s="45"/>
      <c r="IN2128" s="45"/>
      <c r="IO2128" s="45"/>
      <c r="IQ2128" s="45"/>
      <c r="IR2128" s="45"/>
      <c r="IS2128" s="45"/>
      <c r="IT2128" s="45"/>
      <c r="IU2128" s="45"/>
      <c r="IV2128" s="45"/>
      <c r="IW2128" s="45"/>
      <c r="IX2128" s="45"/>
      <c r="IY2128" s="45"/>
      <c r="IZ2128" s="45"/>
      <c r="JA2128" s="45"/>
      <c r="JB2128" s="45"/>
      <c r="JC2128" s="45"/>
      <c r="JD2128" s="45"/>
      <c r="JE2128" s="45"/>
      <c r="JF2128" s="45"/>
      <c r="JG2128" s="45"/>
      <c r="JH2128" s="45"/>
      <c r="JI2128" s="45"/>
      <c r="JJ2128" s="45"/>
      <c r="JK2128" s="45"/>
      <c r="JL2128" s="45"/>
      <c r="JM2128" s="45"/>
      <c r="JN2128" s="45"/>
      <c r="JO2128" s="45"/>
      <c r="JP2128" s="45"/>
      <c r="JQ2128" s="45"/>
      <c r="JR2128" s="45"/>
      <c r="JS2128" s="45"/>
      <c r="JT2128" s="45"/>
      <c r="JU2128" s="45"/>
      <c r="JV2128" s="45"/>
      <c r="JW2128" s="45"/>
      <c r="JX2128" s="45"/>
      <c r="JY2128" s="45"/>
      <c r="JZ2128" s="45"/>
      <c r="KA2128" s="45"/>
      <c r="KB2128" s="45"/>
      <c r="KC2128" s="45"/>
      <c r="KD2128" s="45"/>
      <c r="KE2128" s="45"/>
      <c r="KF2128" s="45"/>
      <c r="KG2128" s="45"/>
      <c r="KH2128" s="45"/>
      <c r="KI2128" s="45"/>
      <c r="KJ2128" s="45"/>
      <c r="KK2128" s="45"/>
      <c r="KL2128" s="45"/>
      <c r="KM2128" s="45"/>
      <c r="KN2128" s="45"/>
      <c r="KO2128" s="45"/>
      <c r="KP2128" s="45"/>
      <c r="KQ2128" s="45"/>
      <c r="KR2128" s="45"/>
      <c r="KS2128" s="45"/>
      <c r="KT2128" s="45"/>
      <c r="KU2128" s="45"/>
      <c r="KV2128" s="45"/>
      <c r="KW2128" s="45"/>
      <c r="KX2128" s="45"/>
      <c r="KY2128" s="45"/>
      <c r="KZ2128" s="45"/>
      <c r="LA2128" s="45"/>
      <c r="LB2128" s="45"/>
      <c r="LC2128" s="45"/>
      <c r="LD2128" s="45"/>
      <c r="LE2128" s="45"/>
      <c r="LF2128" s="45"/>
      <c r="LG2128" s="45"/>
      <c r="LH2128" s="45"/>
      <c r="LI2128" s="45"/>
      <c r="LJ2128" s="45"/>
      <c r="LK2128" s="45"/>
      <c r="LL2128" s="45"/>
      <c r="LM2128" s="45"/>
      <c r="LN2128" s="45"/>
      <c r="LO2128" s="45"/>
      <c r="LP2128" s="45"/>
      <c r="LQ2128" s="45"/>
      <c r="LR2128" s="45"/>
    </row>
    <row r="2129" spans="2:330">
      <c r="B2129" s="20">
        <v>2</v>
      </c>
      <c r="C2129" s="20">
        <v>1</v>
      </c>
      <c r="D2129" s="20">
        <v>6</v>
      </c>
      <c r="E2129" s="20">
        <v>216</v>
      </c>
      <c r="G2129" s="31">
        <f>'Start pop'!K32</f>
        <v>9.3155425219941339</v>
      </c>
      <c r="H2129" s="87">
        <f>G2129*HLOOKUP(Decrements!$H$2105,Decrements!$B$2148:$V$2178,Decrements!$D2129+25)/4</f>
        <v>0.15787012553444132</v>
      </c>
      <c r="I2129" s="87">
        <f>Suscept!H30*HLOOKUP(Decrements!I$2105,Decrements!$B$2148:$V$2178,Decrements!$D2129+25)/4</f>
        <v>0.1730451342567772</v>
      </c>
      <c r="J2129" s="87">
        <f>Suscept!I30*HLOOKUP(Decrements!J$2105,Decrements!$B$2148:$V$2178,Decrements!$D2129+25)/4</f>
        <v>0.18186016195798818</v>
      </c>
      <c r="K2129" s="87">
        <f>Suscept!J30*HLOOKUP(Decrements!K$2105,Decrements!$B$2148:$V$2178,Decrements!$D2129+25)/4</f>
        <v>0.1907333014937059</v>
      </c>
      <c r="L2129" s="87">
        <f>Suscept!K30*HLOOKUP(Decrements!L$2105,Decrements!$B$2148:$V$2178,Decrements!$D2129+25)/4</f>
        <v>0.19961017851326562</v>
      </c>
      <c r="M2129" s="87">
        <f>Suscept!L30*HLOOKUP(Decrements!M$2105,Decrements!$B$2148:$V$2178,Decrements!$D2129+25)/4</f>
        <v>0.21148992214278128</v>
      </c>
      <c r="N2129" s="87">
        <f>Suscept!M30*HLOOKUP(Decrements!N$2105,Decrements!$B$2148:$V$2178,Decrements!$D2129+25)/4</f>
        <v>0.22306591197484174</v>
      </c>
      <c r="O2129" s="87">
        <f>Suscept!N30*HLOOKUP(Decrements!O$2105,Decrements!$B$2148:$V$2178,Decrements!$D2129+25)/4</f>
        <v>0.23433447144314112</v>
      </c>
      <c r="P2129" s="87">
        <f>Suscept!O30*HLOOKUP(Decrements!P$2105,Decrements!$B$2148:$V$2178,Decrements!$D2129+25)/4</f>
        <v>0.24529450129076505</v>
      </c>
      <c r="Q2129" s="87">
        <f>Suscept!P30*HLOOKUP(Decrements!Q$2105,Decrements!$B$2148:$V$2178,Decrements!$D2129+25)/4</f>
        <v>0.27272502414266997</v>
      </c>
      <c r="R2129" s="87">
        <f>Suscept!Q30*HLOOKUP(Decrements!R$2105,Decrements!$B$2148:$V$2178,Decrements!$D2129+25)/4</f>
        <v>0.27997186289179504</v>
      </c>
      <c r="S2129" s="87">
        <f>Suscept!R30*HLOOKUP(Decrements!S$2105,Decrements!$B$2148:$V$2178,Decrements!$D2129+25)/4</f>
        <v>0.28711845634117727</v>
      </c>
      <c r="T2129" s="87">
        <f>Suscept!S30*HLOOKUP(Decrements!T$2105,Decrements!$B$2148:$V$2178,Decrements!$D2129+25)/4</f>
        <v>0.29404242975818928</v>
      </c>
      <c r="U2129" s="87">
        <f>Suscept!T30*HLOOKUP(Decrements!U$2105,Decrements!$B$2148:$V$2178,Decrements!$D2129+25)/4</f>
        <v>0.32498428346165381</v>
      </c>
      <c r="V2129" s="87">
        <f>Suscept!U30*HLOOKUP(Decrements!V$2105,Decrements!$B$2148:$V$2178,Decrements!$D2129+25)/4</f>
        <v>0.33392390546343476</v>
      </c>
      <c r="W2129" s="87">
        <f>Suscept!V30*HLOOKUP(Decrements!W$2105,Decrements!$B$2148:$V$2178,Decrements!$D2129+25)/4</f>
        <v>0.34260271681132215</v>
      </c>
      <c r="X2129" s="87">
        <f>Suscept!W30*HLOOKUP(Decrements!X$2105,Decrements!$B$2148:$V$2178,Decrements!$D2129+25)/4</f>
        <v>0.35102943829982547</v>
      </c>
      <c r="Y2129" s="87">
        <f>Suscept!X30*HLOOKUP(Decrements!Y$2105,Decrements!$B$2148:$V$2178,Decrements!$D2129+25)/4</f>
        <v>0.38709322454133677</v>
      </c>
      <c r="Z2129" s="87">
        <f>Suscept!Y30*HLOOKUP(Decrements!Z$2105,Decrements!$B$2148:$V$2178,Decrements!$D2129+25)/4</f>
        <v>0.39684848257435329</v>
      </c>
      <c r="AA2129" s="87">
        <f>Suscept!Z30*HLOOKUP(Decrements!AA$2105,Decrements!$B$2148:$V$2178,Decrements!$D2129+25)/4</f>
        <v>0.40632935831196049</v>
      </c>
      <c r="AB2129" s="87">
        <f>Suscept!AA30*HLOOKUP(Decrements!AB$2105,Decrements!$B$2148:$V$2178,Decrements!$D2129+25)/4</f>
        <v>0.41554888931570033</v>
      </c>
      <c r="AC2129" s="87">
        <f>Suscept!AB30*HLOOKUP(Decrements!AC$2105,Decrements!$B$2148:$V$2178,Decrements!$D2129+25)/4</f>
        <v>0.48076635863492506</v>
      </c>
      <c r="AD2129" s="87">
        <f>Suscept!AC30*HLOOKUP(Decrements!AD$2105,Decrements!$B$2148:$V$2178,Decrements!$D2129+25)/4</f>
        <v>0.49130630977388307</v>
      </c>
      <c r="AE2129" s="87">
        <f>Suscept!AD30*HLOOKUP(Decrements!AE$2105,Decrements!$B$2148:$V$2178,Decrements!$D2129+25)/4</f>
        <v>0.5016395432309122</v>
      </c>
      <c r="AF2129" s="87">
        <f>Suscept!AE30*HLOOKUP(Decrements!AF$2105,Decrements!$B$2148:$V$2178,Decrements!$D2129+25)/4</f>
        <v>0.51166616428116696</v>
      </c>
      <c r="AG2129" s="87">
        <f>Suscept!AF30*HLOOKUP(Decrements!AG$2105,Decrements!$B$2148:$V$2178,Decrements!$D2129+25)/4</f>
        <v>0.57159476307347823</v>
      </c>
      <c r="AH2129" s="87">
        <f>Suscept!AG30*HLOOKUP(Decrements!AH$2105,Decrements!$B$2148:$V$2178,Decrements!$D2129+25)/4</f>
        <v>0.58235523623135954</v>
      </c>
      <c r="AI2129" s="87">
        <f>Suscept!AH30*HLOOKUP(Decrements!AI$2105,Decrements!$B$2148:$V$2178,Decrements!$D2129+25)/4</f>
        <v>0.5929420117506965</v>
      </c>
      <c r="AJ2129" s="87">
        <f>Suscept!AI30*HLOOKUP(Decrements!AJ$2105,Decrements!$B$2148:$V$2178,Decrements!$D2129+25)/4</f>
        <v>0.60320459623826839</v>
      </c>
      <c r="AK2129" s="87">
        <f>Suscept!AJ30*HLOOKUP(Decrements!AK$2105,Decrements!$B$2148:$V$2178,Decrements!$D2129+25)/4</f>
        <v>0.63473697451162625</v>
      </c>
      <c r="AL2129" s="87">
        <f>Suscept!AK30*HLOOKUP(Decrements!AL$2105,Decrements!$B$2148:$V$2178,Decrements!$D2129+25)/4</f>
        <v>0.6444360737800594</v>
      </c>
      <c r="AM2129" s="87">
        <f>Suscept!AL30*HLOOKUP(Decrements!AM$2105,Decrements!$B$2148:$V$2178,Decrements!$D2129+25)/4</f>
        <v>0.65390313291511548</v>
      </c>
      <c r="AN2129" s="87">
        <f>Suscept!AM30*HLOOKUP(Decrements!AN$2105,Decrements!$B$2148:$V$2178,Decrements!$D2129+25)/4</f>
        <v>0.66306873273543598</v>
      </c>
      <c r="AO2129" s="87">
        <f>Suscept!AN30*HLOOKUP(Decrements!AO$2105,Decrements!$B$2148:$V$2178,Decrements!$D2129+25)/4</f>
        <v>0.67196454127091654</v>
      </c>
      <c r="AP2129" s="87">
        <f>Suscept!AO30*HLOOKUP(Decrements!AP$2105,Decrements!$B$2148:$V$2178,Decrements!$D2129+25)/4</f>
        <v>0.68058932844491182</v>
      </c>
      <c r="AQ2129" s="87">
        <f>Suscept!AP30*HLOOKUP(Decrements!AQ$2105,Decrements!$B$2148:$V$2178,Decrements!$D2129+25)/4</f>
        <v>0.68893901472019703</v>
      </c>
      <c r="AR2129" s="87">
        <f>Suscept!AQ30*HLOOKUP(Decrements!AR$2105,Decrements!$B$2148:$V$2178,Decrements!$D2129+25)/4</f>
        <v>0.69701185723220738</v>
      </c>
      <c r="AS2129" s="87">
        <f>Suscept!AR30*HLOOKUP(Decrements!AS$2105,Decrements!$B$2148:$V$2178,Decrements!$D2129+25)/4</f>
        <v>0.70480684979498098</v>
      </c>
      <c r="AT2129" s="87">
        <f>Suscept!AS30*HLOOKUP(Decrements!AT$2105,Decrements!$B$2148:$V$2178,Decrements!$D2129+25)/4</f>
        <v>0.71232802985610744</v>
      </c>
      <c r="AU2129" s="87">
        <f>Suscept!AT30*HLOOKUP(Decrements!AU$2105,Decrements!$B$2148:$V$2178,Decrements!$D2129+25)/4</f>
        <v>0.71957090851578198</v>
      </c>
      <c r="AV2129" s="87">
        <f>Suscept!AU30*HLOOKUP(Decrements!AV$2105,Decrements!$B$2148:$V$2178,Decrements!$D2129+25)/4</f>
        <v>0.72653595101859991</v>
      </c>
      <c r="AW2129" s="87">
        <f>Suscept!AV30*HLOOKUP(Decrements!AW$2105,Decrements!$B$2148:$V$2178,Decrements!$D2129+25)/4</f>
        <v>0.73322397406075901</v>
      </c>
      <c r="AX2129" s="87">
        <f>Suscept!AW30*HLOOKUP(Decrements!AX$2105,Decrements!$B$2148:$V$2178,Decrements!$D2129+25)/4</f>
        <v>0.73963661258828317</v>
      </c>
      <c r="AY2129" s="87">
        <f>Suscept!AX30*HLOOKUP(Decrements!AY$2105,Decrements!$B$2148:$V$2178,Decrements!$D2129+25)/4</f>
        <v>0.74577488681957615</v>
      </c>
      <c r="AZ2129" s="87">
        <f>Suscept!AY30*HLOOKUP(Decrements!AZ$2105,Decrements!$B$2148:$V$2178,Decrements!$D2129+25)/4</f>
        <v>0.75164057817651198</v>
      </c>
      <c r="BA2129" s="87">
        <f>Suscept!AZ30*HLOOKUP(Decrements!BA$2105,Decrements!$B$2148:$V$2178,Decrements!$D2129+25)/4</f>
        <v>0.75723573546604861</v>
      </c>
      <c r="BB2129" s="87">
        <f>Suscept!BA30*HLOOKUP(Decrements!BB$2105,Decrements!$B$2148:$V$2178,Decrements!$D2129+25)/4</f>
        <v>0.76256635865647648</v>
      </c>
      <c r="BC2129" s="87">
        <f>Suscept!BB30*HLOOKUP(Decrements!BC$2105,Decrements!$B$2148:$V$2178,Decrements!$D2129+25)/4</f>
        <v>0.76763121873726492</v>
      </c>
      <c r="BD2129" s="87">
        <f>Suscept!BC30*HLOOKUP(Decrements!BD$2105,Decrements!$B$2148:$V$2178,Decrements!$D2129+25)/4</f>
        <v>0.77243308702690516</v>
      </c>
      <c r="BE2129" s="87">
        <f>Suscept!BD30*HLOOKUP(Decrements!BE$2105,Decrements!$B$2148:$V$2178,Decrements!$D2129+25)/4</f>
        <v>0.77697491173734734</v>
      </c>
      <c r="BF2129" s="87">
        <f>Suscept!BE30*HLOOKUP(Decrements!BF$2105,Decrements!$B$2148:$V$2178,Decrements!$D2129+25)/4</f>
        <v>0.78126021075048036</v>
      </c>
      <c r="BG2129" s="87">
        <f>Suscept!BF30*HLOOKUP(Decrements!BG$2105,Decrements!$B$2148:$V$2178,Decrements!$D2129+25)/4</f>
        <v>0.78529194161219673</v>
      </c>
      <c r="BH2129" s="87">
        <f>Suscept!BG30*HLOOKUP(Decrements!BH$2105,Decrements!$B$2148:$V$2178,Decrements!$D2129+25)/4</f>
        <v>0.7890736010826046</v>
      </c>
      <c r="BI2129" s="87">
        <f>Suscept!BH30*HLOOKUP(Decrements!BI$2105,Decrements!$B$2148:$V$2178,Decrements!$D2129+25)/4</f>
        <v>0.79260883610052202</v>
      </c>
      <c r="BJ2129" s="87">
        <f>Suscept!BI30*HLOOKUP(Decrements!BJ$2105,Decrements!$B$2148:$V$2178,Decrements!$D2129+25)/4</f>
        <v>0.79590174280749759</v>
      </c>
      <c r="BK2129" s="87">
        <f>Suscept!BJ30*HLOOKUP(Decrements!BK$2105,Decrements!$B$2148:$V$2178,Decrements!$D2129+25)/4</f>
        <v>0.79895592765697376</v>
      </c>
      <c r="BL2129" s="87">
        <f>Suscept!BK30*HLOOKUP(Decrements!BL$2105,Decrements!$B$2148:$V$2178,Decrements!$D2129+25)/4</f>
        <v>0.80177542690039416</v>
      </c>
      <c r="BM2129" s="87">
        <f>Suscept!BL30*HLOOKUP(Decrements!BM$2105,Decrements!$B$2148:$V$2178,Decrements!$D2129+25)/4</f>
        <v>0.80436437948596429</v>
      </c>
      <c r="BN2129" s="87">
        <f>Suscept!BM30*HLOOKUP(Decrements!BN$2105,Decrements!$B$2148:$V$2178,Decrements!$D2129+25)/4</f>
        <v>0.80673057928419356</v>
      </c>
      <c r="BO2129" s="87">
        <f>Suscept!BN30*HLOOKUP(Decrements!BO$2105,Decrements!$B$2148:$V$2178,Decrements!$D2129+25)/4</f>
        <v>0.80887469595474826</v>
      </c>
      <c r="BP2129" s="87">
        <f>Suscept!BO30*HLOOKUP(Decrements!BP$2105,Decrements!$B$2148:$V$2178,Decrements!$D2129+25)/4</f>
        <v>0.81080114077201138</v>
      </c>
      <c r="BQ2129" s="87">
        <f>Suscept!BP30*HLOOKUP(Decrements!BQ$2105,Decrements!$B$2148:$V$2178,Decrements!$D2129+25)/4</f>
        <v>0.81251435275299511</v>
      </c>
      <c r="BR2129" s="87">
        <f>Suscept!BQ30*HLOOKUP(Decrements!BR$2105,Decrements!$B$2148:$V$2178,Decrements!$D2129+25)/4</f>
        <v>0.81401903089810979</v>
      </c>
      <c r="BS2129" s="87">
        <f>Suscept!BR30*HLOOKUP(Decrements!BS$2105,Decrements!$B$2148:$V$2178,Decrements!$D2129+25)/4</f>
        <v>0.81531952791945717</v>
      </c>
      <c r="BT2129" s="87">
        <f>Suscept!BS30*HLOOKUP(Decrements!BT$2105,Decrements!$B$2148:$V$2178,Decrements!$D2129+25)/4</f>
        <v>0.81642043036778844</v>
      </c>
      <c r="BU2129" s="87">
        <f>Suscept!BT30*HLOOKUP(Decrements!BU$2105,Decrements!$B$2148:$V$2178,Decrements!$D2129+25)/4</f>
        <v>0.81732635034118706</v>
      </c>
      <c r="BV2129" s="87">
        <f>Suscept!BU30*HLOOKUP(Decrements!BV$2105,Decrements!$B$2148:$V$2178,Decrements!$D2129+25)/4</f>
        <v>0.81804205653069251</v>
      </c>
      <c r="BW2129" s="87">
        <f>Suscept!BV30*HLOOKUP(Decrements!BW$2105,Decrements!$B$2148:$V$2178,Decrements!$D2129+25)/4</f>
        <v>0.81857205521298093</v>
      </c>
      <c r="BX2129" s="87">
        <f>Suscept!BW30*HLOOKUP(Decrements!BX$2105,Decrements!$B$2148:$V$2178,Decrements!$D2129+25)/4</f>
        <v>0.8189209969274106</v>
      </c>
      <c r="BY2129" s="87">
        <f>Suscept!BX30*HLOOKUP(Decrements!BY$2105,Decrements!$B$2148:$V$2178,Decrements!$D2129+25)/4</f>
        <v>0.81909352895683818</v>
      </c>
      <c r="BZ2129" s="87">
        <f>Suscept!BY30*HLOOKUP(Decrements!BZ$2105,Decrements!$B$2148:$V$2178,Decrements!$D2129+25)/4</f>
        <v>0.81909438167387572</v>
      </c>
      <c r="CA2129" s="87">
        <f>Suscept!BZ30*HLOOKUP(Decrements!CA$2105,Decrements!$B$2148:$V$2178,Decrements!$D2129+25)/4</f>
        <v>0.81892808846209275</v>
      </c>
      <c r="CB2129" s="87">
        <f>Suscept!CA30*HLOOKUP(Decrements!CB$2105,Decrements!$B$2148:$V$2178,Decrements!$D2129+25)/4</f>
        <v>0.8185992559503662</v>
      </c>
      <c r="CC2129" s="87">
        <f>Suscept!CB30*HLOOKUP(Decrements!CC$2105,Decrements!$B$2148:$V$2178,Decrements!$D2129+25)/4</f>
        <v>0.81811246478145994</v>
      </c>
      <c r="CD2129" s="87">
        <f>Suscept!CC30*HLOOKUP(Decrements!CD$2105,Decrements!$B$2148:$V$2178,Decrements!$D2129+25)/4</f>
        <v>0.81747232317854546</v>
      </c>
      <c r="CE2129" s="87">
        <f>Suscept!CD30*HLOOKUP(Decrements!CE$2105,Decrements!$B$2148:$V$2178,Decrements!$D2129+25)/4</f>
        <v>0.81668328996906914</v>
      </c>
      <c r="CF2129" s="87">
        <f>Suscept!CE30*HLOOKUP(Decrements!CF$2105,Decrements!$B$2148:$V$2178,Decrements!$D2129+25)/4</f>
        <v>0.81574984403070938</v>
      </c>
      <c r="CG2129" s="87">
        <f>Suscept!CF30*HLOOKUP(Decrements!CG$2105,Decrements!$B$2148:$V$2178,Decrements!$D2129+25)/4</f>
        <v>0.81467642116082617</v>
      </c>
      <c r="CH2129" s="87">
        <f>Suscept!CG30*HLOOKUP(Decrements!CH$2105,Decrements!$B$2148:$V$2178,Decrements!$D2129+25)/4</f>
        <v>0.8134674438330215</v>
      </c>
      <c r="CI2129" s="87">
        <f>Suscept!CH30*HLOOKUP(Decrements!CI$2105,Decrements!$B$2148:$V$2178,Decrements!$D2129+25)/4</f>
        <v>0.81212721995824022</v>
      </c>
      <c r="CK2129" s="45"/>
      <c r="CL2129" s="45"/>
      <c r="CM2129" s="45"/>
      <c r="CN2129" s="45"/>
      <c r="CO2129" s="45"/>
      <c r="CP2129" s="45"/>
      <c r="CQ2129" s="45"/>
      <c r="CR2129" s="45"/>
      <c r="CS2129" s="45"/>
      <c r="CT2129" s="45"/>
      <c r="CU2129" s="45"/>
      <c r="CV2129" s="45"/>
      <c r="CW2129" s="45"/>
      <c r="CX2129" s="45"/>
      <c r="CY2129" s="45"/>
      <c r="CZ2129" s="45"/>
      <c r="DA2129" s="45"/>
      <c r="DB2129" s="45"/>
      <c r="DC2129" s="45"/>
      <c r="DD2129" s="45"/>
      <c r="DE2129" s="45"/>
      <c r="DF2129" s="45"/>
      <c r="DG2129" s="45"/>
      <c r="DH2129" s="45"/>
      <c r="DI2129" s="45"/>
      <c r="DJ2129" s="45"/>
      <c r="DK2129" s="45"/>
      <c r="DL2129" s="45"/>
      <c r="DM2129" s="45"/>
      <c r="DN2129" s="45"/>
      <c r="DO2129" s="45"/>
      <c r="DP2129" s="45"/>
      <c r="DQ2129" s="45"/>
      <c r="DR2129" s="45"/>
      <c r="DS2129" s="45"/>
      <c r="DT2129" s="45"/>
      <c r="DU2129" s="45"/>
      <c r="DV2129" s="45"/>
      <c r="DW2129" s="45"/>
      <c r="DX2129" s="45"/>
      <c r="DY2129" s="45"/>
      <c r="DZ2129" s="45"/>
      <c r="EA2129" s="45"/>
      <c r="EB2129" s="45"/>
      <c r="EC2129" s="45"/>
      <c r="ED2129" s="45"/>
      <c r="EE2129" s="45"/>
      <c r="EF2129" s="45"/>
      <c r="EG2129" s="45"/>
      <c r="EH2129" s="45"/>
      <c r="EI2129" s="45"/>
      <c r="EJ2129" s="45"/>
      <c r="EK2129" s="45"/>
      <c r="EL2129" s="45"/>
      <c r="EM2129" s="45"/>
      <c r="EN2129" s="45"/>
      <c r="EO2129" s="45"/>
      <c r="EP2129" s="45"/>
      <c r="EQ2129" s="45"/>
      <c r="ER2129" s="45"/>
      <c r="ES2129" s="45"/>
      <c r="ET2129" s="45"/>
      <c r="EU2129" s="45"/>
      <c r="EV2129" s="45"/>
      <c r="EW2129" s="45"/>
      <c r="EX2129" s="45"/>
      <c r="EY2129" s="45"/>
      <c r="EZ2129" s="45"/>
      <c r="FA2129" s="45"/>
      <c r="FB2129" s="45"/>
      <c r="FC2129" s="45"/>
      <c r="FD2129" s="45"/>
      <c r="FE2129" s="45"/>
      <c r="FF2129" s="45"/>
      <c r="FG2129" s="45"/>
      <c r="FH2129" s="45"/>
      <c r="FI2129" s="45"/>
      <c r="FJ2129" s="45"/>
      <c r="FK2129" s="45"/>
      <c r="FL2129" s="45"/>
      <c r="FN2129" s="45"/>
      <c r="FO2129" s="45"/>
      <c r="FP2129" s="45"/>
      <c r="FQ2129" s="45"/>
      <c r="FR2129" s="45"/>
      <c r="FS2129" s="45"/>
      <c r="FT2129" s="45"/>
      <c r="FU2129" s="45"/>
      <c r="FV2129" s="45"/>
      <c r="FW2129" s="45"/>
      <c r="FX2129" s="45"/>
      <c r="FY2129" s="45"/>
      <c r="FZ2129" s="45"/>
      <c r="GA2129" s="45"/>
      <c r="GB2129" s="45"/>
      <c r="GC2129" s="45"/>
      <c r="GD2129" s="45"/>
      <c r="GE2129" s="45"/>
      <c r="GF2129" s="45"/>
      <c r="GG2129" s="45"/>
      <c r="GH2129" s="45"/>
      <c r="GI2129" s="45"/>
      <c r="GJ2129" s="45"/>
      <c r="GK2129" s="45"/>
      <c r="GL2129" s="45"/>
      <c r="GM2129" s="45"/>
      <c r="GN2129" s="45"/>
      <c r="GO2129" s="45"/>
      <c r="GP2129" s="45"/>
      <c r="GQ2129" s="45"/>
      <c r="GR2129" s="45"/>
      <c r="GS2129" s="45"/>
      <c r="GT2129" s="45"/>
      <c r="GU2129" s="45"/>
      <c r="GV2129" s="45"/>
      <c r="GW2129" s="45"/>
      <c r="GX2129" s="45"/>
      <c r="GY2129" s="45"/>
      <c r="GZ2129" s="45"/>
      <c r="HA2129" s="45"/>
      <c r="HB2129" s="45"/>
      <c r="HC2129" s="45"/>
      <c r="HD2129" s="45"/>
      <c r="HE2129" s="45"/>
      <c r="HF2129" s="45"/>
      <c r="HG2129" s="45"/>
      <c r="HH2129" s="45"/>
      <c r="HI2129" s="45"/>
      <c r="HJ2129" s="45"/>
      <c r="HK2129" s="45"/>
      <c r="HL2129" s="45"/>
      <c r="HM2129" s="45"/>
      <c r="HN2129" s="45"/>
      <c r="HO2129" s="45"/>
      <c r="HP2129" s="45"/>
      <c r="HQ2129" s="45"/>
      <c r="HR2129" s="45"/>
      <c r="HS2129" s="45"/>
      <c r="HT2129" s="45"/>
      <c r="HU2129" s="45"/>
      <c r="HV2129" s="45"/>
      <c r="HW2129" s="45"/>
      <c r="HX2129" s="45"/>
      <c r="HY2129" s="45"/>
      <c r="HZ2129" s="45"/>
      <c r="IA2129" s="45"/>
      <c r="IB2129" s="45"/>
      <c r="IC2129" s="45"/>
      <c r="ID2129" s="45"/>
      <c r="IE2129" s="45"/>
      <c r="IF2129" s="45"/>
      <c r="IG2129" s="45"/>
      <c r="IH2129" s="45"/>
      <c r="II2129" s="45"/>
      <c r="IJ2129" s="45"/>
      <c r="IK2129" s="45"/>
      <c r="IL2129" s="45"/>
      <c r="IM2129" s="45"/>
      <c r="IN2129" s="45"/>
      <c r="IO2129" s="45"/>
      <c r="IQ2129" s="45"/>
      <c r="IR2129" s="45"/>
      <c r="IS2129" s="45"/>
      <c r="IT2129" s="45"/>
      <c r="IU2129" s="45"/>
      <c r="IV2129" s="45"/>
      <c r="IW2129" s="45"/>
      <c r="IX2129" s="45"/>
      <c r="IY2129" s="45"/>
      <c r="IZ2129" s="45"/>
      <c r="JA2129" s="45"/>
      <c r="JB2129" s="45"/>
      <c r="JC2129" s="45"/>
      <c r="JD2129" s="45"/>
      <c r="JE2129" s="45"/>
      <c r="JF2129" s="45"/>
      <c r="JG2129" s="45"/>
      <c r="JH2129" s="45"/>
      <c r="JI2129" s="45"/>
      <c r="JJ2129" s="45"/>
      <c r="JK2129" s="45"/>
      <c r="JL2129" s="45"/>
      <c r="JM2129" s="45"/>
      <c r="JN2129" s="45"/>
      <c r="JO2129" s="45"/>
      <c r="JP2129" s="45"/>
      <c r="JQ2129" s="45"/>
      <c r="JR2129" s="45"/>
      <c r="JS2129" s="45"/>
      <c r="JT2129" s="45"/>
      <c r="JU2129" s="45"/>
      <c r="JV2129" s="45"/>
      <c r="JW2129" s="45"/>
      <c r="JX2129" s="45"/>
      <c r="JY2129" s="45"/>
      <c r="JZ2129" s="45"/>
      <c r="KA2129" s="45"/>
      <c r="KB2129" s="45"/>
      <c r="KC2129" s="45"/>
      <c r="KD2129" s="45"/>
      <c r="KE2129" s="45"/>
      <c r="KF2129" s="45"/>
      <c r="KG2129" s="45"/>
      <c r="KH2129" s="45"/>
      <c r="KI2129" s="45"/>
      <c r="KJ2129" s="45"/>
      <c r="KK2129" s="45"/>
      <c r="KL2129" s="45"/>
      <c r="KM2129" s="45"/>
      <c r="KN2129" s="45"/>
      <c r="KO2129" s="45"/>
      <c r="KP2129" s="45"/>
      <c r="KQ2129" s="45"/>
      <c r="KR2129" s="45"/>
      <c r="KS2129" s="45"/>
      <c r="KT2129" s="45"/>
      <c r="KU2129" s="45"/>
      <c r="KV2129" s="45"/>
      <c r="KW2129" s="45"/>
      <c r="KX2129" s="45"/>
      <c r="KY2129" s="45"/>
      <c r="KZ2129" s="45"/>
      <c r="LA2129" s="45"/>
      <c r="LB2129" s="45"/>
      <c r="LC2129" s="45"/>
      <c r="LD2129" s="45"/>
      <c r="LE2129" s="45"/>
      <c r="LF2129" s="45"/>
      <c r="LG2129" s="45"/>
      <c r="LH2129" s="45"/>
      <c r="LI2129" s="45"/>
      <c r="LJ2129" s="45"/>
      <c r="LK2129" s="45"/>
      <c r="LL2129" s="45"/>
      <c r="LM2129" s="45"/>
      <c r="LN2129" s="45"/>
      <c r="LO2129" s="45"/>
      <c r="LP2129" s="45"/>
      <c r="LQ2129" s="45"/>
      <c r="LR2129" s="45"/>
    </row>
    <row r="2130" spans="2:330">
      <c r="B2130" s="20">
        <v>2</v>
      </c>
      <c r="C2130" s="20">
        <v>2</v>
      </c>
      <c r="D2130" s="20">
        <v>6</v>
      </c>
      <c r="E2130" s="20">
        <v>226</v>
      </c>
      <c r="G2130" s="31">
        <f>'Start pop'!K33</f>
        <v>107.79413489736069</v>
      </c>
      <c r="H2130" s="87">
        <f>G2130*HLOOKUP(Decrements!$H$2105,Decrements!$B$2148:$V$2178,Decrements!$D2130+25)/4</f>
        <v>1.8267828811842495</v>
      </c>
      <c r="I2130" s="87">
        <f>Suscept!H31*HLOOKUP(Decrements!I$2105,Decrements!$B$2148:$V$2178,Decrements!$D2130+25)/4</f>
        <v>1.9628365610832414</v>
      </c>
      <c r="J2130" s="87">
        <f>Suscept!I31*HLOOKUP(Decrements!J$2105,Decrements!$B$2148:$V$2178,Decrements!$D2130+25)/4</f>
        <v>2.0116282634850671</v>
      </c>
      <c r="K2130" s="87">
        <f>Suscept!J31*HLOOKUP(Decrements!K$2105,Decrements!$B$2148:$V$2178,Decrements!$D2130+25)/4</f>
        <v>2.063385393547398</v>
      </c>
      <c r="L2130" s="87">
        <f>Suscept!K31*HLOOKUP(Decrements!L$2105,Decrements!$B$2148:$V$2178,Decrements!$D2130+25)/4</f>
        <v>2.1172588196476849</v>
      </c>
      <c r="M2130" s="87">
        <f>Suscept!L31*HLOOKUP(Decrements!M$2105,Decrements!$B$2148:$V$2178,Decrements!$D2130+25)/4</f>
        <v>2.1951135153562626</v>
      </c>
      <c r="N2130" s="87">
        <f>Suscept!M31*HLOOKUP(Decrements!N$2105,Decrements!$B$2148:$V$2178,Decrements!$D2130+25)/4</f>
        <v>2.2713121819271649</v>
      </c>
      <c r="O2130" s="87">
        <f>Suscept!N31*HLOOKUP(Decrements!O$2105,Decrements!$B$2148:$V$2178,Decrements!$D2130+25)/4</f>
        <v>2.3459923637156788</v>
      </c>
      <c r="P2130" s="87">
        <f>Suscept!O31*HLOOKUP(Decrements!P$2105,Decrements!$B$2148:$V$2178,Decrements!$D2130+25)/4</f>
        <v>2.4192647521938451</v>
      </c>
      <c r="Q2130" s="87">
        <f>Suscept!P31*HLOOKUP(Decrements!Q$2105,Decrements!$B$2148:$V$2178,Decrements!$D2130+25)/4</f>
        <v>2.6540828390559081</v>
      </c>
      <c r="R2130" s="87">
        <f>Suscept!Q31*HLOOKUP(Decrements!R$2105,Decrements!$B$2148:$V$2178,Decrements!$D2130+25)/4</f>
        <v>2.6906879547871663</v>
      </c>
      <c r="S2130" s="87">
        <f>Suscept!R31*HLOOKUP(Decrements!S$2105,Decrements!$B$2148:$V$2178,Decrements!$D2130+25)/4</f>
        <v>2.7275252978623219</v>
      </c>
      <c r="T2130" s="87">
        <f>Suscept!S31*HLOOKUP(Decrements!T$2105,Decrements!$B$2148:$V$2178,Decrements!$D2130+25)/4</f>
        <v>2.7634308873153977</v>
      </c>
      <c r="U2130" s="87">
        <f>Suscept!T31*HLOOKUP(Decrements!U$2105,Decrements!$B$2148:$V$2178,Decrements!$D2130+25)/4</f>
        <v>3.0258349511038367</v>
      </c>
      <c r="V2130" s="87">
        <f>Suscept!U31*HLOOKUP(Decrements!V$2105,Decrements!$B$2148:$V$2178,Decrements!$D2130+25)/4</f>
        <v>3.0830225208682793</v>
      </c>
      <c r="W2130" s="87">
        <f>Suscept!V31*HLOOKUP(Decrements!W$2105,Decrements!$B$2148:$V$2178,Decrements!$D2130+25)/4</f>
        <v>3.139704074062089</v>
      </c>
      <c r="X2130" s="87">
        <f>Suscept!W31*HLOOKUP(Decrements!X$2105,Decrements!$B$2148:$V$2178,Decrements!$D2130+25)/4</f>
        <v>3.1960027178605115</v>
      </c>
      <c r="Y2130" s="87">
        <f>Suscept!X31*HLOOKUP(Decrements!Y$2105,Decrements!$B$2148:$V$2178,Decrements!$D2130+25)/4</f>
        <v>3.5055723150902818</v>
      </c>
      <c r="Z2130" s="87">
        <f>Suscept!Y31*HLOOKUP(Decrements!Z$2105,Decrements!$B$2148:$V$2178,Decrements!$D2130+25)/4</f>
        <v>3.5775517759634181</v>
      </c>
      <c r="AA2130" s="87">
        <f>Suscept!Z31*HLOOKUP(Decrements!AA$2105,Decrements!$B$2148:$V$2178,Decrements!$D2130+25)/4</f>
        <v>3.6488944790814686</v>
      </c>
      <c r="AB2130" s="87">
        <f>Suscept!AA31*HLOOKUP(Decrements!AB$2105,Decrements!$B$2148:$V$2178,Decrements!$D2130+25)/4</f>
        <v>3.7197143694086638</v>
      </c>
      <c r="AC2130" s="87">
        <f>Suscept!AB31*HLOOKUP(Decrements!AC$2105,Decrements!$B$2148:$V$2178,Decrements!$D2130+25)/4</f>
        <v>4.2917231310298662</v>
      </c>
      <c r="AD2130" s="87">
        <f>Suscept!AC31*HLOOKUP(Decrements!AD$2105,Decrements!$B$2148:$V$2178,Decrements!$D2130+25)/4</f>
        <v>4.37686864802488</v>
      </c>
      <c r="AE2130" s="87">
        <f>Suscept!AD31*HLOOKUP(Decrements!AE$2105,Decrements!$B$2148:$V$2178,Decrements!$D2130+25)/4</f>
        <v>4.4621487579144805</v>
      </c>
      <c r="AF2130" s="87">
        <f>Suscept!AE31*HLOOKUP(Decrements!AF$2105,Decrements!$B$2148:$V$2178,Decrements!$D2130+25)/4</f>
        <v>4.5466578748325954</v>
      </c>
      <c r="AG2130" s="87">
        <f>Suscept!AF31*HLOOKUP(Decrements!AG$2105,Decrements!$B$2148:$V$2178,Decrements!$D2130+25)/4</f>
        <v>5.0756843855327789</v>
      </c>
      <c r="AH2130" s="87">
        <f>Suscept!AG31*HLOOKUP(Decrements!AH$2105,Decrements!$B$2148:$V$2178,Decrements!$D2130+25)/4</f>
        <v>5.1704744023088196</v>
      </c>
      <c r="AI2130" s="87">
        <f>Suscept!AH31*HLOOKUP(Decrements!AI$2105,Decrements!$B$2148:$V$2178,Decrements!$D2130+25)/4</f>
        <v>5.2657898423787586</v>
      </c>
      <c r="AJ2130" s="87">
        <f>Suscept!AI31*HLOOKUP(Decrements!AJ$2105,Decrements!$B$2148:$V$2178,Decrements!$D2130+25)/4</f>
        <v>5.3602693113300299</v>
      </c>
      <c r="AK2130" s="87">
        <f>Suscept!AJ31*HLOOKUP(Decrements!AK$2105,Decrements!$B$2148:$V$2178,Decrements!$D2130+25)/4</f>
        <v>5.6456818647094815</v>
      </c>
      <c r="AL2130" s="87">
        <f>Suscept!AK31*HLOOKUP(Decrements!AL$2105,Decrements!$B$2148:$V$2178,Decrements!$D2130+25)/4</f>
        <v>5.7394317165668385</v>
      </c>
      <c r="AM2130" s="87">
        <f>Suscept!AL31*HLOOKUP(Decrements!AM$2105,Decrements!$B$2148:$V$2178,Decrements!$D2130+25)/4</f>
        <v>5.8331503113763175</v>
      </c>
      <c r="AN2130" s="87">
        <f>Suscept!AM31*HLOOKUP(Decrements!AN$2105,Decrements!$B$2148:$V$2178,Decrements!$D2130+25)/4</f>
        <v>5.9261819841831178</v>
      </c>
      <c r="AO2130" s="87">
        <f>Suscept!AN31*HLOOKUP(Decrements!AO$2105,Decrements!$B$2148:$V$2178,Decrements!$D2130+25)/4</f>
        <v>6.0187685656520156</v>
      </c>
      <c r="AP2130" s="87">
        <f>Suscept!AO31*HLOOKUP(Decrements!AP$2105,Decrements!$B$2148:$V$2178,Decrements!$D2130+25)/4</f>
        <v>6.1108579817640907</v>
      </c>
      <c r="AQ2130" s="87">
        <f>Suscept!AP31*HLOOKUP(Decrements!AQ$2105,Decrements!$B$2148:$V$2178,Decrements!$D2130+25)/4</f>
        <v>6.2023711106053705</v>
      </c>
      <c r="AR2130" s="87">
        <f>Suscept!AQ31*HLOOKUP(Decrements!AR$2105,Decrements!$B$2148:$V$2178,Decrements!$D2130+25)/4</f>
        <v>6.2932482286861511</v>
      </c>
      <c r="AS2130" s="87">
        <f>Suscept!AR31*HLOOKUP(Decrements!AS$2105,Decrements!$B$2148:$V$2178,Decrements!$D2130+25)/4</f>
        <v>6.383434856769302</v>
      </c>
      <c r="AT2130" s="87">
        <f>Suscept!AS31*HLOOKUP(Decrements!AT$2105,Decrements!$B$2148:$V$2178,Decrements!$D2130+25)/4</f>
        <v>6.4729210051057828</v>
      </c>
      <c r="AU2130" s="87">
        <f>Suscept!AT31*HLOOKUP(Decrements!AU$2105,Decrements!$B$2148:$V$2178,Decrements!$D2130+25)/4</f>
        <v>6.5616184589892299</v>
      </c>
      <c r="AV2130" s="87">
        <f>Suscept!AU31*HLOOKUP(Decrements!AV$2105,Decrements!$B$2148:$V$2178,Decrements!$D2130+25)/4</f>
        <v>6.6494826478926665</v>
      </c>
      <c r="AW2130" s="87">
        <f>Suscept!AV31*HLOOKUP(Decrements!AW$2105,Decrements!$B$2148:$V$2178,Decrements!$D2130+25)/4</f>
        <v>6.7364713061064512</v>
      </c>
      <c r="AX2130" s="87">
        <f>Suscept!AW31*HLOOKUP(Decrements!AX$2105,Decrements!$B$2148:$V$2178,Decrements!$D2130+25)/4</f>
        <v>6.8225489098162768</v>
      </c>
      <c r="AY2130" s="87">
        <f>Suscept!AX31*HLOOKUP(Decrements!AY$2105,Decrements!$B$2148:$V$2178,Decrements!$D2130+25)/4</f>
        <v>6.9076736434281711</v>
      </c>
      <c r="AZ2130" s="87">
        <f>Suscept!AY31*HLOOKUP(Decrements!AZ$2105,Decrements!$B$2148:$V$2178,Decrements!$D2130+25)/4</f>
        <v>6.9918101332103433</v>
      </c>
      <c r="BA2130" s="87">
        <f>Suscept!AZ31*HLOOKUP(Decrements!BA$2105,Decrements!$B$2148:$V$2178,Decrements!$D2130+25)/4</f>
        <v>7.0749250595844657</v>
      </c>
      <c r="BB2130" s="87">
        <f>Suscept!BA31*HLOOKUP(Decrements!BB$2105,Decrements!$B$2148:$V$2178,Decrements!$D2130+25)/4</f>
        <v>7.1570218574486866</v>
      </c>
      <c r="BC2130" s="87">
        <f>Suscept!BB31*HLOOKUP(Decrements!BC$2105,Decrements!$B$2148:$V$2178,Decrements!$D2130+25)/4</f>
        <v>7.2380362775237499</v>
      </c>
      <c r="BD2130" s="87">
        <f>Suscept!BC31*HLOOKUP(Decrements!BD$2105,Decrements!$B$2148:$V$2178,Decrements!$D2130+25)/4</f>
        <v>7.3179411407533754</v>
      </c>
      <c r="BE2130" s="87">
        <f>Suscept!BD31*HLOOKUP(Decrements!BE$2105,Decrements!$B$2148:$V$2178,Decrements!$D2130+25)/4</f>
        <v>7.3967109332178094</v>
      </c>
      <c r="BF2130" s="87">
        <f>Suscept!BE31*HLOOKUP(Decrements!BF$2105,Decrements!$B$2148:$V$2178,Decrements!$D2130+25)/4</f>
        <v>7.4743256646629224</v>
      </c>
      <c r="BG2130" s="87">
        <f>Suscept!BF31*HLOOKUP(Decrements!BG$2105,Decrements!$B$2148:$V$2178,Decrements!$D2130+25)/4</f>
        <v>7.5507601943926304</v>
      </c>
      <c r="BH2130" s="87">
        <f>Suscept!BG31*HLOOKUP(Decrements!BH$2105,Decrements!$B$2148:$V$2178,Decrements!$D2130+25)/4</f>
        <v>7.6259947681085798</v>
      </c>
      <c r="BI2130" s="87">
        <f>Suscept!BH31*HLOOKUP(Decrements!BI$2105,Decrements!$B$2148:$V$2178,Decrements!$D2130+25)/4</f>
        <v>7.7000114237498938</v>
      </c>
      <c r="BJ2130" s="87">
        <f>Suscept!BI31*HLOOKUP(Decrements!BJ$2105,Decrements!$B$2148:$V$2178,Decrements!$D2130+25)/4</f>
        <v>7.7727970005828162</v>
      </c>
      <c r="BK2130" s="87">
        <f>Suscept!BJ31*HLOOKUP(Decrements!BK$2105,Decrements!$B$2148:$V$2178,Decrements!$D2130+25)/4</f>
        <v>7.8443340765776268</v>
      </c>
      <c r="BL2130" s="87">
        <f>Suscept!BK31*HLOOKUP(Decrements!BL$2105,Decrements!$B$2148:$V$2178,Decrements!$D2130+25)/4</f>
        <v>7.9146099572266211</v>
      </c>
      <c r="BM2130" s="87">
        <f>Suscept!BL31*HLOOKUP(Decrements!BM$2105,Decrements!$B$2148:$V$2178,Decrements!$D2130+25)/4</f>
        <v>7.9836135838422972</v>
      </c>
      <c r="BN2130" s="87">
        <f>Suscept!BM31*HLOOKUP(Decrements!BN$2105,Decrements!$B$2148:$V$2178,Decrements!$D2130+25)/4</f>
        <v>8.0513711208614307</v>
      </c>
      <c r="BO2130" s="87">
        <f>Suscept!BN31*HLOOKUP(Decrements!BO$2105,Decrements!$B$2148:$V$2178,Decrements!$D2130+25)/4</f>
        <v>8.1178387074045464</v>
      </c>
      <c r="BP2130" s="87">
        <f>Suscept!BO31*HLOOKUP(Decrements!BP$2105,Decrements!$B$2148:$V$2178,Decrements!$D2130+25)/4</f>
        <v>8.1830101988621085</v>
      </c>
      <c r="BQ2130" s="87">
        <f>Suscept!BP31*HLOOKUP(Decrements!BQ$2105,Decrements!$B$2148:$V$2178,Decrements!$D2130+25)/4</f>
        <v>8.2468805647409926</v>
      </c>
      <c r="BR2130" s="87">
        <f>Suscept!BQ31*HLOOKUP(Decrements!BR$2105,Decrements!$B$2148:$V$2178,Decrements!$D2130+25)/4</f>
        <v>8.3094483010001028</v>
      </c>
      <c r="BS2130" s="87">
        <f>Suscept!BR31*HLOOKUP(Decrements!BS$2105,Decrements!$B$2148:$V$2178,Decrements!$D2130+25)/4</f>
        <v>8.3707092986492935</v>
      </c>
      <c r="BT2130" s="87">
        <f>Suscept!BS31*HLOOKUP(Decrements!BT$2105,Decrements!$B$2148:$V$2178,Decrements!$D2130+25)/4</f>
        <v>8.4306627616332559</v>
      </c>
      <c r="BU2130" s="87">
        <f>Suscept!BT31*HLOOKUP(Decrements!BU$2105,Decrements!$B$2148:$V$2178,Decrements!$D2130+25)/4</f>
        <v>8.4893091358711157</v>
      </c>
      <c r="BV2130" s="87">
        <f>Suscept!BU31*HLOOKUP(Decrements!BV$2105,Decrements!$B$2148:$V$2178,Decrements!$D2130+25)/4</f>
        <v>8.5466515121627609</v>
      </c>
      <c r="BW2130" s="87">
        <f>Suscept!BV31*HLOOKUP(Decrements!BW$2105,Decrements!$B$2148:$V$2178,Decrements!$D2130+25)/4</f>
        <v>8.6026912820960142</v>
      </c>
      <c r="BX2130" s="87">
        <f>Suscept!BW31*HLOOKUP(Decrements!BX$2105,Decrements!$B$2148:$V$2178,Decrements!$D2130+25)/4</f>
        <v>8.6574323801504711</v>
      </c>
      <c r="BY2130" s="87">
        <f>Suscept!BX31*HLOOKUP(Decrements!BY$2105,Decrements!$B$2148:$V$2178,Decrements!$D2130+25)/4</f>
        <v>8.7108797767767783</v>
      </c>
      <c r="BZ2130" s="87">
        <f>Suscept!BY31*HLOOKUP(Decrements!BZ$2105,Decrements!$B$2148:$V$2178,Decrements!$D2130+25)/4</f>
        <v>8.7630404211057105</v>
      </c>
      <c r="CA2130" s="87">
        <f>Suscept!BZ31*HLOOKUP(Decrements!CA$2105,Decrements!$B$2148:$V$2178,Decrements!$D2130+25)/4</f>
        <v>8.8139202612995042</v>
      </c>
      <c r="CB2130" s="87">
        <f>Suscept!CA31*HLOOKUP(Decrements!CB$2105,Decrements!$B$2148:$V$2178,Decrements!$D2130+25)/4</f>
        <v>8.8635271260679946</v>
      </c>
      <c r="CC2130" s="87">
        <f>Suscept!CB31*HLOOKUP(Decrements!CC$2105,Decrements!$B$2148:$V$2178,Decrements!$D2130+25)/4</f>
        <v>8.9118696802744672</v>
      </c>
      <c r="CD2130" s="87">
        <f>Suscept!CC31*HLOOKUP(Decrements!CD$2105,Decrements!$B$2148:$V$2178,Decrements!$D2130+25)/4</f>
        <v>8.9589580186908595</v>
      </c>
      <c r="CE2130" s="87">
        <f>Suscept!CD31*HLOOKUP(Decrements!CE$2105,Decrements!$B$2148:$V$2178,Decrements!$D2130+25)/4</f>
        <v>9.0048017304426153</v>
      </c>
      <c r="CF2130" s="87">
        <f>Suscept!CE31*HLOOKUP(Decrements!CF$2105,Decrements!$B$2148:$V$2178,Decrements!$D2130+25)/4</f>
        <v>9.0494117436040096</v>
      </c>
      <c r="CG2130" s="87">
        <f>Suscept!CF31*HLOOKUP(Decrements!CG$2105,Decrements!$B$2148:$V$2178,Decrements!$D2130+25)/4</f>
        <v>9.09279963733327</v>
      </c>
      <c r="CH2130" s="87">
        <f>Suscept!CG31*HLOOKUP(Decrements!CH$2105,Decrements!$B$2148:$V$2178,Decrements!$D2130+25)/4</f>
        <v>9.1349779730832257</v>
      </c>
      <c r="CI2130" s="87">
        <f>Suscept!CH31*HLOOKUP(Decrements!CI$2105,Decrements!$B$2148:$V$2178,Decrements!$D2130+25)/4</f>
        <v>9.1759591523259463</v>
      </c>
      <c r="CK2130" s="45"/>
      <c r="CL2130" s="45"/>
      <c r="CM2130" s="45"/>
      <c r="CN2130" s="45"/>
      <c r="CO2130" s="45"/>
      <c r="CP2130" s="45"/>
      <c r="CQ2130" s="45"/>
      <c r="CR2130" s="45"/>
      <c r="CS2130" s="45"/>
      <c r="CT2130" s="45"/>
      <c r="CU2130" s="45"/>
      <c r="CV2130" s="45"/>
      <c r="CW2130" s="45"/>
      <c r="CX2130" s="45"/>
      <c r="CY2130" s="45"/>
      <c r="CZ2130" s="45"/>
      <c r="DA2130" s="45"/>
      <c r="DB2130" s="45"/>
      <c r="DC2130" s="45"/>
      <c r="DD2130" s="45"/>
      <c r="DE2130" s="45"/>
      <c r="DF2130" s="45"/>
      <c r="DG2130" s="45"/>
      <c r="DH2130" s="45"/>
      <c r="DI2130" s="45"/>
      <c r="DJ2130" s="45"/>
      <c r="DK2130" s="45"/>
      <c r="DL2130" s="45"/>
      <c r="DM2130" s="45"/>
      <c r="DN2130" s="45"/>
      <c r="DO2130" s="45"/>
      <c r="DP2130" s="45"/>
      <c r="DQ2130" s="45"/>
      <c r="DR2130" s="45"/>
      <c r="DS2130" s="45"/>
      <c r="DT2130" s="45"/>
      <c r="DU2130" s="45"/>
      <c r="DV2130" s="45"/>
      <c r="DW2130" s="45"/>
      <c r="DX2130" s="45"/>
      <c r="DY2130" s="45"/>
      <c r="DZ2130" s="45"/>
      <c r="EA2130" s="45"/>
      <c r="EB2130" s="45"/>
      <c r="EC2130" s="45"/>
      <c r="ED2130" s="45"/>
      <c r="EE2130" s="45"/>
      <c r="EF2130" s="45"/>
      <c r="EG2130" s="45"/>
      <c r="EH2130" s="45"/>
      <c r="EI2130" s="45"/>
      <c r="EJ2130" s="45"/>
      <c r="EK2130" s="45"/>
      <c r="EL2130" s="45"/>
      <c r="EM2130" s="45"/>
      <c r="EN2130" s="45"/>
      <c r="EO2130" s="45"/>
      <c r="EP2130" s="45"/>
      <c r="EQ2130" s="45"/>
      <c r="ER2130" s="45"/>
      <c r="ES2130" s="45"/>
      <c r="ET2130" s="45"/>
      <c r="EU2130" s="45"/>
      <c r="EV2130" s="45"/>
      <c r="EW2130" s="45"/>
      <c r="EX2130" s="45"/>
      <c r="EY2130" s="45"/>
      <c r="EZ2130" s="45"/>
      <c r="FA2130" s="45"/>
      <c r="FB2130" s="45"/>
      <c r="FC2130" s="45"/>
      <c r="FD2130" s="45"/>
      <c r="FE2130" s="45"/>
      <c r="FF2130" s="45"/>
      <c r="FG2130" s="45"/>
      <c r="FH2130" s="45"/>
      <c r="FI2130" s="45"/>
      <c r="FJ2130" s="45"/>
      <c r="FK2130" s="45"/>
      <c r="FL2130" s="45"/>
      <c r="FN2130" s="45"/>
      <c r="FO2130" s="45"/>
      <c r="FP2130" s="45"/>
      <c r="FQ2130" s="45"/>
      <c r="FR2130" s="45"/>
      <c r="FS2130" s="45"/>
      <c r="FT2130" s="45"/>
      <c r="FU2130" s="45"/>
      <c r="FV2130" s="45"/>
      <c r="FW2130" s="45"/>
      <c r="FX2130" s="45"/>
      <c r="FY2130" s="45"/>
      <c r="FZ2130" s="45"/>
      <c r="GA2130" s="45"/>
      <c r="GB2130" s="45"/>
      <c r="GC2130" s="45"/>
      <c r="GD2130" s="45"/>
      <c r="GE2130" s="45"/>
      <c r="GF2130" s="45"/>
      <c r="GG2130" s="45"/>
      <c r="GH2130" s="45"/>
      <c r="GI2130" s="45"/>
      <c r="GJ2130" s="45"/>
      <c r="GK2130" s="45"/>
      <c r="GL2130" s="45"/>
      <c r="GM2130" s="45"/>
      <c r="GN2130" s="45"/>
      <c r="GO2130" s="45"/>
      <c r="GP2130" s="45"/>
      <c r="GQ2130" s="45"/>
      <c r="GR2130" s="45"/>
      <c r="GS2130" s="45"/>
      <c r="GT2130" s="45"/>
      <c r="GU2130" s="45"/>
      <c r="GV2130" s="45"/>
      <c r="GW2130" s="45"/>
      <c r="GX2130" s="45"/>
      <c r="GY2130" s="45"/>
      <c r="GZ2130" s="45"/>
      <c r="HA2130" s="45"/>
      <c r="HB2130" s="45"/>
      <c r="HC2130" s="45"/>
      <c r="HD2130" s="45"/>
      <c r="HE2130" s="45"/>
      <c r="HF2130" s="45"/>
      <c r="HG2130" s="45"/>
      <c r="HH2130" s="45"/>
      <c r="HI2130" s="45"/>
      <c r="HJ2130" s="45"/>
      <c r="HK2130" s="45"/>
      <c r="HL2130" s="45"/>
      <c r="HM2130" s="45"/>
      <c r="HN2130" s="45"/>
      <c r="HO2130" s="45"/>
      <c r="HP2130" s="45"/>
      <c r="HQ2130" s="45"/>
      <c r="HR2130" s="45"/>
      <c r="HS2130" s="45"/>
      <c r="HT2130" s="45"/>
      <c r="HU2130" s="45"/>
      <c r="HV2130" s="45"/>
      <c r="HW2130" s="45"/>
      <c r="HX2130" s="45"/>
      <c r="HY2130" s="45"/>
      <c r="HZ2130" s="45"/>
      <c r="IA2130" s="45"/>
      <c r="IB2130" s="45"/>
      <c r="IC2130" s="45"/>
      <c r="ID2130" s="45"/>
      <c r="IE2130" s="45"/>
      <c r="IF2130" s="45"/>
      <c r="IG2130" s="45"/>
      <c r="IH2130" s="45"/>
      <c r="II2130" s="45"/>
      <c r="IJ2130" s="45"/>
      <c r="IK2130" s="45"/>
      <c r="IL2130" s="45"/>
      <c r="IM2130" s="45"/>
      <c r="IN2130" s="45"/>
      <c r="IO2130" s="45"/>
      <c r="IQ2130" s="45"/>
      <c r="IR2130" s="45"/>
      <c r="IS2130" s="45"/>
      <c r="IT2130" s="45"/>
      <c r="IU2130" s="45"/>
      <c r="IV2130" s="45"/>
      <c r="IW2130" s="45"/>
      <c r="IX2130" s="45"/>
      <c r="IY2130" s="45"/>
      <c r="IZ2130" s="45"/>
      <c r="JA2130" s="45"/>
      <c r="JB2130" s="45"/>
      <c r="JC2130" s="45"/>
      <c r="JD2130" s="45"/>
      <c r="JE2130" s="45"/>
      <c r="JF2130" s="45"/>
      <c r="JG2130" s="45"/>
      <c r="JH2130" s="45"/>
      <c r="JI2130" s="45"/>
      <c r="JJ2130" s="45"/>
      <c r="JK2130" s="45"/>
      <c r="JL2130" s="45"/>
      <c r="JM2130" s="45"/>
      <c r="JN2130" s="45"/>
      <c r="JO2130" s="45"/>
      <c r="JP2130" s="45"/>
      <c r="JQ2130" s="45"/>
      <c r="JR2130" s="45"/>
      <c r="JS2130" s="45"/>
      <c r="JT2130" s="45"/>
      <c r="JU2130" s="45"/>
      <c r="JV2130" s="45"/>
      <c r="JW2130" s="45"/>
      <c r="JX2130" s="45"/>
      <c r="JY2130" s="45"/>
      <c r="JZ2130" s="45"/>
      <c r="KA2130" s="45"/>
      <c r="KB2130" s="45"/>
      <c r="KC2130" s="45"/>
      <c r="KD2130" s="45"/>
      <c r="KE2130" s="45"/>
      <c r="KF2130" s="45"/>
      <c r="KG2130" s="45"/>
      <c r="KH2130" s="45"/>
      <c r="KI2130" s="45"/>
      <c r="KJ2130" s="45"/>
      <c r="KK2130" s="45"/>
      <c r="KL2130" s="45"/>
      <c r="KM2130" s="45"/>
      <c r="KN2130" s="45"/>
      <c r="KO2130" s="45"/>
      <c r="KP2130" s="45"/>
      <c r="KQ2130" s="45"/>
      <c r="KR2130" s="45"/>
      <c r="KS2130" s="45"/>
      <c r="KT2130" s="45"/>
      <c r="KU2130" s="45"/>
      <c r="KV2130" s="45"/>
      <c r="KW2130" s="45"/>
      <c r="KX2130" s="45"/>
      <c r="KY2130" s="45"/>
      <c r="KZ2130" s="45"/>
      <c r="LA2130" s="45"/>
      <c r="LB2130" s="45"/>
      <c r="LC2130" s="45"/>
      <c r="LD2130" s="45"/>
      <c r="LE2130" s="45"/>
      <c r="LF2130" s="45"/>
      <c r="LG2130" s="45"/>
      <c r="LH2130" s="45"/>
      <c r="LI2130" s="45"/>
      <c r="LJ2130" s="45"/>
      <c r="LK2130" s="45"/>
      <c r="LL2130" s="45"/>
      <c r="LM2130" s="45"/>
      <c r="LN2130" s="45"/>
      <c r="LO2130" s="45"/>
      <c r="LP2130" s="45"/>
      <c r="LQ2130" s="45"/>
      <c r="LR2130" s="45"/>
    </row>
    <row r="2131" spans="2:330">
      <c r="B2131" s="20">
        <v>3</v>
      </c>
      <c r="C2131" s="20">
        <v>1</v>
      </c>
      <c r="D2131" s="20">
        <v>1</v>
      </c>
      <c r="E2131" s="20">
        <v>311</v>
      </c>
      <c r="G2131" s="31">
        <f>'Start pop'!K34</f>
        <v>0</v>
      </c>
      <c r="H2131" s="87">
        <f>G2131*HLOOKUP(Decrements!$H$2105,Decrements!$B$2148:$V$2178,Decrements!$D2131+25)/4</f>
        <v>0</v>
      </c>
      <c r="I2131" s="87">
        <f>Suscept!H32*HLOOKUP(Decrements!I$2105,Decrements!$B$2148:$V$2178,Decrements!$D2131+25)/4</f>
        <v>2.972483313957663E-3</v>
      </c>
      <c r="J2131" s="87">
        <f>Suscept!I32*HLOOKUP(Decrements!J$2105,Decrements!$B$2148:$V$2178,Decrements!$D2131+25)/4</f>
        <v>5.6114905438062268E-3</v>
      </c>
      <c r="K2131" s="87">
        <f>Suscept!J32*HLOOKUP(Decrements!K$2105,Decrements!$B$2148:$V$2178,Decrements!$D2131+25)/4</f>
        <v>7.8367143143265924E-3</v>
      </c>
      <c r="L2131" s="87">
        <f>Suscept!K32*HLOOKUP(Decrements!L$2105,Decrements!$B$2148:$V$2178,Decrements!$D2131+25)/4</f>
        <v>9.7200252164847158E-3</v>
      </c>
      <c r="M2131" s="87">
        <f>Suscept!L32*HLOOKUP(Decrements!M$2105,Decrements!$B$2148:$V$2178,Decrements!$D2131+25)/4</f>
        <v>1.1503565318104297E-2</v>
      </c>
      <c r="N2131" s="87">
        <f>Suscept!M32*HLOOKUP(Decrements!N$2105,Decrements!$B$2148:$V$2178,Decrements!$D2131+25)/4</f>
        <v>1.3059388570237468E-2</v>
      </c>
      <c r="O2131" s="87">
        <f>Suscept!N32*HLOOKUP(Decrements!O$2105,Decrements!$B$2148:$V$2178,Decrements!$D2131+25)/4</f>
        <v>1.4427651888895972E-2</v>
      </c>
      <c r="P2131" s="87">
        <f>Suscept!O32*HLOOKUP(Decrements!P$2105,Decrements!$B$2148:$V$2178,Decrements!$D2131+25)/4</f>
        <v>1.5627461582708307E-2</v>
      </c>
      <c r="Q2131" s="87">
        <f>Suscept!P32*HLOOKUP(Decrements!Q$2105,Decrements!$B$2148:$V$2178,Decrements!$D2131+25)/4</f>
        <v>1.8897763143670417E-2</v>
      </c>
      <c r="R2131" s="87">
        <f>Suscept!Q32*HLOOKUP(Decrements!R$2105,Decrements!$B$2148:$V$2178,Decrements!$D2131+25)/4</f>
        <v>1.9874933055340674E-2</v>
      </c>
      <c r="S2131" s="87">
        <f>Suscept!R32*HLOOKUP(Decrements!S$2105,Decrements!$B$2148:$V$2178,Decrements!$D2131+25)/4</f>
        <v>2.0723107071685849E-2</v>
      </c>
      <c r="T2131" s="87">
        <f>Suscept!S32*HLOOKUP(Decrements!T$2105,Decrements!$B$2148:$V$2178,Decrements!$D2131+25)/4</f>
        <v>2.1446470161738389E-2</v>
      </c>
      <c r="U2131" s="87">
        <f>Suscept!T32*HLOOKUP(Decrements!U$2105,Decrements!$B$2148:$V$2178,Decrements!$D2131+25)/4</f>
        <v>2.5417204897158437E-2</v>
      </c>
      <c r="V2131" s="87">
        <f>Suscept!U32*HLOOKUP(Decrements!V$2105,Decrements!$B$2148:$V$2178,Decrements!$D2131+25)/4</f>
        <v>2.6250572743703623E-2</v>
      </c>
      <c r="W2131" s="87">
        <f>Suscept!V32*HLOOKUP(Decrements!W$2105,Decrements!$B$2148:$V$2178,Decrements!$D2131+25)/4</f>
        <v>2.6985684450213286E-2</v>
      </c>
      <c r="X2131" s="87">
        <f>Suscept!W32*HLOOKUP(Decrements!X$2105,Decrements!$B$2148:$V$2178,Decrements!$D2131+25)/4</f>
        <v>2.7634062156029201E-2</v>
      </c>
      <c r="Y2131" s="87">
        <f>Suscept!X32*HLOOKUP(Decrements!Y$2105,Decrements!$B$2148:$V$2178,Decrements!$D2131+25)/4</f>
        <v>3.2653393558536227E-2</v>
      </c>
      <c r="Z2131" s="87">
        <f>Suscept!Y32*HLOOKUP(Decrements!Z$2105,Decrements!$B$2148:$V$2178,Decrements!$D2131+25)/4</f>
        <v>3.3573902894777595E-2</v>
      </c>
      <c r="AA2131" s="87">
        <f>Suscept!Z32*HLOOKUP(Decrements!AA$2105,Decrements!$B$2148:$V$2178,Decrements!$D2131+25)/4</f>
        <v>3.4441464729562228E-2</v>
      </c>
      <c r="AB2131" s="87">
        <f>Suscept!AA32*HLOOKUP(Decrements!AB$2105,Decrements!$B$2148:$V$2178,Decrements!$D2131+25)/4</f>
        <v>3.5265722542755971E-2</v>
      </c>
      <c r="AC2131" s="87">
        <f>Suscept!AB32*HLOOKUP(Decrements!AC$2105,Decrements!$B$2148:$V$2178,Decrements!$D2131+25)/4</f>
        <v>5.1286972798572319E-2</v>
      </c>
      <c r="AD2131" s="87">
        <f>Suscept!AC32*HLOOKUP(Decrements!AD$2105,Decrements!$B$2148:$V$2178,Decrements!$D2131+25)/4</f>
        <v>5.2149290711449331E-2</v>
      </c>
      <c r="AE2131" s="87">
        <f>Suscept!AD32*HLOOKUP(Decrements!AE$2105,Decrements!$B$2148:$V$2178,Decrements!$D2131+25)/4</f>
        <v>5.2996446615781456E-2</v>
      </c>
      <c r="AF2131" s="87">
        <f>Suscept!AE32*HLOOKUP(Decrements!AF$2105,Decrements!$B$2148:$V$2178,Decrements!$D2131+25)/4</f>
        <v>5.3804564254901356E-2</v>
      </c>
      <c r="AG2131" s="87">
        <f>Suscept!AF32*HLOOKUP(Decrements!AG$2105,Decrements!$B$2148:$V$2178,Decrements!$D2131+25)/4</f>
        <v>7.1038889788371556E-2</v>
      </c>
      <c r="AH2131" s="87">
        <f>Suscept!AG32*HLOOKUP(Decrements!AH$2105,Decrements!$B$2148:$V$2178,Decrements!$D2131+25)/4</f>
        <v>7.228108621868759E-2</v>
      </c>
      <c r="AI2131" s="87">
        <f>Suscept!AH32*HLOOKUP(Decrements!AI$2105,Decrements!$B$2148:$V$2178,Decrements!$D2131+25)/4</f>
        <v>7.3558969416801498E-2</v>
      </c>
      <c r="AJ2131" s="87">
        <f>Suscept!AI32*HLOOKUP(Decrements!AJ$2105,Decrements!$B$2148:$V$2178,Decrements!$D2131+25)/4</f>
        <v>7.4812568584576133E-2</v>
      </c>
      <c r="AK2131" s="87">
        <f>Suscept!AJ32*HLOOKUP(Decrements!AK$2105,Decrements!$B$2148:$V$2178,Decrements!$D2131+25)/4</f>
        <v>8.5661635035279127E-2</v>
      </c>
      <c r="AL2131" s="87">
        <f>Suscept!AK32*HLOOKUP(Decrements!AL$2105,Decrements!$B$2148:$V$2178,Decrements!$D2131+25)/4</f>
        <v>8.9067805369266825E-2</v>
      </c>
      <c r="AM2131" s="87">
        <f>Suscept!AL32*HLOOKUP(Decrements!AM$2105,Decrements!$B$2148:$V$2178,Decrements!$D2131+25)/4</f>
        <v>9.2495356055826525E-2</v>
      </c>
      <c r="AN2131" s="87">
        <f>Suscept!AM32*HLOOKUP(Decrements!AN$2105,Decrements!$B$2148:$V$2178,Decrements!$D2131+25)/4</f>
        <v>9.5890702505956035E-2</v>
      </c>
      <c r="AO2131" s="87">
        <f>Suscept!AN32*HLOOKUP(Decrements!AO$2105,Decrements!$B$2148:$V$2178,Decrements!$D2131+25)/4</f>
        <v>9.9276388639013016E-2</v>
      </c>
      <c r="AP2131" s="87">
        <f>Suscept!AO32*HLOOKUP(Decrements!AP$2105,Decrements!$B$2148:$V$2178,Decrements!$D2131+25)/4</f>
        <v>0.10264966968866789</v>
      </c>
      <c r="AQ2131" s="87">
        <f>Suscept!AP32*HLOOKUP(Decrements!AQ$2105,Decrements!$B$2148:$V$2178,Decrements!$D2131+25)/4</f>
        <v>0.10600543453083008</v>
      </c>
      <c r="AR2131" s="87">
        <f>Suscept!AQ32*HLOOKUP(Decrements!AR$2105,Decrements!$B$2148:$V$2178,Decrements!$D2131+25)/4</f>
        <v>0.10934034938235483</v>
      </c>
      <c r="AS2131" s="87">
        <f>Suscept!AR32*HLOOKUP(Decrements!AS$2105,Decrements!$B$2148:$V$2178,Decrements!$D2131+25)/4</f>
        <v>0.11265159291370749</v>
      </c>
      <c r="AT2131" s="87">
        <f>Suscept!AS32*HLOOKUP(Decrements!AT$2105,Decrements!$B$2148:$V$2178,Decrements!$D2131+25)/4</f>
        <v>0.11594053614617301</v>
      </c>
      <c r="AU2131" s="87">
        <f>Suscept!AT32*HLOOKUP(Decrements!AU$2105,Decrements!$B$2148:$V$2178,Decrements!$D2131+25)/4</f>
        <v>0.11920109773261431</v>
      </c>
      <c r="AV2131" s="87">
        <f>Suscept!AU32*HLOOKUP(Decrements!AV$2105,Decrements!$B$2148:$V$2178,Decrements!$D2131+25)/4</f>
        <v>0.12243144211729647</v>
      </c>
      <c r="AW2131" s="87">
        <f>Suscept!AV32*HLOOKUP(Decrements!AW$2105,Decrements!$B$2148:$V$2178,Decrements!$D2131+25)/4</f>
        <v>0.12562995193207424</v>
      </c>
      <c r="AX2131" s="87">
        <f>Suscept!AW32*HLOOKUP(Decrements!AX$2105,Decrements!$B$2148:$V$2178,Decrements!$D2131+25)/4</f>
        <v>0.1287956606366702</v>
      </c>
      <c r="AY2131" s="87">
        <f>Suscept!AX32*HLOOKUP(Decrements!AY$2105,Decrements!$B$2148:$V$2178,Decrements!$D2131+25)/4</f>
        <v>0.13192692818910887</v>
      </c>
      <c r="AZ2131" s="87">
        <f>Suscept!AY32*HLOOKUP(Decrements!AZ$2105,Decrements!$B$2148:$V$2178,Decrements!$D2131+25)/4</f>
        <v>0.13502273524417058</v>
      </c>
      <c r="BA2131" s="87">
        <f>Suscept!AZ32*HLOOKUP(Decrements!BA$2105,Decrements!$B$2148:$V$2178,Decrements!$D2131+25)/4</f>
        <v>0.13808221914060026</v>
      </c>
      <c r="BB2131" s="87">
        <f>Suscept!BA32*HLOOKUP(Decrements!BB$2105,Decrements!$B$2148:$V$2178,Decrements!$D2131+25)/4</f>
        <v>0.14110830638750055</v>
      </c>
      <c r="BC2131" s="87">
        <f>Suscept!BB32*HLOOKUP(Decrements!BC$2105,Decrements!$B$2148:$V$2178,Decrements!$D2131+25)/4</f>
        <v>0.14409658261767741</v>
      </c>
      <c r="BD2131" s="87">
        <f>Suscept!BC32*HLOOKUP(Decrements!BD$2105,Decrements!$B$2148:$V$2178,Decrements!$D2131+25)/4</f>
        <v>0.1470466138709767</v>
      </c>
      <c r="BE2131" s="87">
        <f>Suscept!BD32*HLOOKUP(Decrements!BE$2105,Decrements!$B$2148:$V$2178,Decrements!$D2131+25)/4</f>
        <v>0.14995805177567847</v>
      </c>
      <c r="BF2131" s="87">
        <f>Suscept!BE32*HLOOKUP(Decrements!BF$2105,Decrements!$B$2148:$V$2178,Decrements!$D2131+25)/4</f>
        <v>0.15283105241284334</v>
      </c>
      <c r="BG2131" s="87">
        <f>Suscept!BF32*HLOOKUP(Decrements!BG$2105,Decrements!$B$2148:$V$2178,Decrements!$D2131+25)/4</f>
        <v>0.1556650792818933</v>
      </c>
      <c r="BH2131" s="87">
        <f>Suscept!BG32*HLOOKUP(Decrements!BH$2105,Decrements!$B$2148:$V$2178,Decrements!$D2131+25)/4</f>
        <v>0.15846009520587401</v>
      </c>
      <c r="BI2131" s="87">
        <f>Suscept!BH32*HLOOKUP(Decrements!BI$2105,Decrements!$B$2148:$V$2178,Decrements!$D2131+25)/4</f>
        <v>0.16121614401975062</v>
      </c>
      <c r="BJ2131" s="87">
        <f>Suscept!BI32*HLOOKUP(Decrements!BJ$2105,Decrements!$B$2148:$V$2178,Decrements!$D2131+25)/4</f>
        <v>0.16393369255271176</v>
      </c>
      <c r="BK2131" s="87">
        <f>Suscept!BJ32*HLOOKUP(Decrements!BK$2105,Decrements!$B$2148:$V$2178,Decrements!$D2131+25)/4</f>
        <v>0.16661257261510909</v>
      </c>
      <c r="BL2131" s="87">
        <f>Suscept!BK32*HLOOKUP(Decrements!BL$2105,Decrements!$B$2148:$V$2178,Decrements!$D2131+25)/4</f>
        <v>0.16925304486149056</v>
      </c>
      <c r="BM2131" s="87">
        <f>Suscept!BL32*HLOOKUP(Decrements!BM$2105,Decrements!$B$2148:$V$2178,Decrements!$D2131+25)/4</f>
        <v>0.17185542501962822</v>
      </c>
      <c r="BN2131" s="87">
        <f>Suscept!BM32*HLOOKUP(Decrements!BN$2105,Decrements!$B$2148:$V$2178,Decrements!$D2131+25)/4</f>
        <v>0.1744243168994874</v>
      </c>
      <c r="BO2131" s="87">
        <f>Suscept!BN32*HLOOKUP(Decrements!BO$2105,Decrements!$B$2148:$V$2178,Decrements!$D2131+25)/4</f>
        <v>0.17695563298126524</v>
      </c>
      <c r="BP2131" s="87">
        <f>Suscept!BO32*HLOOKUP(Decrements!BP$2105,Decrements!$B$2148:$V$2178,Decrements!$D2131+25)/4</f>
        <v>0.17944986951710351</v>
      </c>
      <c r="BQ2131" s="87">
        <f>Suscept!BP32*HLOOKUP(Decrements!BQ$2105,Decrements!$B$2148:$V$2178,Decrements!$D2131+25)/4</f>
        <v>0.18190751478428696</v>
      </c>
      <c r="BR2131" s="87">
        <f>Suscept!BQ32*HLOOKUP(Decrements!BR$2105,Decrements!$B$2148:$V$2178,Decrements!$D2131+25)/4</f>
        <v>0.18432934889486746</v>
      </c>
      <c r="BS2131" s="87">
        <f>Suscept!BR32*HLOOKUP(Decrements!BS$2105,Decrements!$B$2148:$V$2178,Decrements!$D2131+25)/4</f>
        <v>0.18671567744639317</v>
      </c>
      <c r="BT2131" s="87">
        <f>Suscept!BS32*HLOOKUP(Decrements!BT$2105,Decrements!$B$2148:$V$2178,Decrements!$D2131+25)/4</f>
        <v>0.18906708936360453</v>
      </c>
      <c r="BU2131" s="87">
        <f>Suscept!BT32*HLOOKUP(Decrements!BU$2105,Decrements!$B$2148:$V$2178,Decrements!$D2131+25)/4</f>
        <v>0.19138419060737694</v>
      </c>
      <c r="BV2131" s="87">
        <f>Suscept!BU32*HLOOKUP(Decrements!BV$2105,Decrements!$B$2148:$V$2178,Decrements!$D2131+25)/4</f>
        <v>0.19366778558202516</v>
      </c>
      <c r="BW2131" s="87">
        <f>Suscept!BV32*HLOOKUP(Decrements!BW$2105,Decrements!$B$2148:$V$2178,Decrements!$D2131+25)/4</f>
        <v>0.19591831891435754</v>
      </c>
      <c r="BX2131" s="87">
        <f>Suscept!BW32*HLOOKUP(Decrements!BX$2105,Decrements!$B$2148:$V$2178,Decrements!$D2131+25)/4</f>
        <v>0.19813643841058901</v>
      </c>
      <c r="BY2131" s="87">
        <f>Suscept!BX32*HLOOKUP(Decrements!BY$2105,Decrements!$B$2148:$V$2178,Decrements!$D2131+25)/4</f>
        <v>0.20032279680272852</v>
      </c>
      <c r="BZ2131" s="87">
        <f>Suscept!BY32*HLOOKUP(Decrements!BZ$2105,Decrements!$B$2148:$V$2178,Decrements!$D2131+25)/4</f>
        <v>0.20247817923931033</v>
      </c>
      <c r="CA2131" s="87">
        <f>Suscept!BZ32*HLOOKUP(Decrements!CA$2105,Decrements!$B$2148:$V$2178,Decrements!$D2131+25)/4</f>
        <v>0.20460311103414575</v>
      </c>
      <c r="CB2131" s="87">
        <f>Suscept!CA32*HLOOKUP(Decrements!CB$2105,Decrements!$B$2148:$V$2178,Decrements!$D2131+25)/4</f>
        <v>0.20669825352862692</v>
      </c>
      <c r="CC2131" s="87">
        <f>Suscept!CB32*HLOOKUP(Decrements!CC$2105,Decrements!$B$2148:$V$2178,Decrements!$D2131+25)/4</f>
        <v>0.20876426442502202</v>
      </c>
      <c r="CD2131" s="87">
        <f>Suscept!CC32*HLOOKUP(Decrements!CD$2105,Decrements!$B$2148:$V$2178,Decrements!$D2131+25)/4</f>
        <v>0.21080188235016958</v>
      </c>
      <c r="CE2131" s="87">
        <f>Suscept!CD32*HLOOKUP(Decrements!CE$2105,Decrements!$B$2148:$V$2178,Decrements!$D2131+25)/4</f>
        <v>0.21281166705069196</v>
      </c>
      <c r="CF2131" s="87">
        <f>Suscept!CE32*HLOOKUP(Decrements!CF$2105,Decrements!$B$2148:$V$2178,Decrements!$D2131+25)/4</f>
        <v>0.21479426184912542</v>
      </c>
      <c r="CG2131" s="87">
        <f>Suscept!CF32*HLOOKUP(Decrements!CG$2105,Decrements!$B$2148:$V$2178,Decrements!$D2131+25)/4</f>
        <v>0.21675030096739972</v>
      </c>
      <c r="CH2131" s="87">
        <f>Suscept!CG32*HLOOKUP(Decrements!CH$2105,Decrements!$B$2148:$V$2178,Decrements!$D2131+25)/4</f>
        <v>0.21868046017328613</v>
      </c>
      <c r="CI2131" s="87">
        <f>Suscept!CH32*HLOOKUP(Decrements!CI$2105,Decrements!$B$2148:$V$2178,Decrements!$D2131+25)/4</f>
        <v>0.22058530163870432</v>
      </c>
      <c r="CK2131" s="45"/>
      <c r="CL2131" s="45"/>
      <c r="CM2131" s="45"/>
      <c r="CN2131" s="45"/>
      <c r="CO2131" s="45"/>
      <c r="CP2131" s="45"/>
      <c r="CQ2131" s="45"/>
      <c r="CR2131" s="45"/>
      <c r="CS2131" s="45"/>
      <c r="CT2131" s="45"/>
      <c r="CU2131" s="45"/>
      <c r="CV2131" s="45"/>
      <c r="CW2131" s="45"/>
      <c r="CX2131" s="45"/>
      <c r="CY2131" s="45"/>
      <c r="CZ2131" s="45"/>
      <c r="DA2131" s="45"/>
      <c r="DB2131" s="45"/>
      <c r="DC2131" s="45"/>
      <c r="DD2131" s="45"/>
      <c r="DE2131" s="45"/>
      <c r="DF2131" s="45"/>
      <c r="DG2131" s="45"/>
      <c r="DH2131" s="45"/>
      <c r="DI2131" s="45"/>
      <c r="DJ2131" s="45"/>
      <c r="DK2131" s="45"/>
      <c r="DL2131" s="45"/>
      <c r="DM2131" s="45"/>
      <c r="DN2131" s="45"/>
      <c r="DO2131" s="45"/>
      <c r="DP2131" s="45"/>
      <c r="DQ2131" s="45"/>
      <c r="DR2131" s="45"/>
      <c r="DS2131" s="45"/>
      <c r="DT2131" s="45"/>
      <c r="DU2131" s="45"/>
      <c r="DV2131" s="45"/>
      <c r="DW2131" s="45"/>
      <c r="DX2131" s="45"/>
      <c r="DY2131" s="45"/>
      <c r="DZ2131" s="45"/>
      <c r="EA2131" s="45"/>
      <c r="EB2131" s="45"/>
      <c r="EC2131" s="45"/>
      <c r="ED2131" s="45"/>
      <c r="EE2131" s="45"/>
      <c r="EF2131" s="45"/>
      <c r="EG2131" s="45"/>
      <c r="EH2131" s="45"/>
      <c r="EI2131" s="45"/>
      <c r="EJ2131" s="45"/>
      <c r="EK2131" s="45"/>
      <c r="EL2131" s="45"/>
      <c r="EM2131" s="45"/>
      <c r="EN2131" s="45"/>
      <c r="EO2131" s="45"/>
      <c r="EP2131" s="45"/>
      <c r="EQ2131" s="45"/>
      <c r="ER2131" s="45"/>
      <c r="ES2131" s="45"/>
      <c r="ET2131" s="45"/>
      <c r="EU2131" s="45"/>
      <c r="EV2131" s="45"/>
      <c r="EW2131" s="45"/>
      <c r="EX2131" s="45"/>
      <c r="EY2131" s="45"/>
      <c r="EZ2131" s="45"/>
      <c r="FA2131" s="45"/>
      <c r="FB2131" s="45"/>
      <c r="FC2131" s="45"/>
      <c r="FD2131" s="45"/>
      <c r="FE2131" s="45"/>
      <c r="FF2131" s="45"/>
      <c r="FG2131" s="45"/>
      <c r="FH2131" s="45"/>
      <c r="FI2131" s="45"/>
      <c r="FJ2131" s="45"/>
      <c r="FK2131" s="45"/>
      <c r="FL2131" s="45"/>
      <c r="FN2131" s="45"/>
      <c r="FO2131" s="45"/>
      <c r="FP2131" s="45"/>
      <c r="FQ2131" s="45"/>
      <c r="FR2131" s="45"/>
      <c r="FS2131" s="45"/>
      <c r="FT2131" s="45"/>
      <c r="FU2131" s="45"/>
      <c r="FV2131" s="45"/>
      <c r="FW2131" s="45"/>
      <c r="FX2131" s="45"/>
      <c r="FY2131" s="45"/>
      <c r="FZ2131" s="45"/>
      <c r="GA2131" s="45"/>
      <c r="GB2131" s="45"/>
      <c r="GC2131" s="45"/>
      <c r="GD2131" s="45"/>
      <c r="GE2131" s="45"/>
      <c r="GF2131" s="45"/>
      <c r="GG2131" s="45"/>
      <c r="GH2131" s="45"/>
      <c r="GI2131" s="45"/>
      <c r="GJ2131" s="45"/>
      <c r="GK2131" s="45"/>
      <c r="GL2131" s="45"/>
      <c r="GM2131" s="45"/>
      <c r="GN2131" s="45"/>
      <c r="GO2131" s="45"/>
      <c r="GP2131" s="45"/>
      <c r="GQ2131" s="45"/>
      <c r="GR2131" s="45"/>
      <c r="GS2131" s="45"/>
      <c r="GT2131" s="45"/>
      <c r="GU2131" s="45"/>
      <c r="GV2131" s="45"/>
      <c r="GW2131" s="45"/>
      <c r="GX2131" s="45"/>
      <c r="GY2131" s="45"/>
      <c r="GZ2131" s="45"/>
      <c r="HA2131" s="45"/>
      <c r="HB2131" s="45"/>
      <c r="HC2131" s="45"/>
      <c r="HD2131" s="45"/>
      <c r="HE2131" s="45"/>
      <c r="HF2131" s="45"/>
      <c r="HG2131" s="45"/>
      <c r="HH2131" s="45"/>
      <c r="HI2131" s="45"/>
      <c r="HJ2131" s="45"/>
      <c r="HK2131" s="45"/>
      <c r="HL2131" s="45"/>
      <c r="HM2131" s="45"/>
      <c r="HN2131" s="45"/>
      <c r="HO2131" s="45"/>
      <c r="HP2131" s="45"/>
      <c r="HQ2131" s="45"/>
      <c r="HR2131" s="45"/>
      <c r="HS2131" s="45"/>
      <c r="HT2131" s="45"/>
      <c r="HU2131" s="45"/>
      <c r="HV2131" s="45"/>
      <c r="HW2131" s="45"/>
      <c r="HX2131" s="45"/>
      <c r="HY2131" s="45"/>
      <c r="HZ2131" s="45"/>
      <c r="IA2131" s="45"/>
      <c r="IB2131" s="45"/>
      <c r="IC2131" s="45"/>
      <c r="ID2131" s="45"/>
      <c r="IE2131" s="45"/>
      <c r="IF2131" s="45"/>
      <c r="IG2131" s="45"/>
      <c r="IH2131" s="45"/>
      <c r="II2131" s="45"/>
      <c r="IJ2131" s="45"/>
      <c r="IK2131" s="45"/>
      <c r="IL2131" s="45"/>
      <c r="IM2131" s="45"/>
      <c r="IN2131" s="45"/>
      <c r="IO2131" s="45"/>
      <c r="IQ2131" s="45"/>
      <c r="IR2131" s="45"/>
      <c r="IS2131" s="45"/>
      <c r="IT2131" s="45"/>
      <c r="IU2131" s="45"/>
      <c r="IV2131" s="45"/>
      <c r="IW2131" s="45"/>
      <c r="IX2131" s="45"/>
      <c r="IY2131" s="45"/>
      <c r="IZ2131" s="45"/>
      <c r="JA2131" s="45"/>
      <c r="JB2131" s="45"/>
      <c r="JC2131" s="45"/>
      <c r="JD2131" s="45"/>
      <c r="JE2131" s="45"/>
      <c r="JF2131" s="45"/>
      <c r="JG2131" s="45"/>
      <c r="JH2131" s="45"/>
      <c r="JI2131" s="45"/>
      <c r="JJ2131" s="45"/>
      <c r="JK2131" s="45"/>
      <c r="JL2131" s="45"/>
      <c r="JM2131" s="45"/>
      <c r="JN2131" s="45"/>
      <c r="JO2131" s="45"/>
      <c r="JP2131" s="45"/>
      <c r="JQ2131" s="45"/>
      <c r="JR2131" s="45"/>
      <c r="JS2131" s="45"/>
      <c r="JT2131" s="45"/>
      <c r="JU2131" s="45"/>
      <c r="JV2131" s="45"/>
      <c r="JW2131" s="45"/>
      <c r="JX2131" s="45"/>
      <c r="JY2131" s="45"/>
      <c r="JZ2131" s="45"/>
      <c r="KA2131" s="45"/>
      <c r="KB2131" s="45"/>
      <c r="KC2131" s="45"/>
      <c r="KD2131" s="45"/>
      <c r="KE2131" s="45"/>
      <c r="KF2131" s="45"/>
      <c r="KG2131" s="45"/>
      <c r="KH2131" s="45"/>
      <c r="KI2131" s="45"/>
      <c r="KJ2131" s="45"/>
      <c r="KK2131" s="45"/>
      <c r="KL2131" s="45"/>
      <c r="KM2131" s="45"/>
      <c r="KN2131" s="45"/>
      <c r="KO2131" s="45"/>
      <c r="KP2131" s="45"/>
      <c r="KQ2131" s="45"/>
      <c r="KR2131" s="45"/>
      <c r="KS2131" s="45"/>
      <c r="KT2131" s="45"/>
      <c r="KU2131" s="45"/>
      <c r="KV2131" s="45"/>
      <c r="KW2131" s="45"/>
      <c r="KX2131" s="45"/>
      <c r="KY2131" s="45"/>
      <c r="KZ2131" s="45"/>
      <c r="LA2131" s="45"/>
      <c r="LB2131" s="45"/>
      <c r="LC2131" s="45"/>
      <c r="LD2131" s="45"/>
      <c r="LE2131" s="45"/>
      <c r="LF2131" s="45"/>
      <c r="LG2131" s="45"/>
      <c r="LH2131" s="45"/>
      <c r="LI2131" s="45"/>
      <c r="LJ2131" s="45"/>
      <c r="LK2131" s="45"/>
      <c r="LL2131" s="45"/>
      <c r="LM2131" s="45"/>
      <c r="LN2131" s="45"/>
      <c r="LO2131" s="45"/>
      <c r="LP2131" s="45"/>
      <c r="LQ2131" s="45"/>
      <c r="LR2131" s="45"/>
    </row>
    <row r="2132" spans="2:330">
      <c r="B2132" s="20">
        <v>3</v>
      </c>
      <c r="C2132" s="20">
        <v>2</v>
      </c>
      <c r="D2132" s="20">
        <v>1</v>
      </c>
      <c r="E2132" s="20">
        <v>321</v>
      </c>
      <c r="G2132" s="31">
        <f>'Start pop'!K35</f>
        <v>0</v>
      </c>
      <c r="H2132" s="87">
        <f>G2132*HLOOKUP(Decrements!$H$2105,Decrements!$B$2148:$V$2178,Decrements!$D2132+25)/4</f>
        <v>0</v>
      </c>
      <c r="I2132" s="87">
        <f>Suscept!H33*HLOOKUP(Decrements!I$2105,Decrements!$B$2148:$V$2178,Decrements!$D2132+25)/4</f>
        <v>1.3541312874696022E-2</v>
      </c>
      <c r="J2132" s="87">
        <f>Suscept!I33*HLOOKUP(Decrements!J$2105,Decrements!$B$2148:$V$2178,Decrements!$D2132+25)/4</f>
        <v>2.5607958357418692E-2</v>
      </c>
      <c r="K2132" s="87">
        <f>Suscept!J33*HLOOKUP(Decrements!K$2105,Decrements!$B$2148:$V$2178,Decrements!$D2132+25)/4</f>
        <v>3.5814347584672598E-2</v>
      </c>
      <c r="L2132" s="87">
        <f>Suscept!K33*HLOOKUP(Decrements!L$2105,Decrements!$B$2148:$V$2178,Decrements!$D2132+25)/4</f>
        <v>4.4483740108295179E-2</v>
      </c>
      <c r="M2132" s="87">
        <f>Suscept!L33*HLOOKUP(Decrements!M$2105,Decrements!$B$2148:$V$2178,Decrements!$D2132+25)/4</f>
        <v>5.269113203937649E-2</v>
      </c>
      <c r="N2132" s="87">
        <f>Suscept!M33*HLOOKUP(Decrements!N$2105,Decrements!$B$2148:$V$2178,Decrements!$D2132+25)/4</f>
        <v>5.9865539898302941E-2</v>
      </c>
      <c r="O2132" s="87">
        <f>Suscept!N33*HLOOKUP(Decrements!O$2105,Decrements!$B$2148:$V$2178,Decrements!$D2132+25)/4</f>
        <v>6.6188888752394842E-2</v>
      </c>
      <c r="P2132" s="87">
        <f>Suscept!O33*HLOOKUP(Decrements!P$2105,Decrements!$B$2148:$V$2178,Decrements!$D2132+25)/4</f>
        <v>7.1747202305938118E-2</v>
      </c>
      <c r="Q2132" s="87">
        <f>Suscept!P33*HLOOKUP(Decrements!Q$2105,Decrements!$B$2148:$V$2178,Decrements!$D2132+25)/4</f>
        <v>8.6804016418736002E-2</v>
      </c>
      <c r="R2132" s="87">
        <f>Suscept!Q33*HLOOKUP(Decrements!R$2105,Decrements!$B$2148:$V$2178,Decrements!$D2132+25)/4</f>
        <v>9.1360576921494296E-2</v>
      </c>
      <c r="S2132" s="87">
        <f>Suscept!R33*HLOOKUP(Decrements!S$2105,Decrements!$B$2148:$V$2178,Decrements!$D2132+25)/4</f>
        <v>9.5329692488649989E-2</v>
      </c>
      <c r="T2132" s="87">
        <f>Suscept!S33*HLOOKUP(Decrements!T$2105,Decrements!$B$2148:$V$2178,Decrements!$D2132+25)/4</f>
        <v>9.8729475336460912E-2</v>
      </c>
      <c r="U2132" s="87">
        <f>Suscept!T33*HLOOKUP(Decrements!U$2105,Decrements!$B$2148:$V$2178,Decrements!$D2132+25)/4</f>
        <v>0.11707165364394347</v>
      </c>
      <c r="V2132" s="87">
        <f>Suscept!U33*HLOOKUP(Decrements!V$2105,Decrements!$B$2148:$V$2178,Decrements!$D2132+25)/4</f>
        <v>0.12099778026106586</v>
      </c>
      <c r="W2132" s="87">
        <f>Suscept!V33*HLOOKUP(Decrements!W$2105,Decrements!$B$2148:$V$2178,Decrements!$D2132+25)/4</f>
        <v>0.12447582755934911</v>
      </c>
      <c r="X2132" s="87">
        <f>Suscept!W33*HLOOKUP(Decrements!X$2105,Decrements!$B$2148:$V$2178,Decrements!$D2132+25)/4</f>
        <v>0.12755797095795698</v>
      </c>
      <c r="Y2132" s="87">
        <f>Suscept!X33*HLOOKUP(Decrements!Y$2105,Decrements!$B$2148:$V$2178,Decrements!$D2132+25)/4</f>
        <v>0.15081131013534363</v>
      </c>
      <c r="Z2132" s="87">
        <f>Suscept!Y33*HLOOKUP(Decrements!Z$2105,Decrements!$B$2148:$V$2178,Decrements!$D2132+25)/4</f>
        <v>0.15517194491627767</v>
      </c>
      <c r="AA2132" s="87">
        <f>Suscept!Z33*HLOOKUP(Decrements!AA$2105,Decrements!$B$2148:$V$2178,Decrements!$D2132+25)/4</f>
        <v>0.1592932587495941</v>
      </c>
      <c r="AB2132" s="87">
        <f>Suscept!AA33*HLOOKUP(Decrements!AB$2105,Decrements!$B$2148:$V$2178,Decrements!$D2132+25)/4</f>
        <v>0.16321930884795258</v>
      </c>
      <c r="AC2132" s="87">
        <f>Suscept!AB33*HLOOKUP(Decrements!AC$2105,Decrements!$B$2148:$V$2178,Decrements!$D2132+25)/4</f>
        <v>0.23747224474826556</v>
      </c>
      <c r="AD2132" s="87">
        <f>Suscept!AC33*HLOOKUP(Decrements!AD$2105,Decrements!$B$2148:$V$2178,Decrements!$D2132+25)/4</f>
        <v>0.24163497773058421</v>
      </c>
      <c r="AE2132" s="87">
        <f>Suscept!AD33*HLOOKUP(Decrements!AE$2105,Decrements!$B$2148:$V$2178,Decrements!$D2132+25)/4</f>
        <v>0.24573191944880515</v>
      </c>
      <c r="AF2132" s="87">
        <f>Suscept!AE33*HLOOKUP(Decrements!AF$2105,Decrements!$B$2148:$V$2178,Decrements!$D2132+25)/4</f>
        <v>0.2496522090048218</v>
      </c>
      <c r="AG2132" s="87">
        <f>Suscept!AF33*HLOOKUP(Decrements!AG$2105,Decrements!$B$2148:$V$2178,Decrements!$D2132+25)/4</f>
        <v>0.32978902107780428</v>
      </c>
      <c r="AH2132" s="87">
        <f>Suscept!AG33*HLOOKUP(Decrements!AH$2105,Decrements!$B$2148:$V$2178,Decrements!$D2132+25)/4</f>
        <v>0.33578634519769579</v>
      </c>
      <c r="AI2132" s="87">
        <f>Suscept!AH33*HLOOKUP(Decrements!AI$2105,Decrements!$B$2148:$V$2178,Decrements!$D2132+25)/4</f>
        <v>0.34195584835377241</v>
      </c>
      <c r="AJ2132" s="87">
        <f>Suscept!AI33*HLOOKUP(Decrements!AJ$2105,Decrements!$B$2148:$V$2178,Decrements!$D2132+25)/4</f>
        <v>0.34801904956303492</v>
      </c>
      <c r="AK2132" s="87">
        <f>Suscept!AJ33*HLOOKUP(Decrements!AK$2105,Decrements!$B$2148:$V$2178,Decrements!$D2132+25)/4</f>
        <v>0.3987247296575927</v>
      </c>
      <c r="AL2132" s="87">
        <f>Suscept!AK33*HLOOKUP(Decrements!AL$2105,Decrements!$B$2148:$V$2178,Decrements!$D2132+25)/4</f>
        <v>0.41485053709064901</v>
      </c>
      <c r="AM2132" s="87">
        <f>Suscept!AL33*HLOOKUP(Decrements!AM$2105,Decrements!$B$2148:$V$2178,Decrements!$D2132+25)/4</f>
        <v>0.43109535970110358</v>
      </c>
      <c r="AN2132" s="87">
        <f>Suscept!AM33*HLOOKUP(Decrements!AN$2105,Decrements!$B$2148:$V$2178,Decrements!$D2132+25)/4</f>
        <v>0.44720948296275587</v>
      </c>
      <c r="AO2132" s="87">
        <f>Suscept!AN33*HLOOKUP(Decrements!AO$2105,Decrements!$B$2148:$V$2178,Decrements!$D2132+25)/4</f>
        <v>0.46329758500993623</v>
      </c>
      <c r="AP2132" s="87">
        <f>Suscept!AO33*HLOOKUP(Decrements!AP$2105,Decrements!$B$2148:$V$2178,Decrements!$D2132+25)/4</f>
        <v>0.47934660582007538</v>
      </c>
      <c r="AQ2132" s="87">
        <f>Suscept!AP33*HLOOKUP(Decrements!AQ$2105,Decrements!$B$2148:$V$2178,Decrements!$D2132+25)/4</f>
        <v>0.49533240480999485</v>
      </c>
      <c r="AR2132" s="87">
        <f>Suscept!AQ33*HLOOKUP(Decrements!AR$2105,Decrements!$B$2148:$V$2178,Decrements!$D2132+25)/4</f>
        <v>0.51123911179387294</v>
      </c>
      <c r="AS2132" s="87">
        <f>Suscept!AR33*HLOOKUP(Decrements!AS$2105,Decrements!$B$2148:$V$2178,Decrements!$D2132+25)/4</f>
        <v>0.52705322353693085</v>
      </c>
      <c r="AT2132" s="87">
        <f>Suscept!AS33*HLOOKUP(Decrements!AT$2105,Decrements!$B$2148:$V$2178,Decrements!$D2132+25)/4</f>
        <v>0.54278082172790476</v>
      </c>
      <c r="AU2132" s="87">
        <f>Suscept!AT33*HLOOKUP(Decrements!AU$2105,Decrements!$B$2148:$V$2178,Decrements!$D2132+25)/4</f>
        <v>0.55839311525124169</v>
      </c>
      <c r="AV2132" s="87">
        <f>Suscept!AU33*HLOOKUP(Decrements!AV$2105,Decrements!$B$2148:$V$2178,Decrements!$D2132+25)/4</f>
        <v>0.57388113093226945</v>
      </c>
      <c r="AW2132" s="87">
        <f>Suscept!AV33*HLOOKUP(Decrements!AW$2105,Decrements!$B$2148:$V$2178,Decrements!$D2132+25)/4</f>
        <v>0.58923689736093654</v>
      </c>
      <c r="AX2132" s="87">
        <f>Suscept!AW33*HLOOKUP(Decrements!AX$2105,Decrements!$B$2148:$V$2178,Decrements!$D2132+25)/4</f>
        <v>0.60445547793551779</v>
      </c>
      <c r="AY2132" s="87">
        <f>Suscept!AX33*HLOOKUP(Decrements!AY$2105,Decrements!$B$2148:$V$2178,Decrements!$D2132+25)/4</f>
        <v>0.61952876537638946</v>
      </c>
      <c r="AZ2132" s="87">
        <f>Suscept!AY33*HLOOKUP(Decrements!AZ$2105,Decrements!$B$2148:$V$2178,Decrements!$D2132+25)/4</f>
        <v>0.63445155037927103</v>
      </c>
      <c r="BA2132" s="87">
        <f>Suscept!AZ33*HLOOKUP(Decrements!BA$2105,Decrements!$B$2148:$V$2178,Decrements!$D2132+25)/4</f>
        <v>0.64921935077814974</v>
      </c>
      <c r="BB2132" s="87">
        <f>Suscept!BA33*HLOOKUP(Decrements!BB$2105,Decrements!$B$2148:$V$2178,Decrements!$D2132+25)/4</f>
        <v>0.66384549426361872</v>
      </c>
      <c r="BC2132" s="87">
        <f>Suscept!BB33*HLOOKUP(Decrements!BC$2105,Decrements!$B$2148:$V$2178,Decrements!$D2132+25)/4</f>
        <v>0.67830880809752514</v>
      </c>
      <c r="BD2132" s="87">
        <f>Suscept!BC33*HLOOKUP(Decrements!BD$2105,Decrements!$B$2148:$V$2178,Decrements!$D2132+25)/4</f>
        <v>0.69260681060736462</v>
      </c>
      <c r="BE2132" s="87">
        <f>Suscept!BD33*HLOOKUP(Decrements!BE$2105,Decrements!$B$2148:$V$2178,Decrements!$D2132+25)/4</f>
        <v>0.70673742226078884</v>
      </c>
      <c r="BF2132" s="87">
        <f>Suscept!BE33*HLOOKUP(Decrements!BF$2105,Decrements!$B$2148:$V$2178,Decrements!$D2132+25)/4</f>
        <v>0.72070094124600192</v>
      </c>
      <c r="BG2132" s="87">
        <f>Suscept!BF33*HLOOKUP(Decrements!BG$2105,Decrements!$B$2148:$V$2178,Decrements!$D2132+25)/4</f>
        <v>0.73449440542440636</v>
      </c>
      <c r="BH2132" s="87">
        <f>Suscept!BG33*HLOOKUP(Decrements!BH$2105,Decrements!$B$2148:$V$2178,Decrements!$D2132+25)/4</f>
        <v>0.7481172069878973</v>
      </c>
      <c r="BI2132" s="87">
        <f>Suscept!BH33*HLOOKUP(Decrements!BI$2105,Decrements!$B$2148:$V$2178,Decrements!$D2132+25)/4</f>
        <v>0.76156912443192426</v>
      </c>
      <c r="BJ2132" s="87">
        <f>Suscept!BI33*HLOOKUP(Decrements!BJ$2105,Decrements!$B$2148:$V$2178,Decrements!$D2132+25)/4</f>
        <v>0.77485193929849727</v>
      </c>
      <c r="BK2132" s="87">
        <f>Suscept!BJ33*HLOOKUP(Decrements!BK$2105,Decrements!$B$2148:$V$2178,Decrements!$D2132+25)/4</f>
        <v>0.78796444074543248</v>
      </c>
      <c r="BL2132" s="87">
        <f>Suscept!BK33*HLOOKUP(Decrements!BL$2105,Decrements!$B$2148:$V$2178,Decrements!$D2132+25)/4</f>
        <v>0.80090744850026196</v>
      </c>
      <c r="BM2132" s="87">
        <f>Suscept!BL33*HLOOKUP(Decrements!BM$2105,Decrements!$B$2148:$V$2178,Decrements!$D2132+25)/4</f>
        <v>0.81368204987297099</v>
      </c>
      <c r="BN2132" s="87">
        <f>Suscept!BM33*HLOOKUP(Decrements!BN$2105,Decrements!$B$2148:$V$2178,Decrements!$D2132+25)/4</f>
        <v>0.82630964416910213</v>
      </c>
      <c r="BO2132" s="87">
        <f>Suscept!BN33*HLOOKUP(Decrements!BO$2105,Decrements!$B$2148:$V$2178,Decrements!$D2132+25)/4</f>
        <v>0.83877050709787293</v>
      </c>
      <c r="BP2132" s="87">
        <f>Suscept!BO33*HLOOKUP(Decrements!BP$2105,Decrements!$B$2148:$V$2178,Decrements!$D2132+25)/4</f>
        <v>0.85106660271667034</v>
      </c>
      <c r="BQ2132" s="87">
        <f>Suscept!BP33*HLOOKUP(Decrements!BQ$2105,Decrements!$B$2148:$V$2178,Decrements!$D2132+25)/4</f>
        <v>0.86319986643016222</v>
      </c>
      <c r="BR2132" s="87">
        <f>Suscept!BQ33*HLOOKUP(Decrements!BR$2105,Decrements!$B$2148:$V$2178,Decrements!$D2132+25)/4</f>
        <v>0.8751736275733335</v>
      </c>
      <c r="BS2132" s="87">
        <f>Suscept!BR33*HLOOKUP(Decrements!BS$2105,Decrements!$B$2148:$V$2178,Decrements!$D2132+25)/4</f>
        <v>0.88698897430081369</v>
      </c>
      <c r="BT2132" s="87">
        <f>Suscept!BS33*HLOOKUP(Decrements!BT$2105,Decrements!$B$2148:$V$2178,Decrements!$D2132+25)/4</f>
        <v>0.89864834761798285</v>
      </c>
      <c r="BU2132" s="87">
        <f>Suscept!BT33*HLOOKUP(Decrements!BU$2105,Decrements!$B$2148:$V$2178,Decrements!$D2132+25)/4</f>
        <v>0.91015427920159264</v>
      </c>
      <c r="BV2132" s="87">
        <f>Suscept!BU33*HLOOKUP(Decrements!BV$2105,Decrements!$B$2148:$V$2178,Decrements!$D2132+25)/4</f>
        <v>0.92151025428919764</v>
      </c>
      <c r="BW2132" s="87">
        <f>Suscept!BV33*HLOOKUP(Decrements!BW$2105,Decrements!$B$2148:$V$2178,Decrements!$D2132+25)/4</f>
        <v>0.93271805775726213</v>
      </c>
      <c r="BX2132" s="87">
        <f>Suscept!BW33*HLOOKUP(Decrements!BX$2105,Decrements!$B$2148:$V$2178,Decrements!$D2132+25)/4</f>
        <v>0.94378044967285479</v>
      </c>
      <c r="BY2132" s="87">
        <f>Suscept!BX33*HLOOKUP(Decrements!BY$2105,Decrements!$B$2148:$V$2178,Decrements!$D2132+25)/4</f>
        <v>0.95470022338421801</v>
      </c>
      <c r="BZ2132" s="87">
        <f>Suscept!BY33*HLOOKUP(Decrements!BZ$2105,Decrements!$B$2148:$V$2178,Decrements!$D2132+25)/4</f>
        <v>0.9654808131168332</v>
      </c>
      <c r="CA2132" s="87">
        <f>Suscept!BZ33*HLOOKUP(Decrements!CA$2105,Decrements!$B$2148:$V$2178,Decrements!$D2132+25)/4</f>
        <v>0.97612442497948348</v>
      </c>
      <c r="CB2132" s="87">
        <f>Suscept!CA33*HLOOKUP(Decrements!CB$2105,Decrements!$B$2148:$V$2178,Decrements!$D2132+25)/4</f>
        <v>0.98663392230585523</v>
      </c>
      <c r="CC2132" s="87">
        <f>Suscept!CB33*HLOOKUP(Decrements!CC$2105,Decrements!$B$2148:$V$2178,Decrements!$D2132+25)/4</f>
        <v>0.99701216053512187</v>
      </c>
      <c r="CD2132" s="87">
        <f>Suscept!CC33*HLOOKUP(Decrements!CD$2105,Decrements!$B$2148:$V$2178,Decrements!$D2132+25)/4</f>
        <v>1.0072623909480616</v>
      </c>
      <c r="CE2132" s="87">
        <f>Suscept!CD33*HLOOKUP(Decrements!CE$2105,Decrements!$B$2148:$V$2178,Decrements!$D2132+25)/4</f>
        <v>1.0173870200324924</v>
      </c>
      <c r="CF2132" s="87">
        <f>Suscept!CE33*HLOOKUP(Decrements!CF$2105,Decrements!$B$2148:$V$2178,Decrements!$D2132+25)/4</f>
        <v>1.0273888619848024</v>
      </c>
      <c r="CG2132" s="87">
        <f>Suscept!CF33*HLOOKUP(Decrements!CG$2105,Decrements!$B$2148:$V$2178,Decrements!$D2132+25)/4</f>
        <v>1.0372706963194582</v>
      </c>
      <c r="CH2132" s="87">
        <f>Suscept!CG33*HLOOKUP(Decrements!CH$2105,Decrements!$B$2148:$V$2178,Decrements!$D2132+25)/4</f>
        <v>1.0470355100465067</v>
      </c>
      <c r="CI2132" s="87">
        <f>Suscept!CH33*HLOOKUP(Decrements!CI$2105,Decrements!$B$2148:$V$2178,Decrements!$D2132+25)/4</f>
        <v>1.0566857551892217</v>
      </c>
      <c r="CK2132" s="45"/>
      <c r="CL2132" s="45"/>
      <c r="CM2132" s="45"/>
      <c r="CN2132" s="45"/>
      <c r="CO2132" s="45"/>
      <c r="CP2132" s="45"/>
      <c r="CQ2132" s="45"/>
      <c r="CR2132" s="45"/>
      <c r="CS2132" s="45"/>
      <c r="CT2132" s="45"/>
      <c r="CU2132" s="45"/>
      <c r="CV2132" s="45"/>
      <c r="CW2132" s="45"/>
      <c r="CX2132" s="45"/>
      <c r="CY2132" s="45"/>
      <c r="CZ2132" s="45"/>
      <c r="DA2132" s="45"/>
      <c r="DB2132" s="45"/>
      <c r="DC2132" s="45"/>
      <c r="DD2132" s="45"/>
      <c r="DE2132" s="45"/>
      <c r="DF2132" s="45"/>
      <c r="DG2132" s="45"/>
      <c r="DH2132" s="45"/>
      <c r="DI2132" s="45"/>
      <c r="DJ2132" s="45"/>
      <c r="DK2132" s="45"/>
      <c r="DL2132" s="45"/>
      <c r="DM2132" s="45"/>
      <c r="DN2132" s="45"/>
      <c r="DO2132" s="45"/>
      <c r="DP2132" s="45"/>
      <c r="DQ2132" s="45"/>
      <c r="DR2132" s="45"/>
      <c r="DS2132" s="45"/>
      <c r="DT2132" s="45"/>
      <c r="DU2132" s="45"/>
      <c r="DV2132" s="45"/>
      <c r="DW2132" s="45"/>
      <c r="DX2132" s="45"/>
      <c r="DY2132" s="45"/>
      <c r="DZ2132" s="45"/>
      <c r="EA2132" s="45"/>
      <c r="EB2132" s="45"/>
      <c r="EC2132" s="45"/>
      <c r="ED2132" s="45"/>
      <c r="EE2132" s="45"/>
      <c r="EF2132" s="45"/>
      <c r="EG2132" s="45"/>
      <c r="EH2132" s="45"/>
      <c r="EI2132" s="45"/>
      <c r="EJ2132" s="45"/>
      <c r="EK2132" s="45"/>
      <c r="EL2132" s="45"/>
      <c r="EM2132" s="45"/>
      <c r="EN2132" s="45"/>
      <c r="EO2132" s="45"/>
      <c r="EP2132" s="45"/>
      <c r="EQ2132" s="45"/>
      <c r="ER2132" s="45"/>
      <c r="ES2132" s="45"/>
      <c r="ET2132" s="45"/>
      <c r="EU2132" s="45"/>
      <c r="EV2132" s="45"/>
      <c r="EW2132" s="45"/>
      <c r="EX2132" s="45"/>
      <c r="EY2132" s="45"/>
      <c r="EZ2132" s="45"/>
      <c r="FA2132" s="45"/>
      <c r="FB2132" s="45"/>
      <c r="FC2132" s="45"/>
      <c r="FD2132" s="45"/>
      <c r="FE2132" s="45"/>
      <c r="FF2132" s="45"/>
      <c r="FG2132" s="45"/>
      <c r="FH2132" s="45"/>
      <c r="FI2132" s="45"/>
      <c r="FJ2132" s="45"/>
      <c r="FK2132" s="45"/>
      <c r="FL2132" s="45"/>
      <c r="FN2132" s="45"/>
      <c r="FO2132" s="45"/>
      <c r="FP2132" s="45"/>
      <c r="FQ2132" s="45"/>
      <c r="FR2132" s="45"/>
      <c r="FS2132" s="45"/>
      <c r="FT2132" s="45"/>
      <c r="FU2132" s="45"/>
      <c r="FV2132" s="45"/>
      <c r="FW2132" s="45"/>
      <c r="FX2132" s="45"/>
      <c r="FY2132" s="45"/>
      <c r="FZ2132" s="45"/>
      <c r="GA2132" s="45"/>
      <c r="GB2132" s="45"/>
      <c r="GC2132" s="45"/>
      <c r="GD2132" s="45"/>
      <c r="GE2132" s="45"/>
      <c r="GF2132" s="45"/>
      <c r="GG2132" s="45"/>
      <c r="GH2132" s="45"/>
      <c r="GI2132" s="45"/>
      <c r="GJ2132" s="45"/>
      <c r="GK2132" s="45"/>
      <c r="GL2132" s="45"/>
      <c r="GM2132" s="45"/>
      <c r="GN2132" s="45"/>
      <c r="GO2132" s="45"/>
      <c r="GP2132" s="45"/>
      <c r="GQ2132" s="45"/>
      <c r="GR2132" s="45"/>
      <c r="GS2132" s="45"/>
      <c r="GT2132" s="45"/>
      <c r="GU2132" s="45"/>
      <c r="GV2132" s="45"/>
      <c r="GW2132" s="45"/>
      <c r="GX2132" s="45"/>
      <c r="GY2132" s="45"/>
      <c r="GZ2132" s="45"/>
      <c r="HA2132" s="45"/>
      <c r="HB2132" s="45"/>
      <c r="HC2132" s="45"/>
      <c r="HD2132" s="45"/>
      <c r="HE2132" s="45"/>
      <c r="HF2132" s="45"/>
      <c r="HG2132" s="45"/>
      <c r="HH2132" s="45"/>
      <c r="HI2132" s="45"/>
      <c r="HJ2132" s="45"/>
      <c r="HK2132" s="45"/>
      <c r="HL2132" s="45"/>
      <c r="HM2132" s="45"/>
      <c r="HN2132" s="45"/>
      <c r="HO2132" s="45"/>
      <c r="HP2132" s="45"/>
      <c r="HQ2132" s="45"/>
      <c r="HR2132" s="45"/>
      <c r="HS2132" s="45"/>
      <c r="HT2132" s="45"/>
      <c r="HU2132" s="45"/>
      <c r="HV2132" s="45"/>
      <c r="HW2132" s="45"/>
      <c r="HX2132" s="45"/>
      <c r="HY2132" s="45"/>
      <c r="HZ2132" s="45"/>
      <c r="IA2132" s="45"/>
      <c r="IB2132" s="45"/>
      <c r="IC2132" s="45"/>
      <c r="ID2132" s="45"/>
      <c r="IE2132" s="45"/>
      <c r="IF2132" s="45"/>
      <c r="IG2132" s="45"/>
      <c r="IH2132" s="45"/>
      <c r="II2132" s="45"/>
      <c r="IJ2132" s="45"/>
      <c r="IK2132" s="45"/>
      <c r="IL2132" s="45"/>
      <c r="IM2132" s="45"/>
      <c r="IN2132" s="45"/>
      <c r="IO2132" s="45"/>
      <c r="IQ2132" s="45"/>
      <c r="IR2132" s="45"/>
      <c r="IS2132" s="45"/>
      <c r="IT2132" s="45"/>
      <c r="IU2132" s="45"/>
      <c r="IV2132" s="45"/>
      <c r="IW2132" s="45"/>
      <c r="IX2132" s="45"/>
      <c r="IY2132" s="45"/>
      <c r="IZ2132" s="45"/>
      <c r="JA2132" s="45"/>
      <c r="JB2132" s="45"/>
      <c r="JC2132" s="45"/>
      <c r="JD2132" s="45"/>
      <c r="JE2132" s="45"/>
      <c r="JF2132" s="45"/>
      <c r="JG2132" s="45"/>
      <c r="JH2132" s="45"/>
      <c r="JI2132" s="45"/>
      <c r="JJ2132" s="45"/>
      <c r="JK2132" s="45"/>
      <c r="JL2132" s="45"/>
      <c r="JM2132" s="45"/>
      <c r="JN2132" s="45"/>
      <c r="JO2132" s="45"/>
      <c r="JP2132" s="45"/>
      <c r="JQ2132" s="45"/>
      <c r="JR2132" s="45"/>
      <c r="JS2132" s="45"/>
      <c r="JT2132" s="45"/>
      <c r="JU2132" s="45"/>
      <c r="JV2132" s="45"/>
      <c r="JW2132" s="45"/>
      <c r="JX2132" s="45"/>
      <c r="JY2132" s="45"/>
      <c r="JZ2132" s="45"/>
      <c r="KA2132" s="45"/>
      <c r="KB2132" s="45"/>
      <c r="KC2132" s="45"/>
      <c r="KD2132" s="45"/>
      <c r="KE2132" s="45"/>
      <c r="KF2132" s="45"/>
      <c r="KG2132" s="45"/>
      <c r="KH2132" s="45"/>
      <c r="KI2132" s="45"/>
      <c r="KJ2132" s="45"/>
      <c r="KK2132" s="45"/>
      <c r="KL2132" s="45"/>
      <c r="KM2132" s="45"/>
      <c r="KN2132" s="45"/>
      <c r="KO2132" s="45"/>
      <c r="KP2132" s="45"/>
      <c r="KQ2132" s="45"/>
      <c r="KR2132" s="45"/>
      <c r="KS2132" s="45"/>
      <c r="KT2132" s="45"/>
      <c r="KU2132" s="45"/>
      <c r="KV2132" s="45"/>
      <c r="KW2132" s="45"/>
      <c r="KX2132" s="45"/>
      <c r="KY2132" s="45"/>
      <c r="KZ2132" s="45"/>
      <c r="LA2132" s="45"/>
      <c r="LB2132" s="45"/>
      <c r="LC2132" s="45"/>
      <c r="LD2132" s="45"/>
      <c r="LE2132" s="45"/>
      <c r="LF2132" s="45"/>
      <c r="LG2132" s="45"/>
      <c r="LH2132" s="45"/>
      <c r="LI2132" s="45"/>
      <c r="LJ2132" s="45"/>
      <c r="LK2132" s="45"/>
      <c r="LL2132" s="45"/>
      <c r="LM2132" s="45"/>
      <c r="LN2132" s="45"/>
      <c r="LO2132" s="45"/>
      <c r="LP2132" s="45"/>
      <c r="LQ2132" s="45"/>
      <c r="LR2132" s="45"/>
    </row>
    <row r="2133" spans="2:330">
      <c r="B2133" s="20">
        <v>3</v>
      </c>
      <c r="C2133" s="20">
        <v>1</v>
      </c>
      <c r="D2133" s="20">
        <v>2</v>
      </c>
      <c r="E2133" s="20">
        <v>312</v>
      </c>
      <c r="G2133" s="31">
        <f>'Start pop'!K36</f>
        <v>0</v>
      </c>
      <c r="H2133" s="87">
        <f>G2133*HLOOKUP(Decrements!$H$2105,Decrements!$B$2148:$V$2178,Decrements!$D2133+25)/4</f>
        <v>0</v>
      </c>
      <c r="I2133" s="87">
        <f>Suscept!H34*HLOOKUP(Decrements!I$2105,Decrements!$B$2148:$V$2178,Decrements!$D2133+25)/4</f>
        <v>1.675548217636655E-3</v>
      </c>
      <c r="J2133" s="87">
        <f>Suscept!I34*HLOOKUP(Decrements!J$2105,Decrements!$B$2148:$V$2178,Decrements!$D2133+25)/4</f>
        <v>3.3806619620377685E-3</v>
      </c>
      <c r="K2133" s="87">
        <f>Suscept!J34*HLOOKUP(Decrements!K$2105,Decrements!$B$2148:$V$2178,Decrements!$D2133+25)/4</f>
        <v>5.0488966680291136E-3</v>
      </c>
      <c r="L2133" s="87">
        <f>Suscept!K34*HLOOKUP(Decrements!L$2105,Decrements!$B$2148:$V$2178,Decrements!$D2133+25)/4</f>
        <v>6.6820118207319727E-3</v>
      </c>
      <c r="M2133" s="87">
        <f>Suscept!L34*HLOOKUP(Decrements!M$2105,Decrements!$B$2148:$V$2178,Decrements!$D2133+25)/4</f>
        <v>8.4010396303977834E-3</v>
      </c>
      <c r="N2133" s="87">
        <f>Suscept!M34*HLOOKUP(Decrements!N$2105,Decrements!$B$2148:$V$2178,Decrements!$D2133+25)/4</f>
        <v>1.0121612531821578E-2</v>
      </c>
      <c r="O2133" s="87">
        <f>Suscept!N34*HLOOKUP(Decrements!O$2105,Decrements!$B$2148:$V$2178,Decrements!$D2133+25)/4</f>
        <v>1.1843455126062812E-2</v>
      </c>
      <c r="P2133" s="87">
        <f>Suscept!O34*HLOOKUP(Decrements!P$2105,Decrements!$B$2148:$V$2178,Decrements!$D2133+25)/4</f>
        <v>1.3561057415968034E-2</v>
      </c>
      <c r="Q2133" s="87">
        <f>Suscept!P34*HLOOKUP(Decrements!Q$2105,Decrements!$B$2148:$V$2178,Decrements!$D2133+25)/4</f>
        <v>1.6640999236402713E-2</v>
      </c>
      <c r="R2133" s="87">
        <f>Suscept!Q34*HLOOKUP(Decrements!R$2105,Decrements!$B$2148:$V$2178,Decrements!$D2133+25)/4</f>
        <v>1.8509793232277427E-2</v>
      </c>
      <c r="S2133" s="87">
        <f>Suscept!R34*HLOOKUP(Decrements!S$2105,Decrements!$B$2148:$V$2178,Decrements!$D2133+25)/4</f>
        <v>2.0370213683326328E-2</v>
      </c>
      <c r="T2133" s="87">
        <f>Suscept!S34*HLOOKUP(Decrements!T$2105,Decrements!$B$2148:$V$2178,Decrements!$D2133+25)/4</f>
        <v>2.2211292785429666E-2</v>
      </c>
      <c r="U2133" s="87">
        <f>Suscept!T34*HLOOKUP(Decrements!U$2105,Decrements!$B$2148:$V$2178,Decrements!$D2133+25)/4</f>
        <v>2.5944567428253851E-2</v>
      </c>
      <c r="V2133" s="87">
        <f>Suscept!U34*HLOOKUP(Decrements!V$2105,Decrements!$B$2148:$V$2178,Decrements!$D2133+25)/4</f>
        <v>2.790539975874539E-2</v>
      </c>
      <c r="W2133" s="87">
        <f>Suscept!V34*HLOOKUP(Decrements!W$2105,Decrements!$B$2148:$V$2178,Decrements!$D2133+25)/4</f>
        <v>2.9839012371237653E-2</v>
      </c>
      <c r="X2133" s="87">
        <f>Suscept!W34*HLOOKUP(Decrements!X$2105,Decrements!$B$2148:$V$2178,Decrements!$D2133+25)/4</f>
        <v>3.1744332048280532E-2</v>
      </c>
      <c r="Y2133" s="87">
        <f>Suscept!X34*HLOOKUP(Decrements!Y$2105,Decrements!$B$2148:$V$2178,Decrements!$D2133+25)/4</f>
        <v>3.6482950330161336E-2</v>
      </c>
      <c r="Z2133" s="87">
        <f>Suscept!Y34*HLOOKUP(Decrements!Z$2105,Decrements!$B$2148:$V$2178,Decrements!$D2133+25)/4</f>
        <v>3.8556044385102184E-2</v>
      </c>
      <c r="AA2133" s="87">
        <f>Suscept!Z34*HLOOKUP(Decrements!AA$2105,Decrements!$B$2148:$V$2178,Decrements!$D2133+25)/4</f>
        <v>4.0605293170641155E-2</v>
      </c>
      <c r="AB2133" s="87">
        <f>Suscept!AA34*HLOOKUP(Decrements!AB$2105,Decrements!$B$2148:$V$2178,Decrements!$D2133+25)/4</f>
        <v>4.2631554978574772E-2</v>
      </c>
      <c r="AC2133" s="87">
        <f>Suscept!AB34*HLOOKUP(Decrements!AC$2105,Decrements!$B$2148:$V$2178,Decrements!$D2133+25)/4</f>
        <v>5.117740078576101E-2</v>
      </c>
      <c r="AD2133" s="87">
        <f>Suscept!AC34*HLOOKUP(Decrements!AD$2105,Decrements!$B$2148:$V$2178,Decrements!$D2133+25)/4</f>
        <v>5.355594433075922E-2</v>
      </c>
      <c r="AE2133" s="87">
        <f>Suscept!AD34*HLOOKUP(Decrements!AE$2105,Decrements!$B$2148:$V$2178,Decrements!$D2133+25)/4</f>
        <v>5.5921180061369591E-2</v>
      </c>
      <c r="AF2133" s="87">
        <f>Suscept!AE34*HLOOKUP(Decrements!AF$2105,Decrements!$B$2148:$V$2178,Decrements!$D2133+25)/4</f>
        <v>5.8261523242059819E-2</v>
      </c>
      <c r="AG2133" s="87">
        <f>Suscept!AF34*HLOOKUP(Decrements!AG$2105,Decrements!$B$2148:$V$2178,Decrements!$D2133+25)/4</f>
        <v>6.7039331826650145E-2</v>
      </c>
      <c r="AH2133" s="87">
        <f>Suscept!AG34*HLOOKUP(Decrements!AH$2105,Decrements!$B$2148:$V$2178,Decrements!$D2133+25)/4</f>
        <v>6.9687190838264829E-2</v>
      </c>
      <c r="AI2133" s="87">
        <f>Suscept!AH34*HLOOKUP(Decrements!AI$2105,Decrements!$B$2148:$V$2178,Decrements!$D2133+25)/4</f>
        <v>7.233442286003007E-2</v>
      </c>
      <c r="AJ2133" s="87">
        <f>Suscept!AI34*HLOOKUP(Decrements!AJ$2105,Decrements!$B$2148:$V$2178,Decrements!$D2133+25)/4</f>
        <v>7.4961812920141757E-2</v>
      </c>
      <c r="AK2133" s="87">
        <f>Suscept!AJ34*HLOOKUP(Decrements!AK$2105,Decrements!$B$2148:$V$2178,Decrements!$D2133+25)/4</f>
        <v>8.0682806536930898E-2</v>
      </c>
      <c r="AL2133" s="87">
        <f>Suscept!AK34*HLOOKUP(Decrements!AL$2105,Decrements!$B$2148:$V$2178,Decrements!$D2133+25)/4</f>
        <v>8.3439120391390731E-2</v>
      </c>
      <c r="AM2133" s="87">
        <f>Suscept!AL34*HLOOKUP(Decrements!AM$2105,Decrements!$B$2148:$V$2178,Decrements!$D2133+25)/4</f>
        <v>8.6210070480199519E-2</v>
      </c>
      <c r="AN2133" s="87">
        <f>Suscept!AM34*HLOOKUP(Decrements!AN$2105,Decrements!$B$2148:$V$2178,Decrements!$D2133+25)/4</f>
        <v>8.8985476847226103E-2</v>
      </c>
      <c r="AO2133" s="87">
        <f>Suscept!AN34*HLOOKUP(Decrements!AO$2105,Decrements!$B$2148:$V$2178,Decrements!$D2133+25)/4</f>
        <v>9.1770577949208204E-2</v>
      </c>
      <c r="AP2133" s="87">
        <f>Suscept!AO34*HLOOKUP(Decrements!AP$2105,Decrements!$B$2148:$V$2178,Decrements!$D2133+25)/4</f>
        <v>9.4565482090043618E-2</v>
      </c>
      <c r="AQ2133" s="87">
        <f>Suscept!AP34*HLOOKUP(Decrements!AQ$2105,Decrements!$B$2148:$V$2178,Decrements!$D2133+25)/4</f>
        <v>9.7369643531791158E-2</v>
      </c>
      <c r="AR2133" s="87">
        <f>Suscept!AQ34*HLOOKUP(Decrements!AR$2105,Decrements!$B$2148:$V$2178,Decrements!$D2133+25)/4</f>
        <v>0.10018273546554518</v>
      </c>
      <c r="AS2133" s="87">
        <f>Suscept!AR34*HLOOKUP(Decrements!AS$2105,Decrements!$B$2148:$V$2178,Decrements!$D2133+25)/4</f>
        <v>0.10300441234668137</v>
      </c>
      <c r="AT2133" s="87">
        <f>Suscept!AS34*HLOOKUP(Decrements!AT$2105,Decrements!$B$2148:$V$2178,Decrements!$D2133+25)/4</f>
        <v>0.10583516468122839</v>
      </c>
      <c r="AU2133" s="87">
        <f>Suscept!AT34*HLOOKUP(Decrements!AU$2105,Decrements!$B$2148:$V$2178,Decrements!$D2133+25)/4</f>
        <v>0.10867376025378549</v>
      </c>
      <c r="AV2133" s="87">
        <f>Suscept!AU34*HLOOKUP(Decrements!AV$2105,Decrements!$B$2148:$V$2178,Decrements!$D2133+25)/4</f>
        <v>0.11151975386693323</v>
      </c>
      <c r="AW2133" s="87">
        <f>Suscept!AV34*HLOOKUP(Decrements!AW$2105,Decrements!$B$2148:$V$2178,Decrements!$D2133+25)/4</f>
        <v>0.11437266446332216</v>
      </c>
      <c r="AX2133" s="87">
        <f>Suscept!AW34*HLOOKUP(Decrements!AX$2105,Decrements!$B$2148:$V$2178,Decrements!$D2133+25)/4</f>
        <v>0.11723208475474707</v>
      </c>
      <c r="AY2133" s="87">
        <f>Suscept!AX34*HLOOKUP(Decrements!AY$2105,Decrements!$B$2148:$V$2178,Decrements!$D2133+25)/4</f>
        <v>0.12009738935931555</v>
      </c>
      <c r="AZ2133" s="87">
        <f>Suscept!AY34*HLOOKUP(Decrements!AZ$2105,Decrements!$B$2148:$V$2178,Decrements!$D2133+25)/4</f>
        <v>0.12296802614778757</v>
      </c>
      <c r="BA2133" s="87">
        <f>Suscept!AZ34*HLOOKUP(Decrements!BA$2105,Decrements!$B$2148:$V$2178,Decrements!$D2133+25)/4</f>
        <v>0.12584342443193253</v>
      </c>
      <c r="BB2133" s="87">
        <f>Suscept!BA34*HLOOKUP(Decrements!BB$2105,Decrements!$B$2148:$V$2178,Decrements!$D2133+25)/4</f>
        <v>0.12872387199488894</v>
      </c>
      <c r="BC2133" s="87">
        <f>Suscept!BB34*HLOOKUP(Decrements!BC$2105,Decrements!$B$2148:$V$2178,Decrements!$D2133+25)/4</f>
        <v>0.1316079337713274</v>
      </c>
      <c r="BD2133" s="87">
        <f>Suscept!BC34*HLOOKUP(Decrements!BD$2105,Decrements!$B$2148:$V$2178,Decrements!$D2133+25)/4</f>
        <v>0.13449500633813335</v>
      </c>
      <c r="BE2133" s="87">
        <f>Suscept!BD34*HLOOKUP(Decrements!BE$2105,Decrements!$B$2148:$V$2178,Decrements!$D2133+25)/4</f>
        <v>0.13738447458605799</v>
      </c>
      <c r="BF2133" s="87">
        <f>Suscept!BE34*HLOOKUP(Decrements!BF$2105,Decrements!$B$2148:$V$2178,Decrements!$D2133+25)/4</f>
        <v>0.1402758187375801</v>
      </c>
      <c r="BG2133" s="87">
        <f>Suscept!BF34*HLOOKUP(Decrements!BG$2105,Decrements!$B$2148:$V$2178,Decrements!$D2133+25)/4</f>
        <v>0.14316833410356511</v>
      </c>
      <c r="BH2133" s="87">
        <f>Suscept!BG34*HLOOKUP(Decrements!BH$2105,Decrements!$B$2148:$V$2178,Decrements!$D2133+25)/4</f>
        <v>0.14606141033075579</v>
      </c>
      <c r="BI2133" s="87">
        <f>Suscept!BH34*HLOOKUP(Decrements!BI$2105,Decrements!$B$2148:$V$2178,Decrements!$D2133+25)/4</f>
        <v>0.14895444186564002</v>
      </c>
      <c r="BJ2133" s="87">
        <f>Suscept!BI34*HLOOKUP(Decrements!BJ$2105,Decrements!$B$2148:$V$2178,Decrements!$D2133+25)/4</f>
        <v>0.15184691751337454</v>
      </c>
      <c r="BK2133" s="87">
        <f>Suscept!BJ34*HLOOKUP(Decrements!BK$2105,Decrements!$B$2148:$V$2178,Decrements!$D2133+25)/4</f>
        <v>0.15473816604590293</v>
      </c>
      <c r="BL2133" s="87">
        <f>Suscept!BK34*HLOOKUP(Decrements!BL$2105,Decrements!$B$2148:$V$2178,Decrements!$D2133+25)/4</f>
        <v>0.15762761065059908</v>
      </c>
      <c r="BM2133" s="87">
        <f>Suscept!BL34*HLOOKUP(Decrements!BM$2105,Decrements!$B$2148:$V$2178,Decrements!$D2133+25)/4</f>
        <v>0.1605146862487942</v>
      </c>
      <c r="BN2133" s="87">
        <f>Suscept!BM34*HLOOKUP(Decrements!BN$2105,Decrements!$B$2148:$V$2178,Decrements!$D2133+25)/4</f>
        <v>0.1633999284612383</v>
      </c>
      <c r="BO2133" s="87">
        <f>Suscept!BN34*HLOOKUP(Decrements!BO$2105,Decrements!$B$2148:$V$2178,Decrements!$D2133+25)/4</f>
        <v>0.16628174098027984</v>
      </c>
      <c r="BP2133" s="87">
        <f>Suscept!BO34*HLOOKUP(Decrements!BP$2105,Decrements!$B$2148:$V$2178,Decrements!$D2133+25)/4</f>
        <v>0.16915960604653518</v>
      </c>
      <c r="BQ2133" s="87">
        <f>Suscept!BP34*HLOOKUP(Decrements!BQ$2105,Decrements!$B$2148:$V$2178,Decrements!$D2133+25)/4</f>
        <v>0.17203301160403522</v>
      </c>
      <c r="BR2133" s="87">
        <f>Suscept!BQ34*HLOOKUP(Decrements!BR$2105,Decrements!$B$2148:$V$2178,Decrements!$D2133+25)/4</f>
        <v>0.17490153051637045</v>
      </c>
      <c r="BS2133" s="87">
        <f>Suscept!BR34*HLOOKUP(Decrements!BS$2105,Decrements!$B$2148:$V$2178,Decrements!$D2133+25)/4</f>
        <v>0.17776462733375994</v>
      </c>
      <c r="BT2133" s="87">
        <f>Suscept!BS34*HLOOKUP(Decrements!BT$2105,Decrements!$B$2148:$V$2178,Decrements!$D2133+25)/4</f>
        <v>0.18062184682882196</v>
      </c>
      <c r="BU2133" s="87">
        <f>Suscept!BT34*HLOOKUP(Decrements!BU$2105,Decrements!$B$2148:$V$2178,Decrements!$D2133+25)/4</f>
        <v>0.18347275145739556</v>
      </c>
      <c r="BV2133" s="87">
        <f>Suscept!BU34*HLOOKUP(Decrements!BV$2105,Decrements!$B$2148:$V$2178,Decrements!$D2133+25)/4</f>
        <v>0.18631697091975136</v>
      </c>
      <c r="BW2133" s="87">
        <f>Suscept!BV34*HLOOKUP(Decrements!BW$2105,Decrements!$B$2148:$V$2178,Decrements!$D2133+25)/4</f>
        <v>0.18915405803361482</v>
      </c>
      <c r="BX2133" s="87">
        <f>Suscept!BW34*HLOOKUP(Decrements!BX$2105,Decrements!$B$2148:$V$2178,Decrements!$D2133+25)/4</f>
        <v>0.19198363146004499</v>
      </c>
      <c r="BY2133" s="87">
        <f>Suscept!BX34*HLOOKUP(Decrements!BY$2105,Decrements!$B$2148:$V$2178,Decrements!$D2133+25)/4</f>
        <v>0.19480532785757998</v>
      </c>
      <c r="BZ2133" s="87">
        <f>Suscept!BY34*HLOOKUP(Decrements!BZ$2105,Decrements!$B$2148:$V$2178,Decrements!$D2133+25)/4</f>
        <v>0.19761883715066264</v>
      </c>
      <c r="CA2133" s="87">
        <f>Suscept!BZ34*HLOOKUP(Decrements!CA$2105,Decrements!$B$2148:$V$2178,Decrements!$D2133+25)/4</f>
        <v>0.20042379898687199</v>
      </c>
      <c r="CB2133" s="87">
        <f>Suscept!CA34*HLOOKUP(Decrements!CB$2105,Decrements!$B$2148:$V$2178,Decrements!$D2133+25)/4</f>
        <v>0.20321990488331573</v>
      </c>
      <c r="CC2133" s="87">
        <f>Suscept!CB34*HLOOKUP(Decrements!CC$2105,Decrements!$B$2148:$V$2178,Decrements!$D2133+25)/4</f>
        <v>0.20600686357338957</v>
      </c>
      <c r="CD2133" s="87">
        <f>Suscept!CC34*HLOOKUP(Decrements!CD$2105,Decrements!$B$2148:$V$2178,Decrements!$D2133+25)/4</f>
        <v>0.20878442460646135</v>
      </c>
      <c r="CE2133" s="87">
        <f>Suscept!CD34*HLOOKUP(Decrements!CE$2105,Decrements!$B$2148:$V$2178,Decrements!$D2133+25)/4</f>
        <v>0.2115523082191175</v>
      </c>
      <c r="CF2133" s="87">
        <f>Suscept!CE34*HLOOKUP(Decrements!CF$2105,Decrements!$B$2148:$V$2178,Decrements!$D2133+25)/4</f>
        <v>0.21431027414218584</v>
      </c>
      <c r="CG2133" s="87">
        <f>Suscept!CF34*HLOOKUP(Decrements!CG$2105,Decrements!$B$2148:$V$2178,Decrements!$D2133+25)/4</f>
        <v>0.2170580979176692</v>
      </c>
      <c r="CH2133" s="87">
        <f>Suscept!CG34*HLOOKUP(Decrements!CH$2105,Decrements!$B$2148:$V$2178,Decrements!$D2133+25)/4</f>
        <v>0.2197955850592338</v>
      </c>
      <c r="CI2133" s="87">
        <f>Suscept!CH34*HLOOKUP(Decrements!CI$2105,Decrements!$B$2148:$V$2178,Decrements!$D2133+25)/4</f>
        <v>0.2225225281742097</v>
      </c>
      <c r="CK2133" s="45"/>
      <c r="CL2133" s="45"/>
      <c r="CM2133" s="45"/>
      <c r="CN2133" s="45"/>
      <c r="CO2133" s="45"/>
      <c r="CP2133" s="45"/>
      <c r="CQ2133" s="45"/>
      <c r="CR2133" s="45"/>
      <c r="CS2133" s="45"/>
      <c r="CT2133" s="45"/>
      <c r="CU2133" s="45"/>
      <c r="CV2133" s="45"/>
      <c r="CW2133" s="45"/>
      <c r="CX2133" s="45"/>
      <c r="CY2133" s="45"/>
      <c r="CZ2133" s="45"/>
      <c r="DA2133" s="45"/>
      <c r="DB2133" s="45"/>
      <c r="DC2133" s="45"/>
      <c r="DD2133" s="45"/>
      <c r="DE2133" s="45"/>
      <c r="DF2133" s="45"/>
      <c r="DG2133" s="45"/>
      <c r="DH2133" s="45"/>
      <c r="DI2133" s="45"/>
      <c r="DJ2133" s="45"/>
      <c r="DK2133" s="45"/>
      <c r="DL2133" s="45"/>
      <c r="DM2133" s="45"/>
      <c r="DN2133" s="45"/>
      <c r="DO2133" s="45"/>
      <c r="DP2133" s="45"/>
      <c r="DQ2133" s="45"/>
      <c r="DR2133" s="45"/>
      <c r="DS2133" s="45"/>
      <c r="DT2133" s="45"/>
      <c r="DU2133" s="45"/>
      <c r="DV2133" s="45"/>
      <c r="DW2133" s="45"/>
      <c r="DX2133" s="45"/>
      <c r="DY2133" s="45"/>
      <c r="DZ2133" s="45"/>
      <c r="EA2133" s="45"/>
      <c r="EB2133" s="45"/>
      <c r="EC2133" s="45"/>
      <c r="ED2133" s="45"/>
      <c r="EE2133" s="45"/>
      <c r="EF2133" s="45"/>
      <c r="EG2133" s="45"/>
      <c r="EH2133" s="45"/>
      <c r="EI2133" s="45"/>
      <c r="EJ2133" s="45"/>
      <c r="EK2133" s="45"/>
      <c r="EL2133" s="45"/>
      <c r="EM2133" s="45"/>
      <c r="EN2133" s="45"/>
      <c r="EO2133" s="45"/>
      <c r="EP2133" s="45"/>
      <c r="EQ2133" s="45"/>
      <c r="ER2133" s="45"/>
      <c r="ES2133" s="45"/>
      <c r="ET2133" s="45"/>
      <c r="EU2133" s="45"/>
      <c r="EV2133" s="45"/>
      <c r="EW2133" s="45"/>
      <c r="EX2133" s="45"/>
      <c r="EY2133" s="45"/>
      <c r="EZ2133" s="45"/>
      <c r="FA2133" s="45"/>
      <c r="FB2133" s="45"/>
      <c r="FC2133" s="45"/>
      <c r="FD2133" s="45"/>
      <c r="FE2133" s="45"/>
      <c r="FF2133" s="45"/>
      <c r="FG2133" s="45"/>
      <c r="FH2133" s="45"/>
      <c r="FI2133" s="45"/>
      <c r="FJ2133" s="45"/>
      <c r="FK2133" s="45"/>
      <c r="FL2133" s="45"/>
      <c r="FN2133" s="45"/>
      <c r="FO2133" s="45"/>
      <c r="FP2133" s="45"/>
      <c r="FQ2133" s="45"/>
      <c r="FR2133" s="45"/>
      <c r="FS2133" s="45"/>
      <c r="FT2133" s="45"/>
      <c r="FU2133" s="45"/>
      <c r="FV2133" s="45"/>
      <c r="FW2133" s="45"/>
      <c r="FX2133" s="45"/>
      <c r="FY2133" s="45"/>
      <c r="FZ2133" s="45"/>
      <c r="GA2133" s="45"/>
      <c r="GB2133" s="45"/>
      <c r="GC2133" s="45"/>
      <c r="GD2133" s="45"/>
      <c r="GE2133" s="45"/>
      <c r="GF2133" s="45"/>
      <c r="GG2133" s="45"/>
      <c r="GH2133" s="45"/>
      <c r="GI2133" s="45"/>
      <c r="GJ2133" s="45"/>
      <c r="GK2133" s="45"/>
      <c r="GL2133" s="45"/>
      <c r="GM2133" s="45"/>
      <c r="GN2133" s="45"/>
      <c r="GO2133" s="45"/>
      <c r="GP2133" s="45"/>
      <c r="GQ2133" s="45"/>
      <c r="GR2133" s="45"/>
      <c r="GS2133" s="45"/>
      <c r="GT2133" s="45"/>
      <c r="GU2133" s="45"/>
      <c r="GV2133" s="45"/>
      <c r="GW2133" s="45"/>
      <c r="GX2133" s="45"/>
      <c r="GY2133" s="45"/>
      <c r="GZ2133" s="45"/>
      <c r="HA2133" s="45"/>
      <c r="HB2133" s="45"/>
      <c r="HC2133" s="45"/>
      <c r="HD2133" s="45"/>
      <c r="HE2133" s="45"/>
      <c r="HF2133" s="45"/>
      <c r="HG2133" s="45"/>
      <c r="HH2133" s="45"/>
      <c r="HI2133" s="45"/>
      <c r="HJ2133" s="45"/>
      <c r="HK2133" s="45"/>
      <c r="HL2133" s="45"/>
      <c r="HM2133" s="45"/>
      <c r="HN2133" s="45"/>
      <c r="HO2133" s="45"/>
      <c r="HP2133" s="45"/>
      <c r="HQ2133" s="45"/>
      <c r="HR2133" s="45"/>
      <c r="HS2133" s="45"/>
      <c r="HT2133" s="45"/>
      <c r="HU2133" s="45"/>
      <c r="HV2133" s="45"/>
      <c r="HW2133" s="45"/>
      <c r="HX2133" s="45"/>
      <c r="HY2133" s="45"/>
      <c r="HZ2133" s="45"/>
      <c r="IA2133" s="45"/>
      <c r="IB2133" s="45"/>
      <c r="IC2133" s="45"/>
      <c r="ID2133" s="45"/>
      <c r="IE2133" s="45"/>
      <c r="IF2133" s="45"/>
      <c r="IG2133" s="45"/>
      <c r="IH2133" s="45"/>
      <c r="II2133" s="45"/>
      <c r="IJ2133" s="45"/>
      <c r="IK2133" s="45"/>
      <c r="IL2133" s="45"/>
      <c r="IM2133" s="45"/>
      <c r="IN2133" s="45"/>
      <c r="IO2133" s="45"/>
      <c r="IQ2133" s="45"/>
      <c r="IR2133" s="45"/>
      <c r="IS2133" s="45"/>
      <c r="IT2133" s="45"/>
      <c r="IU2133" s="45"/>
      <c r="IV2133" s="45"/>
      <c r="IW2133" s="45"/>
      <c r="IX2133" s="45"/>
      <c r="IY2133" s="45"/>
      <c r="IZ2133" s="45"/>
      <c r="JA2133" s="45"/>
      <c r="JB2133" s="45"/>
      <c r="JC2133" s="45"/>
      <c r="JD2133" s="45"/>
      <c r="JE2133" s="45"/>
      <c r="JF2133" s="45"/>
      <c r="JG2133" s="45"/>
      <c r="JH2133" s="45"/>
      <c r="JI2133" s="45"/>
      <c r="JJ2133" s="45"/>
      <c r="JK2133" s="45"/>
      <c r="JL2133" s="45"/>
      <c r="JM2133" s="45"/>
      <c r="JN2133" s="45"/>
      <c r="JO2133" s="45"/>
      <c r="JP2133" s="45"/>
      <c r="JQ2133" s="45"/>
      <c r="JR2133" s="45"/>
      <c r="JS2133" s="45"/>
      <c r="JT2133" s="45"/>
      <c r="JU2133" s="45"/>
      <c r="JV2133" s="45"/>
      <c r="JW2133" s="45"/>
      <c r="JX2133" s="45"/>
      <c r="JY2133" s="45"/>
      <c r="JZ2133" s="45"/>
      <c r="KA2133" s="45"/>
      <c r="KB2133" s="45"/>
      <c r="KC2133" s="45"/>
      <c r="KD2133" s="45"/>
      <c r="KE2133" s="45"/>
      <c r="KF2133" s="45"/>
      <c r="KG2133" s="45"/>
      <c r="KH2133" s="45"/>
      <c r="KI2133" s="45"/>
      <c r="KJ2133" s="45"/>
      <c r="KK2133" s="45"/>
      <c r="KL2133" s="45"/>
      <c r="KM2133" s="45"/>
      <c r="KN2133" s="45"/>
      <c r="KO2133" s="45"/>
      <c r="KP2133" s="45"/>
      <c r="KQ2133" s="45"/>
      <c r="KR2133" s="45"/>
      <c r="KS2133" s="45"/>
      <c r="KT2133" s="45"/>
      <c r="KU2133" s="45"/>
      <c r="KV2133" s="45"/>
      <c r="KW2133" s="45"/>
      <c r="KX2133" s="45"/>
      <c r="KY2133" s="45"/>
      <c r="KZ2133" s="45"/>
      <c r="LA2133" s="45"/>
      <c r="LB2133" s="45"/>
      <c r="LC2133" s="45"/>
      <c r="LD2133" s="45"/>
      <c r="LE2133" s="45"/>
      <c r="LF2133" s="45"/>
      <c r="LG2133" s="45"/>
      <c r="LH2133" s="45"/>
      <c r="LI2133" s="45"/>
      <c r="LJ2133" s="45"/>
      <c r="LK2133" s="45"/>
      <c r="LL2133" s="45"/>
      <c r="LM2133" s="45"/>
      <c r="LN2133" s="45"/>
      <c r="LO2133" s="45"/>
      <c r="LP2133" s="45"/>
      <c r="LQ2133" s="45"/>
      <c r="LR2133" s="45"/>
    </row>
    <row r="2134" spans="2:330">
      <c r="B2134" s="20">
        <v>3</v>
      </c>
      <c r="C2134" s="20">
        <v>2</v>
      </c>
      <c r="D2134" s="20">
        <v>2</v>
      </c>
      <c r="E2134" s="20">
        <v>322</v>
      </c>
      <c r="G2134" s="31">
        <f>'Start pop'!K37</f>
        <v>0</v>
      </c>
      <c r="H2134" s="87">
        <f>G2134*HLOOKUP(Decrements!$H$2105,Decrements!$B$2148:$V$2178,Decrements!$D2134+25)/4</f>
        <v>0</v>
      </c>
      <c r="I2134" s="87">
        <f>Suscept!H35*HLOOKUP(Decrements!I$2105,Decrements!$B$2148:$V$2178,Decrements!$D2134+25)/4</f>
        <v>1.7838631013056556E-2</v>
      </c>
      <c r="J2134" s="87">
        <f>Suscept!I35*HLOOKUP(Decrements!J$2105,Decrements!$B$2148:$V$2178,Decrements!$D2134+25)/4</f>
        <v>3.6097214307043074E-2</v>
      </c>
      <c r="K2134" s="87">
        <f>Suscept!J35*HLOOKUP(Decrements!K$2105,Decrements!$B$2148:$V$2178,Decrements!$D2134+25)/4</f>
        <v>5.3953136188865748E-2</v>
      </c>
      <c r="L2134" s="87">
        <f>Suscept!K35*HLOOKUP(Decrements!L$2105,Decrements!$B$2148:$V$2178,Decrements!$D2134+25)/4</f>
        <v>7.1460535879154394E-2</v>
      </c>
      <c r="M2134" s="87">
        <f>Suscept!L35*HLOOKUP(Decrements!M$2105,Decrements!$B$2148:$V$2178,Decrements!$D2134+25)/4</f>
        <v>8.9638812757700553E-2</v>
      </c>
      <c r="N2134" s="87">
        <f>Suscept!M35*HLOOKUP(Decrements!N$2105,Decrements!$B$2148:$V$2178,Decrements!$D2134+25)/4</f>
        <v>0.10775158645457837</v>
      </c>
      <c r="O2134" s="87">
        <f>Suscept!N35*HLOOKUP(Decrements!O$2105,Decrements!$B$2148:$V$2178,Decrements!$D2134+25)/4</f>
        <v>0.12581416309526439</v>
      </c>
      <c r="P2134" s="87">
        <f>Suscept!O35*HLOOKUP(Decrements!P$2105,Decrements!$B$2148:$V$2178,Decrements!$D2134+25)/4</f>
        <v>0.14378373030879069</v>
      </c>
      <c r="Q2134" s="87">
        <f>Suscept!P35*HLOOKUP(Decrements!Q$2105,Decrements!$B$2148:$V$2178,Decrements!$D2134+25)/4</f>
        <v>0.17598038405437527</v>
      </c>
      <c r="R2134" s="87">
        <f>Suscept!Q35*HLOOKUP(Decrements!R$2105,Decrements!$B$2148:$V$2178,Decrements!$D2134+25)/4</f>
        <v>0.19533398552845771</v>
      </c>
      <c r="S2134" s="87">
        <f>Suscept!R35*HLOOKUP(Decrements!S$2105,Decrements!$B$2148:$V$2178,Decrements!$D2134+25)/4</f>
        <v>0.21457086861656649</v>
      </c>
      <c r="T2134" s="87">
        <f>Suscept!S35*HLOOKUP(Decrements!T$2105,Decrements!$B$2148:$V$2178,Decrements!$D2134+25)/4</f>
        <v>0.23358743213970201</v>
      </c>
      <c r="U2134" s="87">
        <f>Suscept!T35*HLOOKUP(Decrements!U$2105,Decrements!$B$2148:$V$2178,Decrements!$D2134+25)/4</f>
        <v>0.27264181948092564</v>
      </c>
      <c r="V2134" s="87">
        <f>Suscept!U35*HLOOKUP(Decrements!V$2105,Decrements!$B$2148:$V$2178,Decrements!$D2134+25)/4</f>
        <v>0.29312432588124954</v>
      </c>
      <c r="W2134" s="87">
        <f>Suscept!V35*HLOOKUP(Decrements!W$2105,Decrements!$B$2148:$V$2178,Decrements!$D2134+25)/4</f>
        <v>0.31334076460824772</v>
      </c>
      <c r="X2134" s="87">
        <f>Suscept!W35*HLOOKUP(Decrements!X$2105,Decrements!$B$2148:$V$2178,Decrements!$D2134+25)/4</f>
        <v>0.33328390615967629</v>
      </c>
      <c r="Y2134" s="87">
        <f>Suscept!X35*HLOOKUP(Decrements!Y$2105,Decrements!$B$2148:$V$2178,Decrements!$D2134+25)/4</f>
        <v>0.3826690227021049</v>
      </c>
      <c r="Z2134" s="87">
        <f>Suscept!Y35*HLOOKUP(Decrements!Z$2105,Decrements!$B$2148:$V$2178,Decrements!$D2134+25)/4</f>
        <v>0.40409640391696378</v>
      </c>
      <c r="AA2134" s="87">
        <f>Suscept!Z35*HLOOKUP(Decrements!AA$2105,Decrements!$B$2148:$V$2178,Decrements!$D2134+25)/4</f>
        <v>0.42527107868662517</v>
      </c>
      <c r="AB2134" s="87">
        <f>Suscept!AA35*HLOOKUP(Decrements!AB$2105,Decrements!$B$2148:$V$2178,Decrements!$D2134+25)/4</f>
        <v>0.44620400715487807</v>
      </c>
      <c r="AC2134" s="87">
        <f>Suscept!AB35*HLOOKUP(Decrements!AC$2105,Decrements!$B$2148:$V$2178,Decrements!$D2134+25)/4</f>
        <v>0.53510504850500307</v>
      </c>
      <c r="AD2134" s="87">
        <f>Suscept!AC35*HLOOKUP(Decrements!AD$2105,Decrements!$B$2148:$V$2178,Decrements!$D2134+25)/4</f>
        <v>0.55916604357569144</v>
      </c>
      <c r="AE2134" s="87">
        <f>Suscept!AD35*HLOOKUP(Decrements!AE$2105,Decrements!$B$2148:$V$2178,Decrements!$D2134+25)/4</f>
        <v>0.58307329105725259</v>
      </c>
      <c r="AF2134" s="87">
        <f>Suscept!AE35*HLOOKUP(Decrements!AF$2105,Decrements!$B$2148:$V$2178,Decrements!$D2134+25)/4</f>
        <v>0.6067076887206766</v>
      </c>
      <c r="AG2134" s="87">
        <f>Suscept!AF35*HLOOKUP(Decrements!AG$2105,Decrements!$B$2148:$V$2178,Decrements!$D2134+25)/4</f>
        <v>0.69716435755116446</v>
      </c>
      <c r="AH2134" s="87">
        <f>Suscept!AG35*HLOOKUP(Decrements!AH$2105,Decrements!$B$2148:$V$2178,Decrements!$D2134+25)/4</f>
        <v>0.72335283159755703</v>
      </c>
      <c r="AI2134" s="87">
        <f>Suscept!AH35*HLOOKUP(Decrements!AI$2105,Decrements!$B$2148:$V$2178,Decrements!$D2134+25)/4</f>
        <v>0.74948905872909377</v>
      </c>
      <c r="AJ2134" s="87">
        <f>Suscept!AI35*HLOOKUP(Decrements!AJ$2105,Decrements!$B$2148:$V$2178,Decrements!$D2134+25)/4</f>
        <v>0.77537302839640432</v>
      </c>
      <c r="AK2134" s="87">
        <f>Suscept!AJ35*HLOOKUP(Decrements!AK$2105,Decrements!$B$2148:$V$2178,Decrements!$D2134+25)/4</f>
        <v>0.83313500896768811</v>
      </c>
      <c r="AL2134" s="87">
        <f>Suscept!AK35*HLOOKUP(Decrements!AL$2105,Decrements!$B$2148:$V$2178,Decrements!$D2134+25)/4</f>
        <v>0.85987546430174489</v>
      </c>
      <c r="AM2134" s="87">
        <f>Suscept!AL35*HLOOKUP(Decrements!AM$2105,Decrements!$B$2148:$V$2178,Decrements!$D2134+25)/4</f>
        <v>0.88660556094393805</v>
      </c>
      <c r="AN2134" s="87">
        <f>Suscept!AM35*HLOOKUP(Decrements!AN$2105,Decrements!$B$2148:$V$2178,Decrements!$D2134+25)/4</f>
        <v>0.91321802277020858</v>
      </c>
      <c r="AO2134" s="87">
        <f>Suscept!AN35*HLOOKUP(Decrements!AO$2105,Decrements!$B$2148:$V$2178,Decrements!$D2134+25)/4</f>
        <v>0.93976661477210222</v>
      </c>
      <c r="AP2134" s="87">
        <f>Suscept!AO35*HLOOKUP(Decrements!AP$2105,Decrements!$B$2148:$V$2178,Decrements!$D2134+25)/4</f>
        <v>0.9662515544596666</v>
      </c>
      <c r="AQ2134" s="87">
        <f>Suscept!AP35*HLOOKUP(Decrements!AQ$2105,Decrements!$B$2148:$V$2178,Decrements!$D2134+25)/4</f>
        <v>0.99266666294003469</v>
      </c>
      <c r="AR2134" s="87">
        <f>Suscept!AQ35*HLOOKUP(Decrements!AR$2105,Decrements!$B$2148:$V$2178,Decrements!$D2134+25)/4</f>
        <v>1.0190084068508327</v>
      </c>
      <c r="AS2134" s="87">
        <f>Suscept!AR35*HLOOKUP(Decrements!AS$2105,Decrements!$B$2148:$V$2178,Decrements!$D2134+25)/4</f>
        <v>1.0452733695373149</v>
      </c>
      <c r="AT2134" s="87">
        <f>Suscept!AS35*HLOOKUP(Decrements!AT$2105,Decrements!$B$2148:$V$2178,Decrements!$D2134+25)/4</f>
        <v>1.0714668747955727</v>
      </c>
      <c r="AU2134" s="87">
        <f>Suscept!AT35*HLOOKUP(Decrements!AU$2105,Decrements!$B$2148:$V$2178,Decrements!$D2134+25)/4</f>
        <v>1.0975768556885401</v>
      </c>
      <c r="AV2134" s="87">
        <f>Suscept!AU35*HLOOKUP(Decrements!AV$2105,Decrements!$B$2148:$V$2178,Decrements!$D2134+25)/4</f>
        <v>1.1235996242050388</v>
      </c>
      <c r="AW2134" s="87">
        <f>Suscept!AV35*HLOOKUP(Decrements!AW$2105,Decrements!$B$2148:$V$2178,Decrements!$D2134+25)/4</f>
        <v>1.149531328748477</v>
      </c>
      <c r="AX2134" s="87">
        <f>Suscept!AW35*HLOOKUP(Decrements!AX$2105,Decrements!$B$2148:$V$2178,Decrements!$D2134+25)/4</f>
        <v>1.1753690385017115</v>
      </c>
      <c r="AY2134" s="87">
        <f>Suscept!AX35*HLOOKUP(Decrements!AY$2105,Decrements!$B$2148:$V$2178,Decrements!$D2134+25)/4</f>
        <v>1.2011077774354495</v>
      </c>
      <c r="AZ2134" s="87">
        <f>Suscept!AY35*HLOOKUP(Decrements!AZ$2105,Decrements!$B$2148:$V$2178,Decrements!$D2134+25)/4</f>
        <v>1.2267434745218693</v>
      </c>
      <c r="BA2134" s="87">
        <f>Suscept!AZ35*HLOOKUP(Decrements!BA$2105,Decrements!$B$2148:$V$2178,Decrements!$D2134+25)/4</f>
        <v>1.2522720079605223</v>
      </c>
      <c r="BB2134" s="87">
        <f>Suscept!BA35*HLOOKUP(Decrements!BB$2105,Decrements!$B$2148:$V$2178,Decrements!$D2134+25)/4</f>
        <v>1.2776979118212517</v>
      </c>
      <c r="BC2134" s="87">
        <f>Suscept!BB35*HLOOKUP(Decrements!BC$2105,Decrements!$B$2148:$V$2178,Decrements!$D2134+25)/4</f>
        <v>1.3030085361463126</v>
      </c>
      <c r="BD2134" s="87">
        <f>Suscept!BC35*HLOOKUP(Decrements!BD$2105,Decrements!$B$2148:$V$2178,Decrements!$D2134+25)/4</f>
        <v>1.3281997743515996</v>
      </c>
      <c r="BE2134" s="87">
        <f>Suscept!BD35*HLOOKUP(Decrements!BE$2105,Decrements!$B$2148:$V$2178,Decrements!$D2134+25)/4</f>
        <v>1.3532674921187244</v>
      </c>
      <c r="BF2134" s="87">
        <f>Suscept!BE35*HLOOKUP(Decrements!BF$2105,Decrements!$B$2148:$V$2178,Decrements!$D2134+25)/4</f>
        <v>1.3782085731655953</v>
      </c>
      <c r="BG2134" s="87">
        <f>Suscept!BF35*HLOOKUP(Decrements!BG$2105,Decrements!$B$2148:$V$2178,Decrements!$D2134+25)/4</f>
        <v>1.403018133713491</v>
      </c>
      <c r="BH2134" s="87">
        <f>Suscept!BG35*HLOOKUP(Decrements!BH$2105,Decrements!$B$2148:$V$2178,Decrements!$D2134+25)/4</f>
        <v>1.4276922985175255</v>
      </c>
      <c r="BI2134" s="87">
        <f>Suscept!BH35*HLOOKUP(Decrements!BI$2105,Decrements!$B$2148:$V$2178,Decrements!$D2134+25)/4</f>
        <v>1.452227292948755</v>
      </c>
      <c r="BJ2134" s="87">
        <f>Suscept!BI35*HLOOKUP(Decrements!BJ$2105,Decrements!$B$2148:$V$2178,Decrements!$D2134+25)/4</f>
        <v>1.4766203084342384</v>
      </c>
      <c r="BK2134" s="87">
        <f>Suscept!BJ35*HLOOKUP(Decrements!BK$2105,Decrements!$B$2148:$V$2178,Decrements!$D2134+25)/4</f>
        <v>1.5008670010655705</v>
      </c>
      <c r="BL2134" s="87">
        <f>Suscept!BK35*HLOOKUP(Decrements!BL$2105,Decrements!$B$2148:$V$2178,Decrements!$D2134+25)/4</f>
        <v>1.5249639960040859</v>
      </c>
      <c r="BM2134" s="87">
        <f>Suscept!BL35*HLOOKUP(Decrements!BM$2105,Decrements!$B$2148:$V$2178,Decrements!$D2134+25)/4</f>
        <v>1.5489080592062605</v>
      </c>
      <c r="BN2134" s="87">
        <f>Suscept!BM35*HLOOKUP(Decrements!BN$2105,Decrements!$B$2148:$V$2178,Decrements!$D2134+25)/4</f>
        <v>1.5727065964938494</v>
      </c>
      <c r="BO2134" s="87">
        <f>Suscept!BN35*HLOOKUP(Decrements!BO$2105,Decrements!$B$2148:$V$2178,Decrements!$D2134+25)/4</f>
        <v>1.5963462789571858</v>
      </c>
      <c r="BP2134" s="87">
        <f>Suscept!BO35*HLOOKUP(Decrements!BP$2105,Decrements!$B$2148:$V$2178,Decrements!$D2134+25)/4</f>
        <v>1.6198243927773293</v>
      </c>
      <c r="BQ2134" s="87">
        <f>Suscept!BP35*HLOOKUP(Decrements!BQ$2105,Decrements!$B$2148:$V$2178,Decrements!$D2134+25)/4</f>
        <v>1.6431382848107257</v>
      </c>
      <c r="BR2134" s="87">
        <f>Suscept!BQ35*HLOOKUP(Decrements!BR$2105,Decrements!$B$2148:$V$2178,Decrements!$D2134+25)/4</f>
        <v>1.6662861175366415</v>
      </c>
      <c r="BS2134" s="87">
        <f>Suscept!BR35*HLOOKUP(Decrements!BS$2105,Decrements!$B$2148:$V$2178,Decrements!$D2134+25)/4</f>
        <v>1.6892650083316803</v>
      </c>
      <c r="BT2134" s="87">
        <f>Suscept!BS35*HLOOKUP(Decrements!BT$2105,Decrements!$B$2148:$V$2178,Decrements!$D2134+25)/4</f>
        <v>1.7120728480567813</v>
      </c>
      <c r="BU2134" s="87">
        <f>Suscept!BT35*HLOOKUP(Decrements!BU$2105,Decrements!$B$2148:$V$2178,Decrements!$D2134+25)/4</f>
        <v>1.7347076891482986</v>
      </c>
      <c r="BV2134" s="87">
        <f>Suscept!BU35*HLOOKUP(Decrements!BV$2105,Decrements!$B$2148:$V$2178,Decrements!$D2134+25)/4</f>
        <v>1.7571682112781781</v>
      </c>
      <c r="BW2134" s="87">
        <f>Suscept!BV35*HLOOKUP(Decrements!BW$2105,Decrements!$B$2148:$V$2178,Decrements!$D2134+25)/4</f>
        <v>1.7794523481015598</v>
      </c>
      <c r="BX2134" s="87">
        <f>Suscept!BW35*HLOOKUP(Decrements!BX$2105,Decrements!$B$2148:$V$2178,Decrements!$D2134+25)/4</f>
        <v>1.8015586500041187</v>
      </c>
      <c r="BY2134" s="87">
        <f>Suscept!BX35*HLOOKUP(Decrements!BY$2105,Decrements!$B$2148:$V$2178,Decrements!$D2134+25)/4</f>
        <v>1.8234858211335327</v>
      </c>
      <c r="BZ2134" s="87">
        <f>Suscept!BY35*HLOOKUP(Decrements!BZ$2105,Decrements!$B$2148:$V$2178,Decrements!$D2134+25)/4</f>
        <v>1.8452330475653826</v>
      </c>
      <c r="CA2134" s="87">
        <f>Suscept!BZ35*HLOOKUP(Decrements!CA$2105,Decrements!$B$2148:$V$2178,Decrements!$D2134+25)/4</f>
        <v>1.8667990207245961</v>
      </c>
      <c r="CB2134" s="87">
        <f>Suscept!CA35*HLOOKUP(Decrements!CB$2105,Decrements!$B$2148:$V$2178,Decrements!$D2134+25)/4</f>
        <v>1.888182902888651</v>
      </c>
      <c r="CC2134" s="87">
        <f>Suscept!CB35*HLOOKUP(Decrements!CC$2105,Decrements!$B$2148:$V$2178,Decrements!$D2134+25)/4</f>
        <v>1.9093839955351337</v>
      </c>
      <c r="CD2134" s="87">
        <f>Suscept!CC35*HLOOKUP(Decrements!CD$2105,Decrements!$B$2148:$V$2178,Decrements!$D2134+25)/4</f>
        <v>1.9304019568305435</v>
      </c>
      <c r="CE2134" s="87">
        <f>Suscept!CD35*HLOOKUP(Decrements!CE$2105,Decrements!$B$2148:$V$2178,Decrements!$D2134+25)/4</f>
        <v>1.9512361468086932</v>
      </c>
      <c r="CF2134" s="87">
        <f>Suscept!CE35*HLOOKUP(Decrements!CF$2105,Decrements!$B$2148:$V$2178,Decrements!$D2134+25)/4</f>
        <v>1.971886271309959</v>
      </c>
      <c r="CG2134" s="87">
        <f>Suscept!CF35*HLOOKUP(Decrements!CG$2105,Decrements!$B$2148:$V$2178,Decrements!$D2134+25)/4</f>
        <v>1.992352157772119</v>
      </c>
      <c r="CH2134" s="87">
        <f>Suscept!CG35*HLOOKUP(Decrements!CH$2105,Decrements!$B$2148:$V$2178,Decrements!$D2134+25)/4</f>
        <v>2.012633884471251</v>
      </c>
      <c r="CI2134" s="87">
        <f>Suscept!CH35*HLOOKUP(Decrements!CI$2105,Decrements!$B$2148:$V$2178,Decrements!$D2134+25)/4</f>
        <v>2.0327313840795775</v>
      </c>
      <c r="CK2134" s="45"/>
      <c r="CL2134" s="45"/>
      <c r="CM2134" s="45"/>
      <c r="CN2134" s="45"/>
      <c r="CO2134" s="45"/>
      <c r="CP2134" s="45"/>
      <c r="CQ2134" s="45"/>
      <c r="CR2134" s="45"/>
      <c r="CS2134" s="45"/>
      <c r="CT2134" s="45"/>
      <c r="CU2134" s="45"/>
      <c r="CV2134" s="45"/>
      <c r="CW2134" s="45"/>
      <c r="CX2134" s="45"/>
      <c r="CY2134" s="45"/>
      <c r="CZ2134" s="45"/>
      <c r="DA2134" s="45"/>
      <c r="DB2134" s="45"/>
      <c r="DC2134" s="45"/>
      <c r="DD2134" s="45"/>
      <c r="DE2134" s="45"/>
      <c r="DF2134" s="45"/>
      <c r="DG2134" s="45"/>
      <c r="DH2134" s="45"/>
      <c r="DI2134" s="45"/>
      <c r="DJ2134" s="45"/>
      <c r="DK2134" s="45"/>
      <c r="DL2134" s="45"/>
      <c r="DM2134" s="45"/>
      <c r="DN2134" s="45"/>
      <c r="DO2134" s="45"/>
      <c r="DP2134" s="45"/>
      <c r="DQ2134" s="45"/>
      <c r="DR2134" s="45"/>
      <c r="DS2134" s="45"/>
      <c r="DT2134" s="45"/>
      <c r="DU2134" s="45"/>
      <c r="DV2134" s="45"/>
      <c r="DW2134" s="45"/>
      <c r="DX2134" s="45"/>
      <c r="DY2134" s="45"/>
      <c r="DZ2134" s="45"/>
      <c r="EA2134" s="45"/>
      <c r="EB2134" s="45"/>
      <c r="EC2134" s="45"/>
      <c r="ED2134" s="45"/>
      <c r="EE2134" s="45"/>
      <c r="EF2134" s="45"/>
      <c r="EG2134" s="45"/>
      <c r="EH2134" s="45"/>
      <c r="EI2134" s="45"/>
      <c r="EJ2134" s="45"/>
      <c r="EK2134" s="45"/>
      <c r="EL2134" s="45"/>
      <c r="EM2134" s="45"/>
      <c r="EN2134" s="45"/>
      <c r="EO2134" s="45"/>
      <c r="EP2134" s="45"/>
      <c r="EQ2134" s="45"/>
      <c r="ER2134" s="45"/>
      <c r="ES2134" s="45"/>
      <c r="ET2134" s="45"/>
      <c r="EU2134" s="45"/>
      <c r="EV2134" s="45"/>
      <c r="EW2134" s="45"/>
      <c r="EX2134" s="45"/>
      <c r="EY2134" s="45"/>
      <c r="EZ2134" s="45"/>
      <c r="FA2134" s="45"/>
      <c r="FB2134" s="45"/>
      <c r="FC2134" s="45"/>
      <c r="FD2134" s="45"/>
      <c r="FE2134" s="45"/>
      <c r="FF2134" s="45"/>
      <c r="FG2134" s="45"/>
      <c r="FH2134" s="45"/>
      <c r="FI2134" s="45"/>
      <c r="FJ2134" s="45"/>
      <c r="FK2134" s="45"/>
      <c r="FL2134" s="45"/>
      <c r="FN2134" s="45"/>
      <c r="FO2134" s="45"/>
      <c r="FP2134" s="45"/>
      <c r="FQ2134" s="45"/>
      <c r="FR2134" s="45"/>
      <c r="FS2134" s="45"/>
      <c r="FT2134" s="45"/>
      <c r="FU2134" s="45"/>
      <c r="FV2134" s="45"/>
      <c r="FW2134" s="45"/>
      <c r="FX2134" s="45"/>
      <c r="FY2134" s="45"/>
      <c r="FZ2134" s="45"/>
      <c r="GA2134" s="45"/>
      <c r="GB2134" s="45"/>
      <c r="GC2134" s="45"/>
      <c r="GD2134" s="45"/>
      <c r="GE2134" s="45"/>
      <c r="GF2134" s="45"/>
      <c r="GG2134" s="45"/>
      <c r="GH2134" s="45"/>
      <c r="GI2134" s="45"/>
      <c r="GJ2134" s="45"/>
      <c r="GK2134" s="45"/>
      <c r="GL2134" s="45"/>
      <c r="GM2134" s="45"/>
      <c r="GN2134" s="45"/>
      <c r="GO2134" s="45"/>
      <c r="GP2134" s="45"/>
      <c r="GQ2134" s="45"/>
      <c r="GR2134" s="45"/>
      <c r="GS2134" s="45"/>
      <c r="GT2134" s="45"/>
      <c r="GU2134" s="45"/>
      <c r="GV2134" s="45"/>
      <c r="GW2134" s="45"/>
      <c r="GX2134" s="45"/>
      <c r="GY2134" s="45"/>
      <c r="GZ2134" s="45"/>
      <c r="HA2134" s="45"/>
      <c r="HB2134" s="45"/>
      <c r="HC2134" s="45"/>
      <c r="HD2134" s="45"/>
      <c r="HE2134" s="45"/>
      <c r="HF2134" s="45"/>
      <c r="HG2134" s="45"/>
      <c r="HH2134" s="45"/>
      <c r="HI2134" s="45"/>
      <c r="HJ2134" s="45"/>
      <c r="HK2134" s="45"/>
      <c r="HL2134" s="45"/>
      <c r="HM2134" s="45"/>
      <c r="HN2134" s="45"/>
      <c r="HO2134" s="45"/>
      <c r="HP2134" s="45"/>
      <c r="HQ2134" s="45"/>
      <c r="HR2134" s="45"/>
      <c r="HS2134" s="45"/>
      <c r="HT2134" s="45"/>
      <c r="HU2134" s="45"/>
      <c r="HV2134" s="45"/>
      <c r="HW2134" s="45"/>
      <c r="HX2134" s="45"/>
      <c r="HY2134" s="45"/>
      <c r="HZ2134" s="45"/>
      <c r="IA2134" s="45"/>
      <c r="IB2134" s="45"/>
      <c r="IC2134" s="45"/>
      <c r="ID2134" s="45"/>
      <c r="IE2134" s="45"/>
      <c r="IF2134" s="45"/>
      <c r="IG2134" s="45"/>
      <c r="IH2134" s="45"/>
      <c r="II2134" s="45"/>
      <c r="IJ2134" s="45"/>
      <c r="IK2134" s="45"/>
      <c r="IL2134" s="45"/>
      <c r="IM2134" s="45"/>
      <c r="IN2134" s="45"/>
      <c r="IO2134" s="45"/>
      <c r="IQ2134" s="45"/>
      <c r="IR2134" s="45"/>
      <c r="IS2134" s="45"/>
      <c r="IT2134" s="45"/>
      <c r="IU2134" s="45"/>
      <c r="IV2134" s="45"/>
      <c r="IW2134" s="45"/>
      <c r="IX2134" s="45"/>
      <c r="IY2134" s="45"/>
      <c r="IZ2134" s="45"/>
      <c r="JA2134" s="45"/>
      <c r="JB2134" s="45"/>
      <c r="JC2134" s="45"/>
      <c r="JD2134" s="45"/>
      <c r="JE2134" s="45"/>
      <c r="JF2134" s="45"/>
      <c r="JG2134" s="45"/>
      <c r="JH2134" s="45"/>
      <c r="JI2134" s="45"/>
      <c r="JJ2134" s="45"/>
      <c r="JK2134" s="45"/>
      <c r="JL2134" s="45"/>
      <c r="JM2134" s="45"/>
      <c r="JN2134" s="45"/>
      <c r="JO2134" s="45"/>
      <c r="JP2134" s="45"/>
      <c r="JQ2134" s="45"/>
      <c r="JR2134" s="45"/>
      <c r="JS2134" s="45"/>
      <c r="JT2134" s="45"/>
      <c r="JU2134" s="45"/>
      <c r="JV2134" s="45"/>
      <c r="JW2134" s="45"/>
      <c r="JX2134" s="45"/>
      <c r="JY2134" s="45"/>
      <c r="JZ2134" s="45"/>
      <c r="KA2134" s="45"/>
      <c r="KB2134" s="45"/>
      <c r="KC2134" s="45"/>
      <c r="KD2134" s="45"/>
      <c r="KE2134" s="45"/>
      <c r="KF2134" s="45"/>
      <c r="KG2134" s="45"/>
      <c r="KH2134" s="45"/>
      <c r="KI2134" s="45"/>
      <c r="KJ2134" s="45"/>
      <c r="KK2134" s="45"/>
      <c r="KL2134" s="45"/>
      <c r="KM2134" s="45"/>
      <c r="KN2134" s="45"/>
      <c r="KO2134" s="45"/>
      <c r="KP2134" s="45"/>
      <c r="KQ2134" s="45"/>
      <c r="KR2134" s="45"/>
      <c r="KS2134" s="45"/>
      <c r="KT2134" s="45"/>
      <c r="KU2134" s="45"/>
      <c r="KV2134" s="45"/>
      <c r="KW2134" s="45"/>
      <c r="KX2134" s="45"/>
      <c r="KY2134" s="45"/>
      <c r="KZ2134" s="45"/>
      <c r="LA2134" s="45"/>
      <c r="LB2134" s="45"/>
      <c r="LC2134" s="45"/>
      <c r="LD2134" s="45"/>
      <c r="LE2134" s="45"/>
      <c r="LF2134" s="45"/>
      <c r="LG2134" s="45"/>
      <c r="LH2134" s="45"/>
      <c r="LI2134" s="45"/>
      <c r="LJ2134" s="45"/>
      <c r="LK2134" s="45"/>
      <c r="LL2134" s="45"/>
      <c r="LM2134" s="45"/>
      <c r="LN2134" s="45"/>
      <c r="LO2134" s="45"/>
      <c r="LP2134" s="45"/>
      <c r="LQ2134" s="45"/>
      <c r="LR2134" s="45"/>
    </row>
    <row r="2135" spans="2:330">
      <c r="B2135" s="20">
        <v>3</v>
      </c>
      <c r="C2135" s="20">
        <v>1</v>
      </c>
      <c r="D2135" s="20">
        <v>3</v>
      </c>
      <c r="E2135" s="20">
        <v>313</v>
      </c>
      <c r="G2135" s="31">
        <f>'Start pop'!K38</f>
        <v>0</v>
      </c>
      <c r="H2135" s="87">
        <f>G2135*HLOOKUP(Decrements!$H$2105,Decrements!$B$2148:$V$2178,Decrements!$D2135+25)/4</f>
        <v>0</v>
      </c>
      <c r="I2135" s="87">
        <f>Suscept!H36*HLOOKUP(Decrements!I$2105,Decrements!$B$2148:$V$2178,Decrements!$D2135+25)/4</f>
        <v>2.319928688431892E-3</v>
      </c>
      <c r="J2135" s="87">
        <f>Suscept!I36*HLOOKUP(Decrements!J$2105,Decrements!$B$2148:$V$2178,Decrements!$D2135+25)/4</f>
        <v>4.5105052259041215E-3</v>
      </c>
      <c r="K2135" s="87">
        <f>Suscept!J36*HLOOKUP(Decrements!K$2105,Decrements!$B$2148:$V$2178,Decrements!$D2135+25)/4</f>
        <v>6.4957988202087287E-3</v>
      </c>
      <c r="L2135" s="87">
        <f>Suscept!K36*HLOOKUP(Decrements!L$2105,Decrements!$B$2148:$V$2178,Decrements!$D2135+25)/4</f>
        <v>8.3030615864943761E-3</v>
      </c>
      <c r="M2135" s="87">
        <f>Suscept!L36*HLOOKUP(Decrements!M$2105,Decrements!$B$2148:$V$2178,Decrements!$D2135+25)/4</f>
        <v>1.0236136706449154E-2</v>
      </c>
      <c r="N2135" s="87">
        <f>Suscept!M36*HLOOKUP(Decrements!N$2105,Decrements!$B$2148:$V$2178,Decrements!$D2135+25)/4</f>
        <v>1.2115338497879902E-2</v>
      </c>
      <c r="O2135" s="87">
        <f>Suscept!N36*HLOOKUP(Decrements!O$2105,Decrements!$B$2148:$V$2178,Decrements!$D2135+25)/4</f>
        <v>1.3947622131501584E-2</v>
      </c>
      <c r="P2135" s="87">
        <f>Suscept!O36*HLOOKUP(Decrements!P$2105,Decrements!$B$2148:$V$2178,Decrements!$D2135+25)/4</f>
        <v>1.5731564416670576E-2</v>
      </c>
      <c r="Q2135" s="87">
        <f>Suscept!P36*HLOOKUP(Decrements!Q$2105,Decrements!$B$2148:$V$2178,Decrements!$D2135+25)/4</f>
        <v>1.8756012907437388E-2</v>
      </c>
      <c r="R2135" s="87">
        <f>Suscept!Q36*HLOOKUP(Decrements!R$2105,Decrements!$B$2148:$V$2178,Decrements!$D2135+25)/4</f>
        <v>1.9946408173986147E-2</v>
      </c>
      <c r="S2135" s="87">
        <f>Suscept!R36*HLOOKUP(Decrements!S$2105,Decrements!$B$2148:$V$2178,Decrements!$D2135+25)/4</f>
        <v>2.1012301054600328E-2</v>
      </c>
      <c r="T2135" s="87">
        <f>Suscept!S36*HLOOKUP(Decrements!T$2105,Decrements!$B$2148:$V$2178,Decrements!$D2135+25)/4</f>
        <v>2.1957331603880394E-2</v>
      </c>
      <c r="U2135" s="87">
        <f>Suscept!T36*HLOOKUP(Decrements!U$2105,Decrements!$B$2148:$V$2178,Decrements!$D2135+25)/4</f>
        <v>2.540182271027169E-2</v>
      </c>
      <c r="V2135" s="87">
        <f>Suscept!U36*HLOOKUP(Decrements!V$2105,Decrements!$B$2148:$V$2178,Decrements!$D2135+25)/4</f>
        <v>2.6403537068302375E-2</v>
      </c>
      <c r="W2135" s="87">
        <f>Suscept!V36*HLOOKUP(Decrements!W$2105,Decrements!$B$2148:$V$2178,Decrements!$D2135+25)/4</f>
        <v>2.7309697008051189E-2</v>
      </c>
      <c r="X2135" s="87">
        <f>Suscept!W36*HLOOKUP(Decrements!X$2105,Decrements!$B$2148:$V$2178,Decrements!$D2135+25)/4</f>
        <v>2.8129567669548335E-2</v>
      </c>
      <c r="Y2135" s="87">
        <f>Suscept!X36*HLOOKUP(Decrements!Y$2105,Decrements!$B$2148:$V$2178,Decrements!$D2135+25)/4</f>
        <v>3.2270609349457254E-2</v>
      </c>
      <c r="Z2135" s="87">
        <f>Suscept!Y36*HLOOKUP(Decrements!Z$2105,Decrements!$B$2148:$V$2178,Decrements!$D2135+25)/4</f>
        <v>3.3144412044503024E-2</v>
      </c>
      <c r="AA2135" s="87">
        <f>Suscept!Z36*HLOOKUP(Decrements!AA$2105,Decrements!$B$2148:$V$2178,Decrements!$D2135+25)/4</f>
        <v>3.3951303519668297E-2</v>
      </c>
      <c r="AB2135" s="87">
        <f>Suscept!AA36*HLOOKUP(Decrements!AB$2105,Decrements!$B$2148:$V$2178,Decrements!$D2135+25)/4</f>
        <v>3.469897953912824E-2</v>
      </c>
      <c r="AC2135" s="87">
        <f>Suscept!AB36*HLOOKUP(Decrements!AC$2105,Decrements!$B$2148:$V$2178,Decrements!$D2135+25)/4</f>
        <v>4.2183816209831845E-2</v>
      </c>
      <c r="AD2135" s="87">
        <f>Suscept!AC36*HLOOKUP(Decrements!AD$2105,Decrements!$B$2148:$V$2178,Decrements!$D2135+25)/4</f>
        <v>4.2878542379487551E-2</v>
      </c>
      <c r="AE2135" s="87">
        <f>Suscept!AD36*HLOOKUP(Decrements!AE$2105,Decrements!$B$2148:$V$2178,Decrements!$D2135+25)/4</f>
        <v>4.3529135846157065E-2</v>
      </c>
      <c r="AF2135" s="87">
        <f>Suscept!AE36*HLOOKUP(Decrements!AF$2105,Decrements!$B$2148:$V$2178,Decrements!$D2135+25)/4</f>
        <v>4.4130131623615357E-2</v>
      </c>
      <c r="AG2135" s="87">
        <f>Suscept!AF36*HLOOKUP(Decrements!AG$2105,Decrements!$B$2148:$V$2178,Decrements!$D2135+25)/4</f>
        <v>5.0923509673910516E-2</v>
      </c>
      <c r="AH2135" s="87">
        <f>Suscept!AG36*HLOOKUP(Decrements!AH$2105,Decrements!$B$2148:$V$2178,Decrements!$D2135+25)/4</f>
        <v>5.1442358521229158E-2</v>
      </c>
      <c r="AI2135" s="87">
        <f>Suscept!AH36*HLOOKUP(Decrements!AI$2105,Decrements!$B$2148:$V$2178,Decrements!$D2135+25)/4</f>
        <v>5.194011629500455E-2</v>
      </c>
      <c r="AJ2135" s="87">
        <f>Suscept!AI36*HLOOKUP(Decrements!AJ$2105,Decrements!$B$2148:$V$2178,Decrements!$D2135+25)/4</f>
        <v>5.2403433113489856E-2</v>
      </c>
      <c r="AK2135" s="87">
        <f>Suscept!AJ36*HLOOKUP(Decrements!AK$2105,Decrements!$B$2148:$V$2178,Decrements!$D2135+25)/4</f>
        <v>5.5669997643502257E-2</v>
      </c>
      <c r="AL2135" s="87">
        <f>Suscept!AK36*HLOOKUP(Decrements!AL$2105,Decrements!$B$2148:$V$2178,Decrements!$D2135+25)/4</f>
        <v>5.6036154798510922E-2</v>
      </c>
      <c r="AM2135" s="87">
        <f>Suscept!AL36*HLOOKUP(Decrements!AM$2105,Decrements!$B$2148:$V$2178,Decrements!$D2135+25)/4</f>
        <v>5.6392482205298675E-2</v>
      </c>
      <c r="AN2135" s="87">
        <f>Suscept!AM36*HLOOKUP(Decrements!AN$2105,Decrements!$B$2148:$V$2178,Decrements!$D2135+25)/4</f>
        <v>5.6733273477484317E-2</v>
      </c>
      <c r="AO2135" s="87">
        <f>Suscept!AN36*HLOOKUP(Decrements!AO$2105,Decrements!$B$2148:$V$2178,Decrements!$D2135+25)/4</f>
        <v>5.7066560581346494E-2</v>
      </c>
      <c r="AP2135" s="87">
        <f>Suscept!AO36*HLOOKUP(Decrements!AP$2105,Decrements!$B$2148:$V$2178,Decrements!$D2135+25)/4</f>
        <v>5.7395323578126906E-2</v>
      </c>
      <c r="AQ2135" s="87">
        <f>Suscept!AP36*HLOOKUP(Decrements!AQ$2105,Decrements!$B$2148:$V$2178,Decrements!$D2135+25)/4</f>
        <v>5.7721730975768389E-2</v>
      </c>
      <c r="AR2135" s="87">
        <f>Suscept!AQ36*HLOOKUP(Decrements!AR$2105,Decrements!$B$2148:$V$2178,Decrements!$D2135+25)/4</f>
        <v>5.8047945758755014E-2</v>
      </c>
      <c r="AS2135" s="87">
        <f>Suscept!AR36*HLOOKUP(Decrements!AS$2105,Decrements!$B$2148:$V$2178,Decrements!$D2135+25)/4</f>
        <v>5.8375920818410511E-2</v>
      </c>
      <c r="AT2135" s="87">
        <f>Suscept!AS36*HLOOKUP(Decrements!AT$2105,Decrements!$B$2148:$V$2178,Decrements!$D2135+25)/4</f>
        <v>5.8708135419493566E-2</v>
      </c>
      <c r="AU2135" s="87">
        <f>Suscept!AT36*HLOOKUP(Decrements!AU$2105,Decrements!$B$2148:$V$2178,Decrements!$D2135+25)/4</f>
        <v>5.9045397825250832E-2</v>
      </c>
      <c r="AV2135" s="87">
        <f>Suscept!AU36*HLOOKUP(Decrements!AV$2105,Decrements!$B$2148:$V$2178,Decrements!$D2135+25)/4</f>
        <v>5.9389079093530896E-2</v>
      </c>
      <c r="AW2135" s="87">
        <f>Suscept!AV36*HLOOKUP(Decrements!AW$2105,Decrements!$B$2148:$V$2178,Decrements!$D2135+25)/4</f>
        <v>5.974037954325466E-2</v>
      </c>
      <c r="AX2135" s="87">
        <f>Suscept!AW36*HLOOKUP(Decrements!AX$2105,Decrements!$B$2148:$V$2178,Decrements!$D2135+25)/4</f>
        <v>6.0100431912844157E-2</v>
      </c>
      <c r="AY2135" s="87">
        <f>Suscept!AX36*HLOOKUP(Decrements!AY$2105,Decrements!$B$2148:$V$2178,Decrements!$D2135+25)/4</f>
        <v>6.047006329656085E-2</v>
      </c>
      <c r="AZ2135" s="87">
        <f>Suscept!AY36*HLOOKUP(Decrements!AZ$2105,Decrements!$B$2148:$V$2178,Decrements!$D2135+25)/4</f>
        <v>6.085005846826616E-2</v>
      </c>
      <c r="BA2135" s="87">
        <f>Suscept!AZ36*HLOOKUP(Decrements!BA$2105,Decrements!$B$2148:$V$2178,Decrements!$D2135+25)/4</f>
        <v>6.1241086681880934E-2</v>
      </c>
      <c r="BB2135" s="87">
        <f>Suscept!BA36*HLOOKUP(Decrements!BB$2105,Decrements!$B$2148:$V$2178,Decrements!$D2135+25)/4</f>
        <v>6.1644431338016496E-2</v>
      </c>
      <c r="BC2135" s="87">
        <f>Suscept!BB36*HLOOKUP(Decrements!BC$2105,Decrements!$B$2148:$V$2178,Decrements!$D2135+25)/4</f>
        <v>6.2059828598000737E-2</v>
      </c>
      <c r="BD2135" s="87">
        <f>Suscept!BC36*HLOOKUP(Decrements!BD$2105,Decrements!$B$2148:$V$2178,Decrements!$D2135+25)/4</f>
        <v>6.2487668549262201E-2</v>
      </c>
      <c r="BE2135" s="87">
        <f>Suscept!BD36*HLOOKUP(Decrements!BE$2105,Decrements!$B$2148:$V$2178,Decrements!$D2135+25)/4</f>
        <v>6.2928259691950109E-2</v>
      </c>
      <c r="BF2135" s="87">
        <f>Suscept!BE36*HLOOKUP(Decrements!BF$2105,Decrements!$B$2148:$V$2178,Decrements!$D2135+25)/4</f>
        <v>6.3381922038553778E-2</v>
      </c>
      <c r="BG2135" s="87">
        <f>Suscept!BF36*HLOOKUP(Decrements!BG$2105,Decrements!$B$2148:$V$2178,Decrements!$D2135+25)/4</f>
        <v>6.3848759158941504E-2</v>
      </c>
      <c r="BH2135" s="87">
        <f>Suscept!BG36*HLOOKUP(Decrements!BH$2105,Decrements!$B$2148:$V$2178,Decrements!$D2135+25)/4</f>
        <v>6.4328899818658719E-2</v>
      </c>
      <c r="BI2135" s="87">
        <f>Suscept!BH36*HLOOKUP(Decrements!BI$2105,Decrements!$B$2148:$V$2178,Decrements!$D2135+25)/4</f>
        <v>6.4822424248200075E-2</v>
      </c>
      <c r="BJ2135" s="87">
        <f>Suscept!BI36*HLOOKUP(Decrements!BJ$2105,Decrements!$B$2148:$V$2178,Decrements!$D2135+25)/4</f>
        <v>6.5329440264596986E-2</v>
      </c>
      <c r="BK2135" s="87">
        <f>Suscept!BJ36*HLOOKUP(Decrements!BK$2105,Decrements!$B$2148:$V$2178,Decrements!$D2135+25)/4</f>
        <v>6.5849877219928424E-2</v>
      </c>
      <c r="BL2135" s="87">
        <f>Suscept!BK36*HLOOKUP(Decrements!BL$2105,Decrements!$B$2148:$V$2178,Decrements!$D2135+25)/4</f>
        <v>6.6383703104163971E-2</v>
      </c>
      <c r="BM2135" s="87">
        <f>Suscept!BL36*HLOOKUP(Decrements!BM$2105,Decrements!$B$2148:$V$2178,Decrements!$D2135+25)/4</f>
        <v>6.6930856246258288E-2</v>
      </c>
      <c r="BN2135" s="87">
        <f>Suscept!BM36*HLOOKUP(Decrements!BN$2105,Decrements!$B$2148:$V$2178,Decrements!$D2135+25)/4</f>
        <v>6.7492120952940535E-2</v>
      </c>
      <c r="BO2135" s="87">
        <f>Suscept!BN36*HLOOKUP(Decrements!BO$2105,Decrements!$B$2148:$V$2178,Decrements!$D2135+25)/4</f>
        <v>6.8066487401925002E-2</v>
      </c>
      <c r="BP2135" s="87">
        <f>Suscept!BO36*HLOOKUP(Decrements!BP$2105,Decrements!$B$2148:$V$2178,Decrements!$D2135+25)/4</f>
        <v>6.8653833253009847E-2</v>
      </c>
      <c r="BQ2135" s="87">
        <f>Suscept!BP36*HLOOKUP(Decrements!BQ$2105,Decrements!$B$2148:$V$2178,Decrements!$D2135+25)/4</f>
        <v>6.925401058489028E-2</v>
      </c>
      <c r="BR2135" s="87">
        <f>Suscept!BQ36*HLOOKUP(Decrements!BR$2105,Decrements!$B$2148:$V$2178,Decrements!$D2135+25)/4</f>
        <v>6.9866911528991688E-2</v>
      </c>
      <c r="BS2135" s="87">
        <f>Suscept!BR36*HLOOKUP(Decrements!BS$2105,Decrements!$B$2148:$V$2178,Decrements!$D2135+25)/4</f>
        <v>7.0492312733468454E-2</v>
      </c>
      <c r="BT2135" s="87">
        <f>Suscept!BS36*HLOOKUP(Decrements!BT$2105,Decrements!$B$2148:$V$2178,Decrements!$D2135+25)/4</f>
        <v>7.1130033408593182E-2</v>
      </c>
      <c r="BU2135" s="87">
        <f>Suscept!BT36*HLOOKUP(Decrements!BU$2105,Decrements!$B$2148:$V$2178,Decrements!$D2135+25)/4</f>
        <v>7.1779883793855664E-2</v>
      </c>
      <c r="BV2135" s="87">
        <f>Suscept!BU36*HLOOKUP(Decrements!BV$2105,Decrements!$B$2148:$V$2178,Decrements!$D2135+25)/4</f>
        <v>7.2441705984405302E-2</v>
      </c>
      <c r="BW2135" s="87">
        <f>Suscept!BV36*HLOOKUP(Decrements!BW$2105,Decrements!$B$2148:$V$2178,Decrements!$D2135+25)/4</f>
        <v>7.3115258453926316E-2</v>
      </c>
      <c r="BX2135" s="87">
        <f>Suscept!BW36*HLOOKUP(Decrements!BX$2105,Decrements!$B$2148:$V$2178,Decrements!$D2135+25)/4</f>
        <v>7.3800335216564025E-2</v>
      </c>
      <c r="BY2135" s="87">
        <f>Suscept!BX36*HLOOKUP(Decrements!BY$2105,Decrements!$B$2148:$V$2178,Decrements!$D2135+25)/4</f>
        <v>7.4496726593274082E-2</v>
      </c>
      <c r="BZ2135" s="87">
        <f>Suscept!BY36*HLOOKUP(Decrements!BZ$2105,Decrements!$B$2148:$V$2178,Decrements!$D2135+25)/4</f>
        <v>7.5204248295175441E-2</v>
      </c>
      <c r="CA2135" s="87">
        <f>Suscept!BZ36*HLOOKUP(Decrements!CA$2105,Decrements!$B$2148:$V$2178,Decrements!$D2135+25)/4</f>
        <v>7.5922658722874958E-2</v>
      </c>
      <c r="CB2135" s="87">
        <f>Suscept!CA36*HLOOKUP(Decrements!CB$2105,Decrements!$B$2148:$V$2178,Decrements!$D2135+25)/4</f>
        <v>7.6651744121438201E-2</v>
      </c>
      <c r="CC2135" s="87">
        <f>Suscept!CB36*HLOOKUP(Decrements!CC$2105,Decrements!$B$2148:$V$2178,Decrements!$D2135+25)/4</f>
        <v>7.7391290335070514E-2</v>
      </c>
      <c r="CD2135" s="87">
        <f>Suscept!CC36*HLOOKUP(Decrements!CD$2105,Decrements!$B$2148:$V$2178,Decrements!$D2135+25)/4</f>
        <v>7.814110239509188E-2</v>
      </c>
      <c r="CE2135" s="87">
        <f>Suscept!CD36*HLOOKUP(Decrements!CE$2105,Decrements!$B$2148:$V$2178,Decrements!$D2135+25)/4</f>
        <v>7.8900948678243085E-2</v>
      </c>
      <c r="CF2135" s="87">
        <f>Suscept!CE36*HLOOKUP(Decrements!CF$2105,Decrements!$B$2148:$V$2178,Decrements!$D2135+25)/4</f>
        <v>7.967061833319046E-2</v>
      </c>
      <c r="CG2135" s="87">
        <f>Suscept!CF36*HLOOKUP(Decrements!CG$2105,Decrements!$B$2148:$V$2178,Decrements!$D2135+25)/4</f>
        <v>8.0449902128131967E-2</v>
      </c>
      <c r="CH2135" s="87">
        <f>Suscept!CG36*HLOOKUP(Decrements!CH$2105,Decrements!$B$2148:$V$2178,Decrements!$D2135+25)/4</f>
        <v>8.1238604393947172E-2</v>
      </c>
      <c r="CI2135" s="87">
        <f>Suscept!CH36*HLOOKUP(Decrements!CI$2105,Decrements!$B$2148:$V$2178,Decrements!$D2135+25)/4</f>
        <v>8.2036509032758095E-2</v>
      </c>
      <c r="CK2135" s="45"/>
      <c r="CL2135" s="45"/>
      <c r="CM2135" s="45"/>
      <c r="CN2135" s="45"/>
      <c r="CO2135" s="45"/>
      <c r="CP2135" s="45"/>
      <c r="CQ2135" s="45"/>
      <c r="CR2135" s="45"/>
      <c r="CS2135" s="45"/>
      <c r="CT2135" s="45"/>
      <c r="CU2135" s="45"/>
      <c r="CV2135" s="45"/>
      <c r="CW2135" s="45"/>
      <c r="CX2135" s="45"/>
      <c r="CY2135" s="45"/>
      <c r="CZ2135" s="45"/>
      <c r="DA2135" s="45"/>
      <c r="DB2135" s="45"/>
      <c r="DC2135" s="45"/>
      <c r="DD2135" s="45"/>
      <c r="DE2135" s="45"/>
      <c r="DF2135" s="45"/>
      <c r="DG2135" s="45"/>
      <c r="DH2135" s="45"/>
      <c r="DI2135" s="45"/>
      <c r="DJ2135" s="45"/>
      <c r="DK2135" s="45"/>
      <c r="DL2135" s="45"/>
      <c r="DM2135" s="45"/>
      <c r="DN2135" s="45"/>
      <c r="DO2135" s="45"/>
      <c r="DP2135" s="45"/>
      <c r="DQ2135" s="45"/>
      <c r="DR2135" s="45"/>
      <c r="DS2135" s="45"/>
      <c r="DT2135" s="45"/>
      <c r="DU2135" s="45"/>
      <c r="DV2135" s="45"/>
      <c r="DW2135" s="45"/>
      <c r="DX2135" s="45"/>
      <c r="DY2135" s="45"/>
      <c r="DZ2135" s="45"/>
      <c r="EA2135" s="45"/>
      <c r="EB2135" s="45"/>
      <c r="EC2135" s="45"/>
      <c r="ED2135" s="45"/>
      <c r="EE2135" s="45"/>
      <c r="EF2135" s="45"/>
      <c r="EG2135" s="45"/>
      <c r="EH2135" s="45"/>
      <c r="EI2135" s="45"/>
      <c r="EJ2135" s="45"/>
      <c r="EK2135" s="45"/>
      <c r="EL2135" s="45"/>
      <c r="EM2135" s="45"/>
      <c r="EN2135" s="45"/>
      <c r="EO2135" s="45"/>
      <c r="EP2135" s="45"/>
      <c r="EQ2135" s="45"/>
      <c r="ER2135" s="45"/>
      <c r="ES2135" s="45"/>
      <c r="ET2135" s="45"/>
      <c r="EU2135" s="45"/>
      <c r="EV2135" s="45"/>
      <c r="EW2135" s="45"/>
      <c r="EX2135" s="45"/>
      <c r="EY2135" s="45"/>
      <c r="EZ2135" s="45"/>
      <c r="FA2135" s="45"/>
      <c r="FB2135" s="45"/>
      <c r="FC2135" s="45"/>
      <c r="FD2135" s="45"/>
      <c r="FE2135" s="45"/>
      <c r="FF2135" s="45"/>
      <c r="FG2135" s="45"/>
      <c r="FH2135" s="45"/>
      <c r="FI2135" s="45"/>
      <c r="FJ2135" s="45"/>
      <c r="FK2135" s="45"/>
      <c r="FL2135" s="45"/>
      <c r="FN2135" s="45"/>
      <c r="FO2135" s="45"/>
      <c r="FP2135" s="45"/>
      <c r="FQ2135" s="45"/>
      <c r="FR2135" s="45"/>
      <c r="FS2135" s="45"/>
      <c r="FT2135" s="45"/>
      <c r="FU2135" s="45"/>
      <c r="FV2135" s="45"/>
      <c r="FW2135" s="45"/>
      <c r="FX2135" s="45"/>
      <c r="FY2135" s="45"/>
      <c r="FZ2135" s="45"/>
      <c r="GA2135" s="45"/>
      <c r="GB2135" s="45"/>
      <c r="GC2135" s="45"/>
      <c r="GD2135" s="45"/>
      <c r="GE2135" s="45"/>
      <c r="GF2135" s="45"/>
      <c r="GG2135" s="45"/>
      <c r="GH2135" s="45"/>
      <c r="GI2135" s="45"/>
      <c r="GJ2135" s="45"/>
      <c r="GK2135" s="45"/>
      <c r="GL2135" s="45"/>
      <c r="GM2135" s="45"/>
      <c r="GN2135" s="45"/>
      <c r="GO2135" s="45"/>
      <c r="GP2135" s="45"/>
      <c r="GQ2135" s="45"/>
      <c r="GR2135" s="45"/>
      <c r="GS2135" s="45"/>
      <c r="GT2135" s="45"/>
      <c r="GU2135" s="45"/>
      <c r="GV2135" s="45"/>
      <c r="GW2135" s="45"/>
      <c r="GX2135" s="45"/>
      <c r="GY2135" s="45"/>
      <c r="GZ2135" s="45"/>
      <c r="HA2135" s="45"/>
      <c r="HB2135" s="45"/>
      <c r="HC2135" s="45"/>
      <c r="HD2135" s="45"/>
      <c r="HE2135" s="45"/>
      <c r="HF2135" s="45"/>
      <c r="HG2135" s="45"/>
      <c r="HH2135" s="45"/>
      <c r="HI2135" s="45"/>
      <c r="HJ2135" s="45"/>
      <c r="HK2135" s="45"/>
      <c r="HL2135" s="45"/>
      <c r="HM2135" s="45"/>
      <c r="HN2135" s="45"/>
      <c r="HO2135" s="45"/>
      <c r="HP2135" s="45"/>
      <c r="HQ2135" s="45"/>
      <c r="HR2135" s="45"/>
      <c r="HS2135" s="45"/>
      <c r="HT2135" s="45"/>
      <c r="HU2135" s="45"/>
      <c r="HV2135" s="45"/>
      <c r="HW2135" s="45"/>
      <c r="HX2135" s="45"/>
      <c r="HY2135" s="45"/>
      <c r="HZ2135" s="45"/>
      <c r="IA2135" s="45"/>
      <c r="IB2135" s="45"/>
      <c r="IC2135" s="45"/>
      <c r="ID2135" s="45"/>
      <c r="IE2135" s="45"/>
      <c r="IF2135" s="45"/>
      <c r="IG2135" s="45"/>
      <c r="IH2135" s="45"/>
      <c r="II2135" s="45"/>
      <c r="IJ2135" s="45"/>
      <c r="IK2135" s="45"/>
      <c r="IL2135" s="45"/>
      <c r="IM2135" s="45"/>
      <c r="IN2135" s="45"/>
      <c r="IO2135" s="45"/>
      <c r="IQ2135" s="45"/>
      <c r="IR2135" s="45"/>
      <c r="IS2135" s="45"/>
      <c r="IT2135" s="45"/>
      <c r="IU2135" s="45"/>
      <c r="IV2135" s="45"/>
      <c r="IW2135" s="45"/>
      <c r="IX2135" s="45"/>
      <c r="IY2135" s="45"/>
      <c r="IZ2135" s="45"/>
      <c r="JA2135" s="45"/>
      <c r="JB2135" s="45"/>
      <c r="JC2135" s="45"/>
      <c r="JD2135" s="45"/>
      <c r="JE2135" s="45"/>
      <c r="JF2135" s="45"/>
      <c r="JG2135" s="45"/>
      <c r="JH2135" s="45"/>
      <c r="JI2135" s="45"/>
      <c r="JJ2135" s="45"/>
      <c r="JK2135" s="45"/>
      <c r="JL2135" s="45"/>
      <c r="JM2135" s="45"/>
      <c r="JN2135" s="45"/>
      <c r="JO2135" s="45"/>
      <c r="JP2135" s="45"/>
      <c r="JQ2135" s="45"/>
      <c r="JR2135" s="45"/>
      <c r="JS2135" s="45"/>
      <c r="JT2135" s="45"/>
      <c r="JU2135" s="45"/>
      <c r="JV2135" s="45"/>
      <c r="JW2135" s="45"/>
      <c r="JX2135" s="45"/>
      <c r="JY2135" s="45"/>
      <c r="JZ2135" s="45"/>
      <c r="KA2135" s="45"/>
      <c r="KB2135" s="45"/>
      <c r="KC2135" s="45"/>
      <c r="KD2135" s="45"/>
      <c r="KE2135" s="45"/>
      <c r="KF2135" s="45"/>
      <c r="KG2135" s="45"/>
      <c r="KH2135" s="45"/>
      <c r="KI2135" s="45"/>
      <c r="KJ2135" s="45"/>
      <c r="KK2135" s="45"/>
      <c r="KL2135" s="45"/>
      <c r="KM2135" s="45"/>
      <c r="KN2135" s="45"/>
      <c r="KO2135" s="45"/>
      <c r="KP2135" s="45"/>
      <c r="KQ2135" s="45"/>
      <c r="KR2135" s="45"/>
      <c r="KS2135" s="45"/>
      <c r="KT2135" s="45"/>
      <c r="KU2135" s="45"/>
      <c r="KV2135" s="45"/>
      <c r="KW2135" s="45"/>
      <c r="KX2135" s="45"/>
      <c r="KY2135" s="45"/>
      <c r="KZ2135" s="45"/>
      <c r="LA2135" s="45"/>
      <c r="LB2135" s="45"/>
      <c r="LC2135" s="45"/>
      <c r="LD2135" s="45"/>
      <c r="LE2135" s="45"/>
      <c r="LF2135" s="45"/>
      <c r="LG2135" s="45"/>
      <c r="LH2135" s="45"/>
      <c r="LI2135" s="45"/>
      <c r="LJ2135" s="45"/>
      <c r="LK2135" s="45"/>
      <c r="LL2135" s="45"/>
      <c r="LM2135" s="45"/>
      <c r="LN2135" s="45"/>
      <c r="LO2135" s="45"/>
      <c r="LP2135" s="45"/>
      <c r="LQ2135" s="45"/>
      <c r="LR2135" s="45"/>
    </row>
    <row r="2136" spans="2:330">
      <c r="B2136" s="20">
        <v>3</v>
      </c>
      <c r="C2136" s="20">
        <v>2</v>
      </c>
      <c r="D2136" s="20">
        <v>3</v>
      </c>
      <c r="E2136" s="20">
        <v>323</v>
      </c>
      <c r="G2136" s="31">
        <f>'Start pop'!K39</f>
        <v>2.66158357771261</v>
      </c>
      <c r="H2136" s="87">
        <f>G2136*HLOOKUP(Decrements!$H$2105,Decrements!$B$2148:$V$2178,Decrements!$D2136+25)/4</f>
        <v>1.7631458032082381E-2</v>
      </c>
      <c r="I2136" s="87">
        <f>Suscept!H37*HLOOKUP(Decrements!I$2105,Decrements!$B$2148:$V$2178,Decrements!$D2136+25)/4</f>
        <v>6.3013460707336613E-2</v>
      </c>
      <c r="J2136" s="87">
        <f>Suscept!I37*HLOOKUP(Decrements!J$2105,Decrements!$B$2148:$V$2178,Decrements!$D2136+25)/4</f>
        <v>0.10666302654575251</v>
      </c>
      <c r="K2136" s="87">
        <f>Suscept!J37*HLOOKUP(Decrements!K$2105,Decrements!$B$2148:$V$2178,Decrements!$D2136+25)/4</f>
        <v>0.14754703257415333</v>
      </c>
      <c r="L2136" s="87">
        <f>Suscept!K37*HLOOKUP(Decrements!L$2105,Decrements!$B$2148:$V$2178,Decrements!$D2136+25)/4</f>
        <v>0.18604059829134809</v>
      </c>
      <c r="M2136" s="87">
        <f>Suscept!L37*HLOOKUP(Decrements!M$2105,Decrements!$B$2148:$V$2178,Decrements!$D2136+25)/4</f>
        <v>0.22803685762765724</v>
      </c>
      <c r="N2136" s="87">
        <f>Suscept!M37*HLOOKUP(Decrements!N$2105,Decrements!$B$2148:$V$2178,Decrements!$D2136+25)/4</f>
        <v>0.26967003594627292</v>
      </c>
      <c r="O2136" s="87">
        <f>Suscept!N37*HLOOKUP(Decrements!O$2105,Decrements!$B$2148:$V$2178,Decrements!$D2136+25)/4</f>
        <v>0.31106234256735737</v>
      </c>
      <c r="P2136" s="87">
        <f>Suscept!O37*HLOOKUP(Decrements!P$2105,Decrements!$B$2148:$V$2178,Decrements!$D2136+25)/4</f>
        <v>0.35214283484178499</v>
      </c>
      <c r="Q2136" s="87">
        <f>Suscept!P37*HLOOKUP(Decrements!Q$2105,Decrements!$B$2148:$V$2178,Decrements!$D2136+25)/4</f>
        <v>0.42138844433776179</v>
      </c>
      <c r="R2136" s="87">
        <f>Suscept!Q37*HLOOKUP(Decrements!R$2105,Decrements!$B$2148:$V$2178,Decrements!$D2136+25)/4</f>
        <v>0.45065990085380342</v>
      </c>
      <c r="S2136" s="87">
        <f>Suscept!R37*HLOOKUP(Decrements!S$2105,Decrements!$B$2148:$V$2178,Decrements!$D2136+25)/4</f>
        <v>0.47764576259113012</v>
      </c>
      <c r="T2136" s="87">
        <f>Suscept!S37*HLOOKUP(Decrements!T$2105,Decrements!$B$2148:$V$2178,Decrements!$D2136+25)/4</f>
        <v>0.50232604847986895</v>
      </c>
      <c r="U2136" s="87">
        <f>Suscept!T37*HLOOKUP(Decrements!U$2105,Decrements!$B$2148:$V$2178,Decrements!$D2136+25)/4</f>
        <v>0.58423764089829933</v>
      </c>
      <c r="V2136" s="87">
        <f>Suscept!U37*HLOOKUP(Decrements!V$2105,Decrements!$B$2148:$V$2178,Decrements!$D2136+25)/4</f>
        <v>0.61131632187580809</v>
      </c>
      <c r="W2136" s="87">
        <f>Suscept!V37*HLOOKUP(Decrements!W$2105,Decrements!$B$2148:$V$2178,Decrements!$D2136+25)/4</f>
        <v>0.63651828781781217</v>
      </c>
      <c r="X2136" s="87">
        <f>Suscept!W37*HLOOKUP(Decrements!X$2105,Decrements!$B$2148:$V$2178,Decrements!$D2136+25)/4</f>
        <v>0.65998859963406242</v>
      </c>
      <c r="Y2136" s="87">
        <f>Suscept!X37*HLOOKUP(Decrements!Y$2105,Decrements!$B$2148:$V$2178,Decrements!$D2136+25)/4</f>
        <v>0.76129848155015623</v>
      </c>
      <c r="Z2136" s="87">
        <f>Suscept!Y37*HLOOKUP(Decrements!Z$2105,Decrements!$B$2148:$V$2178,Decrements!$D2136+25)/4</f>
        <v>0.78703483025161181</v>
      </c>
      <c r="AA2136" s="87">
        <f>Suscept!Z37*HLOOKUP(Decrements!AA$2105,Decrements!$B$2148:$V$2178,Decrements!$D2136+25)/4</f>
        <v>0.81139293050061567</v>
      </c>
      <c r="AB2136" s="87">
        <f>Suscept!AA37*HLOOKUP(Decrements!AB$2105,Decrements!$B$2148:$V$2178,Decrements!$D2136+25)/4</f>
        <v>0.83450820079284826</v>
      </c>
      <c r="AC2136" s="87">
        <f>Suscept!AB37*HLOOKUP(Decrements!AC$2105,Decrements!$B$2148:$V$2178,Decrements!$D2136+25)/4</f>
        <v>1.0192748092186072</v>
      </c>
      <c r="AD2136" s="87">
        <f>Suscept!AC37*HLOOKUP(Decrements!AD$2105,Decrements!$B$2148:$V$2178,Decrements!$D2136+25)/4</f>
        <v>1.0424596135442019</v>
      </c>
      <c r="AE2136" s="87">
        <f>Suscept!AD37*HLOOKUP(Decrements!AE$2105,Decrements!$B$2148:$V$2178,Decrements!$D2136+25)/4</f>
        <v>1.0646452943781204</v>
      </c>
      <c r="AF2136" s="87">
        <f>Suscept!AE37*HLOOKUP(Decrements!AF$2105,Decrements!$B$2148:$V$2178,Decrements!$D2136+25)/4</f>
        <v>1.0856655731235838</v>
      </c>
      <c r="AG2136" s="87">
        <f>Suscept!AF37*HLOOKUP(Decrements!AG$2105,Decrements!$B$2148:$V$2178,Decrements!$D2136+25)/4</f>
        <v>1.2586841124070816</v>
      </c>
      <c r="AH2136" s="87">
        <f>Suscept!AG37*HLOOKUP(Decrements!AH$2105,Decrements!$B$2148:$V$2178,Decrements!$D2136+25)/4</f>
        <v>1.278656124663347</v>
      </c>
      <c r="AI2136" s="87">
        <f>Suscept!AH37*HLOOKUP(Decrements!AI$2105,Decrements!$B$2148:$V$2178,Decrements!$D2136+25)/4</f>
        <v>1.2980523683518341</v>
      </c>
      <c r="AJ2136" s="87">
        <f>Suscept!AI37*HLOOKUP(Decrements!AJ$2105,Decrements!$B$2148:$V$2178,Decrements!$D2136+25)/4</f>
        <v>1.3165210787434765</v>
      </c>
      <c r="AK2136" s="87">
        <f>Suscept!AJ37*HLOOKUP(Decrements!AK$2105,Decrements!$B$2148:$V$2178,Decrements!$D2136+25)/4</f>
        <v>1.4051885368589703</v>
      </c>
      <c r="AL2136" s="87">
        <f>Suscept!AK37*HLOOKUP(Decrements!AL$2105,Decrements!$B$2148:$V$2178,Decrements!$D2136+25)/4</f>
        <v>1.4214306936821259</v>
      </c>
      <c r="AM2136" s="87">
        <f>Suscept!AL37*HLOOKUP(Decrements!AM$2105,Decrements!$B$2148:$V$2178,Decrements!$D2136+25)/4</f>
        <v>1.4372792802921825</v>
      </c>
      <c r="AN2136" s="87">
        <f>Suscept!AM37*HLOOKUP(Decrements!AN$2105,Decrements!$B$2148:$V$2178,Decrements!$D2136+25)/4</f>
        <v>1.4525775234146043</v>
      </c>
      <c r="AO2136" s="87">
        <f>Suscept!AN37*HLOOKUP(Decrements!AO$2105,Decrements!$B$2148:$V$2178,Decrements!$D2136+25)/4</f>
        <v>1.4675176719945884</v>
      </c>
      <c r="AP2136" s="87">
        <f>Suscept!AO37*HLOOKUP(Decrements!AP$2105,Decrements!$B$2148:$V$2178,Decrements!$D2136+25)/4</f>
        <v>1.4821668757888178</v>
      </c>
      <c r="AQ2136" s="87">
        <f>Suscept!AP37*HLOOKUP(Decrements!AQ$2105,Decrements!$B$2148:$V$2178,Decrements!$D2136+25)/4</f>
        <v>1.4965733118225171</v>
      </c>
      <c r="AR2136" s="87">
        <f>Suscept!AQ37*HLOOKUP(Decrements!AR$2105,Decrements!$B$2148:$V$2178,Decrements!$D2136+25)/4</f>
        <v>1.5107864942262856</v>
      </c>
      <c r="AS2136" s="87">
        <f>Suscept!AR37*HLOOKUP(Decrements!AS$2105,Decrements!$B$2148:$V$2178,Decrements!$D2136+25)/4</f>
        <v>1.5248518429429097</v>
      </c>
      <c r="AT2136" s="87">
        <f>Suscept!AS37*HLOOKUP(Decrements!AT$2105,Decrements!$B$2148:$V$2178,Decrements!$D2136+25)/4</f>
        <v>1.5388296738287941</v>
      </c>
      <c r="AU2136" s="87">
        <f>Suscept!AT37*HLOOKUP(Decrements!AU$2105,Decrements!$B$2148:$V$2178,Decrements!$D2136+25)/4</f>
        <v>1.5527378733395318</v>
      </c>
      <c r="AV2136" s="87">
        <f>Suscept!AU37*HLOOKUP(Decrements!AV$2105,Decrements!$B$2148:$V$2178,Decrements!$D2136+25)/4</f>
        <v>1.5666096492927402</v>
      </c>
      <c r="AW2136" s="87">
        <f>Suscept!AV37*HLOOKUP(Decrements!AW$2105,Decrements!$B$2148:$V$2178,Decrements!$D2136+25)/4</f>
        <v>1.580474427609635</v>
      </c>
      <c r="AX2136" s="87">
        <f>Suscept!AW37*HLOOKUP(Decrements!AX$2105,Decrements!$B$2148:$V$2178,Decrements!$D2136+25)/4</f>
        <v>1.5943604434608116</v>
      </c>
      <c r="AY2136" s="87">
        <f>Suscept!AX37*HLOOKUP(Decrements!AY$2105,Decrements!$B$2148:$V$2178,Decrements!$D2136+25)/4</f>
        <v>1.6082883589416341</v>
      </c>
      <c r="AZ2136" s="87">
        <f>Suscept!AY37*HLOOKUP(Decrements!AZ$2105,Decrements!$B$2148:$V$2178,Decrements!$D2136+25)/4</f>
        <v>1.6222780873117455</v>
      </c>
      <c r="BA2136" s="87">
        <f>Suscept!AZ37*HLOOKUP(Decrements!BA$2105,Decrements!$B$2148:$V$2178,Decrements!$D2136+25)/4</f>
        <v>1.6363467946658887</v>
      </c>
      <c r="BB2136" s="87">
        <f>Suscept!BA37*HLOOKUP(Decrements!BB$2105,Decrements!$B$2148:$V$2178,Decrements!$D2136+25)/4</f>
        <v>1.6505282813310764</v>
      </c>
      <c r="BC2136" s="87">
        <f>Suscept!BB37*HLOOKUP(Decrements!BC$2105,Decrements!$B$2148:$V$2178,Decrements!$D2136+25)/4</f>
        <v>1.6648154061890044</v>
      </c>
      <c r="BD2136" s="87">
        <f>Suscept!BC37*HLOOKUP(Decrements!BD$2105,Decrements!$B$2148:$V$2178,Decrements!$D2136+25)/4</f>
        <v>1.679218487529005</v>
      </c>
      <c r="BE2136" s="87">
        <f>Suscept!BD37*HLOOKUP(Decrements!BE$2105,Decrements!$B$2148:$V$2178,Decrements!$D2136+25)/4</f>
        <v>1.693745776134983</v>
      </c>
      <c r="BF2136" s="87">
        <f>Suscept!BE37*HLOOKUP(Decrements!BF$2105,Decrements!$B$2148:$V$2178,Decrements!$D2136+25)/4</f>
        <v>1.7084059180049163</v>
      </c>
      <c r="BG2136" s="87">
        <f>Suscept!BF37*HLOOKUP(Decrements!BG$2105,Decrements!$B$2148:$V$2178,Decrements!$D2136+25)/4</f>
        <v>1.7232018153905322</v>
      </c>
      <c r="BH2136" s="87">
        <f>Suscept!BG37*HLOOKUP(Decrements!BH$2105,Decrements!$B$2148:$V$2178,Decrements!$D2136+25)/4</f>
        <v>1.7381370712403539</v>
      </c>
      <c r="BI2136" s="87">
        <f>Suscept!BH37*HLOOKUP(Decrements!BI$2105,Decrements!$B$2148:$V$2178,Decrements!$D2136+25)/4</f>
        <v>1.7532140030363428</v>
      </c>
      <c r="BJ2136" s="87">
        <f>Suscept!BI37*HLOOKUP(Decrements!BJ$2105,Decrements!$B$2148:$V$2178,Decrements!$D2136+25)/4</f>
        <v>1.7684356818899885</v>
      </c>
      <c r="BK2136" s="87">
        <f>Suscept!BJ37*HLOOKUP(Decrements!BK$2105,Decrements!$B$2148:$V$2178,Decrements!$D2136+25)/4</f>
        <v>1.7838003712445594</v>
      </c>
      <c r="BL2136" s="87">
        <f>Suscept!BK37*HLOOKUP(Decrements!BL$2105,Decrements!$B$2148:$V$2178,Decrements!$D2136+25)/4</f>
        <v>1.7993073602783503</v>
      </c>
      <c r="BM2136" s="87">
        <f>Suscept!BL37*HLOOKUP(Decrements!BM$2105,Decrements!$B$2148:$V$2178,Decrements!$D2136+25)/4</f>
        <v>1.8149551251438902</v>
      </c>
      <c r="BN2136" s="87">
        <f>Suscept!BM37*HLOOKUP(Decrements!BN$2105,Decrements!$B$2148:$V$2178,Decrements!$D2136+25)/4</f>
        <v>1.8307650001023403</v>
      </c>
      <c r="BO2136" s="87">
        <f>Suscept!BN37*HLOOKUP(Decrements!BO$2105,Decrements!$B$2148:$V$2178,Decrements!$D2136+25)/4</f>
        <v>1.8467098657011827</v>
      </c>
      <c r="BP2136" s="87">
        <f>Suscept!BO37*HLOOKUP(Decrements!BP$2105,Decrements!$B$2148:$V$2178,Decrements!$D2136+25)/4</f>
        <v>1.862786498840947</v>
      </c>
      <c r="BQ2136" s="87">
        <f>Suscept!BP37*HLOOKUP(Decrements!BQ$2105,Decrements!$B$2148:$V$2178,Decrements!$D2136+25)/4</f>
        <v>1.8789909722275033</v>
      </c>
      <c r="BR2136" s="87">
        <f>Suscept!BQ37*HLOOKUP(Decrements!BR$2105,Decrements!$B$2148:$V$2178,Decrements!$D2136+25)/4</f>
        <v>1.8953204306619709</v>
      </c>
      <c r="BS2136" s="87">
        <f>Suscept!BR37*HLOOKUP(Decrements!BS$2105,Decrements!$B$2148:$V$2178,Decrements!$D2136+25)/4</f>
        <v>1.911768890697038</v>
      </c>
      <c r="BT2136" s="87">
        <f>Suscept!BS37*HLOOKUP(Decrements!BT$2105,Decrements!$B$2148:$V$2178,Decrements!$D2136+25)/4</f>
        <v>1.9283315111467434</v>
      </c>
      <c r="BU2136" s="87">
        <f>Suscept!BT37*HLOOKUP(Decrements!BU$2105,Decrements!$B$2148:$V$2178,Decrements!$D2136+25)/4</f>
        <v>1.9450032065970255</v>
      </c>
      <c r="BV2136" s="87">
        <f>Suscept!BU37*HLOOKUP(Decrements!BV$2105,Decrements!$B$2148:$V$2178,Decrements!$D2136+25)/4</f>
        <v>1.9617797532850203</v>
      </c>
      <c r="BW2136" s="87">
        <f>Suscept!BV37*HLOOKUP(Decrements!BW$2105,Decrements!$B$2148:$V$2178,Decrements!$D2136+25)/4</f>
        <v>1.9786546763617268</v>
      </c>
      <c r="BX2136" s="87">
        <f>Suscept!BW37*HLOOKUP(Decrements!BX$2105,Decrements!$B$2148:$V$2178,Decrements!$D2136+25)/4</f>
        <v>1.9956224673649599</v>
      </c>
      <c r="BY2136" s="87">
        <f>Suscept!BX37*HLOOKUP(Decrements!BY$2105,Decrements!$B$2148:$V$2178,Decrements!$D2136+25)/4</f>
        <v>2.0126775304691154</v>
      </c>
      <c r="BZ2136" s="87">
        <f>Suscept!BY37*HLOOKUP(Decrements!BZ$2105,Decrements!$B$2148:$V$2178,Decrements!$D2136+25)/4</f>
        <v>2.0298149686101561</v>
      </c>
      <c r="CA2136" s="87">
        <f>Suscept!BZ37*HLOOKUP(Decrements!CA$2105,Decrements!$B$2148:$V$2178,Decrements!$D2136+25)/4</f>
        <v>2.0470283616337714</v>
      </c>
      <c r="CB2136" s="87">
        <f>Suscept!CA37*HLOOKUP(Decrements!CB$2105,Decrements!$B$2148:$V$2178,Decrements!$D2136+25)/4</f>
        <v>2.0643120594803008</v>
      </c>
      <c r="CC2136" s="87">
        <f>Suscept!CB37*HLOOKUP(Decrements!CC$2105,Decrements!$B$2148:$V$2178,Decrements!$D2136+25)/4</f>
        <v>2.0816604257481015</v>
      </c>
      <c r="CD2136" s="87">
        <f>Suscept!CC37*HLOOKUP(Decrements!CD$2105,Decrements!$B$2148:$V$2178,Decrements!$D2136+25)/4</f>
        <v>2.099068364940464</v>
      </c>
      <c r="CE2136" s="87">
        <f>Suscept!CD37*HLOOKUP(Decrements!CE$2105,Decrements!$B$2148:$V$2178,Decrements!$D2136+25)/4</f>
        <v>2.1165298290769012</v>
      </c>
      <c r="CF2136" s="87">
        <f>Suscept!CE37*HLOOKUP(Decrements!CF$2105,Decrements!$B$2148:$V$2178,Decrements!$D2136+25)/4</f>
        <v>2.1340393574710514</v>
      </c>
      <c r="CG2136" s="87">
        <f>Suscept!CF37*HLOOKUP(Decrements!CG$2105,Decrements!$B$2148:$V$2178,Decrements!$D2136+25)/4</f>
        <v>2.1515915657879336</v>
      </c>
      <c r="CH2136" s="87">
        <f>Suscept!CG37*HLOOKUP(Decrements!CH$2105,Decrements!$B$2148:$V$2178,Decrements!$D2136+25)/4</f>
        <v>2.1691814655716706</v>
      </c>
      <c r="CI2136" s="87">
        <f>Suscept!CH37*HLOOKUP(Decrements!CI$2105,Decrements!$B$2148:$V$2178,Decrements!$D2136+25)/4</f>
        <v>2.1868035603381517</v>
      </c>
      <c r="CK2136" s="45"/>
      <c r="CL2136" s="45"/>
      <c r="CM2136" s="45"/>
      <c r="CN2136" s="45"/>
      <c r="CO2136" s="45"/>
      <c r="CP2136" s="45"/>
      <c r="CQ2136" s="45"/>
      <c r="CR2136" s="45"/>
      <c r="CS2136" s="45"/>
      <c r="CT2136" s="45"/>
      <c r="CU2136" s="45"/>
      <c r="CV2136" s="45"/>
      <c r="CW2136" s="45"/>
      <c r="CX2136" s="45"/>
      <c r="CY2136" s="45"/>
      <c r="CZ2136" s="45"/>
      <c r="DA2136" s="45"/>
      <c r="DB2136" s="45"/>
      <c r="DC2136" s="45"/>
      <c r="DD2136" s="45"/>
      <c r="DE2136" s="45"/>
      <c r="DF2136" s="45"/>
      <c r="DG2136" s="45"/>
      <c r="DH2136" s="45"/>
      <c r="DI2136" s="45"/>
      <c r="DJ2136" s="45"/>
      <c r="DK2136" s="45"/>
      <c r="DL2136" s="45"/>
      <c r="DM2136" s="45"/>
      <c r="DN2136" s="45"/>
      <c r="DO2136" s="45"/>
      <c r="DP2136" s="45"/>
      <c r="DQ2136" s="45"/>
      <c r="DR2136" s="45"/>
      <c r="DS2136" s="45"/>
      <c r="DT2136" s="45"/>
      <c r="DU2136" s="45"/>
      <c r="DV2136" s="45"/>
      <c r="DW2136" s="45"/>
      <c r="DX2136" s="45"/>
      <c r="DY2136" s="45"/>
      <c r="DZ2136" s="45"/>
      <c r="EA2136" s="45"/>
      <c r="EB2136" s="45"/>
      <c r="EC2136" s="45"/>
      <c r="ED2136" s="45"/>
      <c r="EE2136" s="45"/>
      <c r="EF2136" s="45"/>
      <c r="EG2136" s="45"/>
      <c r="EH2136" s="45"/>
      <c r="EI2136" s="45"/>
      <c r="EJ2136" s="45"/>
      <c r="EK2136" s="45"/>
      <c r="EL2136" s="45"/>
      <c r="EM2136" s="45"/>
      <c r="EN2136" s="45"/>
      <c r="EO2136" s="45"/>
      <c r="EP2136" s="45"/>
      <c r="EQ2136" s="45"/>
      <c r="ER2136" s="45"/>
      <c r="ES2136" s="45"/>
      <c r="ET2136" s="45"/>
      <c r="EU2136" s="45"/>
      <c r="EV2136" s="45"/>
      <c r="EW2136" s="45"/>
      <c r="EX2136" s="45"/>
      <c r="EY2136" s="45"/>
      <c r="EZ2136" s="45"/>
      <c r="FA2136" s="45"/>
      <c r="FB2136" s="45"/>
      <c r="FC2136" s="45"/>
      <c r="FD2136" s="45"/>
      <c r="FE2136" s="45"/>
      <c r="FF2136" s="45"/>
      <c r="FG2136" s="45"/>
      <c r="FH2136" s="45"/>
      <c r="FI2136" s="45"/>
      <c r="FJ2136" s="45"/>
      <c r="FK2136" s="45"/>
      <c r="FL2136" s="45"/>
      <c r="FN2136" s="45"/>
      <c r="FO2136" s="45"/>
      <c r="FP2136" s="45"/>
      <c r="FQ2136" s="45"/>
      <c r="FR2136" s="45"/>
      <c r="FS2136" s="45"/>
      <c r="FT2136" s="45"/>
      <c r="FU2136" s="45"/>
      <c r="FV2136" s="45"/>
      <c r="FW2136" s="45"/>
      <c r="FX2136" s="45"/>
      <c r="FY2136" s="45"/>
      <c r="FZ2136" s="45"/>
      <c r="GA2136" s="45"/>
      <c r="GB2136" s="45"/>
      <c r="GC2136" s="45"/>
      <c r="GD2136" s="45"/>
      <c r="GE2136" s="45"/>
      <c r="GF2136" s="45"/>
      <c r="GG2136" s="45"/>
      <c r="GH2136" s="45"/>
      <c r="GI2136" s="45"/>
      <c r="GJ2136" s="45"/>
      <c r="GK2136" s="45"/>
      <c r="GL2136" s="45"/>
      <c r="GM2136" s="45"/>
      <c r="GN2136" s="45"/>
      <c r="GO2136" s="45"/>
      <c r="GP2136" s="45"/>
      <c r="GQ2136" s="45"/>
      <c r="GR2136" s="45"/>
      <c r="GS2136" s="45"/>
      <c r="GT2136" s="45"/>
      <c r="GU2136" s="45"/>
      <c r="GV2136" s="45"/>
      <c r="GW2136" s="45"/>
      <c r="GX2136" s="45"/>
      <c r="GY2136" s="45"/>
      <c r="GZ2136" s="45"/>
      <c r="HA2136" s="45"/>
      <c r="HB2136" s="45"/>
      <c r="HC2136" s="45"/>
      <c r="HD2136" s="45"/>
      <c r="HE2136" s="45"/>
      <c r="HF2136" s="45"/>
      <c r="HG2136" s="45"/>
      <c r="HH2136" s="45"/>
      <c r="HI2136" s="45"/>
      <c r="HJ2136" s="45"/>
      <c r="HK2136" s="45"/>
      <c r="HL2136" s="45"/>
      <c r="HM2136" s="45"/>
      <c r="HN2136" s="45"/>
      <c r="HO2136" s="45"/>
      <c r="HP2136" s="45"/>
      <c r="HQ2136" s="45"/>
      <c r="HR2136" s="45"/>
      <c r="HS2136" s="45"/>
      <c r="HT2136" s="45"/>
      <c r="HU2136" s="45"/>
      <c r="HV2136" s="45"/>
      <c r="HW2136" s="45"/>
      <c r="HX2136" s="45"/>
      <c r="HY2136" s="45"/>
      <c r="HZ2136" s="45"/>
      <c r="IA2136" s="45"/>
      <c r="IB2136" s="45"/>
      <c r="IC2136" s="45"/>
      <c r="ID2136" s="45"/>
      <c r="IE2136" s="45"/>
      <c r="IF2136" s="45"/>
      <c r="IG2136" s="45"/>
      <c r="IH2136" s="45"/>
      <c r="II2136" s="45"/>
      <c r="IJ2136" s="45"/>
      <c r="IK2136" s="45"/>
      <c r="IL2136" s="45"/>
      <c r="IM2136" s="45"/>
      <c r="IN2136" s="45"/>
      <c r="IO2136" s="45"/>
      <c r="IQ2136" s="45"/>
      <c r="IR2136" s="45"/>
      <c r="IS2136" s="45"/>
      <c r="IT2136" s="45"/>
      <c r="IU2136" s="45"/>
      <c r="IV2136" s="45"/>
      <c r="IW2136" s="45"/>
      <c r="IX2136" s="45"/>
      <c r="IY2136" s="45"/>
      <c r="IZ2136" s="45"/>
      <c r="JA2136" s="45"/>
      <c r="JB2136" s="45"/>
      <c r="JC2136" s="45"/>
      <c r="JD2136" s="45"/>
      <c r="JE2136" s="45"/>
      <c r="JF2136" s="45"/>
      <c r="JG2136" s="45"/>
      <c r="JH2136" s="45"/>
      <c r="JI2136" s="45"/>
      <c r="JJ2136" s="45"/>
      <c r="JK2136" s="45"/>
      <c r="JL2136" s="45"/>
      <c r="JM2136" s="45"/>
      <c r="JN2136" s="45"/>
      <c r="JO2136" s="45"/>
      <c r="JP2136" s="45"/>
      <c r="JQ2136" s="45"/>
      <c r="JR2136" s="45"/>
      <c r="JS2136" s="45"/>
      <c r="JT2136" s="45"/>
      <c r="JU2136" s="45"/>
      <c r="JV2136" s="45"/>
      <c r="JW2136" s="45"/>
      <c r="JX2136" s="45"/>
      <c r="JY2136" s="45"/>
      <c r="JZ2136" s="45"/>
      <c r="KA2136" s="45"/>
      <c r="KB2136" s="45"/>
      <c r="KC2136" s="45"/>
      <c r="KD2136" s="45"/>
      <c r="KE2136" s="45"/>
      <c r="KF2136" s="45"/>
      <c r="KG2136" s="45"/>
      <c r="KH2136" s="45"/>
      <c r="KI2136" s="45"/>
      <c r="KJ2136" s="45"/>
      <c r="KK2136" s="45"/>
      <c r="KL2136" s="45"/>
      <c r="KM2136" s="45"/>
      <c r="KN2136" s="45"/>
      <c r="KO2136" s="45"/>
      <c r="KP2136" s="45"/>
      <c r="KQ2136" s="45"/>
      <c r="KR2136" s="45"/>
      <c r="KS2136" s="45"/>
      <c r="KT2136" s="45"/>
      <c r="KU2136" s="45"/>
      <c r="KV2136" s="45"/>
      <c r="KW2136" s="45"/>
      <c r="KX2136" s="45"/>
      <c r="KY2136" s="45"/>
      <c r="KZ2136" s="45"/>
      <c r="LA2136" s="45"/>
      <c r="LB2136" s="45"/>
      <c r="LC2136" s="45"/>
      <c r="LD2136" s="45"/>
      <c r="LE2136" s="45"/>
      <c r="LF2136" s="45"/>
      <c r="LG2136" s="45"/>
      <c r="LH2136" s="45"/>
      <c r="LI2136" s="45"/>
      <c r="LJ2136" s="45"/>
      <c r="LK2136" s="45"/>
      <c r="LL2136" s="45"/>
      <c r="LM2136" s="45"/>
      <c r="LN2136" s="45"/>
      <c r="LO2136" s="45"/>
      <c r="LP2136" s="45"/>
      <c r="LQ2136" s="45"/>
      <c r="LR2136" s="45"/>
    </row>
    <row r="2137" spans="2:330">
      <c r="B2137" s="20">
        <v>3</v>
      </c>
      <c r="C2137" s="20">
        <v>1</v>
      </c>
      <c r="D2137" s="20">
        <v>4</v>
      </c>
      <c r="E2137" s="20">
        <v>314</v>
      </c>
      <c r="G2137" s="31">
        <f>'Start pop'!K40</f>
        <v>0</v>
      </c>
      <c r="H2137" s="87">
        <f>G2137*HLOOKUP(Decrements!$H$2105,Decrements!$B$2148:$V$2178,Decrements!$D2137+25)/4</f>
        <v>0</v>
      </c>
      <c r="I2137" s="87">
        <f>Suscept!H38*HLOOKUP(Decrements!I$2105,Decrements!$B$2148:$V$2178,Decrements!$D2137+25)/4</f>
        <v>4.0567932556952657E-3</v>
      </c>
      <c r="J2137" s="87">
        <f>Suscept!I38*HLOOKUP(Decrements!J$2105,Decrements!$B$2148:$V$2178,Decrements!$D2137+25)/4</f>
        <v>8.5836868636142843E-3</v>
      </c>
      <c r="K2137" s="87">
        <f>Suscept!J38*HLOOKUP(Decrements!K$2105,Decrements!$B$2148:$V$2178,Decrements!$D2137+25)/4</f>
        <v>1.3346177966294953E-2</v>
      </c>
      <c r="L2137" s="87">
        <f>Suscept!K38*HLOOKUP(Decrements!L$2105,Decrements!$B$2148:$V$2178,Decrements!$D2137+25)/4</f>
        <v>1.8291503205497217E-2</v>
      </c>
      <c r="M2137" s="87">
        <f>Suscept!L38*HLOOKUP(Decrements!M$2105,Decrements!$B$2148:$V$2178,Decrements!$D2137+25)/4</f>
        <v>2.2979033729801306E-2</v>
      </c>
      <c r="N2137" s="87">
        <f>Suscept!M38*HLOOKUP(Decrements!N$2105,Decrements!$B$2148:$V$2178,Decrements!$D2137+25)/4</f>
        <v>2.7673128893218029E-2</v>
      </c>
      <c r="O2137" s="87">
        <f>Suscept!N38*HLOOKUP(Decrements!O$2105,Decrements!$B$2148:$V$2178,Decrements!$D2137+25)/4</f>
        <v>3.2321573833248428E-2</v>
      </c>
      <c r="P2137" s="87">
        <f>Suscept!O38*HLOOKUP(Decrements!P$2105,Decrements!$B$2148:$V$2178,Decrements!$D2137+25)/4</f>
        <v>3.6912459999724055E-2</v>
      </c>
      <c r="Q2137" s="87">
        <f>Suscept!P38*HLOOKUP(Decrements!Q$2105,Decrements!$B$2148:$V$2178,Decrements!$D2137+25)/4</f>
        <v>4.7432095657743562E-2</v>
      </c>
      <c r="R2137" s="87">
        <f>Suscept!Q38*HLOOKUP(Decrements!R$2105,Decrements!$B$2148:$V$2178,Decrements!$D2137+25)/4</f>
        <v>5.4877197876516938E-2</v>
      </c>
      <c r="S2137" s="87">
        <f>Suscept!R38*HLOOKUP(Decrements!S$2105,Decrements!$B$2148:$V$2178,Decrements!$D2137+25)/4</f>
        <v>6.2495704570483299E-2</v>
      </c>
      <c r="T2137" s="87">
        <f>Suscept!S38*HLOOKUP(Decrements!T$2105,Decrements!$B$2148:$V$2178,Decrements!$D2137+25)/4</f>
        <v>7.0197944536039378E-2</v>
      </c>
      <c r="U2137" s="87">
        <f>Suscept!T38*HLOOKUP(Decrements!U$2105,Decrements!$B$2148:$V$2178,Decrements!$D2137+25)/4</f>
        <v>8.2691138528050503E-2</v>
      </c>
      <c r="V2137" s="87">
        <f>Suscept!U38*HLOOKUP(Decrements!V$2105,Decrements!$B$2148:$V$2178,Decrements!$D2137+25)/4</f>
        <v>8.9994567956221849E-2</v>
      </c>
      <c r="W2137" s="87">
        <f>Suscept!V38*HLOOKUP(Decrements!W$2105,Decrements!$B$2148:$V$2178,Decrements!$D2137+25)/4</f>
        <v>9.7163140972524972E-2</v>
      </c>
      <c r="X2137" s="87">
        <f>Suscept!W38*HLOOKUP(Decrements!X$2105,Decrements!$B$2148:$V$2178,Decrements!$D2137+25)/4</f>
        <v>0.10417165577141069</v>
      </c>
      <c r="Y2137" s="87">
        <f>Suscept!X38*HLOOKUP(Decrements!Y$2105,Decrements!$B$2148:$V$2178,Decrements!$D2137+25)/4</f>
        <v>0.12013181628824708</v>
      </c>
      <c r="Z2137" s="87">
        <f>Suscept!Y38*HLOOKUP(Decrements!Z$2105,Decrements!$B$2148:$V$2178,Decrements!$D2137+25)/4</f>
        <v>0.12748127695737074</v>
      </c>
      <c r="AA2137" s="87">
        <f>Suscept!Z38*HLOOKUP(Decrements!AA$2105,Decrements!$B$2148:$V$2178,Decrements!$D2137+25)/4</f>
        <v>0.13465977374439314</v>
      </c>
      <c r="AB2137" s="87">
        <f>Suscept!AA38*HLOOKUP(Decrements!AB$2105,Decrements!$B$2148:$V$2178,Decrements!$D2137+25)/4</f>
        <v>0.14166049169811168</v>
      </c>
      <c r="AC2137" s="87">
        <f>Suscept!AB38*HLOOKUP(Decrements!AC$2105,Decrements!$B$2148:$V$2178,Decrements!$D2137+25)/4</f>
        <v>0.17035403713802635</v>
      </c>
      <c r="AD2137" s="87">
        <f>Suscept!AC38*HLOOKUP(Decrements!AD$2105,Decrements!$B$2148:$V$2178,Decrements!$D2137+25)/4</f>
        <v>0.17830782512925572</v>
      </c>
      <c r="AE2137" s="87">
        <f>Suscept!AD38*HLOOKUP(Decrements!AE$2105,Decrements!$B$2148:$V$2178,Decrements!$D2137+25)/4</f>
        <v>0.18606923470718689</v>
      </c>
      <c r="AF2137" s="87">
        <f>Suscept!AE38*HLOOKUP(Decrements!AF$2105,Decrements!$B$2148:$V$2178,Decrements!$D2137+25)/4</f>
        <v>0.19359392142398163</v>
      </c>
      <c r="AG2137" s="87">
        <f>Suscept!AF38*HLOOKUP(Decrements!AG$2105,Decrements!$B$2148:$V$2178,Decrements!$D2137+25)/4</f>
        <v>0.22269651909700119</v>
      </c>
      <c r="AH2137" s="87">
        <f>Suscept!AG38*HLOOKUP(Decrements!AH$2105,Decrements!$B$2148:$V$2178,Decrements!$D2137+25)/4</f>
        <v>0.23073912651600917</v>
      </c>
      <c r="AI2137" s="87">
        <f>Suscept!AH38*HLOOKUP(Decrements!AI$2105,Decrements!$B$2148:$V$2178,Decrements!$D2137+25)/4</f>
        <v>0.23857667500065233</v>
      </c>
      <c r="AJ2137" s="87">
        <f>Suscept!AI38*HLOOKUP(Decrements!AJ$2105,Decrements!$B$2148:$V$2178,Decrements!$D2137+25)/4</f>
        <v>0.24614433028164862</v>
      </c>
      <c r="AK2137" s="87">
        <f>Suscept!AJ38*HLOOKUP(Decrements!AK$2105,Decrements!$B$2148:$V$2178,Decrements!$D2137+25)/4</f>
        <v>0.26372617695008416</v>
      </c>
      <c r="AL2137" s="87">
        <f>Suscept!AK38*HLOOKUP(Decrements!AL$2105,Decrements!$B$2148:$V$2178,Decrements!$D2137+25)/4</f>
        <v>0.27107927070053234</v>
      </c>
      <c r="AM2137" s="87">
        <f>Suscept!AL38*HLOOKUP(Decrements!AM$2105,Decrements!$B$2148:$V$2178,Decrements!$D2137+25)/4</f>
        <v>0.27820108025834767</v>
      </c>
      <c r="AN2137" s="87">
        <f>Suscept!AM38*HLOOKUP(Decrements!AN$2105,Decrements!$B$2148:$V$2178,Decrements!$D2137+25)/4</f>
        <v>0.28506260305195313</v>
      </c>
      <c r="AO2137" s="87">
        <f>Suscept!AN38*HLOOKUP(Decrements!AO$2105,Decrements!$B$2148:$V$2178,Decrements!$D2137+25)/4</f>
        <v>0.29168653737246814</v>
      </c>
      <c r="AP2137" s="87">
        <f>Suscept!AO38*HLOOKUP(Decrements!AP$2105,Decrements!$B$2148:$V$2178,Decrements!$D2137+25)/4</f>
        <v>0.29807943497422512</v>
      </c>
      <c r="AQ2137" s="87">
        <f>Suscept!AP38*HLOOKUP(Decrements!AQ$2105,Decrements!$B$2148:$V$2178,Decrements!$D2137+25)/4</f>
        <v>0.30424654402081147</v>
      </c>
      <c r="AR2137" s="87">
        <f>Suscept!AQ38*HLOOKUP(Decrements!AR$2105,Decrements!$B$2148:$V$2178,Decrements!$D2137+25)/4</f>
        <v>0.31019450208381255</v>
      </c>
      <c r="AS2137" s="87">
        <f>Suscept!AR38*HLOOKUP(Decrements!AS$2105,Decrements!$B$2148:$V$2178,Decrements!$D2137+25)/4</f>
        <v>0.31593043421273342</v>
      </c>
      <c r="AT2137" s="87">
        <f>Suscept!AS38*HLOOKUP(Decrements!AT$2105,Decrements!$B$2148:$V$2178,Decrements!$D2137+25)/4</f>
        <v>0.32146446350515118</v>
      </c>
      <c r="AU2137" s="87">
        <f>Suscept!AT38*HLOOKUP(Decrements!AU$2105,Decrements!$B$2148:$V$2178,Decrements!$D2137+25)/4</f>
        <v>0.32680167902481544</v>
      </c>
      <c r="AV2137" s="87">
        <f>Suscept!AU38*HLOOKUP(Decrements!AV$2105,Decrements!$B$2148:$V$2178,Decrements!$D2137+25)/4</f>
        <v>0.3319499364582898</v>
      </c>
      <c r="AW2137" s="87">
        <f>Suscept!AV38*HLOOKUP(Decrements!AW$2105,Decrements!$B$2148:$V$2178,Decrements!$D2137+25)/4</f>
        <v>0.33691716664072802</v>
      </c>
      <c r="AX2137" s="87">
        <f>Suscept!AW38*HLOOKUP(Decrements!AX$2105,Decrements!$B$2148:$V$2178,Decrements!$D2137+25)/4</f>
        <v>0.3417116392540237</v>
      </c>
      <c r="AY2137" s="87">
        <f>Suscept!AX38*HLOOKUP(Decrements!AY$2105,Decrements!$B$2148:$V$2178,Decrements!$D2137+25)/4</f>
        <v>0.34634102470845701</v>
      </c>
      <c r="AZ2137" s="87">
        <f>Suscept!AY38*HLOOKUP(Decrements!AZ$2105,Decrements!$B$2148:$V$2178,Decrements!$D2137+25)/4</f>
        <v>0.35081323441205275</v>
      </c>
      <c r="BA2137" s="87">
        <f>Suscept!AZ38*HLOOKUP(Decrements!BA$2105,Decrements!$B$2148:$V$2178,Decrements!$D2137+25)/4</f>
        <v>0.35513609288946685</v>
      </c>
      <c r="BB2137" s="87">
        <f>Suscept!BA38*HLOOKUP(Decrements!BB$2105,Decrements!$B$2148:$V$2178,Decrements!$D2137+25)/4</f>
        <v>0.35931985056818377</v>
      </c>
      <c r="BC2137" s="87">
        <f>Suscept!BB38*HLOOKUP(Decrements!BC$2105,Decrements!$B$2148:$V$2178,Decrements!$D2137+25)/4</f>
        <v>0.36336956152961758</v>
      </c>
      <c r="BD2137" s="87">
        <f>Suscept!BC38*HLOOKUP(Decrements!BD$2105,Decrements!$B$2148:$V$2178,Decrements!$D2137+25)/4</f>
        <v>0.36729265286983143</v>
      </c>
      <c r="BE2137" s="87">
        <f>Suscept!BD38*HLOOKUP(Decrements!BE$2105,Decrements!$B$2148:$V$2178,Decrements!$D2137+25)/4</f>
        <v>0.37109636187291456</v>
      </c>
      <c r="BF2137" s="87">
        <f>Suscept!BE38*HLOOKUP(Decrements!BF$2105,Decrements!$B$2148:$V$2178,Decrements!$D2137+25)/4</f>
        <v>0.37478802008606305</v>
      </c>
      <c r="BG2137" s="87">
        <f>Suscept!BF38*HLOOKUP(Decrements!BG$2105,Decrements!$B$2148:$V$2178,Decrements!$D2137+25)/4</f>
        <v>0.37837423240688095</v>
      </c>
      <c r="BH2137" s="87">
        <f>Suscept!BG38*HLOOKUP(Decrements!BH$2105,Decrements!$B$2148:$V$2178,Decrements!$D2137+25)/4</f>
        <v>0.38186167184242542</v>
      </c>
      <c r="BI2137" s="87">
        <f>Suscept!BH38*HLOOKUP(Decrements!BI$2105,Decrements!$B$2148:$V$2178,Decrements!$D2137+25)/4</f>
        <v>0.38525680500608128</v>
      </c>
      <c r="BJ2137" s="87">
        <f>Suscept!BI38*HLOOKUP(Decrements!BJ$2105,Decrements!$B$2148:$V$2178,Decrements!$D2137+25)/4</f>
        <v>0.38856613089606545</v>
      </c>
      <c r="BK2137" s="87">
        <f>Suscept!BJ38*HLOOKUP(Decrements!BK$2105,Decrements!$B$2148:$V$2178,Decrements!$D2137+25)/4</f>
        <v>0.39179546179360231</v>
      </c>
      <c r="BL2137" s="87">
        <f>Suscept!BK38*HLOOKUP(Decrements!BL$2105,Decrements!$B$2148:$V$2178,Decrements!$D2137+25)/4</f>
        <v>0.39495063704750921</v>
      </c>
      <c r="BM2137" s="87">
        <f>Suscept!BL38*HLOOKUP(Decrements!BM$2105,Decrements!$B$2148:$V$2178,Decrements!$D2137+25)/4</f>
        <v>0.39803728279863049</v>
      </c>
      <c r="BN2137" s="87">
        <f>Suscept!BM38*HLOOKUP(Decrements!BN$2105,Decrements!$B$2148:$V$2178,Decrements!$D2137+25)/4</f>
        <v>0.40106375888284773</v>
      </c>
      <c r="BO2137" s="87">
        <f>Suscept!BN38*HLOOKUP(Decrements!BO$2105,Decrements!$B$2148:$V$2178,Decrements!$D2137+25)/4</f>
        <v>0.4040323202696211</v>
      </c>
      <c r="BP2137" s="87">
        <f>Suscept!BO38*HLOOKUP(Decrements!BP$2105,Decrements!$B$2148:$V$2178,Decrements!$D2137+25)/4</f>
        <v>0.4069479819851855</v>
      </c>
      <c r="BQ2137" s="87">
        <f>Suscept!BP38*HLOOKUP(Decrements!BQ$2105,Decrements!$B$2148:$V$2178,Decrements!$D2137+25)/4</f>
        <v>0.40981552708260677</v>
      </c>
      <c r="BR2137" s="87">
        <f>Suscept!BQ38*HLOOKUP(Decrements!BR$2105,Decrements!$B$2148:$V$2178,Decrements!$D2137+25)/4</f>
        <v>0.41263971997461324</v>
      </c>
      <c r="BS2137" s="87">
        <f>Suscept!BR38*HLOOKUP(Decrements!BS$2105,Decrements!$B$2148:$V$2178,Decrements!$D2137+25)/4</f>
        <v>0.4154247918342478</v>
      </c>
      <c r="BT2137" s="87">
        <f>Suscept!BS38*HLOOKUP(Decrements!BT$2105,Decrements!$B$2148:$V$2178,Decrements!$D2137+25)/4</f>
        <v>0.41817495317148107</v>
      </c>
      <c r="BU2137" s="87">
        <f>Suscept!BT38*HLOOKUP(Decrements!BU$2105,Decrements!$B$2148:$V$2178,Decrements!$D2137+25)/4</f>
        <v>0.4208942271877732</v>
      </c>
      <c r="BV2137" s="87">
        <f>Suscept!BU38*HLOOKUP(Decrements!BV$2105,Decrements!$B$2148:$V$2178,Decrements!$D2137+25)/4</f>
        <v>0.42358658313989145</v>
      </c>
      <c r="BW2137" s="87">
        <f>Suscept!BV38*HLOOKUP(Decrements!BW$2105,Decrements!$B$2148:$V$2178,Decrements!$D2137+25)/4</f>
        <v>0.42625556319556313</v>
      </c>
      <c r="BX2137" s="87">
        <f>Suscept!BW38*HLOOKUP(Decrements!BX$2105,Decrements!$B$2148:$V$2178,Decrements!$D2137+25)/4</f>
        <v>0.42890466518223147</v>
      </c>
      <c r="BY2137" s="87">
        <f>Suscept!BX38*HLOOKUP(Decrements!BY$2105,Decrements!$B$2148:$V$2178,Decrements!$D2137+25)/4</f>
        <v>0.43153722026295799</v>
      </c>
      <c r="BZ2137" s="87">
        <f>Suscept!BY38*HLOOKUP(Decrements!BZ$2105,Decrements!$B$2148:$V$2178,Decrements!$D2137+25)/4</f>
        <v>0.43415648868533313</v>
      </c>
      <c r="CA2137" s="87">
        <f>Suscept!BZ38*HLOOKUP(Decrements!CA$2105,Decrements!$B$2148:$V$2178,Decrements!$D2137+25)/4</f>
        <v>0.4367653990450554</v>
      </c>
      <c r="CB2137" s="87">
        <f>Suscept!CA38*HLOOKUP(Decrements!CB$2105,Decrements!$B$2148:$V$2178,Decrements!$D2137+25)/4</f>
        <v>0.43936681934079258</v>
      </c>
      <c r="CC2137" s="87">
        <f>Suscept!CB38*HLOOKUP(Decrements!CC$2105,Decrements!$B$2148:$V$2178,Decrements!$D2137+25)/4</f>
        <v>0.44196347227514171</v>
      </c>
      <c r="CD2137" s="87">
        <f>Suscept!CC38*HLOOKUP(Decrements!CD$2105,Decrements!$B$2148:$V$2178,Decrements!$D2137+25)/4</f>
        <v>0.44455800061620754</v>
      </c>
      <c r="CE2137" s="87">
        <f>Suscept!CD38*HLOOKUP(Decrements!CE$2105,Decrements!$B$2148:$V$2178,Decrements!$D2137+25)/4</f>
        <v>0.44715279577801237</v>
      </c>
      <c r="CF2137" s="87">
        <f>Suscept!CE38*HLOOKUP(Decrements!CF$2105,Decrements!$B$2148:$V$2178,Decrements!$D2137+25)/4</f>
        <v>0.44975017937906525</v>
      </c>
      <c r="CG2137" s="87">
        <f>Suscept!CF38*HLOOKUP(Decrements!CG$2105,Decrements!$B$2148:$V$2178,Decrements!$D2137+25)/4</f>
        <v>0.4523523483945891</v>
      </c>
      <c r="CH2137" s="87">
        <f>Suscept!CG38*HLOOKUP(Decrements!CH$2105,Decrements!$B$2148:$V$2178,Decrements!$D2137+25)/4</f>
        <v>0.45496141618150948</v>
      </c>
      <c r="CI2137" s="87">
        <f>Suscept!CH38*HLOOKUP(Decrements!CI$2105,Decrements!$B$2148:$V$2178,Decrements!$D2137+25)/4</f>
        <v>0.45757931150275488</v>
      </c>
      <c r="CK2137" s="45"/>
      <c r="CL2137" s="45"/>
      <c r="CM2137" s="45"/>
      <c r="CN2137" s="45"/>
      <c r="CO2137" s="45"/>
      <c r="CP2137" s="45"/>
      <c r="CQ2137" s="45"/>
      <c r="CR2137" s="45"/>
      <c r="CS2137" s="45"/>
      <c r="CT2137" s="45"/>
      <c r="CU2137" s="45"/>
      <c r="CV2137" s="45"/>
      <c r="CW2137" s="45"/>
      <c r="CX2137" s="45"/>
      <c r="CY2137" s="45"/>
      <c r="CZ2137" s="45"/>
      <c r="DA2137" s="45"/>
      <c r="DB2137" s="45"/>
      <c r="DC2137" s="45"/>
      <c r="DD2137" s="45"/>
      <c r="DE2137" s="45"/>
      <c r="DF2137" s="45"/>
      <c r="DG2137" s="45"/>
      <c r="DH2137" s="45"/>
      <c r="DI2137" s="45"/>
      <c r="DJ2137" s="45"/>
      <c r="DK2137" s="45"/>
      <c r="DL2137" s="45"/>
      <c r="DM2137" s="45"/>
      <c r="DN2137" s="45"/>
      <c r="DO2137" s="45"/>
      <c r="DP2137" s="45"/>
      <c r="DQ2137" s="45"/>
      <c r="DR2137" s="45"/>
      <c r="DS2137" s="45"/>
      <c r="DT2137" s="45"/>
      <c r="DU2137" s="45"/>
      <c r="DV2137" s="45"/>
      <c r="DW2137" s="45"/>
      <c r="DX2137" s="45"/>
      <c r="DY2137" s="45"/>
      <c r="DZ2137" s="45"/>
      <c r="EA2137" s="45"/>
      <c r="EB2137" s="45"/>
      <c r="EC2137" s="45"/>
      <c r="ED2137" s="45"/>
      <c r="EE2137" s="45"/>
      <c r="EF2137" s="45"/>
      <c r="EG2137" s="45"/>
      <c r="EH2137" s="45"/>
      <c r="EI2137" s="45"/>
      <c r="EJ2137" s="45"/>
      <c r="EK2137" s="45"/>
      <c r="EL2137" s="45"/>
      <c r="EM2137" s="45"/>
      <c r="EN2137" s="45"/>
      <c r="EO2137" s="45"/>
      <c r="EP2137" s="45"/>
      <c r="EQ2137" s="45"/>
      <c r="ER2137" s="45"/>
      <c r="ES2137" s="45"/>
      <c r="ET2137" s="45"/>
      <c r="EU2137" s="45"/>
      <c r="EV2137" s="45"/>
      <c r="EW2137" s="45"/>
      <c r="EX2137" s="45"/>
      <c r="EY2137" s="45"/>
      <c r="EZ2137" s="45"/>
      <c r="FA2137" s="45"/>
      <c r="FB2137" s="45"/>
      <c r="FC2137" s="45"/>
      <c r="FD2137" s="45"/>
      <c r="FE2137" s="45"/>
      <c r="FF2137" s="45"/>
      <c r="FG2137" s="45"/>
      <c r="FH2137" s="45"/>
      <c r="FI2137" s="45"/>
      <c r="FJ2137" s="45"/>
      <c r="FK2137" s="45"/>
      <c r="FL2137" s="45"/>
      <c r="FN2137" s="45"/>
      <c r="FO2137" s="45"/>
      <c r="FP2137" s="45"/>
      <c r="FQ2137" s="45"/>
      <c r="FR2137" s="45"/>
      <c r="FS2137" s="45"/>
      <c r="FT2137" s="45"/>
      <c r="FU2137" s="45"/>
      <c r="FV2137" s="45"/>
      <c r="FW2137" s="45"/>
      <c r="FX2137" s="45"/>
      <c r="FY2137" s="45"/>
      <c r="FZ2137" s="45"/>
      <c r="GA2137" s="45"/>
      <c r="GB2137" s="45"/>
      <c r="GC2137" s="45"/>
      <c r="GD2137" s="45"/>
      <c r="GE2137" s="45"/>
      <c r="GF2137" s="45"/>
      <c r="GG2137" s="45"/>
      <c r="GH2137" s="45"/>
      <c r="GI2137" s="45"/>
      <c r="GJ2137" s="45"/>
      <c r="GK2137" s="45"/>
      <c r="GL2137" s="45"/>
      <c r="GM2137" s="45"/>
      <c r="GN2137" s="45"/>
      <c r="GO2137" s="45"/>
      <c r="GP2137" s="45"/>
      <c r="GQ2137" s="45"/>
      <c r="GR2137" s="45"/>
      <c r="GS2137" s="45"/>
      <c r="GT2137" s="45"/>
      <c r="GU2137" s="45"/>
      <c r="GV2137" s="45"/>
      <c r="GW2137" s="45"/>
      <c r="GX2137" s="45"/>
      <c r="GY2137" s="45"/>
      <c r="GZ2137" s="45"/>
      <c r="HA2137" s="45"/>
      <c r="HB2137" s="45"/>
      <c r="HC2137" s="45"/>
      <c r="HD2137" s="45"/>
      <c r="HE2137" s="45"/>
      <c r="HF2137" s="45"/>
      <c r="HG2137" s="45"/>
      <c r="HH2137" s="45"/>
      <c r="HI2137" s="45"/>
      <c r="HJ2137" s="45"/>
      <c r="HK2137" s="45"/>
      <c r="HL2137" s="45"/>
      <c r="HM2137" s="45"/>
      <c r="HN2137" s="45"/>
      <c r="HO2137" s="45"/>
      <c r="HP2137" s="45"/>
      <c r="HQ2137" s="45"/>
      <c r="HR2137" s="45"/>
      <c r="HS2137" s="45"/>
      <c r="HT2137" s="45"/>
      <c r="HU2137" s="45"/>
      <c r="HV2137" s="45"/>
      <c r="HW2137" s="45"/>
      <c r="HX2137" s="45"/>
      <c r="HY2137" s="45"/>
      <c r="HZ2137" s="45"/>
      <c r="IA2137" s="45"/>
      <c r="IB2137" s="45"/>
      <c r="IC2137" s="45"/>
      <c r="ID2137" s="45"/>
      <c r="IE2137" s="45"/>
      <c r="IF2137" s="45"/>
      <c r="IG2137" s="45"/>
      <c r="IH2137" s="45"/>
      <c r="II2137" s="45"/>
      <c r="IJ2137" s="45"/>
      <c r="IK2137" s="45"/>
      <c r="IL2137" s="45"/>
      <c r="IM2137" s="45"/>
      <c r="IN2137" s="45"/>
      <c r="IO2137" s="45"/>
      <c r="IQ2137" s="45"/>
      <c r="IR2137" s="45"/>
      <c r="IS2137" s="45"/>
      <c r="IT2137" s="45"/>
      <c r="IU2137" s="45"/>
      <c r="IV2137" s="45"/>
      <c r="IW2137" s="45"/>
      <c r="IX2137" s="45"/>
      <c r="IY2137" s="45"/>
      <c r="IZ2137" s="45"/>
      <c r="JA2137" s="45"/>
      <c r="JB2137" s="45"/>
      <c r="JC2137" s="45"/>
      <c r="JD2137" s="45"/>
      <c r="JE2137" s="45"/>
      <c r="JF2137" s="45"/>
      <c r="JG2137" s="45"/>
      <c r="JH2137" s="45"/>
      <c r="JI2137" s="45"/>
      <c r="JJ2137" s="45"/>
      <c r="JK2137" s="45"/>
      <c r="JL2137" s="45"/>
      <c r="JM2137" s="45"/>
      <c r="JN2137" s="45"/>
      <c r="JO2137" s="45"/>
      <c r="JP2137" s="45"/>
      <c r="JQ2137" s="45"/>
      <c r="JR2137" s="45"/>
      <c r="JS2137" s="45"/>
      <c r="JT2137" s="45"/>
      <c r="JU2137" s="45"/>
      <c r="JV2137" s="45"/>
      <c r="JW2137" s="45"/>
      <c r="JX2137" s="45"/>
      <c r="JY2137" s="45"/>
      <c r="JZ2137" s="45"/>
      <c r="KA2137" s="45"/>
      <c r="KB2137" s="45"/>
      <c r="KC2137" s="45"/>
      <c r="KD2137" s="45"/>
      <c r="KE2137" s="45"/>
      <c r="KF2137" s="45"/>
      <c r="KG2137" s="45"/>
      <c r="KH2137" s="45"/>
      <c r="KI2137" s="45"/>
      <c r="KJ2137" s="45"/>
      <c r="KK2137" s="45"/>
      <c r="KL2137" s="45"/>
      <c r="KM2137" s="45"/>
      <c r="KN2137" s="45"/>
      <c r="KO2137" s="45"/>
      <c r="KP2137" s="45"/>
      <c r="KQ2137" s="45"/>
      <c r="KR2137" s="45"/>
      <c r="KS2137" s="45"/>
      <c r="KT2137" s="45"/>
      <c r="KU2137" s="45"/>
      <c r="KV2137" s="45"/>
      <c r="KW2137" s="45"/>
      <c r="KX2137" s="45"/>
      <c r="KY2137" s="45"/>
      <c r="KZ2137" s="45"/>
      <c r="LA2137" s="45"/>
      <c r="LB2137" s="45"/>
      <c r="LC2137" s="45"/>
      <c r="LD2137" s="45"/>
      <c r="LE2137" s="45"/>
      <c r="LF2137" s="45"/>
      <c r="LG2137" s="45"/>
      <c r="LH2137" s="45"/>
      <c r="LI2137" s="45"/>
      <c r="LJ2137" s="45"/>
      <c r="LK2137" s="45"/>
      <c r="LL2137" s="45"/>
      <c r="LM2137" s="45"/>
      <c r="LN2137" s="45"/>
      <c r="LO2137" s="45"/>
      <c r="LP2137" s="45"/>
      <c r="LQ2137" s="45"/>
      <c r="LR2137" s="45"/>
    </row>
    <row r="2138" spans="2:330">
      <c r="B2138" s="20">
        <v>3</v>
      </c>
      <c r="C2138" s="20">
        <v>2</v>
      </c>
      <c r="D2138" s="20">
        <v>4</v>
      </c>
      <c r="E2138" s="20">
        <v>324</v>
      </c>
      <c r="G2138" s="31">
        <f>'Start pop'!K41</f>
        <v>2.66158357771261</v>
      </c>
      <c r="H2138" s="87">
        <f>G2138*HLOOKUP(Decrements!$H$2105,Decrements!$B$2148:$V$2178,Decrements!$D2138+25)/4</f>
        <v>6.8514730540631175E-2</v>
      </c>
      <c r="I2138" s="87">
        <f>Suscept!H39*HLOOKUP(Decrements!I$2105,Decrements!$B$2148:$V$2178,Decrements!$D2138+25)/4</f>
        <v>0.13877459625806393</v>
      </c>
      <c r="J2138" s="87">
        <f>Suscept!I39*HLOOKUP(Decrements!J$2105,Decrements!$B$2148:$V$2178,Decrements!$D2138+25)/4</f>
        <v>0.21550783691270228</v>
      </c>
      <c r="K2138" s="87">
        <f>Suscept!J39*HLOOKUP(Decrements!K$2105,Decrements!$B$2148:$V$2178,Decrements!$D2138+25)/4</f>
        <v>0.29845920135076642</v>
      </c>
      <c r="L2138" s="87">
        <f>Suscept!K39*HLOOKUP(Decrements!L$2105,Decrements!$B$2148:$V$2178,Decrements!$D2138+25)/4</f>
        <v>0.38689779467440699</v>
      </c>
      <c r="M2138" s="87">
        <f>Suscept!L39*HLOOKUP(Decrements!M$2105,Decrements!$B$2148:$V$2178,Decrements!$D2138+25)/4</f>
        <v>0.4698710799431256</v>
      </c>
      <c r="N2138" s="87">
        <f>Suscept!M39*HLOOKUP(Decrements!N$2105,Decrements!$B$2148:$V$2178,Decrements!$D2138+25)/4</f>
        <v>0.55406745596807916</v>
      </c>
      <c r="O2138" s="87">
        <f>Suscept!N39*HLOOKUP(Decrements!O$2105,Decrements!$B$2148:$V$2178,Decrements!$D2138+25)/4</f>
        <v>0.63844446477602934</v>
      </c>
      <c r="P2138" s="87">
        <f>Suscept!O39*HLOOKUP(Decrements!P$2105,Decrements!$B$2148:$V$2178,Decrements!$D2138+25)/4</f>
        <v>0.72282978795858555</v>
      </c>
      <c r="Q2138" s="87">
        <f>Suscept!P39*HLOOKUP(Decrements!Q$2105,Decrements!$B$2148:$V$2178,Decrements!$D2138+25)/4</f>
        <v>0.92932396828057784</v>
      </c>
      <c r="R2138" s="87">
        <f>Suscept!Q39*HLOOKUP(Decrements!R$2105,Decrements!$B$2148:$V$2178,Decrements!$D2138+25)/4</f>
        <v>1.0790641897562914</v>
      </c>
      <c r="S2138" s="87">
        <f>Suscept!R39*HLOOKUP(Decrements!S$2105,Decrements!$B$2148:$V$2178,Decrements!$D2138+25)/4</f>
        <v>1.2352441924633646</v>
      </c>
      <c r="T2138" s="87">
        <f>Suscept!S39*HLOOKUP(Decrements!T$2105,Decrements!$B$2148:$V$2178,Decrements!$D2138+25)/4</f>
        <v>1.3961772980883456</v>
      </c>
      <c r="U2138" s="87">
        <f>Suscept!T39*HLOOKUP(Decrements!U$2105,Decrements!$B$2148:$V$2178,Decrements!$D2138+25)/4</f>
        <v>1.6528588021928856</v>
      </c>
      <c r="V2138" s="87">
        <f>Suscept!U39*HLOOKUP(Decrements!V$2105,Decrements!$B$2148:$V$2178,Decrements!$D2138+25)/4</f>
        <v>1.8106991731325175</v>
      </c>
      <c r="W2138" s="87">
        <f>Suscept!V39*HLOOKUP(Decrements!W$2105,Decrements!$B$2148:$V$2178,Decrements!$D2138+25)/4</f>
        <v>1.9687814868070235</v>
      </c>
      <c r="X2138" s="87">
        <f>Suscept!W39*HLOOKUP(Decrements!X$2105,Decrements!$B$2148:$V$2178,Decrements!$D2138+25)/4</f>
        <v>2.1264992491056596</v>
      </c>
      <c r="Y2138" s="87">
        <f>Suscept!X39*HLOOKUP(Decrements!Y$2105,Decrements!$B$2148:$V$2178,Decrements!$D2138+25)/4</f>
        <v>2.4669328201480911</v>
      </c>
      <c r="Z2138" s="87">
        <f>Suscept!Y39*HLOOKUP(Decrements!Z$2105,Decrements!$B$2148:$V$2178,Decrements!$D2138+25)/4</f>
        <v>2.636537505634962</v>
      </c>
      <c r="AA2138" s="87">
        <f>Suscept!Z39*HLOOKUP(Decrements!AA$2105,Decrements!$B$2148:$V$2178,Decrements!$D2138+25)/4</f>
        <v>2.8053156840712759</v>
      </c>
      <c r="AB2138" s="87">
        <f>Suscept!AA39*HLOOKUP(Decrements!AB$2105,Decrements!$B$2148:$V$2178,Decrements!$D2138+25)/4</f>
        <v>2.9730099328832709</v>
      </c>
      <c r="AC2138" s="87">
        <f>Suscept!AB39*HLOOKUP(Decrements!AC$2105,Decrements!$B$2148:$V$2178,Decrements!$D2138+25)/4</f>
        <v>3.596949605907211</v>
      </c>
      <c r="AD2138" s="87">
        <f>Suscept!AC39*HLOOKUP(Decrements!AD$2105,Decrements!$B$2148:$V$2178,Decrements!$D2138+25)/4</f>
        <v>3.793621825708803</v>
      </c>
      <c r="AE2138" s="87">
        <f>Suscept!AD39*HLOOKUP(Decrements!AE$2105,Decrements!$B$2148:$V$2178,Decrements!$D2138+25)/4</f>
        <v>3.9889889489900527</v>
      </c>
      <c r="AF2138" s="87">
        <f>Suscept!AE39*HLOOKUP(Decrements!AF$2105,Decrements!$B$2148:$V$2178,Decrements!$D2138+25)/4</f>
        <v>4.181963913857909</v>
      </c>
      <c r="AG2138" s="87">
        <f>Suscept!AF39*HLOOKUP(Decrements!AG$2105,Decrements!$B$2148:$V$2178,Decrements!$D2138+25)/4</f>
        <v>4.8425097947762383</v>
      </c>
      <c r="AH2138" s="87">
        <f>Suscept!AG39*HLOOKUP(Decrements!AH$2105,Decrements!$B$2148:$V$2178,Decrements!$D2138+25)/4</f>
        <v>5.055757742964909</v>
      </c>
      <c r="AI2138" s="87">
        <f>Suscept!AH39*HLOOKUP(Decrements!AI$2105,Decrements!$B$2148:$V$2178,Decrements!$D2138+25)/4</f>
        <v>5.2671520721664589</v>
      </c>
      <c r="AJ2138" s="87">
        <f>Suscept!AI39*HLOOKUP(Decrements!AJ$2105,Decrements!$B$2148:$V$2178,Decrements!$D2138+25)/4</f>
        <v>5.4751154090154674</v>
      </c>
      <c r="AK2138" s="87">
        <f>Suscept!AJ39*HLOOKUP(Decrements!AK$2105,Decrements!$B$2148:$V$2178,Decrements!$D2138+25)/4</f>
        <v>5.90782658257557</v>
      </c>
      <c r="AL2138" s="87">
        <f>Suscept!AK39*HLOOKUP(Decrements!AL$2105,Decrements!$B$2148:$V$2178,Decrements!$D2138+25)/4</f>
        <v>6.1175737112354689</v>
      </c>
      <c r="AM2138" s="87">
        <f>Suscept!AL39*HLOOKUP(Decrements!AM$2105,Decrements!$B$2148:$V$2178,Decrements!$D2138+25)/4</f>
        <v>6.3243146460457833</v>
      </c>
      <c r="AN2138" s="87">
        <f>Suscept!AM39*HLOOKUP(Decrements!AN$2105,Decrements!$B$2148:$V$2178,Decrements!$D2138+25)/4</f>
        <v>6.5272319472288967</v>
      </c>
      <c r="AO2138" s="87">
        <f>Suscept!AN39*HLOOKUP(Decrements!AO$2105,Decrements!$B$2148:$V$2178,Decrements!$D2138+25)/4</f>
        <v>6.7266719366772865</v>
      </c>
      <c r="AP2138" s="87">
        <f>Suscept!AO39*HLOOKUP(Decrements!AP$2105,Decrements!$B$2148:$V$2178,Decrements!$D2138+25)/4</f>
        <v>6.9226259004479811</v>
      </c>
      <c r="AQ2138" s="87">
        <f>Suscept!AP39*HLOOKUP(Decrements!AQ$2105,Decrements!$B$2148:$V$2178,Decrements!$D2138+25)/4</f>
        <v>7.1150605612388764</v>
      </c>
      <c r="AR2138" s="87">
        <f>Suscept!AQ39*HLOOKUP(Decrements!AR$2105,Decrements!$B$2148:$V$2178,Decrements!$D2138+25)/4</f>
        <v>7.303979858243836</v>
      </c>
      <c r="AS2138" s="87">
        <f>Suscept!AR39*HLOOKUP(Decrements!AS$2105,Decrements!$B$2148:$V$2178,Decrements!$D2138+25)/4</f>
        <v>7.489404755654185</v>
      </c>
      <c r="AT2138" s="87">
        <f>Suscept!AS39*HLOOKUP(Decrements!AT$2105,Decrements!$B$2148:$V$2178,Decrements!$D2138+25)/4</f>
        <v>7.6714329736192912</v>
      </c>
      <c r="AU2138" s="87">
        <f>Suscept!AT39*HLOOKUP(Decrements!AU$2105,Decrements!$B$2148:$V$2178,Decrements!$D2138+25)/4</f>
        <v>7.8500498388266404</v>
      </c>
      <c r="AV2138" s="87">
        <f>Suscept!AU39*HLOOKUP(Decrements!AV$2105,Decrements!$B$2148:$V$2178,Decrements!$D2138+25)/4</f>
        <v>8.025311248743721</v>
      </c>
      <c r="AW2138" s="87">
        <f>Suscept!AV39*HLOOKUP(Decrements!AW$2105,Decrements!$B$2148:$V$2178,Decrements!$D2138+25)/4</f>
        <v>8.1972808262924399</v>
      </c>
      <c r="AX2138" s="87">
        <f>Suscept!AW39*HLOOKUP(Decrements!AX$2105,Decrements!$B$2148:$V$2178,Decrements!$D2138+25)/4</f>
        <v>8.366036292353721</v>
      </c>
      <c r="AY2138" s="87">
        <f>Suscept!AX39*HLOOKUP(Decrements!AY$2105,Decrements!$B$2148:$V$2178,Decrements!$D2138+25)/4</f>
        <v>8.5316466915349434</v>
      </c>
      <c r="AZ2138" s="87">
        <f>Suscept!AY39*HLOOKUP(Decrements!AZ$2105,Decrements!$B$2148:$V$2178,Decrements!$D2138+25)/4</f>
        <v>8.6941925109374854</v>
      </c>
      <c r="BA2138" s="87">
        <f>Suscept!AZ39*HLOOKUP(Decrements!BA$2105,Decrements!$B$2148:$V$2178,Decrements!$D2138+25)/4</f>
        <v>8.8537576666750084</v>
      </c>
      <c r="BB2138" s="87">
        <f>Suscept!BA39*HLOOKUP(Decrements!BB$2105,Decrements!$B$2148:$V$2178,Decrements!$D2138+25)/4</f>
        <v>9.0104919524416456</v>
      </c>
      <c r="BC2138" s="87">
        <f>Suscept!BB39*HLOOKUP(Decrements!BC$2105,Decrements!$B$2148:$V$2178,Decrements!$D2138+25)/4</f>
        <v>9.1644217944308846</v>
      </c>
      <c r="BD2138" s="87">
        <f>Suscept!BC39*HLOOKUP(Decrements!BD$2105,Decrements!$B$2148:$V$2178,Decrements!$D2138+25)/4</f>
        <v>9.3156370201179879</v>
      </c>
      <c r="BE2138" s="87">
        <f>Suscept!BD39*HLOOKUP(Decrements!BE$2105,Decrements!$B$2148:$V$2178,Decrements!$D2138+25)/4</f>
        <v>9.4642276288550242</v>
      </c>
      <c r="BF2138" s="87">
        <f>Suscept!BE39*HLOOKUP(Decrements!BF$2105,Decrements!$B$2148:$V$2178,Decrements!$D2138+25)/4</f>
        <v>9.6102908261575148</v>
      </c>
      <c r="BG2138" s="87">
        <f>Suscept!BF39*HLOOKUP(Decrements!BG$2105,Decrements!$B$2148:$V$2178,Decrements!$D2138+25)/4</f>
        <v>9.7539099914442318</v>
      </c>
      <c r="BH2138" s="87">
        <f>Suscept!BG39*HLOOKUP(Decrements!BH$2105,Decrements!$B$2148:$V$2178,Decrements!$D2138+25)/4</f>
        <v>9.8951745736187426</v>
      </c>
      <c r="BI2138" s="87">
        <f>Suscept!BH39*HLOOKUP(Decrements!BI$2105,Decrements!$B$2148:$V$2178,Decrements!$D2138+25)/4</f>
        <v>10.034172977035292</v>
      </c>
      <c r="BJ2138" s="87">
        <f>Suscept!BI39*HLOOKUP(Decrements!BJ$2105,Decrements!$B$2148:$V$2178,Decrements!$D2138+25)/4</f>
        <v>10.170998579567392</v>
      </c>
      <c r="BK2138" s="87">
        <f>Suscept!BJ39*HLOOKUP(Decrements!BK$2105,Decrements!$B$2148:$V$2178,Decrements!$D2138+25)/4</f>
        <v>10.305730889966355</v>
      </c>
      <c r="BL2138" s="87">
        <f>Suscept!BK39*HLOOKUP(Decrements!BL$2105,Decrements!$B$2148:$V$2178,Decrements!$D2138+25)/4</f>
        <v>10.438453803019071</v>
      </c>
      <c r="BM2138" s="87">
        <f>Suscept!BL39*HLOOKUP(Decrements!BM$2105,Decrements!$B$2148:$V$2178,Decrements!$D2138+25)/4</f>
        <v>10.569249226799592</v>
      </c>
      <c r="BN2138" s="87">
        <f>Suscept!BM39*HLOOKUP(Decrements!BN$2105,Decrements!$B$2148:$V$2178,Decrements!$D2138+25)/4</f>
        <v>10.698275094342685</v>
      </c>
      <c r="BO2138" s="87">
        <f>Suscept!BN39*HLOOKUP(Decrements!BO$2105,Decrements!$B$2148:$V$2178,Decrements!$D2138+25)/4</f>
        <v>10.825531397603049</v>
      </c>
      <c r="BP2138" s="87">
        <f>Suscept!BO39*HLOOKUP(Decrements!BP$2105,Decrements!$B$2148:$V$2178,Decrements!$D2138+25)/4</f>
        <v>10.951093747731862</v>
      </c>
      <c r="BQ2138" s="87">
        <f>Suscept!BP39*HLOOKUP(Decrements!BQ$2105,Decrements!$B$2148:$V$2178,Decrements!$D2138+25)/4</f>
        <v>11.075034575290548</v>
      </c>
      <c r="BR2138" s="87">
        <f>Suscept!BQ39*HLOOKUP(Decrements!BR$2105,Decrements!$B$2148:$V$2178,Decrements!$D2138+25)/4</f>
        <v>11.197428715150171</v>
      </c>
      <c r="BS2138" s="87">
        <f>Suscept!BR39*HLOOKUP(Decrements!BS$2105,Decrements!$B$2148:$V$2178,Decrements!$D2138+25)/4</f>
        <v>11.318339401158221</v>
      </c>
      <c r="BT2138" s="87">
        <f>Suscept!BS39*HLOOKUP(Decrements!BT$2105,Decrements!$B$2148:$V$2178,Decrements!$D2138+25)/4</f>
        <v>11.437831885480493</v>
      </c>
      <c r="BU2138" s="87">
        <f>Suscept!BT39*HLOOKUP(Decrements!BU$2105,Decrements!$B$2148:$V$2178,Decrements!$D2138+25)/4</f>
        <v>11.555968838611484</v>
      </c>
      <c r="BV2138" s="87">
        <f>Suscept!BU39*HLOOKUP(Decrements!BV$2105,Decrements!$B$2148:$V$2178,Decrements!$D2138+25)/4</f>
        <v>11.672813873196386</v>
      </c>
      <c r="BW2138" s="87">
        <f>Suscept!BV39*HLOOKUP(Decrements!BW$2105,Decrements!$B$2148:$V$2178,Decrements!$D2138+25)/4</f>
        <v>11.788421204701217</v>
      </c>
      <c r="BX2138" s="87">
        <f>Suscept!BW39*HLOOKUP(Decrements!BX$2105,Decrements!$B$2148:$V$2178,Decrements!$D2138+25)/4</f>
        <v>11.902845980751298</v>
      </c>
      <c r="BY2138" s="87">
        <f>Suscept!BX39*HLOOKUP(Decrements!BY$2105,Decrements!$B$2148:$V$2178,Decrements!$D2138+25)/4</f>
        <v>12.016140835894639</v>
      </c>
      <c r="BZ2138" s="87">
        <f>Suscept!BY39*HLOOKUP(Decrements!BZ$2105,Decrements!$B$2148:$V$2178,Decrements!$D2138+25)/4</f>
        <v>12.128358444410443</v>
      </c>
      <c r="CA2138" s="87">
        <f>Suscept!BZ39*HLOOKUP(Decrements!CA$2105,Decrements!$B$2148:$V$2178,Decrements!$D2138+25)/4</f>
        <v>12.23954417656603</v>
      </c>
      <c r="CB2138" s="87">
        <f>Suscept!CA39*HLOOKUP(Decrements!CB$2105,Decrements!$B$2148:$V$2178,Decrements!$D2138+25)/4</f>
        <v>12.349743511249077</v>
      </c>
      <c r="CC2138" s="87">
        <f>Suscept!CB39*HLOOKUP(Decrements!CC$2105,Decrements!$B$2148:$V$2178,Decrements!$D2138+25)/4</f>
        <v>12.458999601547932</v>
      </c>
      <c r="CD2138" s="87">
        <f>Suscept!CC39*HLOOKUP(Decrements!CD$2105,Decrements!$B$2148:$V$2178,Decrements!$D2138+25)/4</f>
        <v>12.56735502584305</v>
      </c>
      <c r="CE2138" s="87">
        <f>Suscept!CD39*HLOOKUP(Decrements!CE$2105,Decrements!$B$2148:$V$2178,Decrements!$D2138+25)/4</f>
        <v>12.674846883503243</v>
      </c>
      <c r="CF2138" s="87">
        <f>Suscept!CE39*HLOOKUP(Decrements!CF$2105,Decrements!$B$2148:$V$2178,Decrements!$D2138+25)/4</f>
        <v>12.781511813053793</v>
      </c>
      <c r="CG2138" s="87">
        <f>Suscept!CF39*HLOOKUP(Decrements!CG$2105,Decrements!$B$2148:$V$2178,Decrements!$D2138+25)/4</f>
        <v>12.887384381058011</v>
      </c>
      <c r="CH2138" s="87">
        <f>Suscept!CG39*HLOOKUP(Decrements!CH$2105,Decrements!$B$2148:$V$2178,Decrements!$D2138+25)/4</f>
        <v>12.992498178153186</v>
      </c>
      <c r="CI2138" s="87">
        <f>Suscept!CH39*HLOOKUP(Decrements!CI$2105,Decrements!$B$2148:$V$2178,Decrements!$D2138+25)/4</f>
        <v>13.096882881500802</v>
      </c>
      <c r="CK2138" s="45"/>
      <c r="CL2138" s="45"/>
      <c r="CM2138" s="45"/>
      <c r="CN2138" s="45"/>
      <c r="CO2138" s="45"/>
      <c r="CP2138" s="45"/>
      <c r="CQ2138" s="45"/>
      <c r="CR2138" s="45"/>
      <c r="CS2138" s="45"/>
      <c r="CT2138" s="45"/>
      <c r="CU2138" s="45"/>
      <c r="CV2138" s="45"/>
      <c r="CW2138" s="45"/>
      <c r="CX2138" s="45"/>
      <c r="CY2138" s="45"/>
      <c r="CZ2138" s="45"/>
      <c r="DA2138" s="45"/>
      <c r="DB2138" s="45"/>
      <c r="DC2138" s="45"/>
      <c r="DD2138" s="45"/>
      <c r="DE2138" s="45"/>
      <c r="DF2138" s="45"/>
      <c r="DG2138" s="45"/>
      <c r="DH2138" s="45"/>
      <c r="DI2138" s="45"/>
      <c r="DJ2138" s="45"/>
      <c r="DK2138" s="45"/>
      <c r="DL2138" s="45"/>
      <c r="DM2138" s="45"/>
      <c r="DN2138" s="45"/>
      <c r="DO2138" s="45"/>
      <c r="DP2138" s="45"/>
      <c r="DQ2138" s="45"/>
      <c r="DR2138" s="45"/>
      <c r="DS2138" s="45"/>
      <c r="DT2138" s="45"/>
      <c r="DU2138" s="45"/>
      <c r="DV2138" s="45"/>
      <c r="DW2138" s="45"/>
      <c r="DX2138" s="45"/>
      <c r="DY2138" s="45"/>
      <c r="DZ2138" s="45"/>
      <c r="EA2138" s="45"/>
      <c r="EB2138" s="45"/>
      <c r="EC2138" s="45"/>
      <c r="ED2138" s="45"/>
      <c r="EE2138" s="45"/>
      <c r="EF2138" s="45"/>
      <c r="EG2138" s="45"/>
      <c r="EH2138" s="45"/>
      <c r="EI2138" s="45"/>
      <c r="EJ2138" s="45"/>
      <c r="EK2138" s="45"/>
      <c r="EL2138" s="45"/>
      <c r="EM2138" s="45"/>
      <c r="EN2138" s="45"/>
      <c r="EO2138" s="45"/>
      <c r="EP2138" s="45"/>
      <c r="EQ2138" s="45"/>
      <c r="ER2138" s="45"/>
      <c r="ES2138" s="45"/>
      <c r="ET2138" s="45"/>
      <c r="EU2138" s="45"/>
      <c r="EV2138" s="45"/>
      <c r="EW2138" s="45"/>
      <c r="EX2138" s="45"/>
      <c r="EY2138" s="45"/>
      <c r="EZ2138" s="45"/>
      <c r="FA2138" s="45"/>
      <c r="FB2138" s="45"/>
      <c r="FC2138" s="45"/>
      <c r="FD2138" s="45"/>
      <c r="FE2138" s="45"/>
      <c r="FF2138" s="45"/>
      <c r="FG2138" s="45"/>
      <c r="FH2138" s="45"/>
      <c r="FI2138" s="45"/>
      <c r="FJ2138" s="45"/>
      <c r="FK2138" s="45"/>
      <c r="FL2138" s="45"/>
      <c r="FN2138" s="45"/>
      <c r="FO2138" s="45"/>
      <c r="FP2138" s="45"/>
      <c r="FQ2138" s="45"/>
      <c r="FR2138" s="45"/>
      <c r="FS2138" s="45"/>
      <c r="FT2138" s="45"/>
      <c r="FU2138" s="45"/>
      <c r="FV2138" s="45"/>
      <c r="FW2138" s="45"/>
      <c r="FX2138" s="45"/>
      <c r="FY2138" s="45"/>
      <c r="FZ2138" s="45"/>
      <c r="GA2138" s="45"/>
      <c r="GB2138" s="45"/>
      <c r="GC2138" s="45"/>
      <c r="GD2138" s="45"/>
      <c r="GE2138" s="45"/>
      <c r="GF2138" s="45"/>
      <c r="GG2138" s="45"/>
      <c r="GH2138" s="45"/>
      <c r="GI2138" s="45"/>
      <c r="GJ2138" s="45"/>
      <c r="GK2138" s="45"/>
      <c r="GL2138" s="45"/>
      <c r="GM2138" s="45"/>
      <c r="GN2138" s="45"/>
      <c r="GO2138" s="45"/>
      <c r="GP2138" s="45"/>
      <c r="GQ2138" s="45"/>
      <c r="GR2138" s="45"/>
      <c r="GS2138" s="45"/>
      <c r="GT2138" s="45"/>
      <c r="GU2138" s="45"/>
      <c r="GV2138" s="45"/>
      <c r="GW2138" s="45"/>
      <c r="GX2138" s="45"/>
      <c r="GY2138" s="45"/>
      <c r="GZ2138" s="45"/>
      <c r="HA2138" s="45"/>
      <c r="HB2138" s="45"/>
      <c r="HC2138" s="45"/>
      <c r="HD2138" s="45"/>
      <c r="HE2138" s="45"/>
      <c r="HF2138" s="45"/>
      <c r="HG2138" s="45"/>
      <c r="HH2138" s="45"/>
      <c r="HI2138" s="45"/>
      <c r="HJ2138" s="45"/>
      <c r="HK2138" s="45"/>
      <c r="HL2138" s="45"/>
      <c r="HM2138" s="45"/>
      <c r="HN2138" s="45"/>
      <c r="HO2138" s="45"/>
      <c r="HP2138" s="45"/>
      <c r="HQ2138" s="45"/>
      <c r="HR2138" s="45"/>
      <c r="HS2138" s="45"/>
      <c r="HT2138" s="45"/>
      <c r="HU2138" s="45"/>
      <c r="HV2138" s="45"/>
      <c r="HW2138" s="45"/>
      <c r="HX2138" s="45"/>
      <c r="HY2138" s="45"/>
      <c r="HZ2138" s="45"/>
      <c r="IA2138" s="45"/>
      <c r="IB2138" s="45"/>
      <c r="IC2138" s="45"/>
      <c r="ID2138" s="45"/>
      <c r="IE2138" s="45"/>
      <c r="IF2138" s="45"/>
      <c r="IG2138" s="45"/>
      <c r="IH2138" s="45"/>
      <c r="II2138" s="45"/>
      <c r="IJ2138" s="45"/>
      <c r="IK2138" s="45"/>
      <c r="IL2138" s="45"/>
      <c r="IM2138" s="45"/>
      <c r="IN2138" s="45"/>
      <c r="IO2138" s="45"/>
      <c r="IQ2138" s="45"/>
      <c r="IR2138" s="45"/>
      <c r="IS2138" s="45"/>
      <c r="IT2138" s="45"/>
      <c r="IU2138" s="45"/>
      <c r="IV2138" s="45"/>
      <c r="IW2138" s="45"/>
      <c r="IX2138" s="45"/>
      <c r="IY2138" s="45"/>
      <c r="IZ2138" s="45"/>
      <c r="JA2138" s="45"/>
      <c r="JB2138" s="45"/>
      <c r="JC2138" s="45"/>
      <c r="JD2138" s="45"/>
      <c r="JE2138" s="45"/>
      <c r="JF2138" s="45"/>
      <c r="JG2138" s="45"/>
      <c r="JH2138" s="45"/>
      <c r="JI2138" s="45"/>
      <c r="JJ2138" s="45"/>
      <c r="JK2138" s="45"/>
      <c r="JL2138" s="45"/>
      <c r="JM2138" s="45"/>
      <c r="JN2138" s="45"/>
      <c r="JO2138" s="45"/>
      <c r="JP2138" s="45"/>
      <c r="JQ2138" s="45"/>
      <c r="JR2138" s="45"/>
      <c r="JS2138" s="45"/>
      <c r="JT2138" s="45"/>
      <c r="JU2138" s="45"/>
      <c r="JV2138" s="45"/>
      <c r="JW2138" s="45"/>
      <c r="JX2138" s="45"/>
      <c r="JY2138" s="45"/>
      <c r="JZ2138" s="45"/>
      <c r="KA2138" s="45"/>
      <c r="KB2138" s="45"/>
      <c r="KC2138" s="45"/>
      <c r="KD2138" s="45"/>
      <c r="KE2138" s="45"/>
      <c r="KF2138" s="45"/>
      <c r="KG2138" s="45"/>
      <c r="KH2138" s="45"/>
      <c r="KI2138" s="45"/>
      <c r="KJ2138" s="45"/>
      <c r="KK2138" s="45"/>
      <c r="KL2138" s="45"/>
      <c r="KM2138" s="45"/>
      <c r="KN2138" s="45"/>
      <c r="KO2138" s="45"/>
      <c r="KP2138" s="45"/>
      <c r="KQ2138" s="45"/>
      <c r="KR2138" s="45"/>
      <c r="KS2138" s="45"/>
      <c r="KT2138" s="45"/>
      <c r="KU2138" s="45"/>
      <c r="KV2138" s="45"/>
      <c r="KW2138" s="45"/>
      <c r="KX2138" s="45"/>
      <c r="KY2138" s="45"/>
      <c r="KZ2138" s="45"/>
      <c r="LA2138" s="45"/>
      <c r="LB2138" s="45"/>
      <c r="LC2138" s="45"/>
      <c r="LD2138" s="45"/>
      <c r="LE2138" s="45"/>
      <c r="LF2138" s="45"/>
      <c r="LG2138" s="45"/>
      <c r="LH2138" s="45"/>
      <c r="LI2138" s="45"/>
      <c r="LJ2138" s="45"/>
      <c r="LK2138" s="45"/>
      <c r="LL2138" s="45"/>
      <c r="LM2138" s="45"/>
      <c r="LN2138" s="45"/>
      <c r="LO2138" s="45"/>
      <c r="LP2138" s="45"/>
      <c r="LQ2138" s="45"/>
      <c r="LR2138" s="45"/>
    </row>
    <row r="2139" spans="2:330">
      <c r="B2139" s="20">
        <v>3</v>
      </c>
      <c r="C2139" s="20">
        <v>1</v>
      </c>
      <c r="D2139" s="20">
        <v>5</v>
      </c>
      <c r="E2139" s="20">
        <v>315</v>
      </c>
      <c r="G2139" s="31">
        <f>'Start pop'!K42</f>
        <v>0</v>
      </c>
      <c r="H2139" s="87">
        <f>G2139*HLOOKUP(Decrements!$H$2105,Decrements!$B$2148:$V$2178,Decrements!$D2139+25)/4</f>
        <v>0</v>
      </c>
      <c r="I2139" s="87">
        <f>Suscept!H40*HLOOKUP(Decrements!I$2105,Decrements!$B$2148:$V$2178,Decrements!$D2139+25)/4</f>
        <v>2.7592664656094948E-3</v>
      </c>
      <c r="J2139" s="87">
        <f>Suscept!I40*HLOOKUP(Decrements!J$2105,Decrements!$B$2148:$V$2178,Decrements!$D2139+25)/4</f>
        <v>5.5554312463406939E-3</v>
      </c>
      <c r="K2139" s="87">
        <f>Suscept!J40*HLOOKUP(Decrements!K$2105,Decrements!$B$2148:$V$2178,Decrements!$D2139+25)/4</f>
        <v>8.285855017681483E-3</v>
      </c>
      <c r="L2139" s="87">
        <f>Suscept!K40*HLOOKUP(Decrements!L$2105,Decrements!$B$2148:$V$2178,Decrements!$D2139+25)/4</f>
        <v>1.0962273664501225E-2</v>
      </c>
      <c r="M2139" s="87">
        <f>Suscept!L40*HLOOKUP(Decrements!M$2105,Decrements!$B$2148:$V$2178,Decrements!$D2139+25)/4</f>
        <v>1.3586382484714537E-2</v>
      </c>
      <c r="N2139" s="87">
        <f>Suscept!M40*HLOOKUP(Decrements!N$2105,Decrements!$B$2148:$V$2178,Decrements!$D2139+25)/4</f>
        <v>1.6139529377012355E-2</v>
      </c>
      <c r="O2139" s="87">
        <f>Suscept!N40*HLOOKUP(Decrements!O$2105,Decrements!$B$2148:$V$2178,Decrements!$D2139+25)/4</f>
        <v>1.8623101413119566E-2</v>
      </c>
      <c r="P2139" s="87">
        <f>Suscept!O40*HLOOKUP(Decrements!P$2105,Decrements!$B$2148:$V$2178,Decrements!$D2139+25)/4</f>
        <v>2.1035163990426306E-2</v>
      </c>
      <c r="Q2139" s="87">
        <f>Suscept!P40*HLOOKUP(Decrements!Q$2105,Decrements!$B$2148:$V$2178,Decrements!$D2139+25)/4</f>
        <v>2.6023691022394341E-2</v>
      </c>
      <c r="R2139" s="87">
        <f>Suscept!Q40*HLOOKUP(Decrements!R$2105,Decrements!$B$2148:$V$2178,Decrements!$D2139+25)/4</f>
        <v>2.8948337112943829E-2</v>
      </c>
      <c r="S2139" s="87">
        <f>Suscept!R40*HLOOKUP(Decrements!S$2105,Decrements!$B$2148:$V$2178,Decrements!$D2139+25)/4</f>
        <v>3.1884073604790161E-2</v>
      </c>
      <c r="T2139" s="87">
        <f>Suscept!S40*HLOOKUP(Decrements!T$2105,Decrements!$B$2148:$V$2178,Decrements!$D2139+25)/4</f>
        <v>3.4814569514919284E-2</v>
      </c>
      <c r="U2139" s="87">
        <f>Suscept!T40*HLOOKUP(Decrements!U$2105,Decrements!$B$2148:$V$2178,Decrements!$D2139+25)/4</f>
        <v>4.1172452098585874E-2</v>
      </c>
      <c r="V2139" s="87">
        <f>Suscept!U40*HLOOKUP(Decrements!V$2105,Decrements!$B$2148:$V$2178,Decrements!$D2139+25)/4</f>
        <v>4.4496067298686812E-2</v>
      </c>
      <c r="W2139" s="87">
        <f>Suscept!V40*HLOOKUP(Decrements!W$2105,Decrements!$B$2148:$V$2178,Decrements!$D2139+25)/4</f>
        <v>4.7808386554357998E-2</v>
      </c>
      <c r="X2139" s="87">
        <f>Suscept!W40*HLOOKUP(Decrements!X$2105,Decrements!$B$2148:$V$2178,Decrements!$D2139+25)/4</f>
        <v>5.1104798186947305E-2</v>
      </c>
      <c r="Y2139" s="87">
        <f>Suscept!X40*HLOOKUP(Decrements!Y$2105,Decrements!$B$2148:$V$2178,Decrements!$D2139+25)/4</f>
        <v>5.8553050673807838E-2</v>
      </c>
      <c r="Z2139" s="87">
        <f>Suscept!Y40*HLOOKUP(Decrements!Z$2105,Decrements!$B$2148:$V$2178,Decrements!$D2139+25)/4</f>
        <v>6.1670023654013195E-2</v>
      </c>
      <c r="AA2139" s="87">
        <f>Suscept!Z40*HLOOKUP(Decrements!AA$2105,Decrements!$B$2148:$V$2178,Decrements!$D2139+25)/4</f>
        <v>6.4732486856310945E-2</v>
      </c>
      <c r="AB2139" s="87">
        <f>Suscept!AA40*HLOOKUP(Decrements!AB$2105,Decrements!$B$2148:$V$2178,Decrements!$D2139+25)/4</f>
        <v>6.7741388120792209E-2</v>
      </c>
      <c r="AC2139" s="87">
        <f>Suscept!AB40*HLOOKUP(Decrements!AC$2105,Decrements!$B$2148:$V$2178,Decrements!$D2139+25)/4</f>
        <v>8.0991616849748566E-2</v>
      </c>
      <c r="AD2139" s="87">
        <f>Suscept!AC40*HLOOKUP(Decrements!AD$2105,Decrements!$B$2148:$V$2178,Decrements!$D2139+25)/4</f>
        <v>8.4303239064043634E-2</v>
      </c>
      <c r="AE2139" s="87">
        <f>Suscept!AD40*HLOOKUP(Decrements!AE$2105,Decrements!$B$2148:$V$2178,Decrements!$D2139+25)/4</f>
        <v>8.7566557287360264E-2</v>
      </c>
      <c r="AF2139" s="87">
        <f>Suscept!AE40*HLOOKUP(Decrements!AF$2105,Decrements!$B$2148:$V$2178,Decrements!$D2139+25)/4</f>
        <v>9.0763459431289259E-2</v>
      </c>
      <c r="AG2139" s="87">
        <f>Suscept!AF40*HLOOKUP(Decrements!AG$2105,Decrements!$B$2148:$V$2178,Decrements!$D2139+25)/4</f>
        <v>0.10345841269296767</v>
      </c>
      <c r="AH2139" s="87">
        <f>Suscept!AG40*HLOOKUP(Decrements!AH$2105,Decrements!$B$2148:$V$2178,Decrements!$D2139+25)/4</f>
        <v>0.10685536103685152</v>
      </c>
      <c r="AI2139" s="87">
        <f>Suscept!AH40*HLOOKUP(Decrements!AI$2105,Decrements!$B$2148:$V$2178,Decrements!$D2139+25)/4</f>
        <v>0.11020892879311053</v>
      </c>
      <c r="AJ2139" s="87">
        <f>Suscept!AI40*HLOOKUP(Decrements!AJ$2105,Decrements!$B$2148:$V$2178,Decrements!$D2139+25)/4</f>
        <v>0.11349006334153931</v>
      </c>
      <c r="AK2139" s="87">
        <f>Suscept!AJ40*HLOOKUP(Decrements!AK$2105,Decrements!$B$2148:$V$2178,Decrements!$D2139+25)/4</f>
        <v>0.12110028545920998</v>
      </c>
      <c r="AL2139" s="87">
        <f>Suscept!AK40*HLOOKUP(Decrements!AL$2105,Decrements!$B$2148:$V$2178,Decrements!$D2139+25)/4</f>
        <v>0.12436300015432403</v>
      </c>
      <c r="AM2139" s="87">
        <f>Suscept!AL40*HLOOKUP(Decrements!AM$2105,Decrements!$B$2148:$V$2178,Decrements!$D2139+25)/4</f>
        <v>0.12757013772846726</v>
      </c>
      <c r="AN2139" s="87">
        <f>Suscept!AM40*HLOOKUP(Decrements!AN$2105,Decrements!$B$2148:$V$2178,Decrements!$D2139+25)/4</f>
        <v>0.13070624481657048</v>
      </c>
      <c r="AO2139" s="87">
        <f>Suscept!AN40*HLOOKUP(Decrements!AO$2105,Decrements!$B$2148:$V$2178,Decrements!$D2139+25)/4</f>
        <v>0.13377794161918158</v>
      </c>
      <c r="AP2139" s="87">
        <f>Suscept!AO40*HLOOKUP(Decrements!AP$2105,Decrements!$B$2148:$V$2178,Decrements!$D2139+25)/4</f>
        <v>0.13678466386245139</v>
      </c>
      <c r="AQ2139" s="87">
        <f>Suscept!AP40*HLOOKUP(Decrements!AQ$2105,Decrements!$B$2148:$V$2178,Decrements!$D2139+25)/4</f>
        <v>0.13972516115063024</v>
      </c>
      <c r="AR2139" s="87">
        <f>Suscept!AQ40*HLOOKUP(Decrements!AR$2105,Decrements!$B$2148:$V$2178,Decrements!$D2139+25)/4</f>
        <v>0.14259870282329584</v>
      </c>
      <c r="AS2139" s="87">
        <f>Suscept!AR40*HLOOKUP(Decrements!AS$2105,Decrements!$B$2148:$V$2178,Decrements!$D2139+25)/4</f>
        <v>0.14540473044880453</v>
      </c>
      <c r="AT2139" s="87">
        <f>Suscept!AS40*HLOOKUP(Decrements!AT$2105,Decrements!$B$2148:$V$2178,Decrements!$D2139+25)/4</f>
        <v>0.14814395243970582</v>
      </c>
      <c r="AU2139" s="87">
        <f>Suscept!AT40*HLOOKUP(Decrements!AU$2105,Decrements!$B$2148:$V$2178,Decrements!$D2139+25)/4</f>
        <v>0.15081497272323025</v>
      </c>
      <c r="AV2139" s="87">
        <f>Suscept!AU40*HLOOKUP(Decrements!AV$2105,Decrements!$B$2148:$V$2178,Decrements!$D2139+25)/4</f>
        <v>0.15341763141734766</v>
      </c>
      <c r="AW2139" s="87">
        <f>Suscept!AV40*HLOOKUP(Decrements!AW$2105,Decrements!$B$2148:$V$2178,Decrements!$D2139+25)/4</f>
        <v>0.15595187891659468</v>
      </c>
      <c r="AX2139" s="87">
        <f>Suscept!AW40*HLOOKUP(Decrements!AX$2105,Decrements!$B$2148:$V$2178,Decrements!$D2139+25)/4</f>
        <v>0.1584179037857551</v>
      </c>
      <c r="AY2139" s="87">
        <f>Suscept!AX40*HLOOKUP(Decrements!AY$2105,Decrements!$B$2148:$V$2178,Decrements!$D2139+25)/4</f>
        <v>0.16081575471206086</v>
      </c>
      <c r="AZ2139" s="87">
        <f>Suscept!AY40*HLOOKUP(Decrements!AZ$2105,Decrements!$B$2148:$V$2178,Decrements!$D2139+25)/4</f>
        <v>0.16314570527777975</v>
      </c>
      <c r="BA2139" s="87">
        <f>Suscept!AZ40*HLOOKUP(Decrements!BA$2105,Decrements!$B$2148:$V$2178,Decrements!$D2139+25)/4</f>
        <v>0.1654081250512488</v>
      </c>
      <c r="BB2139" s="87">
        <f>Suscept!BA40*HLOOKUP(Decrements!BB$2105,Decrements!$B$2148:$V$2178,Decrements!$D2139+25)/4</f>
        <v>0.16760452142180449</v>
      </c>
      <c r="BC2139" s="87">
        <f>Suscept!BB40*HLOOKUP(Decrements!BC$2105,Decrements!$B$2148:$V$2178,Decrements!$D2139+25)/4</f>
        <v>0.16973439407792845</v>
      </c>
      <c r="BD2139" s="87">
        <f>Suscept!BC40*HLOOKUP(Decrements!BD$2105,Decrements!$B$2148:$V$2178,Decrements!$D2139+25)/4</f>
        <v>0.17179837861187461</v>
      </c>
      <c r="BE2139" s="87">
        <f>Suscept!BD40*HLOOKUP(Decrements!BE$2105,Decrements!$B$2148:$V$2178,Decrements!$D2139+25)/4</f>
        <v>0.17379718069223432</v>
      </c>
      <c r="BF2139" s="87">
        <f>Suscept!BE40*HLOOKUP(Decrements!BF$2105,Decrements!$B$2148:$V$2178,Decrements!$D2139+25)/4</f>
        <v>0.1757316920199295</v>
      </c>
      <c r="BG2139" s="87">
        <f>Suscept!BF40*HLOOKUP(Decrements!BG$2105,Decrements!$B$2148:$V$2178,Decrements!$D2139+25)/4</f>
        <v>0.17760265466681194</v>
      </c>
      <c r="BH2139" s="87">
        <f>Suscept!BG40*HLOOKUP(Decrements!BH$2105,Decrements!$B$2148:$V$2178,Decrements!$D2139+25)/4</f>
        <v>0.17941098488115745</v>
      </c>
      <c r="BI2139" s="87">
        <f>Suscept!BH40*HLOOKUP(Decrements!BI$2105,Decrements!$B$2148:$V$2178,Decrements!$D2139+25)/4</f>
        <v>0.18115765772274417</v>
      </c>
      <c r="BJ2139" s="87">
        <f>Suscept!BI40*HLOOKUP(Decrements!BJ$2105,Decrements!$B$2148:$V$2178,Decrements!$D2139+25)/4</f>
        <v>0.1828437996055407</v>
      </c>
      <c r="BK2139" s="87">
        <f>Suscept!BJ40*HLOOKUP(Decrements!BK$2105,Decrements!$B$2148:$V$2178,Decrements!$D2139+25)/4</f>
        <v>0.18447039526561115</v>
      </c>
      <c r="BL2139" s="87">
        <f>Suscept!BK40*HLOOKUP(Decrements!BL$2105,Decrements!$B$2148:$V$2178,Decrements!$D2139+25)/4</f>
        <v>0.18603857199251048</v>
      </c>
      <c r="BM2139" s="87">
        <f>Suscept!BL40*HLOOKUP(Decrements!BM$2105,Decrements!$B$2148:$V$2178,Decrements!$D2139+25)/4</f>
        <v>0.18754949762018111</v>
      </c>
      <c r="BN2139" s="87">
        <f>Suscept!BM40*HLOOKUP(Decrements!BN$2105,Decrements!$B$2148:$V$2178,Decrements!$D2139+25)/4</f>
        <v>0.18900553972580569</v>
      </c>
      <c r="BO2139" s="87">
        <f>Suscept!BN40*HLOOKUP(Decrements!BO$2105,Decrements!$B$2148:$V$2178,Decrements!$D2139+25)/4</f>
        <v>0.19040675559158277</v>
      </c>
      <c r="BP2139" s="87">
        <f>Suscept!BO40*HLOOKUP(Decrements!BP$2105,Decrements!$B$2148:$V$2178,Decrements!$D2139+25)/4</f>
        <v>0.19175441812938535</v>
      </c>
      <c r="BQ2139" s="87">
        <f>Suscept!BP40*HLOOKUP(Decrements!BQ$2105,Decrements!$B$2148:$V$2178,Decrements!$D2139+25)/4</f>
        <v>0.19304981330504184</v>
      </c>
      <c r="BR2139" s="87">
        <f>Suscept!BQ40*HLOOKUP(Decrements!BR$2105,Decrements!$B$2148:$V$2178,Decrements!$D2139+25)/4</f>
        <v>0.19429431822487858</v>
      </c>
      <c r="BS2139" s="87">
        <f>Suscept!BR40*HLOOKUP(Decrements!BS$2105,Decrements!$B$2148:$V$2178,Decrements!$D2139+25)/4</f>
        <v>0.19548919484095412</v>
      </c>
      <c r="BT2139" s="87">
        <f>Suscept!BS40*HLOOKUP(Decrements!BT$2105,Decrements!$B$2148:$V$2178,Decrements!$D2139+25)/4</f>
        <v>0.19663578596271733</v>
      </c>
      <c r="BU2139" s="87">
        <f>Suscept!BT40*HLOOKUP(Decrements!BU$2105,Decrements!$B$2148:$V$2178,Decrements!$D2139+25)/4</f>
        <v>0.19773544442674093</v>
      </c>
      <c r="BV2139" s="87">
        <f>Suscept!BU40*HLOOKUP(Decrements!BV$2105,Decrements!$B$2148:$V$2178,Decrements!$D2139+25)/4</f>
        <v>0.19878957921612733</v>
      </c>
      <c r="BW2139" s="87">
        <f>Suscept!BV40*HLOOKUP(Decrements!BW$2105,Decrements!$B$2148:$V$2178,Decrements!$D2139+25)/4</f>
        <v>0.19979950709083294</v>
      </c>
      <c r="BX2139" s="87">
        <f>Suscept!BW40*HLOOKUP(Decrements!BX$2105,Decrements!$B$2148:$V$2178,Decrements!$D2139+25)/4</f>
        <v>0.20076659576293998</v>
      </c>
      <c r="BY2139" s="87">
        <f>Suscept!BX40*HLOOKUP(Decrements!BY$2105,Decrements!$B$2148:$V$2178,Decrements!$D2139+25)/4</f>
        <v>0.20169221177046978</v>
      </c>
      <c r="BZ2139" s="87">
        <f>Suscept!BY40*HLOOKUP(Decrements!BZ$2105,Decrements!$B$2148:$V$2178,Decrements!$D2139+25)/4</f>
        <v>0.20257775215321119</v>
      </c>
      <c r="CA2139" s="87">
        <f>Suscept!BZ40*HLOOKUP(Decrements!CA$2105,Decrements!$B$2148:$V$2178,Decrements!$D2139+25)/4</f>
        <v>0.20342454154966055</v>
      </c>
      <c r="CB2139" s="87">
        <f>Suscept!CA40*HLOOKUP(Decrements!CB$2105,Decrements!$B$2148:$V$2178,Decrements!$D2139+25)/4</f>
        <v>0.20423393118003297</v>
      </c>
      <c r="CC2139" s="87">
        <f>Suscept!CB40*HLOOKUP(Decrements!CC$2105,Decrements!$B$2148:$V$2178,Decrements!$D2139+25)/4</f>
        <v>0.20500726252894663</v>
      </c>
      <c r="CD2139" s="87">
        <f>Suscept!CC40*HLOOKUP(Decrements!CD$2105,Decrements!$B$2148:$V$2178,Decrements!$D2139+25)/4</f>
        <v>0.20574588785047149</v>
      </c>
      <c r="CE2139" s="87">
        <f>Suscept!CD40*HLOOKUP(Decrements!CE$2105,Decrements!$B$2148:$V$2178,Decrements!$D2139+25)/4</f>
        <v>0.20645110286096952</v>
      </c>
      <c r="CF2139" s="87">
        <f>Suscept!CE40*HLOOKUP(Decrements!CF$2105,Decrements!$B$2148:$V$2178,Decrements!$D2139+25)/4</f>
        <v>0.20712421125309907</v>
      </c>
      <c r="CG2139" s="87">
        <f>Suscept!CF40*HLOOKUP(Decrements!CG$2105,Decrements!$B$2148:$V$2178,Decrements!$D2139+25)/4</f>
        <v>0.20776650085047255</v>
      </c>
      <c r="CH2139" s="87">
        <f>Suscept!CG40*HLOOKUP(Decrements!CH$2105,Decrements!$B$2148:$V$2178,Decrements!$D2139+25)/4</f>
        <v>0.20837925554044964</v>
      </c>
      <c r="CI2139" s="87">
        <f>Suscept!CH40*HLOOKUP(Decrements!CI$2105,Decrements!$B$2148:$V$2178,Decrements!$D2139+25)/4</f>
        <v>0.20896371552946133</v>
      </c>
      <c r="CK2139" s="45"/>
      <c r="CL2139" s="45"/>
      <c r="CM2139" s="45"/>
      <c r="CN2139" s="45"/>
      <c r="CO2139" s="45"/>
      <c r="CP2139" s="45"/>
      <c r="CQ2139" s="45"/>
      <c r="CR2139" s="45"/>
      <c r="CS2139" s="45"/>
      <c r="CT2139" s="45"/>
      <c r="CU2139" s="45"/>
      <c r="CV2139" s="45"/>
      <c r="CW2139" s="45"/>
      <c r="CX2139" s="45"/>
      <c r="CY2139" s="45"/>
      <c r="CZ2139" s="45"/>
      <c r="DA2139" s="45"/>
      <c r="DB2139" s="45"/>
      <c r="DC2139" s="45"/>
      <c r="DD2139" s="45"/>
      <c r="DE2139" s="45"/>
      <c r="DF2139" s="45"/>
      <c r="DG2139" s="45"/>
      <c r="DH2139" s="45"/>
      <c r="DI2139" s="45"/>
      <c r="DJ2139" s="45"/>
      <c r="DK2139" s="45"/>
      <c r="DL2139" s="45"/>
      <c r="DM2139" s="45"/>
      <c r="DN2139" s="45"/>
      <c r="DO2139" s="45"/>
      <c r="DP2139" s="45"/>
      <c r="DQ2139" s="45"/>
      <c r="DR2139" s="45"/>
      <c r="DS2139" s="45"/>
      <c r="DT2139" s="45"/>
      <c r="DU2139" s="45"/>
      <c r="DV2139" s="45"/>
      <c r="DW2139" s="45"/>
      <c r="DX2139" s="45"/>
      <c r="DY2139" s="45"/>
      <c r="DZ2139" s="45"/>
      <c r="EA2139" s="45"/>
      <c r="EB2139" s="45"/>
      <c r="EC2139" s="45"/>
      <c r="ED2139" s="45"/>
      <c r="EE2139" s="45"/>
      <c r="EF2139" s="45"/>
      <c r="EG2139" s="45"/>
      <c r="EH2139" s="45"/>
      <c r="EI2139" s="45"/>
      <c r="EJ2139" s="45"/>
      <c r="EK2139" s="45"/>
      <c r="EL2139" s="45"/>
      <c r="EM2139" s="45"/>
      <c r="EN2139" s="45"/>
      <c r="EO2139" s="45"/>
      <c r="EP2139" s="45"/>
      <c r="EQ2139" s="45"/>
      <c r="ER2139" s="45"/>
      <c r="ES2139" s="45"/>
      <c r="ET2139" s="45"/>
      <c r="EU2139" s="45"/>
      <c r="EV2139" s="45"/>
      <c r="EW2139" s="45"/>
      <c r="EX2139" s="45"/>
      <c r="EY2139" s="45"/>
      <c r="EZ2139" s="45"/>
      <c r="FA2139" s="45"/>
      <c r="FB2139" s="45"/>
      <c r="FC2139" s="45"/>
      <c r="FD2139" s="45"/>
      <c r="FE2139" s="45"/>
      <c r="FF2139" s="45"/>
      <c r="FG2139" s="45"/>
      <c r="FH2139" s="45"/>
      <c r="FI2139" s="45"/>
      <c r="FJ2139" s="45"/>
      <c r="FK2139" s="45"/>
      <c r="FL2139" s="45"/>
      <c r="FN2139" s="45"/>
      <c r="FO2139" s="45"/>
      <c r="FP2139" s="45"/>
      <c r="FQ2139" s="45"/>
      <c r="FR2139" s="45"/>
      <c r="FS2139" s="45"/>
      <c r="FT2139" s="45"/>
      <c r="FU2139" s="45"/>
      <c r="FV2139" s="45"/>
      <c r="FW2139" s="45"/>
      <c r="FX2139" s="45"/>
      <c r="FY2139" s="45"/>
      <c r="FZ2139" s="45"/>
      <c r="GA2139" s="45"/>
      <c r="GB2139" s="45"/>
      <c r="GC2139" s="45"/>
      <c r="GD2139" s="45"/>
      <c r="GE2139" s="45"/>
      <c r="GF2139" s="45"/>
      <c r="GG2139" s="45"/>
      <c r="GH2139" s="45"/>
      <c r="GI2139" s="45"/>
      <c r="GJ2139" s="45"/>
      <c r="GK2139" s="45"/>
      <c r="GL2139" s="45"/>
      <c r="GM2139" s="45"/>
      <c r="GN2139" s="45"/>
      <c r="GO2139" s="45"/>
      <c r="GP2139" s="45"/>
      <c r="GQ2139" s="45"/>
      <c r="GR2139" s="45"/>
      <c r="GS2139" s="45"/>
      <c r="GT2139" s="45"/>
      <c r="GU2139" s="45"/>
      <c r="GV2139" s="45"/>
      <c r="GW2139" s="45"/>
      <c r="GX2139" s="45"/>
      <c r="GY2139" s="45"/>
      <c r="GZ2139" s="45"/>
      <c r="HA2139" s="45"/>
      <c r="HB2139" s="45"/>
      <c r="HC2139" s="45"/>
      <c r="HD2139" s="45"/>
      <c r="HE2139" s="45"/>
      <c r="HF2139" s="45"/>
      <c r="HG2139" s="45"/>
      <c r="HH2139" s="45"/>
      <c r="HI2139" s="45"/>
      <c r="HJ2139" s="45"/>
      <c r="HK2139" s="45"/>
      <c r="HL2139" s="45"/>
      <c r="HM2139" s="45"/>
      <c r="HN2139" s="45"/>
      <c r="HO2139" s="45"/>
      <c r="HP2139" s="45"/>
      <c r="HQ2139" s="45"/>
      <c r="HR2139" s="45"/>
      <c r="HS2139" s="45"/>
      <c r="HT2139" s="45"/>
      <c r="HU2139" s="45"/>
      <c r="HV2139" s="45"/>
      <c r="HW2139" s="45"/>
      <c r="HX2139" s="45"/>
      <c r="HY2139" s="45"/>
      <c r="HZ2139" s="45"/>
      <c r="IA2139" s="45"/>
      <c r="IB2139" s="45"/>
      <c r="IC2139" s="45"/>
      <c r="ID2139" s="45"/>
      <c r="IE2139" s="45"/>
      <c r="IF2139" s="45"/>
      <c r="IG2139" s="45"/>
      <c r="IH2139" s="45"/>
      <c r="II2139" s="45"/>
      <c r="IJ2139" s="45"/>
      <c r="IK2139" s="45"/>
      <c r="IL2139" s="45"/>
      <c r="IM2139" s="45"/>
      <c r="IN2139" s="45"/>
      <c r="IO2139" s="45"/>
      <c r="IQ2139" s="45"/>
      <c r="IR2139" s="45"/>
      <c r="IS2139" s="45"/>
      <c r="IT2139" s="45"/>
      <c r="IU2139" s="45"/>
      <c r="IV2139" s="45"/>
      <c r="IW2139" s="45"/>
      <c r="IX2139" s="45"/>
      <c r="IY2139" s="45"/>
      <c r="IZ2139" s="45"/>
      <c r="JA2139" s="45"/>
      <c r="JB2139" s="45"/>
      <c r="JC2139" s="45"/>
      <c r="JD2139" s="45"/>
      <c r="JE2139" s="45"/>
      <c r="JF2139" s="45"/>
      <c r="JG2139" s="45"/>
      <c r="JH2139" s="45"/>
      <c r="JI2139" s="45"/>
      <c r="JJ2139" s="45"/>
      <c r="JK2139" s="45"/>
      <c r="JL2139" s="45"/>
      <c r="JM2139" s="45"/>
      <c r="JN2139" s="45"/>
      <c r="JO2139" s="45"/>
      <c r="JP2139" s="45"/>
      <c r="JQ2139" s="45"/>
      <c r="JR2139" s="45"/>
      <c r="JS2139" s="45"/>
      <c r="JT2139" s="45"/>
      <c r="JU2139" s="45"/>
      <c r="JV2139" s="45"/>
      <c r="JW2139" s="45"/>
      <c r="JX2139" s="45"/>
      <c r="JY2139" s="45"/>
      <c r="JZ2139" s="45"/>
      <c r="KA2139" s="45"/>
      <c r="KB2139" s="45"/>
      <c r="KC2139" s="45"/>
      <c r="KD2139" s="45"/>
      <c r="KE2139" s="45"/>
      <c r="KF2139" s="45"/>
      <c r="KG2139" s="45"/>
      <c r="KH2139" s="45"/>
      <c r="KI2139" s="45"/>
      <c r="KJ2139" s="45"/>
      <c r="KK2139" s="45"/>
      <c r="KL2139" s="45"/>
      <c r="KM2139" s="45"/>
      <c r="KN2139" s="45"/>
      <c r="KO2139" s="45"/>
      <c r="KP2139" s="45"/>
      <c r="KQ2139" s="45"/>
      <c r="KR2139" s="45"/>
      <c r="KS2139" s="45"/>
      <c r="KT2139" s="45"/>
      <c r="KU2139" s="45"/>
      <c r="KV2139" s="45"/>
      <c r="KW2139" s="45"/>
      <c r="KX2139" s="45"/>
      <c r="KY2139" s="45"/>
      <c r="KZ2139" s="45"/>
      <c r="LA2139" s="45"/>
      <c r="LB2139" s="45"/>
      <c r="LC2139" s="45"/>
      <c r="LD2139" s="45"/>
      <c r="LE2139" s="45"/>
      <c r="LF2139" s="45"/>
      <c r="LG2139" s="45"/>
      <c r="LH2139" s="45"/>
      <c r="LI2139" s="45"/>
      <c r="LJ2139" s="45"/>
      <c r="LK2139" s="45"/>
      <c r="LL2139" s="45"/>
      <c r="LM2139" s="45"/>
      <c r="LN2139" s="45"/>
      <c r="LO2139" s="45"/>
      <c r="LP2139" s="45"/>
      <c r="LQ2139" s="45"/>
      <c r="LR2139" s="45"/>
    </row>
    <row r="2140" spans="2:330">
      <c r="B2140" s="20">
        <v>3</v>
      </c>
      <c r="C2140" s="20">
        <v>2</v>
      </c>
      <c r="D2140" s="20">
        <v>5</v>
      </c>
      <c r="E2140" s="20">
        <v>325</v>
      </c>
      <c r="G2140" s="31">
        <f>'Start pop'!K43</f>
        <v>0</v>
      </c>
      <c r="H2140" s="87">
        <f>G2140*HLOOKUP(Decrements!$H$2105,Decrements!$B$2148:$V$2178,Decrements!$D2140+25)/4</f>
        <v>0</v>
      </c>
      <c r="I2140" s="87">
        <f>Suscept!H41*HLOOKUP(Decrements!I$2105,Decrements!$B$2148:$V$2178,Decrements!$D2140+25)/4</f>
        <v>2.4462151429657988E-2</v>
      </c>
      <c r="J2140" s="87">
        <f>Suscept!I41*HLOOKUP(Decrements!J$2105,Decrements!$B$2148:$V$2178,Decrements!$D2140+25)/4</f>
        <v>5.0191254604911924E-2</v>
      </c>
      <c r="K2140" s="87">
        <f>Suscept!J41*HLOOKUP(Decrements!K$2105,Decrements!$B$2148:$V$2178,Decrements!$D2140+25)/4</f>
        <v>7.60915031383812E-2</v>
      </c>
      <c r="L2140" s="87">
        <f>Suscept!K41*HLOOKUP(Decrements!L$2105,Decrements!$B$2148:$V$2178,Decrements!$D2140+25)/4</f>
        <v>0.10228311051488767</v>
      </c>
      <c r="M2140" s="87">
        <f>Suscept!L41*HLOOKUP(Decrements!M$2105,Decrements!$B$2148:$V$2178,Decrements!$D2140+25)/4</f>
        <v>0.12801354780398749</v>
      </c>
      <c r="N2140" s="87">
        <f>Suscept!M41*HLOOKUP(Decrements!N$2105,Decrements!$B$2148:$V$2178,Decrements!$D2140+25)/4</f>
        <v>0.15351495168596621</v>
      </c>
      <c r="O2140" s="87">
        <f>Suscept!N41*HLOOKUP(Decrements!O$2105,Decrements!$B$2148:$V$2178,Decrements!$D2140+25)/4</f>
        <v>0.17878707636746075</v>
      </c>
      <c r="P2140" s="87">
        <f>Suscept!O41*HLOOKUP(Decrements!P$2105,Decrements!$B$2148:$V$2178,Decrements!$D2140+25)/4</f>
        <v>0.20379662165222287</v>
      </c>
      <c r="Q2140" s="87">
        <f>Suscept!P41*HLOOKUP(Decrements!Q$2105,Decrements!$B$2148:$V$2178,Decrements!$D2140+25)/4</f>
        <v>0.25388347862768745</v>
      </c>
      <c r="R2140" s="87">
        <f>Suscept!Q41*HLOOKUP(Decrements!R$2105,Decrements!$B$2148:$V$2178,Decrements!$D2140+25)/4</f>
        <v>0.28500776505802283</v>
      </c>
      <c r="S2140" s="87">
        <f>Suscept!R41*HLOOKUP(Decrements!S$2105,Decrements!$B$2148:$V$2178,Decrements!$D2140+25)/4</f>
        <v>0.3168655409765071</v>
      </c>
      <c r="T2140" s="87">
        <f>Suscept!S41*HLOOKUP(Decrements!T$2105,Decrements!$B$2148:$V$2178,Decrements!$D2140+25)/4</f>
        <v>0.34932223653154248</v>
      </c>
      <c r="U2140" s="87">
        <f>Suscept!T41*HLOOKUP(Decrements!U$2105,Decrements!$B$2148:$V$2178,Decrements!$D2140+25)/4</f>
        <v>0.4194328443638316</v>
      </c>
      <c r="V2140" s="87">
        <f>Suscept!U41*HLOOKUP(Decrements!V$2105,Decrements!$B$2148:$V$2178,Decrements!$D2140+25)/4</f>
        <v>0.46105098545759465</v>
      </c>
      <c r="W2140" s="87">
        <f>Suscept!V41*HLOOKUP(Decrements!W$2105,Decrements!$B$2148:$V$2178,Decrements!$D2140+25)/4</f>
        <v>0.50378481977916478</v>
      </c>
      <c r="X2140" s="87">
        <f>Suscept!W41*HLOOKUP(Decrements!X$2105,Decrements!$B$2148:$V$2178,Decrements!$D2140+25)/4</f>
        <v>0.54758135363816751</v>
      </c>
      <c r="Y2140" s="87">
        <f>Suscept!X41*HLOOKUP(Decrements!Y$2105,Decrements!$B$2148:$V$2178,Decrements!$D2140+25)/4</f>
        <v>0.63401858987419524</v>
      </c>
      <c r="Z2140" s="87">
        <f>Suscept!Y41*HLOOKUP(Decrements!Z$2105,Decrements!$B$2148:$V$2178,Decrements!$D2140+25)/4</f>
        <v>0.6757134241771281</v>
      </c>
      <c r="AA2140" s="87">
        <f>Suscept!Z41*HLOOKUP(Decrements!AA$2105,Decrements!$B$2148:$V$2178,Decrements!$D2140+25)/4</f>
        <v>0.71770315707096055</v>
      </c>
      <c r="AB2140" s="87">
        <f>Suscept!AA41*HLOOKUP(Decrements!AB$2105,Decrements!$B$2148:$V$2178,Decrements!$D2140+25)/4</f>
        <v>0.75998320014724696</v>
      </c>
      <c r="AC2140" s="87">
        <f>Suscept!AB41*HLOOKUP(Decrements!AC$2105,Decrements!$B$2148:$V$2178,Decrements!$D2140+25)/4</f>
        <v>0.91766720899186272</v>
      </c>
      <c r="AD2140" s="87">
        <f>Suscept!AC41*HLOOKUP(Decrements!AD$2105,Decrements!$B$2148:$V$2178,Decrements!$D2140+25)/4</f>
        <v>0.96650830144117028</v>
      </c>
      <c r="AE2140" s="87">
        <f>Suscept!AD41*HLOOKUP(Decrements!AE$2105,Decrements!$B$2148:$V$2178,Decrements!$D2140+25)/4</f>
        <v>1.0157933700605994</v>
      </c>
      <c r="AF2140" s="87">
        <f>Suscept!AE41*HLOOKUP(Decrements!AF$2105,Decrements!$B$2148:$V$2178,Decrements!$D2140+25)/4</f>
        <v>1.065297061459763</v>
      </c>
      <c r="AG2140" s="87">
        <f>Suscept!AF41*HLOOKUP(Decrements!AG$2105,Decrements!$B$2148:$V$2178,Decrements!$D2140+25)/4</f>
        <v>1.2270935777990419</v>
      </c>
      <c r="AH2140" s="87">
        <f>Suscept!AG41*HLOOKUP(Decrements!AH$2105,Decrements!$B$2148:$V$2178,Decrements!$D2140+25)/4</f>
        <v>1.2823046313322901</v>
      </c>
      <c r="AI2140" s="87">
        <f>Suscept!AH41*HLOOKUP(Decrements!AI$2105,Decrements!$B$2148:$V$2178,Decrements!$D2140+25)/4</f>
        <v>1.3380529683467042</v>
      </c>
      <c r="AJ2140" s="87">
        <f>Suscept!AI41*HLOOKUP(Decrements!AJ$2105,Decrements!$B$2148:$V$2178,Decrements!$D2140+25)/4</f>
        <v>1.3939687929902622</v>
      </c>
      <c r="AK2140" s="87">
        <f>Suscept!AJ41*HLOOKUP(Decrements!AK$2105,Decrements!$B$2148:$V$2178,Decrements!$D2140+25)/4</f>
        <v>1.5040750753456076</v>
      </c>
      <c r="AL2140" s="87">
        <f>Suscept!AK41*HLOOKUP(Decrements!AL$2105,Decrements!$B$2148:$V$2178,Decrements!$D2140+25)/4</f>
        <v>1.5624709834229626</v>
      </c>
      <c r="AM2140" s="87">
        <f>Suscept!AL41*HLOOKUP(Decrements!AM$2105,Decrements!$B$2148:$V$2178,Decrements!$D2140+25)/4</f>
        <v>1.6211952739070072</v>
      </c>
      <c r="AN2140" s="87">
        <f>Suscept!AM41*HLOOKUP(Decrements!AN$2105,Decrements!$B$2148:$V$2178,Decrements!$D2140+25)/4</f>
        <v>1.6800258481080168</v>
      </c>
      <c r="AO2140" s="87">
        <f>Suscept!AN41*HLOOKUP(Decrements!AO$2105,Decrements!$B$2148:$V$2178,Decrements!$D2140+25)/4</f>
        <v>1.739014977522547</v>
      </c>
      <c r="AP2140" s="87">
        <f>Suscept!AO41*HLOOKUP(Decrements!AP$2105,Decrements!$B$2148:$V$2178,Decrements!$D2140+25)/4</f>
        <v>1.7981250649392813</v>
      </c>
      <c r="AQ2140" s="87">
        <f>Suscept!AP41*HLOOKUP(Decrements!AQ$2105,Decrements!$B$2148:$V$2178,Decrements!$D2140+25)/4</f>
        <v>1.857308892065902</v>
      </c>
      <c r="AR2140" s="87">
        <f>Suscept!AQ41*HLOOKUP(Decrements!AR$2105,Decrements!$B$2148:$V$2178,Decrements!$D2140+25)/4</f>
        <v>1.9165252236170978</v>
      </c>
      <c r="AS2140" s="87">
        <f>Suscept!AR41*HLOOKUP(Decrements!AS$2105,Decrements!$B$2148:$V$2178,Decrements!$D2140+25)/4</f>
        <v>1.975734555510313</v>
      </c>
      <c r="AT2140" s="87">
        <f>Suscept!AS41*HLOOKUP(Decrements!AT$2105,Decrements!$B$2148:$V$2178,Decrements!$D2140+25)/4</f>
        <v>2.0349141814881722</v>
      </c>
      <c r="AU2140" s="87">
        <f>Suscept!AT41*HLOOKUP(Decrements!AU$2105,Decrements!$B$2148:$V$2178,Decrements!$D2140+25)/4</f>
        <v>2.09401277334889</v>
      </c>
      <c r="AV2140" s="87">
        <f>Suscept!AU41*HLOOKUP(Decrements!AV$2105,Decrements!$B$2148:$V$2178,Decrements!$D2140+25)/4</f>
        <v>2.1529952932369865</v>
      </c>
      <c r="AW2140" s="87">
        <f>Suscept!AV41*HLOOKUP(Decrements!AW$2105,Decrements!$B$2148:$V$2178,Decrements!$D2140+25)/4</f>
        <v>2.211828112108666</v>
      </c>
      <c r="AX2140" s="87">
        <f>Suscept!AW41*HLOOKUP(Decrements!AX$2105,Decrements!$B$2148:$V$2178,Decrements!$D2140+25)/4</f>
        <v>2.2704809261388172</v>
      </c>
      <c r="AY2140" s="87">
        <f>Suscept!AX41*HLOOKUP(Decrements!AY$2105,Decrements!$B$2148:$V$2178,Decrements!$D2140+25)/4</f>
        <v>2.3289215144199833</v>
      </c>
      <c r="AZ2140" s="87">
        <f>Suscept!AY41*HLOOKUP(Decrements!AZ$2105,Decrements!$B$2148:$V$2178,Decrements!$D2140+25)/4</f>
        <v>2.3871209355923475</v>
      </c>
      <c r="BA2140" s="87">
        <f>Suscept!AZ41*HLOOKUP(Decrements!BA$2105,Decrements!$B$2148:$V$2178,Decrements!$D2140+25)/4</f>
        <v>2.4450518111804942</v>
      </c>
      <c r="BB2140" s="87">
        <f>Suscept!BA41*HLOOKUP(Decrements!BB$2105,Decrements!$B$2148:$V$2178,Decrements!$D2140+25)/4</f>
        <v>2.5027038539664845</v>
      </c>
      <c r="BC2140" s="87">
        <f>Suscept!BB41*HLOOKUP(Decrements!BC$2105,Decrements!$B$2148:$V$2178,Decrements!$D2140+25)/4</f>
        <v>2.5600376099139903</v>
      </c>
      <c r="BD2140" s="87">
        <f>Suscept!BC41*HLOOKUP(Decrements!BD$2105,Decrements!$B$2148:$V$2178,Decrements!$D2140+25)/4</f>
        <v>2.617030485884833</v>
      </c>
      <c r="BE2140" s="87">
        <f>Suscept!BD41*HLOOKUP(Decrements!BE$2105,Decrements!$B$2148:$V$2178,Decrements!$D2140+25)/4</f>
        <v>2.6736613265105693</v>
      </c>
      <c r="BF2140" s="87">
        <f>Suscept!BE41*HLOOKUP(Decrements!BF$2105,Decrements!$B$2148:$V$2178,Decrements!$D2140+25)/4</f>
        <v>2.7299122528622601</v>
      </c>
      <c r="BG2140" s="87">
        <f>Suscept!BF41*HLOOKUP(Decrements!BG$2105,Decrements!$B$2148:$V$2178,Decrements!$D2140+25)/4</f>
        <v>2.7857635640074299</v>
      </c>
      <c r="BH2140" s="87">
        <f>Suscept!BG41*HLOOKUP(Decrements!BH$2105,Decrements!$B$2148:$V$2178,Decrements!$D2140+25)/4</f>
        <v>2.8411987121801285</v>
      </c>
      <c r="BI2140" s="87">
        <f>Suscept!BH41*HLOOKUP(Decrements!BI$2105,Decrements!$B$2148:$V$2178,Decrements!$D2140+25)/4</f>
        <v>2.8962025948899361</v>
      </c>
      <c r="BJ2140" s="87">
        <f>Suscept!BI41*HLOOKUP(Decrements!BJ$2105,Decrements!$B$2148:$V$2178,Decrements!$D2140+25)/4</f>
        <v>2.9507630777180194</v>
      </c>
      <c r="BK2140" s="87">
        <f>Suscept!BJ41*HLOOKUP(Decrements!BK$2105,Decrements!$B$2148:$V$2178,Decrements!$D2140+25)/4</f>
        <v>3.0048663532578073</v>
      </c>
      <c r="BL2140" s="87">
        <f>Suscept!BK41*HLOOKUP(Decrements!BL$2105,Decrements!$B$2148:$V$2178,Decrements!$D2140+25)/4</f>
        <v>3.0585014719719013</v>
      </c>
      <c r="BM2140" s="87">
        <f>Suscept!BL41*HLOOKUP(Decrements!BM$2105,Decrements!$B$2148:$V$2178,Decrements!$D2140+25)/4</f>
        <v>3.1116587597062018</v>
      </c>
      <c r="BN2140" s="87">
        <f>Suscept!BM41*HLOOKUP(Decrements!BN$2105,Decrements!$B$2148:$V$2178,Decrements!$D2140+25)/4</f>
        <v>3.1643491631897764</v>
      </c>
      <c r="BO2140" s="87">
        <f>Suscept!BN41*HLOOKUP(Decrements!BO$2105,Decrements!$B$2148:$V$2178,Decrements!$D2140+25)/4</f>
        <v>3.2165461373647255</v>
      </c>
      <c r="BP2140" s="87">
        <f>Suscept!BO41*HLOOKUP(Decrements!BP$2105,Decrements!$B$2148:$V$2178,Decrements!$D2140+25)/4</f>
        <v>3.2682436771183041</v>
      </c>
      <c r="BQ2140" s="87">
        <f>Suscept!BP41*HLOOKUP(Decrements!BQ$2105,Decrements!$B$2148:$V$2178,Decrements!$D2140+25)/4</f>
        <v>3.319436664669742</v>
      </c>
      <c r="BR2140" s="87">
        <f>Suscept!BQ41*HLOOKUP(Decrements!BR$2105,Decrements!$B$2148:$V$2178,Decrements!$D2140+25)/4</f>
        <v>3.3701222217826734</v>
      </c>
      <c r="BS2140" s="87">
        <f>Suscept!BR41*HLOOKUP(Decrements!BS$2105,Decrements!$B$2148:$V$2178,Decrements!$D2140+25)/4</f>
        <v>3.4202961786170425</v>
      </c>
      <c r="BT2140" s="87">
        <f>Suscept!BS41*HLOOKUP(Decrements!BT$2105,Decrements!$B$2148:$V$2178,Decrements!$D2140+25)/4</f>
        <v>3.469956423848044</v>
      </c>
      <c r="BU2140" s="87">
        <f>Suscept!BT41*HLOOKUP(Decrements!BU$2105,Decrements!$B$2148:$V$2178,Decrements!$D2140+25)/4</f>
        <v>3.5191017061960856</v>
      </c>
      <c r="BV2140" s="87">
        <f>Suscept!BU41*HLOOKUP(Decrements!BV$2105,Decrements!$B$2148:$V$2178,Decrements!$D2140+25)/4</f>
        <v>3.5677324621279456</v>
      </c>
      <c r="BW2140" s="87">
        <f>Suscept!BV41*HLOOKUP(Decrements!BW$2105,Decrements!$B$2148:$V$2178,Decrements!$D2140+25)/4</f>
        <v>3.6158481792126791</v>
      </c>
      <c r="BX2140" s="87">
        <f>Suscept!BW41*HLOOKUP(Decrements!BX$2105,Decrements!$B$2148:$V$2178,Decrements!$D2140+25)/4</f>
        <v>3.6634499243397727</v>
      </c>
      <c r="BY2140" s="87">
        <f>Suscept!BX41*HLOOKUP(Decrements!BY$2105,Decrements!$B$2148:$V$2178,Decrements!$D2140+25)/4</f>
        <v>3.7105394242597218</v>
      </c>
      <c r="BZ2140" s="87">
        <f>Suscept!BY41*HLOOKUP(Decrements!BZ$2105,Decrements!$B$2148:$V$2178,Decrements!$D2140+25)/4</f>
        <v>3.7571196475876349</v>
      </c>
      <c r="CA2140" s="87">
        <f>Suscept!BZ41*HLOOKUP(Decrements!CA$2105,Decrements!$B$2148:$V$2178,Decrements!$D2140+25)/4</f>
        <v>3.803192908344371</v>
      </c>
      <c r="CB2140" s="87">
        <f>Suscept!CA41*HLOOKUP(Decrements!CB$2105,Decrements!$B$2148:$V$2178,Decrements!$D2140+25)/4</f>
        <v>3.8487626678373204</v>
      </c>
      <c r="CC2140" s="87">
        <f>Suscept!CB41*HLOOKUP(Decrements!CC$2105,Decrements!$B$2148:$V$2178,Decrements!$D2140+25)/4</f>
        <v>3.8938328663460919</v>
      </c>
      <c r="CD2140" s="87">
        <f>Suscept!CC41*HLOOKUP(Decrements!CD$2105,Decrements!$B$2148:$V$2178,Decrements!$D2140+25)/4</f>
        <v>3.9384083062837876</v>
      </c>
      <c r="CE2140" s="87">
        <f>Suscept!CD41*HLOOKUP(Decrements!CE$2105,Decrements!$B$2148:$V$2178,Decrements!$D2140+25)/4</f>
        <v>3.9824933655486259</v>
      </c>
      <c r="CF2140" s="87">
        <f>Suscept!CE41*HLOOKUP(Decrements!CF$2105,Decrements!$B$2148:$V$2178,Decrements!$D2140+25)/4</f>
        <v>4.0260932047056945</v>
      </c>
      <c r="CG2140" s="87">
        <f>Suscept!CF41*HLOOKUP(Decrements!CG$2105,Decrements!$B$2148:$V$2178,Decrements!$D2140+25)/4</f>
        <v>4.0692133079913049</v>
      </c>
      <c r="CH2140" s="87">
        <f>Suscept!CG41*HLOOKUP(Decrements!CH$2105,Decrements!$B$2148:$V$2178,Decrements!$D2140+25)/4</f>
        <v>4.111859706943382</v>
      </c>
      <c r="CI2140" s="87">
        <f>Suscept!CH41*HLOOKUP(Decrements!CI$2105,Decrements!$B$2148:$V$2178,Decrements!$D2140+25)/4</f>
        <v>4.1540381906751822</v>
      </c>
      <c r="CK2140" s="45"/>
      <c r="CL2140" s="45"/>
      <c r="CM2140" s="45"/>
      <c r="CN2140" s="45"/>
      <c r="CO2140" s="45"/>
      <c r="CP2140" s="45"/>
      <c r="CQ2140" s="45"/>
      <c r="CR2140" s="45"/>
      <c r="CS2140" s="45"/>
      <c r="CT2140" s="45"/>
      <c r="CU2140" s="45"/>
      <c r="CV2140" s="45"/>
      <c r="CW2140" s="45"/>
      <c r="CX2140" s="45"/>
      <c r="CY2140" s="45"/>
      <c r="CZ2140" s="45"/>
      <c r="DA2140" s="45"/>
      <c r="DB2140" s="45"/>
      <c r="DC2140" s="45"/>
      <c r="DD2140" s="45"/>
      <c r="DE2140" s="45"/>
      <c r="DF2140" s="45"/>
      <c r="DG2140" s="45"/>
      <c r="DH2140" s="45"/>
      <c r="DI2140" s="45"/>
      <c r="DJ2140" s="45"/>
      <c r="DK2140" s="45"/>
      <c r="DL2140" s="45"/>
      <c r="DM2140" s="45"/>
      <c r="DN2140" s="45"/>
      <c r="DO2140" s="45"/>
      <c r="DP2140" s="45"/>
      <c r="DQ2140" s="45"/>
      <c r="DR2140" s="45"/>
      <c r="DS2140" s="45"/>
      <c r="DT2140" s="45"/>
      <c r="DU2140" s="45"/>
      <c r="DV2140" s="45"/>
      <c r="DW2140" s="45"/>
      <c r="DX2140" s="45"/>
      <c r="DY2140" s="45"/>
      <c r="DZ2140" s="45"/>
      <c r="EA2140" s="45"/>
      <c r="EB2140" s="45"/>
      <c r="EC2140" s="45"/>
      <c r="ED2140" s="45"/>
      <c r="EE2140" s="45"/>
      <c r="EF2140" s="45"/>
      <c r="EG2140" s="45"/>
      <c r="EH2140" s="45"/>
      <c r="EI2140" s="45"/>
      <c r="EJ2140" s="45"/>
      <c r="EK2140" s="45"/>
      <c r="EL2140" s="45"/>
      <c r="EM2140" s="45"/>
      <c r="EN2140" s="45"/>
      <c r="EO2140" s="45"/>
      <c r="EP2140" s="45"/>
      <c r="EQ2140" s="45"/>
      <c r="ER2140" s="45"/>
      <c r="ES2140" s="45"/>
      <c r="ET2140" s="45"/>
      <c r="EU2140" s="45"/>
      <c r="EV2140" s="45"/>
      <c r="EW2140" s="45"/>
      <c r="EX2140" s="45"/>
      <c r="EY2140" s="45"/>
      <c r="EZ2140" s="45"/>
      <c r="FA2140" s="45"/>
      <c r="FB2140" s="45"/>
      <c r="FC2140" s="45"/>
      <c r="FD2140" s="45"/>
      <c r="FE2140" s="45"/>
      <c r="FF2140" s="45"/>
      <c r="FG2140" s="45"/>
      <c r="FH2140" s="45"/>
      <c r="FI2140" s="45"/>
      <c r="FJ2140" s="45"/>
      <c r="FK2140" s="45"/>
      <c r="FL2140" s="45"/>
      <c r="FN2140" s="45"/>
      <c r="FO2140" s="45"/>
      <c r="FP2140" s="45"/>
      <c r="FQ2140" s="45"/>
      <c r="FR2140" s="45"/>
      <c r="FS2140" s="45"/>
      <c r="FT2140" s="45"/>
      <c r="FU2140" s="45"/>
      <c r="FV2140" s="45"/>
      <c r="FW2140" s="45"/>
      <c r="FX2140" s="45"/>
      <c r="FY2140" s="45"/>
      <c r="FZ2140" s="45"/>
      <c r="GA2140" s="45"/>
      <c r="GB2140" s="45"/>
      <c r="GC2140" s="45"/>
      <c r="GD2140" s="45"/>
      <c r="GE2140" s="45"/>
      <c r="GF2140" s="45"/>
      <c r="GG2140" s="45"/>
      <c r="GH2140" s="45"/>
      <c r="GI2140" s="45"/>
      <c r="GJ2140" s="45"/>
      <c r="GK2140" s="45"/>
      <c r="GL2140" s="45"/>
      <c r="GM2140" s="45"/>
      <c r="GN2140" s="45"/>
      <c r="GO2140" s="45"/>
      <c r="GP2140" s="45"/>
      <c r="GQ2140" s="45"/>
      <c r="GR2140" s="45"/>
      <c r="GS2140" s="45"/>
      <c r="GT2140" s="45"/>
      <c r="GU2140" s="45"/>
      <c r="GV2140" s="45"/>
      <c r="GW2140" s="45"/>
      <c r="GX2140" s="45"/>
      <c r="GY2140" s="45"/>
      <c r="GZ2140" s="45"/>
      <c r="HA2140" s="45"/>
      <c r="HB2140" s="45"/>
      <c r="HC2140" s="45"/>
      <c r="HD2140" s="45"/>
      <c r="HE2140" s="45"/>
      <c r="HF2140" s="45"/>
      <c r="HG2140" s="45"/>
      <c r="HH2140" s="45"/>
      <c r="HI2140" s="45"/>
      <c r="HJ2140" s="45"/>
      <c r="HK2140" s="45"/>
      <c r="HL2140" s="45"/>
      <c r="HM2140" s="45"/>
      <c r="HN2140" s="45"/>
      <c r="HO2140" s="45"/>
      <c r="HP2140" s="45"/>
      <c r="HQ2140" s="45"/>
      <c r="HR2140" s="45"/>
      <c r="HS2140" s="45"/>
      <c r="HT2140" s="45"/>
      <c r="HU2140" s="45"/>
      <c r="HV2140" s="45"/>
      <c r="HW2140" s="45"/>
      <c r="HX2140" s="45"/>
      <c r="HY2140" s="45"/>
      <c r="HZ2140" s="45"/>
      <c r="IA2140" s="45"/>
      <c r="IB2140" s="45"/>
      <c r="IC2140" s="45"/>
      <c r="ID2140" s="45"/>
      <c r="IE2140" s="45"/>
      <c r="IF2140" s="45"/>
      <c r="IG2140" s="45"/>
      <c r="IH2140" s="45"/>
      <c r="II2140" s="45"/>
      <c r="IJ2140" s="45"/>
      <c r="IK2140" s="45"/>
      <c r="IL2140" s="45"/>
      <c r="IM2140" s="45"/>
      <c r="IN2140" s="45"/>
      <c r="IO2140" s="45"/>
      <c r="IQ2140" s="45"/>
      <c r="IR2140" s="45"/>
      <c r="IS2140" s="45"/>
      <c r="IT2140" s="45"/>
      <c r="IU2140" s="45"/>
      <c r="IV2140" s="45"/>
      <c r="IW2140" s="45"/>
      <c r="IX2140" s="45"/>
      <c r="IY2140" s="45"/>
      <c r="IZ2140" s="45"/>
      <c r="JA2140" s="45"/>
      <c r="JB2140" s="45"/>
      <c r="JC2140" s="45"/>
      <c r="JD2140" s="45"/>
      <c r="JE2140" s="45"/>
      <c r="JF2140" s="45"/>
      <c r="JG2140" s="45"/>
      <c r="JH2140" s="45"/>
      <c r="JI2140" s="45"/>
      <c r="JJ2140" s="45"/>
      <c r="JK2140" s="45"/>
      <c r="JL2140" s="45"/>
      <c r="JM2140" s="45"/>
      <c r="JN2140" s="45"/>
      <c r="JO2140" s="45"/>
      <c r="JP2140" s="45"/>
      <c r="JQ2140" s="45"/>
      <c r="JR2140" s="45"/>
      <c r="JS2140" s="45"/>
      <c r="JT2140" s="45"/>
      <c r="JU2140" s="45"/>
      <c r="JV2140" s="45"/>
      <c r="JW2140" s="45"/>
      <c r="JX2140" s="45"/>
      <c r="JY2140" s="45"/>
      <c r="JZ2140" s="45"/>
      <c r="KA2140" s="45"/>
      <c r="KB2140" s="45"/>
      <c r="KC2140" s="45"/>
      <c r="KD2140" s="45"/>
      <c r="KE2140" s="45"/>
      <c r="KF2140" s="45"/>
      <c r="KG2140" s="45"/>
      <c r="KH2140" s="45"/>
      <c r="KI2140" s="45"/>
      <c r="KJ2140" s="45"/>
      <c r="KK2140" s="45"/>
      <c r="KL2140" s="45"/>
      <c r="KM2140" s="45"/>
      <c r="KN2140" s="45"/>
      <c r="KO2140" s="45"/>
      <c r="KP2140" s="45"/>
      <c r="KQ2140" s="45"/>
      <c r="KR2140" s="45"/>
      <c r="KS2140" s="45"/>
      <c r="KT2140" s="45"/>
      <c r="KU2140" s="45"/>
      <c r="KV2140" s="45"/>
      <c r="KW2140" s="45"/>
      <c r="KX2140" s="45"/>
      <c r="KY2140" s="45"/>
      <c r="KZ2140" s="45"/>
      <c r="LA2140" s="45"/>
      <c r="LB2140" s="45"/>
      <c r="LC2140" s="45"/>
      <c r="LD2140" s="45"/>
      <c r="LE2140" s="45"/>
      <c r="LF2140" s="45"/>
      <c r="LG2140" s="45"/>
      <c r="LH2140" s="45"/>
      <c r="LI2140" s="45"/>
      <c r="LJ2140" s="45"/>
      <c r="LK2140" s="45"/>
      <c r="LL2140" s="45"/>
      <c r="LM2140" s="45"/>
      <c r="LN2140" s="45"/>
      <c r="LO2140" s="45"/>
      <c r="LP2140" s="45"/>
      <c r="LQ2140" s="45"/>
      <c r="LR2140" s="45"/>
    </row>
    <row r="2141" spans="2:330">
      <c r="B2141" s="20">
        <v>3</v>
      </c>
      <c r="C2141" s="20">
        <v>1</v>
      </c>
      <c r="D2141" s="20">
        <v>6</v>
      </c>
      <c r="E2141" s="20">
        <v>316</v>
      </c>
      <c r="G2141" s="31">
        <f>'Start pop'!K44</f>
        <v>0</v>
      </c>
      <c r="H2141" s="87">
        <f>G2141*HLOOKUP(Decrements!$H$2105,Decrements!$B$2148:$V$2178,Decrements!$D2141+25)/4</f>
        <v>0</v>
      </c>
      <c r="I2141" s="87">
        <f>Suscept!H42*HLOOKUP(Decrements!I$2105,Decrements!$B$2148:$V$2178,Decrements!$D2141+25)/4</f>
        <v>2.0772384938742275E-3</v>
      </c>
      <c r="J2141" s="87">
        <f>Suscept!I42*HLOOKUP(Decrements!J$2105,Decrements!$B$2148:$V$2178,Decrements!$D2141+25)/4</f>
        <v>4.3639714448843641E-3</v>
      </c>
      <c r="K2141" s="87">
        <f>Suscept!J42*HLOOKUP(Decrements!K$2105,Decrements!$B$2148:$V$2178,Decrements!$D2141+25)/4</f>
        <v>6.7776155354533881E-3</v>
      </c>
      <c r="L2141" s="87">
        <f>Suscept!K42*HLOOKUP(Decrements!L$2105,Decrements!$B$2148:$V$2178,Decrements!$D2141+25)/4</f>
        <v>9.3171788877456311E-3</v>
      </c>
      <c r="M2141" s="87">
        <f>Suscept!L42*HLOOKUP(Decrements!M$2105,Decrements!$B$2148:$V$2178,Decrements!$D2141+25)/4</f>
        <v>1.2127936146540544E-2</v>
      </c>
      <c r="N2141" s="87">
        <f>Suscept!M42*HLOOKUP(Decrements!N$2105,Decrements!$B$2148:$V$2178,Decrements!$D2141+25)/4</f>
        <v>1.5113368439398036E-2</v>
      </c>
      <c r="O2141" s="87">
        <f>Suscept!N42*HLOOKUP(Decrements!O$2105,Decrements!$B$2148:$V$2178,Decrements!$D2141+25)/4</f>
        <v>1.8259988033105905E-2</v>
      </c>
      <c r="P2141" s="87">
        <f>Suscept!O42*HLOOKUP(Decrements!P$2105,Decrements!$B$2148:$V$2178,Decrements!$D2141+25)/4</f>
        <v>2.1555075062962788E-2</v>
      </c>
      <c r="Q2141" s="87">
        <f>Suscept!P42*HLOOKUP(Decrements!Q$2105,Decrements!$B$2148:$V$2178,Decrements!$D2141+25)/4</f>
        <v>2.6437211126021379E-2</v>
      </c>
      <c r="R2141" s="87">
        <f>Suscept!Q42*HLOOKUP(Decrements!R$2105,Decrements!$B$2148:$V$2178,Decrements!$D2141+25)/4</f>
        <v>2.9823501962977741E-2</v>
      </c>
      <c r="S2141" s="87">
        <f>Suscept!R42*HLOOKUP(Decrements!S$2105,Decrements!$B$2148:$V$2178,Decrements!$D2141+25)/4</f>
        <v>3.3277048083990374E-2</v>
      </c>
      <c r="T2141" s="87">
        <f>Suscept!S42*HLOOKUP(Decrements!T$2105,Decrements!$B$2148:$V$2178,Decrements!$D2141+25)/4</f>
        <v>3.6781365712419287E-2</v>
      </c>
      <c r="U2141" s="87">
        <f>Suscept!T42*HLOOKUP(Decrements!U$2105,Decrements!$B$2148:$V$2178,Decrements!$D2141+25)/4</f>
        <v>4.3379360550646527E-2</v>
      </c>
      <c r="V2141" s="87">
        <f>Suscept!U42*HLOOKUP(Decrements!V$2105,Decrements!$B$2148:$V$2178,Decrements!$D2141+25)/4</f>
        <v>4.7533097290930366E-2</v>
      </c>
      <c r="W2141" s="87">
        <f>Suscept!V42*HLOOKUP(Decrements!W$2105,Decrements!$B$2148:$V$2178,Decrements!$D2141+25)/4</f>
        <v>5.1758265437114127E-2</v>
      </c>
      <c r="X2141" s="87">
        <f>Suscept!W42*HLOOKUP(Decrements!X$2105,Decrements!$B$2148:$V$2178,Decrements!$D2141+25)/4</f>
        <v>5.6049201826854446E-2</v>
      </c>
      <c r="Y2141" s="87">
        <f>Suscept!X42*HLOOKUP(Decrements!Y$2105,Decrements!$B$2148:$V$2178,Decrements!$D2141+25)/4</f>
        <v>6.4861947608184506E-2</v>
      </c>
      <c r="Z2141" s="87">
        <f>Suscept!Y42*HLOOKUP(Decrements!Z$2105,Decrements!$B$2148:$V$2178,Decrements!$D2141+25)/4</f>
        <v>6.9816923119555035E-2</v>
      </c>
      <c r="AA2141" s="87">
        <f>Suscept!Z42*HLOOKUP(Decrements!AA$2105,Decrements!$B$2148:$V$2178,Decrements!$D2141+25)/4</f>
        <v>7.4842564975253129E-2</v>
      </c>
      <c r="AB2141" s="87">
        <f>Suscept!AA42*HLOOKUP(Decrements!AB$2105,Decrements!$B$2148:$V$2178,Decrements!$D2141+25)/4</f>
        <v>7.9933990784637615E-2</v>
      </c>
      <c r="AC2141" s="87">
        <f>Suscept!AB42*HLOOKUP(Decrements!AC$2105,Decrements!$B$2148:$V$2178,Decrements!$D2141+25)/4</f>
        <v>9.5911272388645011E-2</v>
      </c>
      <c r="AD2141" s="87">
        <f>Suscept!AC42*HLOOKUP(Decrements!AD$2105,Decrements!$B$2148:$V$2178,Decrements!$D2141+25)/4</f>
        <v>0.10193777947142342</v>
      </c>
      <c r="AE2141" s="87">
        <f>Suscept!AD42*HLOOKUP(Decrements!AE$2105,Decrements!$B$2148:$V$2178,Decrements!$D2141+25)/4</f>
        <v>0.10804598593801804</v>
      </c>
      <c r="AF2141" s="87">
        <f>Suscept!AE42*HLOOKUP(Decrements!AF$2105,Decrements!$B$2148:$V$2178,Decrements!$D2141+25)/4</f>
        <v>0.11420902682860627</v>
      </c>
      <c r="AG2141" s="87">
        <f>Suscept!AF42*HLOOKUP(Decrements!AG$2105,Decrements!$B$2148:$V$2178,Decrements!$D2141+25)/4</f>
        <v>0.1316305150191367</v>
      </c>
      <c r="AH2141" s="87">
        <f>Suscept!AG42*HLOOKUP(Decrements!AH$2105,Decrements!$B$2148:$V$2178,Decrements!$D2141+25)/4</f>
        <v>0.13858110824700004</v>
      </c>
      <c r="AI2141" s="87">
        <f>Suscept!AH42*HLOOKUP(Decrements!AI$2105,Decrements!$B$2148:$V$2178,Decrements!$D2141+25)/4</f>
        <v>0.1456129333600964</v>
      </c>
      <c r="AJ2141" s="87">
        <f>Suscept!AI42*HLOOKUP(Decrements!AJ$2105,Decrements!$B$2148:$V$2178,Decrements!$D2141+25)/4</f>
        <v>0.15268472231897143</v>
      </c>
      <c r="AK2141" s="87">
        <f>Suscept!AJ42*HLOOKUP(Decrements!AK$2105,Decrements!$B$2148:$V$2178,Decrements!$D2141+25)/4</f>
        <v>0.16525677961619009</v>
      </c>
      <c r="AL2141" s="87">
        <f>Suscept!AK42*HLOOKUP(Decrements!AL$2105,Decrements!$B$2148:$V$2178,Decrements!$D2141+25)/4</f>
        <v>0.17256972468153695</v>
      </c>
      <c r="AM2141" s="87">
        <f>Suscept!AL42*HLOOKUP(Decrements!AM$2105,Decrements!$B$2148:$V$2178,Decrements!$D2141+25)/4</f>
        <v>0.17992475203187791</v>
      </c>
      <c r="AN2141" s="87">
        <f>Suscept!AM42*HLOOKUP(Decrements!AN$2105,Decrements!$B$2148:$V$2178,Decrements!$D2141+25)/4</f>
        <v>0.18729750675046547</v>
      </c>
      <c r="AO2141" s="87">
        <f>Suscept!AN42*HLOOKUP(Decrements!AO$2105,Decrements!$B$2148:$V$2178,Decrements!$D2141+25)/4</f>
        <v>0.19469022469178912</v>
      </c>
      <c r="AP2141" s="87">
        <f>Suscept!AO42*HLOOKUP(Decrements!AP$2105,Decrements!$B$2148:$V$2178,Decrements!$D2141+25)/4</f>
        <v>0.20209660517365144</v>
      </c>
      <c r="AQ2141" s="87">
        <f>Suscept!AP42*HLOOKUP(Decrements!AQ$2105,Decrements!$B$2148:$V$2178,Decrements!$D2141+25)/4</f>
        <v>0.20950952926633395</v>
      </c>
      <c r="AR2141" s="87">
        <f>Suscept!AQ42*HLOOKUP(Decrements!AR$2105,Decrements!$B$2148:$V$2178,Decrements!$D2141+25)/4</f>
        <v>0.21692253299994282</v>
      </c>
      <c r="AS2141" s="87">
        <f>Suscept!AR42*HLOOKUP(Decrements!AS$2105,Decrements!$B$2148:$V$2178,Decrements!$D2141+25)/4</f>
        <v>0.22432939154769174</v>
      </c>
      <c r="AT2141" s="87">
        <f>Suscept!AS42*HLOOKUP(Decrements!AT$2105,Decrements!$B$2148:$V$2178,Decrements!$D2141+25)/4</f>
        <v>0.23172551550010806</v>
      </c>
      <c r="AU2141" s="87">
        <f>Suscept!AT42*HLOOKUP(Decrements!AU$2105,Decrements!$B$2148:$V$2178,Decrements!$D2141+25)/4</f>
        <v>0.23910370843337778</v>
      </c>
      <c r="AV2141" s="87">
        <f>Suscept!AU42*HLOOKUP(Decrements!AV$2105,Decrements!$B$2148:$V$2178,Decrements!$D2141+25)/4</f>
        <v>0.24645834713486292</v>
      </c>
      <c r="AW2141" s="87">
        <f>Suscept!AV42*HLOOKUP(Decrements!AW$2105,Decrements!$B$2148:$V$2178,Decrements!$D2141+25)/4</f>
        <v>0.25378399136856084</v>
      </c>
      <c r="AX2141" s="87">
        <f>Suscept!AW42*HLOOKUP(Decrements!AX$2105,Decrements!$B$2148:$V$2178,Decrements!$D2141+25)/4</f>
        <v>0.26107555559982287</v>
      </c>
      <c r="AY2141" s="87">
        <f>Suscept!AX42*HLOOKUP(Decrements!AY$2105,Decrements!$B$2148:$V$2178,Decrements!$D2141+25)/4</f>
        <v>0.26832782878739675</v>
      </c>
      <c r="AZ2141" s="87">
        <f>Suscept!AY42*HLOOKUP(Decrements!AZ$2105,Decrements!$B$2148:$V$2178,Decrements!$D2141+25)/4</f>
        <v>0.27553594653617802</v>
      </c>
      <c r="BA2141" s="87">
        <f>Suscept!AZ42*HLOOKUP(Decrements!BA$2105,Decrements!$B$2148:$V$2178,Decrements!$D2141+25)/4</f>
        <v>0.28269523397029478</v>
      </c>
      <c r="BB2141" s="87">
        <f>Suscept!BA42*HLOOKUP(Decrements!BB$2105,Decrements!$B$2148:$V$2178,Decrements!$D2141+25)/4</f>
        <v>0.28980258933841396</v>
      </c>
      <c r="BC2141" s="87">
        <f>Suscept!BB42*HLOOKUP(Decrements!BC$2105,Decrements!$B$2148:$V$2178,Decrements!$D2141+25)/4</f>
        <v>0.2968523624513299</v>
      </c>
      <c r="BD2141" s="87">
        <f>Suscept!BC42*HLOOKUP(Decrements!BD$2105,Decrements!$B$2148:$V$2178,Decrements!$D2141+25)/4</f>
        <v>0.30384045545385974</v>
      </c>
      <c r="BE2141" s="87">
        <f>Suscept!BD42*HLOOKUP(Decrements!BE$2105,Decrements!$B$2148:$V$2178,Decrements!$D2141+25)/4</f>
        <v>0.31076295046014185</v>
      </c>
      <c r="BF2141" s="87">
        <f>Suscept!BE42*HLOOKUP(Decrements!BF$2105,Decrements!$B$2148:$V$2178,Decrements!$D2141+25)/4</f>
        <v>0.31761627084349153</v>
      </c>
      <c r="BG2141" s="87">
        <f>Suscept!BF42*HLOOKUP(Decrements!BG$2105,Decrements!$B$2148:$V$2178,Decrements!$D2141+25)/4</f>
        <v>0.32439673844479416</v>
      </c>
      <c r="BH2141" s="87">
        <f>Suscept!BG42*HLOOKUP(Decrements!BH$2105,Decrements!$B$2148:$V$2178,Decrements!$D2141+25)/4</f>
        <v>0.33110100791579222</v>
      </c>
      <c r="BI2141" s="87">
        <f>Suscept!BH42*HLOOKUP(Decrements!BI$2105,Decrements!$B$2148:$V$2178,Decrements!$D2141+25)/4</f>
        <v>0.33772591939558849</v>
      </c>
      <c r="BJ2141" s="87">
        <f>Suscept!BI42*HLOOKUP(Decrements!BJ$2105,Decrements!$B$2148:$V$2178,Decrements!$D2141+25)/4</f>
        <v>0.34426862928108232</v>
      </c>
      <c r="BK2141" s="87">
        <f>Suscept!BJ42*HLOOKUP(Decrements!BK$2105,Decrements!$B$2148:$V$2178,Decrements!$D2141+25)/4</f>
        <v>0.35072621665085785</v>
      </c>
      <c r="BL2141" s="87">
        <f>Suscept!BK42*HLOOKUP(Decrements!BL$2105,Decrements!$B$2148:$V$2178,Decrements!$D2141+25)/4</f>
        <v>0.35709606978473218</v>
      </c>
      <c r="BM2141" s="87">
        <f>Suscept!BL42*HLOOKUP(Decrements!BM$2105,Decrements!$B$2148:$V$2178,Decrements!$D2141+25)/4</f>
        <v>0.36337575269712724</v>
      </c>
      <c r="BN2141" s="87">
        <f>Suscept!BM42*HLOOKUP(Decrements!BN$2105,Decrements!$B$2148:$V$2178,Decrements!$D2141+25)/4</f>
        <v>0.36956461334831264</v>
      </c>
      <c r="BO2141" s="87">
        <f>Suscept!BN42*HLOOKUP(Decrements!BO$2105,Decrements!$B$2148:$V$2178,Decrements!$D2141+25)/4</f>
        <v>0.37565895571822866</v>
      </c>
      <c r="BP2141" s="87">
        <f>Suscept!BO42*HLOOKUP(Decrements!BP$2105,Decrements!$B$2148:$V$2178,Decrements!$D2141+25)/4</f>
        <v>0.38165686241551261</v>
      </c>
      <c r="BQ2141" s="87">
        <f>Suscept!BP42*HLOOKUP(Decrements!BQ$2105,Decrements!$B$2148:$V$2178,Decrements!$D2141+25)/4</f>
        <v>0.38755656273907091</v>
      </c>
      <c r="BR2141" s="87">
        <f>Suscept!BQ42*HLOOKUP(Decrements!BR$2105,Decrements!$B$2148:$V$2178,Decrements!$D2141+25)/4</f>
        <v>0.39335654304147477</v>
      </c>
      <c r="BS2141" s="87">
        <f>Suscept!BR42*HLOOKUP(Decrements!BS$2105,Decrements!$B$2148:$V$2178,Decrements!$D2141+25)/4</f>
        <v>0.39905526024868648</v>
      </c>
      <c r="BT2141" s="87">
        <f>Suscept!BS42*HLOOKUP(Decrements!BT$2105,Decrements!$B$2148:$V$2178,Decrements!$D2141+25)/4</f>
        <v>0.40465141387875153</v>
      </c>
      <c r="BU2141" s="87">
        <f>Suscept!BT42*HLOOKUP(Decrements!BU$2105,Decrements!$B$2148:$V$2178,Decrements!$D2141+25)/4</f>
        <v>0.41014384872772552</v>
      </c>
      <c r="BV2141" s="87">
        <f>Suscept!BU42*HLOOKUP(Decrements!BV$2105,Decrements!$B$2148:$V$2178,Decrements!$D2141+25)/4</f>
        <v>0.41553162022053169</v>
      </c>
      <c r="BW2141" s="87">
        <f>Suscept!BV42*HLOOKUP(Decrements!BW$2105,Decrements!$B$2148:$V$2178,Decrements!$D2141+25)/4</f>
        <v>0.42081378493652344</v>
      </c>
      <c r="BX2141" s="87">
        <f>Suscept!BW42*HLOOKUP(Decrements!BX$2105,Decrements!$B$2148:$V$2178,Decrements!$D2141+25)/4</f>
        <v>0.42598960056377438</v>
      </c>
      <c r="BY2141" s="87">
        <f>Suscept!BX42*HLOOKUP(Decrements!BY$2105,Decrements!$B$2148:$V$2178,Decrements!$D2141+25)/4</f>
        <v>0.43105845235615103</v>
      </c>
      <c r="BZ2141" s="87">
        <f>Suscept!BY42*HLOOKUP(Decrements!BZ$2105,Decrements!$B$2148:$V$2178,Decrements!$D2141+25)/4</f>
        <v>0.43601989736899177</v>
      </c>
      <c r="CA2141" s="87">
        <f>Suscept!BZ42*HLOOKUP(Decrements!CA$2105,Decrements!$B$2148:$V$2178,Decrements!$D2141+25)/4</f>
        <v>0.44087351660505358</v>
      </c>
      <c r="CB2141" s="87">
        <f>Suscept!CA42*HLOOKUP(Decrements!CB$2105,Decrements!$B$2148:$V$2178,Decrements!$D2141+25)/4</f>
        <v>0.44561905355121229</v>
      </c>
      <c r="CC2141" s="87">
        <f>Suscept!CB42*HLOOKUP(Decrements!CC$2105,Decrements!$B$2148:$V$2178,Decrements!$D2141+25)/4</f>
        <v>0.45025636126837437</v>
      </c>
      <c r="CD2141" s="87">
        <f>Suscept!CC42*HLOOKUP(Decrements!CD$2105,Decrements!$B$2148:$V$2178,Decrements!$D2141+25)/4</f>
        <v>0.45478543007970934</v>
      </c>
      <c r="CE2141" s="87">
        <f>Suscept!CD42*HLOOKUP(Decrements!CE$2105,Decrements!$B$2148:$V$2178,Decrements!$D2141+25)/4</f>
        <v>0.4592062888150153</v>
      </c>
      <c r="CF2141" s="87">
        <f>Suscept!CE42*HLOOKUP(Decrements!CF$2105,Decrements!$B$2148:$V$2178,Decrements!$D2141+25)/4</f>
        <v>0.46351909471698455</v>
      </c>
      <c r="CG2141" s="87">
        <f>Suscept!CF42*HLOOKUP(Decrements!CG$2105,Decrements!$B$2148:$V$2178,Decrements!$D2141+25)/4</f>
        <v>0.46772409718126962</v>
      </c>
      <c r="CH2141" s="87">
        <f>Suscept!CG42*HLOOKUP(Decrements!CH$2105,Decrements!$B$2148:$V$2178,Decrements!$D2141+25)/4</f>
        <v>0.47182165264521853</v>
      </c>
      <c r="CI2141" s="87">
        <f>Suscept!CH42*HLOOKUP(Decrements!CI$2105,Decrements!$B$2148:$V$2178,Decrements!$D2141+25)/4</f>
        <v>0.47581216449830782</v>
      </c>
      <c r="CK2141" s="45"/>
      <c r="CL2141" s="45"/>
      <c r="CM2141" s="45"/>
      <c r="CN2141" s="45"/>
      <c r="CO2141" s="45"/>
      <c r="CP2141" s="45"/>
      <c r="CQ2141" s="45"/>
      <c r="CR2141" s="45"/>
      <c r="CS2141" s="45"/>
      <c r="CT2141" s="45"/>
      <c r="CU2141" s="45"/>
      <c r="CV2141" s="45"/>
      <c r="CW2141" s="45"/>
      <c r="CX2141" s="45"/>
      <c r="CY2141" s="45"/>
      <c r="CZ2141" s="45"/>
      <c r="DA2141" s="45"/>
      <c r="DB2141" s="45"/>
      <c r="DC2141" s="45"/>
      <c r="DD2141" s="45"/>
      <c r="DE2141" s="45"/>
      <c r="DF2141" s="45"/>
      <c r="DG2141" s="45"/>
      <c r="DH2141" s="45"/>
      <c r="DI2141" s="45"/>
      <c r="DJ2141" s="45"/>
      <c r="DK2141" s="45"/>
      <c r="DL2141" s="45"/>
      <c r="DM2141" s="45"/>
      <c r="DN2141" s="45"/>
      <c r="DO2141" s="45"/>
      <c r="DP2141" s="45"/>
      <c r="DQ2141" s="45"/>
      <c r="DR2141" s="45"/>
      <c r="DS2141" s="45"/>
      <c r="DT2141" s="45"/>
      <c r="DU2141" s="45"/>
      <c r="DV2141" s="45"/>
      <c r="DW2141" s="45"/>
      <c r="DX2141" s="45"/>
      <c r="DY2141" s="45"/>
      <c r="DZ2141" s="45"/>
      <c r="EA2141" s="45"/>
      <c r="EB2141" s="45"/>
      <c r="EC2141" s="45"/>
      <c r="ED2141" s="45"/>
      <c r="EE2141" s="45"/>
      <c r="EF2141" s="45"/>
      <c r="EG2141" s="45"/>
      <c r="EH2141" s="45"/>
      <c r="EI2141" s="45"/>
      <c r="EJ2141" s="45"/>
      <c r="EK2141" s="45"/>
      <c r="EL2141" s="45"/>
      <c r="EM2141" s="45"/>
      <c r="EN2141" s="45"/>
      <c r="EO2141" s="45"/>
      <c r="EP2141" s="45"/>
      <c r="EQ2141" s="45"/>
      <c r="ER2141" s="45"/>
      <c r="ES2141" s="45"/>
      <c r="ET2141" s="45"/>
      <c r="EU2141" s="45"/>
      <c r="EV2141" s="45"/>
      <c r="EW2141" s="45"/>
      <c r="EX2141" s="45"/>
      <c r="EY2141" s="45"/>
      <c r="EZ2141" s="45"/>
      <c r="FA2141" s="45"/>
      <c r="FB2141" s="45"/>
      <c r="FC2141" s="45"/>
      <c r="FD2141" s="45"/>
      <c r="FE2141" s="45"/>
      <c r="FF2141" s="45"/>
      <c r="FG2141" s="45"/>
      <c r="FH2141" s="45"/>
      <c r="FI2141" s="45"/>
      <c r="FJ2141" s="45"/>
      <c r="FK2141" s="45"/>
      <c r="FL2141" s="45"/>
      <c r="FN2141" s="45"/>
      <c r="FO2141" s="45"/>
      <c r="FP2141" s="45"/>
      <c r="FQ2141" s="45"/>
      <c r="FR2141" s="45"/>
      <c r="FS2141" s="45"/>
      <c r="FT2141" s="45"/>
      <c r="FU2141" s="45"/>
      <c r="FV2141" s="45"/>
      <c r="FW2141" s="45"/>
      <c r="FX2141" s="45"/>
      <c r="FY2141" s="45"/>
      <c r="FZ2141" s="45"/>
      <c r="GA2141" s="45"/>
      <c r="GB2141" s="45"/>
      <c r="GC2141" s="45"/>
      <c r="GD2141" s="45"/>
      <c r="GE2141" s="45"/>
      <c r="GF2141" s="45"/>
      <c r="GG2141" s="45"/>
      <c r="GH2141" s="45"/>
      <c r="GI2141" s="45"/>
      <c r="GJ2141" s="45"/>
      <c r="GK2141" s="45"/>
      <c r="GL2141" s="45"/>
      <c r="GM2141" s="45"/>
      <c r="GN2141" s="45"/>
      <c r="GO2141" s="45"/>
      <c r="GP2141" s="45"/>
      <c r="GQ2141" s="45"/>
      <c r="GR2141" s="45"/>
      <c r="GS2141" s="45"/>
      <c r="GT2141" s="45"/>
      <c r="GU2141" s="45"/>
      <c r="GV2141" s="45"/>
      <c r="GW2141" s="45"/>
      <c r="GX2141" s="45"/>
      <c r="GY2141" s="45"/>
      <c r="GZ2141" s="45"/>
      <c r="HA2141" s="45"/>
      <c r="HB2141" s="45"/>
      <c r="HC2141" s="45"/>
      <c r="HD2141" s="45"/>
      <c r="HE2141" s="45"/>
      <c r="HF2141" s="45"/>
      <c r="HG2141" s="45"/>
      <c r="HH2141" s="45"/>
      <c r="HI2141" s="45"/>
      <c r="HJ2141" s="45"/>
      <c r="HK2141" s="45"/>
      <c r="HL2141" s="45"/>
      <c r="HM2141" s="45"/>
      <c r="HN2141" s="45"/>
      <c r="HO2141" s="45"/>
      <c r="HP2141" s="45"/>
      <c r="HQ2141" s="45"/>
      <c r="HR2141" s="45"/>
      <c r="HS2141" s="45"/>
      <c r="HT2141" s="45"/>
      <c r="HU2141" s="45"/>
      <c r="HV2141" s="45"/>
      <c r="HW2141" s="45"/>
      <c r="HX2141" s="45"/>
      <c r="HY2141" s="45"/>
      <c r="HZ2141" s="45"/>
      <c r="IA2141" s="45"/>
      <c r="IB2141" s="45"/>
      <c r="IC2141" s="45"/>
      <c r="ID2141" s="45"/>
      <c r="IE2141" s="45"/>
      <c r="IF2141" s="45"/>
      <c r="IG2141" s="45"/>
      <c r="IH2141" s="45"/>
      <c r="II2141" s="45"/>
      <c r="IJ2141" s="45"/>
      <c r="IK2141" s="45"/>
      <c r="IL2141" s="45"/>
      <c r="IM2141" s="45"/>
      <c r="IN2141" s="45"/>
      <c r="IO2141" s="45"/>
      <c r="IQ2141" s="45"/>
      <c r="IR2141" s="45"/>
      <c r="IS2141" s="45"/>
      <c r="IT2141" s="45"/>
      <c r="IU2141" s="45"/>
      <c r="IV2141" s="45"/>
      <c r="IW2141" s="45"/>
      <c r="IX2141" s="45"/>
      <c r="IY2141" s="45"/>
      <c r="IZ2141" s="45"/>
      <c r="JA2141" s="45"/>
      <c r="JB2141" s="45"/>
      <c r="JC2141" s="45"/>
      <c r="JD2141" s="45"/>
      <c r="JE2141" s="45"/>
      <c r="JF2141" s="45"/>
      <c r="JG2141" s="45"/>
      <c r="JH2141" s="45"/>
      <c r="JI2141" s="45"/>
      <c r="JJ2141" s="45"/>
      <c r="JK2141" s="45"/>
      <c r="JL2141" s="45"/>
      <c r="JM2141" s="45"/>
      <c r="JN2141" s="45"/>
      <c r="JO2141" s="45"/>
      <c r="JP2141" s="45"/>
      <c r="JQ2141" s="45"/>
      <c r="JR2141" s="45"/>
      <c r="JS2141" s="45"/>
      <c r="JT2141" s="45"/>
      <c r="JU2141" s="45"/>
      <c r="JV2141" s="45"/>
      <c r="JW2141" s="45"/>
      <c r="JX2141" s="45"/>
      <c r="JY2141" s="45"/>
      <c r="JZ2141" s="45"/>
      <c r="KA2141" s="45"/>
      <c r="KB2141" s="45"/>
      <c r="KC2141" s="45"/>
      <c r="KD2141" s="45"/>
      <c r="KE2141" s="45"/>
      <c r="KF2141" s="45"/>
      <c r="KG2141" s="45"/>
      <c r="KH2141" s="45"/>
      <c r="KI2141" s="45"/>
      <c r="KJ2141" s="45"/>
      <c r="KK2141" s="45"/>
      <c r="KL2141" s="45"/>
      <c r="KM2141" s="45"/>
      <c r="KN2141" s="45"/>
      <c r="KO2141" s="45"/>
      <c r="KP2141" s="45"/>
      <c r="KQ2141" s="45"/>
      <c r="KR2141" s="45"/>
      <c r="KS2141" s="45"/>
      <c r="KT2141" s="45"/>
      <c r="KU2141" s="45"/>
      <c r="KV2141" s="45"/>
      <c r="KW2141" s="45"/>
      <c r="KX2141" s="45"/>
      <c r="KY2141" s="45"/>
      <c r="KZ2141" s="45"/>
      <c r="LA2141" s="45"/>
      <c r="LB2141" s="45"/>
      <c r="LC2141" s="45"/>
      <c r="LD2141" s="45"/>
      <c r="LE2141" s="45"/>
      <c r="LF2141" s="45"/>
      <c r="LG2141" s="45"/>
      <c r="LH2141" s="45"/>
      <c r="LI2141" s="45"/>
      <c r="LJ2141" s="45"/>
      <c r="LK2141" s="45"/>
      <c r="LL2141" s="45"/>
      <c r="LM2141" s="45"/>
      <c r="LN2141" s="45"/>
      <c r="LO2141" s="45"/>
      <c r="LP2141" s="45"/>
      <c r="LQ2141" s="45"/>
      <c r="LR2141" s="45"/>
    </row>
    <row r="2142" spans="2:330">
      <c r="B2142" s="20">
        <v>3</v>
      </c>
      <c r="C2142" s="20">
        <v>2</v>
      </c>
      <c r="D2142" s="20">
        <v>6</v>
      </c>
      <c r="E2142" s="20">
        <v>326</v>
      </c>
      <c r="G2142" s="31">
        <f>'Start pop'!K45</f>
        <v>0</v>
      </c>
      <c r="H2142" s="87">
        <f>G2142*HLOOKUP(Decrements!$H$2105,Decrements!$B$2148:$V$2178,Decrements!$D2142+25)/4</f>
        <v>0</v>
      </c>
      <c r="I2142" s="87">
        <f>Suscept!H43*HLOOKUP(Decrements!I$2105,Decrements!$B$2148:$V$2178,Decrements!$D2142+25)/4</f>
        <v>2.4036616857687491E-2</v>
      </c>
      <c r="J2142" s="87">
        <f>Suscept!I43*HLOOKUP(Decrements!J$2105,Decrements!$B$2148:$V$2178,Decrements!$D2142+25)/4</f>
        <v>4.9927700103467199E-2</v>
      </c>
      <c r="K2142" s="87">
        <f>Suscept!J43*HLOOKUP(Decrements!K$2105,Decrements!$B$2148:$V$2178,Decrements!$D2142+25)/4</f>
        <v>7.656838240154816E-2</v>
      </c>
      <c r="L2142" s="87">
        <f>Suscept!K43*HLOOKUP(Decrements!L$2105,Decrements!$B$2148:$V$2178,Decrements!$D2142+25)/4</f>
        <v>0.10400584533804141</v>
      </c>
      <c r="M2142" s="87">
        <f>Suscept!L43*HLOOKUP(Decrements!M$2105,Decrements!$B$2148:$V$2178,Decrements!$D2142+25)/4</f>
        <v>0.13335563823958266</v>
      </c>
      <c r="N2142" s="87">
        <f>Suscept!M43*HLOOKUP(Decrements!N$2105,Decrements!$B$2148:$V$2178,Decrements!$D2142+25)/4</f>
        <v>0.16386042313784999</v>
      </c>
      <c r="O2142" s="87">
        <f>Suscept!N43*HLOOKUP(Decrements!O$2105,Decrements!$B$2148:$V$2178,Decrements!$D2142+25)/4</f>
        <v>0.1954257821870144</v>
      </c>
      <c r="P2142" s="87">
        <f>Suscept!O43*HLOOKUP(Decrements!P$2105,Decrements!$B$2148:$V$2178,Decrements!$D2142+25)/4</f>
        <v>0.22796808672441179</v>
      </c>
      <c r="Q2142" s="87">
        <f>Suscept!P43*HLOOKUP(Decrements!Q$2105,Decrements!$B$2148:$V$2178,Decrements!$D2142+25)/4</f>
        <v>0.27685761756737987</v>
      </c>
      <c r="R2142" s="87">
        <f>Suscept!Q43*HLOOKUP(Decrements!R$2105,Decrements!$B$2148:$V$2178,Decrements!$D2142+25)/4</f>
        <v>0.30944494469533179</v>
      </c>
      <c r="S2142" s="87">
        <f>Suscept!R43*HLOOKUP(Decrements!S$2105,Decrements!$B$2148:$V$2178,Decrements!$D2142+25)/4</f>
        <v>0.34226820402211838</v>
      </c>
      <c r="T2142" s="87">
        <f>Suscept!S43*HLOOKUP(Decrements!T$2105,Decrements!$B$2148:$V$2178,Decrements!$D2142+25)/4</f>
        <v>0.37518901648147035</v>
      </c>
      <c r="U2142" s="87">
        <f>Suscept!T43*HLOOKUP(Decrements!U$2105,Decrements!$B$2148:$V$2178,Decrements!$D2142+25)/4</f>
        <v>0.4389948823045613</v>
      </c>
      <c r="V2142" s="87">
        <f>Suscept!U43*HLOOKUP(Decrements!V$2105,Decrements!$B$2148:$V$2178,Decrements!$D2142+25)/4</f>
        <v>0.47755263325125141</v>
      </c>
      <c r="W2142" s="87">
        <f>Suscept!V43*HLOOKUP(Decrements!W$2105,Decrements!$B$2148:$V$2178,Decrements!$D2142+25)/4</f>
        <v>0.51657432086860122</v>
      </c>
      <c r="X2142" s="87">
        <f>Suscept!W43*HLOOKUP(Decrements!X$2105,Decrements!$B$2148:$V$2178,Decrements!$D2142+25)/4</f>
        <v>0.55605690884245262</v>
      </c>
      <c r="Y2142" s="87">
        <f>Suscept!X43*HLOOKUP(Decrements!Y$2105,Decrements!$B$2148:$V$2178,Decrements!$D2142+25)/4</f>
        <v>0.6400665567901378</v>
      </c>
      <c r="Z2142" s="87">
        <f>Suscept!Y43*HLOOKUP(Decrements!Z$2105,Decrements!$B$2148:$V$2178,Decrements!$D2142+25)/4</f>
        <v>0.68570875036563395</v>
      </c>
      <c r="AA2142" s="87">
        <f>Suscept!Z43*HLOOKUP(Decrements!AA$2105,Decrements!$B$2148:$V$2178,Decrements!$D2142+25)/4</f>
        <v>0.73197057485613037</v>
      </c>
      <c r="AB2142" s="87">
        <f>Suscept!AA43*HLOOKUP(Decrements!AB$2105,Decrements!$B$2148:$V$2178,Decrements!$D2142+25)/4</f>
        <v>0.77884850434959174</v>
      </c>
      <c r="AC2142" s="87">
        <f>Suscept!AB43*HLOOKUP(Decrements!AC$2105,Decrements!$B$2148:$V$2178,Decrements!$D2142+25)/4</f>
        <v>0.93134233722261217</v>
      </c>
      <c r="AD2142" s="87">
        <f>Suscept!AC43*HLOOKUP(Decrements!AD$2105,Decrements!$B$2148:$V$2178,Decrements!$D2142+25)/4</f>
        <v>0.9870463297057851</v>
      </c>
      <c r="AE2142" s="87">
        <f>Suscept!AD43*HLOOKUP(Decrements!AE$2105,Decrements!$B$2148:$V$2178,Decrements!$D2142+25)/4</f>
        <v>1.0436477463871086</v>
      </c>
      <c r="AF2142" s="87">
        <f>Suscept!AE43*HLOOKUP(Decrements!AF$2105,Decrements!$B$2148:$V$2178,Decrements!$D2142+25)/4</f>
        <v>1.1009299967171988</v>
      </c>
      <c r="AG2142" s="87">
        <f>Suscept!AF43*HLOOKUP(Decrements!AG$2105,Decrements!$B$2148:$V$2178,Decrements!$D2142+25)/4</f>
        <v>1.2666379002604906</v>
      </c>
      <c r="AH2142" s="87">
        <f>Suscept!AG43*HLOOKUP(Decrements!AH$2105,Decrements!$B$2148:$V$2178,Decrements!$D2142+25)/4</f>
        <v>1.3317675705054279</v>
      </c>
      <c r="AI2142" s="87">
        <f>Suscept!AH43*HLOOKUP(Decrements!AI$2105,Decrements!$B$2148:$V$2178,Decrements!$D2142+25)/4</f>
        <v>1.3979754413145167</v>
      </c>
      <c r="AJ2142" s="87">
        <f>Suscept!AI43*HLOOKUP(Decrements!AJ$2105,Decrements!$B$2148:$V$2178,Decrements!$D2142+25)/4</f>
        <v>1.4649060520290669</v>
      </c>
      <c r="AK2142" s="87">
        <f>Suscept!AJ43*HLOOKUP(Decrements!AK$2105,Decrements!$B$2148:$V$2178,Decrements!$D2142+25)/4</f>
        <v>1.5849128622869875</v>
      </c>
      <c r="AL2142" s="87">
        <f>Suscept!AK43*HLOOKUP(Decrements!AL$2105,Decrements!$B$2148:$V$2178,Decrements!$D2142+25)/4</f>
        <v>1.6549501044772288</v>
      </c>
      <c r="AM2142" s="87">
        <f>Suscept!AL43*HLOOKUP(Decrements!AM$2105,Decrements!$B$2148:$V$2178,Decrements!$D2142+25)/4</f>
        <v>1.7258623992967441</v>
      </c>
      <c r="AN2142" s="87">
        <f>Suscept!AM43*HLOOKUP(Decrements!AN$2105,Decrements!$B$2148:$V$2178,Decrements!$D2142+25)/4</f>
        <v>1.7974513738303584</v>
      </c>
      <c r="AO2142" s="87">
        <f>Suscept!AN43*HLOOKUP(Decrements!AO$2105,Decrements!$B$2148:$V$2178,Decrements!$D2142+25)/4</f>
        <v>1.8697715606567369</v>
      </c>
      <c r="AP2142" s="87">
        <f>Suscept!AO43*HLOOKUP(Decrements!AP$2105,Decrements!$B$2148:$V$2178,Decrements!$D2142+25)/4</f>
        <v>1.9427939415053039</v>
      </c>
      <c r="AQ2142" s="87">
        <f>Suscept!AP43*HLOOKUP(Decrements!AQ$2105,Decrements!$B$2148:$V$2178,Decrements!$D2142+25)/4</f>
        <v>2.0164798203552454</v>
      </c>
      <c r="AR2142" s="87">
        <f>Suscept!AQ43*HLOOKUP(Decrements!AR$2105,Decrements!$B$2148:$V$2178,Decrements!$D2142+25)/4</f>
        <v>2.090794941732864</v>
      </c>
      <c r="AS2142" s="87">
        <f>Suscept!AR43*HLOOKUP(Decrements!AS$2105,Decrements!$B$2148:$V$2178,Decrements!$D2142+25)/4</f>
        <v>2.1657055001240426</v>
      </c>
      <c r="AT2142" s="87">
        <f>Suscept!AS43*HLOOKUP(Decrements!AT$2105,Decrements!$B$2148:$V$2178,Decrements!$D2142+25)/4</f>
        <v>2.2411916391719608</v>
      </c>
      <c r="AU2142" s="87">
        <f>Suscept!AT43*HLOOKUP(Decrements!AU$2105,Decrements!$B$2148:$V$2178,Decrements!$D2142+25)/4</f>
        <v>2.317206529758125</v>
      </c>
      <c r="AV2142" s="87">
        <f>Suscept!AU43*HLOOKUP(Decrements!AV$2105,Decrements!$B$2148:$V$2178,Decrements!$D2142+25)/4</f>
        <v>2.3937166615575514</v>
      </c>
      <c r="AW2142" s="87">
        <f>Suscept!AV43*HLOOKUP(Decrements!AW$2105,Decrements!$B$2148:$V$2178,Decrements!$D2142+25)/4</f>
        <v>2.4706884847991875</v>
      </c>
      <c r="AX2142" s="87">
        <f>Suscept!AW43*HLOOKUP(Decrements!AX$2105,Decrements!$B$2148:$V$2178,Decrements!$D2142+25)/4</f>
        <v>2.548090111271518</v>
      </c>
      <c r="AY2142" s="87">
        <f>Suscept!AX43*HLOOKUP(Decrements!AY$2105,Decrements!$B$2148:$V$2178,Decrements!$D2142+25)/4</f>
        <v>2.6258866707985176</v>
      </c>
      <c r="AZ2142" s="87">
        <f>Suscept!AY43*HLOOKUP(Decrements!AZ$2105,Decrements!$B$2148:$V$2178,Decrements!$D2142+25)/4</f>
        <v>2.7040449331411494</v>
      </c>
      <c r="BA2142" s="87">
        <f>Suscept!AZ43*HLOOKUP(Decrements!BA$2105,Decrements!$B$2148:$V$2178,Decrements!$D2142+25)/4</f>
        <v>2.782531822192829</v>
      </c>
      <c r="BB2142" s="87">
        <f>Suscept!BA43*HLOOKUP(Decrements!BB$2105,Decrements!$B$2148:$V$2178,Decrements!$D2142+25)/4</f>
        <v>2.8613281195811413</v>
      </c>
      <c r="BC2142" s="87">
        <f>Suscept!BB43*HLOOKUP(Decrements!BC$2105,Decrements!$B$2148:$V$2178,Decrements!$D2142+25)/4</f>
        <v>2.9403879190630646</v>
      </c>
      <c r="BD2142" s="87">
        <f>Suscept!BC43*HLOOKUP(Decrements!BD$2105,Decrements!$B$2148:$V$2178,Decrements!$D2142+25)/4</f>
        <v>3.0196789582176344</v>
      </c>
      <c r="BE2142" s="87">
        <f>Suscept!BD43*HLOOKUP(Decrements!BE$2105,Decrements!$B$2148:$V$2178,Decrements!$D2142+25)/4</f>
        <v>3.099169214348751</v>
      </c>
      <c r="BF2142" s="87">
        <f>Suscept!BE43*HLOOKUP(Decrements!BF$2105,Decrements!$B$2148:$V$2178,Decrements!$D2142+25)/4</f>
        <v>3.1788285683695978</v>
      </c>
      <c r="BG2142" s="87">
        <f>Suscept!BF43*HLOOKUP(Decrements!BG$2105,Decrements!$B$2148:$V$2178,Decrements!$D2142+25)/4</f>
        <v>3.258624436706985</v>
      </c>
      <c r="BH2142" s="87">
        <f>Suscept!BG43*HLOOKUP(Decrements!BH$2105,Decrements!$B$2148:$V$2178,Decrements!$D2142+25)/4</f>
        <v>3.3385261489346405</v>
      </c>
      <c r="BI2142" s="87">
        <f>Suscept!BH43*HLOOKUP(Decrements!BI$2105,Decrements!$B$2148:$V$2178,Decrements!$D2142+25)/4</f>
        <v>3.4185035394414567</v>
      </c>
      <c r="BJ2142" s="87">
        <f>Suscept!BI43*HLOOKUP(Decrements!BJ$2105,Decrements!$B$2148:$V$2178,Decrements!$D2142+25)/4</f>
        <v>3.4985283334574948</v>
      </c>
      <c r="BK2142" s="87">
        <f>Suscept!BJ43*HLOOKUP(Decrements!BK$2105,Decrements!$B$2148:$V$2178,Decrements!$D2142+25)/4</f>
        <v>3.5785702127189665</v>
      </c>
      <c r="BL2142" s="87">
        <f>Suscept!BK43*HLOOKUP(Decrements!BL$2105,Decrements!$B$2148:$V$2178,Decrements!$D2142+25)/4</f>
        <v>3.6586007786259769</v>
      </c>
      <c r="BM2142" s="87">
        <f>Suscept!BL43*HLOOKUP(Decrements!BM$2105,Decrements!$B$2148:$V$2178,Decrements!$D2142+25)/4</f>
        <v>3.7385922637148439</v>
      </c>
      <c r="BN2142" s="87">
        <f>Suscept!BM43*HLOOKUP(Decrements!BN$2105,Decrements!$B$2148:$V$2178,Decrements!$D2142+25)/4</f>
        <v>3.8185342336259311</v>
      </c>
      <c r="BO2142" s="87">
        <f>Suscept!BN43*HLOOKUP(Decrements!BO$2105,Decrements!$B$2148:$V$2178,Decrements!$D2142+25)/4</f>
        <v>3.8983838557528752</v>
      </c>
      <c r="BP2142" s="87">
        <f>Suscept!BO43*HLOOKUP(Decrements!BP$2105,Decrements!$B$2148:$V$2178,Decrements!$D2142+25)/4</f>
        <v>3.978115515097199</v>
      </c>
      <c r="BQ2142" s="87">
        <f>Suscept!BP43*HLOOKUP(Decrements!BQ$2105,Decrements!$B$2148:$V$2178,Decrements!$D2142+25)/4</f>
        <v>4.0577041526456412</v>
      </c>
      <c r="BR2142" s="87">
        <f>Suscept!BQ43*HLOOKUP(Decrements!BR$2105,Decrements!$B$2148:$V$2178,Decrements!$D2142+25)/4</f>
        <v>4.1371264802464625</v>
      </c>
      <c r="BS2142" s="87">
        <f>Suscept!BR43*HLOOKUP(Decrements!BS$2105,Decrements!$B$2148:$V$2178,Decrements!$D2142+25)/4</f>
        <v>4.2163580282937492</v>
      </c>
      <c r="BT2142" s="87">
        <f>Suscept!BS43*HLOOKUP(Decrements!BT$2105,Decrements!$B$2148:$V$2178,Decrements!$D2142+25)/4</f>
        <v>4.2953760447106069</v>
      </c>
      <c r="BU2142" s="87">
        <f>Suscept!BT43*HLOOKUP(Decrements!BU$2105,Decrements!$B$2148:$V$2178,Decrements!$D2142+25)/4</f>
        <v>4.3741585326746169</v>
      </c>
      <c r="BV2142" s="87">
        <f>Suscept!BU43*HLOOKUP(Decrements!BV$2105,Decrements!$B$2148:$V$2178,Decrements!$D2142+25)/4</f>
        <v>4.4526850048546249</v>
      </c>
      <c r="BW2142" s="87">
        <f>Suscept!BV43*HLOOKUP(Decrements!BW$2105,Decrements!$B$2148:$V$2178,Decrements!$D2142+25)/4</f>
        <v>4.53093429287678</v>
      </c>
      <c r="BX2142" s="87">
        <f>Suscept!BW43*HLOOKUP(Decrements!BX$2105,Decrements!$B$2148:$V$2178,Decrements!$D2142+25)/4</f>
        <v>4.6088867278292662</v>
      </c>
      <c r="BY2142" s="87">
        <f>Suscept!BX43*HLOOKUP(Decrements!BY$2105,Decrements!$B$2148:$V$2178,Decrements!$D2142+25)/4</f>
        <v>4.6865234069146622</v>
      </c>
      <c r="BZ2142" s="87">
        <f>Suscept!BY43*HLOOKUP(Decrements!BZ$2105,Decrements!$B$2148:$V$2178,Decrements!$D2142+25)/4</f>
        <v>4.7638267257322475</v>
      </c>
      <c r="CA2142" s="87">
        <f>Suscept!BZ43*HLOOKUP(Decrements!CA$2105,Decrements!$B$2148:$V$2178,Decrements!$D2142+25)/4</f>
        <v>4.8407788107501615</v>
      </c>
      <c r="CB2142" s="87">
        <f>Suscept!CA43*HLOOKUP(Decrements!CB$2105,Decrements!$B$2148:$V$2178,Decrements!$D2142+25)/4</f>
        <v>4.9173630691752308</v>
      </c>
      <c r="CC2142" s="87">
        <f>Suscept!CB43*HLOOKUP(Decrements!CC$2105,Decrements!$B$2148:$V$2178,Decrements!$D2142+25)/4</f>
        <v>4.9935636584847281</v>
      </c>
      <c r="CD2142" s="87">
        <f>Suscept!CC43*HLOOKUP(Decrements!CD$2105,Decrements!$B$2148:$V$2178,Decrements!$D2142+25)/4</f>
        <v>5.0693658383440257</v>
      </c>
      <c r="CE2142" s="87">
        <f>Suscept!CD43*HLOOKUP(Decrements!CE$2105,Decrements!$B$2148:$V$2178,Decrements!$D2142+25)/4</f>
        <v>5.1447549114056024</v>
      </c>
      <c r="CF2142" s="87">
        <f>Suscept!CE43*HLOOKUP(Decrements!CF$2105,Decrements!$B$2148:$V$2178,Decrements!$D2142+25)/4</f>
        <v>5.219717259037675</v>
      </c>
      <c r="CG2142" s="87">
        <f>Suscept!CF43*HLOOKUP(Decrements!CG$2105,Decrements!$B$2148:$V$2178,Decrements!$D2142+25)/4</f>
        <v>5.2942399777128175</v>
      </c>
      <c r="CH2142" s="87">
        <f>Suscept!CG43*HLOOKUP(Decrements!CH$2105,Decrements!$B$2148:$V$2178,Decrements!$D2142+25)/4</f>
        <v>5.3683110858113308</v>
      </c>
      <c r="CI2142" s="87">
        <f>Suscept!CH43*HLOOKUP(Decrements!CI$2105,Decrements!$B$2148:$V$2178,Decrements!$D2142+25)/4</f>
        <v>5.441918875505106</v>
      </c>
      <c r="CK2142" s="45"/>
      <c r="CL2142" s="45"/>
      <c r="CM2142" s="45"/>
      <c r="CN2142" s="45"/>
      <c r="CO2142" s="45"/>
      <c r="CP2142" s="45"/>
      <c r="CQ2142" s="45"/>
      <c r="CR2142" s="45"/>
      <c r="CS2142" s="45"/>
      <c r="CT2142" s="45"/>
      <c r="CU2142" s="45"/>
      <c r="CV2142" s="45"/>
      <c r="CW2142" s="45"/>
      <c r="CX2142" s="45"/>
      <c r="CY2142" s="45"/>
      <c r="CZ2142" s="45"/>
      <c r="DA2142" s="45"/>
      <c r="DB2142" s="45"/>
      <c r="DC2142" s="45"/>
      <c r="DD2142" s="45"/>
      <c r="DE2142" s="45"/>
      <c r="DF2142" s="45"/>
      <c r="DG2142" s="45"/>
      <c r="DH2142" s="45"/>
      <c r="DI2142" s="45"/>
      <c r="DJ2142" s="45"/>
      <c r="DK2142" s="45"/>
      <c r="DL2142" s="45"/>
      <c r="DM2142" s="45"/>
      <c r="DN2142" s="45"/>
      <c r="DO2142" s="45"/>
      <c r="DP2142" s="45"/>
      <c r="DQ2142" s="45"/>
      <c r="DR2142" s="45"/>
      <c r="DS2142" s="45"/>
      <c r="DT2142" s="45"/>
      <c r="DU2142" s="45"/>
      <c r="DV2142" s="45"/>
      <c r="DW2142" s="45"/>
      <c r="DX2142" s="45"/>
      <c r="DY2142" s="45"/>
      <c r="DZ2142" s="45"/>
      <c r="EA2142" s="45"/>
      <c r="EB2142" s="45"/>
      <c r="EC2142" s="45"/>
      <c r="ED2142" s="45"/>
      <c r="EE2142" s="45"/>
      <c r="EF2142" s="45"/>
      <c r="EG2142" s="45"/>
      <c r="EH2142" s="45"/>
      <c r="EI2142" s="45"/>
      <c r="EJ2142" s="45"/>
      <c r="EK2142" s="45"/>
      <c r="EL2142" s="45"/>
      <c r="EM2142" s="45"/>
      <c r="EN2142" s="45"/>
      <c r="EO2142" s="45"/>
      <c r="EP2142" s="45"/>
      <c r="EQ2142" s="45"/>
      <c r="ER2142" s="45"/>
      <c r="ES2142" s="45"/>
      <c r="ET2142" s="45"/>
      <c r="EU2142" s="45"/>
      <c r="EV2142" s="45"/>
      <c r="EW2142" s="45"/>
      <c r="EX2142" s="45"/>
      <c r="EY2142" s="45"/>
      <c r="EZ2142" s="45"/>
      <c r="FA2142" s="45"/>
      <c r="FB2142" s="45"/>
      <c r="FC2142" s="45"/>
      <c r="FD2142" s="45"/>
      <c r="FE2142" s="45"/>
      <c r="FF2142" s="45"/>
      <c r="FG2142" s="45"/>
      <c r="FH2142" s="45"/>
      <c r="FI2142" s="45"/>
      <c r="FJ2142" s="45"/>
      <c r="FK2142" s="45"/>
      <c r="FL2142" s="45"/>
      <c r="FN2142" s="45"/>
      <c r="FO2142" s="45"/>
      <c r="FP2142" s="45"/>
      <c r="FQ2142" s="45"/>
      <c r="FR2142" s="45"/>
      <c r="FS2142" s="45"/>
      <c r="FT2142" s="45"/>
      <c r="FU2142" s="45"/>
      <c r="FV2142" s="45"/>
      <c r="FW2142" s="45"/>
      <c r="FX2142" s="45"/>
      <c r="FY2142" s="45"/>
      <c r="FZ2142" s="45"/>
      <c r="GA2142" s="45"/>
      <c r="GB2142" s="45"/>
      <c r="GC2142" s="45"/>
      <c r="GD2142" s="45"/>
      <c r="GE2142" s="45"/>
      <c r="GF2142" s="45"/>
      <c r="GG2142" s="45"/>
      <c r="GH2142" s="45"/>
      <c r="GI2142" s="45"/>
      <c r="GJ2142" s="45"/>
      <c r="GK2142" s="45"/>
      <c r="GL2142" s="45"/>
      <c r="GM2142" s="45"/>
      <c r="GN2142" s="45"/>
      <c r="GO2142" s="45"/>
      <c r="GP2142" s="45"/>
      <c r="GQ2142" s="45"/>
      <c r="GR2142" s="45"/>
      <c r="GS2142" s="45"/>
      <c r="GT2142" s="45"/>
      <c r="GU2142" s="45"/>
      <c r="GV2142" s="45"/>
      <c r="GW2142" s="45"/>
      <c r="GX2142" s="45"/>
      <c r="GY2142" s="45"/>
      <c r="GZ2142" s="45"/>
      <c r="HA2142" s="45"/>
      <c r="HB2142" s="45"/>
      <c r="HC2142" s="45"/>
      <c r="HD2142" s="45"/>
      <c r="HE2142" s="45"/>
      <c r="HF2142" s="45"/>
      <c r="HG2142" s="45"/>
      <c r="HH2142" s="45"/>
      <c r="HI2142" s="45"/>
      <c r="HJ2142" s="45"/>
      <c r="HK2142" s="45"/>
      <c r="HL2142" s="45"/>
      <c r="HM2142" s="45"/>
      <c r="HN2142" s="45"/>
      <c r="HO2142" s="45"/>
      <c r="HP2142" s="45"/>
      <c r="HQ2142" s="45"/>
      <c r="HR2142" s="45"/>
      <c r="HS2142" s="45"/>
      <c r="HT2142" s="45"/>
      <c r="HU2142" s="45"/>
      <c r="HV2142" s="45"/>
      <c r="HW2142" s="45"/>
      <c r="HX2142" s="45"/>
      <c r="HY2142" s="45"/>
      <c r="HZ2142" s="45"/>
      <c r="IA2142" s="45"/>
      <c r="IB2142" s="45"/>
      <c r="IC2142" s="45"/>
      <c r="ID2142" s="45"/>
      <c r="IE2142" s="45"/>
      <c r="IF2142" s="45"/>
      <c r="IG2142" s="45"/>
      <c r="IH2142" s="45"/>
      <c r="II2142" s="45"/>
      <c r="IJ2142" s="45"/>
      <c r="IK2142" s="45"/>
      <c r="IL2142" s="45"/>
      <c r="IM2142" s="45"/>
      <c r="IN2142" s="45"/>
      <c r="IO2142" s="45"/>
      <c r="IQ2142" s="45"/>
      <c r="IR2142" s="45"/>
      <c r="IS2142" s="45"/>
      <c r="IT2142" s="45"/>
      <c r="IU2142" s="45"/>
      <c r="IV2142" s="45"/>
      <c r="IW2142" s="45"/>
      <c r="IX2142" s="45"/>
      <c r="IY2142" s="45"/>
      <c r="IZ2142" s="45"/>
      <c r="JA2142" s="45"/>
      <c r="JB2142" s="45"/>
      <c r="JC2142" s="45"/>
      <c r="JD2142" s="45"/>
      <c r="JE2142" s="45"/>
      <c r="JF2142" s="45"/>
      <c r="JG2142" s="45"/>
      <c r="JH2142" s="45"/>
      <c r="JI2142" s="45"/>
      <c r="JJ2142" s="45"/>
      <c r="JK2142" s="45"/>
      <c r="JL2142" s="45"/>
      <c r="JM2142" s="45"/>
      <c r="JN2142" s="45"/>
      <c r="JO2142" s="45"/>
      <c r="JP2142" s="45"/>
      <c r="JQ2142" s="45"/>
      <c r="JR2142" s="45"/>
      <c r="JS2142" s="45"/>
      <c r="JT2142" s="45"/>
      <c r="JU2142" s="45"/>
      <c r="JV2142" s="45"/>
      <c r="JW2142" s="45"/>
      <c r="JX2142" s="45"/>
      <c r="JY2142" s="45"/>
      <c r="JZ2142" s="45"/>
      <c r="KA2142" s="45"/>
      <c r="KB2142" s="45"/>
      <c r="KC2142" s="45"/>
      <c r="KD2142" s="45"/>
      <c r="KE2142" s="45"/>
      <c r="KF2142" s="45"/>
      <c r="KG2142" s="45"/>
      <c r="KH2142" s="45"/>
      <c r="KI2142" s="45"/>
      <c r="KJ2142" s="45"/>
      <c r="KK2142" s="45"/>
      <c r="KL2142" s="45"/>
      <c r="KM2142" s="45"/>
      <c r="KN2142" s="45"/>
      <c r="KO2142" s="45"/>
      <c r="KP2142" s="45"/>
      <c r="KQ2142" s="45"/>
      <c r="KR2142" s="45"/>
      <c r="KS2142" s="45"/>
      <c r="KT2142" s="45"/>
      <c r="KU2142" s="45"/>
      <c r="KV2142" s="45"/>
      <c r="KW2142" s="45"/>
      <c r="KX2142" s="45"/>
      <c r="KY2142" s="45"/>
      <c r="KZ2142" s="45"/>
      <c r="LA2142" s="45"/>
      <c r="LB2142" s="45"/>
      <c r="LC2142" s="45"/>
      <c r="LD2142" s="45"/>
      <c r="LE2142" s="45"/>
      <c r="LF2142" s="45"/>
      <c r="LG2142" s="45"/>
      <c r="LH2142" s="45"/>
      <c r="LI2142" s="45"/>
      <c r="LJ2142" s="45"/>
      <c r="LK2142" s="45"/>
      <c r="LL2142" s="45"/>
      <c r="LM2142" s="45"/>
      <c r="LN2142" s="45"/>
      <c r="LO2142" s="45"/>
      <c r="LP2142" s="45"/>
      <c r="LQ2142" s="45"/>
      <c r="LR2142" s="45"/>
    </row>
    <row r="2143" spans="2:330">
      <c r="H2143" s="47"/>
      <c r="I2143" s="47"/>
    </row>
    <row r="2144" spans="2:330">
      <c r="F2144" s="111" t="s">
        <v>151</v>
      </c>
      <c r="G2144" s="31">
        <f>SUM(G2107:G2142)</f>
        <v>4518.5872000000018</v>
      </c>
      <c r="H2144" s="48">
        <f>SUM(H2107:H2142)</f>
        <v>52.772921920335712</v>
      </c>
      <c r="I2144" s="31">
        <f>SUM(I2107:I2142)</f>
        <v>55.809053423444318</v>
      </c>
      <c r="J2144" s="31">
        <f t="shared" ref="J2144:AU2144" si="301">SUM(J2107:J2142)</f>
        <v>56.18045956981819</v>
      </c>
      <c r="K2144" s="31">
        <f t="shared" si="301"/>
        <v>56.583621311952058</v>
      </c>
      <c r="L2144" s="31">
        <f t="shared" si="301"/>
        <v>56.997300625781527</v>
      </c>
      <c r="M2144" s="31">
        <f t="shared" si="301"/>
        <v>57.232856537106485</v>
      </c>
      <c r="N2144" s="31">
        <f t="shared" si="301"/>
        <v>57.45110726824894</v>
      </c>
      <c r="O2144" s="31">
        <f t="shared" si="301"/>
        <v>57.625266107725515</v>
      </c>
      <c r="P2144" s="31">
        <f t="shared" si="301"/>
        <v>57.76184538724808</v>
      </c>
      <c r="Q2144" s="31">
        <f t="shared" si="301"/>
        <v>65.125511388991683</v>
      </c>
      <c r="R2144" s="31">
        <f t="shared" si="301"/>
        <v>66.308588805673153</v>
      </c>
      <c r="S2144" s="31">
        <f t="shared" si="301"/>
        <v>67.399399686298935</v>
      </c>
      <c r="T2144" s="31">
        <f t="shared" si="301"/>
        <v>68.371507851041116</v>
      </c>
      <c r="U2144" s="31">
        <f t="shared" si="301"/>
        <v>75.101882263470003</v>
      </c>
      <c r="V2144" s="31">
        <f t="shared" si="301"/>
        <v>75.728286287672276</v>
      </c>
      <c r="W2144" s="31">
        <f t="shared" si="301"/>
        <v>76.268181624348202</v>
      </c>
      <c r="X2144" s="31">
        <f t="shared" si="301"/>
        <v>76.730624292007974</v>
      </c>
      <c r="Y2144" s="31">
        <f t="shared" si="301"/>
        <v>84.119778749607278</v>
      </c>
      <c r="Z2144" s="31">
        <f t="shared" si="301"/>
        <v>84.458728737855864</v>
      </c>
      <c r="AA2144" s="31">
        <f t="shared" si="301"/>
        <v>84.750313555076573</v>
      </c>
      <c r="AB2144" s="31">
        <f t="shared" si="301"/>
        <v>85.001407144322258</v>
      </c>
      <c r="AC2144" s="31">
        <f t="shared" si="301"/>
        <v>99.00089484868198</v>
      </c>
      <c r="AD2144" s="31">
        <f t="shared" si="301"/>
        <v>99.258764843942345</v>
      </c>
      <c r="AE2144" s="31">
        <f t="shared" si="301"/>
        <v>99.497173422062872</v>
      </c>
      <c r="AF2144" s="31">
        <f t="shared" si="301"/>
        <v>99.695403369138873</v>
      </c>
      <c r="AG2144" s="31">
        <f t="shared" si="301"/>
        <v>111.5492977192813</v>
      </c>
      <c r="AH2144" s="31">
        <f t="shared" si="301"/>
        <v>111.7324153649665</v>
      </c>
      <c r="AI2144" s="31">
        <f t="shared" si="301"/>
        <v>111.91369205162081</v>
      </c>
      <c r="AJ2144" s="31">
        <f t="shared" si="301"/>
        <v>112.0607049886973</v>
      </c>
      <c r="AK2144" s="31">
        <f t="shared" si="301"/>
        <v>117.10674914123814</v>
      </c>
      <c r="AL2144" s="31">
        <f t="shared" si="301"/>
        <v>117.24613476646869</v>
      </c>
      <c r="AM2144" s="31">
        <f t="shared" si="301"/>
        <v>117.37631563220161</v>
      </c>
      <c r="AN2144" s="31">
        <f t="shared" si="301"/>
        <v>117.48245238933156</v>
      </c>
      <c r="AO2144" s="31">
        <f t="shared" si="301"/>
        <v>117.57415374337414</v>
      </c>
      <c r="AP2144" s="31">
        <f t="shared" si="301"/>
        <v>117.65276347767872</v>
      </c>
      <c r="AQ2144" s="31">
        <f t="shared" si="301"/>
        <v>117.71876411985107</v>
      </c>
      <c r="AR2144" s="31">
        <f t="shared" si="301"/>
        <v>117.77304294477572</v>
      </c>
      <c r="AS2144" s="31">
        <f t="shared" si="301"/>
        <v>117.81650429194357</v>
      </c>
      <c r="AT2144" s="31">
        <f t="shared" si="301"/>
        <v>117.85110776127433</v>
      </c>
      <c r="AU2144" s="31">
        <f t="shared" si="301"/>
        <v>117.87659925037771</v>
      </c>
      <c r="AV2144" s="31">
        <f t="shared" ref="AV2144:CI2144" si="302">SUM(AV2107:AV2142)</f>
        <v>117.89379078272528</v>
      </c>
      <c r="AW2144" s="31">
        <f t="shared" si="302"/>
        <v>117.90344244272097</v>
      </c>
      <c r="AX2144" s="31">
        <f t="shared" si="302"/>
        <v>117.90638168940914</v>
      </c>
      <c r="AY2144" s="31">
        <f t="shared" si="302"/>
        <v>117.90316289647659</v>
      </c>
      <c r="AZ2144" s="31">
        <f t="shared" si="302"/>
        <v>117.89440921787144</v>
      </c>
      <c r="BA2144" s="31">
        <f t="shared" si="302"/>
        <v>117.88069822202918</v>
      </c>
      <c r="BB2144" s="31">
        <f t="shared" si="302"/>
        <v>117.86346315008063</v>
      </c>
      <c r="BC2144" s="31">
        <f t="shared" si="302"/>
        <v>117.84227101517892</v>
      </c>
      <c r="BD2144" s="31">
        <f t="shared" si="302"/>
        <v>117.81758221170537</v>
      </c>
      <c r="BE2144" s="31">
        <f t="shared" si="302"/>
        <v>117.78981414869517</v>
      </c>
      <c r="BF2144" s="31">
        <f t="shared" si="302"/>
        <v>117.75944345478568</v>
      </c>
      <c r="BG2144" s="31">
        <f t="shared" si="302"/>
        <v>117.72673303589703</v>
      </c>
      <c r="BH2144" s="31">
        <f t="shared" si="302"/>
        <v>117.69200964786529</v>
      </c>
      <c r="BI2144" s="31">
        <f t="shared" si="302"/>
        <v>117.65557235835112</v>
      </c>
      <c r="BJ2144" s="31">
        <f t="shared" si="302"/>
        <v>117.61777188856604</v>
      </c>
      <c r="BK2144" s="31">
        <f t="shared" si="302"/>
        <v>117.57878116217096</v>
      </c>
      <c r="BL2144" s="31">
        <f t="shared" si="302"/>
        <v>117.53883026054119</v>
      </c>
      <c r="BM2144" s="31">
        <f t="shared" si="302"/>
        <v>117.49812858832611</v>
      </c>
      <c r="BN2144" s="31">
        <f t="shared" si="302"/>
        <v>117.45776517823323</v>
      </c>
      <c r="BO2144" s="31">
        <f t="shared" si="302"/>
        <v>117.41698457022206</v>
      </c>
      <c r="BP2144" s="31">
        <f t="shared" si="302"/>
        <v>117.37595062160605</v>
      </c>
      <c r="BQ2144" s="31">
        <f t="shared" si="302"/>
        <v>117.3348033300479</v>
      </c>
      <c r="BR2144" s="31">
        <f t="shared" si="302"/>
        <v>117.29372189474587</v>
      </c>
      <c r="BS2144" s="31">
        <f t="shared" si="302"/>
        <v>117.2527721790801</v>
      </c>
      <c r="BT2144" s="31">
        <f t="shared" si="302"/>
        <v>117.21205958110187</v>
      </c>
      <c r="BU2144" s="31">
        <f t="shared" si="302"/>
        <v>117.17167814511514</v>
      </c>
      <c r="BV2144" s="31">
        <f t="shared" si="302"/>
        <v>117.13174763734308</v>
      </c>
      <c r="BW2144" s="31">
        <f t="shared" si="302"/>
        <v>117.09230663669045</v>
      </c>
      <c r="BX2144" s="31">
        <f t="shared" si="302"/>
        <v>117.05342183620122</v>
      </c>
      <c r="BY2144" s="31">
        <f t="shared" si="302"/>
        <v>117.01515163271407</v>
      </c>
      <c r="BZ2144" s="31">
        <f t="shared" si="302"/>
        <v>116.97757137656583</v>
      </c>
      <c r="CA2144" s="31">
        <f t="shared" si="302"/>
        <v>116.94070087165363</v>
      </c>
      <c r="CB2144" s="31">
        <f t="shared" si="302"/>
        <v>116.9045786256541</v>
      </c>
      <c r="CC2144" s="31">
        <f t="shared" si="302"/>
        <v>116.86923714098694</v>
      </c>
      <c r="CD2144" s="31">
        <f t="shared" si="302"/>
        <v>116.83471921692235</v>
      </c>
      <c r="CE2144" s="31">
        <f t="shared" si="302"/>
        <v>116.80103150197522</v>
      </c>
      <c r="CF2144" s="31">
        <f t="shared" si="302"/>
        <v>116.76819221036673</v>
      </c>
      <c r="CG2144" s="31">
        <f t="shared" si="302"/>
        <v>116.73621530191569</v>
      </c>
      <c r="CH2144" s="31">
        <f t="shared" si="302"/>
        <v>116.70512005152659</v>
      </c>
      <c r="CI2144" s="31">
        <f t="shared" si="302"/>
        <v>116.67490419403882</v>
      </c>
      <c r="CJ2144" s="501">
        <f>SUM(G2144:CI2144)</f>
        <v>12769.331696573036</v>
      </c>
    </row>
    <row r="2145" spans="2:97">
      <c r="H2145" s="316">
        <f>H2144/Suscept!H45</f>
        <v>1.1238414353262425E-2</v>
      </c>
      <c r="I2145" s="316">
        <f>I2144/Suscept!I45</f>
        <v>1.1997229245762958E-2</v>
      </c>
      <c r="J2145" s="316">
        <f>J2144/Suscept!J45</f>
        <v>1.2169896827268142E-2</v>
      </c>
      <c r="K2145" s="316">
        <f>K2144/Suscept!K45</f>
        <v>1.2335585423943241E-2</v>
      </c>
      <c r="L2145" s="316">
        <f>L2144/Suscept!L45</f>
        <v>1.2376510715039108E-2</v>
      </c>
      <c r="M2145" s="316">
        <f>M2144/Suscept!M45</f>
        <v>1.2394193301758661E-2</v>
      </c>
      <c r="N2145" s="316">
        <f>N2144/Suscept!N45</f>
        <v>1.241749831000033E-2</v>
      </c>
      <c r="O2145" s="316">
        <f>O2144/Suscept!O45</f>
        <v>1.2439221725127295E-2</v>
      </c>
      <c r="P2145" s="316">
        <f>P2144/Suscept!P45</f>
        <v>1.1251724529583229E-2</v>
      </c>
      <c r="Q2145" s="316">
        <f>Q2144/Suscept!Q45</f>
        <v>1.2697923144648142E-2</v>
      </c>
      <c r="R2145" s="316">
        <f>R2144/Suscept!R45</f>
        <v>1.2939811229022307E-2</v>
      </c>
      <c r="S2145" s="316">
        <f>S2144/Suscept!S45</f>
        <v>1.3169997243833699E-2</v>
      </c>
      <c r="T2145" s="316">
        <f>T2144/Suscept!T45</f>
        <v>1.2214522287205324E-2</v>
      </c>
      <c r="U2145" s="316">
        <f>U2144/Suscept!U45</f>
        <v>1.343246142764515E-2</v>
      </c>
      <c r="V2145" s="316">
        <f>V2144/Suscept!V45</f>
        <v>1.3565906781432966E-2</v>
      </c>
      <c r="W2145" s="316">
        <f>W2144/Suscept!W45</f>
        <v>1.3688952752843087E-2</v>
      </c>
      <c r="X2145" s="316">
        <f>X2144/Suscept!X45</f>
        <v>1.2582528195053004E-2</v>
      </c>
      <c r="Y2145" s="316">
        <f>Y2144/Suscept!Y45</f>
        <v>1.3827067335080753E-2</v>
      </c>
      <c r="Z2145" s="316">
        <f>Z2144/Suscept!Z45</f>
        <v>1.391755920752726E-2</v>
      </c>
      <c r="AA2145" s="316">
        <f>AA2144/Suscept!AA45</f>
        <v>1.4001541843582627E-2</v>
      </c>
      <c r="AB2145" s="316">
        <f>AB2144/Suscept!AB45</f>
        <v>1.2054820176026385E-2</v>
      </c>
      <c r="AC2145" s="316">
        <f>AC2144/Suscept!AC45</f>
        <v>1.4081223696706932E-2</v>
      </c>
      <c r="AD2145" s="316">
        <f>AD2144/Suscept!AD45</f>
        <v>1.4156383735143312E-2</v>
      </c>
      <c r="AE2145" s="316">
        <f>AE2144/Suscept!AE45</f>
        <v>1.4229682705252968E-2</v>
      </c>
      <c r="AF2145" s="316">
        <f>AF2144/Suscept!AF45</f>
        <v>1.2754801403199439E-2</v>
      </c>
      <c r="AG2145" s="316">
        <f>AG2144/Suscept!AG45</f>
        <v>1.4313009503650172E-2</v>
      </c>
      <c r="AH2145" s="316">
        <f>AH2144/Suscept!AH45</f>
        <v>1.4373702114944605E-2</v>
      </c>
      <c r="AI2145" s="316">
        <f>AI2144/Suscept!AI45</f>
        <v>1.4434320733143952E-2</v>
      </c>
      <c r="AJ2145" s="316">
        <f>AJ2144/Suscept!AJ45</f>
        <v>1.3860295068228501E-2</v>
      </c>
      <c r="AK2145" s="316">
        <f>AK2144/Suscept!AK45</f>
        <v>1.4519956982742726E-2</v>
      </c>
      <c r="AL2145" s="316">
        <f>AL2144/Suscept!AL45</f>
        <v>1.4569754742237782E-2</v>
      </c>
      <c r="AM2145" s="316">
        <f>AM2144/Suscept!AM45</f>
        <v>1.46175772933728E-2</v>
      </c>
      <c r="AN2145" s="316">
        <f>AN2144/Suscept!AN45</f>
        <v>1.4660584033757055E-2</v>
      </c>
      <c r="AO2145" s="316">
        <f>AO2144/Suscept!AO45</f>
        <v>1.4700018800198089E-2</v>
      </c>
      <c r="AP2145" s="316">
        <f>AP2144/Suscept!AP45</f>
        <v>1.4736200237560036E-2</v>
      </c>
      <c r="AQ2145" s="316">
        <f>AQ2144/Suscept!AQ45</f>
        <v>1.4769277194006572E-2</v>
      </c>
      <c r="AR2145" s="316">
        <f>AR2144/Suscept!AR45</f>
        <v>1.4799436992783259E-2</v>
      </c>
      <c r="AS2145" s="316">
        <f>AS2144/Suscept!AS45</f>
        <v>1.4826720545953229E-2</v>
      </c>
      <c r="AT2145" s="316">
        <f>AT2144/Suscept!AT45</f>
        <v>1.4851583541180482E-2</v>
      </c>
      <c r="AU2145" s="316">
        <f>AU2144/Suscept!AU45</f>
        <v>1.4874053985207972E-2</v>
      </c>
      <c r="AV2145" s="316">
        <f>AV2144/Suscept!AV45</f>
        <v>1.4894291916646828E-2</v>
      </c>
      <c r="AW2145" s="316">
        <f>AW2144/Suscept!AW45</f>
        <v>1.4912433343937367E-2</v>
      </c>
      <c r="AX2145" s="316">
        <f>AX2144/Suscept!AX45</f>
        <v>1.4928650968226561E-2</v>
      </c>
      <c r="AY2145" s="316">
        <f>AY2144/Suscept!AY45</f>
        <v>1.4943065942903844E-2</v>
      </c>
      <c r="AZ2145" s="316">
        <f>AZ2144/Suscept!AZ45</f>
        <v>1.4955806630565867E-2</v>
      </c>
      <c r="BA2145" s="316">
        <f>BA2144/Suscept!BA45</f>
        <v>1.4966873636593265E-2</v>
      </c>
      <c r="BB2145" s="316">
        <f>BB2144/Suscept!BB45</f>
        <v>1.4976619728679048E-2</v>
      </c>
      <c r="BC2145" s="316">
        <f>BC2144/Suscept!BC45</f>
        <v>1.4985034178237253E-2</v>
      </c>
      <c r="BD2145" s="316">
        <f>BD2144/Suscept!BD45</f>
        <v>1.4992219031366336E-2</v>
      </c>
      <c r="BE2145" s="316">
        <f>BE2144/Suscept!BE45</f>
        <v>1.4998256848301538E-2</v>
      </c>
      <c r="BF2145" s="316">
        <f>BF2144/Suscept!BF45</f>
        <v>1.5003260814544936E-2</v>
      </c>
      <c r="BG2145" s="316">
        <f>BG2144/Suscept!BG45</f>
        <v>1.5007302806202811E-2</v>
      </c>
      <c r="BH2145" s="316">
        <f>BH2144/Suscept!BH45</f>
        <v>1.5010461361633649E-2</v>
      </c>
      <c r="BI2145" s="316">
        <f>BI2144/Suscept!BI45</f>
        <v>1.5012799574679221E-2</v>
      </c>
      <c r="BJ2145" s="316">
        <f>BJ2144/Suscept!BJ45</f>
        <v>1.5014406521246684E-2</v>
      </c>
      <c r="BK2145" s="316">
        <f>BK2144/Suscept!BK45</f>
        <v>1.5015336404341797E-2</v>
      </c>
      <c r="BL2145" s="316">
        <f>BL2144/Suscept!BL45</f>
        <v>1.5015649320316404E-2</v>
      </c>
      <c r="BM2145" s="316">
        <f>BM2144/Suscept!BM45</f>
        <v>1.5015279673355917E-2</v>
      </c>
      <c r="BN2145" s="316">
        <f>BN2144/Suscept!BN45</f>
        <v>1.50145207162231E-2</v>
      </c>
      <c r="BO2145" s="316">
        <f>BO2144/Suscept!BO45</f>
        <v>1.5013301525207461E-2</v>
      </c>
      <c r="BP2145" s="316">
        <f>BP2144/Suscept!BP45</f>
        <v>1.501166852267488E-2</v>
      </c>
      <c r="BQ2145" s="316">
        <f>BQ2144/Suscept!BQ45</f>
        <v>1.5009656629082706E-2</v>
      </c>
      <c r="BR2145" s="316">
        <f>BR2144/Suscept!BR45</f>
        <v>1.5007318206044158E-2</v>
      </c>
      <c r="BS2145" s="316">
        <f>BS2144/Suscept!BS45</f>
        <v>1.500468295236144E-2</v>
      </c>
      <c r="BT2145" s="316">
        <f>BT2144/Suscept!BT45</f>
        <v>1.500178454751212E-2</v>
      </c>
      <c r="BU2145" s="316">
        <f>BU2144/Suscept!BU45</f>
        <v>1.499864927903174E-2</v>
      </c>
      <c r="BV2145" s="316">
        <f>BV2144/Suscept!BV45</f>
        <v>1.4995315441741932E-2</v>
      </c>
      <c r="BW2145" s="316">
        <f>BW2144/Suscept!BW45</f>
        <v>1.4991804946358284E-2</v>
      </c>
      <c r="BX2145" s="316">
        <f>BX2144/Suscept!BX45</f>
        <v>1.4988142399943023E-2</v>
      </c>
      <c r="BY2145" s="316">
        <f>BY2144/Suscept!BY45</f>
        <v>1.4984347155325017E-2</v>
      </c>
      <c r="BZ2145" s="316">
        <f>BZ2144/Suscept!BZ45</f>
        <v>1.4980446495713635E-2</v>
      </c>
      <c r="CA2145" s="316">
        <f>CA2144/Suscept!CA45</f>
        <v>1.497645638287297E-2</v>
      </c>
      <c r="CB2145" s="316">
        <f>CB2144/Suscept!CB45</f>
        <v>1.497239443449567E-2</v>
      </c>
      <c r="CC2145" s="316">
        <f>CC2144/Suscept!CC45</f>
        <v>1.4968274657413639E-2</v>
      </c>
      <c r="CD2145" s="316">
        <f>CD2144/Suscept!CD45</f>
        <v>1.4964115924265026E-2</v>
      </c>
      <c r="CE2145" s="316">
        <f>CE2144/Suscept!CE45</f>
        <v>1.4959929641560892E-2</v>
      </c>
      <c r="CF2145" s="316">
        <f>CF2144/Suscept!CF45</f>
        <v>1.4955728097184208E-2</v>
      </c>
      <c r="CG2145" s="316">
        <f>CG2144/Suscept!CG45</f>
        <v>1.4951521221921888E-2</v>
      </c>
      <c r="CH2145" s="316">
        <f>CH2144/Suscept!CH45</f>
        <v>1.4947321525230406E-2</v>
      </c>
      <c r="CI2145" s="316">
        <f>CI2144/Suscept!CI45</f>
        <v>1.494313696664909E-2</v>
      </c>
    </row>
    <row r="2146" spans="2:97">
      <c r="B2146" s="15" t="s">
        <v>154</v>
      </c>
      <c r="C2146" s="16"/>
      <c r="D2146" s="16"/>
      <c r="E2146" s="16"/>
      <c r="F2146" s="16"/>
      <c r="G2146" s="89"/>
      <c r="H2146" s="16"/>
      <c r="I2146" s="16"/>
      <c r="J2146" s="16"/>
      <c r="K2146" s="16"/>
      <c r="L2146" s="16"/>
      <c r="M2146" s="16"/>
      <c r="N2146" s="16"/>
      <c r="O2146" s="16"/>
      <c r="P2146" s="16"/>
      <c r="Q2146" s="89"/>
      <c r="R2146" s="16"/>
      <c r="S2146" s="16"/>
      <c r="T2146" s="16"/>
      <c r="U2146" s="16"/>
      <c r="V2146" s="16"/>
      <c r="AM2146" s="86">
        <f>SUM(H2144:AM2144)</f>
        <v>2614.2161886863264</v>
      </c>
      <c r="AV2146"/>
      <c r="AW2146"/>
      <c r="AX2146"/>
      <c r="AY2146"/>
      <c r="AZ2146"/>
      <c r="BA2146"/>
      <c r="BB2146"/>
      <c r="BC2146"/>
      <c r="BD2146"/>
      <c r="BE2146"/>
      <c r="CJ2146" s="305"/>
      <c r="CK2146" s="305"/>
      <c r="CL2146" s="305"/>
      <c r="CM2146" s="305"/>
      <c r="CN2146" s="305"/>
      <c r="CO2146" s="305"/>
      <c r="CP2146" s="305"/>
      <c r="CQ2146" s="305"/>
      <c r="CR2146" s="305"/>
      <c r="CS2146" s="305"/>
    </row>
    <row r="2147" spans="2:97" ht="12.75" customHeight="1">
      <c r="M2147" s="305"/>
      <c r="N2147" s="305"/>
      <c r="O2147" s="305"/>
      <c r="P2147" s="305"/>
      <c r="Q2147" s="306"/>
      <c r="R2147" s="305"/>
      <c r="S2147" s="305"/>
      <c r="T2147" s="305"/>
      <c r="U2147" s="305"/>
      <c r="V2147" s="305"/>
      <c r="AV2147"/>
      <c r="AW2147"/>
      <c r="AX2147"/>
      <c r="AY2147"/>
      <c r="AZ2147"/>
      <c r="BA2147"/>
      <c r="BB2147"/>
      <c r="BC2147"/>
      <c r="BD2147"/>
      <c r="BE2147"/>
      <c r="CJ2147" s="305"/>
      <c r="CK2147" s="305"/>
      <c r="CL2147" s="305"/>
      <c r="CM2147" s="305"/>
      <c r="CN2147" s="305"/>
      <c r="CO2147" s="305"/>
      <c r="CP2147" s="305"/>
      <c r="CQ2147" s="305"/>
      <c r="CR2147" s="305"/>
      <c r="CS2147" s="305"/>
    </row>
    <row r="2148" spans="2:97">
      <c r="B2148" s="16"/>
      <c r="C2148" s="18">
        <f>Assumps!$D$4</f>
        <v>2003</v>
      </c>
      <c r="D2148" s="18">
        <f t="shared" ref="D2148:L2148" si="303">C2148+1</f>
        <v>2004</v>
      </c>
      <c r="E2148" s="18">
        <f t="shared" si="303"/>
        <v>2005</v>
      </c>
      <c r="F2148" s="18">
        <f t="shared" si="303"/>
        <v>2006</v>
      </c>
      <c r="G2148" s="166">
        <f t="shared" si="303"/>
        <v>2007</v>
      </c>
      <c r="H2148" s="18">
        <f t="shared" si="303"/>
        <v>2008</v>
      </c>
      <c r="I2148" s="18">
        <f t="shared" si="303"/>
        <v>2009</v>
      </c>
      <c r="J2148" s="18">
        <f t="shared" si="303"/>
        <v>2010</v>
      </c>
      <c r="K2148" s="18">
        <f t="shared" si="303"/>
        <v>2011</v>
      </c>
      <c r="L2148" s="18">
        <f t="shared" si="303"/>
        <v>2012</v>
      </c>
      <c r="M2148" s="18">
        <f t="shared" ref="M2148:V2148" si="304">L2148+1</f>
        <v>2013</v>
      </c>
      <c r="N2148" s="18">
        <f t="shared" si="304"/>
        <v>2014</v>
      </c>
      <c r="O2148" s="18">
        <f t="shared" si="304"/>
        <v>2015</v>
      </c>
      <c r="P2148" s="18">
        <f t="shared" si="304"/>
        <v>2016</v>
      </c>
      <c r="Q2148" s="18">
        <f t="shared" si="304"/>
        <v>2017</v>
      </c>
      <c r="R2148" s="18">
        <f t="shared" si="304"/>
        <v>2018</v>
      </c>
      <c r="S2148" s="18">
        <f t="shared" si="304"/>
        <v>2019</v>
      </c>
      <c r="T2148" s="18">
        <f t="shared" si="304"/>
        <v>2020</v>
      </c>
      <c r="U2148" s="18">
        <f t="shared" si="304"/>
        <v>2021</v>
      </c>
      <c r="V2148" s="18">
        <f t="shared" si="304"/>
        <v>2022</v>
      </c>
      <c r="AV2148"/>
      <c r="AW2148"/>
      <c r="AX2148"/>
      <c r="AY2148"/>
      <c r="AZ2148"/>
      <c r="BA2148"/>
      <c r="BB2148"/>
      <c r="BC2148"/>
      <c r="BD2148"/>
      <c r="BE2148"/>
      <c r="CJ2148" s="305"/>
      <c r="CK2148" s="305"/>
      <c r="CL2148" s="305"/>
      <c r="CM2148" s="305"/>
      <c r="CN2148" s="305"/>
      <c r="CO2148" s="305"/>
      <c r="CP2148" s="305"/>
      <c r="CQ2148" s="305"/>
      <c r="CR2148" s="305"/>
      <c r="CS2148" s="305"/>
    </row>
    <row r="2149" spans="2:97">
      <c r="B2149" s="83"/>
      <c r="M2149" s="305"/>
      <c r="N2149" s="305"/>
      <c r="O2149" s="305"/>
      <c r="P2149" s="305"/>
      <c r="Q2149" s="306"/>
      <c r="R2149" s="305"/>
      <c r="S2149" s="305"/>
      <c r="T2149" s="305"/>
      <c r="U2149" s="305"/>
      <c r="V2149" s="305"/>
      <c r="AV2149"/>
      <c r="AW2149"/>
      <c r="AX2149"/>
      <c r="AY2149"/>
      <c r="AZ2149"/>
      <c r="BA2149"/>
      <c r="BB2149"/>
      <c r="BC2149"/>
      <c r="BD2149"/>
      <c r="BE2149"/>
      <c r="CJ2149" s="305"/>
      <c r="CK2149" s="305"/>
      <c r="CL2149" s="305"/>
      <c r="CM2149" s="305"/>
      <c r="CN2149" s="305"/>
      <c r="CO2149" s="305"/>
      <c r="CP2149" s="305"/>
      <c r="CQ2149" s="305"/>
      <c r="CR2149" s="305"/>
      <c r="CS2149" s="305"/>
    </row>
    <row r="2150" spans="2:97">
      <c r="B2150" s="83"/>
      <c r="M2150" s="305"/>
      <c r="N2150" s="305"/>
      <c r="O2150" s="305"/>
      <c r="P2150" s="305"/>
      <c r="Q2150" s="306"/>
      <c r="R2150" s="305"/>
      <c r="S2150" s="305"/>
      <c r="T2150" s="305"/>
      <c r="U2150" s="305"/>
      <c r="V2150" s="305"/>
      <c r="AV2150"/>
      <c r="AW2150"/>
      <c r="AX2150"/>
      <c r="AY2150"/>
      <c r="AZ2150"/>
      <c r="BA2150"/>
      <c r="BB2150"/>
      <c r="BC2150"/>
      <c r="BD2150"/>
      <c r="BE2150"/>
      <c r="CJ2150" s="305"/>
      <c r="CK2150" s="305"/>
      <c r="CL2150" s="305"/>
      <c r="CM2150" s="305"/>
      <c r="CN2150" s="305"/>
      <c r="CO2150" s="305"/>
      <c r="CP2150" s="305"/>
      <c r="CQ2150" s="305"/>
      <c r="CR2150" s="305"/>
      <c r="CS2150" s="305"/>
    </row>
    <row r="2151" spans="2:97">
      <c r="B2151" s="62" t="s">
        <v>191</v>
      </c>
      <c r="C2151" s="19"/>
      <c r="D2151" s="19"/>
      <c r="E2151" s="19"/>
      <c r="F2151" s="19"/>
      <c r="G2151" s="95"/>
      <c r="H2151" s="19"/>
      <c r="I2151" s="19"/>
      <c r="J2151" s="19"/>
      <c r="K2151" s="19"/>
      <c r="L2151" s="19"/>
      <c r="M2151" s="19"/>
      <c r="N2151" s="19"/>
      <c r="O2151" s="19"/>
      <c r="P2151" s="19"/>
      <c r="Q2151" s="95"/>
      <c r="R2151" s="19"/>
      <c r="S2151" s="19"/>
      <c r="T2151" s="19"/>
      <c r="U2151" s="19"/>
      <c r="V2151" s="19"/>
      <c r="X2151" s="62" t="s">
        <v>208</v>
      </c>
      <c r="AV2151"/>
      <c r="AW2151"/>
      <c r="AX2151"/>
      <c r="AY2151"/>
      <c r="AZ2151"/>
      <c r="BA2151"/>
      <c r="BB2151"/>
      <c r="BC2151"/>
      <c r="BD2151"/>
      <c r="BE2151"/>
      <c r="CJ2151" s="305"/>
      <c r="CK2151" s="305"/>
      <c r="CL2151" s="305"/>
      <c r="CM2151" s="305"/>
      <c r="CN2151" s="305"/>
      <c r="CO2151" s="305"/>
      <c r="CP2151" s="305"/>
      <c r="CQ2151" s="305"/>
      <c r="CR2151" s="305"/>
      <c r="CS2151" s="305"/>
    </row>
    <row r="2152" spans="2:97">
      <c r="B2152" s="62"/>
      <c r="C2152" s="19"/>
      <c r="D2152" s="19"/>
      <c r="E2152" s="19"/>
      <c r="F2152" s="19"/>
      <c r="G2152" s="95"/>
      <c r="H2152" s="19"/>
      <c r="I2152" s="19"/>
      <c r="J2152" s="19"/>
      <c r="K2152" s="19"/>
      <c r="L2152" s="19"/>
      <c r="M2152" s="19"/>
      <c r="N2152" s="19"/>
      <c r="O2152" s="19"/>
      <c r="P2152" s="19"/>
      <c r="Q2152" s="95"/>
      <c r="R2152" s="19"/>
      <c r="S2152" s="19"/>
      <c r="T2152" s="19"/>
      <c r="U2152" s="19"/>
      <c r="V2152" s="19"/>
      <c r="X2152" s="96" t="str">
        <f>hs_1</f>
        <v>CD4&gt;350</v>
      </c>
      <c r="AJ2152" s="96" t="str">
        <f>hs_4</f>
        <v>50 to 99</v>
      </c>
      <c r="AV2152"/>
      <c r="AW2152"/>
      <c r="AX2152"/>
      <c r="AY2152"/>
      <c r="AZ2152"/>
      <c r="BA2152"/>
      <c r="BB2152"/>
      <c r="BC2152"/>
      <c r="BD2152"/>
      <c r="BE2152"/>
      <c r="CJ2152" s="305"/>
      <c r="CK2152" s="305"/>
      <c r="CL2152" s="305"/>
      <c r="CM2152" s="305"/>
      <c r="CN2152" s="305"/>
      <c r="CO2152" s="305"/>
      <c r="CP2152" s="305"/>
      <c r="CQ2152" s="305"/>
      <c r="CR2152" s="305"/>
      <c r="CS2152" s="305"/>
    </row>
    <row r="2153" spans="2:97">
      <c r="B2153" s="20">
        <v>1</v>
      </c>
      <c r="C2153" s="94">
        <f ca="1">SUM(C2163+C2173)</f>
        <v>0.49558892642227181</v>
      </c>
      <c r="D2153" s="94">
        <f ca="1">SUM(D2163+D2173)</f>
        <v>0.50027674044714732</v>
      </c>
      <c r="E2153" s="94">
        <f t="shared" ref="E2153:L2153" ca="1" si="305">SUM(E2163+E2173)</f>
        <v>0.40709678991760451</v>
      </c>
      <c r="F2153" s="94">
        <f t="shared" ca="1" si="305"/>
        <v>0.31551092338594772</v>
      </c>
      <c r="G2153" s="94">
        <f t="shared" ca="1" si="305"/>
        <v>0.26117951079829754</v>
      </c>
      <c r="H2153" s="94">
        <f t="shared" ca="1" si="305"/>
        <v>0.24264901919291754</v>
      </c>
      <c r="I2153" s="94">
        <f t="shared" ca="1" si="305"/>
        <v>0.23756495761072172</v>
      </c>
      <c r="J2153" s="94">
        <f t="shared" ca="1" si="305"/>
        <v>0.23742623285773318</v>
      </c>
      <c r="K2153" s="94">
        <f t="shared" ca="1" si="305"/>
        <v>0.23818848909602336</v>
      </c>
      <c r="L2153" s="94">
        <f t="shared" ca="1" si="305"/>
        <v>0.23879918929411253</v>
      </c>
      <c r="M2153" s="94">
        <f ca="1">SUM(M2163+M2173)</f>
        <v>0.23923470250096229</v>
      </c>
      <c r="N2153" s="94">
        <f ca="1">SUM(N2163+N2173)</f>
        <v>0.23957051668649088</v>
      </c>
      <c r="O2153" s="94">
        <f t="shared" ref="O2153:V2153" ca="1" si="306">SUM(O2163+O2173)</f>
        <v>0.23983702404034019</v>
      </c>
      <c r="P2153" s="94">
        <f t="shared" ca="1" si="306"/>
        <v>0.24004069464982658</v>
      </c>
      <c r="Q2153" s="94">
        <f t="shared" ca="1" si="306"/>
        <v>0.24020600585798479</v>
      </c>
      <c r="R2153" s="94">
        <f t="shared" ca="1" si="306"/>
        <v>0.24034221987796633</v>
      </c>
      <c r="S2153" s="94">
        <f t="shared" ca="1" si="306"/>
        <v>0.24044431680267458</v>
      </c>
      <c r="T2153" s="94">
        <f t="shared" ca="1" si="306"/>
        <v>0.24052186201540404</v>
      </c>
      <c r="U2153" s="94">
        <f t="shared" ca="1" si="306"/>
        <v>0.24058139984867821</v>
      </c>
      <c r="V2153" s="94">
        <f t="shared" ca="1" si="306"/>
        <v>0.24062711925161323</v>
      </c>
      <c r="X2153" s="20">
        <v>1</v>
      </c>
      <c r="Y2153" s="94">
        <f t="shared" ref="Y2153:Y2158" si="307">C2183+C2235+C2287</f>
        <v>0.111</v>
      </c>
      <c r="Z2153" s="94">
        <f t="shared" ref="Z2153:AH2158" si="308">D2183+D2235+D2287</f>
        <v>0.111</v>
      </c>
      <c r="AA2153" s="94">
        <f t="shared" si="308"/>
        <v>0.111</v>
      </c>
      <c r="AB2153" s="94">
        <f t="shared" si="308"/>
        <v>0.111</v>
      </c>
      <c r="AC2153" s="94">
        <f t="shared" si="308"/>
        <v>0.111</v>
      </c>
      <c r="AD2153" s="94">
        <f t="shared" si="308"/>
        <v>0.111</v>
      </c>
      <c r="AE2153" s="94">
        <f t="shared" si="308"/>
        <v>0.111</v>
      </c>
      <c r="AF2153" s="94">
        <f t="shared" si="308"/>
        <v>0.111</v>
      </c>
      <c r="AG2153" s="94">
        <f t="shared" si="308"/>
        <v>0.111</v>
      </c>
      <c r="AH2153" s="94">
        <f t="shared" si="308"/>
        <v>0.111</v>
      </c>
      <c r="AJ2153" s="20">
        <v>1</v>
      </c>
      <c r="AK2153" s="94">
        <f t="shared" ref="AK2153:AK2158" si="309">C2207+C2259+C2311</f>
        <v>0.36499999999999999</v>
      </c>
      <c r="AL2153" s="94">
        <f t="shared" ref="AL2153:AT2158" si="310">D2207+D2259+D2311</f>
        <v>0.36499999999999999</v>
      </c>
      <c r="AM2153" s="94">
        <f t="shared" si="310"/>
        <v>0.36499999999999999</v>
      </c>
      <c r="AN2153" s="94">
        <f t="shared" si="310"/>
        <v>0.36499999999999999</v>
      </c>
      <c r="AO2153" s="94">
        <f t="shared" si="310"/>
        <v>0.36499999999999999</v>
      </c>
      <c r="AP2153" s="94">
        <f t="shared" si="310"/>
        <v>0.36499999999999999</v>
      </c>
      <c r="AQ2153" s="94">
        <f t="shared" si="310"/>
        <v>0.36499999999999999</v>
      </c>
      <c r="AR2153" s="94">
        <f t="shared" si="310"/>
        <v>0.36499999999999999</v>
      </c>
      <c r="AS2153" s="94">
        <f t="shared" si="310"/>
        <v>0.36499999999999999</v>
      </c>
      <c r="AT2153" s="94">
        <f t="shared" si="310"/>
        <v>0.36499999999999999</v>
      </c>
      <c r="AU2153" s="94"/>
      <c r="AV2153"/>
      <c r="AW2153"/>
      <c r="AX2153"/>
      <c r="AY2153"/>
      <c r="AZ2153"/>
      <c r="BA2153"/>
      <c r="BB2153"/>
      <c r="BC2153"/>
      <c r="BD2153"/>
      <c r="BE2153"/>
      <c r="CJ2153" s="305"/>
      <c r="CK2153" s="305"/>
      <c r="CL2153" s="305"/>
      <c r="CM2153" s="305"/>
      <c r="CN2153" s="305"/>
      <c r="CO2153" s="305"/>
      <c r="CP2153" s="305"/>
      <c r="CQ2153" s="305"/>
      <c r="CR2153" s="305"/>
      <c r="CS2153" s="305"/>
    </row>
    <row r="2154" spans="2:97">
      <c r="B2154" s="20">
        <v>2</v>
      </c>
      <c r="C2154" s="94">
        <f t="shared" ref="C2154:L2154" ca="1" si="311">SUM(C2164+C2174)</f>
        <v>0.42490202451988562</v>
      </c>
      <c r="D2154" s="94">
        <f t="shared" ca="1" si="311"/>
        <v>0.43078927074364687</v>
      </c>
      <c r="E2154" s="94">
        <f t="shared" ca="1" si="311"/>
        <v>0.3484701924171299</v>
      </c>
      <c r="F2154" s="94">
        <f t="shared" ca="1" si="311"/>
        <v>0.26293669153665955</v>
      </c>
      <c r="G2154" s="94">
        <f t="shared" ca="1" si="311"/>
        <v>0.20982021328970965</v>
      </c>
      <c r="H2154" s="94">
        <f t="shared" ca="1" si="311"/>
        <v>0.19230501316968621</v>
      </c>
      <c r="I2154" s="94">
        <f t="shared" ca="1" si="311"/>
        <v>0.18752219881959709</v>
      </c>
      <c r="J2154" s="94">
        <f t="shared" ca="1" si="311"/>
        <v>0.18740995584271847</v>
      </c>
      <c r="K2154" s="94">
        <f t="shared" ca="1" si="311"/>
        <v>0.18825586297842706</v>
      </c>
      <c r="L2154" s="94">
        <f t="shared" ca="1" si="311"/>
        <v>0.18871253079637995</v>
      </c>
      <c r="M2154" s="94">
        <f t="shared" ref="M2154:V2154" ca="1" si="312">SUM(M2164+M2174)</f>
        <v>0.18900542092690231</v>
      </c>
      <c r="N2154" s="94">
        <f t="shared" ca="1" si="312"/>
        <v>0.18925506094496344</v>
      </c>
      <c r="O2154" s="94">
        <f t="shared" ca="1" si="312"/>
        <v>0.18947076515067118</v>
      </c>
      <c r="P2154" s="94">
        <f t="shared" ca="1" si="312"/>
        <v>0.18964783870358179</v>
      </c>
      <c r="Q2154" s="94">
        <f t="shared" ca="1" si="312"/>
        <v>0.18979224586503748</v>
      </c>
      <c r="R2154" s="94">
        <f t="shared" ca="1" si="312"/>
        <v>0.18990964323854026</v>
      </c>
      <c r="S2154" s="94">
        <f t="shared" ca="1" si="312"/>
        <v>0.19000155431465962</v>
      </c>
      <c r="T2154" s="94">
        <f t="shared" ca="1" si="312"/>
        <v>0.1900735068442484</v>
      </c>
      <c r="U2154" s="94">
        <f t="shared" ca="1" si="312"/>
        <v>0.19013003524733732</v>
      </c>
      <c r="V2154" s="94">
        <f t="shared" ca="1" si="312"/>
        <v>0.19017454632096817</v>
      </c>
      <c r="X2154" s="20">
        <v>2</v>
      </c>
      <c r="Y2154" s="94">
        <f t="shared" si="307"/>
        <v>0.111</v>
      </c>
      <c r="Z2154" s="94">
        <f t="shared" si="308"/>
        <v>0.111</v>
      </c>
      <c r="AA2154" s="94">
        <f t="shared" si="308"/>
        <v>0.111</v>
      </c>
      <c r="AB2154" s="94">
        <f t="shared" si="308"/>
        <v>0.111</v>
      </c>
      <c r="AC2154" s="94">
        <f t="shared" si="308"/>
        <v>0.111</v>
      </c>
      <c r="AD2154" s="94">
        <f t="shared" si="308"/>
        <v>0.111</v>
      </c>
      <c r="AE2154" s="94">
        <f t="shared" si="308"/>
        <v>0.111</v>
      </c>
      <c r="AF2154" s="94">
        <f t="shared" si="308"/>
        <v>0.111</v>
      </c>
      <c r="AG2154" s="94">
        <f t="shared" si="308"/>
        <v>0.111</v>
      </c>
      <c r="AH2154" s="94">
        <f t="shared" si="308"/>
        <v>0.111</v>
      </c>
      <c r="AJ2154" s="20">
        <v>2</v>
      </c>
      <c r="AK2154" s="94">
        <f t="shared" si="309"/>
        <v>0.36499999999999999</v>
      </c>
      <c r="AL2154" s="94">
        <f t="shared" si="310"/>
        <v>0.36499999999999999</v>
      </c>
      <c r="AM2154" s="94">
        <f t="shared" si="310"/>
        <v>0.36499999999999999</v>
      </c>
      <c r="AN2154" s="94">
        <f t="shared" si="310"/>
        <v>0.36499999999999999</v>
      </c>
      <c r="AO2154" s="94">
        <f t="shared" si="310"/>
        <v>0.36499999999999999</v>
      </c>
      <c r="AP2154" s="94">
        <f t="shared" si="310"/>
        <v>0.36499999999999999</v>
      </c>
      <c r="AQ2154" s="94">
        <f t="shared" si="310"/>
        <v>0.36499999999999999</v>
      </c>
      <c r="AR2154" s="94">
        <f t="shared" si="310"/>
        <v>0.36499999999999999</v>
      </c>
      <c r="AS2154" s="94">
        <f t="shared" si="310"/>
        <v>0.36499999999999999</v>
      </c>
      <c r="AT2154" s="94">
        <f t="shared" si="310"/>
        <v>0.36499999999999999</v>
      </c>
      <c r="AU2154" s="94"/>
      <c r="AV2154"/>
      <c r="AW2154"/>
      <c r="AX2154"/>
      <c r="AY2154"/>
      <c r="AZ2154"/>
      <c r="BA2154"/>
      <c r="BB2154"/>
      <c r="BC2154"/>
      <c r="BD2154"/>
      <c r="BE2154"/>
      <c r="CJ2154" s="305"/>
      <c r="CK2154" s="305"/>
      <c r="CL2154" s="305"/>
      <c r="CM2154" s="305"/>
      <c r="CN2154" s="305"/>
      <c r="CO2154" s="305"/>
      <c r="CP2154" s="305"/>
      <c r="CQ2154" s="305"/>
      <c r="CR2154" s="305"/>
      <c r="CS2154" s="305"/>
    </row>
    <row r="2155" spans="2:97">
      <c r="B2155" s="20">
        <v>3</v>
      </c>
      <c r="C2155" s="94">
        <f t="shared" ref="C2155:L2155" ca="1" si="313">SUM(C2165+C2175)</f>
        <v>0.42396694850186478</v>
      </c>
      <c r="D2155" s="94">
        <f t="shared" ca="1" si="313"/>
        <v>0.42930941680024332</v>
      </c>
      <c r="E2155" s="94">
        <f t="shared" ca="1" si="313"/>
        <v>0.34786387125802742</v>
      </c>
      <c r="F2155" s="94">
        <f t="shared" ca="1" si="313"/>
        <v>0.26379626933020106</v>
      </c>
      <c r="G2155" s="94">
        <f t="shared" ca="1" si="313"/>
        <v>0.21265805672907509</v>
      </c>
      <c r="H2155" s="94">
        <f t="shared" ca="1" si="313"/>
        <v>0.19603237203719234</v>
      </c>
      <c r="I2155" s="94">
        <f t="shared" ca="1" si="313"/>
        <v>0.19175091323661203</v>
      </c>
      <c r="J2155" s="94">
        <f t="shared" ca="1" si="313"/>
        <v>0.19200765169796705</v>
      </c>
      <c r="K2155" s="94">
        <f t="shared" ca="1" si="313"/>
        <v>0.1930324262370898</v>
      </c>
      <c r="L2155" s="94">
        <f t="shared" ca="1" si="313"/>
        <v>0.19341774733865633</v>
      </c>
      <c r="M2155" s="94">
        <f t="shared" ref="M2155:V2155" ca="1" si="314">SUM(M2165+M2175)</f>
        <v>0.19355619638568528</v>
      </c>
      <c r="N2155" s="94">
        <f t="shared" ca="1" si="314"/>
        <v>0.19363836710969509</v>
      </c>
      <c r="O2155" s="94">
        <f t="shared" ca="1" si="314"/>
        <v>0.19368620869082254</v>
      </c>
      <c r="P2155" s="94">
        <f t="shared" ca="1" si="314"/>
        <v>0.19369402008125136</v>
      </c>
      <c r="Q2155" s="94">
        <f t="shared" ca="1" si="314"/>
        <v>0.19367524377386408</v>
      </c>
      <c r="R2155" s="94">
        <f t="shared" ca="1" si="314"/>
        <v>0.19363905420181557</v>
      </c>
      <c r="S2155" s="94">
        <f t="shared" ca="1" si="314"/>
        <v>0.19358428363541227</v>
      </c>
      <c r="T2155" s="94">
        <f t="shared" ca="1" si="314"/>
        <v>0.19351997382602537</v>
      </c>
      <c r="U2155" s="94">
        <f t="shared" ca="1" si="314"/>
        <v>0.19345269498278297</v>
      </c>
      <c r="V2155" s="94">
        <f t="shared" ca="1" si="314"/>
        <v>0.193386551682276</v>
      </c>
      <c r="X2155" s="20">
        <v>3</v>
      </c>
      <c r="Y2155" s="94">
        <f t="shared" si="307"/>
        <v>0.111</v>
      </c>
      <c r="Z2155" s="94">
        <f t="shared" si="308"/>
        <v>0.111</v>
      </c>
      <c r="AA2155" s="94">
        <f t="shared" si="308"/>
        <v>0.111</v>
      </c>
      <c r="AB2155" s="94">
        <f t="shared" si="308"/>
        <v>0.111</v>
      </c>
      <c r="AC2155" s="94">
        <f t="shared" si="308"/>
        <v>0.111</v>
      </c>
      <c r="AD2155" s="94">
        <f t="shared" si="308"/>
        <v>0.111</v>
      </c>
      <c r="AE2155" s="94">
        <f t="shared" si="308"/>
        <v>0.111</v>
      </c>
      <c r="AF2155" s="94">
        <f t="shared" si="308"/>
        <v>0.111</v>
      </c>
      <c r="AG2155" s="94">
        <f t="shared" si="308"/>
        <v>0.111</v>
      </c>
      <c r="AH2155" s="94">
        <f t="shared" si="308"/>
        <v>0.111</v>
      </c>
      <c r="AJ2155" s="20">
        <v>3</v>
      </c>
      <c r="AK2155" s="94">
        <f t="shared" si="309"/>
        <v>0.36499999999999999</v>
      </c>
      <c r="AL2155" s="94">
        <f t="shared" si="310"/>
        <v>0.36499999999999999</v>
      </c>
      <c r="AM2155" s="94">
        <f t="shared" si="310"/>
        <v>0.36499999999999999</v>
      </c>
      <c r="AN2155" s="94">
        <f t="shared" si="310"/>
        <v>0.36499999999999999</v>
      </c>
      <c r="AO2155" s="94">
        <f t="shared" si="310"/>
        <v>0.36499999999999999</v>
      </c>
      <c r="AP2155" s="94">
        <f t="shared" si="310"/>
        <v>0.36499999999999999</v>
      </c>
      <c r="AQ2155" s="94">
        <f t="shared" si="310"/>
        <v>0.36499999999999999</v>
      </c>
      <c r="AR2155" s="94">
        <f t="shared" si="310"/>
        <v>0.36499999999999999</v>
      </c>
      <c r="AS2155" s="94">
        <f t="shared" si="310"/>
        <v>0.36499999999999999</v>
      </c>
      <c r="AT2155" s="94">
        <f t="shared" si="310"/>
        <v>0.36499999999999999</v>
      </c>
      <c r="AU2155" s="94"/>
      <c r="AV2155"/>
      <c r="AW2155"/>
      <c r="AX2155"/>
      <c r="AY2155"/>
      <c r="AZ2155"/>
      <c r="BA2155"/>
      <c r="BB2155"/>
      <c r="BC2155"/>
      <c r="BD2155"/>
      <c r="BE2155"/>
      <c r="CJ2155" s="305"/>
      <c r="CK2155" s="305"/>
      <c r="CL2155" s="305"/>
      <c r="CM2155" s="305"/>
      <c r="CN2155" s="305"/>
      <c r="CO2155" s="305"/>
      <c r="CP2155" s="305"/>
      <c r="CQ2155" s="305"/>
      <c r="CR2155" s="305"/>
      <c r="CS2155" s="305"/>
    </row>
    <row r="2156" spans="2:97">
      <c r="B2156" s="20">
        <v>4</v>
      </c>
      <c r="C2156" s="94">
        <f t="shared" ref="C2156:L2156" ca="1" si="315">SUM(C2166+C2176)</f>
        <v>0.48427657195307328</v>
      </c>
      <c r="D2156" s="94">
        <f t="shared" ca="1" si="315"/>
        <v>0.48426769017550975</v>
      </c>
      <c r="E2156" s="94">
        <f t="shared" ca="1" si="315"/>
        <v>0.41465560414732638</v>
      </c>
      <c r="F2156" s="94">
        <f t="shared" ca="1" si="315"/>
        <v>0.3453785156563739</v>
      </c>
      <c r="G2156" s="94">
        <f t="shared" ca="1" si="315"/>
        <v>0.29709159859756606</v>
      </c>
      <c r="H2156" s="94">
        <f t="shared" ca="1" si="315"/>
        <v>0.2780381350724439</v>
      </c>
      <c r="I2156" s="94">
        <f t="shared" ca="1" si="315"/>
        <v>0.27224540580444839</v>
      </c>
      <c r="J2156" s="94">
        <f t="shared" ca="1" si="315"/>
        <v>0.27188352972691932</v>
      </c>
      <c r="K2156" s="94">
        <f t="shared" ca="1" si="315"/>
        <v>0.27271158434175735</v>
      </c>
      <c r="L2156" s="94">
        <f t="shared" ca="1" si="315"/>
        <v>0.27303129176781887</v>
      </c>
      <c r="M2156" s="94">
        <f t="shared" ref="M2156:V2156" ca="1" si="316">SUM(M2166+M2176)</f>
        <v>0.27316157154279425</v>
      </c>
      <c r="N2156" s="94">
        <f t="shared" ca="1" si="316"/>
        <v>0.27328748327306729</v>
      </c>
      <c r="O2156" s="94">
        <f t="shared" ca="1" si="316"/>
        <v>0.2734168418225551</v>
      </c>
      <c r="P2156" s="94">
        <f t="shared" ca="1" si="316"/>
        <v>0.27352821639408742</v>
      </c>
      <c r="Q2156" s="94">
        <f t="shared" ca="1" si="316"/>
        <v>0.27361755244263047</v>
      </c>
      <c r="R2156" s="94">
        <f t="shared" ca="1" si="316"/>
        <v>0.27368523217658636</v>
      </c>
      <c r="S2156" s="94">
        <f t="shared" ca="1" si="316"/>
        <v>0.27372833026675714</v>
      </c>
      <c r="T2156" s="94">
        <f t="shared" ca="1" si="316"/>
        <v>0.2737515458648101</v>
      </c>
      <c r="U2156" s="94">
        <f t="shared" ca="1" si="316"/>
        <v>0.27375958781187903</v>
      </c>
      <c r="V2156" s="94">
        <f t="shared" ca="1" si="316"/>
        <v>0.27375635425521105</v>
      </c>
      <c r="X2156" s="20">
        <v>4</v>
      </c>
      <c r="Y2156" s="268">
        <f t="shared" si="307"/>
        <v>0.111</v>
      </c>
      <c r="Z2156" s="94">
        <f t="shared" si="308"/>
        <v>0.111</v>
      </c>
      <c r="AA2156" s="94">
        <f t="shared" si="308"/>
        <v>0.111</v>
      </c>
      <c r="AB2156" s="94">
        <f t="shared" si="308"/>
        <v>0.111</v>
      </c>
      <c r="AC2156" s="94">
        <f t="shared" si="308"/>
        <v>0.111</v>
      </c>
      <c r="AD2156" s="94">
        <f t="shared" si="308"/>
        <v>0.111</v>
      </c>
      <c r="AE2156" s="94">
        <f t="shared" si="308"/>
        <v>0.111</v>
      </c>
      <c r="AF2156" s="94">
        <f t="shared" si="308"/>
        <v>0.111</v>
      </c>
      <c r="AG2156" s="94">
        <f t="shared" si="308"/>
        <v>0.111</v>
      </c>
      <c r="AH2156" s="94">
        <f t="shared" si="308"/>
        <v>0.111</v>
      </c>
      <c r="AJ2156" s="20">
        <v>4</v>
      </c>
      <c r="AK2156" s="94">
        <f t="shared" si="309"/>
        <v>0.36499999999999999</v>
      </c>
      <c r="AL2156" s="94">
        <f t="shared" si="310"/>
        <v>0.36499999999999999</v>
      </c>
      <c r="AM2156" s="94">
        <f t="shared" si="310"/>
        <v>0.36499999999999999</v>
      </c>
      <c r="AN2156" s="94">
        <f t="shared" si="310"/>
        <v>0.36499999999999999</v>
      </c>
      <c r="AO2156" s="94">
        <f t="shared" si="310"/>
        <v>0.36499999999999999</v>
      </c>
      <c r="AP2156" s="94">
        <f t="shared" si="310"/>
        <v>0.36499999999999999</v>
      </c>
      <c r="AQ2156" s="94">
        <f t="shared" si="310"/>
        <v>0.36499999999999999</v>
      </c>
      <c r="AR2156" s="94">
        <f t="shared" si="310"/>
        <v>0.36499999999999999</v>
      </c>
      <c r="AS2156" s="94">
        <f t="shared" si="310"/>
        <v>0.36499999999999999</v>
      </c>
      <c r="AT2156" s="94">
        <f t="shared" si="310"/>
        <v>0.36499999999999999</v>
      </c>
      <c r="AU2156" s="94"/>
      <c r="AV2156"/>
      <c r="AW2156"/>
      <c r="AX2156"/>
      <c r="AY2156"/>
      <c r="AZ2156"/>
      <c r="BA2156"/>
      <c r="BB2156"/>
      <c r="BC2156"/>
      <c r="BD2156"/>
      <c r="BE2156"/>
      <c r="CJ2156" s="305"/>
      <c r="CK2156" s="305"/>
      <c r="CL2156" s="305"/>
      <c r="CM2156" s="305"/>
      <c r="CN2156" s="305"/>
      <c r="CO2156" s="305"/>
      <c r="CP2156" s="305"/>
      <c r="CQ2156" s="305"/>
      <c r="CR2156" s="305"/>
      <c r="CS2156" s="305"/>
    </row>
    <row r="2157" spans="2:97">
      <c r="B2157" s="20">
        <v>5</v>
      </c>
      <c r="C2157" s="94">
        <f t="shared" ref="C2157:L2157" ca="1" si="317">SUM(C2167+C2177)</f>
        <v>0.43325635194771944</v>
      </c>
      <c r="D2157" s="94">
        <f t="shared" ca="1" si="317"/>
        <v>0.42954648504573628</v>
      </c>
      <c r="E2157" s="94">
        <f t="shared" ca="1" si="317"/>
        <v>0.36067788739249251</v>
      </c>
      <c r="F2157" s="94">
        <f t="shared" ca="1" si="317"/>
        <v>0.29409082032072908</v>
      </c>
      <c r="G2157" s="94">
        <f t="shared" ca="1" si="317"/>
        <v>0.25007347037474231</v>
      </c>
      <c r="H2157" s="94">
        <f t="shared" ca="1" si="317"/>
        <v>0.23184735688300964</v>
      </c>
      <c r="I2157" s="94">
        <f t="shared" ca="1" si="317"/>
        <v>0.22636724292719523</v>
      </c>
      <c r="J2157" s="94">
        <f t="shared" ca="1" si="317"/>
        <v>0.22611927836006512</v>
      </c>
      <c r="K2157" s="94">
        <f t="shared" ca="1" si="317"/>
        <v>0.22693054781214536</v>
      </c>
      <c r="L2157" s="94">
        <f t="shared" ca="1" si="317"/>
        <v>0.22717063944673579</v>
      </c>
      <c r="M2157" s="94">
        <f t="shared" ref="M2157:V2157" ca="1" si="318">SUM(M2167+M2177)</f>
        <v>0.22724077628689968</v>
      </c>
      <c r="N2157" s="94">
        <f t="shared" ca="1" si="318"/>
        <v>0.2273401246941813</v>
      </c>
      <c r="O2157" s="94">
        <f t="shared" ca="1" si="318"/>
        <v>0.22746767505738535</v>
      </c>
      <c r="P2157" s="94">
        <f t="shared" ca="1" si="318"/>
        <v>0.2275921917427601</v>
      </c>
      <c r="Q2157" s="94">
        <f t="shared" ca="1" si="318"/>
        <v>0.22770383005912484</v>
      </c>
      <c r="R2157" s="94">
        <f t="shared" ca="1" si="318"/>
        <v>0.22779872986813177</v>
      </c>
      <c r="S2157" s="94">
        <f t="shared" ca="1" si="318"/>
        <v>0.2278712469449615</v>
      </c>
      <c r="T2157" s="94">
        <f t="shared" ca="1" si="318"/>
        <v>0.22792470998473147</v>
      </c>
      <c r="U2157" s="94">
        <f t="shared" ca="1" si="318"/>
        <v>0.22796272689257285</v>
      </c>
      <c r="V2157" s="94">
        <f t="shared" ca="1" si="318"/>
        <v>0.22798836116811944</v>
      </c>
      <c r="X2157" s="20">
        <v>5</v>
      </c>
      <c r="Y2157" s="94">
        <f t="shared" si="307"/>
        <v>0.111</v>
      </c>
      <c r="Z2157" s="94">
        <f t="shared" si="308"/>
        <v>0.111</v>
      </c>
      <c r="AA2157" s="94">
        <f t="shared" si="308"/>
        <v>0.111</v>
      </c>
      <c r="AB2157" s="94">
        <f t="shared" si="308"/>
        <v>0.111</v>
      </c>
      <c r="AC2157" s="94">
        <f t="shared" si="308"/>
        <v>0.111</v>
      </c>
      <c r="AD2157" s="94">
        <f t="shared" si="308"/>
        <v>0.111</v>
      </c>
      <c r="AE2157" s="94">
        <f t="shared" si="308"/>
        <v>0.111</v>
      </c>
      <c r="AF2157" s="94">
        <f t="shared" si="308"/>
        <v>0.111</v>
      </c>
      <c r="AG2157" s="94">
        <f t="shared" si="308"/>
        <v>0.111</v>
      </c>
      <c r="AH2157" s="94">
        <f t="shared" si="308"/>
        <v>0.111</v>
      </c>
      <c r="AJ2157" s="20">
        <v>5</v>
      </c>
      <c r="AK2157" s="94">
        <f t="shared" si="309"/>
        <v>0.36499999999999999</v>
      </c>
      <c r="AL2157" s="94">
        <f t="shared" si="310"/>
        <v>0.36499999999999999</v>
      </c>
      <c r="AM2157" s="94">
        <f t="shared" si="310"/>
        <v>0.36499999999999999</v>
      </c>
      <c r="AN2157" s="94">
        <f t="shared" si="310"/>
        <v>0.36499999999999999</v>
      </c>
      <c r="AO2157" s="94">
        <f t="shared" si="310"/>
        <v>0.36499999999999999</v>
      </c>
      <c r="AP2157" s="94">
        <f t="shared" si="310"/>
        <v>0.36499999999999999</v>
      </c>
      <c r="AQ2157" s="94">
        <f t="shared" si="310"/>
        <v>0.36499999999999999</v>
      </c>
      <c r="AR2157" s="94">
        <f t="shared" si="310"/>
        <v>0.36499999999999999</v>
      </c>
      <c r="AS2157" s="94">
        <f t="shared" si="310"/>
        <v>0.36499999999999999</v>
      </c>
      <c r="AT2157" s="94">
        <f t="shared" si="310"/>
        <v>0.36499999999999999</v>
      </c>
      <c r="AU2157" s="94"/>
      <c r="AV2157"/>
      <c r="AW2157"/>
      <c r="AX2157"/>
      <c r="AY2157"/>
      <c r="AZ2157"/>
      <c r="BA2157"/>
      <c r="BB2157"/>
      <c r="BC2157"/>
      <c r="BD2157"/>
      <c r="BE2157"/>
      <c r="CJ2157" s="305"/>
      <c r="CK2157" s="305"/>
      <c r="CL2157" s="305"/>
      <c r="CM2157" s="305"/>
      <c r="CN2157" s="305"/>
      <c r="CO2157" s="305"/>
      <c r="CP2157" s="305"/>
      <c r="CQ2157" s="305"/>
      <c r="CR2157" s="305"/>
      <c r="CS2157" s="305"/>
    </row>
    <row r="2158" spans="2:97" ht="12.75" customHeight="1">
      <c r="B2158" s="20">
        <v>6</v>
      </c>
      <c r="C2158" s="94">
        <f t="shared" ref="C2158:L2158" ca="1" si="319">SUM(C2168+C2178)</f>
        <v>0.4175954509169521</v>
      </c>
      <c r="D2158" s="94">
        <f t="shared" ca="1" si="319"/>
        <v>0.39090902877431283</v>
      </c>
      <c r="E2158" s="94">
        <f t="shared" ca="1" si="319"/>
        <v>0.34209839672032466</v>
      </c>
      <c r="F2158" s="94">
        <f t="shared" ca="1" si="319"/>
        <v>0.29779687217036804</v>
      </c>
      <c r="G2158" s="94">
        <f t="shared" ca="1" si="319"/>
        <v>0.26597250494963187</v>
      </c>
      <c r="H2158" s="94">
        <f t="shared" ca="1" si="319"/>
        <v>0.24745728705803288</v>
      </c>
      <c r="I2158" s="94">
        <f t="shared" ca="1" si="319"/>
        <v>0.24095070159047238</v>
      </c>
      <c r="J2158" s="94">
        <f t="shared" ca="1" si="319"/>
        <v>0.24073329413120947</v>
      </c>
      <c r="K2158" s="94">
        <f t="shared" ca="1" si="319"/>
        <v>0.24183141364827382</v>
      </c>
      <c r="L2158" s="94">
        <f t="shared" ca="1" si="319"/>
        <v>0.24184653105656481</v>
      </c>
      <c r="M2158" s="94">
        <f t="shared" ref="M2158:V2158" ca="1" si="320">SUM(M2168+M2178)</f>
        <v>0.24154199868093645</v>
      </c>
      <c r="N2158" s="94">
        <f t="shared" ca="1" si="320"/>
        <v>0.24134937637388224</v>
      </c>
      <c r="O2158" s="94">
        <f t="shared" ca="1" si="320"/>
        <v>0.24128974180889798</v>
      </c>
      <c r="P2158" s="94">
        <f t="shared" ca="1" si="320"/>
        <v>0.24129605918572145</v>
      </c>
      <c r="Q2158" s="94">
        <f t="shared" ca="1" si="320"/>
        <v>0.24133397986557178</v>
      </c>
      <c r="R2158" s="94">
        <f t="shared" ca="1" si="320"/>
        <v>0.24138363247169936</v>
      </c>
      <c r="S2158" s="94">
        <f t="shared" ca="1" si="320"/>
        <v>0.24142586779435768</v>
      </c>
      <c r="T2158" s="94">
        <f t="shared" ca="1" si="320"/>
        <v>0.24145931728107087</v>
      </c>
      <c r="U2158" s="94">
        <f t="shared" ca="1" si="320"/>
        <v>0.24148498931984216</v>
      </c>
      <c r="V2158" s="94">
        <f t="shared" ca="1" si="320"/>
        <v>0.24150419579652888</v>
      </c>
      <c r="X2158" s="20">
        <v>6</v>
      </c>
      <c r="Y2158" s="94">
        <f t="shared" si="307"/>
        <v>0.111</v>
      </c>
      <c r="Z2158" s="94">
        <f t="shared" si="308"/>
        <v>0.111</v>
      </c>
      <c r="AA2158" s="94">
        <f t="shared" si="308"/>
        <v>0.111</v>
      </c>
      <c r="AB2158" s="94">
        <f t="shared" si="308"/>
        <v>0.111</v>
      </c>
      <c r="AC2158" s="94">
        <f t="shared" si="308"/>
        <v>0.111</v>
      </c>
      <c r="AD2158" s="94">
        <f t="shared" si="308"/>
        <v>0.111</v>
      </c>
      <c r="AE2158" s="94">
        <f t="shared" si="308"/>
        <v>0.111</v>
      </c>
      <c r="AF2158" s="94">
        <f t="shared" si="308"/>
        <v>0.111</v>
      </c>
      <c r="AG2158" s="94">
        <f t="shared" si="308"/>
        <v>0.111</v>
      </c>
      <c r="AH2158" s="94">
        <f t="shared" si="308"/>
        <v>0.111</v>
      </c>
      <c r="AJ2158" s="20">
        <v>6</v>
      </c>
      <c r="AK2158" s="94">
        <f t="shared" si="309"/>
        <v>0.36499999999999999</v>
      </c>
      <c r="AL2158" s="94">
        <f t="shared" si="310"/>
        <v>0.36499999999999999</v>
      </c>
      <c r="AM2158" s="94">
        <f t="shared" si="310"/>
        <v>0.36499999999999999</v>
      </c>
      <c r="AN2158" s="94">
        <f t="shared" si="310"/>
        <v>0.36499999999999999</v>
      </c>
      <c r="AO2158" s="94">
        <f t="shared" si="310"/>
        <v>0.36499999999999999</v>
      </c>
      <c r="AP2158" s="94">
        <f t="shared" si="310"/>
        <v>0.36499999999999999</v>
      </c>
      <c r="AQ2158" s="94">
        <f t="shared" si="310"/>
        <v>0.36499999999999999</v>
      </c>
      <c r="AR2158" s="94">
        <f t="shared" si="310"/>
        <v>0.36499999999999999</v>
      </c>
      <c r="AS2158" s="94">
        <f t="shared" si="310"/>
        <v>0.36499999999999999</v>
      </c>
      <c r="AT2158" s="94">
        <f t="shared" si="310"/>
        <v>0.36499999999999999</v>
      </c>
      <c r="AU2158" s="94"/>
      <c r="AV2158"/>
      <c r="AW2158"/>
      <c r="AX2158"/>
      <c r="AY2158"/>
      <c r="AZ2158"/>
      <c r="BA2158"/>
      <c r="BB2158"/>
      <c r="BC2158"/>
      <c r="BD2158"/>
      <c r="BE2158"/>
      <c r="CJ2158" s="305"/>
      <c r="CK2158" s="305"/>
      <c r="CL2158" s="305"/>
      <c r="CM2158" s="305"/>
      <c r="CN2158" s="305"/>
      <c r="CO2158" s="305"/>
      <c r="CP2158" s="305"/>
      <c r="CQ2158" s="305"/>
      <c r="CR2158" s="305"/>
      <c r="CS2158" s="305"/>
    </row>
    <row r="2159" spans="2:97" ht="12.75" customHeight="1">
      <c r="C2159" s="94"/>
      <c r="D2159" s="94"/>
      <c r="E2159" s="94"/>
      <c r="F2159" s="94"/>
      <c r="G2159" s="94"/>
      <c r="H2159" s="94"/>
      <c r="I2159" s="94"/>
      <c r="J2159" s="94"/>
      <c r="K2159" s="94"/>
      <c r="L2159" s="94"/>
      <c r="M2159" s="94"/>
      <c r="N2159" s="94"/>
      <c r="O2159" s="94"/>
      <c r="P2159" s="94"/>
      <c r="Q2159" s="94"/>
      <c r="R2159" s="94"/>
      <c r="S2159" s="94"/>
      <c r="T2159" s="94"/>
      <c r="U2159" s="94"/>
      <c r="V2159" s="94"/>
      <c r="AV2159"/>
      <c r="AW2159"/>
      <c r="AX2159"/>
      <c r="AY2159"/>
      <c r="AZ2159"/>
      <c r="BA2159"/>
      <c r="BB2159"/>
      <c r="BC2159"/>
      <c r="BD2159"/>
      <c r="BE2159"/>
      <c r="CJ2159" s="305"/>
      <c r="CK2159" s="305"/>
      <c r="CL2159" s="305"/>
      <c r="CM2159" s="305"/>
      <c r="CN2159" s="305"/>
      <c r="CO2159" s="305"/>
      <c r="CP2159" s="305"/>
      <c r="CQ2159" s="305"/>
      <c r="CR2159" s="305"/>
      <c r="CS2159" s="305"/>
    </row>
    <row r="2160" spans="2:97">
      <c r="C2160" s="94"/>
      <c r="D2160" s="94"/>
      <c r="E2160" s="94"/>
      <c r="F2160" s="94"/>
      <c r="G2160" s="94"/>
      <c r="H2160" s="94"/>
      <c r="I2160" s="94"/>
      <c r="J2160" s="94"/>
      <c r="K2160" s="94"/>
      <c r="L2160" s="94"/>
      <c r="M2160" s="94"/>
      <c r="N2160" s="94"/>
      <c r="O2160" s="94"/>
      <c r="P2160" s="94"/>
      <c r="Q2160" s="94"/>
      <c r="R2160" s="94"/>
      <c r="S2160" s="94"/>
      <c r="T2160" s="94"/>
      <c r="U2160" s="94"/>
      <c r="V2160" s="94"/>
      <c r="X2160" s="96" t="str">
        <f>hs_2</f>
        <v>200 to 350</v>
      </c>
      <c r="AJ2160" s="96" t="str">
        <f>hs_5</f>
        <v>CD4&lt;50</v>
      </c>
      <c r="AV2160"/>
      <c r="AW2160"/>
      <c r="AX2160"/>
      <c r="AY2160"/>
      <c r="AZ2160"/>
      <c r="BA2160"/>
      <c r="BB2160"/>
      <c r="BC2160"/>
      <c r="BD2160"/>
      <c r="BE2160"/>
      <c r="CJ2160" s="305"/>
      <c r="CK2160" s="305"/>
      <c r="CL2160" s="305"/>
      <c r="CM2160" s="305"/>
      <c r="CN2160" s="305"/>
      <c r="CO2160" s="305"/>
      <c r="CP2160" s="305"/>
      <c r="CQ2160" s="305"/>
      <c r="CR2160" s="305"/>
      <c r="CS2160" s="305"/>
    </row>
    <row r="2161" spans="2:97">
      <c r="B2161" s="273" t="s">
        <v>144</v>
      </c>
      <c r="C2161" s="94"/>
      <c r="D2161" s="94"/>
      <c r="E2161" s="94"/>
      <c r="F2161" s="94"/>
      <c r="G2161" s="94"/>
      <c r="H2161" s="94"/>
      <c r="I2161" s="94"/>
      <c r="J2161" s="94"/>
      <c r="K2161" s="94"/>
      <c r="L2161" s="94"/>
      <c r="M2161" s="94"/>
      <c r="N2161" s="94"/>
      <c r="O2161" s="94"/>
      <c r="P2161" s="94"/>
      <c r="Q2161" s="94"/>
      <c r="R2161" s="94"/>
      <c r="S2161" s="94"/>
      <c r="T2161" s="94"/>
      <c r="U2161" s="94"/>
      <c r="V2161" s="94"/>
      <c r="X2161" s="20">
        <v>1</v>
      </c>
      <c r="Y2161" s="94">
        <f t="shared" ref="Y2161:Y2166" si="321">C2191+C2243+C2295</f>
        <v>0.14700000000000002</v>
      </c>
      <c r="Z2161" s="94">
        <f t="shared" ref="Z2161:Z2166" si="322">D2191+D2243+D2295</f>
        <v>0.14700000000000002</v>
      </c>
      <c r="AA2161" s="94">
        <f t="shared" ref="AA2161:AA2166" si="323">E2191+E2243+E2295</f>
        <v>0.14700000000000002</v>
      </c>
      <c r="AB2161" s="94">
        <f t="shared" ref="AB2161:AB2166" si="324">F2191+F2243+F2295</f>
        <v>0.14700000000000002</v>
      </c>
      <c r="AC2161" s="94">
        <f t="shared" ref="AC2161:AC2166" si="325">G2191+G2243+G2295</f>
        <v>0.14700000000000002</v>
      </c>
      <c r="AD2161" s="94">
        <f t="shared" ref="AD2161:AD2166" si="326">H2191+H2243+H2295</f>
        <v>0.14700000000000002</v>
      </c>
      <c r="AE2161" s="94">
        <f t="shared" ref="AE2161:AE2166" si="327">I2191+I2243+I2295</f>
        <v>0.14700000000000002</v>
      </c>
      <c r="AF2161" s="94">
        <f t="shared" ref="AF2161:AH2166" si="328">J2191+J2243+J2295</f>
        <v>0.14700000000000002</v>
      </c>
      <c r="AG2161" s="94">
        <f t="shared" si="328"/>
        <v>0.14700000000000002</v>
      </c>
      <c r="AH2161" s="94">
        <f t="shared" si="328"/>
        <v>0.14700000000000002</v>
      </c>
      <c r="AJ2161" s="20">
        <v>1</v>
      </c>
      <c r="AK2161" s="94">
        <f t="shared" ref="AK2161:AK2166" si="329">C2215+C2267+C2319</f>
        <v>0.94000000000000006</v>
      </c>
      <c r="AL2161" s="94">
        <f t="shared" ref="AL2161:AL2166" si="330">D2215+D2267+D2319</f>
        <v>0.94000000000000006</v>
      </c>
      <c r="AM2161" s="94">
        <f t="shared" ref="AM2161:AM2166" si="331">E2215+E2267+E2319</f>
        <v>0.94000000000000006</v>
      </c>
      <c r="AN2161" s="268">
        <f t="shared" ref="AN2161:AN2166" si="332">F2215+F2267+F2319</f>
        <v>0.94000000000000006</v>
      </c>
      <c r="AO2161" s="268">
        <f t="shared" ref="AO2161:AO2166" si="333">G2215+G2267+G2319</f>
        <v>0.94000000000000006</v>
      </c>
      <c r="AP2161" s="268">
        <f t="shared" ref="AP2161:AP2166" si="334">H2215+H2267+H2319</f>
        <v>0.94000000000000006</v>
      </c>
      <c r="AQ2161" s="268">
        <f t="shared" ref="AQ2161:AQ2166" si="335">I2215+I2267+I2319</f>
        <v>0.94000000000000006</v>
      </c>
      <c r="AR2161" s="268">
        <f t="shared" ref="AR2161:AR2166" si="336">J2215+J2267+J2319</f>
        <v>0.94000000000000006</v>
      </c>
      <c r="AS2161" s="268">
        <f t="shared" ref="AS2161:AS2166" si="337">K2215+K2267+K2319</f>
        <v>0.94000000000000006</v>
      </c>
      <c r="AT2161" s="268">
        <f t="shared" ref="AT2161:AT2166" si="338">L2215+L2267+L2319</f>
        <v>0.94000000000000006</v>
      </c>
      <c r="AV2161"/>
      <c r="AW2161"/>
      <c r="AX2161"/>
      <c r="AY2161"/>
      <c r="AZ2161"/>
      <c r="BA2161"/>
      <c r="BB2161"/>
      <c r="BC2161"/>
      <c r="BD2161"/>
      <c r="BE2161"/>
      <c r="CJ2161" s="305"/>
      <c r="CK2161" s="305"/>
      <c r="CL2161" s="305"/>
      <c r="CM2161" s="305"/>
      <c r="CN2161" s="305"/>
      <c r="CO2161" s="305"/>
      <c r="CP2161" s="305"/>
      <c r="CQ2161" s="305"/>
      <c r="CR2161" s="305"/>
      <c r="CS2161" s="305"/>
    </row>
    <row r="2162" spans="2:97">
      <c r="B2162" s="42"/>
      <c r="C2162" s="94"/>
      <c r="D2162" s="94"/>
      <c r="E2162" s="94"/>
      <c r="F2162" s="94"/>
      <c r="G2162" s="94"/>
      <c r="H2162" s="94"/>
      <c r="I2162" s="94"/>
      <c r="J2162" s="94"/>
      <c r="K2162" s="94"/>
      <c r="L2162" s="94"/>
      <c r="M2162" s="94"/>
      <c r="N2162" s="94"/>
      <c r="O2162" s="94"/>
      <c r="P2162" s="94"/>
      <c r="Q2162" s="94"/>
      <c r="R2162" s="94"/>
      <c r="S2162" s="94"/>
      <c r="T2162" s="94"/>
      <c r="U2162" s="94"/>
      <c r="V2162" s="94"/>
      <c r="X2162" s="20">
        <v>2</v>
      </c>
      <c r="Y2162" s="94">
        <f t="shared" si="321"/>
        <v>0.14700000000000002</v>
      </c>
      <c r="Z2162" s="94">
        <f t="shared" si="322"/>
        <v>0.14700000000000002</v>
      </c>
      <c r="AA2162" s="94">
        <f t="shared" si="323"/>
        <v>0.14700000000000002</v>
      </c>
      <c r="AB2162" s="94">
        <f t="shared" si="324"/>
        <v>0.14700000000000002</v>
      </c>
      <c r="AC2162" s="94">
        <f t="shared" si="325"/>
        <v>0.14700000000000002</v>
      </c>
      <c r="AD2162" s="94">
        <f t="shared" si="326"/>
        <v>0.14700000000000002</v>
      </c>
      <c r="AE2162" s="94">
        <f t="shared" si="327"/>
        <v>0.14700000000000002</v>
      </c>
      <c r="AF2162" s="94">
        <f t="shared" si="328"/>
        <v>0.14700000000000002</v>
      </c>
      <c r="AG2162" s="94">
        <f t="shared" si="328"/>
        <v>0.14700000000000002</v>
      </c>
      <c r="AH2162" s="94">
        <f t="shared" si="328"/>
        <v>0.14700000000000002</v>
      </c>
      <c r="AJ2162" s="20">
        <v>2</v>
      </c>
      <c r="AK2162" s="94">
        <f t="shared" si="329"/>
        <v>0.94000000000000006</v>
      </c>
      <c r="AL2162" s="94">
        <f t="shared" si="330"/>
        <v>0.94000000000000006</v>
      </c>
      <c r="AM2162" s="94">
        <f t="shared" si="331"/>
        <v>0.94000000000000006</v>
      </c>
      <c r="AN2162" s="94">
        <f t="shared" si="332"/>
        <v>0.94000000000000006</v>
      </c>
      <c r="AO2162" s="94">
        <f t="shared" si="333"/>
        <v>0.94000000000000006</v>
      </c>
      <c r="AP2162" s="94">
        <f t="shared" si="334"/>
        <v>0.94000000000000006</v>
      </c>
      <c r="AQ2162" s="94">
        <f t="shared" si="335"/>
        <v>0.94000000000000006</v>
      </c>
      <c r="AR2162" s="94">
        <f t="shared" si="336"/>
        <v>0.94000000000000006</v>
      </c>
      <c r="AS2162" s="94">
        <f t="shared" si="337"/>
        <v>0.94000000000000006</v>
      </c>
      <c r="AT2162" s="94">
        <f t="shared" si="338"/>
        <v>0.94000000000000006</v>
      </c>
      <c r="AV2162"/>
      <c r="AW2162"/>
      <c r="AX2162"/>
      <c r="AY2162"/>
      <c r="AZ2162"/>
      <c r="BA2162"/>
      <c r="BB2162"/>
      <c r="BC2162"/>
      <c r="BD2162"/>
      <c r="BE2162"/>
      <c r="CJ2162" s="305"/>
      <c r="CK2162" s="305"/>
      <c r="CL2162" s="305"/>
      <c r="CM2162" s="305"/>
      <c r="CN2162" s="305"/>
      <c r="CO2162" s="305"/>
      <c r="CP2162" s="305"/>
      <c r="CQ2162" s="305"/>
      <c r="CR2162" s="305"/>
      <c r="CS2162" s="305"/>
    </row>
    <row r="2163" spans="2:97">
      <c r="B2163" s="20">
        <v>1</v>
      </c>
      <c r="C2163" s="94">
        <f ca="1">SUMIF(Infected!$J$6:$CK$6,C$2148,Infected!$I59:$AW59)/SUMIF(Infected!$J$6:$CK$6,C$2148,Infected!$I100:$AW100)*(C2183+C2235+C2287)+SUMIF(Infected!$J$6:$CK$6,C$2148,Infected!$I67:$AW67)/SUMIF(Infected!$J$6:$CK$6,C$2148,Infected!$I100:$AW100)*(C2191+C2243+C2295)+SUMIF(Infected!$J$6:$CK$6,C$2148,Infected!$I76:$AW76)/SUMIF(Infected!$J$6:$CK$6,C$2148,Infected!$I100:$AW100)*(C2199+C2251+C2303)+SUMIF(Infected!$J$6:$CK$6,C$2148,Infected!$I84:$AW84)/SUMIF(Infected!$J$6:$CK$6,C$2148,Infected!$I100:$AW100)*(C2207+C2259+C2311)+SUMIF(Infected!$J$6:$CK$6,C$2148,Infected!$I92:$AW92)/SUMIF(Infected!$J$6:$CK$6,C$2148,Infected!$I100:$AW100)*(C2215+C2267+C2319)</f>
        <v>0.42014220239844652</v>
      </c>
      <c r="D2163" s="94">
        <f ca="1">SUMIF(Infected!$J$6:$CK$6,D$2148,Infected!$I59:$AW59)/SUMIF(Infected!$J$6:$CK$6,D$2148,Infected!$I100:$AW100)*(D2183+D2235+D2287)+SUMIF(Infected!$J$6:$CK$6,D$2148,Infected!$I67:$AW67)/SUMIF(Infected!$J$6:$CK$6,D$2148,Infected!$I100:$AW100)*(D2191+D2243+D2295)+SUMIF(Infected!$J$6:$CK$6,D$2148,Infected!$I76:$AW76)/SUMIF(Infected!$J$6:$CK$6,D$2148,Infected!$I100:$AW100)*(D2199+D2251+D2303)+SUMIF(Infected!$J$6:$CK$6,D$2148,Infected!$I84:$AW84)/SUMIF(Infected!$J$6:$CK$6,D$2148,Infected!$I100:$AW100)*(D2207+D2259+D2311)+SUMIF(Infected!$J$6:$CK$6,D$2148,Infected!$I92:$AW92)/SUMIF(Infected!$J$6:$CK$6,D$2148,Infected!$I100:$AW100)*(D2215+D2267+D2319)</f>
        <v>0.42483001642332202</v>
      </c>
      <c r="E2163" s="94">
        <f ca="1">SUMIF(Infected!$J$6:$CK$6,E$2148,Infected!$I59:$AW59)/SUMIF(Infected!$J$6:$CK$6,E$2148,Infected!$I100:$AW100)*(E2183+E2235+E2287)+SUMIF(Infected!$J$6:$CK$6,E$2148,Infected!$I67:$AW67)/SUMIF(Infected!$J$6:$CK$6,E$2148,Infected!$I100:$AW100)*(E2191+E2243+E2295)+SUMIF(Infected!$J$6:$CK$6,E$2148,Infected!$I76:$AW76)/SUMIF(Infected!$J$6:$CK$6,E$2148,Infected!$I100:$AW100)*(E2199+E2251+E2303)+SUMIF(Infected!$J$6:$CK$6,E$2148,Infected!$I84:$AW84)/SUMIF(Infected!$J$6:$CK$6,E$2148,Infected!$I100:$AW100)*(E2207+E2259+E2311)+SUMIF(Infected!$J$6:$CK$6,E$2148,Infected!$I92:$AW92)/SUMIF(Infected!$J$6:$CK$6,E$2148,Infected!$I100:$AW100)*(E2215+E2267+E2319)</f>
        <v>0.33165006589377921</v>
      </c>
      <c r="F2163" s="94">
        <f ca="1">SUMIF(Infected!$J$6:$CK$6,F$2148,Infected!$I59:$AW59)/SUMIF(Infected!$J$6:$CK$6,F$2148,Infected!$I100:$AW100)*(F2183+F2235+F2287)+SUMIF(Infected!$J$6:$CK$6,F$2148,Infected!$I67:$AW67)/SUMIF(Infected!$J$6:$CK$6,F$2148,Infected!$I100:$AW100)*(F2191+F2243+F2295)+SUMIF(Infected!$J$6:$CK$6,F$2148,Infected!$I76:$AW76)/SUMIF(Infected!$J$6:$CK$6,F$2148,Infected!$I100:$AW100)*(F2199+F2251+F2303)+SUMIF(Infected!$J$6:$CK$6,F$2148,Infected!$I84:$AW84)/SUMIF(Infected!$J$6:$CK$6,F$2148,Infected!$I100:$AW100)*(F2207+F2259+F2311)+SUMIF(Infected!$J$6:$CK$6,F$2148,Infected!$I92:$AW92)/SUMIF(Infected!$J$6:$CK$6,F$2148,Infected!$I100:$AW100)*(F2215+F2267+F2319)</f>
        <v>0.24006419936212242</v>
      </c>
      <c r="G2163" s="94">
        <f ca="1">SUMIF(Infected!$J$6:$CK$6,G$2148,Infected!$I59:$AW59)/SUMIF(Infected!$J$6:$CK$6,G$2148,Infected!$I100:$AW100)*(G2183+G2235+G2287)+SUMIF(Infected!$J$6:$CK$6,G$2148,Infected!$I67:$AW67)/SUMIF(Infected!$J$6:$CK$6,G$2148,Infected!$I100:$AW100)*(G2191+G2243+G2295)+SUMIF(Infected!$J$6:$CK$6,G$2148,Infected!$I76:$AW76)/SUMIF(Infected!$J$6:$CK$6,G$2148,Infected!$I100:$AW100)*(G2199+G2251+G2303)+SUMIF(Infected!$J$6:$CK$6,G$2148,Infected!$I84:$AW84)/SUMIF(Infected!$J$6:$CK$6,G$2148,Infected!$I100:$AW100)*(G2207+G2259+G2311)+SUMIF(Infected!$J$6:$CK$6,G$2148,Infected!$I92:$AW92)/SUMIF(Infected!$J$6:$CK$6,G$2148,Infected!$I100:$AW100)*(G2215+G2267+G2319)</f>
        <v>0.18573278677447225</v>
      </c>
      <c r="H2163" s="94">
        <f ca="1">SUMIF(Infected!$J$6:$CK$6,H$2148,Infected!$I59:$AW59)/SUMIF(Infected!$J$6:$CK$6,H$2148,Infected!$I100:$AW100)*(H2183+H2235+H2287)+SUMIF(Infected!$J$6:$CK$6,H$2148,Infected!$I67:$AW67)/SUMIF(Infected!$J$6:$CK$6,H$2148,Infected!$I100:$AW100)*(H2191+H2243+H2295)+SUMIF(Infected!$J$6:$CK$6,H$2148,Infected!$I76:$AW76)/SUMIF(Infected!$J$6:$CK$6,H$2148,Infected!$I100:$AW100)*(H2199+H2251+H2303)+SUMIF(Infected!$J$6:$CK$6,H$2148,Infected!$I84:$AW84)/SUMIF(Infected!$J$6:$CK$6,H$2148,Infected!$I100:$AW100)*(H2207+H2259+H2311)+SUMIF(Infected!$J$6:$CK$6,H$2148,Infected!$I92:$AW92)/SUMIF(Infected!$J$6:$CK$6,H$2148,Infected!$I100:$AW100)*(H2215+H2267+H2319)</f>
        <v>0.16720229516909224</v>
      </c>
      <c r="I2163" s="94">
        <f ca="1">SUMIF(Infected!$J$6:$CK$6,I$2148,Infected!$I59:$AW59)/SUMIF(Infected!$J$6:$CK$6,I$2148,Infected!$I100:$AW100)*(I2183+I2235+I2287)+SUMIF(Infected!$J$6:$CK$6,I$2148,Infected!$I67:$AW67)/SUMIF(Infected!$J$6:$CK$6,I$2148,Infected!$I100:$AW100)*(I2191+I2243+I2295)+SUMIF(Infected!$J$6:$CK$6,I$2148,Infected!$I76:$AW76)/SUMIF(Infected!$J$6:$CK$6,I$2148,Infected!$I100:$AW100)*(I2199+I2251+I2303)+SUMIF(Infected!$J$6:$CK$6,I$2148,Infected!$I84:$AW84)/SUMIF(Infected!$J$6:$CK$6,I$2148,Infected!$I100:$AW100)*(I2207+I2259+I2311)+SUMIF(Infected!$J$6:$CK$6,I$2148,Infected!$I92:$AW92)/SUMIF(Infected!$J$6:$CK$6,I$2148,Infected!$I100:$AW100)*(I2215+I2267+I2319)</f>
        <v>0.16211823358689642</v>
      </c>
      <c r="J2163" s="94">
        <f ca="1">SUMIF(Infected!$J$6:$CK$6,J$2148,Infected!$I59:$AW59)/SUMIF(Infected!$J$6:$CK$6,J$2148,Infected!$I100:$AW100)*(J2183+J2235+J2287)+SUMIF(Infected!$J$6:$CK$6,J$2148,Infected!$I67:$AW67)/SUMIF(Infected!$J$6:$CK$6,J$2148,Infected!$I100:$AW100)*(J2191+J2243+J2295)+SUMIF(Infected!$J$6:$CK$6,J$2148,Infected!$I76:$AW76)/SUMIF(Infected!$J$6:$CK$6,J$2148,Infected!$I100:$AW100)*(J2199+J2251+J2303)+SUMIF(Infected!$J$6:$CK$6,J$2148,Infected!$I84:$AW84)/SUMIF(Infected!$J$6:$CK$6,J$2148,Infected!$I100:$AW100)*(J2207+J2259+J2311)+SUMIF(Infected!$J$6:$CK$6,J$2148,Infected!$I92:$AW92)/SUMIF(Infected!$J$6:$CK$6,J$2148,Infected!$I100:$AW100)*(J2215+J2267+J2319)</f>
        <v>0.16197950883390791</v>
      </c>
      <c r="K2163" s="94">
        <f ca="1">SUMIF(Infected!$J$6:$CK$6,K$2148,Infected!$I59:$AW59)/SUMIF(Infected!$J$6:$CK$6,K$2148,Infected!$I100:$AW100)*(K2183+K2235+K2287)+SUMIF(Infected!$J$6:$CK$6,K$2148,Infected!$I67:$AW67)/SUMIF(Infected!$J$6:$CK$6,K$2148,Infected!$I100:$AW100)*(K2191+K2243+K2295)+SUMIF(Infected!$J$6:$CK$6,K$2148,Infected!$I76:$AW76)/SUMIF(Infected!$J$6:$CK$6,K$2148,Infected!$I100:$AW100)*(K2199+K2251+K2303)+SUMIF(Infected!$J$6:$CK$6,K$2148,Infected!$I84:$AW84)/SUMIF(Infected!$J$6:$CK$6,K$2148,Infected!$I100:$AW100)*(K2207+K2259+K2311)+SUMIF(Infected!$J$6:$CK$6,K$2148,Infected!$I92:$AW92)/SUMIF(Infected!$J$6:$CK$6,K$2148,Infected!$I100:$AW100)*(K2215+K2267+K2319)</f>
        <v>0.16274176507219806</v>
      </c>
      <c r="L2163" s="94">
        <f ca="1">SUMIF(Infected!$J$6:$CK$6,L$2148,Infected!$I59:$AW59)/SUMIF(Infected!$J$6:$CK$6,L$2148,Infected!$I100:$AW100)*(L2183+L2235+L2287)+SUMIF(Infected!$J$6:$CK$6,L$2148,Infected!$I67:$AW67)/SUMIF(Infected!$J$6:$CK$6,L$2148,Infected!$I100:$AW100)*(L2191+L2243+L2295)+SUMIF(Infected!$J$6:$CK$6,L$2148,Infected!$I76:$AW76)/SUMIF(Infected!$J$6:$CK$6,L$2148,Infected!$I100:$AW100)*(L2199+L2251+L2303)+SUMIF(Infected!$J$6:$CK$6,L$2148,Infected!$I84:$AW84)/SUMIF(Infected!$J$6:$CK$6,L$2148,Infected!$I100:$AW100)*(L2207+L2259+L2311)+SUMIF(Infected!$J$6:$CK$6,L$2148,Infected!$I92:$AW92)/SUMIF(Infected!$J$6:$CK$6,L$2148,Infected!$I100:$AW100)*(L2215+L2267+L2319)</f>
        <v>0.16335246527028724</v>
      </c>
      <c r="M2163" s="94">
        <f ca="1">SUMIF(Infected!$J$6:$CK$6,M$2148,Infected!$I59:$AW59)/SUMIF(Infected!$J$6:$CK$6,M$2148,Infected!$I100:$AW100)*(M2183+M2235+M2287)+SUMIF(Infected!$J$6:$CK$6,M$2148,Infected!$I67:$AW67)/SUMIF(Infected!$J$6:$CK$6,M$2148,Infected!$I100:$AW100)*(M2191+M2243+M2295)+SUMIF(Infected!$J$6:$CK$6,M$2148,Infected!$I76:$AW76)/SUMIF(Infected!$J$6:$CK$6,M$2148,Infected!$I100:$AW100)*(M2199+M2251+M2303)+SUMIF(Infected!$J$6:$CK$6,M$2148,Infected!$I84:$AW84)/SUMIF(Infected!$J$6:$CK$6,M$2148,Infected!$I100:$AW100)*(M2207+M2259+M2311)+SUMIF(Infected!$J$6:$CK$6,M$2148,Infected!$I92:$AW92)/SUMIF(Infected!$J$6:$CK$6,M$2148,Infected!$I100:$AW100)*(M2215+M2267+M2319)</f>
        <v>0.16378797847713703</v>
      </c>
      <c r="N2163" s="94">
        <f ca="1">SUMIF(Infected!$J$6:$CK$6,N$2148,Infected!$I59:$AW59)/SUMIF(Infected!$J$6:$CK$6,N$2148,Infected!$I100:$AW100)*(N2183+N2235+N2287)+SUMIF(Infected!$J$6:$CK$6,N$2148,Infected!$I67:$AW67)/SUMIF(Infected!$J$6:$CK$6,N$2148,Infected!$I100:$AW100)*(N2191+N2243+N2295)+SUMIF(Infected!$J$6:$CK$6,N$2148,Infected!$I76:$AW76)/SUMIF(Infected!$J$6:$CK$6,N$2148,Infected!$I100:$AW100)*(N2199+N2251+N2303)+SUMIF(Infected!$J$6:$CK$6,N$2148,Infected!$I84:$AW84)/SUMIF(Infected!$J$6:$CK$6,N$2148,Infected!$I100:$AW100)*(N2207+N2259+N2311)+SUMIF(Infected!$J$6:$CK$6,N$2148,Infected!$I92:$AW92)/SUMIF(Infected!$J$6:$CK$6,N$2148,Infected!$I100:$AW100)*(N2215+N2267+N2319)</f>
        <v>0.16412379266266561</v>
      </c>
      <c r="O2163" s="94">
        <f ca="1">SUMIF(Infected!$J$6:$CK$6,O$2148,Infected!$I59:$AW59)/SUMIF(Infected!$J$6:$CK$6,O$2148,Infected!$I100:$AW100)*(O2183+O2235+O2287)+SUMIF(Infected!$J$6:$CK$6,O$2148,Infected!$I67:$AW67)/SUMIF(Infected!$J$6:$CK$6,O$2148,Infected!$I100:$AW100)*(O2191+O2243+O2295)+SUMIF(Infected!$J$6:$CK$6,O$2148,Infected!$I76:$AW76)/SUMIF(Infected!$J$6:$CK$6,O$2148,Infected!$I100:$AW100)*(O2199+O2251+O2303)+SUMIF(Infected!$J$6:$CK$6,O$2148,Infected!$I84:$AW84)/SUMIF(Infected!$J$6:$CK$6,O$2148,Infected!$I100:$AW100)*(O2207+O2259+O2311)+SUMIF(Infected!$J$6:$CK$6,O$2148,Infected!$I92:$AW92)/SUMIF(Infected!$J$6:$CK$6,O$2148,Infected!$I100:$AW100)*(O2215+O2267+O2319)</f>
        <v>0.16439030001651489</v>
      </c>
      <c r="P2163" s="94">
        <f ca="1">SUMIF(Infected!$J$6:$CK$6,P$2148,Infected!$I59:$AW59)/SUMIF(Infected!$J$6:$CK$6,P$2148,Infected!$I100:$AW100)*(P2183+P2235+P2287)+SUMIF(Infected!$J$6:$CK$6,P$2148,Infected!$I67:$AW67)/SUMIF(Infected!$J$6:$CK$6,P$2148,Infected!$I100:$AW100)*(P2191+P2243+P2295)+SUMIF(Infected!$J$6:$CK$6,P$2148,Infected!$I76:$AW76)/SUMIF(Infected!$J$6:$CK$6,P$2148,Infected!$I100:$AW100)*(P2199+P2251+P2303)+SUMIF(Infected!$J$6:$CK$6,P$2148,Infected!$I84:$AW84)/SUMIF(Infected!$J$6:$CK$6,P$2148,Infected!$I100:$AW100)*(P2207+P2259+P2311)+SUMIF(Infected!$J$6:$CK$6,P$2148,Infected!$I92:$AW92)/SUMIF(Infected!$J$6:$CK$6,P$2148,Infected!$I100:$AW100)*(P2215+P2267+P2319)</f>
        <v>0.16459397062600128</v>
      </c>
      <c r="Q2163" s="94">
        <f ca="1">SUMIF(Infected!$J$6:$CK$6,Q$2148,Infected!$I59:$AW59)/SUMIF(Infected!$J$6:$CK$6,Q$2148,Infected!$I100:$AW100)*(Q2183+Q2235+Q2287)+SUMIF(Infected!$J$6:$CK$6,Q$2148,Infected!$I67:$AW67)/SUMIF(Infected!$J$6:$CK$6,Q$2148,Infected!$I100:$AW100)*(Q2191+Q2243+Q2295)+SUMIF(Infected!$J$6:$CK$6,Q$2148,Infected!$I76:$AW76)/SUMIF(Infected!$J$6:$CK$6,Q$2148,Infected!$I100:$AW100)*(Q2199+Q2251+Q2303)+SUMIF(Infected!$J$6:$CK$6,Q$2148,Infected!$I84:$AW84)/SUMIF(Infected!$J$6:$CK$6,Q$2148,Infected!$I100:$AW100)*(Q2207+Q2259+Q2311)+SUMIF(Infected!$J$6:$CK$6,Q$2148,Infected!$I92:$AW92)/SUMIF(Infected!$J$6:$CK$6,Q$2148,Infected!$I100:$AW100)*(Q2215+Q2267+Q2319)</f>
        <v>0.1647592818341595</v>
      </c>
      <c r="R2163" s="94">
        <f ca="1">SUMIF(Infected!$J$6:$CK$6,R$2148,Infected!$I59:$AW59)/SUMIF(Infected!$J$6:$CK$6,R$2148,Infected!$I100:$AW100)*(R2183+R2235+R2287)+SUMIF(Infected!$J$6:$CK$6,R$2148,Infected!$I67:$AW67)/SUMIF(Infected!$J$6:$CK$6,R$2148,Infected!$I100:$AW100)*(R2191+R2243+R2295)+SUMIF(Infected!$J$6:$CK$6,R$2148,Infected!$I76:$AW76)/SUMIF(Infected!$J$6:$CK$6,R$2148,Infected!$I100:$AW100)*(R2199+R2251+R2303)+SUMIF(Infected!$J$6:$CK$6,R$2148,Infected!$I84:$AW84)/SUMIF(Infected!$J$6:$CK$6,R$2148,Infected!$I100:$AW100)*(R2207+R2259+R2311)+SUMIF(Infected!$J$6:$CK$6,R$2148,Infected!$I92:$AW92)/SUMIF(Infected!$J$6:$CK$6,R$2148,Infected!$I100:$AW100)*(R2215+R2267+R2319)</f>
        <v>0.16489549585414104</v>
      </c>
      <c r="S2163" s="94">
        <f ca="1">SUMIF(Infected!$J$6:$CK$6,S$2148,Infected!$I59:$AW59)/SUMIF(Infected!$J$6:$CK$6,S$2148,Infected!$I100:$AW100)*(S2183+S2235+S2287)+SUMIF(Infected!$J$6:$CK$6,S$2148,Infected!$I67:$AW67)/SUMIF(Infected!$J$6:$CK$6,S$2148,Infected!$I100:$AW100)*(S2191+S2243+S2295)+SUMIF(Infected!$J$6:$CK$6,S$2148,Infected!$I76:$AW76)/SUMIF(Infected!$J$6:$CK$6,S$2148,Infected!$I100:$AW100)*(S2199+S2251+S2303)+SUMIF(Infected!$J$6:$CK$6,S$2148,Infected!$I84:$AW84)/SUMIF(Infected!$J$6:$CK$6,S$2148,Infected!$I100:$AW100)*(S2207+S2259+S2311)+SUMIF(Infected!$J$6:$CK$6,S$2148,Infected!$I92:$AW92)/SUMIF(Infected!$J$6:$CK$6,S$2148,Infected!$I100:$AW100)*(S2215+S2267+S2319)</f>
        <v>0.16499759277884929</v>
      </c>
      <c r="T2163" s="94">
        <f ca="1">SUMIF(Infected!$J$6:$CK$6,T$2148,Infected!$I59:$AW59)/SUMIF(Infected!$J$6:$CK$6,T$2148,Infected!$I100:$AW100)*(T2183+T2235+T2287)+SUMIF(Infected!$J$6:$CK$6,T$2148,Infected!$I67:$AW67)/SUMIF(Infected!$J$6:$CK$6,T$2148,Infected!$I100:$AW100)*(T2191+T2243+T2295)+SUMIF(Infected!$J$6:$CK$6,T$2148,Infected!$I76:$AW76)/SUMIF(Infected!$J$6:$CK$6,T$2148,Infected!$I100:$AW100)*(T2199+T2251+T2303)+SUMIF(Infected!$J$6:$CK$6,T$2148,Infected!$I84:$AW84)/SUMIF(Infected!$J$6:$CK$6,T$2148,Infected!$I100:$AW100)*(T2207+T2259+T2311)+SUMIF(Infected!$J$6:$CK$6,T$2148,Infected!$I92:$AW92)/SUMIF(Infected!$J$6:$CK$6,T$2148,Infected!$I100:$AW100)*(T2215+T2267+T2319)</f>
        <v>0.16507513799157877</v>
      </c>
      <c r="U2163" s="94">
        <f ca="1">SUMIF(Infected!$J$6:$CK$6,U$2148,Infected!$I59:$AW59)/SUMIF(Infected!$J$6:$CK$6,U$2148,Infected!$I100:$AW100)*(U2183+U2235+U2287)+SUMIF(Infected!$J$6:$CK$6,U$2148,Infected!$I67:$AW67)/SUMIF(Infected!$J$6:$CK$6,U$2148,Infected!$I100:$AW100)*(U2191+U2243+U2295)+SUMIF(Infected!$J$6:$CK$6,U$2148,Infected!$I76:$AW76)/SUMIF(Infected!$J$6:$CK$6,U$2148,Infected!$I100:$AW100)*(U2199+U2251+U2303)+SUMIF(Infected!$J$6:$CK$6,U$2148,Infected!$I84:$AW84)/SUMIF(Infected!$J$6:$CK$6,U$2148,Infected!$I100:$AW100)*(U2207+U2259+U2311)+SUMIF(Infected!$J$6:$CK$6,U$2148,Infected!$I92:$AW92)/SUMIF(Infected!$J$6:$CK$6,U$2148,Infected!$I100:$AW100)*(U2215+U2267+U2319)</f>
        <v>0.16513467582485292</v>
      </c>
      <c r="V2163" s="94">
        <f ca="1">SUMIF(Infected!$J$6:$CK$6,V$2148,Infected!$I59:$AW59)/SUMIF(Infected!$J$6:$CK$6,V$2148,Infected!$I100:$AW100)*(V2183+V2235+V2287)+SUMIF(Infected!$J$6:$CK$6,V$2148,Infected!$I67:$AW67)/SUMIF(Infected!$J$6:$CK$6,V$2148,Infected!$I100:$AW100)*(V2191+V2243+V2295)+SUMIF(Infected!$J$6:$CK$6,V$2148,Infected!$I76:$AW76)/SUMIF(Infected!$J$6:$CK$6,V$2148,Infected!$I100:$AW100)*(V2199+V2251+V2303)+SUMIF(Infected!$J$6:$CK$6,V$2148,Infected!$I84:$AW84)/SUMIF(Infected!$J$6:$CK$6,V$2148,Infected!$I100:$AW100)*(V2207+V2259+V2311)+SUMIF(Infected!$J$6:$CK$6,V$2148,Infected!$I92:$AW92)/SUMIF(Infected!$J$6:$CK$6,V$2148,Infected!$I100:$AW100)*(V2215+V2267+V2319)</f>
        <v>0.16518039522778796</v>
      </c>
      <c r="X2163" s="20">
        <v>3</v>
      </c>
      <c r="Y2163" s="94">
        <f t="shared" si="321"/>
        <v>0.14700000000000002</v>
      </c>
      <c r="Z2163" s="94">
        <f t="shared" si="322"/>
        <v>0.14700000000000002</v>
      </c>
      <c r="AA2163" s="94">
        <f t="shared" si="323"/>
        <v>0.14700000000000002</v>
      </c>
      <c r="AB2163" s="94">
        <f t="shared" si="324"/>
        <v>0.14700000000000002</v>
      </c>
      <c r="AC2163" s="94">
        <f t="shared" si="325"/>
        <v>0.14700000000000002</v>
      </c>
      <c r="AD2163" s="94">
        <f t="shared" si="326"/>
        <v>0.14700000000000002</v>
      </c>
      <c r="AE2163" s="94">
        <f t="shared" si="327"/>
        <v>0.14700000000000002</v>
      </c>
      <c r="AF2163" s="94">
        <f t="shared" si="328"/>
        <v>0.14700000000000002</v>
      </c>
      <c r="AG2163" s="94">
        <f t="shared" si="328"/>
        <v>0.14700000000000002</v>
      </c>
      <c r="AH2163" s="94">
        <f t="shared" si="328"/>
        <v>0.14700000000000002</v>
      </c>
      <c r="AJ2163" s="20">
        <v>3</v>
      </c>
      <c r="AK2163" s="94">
        <f t="shared" si="329"/>
        <v>0.94000000000000006</v>
      </c>
      <c r="AL2163" s="94">
        <f t="shared" si="330"/>
        <v>0.94000000000000006</v>
      </c>
      <c r="AM2163" s="94">
        <f t="shared" si="331"/>
        <v>0.94000000000000006</v>
      </c>
      <c r="AN2163" s="94">
        <f t="shared" si="332"/>
        <v>0.94000000000000006</v>
      </c>
      <c r="AO2163" s="94">
        <f t="shared" si="333"/>
        <v>0.94000000000000006</v>
      </c>
      <c r="AP2163" s="94">
        <f t="shared" si="334"/>
        <v>0.94000000000000006</v>
      </c>
      <c r="AQ2163" s="94">
        <f t="shared" si="335"/>
        <v>0.94000000000000006</v>
      </c>
      <c r="AR2163" s="94">
        <f t="shared" si="336"/>
        <v>0.94000000000000006</v>
      </c>
      <c r="AS2163" s="94">
        <f t="shared" si="337"/>
        <v>0.94000000000000006</v>
      </c>
      <c r="AT2163" s="94">
        <f t="shared" si="338"/>
        <v>0.94000000000000006</v>
      </c>
      <c r="AV2163"/>
      <c r="AW2163"/>
      <c r="AX2163"/>
      <c r="AY2163"/>
      <c r="AZ2163"/>
      <c r="BA2163"/>
      <c r="BB2163"/>
      <c r="BC2163"/>
      <c r="BD2163"/>
      <c r="BE2163"/>
      <c r="CJ2163" s="305"/>
      <c r="CK2163" s="305"/>
      <c r="CL2163" s="305"/>
      <c r="CM2163" s="305"/>
      <c r="CN2163" s="305"/>
      <c r="CO2163" s="305"/>
      <c r="CP2163" s="305"/>
      <c r="CQ2163" s="305"/>
      <c r="CR2163" s="305"/>
      <c r="CS2163" s="305"/>
    </row>
    <row r="2164" spans="2:97">
      <c r="B2164" s="20">
        <v>2</v>
      </c>
      <c r="C2164" s="94">
        <f ca="1">SUMIF(Infected!$J$6:$CK$6,C$2148,Infected!$I60:$AW60)/SUMIF(Infected!$J$6:$CK$6,C$2148,Infected!$I101:$AW101)*(C2184+C2236+C2288)+SUMIF(Infected!$J$6:$CK$6,C$2148,Infected!$I68:$AW68)/SUMIF(Infected!$J$6:$CK$6,C$2148,Infected!$I101:$AW101)*(C2192+C2244+C2296)+SUMIF(Infected!$J$6:$CK$6,C$2148,Infected!$I77:$AW77)/SUMIF(Infected!$J$6:$CK$6,C$2148,Infected!$I101:$AW101)*(C2200+C2252+C2304)+SUMIF(Infected!$J$6:$CK$6,C$2148,Infected!$I85:$AW85)/SUMIF(Infected!$J$6:$CK$6,C$2148,Infected!$I101:$AW101)*(C2208+C2260+C2312)+SUMIF(Infected!$J$6:$CK$6,C$2148,Infected!$I93:$AW93)/SUMIF(Infected!$J$6:$CK$6,C$2148,Infected!$I101:$AW101)*(C2216+C2268+C2320)</f>
        <v>0.40363788093814545</v>
      </c>
      <c r="D2164" s="94">
        <f ca="1">SUMIF(Infected!$J$6:$CK$6,D$2148,Infected!$I60:$AW60)/SUMIF(Infected!$J$6:$CK$6,D$2148,Infected!$I101:$AW101)*(D2184+D2236+D2288)+SUMIF(Infected!$J$6:$CK$6,D$2148,Infected!$I68:$AW68)/SUMIF(Infected!$J$6:$CK$6,D$2148,Infected!$I101:$AW101)*(D2192+D2244+D2296)+SUMIF(Infected!$J$6:$CK$6,D$2148,Infected!$I77:$AW77)/SUMIF(Infected!$J$6:$CK$6,D$2148,Infected!$I101:$AW101)*(D2200+D2252+D2304)+SUMIF(Infected!$J$6:$CK$6,D$2148,Infected!$I85:$AW85)/SUMIF(Infected!$J$6:$CK$6,D$2148,Infected!$I101:$AW101)*(D2208+D2260+D2312)+SUMIF(Infected!$J$6:$CK$6,D$2148,Infected!$I93:$AW93)/SUMIF(Infected!$J$6:$CK$6,D$2148,Infected!$I101:$AW101)*(D2216+D2268+D2320)</f>
        <v>0.4095251271619067</v>
      </c>
      <c r="E2164" s="94">
        <f ca="1">SUMIF(Infected!$J$6:$CK$6,E$2148,Infected!$I60:$AW60)/SUMIF(Infected!$J$6:$CK$6,E$2148,Infected!$I101:$AW101)*(E2184+E2236+E2288)+SUMIF(Infected!$J$6:$CK$6,E$2148,Infected!$I68:$AW68)/SUMIF(Infected!$J$6:$CK$6,E$2148,Infected!$I101:$AW101)*(E2192+E2244+E2296)+SUMIF(Infected!$J$6:$CK$6,E$2148,Infected!$I77:$AW77)/SUMIF(Infected!$J$6:$CK$6,E$2148,Infected!$I101:$AW101)*(E2200+E2252+E2304)+SUMIF(Infected!$J$6:$CK$6,E$2148,Infected!$I85:$AW85)/SUMIF(Infected!$J$6:$CK$6,E$2148,Infected!$I101:$AW101)*(E2208+E2260+E2312)+SUMIF(Infected!$J$6:$CK$6,E$2148,Infected!$I93:$AW93)/SUMIF(Infected!$J$6:$CK$6,E$2148,Infected!$I101:$AW101)*(E2216+E2268+E2320)</f>
        <v>0.32720604883538973</v>
      </c>
      <c r="F2164" s="94">
        <f ca="1">SUMIF(Infected!$J$6:$CK$6,F$2148,Infected!$I60:$AW60)/SUMIF(Infected!$J$6:$CK$6,F$2148,Infected!$I101:$AW101)*(F2184+F2236+F2288)+SUMIF(Infected!$J$6:$CK$6,F$2148,Infected!$I68:$AW68)/SUMIF(Infected!$J$6:$CK$6,F$2148,Infected!$I101:$AW101)*(F2192+F2244+F2296)+SUMIF(Infected!$J$6:$CK$6,F$2148,Infected!$I77:$AW77)/SUMIF(Infected!$J$6:$CK$6,F$2148,Infected!$I101:$AW101)*(F2200+F2252+F2304)+SUMIF(Infected!$J$6:$CK$6,F$2148,Infected!$I85:$AW85)/SUMIF(Infected!$J$6:$CK$6,F$2148,Infected!$I101:$AW101)*(F2208+F2260+F2312)+SUMIF(Infected!$J$6:$CK$6,F$2148,Infected!$I93:$AW93)/SUMIF(Infected!$J$6:$CK$6,F$2148,Infected!$I101:$AW101)*(F2216+F2268+F2320)</f>
        <v>0.24167254795491938</v>
      </c>
      <c r="G2164" s="94">
        <f ca="1">SUMIF(Infected!$J$6:$CK$6,G$2148,Infected!$I60:$AW60)/SUMIF(Infected!$J$6:$CK$6,G$2148,Infected!$I101:$AW101)*(G2184+G2236+G2288)+SUMIF(Infected!$J$6:$CK$6,G$2148,Infected!$I68:$AW68)/SUMIF(Infected!$J$6:$CK$6,G$2148,Infected!$I101:$AW101)*(G2192+G2244+G2296)+SUMIF(Infected!$J$6:$CK$6,G$2148,Infected!$I77:$AW77)/SUMIF(Infected!$J$6:$CK$6,G$2148,Infected!$I101:$AW101)*(G2200+G2252+G2304)+SUMIF(Infected!$J$6:$CK$6,G$2148,Infected!$I85:$AW85)/SUMIF(Infected!$J$6:$CK$6,G$2148,Infected!$I101:$AW101)*(G2208+G2260+G2312)+SUMIF(Infected!$J$6:$CK$6,G$2148,Infected!$I93:$AW93)/SUMIF(Infected!$J$6:$CK$6,G$2148,Infected!$I101:$AW101)*(G2216+G2268+G2320)</f>
        <v>0.18855606970796951</v>
      </c>
      <c r="H2164" s="94">
        <f ca="1">SUMIF(Infected!$J$6:$CK$6,H$2148,Infected!$I60:$AW60)/SUMIF(Infected!$J$6:$CK$6,H$2148,Infected!$I101:$AW101)*(H2184+H2236+H2288)+SUMIF(Infected!$J$6:$CK$6,H$2148,Infected!$I68:$AW68)/SUMIF(Infected!$J$6:$CK$6,H$2148,Infected!$I101:$AW101)*(H2192+H2244+H2296)+SUMIF(Infected!$J$6:$CK$6,H$2148,Infected!$I77:$AW77)/SUMIF(Infected!$J$6:$CK$6,H$2148,Infected!$I101:$AW101)*(H2200+H2252+H2304)+SUMIF(Infected!$J$6:$CK$6,H$2148,Infected!$I85:$AW85)/SUMIF(Infected!$J$6:$CK$6,H$2148,Infected!$I101:$AW101)*(H2208+H2260+H2312)+SUMIF(Infected!$J$6:$CK$6,H$2148,Infected!$I93:$AW93)/SUMIF(Infected!$J$6:$CK$6,H$2148,Infected!$I101:$AW101)*(H2216+H2268+H2320)</f>
        <v>0.17104086958794606</v>
      </c>
      <c r="I2164" s="94">
        <f ca="1">SUMIF(Infected!$J$6:$CK$6,I$2148,Infected!$I60:$AW60)/SUMIF(Infected!$J$6:$CK$6,I$2148,Infected!$I101:$AW101)*(I2184+I2236+I2288)+SUMIF(Infected!$J$6:$CK$6,I$2148,Infected!$I68:$AW68)/SUMIF(Infected!$J$6:$CK$6,I$2148,Infected!$I101:$AW101)*(I2192+I2244+I2296)+SUMIF(Infected!$J$6:$CK$6,I$2148,Infected!$I77:$AW77)/SUMIF(Infected!$J$6:$CK$6,I$2148,Infected!$I101:$AW101)*(I2200+I2252+I2304)+SUMIF(Infected!$J$6:$CK$6,I$2148,Infected!$I85:$AW85)/SUMIF(Infected!$J$6:$CK$6,I$2148,Infected!$I101:$AW101)*(I2208+I2260+I2312)+SUMIF(Infected!$J$6:$CK$6,I$2148,Infected!$I93:$AW93)/SUMIF(Infected!$J$6:$CK$6,I$2148,Infected!$I101:$AW101)*(I2216+I2268+I2320)</f>
        <v>0.16625805523785694</v>
      </c>
      <c r="J2164" s="94">
        <f ca="1">SUMIF(Infected!$J$6:$CK$6,J$2148,Infected!$I60:$AW60)/SUMIF(Infected!$J$6:$CK$6,J$2148,Infected!$I101:$AW101)*(J2184+J2236+J2288)+SUMIF(Infected!$J$6:$CK$6,J$2148,Infected!$I68:$AW68)/SUMIF(Infected!$J$6:$CK$6,J$2148,Infected!$I101:$AW101)*(J2192+J2244+J2296)+SUMIF(Infected!$J$6:$CK$6,J$2148,Infected!$I77:$AW77)/SUMIF(Infected!$J$6:$CK$6,J$2148,Infected!$I101:$AW101)*(J2200+J2252+J2304)+SUMIF(Infected!$J$6:$CK$6,J$2148,Infected!$I85:$AW85)/SUMIF(Infected!$J$6:$CK$6,J$2148,Infected!$I101:$AW101)*(J2208+J2260+J2312)+SUMIF(Infected!$J$6:$CK$6,J$2148,Infected!$I93:$AW93)/SUMIF(Infected!$J$6:$CK$6,J$2148,Infected!$I101:$AW101)*(J2216+J2268+J2320)</f>
        <v>0.16614581226097833</v>
      </c>
      <c r="K2164" s="94">
        <f ca="1">SUMIF(Infected!$J$6:$CK$6,K$2148,Infected!$I60:$AW60)/SUMIF(Infected!$J$6:$CK$6,K$2148,Infected!$I101:$AW101)*(K2184+K2236+K2288)+SUMIF(Infected!$J$6:$CK$6,K$2148,Infected!$I68:$AW68)/SUMIF(Infected!$J$6:$CK$6,K$2148,Infected!$I101:$AW101)*(K2192+K2244+K2296)+SUMIF(Infected!$J$6:$CK$6,K$2148,Infected!$I77:$AW77)/SUMIF(Infected!$J$6:$CK$6,K$2148,Infected!$I101:$AW101)*(K2200+K2252+K2304)+SUMIF(Infected!$J$6:$CK$6,K$2148,Infected!$I85:$AW85)/SUMIF(Infected!$J$6:$CK$6,K$2148,Infected!$I101:$AW101)*(K2208+K2260+K2312)+SUMIF(Infected!$J$6:$CK$6,K$2148,Infected!$I93:$AW93)/SUMIF(Infected!$J$6:$CK$6,K$2148,Infected!$I101:$AW101)*(K2216+K2268+K2320)</f>
        <v>0.16699171939668692</v>
      </c>
      <c r="L2164" s="94">
        <f ca="1">SUMIF(Infected!$J$6:$CK$6,L$2148,Infected!$I60:$AW60)/SUMIF(Infected!$J$6:$CK$6,L$2148,Infected!$I101:$AW101)*(L2184+L2236+L2288)+SUMIF(Infected!$J$6:$CK$6,L$2148,Infected!$I68:$AW68)/SUMIF(Infected!$J$6:$CK$6,L$2148,Infected!$I101:$AW101)*(L2192+L2244+L2296)+SUMIF(Infected!$J$6:$CK$6,L$2148,Infected!$I77:$AW77)/SUMIF(Infected!$J$6:$CK$6,L$2148,Infected!$I101:$AW101)*(L2200+L2252+L2304)+SUMIF(Infected!$J$6:$CK$6,L$2148,Infected!$I85:$AW85)/SUMIF(Infected!$J$6:$CK$6,L$2148,Infected!$I101:$AW101)*(L2208+L2260+L2312)+SUMIF(Infected!$J$6:$CK$6,L$2148,Infected!$I93:$AW93)/SUMIF(Infected!$J$6:$CK$6,L$2148,Infected!$I101:$AW101)*(L2216+L2268+L2320)</f>
        <v>0.16744838721463981</v>
      </c>
      <c r="M2164" s="94">
        <f ca="1">SUMIF(Infected!$J$6:$CK$6,M$2148,Infected!$I60:$AW60)/SUMIF(Infected!$J$6:$CK$6,M$2148,Infected!$I101:$AW101)*(M2184+M2236+M2288)+SUMIF(Infected!$J$6:$CK$6,M$2148,Infected!$I68:$AW68)/SUMIF(Infected!$J$6:$CK$6,M$2148,Infected!$I101:$AW101)*(M2192+M2244+M2296)+SUMIF(Infected!$J$6:$CK$6,M$2148,Infected!$I77:$AW77)/SUMIF(Infected!$J$6:$CK$6,M$2148,Infected!$I101:$AW101)*(M2200+M2252+M2304)+SUMIF(Infected!$J$6:$CK$6,M$2148,Infected!$I85:$AW85)/SUMIF(Infected!$J$6:$CK$6,M$2148,Infected!$I101:$AW101)*(M2208+M2260+M2312)+SUMIF(Infected!$J$6:$CK$6,M$2148,Infected!$I93:$AW93)/SUMIF(Infected!$J$6:$CK$6,M$2148,Infected!$I101:$AW101)*(M2216+M2268+M2320)</f>
        <v>0.16774127734516217</v>
      </c>
      <c r="N2164" s="94">
        <f ca="1">SUMIF(Infected!$J$6:$CK$6,N$2148,Infected!$I60:$AW60)/SUMIF(Infected!$J$6:$CK$6,N$2148,Infected!$I101:$AW101)*(N2184+N2236+N2288)+SUMIF(Infected!$J$6:$CK$6,N$2148,Infected!$I68:$AW68)/SUMIF(Infected!$J$6:$CK$6,N$2148,Infected!$I101:$AW101)*(N2192+N2244+N2296)+SUMIF(Infected!$J$6:$CK$6,N$2148,Infected!$I77:$AW77)/SUMIF(Infected!$J$6:$CK$6,N$2148,Infected!$I101:$AW101)*(N2200+N2252+N2304)+SUMIF(Infected!$J$6:$CK$6,N$2148,Infected!$I85:$AW85)/SUMIF(Infected!$J$6:$CK$6,N$2148,Infected!$I101:$AW101)*(N2208+N2260+N2312)+SUMIF(Infected!$J$6:$CK$6,N$2148,Infected!$I93:$AW93)/SUMIF(Infected!$J$6:$CK$6,N$2148,Infected!$I101:$AW101)*(N2216+N2268+N2320)</f>
        <v>0.1679909173632233</v>
      </c>
      <c r="O2164" s="94">
        <f ca="1">SUMIF(Infected!$J$6:$CK$6,O$2148,Infected!$I60:$AW60)/SUMIF(Infected!$J$6:$CK$6,O$2148,Infected!$I101:$AW101)*(O2184+O2236+O2288)+SUMIF(Infected!$J$6:$CK$6,O$2148,Infected!$I68:$AW68)/SUMIF(Infected!$J$6:$CK$6,O$2148,Infected!$I101:$AW101)*(O2192+O2244+O2296)+SUMIF(Infected!$J$6:$CK$6,O$2148,Infected!$I77:$AW77)/SUMIF(Infected!$J$6:$CK$6,O$2148,Infected!$I101:$AW101)*(O2200+O2252+O2304)+SUMIF(Infected!$J$6:$CK$6,O$2148,Infected!$I85:$AW85)/SUMIF(Infected!$J$6:$CK$6,O$2148,Infected!$I101:$AW101)*(O2208+O2260+O2312)+SUMIF(Infected!$J$6:$CK$6,O$2148,Infected!$I93:$AW93)/SUMIF(Infected!$J$6:$CK$6,O$2148,Infected!$I101:$AW101)*(O2216+O2268+O2320)</f>
        <v>0.16820662156893104</v>
      </c>
      <c r="P2164" s="94">
        <f ca="1">SUMIF(Infected!$J$6:$CK$6,P$2148,Infected!$I60:$AW60)/SUMIF(Infected!$J$6:$CK$6,P$2148,Infected!$I101:$AW101)*(P2184+P2236+P2288)+SUMIF(Infected!$J$6:$CK$6,P$2148,Infected!$I68:$AW68)/SUMIF(Infected!$J$6:$CK$6,P$2148,Infected!$I101:$AW101)*(P2192+P2244+P2296)+SUMIF(Infected!$J$6:$CK$6,P$2148,Infected!$I77:$AW77)/SUMIF(Infected!$J$6:$CK$6,P$2148,Infected!$I101:$AW101)*(P2200+P2252+P2304)+SUMIF(Infected!$J$6:$CK$6,P$2148,Infected!$I85:$AW85)/SUMIF(Infected!$J$6:$CK$6,P$2148,Infected!$I101:$AW101)*(P2208+P2260+P2312)+SUMIF(Infected!$J$6:$CK$6,P$2148,Infected!$I93:$AW93)/SUMIF(Infected!$J$6:$CK$6,P$2148,Infected!$I101:$AW101)*(P2216+P2268+P2320)</f>
        <v>0.16838369512184165</v>
      </c>
      <c r="Q2164" s="94">
        <f ca="1">SUMIF(Infected!$J$6:$CK$6,Q$2148,Infected!$I60:$AW60)/SUMIF(Infected!$J$6:$CK$6,Q$2148,Infected!$I101:$AW101)*(Q2184+Q2236+Q2288)+SUMIF(Infected!$J$6:$CK$6,Q$2148,Infected!$I68:$AW68)/SUMIF(Infected!$J$6:$CK$6,Q$2148,Infected!$I101:$AW101)*(Q2192+Q2244+Q2296)+SUMIF(Infected!$J$6:$CK$6,Q$2148,Infected!$I77:$AW77)/SUMIF(Infected!$J$6:$CK$6,Q$2148,Infected!$I101:$AW101)*(Q2200+Q2252+Q2304)+SUMIF(Infected!$J$6:$CK$6,Q$2148,Infected!$I85:$AW85)/SUMIF(Infected!$J$6:$CK$6,Q$2148,Infected!$I101:$AW101)*(Q2208+Q2260+Q2312)+SUMIF(Infected!$J$6:$CK$6,Q$2148,Infected!$I93:$AW93)/SUMIF(Infected!$J$6:$CK$6,Q$2148,Infected!$I101:$AW101)*(Q2216+Q2268+Q2320)</f>
        <v>0.16852810228329734</v>
      </c>
      <c r="R2164" s="94">
        <f ca="1">SUMIF(Infected!$J$6:$CK$6,R$2148,Infected!$I60:$AW60)/SUMIF(Infected!$J$6:$CK$6,R$2148,Infected!$I101:$AW101)*(R2184+R2236+R2288)+SUMIF(Infected!$J$6:$CK$6,R$2148,Infected!$I68:$AW68)/SUMIF(Infected!$J$6:$CK$6,R$2148,Infected!$I101:$AW101)*(R2192+R2244+R2296)+SUMIF(Infected!$J$6:$CK$6,R$2148,Infected!$I77:$AW77)/SUMIF(Infected!$J$6:$CK$6,R$2148,Infected!$I101:$AW101)*(R2200+R2252+R2304)+SUMIF(Infected!$J$6:$CK$6,R$2148,Infected!$I85:$AW85)/SUMIF(Infected!$J$6:$CK$6,R$2148,Infected!$I101:$AW101)*(R2208+R2260+R2312)+SUMIF(Infected!$J$6:$CK$6,R$2148,Infected!$I93:$AW93)/SUMIF(Infected!$J$6:$CK$6,R$2148,Infected!$I101:$AW101)*(R2216+R2268+R2320)</f>
        <v>0.16864549965680012</v>
      </c>
      <c r="S2164" s="94">
        <f ca="1">SUMIF(Infected!$J$6:$CK$6,S$2148,Infected!$I60:$AW60)/SUMIF(Infected!$J$6:$CK$6,S$2148,Infected!$I101:$AW101)*(S2184+S2236+S2288)+SUMIF(Infected!$J$6:$CK$6,S$2148,Infected!$I68:$AW68)/SUMIF(Infected!$J$6:$CK$6,S$2148,Infected!$I101:$AW101)*(S2192+S2244+S2296)+SUMIF(Infected!$J$6:$CK$6,S$2148,Infected!$I77:$AW77)/SUMIF(Infected!$J$6:$CK$6,S$2148,Infected!$I101:$AW101)*(S2200+S2252+S2304)+SUMIF(Infected!$J$6:$CK$6,S$2148,Infected!$I85:$AW85)/SUMIF(Infected!$J$6:$CK$6,S$2148,Infected!$I101:$AW101)*(S2208+S2260+S2312)+SUMIF(Infected!$J$6:$CK$6,S$2148,Infected!$I93:$AW93)/SUMIF(Infected!$J$6:$CK$6,S$2148,Infected!$I101:$AW101)*(S2216+S2268+S2320)</f>
        <v>0.16873741073291948</v>
      </c>
      <c r="T2164" s="94">
        <f ca="1">SUMIF(Infected!$J$6:$CK$6,T$2148,Infected!$I60:$AW60)/SUMIF(Infected!$J$6:$CK$6,T$2148,Infected!$I101:$AW101)*(T2184+T2236+T2288)+SUMIF(Infected!$J$6:$CK$6,T$2148,Infected!$I68:$AW68)/SUMIF(Infected!$J$6:$CK$6,T$2148,Infected!$I101:$AW101)*(T2192+T2244+T2296)+SUMIF(Infected!$J$6:$CK$6,T$2148,Infected!$I77:$AW77)/SUMIF(Infected!$J$6:$CK$6,T$2148,Infected!$I101:$AW101)*(T2200+T2252+T2304)+SUMIF(Infected!$J$6:$CK$6,T$2148,Infected!$I85:$AW85)/SUMIF(Infected!$J$6:$CK$6,T$2148,Infected!$I101:$AW101)*(T2208+T2260+T2312)+SUMIF(Infected!$J$6:$CK$6,T$2148,Infected!$I93:$AW93)/SUMIF(Infected!$J$6:$CK$6,T$2148,Infected!$I101:$AW101)*(T2216+T2268+T2320)</f>
        <v>0.16880936326250826</v>
      </c>
      <c r="U2164" s="94">
        <f ca="1">SUMIF(Infected!$J$6:$CK$6,U$2148,Infected!$I60:$AW60)/SUMIF(Infected!$J$6:$CK$6,U$2148,Infected!$I101:$AW101)*(U2184+U2236+U2288)+SUMIF(Infected!$J$6:$CK$6,U$2148,Infected!$I68:$AW68)/SUMIF(Infected!$J$6:$CK$6,U$2148,Infected!$I101:$AW101)*(U2192+U2244+U2296)+SUMIF(Infected!$J$6:$CK$6,U$2148,Infected!$I77:$AW77)/SUMIF(Infected!$J$6:$CK$6,U$2148,Infected!$I101:$AW101)*(U2200+U2252+U2304)+SUMIF(Infected!$J$6:$CK$6,U$2148,Infected!$I85:$AW85)/SUMIF(Infected!$J$6:$CK$6,U$2148,Infected!$I101:$AW101)*(U2208+U2260+U2312)+SUMIF(Infected!$J$6:$CK$6,U$2148,Infected!$I93:$AW93)/SUMIF(Infected!$J$6:$CK$6,U$2148,Infected!$I101:$AW101)*(U2216+U2268+U2320)</f>
        <v>0.16886589166559718</v>
      </c>
      <c r="V2164" s="94">
        <f ca="1">SUMIF(Infected!$J$6:$CK$6,V$2148,Infected!$I60:$AW60)/SUMIF(Infected!$J$6:$CK$6,V$2148,Infected!$I101:$AW101)*(V2184+V2236+V2288)+SUMIF(Infected!$J$6:$CK$6,V$2148,Infected!$I68:$AW68)/SUMIF(Infected!$J$6:$CK$6,V$2148,Infected!$I101:$AW101)*(V2192+V2244+V2296)+SUMIF(Infected!$J$6:$CK$6,V$2148,Infected!$I77:$AW77)/SUMIF(Infected!$J$6:$CK$6,V$2148,Infected!$I101:$AW101)*(V2200+V2252+V2304)+SUMIF(Infected!$J$6:$CK$6,V$2148,Infected!$I85:$AW85)/SUMIF(Infected!$J$6:$CK$6,V$2148,Infected!$I101:$AW101)*(V2208+V2260+V2312)+SUMIF(Infected!$J$6:$CK$6,V$2148,Infected!$I93:$AW93)/SUMIF(Infected!$J$6:$CK$6,V$2148,Infected!$I101:$AW101)*(V2216+V2268+V2320)</f>
        <v>0.16891040273922803</v>
      </c>
      <c r="X2164" s="20">
        <v>4</v>
      </c>
      <c r="Y2164" s="269">
        <f t="shared" si="321"/>
        <v>0.14700000000000002</v>
      </c>
      <c r="Z2164" s="94">
        <f t="shared" si="322"/>
        <v>0.14700000000000002</v>
      </c>
      <c r="AA2164" s="94">
        <f t="shared" si="323"/>
        <v>0.14700000000000002</v>
      </c>
      <c r="AB2164" s="94">
        <f t="shared" si="324"/>
        <v>0.14700000000000002</v>
      </c>
      <c r="AC2164" s="94">
        <f t="shared" si="325"/>
        <v>0.14700000000000002</v>
      </c>
      <c r="AD2164" s="94">
        <f t="shared" si="326"/>
        <v>0.14700000000000002</v>
      </c>
      <c r="AE2164" s="94">
        <f t="shared" si="327"/>
        <v>0.14700000000000002</v>
      </c>
      <c r="AF2164" s="94">
        <f t="shared" si="328"/>
        <v>0.14700000000000002</v>
      </c>
      <c r="AG2164" s="94">
        <f t="shared" si="328"/>
        <v>0.14700000000000002</v>
      </c>
      <c r="AH2164" s="94">
        <f t="shared" si="328"/>
        <v>0.14700000000000002</v>
      </c>
      <c r="AJ2164" s="20">
        <v>4</v>
      </c>
      <c r="AK2164" s="94">
        <f t="shared" si="329"/>
        <v>0.94000000000000006</v>
      </c>
      <c r="AL2164" s="94">
        <f t="shared" si="330"/>
        <v>0.94000000000000006</v>
      </c>
      <c r="AM2164" s="94">
        <f t="shared" si="331"/>
        <v>0.94000000000000006</v>
      </c>
      <c r="AN2164" s="94">
        <f t="shared" si="332"/>
        <v>0.94000000000000006</v>
      </c>
      <c r="AO2164" s="94">
        <f t="shared" si="333"/>
        <v>0.94000000000000006</v>
      </c>
      <c r="AP2164" s="94">
        <f t="shared" si="334"/>
        <v>0.94000000000000006</v>
      </c>
      <c r="AQ2164" s="94">
        <f t="shared" si="335"/>
        <v>0.94000000000000006</v>
      </c>
      <c r="AR2164" s="94">
        <f t="shared" si="336"/>
        <v>0.94000000000000006</v>
      </c>
      <c r="AS2164" s="94">
        <f t="shared" si="337"/>
        <v>0.94000000000000006</v>
      </c>
      <c r="AT2164" s="94">
        <f t="shared" si="338"/>
        <v>0.94000000000000006</v>
      </c>
      <c r="AV2164"/>
      <c r="AW2164"/>
      <c r="AX2164"/>
      <c r="AY2164"/>
      <c r="AZ2164"/>
      <c r="BA2164"/>
      <c r="BB2164"/>
      <c r="BC2164"/>
      <c r="BD2164"/>
      <c r="BE2164"/>
      <c r="CJ2164" s="305"/>
      <c r="CK2164" s="305"/>
      <c r="CL2164" s="305"/>
      <c r="CM2164" s="305"/>
      <c r="CN2164" s="305"/>
      <c r="CO2164" s="305"/>
      <c r="CP2164" s="305"/>
      <c r="CQ2164" s="305"/>
      <c r="CR2164" s="305"/>
      <c r="CS2164" s="305"/>
    </row>
    <row r="2165" spans="2:97">
      <c r="B2165" s="20">
        <v>3</v>
      </c>
      <c r="C2165" s="94">
        <f ca="1">SUMIF(Infected!$J$6:$CK$6,C$2148,Infected!$I61:$AW61)/SUMIF(Infected!$J$6:$CK$6,C$2148,Infected!$I102:$AW102)*(C2185+C2237+C2289)+SUMIF(Infected!$J$6:$CK$6,C$2148,Infected!$I69:$AW69)/SUMIF(Infected!$J$6:$CK$6,C$2148,Infected!$I102:$AW102)*(C2193+C2245+C2297)+SUMIF(Infected!$J$6:$CK$6,C$2148,Infected!$I78:$AW78)/SUMIF(Infected!$J$6:$CK$6,C$2148,Infected!$I102:$AW102)*(C2201+C2253+C2305)+SUMIF(Infected!$J$6:$CK$6,C$2148,Infected!$I86:$AW86)/SUMIF(Infected!$J$6:$CK$6,C$2148,Infected!$I102:$AW102)*(C2209+C2261+C2313)+SUMIF(Infected!$J$6:$CK$6,C$2148,Infected!$I94:$AW94)/SUMIF(Infected!$J$6:$CK$6,C$2148,Infected!$I102:$AW102)*(C2217+C2269+C2321)</f>
        <v>0.3974692526493302</v>
      </c>
      <c r="D2165" s="94">
        <f ca="1">SUMIF(Infected!$J$6:$CK$6,D$2148,Infected!$I61:$AW61)/SUMIF(Infected!$J$6:$CK$6,D$2148,Infected!$I102:$AW102)*(D2185+D2237+D2289)+SUMIF(Infected!$J$6:$CK$6,D$2148,Infected!$I69:$AW69)/SUMIF(Infected!$J$6:$CK$6,D$2148,Infected!$I102:$AW102)*(D2193+D2245+D2297)+SUMIF(Infected!$J$6:$CK$6,D$2148,Infected!$I78:$AW78)/SUMIF(Infected!$J$6:$CK$6,D$2148,Infected!$I102:$AW102)*(D2201+D2253+D2305)+SUMIF(Infected!$J$6:$CK$6,D$2148,Infected!$I86:$AW86)/SUMIF(Infected!$J$6:$CK$6,D$2148,Infected!$I102:$AW102)*(D2209+D2261+D2313)+SUMIF(Infected!$J$6:$CK$6,D$2148,Infected!$I94:$AW94)/SUMIF(Infected!$J$6:$CK$6,D$2148,Infected!$I102:$AW102)*(D2217+D2269+D2321)</f>
        <v>0.40281172094770873</v>
      </c>
      <c r="E2165" s="94">
        <f ca="1">SUMIF(Infected!$J$6:$CK$6,E$2148,Infected!$I61:$AW61)/SUMIF(Infected!$J$6:$CK$6,E$2148,Infected!$I102:$AW102)*(E2185+E2237+E2289)+SUMIF(Infected!$J$6:$CK$6,E$2148,Infected!$I69:$AW69)/SUMIF(Infected!$J$6:$CK$6,E$2148,Infected!$I102:$AW102)*(E2193+E2245+E2297)+SUMIF(Infected!$J$6:$CK$6,E$2148,Infected!$I78:$AW78)/SUMIF(Infected!$J$6:$CK$6,E$2148,Infected!$I102:$AW102)*(E2201+E2253+E2305)+SUMIF(Infected!$J$6:$CK$6,E$2148,Infected!$I86:$AW86)/SUMIF(Infected!$J$6:$CK$6,E$2148,Infected!$I102:$AW102)*(E2209+E2261+E2313)+SUMIF(Infected!$J$6:$CK$6,E$2148,Infected!$I94:$AW94)/SUMIF(Infected!$J$6:$CK$6,E$2148,Infected!$I102:$AW102)*(E2217+E2269+E2321)</f>
        <v>0.32136617540549284</v>
      </c>
      <c r="F2165" s="94">
        <f ca="1">SUMIF(Infected!$J$6:$CK$6,F$2148,Infected!$I61:$AW61)/SUMIF(Infected!$J$6:$CK$6,F$2148,Infected!$I102:$AW102)*(F2185+F2237+F2289)+SUMIF(Infected!$J$6:$CK$6,F$2148,Infected!$I69:$AW69)/SUMIF(Infected!$J$6:$CK$6,F$2148,Infected!$I102:$AW102)*(F2193+F2245+F2297)+SUMIF(Infected!$J$6:$CK$6,F$2148,Infected!$I78:$AW78)/SUMIF(Infected!$J$6:$CK$6,F$2148,Infected!$I102:$AW102)*(F2201+F2253+F2305)+SUMIF(Infected!$J$6:$CK$6,F$2148,Infected!$I86:$AW86)/SUMIF(Infected!$J$6:$CK$6,F$2148,Infected!$I102:$AW102)*(F2209+F2261+F2313)+SUMIF(Infected!$J$6:$CK$6,F$2148,Infected!$I94:$AW94)/SUMIF(Infected!$J$6:$CK$6,F$2148,Infected!$I102:$AW102)*(F2217+F2269+F2321)</f>
        <v>0.23729857347766647</v>
      </c>
      <c r="G2165" s="94">
        <f ca="1">SUMIF(Infected!$J$6:$CK$6,G$2148,Infected!$I61:$AW61)/SUMIF(Infected!$J$6:$CK$6,G$2148,Infected!$I102:$AW102)*(G2185+G2237+G2289)+SUMIF(Infected!$J$6:$CK$6,G$2148,Infected!$I69:$AW69)/SUMIF(Infected!$J$6:$CK$6,G$2148,Infected!$I102:$AW102)*(G2193+G2245+G2297)+SUMIF(Infected!$J$6:$CK$6,G$2148,Infected!$I78:$AW78)/SUMIF(Infected!$J$6:$CK$6,G$2148,Infected!$I102:$AW102)*(G2201+G2253+G2305)+SUMIF(Infected!$J$6:$CK$6,G$2148,Infected!$I86:$AW86)/SUMIF(Infected!$J$6:$CK$6,G$2148,Infected!$I102:$AW102)*(G2209+G2261+G2313)+SUMIF(Infected!$J$6:$CK$6,G$2148,Infected!$I94:$AW94)/SUMIF(Infected!$J$6:$CK$6,G$2148,Infected!$I102:$AW102)*(G2217+G2269+G2321)</f>
        <v>0.18616036087654053</v>
      </c>
      <c r="H2165" s="94">
        <f ca="1">SUMIF(Infected!$J$6:$CK$6,H$2148,Infected!$I61:$AW61)/SUMIF(Infected!$J$6:$CK$6,H$2148,Infected!$I102:$AW102)*(H2185+H2237+H2289)+SUMIF(Infected!$J$6:$CK$6,H$2148,Infected!$I69:$AW69)/SUMIF(Infected!$J$6:$CK$6,H$2148,Infected!$I102:$AW102)*(H2193+H2245+H2297)+SUMIF(Infected!$J$6:$CK$6,H$2148,Infected!$I78:$AW78)/SUMIF(Infected!$J$6:$CK$6,H$2148,Infected!$I102:$AW102)*(H2201+H2253+H2305)+SUMIF(Infected!$J$6:$CK$6,H$2148,Infected!$I86:$AW86)/SUMIF(Infected!$J$6:$CK$6,H$2148,Infected!$I102:$AW102)*(H2209+H2261+H2313)+SUMIF(Infected!$J$6:$CK$6,H$2148,Infected!$I94:$AW94)/SUMIF(Infected!$J$6:$CK$6,H$2148,Infected!$I102:$AW102)*(H2217+H2269+H2321)</f>
        <v>0.16953467618465778</v>
      </c>
      <c r="I2165" s="94">
        <f ca="1">SUMIF(Infected!$J$6:$CK$6,I$2148,Infected!$I61:$AW61)/SUMIF(Infected!$J$6:$CK$6,I$2148,Infected!$I102:$AW102)*(I2185+I2237+I2289)+SUMIF(Infected!$J$6:$CK$6,I$2148,Infected!$I69:$AW69)/SUMIF(Infected!$J$6:$CK$6,I$2148,Infected!$I102:$AW102)*(I2193+I2245+I2297)+SUMIF(Infected!$J$6:$CK$6,I$2148,Infected!$I78:$AW78)/SUMIF(Infected!$J$6:$CK$6,I$2148,Infected!$I102:$AW102)*(I2201+I2253+I2305)+SUMIF(Infected!$J$6:$CK$6,I$2148,Infected!$I86:$AW86)/SUMIF(Infected!$J$6:$CK$6,I$2148,Infected!$I102:$AW102)*(I2209+I2261+I2313)+SUMIF(Infected!$J$6:$CK$6,I$2148,Infected!$I94:$AW94)/SUMIF(Infected!$J$6:$CK$6,I$2148,Infected!$I102:$AW102)*(I2217+I2269+I2321)</f>
        <v>0.16525321738407747</v>
      </c>
      <c r="J2165" s="94">
        <f ca="1">SUMIF(Infected!$J$6:$CK$6,J$2148,Infected!$I61:$AW61)/SUMIF(Infected!$J$6:$CK$6,J$2148,Infected!$I102:$AW102)*(J2185+J2237+J2289)+SUMIF(Infected!$J$6:$CK$6,J$2148,Infected!$I69:$AW69)/SUMIF(Infected!$J$6:$CK$6,J$2148,Infected!$I102:$AW102)*(J2193+J2245+J2297)+SUMIF(Infected!$J$6:$CK$6,J$2148,Infected!$I78:$AW78)/SUMIF(Infected!$J$6:$CK$6,J$2148,Infected!$I102:$AW102)*(J2201+J2253+J2305)+SUMIF(Infected!$J$6:$CK$6,J$2148,Infected!$I86:$AW86)/SUMIF(Infected!$J$6:$CK$6,J$2148,Infected!$I102:$AW102)*(J2209+J2261+J2313)+SUMIF(Infected!$J$6:$CK$6,J$2148,Infected!$I94:$AW94)/SUMIF(Infected!$J$6:$CK$6,J$2148,Infected!$I102:$AW102)*(J2217+J2269+J2321)</f>
        <v>0.16550995584543249</v>
      </c>
      <c r="K2165" s="94">
        <f ca="1">SUMIF(Infected!$J$6:$CK$6,K$2148,Infected!$I61:$AW61)/SUMIF(Infected!$J$6:$CK$6,K$2148,Infected!$I102:$AW102)*(K2185+K2237+K2289)+SUMIF(Infected!$J$6:$CK$6,K$2148,Infected!$I69:$AW69)/SUMIF(Infected!$J$6:$CK$6,K$2148,Infected!$I102:$AW102)*(K2193+K2245+K2297)+SUMIF(Infected!$J$6:$CK$6,K$2148,Infected!$I78:$AW78)/SUMIF(Infected!$J$6:$CK$6,K$2148,Infected!$I102:$AW102)*(K2201+K2253+K2305)+SUMIF(Infected!$J$6:$CK$6,K$2148,Infected!$I86:$AW86)/SUMIF(Infected!$J$6:$CK$6,K$2148,Infected!$I102:$AW102)*(K2209+K2261+K2313)+SUMIF(Infected!$J$6:$CK$6,K$2148,Infected!$I94:$AW94)/SUMIF(Infected!$J$6:$CK$6,K$2148,Infected!$I102:$AW102)*(K2217+K2269+K2321)</f>
        <v>0.16653473038455524</v>
      </c>
      <c r="L2165" s="94">
        <f ca="1">SUMIF(Infected!$J$6:$CK$6,L$2148,Infected!$I61:$AW61)/SUMIF(Infected!$J$6:$CK$6,L$2148,Infected!$I102:$AW102)*(L2185+L2237+L2289)+SUMIF(Infected!$J$6:$CK$6,L$2148,Infected!$I69:$AW69)/SUMIF(Infected!$J$6:$CK$6,L$2148,Infected!$I102:$AW102)*(L2193+L2245+L2297)+SUMIF(Infected!$J$6:$CK$6,L$2148,Infected!$I78:$AW78)/SUMIF(Infected!$J$6:$CK$6,L$2148,Infected!$I102:$AW102)*(L2201+L2253+L2305)+SUMIF(Infected!$J$6:$CK$6,L$2148,Infected!$I86:$AW86)/SUMIF(Infected!$J$6:$CK$6,L$2148,Infected!$I102:$AW102)*(L2209+L2261+L2313)+SUMIF(Infected!$J$6:$CK$6,L$2148,Infected!$I94:$AW94)/SUMIF(Infected!$J$6:$CK$6,L$2148,Infected!$I102:$AW102)*(L2217+L2269+L2321)</f>
        <v>0.16692005148612177</v>
      </c>
      <c r="M2165" s="94">
        <f ca="1">SUMIF(Infected!$J$6:$CK$6,M$2148,Infected!$I61:$AW61)/SUMIF(Infected!$J$6:$CK$6,M$2148,Infected!$I102:$AW102)*(M2185+M2237+M2289)+SUMIF(Infected!$J$6:$CK$6,M$2148,Infected!$I69:$AW69)/SUMIF(Infected!$J$6:$CK$6,M$2148,Infected!$I102:$AW102)*(M2193+M2245+M2297)+SUMIF(Infected!$J$6:$CK$6,M$2148,Infected!$I78:$AW78)/SUMIF(Infected!$J$6:$CK$6,M$2148,Infected!$I102:$AW102)*(M2201+M2253+M2305)+SUMIF(Infected!$J$6:$CK$6,M$2148,Infected!$I86:$AW86)/SUMIF(Infected!$J$6:$CK$6,M$2148,Infected!$I102:$AW102)*(M2209+M2261+M2313)+SUMIF(Infected!$J$6:$CK$6,M$2148,Infected!$I94:$AW94)/SUMIF(Infected!$J$6:$CK$6,M$2148,Infected!$I102:$AW102)*(M2217+M2269+M2321)</f>
        <v>0.16705850053315072</v>
      </c>
      <c r="N2165" s="94">
        <f ca="1">SUMIF(Infected!$J$6:$CK$6,N$2148,Infected!$I61:$AW61)/SUMIF(Infected!$J$6:$CK$6,N$2148,Infected!$I102:$AW102)*(N2185+N2237+N2289)+SUMIF(Infected!$J$6:$CK$6,N$2148,Infected!$I69:$AW69)/SUMIF(Infected!$J$6:$CK$6,N$2148,Infected!$I102:$AW102)*(N2193+N2245+N2297)+SUMIF(Infected!$J$6:$CK$6,N$2148,Infected!$I78:$AW78)/SUMIF(Infected!$J$6:$CK$6,N$2148,Infected!$I102:$AW102)*(N2201+N2253+N2305)+SUMIF(Infected!$J$6:$CK$6,N$2148,Infected!$I86:$AW86)/SUMIF(Infected!$J$6:$CK$6,N$2148,Infected!$I102:$AW102)*(N2209+N2261+N2313)+SUMIF(Infected!$J$6:$CK$6,N$2148,Infected!$I94:$AW94)/SUMIF(Infected!$J$6:$CK$6,N$2148,Infected!$I102:$AW102)*(N2217+N2269+N2321)</f>
        <v>0.16714067125716053</v>
      </c>
      <c r="O2165" s="94">
        <f ca="1">SUMIF(Infected!$J$6:$CK$6,O$2148,Infected!$I61:$AW61)/SUMIF(Infected!$J$6:$CK$6,O$2148,Infected!$I102:$AW102)*(O2185+O2237+O2289)+SUMIF(Infected!$J$6:$CK$6,O$2148,Infected!$I69:$AW69)/SUMIF(Infected!$J$6:$CK$6,O$2148,Infected!$I102:$AW102)*(O2193+O2245+O2297)+SUMIF(Infected!$J$6:$CK$6,O$2148,Infected!$I78:$AW78)/SUMIF(Infected!$J$6:$CK$6,O$2148,Infected!$I102:$AW102)*(O2201+O2253+O2305)+SUMIF(Infected!$J$6:$CK$6,O$2148,Infected!$I86:$AW86)/SUMIF(Infected!$J$6:$CK$6,O$2148,Infected!$I102:$AW102)*(O2209+O2261+O2313)+SUMIF(Infected!$J$6:$CK$6,O$2148,Infected!$I94:$AW94)/SUMIF(Infected!$J$6:$CK$6,O$2148,Infected!$I102:$AW102)*(O2217+O2269+O2321)</f>
        <v>0.16718851283828798</v>
      </c>
      <c r="P2165" s="94">
        <f ca="1">SUMIF(Infected!$J$6:$CK$6,P$2148,Infected!$I61:$AW61)/SUMIF(Infected!$J$6:$CK$6,P$2148,Infected!$I102:$AW102)*(P2185+P2237+P2289)+SUMIF(Infected!$J$6:$CK$6,P$2148,Infected!$I69:$AW69)/SUMIF(Infected!$J$6:$CK$6,P$2148,Infected!$I102:$AW102)*(P2193+P2245+P2297)+SUMIF(Infected!$J$6:$CK$6,P$2148,Infected!$I78:$AW78)/SUMIF(Infected!$J$6:$CK$6,P$2148,Infected!$I102:$AW102)*(P2201+P2253+P2305)+SUMIF(Infected!$J$6:$CK$6,P$2148,Infected!$I86:$AW86)/SUMIF(Infected!$J$6:$CK$6,P$2148,Infected!$I102:$AW102)*(P2209+P2261+P2313)+SUMIF(Infected!$J$6:$CK$6,P$2148,Infected!$I94:$AW94)/SUMIF(Infected!$J$6:$CK$6,P$2148,Infected!$I102:$AW102)*(P2217+P2269+P2321)</f>
        <v>0.1671963242287168</v>
      </c>
      <c r="Q2165" s="94">
        <f ca="1">SUMIF(Infected!$J$6:$CK$6,Q$2148,Infected!$I61:$AW61)/SUMIF(Infected!$J$6:$CK$6,Q$2148,Infected!$I102:$AW102)*(Q2185+Q2237+Q2289)+SUMIF(Infected!$J$6:$CK$6,Q$2148,Infected!$I69:$AW69)/SUMIF(Infected!$J$6:$CK$6,Q$2148,Infected!$I102:$AW102)*(Q2193+Q2245+Q2297)+SUMIF(Infected!$J$6:$CK$6,Q$2148,Infected!$I78:$AW78)/SUMIF(Infected!$J$6:$CK$6,Q$2148,Infected!$I102:$AW102)*(Q2201+Q2253+Q2305)+SUMIF(Infected!$J$6:$CK$6,Q$2148,Infected!$I86:$AW86)/SUMIF(Infected!$J$6:$CK$6,Q$2148,Infected!$I102:$AW102)*(Q2209+Q2261+Q2313)+SUMIF(Infected!$J$6:$CK$6,Q$2148,Infected!$I94:$AW94)/SUMIF(Infected!$J$6:$CK$6,Q$2148,Infected!$I102:$AW102)*(Q2217+Q2269+Q2321)</f>
        <v>0.16717754792132952</v>
      </c>
      <c r="R2165" s="94">
        <f ca="1">SUMIF(Infected!$J$6:$CK$6,R$2148,Infected!$I61:$AW61)/SUMIF(Infected!$J$6:$CK$6,R$2148,Infected!$I102:$AW102)*(R2185+R2237+R2289)+SUMIF(Infected!$J$6:$CK$6,R$2148,Infected!$I69:$AW69)/SUMIF(Infected!$J$6:$CK$6,R$2148,Infected!$I102:$AW102)*(R2193+R2245+R2297)+SUMIF(Infected!$J$6:$CK$6,R$2148,Infected!$I78:$AW78)/SUMIF(Infected!$J$6:$CK$6,R$2148,Infected!$I102:$AW102)*(R2201+R2253+R2305)+SUMIF(Infected!$J$6:$CK$6,R$2148,Infected!$I86:$AW86)/SUMIF(Infected!$J$6:$CK$6,R$2148,Infected!$I102:$AW102)*(R2209+R2261+R2313)+SUMIF(Infected!$J$6:$CK$6,R$2148,Infected!$I94:$AW94)/SUMIF(Infected!$J$6:$CK$6,R$2148,Infected!$I102:$AW102)*(R2217+R2269+R2321)</f>
        <v>0.16714135834928101</v>
      </c>
      <c r="S2165" s="94">
        <f ca="1">SUMIF(Infected!$J$6:$CK$6,S$2148,Infected!$I61:$AW61)/SUMIF(Infected!$J$6:$CK$6,S$2148,Infected!$I102:$AW102)*(S2185+S2237+S2289)+SUMIF(Infected!$J$6:$CK$6,S$2148,Infected!$I69:$AW69)/SUMIF(Infected!$J$6:$CK$6,S$2148,Infected!$I102:$AW102)*(S2193+S2245+S2297)+SUMIF(Infected!$J$6:$CK$6,S$2148,Infected!$I78:$AW78)/SUMIF(Infected!$J$6:$CK$6,S$2148,Infected!$I102:$AW102)*(S2201+S2253+S2305)+SUMIF(Infected!$J$6:$CK$6,S$2148,Infected!$I86:$AW86)/SUMIF(Infected!$J$6:$CK$6,S$2148,Infected!$I102:$AW102)*(S2209+S2261+S2313)+SUMIF(Infected!$J$6:$CK$6,S$2148,Infected!$I94:$AW94)/SUMIF(Infected!$J$6:$CK$6,S$2148,Infected!$I102:$AW102)*(S2217+S2269+S2321)</f>
        <v>0.16708658778287772</v>
      </c>
      <c r="T2165" s="94">
        <f ca="1">SUMIF(Infected!$J$6:$CK$6,T$2148,Infected!$I61:$AW61)/SUMIF(Infected!$J$6:$CK$6,T$2148,Infected!$I102:$AW102)*(T2185+T2237+T2289)+SUMIF(Infected!$J$6:$CK$6,T$2148,Infected!$I69:$AW69)/SUMIF(Infected!$J$6:$CK$6,T$2148,Infected!$I102:$AW102)*(T2193+T2245+T2297)+SUMIF(Infected!$J$6:$CK$6,T$2148,Infected!$I78:$AW78)/SUMIF(Infected!$J$6:$CK$6,T$2148,Infected!$I102:$AW102)*(T2201+T2253+T2305)+SUMIF(Infected!$J$6:$CK$6,T$2148,Infected!$I86:$AW86)/SUMIF(Infected!$J$6:$CK$6,T$2148,Infected!$I102:$AW102)*(T2209+T2261+T2313)+SUMIF(Infected!$J$6:$CK$6,T$2148,Infected!$I94:$AW94)/SUMIF(Infected!$J$6:$CK$6,T$2148,Infected!$I102:$AW102)*(T2217+T2269+T2321)</f>
        <v>0.16702227797349081</v>
      </c>
      <c r="U2165" s="94">
        <f ca="1">SUMIF(Infected!$J$6:$CK$6,U$2148,Infected!$I61:$AW61)/SUMIF(Infected!$J$6:$CK$6,U$2148,Infected!$I102:$AW102)*(U2185+U2237+U2289)+SUMIF(Infected!$J$6:$CK$6,U$2148,Infected!$I69:$AW69)/SUMIF(Infected!$J$6:$CK$6,U$2148,Infected!$I102:$AW102)*(U2193+U2245+U2297)+SUMIF(Infected!$J$6:$CK$6,U$2148,Infected!$I78:$AW78)/SUMIF(Infected!$J$6:$CK$6,U$2148,Infected!$I102:$AW102)*(U2201+U2253+U2305)+SUMIF(Infected!$J$6:$CK$6,U$2148,Infected!$I86:$AW86)/SUMIF(Infected!$J$6:$CK$6,U$2148,Infected!$I102:$AW102)*(U2209+U2261+U2313)+SUMIF(Infected!$J$6:$CK$6,U$2148,Infected!$I94:$AW94)/SUMIF(Infected!$J$6:$CK$6,U$2148,Infected!$I102:$AW102)*(U2217+U2269+U2321)</f>
        <v>0.16695499913024842</v>
      </c>
      <c r="V2165" s="94">
        <f ca="1">SUMIF(Infected!$J$6:$CK$6,V$2148,Infected!$I61:$AW61)/SUMIF(Infected!$J$6:$CK$6,V$2148,Infected!$I102:$AW102)*(V2185+V2237+V2289)+SUMIF(Infected!$J$6:$CK$6,V$2148,Infected!$I69:$AW69)/SUMIF(Infected!$J$6:$CK$6,V$2148,Infected!$I102:$AW102)*(V2193+V2245+V2297)+SUMIF(Infected!$J$6:$CK$6,V$2148,Infected!$I78:$AW78)/SUMIF(Infected!$J$6:$CK$6,V$2148,Infected!$I102:$AW102)*(V2201+V2253+V2305)+SUMIF(Infected!$J$6:$CK$6,V$2148,Infected!$I86:$AW86)/SUMIF(Infected!$J$6:$CK$6,V$2148,Infected!$I102:$AW102)*(V2209+V2261+V2313)+SUMIF(Infected!$J$6:$CK$6,V$2148,Infected!$I94:$AW94)/SUMIF(Infected!$J$6:$CK$6,V$2148,Infected!$I102:$AW102)*(V2217+V2269+V2321)</f>
        <v>0.16688885582974144</v>
      </c>
      <c r="X2165" s="20">
        <v>5</v>
      </c>
      <c r="Y2165" s="94">
        <f t="shared" si="321"/>
        <v>0.14700000000000002</v>
      </c>
      <c r="Z2165" s="94">
        <f t="shared" si="322"/>
        <v>0.14700000000000002</v>
      </c>
      <c r="AA2165" s="94">
        <f t="shared" si="323"/>
        <v>0.14700000000000002</v>
      </c>
      <c r="AB2165" s="94">
        <f t="shared" si="324"/>
        <v>0.14700000000000002</v>
      </c>
      <c r="AC2165" s="94">
        <f t="shared" si="325"/>
        <v>0.14700000000000002</v>
      </c>
      <c r="AD2165" s="94">
        <f t="shared" si="326"/>
        <v>0.14700000000000002</v>
      </c>
      <c r="AE2165" s="94">
        <f t="shared" si="327"/>
        <v>0.14700000000000002</v>
      </c>
      <c r="AF2165" s="94">
        <f t="shared" si="328"/>
        <v>0.14700000000000002</v>
      </c>
      <c r="AG2165" s="94">
        <f t="shared" si="328"/>
        <v>0.14700000000000002</v>
      </c>
      <c r="AH2165" s="94">
        <f t="shared" si="328"/>
        <v>0.14700000000000002</v>
      </c>
      <c r="AJ2165" s="20">
        <v>5</v>
      </c>
      <c r="AK2165" s="94">
        <f t="shared" si="329"/>
        <v>0.94000000000000006</v>
      </c>
      <c r="AL2165" s="94">
        <f t="shared" si="330"/>
        <v>0.94000000000000006</v>
      </c>
      <c r="AM2165" s="94">
        <f t="shared" si="331"/>
        <v>0.94000000000000006</v>
      </c>
      <c r="AN2165" s="94">
        <f t="shared" si="332"/>
        <v>0.94000000000000006</v>
      </c>
      <c r="AO2165" s="94">
        <f t="shared" si="333"/>
        <v>0.94000000000000006</v>
      </c>
      <c r="AP2165" s="94">
        <f t="shared" si="334"/>
        <v>0.94000000000000006</v>
      </c>
      <c r="AQ2165" s="94">
        <f t="shared" si="335"/>
        <v>0.94000000000000006</v>
      </c>
      <c r="AR2165" s="94">
        <f t="shared" si="336"/>
        <v>0.94000000000000006</v>
      </c>
      <c r="AS2165" s="94">
        <f t="shared" si="337"/>
        <v>0.94000000000000006</v>
      </c>
      <c r="AT2165" s="94">
        <f t="shared" si="338"/>
        <v>0.94000000000000006</v>
      </c>
      <c r="AV2165"/>
      <c r="AW2165"/>
      <c r="AX2165"/>
      <c r="AY2165"/>
      <c r="AZ2165"/>
      <c r="BA2165"/>
      <c r="BB2165"/>
      <c r="BC2165"/>
      <c r="BD2165"/>
      <c r="BE2165"/>
      <c r="CJ2165" s="305"/>
      <c r="CK2165" s="305"/>
      <c r="CL2165" s="305"/>
      <c r="CM2165" s="305"/>
      <c r="CN2165" s="305"/>
      <c r="CO2165" s="305"/>
      <c r="CP2165" s="305"/>
      <c r="CQ2165" s="305"/>
      <c r="CR2165" s="305"/>
      <c r="CS2165" s="305"/>
    </row>
    <row r="2166" spans="2:97">
      <c r="B2166" s="20">
        <v>4</v>
      </c>
      <c r="C2166" s="94">
        <f ca="1">SUMIF(Infected!$J$6:$CK$6,C$2148,Infected!$I62:$AW62)/SUMIF(Infected!$J$6:$CK$6,C$2148,Infected!$I103:$AW103)*(C2186+C2238+C2290)+SUMIF(Infected!$J$6:$CK$6,C$2148,Infected!$I70:$AW70)/SUMIF(Infected!$J$6:$CK$6,C$2148,Infected!$I103:$AW103)*(C2194+C2246+C2298)+SUMIF(Infected!$J$6:$CK$6,C$2148,Infected!$I79:$AW79)/SUMIF(Infected!$J$6:$CK$6,C$2148,Infected!$I103:$AW103)*(C2202+C2254+C2306)+SUMIF(Infected!$J$6:$CK$6,C$2148,Infected!$I87:$AW87)/SUMIF(Infected!$J$6:$CK$6,C$2148,Infected!$I103:$AW103)*(C2210+C2262+C2314)+SUMIF(Infected!$J$6:$CK$6,C$2148,Infected!$I95:$AW95)/SUMIF(Infected!$J$6:$CK$6,C$2148,Infected!$I103:$AW103)*(C2218+C2270+C2322)</f>
        <v>0.38130820212338956</v>
      </c>
      <c r="D2166" s="94">
        <f ca="1">SUMIF(Infected!$J$6:$CK$6,D$2148,Infected!$I62:$AW62)/SUMIF(Infected!$J$6:$CK$6,D$2148,Infected!$I103:$AW103)*(D2186+D2238+D2290)+SUMIF(Infected!$J$6:$CK$6,D$2148,Infected!$I70:$AW70)/SUMIF(Infected!$J$6:$CK$6,D$2148,Infected!$I103:$AW103)*(D2194+D2246+D2298)+SUMIF(Infected!$J$6:$CK$6,D$2148,Infected!$I79:$AW79)/SUMIF(Infected!$J$6:$CK$6,D$2148,Infected!$I103:$AW103)*(D2202+D2254+D2306)+SUMIF(Infected!$J$6:$CK$6,D$2148,Infected!$I87:$AW87)/SUMIF(Infected!$J$6:$CK$6,D$2148,Infected!$I103:$AW103)*(D2210+D2262+D2314)+SUMIF(Infected!$J$6:$CK$6,D$2148,Infected!$I95:$AW95)/SUMIF(Infected!$J$6:$CK$6,D$2148,Infected!$I103:$AW103)*(D2218+D2270+D2322)</f>
        <v>0.38129932034582603</v>
      </c>
      <c r="E2166" s="94">
        <f ca="1">SUMIF(Infected!$J$6:$CK$6,E$2148,Infected!$I62:$AW62)/SUMIF(Infected!$J$6:$CK$6,E$2148,Infected!$I103:$AW103)*(E2186+E2238+E2290)+SUMIF(Infected!$J$6:$CK$6,E$2148,Infected!$I70:$AW70)/SUMIF(Infected!$J$6:$CK$6,E$2148,Infected!$I103:$AW103)*(E2194+E2246+E2298)+SUMIF(Infected!$J$6:$CK$6,E$2148,Infected!$I79:$AW79)/SUMIF(Infected!$J$6:$CK$6,E$2148,Infected!$I103:$AW103)*(E2202+E2254+E2306)+SUMIF(Infected!$J$6:$CK$6,E$2148,Infected!$I87:$AW87)/SUMIF(Infected!$J$6:$CK$6,E$2148,Infected!$I103:$AW103)*(E2210+E2262+E2314)+SUMIF(Infected!$J$6:$CK$6,E$2148,Infected!$I95:$AW95)/SUMIF(Infected!$J$6:$CK$6,E$2148,Infected!$I103:$AW103)*(E2218+E2270+E2322)</f>
        <v>0.31168723431764267</v>
      </c>
      <c r="F2166" s="94">
        <f ca="1">SUMIF(Infected!$J$6:$CK$6,F$2148,Infected!$I62:$AW62)/SUMIF(Infected!$J$6:$CK$6,F$2148,Infected!$I103:$AW103)*(F2186+F2238+F2290)+SUMIF(Infected!$J$6:$CK$6,F$2148,Infected!$I70:$AW70)/SUMIF(Infected!$J$6:$CK$6,F$2148,Infected!$I103:$AW103)*(F2194+F2246+F2298)+SUMIF(Infected!$J$6:$CK$6,F$2148,Infected!$I79:$AW79)/SUMIF(Infected!$J$6:$CK$6,F$2148,Infected!$I103:$AW103)*(F2202+F2254+F2306)+SUMIF(Infected!$J$6:$CK$6,F$2148,Infected!$I87:$AW87)/SUMIF(Infected!$J$6:$CK$6,F$2148,Infected!$I103:$AW103)*(F2210+F2262+F2314)+SUMIF(Infected!$J$6:$CK$6,F$2148,Infected!$I95:$AW95)/SUMIF(Infected!$J$6:$CK$6,F$2148,Infected!$I103:$AW103)*(F2218+F2270+F2322)</f>
        <v>0.24241014582669021</v>
      </c>
      <c r="G2166" s="94">
        <f ca="1">SUMIF(Infected!$J$6:$CK$6,G$2148,Infected!$I62:$AW62)/SUMIF(Infected!$J$6:$CK$6,G$2148,Infected!$I103:$AW103)*(G2186+G2238+G2290)+SUMIF(Infected!$J$6:$CK$6,G$2148,Infected!$I70:$AW70)/SUMIF(Infected!$J$6:$CK$6,G$2148,Infected!$I103:$AW103)*(G2194+G2246+G2298)+SUMIF(Infected!$J$6:$CK$6,G$2148,Infected!$I79:$AW79)/SUMIF(Infected!$J$6:$CK$6,G$2148,Infected!$I103:$AW103)*(G2202+G2254+G2306)+SUMIF(Infected!$J$6:$CK$6,G$2148,Infected!$I87:$AW87)/SUMIF(Infected!$J$6:$CK$6,G$2148,Infected!$I103:$AW103)*(G2210+G2262+G2314)+SUMIF(Infected!$J$6:$CK$6,G$2148,Infected!$I95:$AW95)/SUMIF(Infected!$J$6:$CK$6,G$2148,Infected!$I103:$AW103)*(G2218+G2270+G2322)</f>
        <v>0.19412322876788235</v>
      </c>
      <c r="H2166" s="94">
        <f ca="1">SUMIF(Infected!$J$6:$CK$6,H$2148,Infected!$I62:$AW62)/SUMIF(Infected!$J$6:$CK$6,H$2148,Infected!$I103:$AW103)*(H2186+H2238+H2290)+SUMIF(Infected!$J$6:$CK$6,H$2148,Infected!$I70:$AW70)/SUMIF(Infected!$J$6:$CK$6,H$2148,Infected!$I103:$AW103)*(H2194+H2246+H2298)+SUMIF(Infected!$J$6:$CK$6,H$2148,Infected!$I79:$AW79)/SUMIF(Infected!$J$6:$CK$6,H$2148,Infected!$I103:$AW103)*(H2202+H2254+H2306)+SUMIF(Infected!$J$6:$CK$6,H$2148,Infected!$I87:$AW87)/SUMIF(Infected!$J$6:$CK$6,H$2148,Infected!$I103:$AW103)*(H2210+H2262+H2314)+SUMIF(Infected!$J$6:$CK$6,H$2148,Infected!$I95:$AW95)/SUMIF(Infected!$J$6:$CK$6,H$2148,Infected!$I103:$AW103)*(H2218+H2270+H2322)</f>
        <v>0.17506976524276024</v>
      </c>
      <c r="I2166" s="94">
        <f ca="1">SUMIF(Infected!$J$6:$CK$6,I$2148,Infected!$I62:$AW62)/SUMIF(Infected!$J$6:$CK$6,I$2148,Infected!$I103:$AW103)*(I2186+I2238+I2290)+SUMIF(Infected!$J$6:$CK$6,I$2148,Infected!$I70:$AW70)/SUMIF(Infected!$J$6:$CK$6,I$2148,Infected!$I103:$AW103)*(I2194+I2246+I2298)+SUMIF(Infected!$J$6:$CK$6,I$2148,Infected!$I79:$AW79)/SUMIF(Infected!$J$6:$CK$6,I$2148,Infected!$I103:$AW103)*(I2202+I2254+I2306)+SUMIF(Infected!$J$6:$CK$6,I$2148,Infected!$I87:$AW87)/SUMIF(Infected!$J$6:$CK$6,I$2148,Infected!$I103:$AW103)*(I2210+I2262+I2314)+SUMIF(Infected!$J$6:$CK$6,I$2148,Infected!$I95:$AW95)/SUMIF(Infected!$J$6:$CK$6,I$2148,Infected!$I103:$AW103)*(I2218+I2270+I2322)</f>
        <v>0.16927703597476471</v>
      </c>
      <c r="J2166" s="94">
        <f ca="1">SUMIF(Infected!$J$6:$CK$6,J$2148,Infected!$I62:$AW62)/SUMIF(Infected!$J$6:$CK$6,J$2148,Infected!$I103:$AW103)*(J2186+J2238+J2290)+SUMIF(Infected!$J$6:$CK$6,J$2148,Infected!$I70:$AW70)/SUMIF(Infected!$J$6:$CK$6,J$2148,Infected!$I103:$AW103)*(J2194+J2246+J2298)+SUMIF(Infected!$J$6:$CK$6,J$2148,Infected!$I79:$AW79)/SUMIF(Infected!$J$6:$CK$6,J$2148,Infected!$I103:$AW103)*(J2202+J2254+J2306)+SUMIF(Infected!$J$6:$CK$6,J$2148,Infected!$I87:$AW87)/SUMIF(Infected!$J$6:$CK$6,J$2148,Infected!$I103:$AW103)*(J2210+J2262+J2314)+SUMIF(Infected!$J$6:$CK$6,J$2148,Infected!$I95:$AW95)/SUMIF(Infected!$J$6:$CK$6,J$2148,Infected!$I103:$AW103)*(J2218+J2270+J2322)</f>
        <v>0.16891515989723563</v>
      </c>
      <c r="K2166" s="94">
        <f ca="1">SUMIF(Infected!$J$6:$CK$6,K$2148,Infected!$I62:$AW62)/SUMIF(Infected!$J$6:$CK$6,K$2148,Infected!$I103:$AW103)*(K2186+K2238+K2290)+SUMIF(Infected!$J$6:$CK$6,K$2148,Infected!$I70:$AW70)/SUMIF(Infected!$J$6:$CK$6,K$2148,Infected!$I103:$AW103)*(K2194+K2246+K2298)+SUMIF(Infected!$J$6:$CK$6,K$2148,Infected!$I79:$AW79)/SUMIF(Infected!$J$6:$CK$6,K$2148,Infected!$I103:$AW103)*(K2202+K2254+K2306)+SUMIF(Infected!$J$6:$CK$6,K$2148,Infected!$I87:$AW87)/SUMIF(Infected!$J$6:$CK$6,K$2148,Infected!$I103:$AW103)*(K2210+K2262+K2314)+SUMIF(Infected!$J$6:$CK$6,K$2148,Infected!$I95:$AW95)/SUMIF(Infected!$J$6:$CK$6,K$2148,Infected!$I103:$AW103)*(K2218+K2270+K2322)</f>
        <v>0.16974321451207366</v>
      </c>
      <c r="L2166" s="94">
        <f ca="1">SUMIF(Infected!$J$6:$CK$6,L$2148,Infected!$I62:$AW62)/SUMIF(Infected!$J$6:$CK$6,L$2148,Infected!$I103:$AW103)*(L2186+L2238+L2290)+SUMIF(Infected!$J$6:$CK$6,L$2148,Infected!$I70:$AW70)/SUMIF(Infected!$J$6:$CK$6,L$2148,Infected!$I103:$AW103)*(L2194+L2246+L2298)+SUMIF(Infected!$J$6:$CK$6,L$2148,Infected!$I79:$AW79)/SUMIF(Infected!$J$6:$CK$6,L$2148,Infected!$I103:$AW103)*(L2202+L2254+L2306)+SUMIF(Infected!$J$6:$CK$6,L$2148,Infected!$I87:$AW87)/SUMIF(Infected!$J$6:$CK$6,L$2148,Infected!$I103:$AW103)*(L2210+L2262+L2314)+SUMIF(Infected!$J$6:$CK$6,L$2148,Infected!$I95:$AW95)/SUMIF(Infected!$J$6:$CK$6,L$2148,Infected!$I103:$AW103)*(L2218+L2270+L2322)</f>
        <v>0.17006292193813519</v>
      </c>
      <c r="M2166" s="94">
        <f ca="1">SUMIF(Infected!$J$6:$CK$6,M$2148,Infected!$I62:$AW62)/SUMIF(Infected!$J$6:$CK$6,M$2148,Infected!$I103:$AW103)*(M2186+M2238+M2290)+SUMIF(Infected!$J$6:$CK$6,M$2148,Infected!$I70:$AW70)/SUMIF(Infected!$J$6:$CK$6,M$2148,Infected!$I103:$AW103)*(M2194+M2246+M2298)+SUMIF(Infected!$J$6:$CK$6,M$2148,Infected!$I79:$AW79)/SUMIF(Infected!$J$6:$CK$6,M$2148,Infected!$I103:$AW103)*(M2202+M2254+M2306)+SUMIF(Infected!$J$6:$CK$6,M$2148,Infected!$I87:$AW87)/SUMIF(Infected!$J$6:$CK$6,M$2148,Infected!$I103:$AW103)*(M2210+M2262+M2314)+SUMIF(Infected!$J$6:$CK$6,M$2148,Infected!$I95:$AW95)/SUMIF(Infected!$J$6:$CK$6,M$2148,Infected!$I103:$AW103)*(M2218+M2270+M2322)</f>
        <v>0.17019320171311056</v>
      </c>
      <c r="N2166" s="94">
        <f ca="1">SUMIF(Infected!$J$6:$CK$6,N$2148,Infected!$I62:$AW62)/SUMIF(Infected!$J$6:$CK$6,N$2148,Infected!$I103:$AW103)*(N2186+N2238+N2290)+SUMIF(Infected!$J$6:$CK$6,N$2148,Infected!$I70:$AW70)/SUMIF(Infected!$J$6:$CK$6,N$2148,Infected!$I103:$AW103)*(N2194+N2246+N2298)+SUMIF(Infected!$J$6:$CK$6,N$2148,Infected!$I79:$AW79)/SUMIF(Infected!$J$6:$CK$6,N$2148,Infected!$I103:$AW103)*(N2202+N2254+N2306)+SUMIF(Infected!$J$6:$CK$6,N$2148,Infected!$I87:$AW87)/SUMIF(Infected!$J$6:$CK$6,N$2148,Infected!$I103:$AW103)*(N2210+N2262+N2314)+SUMIF(Infected!$J$6:$CK$6,N$2148,Infected!$I95:$AW95)/SUMIF(Infected!$J$6:$CK$6,N$2148,Infected!$I103:$AW103)*(N2218+N2270+N2322)</f>
        <v>0.1703191134433836</v>
      </c>
      <c r="O2166" s="94">
        <f ca="1">SUMIF(Infected!$J$6:$CK$6,O$2148,Infected!$I62:$AW62)/SUMIF(Infected!$J$6:$CK$6,O$2148,Infected!$I103:$AW103)*(O2186+O2238+O2290)+SUMIF(Infected!$J$6:$CK$6,O$2148,Infected!$I70:$AW70)/SUMIF(Infected!$J$6:$CK$6,O$2148,Infected!$I103:$AW103)*(O2194+O2246+O2298)+SUMIF(Infected!$J$6:$CK$6,O$2148,Infected!$I79:$AW79)/SUMIF(Infected!$J$6:$CK$6,O$2148,Infected!$I103:$AW103)*(O2202+O2254+O2306)+SUMIF(Infected!$J$6:$CK$6,O$2148,Infected!$I87:$AW87)/SUMIF(Infected!$J$6:$CK$6,O$2148,Infected!$I103:$AW103)*(O2210+O2262+O2314)+SUMIF(Infected!$J$6:$CK$6,O$2148,Infected!$I95:$AW95)/SUMIF(Infected!$J$6:$CK$6,O$2148,Infected!$I103:$AW103)*(O2218+O2270+O2322)</f>
        <v>0.17044847199287144</v>
      </c>
      <c r="P2166" s="94">
        <f ca="1">SUMIF(Infected!$J$6:$CK$6,P$2148,Infected!$I62:$AW62)/SUMIF(Infected!$J$6:$CK$6,P$2148,Infected!$I103:$AW103)*(P2186+P2238+P2290)+SUMIF(Infected!$J$6:$CK$6,P$2148,Infected!$I70:$AW70)/SUMIF(Infected!$J$6:$CK$6,P$2148,Infected!$I103:$AW103)*(P2194+P2246+P2298)+SUMIF(Infected!$J$6:$CK$6,P$2148,Infected!$I79:$AW79)/SUMIF(Infected!$J$6:$CK$6,P$2148,Infected!$I103:$AW103)*(P2202+P2254+P2306)+SUMIF(Infected!$J$6:$CK$6,P$2148,Infected!$I87:$AW87)/SUMIF(Infected!$J$6:$CK$6,P$2148,Infected!$I103:$AW103)*(P2210+P2262+P2314)+SUMIF(Infected!$J$6:$CK$6,P$2148,Infected!$I95:$AW95)/SUMIF(Infected!$J$6:$CK$6,P$2148,Infected!$I103:$AW103)*(P2218+P2270+P2322)</f>
        <v>0.17055984656440376</v>
      </c>
      <c r="Q2166" s="94">
        <f ca="1">SUMIF(Infected!$J$6:$CK$6,Q$2148,Infected!$I62:$AW62)/SUMIF(Infected!$J$6:$CK$6,Q$2148,Infected!$I103:$AW103)*(Q2186+Q2238+Q2290)+SUMIF(Infected!$J$6:$CK$6,Q$2148,Infected!$I70:$AW70)/SUMIF(Infected!$J$6:$CK$6,Q$2148,Infected!$I103:$AW103)*(Q2194+Q2246+Q2298)+SUMIF(Infected!$J$6:$CK$6,Q$2148,Infected!$I79:$AW79)/SUMIF(Infected!$J$6:$CK$6,Q$2148,Infected!$I103:$AW103)*(Q2202+Q2254+Q2306)+SUMIF(Infected!$J$6:$CK$6,Q$2148,Infected!$I87:$AW87)/SUMIF(Infected!$J$6:$CK$6,Q$2148,Infected!$I103:$AW103)*(Q2210+Q2262+Q2314)+SUMIF(Infected!$J$6:$CK$6,Q$2148,Infected!$I95:$AW95)/SUMIF(Infected!$J$6:$CK$6,Q$2148,Infected!$I103:$AW103)*(Q2218+Q2270+Q2322)</f>
        <v>0.17064918261294679</v>
      </c>
      <c r="R2166" s="94">
        <f ca="1">SUMIF(Infected!$J$6:$CK$6,R$2148,Infected!$I62:$AW62)/SUMIF(Infected!$J$6:$CK$6,R$2148,Infected!$I103:$AW103)*(R2186+R2238+R2290)+SUMIF(Infected!$J$6:$CK$6,R$2148,Infected!$I70:$AW70)/SUMIF(Infected!$J$6:$CK$6,R$2148,Infected!$I103:$AW103)*(R2194+R2246+R2298)+SUMIF(Infected!$J$6:$CK$6,R$2148,Infected!$I79:$AW79)/SUMIF(Infected!$J$6:$CK$6,R$2148,Infected!$I103:$AW103)*(R2202+R2254+R2306)+SUMIF(Infected!$J$6:$CK$6,R$2148,Infected!$I87:$AW87)/SUMIF(Infected!$J$6:$CK$6,R$2148,Infected!$I103:$AW103)*(R2210+R2262+R2314)+SUMIF(Infected!$J$6:$CK$6,R$2148,Infected!$I95:$AW95)/SUMIF(Infected!$J$6:$CK$6,R$2148,Infected!$I103:$AW103)*(R2218+R2270+R2322)</f>
        <v>0.17071686234690267</v>
      </c>
      <c r="S2166" s="94">
        <f ca="1">SUMIF(Infected!$J$6:$CK$6,S$2148,Infected!$I62:$AW62)/SUMIF(Infected!$J$6:$CK$6,S$2148,Infected!$I103:$AW103)*(S2186+S2238+S2290)+SUMIF(Infected!$J$6:$CK$6,S$2148,Infected!$I70:$AW70)/SUMIF(Infected!$J$6:$CK$6,S$2148,Infected!$I103:$AW103)*(S2194+S2246+S2298)+SUMIF(Infected!$J$6:$CK$6,S$2148,Infected!$I79:$AW79)/SUMIF(Infected!$J$6:$CK$6,S$2148,Infected!$I103:$AW103)*(S2202+S2254+S2306)+SUMIF(Infected!$J$6:$CK$6,S$2148,Infected!$I87:$AW87)/SUMIF(Infected!$J$6:$CK$6,S$2148,Infected!$I103:$AW103)*(S2210+S2262+S2314)+SUMIF(Infected!$J$6:$CK$6,S$2148,Infected!$I95:$AW95)/SUMIF(Infected!$J$6:$CK$6,S$2148,Infected!$I103:$AW103)*(S2218+S2270+S2322)</f>
        <v>0.17075996043707348</v>
      </c>
      <c r="T2166" s="94">
        <f ca="1">SUMIF(Infected!$J$6:$CK$6,T$2148,Infected!$I62:$AW62)/SUMIF(Infected!$J$6:$CK$6,T$2148,Infected!$I103:$AW103)*(T2186+T2238+T2290)+SUMIF(Infected!$J$6:$CK$6,T$2148,Infected!$I70:$AW70)/SUMIF(Infected!$J$6:$CK$6,T$2148,Infected!$I103:$AW103)*(T2194+T2246+T2298)+SUMIF(Infected!$J$6:$CK$6,T$2148,Infected!$I79:$AW79)/SUMIF(Infected!$J$6:$CK$6,T$2148,Infected!$I103:$AW103)*(T2202+T2254+T2306)+SUMIF(Infected!$J$6:$CK$6,T$2148,Infected!$I87:$AW87)/SUMIF(Infected!$J$6:$CK$6,T$2148,Infected!$I103:$AW103)*(T2210+T2262+T2314)+SUMIF(Infected!$J$6:$CK$6,T$2148,Infected!$I95:$AW95)/SUMIF(Infected!$J$6:$CK$6,T$2148,Infected!$I103:$AW103)*(T2218+T2270+T2322)</f>
        <v>0.17078317603512638</v>
      </c>
      <c r="U2166" s="94">
        <f ca="1">SUMIF(Infected!$J$6:$CK$6,U$2148,Infected!$I62:$AW62)/SUMIF(Infected!$J$6:$CK$6,U$2148,Infected!$I103:$AW103)*(U2186+U2238+U2290)+SUMIF(Infected!$J$6:$CK$6,U$2148,Infected!$I70:$AW70)/SUMIF(Infected!$J$6:$CK$6,U$2148,Infected!$I103:$AW103)*(U2194+U2246+U2298)+SUMIF(Infected!$J$6:$CK$6,U$2148,Infected!$I79:$AW79)/SUMIF(Infected!$J$6:$CK$6,U$2148,Infected!$I103:$AW103)*(U2202+U2254+U2306)+SUMIF(Infected!$J$6:$CK$6,U$2148,Infected!$I87:$AW87)/SUMIF(Infected!$J$6:$CK$6,U$2148,Infected!$I103:$AW103)*(U2210+U2262+U2314)+SUMIF(Infected!$J$6:$CK$6,U$2148,Infected!$I95:$AW95)/SUMIF(Infected!$J$6:$CK$6,U$2148,Infected!$I103:$AW103)*(U2218+U2270+U2322)</f>
        <v>0.17079121798219532</v>
      </c>
      <c r="V2166" s="94">
        <f ca="1">SUMIF(Infected!$J$6:$CK$6,V$2148,Infected!$I62:$AW62)/SUMIF(Infected!$J$6:$CK$6,V$2148,Infected!$I103:$AW103)*(V2186+V2238+V2290)+SUMIF(Infected!$J$6:$CK$6,V$2148,Infected!$I70:$AW70)/SUMIF(Infected!$J$6:$CK$6,V$2148,Infected!$I103:$AW103)*(V2194+V2246+V2298)+SUMIF(Infected!$J$6:$CK$6,V$2148,Infected!$I79:$AW79)/SUMIF(Infected!$J$6:$CK$6,V$2148,Infected!$I103:$AW103)*(V2202+V2254+V2306)+SUMIF(Infected!$J$6:$CK$6,V$2148,Infected!$I87:$AW87)/SUMIF(Infected!$J$6:$CK$6,V$2148,Infected!$I103:$AW103)*(V2210+V2262+V2314)+SUMIF(Infected!$J$6:$CK$6,V$2148,Infected!$I95:$AW95)/SUMIF(Infected!$J$6:$CK$6,V$2148,Infected!$I103:$AW103)*(V2218+V2270+V2322)</f>
        <v>0.17078798442552739</v>
      </c>
      <c r="X2166" s="20">
        <v>6</v>
      </c>
      <c r="Y2166" s="94">
        <f t="shared" si="321"/>
        <v>0.14700000000000002</v>
      </c>
      <c r="Z2166" s="94">
        <f t="shared" si="322"/>
        <v>0.14700000000000002</v>
      </c>
      <c r="AA2166" s="94">
        <f t="shared" si="323"/>
        <v>0.14700000000000002</v>
      </c>
      <c r="AB2166" s="94">
        <f t="shared" si="324"/>
        <v>0.14700000000000002</v>
      </c>
      <c r="AC2166" s="94">
        <f t="shared" si="325"/>
        <v>0.14700000000000002</v>
      </c>
      <c r="AD2166" s="94">
        <f t="shared" si="326"/>
        <v>0.14700000000000002</v>
      </c>
      <c r="AE2166" s="94">
        <f t="shared" si="327"/>
        <v>0.14700000000000002</v>
      </c>
      <c r="AF2166" s="94">
        <f t="shared" si="328"/>
        <v>0.14700000000000002</v>
      </c>
      <c r="AG2166" s="94">
        <f t="shared" si="328"/>
        <v>0.14700000000000002</v>
      </c>
      <c r="AH2166" s="94">
        <f t="shared" si="328"/>
        <v>0.14700000000000002</v>
      </c>
      <c r="AJ2166" s="20">
        <v>6</v>
      </c>
      <c r="AK2166" s="94">
        <f t="shared" si="329"/>
        <v>0.94000000000000006</v>
      </c>
      <c r="AL2166" s="94">
        <f t="shared" si="330"/>
        <v>0.94000000000000006</v>
      </c>
      <c r="AM2166" s="94">
        <f t="shared" si="331"/>
        <v>0.94000000000000006</v>
      </c>
      <c r="AN2166" s="94">
        <f t="shared" si="332"/>
        <v>0.94000000000000006</v>
      </c>
      <c r="AO2166" s="94">
        <f t="shared" si="333"/>
        <v>0.94000000000000006</v>
      </c>
      <c r="AP2166" s="94">
        <f t="shared" si="334"/>
        <v>0.94000000000000006</v>
      </c>
      <c r="AQ2166" s="94">
        <f t="shared" si="335"/>
        <v>0.94000000000000006</v>
      </c>
      <c r="AR2166" s="94">
        <f t="shared" si="336"/>
        <v>0.94000000000000006</v>
      </c>
      <c r="AS2166" s="94">
        <f t="shared" si="337"/>
        <v>0.94000000000000006</v>
      </c>
      <c r="AT2166" s="94">
        <f t="shared" si="338"/>
        <v>0.94000000000000006</v>
      </c>
      <c r="AV2166"/>
      <c r="AW2166"/>
      <c r="AX2166"/>
      <c r="AY2166"/>
      <c r="AZ2166"/>
      <c r="BA2166"/>
      <c r="BB2166"/>
      <c r="BC2166"/>
      <c r="BD2166"/>
      <c r="BE2166"/>
      <c r="CJ2166" s="305"/>
      <c r="CK2166" s="305"/>
      <c r="CL2166" s="305"/>
      <c r="CM2166" s="305"/>
      <c r="CN2166" s="305"/>
      <c r="CO2166" s="305"/>
      <c r="CP2166" s="305"/>
      <c r="CQ2166" s="305"/>
      <c r="CR2166" s="305"/>
      <c r="CS2166" s="305"/>
    </row>
    <row r="2167" spans="2:97">
      <c r="B2167" s="20">
        <v>5</v>
      </c>
      <c r="C2167" s="94">
        <f ca="1">SUMIF(Infected!$J$6:$CK$6,C$2148,Infected!$I63:$AW63)/SUMIF(Infected!$J$6:$CK$6,C$2148,Infected!$I104:$AW104)*(C2187+C2239+C2291)+SUMIF(Infected!$J$6:$CK$6,C$2148,Infected!$I71:$AW71)/SUMIF(Infected!$J$6:$CK$6,C$2148,Infected!$I104:$AW104)*(C2195+C2247+C2299)+SUMIF(Infected!$J$6:$CK$6,C$2148,Infected!$I80:$AW80)/SUMIF(Infected!$J$6:$CK$6,C$2148,Infected!$I104:$AW104)*(C2203+C2255+C2307)+SUMIF(Infected!$J$6:$CK$6,C$2148,Infected!$I88:$AW88)/SUMIF(Infected!$J$6:$CK$6,C$2148,Infected!$I104:$AW104)*(C2211+C2263+C2315)+SUMIF(Infected!$J$6:$CK$6,C$2148,Infected!$I96:$AW96)/SUMIF(Infected!$J$6:$CK$6,C$2148,Infected!$I104:$AW104)*(C2219+C2271+C2323)</f>
        <v>0.3759550580475346</v>
      </c>
      <c r="D2167" s="94">
        <f ca="1">SUMIF(Infected!$J$6:$CK$6,D$2148,Infected!$I63:$AW63)/SUMIF(Infected!$J$6:$CK$6,D$2148,Infected!$I104:$AW104)*(D2187+D2239+D2291)+SUMIF(Infected!$J$6:$CK$6,D$2148,Infected!$I71:$AW71)/SUMIF(Infected!$J$6:$CK$6,D$2148,Infected!$I104:$AW104)*(D2195+D2247+D2299)+SUMIF(Infected!$J$6:$CK$6,D$2148,Infected!$I80:$AW80)/SUMIF(Infected!$J$6:$CK$6,D$2148,Infected!$I104:$AW104)*(D2203+D2255+D2307)+SUMIF(Infected!$J$6:$CK$6,D$2148,Infected!$I88:$AW88)/SUMIF(Infected!$J$6:$CK$6,D$2148,Infected!$I104:$AW104)*(D2211+D2263+D2315)+SUMIF(Infected!$J$6:$CK$6,D$2148,Infected!$I96:$AW96)/SUMIF(Infected!$J$6:$CK$6,D$2148,Infected!$I104:$AW104)*(D2219+D2271+D2323)</f>
        <v>0.37224519114555144</v>
      </c>
      <c r="E2167" s="94">
        <f ca="1">SUMIF(Infected!$J$6:$CK$6,E$2148,Infected!$I63:$AW63)/SUMIF(Infected!$J$6:$CK$6,E$2148,Infected!$I104:$AW104)*(E2187+E2239+E2291)+SUMIF(Infected!$J$6:$CK$6,E$2148,Infected!$I71:$AW71)/SUMIF(Infected!$J$6:$CK$6,E$2148,Infected!$I104:$AW104)*(E2195+E2247+E2299)+SUMIF(Infected!$J$6:$CK$6,E$2148,Infected!$I80:$AW80)/SUMIF(Infected!$J$6:$CK$6,E$2148,Infected!$I104:$AW104)*(E2203+E2255+E2307)+SUMIF(Infected!$J$6:$CK$6,E$2148,Infected!$I88:$AW88)/SUMIF(Infected!$J$6:$CK$6,E$2148,Infected!$I104:$AW104)*(E2211+E2263+E2315)+SUMIF(Infected!$J$6:$CK$6,E$2148,Infected!$I96:$AW96)/SUMIF(Infected!$J$6:$CK$6,E$2148,Infected!$I104:$AW104)*(E2219+E2271+E2323)</f>
        <v>0.30337659349230767</v>
      </c>
      <c r="F2167" s="94">
        <f ca="1">SUMIF(Infected!$J$6:$CK$6,F$2148,Infected!$I63:$AW63)/SUMIF(Infected!$J$6:$CK$6,F$2148,Infected!$I104:$AW104)*(F2187+F2239+F2291)+SUMIF(Infected!$J$6:$CK$6,F$2148,Infected!$I71:$AW71)/SUMIF(Infected!$J$6:$CK$6,F$2148,Infected!$I104:$AW104)*(F2195+F2247+F2299)+SUMIF(Infected!$J$6:$CK$6,F$2148,Infected!$I80:$AW80)/SUMIF(Infected!$J$6:$CK$6,F$2148,Infected!$I104:$AW104)*(F2203+F2255+F2307)+SUMIF(Infected!$J$6:$CK$6,F$2148,Infected!$I88:$AW88)/SUMIF(Infected!$J$6:$CK$6,F$2148,Infected!$I104:$AW104)*(F2211+F2263+F2315)+SUMIF(Infected!$J$6:$CK$6,F$2148,Infected!$I96:$AW96)/SUMIF(Infected!$J$6:$CK$6,F$2148,Infected!$I104:$AW104)*(F2219+F2271+F2323)</f>
        <v>0.23678952642054427</v>
      </c>
      <c r="G2167" s="94">
        <f ca="1">SUMIF(Infected!$J$6:$CK$6,G$2148,Infected!$I63:$AW63)/SUMIF(Infected!$J$6:$CK$6,G$2148,Infected!$I104:$AW104)*(G2187+G2239+G2291)+SUMIF(Infected!$J$6:$CK$6,G$2148,Infected!$I71:$AW71)/SUMIF(Infected!$J$6:$CK$6,G$2148,Infected!$I104:$AW104)*(G2195+G2247+G2299)+SUMIF(Infected!$J$6:$CK$6,G$2148,Infected!$I80:$AW80)/SUMIF(Infected!$J$6:$CK$6,G$2148,Infected!$I104:$AW104)*(G2203+G2255+G2307)+SUMIF(Infected!$J$6:$CK$6,G$2148,Infected!$I88:$AW88)/SUMIF(Infected!$J$6:$CK$6,G$2148,Infected!$I104:$AW104)*(G2211+G2263+G2315)+SUMIF(Infected!$J$6:$CK$6,G$2148,Infected!$I96:$AW96)/SUMIF(Infected!$J$6:$CK$6,G$2148,Infected!$I104:$AW104)*(G2219+G2271+G2323)</f>
        <v>0.19277217647455749</v>
      </c>
      <c r="H2167" s="94">
        <f ca="1">SUMIF(Infected!$J$6:$CK$6,H$2148,Infected!$I63:$AW63)/SUMIF(Infected!$J$6:$CK$6,H$2148,Infected!$I104:$AW104)*(H2187+H2239+H2291)+SUMIF(Infected!$J$6:$CK$6,H$2148,Infected!$I71:$AW71)/SUMIF(Infected!$J$6:$CK$6,H$2148,Infected!$I104:$AW104)*(H2195+H2247+H2299)+SUMIF(Infected!$J$6:$CK$6,H$2148,Infected!$I80:$AW80)/SUMIF(Infected!$J$6:$CK$6,H$2148,Infected!$I104:$AW104)*(H2203+H2255+H2307)+SUMIF(Infected!$J$6:$CK$6,H$2148,Infected!$I88:$AW88)/SUMIF(Infected!$J$6:$CK$6,H$2148,Infected!$I104:$AW104)*(H2211+H2263+H2315)+SUMIF(Infected!$J$6:$CK$6,H$2148,Infected!$I96:$AW96)/SUMIF(Infected!$J$6:$CK$6,H$2148,Infected!$I104:$AW104)*(H2219+H2271+H2323)</f>
        <v>0.1745460629828248</v>
      </c>
      <c r="I2167" s="94">
        <f ca="1">SUMIF(Infected!$J$6:$CK$6,I$2148,Infected!$I63:$AW63)/SUMIF(Infected!$J$6:$CK$6,I$2148,Infected!$I104:$AW104)*(I2187+I2239+I2291)+SUMIF(Infected!$J$6:$CK$6,I$2148,Infected!$I71:$AW71)/SUMIF(Infected!$J$6:$CK$6,I$2148,Infected!$I104:$AW104)*(I2195+I2247+I2299)+SUMIF(Infected!$J$6:$CK$6,I$2148,Infected!$I80:$AW80)/SUMIF(Infected!$J$6:$CK$6,I$2148,Infected!$I104:$AW104)*(I2203+I2255+I2307)+SUMIF(Infected!$J$6:$CK$6,I$2148,Infected!$I88:$AW88)/SUMIF(Infected!$J$6:$CK$6,I$2148,Infected!$I104:$AW104)*(I2211+I2263+I2315)+SUMIF(Infected!$J$6:$CK$6,I$2148,Infected!$I96:$AW96)/SUMIF(Infected!$J$6:$CK$6,I$2148,Infected!$I104:$AW104)*(I2219+I2271+I2323)</f>
        <v>0.16906594902701039</v>
      </c>
      <c r="J2167" s="94">
        <f ca="1">SUMIF(Infected!$J$6:$CK$6,J$2148,Infected!$I63:$AW63)/SUMIF(Infected!$J$6:$CK$6,J$2148,Infected!$I104:$AW104)*(J2187+J2239+J2291)+SUMIF(Infected!$J$6:$CK$6,J$2148,Infected!$I71:$AW71)/SUMIF(Infected!$J$6:$CK$6,J$2148,Infected!$I104:$AW104)*(J2195+J2247+J2299)+SUMIF(Infected!$J$6:$CK$6,J$2148,Infected!$I80:$AW80)/SUMIF(Infected!$J$6:$CK$6,J$2148,Infected!$I104:$AW104)*(J2203+J2255+J2307)+SUMIF(Infected!$J$6:$CK$6,J$2148,Infected!$I88:$AW88)/SUMIF(Infected!$J$6:$CK$6,J$2148,Infected!$I104:$AW104)*(J2211+J2263+J2315)+SUMIF(Infected!$J$6:$CK$6,J$2148,Infected!$I96:$AW96)/SUMIF(Infected!$J$6:$CK$6,J$2148,Infected!$I104:$AW104)*(J2219+J2271+J2323)</f>
        <v>0.16881798445988028</v>
      </c>
      <c r="K2167" s="94">
        <f ca="1">SUMIF(Infected!$J$6:$CK$6,K$2148,Infected!$I63:$AW63)/SUMIF(Infected!$J$6:$CK$6,K$2148,Infected!$I104:$AW104)*(K2187+K2239+K2291)+SUMIF(Infected!$J$6:$CK$6,K$2148,Infected!$I71:$AW71)/SUMIF(Infected!$J$6:$CK$6,K$2148,Infected!$I104:$AW104)*(K2195+K2247+K2299)+SUMIF(Infected!$J$6:$CK$6,K$2148,Infected!$I80:$AW80)/SUMIF(Infected!$J$6:$CK$6,K$2148,Infected!$I104:$AW104)*(K2203+K2255+K2307)+SUMIF(Infected!$J$6:$CK$6,K$2148,Infected!$I88:$AW88)/SUMIF(Infected!$J$6:$CK$6,K$2148,Infected!$I104:$AW104)*(K2211+K2263+K2315)+SUMIF(Infected!$J$6:$CK$6,K$2148,Infected!$I96:$AW96)/SUMIF(Infected!$J$6:$CK$6,K$2148,Infected!$I104:$AW104)*(K2219+K2271+K2323)</f>
        <v>0.16962925391196051</v>
      </c>
      <c r="L2167" s="94">
        <f ca="1">SUMIF(Infected!$J$6:$CK$6,L$2148,Infected!$I63:$AW63)/SUMIF(Infected!$J$6:$CK$6,L$2148,Infected!$I104:$AW104)*(L2187+L2239+L2291)+SUMIF(Infected!$J$6:$CK$6,L$2148,Infected!$I71:$AW71)/SUMIF(Infected!$J$6:$CK$6,L$2148,Infected!$I104:$AW104)*(L2195+L2247+L2299)+SUMIF(Infected!$J$6:$CK$6,L$2148,Infected!$I80:$AW80)/SUMIF(Infected!$J$6:$CK$6,L$2148,Infected!$I104:$AW104)*(L2203+L2255+L2307)+SUMIF(Infected!$J$6:$CK$6,L$2148,Infected!$I88:$AW88)/SUMIF(Infected!$J$6:$CK$6,L$2148,Infected!$I104:$AW104)*(L2211+L2263+L2315)+SUMIF(Infected!$J$6:$CK$6,L$2148,Infected!$I96:$AW96)/SUMIF(Infected!$J$6:$CK$6,L$2148,Infected!$I104:$AW104)*(L2219+L2271+L2323)</f>
        <v>0.16986934554655095</v>
      </c>
      <c r="M2167" s="94">
        <f ca="1">SUMIF(Infected!$J$6:$CK$6,M$2148,Infected!$I63:$AW63)/SUMIF(Infected!$J$6:$CK$6,M$2148,Infected!$I104:$AW104)*(M2187+M2239+M2291)+SUMIF(Infected!$J$6:$CK$6,M$2148,Infected!$I71:$AW71)/SUMIF(Infected!$J$6:$CK$6,M$2148,Infected!$I104:$AW104)*(M2195+M2247+M2299)+SUMIF(Infected!$J$6:$CK$6,M$2148,Infected!$I80:$AW80)/SUMIF(Infected!$J$6:$CK$6,M$2148,Infected!$I104:$AW104)*(M2203+M2255+M2307)+SUMIF(Infected!$J$6:$CK$6,M$2148,Infected!$I88:$AW88)/SUMIF(Infected!$J$6:$CK$6,M$2148,Infected!$I104:$AW104)*(M2211+M2263+M2315)+SUMIF(Infected!$J$6:$CK$6,M$2148,Infected!$I96:$AW96)/SUMIF(Infected!$J$6:$CK$6,M$2148,Infected!$I104:$AW104)*(M2219+M2271+M2323)</f>
        <v>0.16993948238671483</v>
      </c>
      <c r="N2167" s="94">
        <f ca="1">SUMIF(Infected!$J$6:$CK$6,N$2148,Infected!$I63:$AW63)/SUMIF(Infected!$J$6:$CK$6,N$2148,Infected!$I104:$AW104)*(N2187+N2239+N2291)+SUMIF(Infected!$J$6:$CK$6,N$2148,Infected!$I71:$AW71)/SUMIF(Infected!$J$6:$CK$6,N$2148,Infected!$I104:$AW104)*(N2195+N2247+N2299)+SUMIF(Infected!$J$6:$CK$6,N$2148,Infected!$I80:$AW80)/SUMIF(Infected!$J$6:$CK$6,N$2148,Infected!$I104:$AW104)*(N2203+N2255+N2307)+SUMIF(Infected!$J$6:$CK$6,N$2148,Infected!$I88:$AW88)/SUMIF(Infected!$J$6:$CK$6,N$2148,Infected!$I104:$AW104)*(N2211+N2263+N2315)+SUMIF(Infected!$J$6:$CK$6,N$2148,Infected!$I96:$AW96)/SUMIF(Infected!$J$6:$CK$6,N$2148,Infected!$I104:$AW104)*(N2219+N2271+N2323)</f>
        <v>0.17003883079399645</v>
      </c>
      <c r="O2167" s="94">
        <f ca="1">SUMIF(Infected!$J$6:$CK$6,O$2148,Infected!$I63:$AW63)/SUMIF(Infected!$J$6:$CK$6,O$2148,Infected!$I104:$AW104)*(O2187+O2239+O2291)+SUMIF(Infected!$J$6:$CK$6,O$2148,Infected!$I71:$AW71)/SUMIF(Infected!$J$6:$CK$6,O$2148,Infected!$I104:$AW104)*(O2195+O2247+O2299)+SUMIF(Infected!$J$6:$CK$6,O$2148,Infected!$I80:$AW80)/SUMIF(Infected!$J$6:$CK$6,O$2148,Infected!$I104:$AW104)*(O2203+O2255+O2307)+SUMIF(Infected!$J$6:$CK$6,O$2148,Infected!$I88:$AW88)/SUMIF(Infected!$J$6:$CK$6,O$2148,Infected!$I104:$AW104)*(O2211+O2263+O2315)+SUMIF(Infected!$J$6:$CK$6,O$2148,Infected!$I96:$AW96)/SUMIF(Infected!$J$6:$CK$6,O$2148,Infected!$I104:$AW104)*(O2219+O2271+O2323)</f>
        <v>0.17016638115720051</v>
      </c>
      <c r="P2167" s="94">
        <f ca="1">SUMIF(Infected!$J$6:$CK$6,P$2148,Infected!$I63:$AW63)/SUMIF(Infected!$J$6:$CK$6,P$2148,Infected!$I104:$AW104)*(P2187+P2239+P2291)+SUMIF(Infected!$J$6:$CK$6,P$2148,Infected!$I71:$AW71)/SUMIF(Infected!$J$6:$CK$6,P$2148,Infected!$I104:$AW104)*(P2195+P2247+P2299)+SUMIF(Infected!$J$6:$CK$6,P$2148,Infected!$I80:$AW80)/SUMIF(Infected!$J$6:$CK$6,P$2148,Infected!$I104:$AW104)*(P2203+P2255+P2307)+SUMIF(Infected!$J$6:$CK$6,P$2148,Infected!$I88:$AW88)/SUMIF(Infected!$J$6:$CK$6,P$2148,Infected!$I104:$AW104)*(P2211+P2263+P2315)+SUMIF(Infected!$J$6:$CK$6,P$2148,Infected!$I96:$AW96)/SUMIF(Infected!$J$6:$CK$6,P$2148,Infected!$I104:$AW104)*(P2219+P2271+P2323)</f>
        <v>0.17029089784257526</v>
      </c>
      <c r="Q2167" s="94">
        <f ca="1">SUMIF(Infected!$J$6:$CK$6,Q$2148,Infected!$I63:$AW63)/SUMIF(Infected!$J$6:$CK$6,Q$2148,Infected!$I104:$AW104)*(Q2187+Q2239+Q2291)+SUMIF(Infected!$J$6:$CK$6,Q$2148,Infected!$I71:$AW71)/SUMIF(Infected!$J$6:$CK$6,Q$2148,Infected!$I104:$AW104)*(Q2195+Q2247+Q2299)+SUMIF(Infected!$J$6:$CK$6,Q$2148,Infected!$I80:$AW80)/SUMIF(Infected!$J$6:$CK$6,Q$2148,Infected!$I104:$AW104)*(Q2203+Q2255+Q2307)+SUMIF(Infected!$J$6:$CK$6,Q$2148,Infected!$I88:$AW88)/SUMIF(Infected!$J$6:$CK$6,Q$2148,Infected!$I104:$AW104)*(Q2211+Q2263+Q2315)+SUMIF(Infected!$J$6:$CK$6,Q$2148,Infected!$I96:$AW96)/SUMIF(Infected!$J$6:$CK$6,Q$2148,Infected!$I104:$AW104)*(Q2219+Q2271+Q2323)</f>
        <v>0.17040253615893999</v>
      </c>
      <c r="R2167" s="94">
        <f ca="1">SUMIF(Infected!$J$6:$CK$6,R$2148,Infected!$I63:$AW63)/SUMIF(Infected!$J$6:$CK$6,R$2148,Infected!$I104:$AW104)*(R2187+R2239+R2291)+SUMIF(Infected!$J$6:$CK$6,R$2148,Infected!$I71:$AW71)/SUMIF(Infected!$J$6:$CK$6,R$2148,Infected!$I104:$AW104)*(R2195+R2247+R2299)+SUMIF(Infected!$J$6:$CK$6,R$2148,Infected!$I80:$AW80)/SUMIF(Infected!$J$6:$CK$6,R$2148,Infected!$I104:$AW104)*(R2203+R2255+R2307)+SUMIF(Infected!$J$6:$CK$6,R$2148,Infected!$I88:$AW88)/SUMIF(Infected!$J$6:$CK$6,R$2148,Infected!$I104:$AW104)*(R2211+R2263+R2315)+SUMIF(Infected!$J$6:$CK$6,R$2148,Infected!$I96:$AW96)/SUMIF(Infected!$J$6:$CK$6,R$2148,Infected!$I104:$AW104)*(R2219+R2271+R2323)</f>
        <v>0.17049743596794692</v>
      </c>
      <c r="S2167" s="94">
        <f ca="1">SUMIF(Infected!$J$6:$CK$6,S$2148,Infected!$I63:$AW63)/SUMIF(Infected!$J$6:$CK$6,S$2148,Infected!$I104:$AW104)*(S2187+S2239+S2291)+SUMIF(Infected!$J$6:$CK$6,S$2148,Infected!$I71:$AW71)/SUMIF(Infected!$J$6:$CK$6,S$2148,Infected!$I104:$AW104)*(S2195+S2247+S2299)+SUMIF(Infected!$J$6:$CK$6,S$2148,Infected!$I80:$AW80)/SUMIF(Infected!$J$6:$CK$6,S$2148,Infected!$I104:$AW104)*(S2203+S2255+S2307)+SUMIF(Infected!$J$6:$CK$6,S$2148,Infected!$I88:$AW88)/SUMIF(Infected!$J$6:$CK$6,S$2148,Infected!$I104:$AW104)*(S2211+S2263+S2315)+SUMIF(Infected!$J$6:$CK$6,S$2148,Infected!$I96:$AW96)/SUMIF(Infected!$J$6:$CK$6,S$2148,Infected!$I104:$AW104)*(S2219+S2271+S2323)</f>
        <v>0.17056995304477665</v>
      </c>
      <c r="T2167" s="94">
        <f ca="1">SUMIF(Infected!$J$6:$CK$6,T$2148,Infected!$I63:$AW63)/SUMIF(Infected!$J$6:$CK$6,T$2148,Infected!$I104:$AW104)*(T2187+T2239+T2291)+SUMIF(Infected!$J$6:$CK$6,T$2148,Infected!$I71:$AW71)/SUMIF(Infected!$J$6:$CK$6,T$2148,Infected!$I104:$AW104)*(T2195+T2247+T2299)+SUMIF(Infected!$J$6:$CK$6,T$2148,Infected!$I80:$AW80)/SUMIF(Infected!$J$6:$CK$6,T$2148,Infected!$I104:$AW104)*(T2203+T2255+T2307)+SUMIF(Infected!$J$6:$CK$6,T$2148,Infected!$I88:$AW88)/SUMIF(Infected!$J$6:$CK$6,T$2148,Infected!$I104:$AW104)*(T2211+T2263+T2315)+SUMIF(Infected!$J$6:$CK$6,T$2148,Infected!$I96:$AW96)/SUMIF(Infected!$J$6:$CK$6,T$2148,Infected!$I104:$AW104)*(T2219+T2271+T2323)</f>
        <v>0.17062341608454662</v>
      </c>
      <c r="U2167" s="94">
        <f ca="1">SUMIF(Infected!$J$6:$CK$6,U$2148,Infected!$I63:$AW63)/SUMIF(Infected!$J$6:$CK$6,U$2148,Infected!$I104:$AW104)*(U2187+U2239+U2291)+SUMIF(Infected!$J$6:$CK$6,U$2148,Infected!$I71:$AW71)/SUMIF(Infected!$J$6:$CK$6,U$2148,Infected!$I104:$AW104)*(U2195+U2247+U2299)+SUMIF(Infected!$J$6:$CK$6,U$2148,Infected!$I80:$AW80)/SUMIF(Infected!$J$6:$CK$6,U$2148,Infected!$I104:$AW104)*(U2203+U2255+U2307)+SUMIF(Infected!$J$6:$CK$6,U$2148,Infected!$I88:$AW88)/SUMIF(Infected!$J$6:$CK$6,U$2148,Infected!$I104:$AW104)*(U2211+U2263+U2315)+SUMIF(Infected!$J$6:$CK$6,U$2148,Infected!$I96:$AW96)/SUMIF(Infected!$J$6:$CK$6,U$2148,Infected!$I104:$AW104)*(U2219+U2271+U2323)</f>
        <v>0.17066143299238801</v>
      </c>
      <c r="V2167" s="94">
        <f ca="1">SUMIF(Infected!$J$6:$CK$6,V$2148,Infected!$I63:$AW63)/SUMIF(Infected!$J$6:$CK$6,V$2148,Infected!$I104:$AW104)*(V2187+V2239+V2291)+SUMIF(Infected!$J$6:$CK$6,V$2148,Infected!$I71:$AW71)/SUMIF(Infected!$J$6:$CK$6,V$2148,Infected!$I104:$AW104)*(V2195+V2247+V2299)+SUMIF(Infected!$J$6:$CK$6,V$2148,Infected!$I80:$AW80)/SUMIF(Infected!$J$6:$CK$6,V$2148,Infected!$I104:$AW104)*(V2203+V2255+V2307)+SUMIF(Infected!$J$6:$CK$6,V$2148,Infected!$I88:$AW88)/SUMIF(Infected!$J$6:$CK$6,V$2148,Infected!$I104:$AW104)*(V2211+V2263+V2315)+SUMIF(Infected!$J$6:$CK$6,V$2148,Infected!$I96:$AW96)/SUMIF(Infected!$J$6:$CK$6,V$2148,Infected!$I104:$AW104)*(V2219+V2271+V2323)</f>
        <v>0.17068706726793459</v>
      </c>
      <c r="X2167" s="21"/>
      <c r="Y2167" s="74"/>
      <c r="Z2167" s="74"/>
      <c r="AA2167" s="74"/>
      <c r="AB2167" s="74"/>
      <c r="AC2167" s="74"/>
      <c r="AD2167" s="74"/>
      <c r="AE2167" s="74"/>
      <c r="AF2167" s="74"/>
      <c r="AG2167" s="74"/>
      <c r="AH2167" s="74"/>
      <c r="AV2167"/>
      <c r="AW2167"/>
      <c r="AX2167"/>
      <c r="AY2167"/>
      <c r="AZ2167"/>
      <c r="BA2167"/>
      <c r="BB2167"/>
      <c r="BC2167"/>
      <c r="BD2167"/>
      <c r="BE2167"/>
      <c r="CJ2167" s="305"/>
      <c r="CK2167" s="305"/>
      <c r="CL2167" s="305"/>
      <c r="CM2167" s="305"/>
      <c r="CN2167" s="305"/>
      <c r="CO2167" s="305"/>
      <c r="CP2167" s="305"/>
      <c r="CQ2167" s="305"/>
      <c r="CR2167" s="305"/>
      <c r="CS2167" s="305"/>
    </row>
    <row r="2168" spans="2:97" ht="12.75" customHeight="1">
      <c r="B2168" s="20">
        <v>6</v>
      </c>
      <c r="C2168" s="94">
        <f ca="1">SUMIF(Infected!$J$6:$CK$6,C$2148,Infected!$I64:$AW64)/SUMIF(Infected!$J$6:$CK$6,C$2148,Infected!$I105:$AW105)*(C2188+C2240+C2292)+SUMIF(Infected!$J$6:$CK$6,C$2148,Infected!$I72:$AW72)/SUMIF(Infected!$J$6:$CK$6,C$2148,Infected!$I105:$AW105)*(C2196+C2248+C2300)+SUMIF(Infected!$J$6:$CK$6,C$2148,Infected!$I81:$AW81)/SUMIF(Infected!$J$6:$CK$6,C$2148,Infected!$I105:$AW105)*(C2204+C2256+C2308)+SUMIF(Infected!$J$6:$CK$6,C$2148,Infected!$I89:$AW89)/SUMIF(Infected!$J$6:$CK$6,C$2148,Infected!$I105:$AW105)*(C2212+C2264+C2316)+SUMIF(Infected!$J$6:$CK$6,C$2148,Infected!$I97:$AW97)/SUMIF(Infected!$J$6:$CK$6,C$2148,Infected!$I105:$AW105)*(C2220+C2272+C2324)</f>
        <v>0.34980761133092364</v>
      </c>
      <c r="D2168" s="94">
        <f ca="1">SUMIF(Infected!$J$6:$CK$6,D$2148,Infected!$I64:$AW64)/SUMIF(Infected!$J$6:$CK$6,D$2148,Infected!$I105:$AW105)*(D2188+D2240+D2292)+SUMIF(Infected!$J$6:$CK$6,D$2148,Infected!$I72:$AW72)/SUMIF(Infected!$J$6:$CK$6,D$2148,Infected!$I105:$AW105)*(D2196+D2248+D2300)+SUMIF(Infected!$J$6:$CK$6,D$2148,Infected!$I81:$AW81)/SUMIF(Infected!$J$6:$CK$6,D$2148,Infected!$I105:$AW105)*(D2204+D2256+D2308)+SUMIF(Infected!$J$6:$CK$6,D$2148,Infected!$I89:$AW89)/SUMIF(Infected!$J$6:$CK$6,D$2148,Infected!$I105:$AW105)*(D2212+D2264+D2316)+SUMIF(Infected!$J$6:$CK$6,D$2148,Infected!$I97:$AW97)/SUMIF(Infected!$J$6:$CK$6,D$2148,Infected!$I105:$AW105)*(D2220+D2272+D2324)</f>
        <v>0.32312118918828436</v>
      </c>
      <c r="E2168" s="94">
        <f ca="1">SUMIF(Infected!$J$6:$CK$6,E$2148,Infected!$I64:$AW64)/SUMIF(Infected!$J$6:$CK$6,E$2148,Infected!$I105:$AW105)*(E2188+E2240+E2292)+SUMIF(Infected!$J$6:$CK$6,E$2148,Infected!$I72:$AW72)/SUMIF(Infected!$J$6:$CK$6,E$2148,Infected!$I105:$AW105)*(E2196+E2248+E2300)+SUMIF(Infected!$J$6:$CK$6,E$2148,Infected!$I81:$AW81)/SUMIF(Infected!$J$6:$CK$6,E$2148,Infected!$I105:$AW105)*(E2204+E2256+E2308)+SUMIF(Infected!$J$6:$CK$6,E$2148,Infected!$I89:$AW89)/SUMIF(Infected!$J$6:$CK$6,E$2148,Infected!$I105:$AW105)*(E2212+E2264+E2316)+SUMIF(Infected!$J$6:$CK$6,E$2148,Infected!$I97:$AW97)/SUMIF(Infected!$J$6:$CK$6,E$2148,Infected!$I105:$AW105)*(E2220+E2272+E2324)</f>
        <v>0.2743105571342962</v>
      </c>
      <c r="F2168" s="94">
        <f ca="1">SUMIF(Infected!$J$6:$CK$6,F$2148,Infected!$I64:$AW64)/SUMIF(Infected!$J$6:$CK$6,F$2148,Infected!$I105:$AW105)*(F2188+F2240+F2292)+SUMIF(Infected!$J$6:$CK$6,F$2148,Infected!$I72:$AW72)/SUMIF(Infected!$J$6:$CK$6,F$2148,Infected!$I105:$AW105)*(F2196+F2248+F2300)+SUMIF(Infected!$J$6:$CK$6,F$2148,Infected!$I81:$AW81)/SUMIF(Infected!$J$6:$CK$6,F$2148,Infected!$I105:$AW105)*(F2204+F2256+F2308)+SUMIF(Infected!$J$6:$CK$6,F$2148,Infected!$I89:$AW89)/SUMIF(Infected!$J$6:$CK$6,F$2148,Infected!$I105:$AW105)*(F2212+F2264+F2316)+SUMIF(Infected!$J$6:$CK$6,F$2148,Infected!$I97:$AW97)/SUMIF(Infected!$J$6:$CK$6,F$2148,Infected!$I105:$AW105)*(F2220+F2272+F2324)</f>
        <v>0.23000903258433958</v>
      </c>
      <c r="G2168" s="94">
        <f ca="1">SUMIF(Infected!$J$6:$CK$6,G$2148,Infected!$I64:$AW64)/SUMIF(Infected!$J$6:$CK$6,G$2148,Infected!$I105:$AW105)*(G2188+G2240+G2292)+SUMIF(Infected!$J$6:$CK$6,G$2148,Infected!$I72:$AW72)/SUMIF(Infected!$J$6:$CK$6,G$2148,Infected!$I105:$AW105)*(G2196+G2248+G2300)+SUMIF(Infected!$J$6:$CK$6,G$2148,Infected!$I81:$AW81)/SUMIF(Infected!$J$6:$CK$6,G$2148,Infected!$I105:$AW105)*(G2204+G2256+G2308)+SUMIF(Infected!$J$6:$CK$6,G$2148,Infected!$I89:$AW89)/SUMIF(Infected!$J$6:$CK$6,G$2148,Infected!$I105:$AW105)*(G2212+G2264+G2316)+SUMIF(Infected!$J$6:$CK$6,G$2148,Infected!$I97:$AW97)/SUMIF(Infected!$J$6:$CK$6,G$2148,Infected!$I105:$AW105)*(G2220+G2272+G2324)</f>
        <v>0.19818466536360343</v>
      </c>
      <c r="H2168" s="94">
        <f ca="1">SUMIF(Infected!$J$6:$CK$6,H$2148,Infected!$I64:$AW64)/SUMIF(Infected!$J$6:$CK$6,H$2148,Infected!$I105:$AW105)*(H2188+H2240+H2292)+SUMIF(Infected!$J$6:$CK$6,H$2148,Infected!$I72:$AW72)/SUMIF(Infected!$J$6:$CK$6,H$2148,Infected!$I105:$AW105)*(H2196+H2248+H2300)+SUMIF(Infected!$J$6:$CK$6,H$2148,Infected!$I81:$AW81)/SUMIF(Infected!$J$6:$CK$6,H$2148,Infected!$I105:$AW105)*(H2204+H2256+H2308)+SUMIF(Infected!$J$6:$CK$6,H$2148,Infected!$I89:$AW89)/SUMIF(Infected!$J$6:$CK$6,H$2148,Infected!$I105:$AW105)*(H2212+H2264+H2316)+SUMIF(Infected!$J$6:$CK$6,H$2148,Infected!$I97:$AW97)/SUMIF(Infected!$J$6:$CK$6,H$2148,Infected!$I105:$AW105)*(H2220+H2272+H2324)</f>
        <v>0.17966944747200442</v>
      </c>
      <c r="I2168" s="94">
        <f ca="1">SUMIF(Infected!$J$6:$CK$6,I$2148,Infected!$I64:$AW64)/SUMIF(Infected!$J$6:$CK$6,I$2148,Infected!$I105:$AW105)*(I2188+I2240+I2292)+SUMIF(Infected!$J$6:$CK$6,I$2148,Infected!$I72:$AW72)/SUMIF(Infected!$J$6:$CK$6,I$2148,Infected!$I105:$AW105)*(I2196+I2248+I2300)+SUMIF(Infected!$J$6:$CK$6,I$2148,Infected!$I81:$AW81)/SUMIF(Infected!$J$6:$CK$6,I$2148,Infected!$I105:$AW105)*(I2204+I2256+I2308)+SUMIF(Infected!$J$6:$CK$6,I$2148,Infected!$I89:$AW89)/SUMIF(Infected!$J$6:$CK$6,I$2148,Infected!$I105:$AW105)*(I2212+I2264+I2316)+SUMIF(Infected!$J$6:$CK$6,I$2148,Infected!$I97:$AW97)/SUMIF(Infected!$J$6:$CK$6,I$2148,Infected!$I105:$AW105)*(I2220+I2272+I2324)</f>
        <v>0.17316286200444392</v>
      </c>
      <c r="J2168" s="94">
        <f ca="1">SUMIF(Infected!$J$6:$CK$6,J$2148,Infected!$I64:$AW64)/SUMIF(Infected!$J$6:$CK$6,J$2148,Infected!$I105:$AW105)*(J2188+J2240+J2292)+SUMIF(Infected!$J$6:$CK$6,J$2148,Infected!$I72:$AW72)/SUMIF(Infected!$J$6:$CK$6,J$2148,Infected!$I105:$AW105)*(J2196+J2248+J2300)+SUMIF(Infected!$J$6:$CK$6,J$2148,Infected!$I81:$AW81)/SUMIF(Infected!$J$6:$CK$6,J$2148,Infected!$I105:$AW105)*(J2204+J2256+J2308)+SUMIF(Infected!$J$6:$CK$6,J$2148,Infected!$I89:$AW89)/SUMIF(Infected!$J$6:$CK$6,J$2148,Infected!$I105:$AW105)*(J2212+J2264+J2316)+SUMIF(Infected!$J$6:$CK$6,J$2148,Infected!$I97:$AW97)/SUMIF(Infected!$J$6:$CK$6,J$2148,Infected!$I105:$AW105)*(J2220+J2272+J2324)</f>
        <v>0.17294545454518101</v>
      </c>
      <c r="K2168" s="94">
        <f ca="1">SUMIF(Infected!$J$6:$CK$6,K$2148,Infected!$I64:$AW64)/SUMIF(Infected!$J$6:$CK$6,K$2148,Infected!$I105:$AW105)*(K2188+K2240+K2292)+SUMIF(Infected!$J$6:$CK$6,K$2148,Infected!$I72:$AW72)/SUMIF(Infected!$J$6:$CK$6,K$2148,Infected!$I105:$AW105)*(K2196+K2248+K2300)+SUMIF(Infected!$J$6:$CK$6,K$2148,Infected!$I81:$AW81)/SUMIF(Infected!$J$6:$CK$6,K$2148,Infected!$I105:$AW105)*(K2204+K2256+K2308)+SUMIF(Infected!$J$6:$CK$6,K$2148,Infected!$I89:$AW89)/SUMIF(Infected!$J$6:$CK$6,K$2148,Infected!$I105:$AW105)*(K2212+K2264+K2316)+SUMIF(Infected!$J$6:$CK$6,K$2148,Infected!$I97:$AW97)/SUMIF(Infected!$J$6:$CK$6,K$2148,Infected!$I105:$AW105)*(K2220+K2272+K2324)</f>
        <v>0.17404357406224535</v>
      </c>
      <c r="L2168" s="94">
        <f ca="1">SUMIF(Infected!$J$6:$CK$6,L$2148,Infected!$I64:$AW64)/SUMIF(Infected!$J$6:$CK$6,L$2148,Infected!$I105:$AW105)*(L2188+L2240+L2292)+SUMIF(Infected!$J$6:$CK$6,L$2148,Infected!$I72:$AW72)/SUMIF(Infected!$J$6:$CK$6,L$2148,Infected!$I105:$AW105)*(L2196+L2248+L2300)+SUMIF(Infected!$J$6:$CK$6,L$2148,Infected!$I81:$AW81)/SUMIF(Infected!$J$6:$CK$6,L$2148,Infected!$I105:$AW105)*(L2204+L2256+L2308)+SUMIF(Infected!$J$6:$CK$6,L$2148,Infected!$I89:$AW89)/SUMIF(Infected!$J$6:$CK$6,L$2148,Infected!$I105:$AW105)*(L2212+L2264+L2316)+SUMIF(Infected!$J$6:$CK$6,L$2148,Infected!$I97:$AW97)/SUMIF(Infected!$J$6:$CK$6,L$2148,Infected!$I105:$AW105)*(L2220+L2272+L2324)</f>
        <v>0.17405869147053635</v>
      </c>
      <c r="M2168" s="94">
        <f ca="1">SUMIF(Infected!$J$6:$CK$6,M$2148,Infected!$I64:$AW64)/SUMIF(Infected!$J$6:$CK$6,M$2148,Infected!$I105:$AW105)*(M2188+M2240+M2292)+SUMIF(Infected!$J$6:$CK$6,M$2148,Infected!$I72:$AW72)/SUMIF(Infected!$J$6:$CK$6,M$2148,Infected!$I105:$AW105)*(M2196+M2248+M2300)+SUMIF(Infected!$J$6:$CK$6,M$2148,Infected!$I81:$AW81)/SUMIF(Infected!$J$6:$CK$6,M$2148,Infected!$I105:$AW105)*(M2204+M2256+M2308)+SUMIF(Infected!$J$6:$CK$6,M$2148,Infected!$I89:$AW89)/SUMIF(Infected!$J$6:$CK$6,M$2148,Infected!$I105:$AW105)*(M2212+M2264+M2316)+SUMIF(Infected!$J$6:$CK$6,M$2148,Infected!$I97:$AW97)/SUMIF(Infected!$J$6:$CK$6,M$2148,Infected!$I105:$AW105)*(M2220+M2272+M2324)</f>
        <v>0.17375415909490799</v>
      </c>
      <c r="N2168" s="94">
        <f ca="1">SUMIF(Infected!$J$6:$CK$6,N$2148,Infected!$I64:$AW64)/SUMIF(Infected!$J$6:$CK$6,N$2148,Infected!$I105:$AW105)*(N2188+N2240+N2292)+SUMIF(Infected!$J$6:$CK$6,N$2148,Infected!$I72:$AW72)/SUMIF(Infected!$J$6:$CK$6,N$2148,Infected!$I105:$AW105)*(N2196+N2248+N2300)+SUMIF(Infected!$J$6:$CK$6,N$2148,Infected!$I81:$AW81)/SUMIF(Infected!$J$6:$CK$6,N$2148,Infected!$I105:$AW105)*(N2204+N2256+N2308)+SUMIF(Infected!$J$6:$CK$6,N$2148,Infected!$I89:$AW89)/SUMIF(Infected!$J$6:$CK$6,N$2148,Infected!$I105:$AW105)*(N2212+N2264+N2316)+SUMIF(Infected!$J$6:$CK$6,N$2148,Infected!$I97:$AW97)/SUMIF(Infected!$J$6:$CK$6,N$2148,Infected!$I105:$AW105)*(N2220+N2272+N2324)</f>
        <v>0.17356153678785377</v>
      </c>
      <c r="O2168" s="94">
        <f ca="1">SUMIF(Infected!$J$6:$CK$6,O$2148,Infected!$I64:$AW64)/SUMIF(Infected!$J$6:$CK$6,O$2148,Infected!$I105:$AW105)*(O2188+O2240+O2292)+SUMIF(Infected!$J$6:$CK$6,O$2148,Infected!$I72:$AW72)/SUMIF(Infected!$J$6:$CK$6,O$2148,Infected!$I105:$AW105)*(O2196+O2248+O2300)+SUMIF(Infected!$J$6:$CK$6,O$2148,Infected!$I81:$AW81)/SUMIF(Infected!$J$6:$CK$6,O$2148,Infected!$I105:$AW105)*(O2204+O2256+O2308)+SUMIF(Infected!$J$6:$CK$6,O$2148,Infected!$I89:$AW89)/SUMIF(Infected!$J$6:$CK$6,O$2148,Infected!$I105:$AW105)*(O2212+O2264+O2316)+SUMIF(Infected!$J$6:$CK$6,O$2148,Infected!$I97:$AW97)/SUMIF(Infected!$J$6:$CK$6,O$2148,Infected!$I105:$AW105)*(O2220+O2272+O2324)</f>
        <v>0.17350190222286951</v>
      </c>
      <c r="P2168" s="94">
        <f ca="1">SUMIF(Infected!$J$6:$CK$6,P$2148,Infected!$I64:$AW64)/SUMIF(Infected!$J$6:$CK$6,P$2148,Infected!$I105:$AW105)*(P2188+P2240+P2292)+SUMIF(Infected!$J$6:$CK$6,P$2148,Infected!$I72:$AW72)/SUMIF(Infected!$J$6:$CK$6,P$2148,Infected!$I105:$AW105)*(P2196+P2248+P2300)+SUMIF(Infected!$J$6:$CK$6,P$2148,Infected!$I81:$AW81)/SUMIF(Infected!$J$6:$CK$6,P$2148,Infected!$I105:$AW105)*(P2204+P2256+P2308)+SUMIF(Infected!$J$6:$CK$6,P$2148,Infected!$I89:$AW89)/SUMIF(Infected!$J$6:$CK$6,P$2148,Infected!$I105:$AW105)*(P2212+P2264+P2316)+SUMIF(Infected!$J$6:$CK$6,P$2148,Infected!$I97:$AW97)/SUMIF(Infected!$J$6:$CK$6,P$2148,Infected!$I105:$AW105)*(P2220+P2272+P2324)</f>
        <v>0.17350821959969298</v>
      </c>
      <c r="Q2168" s="94">
        <f ca="1">SUMIF(Infected!$J$6:$CK$6,Q$2148,Infected!$I64:$AW64)/SUMIF(Infected!$J$6:$CK$6,Q$2148,Infected!$I105:$AW105)*(Q2188+Q2240+Q2292)+SUMIF(Infected!$J$6:$CK$6,Q$2148,Infected!$I72:$AW72)/SUMIF(Infected!$J$6:$CK$6,Q$2148,Infected!$I105:$AW105)*(Q2196+Q2248+Q2300)+SUMIF(Infected!$J$6:$CK$6,Q$2148,Infected!$I81:$AW81)/SUMIF(Infected!$J$6:$CK$6,Q$2148,Infected!$I105:$AW105)*(Q2204+Q2256+Q2308)+SUMIF(Infected!$J$6:$CK$6,Q$2148,Infected!$I89:$AW89)/SUMIF(Infected!$J$6:$CK$6,Q$2148,Infected!$I105:$AW105)*(Q2212+Q2264+Q2316)+SUMIF(Infected!$J$6:$CK$6,Q$2148,Infected!$I97:$AW97)/SUMIF(Infected!$J$6:$CK$6,Q$2148,Infected!$I105:$AW105)*(Q2220+Q2272+Q2324)</f>
        <v>0.17354614027954332</v>
      </c>
      <c r="R2168" s="94">
        <f ca="1">SUMIF(Infected!$J$6:$CK$6,R$2148,Infected!$I64:$AW64)/SUMIF(Infected!$J$6:$CK$6,R$2148,Infected!$I105:$AW105)*(R2188+R2240+R2292)+SUMIF(Infected!$J$6:$CK$6,R$2148,Infected!$I72:$AW72)/SUMIF(Infected!$J$6:$CK$6,R$2148,Infected!$I105:$AW105)*(R2196+R2248+R2300)+SUMIF(Infected!$J$6:$CK$6,R$2148,Infected!$I81:$AW81)/SUMIF(Infected!$J$6:$CK$6,R$2148,Infected!$I105:$AW105)*(R2204+R2256+R2308)+SUMIF(Infected!$J$6:$CK$6,R$2148,Infected!$I89:$AW89)/SUMIF(Infected!$J$6:$CK$6,R$2148,Infected!$I105:$AW105)*(R2212+R2264+R2316)+SUMIF(Infected!$J$6:$CK$6,R$2148,Infected!$I97:$AW97)/SUMIF(Infected!$J$6:$CK$6,R$2148,Infected!$I105:$AW105)*(R2220+R2272+R2324)</f>
        <v>0.1735957928856709</v>
      </c>
      <c r="S2168" s="94">
        <f ca="1">SUMIF(Infected!$J$6:$CK$6,S$2148,Infected!$I64:$AW64)/SUMIF(Infected!$J$6:$CK$6,S$2148,Infected!$I105:$AW105)*(S2188+S2240+S2292)+SUMIF(Infected!$J$6:$CK$6,S$2148,Infected!$I72:$AW72)/SUMIF(Infected!$J$6:$CK$6,S$2148,Infected!$I105:$AW105)*(S2196+S2248+S2300)+SUMIF(Infected!$J$6:$CK$6,S$2148,Infected!$I81:$AW81)/SUMIF(Infected!$J$6:$CK$6,S$2148,Infected!$I105:$AW105)*(S2204+S2256+S2308)+SUMIF(Infected!$J$6:$CK$6,S$2148,Infected!$I89:$AW89)/SUMIF(Infected!$J$6:$CK$6,S$2148,Infected!$I105:$AW105)*(S2212+S2264+S2316)+SUMIF(Infected!$J$6:$CK$6,S$2148,Infected!$I97:$AW97)/SUMIF(Infected!$J$6:$CK$6,S$2148,Infected!$I105:$AW105)*(S2220+S2272+S2324)</f>
        <v>0.17363802820832921</v>
      </c>
      <c r="T2168" s="94">
        <f ca="1">SUMIF(Infected!$J$6:$CK$6,T$2148,Infected!$I64:$AW64)/SUMIF(Infected!$J$6:$CK$6,T$2148,Infected!$I105:$AW105)*(T2188+T2240+T2292)+SUMIF(Infected!$J$6:$CK$6,T$2148,Infected!$I72:$AW72)/SUMIF(Infected!$J$6:$CK$6,T$2148,Infected!$I105:$AW105)*(T2196+T2248+T2300)+SUMIF(Infected!$J$6:$CK$6,T$2148,Infected!$I81:$AW81)/SUMIF(Infected!$J$6:$CK$6,T$2148,Infected!$I105:$AW105)*(T2204+T2256+T2308)+SUMIF(Infected!$J$6:$CK$6,T$2148,Infected!$I89:$AW89)/SUMIF(Infected!$J$6:$CK$6,T$2148,Infected!$I105:$AW105)*(T2212+T2264+T2316)+SUMIF(Infected!$J$6:$CK$6,T$2148,Infected!$I97:$AW97)/SUMIF(Infected!$J$6:$CK$6,T$2148,Infected!$I105:$AW105)*(T2220+T2272+T2324)</f>
        <v>0.1736714776950424</v>
      </c>
      <c r="U2168" s="94">
        <f ca="1">SUMIF(Infected!$J$6:$CK$6,U$2148,Infected!$I64:$AW64)/SUMIF(Infected!$J$6:$CK$6,U$2148,Infected!$I105:$AW105)*(U2188+U2240+U2292)+SUMIF(Infected!$J$6:$CK$6,U$2148,Infected!$I72:$AW72)/SUMIF(Infected!$J$6:$CK$6,U$2148,Infected!$I105:$AW105)*(U2196+U2248+U2300)+SUMIF(Infected!$J$6:$CK$6,U$2148,Infected!$I81:$AW81)/SUMIF(Infected!$J$6:$CK$6,U$2148,Infected!$I105:$AW105)*(U2204+U2256+U2308)+SUMIF(Infected!$J$6:$CK$6,U$2148,Infected!$I89:$AW89)/SUMIF(Infected!$J$6:$CK$6,U$2148,Infected!$I105:$AW105)*(U2212+U2264+U2316)+SUMIF(Infected!$J$6:$CK$6,U$2148,Infected!$I97:$AW97)/SUMIF(Infected!$J$6:$CK$6,U$2148,Infected!$I105:$AW105)*(U2220+U2272+U2324)</f>
        <v>0.1736971497338137</v>
      </c>
      <c r="V2168" s="94">
        <f ca="1">SUMIF(Infected!$J$6:$CK$6,V$2148,Infected!$I64:$AW64)/SUMIF(Infected!$J$6:$CK$6,V$2148,Infected!$I105:$AW105)*(V2188+V2240+V2292)+SUMIF(Infected!$J$6:$CK$6,V$2148,Infected!$I72:$AW72)/SUMIF(Infected!$J$6:$CK$6,V$2148,Infected!$I105:$AW105)*(V2196+V2248+V2300)+SUMIF(Infected!$J$6:$CK$6,V$2148,Infected!$I81:$AW81)/SUMIF(Infected!$J$6:$CK$6,V$2148,Infected!$I105:$AW105)*(V2204+V2256+V2308)+SUMIF(Infected!$J$6:$CK$6,V$2148,Infected!$I89:$AW89)/SUMIF(Infected!$J$6:$CK$6,V$2148,Infected!$I105:$AW105)*(V2212+V2264+V2316)+SUMIF(Infected!$J$6:$CK$6,V$2148,Infected!$I97:$AW97)/SUMIF(Infected!$J$6:$CK$6,V$2148,Infected!$I105:$AW105)*(V2220+V2272+V2324)</f>
        <v>0.17371635621050041</v>
      </c>
      <c r="X2168" s="96" t="str">
        <f>hs_3</f>
        <v xml:space="preserve">100 to 199 </v>
      </c>
      <c r="AV2168"/>
      <c r="AW2168"/>
      <c r="AX2168"/>
      <c r="AY2168"/>
      <c r="AZ2168"/>
      <c r="BA2168"/>
      <c r="BB2168"/>
      <c r="BC2168"/>
      <c r="BD2168"/>
      <c r="BE2168"/>
      <c r="CJ2168" s="305"/>
      <c r="CK2168" s="305"/>
      <c r="CL2168" s="305"/>
      <c r="CM2168" s="305"/>
      <c r="CN2168" s="305"/>
      <c r="CO2168" s="305"/>
      <c r="CP2168" s="305"/>
      <c r="CQ2168" s="305"/>
      <c r="CR2168" s="305"/>
      <c r="CS2168" s="305"/>
    </row>
    <row r="2169" spans="2:97" ht="12.75" customHeight="1">
      <c r="C2169" s="94"/>
      <c r="D2169" s="94"/>
      <c r="E2169" s="94"/>
      <c r="F2169" s="94"/>
      <c r="G2169" s="94"/>
      <c r="H2169" s="94"/>
      <c r="I2169" s="94"/>
      <c r="J2169" s="94"/>
      <c r="K2169" s="94"/>
      <c r="L2169" s="94"/>
      <c r="M2169" s="94"/>
      <c r="N2169" s="94"/>
      <c r="O2169" s="94"/>
      <c r="P2169" s="94"/>
      <c r="Q2169" s="94"/>
      <c r="R2169" s="94"/>
      <c r="S2169" s="94"/>
      <c r="T2169" s="94"/>
      <c r="U2169" s="94"/>
      <c r="V2169" s="94"/>
      <c r="X2169" s="20">
        <v>1</v>
      </c>
      <c r="Y2169" s="94">
        <f t="shared" ref="Y2169:Y2174" si="339">C2199+C2251+C2303</f>
        <v>0.19900000000000001</v>
      </c>
      <c r="Z2169" s="94">
        <f t="shared" ref="Z2169:Z2174" si="340">D2199+D2251+D2303</f>
        <v>0.19900000000000001</v>
      </c>
      <c r="AA2169" s="94">
        <f t="shared" ref="AA2169:AA2174" si="341">E2199+E2251+E2303</f>
        <v>0.19900000000000001</v>
      </c>
      <c r="AB2169" s="94">
        <f t="shared" ref="AB2169:AB2174" si="342">F2199+F2251+F2303</f>
        <v>0.19900000000000001</v>
      </c>
      <c r="AC2169" s="94">
        <f t="shared" ref="AC2169:AC2174" si="343">G2199+G2251+G2303</f>
        <v>0.19900000000000001</v>
      </c>
      <c r="AD2169" s="94">
        <f t="shared" ref="AD2169:AD2174" si="344">H2199+H2251+H2303</f>
        <v>0.19900000000000001</v>
      </c>
      <c r="AE2169" s="94">
        <f t="shared" ref="AE2169:AE2174" si="345">I2199+I2251+I2303</f>
        <v>0.19900000000000001</v>
      </c>
      <c r="AF2169" s="94">
        <f t="shared" ref="AF2169:AH2174" si="346">J2199+J2251+J2303</f>
        <v>0.19900000000000001</v>
      </c>
      <c r="AG2169" s="94">
        <f t="shared" si="346"/>
        <v>0.19900000000000001</v>
      </c>
      <c r="AH2169" s="94">
        <f t="shared" si="346"/>
        <v>0.19900000000000001</v>
      </c>
      <c r="AV2169"/>
      <c r="AW2169"/>
      <c r="AX2169"/>
      <c r="AY2169"/>
      <c r="AZ2169"/>
      <c r="BA2169"/>
      <c r="BB2169"/>
      <c r="BC2169"/>
      <c r="BD2169"/>
      <c r="BE2169"/>
      <c r="CJ2169" s="305"/>
      <c r="CK2169" s="305"/>
      <c r="CL2169" s="305"/>
      <c r="CM2169" s="305"/>
      <c r="CN2169" s="305"/>
      <c r="CO2169" s="305"/>
      <c r="CP2169" s="305"/>
      <c r="CQ2169" s="305"/>
      <c r="CR2169" s="305"/>
      <c r="CS2169" s="305"/>
    </row>
    <row r="2170" spans="2:97">
      <c r="C2170" s="94"/>
      <c r="D2170" s="94"/>
      <c r="E2170" s="94"/>
      <c r="F2170" s="94"/>
      <c r="G2170" s="94"/>
      <c r="H2170" s="94"/>
      <c r="I2170" s="94"/>
      <c r="J2170" s="94"/>
      <c r="K2170" s="94"/>
      <c r="L2170" s="94"/>
      <c r="M2170" s="94"/>
      <c r="N2170" s="94"/>
      <c r="O2170" s="94"/>
      <c r="P2170" s="94"/>
      <c r="Q2170" s="94"/>
      <c r="R2170" s="94"/>
      <c r="S2170" s="94"/>
      <c r="T2170" s="94"/>
      <c r="U2170" s="94"/>
      <c r="V2170" s="94"/>
      <c r="X2170" s="20">
        <v>2</v>
      </c>
      <c r="Y2170" s="94">
        <f t="shared" si="339"/>
        <v>0.19900000000000001</v>
      </c>
      <c r="Z2170" s="94">
        <f t="shared" si="340"/>
        <v>0.19900000000000001</v>
      </c>
      <c r="AA2170" s="94">
        <f t="shared" si="341"/>
        <v>0.19900000000000001</v>
      </c>
      <c r="AB2170" s="94">
        <f t="shared" si="342"/>
        <v>0.19900000000000001</v>
      </c>
      <c r="AC2170" s="94">
        <f t="shared" si="343"/>
        <v>0.19900000000000001</v>
      </c>
      <c r="AD2170" s="94">
        <f t="shared" si="344"/>
        <v>0.19900000000000001</v>
      </c>
      <c r="AE2170" s="94">
        <f t="shared" si="345"/>
        <v>0.19900000000000001</v>
      </c>
      <c r="AF2170" s="94">
        <f t="shared" si="346"/>
        <v>0.19900000000000001</v>
      </c>
      <c r="AG2170" s="94">
        <f t="shared" si="346"/>
        <v>0.19900000000000001</v>
      </c>
      <c r="AH2170" s="94">
        <f t="shared" si="346"/>
        <v>0.19900000000000001</v>
      </c>
      <c r="AV2170"/>
      <c r="AW2170"/>
      <c r="AX2170"/>
      <c r="AY2170"/>
      <c r="AZ2170"/>
      <c r="BA2170"/>
      <c r="BB2170"/>
      <c r="BC2170"/>
      <c r="BD2170"/>
      <c r="BE2170"/>
      <c r="CJ2170" s="305"/>
      <c r="CK2170" s="305"/>
      <c r="CL2170" s="305"/>
      <c r="CM2170" s="305"/>
      <c r="CN2170" s="305"/>
      <c r="CO2170" s="305"/>
      <c r="CP2170" s="305"/>
      <c r="CQ2170" s="305"/>
      <c r="CR2170" s="305"/>
      <c r="CS2170" s="305"/>
    </row>
    <row r="2171" spans="2:97">
      <c r="B2171" s="62" t="s">
        <v>108</v>
      </c>
      <c r="C2171" s="94"/>
      <c r="D2171" s="94"/>
      <c r="E2171" s="94"/>
      <c r="F2171" s="94"/>
      <c r="G2171" s="94"/>
      <c r="H2171" s="94"/>
      <c r="I2171" s="94"/>
      <c r="J2171" s="94"/>
      <c r="K2171" s="94"/>
      <c r="L2171" s="94"/>
      <c r="M2171" s="94"/>
      <c r="N2171" s="94"/>
      <c r="O2171" s="94"/>
      <c r="P2171" s="94"/>
      <c r="Q2171" s="94"/>
      <c r="R2171" s="94"/>
      <c r="S2171" s="94"/>
      <c r="T2171" s="94"/>
      <c r="U2171" s="94"/>
      <c r="V2171" s="94"/>
      <c r="X2171" s="20">
        <v>3</v>
      </c>
      <c r="Y2171" s="94">
        <f t="shared" si="339"/>
        <v>0.19900000000000001</v>
      </c>
      <c r="Z2171" s="94">
        <f t="shared" si="340"/>
        <v>0.19900000000000001</v>
      </c>
      <c r="AA2171" s="94">
        <f t="shared" si="341"/>
        <v>0.19900000000000001</v>
      </c>
      <c r="AB2171" s="94">
        <f t="shared" si="342"/>
        <v>0.19900000000000001</v>
      </c>
      <c r="AC2171" s="94">
        <f t="shared" si="343"/>
        <v>0.19900000000000001</v>
      </c>
      <c r="AD2171" s="94">
        <f t="shared" si="344"/>
        <v>0.19900000000000001</v>
      </c>
      <c r="AE2171" s="94">
        <f t="shared" si="345"/>
        <v>0.19900000000000001</v>
      </c>
      <c r="AF2171" s="94">
        <f t="shared" si="346"/>
        <v>0.19900000000000001</v>
      </c>
      <c r="AG2171" s="94">
        <f t="shared" si="346"/>
        <v>0.19900000000000001</v>
      </c>
      <c r="AH2171" s="94">
        <f t="shared" si="346"/>
        <v>0.19900000000000001</v>
      </c>
      <c r="AV2171"/>
      <c r="AW2171"/>
      <c r="AX2171"/>
      <c r="AY2171"/>
      <c r="AZ2171"/>
      <c r="BA2171"/>
      <c r="BB2171"/>
      <c r="BC2171"/>
      <c r="BD2171"/>
      <c r="BE2171"/>
      <c r="CJ2171" s="305"/>
      <c r="CK2171" s="305"/>
      <c r="CL2171" s="305"/>
      <c r="CM2171" s="305"/>
      <c r="CN2171" s="305"/>
      <c r="CO2171" s="305"/>
      <c r="CP2171" s="305"/>
      <c r="CQ2171" s="305"/>
      <c r="CR2171" s="305"/>
      <c r="CS2171" s="305"/>
    </row>
    <row r="2172" spans="2:97">
      <c r="B2172" s="42"/>
      <c r="C2172" s="94"/>
      <c r="D2172" s="94"/>
      <c r="E2172" s="94"/>
      <c r="F2172" s="94"/>
      <c r="G2172" s="94"/>
      <c r="H2172" s="94"/>
      <c r="I2172" s="94"/>
      <c r="J2172" s="94"/>
      <c r="K2172" s="94"/>
      <c r="L2172" s="94"/>
      <c r="M2172" s="94"/>
      <c r="N2172" s="94"/>
      <c r="O2172" s="94"/>
      <c r="P2172" s="94"/>
      <c r="Q2172" s="94"/>
      <c r="R2172" s="94"/>
      <c r="S2172" s="94"/>
      <c r="T2172" s="94"/>
      <c r="U2172" s="94"/>
      <c r="V2172" s="94"/>
      <c r="X2172" s="20">
        <v>4</v>
      </c>
      <c r="Y2172" s="269">
        <f t="shared" si="339"/>
        <v>0.19900000000000001</v>
      </c>
      <c r="Z2172" s="94">
        <f t="shared" si="340"/>
        <v>0.19900000000000001</v>
      </c>
      <c r="AA2172" s="94">
        <f t="shared" si="341"/>
        <v>0.19900000000000001</v>
      </c>
      <c r="AB2172" s="94">
        <f t="shared" si="342"/>
        <v>0.19900000000000001</v>
      </c>
      <c r="AC2172" s="94">
        <f t="shared" si="343"/>
        <v>0.19900000000000001</v>
      </c>
      <c r="AD2172" s="94">
        <f t="shared" si="344"/>
        <v>0.19900000000000001</v>
      </c>
      <c r="AE2172" s="94">
        <f t="shared" si="345"/>
        <v>0.19900000000000001</v>
      </c>
      <c r="AF2172" s="94">
        <f t="shared" si="346"/>
        <v>0.19900000000000001</v>
      </c>
      <c r="AG2172" s="94">
        <f t="shared" si="346"/>
        <v>0.19900000000000001</v>
      </c>
      <c r="AH2172" s="94">
        <f t="shared" si="346"/>
        <v>0.19900000000000001</v>
      </c>
      <c r="AV2172"/>
      <c r="AW2172"/>
      <c r="AX2172"/>
      <c r="AY2172"/>
      <c r="AZ2172"/>
      <c r="BA2172"/>
      <c r="BB2172"/>
      <c r="BC2172"/>
      <c r="BD2172"/>
      <c r="BE2172"/>
      <c r="CJ2172" s="305"/>
      <c r="CK2172" s="305"/>
      <c r="CL2172" s="305"/>
      <c r="CM2172" s="305"/>
      <c r="CN2172" s="305"/>
      <c r="CO2172" s="305"/>
      <c r="CP2172" s="305"/>
      <c r="CQ2172" s="305"/>
      <c r="CR2172" s="305"/>
      <c r="CS2172" s="305"/>
    </row>
    <row r="2173" spans="2:97">
      <c r="B2173" s="20">
        <v>1</v>
      </c>
      <c r="C2173" s="94">
        <f>SUM(C2225,C2277,C2329,C2339)</f>
        <v>7.5446724023825282E-2</v>
      </c>
      <c r="D2173" s="94">
        <f t="shared" ref="D2173:V2173" si="347">SUM(D2225,D2277,D2329,D2339)</f>
        <v>7.5446724023825282E-2</v>
      </c>
      <c r="E2173" s="94">
        <f t="shared" si="347"/>
        <v>7.5446724023825282E-2</v>
      </c>
      <c r="F2173" s="94">
        <f t="shared" si="347"/>
        <v>7.5446724023825282E-2</v>
      </c>
      <c r="G2173" s="94">
        <f t="shared" si="347"/>
        <v>7.5446724023825282E-2</v>
      </c>
      <c r="H2173" s="94">
        <f t="shared" si="347"/>
        <v>7.5446724023825282E-2</v>
      </c>
      <c r="I2173" s="94">
        <f t="shared" si="347"/>
        <v>7.5446724023825282E-2</v>
      </c>
      <c r="J2173" s="94">
        <f t="shared" si="347"/>
        <v>7.5446724023825282E-2</v>
      </c>
      <c r="K2173" s="94">
        <f t="shared" si="347"/>
        <v>7.5446724023825282E-2</v>
      </c>
      <c r="L2173" s="94">
        <f t="shared" si="347"/>
        <v>7.5446724023825282E-2</v>
      </c>
      <c r="M2173" s="94">
        <f t="shared" si="347"/>
        <v>7.5446724023825282E-2</v>
      </c>
      <c r="N2173" s="94">
        <f t="shared" si="347"/>
        <v>7.5446724023825282E-2</v>
      </c>
      <c r="O2173" s="94">
        <f t="shared" si="347"/>
        <v>7.5446724023825282E-2</v>
      </c>
      <c r="P2173" s="94">
        <f t="shared" si="347"/>
        <v>7.5446724023825282E-2</v>
      </c>
      <c r="Q2173" s="94">
        <f t="shared" si="347"/>
        <v>7.5446724023825282E-2</v>
      </c>
      <c r="R2173" s="94">
        <f t="shared" si="347"/>
        <v>7.5446724023825282E-2</v>
      </c>
      <c r="S2173" s="94">
        <f t="shared" si="347"/>
        <v>7.5446724023825282E-2</v>
      </c>
      <c r="T2173" s="94">
        <f t="shared" si="347"/>
        <v>7.5446724023825282E-2</v>
      </c>
      <c r="U2173" s="94">
        <f t="shared" si="347"/>
        <v>7.5446724023825282E-2</v>
      </c>
      <c r="V2173" s="94">
        <f t="shared" si="347"/>
        <v>7.5446724023825282E-2</v>
      </c>
      <c r="X2173" s="20">
        <v>5</v>
      </c>
      <c r="Y2173" s="94">
        <f t="shared" si="339"/>
        <v>0.19900000000000001</v>
      </c>
      <c r="Z2173" s="94">
        <f t="shared" si="340"/>
        <v>0.19900000000000001</v>
      </c>
      <c r="AA2173" s="94">
        <f t="shared" si="341"/>
        <v>0.19900000000000001</v>
      </c>
      <c r="AB2173" s="94">
        <f t="shared" si="342"/>
        <v>0.19900000000000001</v>
      </c>
      <c r="AC2173" s="94">
        <f t="shared" si="343"/>
        <v>0.19900000000000001</v>
      </c>
      <c r="AD2173" s="94">
        <f t="shared" si="344"/>
        <v>0.19900000000000001</v>
      </c>
      <c r="AE2173" s="94">
        <f t="shared" si="345"/>
        <v>0.19900000000000001</v>
      </c>
      <c r="AF2173" s="94">
        <f t="shared" si="346"/>
        <v>0.19900000000000001</v>
      </c>
      <c r="AG2173" s="94">
        <f t="shared" si="346"/>
        <v>0.19900000000000001</v>
      </c>
      <c r="AH2173" s="94">
        <f t="shared" si="346"/>
        <v>0.19900000000000001</v>
      </c>
      <c r="AV2173"/>
      <c r="AW2173"/>
      <c r="AX2173"/>
      <c r="AY2173"/>
      <c r="AZ2173"/>
      <c r="BA2173"/>
      <c r="BB2173"/>
      <c r="BC2173"/>
      <c r="BD2173"/>
      <c r="BE2173"/>
      <c r="CJ2173" s="305"/>
      <c r="CK2173" s="305"/>
      <c r="CL2173" s="305"/>
      <c r="CM2173" s="305"/>
      <c r="CN2173" s="305"/>
      <c r="CO2173" s="305"/>
      <c r="CP2173" s="305"/>
      <c r="CQ2173" s="305"/>
      <c r="CR2173" s="305"/>
      <c r="CS2173" s="305"/>
    </row>
    <row r="2174" spans="2:97">
      <c r="B2174" s="20">
        <v>2</v>
      </c>
      <c r="C2174" s="94">
        <f t="shared" ref="C2174:V2174" si="348">SUM(C2226,C2278,C2330,C2340)</f>
        <v>2.1264143581740148E-2</v>
      </c>
      <c r="D2174" s="94">
        <f t="shared" si="348"/>
        <v>2.1264143581740148E-2</v>
      </c>
      <c r="E2174" s="94">
        <f t="shared" si="348"/>
        <v>2.1264143581740148E-2</v>
      </c>
      <c r="F2174" s="94">
        <f t="shared" si="348"/>
        <v>2.1264143581740148E-2</v>
      </c>
      <c r="G2174" s="94">
        <f t="shared" si="348"/>
        <v>2.1264143581740148E-2</v>
      </c>
      <c r="H2174" s="94">
        <f t="shared" si="348"/>
        <v>2.1264143581740148E-2</v>
      </c>
      <c r="I2174" s="94">
        <f t="shared" si="348"/>
        <v>2.1264143581740148E-2</v>
      </c>
      <c r="J2174" s="94">
        <f t="shared" si="348"/>
        <v>2.1264143581740148E-2</v>
      </c>
      <c r="K2174" s="94">
        <f t="shared" si="348"/>
        <v>2.1264143581740152E-2</v>
      </c>
      <c r="L2174" s="94">
        <f t="shared" si="348"/>
        <v>2.1264143581740152E-2</v>
      </c>
      <c r="M2174" s="94">
        <f t="shared" si="348"/>
        <v>2.1264143581740152E-2</v>
      </c>
      <c r="N2174" s="94">
        <f t="shared" si="348"/>
        <v>2.1264143581740152E-2</v>
      </c>
      <c r="O2174" s="94">
        <f t="shared" si="348"/>
        <v>2.1264143581740152E-2</v>
      </c>
      <c r="P2174" s="94">
        <f t="shared" si="348"/>
        <v>2.1264143581740152E-2</v>
      </c>
      <c r="Q2174" s="94">
        <f t="shared" si="348"/>
        <v>2.1264143581740152E-2</v>
      </c>
      <c r="R2174" s="94">
        <f t="shared" si="348"/>
        <v>2.1264143581740152E-2</v>
      </c>
      <c r="S2174" s="94">
        <f t="shared" si="348"/>
        <v>2.1264143581740152E-2</v>
      </c>
      <c r="T2174" s="94">
        <f t="shared" si="348"/>
        <v>2.1264143581740152E-2</v>
      </c>
      <c r="U2174" s="94">
        <f t="shared" si="348"/>
        <v>2.1264143581740152E-2</v>
      </c>
      <c r="V2174" s="94">
        <f t="shared" si="348"/>
        <v>2.1264143581740152E-2</v>
      </c>
      <c r="X2174" s="20">
        <v>6</v>
      </c>
      <c r="Y2174" s="94">
        <f t="shared" si="339"/>
        <v>0.19900000000000001</v>
      </c>
      <c r="Z2174" s="94">
        <f t="shared" si="340"/>
        <v>0.19900000000000001</v>
      </c>
      <c r="AA2174" s="94">
        <f t="shared" si="341"/>
        <v>0.19900000000000001</v>
      </c>
      <c r="AB2174" s="94">
        <f t="shared" si="342"/>
        <v>0.19900000000000001</v>
      </c>
      <c r="AC2174" s="94">
        <f t="shared" si="343"/>
        <v>0.19900000000000001</v>
      </c>
      <c r="AD2174" s="94">
        <f t="shared" si="344"/>
        <v>0.19900000000000001</v>
      </c>
      <c r="AE2174" s="94">
        <f t="shared" si="345"/>
        <v>0.19900000000000001</v>
      </c>
      <c r="AF2174" s="94">
        <f t="shared" si="346"/>
        <v>0.19900000000000001</v>
      </c>
      <c r="AG2174" s="94">
        <f t="shared" si="346"/>
        <v>0.19900000000000001</v>
      </c>
      <c r="AH2174" s="94">
        <f t="shared" si="346"/>
        <v>0.19900000000000001</v>
      </c>
      <c r="AV2174"/>
      <c r="AW2174"/>
      <c r="AX2174"/>
      <c r="AY2174"/>
      <c r="AZ2174"/>
      <c r="BA2174"/>
      <c r="BB2174"/>
      <c r="BC2174"/>
      <c r="BD2174"/>
      <c r="BE2174"/>
      <c r="CJ2174" s="305"/>
      <c r="CK2174" s="305"/>
      <c r="CL2174" s="305"/>
      <c r="CM2174" s="305"/>
      <c r="CN2174" s="305"/>
      <c r="CO2174" s="305"/>
      <c r="CP2174" s="305"/>
      <c r="CQ2174" s="305"/>
      <c r="CR2174" s="305"/>
      <c r="CS2174" s="305"/>
    </row>
    <row r="2175" spans="2:97">
      <c r="B2175" s="20">
        <v>3</v>
      </c>
      <c r="C2175" s="94">
        <f t="shared" ref="C2175:V2175" si="349">SUM(C2227,C2279,C2331,C2341)</f>
        <v>2.6497695852534562E-2</v>
      </c>
      <c r="D2175" s="94">
        <f t="shared" si="349"/>
        <v>2.6497695852534562E-2</v>
      </c>
      <c r="E2175" s="94">
        <f t="shared" si="349"/>
        <v>2.6497695852534562E-2</v>
      </c>
      <c r="F2175" s="94">
        <f t="shared" si="349"/>
        <v>2.6497695852534562E-2</v>
      </c>
      <c r="G2175" s="94">
        <f t="shared" si="349"/>
        <v>2.6497695852534562E-2</v>
      </c>
      <c r="H2175" s="94">
        <f t="shared" si="349"/>
        <v>2.6497695852534562E-2</v>
      </c>
      <c r="I2175" s="94">
        <f t="shared" si="349"/>
        <v>2.6497695852534562E-2</v>
      </c>
      <c r="J2175" s="94">
        <f t="shared" si="349"/>
        <v>2.6497695852534562E-2</v>
      </c>
      <c r="K2175" s="94">
        <f t="shared" si="349"/>
        <v>2.6497695852534562E-2</v>
      </c>
      <c r="L2175" s="94">
        <f t="shared" si="349"/>
        <v>2.6497695852534562E-2</v>
      </c>
      <c r="M2175" s="94">
        <f t="shared" si="349"/>
        <v>2.6497695852534562E-2</v>
      </c>
      <c r="N2175" s="94">
        <f t="shared" si="349"/>
        <v>2.6497695852534562E-2</v>
      </c>
      <c r="O2175" s="94">
        <f t="shared" si="349"/>
        <v>2.6497695852534562E-2</v>
      </c>
      <c r="P2175" s="94">
        <f t="shared" si="349"/>
        <v>2.6497695852534562E-2</v>
      </c>
      <c r="Q2175" s="94">
        <f t="shared" si="349"/>
        <v>2.6497695852534562E-2</v>
      </c>
      <c r="R2175" s="94">
        <f t="shared" si="349"/>
        <v>2.6497695852534562E-2</v>
      </c>
      <c r="S2175" s="94">
        <f t="shared" si="349"/>
        <v>2.6497695852534562E-2</v>
      </c>
      <c r="T2175" s="94">
        <f t="shared" si="349"/>
        <v>2.6497695852534562E-2</v>
      </c>
      <c r="U2175" s="94">
        <f t="shared" si="349"/>
        <v>2.6497695852534562E-2</v>
      </c>
      <c r="V2175" s="94">
        <f t="shared" si="349"/>
        <v>2.6497695852534562E-2</v>
      </c>
      <c r="AV2175"/>
      <c r="AW2175"/>
      <c r="AX2175"/>
      <c r="AY2175"/>
      <c r="AZ2175"/>
      <c r="BA2175"/>
      <c r="BB2175"/>
      <c r="BC2175"/>
      <c r="BD2175"/>
      <c r="BE2175"/>
      <c r="CJ2175" s="305"/>
      <c r="CK2175" s="305"/>
      <c r="CL2175" s="305"/>
      <c r="CM2175" s="305"/>
      <c r="CN2175" s="305"/>
      <c r="CO2175" s="305"/>
      <c r="CP2175" s="305"/>
      <c r="CQ2175" s="305"/>
      <c r="CR2175" s="305"/>
      <c r="CS2175" s="305"/>
    </row>
    <row r="2176" spans="2:97">
      <c r="B2176" s="20">
        <v>4</v>
      </c>
      <c r="C2176" s="94">
        <f t="shared" ref="C2176:V2176" si="350">SUM(C2228,C2280,C2332,C2342)</f>
        <v>0.10296836982968369</v>
      </c>
      <c r="D2176" s="94">
        <f t="shared" si="350"/>
        <v>0.10296836982968369</v>
      </c>
      <c r="E2176" s="94">
        <f t="shared" si="350"/>
        <v>0.10296836982968369</v>
      </c>
      <c r="F2176" s="94">
        <f t="shared" si="350"/>
        <v>0.10296836982968369</v>
      </c>
      <c r="G2176" s="94">
        <f t="shared" si="350"/>
        <v>0.10296836982968369</v>
      </c>
      <c r="H2176" s="94">
        <f t="shared" si="350"/>
        <v>0.10296836982968369</v>
      </c>
      <c r="I2176" s="94">
        <f t="shared" si="350"/>
        <v>0.10296836982968369</v>
      </c>
      <c r="J2176" s="94">
        <f t="shared" si="350"/>
        <v>0.10296836982968369</v>
      </c>
      <c r="K2176" s="94">
        <f t="shared" si="350"/>
        <v>0.10296836982968369</v>
      </c>
      <c r="L2176" s="94">
        <f t="shared" si="350"/>
        <v>0.10296836982968369</v>
      </c>
      <c r="M2176" s="94">
        <f t="shared" si="350"/>
        <v>0.10296836982968369</v>
      </c>
      <c r="N2176" s="94">
        <f t="shared" si="350"/>
        <v>0.10296836982968369</v>
      </c>
      <c r="O2176" s="94">
        <f t="shared" si="350"/>
        <v>0.10296836982968369</v>
      </c>
      <c r="P2176" s="94">
        <f t="shared" si="350"/>
        <v>0.10296836982968369</v>
      </c>
      <c r="Q2176" s="94">
        <f t="shared" si="350"/>
        <v>0.10296836982968369</v>
      </c>
      <c r="R2176" s="94">
        <f t="shared" si="350"/>
        <v>0.10296836982968369</v>
      </c>
      <c r="S2176" s="94">
        <f t="shared" si="350"/>
        <v>0.10296836982968369</v>
      </c>
      <c r="T2176" s="94">
        <f t="shared" si="350"/>
        <v>0.10296836982968369</v>
      </c>
      <c r="U2176" s="94">
        <f t="shared" si="350"/>
        <v>0.10296836982968369</v>
      </c>
      <c r="V2176" s="94">
        <f t="shared" si="350"/>
        <v>0.10296836982968369</v>
      </c>
      <c r="AV2176"/>
      <c r="AW2176"/>
      <c r="AX2176"/>
      <c r="AY2176"/>
      <c r="AZ2176"/>
      <c r="BA2176"/>
      <c r="BB2176"/>
      <c r="BC2176"/>
      <c r="BD2176"/>
      <c r="BE2176"/>
      <c r="CJ2176" s="305"/>
      <c r="CK2176" s="305"/>
      <c r="CL2176" s="305"/>
      <c r="CM2176" s="305"/>
      <c r="CN2176" s="305"/>
      <c r="CO2176" s="305"/>
      <c r="CP2176" s="305"/>
      <c r="CQ2176" s="305"/>
      <c r="CR2176" s="305"/>
      <c r="CS2176" s="305"/>
    </row>
    <row r="2177" spans="2:97">
      <c r="B2177" s="20">
        <v>5</v>
      </c>
      <c r="C2177" s="94">
        <f t="shared" ref="C2177:V2177" si="351">SUM(C2229,C2281,C2333,C2343)</f>
        <v>5.730129390018484E-2</v>
      </c>
      <c r="D2177" s="94">
        <f t="shared" si="351"/>
        <v>5.730129390018484E-2</v>
      </c>
      <c r="E2177" s="94">
        <f t="shared" si="351"/>
        <v>5.730129390018484E-2</v>
      </c>
      <c r="F2177" s="94">
        <f t="shared" si="351"/>
        <v>5.730129390018484E-2</v>
      </c>
      <c r="G2177" s="94">
        <f t="shared" si="351"/>
        <v>5.730129390018484E-2</v>
      </c>
      <c r="H2177" s="94">
        <f t="shared" si="351"/>
        <v>5.730129390018484E-2</v>
      </c>
      <c r="I2177" s="94">
        <f t="shared" si="351"/>
        <v>5.730129390018484E-2</v>
      </c>
      <c r="J2177" s="94">
        <f t="shared" si="351"/>
        <v>5.730129390018484E-2</v>
      </c>
      <c r="K2177" s="94">
        <f t="shared" si="351"/>
        <v>5.730129390018484E-2</v>
      </c>
      <c r="L2177" s="94">
        <f t="shared" si="351"/>
        <v>5.730129390018484E-2</v>
      </c>
      <c r="M2177" s="94">
        <f t="shared" si="351"/>
        <v>5.730129390018484E-2</v>
      </c>
      <c r="N2177" s="94">
        <f t="shared" si="351"/>
        <v>5.730129390018484E-2</v>
      </c>
      <c r="O2177" s="94">
        <f t="shared" si="351"/>
        <v>5.730129390018484E-2</v>
      </c>
      <c r="P2177" s="94">
        <f t="shared" si="351"/>
        <v>5.730129390018484E-2</v>
      </c>
      <c r="Q2177" s="94">
        <f t="shared" si="351"/>
        <v>5.730129390018484E-2</v>
      </c>
      <c r="R2177" s="94">
        <f t="shared" si="351"/>
        <v>5.730129390018484E-2</v>
      </c>
      <c r="S2177" s="94">
        <f t="shared" si="351"/>
        <v>5.730129390018484E-2</v>
      </c>
      <c r="T2177" s="94">
        <f t="shared" si="351"/>
        <v>5.730129390018484E-2</v>
      </c>
      <c r="U2177" s="94">
        <f t="shared" si="351"/>
        <v>5.730129390018484E-2</v>
      </c>
      <c r="V2177" s="94">
        <f t="shared" si="351"/>
        <v>5.730129390018484E-2</v>
      </c>
      <c r="Y2177" s="94"/>
      <c r="AV2177"/>
      <c r="AW2177"/>
      <c r="AX2177"/>
      <c r="AY2177"/>
      <c r="AZ2177"/>
      <c r="BA2177"/>
      <c r="BB2177"/>
      <c r="BC2177"/>
      <c r="BD2177"/>
      <c r="BE2177"/>
      <c r="CJ2177" s="305"/>
      <c r="CK2177" s="305"/>
      <c r="CL2177" s="305"/>
      <c r="CM2177" s="305"/>
      <c r="CN2177" s="305"/>
      <c r="CO2177" s="305"/>
      <c r="CP2177" s="305"/>
      <c r="CQ2177" s="305"/>
      <c r="CR2177" s="305"/>
      <c r="CS2177" s="305"/>
    </row>
    <row r="2178" spans="2:97" ht="12.75" customHeight="1">
      <c r="B2178" s="20">
        <v>6</v>
      </c>
      <c r="C2178" s="94">
        <f t="shared" ref="C2178:V2178" si="352">SUM(C2230,C2282,C2334,C2344)</f>
        <v>6.7787839586028451E-2</v>
      </c>
      <c r="D2178" s="94">
        <f t="shared" si="352"/>
        <v>6.7787839586028451E-2</v>
      </c>
      <c r="E2178" s="94">
        <f t="shared" si="352"/>
        <v>6.7787839586028451E-2</v>
      </c>
      <c r="F2178" s="94">
        <f t="shared" si="352"/>
        <v>6.7787839586028451E-2</v>
      </c>
      <c r="G2178" s="94">
        <f t="shared" si="352"/>
        <v>6.7787839586028451E-2</v>
      </c>
      <c r="H2178" s="94">
        <f t="shared" si="352"/>
        <v>6.7787839586028451E-2</v>
      </c>
      <c r="I2178" s="94">
        <f t="shared" si="352"/>
        <v>6.7787839586028451E-2</v>
      </c>
      <c r="J2178" s="94">
        <f t="shared" si="352"/>
        <v>6.7787839586028451E-2</v>
      </c>
      <c r="K2178" s="94">
        <f t="shared" si="352"/>
        <v>6.7787839586028464E-2</v>
      </c>
      <c r="L2178" s="94">
        <f t="shared" si="352"/>
        <v>6.7787839586028464E-2</v>
      </c>
      <c r="M2178" s="94">
        <f t="shared" si="352"/>
        <v>6.7787839586028464E-2</v>
      </c>
      <c r="N2178" s="94">
        <f t="shared" si="352"/>
        <v>6.7787839586028464E-2</v>
      </c>
      <c r="O2178" s="94">
        <f t="shared" si="352"/>
        <v>6.7787839586028464E-2</v>
      </c>
      <c r="P2178" s="94">
        <f t="shared" si="352"/>
        <v>6.7787839586028464E-2</v>
      </c>
      <c r="Q2178" s="94">
        <f t="shared" si="352"/>
        <v>6.7787839586028464E-2</v>
      </c>
      <c r="R2178" s="94">
        <f t="shared" si="352"/>
        <v>6.7787839586028464E-2</v>
      </c>
      <c r="S2178" s="94">
        <f t="shared" si="352"/>
        <v>6.7787839586028464E-2</v>
      </c>
      <c r="T2178" s="94">
        <f t="shared" si="352"/>
        <v>6.7787839586028464E-2</v>
      </c>
      <c r="U2178" s="94">
        <f t="shared" si="352"/>
        <v>6.7787839586028464E-2</v>
      </c>
      <c r="V2178" s="94">
        <f t="shared" si="352"/>
        <v>6.7787839586028464E-2</v>
      </c>
      <c r="AV2178"/>
      <c r="AW2178"/>
      <c r="AX2178"/>
      <c r="AY2178"/>
      <c r="AZ2178"/>
      <c r="BA2178"/>
      <c r="BB2178"/>
      <c r="BC2178"/>
      <c r="BD2178"/>
      <c r="BE2178"/>
      <c r="CJ2178" s="305"/>
      <c r="CK2178" s="305"/>
      <c r="CL2178" s="305"/>
      <c r="CM2178" s="305"/>
      <c r="CN2178" s="305"/>
      <c r="CO2178" s="305"/>
      <c r="CP2178" s="305"/>
      <c r="CQ2178" s="305"/>
      <c r="CR2178" s="305"/>
      <c r="CS2178" s="305"/>
    </row>
    <row r="2179" spans="2:97" ht="12.75" customHeight="1">
      <c r="C2179" s="94"/>
      <c r="D2179" s="94"/>
      <c r="E2179" s="94"/>
      <c r="F2179" s="94"/>
      <c r="G2179" s="94"/>
      <c r="H2179" s="94"/>
      <c r="I2179" s="94"/>
      <c r="J2179" s="94"/>
      <c r="K2179" s="94"/>
      <c r="L2179" s="94"/>
      <c r="M2179" s="94"/>
      <c r="N2179" s="94"/>
      <c r="O2179" s="94"/>
      <c r="P2179" s="94"/>
      <c r="Q2179" s="94"/>
      <c r="R2179" s="94"/>
      <c r="S2179" s="94"/>
      <c r="T2179" s="94"/>
      <c r="U2179" s="94"/>
      <c r="V2179" s="94"/>
      <c r="AV2179"/>
      <c r="AW2179"/>
      <c r="AX2179"/>
      <c r="AY2179"/>
      <c r="AZ2179"/>
      <c r="BA2179"/>
      <c r="BB2179"/>
      <c r="BC2179"/>
      <c r="BD2179"/>
      <c r="BE2179"/>
      <c r="CJ2179" s="305"/>
      <c r="CK2179" s="305"/>
      <c r="CL2179" s="305"/>
      <c r="CM2179" s="305"/>
      <c r="CN2179" s="305"/>
      <c r="CO2179" s="305"/>
      <c r="CP2179" s="305"/>
      <c r="CQ2179" s="305"/>
      <c r="CR2179" s="305"/>
      <c r="CS2179" s="305"/>
    </row>
    <row r="2180" spans="2:97">
      <c r="C2180" s="94"/>
      <c r="D2180" s="94"/>
      <c r="E2180" s="94"/>
      <c r="F2180" s="94"/>
      <c r="G2180" s="94"/>
      <c r="H2180" s="94"/>
      <c r="I2180" s="94"/>
      <c r="J2180" s="94"/>
      <c r="K2180" s="94"/>
      <c r="L2180" s="94"/>
      <c r="M2180" s="94"/>
      <c r="N2180" s="94"/>
      <c r="O2180" s="94"/>
      <c r="P2180" s="94"/>
      <c r="Q2180" s="94"/>
      <c r="R2180" s="94"/>
      <c r="S2180" s="94"/>
      <c r="T2180" s="94"/>
      <c r="U2180" s="94"/>
      <c r="V2180" s="94"/>
      <c r="AV2180"/>
      <c r="AW2180"/>
      <c r="AX2180"/>
      <c r="AY2180"/>
      <c r="AZ2180"/>
      <c r="BA2180"/>
      <c r="BB2180"/>
      <c r="BC2180"/>
      <c r="BD2180"/>
      <c r="BE2180"/>
      <c r="CJ2180" s="305"/>
      <c r="CK2180" s="305"/>
      <c r="CL2180" s="305"/>
      <c r="CM2180" s="305"/>
      <c r="CN2180" s="305"/>
      <c r="CO2180" s="305"/>
      <c r="CP2180" s="305"/>
      <c r="CQ2180" s="305"/>
      <c r="CR2180" s="305"/>
      <c r="CS2180" s="305"/>
    </row>
    <row r="2181" spans="2:97" ht="12.75" customHeight="1">
      <c r="B2181" s="64" t="str">
        <f>Assumps!$G$10</f>
        <v>Death (HIV)</v>
      </c>
      <c r="C2181" s="187"/>
      <c r="D2181" s="115"/>
      <c r="E2181" s="115"/>
      <c r="F2181" s="115"/>
      <c r="G2181" s="115"/>
      <c r="H2181" s="115"/>
      <c r="I2181" s="115"/>
      <c r="J2181" s="115"/>
      <c r="K2181" s="115"/>
      <c r="L2181" s="115"/>
      <c r="M2181" s="187"/>
      <c r="N2181" s="115"/>
      <c r="O2181" s="115"/>
      <c r="P2181" s="115"/>
      <c r="Q2181" s="115"/>
      <c r="R2181" s="115"/>
      <c r="S2181" s="115"/>
      <c r="T2181" s="115"/>
      <c r="U2181" s="115"/>
      <c r="V2181" s="115"/>
      <c r="X2181" s="40" t="s">
        <v>206</v>
      </c>
      <c r="AV2181"/>
      <c r="AW2181"/>
      <c r="AX2181"/>
      <c r="AY2181"/>
      <c r="AZ2181"/>
      <c r="BA2181"/>
      <c r="BB2181"/>
      <c r="BC2181"/>
      <c r="BD2181"/>
      <c r="BE2181"/>
      <c r="CJ2181" s="305"/>
      <c r="CK2181" s="305"/>
      <c r="CL2181" s="305"/>
      <c r="CM2181" s="305"/>
      <c r="CN2181" s="305"/>
      <c r="CO2181" s="305"/>
      <c r="CP2181" s="305"/>
      <c r="CQ2181" s="305"/>
      <c r="CR2181" s="305"/>
      <c r="CS2181" s="305"/>
    </row>
    <row r="2182" spans="2:97">
      <c r="B2182" s="96" t="str">
        <f>Assumps!$F$5</f>
        <v>CD4&gt;350</v>
      </c>
      <c r="C2182" s="185"/>
      <c r="D2182" s="115"/>
      <c r="E2182" s="115"/>
      <c r="F2182" s="115"/>
      <c r="G2182" s="115"/>
      <c r="H2182" s="115"/>
      <c r="I2182" s="115"/>
      <c r="J2182" s="115"/>
      <c r="K2182" s="115"/>
      <c r="L2182" s="115"/>
      <c r="M2182" s="185"/>
      <c r="N2182" s="115"/>
      <c r="O2182" s="115"/>
      <c r="P2182" s="115"/>
      <c r="Q2182" s="115"/>
      <c r="R2182" s="115"/>
      <c r="S2182" s="115"/>
      <c r="T2182" s="115"/>
      <c r="U2182" s="115"/>
      <c r="V2182" s="115"/>
      <c r="X2182" t="s">
        <v>139</v>
      </c>
      <c r="AV2182"/>
      <c r="AW2182"/>
      <c r="AX2182"/>
      <c r="AY2182"/>
      <c r="AZ2182"/>
      <c r="BA2182"/>
      <c r="BB2182"/>
      <c r="BC2182"/>
      <c r="BD2182"/>
      <c r="BE2182"/>
      <c r="CJ2182" s="305"/>
      <c r="CK2182" s="305"/>
      <c r="CL2182" s="305"/>
      <c r="CM2182" s="305"/>
      <c r="CN2182" s="305"/>
      <c r="CO2182" s="305"/>
      <c r="CP2182" s="305"/>
      <c r="CQ2182" s="305"/>
      <c r="CR2182" s="305"/>
      <c r="CS2182" s="305"/>
    </row>
    <row r="2183" spans="2:97">
      <c r="B2183" s="97">
        <v>1</v>
      </c>
      <c r="C2183" s="115">
        <f>Assumps!AC55</f>
        <v>0.03</v>
      </c>
      <c r="D2183" s="115">
        <f>Assumps!AD55</f>
        <v>0.03</v>
      </c>
      <c r="E2183" s="115">
        <f>Assumps!AE55</f>
        <v>0.03</v>
      </c>
      <c r="F2183" s="115">
        <f>Assumps!AF55</f>
        <v>0.03</v>
      </c>
      <c r="G2183" s="433">
        <f>Assumps!AG55</f>
        <v>0.03</v>
      </c>
      <c r="H2183" s="115">
        <f>Assumps!AH55</f>
        <v>0.03</v>
      </c>
      <c r="I2183" s="115">
        <f>Assumps!AI55</f>
        <v>0.03</v>
      </c>
      <c r="J2183" s="115">
        <f>Assumps!AJ55</f>
        <v>0.03</v>
      </c>
      <c r="K2183" s="115">
        <f>Assumps!AK55</f>
        <v>0.03</v>
      </c>
      <c r="L2183" s="115">
        <f>Assumps!AL55</f>
        <v>0.03</v>
      </c>
      <c r="M2183" s="115">
        <f>Assumps!AM55</f>
        <v>0.03</v>
      </c>
      <c r="N2183" s="115">
        <f>Assumps!AN55</f>
        <v>0.03</v>
      </c>
      <c r="O2183" s="115">
        <f>Assumps!AO55</f>
        <v>0.03</v>
      </c>
      <c r="P2183" s="115">
        <f>Assumps!AP55</f>
        <v>0.03</v>
      </c>
      <c r="Q2183" s="115">
        <f>Assumps!AQ55</f>
        <v>0.03</v>
      </c>
      <c r="R2183" s="115">
        <f>Assumps!AR55</f>
        <v>0.03</v>
      </c>
      <c r="S2183" s="115">
        <f>Assumps!AS55</f>
        <v>0.03</v>
      </c>
      <c r="T2183" s="115">
        <f>Assumps!AT55</f>
        <v>0.03</v>
      </c>
      <c r="U2183" s="115">
        <f>Assumps!AU55</f>
        <v>0.03</v>
      </c>
      <c r="V2183" s="115">
        <f>Assumps!AV55</f>
        <v>0.03</v>
      </c>
      <c r="X2183" s="72">
        <f t="shared" ref="X2183:X2188" si="353">C2183-C2225</f>
        <v>2.0072799470549303E-2</v>
      </c>
      <c r="Y2183" s="72">
        <f t="shared" ref="Y2183:AG2188" si="354">D2183-D2225</f>
        <v>2.0072799470549303E-2</v>
      </c>
      <c r="Z2183" s="72">
        <f t="shared" si="354"/>
        <v>2.0072799470549303E-2</v>
      </c>
      <c r="AA2183" s="72">
        <f t="shared" si="354"/>
        <v>2.0072799470549303E-2</v>
      </c>
      <c r="AB2183" s="72">
        <f t="shared" si="354"/>
        <v>2.0072799470549303E-2</v>
      </c>
      <c r="AC2183" s="72">
        <f t="shared" si="354"/>
        <v>2.0072799470549303E-2</v>
      </c>
      <c r="AD2183" s="72">
        <f t="shared" si="354"/>
        <v>2.0072799470549303E-2</v>
      </c>
      <c r="AE2183" s="72">
        <f t="shared" si="354"/>
        <v>2.0072799470549303E-2</v>
      </c>
      <c r="AF2183" s="72">
        <f t="shared" si="354"/>
        <v>2.0072799470549303E-2</v>
      </c>
      <c r="AG2183" s="72">
        <f>L2183-L2225</f>
        <v>2.0072799470549303E-2</v>
      </c>
      <c r="AV2183"/>
      <c r="AW2183"/>
      <c r="AX2183"/>
      <c r="AY2183"/>
      <c r="AZ2183"/>
      <c r="BA2183"/>
      <c r="BB2183"/>
      <c r="BC2183"/>
      <c r="BD2183"/>
      <c r="BE2183"/>
      <c r="CJ2183" s="305"/>
      <c r="CK2183" s="305"/>
      <c r="CL2183" s="305"/>
      <c r="CM2183" s="305"/>
      <c r="CN2183" s="305"/>
      <c r="CO2183" s="305"/>
      <c r="CP2183" s="305"/>
      <c r="CQ2183" s="305"/>
      <c r="CR2183" s="305"/>
      <c r="CS2183" s="305"/>
    </row>
    <row r="2184" spans="2:97">
      <c r="B2184" s="4">
        <v>2</v>
      </c>
      <c r="C2184" s="115">
        <f>Assumps!AC56</f>
        <v>0.03</v>
      </c>
      <c r="D2184" s="115">
        <f>Assumps!AD56</f>
        <v>0.03</v>
      </c>
      <c r="E2184" s="115">
        <f>Assumps!AE56</f>
        <v>0.03</v>
      </c>
      <c r="F2184" s="115">
        <f>Assumps!AF56</f>
        <v>0.03</v>
      </c>
      <c r="G2184" s="115">
        <f>Assumps!AG56</f>
        <v>0.03</v>
      </c>
      <c r="H2184" s="115">
        <f>Assumps!AH56</f>
        <v>0.03</v>
      </c>
      <c r="I2184" s="115">
        <f>Assumps!AI56</f>
        <v>0.03</v>
      </c>
      <c r="J2184" s="115">
        <f>Assumps!AJ56</f>
        <v>0.03</v>
      </c>
      <c r="K2184" s="115">
        <f>Assumps!AK56</f>
        <v>0.03</v>
      </c>
      <c r="L2184" s="115">
        <f>Assumps!AL56</f>
        <v>0.03</v>
      </c>
      <c r="M2184" s="115">
        <f>Assumps!AM56</f>
        <v>0.03</v>
      </c>
      <c r="N2184" s="115">
        <f>Assumps!AN56</f>
        <v>0.03</v>
      </c>
      <c r="O2184" s="115">
        <f>Assumps!AO56</f>
        <v>0.03</v>
      </c>
      <c r="P2184" s="115">
        <f>Assumps!AP56</f>
        <v>0.03</v>
      </c>
      <c r="Q2184" s="115">
        <f>Assumps!AQ56</f>
        <v>0.03</v>
      </c>
      <c r="R2184" s="115">
        <f>Assumps!AR56</f>
        <v>0.03</v>
      </c>
      <c r="S2184" s="115">
        <f>Assumps!AS56</f>
        <v>0.03</v>
      </c>
      <c r="T2184" s="115">
        <f>Assumps!AT56</f>
        <v>0.03</v>
      </c>
      <c r="U2184" s="115">
        <f>Assumps!AU56</f>
        <v>0.03</v>
      </c>
      <c r="V2184" s="115">
        <f>Assumps!AV56</f>
        <v>0.03</v>
      </c>
      <c r="X2184" s="94">
        <f t="shared" si="353"/>
        <v>2.7854077253218881E-2</v>
      </c>
      <c r="Y2184" s="94">
        <f t="shared" si="354"/>
        <v>2.7854077253218881E-2</v>
      </c>
      <c r="Z2184" s="94">
        <f t="shared" si="354"/>
        <v>2.7854077253218881E-2</v>
      </c>
      <c r="AA2184" s="94">
        <f t="shared" si="354"/>
        <v>2.7854077253218881E-2</v>
      </c>
      <c r="AB2184" s="94">
        <f t="shared" si="354"/>
        <v>2.7854077253218881E-2</v>
      </c>
      <c r="AC2184" s="94">
        <f t="shared" si="354"/>
        <v>2.7854077253218881E-2</v>
      </c>
      <c r="AD2184" s="94">
        <f t="shared" si="354"/>
        <v>2.7854077253218881E-2</v>
      </c>
      <c r="AE2184" s="94">
        <f t="shared" si="354"/>
        <v>2.7854077253218881E-2</v>
      </c>
      <c r="AF2184" s="94">
        <f t="shared" si="354"/>
        <v>2.7854077253218881E-2</v>
      </c>
      <c r="AG2184" s="94">
        <f t="shared" si="354"/>
        <v>2.7854077253218881E-2</v>
      </c>
      <c r="AV2184"/>
      <c r="AW2184"/>
      <c r="AX2184"/>
      <c r="AY2184"/>
      <c r="AZ2184"/>
      <c r="BA2184"/>
      <c r="BB2184"/>
      <c r="BC2184"/>
      <c r="BD2184"/>
      <c r="BE2184"/>
      <c r="CJ2184" s="305"/>
      <c r="CK2184" s="305"/>
      <c r="CL2184" s="305"/>
      <c r="CM2184" s="305"/>
      <c r="CN2184" s="305"/>
      <c r="CO2184" s="305"/>
      <c r="CP2184" s="305"/>
      <c r="CQ2184" s="305"/>
      <c r="CR2184" s="305"/>
      <c r="CS2184" s="305"/>
    </row>
    <row r="2185" spans="2:97">
      <c r="B2185" s="4">
        <v>3</v>
      </c>
      <c r="C2185" s="115">
        <f>Assumps!AC57</f>
        <v>0.03</v>
      </c>
      <c r="D2185" s="115">
        <f>Assumps!AD57</f>
        <v>0.03</v>
      </c>
      <c r="E2185" s="115">
        <f>Assumps!AE57</f>
        <v>0.03</v>
      </c>
      <c r="F2185" s="115">
        <f>Assumps!AF57</f>
        <v>0.03</v>
      </c>
      <c r="G2185" s="115">
        <f>Assumps!AG57</f>
        <v>0.03</v>
      </c>
      <c r="H2185" s="115">
        <f>Assumps!AH57</f>
        <v>0.03</v>
      </c>
      <c r="I2185" s="115">
        <f>Assumps!AI57</f>
        <v>0.03</v>
      </c>
      <c r="J2185" s="115">
        <f>Assumps!AJ57</f>
        <v>0.03</v>
      </c>
      <c r="K2185" s="115">
        <f>Assumps!AK57</f>
        <v>0.03</v>
      </c>
      <c r="L2185" s="115">
        <f>Assumps!AL57</f>
        <v>0.03</v>
      </c>
      <c r="M2185" s="115">
        <f>Assumps!AM57</f>
        <v>0.03</v>
      </c>
      <c r="N2185" s="115">
        <f>Assumps!AN57</f>
        <v>0.03</v>
      </c>
      <c r="O2185" s="115">
        <f>Assumps!AO57</f>
        <v>0.03</v>
      </c>
      <c r="P2185" s="115">
        <f>Assumps!AP57</f>
        <v>0.03</v>
      </c>
      <c r="Q2185" s="115">
        <f>Assumps!AQ57</f>
        <v>0.03</v>
      </c>
      <c r="R2185" s="115">
        <f>Assumps!AR57</f>
        <v>0.03</v>
      </c>
      <c r="S2185" s="115">
        <f>Assumps!AS57</f>
        <v>0.03</v>
      </c>
      <c r="T2185" s="115">
        <f>Assumps!AT57</f>
        <v>0.03</v>
      </c>
      <c r="U2185" s="115">
        <f>Assumps!AU57</f>
        <v>0.03</v>
      </c>
      <c r="V2185" s="115">
        <f>Assumps!AV57</f>
        <v>0.03</v>
      </c>
      <c r="X2185" s="94">
        <f t="shared" si="353"/>
        <v>2.4321922317314022E-2</v>
      </c>
      <c r="Y2185" s="94">
        <f t="shared" si="354"/>
        <v>2.4321922317314022E-2</v>
      </c>
      <c r="Z2185" s="94">
        <f t="shared" si="354"/>
        <v>2.4321922317314022E-2</v>
      </c>
      <c r="AA2185" s="94">
        <f t="shared" si="354"/>
        <v>2.4321922317314022E-2</v>
      </c>
      <c r="AB2185" s="94">
        <f t="shared" si="354"/>
        <v>2.4321922317314022E-2</v>
      </c>
      <c r="AC2185" s="94">
        <f t="shared" si="354"/>
        <v>2.4321922317314022E-2</v>
      </c>
      <c r="AD2185" s="94">
        <f t="shared" si="354"/>
        <v>2.4321922317314022E-2</v>
      </c>
      <c r="AE2185" s="94">
        <f t="shared" si="354"/>
        <v>2.4321922317314022E-2</v>
      </c>
      <c r="AF2185" s="94">
        <f t="shared" si="354"/>
        <v>2.4321922317314022E-2</v>
      </c>
      <c r="AG2185" s="94">
        <f t="shared" si="354"/>
        <v>2.4321922317314022E-2</v>
      </c>
      <c r="AV2185"/>
      <c r="AW2185"/>
      <c r="AX2185"/>
      <c r="AY2185"/>
      <c r="AZ2185"/>
      <c r="BA2185"/>
      <c r="BB2185"/>
      <c r="BC2185"/>
      <c r="BD2185"/>
      <c r="BE2185"/>
      <c r="CJ2185" s="305"/>
      <c r="CK2185" s="305"/>
      <c r="CL2185" s="305"/>
      <c r="CM2185" s="305"/>
      <c r="CN2185" s="305"/>
      <c r="CO2185" s="305"/>
      <c r="CP2185" s="305"/>
      <c r="CQ2185" s="305"/>
      <c r="CR2185" s="305"/>
      <c r="CS2185" s="305"/>
    </row>
    <row r="2186" spans="2:97">
      <c r="B2186" s="4">
        <v>4</v>
      </c>
      <c r="C2186" s="115">
        <f>Assumps!AC58</f>
        <v>0.03</v>
      </c>
      <c r="D2186" s="115">
        <f>Assumps!AD58</f>
        <v>0.03</v>
      </c>
      <c r="E2186" s="115">
        <f>Assumps!AE58</f>
        <v>0.03</v>
      </c>
      <c r="F2186" s="115">
        <f>Assumps!AF58</f>
        <v>0.03</v>
      </c>
      <c r="G2186" s="115">
        <f>Assumps!AG58</f>
        <v>0.03</v>
      </c>
      <c r="H2186" s="115">
        <f>Assumps!AH58</f>
        <v>0.03</v>
      </c>
      <c r="I2186" s="115">
        <f>Assumps!AI58</f>
        <v>0.03</v>
      </c>
      <c r="J2186" s="115">
        <f>Assumps!AJ58</f>
        <v>0.03</v>
      </c>
      <c r="K2186" s="115">
        <f>Assumps!AK58</f>
        <v>0.03</v>
      </c>
      <c r="L2186" s="115">
        <f>Assumps!AL58</f>
        <v>0.03</v>
      </c>
      <c r="M2186" s="115">
        <f>Assumps!AM58</f>
        <v>0.03</v>
      </c>
      <c r="N2186" s="115">
        <f>Assumps!AN58</f>
        <v>0.03</v>
      </c>
      <c r="O2186" s="115">
        <f>Assumps!AO58</f>
        <v>0.03</v>
      </c>
      <c r="P2186" s="115">
        <f>Assumps!AP58</f>
        <v>0.03</v>
      </c>
      <c r="Q2186" s="115">
        <f>Assumps!AQ58</f>
        <v>0.03</v>
      </c>
      <c r="R2186" s="115">
        <f>Assumps!AR58</f>
        <v>0.03</v>
      </c>
      <c r="S2186" s="115">
        <f>Assumps!AS58</f>
        <v>0.03</v>
      </c>
      <c r="T2186" s="115">
        <f>Assumps!AT58</f>
        <v>0.03</v>
      </c>
      <c r="U2186" s="115">
        <f>Assumps!AU58</f>
        <v>0.03</v>
      </c>
      <c r="V2186" s="115">
        <f>Assumps!AV58</f>
        <v>0.03</v>
      </c>
      <c r="X2186" s="94">
        <f t="shared" si="353"/>
        <v>2.6496350364963502E-2</v>
      </c>
      <c r="Y2186" s="94">
        <f t="shared" si="354"/>
        <v>2.6496350364963502E-2</v>
      </c>
      <c r="Z2186" s="94">
        <f t="shared" si="354"/>
        <v>2.6496350364963502E-2</v>
      </c>
      <c r="AA2186" s="94">
        <f t="shared" si="354"/>
        <v>2.6496350364963502E-2</v>
      </c>
      <c r="AB2186" s="94">
        <f t="shared" si="354"/>
        <v>2.6496350364963502E-2</v>
      </c>
      <c r="AC2186" s="94">
        <f t="shared" si="354"/>
        <v>2.6496350364963502E-2</v>
      </c>
      <c r="AD2186" s="94">
        <f t="shared" si="354"/>
        <v>2.6496350364963502E-2</v>
      </c>
      <c r="AE2186" s="94">
        <f t="shared" si="354"/>
        <v>2.6496350364963502E-2</v>
      </c>
      <c r="AF2186" s="94">
        <f t="shared" si="354"/>
        <v>2.6496350364963502E-2</v>
      </c>
      <c r="AG2186" s="94">
        <f t="shared" si="354"/>
        <v>2.6496350364963502E-2</v>
      </c>
      <c r="AV2186"/>
      <c r="AW2186"/>
      <c r="AX2186"/>
      <c r="AY2186"/>
      <c r="AZ2186"/>
      <c r="BA2186"/>
      <c r="BB2186"/>
      <c r="BC2186"/>
      <c r="BD2186"/>
      <c r="BE2186"/>
      <c r="CJ2186" s="305"/>
      <c r="CK2186" s="305"/>
      <c r="CL2186" s="305"/>
      <c r="CM2186" s="305"/>
      <c r="CN2186" s="305"/>
      <c r="CO2186" s="305"/>
      <c r="CP2186" s="305"/>
      <c r="CQ2186" s="305"/>
      <c r="CR2186" s="305"/>
      <c r="CS2186" s="305"/>
    </row>
    <row r="2187" spans="2:97">
      <c r="B2187" s="4">
        <v>5</v>
      </c>
      <c r="C2187" s="115">
        <f>Assumps!AC59</f>
        <v>0.03</v>
      </c>
      <c r="D2187" s="115">
        <f>Assumps!AD59</f>
        <v>0.03</v>
      </c>
      <c r="E2187" s="115">
        <f>Assumps!AE59</f>
        <v>0.03</v>
      </c>
      <c r="F2187" s="115">
        <f>Assumps!AF59</f>
        <v>0.03</v>
      </c>
      <c r="G2187" s="115">
        <f>Assumps!AG59</f>
        <v>0.03</v>
      </c>
      <c r="H2187" s="115">
        <f>Assumps!AH59</f>
        <v>0.03</v>
      </c>
      <c r="I2187" s="115">
        <f>Assumps!AI59</f>
        <v>0.03</v>
      </c>
      <c r="J2187" s="115">
        <f>Assumps!AJ59</f>
        <v>0.03</v>
      </c>
      <c r="K2187" s="115">
        <f>Assumps!AK59</f>
        <v>0.03</v>
      </c>
      <c r="L2187" s="115">
        <f>Assumps!AL59</f>
        <v>0.03</v>
      </c>
      <c r="M2187" s="115">
        <f>Assumps!AM59</f>
        <v>0.03</v>
      </c>
      <c r="N2187" s="115">
        <f>Assumps!AN59</f>
        <v>0.03</v>
      </c>
      <c r="O2187" s="115">
        <f>Assumps!AO59</f>
        <v>0.03</v>
      </c>
      <c r="P2187" s="115">
        <f>Assumps!AP59</f>
        <v>0.03</v>
      </c>
      <c r="Q2187" s="115">
        <f>Assumps!AQ59</f>
        <v>0.03</v>
      </c>
      <c r="R2187" s="115">
        <f>Assumps!AR59</f>
        <v>0.03</v>
      </c>
      <c r="S2187" s="115">
        <f>Assumps!AS59</f>
        <v>0.03</v>
      </c>
      <c r="T2187" s="115">
        <f>Assumps!AT59</f>
        <v>0.03</v>
      </c>
      <c r="U2187" s="115">
        <f>Assumps!AU59</f>
        <v>0.03</v>
      </c>
      <c r="V2187" s="115">
        <f>Assumps!AV59</f>
        <v>0.03</v>
      </c>
      <c r="X2187" s="94">
        <f t="shared" si="353"/>
        <v>2.7227356746765248E-2</v>
      </c>
      <c r="Y2187" s="94">
        <f t="shared" si="354"/>
        <v>2.7227356746765248E-2</v>
      </c>
      <c r="Z2187" s="94">
        <f t="shared" si="354"/>
        <v>2.7227356746765248E-2</v>
      </c>
      <c r="AA2187" s="94">
        <f t="shared" si="354"/>
        <v>2.7227356746765248E-2</v>
      </c>
      <c r="AB2187" s="94">
        <f t="shared" si="354"/>
        <v>2.7227356746765248E-2</v>
      </c>
      <c r="AC2187" s="94">
        <f t="shared" si="354"/>
        <v>2.7227356746765248E-2</v>
      </c>
      <c r="AD2187" s="94">
        <f t="shared" si="354"/>
        <v>2.7227356746765248E-2</v>
      </c>
      <c r="AE2187" s="94">
        <f t="shared" si="354"/>
        <v>2.7227356746765248E-2</v>
      </c>
      <c r="AF2187" s="94">
        <f t="shared" si="354"/>
        <v>2.7227356746765248E-2</v>
      </c>
      <c r="AG2187" s="94">
        <f t="shared" si="354"/>
        <v>2.7227356746765248E-2</v>
      </c>
      <c r="AV2187"/>
      <c r="AW2187"/>
      <c r="AX2187"/>
      <c r="AY2187"/>
      <c r="AZ2187"/>
      <c r="BA2187"/>
      <c r="BB2187"/>
      <c r="BC2187"/>
      <c r="BD2187"/>
      <c r="BE2187"/>
      <c r="CJ2187" s="305"/>
      <c r="CK2187" s="305"/>
      <c r="CL2187" s="305"/>
      <c r="CM2187" s="305"/>
      <c r="CN2187" s="305"/>
      <c r="CO2187" s="305"/>
      <c r="CP2187" s="305"/>
      <c r="CQ2187" s="305"/>
      <c r="CR2187" s="305"/>
      <c r="CS2187" s="305"/>
    </row>
    <row r="2188" spans="2:97">
      <c r="B2188" s="4">
        <v>6</v>
      </c>
      <c r="C2188" s="115">
        <f>Assumps!AC60</f>
        <v>0.03</v>
      </c>
      <c r="D2188" s="115">
        <f>Assumps!AD60</f>
        <v>0.03</v>
      </c>
      <c r="E2188" s="115">
        <f>Assumps!AE60</f>
        <v>0.03</v>
      </c>
      <c r="F2188" s="115">
        <f>Assumps!AF60</f>
        <v>0.03</v>
      </c>
      <c r="G2188" s="115">
        <f>Assumps!AG60</f>
        <v>0.03</v>
      </c>
      <c r="H2188" s="115">
        <f>Assumps!AH60</f>
        <v>0.03</v>
      </c>
      <c r="I2188" s="115">
        <f>Assumps!AI60</f>
        <v>0.03</v>
      </c>
      <c r="J2188" s="115">
        <f>Assumps!AJ60</f>
        <v>0.03</v>
      </c>
      <c r="K2188" s="115">
        <f>Assumps!AK60</f>
        <v>0.03</v>
      </c>
      <c r="L2188" s="115">
        <f>Assumps!AL60</f>
        <v>0.03</v>
      </c>
      <c r="M2188" s="115">
        <f>Assumps!AM60</f>
        <v>0.03</v>
      </c>
      <c r="N2188" s="115">
        <f>Assumps!AN60</f>
        <v>0.03</v>
      </c>
      <c r="O2188" s="115">
        <f>Assumps!AO60</f>
        <v>0.03</v>
      </c>
      <c r="P2188" s="115">
        <f>Assumps!AP60</f>
        <v>0.03</v>
      </c>
      <c r="Q2188" s="115">
        <f>Assumps!AQ60</f>
        <v>0.03</v>
      </c>
      <c r="R2188" s="115">
        <f>Assumps!AR60</f>
        <v>0.03</v>
      </c>
      <c r="S2188" s="115">
        <f>Assumps!AS60</f>
        <v>0.03</v>
      </c>
      <c r="T2188" s="115">
        <f>Assumps!AT60</f>
        <v>0.03</v>
      </c>
      <c r="U2188" s="115">
        <f>Assumps!AU60</f>
        <v>0.03</v>
      </c>
      <c r="V2188" s="115">
        <f>Assumps!AV60</f>
        <v>0.03</v>
      </c>
      <c r="X2188" s="94">
        <f t="shared" si="353"/>
        <v>2.7412677878395859E-2</v>
      </c>
      <c r="Y2188" s="94">
        <f t="shared" si="354"/>
        <v>2.7412677878395859E-2</v>
      </c>
      <c r="Z2188" s="94">
        <f t="shared" si="354"/>
        <v>2.7412677878395859E-2</v>
      </c>
      <c r="AA2188" s="94">
        <f t="shared" si="354"/>
        <v>2.7412677878395859E-2</v>
      </c>
      <c r="AB2188" s="94">
        <f t="shared" si="354"/>
        <v>2.7412677878395859E-2</v>
      </c>
      <c r="AC2188" s="94">
        <f t="shared" si="354"/>
        <v>2.7412677878395859E-2</v>
      </c>
      <c r="AD2188" s="94">
        <f t="shared" si="354"/>
        <v>2.7412677878395859E-2</v>
      </c>
      <c r="AE2188" s="94">
        <f t="shared" si="354"/>
        <v>2.7412677878395859E-2</v>
      </c>
      <c r="AF2188" s="94">
        <f t="shared" si="354"/>
        <v>2.7412677878395859E-2</v>
      </c>
      <c r="AG2188" s="94">
        <f t="shared" si="354"/>
        <v>2.7412677878395859E-2</v>
      </c>
      <c r="AV2188"/>
      <c r="AW2188"/>
      <c r="AX2188"/>
      <c r="AY2188"/>
      <c r="AZ2188"/>
      <c r="BA2188"/>
      <c r="BB2188"/>
      <c r="BC2188"/>
      <c r="BD2188"/>
      <c r="BE2188"/>
      <c r="CJ2188" s="305"/>
      <c r="CK2188" s="305"/>
      <c r="CL2188" s="305"/>
      <c r="CM2188" s="305"/>
      <c r="CN2188" s="305"/>
      <c r="CO2188" s="305"/>
      <c r="CP2188" s="305"/>
      <c r="CQ2188" s="305"/>
      <c r="CR2188" s="305"/>
      <c r="CS2188" s="305"/>
    </row>
    <row r="2189" spans="2:97">
      <c r="B2189" s="96"/>
      <c r="C2189" s="187"/>
      <c r="D2189" s="115"/>
      <c r="E2189" s="115"/>
      <c r="F2189" s="115"/>
      <c r="G2189" s="115"/>
      <c r="H2189" s="115"/>
      <c r="I2189" s="115"/>
      <c r="J2189" s="115"/>
      <c r="K2189" s="115"/>
      <c r="L2189" s="115"/>
      <c r="M2189" s="187"/>
      <c r="N2189" s="115"/>
      <c r="O2189" s="115"/>
      <c r="P2189" s="115"/>
      <c r="Q2189" s="115"/>
      <c r="R2189" s="115"/>
      <c r="S2189" s="115"/>
      <c r="T2189" s="115"/>
      <c r="U2189" s="115"/>
      <c r="V2189" s="115"/>
      <c r="AV2189"/>
      <c r="AW2189"/>
      <c r="AX2189"/>
      <c r="AY2189"/>
      <c r="AZ2189"/>
      <c r="BA2189"/>
      <c r="BB2189"/>
      <c r="BC2189"/>
      <c r="BD2189"/>
      <c r="BE2189"/>
      <c r="CJ2189" s="305"/>
      <c r="CK2189" s="305"/>
      <c r="CL2189" s="305"/>
      <c r="CM2189" s="305"/>
      <c r="CN2189" s="305"/>
      <c r="CO2189" s="305"/>
      <c r="CP2189" s="305"/>
      <c r="CQ2189" s="305"/>
      <c r="CR2189" s="305"/>
      <c r="CS2189" s="305"/>
    </row>
    <row r="2190" spans="2:97">
      <c r="B2190" s="96" t="str">
        <f>Assumps!$F$6</f>
        <v>200 to 350</v>
      </c>
      <c r="C2190" s="115"/>
      <c r="D2190" s="115"/>
      <c r="E2190" s="115"/>
      <c r="F2190" s="115"/>
      <c r="G2190" s="115"/>
      <c r="H2190" s="115"/>
      <c r="I2190" s="115"/>
      <c r="J2190" s="115"/>
      <c r="K2190" s="115"/>
      <c r="L2190" s="115"/>
      <c r="M2190" s="115"/>
      <c r="N2190" s="115"/>
      <c r="O2190" s="115"/>
      <c r="P2190" s="115"/>
      <c r="Q2190" s="115"/>
      <c r="R2190" s="115"/>
      <c r="S2190" s="115"/>
      <c r="T2190" s="115"/>
      <c r="U2190" s="115"/>
      <c r="V2190" s="115"/>
      <c r="AV2190"/>
      <c r="AW2190"/>
      <c r="AX2190"/>
      <c r="AY2190"/>
      <c r="AZ2190"/>
      <c r="BA2190"/>
      <c r="BB2190"/>
      <c r="BC2190"/>
      <c r="BD2190"/>
      <c r="BE2190"/>
      <c r="CJ2190" s="305"/>
      <c r="CK2190" s="305"/>
      <c r="CL2190" s="305"/>
      <c r="CM2190" s="305"/>
      <c r="CN2190" s="305"/>
      <c r="CO2190" s="305"/>
      <c r="CP2190" s="305"/>
      <c r="CQ2190" s="305"/>
      <c r="CR2190" s="305"/>
      <c r="CS2190" s="305"/>
    </row>
    <row r="2191" spans="2:97">
      <c r="B2191" s="97">
        <v>1</v>
      </c>
      <c r="C2191" s="115">
        <f>Assumps!AC63</f>
        <v>4.7E-2</v>
      </c>
      <c r="D2191" s="115">
        <f>Assumps!AD63</f>
        <v>4.7E-2</v>
      </c>
      <c r="E2191" s="115">
        <f>Assumps!AE63</f>
        <v>4.7E-2</v>
      </c>
      <c r="F2191" s="115">
        <f>Assumps!AF63</f>
        <v>4.7E-2</v>
      </c>
      <c r="G2191" s="115">
        <f>Assumps!AG63</f>
        <v>4.7E-2</v>
      </c>
      <c r="H2191" s="115">
        <f>Assumps!AH63</f>
        <v>4.7E-2</v>
      </c>
      <c r="I2191" s="115">
        <f>Assumps!AI63</f>
        <v>4.7E-2</v>
      </c>
      <c r="J2191" s="115">
        <f>Assumps!AJ63</f>
        <v>4.7E-2</v>
      </c>
      <c r="K2191" s="115">
        <f>Assumps!AK63</f>
        <v>4.7E-2</v>
      </c>
      <c r="L2191" s="115">
        <f>Assumps!AL63</f>
        <v>4.7E-2</v>
      </c>
      <c r="M2191" s="115">
        <f>Assumps!AM63</f>
        <v>4.7E-2</v>
      </c>
      <c r="N2191" s="115">
        <f>Assumps!AN63</f>
        <v>4.7E-2</v>
      </c>
      <c r="O2191" s="115">
        <f>Assumps!AO63</f>
        <v>4.7E-2</v>
      </c>
      <c r="P2191" s="115">
        <f>Assumps!AP63</f>
        <v>4.7E-2</v>
      </c>
      <c r="Q2191" s="115">
        <f>Assumps!AQ63</f>
        <v>4.7E-2</v>
      </c>
      <c r="R2191" s="115">
        <f>Assumps!AR63</f>
        <v>4.7E-2</v>
      </c>
      <c r="S2191" s="115">
        <f>Assumps!AS63</f>
        <v>4.7E-2</v>
      </c>
      <c r="T2191" s="115">
        <f>Assumps!AT63</f>
        <v>4.7E-2</v>
      </c>
      <c r="U2191" s="115">
        <f>Assumps!AU63</f>
        <v>4.7E-2</v>
      </c>
      <c r="V2191" s="115">
        <f>Assumps!AV63</f>
        <v>4.7E-2</v>
      </c>
      <c r="X2191" s="94">
        <f t="shared" ref="X2191:X2196" si="355">C2191-C2225</f>
        <v>3.7072799470549304E-2</v>
      </c>
      <c r="Y2191" s="94">
        <f t="shared" ref="Y2191:AG2196" si="356">D2191-D2225</f>
        <v>3.7072799470549304E-2</v>
      </c>
      <c r="Z2191" s="94">
        <f t="shared" si="356"/>
        <v>3.7072799470549304E-2</v>
      </c>
      <c r="AA2191" s="94">
        <f t="shared" si="356"/>
        <v>3.7072799470549304E-2</v>
      </c>
      <c r="AB2191" s="94">
        <f t="shared" si="356"/>
        <v>3.7072799470549304E-2</v>
      </c>
      <c r="AC2191" s="94">
        <f t="shared" si="356"/>
        <v>3.7072799470549304E-2</v>
      </c>
      <c r="AD2191" s="94">
        <f t="shared" si="356"/>
        <v>3.7072799470549304E-2</v>
      </c>
      <c r="AE2191" s="94">
        <f t="shared" si="356"/>
        <v>3.7072799470549304E-2</v>
      </c>
      <c r="AF2191" s="94">
        <f t="shared" si="356"/>
        <v>3.7072799470549304E-2</v>
      </c>
      <c r="AG2191" s="94">
        <f t="shared" si="356"/>
        <v>3.7072799470549304E-2</v>
      </c>
      <c r="AV2191"/>
      <c r="AW2191"/>
      <c r="AX2191"/>
      <c r="AY2191"/>
      <c r="AZ2191"/>
      <c r="BA2191"/>
      <c r="BB2191"/>
      <c r="BC2191"/>
      <c r="BD2191"/>
      <c r="BE2191"/>
      <c r="CJ2191" s="305"/>
      <c r="CK2191" s="305"/>
      <c r="CL2191" s="305"/>
      <c r="CM2191" s="305"/>
      <c r="CN2191" s="305"/>
      <c r="CO2191" s="305"/>
      <c r="CP2191" s="305"/>
      <c r="CQ2191" s="305"/>
      <c r="CR2191" s="305"/>
      <c r="CS2191" s="305"/>
    </row>
    <row r="2192" spans="2:97">
      <c r="B2192" s="4">
        <v>2</v>
      </c>
      <c r="C2192" s="115">
        <f>Assumps!AC64</f>
        <v>4.7E-2</v>
      </c>
      <c r="D2192" s="115">
        <f>Assumps!AD64</f>
        <v>4.7E-2</v>
      </c>
      <c r="E2192" s="115">
        <f>Assumps!AE64</f>
        <v>4.7E-2</v>
      </c>
      <c r="F2192" s="115">
        <f>Assumps!AF64</f>
        <v>4.7E-2</v>
      </c>
      <c r="G2192" s="115">
        <f>Assumps!AG64</f>
        <v>4.7E-2</v>
      </c>
      <c r="H2192" s="115">
        <f>Assumps!AH64</f>
        <v>4.7E-2</v>
      </c>
      <c r="I2192" s="115">
        <f>Assumps!AI64</f>
        <v>4.7E-2</v>
      </c>
      <c r="J2192" s="115">
        <f>Assumps!AJ64</f>
        <v>4.7E-2</v>
      </c>
      <c r="K2192" s="115">
        <f>Assumps!AK64</f>
        <v>4.7E-2</v>
      </c>
      <c r="L2192" s="115">
        <f>Assumps!AL64</f>
        <v>4.7E-2</v>
      </c>
      <c r="M2192" s="115">
        <f>Assumps!AM64</f>
        <v>4.7E-2</v>
      </c>
      <c r="N2192" s="115">
        <f>Assumps!AN64</f>
        <v>4.7E-2</v>
      </c>
      <c r="O2192" s="115">
        <f>Assumps!AO64</f>
        <v>4.7E-2</v>
      </c>
      <c r="P2192" s="115">
        <f>Assumps!AP64</f>
        <v>4.7E-2</v>
      </c>
      <c r="Q2192" s="115">
        <f>Assumps!AQ64</f>
        <v>4.7E-2</v>
      </c>
      <c r="R2192" s="115">
        <f>Assumps!AR64</f>
        <v>4.7E-2</v>
      </c>
      <c r="S2192" s="115">
        <f>Assumps!AS64</f>
        <v>4.7E-2</v>
      </c>
      <c r="T2192" s="115">
        <f>Assumps!AT64</f>
        <v>4.7E-2</v>
      </c>
      <c r="U2192" s="115">
        <f>Assumps!AU64</f>
        <v>4.7E-2</v>
      </c>
      <c r="V2192" s="115">
        <f>Assumps!AV64</f>
        <v>4.7E-2</v>
      </c>
      <c r="X2192" s="94">
        <f t="shared" si="355"/>
        <v>4.4854077253218883E-2</v>
      </c>
      <c r="Y2192" s="94">
        <f t="shared" si="356"/>
        <v>4.4854077253218883E-2</v>
      </c>
      <c r="Z2192" s="94">
        <f t="shared" si="356"/>
        <v>4.4854077253218883E-2</v>
      </c>
      <c r="AA2192" s="94">
        <f t="shared" si="356"/>
        <v>4.4854077253218883E-2</v>
      </c>
      <c r="AB2192" s="94">
        <f t="shared" si="356"/>
        <v>4.4854077253218883E-2</v>
      </c>
      <c r="AC2192" s="94">
        <f t="shared" si="356"/>
        <v>4.4854077253218883E-2</v>
      </c>
      <c r="AD2192" s="94">
        <f t="shared" si="356"/>
        <v>4.4854077253218883E-2</v>
      </c>
      <c r="AE2192" s="94">
        <f t="shared" si="356"/>
        <v>4.4854077253218883E-2</v>
      </c>
      <c r="AF2192" s="94">
        <f t="shared" si="356"/>
        <v>4.4854077253218883E-2</v>
      </c>
      <c r="AG2192" s="94">
        <f t="shared" si="356"/>
        <v>4.4854077253218883E-2</v>
      </c>
      <c r="AV2192"/>
      <c r="AW2192"/>
      <c r="AX2192"/>
      <c r="AY2192"/>
      <c r="AZ2192"/>
      <c r="BA2192"/>
      <c r="BB2192"/>
      <c r="BC2192"/>
      <c r="BD2192"/>
      <c r="BE2192"/>
      <c r="CJ2192" s="305"/>
      <c r="CK2192" s="305"/>
      <c r="CL2192" s="305"/>
      <c r="CM2192" s="305"/>
      <c r="CN2192" s="305"/>
      <c r="CO2192" s="305"/>
      <c r="CP2192" s="305"/>
      <c r="CQ2192" s="305"/>
      <c r="CR2192" s="305"/>
      <c r="CS2192" s="305"/>
    </row>
    <row r="2193" spans="2:97">
      <c r="B2193" s="4">
        <v>3</v>
      </c>
      <c r="C2193" s="115">
        <f>Assumps!AC65</f>
        <v>4.7E-2</v>
      </c>
      <c r="D2193" s="115">
        <f>Assumps!AD65</f>
        <v>4.7E-2</v>
      </c>
      <c r="E2193" s="115">
        <f>Assumps!AE65</f>
        <v>4.7E-2</v>
      </c>
      <c r="F2193" s="115">
        <f>Assumps!AF65</f>
        <v>4.7E-2</v>
      </c>
      <c r="G2193" s="115">
        <f>Assumps!AG65</f>
        <v>4.7E-2</v>
      </c>
      <c r="H2193" s="115">
        <f>Assumps!AH65</f>
        <v>4.7E-2</v>
      </c>
      <c r="I2193" s="115">
        <f>Assumps!AI65</f>
        <v>4.7E-2</v>
      </c>
      <c r="J2193" s="115">
        <f>Assumps!AJ65</f>
        <v>4.7E-2</v>
      </c>
      <c r="K2193" s="115">
        <f>Assumps!AK65</f>
        <v>4.7E-2</v>
      </c>
      <c r="L2193" s="115">
        <f>Assumps!AL65</f>
        <v>4.7E-2</v>
      </c>
      <c r="M2193" s="115">
        <f>Assumps!AM65</f>
        <v>4.7E-2</v>
      </c>
      <c r="N2193" s="115">
        <f>Assumps!AN65</f>
        <v>4.7E-2</v>
      </c>
      <c r="O2193" s="115">
        <f>Assumps!AO65</f>
        <v>4.7E-2</v>
      </c>
      <c r="P2193" s="115">
        <f>Assumps!AP65</f>
        <v>4.7E-2</v>
      </c>
      <c r="Q2193" s="115">
        <f>Assumps!AQ65</f>
        <v>4.7E-2</v>
      </c>
      <c r="R2193" s="115">
        <f>Assumps!AR65</f>
        <v>4.7E-2</v>
      </c>
      <c r="S2193" s="115">
        <f>Assumps!AS65</f>
        <v>4.7E-2</v>
      </c>
      <c r="T2193" s="115">
        <f>Assumps!AT65</f>
        <v>4.7E-2</v>
      </c>
      <c r="U2193" s="115">
        <f>Assumps!AU65</f>
        <v>4.7E-2</v>
      </c>
      <c r="V2193" s="115">
        <f>Assumps!AV65</f>
        <v>4.7E-2</v>
      </c>
      <c r="X2193" s="94">
        <f t="shared" si="355"/>
        <v>4.1321922317314019E-2</v>
      </c>
      <c r="Y2193" s="94">
        <f t="shared" si="356"/>
        <v>4.1321922317314019E-2</v>
      </c>
      <c r="Z2193" s="94">
        <f t="shared" si="356"/>
        <v>4.1321922317314019E-2</v>
      </c>
      <c r="AA2193" s="94">
        <f t="shared" si="356"/>
        <v>4.1321922317314019E-2</v>
      </c>
      <c r="AB2193" s="94">
        <f t="shared" si="356"/>
        <v>4.1321922317314019E-2</v>
      </c>
      <c r="AC2193" s="94">
        <f t="shared" si="356"/>
        <v>4.1321922317314019E-2</v>
      </c>
      <c r="AD2193" s="94">
        <f t="shared" si="356"/>
        <v>4.1321922317314019E-2</v>
      </c>
      <c r="AE2193" s="94">
        <f t="shared" si="356"/>
        <v>4.1321922317314019E-2</v>
      </c>
      <c r="AF2193" s="94">
        <f t="shared" si="356"/>
        <v>4.1321922317314019E-2</v>
      </c>
      <c r="AG2193" s="94">
        <f t="shared" si="356"/>
        <v>4.1321922317314019E-2</v>
      </c>
      <c r="AV2193"/>
      <c r="AW2193"/>
      <c r="AX2193"/>
      <c r="AY2193"/>
      <c r="AZ2193"/>
      <c r="BA2193"/>
      <c r="BB2193"/>
      <c r="BC2193"/>
      <c r="BD2193"/>
      <c r="BE2193"/>
      <c r="CJ2193" s="305"/>
      <c r="CK2193" s="305"/>
      <c r="CL2193" s="305"/>
      <c r="CM2193" s="305"/>
      <c r="CN2193" s="305"/>
      <c r="CO2193" s="305"/>
      <c r="CP2193" s="305"/>
      <c r="CQ2193" s="305"/>
      <c r="CR2193" s="305"/>
      <c r="CS2193" s="305"/>
    </row>
    <row r="2194" spans="2:97">
      <c r="B2194" s="4">
        <v>4</v>
      </c>
      <c r="C2194" s="115">
        <f>Assumps!AC66</f>
        <v>4.7E-2</v>
      </c>
      <c r="D2194" s="115">
        <f>Assumps!AD66</f>
        <v>4.7E-2</v>
      </c>
      <c r="E2194" s="115">
        <f>Assumps!AE66</f>
        <v>4.7E-2</v>
      </c>
      <c r="F2194" s="115">
        <f>Assumps!AF66</f>
        <v>4.7E-2</v>
      </c>
      <c r="G2194" s="115">
        <f>Assumps!AG66</f>
        <v>4.7E-2</v>
      </c>
      <c r="H2194" s="115">
        <f>Assumps!AH66</f>
        <v>4.7E-2</v>
      </c>
      <c r="I2194" s="115">
        <f>Assumps!AI66</f>
        <v>4.7E-2</v>
      </c>
      <c r="J2194" s="115">
        <f>Assumps!AJ66</f>
        <v>4.7E-2</v>
      </c>
      <c r="K2194" s="115">
        <f>Assumps!AK66</f>
        <v>4.7E-2</v>
      </c>
      <c r="L2194" s="115">
        <f>Assumps!AL66</f>
        <v>4.7E-2</v>
      </c>
      <c r="M2194" s="115">
        <f>Assumps!AM66</f>
        <v>4.7E-2</v>
      </c>
      <c r="N2194" s="115">
        <f>Assumps!AN66</f>
        <v>4.7E-2</v>
      </c>
      <c r="O2194" s="115">
        <f>Assumps!AO66</f>
        <v>4.7E-2</v>
      </c>
      <c r="P2194" s="115">
        <f>Assumps!AP66</f>
        <v>4.7E-2</v>
      </c>
      <c r="Q2194" s="115">
        <f>Assumps!AQ66</f>
        <v>4.7E-2</v>
      </c>
      <c r="R2194" s="115">
        <f>Assumps!AR66</f>
        <v>4.7E-2</v>
      </c>
      <c r="S2194" s="115">
        <f>Assumps!AS66</f>
        <v>4.7E-2</v>
      </c>
      <c r="T2194" s="115">
        <f>Assumps!AT66</f>
        <v>4.7E-2</v>
      </c>
      <c r="U2194" s="115">
        <f>Assumps!AU66</f>
        <v>4.7E-2</v>
      </c>
      <c r="V2194" s="115">
        <f>Assumps!AV66</f>
        <v>4.7E-2</v>
      </c>
      <c r="X2194" s="94">
        <f t="shared" si="355"/>
        <v>4.3496350364963507E-2</v>
      </c>
      <c r="Y2194" s="94">
        <f t="shared" si="356"/>
        <v>4.3496350364963507E-2</v>
      </c>
      <c r="Z2194" s="94">
        <f t="shared" si="356"/>
        <v>4.3496350364963507E-2</v>
      </c>
      <c r="AA2194" s="94">
        <f t="shared" si="356"/>
        <v>4.3496350364963507E-2</v>
      </c>
      <c r="AB2194" s="94">
        <f t="shared" si="356"/>
        <v>4.3496350364963507E-2</v>
      </c>
      <c r="AC2194" s="94">
        <f t="shared" si="356"/>
        <v>4.3496350364963507E-2</v>
      </c>
      <c r="AD2194" s="94">
        <f t="shared" si="356"/>
        <v>4.3496350364963507E-2</v>
      </c>
      <c r="AE2194" s="94">
        <f t="shared" si="356"/>
        <v>4.3496350364963507E-2</v>
      </c>
      <c r="AF2194" s="94">
        <f t="shared" si="356"/>
        <v>4.3496350364963507E-2</v>
      </c>
      <c r="AG2194" s="94">
        <f t="shared" si="356"/>
        <v>4.3496350364963507E-2</v>
      </c>
      <c r="AV2194"/>
      <c r="AW2194"/>
      <c r="AX2194"/>
      <c r="AY2194"/>
      <c r="AZ2194"/>
      <c r="BA2194"/>
      <c r="BB2194"/>
      <c r="BC2194"/>
      <c r="BD2194"/>
      <c r="BE2194"/>
      <c r="CJ2194" s="305"/>
      <c r="CK2194" s="305"/>
      <c r="CL2194" s="305"/>
      <c r="CM2194" s="305"/>
      <c r="CN2194" s="305"/>
      <c r="CO2194" s="305"/>
      <c r="CP2194" s="305"/>
      <c r="CQ2194" s="305"/>
      <c r="CR2194" s="305"/>
      <c r="CS2194" s="305"/>
    </row>
    <row r="2195" spans="2:97">
      <c r="B2195" s="4">
        <v>5</v>
      </c>
      <c r="C2195" s="115">
        <f>Assumps!AC67</f>
        <v>4.7E-2</v>
      </c>
      <c r="D2195" s="115">
        <f>Assumps!AD67</f>
        <v>4.7E-2</v>
      </c>
      <c r="E2195" s="115">
        <f>Assumps!AE67</f>
        <v>4.7E-2</v>
      </c>
      <c r="F2195" s="115">
        <f>Assumps!AF67</f>
        <v>4.7E-2</v>
      </c>
      <c r="G2195" s="115">
        <f>Assumps!AG67</f>
        <v>4.7E-2</v>
      </c>
      <c r="H2195" s="115">
        <f>Assumps!AH67</f>
        <v>4.7E-2</v>
      </c>
      <c r="I2195" s="115">
        <f>Assumps!AI67</f>
        <v>4.7E-2</v>
      </c>
      <c r="J2195" s="115">
        <f>Assumps!AJ67</f>
        <v>4.7E-2</v>
      </c>
      <c r="K2195" s="115">
        <f>Assumps!AK67</f>
        <v>4.7E-2</v>
      </c>
      <c r="L2195" s="115">
        <f>Assumps!AL67</f>
        <v>4.7E-2</v>
      </c>
      <c r="M2195" s="115">
        <f>Assumps!AM67</f>
        <v>4.7E-2</v>
      </c>
      <c r="N2195" s="115">
        <f>Assumps!AN67</f>
        <v>4.7E-2</v>
      </c>
      <c r="O2195" s="115">
        <f>Assumps!AO67</f>
        <v>4.7E-2</v>
      </c>
      <c r="P2195" s="115">
        <f>Assumps!AP67</f>
        <v>4.7E-2</v>
      </c>
      <c r="Q2195" s="115">
        <f>Assumps!AQ67</f>
        <v>4.7E-2</v>
      </c>
      <c r="R2195" s="115">
        <f>Assumps!AR67</f>
        <v>4.7E-2</v>
      </c>
      <c r="S2195" s="115">
        <f>Assumps!AS67</f>
        <v>4.7E-2</v>
      </c>
      <c r="T2195" s="115">
        <f>Assumps!AT67</f>
        <v>4.7E-2</v>
      </c>
      <c r="U2195" s="115">
        <f>Assumps!AU67</f>
        <v>4.7E-2</v>
      </c>
      <c r="V2195" s="115">
        <f>Assumps!AV67</f>
        <v>4.7E-2</v>
      </c>
      <c r="X2195" s="94">
        <f t="shared" si="355"/>
        <v>4.4227356746765249E-2</v>
      </c>
      <c r="Y2195" s="94">
        <f t="shared" si="356"/>
        <v>4.4227356746765249E-2</v>
      </c>
      <c r="Z2195" s="94">
        <f t="shared" si="356"/>
        <v>4.4227356746765249E-2</v>
      </c>
      <c r="AA2195" s="94">
        <f t="shared" si="356"/>
        <v>4.4227356746765249E-2</v>
      </c>
      <c r="AB2195" s="94">
        <f t="shared" si="356"/>
        <v>4.4227356746765249E-2</v>
      </c>
      <c r="AC2195" s="94">
        <f t="shared" si="356"/>
        <v>4.4227356746765249E-2</v>
      </c>
      <c r="AD2195" s="94">
        <f t="shared" si="356"/>
        <v>4.4227356746765249E-2</v>
      </c>
      <c r="AE2195" s="94">
        <f t="shared" si="356"/>
        <v>4.4227356746765249E-2</v>
      </c>
      <c r="AF2195" s="94">
        <f t="shared" si="356"/>
        <v>4.4227356746765249E-2</v>
      </c>
      <c r="AG2195" s="94">
        <f t="shared" si="356"/>
        <v>4.4227356746765249E-2</v>
      </c>
      <c r="AV2195"/>
      <c r="AW2195"/>
      <c r="AX2195"/>
      <c r="AY2195"/>
      <c r="AZ2195"/>
      <c r="BA2195"/>
      <c r="BB2195"/>
      <c r="BC2195"/>
      <c r="BD2195"/>
      <c r="BE2195"/>
      <c r="CJ2195" s="305"/>
      <c r="CK2195" s="305"/>
      <c r="CL2195" s="305"/>
      <c r="CM2195" s="305"/>
      <c r="CN2195" s="305"/>
      <c r="CO2195" s="305"/>
      <c r="CP2195" s="305"/>
      <c r="CQ2195" s="305"/>
      <c r="CR2195" s="305"/>
      <c r="CS2195" s="305"/>
    </row>
    <row r="2196" spans="2:97">
      <c r="B2196" s="4">
        <v>6</v>
      </c>
      <c r="C2196" s="115">
        <f>Assumps!AC68</f>
        <v>4.7E-2</v>
      </c>
      <c r="D2196" s="115">
        <f>Assumps!AD68</f>
        <v>4.7E-2</v>
      </c>
      <c r="E2196" s="115">
        <f>Assumps!AE68</f>
        <v>4.7E-2</v>
      </c>
      <c r="F2196" s="115">
        <f>Assumps!AF68</f>
        <v>4.7E-2</v>
      </c>
      <c r="G2196" s="115">
        <f>Assumps!AG68</f>
        <v>4.7E-2</v>
      </c>
      <c r="H2196" s="115">
        <f>Assumps!AH68</f>
        <v>4.7E-2</v>
      </c>
      <c r="I2196" s="115">
        <f>Assumps!AI68</f>
        <v>4.7E-2</v>
      </c>
      <c r="J2196" s="115">
        <f>Assumps!AJ68</f>
        <v>4.7E-2</v>
      </c>
      <c r="K2196" s="115">
        <f>Assumps!AK68</f>
        <v>4.7E-2</v>
      </c>
      <c r="L2196" s="115">
        <f>Assumps!AL68</f>
        <v>4.7E-2</v>
      </c>
      <c r="M2196" s="115">
        <f>Assumps!AM68</f>
        <v>4.7E-2</v>
      </c>
      <c r="N2196" s="115">
        <f>Assumps!AN68</f>
        <v>4.7E-2</v>
      </c>
      <c r="O2196" s="115">
        <f>Assumps!AO68</f>
        <v>4.7E-2</v>
      </c>
      <c r="P2196" s="115">
        <f>Assumps!AP68</f>
        <v>4.7E-2</v>
      </c>
      <c r="Q2196" s="115">
        <f>Assumps!AQ68</f>
        <v>4.7E-2</v>
      </c>
      <c r="R2196" s="115">
        <f>Assumps!AR68</f>
        <v>4.7E-2</v>
      </c>
      <c r="S2196" s="115">
        <f>Assumps!AS68</f>
        <v>4.7E-2</v>
      </c>
      <c r="T2196" s="115">
        <f>Assumps!AT68</f>
        <v>4.7E-2</v>
      </c>
      <c r="U2196" s="115">
        <f>Assumps!AU68</f>
        <v>4.7E-2</v>
      </c>
      <c r="V2196" s="115">
        <f>Assumps!AV68</f>
        <v>4.7E-2</v>
      </c>
      <c r="X2196" s="94">
        <f t="shared" si="355"/>
        <v>4.4412677878395861E-2</v>
      </c>
      <c r="Y2196" s="94">
        <f t="shared" si="356"/>
        <v>4.4412677878395861E-2</v>
      </c>
      <c r="Z2196" s="94">
        <f t="shared" si="356"/>
        <v>4.4412677878395861E-2</v>
      </c>
      <c r="AA2196" s="94">
        <f t="shared" si="356"/>
        <v>4.4412677878395861E-2</v>
      </c>
      <c r="AB2196" s="94">
        <f t="shared" si="356"/>
        <v>4.4412677878395861E-2</v>
      </c>
      <c r="AC2196" s="94">
        <f t="shared" si="356"/>
        <v>4.4412677878395861E-2</v>
      </c>
      <c r="AD2196" s="94">
        <f t="shared" si="356"/>
        <v>4.4412677878395861E-2</v>
      </c>
      <c r="AE2196" s="94">
        <f t="shared" si="356"/>
        <v>4.4412677878395861E-2</v>
      </c>
      <c r="AF2196" s="94">
        <f t="shared" si="356"/>
        <v>4.4412677878395861E-2</v>
      </c>
      <c r="AG2196" s="94">
        <f t="shared" si="356"/>
        <v>4.4412677878395861E-2</v>
      </c>
      <c r="AV2196"/>
      <c r="AW2196"/>
      <c r="AX2196"/>
      <c r="AY2196"/>
      <c r="AZ2196"/>
      <c r="BA2196"/>
      <c r="BB2196"/>
      <c r="BC2196"/>
      <c r="BD2196"/>
      <c r="BE2196"/>
      <c r="CJ2196" s="305"/>
      <c r="CK2196" s="305"/>
      <c r="CL2196" s="305"/>
      <c r="CM2196" s="305"/>
      <c r="CN2196" s="305"/>
      <c r="CO2196" s="305"/>
      <c r="CP2196" s="305"/>
      <c r="CQ2196" s="305"/>
      <c r="CR2196" s="305"/>
      <c r="CS2196" s="305"/>
    </row>
    <row r="2197" spans="2:97" ht="12.75" customHeight="1">
      <c r="B2197" s="96"/>
      <c r="C2197" s="187"/>
      <c r="D2197" s="115"/>
      <c r="E2197" s="115"/>
      <c r="F2197" s="115"/>
      <c r="G2197" s="115"/>
      <c r="H2197" s="115"/>
      <c r="I2197" s="115"/>
      <c r="J2197" s="115"/>
      <c r="K2197" s="115"/>
      <c r="L2197" s="115"/>
      <c r="M2197" s="187"/>
      <c r="N2197" s="115"/>
      <c r="O2197" s="115"/>
      <c r="P2197" s="115"/>
      <c r="Q2197" s="115"/>
      <c r="R2197" s="115"/>
      <c r="S2197" s="115"/>
      <c r="T2197" s="115"/>
      <c r="U2197" s="115"/>
      <c r="V2197" s="115"/>
      <c r="AV2197"/>
      <c r="AW2197"/>
      <c r="AX2197"/>
      <c r="AY2197"/>
      <c r="AZ2197"/>
      <c r="BA2197"/>
      <c r="BB2197"/>
      <c r="BC2197"/>
      <c r="BD2197"/>
      <c r="BE2197"/>
      <c r="CJ2197" s="305"/>
      <c r="CK2197" s="305"/>
      <c r="CL2197" s="305"/>
      <c r="CM2197" s="305"/>
      <c r="CN2197" s="305"/>
      <c r="CO2197" s="305"/>
      <c r="CP2197" s="305"/>
      <c r="CQ2197" s="305"/>
      <c r="CR2197" s="305"/>
      <c r="CS2197" s="305"/>
    </row>
    <row r="2198" spans="2:97">
      <c r="B2198" s="96" t="str">
        <f>Assumps!$F$7</f>
        <v xml:space="preserve">100 to 199 </v>
      </c>
      <c r="C2198" s="115"/>
      <c r="D2198" s="115"/>
      <c r="E2198" s="115"/>
      <c r="F2198" s="188"/>
      <c r="G2198" s="115"/>
      <c r="H2198" s="115"/>
      <c r="I2198" s="115"/>
      <c r="J2198" s="115"/>
      <c r="K2198" s="115"/>
      <c r="L2198" s="115"/>
      <c r="M2198" s="115"/>
      <c r="N2198" s="115"/>
      <c r="O2198" s="115"/>
      <c r="P2198" s="188"/>
      <c r="Q2198" s="115"/>
      <c r="R2198" s="115"/>
      <c r="S2198" s="115"/>
      <c r="T2198" s="115"/>
      <c r="U2198" s="115"/>
      <c r="V2198" s="115"/>
      <c r="AV2198"/>
      <c r="AW2198"/>
      <c r="AX2198"/>
      <c r="AY2198"/>
      <c r="AZ2198"/>
      <c r="BA2198"/>
      <c r="BB2198"/>
      <c r="BC2198"/>
      <c r="BD2198"/>
      <c r="BE2198"/>
      <c r="CJ2198" s="305"/>
      <c r="CK2198" s="305"/>
      <c r="CL2198" s="305"/>
      <c r="CM2198" s="305"/>
      <c r="CN2198" s="305"/>
      <c r="CO2198" s="305"/>
      <c r="CP2198" s="305"/>
      <c r="CQ2198" s="305"/>
      <c r="CR2198" s="305"/>
      <c r="CS2198" s="305"/>
    </row>
    <row r="2199" spans="2:97">
      <c r="B2199" s="97">
        <v>1</v>
      </c>
      <c r="C2199" s="115">
        <f>Assumps!AC71</f>
        <v>9.1999999999999998E-2</v>
      </c>
      <c r="D2199" s="115">
        <f>Assumps!AD71</f>
        <v>9.1999999999999998E-2</v>
      </c>
      <c r="E2199" s="115">
        <f>Assumps!AE71</f>
        <v>9.1999999999999998E-2</v>
      </c>
      <c r="F2199" s="115">
        <f>Assumps!AF71</f>
        <v>9.1999999999999998E-2</v>
      </c>
      <c r="G2199" s="115">
        <f>Assumps!AG71</f>
        <v>9.1999999999999998E-2</v>
      </c>
      <c r="H2199" s="115">
        <f>Assumps!AH71</f>
        <v>9.1999999999999998E-2</v>
      </c>
      <c r="I2199" s="115">
        <f>Assumps!AI71</f>
        <v>9.1999999999999998E-2</v>
      </c>
      <c r="J2199" s="115">
        <f>Assumps!AJ71</f>
        <v>9.1999999999999998E-2</v>
      </c>
      <c r="K2199" s="115">
        <f>Assumps!AK71</f>
        <v>9.1999999999999998E-2</v>
      </c>
      <c r="L2199" s="115">
        <f>Assumps!AL71</f>
        <v>9.1999999999999998E-2</v>
      </c>
      <c r="M2199" s="115">
        <f>Assumps!AM71</f>
        <v>9.1999999999999998E-2</v>
      </c>
      <c r="N2199" s="115">
        <f>Assumps!AN71</f>
        <v>9.1999999999999998E-2</v>
      </c>
      <c r="O2199" s="115">
        <f>Assumps!AO71</f>
        <v>9.1999999999999998E-2</v>
      </c>
      <c r="P2199" s="115">
        <f>Assumps!AP71</f>
        <v>9.1999999999999998E-2</v>
      </c>
      <c r="Q2199" s="115">
        <f>Assumps!AQ71</f>
        <v>9.1999999999999998E-2</v>
      </c>
      <c r="R2199" s="115">
        <f>Assumps!AR71</f>
        <v>9.1999999999999998E-2</v>
      </c>
      <c r="S2199" s="115">
        <f>Assumps!AS71</f>
        <v>9.1999999999999998E-2</v>
      </c>
      <c r="T2199" s="115">
        <f>Assumps!AT71</f>
        <v>9.1999999999999998E-2</v>
      </c>
      <c r="U2199" s="115">
        <f>Assumps!AU71</f>
        <v>9.1999999999999998E-2</v>
      </c>
      <c r="V2199" s="115">
        <f>Assumps!AV71</f>
        <v>9.1999999999999998E-2</v>
      </c>
      <c r="X2199" s="94">
        <f t="shared" ref="X2199:X2204" si="357">C2199-C2225</f>
        <v>8.2072799470549296E-2</v>
      </c>
      <c r="Y2199" s="94">
        <f t="shared" ref="Y2199:AG2204" si="358">D2199-D2225</f>
        <v>8.2072799470549296E-2</v>
      </c>
      <c r="Z2199" s="94">
        <f t="shared" si="358"/>
        <v>8.2072799470549296E-2</v>
      </c>
      <c r="AA2199" s="94">
        <f t="shared" si="358"/>
        <v>8.2072799470549296E-2</v>
      </c>
      <c r="AB2199" s="94">
        <f t="shared" si="358"/>
        <v>8.2072799470549296E-2</v>
      </c>
      <c r="AC2199" s="94">
        <f t="shared" si="358"/>
        <v>8.2072799470549296E-2</v>
      </c>
      <c r="AD2199" s="94">
        <f t="shared" si="358"/>
        <v>8.2072799470549296E-2</v>
      </c>
      <c r="AE2199" s="94">
        <f t="shared" si="358"/>
        <v>8.2072799470549296E-2</v>
      </c>
      <c r="AF2199" s="94">
        <f t="shared" si="358"/>
        <v>8.2072799470549296E-2</v>
      </c>
      <c r="AG2199" s="94">
        <f t="shared" si="358"/>
        <v>8.2072799470549296E-2</v>
      </c>
      <c r="AV2199"/>
      <c r="AW2199"/>
      <c r="AX2199"/>
      <c r="AY2199"/>
      <c r="AZ2199"/>
      <c r="BA2199"/>
      <c r="BB2199"/>
      <c r="BC2199"/>
      <c r="BD2199"/>
      <c r="BE2199"/>
      <c r="CJ2199" s="305"/>
      <c r="CK2199" s="305"/>
      <c r="CL2199" s="305"/>
      <c r="CM2199" s="305"/>
      <c r="CN2199" s="305"/>
      <c r="CO2199" s="305"/>
      <c r="CP2199" s="305"/>
      <c r="CQ2199" s="305"/>
      <c r="CR2199" s="305"/>
      <c r="CS2199" s="305"/>
    </row>
    <row r="2200" spans="2:97">
      <c r="B2200" s="4">
        <v>2</v>
      </c>
      <c r="C2200" s="115">
        <f>Assumps!AC72</f>
        <v>9.1999999999999998E-2</v>
      </c>
      <c r="D2200" s="115">
        <f>Assumps!AD72</f>
        <v>9.1999999999999998E-2</v>
      </c>
      <c r="E2200" s="115">
        <f>Assumps!AE72</f>
        <v>9.1999999999999998E-2</v>
      </c>
      <c r="F2200" s="115">
        <f>Assumps!AF72</f>
        <v>9.1999999999999998E-2</v>
      </c>
      <c r="G2200" s="115">
        <f>Assumps!AG72</f>
        <v>9.1999999999999998E-2</v>
      </c>
      <c r="H2200" s="115">
        <f>Assumps!AH72</f>
        <v>9.1999999999999998E-2</v>
      </c>
      <c r="I2200" s="115">
        <f>Assumps!AI72</f>
        <v>9.1999999999999998E-2</v>
      </c>
      <c r="J2200" s="115">
        <f>Assumps!AJ72</f>
        <v>9.1999999999999998E-2</v>
      </c>
      <c r="K2200" s="115">
        <f>Assumps!AK72</f>
        <v>9.1999999999999998E-2</v>
      </c>
      <c r="L2200" s="115">
        <f>Assumps!AL72</f>
        <v>9.1999999999999998E-2</v>
      </c>
      <c r="M2200" s="115">
        <f>Assumps!AM72</f>
        <v>9.1999999999999998E-2</v>
      </c>
      <c r="N2200" s="115">
        <f>Assumps!AN72</f>
        <v>9.1999999999999998E-2</v>
      </c>
      <c r="O2200" s="115">
        <f>Assumps!AO72</f>
        <v>9.1999999999999998E-2</v>
      </c>
      <c r="P2200" s="115">
        <f>Assumps!AP72</f>
        <v>9.1999999999999998E-2</v>
      </c>
      <c r="Q2200" s="115">
        <f>Assumps!AQ72</f>
        <v>9.1999999999999998E-2</v>
      </c>
      <c r="R2200" s="115">
        <f>Assumps!AR72</f>
        <v>9.1999999999999998E-2</v>
      </c>
      <c r="S2200" s="115">
        <f>Assumps!AS72</f>
        <v>9.1999999999999998E-2</v>
      </c>
      <c r="T2200" s="115">
        <f>Assumps!AT72</f>
        <v>9.1999999999999998E-2</v>
      </c>
      <c r="U2200" s="115">
        <f>Assumps!AU72</f>
        <v>9.1999999999999998E-2</v>
      </c>
      <c r="V2200" s="115">
        <f>Assumps!AV72</f>
        <v>9.1999999999999998E-2</v>
      </c>
      <c r="X2200" s="94">
        <f t="shared" si="357"/>
        <v>8.9854077253218881E-2</v>
      </c>
      <c r="Y2200" s="94">
        <f t="shared" si="358"/>
        <v>8.9854077253218881E-2</v>
      </c>
      <c r="Z2200" s="94">
        <f t="shared" si="358"/>
        <v>8.9854077253218881E-2</v>
      </c>
      <c r="AA2200" s="94">
        <f t="shared" si="358"/>
        <v>8.9854077253218881E-2</v>
      </c>
      <c r="AB2200" s="94">
        <f t="shared" si="358"/>
        <v>8.9854077253218881E-2</v>
      </c>
      <c r="AC2200" s="94">
        <f t="shared" si="358"/>
        <v>8.9854077253218881E-2</v>
      </c>
      <c r="AD2200" s="94">
        <f t="shared" si="358"/>
        <v>8.9854077253218881E-2</v>
      </c>
      <c r="AE2200" s="94">
        <f t="shared" si="358"/>
        <v>8.9854077253218881E-2</v>
      </c>
      <c r="AF2200" s="94">
        <f t="shared" si="358"/>
        <v>8.9854077253218881E-2</v>
      </c>
      <c r="AG2200" s="94">
        <f t="shared" si="358"/>
        <v>8.9854077253218881E-2</v>
      </c>
      <c r="AV2200"/>
      <c r="AW2200"/>
      <c r="AX2200"/>
      <c r="AY2200"/>
      <c r="AZ2200"/>
      <c r="BA2200"/>
      <c r="BB2200"/>
      <c r="BC2200"/>
      <c r="BD2200"/>
      <c r="BE2200"/>
      <c r="CJ2200" s="305"/>
      <c r="CK2200" s="305"/>
      <c r="CL2200" s="305"/>
      <c r="CM2200" s="305"/>
      <c r="CN2200" s="305"/>
      <c r="CO2200" s="305"/>
      <c r="CP2200" s="305"/>
      <c r="CQ2200" s="305"/>
      <c r="CR2200" s="305"/>
      <c r="CS2200" s="305"/>
    </row>
    <row r="2201" spans="2:97">
      <c r="B2201" s="4">
        <v>3</v>
      </c>
      <c r="C2201" s="115">
        <f>Assumps!AC73</f>
        <v>9.1999999999999998E-2</v>
      </c>
      <c r="D2201" s="115">
        <f>Assumps!AD73</f>
        <v>9.1999999999999998E-2</v>
      </c>
      <c r="E2201" s="115">
        <f>Assumps!AE73</f>
        <v>9.1999999999999998E-2</v>
      </c>
      <c r="F2201" s="115">
        <f>Assumps!AF73</f>
        <v>9.1999999999999998E-2</v>
      </c>
      <c r="G2201" s="115">
        <f>Assumps!AG73</f>
        <v>9.1999999999999998E-2</v>
      </c>
      <c r="H2201" s="115">
        <f>Assumps!AH73</f>
        <v>9.1999999999999998E-2</v>
      </c>
      <c r="I2201" s="115">
        <f>Assumps!AI73</f>
        <v>9.1999999999999998E-2</v>
      </c>
      <c r="J2201" s="115">
        <f>Assumps!AJ73</f>
        <v>9.1999999999999998E-2</v>
      </c>
      <c r="K2201" s="115">
        <f>Assumps!AK73</f>
        <v>9.1999999999999998E-2</v>
      </c>
      <c r="L2201" s="115">
        <f>Assumps!AL73</f>
        <v>9.1999999999999998E-2</v>
      </c>
      <c r="M2201" s="115">
        <f>Assumps!AM73</f>
        <v>9.1999999999999998E-2</v>
      </c>
      <c r="N2201" s="115">
        <f>Assumps!AN73</f>
        <v>9.1999999999999998E-2</v>
      </c>
      <c r="O2201" s="115">
        <f>Assumps!AO73</f>
        <v>9.1999999999999998E-2</v>
      </c>
      <c r="P2201" s="115">
        <f>Assumps!AP73</f>
        <v>9.1999999999999998E-2</v>
      </c>
      <c r="Q2201" s="115">
        <f>Assumps!AQ73</f>
        <v>9.1999999999999998E-2</v>
      </c>
      <c r="R2201" s="115">
        <f>Assumps!AR73</f>
        <v>9.1999999999999998E-2</v>
      </c>
      <c r="S2201" s="115">
        <f>Assumps!AS73</f>
        <v>9.1999999999999998E-2</v>
      </c>
      <c r="T2201" s="115">
        <f>Assumps!AT73</f>
        <v>9.1999999999999998E-2</v>
      </c>
      <c r="U2201" s="115">
        <f>Assumps!AU73</f>
        <v>9.1999999999999998E-2</v>
      </c>
      <c r="V2201" s="115">
        <f>Assumps!AV73</f>
        <v>9.1999999999999998E-2</v>
      </c>
      <c r="X2201" s="94">
        <f t="shared" si="357"/>
        <v>8.6321922317314018E-2</v>
      </c>
      <c r="Y2201" s="94">
        <f t="shared" si="358"/>
        <v>8.6321922317314018E-2</v>
      </c>
      <c r="Z2201" s="94">
        <f t="shared" si="358"/>
        <v>8.6321922317314018E-2</v>
      </c>
      <c r="AA2201" s="94">
        <f t="shared" si="358"/>
        <v>8.6321922317314018E-2</v>
      </c>
      <c r="AB2201" s="94">
        <f t="shared" si="358"/>
        <v>8.6321922317314018E-2</v>
      </c>
      <c r="AC2201" s="94">
        <f t="shared" si="358"/>
        <v>8.6321922317314018E-2</v>
      </c>
      <c r="AD2201" s="94">
        <f t="shared" si="358"/>
        <v>8.6321922317314018E-2</v>
      </c>
      <c r="AE2201" s="94">
        <f t="shared" si="358"/>
        <v>8.6321922317314018E-2</v>
      </c>
      <c r="AF2201" s="94">
        <f t="shared" si="358"/>
        <v>8.6321922317314018E-2</v>
      </c>
      <c r="AG2201" s="94">
        <f t="shared" si="358"/>
        <v>8.6321922317314018E-2</v>
      </c>
      <c r="AV2201"/>
      <c r="AW2201"/>
      <c r="AX2201"/>
      <c r="AY2201"/>
      <c r="AZ2201"/>
      <c r="BA2201"/>
      <c r="BB2201"/>
      <c r="BC2201"/>
      <c r="BD2201"/>
      <c r="BE2201"/>
      <c r="CJ2201" s="305"/>
      <c r="CK2201" s="305"/>
      <c r="CL2201" s="305"/>
      <c r="CM2201" s="305"/>
      <c r="CN2201" s="305"/>
      <c r="CO2201" s="305"/>
      <c r="CP2201" s="305"/>
      <c r="CQ2201" s="305"/>
      <c r="CR2201" s="305"/>
      <c r="CS2201" s="305"/>
    </row>
    <row r="2202" spans="2:97">
      <c r="B2202" s="4">
        <v>4</v>
      </c>
      <c r="C2202" s="115">
        <f>Assumps!AC74</f>
        <v>9.1999999999999998E-2</v>
      </c>
      <c r="D2202" s="115">
        <f>Assumps!AD74</f>
        <v>9.1999999999999998E-2</v>
      </c>
      <c r="E2202" s="115">
        <f>Assumps!AE74</f>
        <v>9.1999999999999998E-2</v>
      </c>
      <c r="F2202" s="115">
        <f>Assumps!AF74</f>
        <v>9.1999999999999998E-2</v>
      </c>
      <c r="G2202" s="115">
        <f>Assumps!AG74</f>
        <v>9.1999999999999998E-2</v>
      </c>
      <c r="H2202" s="115">
        <f>Assumps!AH74</f>
        <v>9.1999999999999998E-2</v>
      </c>
      <c r="I2202" s="115">
        <f>Assumps!AI74</f>
        <v>9.1999999999999998E-2</v>
      </c>
      <c r="J2202" s="115">
        <f>Assumps!AJ74</f>
        <v>9.1999999999999998E-2</v>
      </c>
      <c r="K2202" s="115">
        <f>Assumps!AK74</f>
        <v>9.1999999999999998E-2</v>
      </c>
      <c r="L2202" s="115">
        <f>Assumps!AL74</f>
        <v>9.1999999999999998E-2</v>
      </c>
      <c r="M2202" s="115">
        <f>Assumps!AM74</f>
        <v>9.1999999999999998E-2</v>
      </c>
      <c r="N2202" s="115">
        <f>Assumps!AN74</f>
        <v>9.1999999999999998E-2</v>
      </c>
      <c r="O2202" s="115">
        <f>Assumps!AO74</f>
        <v>9.1999999999999998E-2</v>
      </c>
      <c r="P2202" s="115">
        <f>Assumps!AP74</f>
        <v>9.1999999999999998E-2</v>
      </c>
      <c r="Q2202" s="115">
        <f>Assumps!AQ74</f>
        <v>9.1999999999999998E-2</v>
      </c>
      <c r="R2202" s="115">
        <f>Assumps!AR74</f>
        <v>9.1999999999999998E-2</v>
      </c>
      <c r="S2202" s="115">
        <f>Assumps!AS74</f>
        <v>9.1999999999999998E-2</v>
      </c>
      <c r="T2202" s="115">
        <f>Assumps!AT74</f>
        <v>9.1999999999999998E-2</v>
      </c>
      <c r="U2202" s="115">
        <f>Assumps!AU74</f>
        <v>9.1999999999999998E-2</v>
      </c>
      <c r="V2202" s="115">
        <f>Assumps!AV74</f>
        <v>9.1999999999999998E-2</v>
      </c>
      <c r="X2202" s="94">
        <f t="shared" si="357"/>
        <v>8.8496350364963505E-2</v>
      </c>
      <c r="Y2202" s="94">
        <f t="shared" si="358"/>
        <v>8.8496350364963505E-2</v>
      </c>
      <c r="Z2202" s="94">
        <f t="shared" si="358"/>
        <v>8.8496350364963505E-2</v>
      </c>
      <c r="AA2202" s="94">
        <f t="shared" si="358"/>
        <v>8.8496350364963505E-2</v>
      </c>
      <c r="AB2202" s="94">
        <f t="shared" si="358"/>
        <v>8.8496350364963505E-2</v>
      </c>
      <c r="AC2202" s="94">
        <f t="shared" si="358"/>
        <v>8.8496350364963505E-2</v>
      </c>
      <c r="AD2202" s="94">
        <f t="shared" si="358"/>
        <v>8.8496350364963505E-2</v>
      </c>
      <c r="AE2202" s="94">
        <f t="shared" si="358"/>
        <v>8.8496350364963505E-2</v>
      </c>
      <c r="AF2202" s="94">
        <f t="shared" si="358"/>
        <v>8.8496350364963505E-2</v>
      </c>
      <c r="AG2202" s="94">
        <f t="shared" si="358"/>
        <v>8.8496350364963505E-2</v>
      </c>
      <c r="AV2202"/>
      <c r="AW2202"/>
      <c r="AX2202"/>
      <c r="AY2202"/>
      <c r="AZ2202"/>
      <c r="BA2202"/>
      <c r="BB2202"/>
      <c r="BC2202"/>
      <c r="BD2202"/>
      <c r="BE2202"/>
      <c r="CJ2202" s="305"/>
      <c r="CK2202" s="305"/>
      <c r="CL2202" s="305"/>
      <c r="CM2202" s="305"/>
      <c r="CN2202" s="305"/>
      <c r="CO2202" s="305"/>
      <c r="CP2202" s="305"/>
      <c r="CQ2202" s="305"/>
      <c r="CR2202" s="305"/>
      <c r="CS2202" s="305"/>
    </row>
    <row r="2203" spans="2:97">
      <c r="B2203" s="4">
        <v>5</v>
      </c>
      <c r="C2203" s="115">
        <f>Assumps!AC75</f>
        <v>9.1999999999999998E-2</v>
      </c>
      <c r="D2203" s="115">
        <f>Assumps!AD75</f>
        <v>9.1999999999999998E-2</v>
      </c>
      <c r="E2203" s="115">
        <f>Assumps!AE75</f>
        <v>9.1999999999999998E-2</v>
      </c>
      <c r="F2203" s="115">
        <f>Assumps!AF75</f>
        <v>9.1999999999999998E-2</v>
      </c>
      <c r="G2203" s="115">
        <f>Assumps!AG75</f>
        <v>9.1999999999999998E-2</v>
      </c>
      <c r="H2203" s="115">
        <f>Assumps!AH75</f>
        <v>9.1999999999999998E-2</v>
      </c>
      <c r="I2203" s="115">
        <f>Assumps!AI75</f>
        <v>9.1999999999999998E-2</v>
      </c>
      <c r="J2203" s="115">
        <f>Assumps!AJ75</f>
        <v>9.1999999999999998E-2</v>
      </c>
      <c r="K2203" s="115">
        <f>Assumps!AK75</f>
        <v>9.1999999999999998E-2</v>
      </c>
      <c r="L2203" s="115">
        <f>Assumps!AL75</f>
        <v>9.1999999999999998E-2</v>
      </c>
      <c r="M2203" s="115">
        <f>Assumps!AM75</f>
        <v>9.1999999999999998E-2</v>
      </c>
      <c r="N2203" s="115">
        <f>Assumps!AN75</f>
        <v>9.1999999999999998E-2</v>
      </c>
      <c r="O2203" s="115">
        <f>Assumps!AO75</f>
        <v>9.1999999999999998E-2</v>
      </c>
      <c r="P2203" s="115">
        <f>Assumps!AP75</f>
        <v>9.1999999999999998E-2</v>
      </c>
      <c r="Q2203" s="115">
        <f>Assumps!AQ75</f>
        <v>9.1999999999999998E-2</v>
      </c>
      <c r="R2203" s="115">
        <f>Assumps!AR75</f>
        <v>9.1999999999999998E-2</v>
      </c>
      <c r="S2203" s="115">
        <f>Assumps!AS75</f>
        <v>9.1999999999999998E-2</v>
      </c>
      <c r="T2203" s="115">
        <f>Assumps!AT75</f>
        <v>9.1999999999999998E-2</v>
      </c>
      <c r="U2203" s="115">
        <f>Assumps!AU75</f>
        <v>9.1999999999999998E-2</v>
      </c>
      <c r="V2203" s="115">
        <f>Assumps!AV75</f>
        <v>9.1999999999999998E-2</v>
      </c>
      <c r="X2203" s="94">
        <f t="shared" si="357"/>
        <v>8.9227356746765255E-2</v>
      </c>
      <c r="Y2203" s="94">
        <f t="shared" si="358"/>
        <v>8.9227356746765255E-2</v>
      </c>
      <c r="Z2203" s="94">
        <f t="shared" si="358"/>
        <v>8.9227356746765255E-2</v>
      </c>
      <c r="AA2203" s="94">
        <f t="shared" si="358"/>
        <v>8.9227356746765255E-2</v>
      </c>
      <c r="AB2203" s="94">
        <f t="shared" si="358"/>
        <v>8.9227356746765255E-2</v>
      </c>
      <c r="AC2203" s="94">
        <f t="shared" si="358"/>
        <v>8.9227356746765255E-2</v>
      </c>
      <c r="AD2203" s="94">
        <f t="shared" si="358"/>
        <v>8.9227356746765255E-2</v>
      </c>
      <c r="AE2203" s="94">
        <f t="shared" si="358"/>
        <v>8.9227356746765255E-2</v>
      </c>
      <c r="AF2203" s="94">
        <f t="shared" si="358"/>
        <v>8.9227356746765255E-2</v>
      </c>
      <c r="AG2203" s="94">
        <f t="shared" si="358"/>
        <v>8.9227356746765255E-2</v>
      </c>
      <c r="AV2203"/>
      <c r="AW2203"/>
      <c r="AX2203"/>
      <c r="AY2203"/>
      <c r="AZ2203"/>
      <c r="BA2203"/>
      <c r="BB2203"/>
      <c r="BC2203"/>
      <c r="BD2203"/>
      <c r="BE2203"/>
      <c r="CJ2203" s="305"/>
      <c r="CK2203" s="305"/>
      <c r="CL2203" s="305"/>
      <c r="CM2203" s="305"/>
      <c r="CN2203" s="305"/>
      <c r="CO2203" s="305"/>
      <c r="CP2203" s="305"/>
      <c r="CQ2203" s="305"/>
      <c r="CR2203" s="305"/>
      <c r="CS2203" s="305"/>
    </row>
    <row r="2204" spans="2:97">
      <c r="B2204" s="4">
        <v>6</v>
      </c>
      <c r="C2204" s="115">
        <f>Assumps!AC76</f>
        <v>9.1999999999999998E-2</v>
      </c>
      <c r="D2204" s="115">
        <f>Assumps!AD76</f>
        <v>9.1999999999999998E-2</v>
      </c>
      <c r="E2204" s="115">
        <f>Assumps!AE76</f>
        <v>9.1999999999999998E-2</v>
      </c>
      <c r="F2204" s="115">
        <f>Assumps!AF76</f>
        <v>9.1999999999999998E-2</v>
      </c>
      <c r="G2204" s="115">
        <f>Assumps!AG76</f>
        <v>9.1999999999999998E-2</v>
      </c>
      <c r="H2204" s="115">
        <f>Assumps!AH76</f>
        <v>9.1999999999999998E-2</v>
      </c>
      <c r="I2204" s="115">
        <f>Assumps!AI76</f>
        <v>9.1999999999999998E-2</v>
      </c>
      <c r="J2204" s="115">
        <f>Assumps!AJ76</f>
        <v>9.1999999999999998E-2</v>
      </c>
      <c r="K2204" s="115">
        <f>Assumps!AK76</f>
        <v>9.1999999999999998E-2</v>
      </c>
      <c r="L2204" s="115">
        <f>Assumps!AL76</f>
        <v>9.1999999999999998E-2</v>
      </c>
      <c r="M2204" s="115">
        <f>Assumps!AM76</f>
        <v>9.1999999999999998E-2</v>
      </c>
      <c r="N2204" s="115">
        <f>Assumps!AN76</f>
        <v>9.1999999999999998E-2</v>
      </c>
      <c r="O2204" s="115">
        <f>Assumps!AO76</f>
        <v>9.1999999999999998E-2</v>
      </c>
      <c r="P2204" s="115">
        <f>Assumps!AP76</f>
        <v>9.1999999999999998E-2</v>
      </c>
      <c r="Q2204" s="115">
        <f>Assumps!AQ76</f>
        <v>9.1999999999999998E-2</v>
      </c>
      <c r="R2204" s="115">
        <f>Assumps!AR76</f>
        <v>9.1999999999999998E-2</v>
      </c>
      <c r="S2204" s="115">
        <f>Assumps!AS76</f>
        <v>9.1999999999999998E-2</v>
      </c>
      <c r="T2204" s="115">
        <f>Assumps!AT76</f>
        <v>9.1999999999999998E-2</v>
      </c>
      <c r="U2204" s="115">
        <f>Assumps!AU76</f>
        <v>9.1999999999999998E-2</v>
      </c>
      <c r="V2204" s="115">
        <f>Assumps!AV76</f>
        <v>9.1999999999999998E-2</v>
      </c>
      <c r="X2204" s="94">
        <f t="shared" si="357"/>
        <v>8.9412677878395852E-2</v>
      </c>
      <c r="Y2204" s="94">
        <f t="shared" si="358"/>
        <v>8.9412677878395852E-2</v>
      </c>
      <c r="Z2204" s="94">
        <f t="shared" si="358"/>
        <v>8.9412677878395852E-2</v>
      </c>
      <c r="AA2204" s="94">
        <f t="shared" si="358"/>
        <v>8.9412677878395852E-2</v>
      </c>
      <c r="AB2204" s="94">
        <f t="shared" si="358"/>
        <v>8.9412677878395852E-2</v>
      </c>
      <c r="AC2204" s="94">
        <f t="shared" si="358"/>
        <v>8.9412677878395852E-2</v>
      </c>
      <c r="AD2204" s="94">
        <f t="shared" si="358"/>
        <v>8.9412677878395852E-2</v>
      </c>
      <c r="AE2204" s="94">
        <f t="shared" si="358"/>
        <v>8.9412677878395852E-2</v>
      </c>
      <c r="AF2204" s="94">
        <f t="shared" si="358"/>
        <v>8.9412677878395852E-2</v>
      </c>
      <c r="AG2204" s="94">
        <f t="shared" si="358"/>
        <v>8.9412677878395852E-2</v>
      </c>
      <c r="AV2204"/>
      <c r="AW2204"/>
      <c r="AX2204"/>
      <c r="AY2204"/>
      <c r="AZ2204"/>
      <c r="BA2204"/>
      <c r="BB2204"/>
      <c r="BC2204"/>
      <c r="BD2204"/>
      <c r="BE2204"/>
      <c r="CJ2204" s="305"/>
      <c r="CK2204" s="305"/>
      <c r="CL2204" s="305"/>
      <c r="CM2204" s="305"/>
      <c r="CN2204" s="305"/>
      <c r="CO2204" s="305"/>
      <c r="CP2204" s="305"/>
      <c r="CQ2204" s="305"/>
      <c r="CR2204" s="305"/>
      <c r="CS2204" s="305"/>
    </row>
    <row r="2205" spans="2:97" ht="12.75" customHeight="1">
      <c r="B2205" s="96"/>
      <c r="C2205" s="187"/>
      <c r="D2205" s="115"/>
      <c r="E2205" s="115"/>
      <c r="F2205" s="115"/>
      <c r="G2205" s="115"/>
      <c r="H2205" s="115"/>
      <c r="I2205" s="115"/>
      <c r="J2205" s="115"/>
      <c r="K2205" s="115"/>
      <c r="L2205" s="115"/>
      <c r="M2205" s="187"/>
      <c r="N2205" s="115"/>
      <c r="O2205" s="115"/>
      <c r="P2205" s="115"/>
      <c r="Q2205" s="115"/>
      <c r="R2205" s="115"/>
      <c r="S2205" s="115"/>
      <c r="T2205" s="115"/>
      <c r="U2205" s="115"/>
      <c r="V2205" s="115"/>
      <c r="AV2205"/>
      <c r="AW2205"/>
      <c r="AX2205"/>
      <c r="AY2205"/>
      <c r="AZ2205"/>
      <c r="BA2205"/>
      <c r="BB2205"/>
      <c r="BC2205"/>
      <c r="BD2205"/>
      <c r="BE2205"/>
      <c r="CJ2205" s="305"/>
      <c r="CK2205" s="305"/>
      <c r="CL2205" s="305"/>
      <c r="CM2205" s="305"/>
      <c r="CN2205" s="305"/>
      <c r="CO2205" s="305"/>
      <c r="CP2205" s="305"/>
      <c r="CQ2205" s="305"/>
      <c r="CR2205" s="305"/>
      <c r="CS2205" s="305"/>
    </row>
    <row r="2206" spans="2:97">
      <c r="B2206" s="96" t="str">
        <f>Assumps!$F$8</f>
        <v>50 to 99</v>
      </c>
      <c r="C2206" s="115"/>
      <c r="D2206" s="115"/>
      <c r="E2206" s="115"/>
      <c r="F2206" s="115"/>
      <c r="G2206" s="115"/>
      <c r="H2206" s="115"/>
      <c r="I2206" s="115"/>
      <c r="J2206" s="115"/>
      <c r="K2206" s="115"/>
      <c r="L2206" s="115"/>
      <c r="M2206" s="115"/>
      <c r="N2206" s="115"/>
      <c r="O2206" s="115"/>
      <c r="P2206" s="115"/>
      <c r="Q2206" s="115"/>
      <c r="R2206" s="115"/>
      <c r="S2206" s="115"/>
      <c r="T2206" s="115"/>
      <c r="U2206" s="115"/>
      <c r="V2206" s="115"/>
      <c r="AV2206"/>
      <c r="AW2206"/>
      <c r="AX2206"/>
      <c r="AY2206"/>
      <c r="AZ2206"/>
      <c r="BA2206"/>
      <c r="BB2206"/>
      <c r="BC2206"/>
      <c r="BD2206"/>
      <c r="BE2206"/>
      <c r="CJ2206" s="305"/>
      <c r="CK2206" s="305"/>
      <c r="CL2206" s="305"/>
      <c r="CM2206" s="305"/>
      <c r="CN2206" s="305"/>
      <c r="CO2206" s="305"/>
      <c r="CP2206" s="305"/>
      <c r="CQ2206" s="305"/>
      <c r="CR2206" s="305"/>
      <c r="CS2206" s="305"/>
    </row>
    <row r="2207" spans="2:97">
      <c r="B2207" s="97">
        <v>1</v>
      </c>
      <c r="C2207" s="115">
        <f>Assumps!AC79</f>
        <v>0.248</v>
      </c>
      <c r="D2207" s="115">
        <f>Assumps!AD79</f>
        <v>0.248</v>
      </c>
      <c r="E2207" s="115">
        <f>Assumps!AE79</f>
        <v>0.248</v>
      </c>
      <c r="F2207" s="115">
        <f>Assumps!AF79</f>
        <v>0.248</v>
      </c>
      <c r="G2207" s="115">
        <f>Assumps!AG79</f>
        <v>0.248</v>
      </c>
      <c r="H2207" s="115">
        <f>Assumps!AH79</f>
        <v>0.248</v>
      </c>
      <c r="I2207" s="115">
        <f>Assumps!AI79</f>
        <v>0.248</v>
      </c>
      <c r="J2207" s="115">
        <f>Assumps!AJ79</f>
        <v>0.248</v>
      </c>
      <c r="K2207" s="115">
        <f>Assumps!AK79</f>
        <v>0.248</v>
      </c>
      <c r="L2207" s="115">
        <f>Assumps!AL79</f>
        <v>0.248</v>
      </c>
      <c r="M2207" s="115">
        <f>Assumps!AM79</f>
        <v>0.248</v>
      </c>
      <c r="N2207" s="115">
        <f>Assumps!AN79</f>
        <v>0.248</v>
      </c>
      <c r="O2207" s="115">
        <f>Assumps!AO79</f>
        <v>0.248</v>
      </c>
      <c r="P2207" s="115">
        <f>Assumps!AP79</f>
        <v>0.248</v>
      </c>
      <c r="Q2207" s="115">
        <f>Assumps!AQ79</f>
        <v>0.248</v>
      </c>
      <c r="R2207" s="115">
        <f>Assumps!AR79</f>
        <v>0.248</v>
      </c>
      <c r="S2207" s="115">
        <f>Assumps!AS79</f>
        <v>0.248</v>
      </c>
      <c r="T2207" s="115">
        <f>Assumps!AT79</f>
        <v>0.248</v>
      </c>
      <c r="U2207" s="115">
        <f>Assumps!AU79</f>
        <v>0.248</v>
      </c>
      <c r="V2207" s="115">
        <f>Assumps!AV79</f>
        <v>0.248</v>
      </c>
      <c r="X2207" s="94">
        <f t="shared" ref="X2207:X2212" si="359">C2207-C2225</f>
        <v>0.2380727994705493</v>
      </c>
      <c r="Y2207" s="94">
        <f t="shared" ref="Y2207:AG2212" si="360">D2207-D2225</f>
        <v>0.2380727994705493</v>
      </c>
      <c r="Z2207" s="94">
        <f t="shared" si="360"/>
        <v>0.2380727994705493</v>
      </c>
      <c r="AA2207" s="94">
        <f t="shared" si="360"/>
        <v>0.2380727994705493</v>
      </c>
      <c r="AB2207" s="94">
        <f t="shared" si="360"/>
        <v>0.2380727994705493</v>
      </c>
      <c r="AC2207" s="94">
        <f t="shared" si="360"/>
        <v>0.2380727994705493</v>
      </c>
      <c r="AD2207" s="94">
        <f t="shared" si="360"/>
        <v>0.2380727994705493</v>
      </c>
      <c r="AE2207" s="94">
        <f t="shared" si="360"/>
        <v>0.2380727994705493</v>
      </c>
      <c r="AF2207" s="94">
        <f t="shared" si="360"/>
        <v>0.2380727994705493</v>
      </c>
      <c r="AG2207" s="94">
        <f t="shared" si="360"/>
        <v>0.2380727994705493</v>
      </c>
      <c r="AV2207"/>
      <c r="AW2207"/>
      <c r="AX2207"/>
      <c r="AY2207"/>
      <c r="AZ2207"/>
      <c r="BA2207"/>
      <c r="BB2207"/>
      <c r="BC2207"/>
      <c r="BD2207"/>
      <c r="BE2207"/>
      <c r="CJ2207" s="305"/>
      <c r="CK2207" s="305"/>
      <c r="CL2207" s="305"/>
      <c r="CM2207" s="305"/>
      <c r="CN2207" s="305"/>
      <c r="CO2207" s="305"/>
      <c r="CP2207" s="305"/>
      <c r="CQ2207" s="305"/>
      <c r="CR2207" s="305"/>
      <c r="CS2207" s="305"/>
    </row>
    <row r="2208" spans="2:97">
      <c r="B2208" s="4">
        <v>2</v>
      </c>
      <c r="C2208" s="115">
        <f>Assumps!AC80</f>
        <v>0.248</v>
      </c>
      <c r="D2208" s="115">
        <f>Assumps!AD80</f>
        <v>0.248</v>
      </c>
      <c r="E2208" s="115">
        <f>Assumps!AE80</f>
        <v>0.248</v>
      </c>
      <c r="F2208" s="115">
        <f>Assumps!AF80</f>
        <v>0.248</v>
      </c>
      <c r="G2208" s="115">
        <f>Assumps!AG80</f>
        <v>0.248</v>
      </c>
      <c r="H2208" s="115">
        <f>Assumps!AH80</f>
        <v>0.248</v>
      </c>
      <c r="I2208" s="115">
        <f>Assumps!AI80</f>
        <v>0.248</v>
      </c>
      <c r="J2208" s="115">
        <f>Assumps!AJ80</f>
        <v>0.248</v>
      </c>
      <c r="K2208" s="115">
        <f>Assumps!AK80</f>
        <v>0.248</v>
      </c>
      <c r="L2208" s="115">
        <f>Assumps!AL80</f>
        <v>0.248</v>
      </c>
      <c r="M2208" s="115">
        <f>Assumps!AM80</f>
        <v>0.248</v>
      </c>
      <c r="N2208" s="115">
        <f>Assumps!AN80</f>
        <v>0.248</v>
      </c>
      <c r="O2208" s="115">
        <f>Assumps!AO80</f>
        <v>0.248</v>
      </c>
      <c r="P2208" s="115">
        <f>Assumps!AP80</f>
        <v>0.248</v>
      </c>
      <c r="Q2208" s="115">
        <f>Assumps!AQ80</f>
        <v>0.248</v>
      </c>
      <c r="R2208" s="115">
        <f>Assumps!AR80</f>
        <v>0.248</v>
      </c>
      <c r="S2208" s="115">
        <f>Assumps!AS80</f>
        <v>0.248</v>
      </c>
      <c r="T2208" s="115">
        <f>Assumps!AT80</f>
        <v>0.248</v>
      </c>
      <c r="U2208" s="115">
        <f>Assumps!AU80</f>
        <v>0.248</v>
      </c>
      <c r="V2208" s="115">
        <f>Assumps!AV80</f>
        <v>0.248</v>
      </c>
      <c r="X2208" s="94">
        <f t="shared" si="359"/>
        <v>0.24585407725321889</v>
      </c>
      <c r="Y2208" s="94">
        <f t="shared" si="360"/>
        <v>0.24585407725321889</v>
      </c>
      <c r="Z2208" s="94">
        <f t="shared" si="360"/>
        <v>0.24585407725321889</v>
      </c>
      <c r="AA2208" s="94">
        <f t="shared" si="360"/>
        <v>0.24585407725321889</v>
      </c>
      <c r="AB2208" s="94">
        <f t="shared" si="360"/>
        <v>0.24585407725321889</v>
      </c>
      <c r="AC2208" s="94">
        <f t="shared" si="360"/>
        <v>0.24585407725321889</v>
      </c>
      <c r="AD2208" s="94">
        <f t="shared" si="360"/>
        <v>0.24585407725321889</v>
      </c>
      <c r="AE2208" s="94">
        <f t="shared" si="360"/>
        <v>0.24585407725321889</v>
      </c>
      <c r="AF2208" s="94">
        <f t="shared" si="360"/>
        <v>0.24585407725321889</v>
      </c>
      <c r="AG2208" s="94">
        <f t="shared" si="360"/>
        <v>0.24585407725321889</v>
      </c>
      <c r="AV2208"/>
      <c r="AW2208"/>
      <c r="AX2208"/>
      <c r="AY2208"/>
      <c r="AZ2208"/>
      <c r="BA2208"/>
      <c r="BB2208"/>
      <c r="BC2208"/>
      <c r="BD2208"/>
      <c r="BE2208"/>
      <c r="CJ2208" s="305"/>
      <c r="CK2208" s="305"/>
      <c r="CL2208" s="305"/>
      <c r="CM2208" s="305"/>
      <c r="CN2208" s="305"/>
      <c r="CO2208" s="305"/>
      <c r="CP2208" s="305"/>
      <c r="CQ2208" s="305"/>
      <c r="CR2208" s="305"/>
      <c r="CS2208" s="305"/>
    </row>
    <row r="2209" spans="2:97">
      <c r="B2209" s="4">
        <v>3</v>
      </c>
      <c r="C2209" s="115">
        <f>Assumps!AC81</f>
        <v>0.248</v>
      </c>
      <c r="D2209" s="115">
        <f>Assumps!AD81</f>
        <v>0.248</v>
      </c>
      <c r="E2209" s="115">
        <f>Assumps!AE81</f>
        <v>0.248</v>
      </c>
      <c r="F2209" s="115">
        <f>Assumps!AF81</f>
        <v>0.248</v>
      </c>
      <c r="G2209" s="115">
        <f>Assumps!AG81</f>
        <v>0.248</v>
      </c>
      <c r="H2209" s="115">
        <f>Assumps!AH81</f>
        <v>0.248</v>
      </c>
      <c r="I2209" s="115">
        <f>Assumps!AI81</f>
        <v>0.248</v>
      </c>
      <c r="J2209" s="115">
        <f>Assumps!AJ81</f>
        <v>0.248</v>
      </c>
      <c r="K2209" s="115">
        <f>Assumps!AK81</f>
        <v>0.248</v>
      </c>
      <c r="L2209" s="115">
        <f>Assumps!AL81</f>
        <v>0.248</v>
      </c>
      <c r="M2209" s="115">
        <f>Assumps!AM81</f>
        <v>0.248</v>
      </c>
      <c r="N2209" s="115">
        <f>Assumps!AN81</f>
        <v>0.248</v>
      </c>
      <c r="O2209" s="115">
        <f>Assumps!AO81</f>
        <v>0.248</v>
      </c>
      <c r="P2209" s="115">
        <f>Assumps!AP81</f>
        <v>0.248</v>
      </c>
      <c r="Q2209" s="115">
        <f>Assumps!AQ81</f>
        <v>0.248</v>
      </c>
      <c r="R2209" s="115">
        <f>Assumps!AR81</f>
        <v>0.248</v>
      </c>
      <c r="S2209" s="115">
        <f>Assumps!AS81</f>
        <v>0.248</v>
      </c>
      <c r="T2209" s="115">
        <f>Assumps!AT81</f>
        <v>0.248</v>
      </c>
      <c r="U2209" s="115">
        <f>Assumps!AU81</f>
        <v>0.248</v>
      </c>
      <c r="V2209" s="115">
        <f>Assumps!AV81</f>
        <v>0.248</v>
      </c>
      <c r="X2209" s="94">
        <f t="shared" si="359"/>
        <v>0.24232192231731403</v>
      </c>
      <c r="Y2209" s="94">
        <f t="shared" si="360"/>
        <v>0.24232192231731403</v>
      </c>
      <c r="Z2209" s="94">
        <f t="shared" si="360"/>
        <v>0.24232192231731403</v>
      </c>
      <c r="AA2209" s="94">
        <f t="shared" si="360"/>
        <v>0.24232192231731403</v>
      </c>
      <c r="AB2209" s="94">
        <f t="shared" si="360"/>
        <v>0.24232192231731403</v>
      </c>
      <c r="AC2209" s="94">
        <f t="shared" si="360"/>
        <v>0.24232192231731403</v>
      </c>
      <c r="AD2209" s="94">
        <f t="shared" si="360"/>
        <v>0.24232192231731403</v>
      </c>
      <c r="AE2209" s="94">
        <f t="shared" si="360"/>
        <v>0.24232192231731403</v>
      </c>
      <c r="AF2209" s="94">
        <f t="shared" si="360"/>
        <v>0.24232192231731403</v>
      </c>
      <c r="AG2209" s="94">
        <f t="shared" si="360"/>
        <v>0.24232192231731403</v>
      </c>
      <c r="AV2209"/>
      <c r="AW2209"/>
      <c r="AX2209"/>
      <c r="AY2209"/>
      <c r="AZ2209"/>
      <c r="BA2209"/>
      <c r="BB2209"/>
      <c r="BC2209"/>
      <c r="BD2209"/>
      <c r="BE2209"/>
      <c r="CJ2209" s="305"/>
      <c r="CK2209" s="305"/>
      <c r="CL2209" s="305"/>
      <c r="CM2209" s="305"/>
      <c r="CN2209" s="305"/>
      <c r="CO2209" s="305"/>
      <c r="CP2209" s="305"/>
      <c r="CQ2209" s="305"/>
      <c r="CR2209" s="305"/>
      <c r="CS2209" s="305"/>
    </row>
    <row r="2210" spans="2:97">
      <c r="B2210" s="4">
        <v>4</v>
      </c>
      <c r="C2210" s="115">
        <f>Assumps!AC82</f>
        <v>0.248</v>
      </c>
      <c r="D2210" s="115">
        <f>Assumps!AD82</f>
        <v>0.248</v>
      </c>
      <c r="E2210" s="115">
        <f>Assumps!AE82</f>
        <v>0.248</v>
      </c>
      <c r="F2210" s="115">
        <f>Assumps!AF82</f>
        <v>0.248</v>
      </c>
      <c r="G2210" s="115">
        <f>Assumps!AG82</f>
        <v>0.248</v>
      </c>
      <c r="H2210" s="115">
        <f>Assumps!AH82</f>
        <v>0.248</v>
      </c>
      <c r="I2210" s="115">
        <f>Assumps!AI82</f>
        <v>0.248</v>
      </c>
      <c r="J2210" s="115">
        <f>Assumps!AJ82</f>
        <v>0.248</v>
      </c>
      <c r="K2210" s="115">
        <f>Assumps!AK82</f>
        <v>0.248</v>
      </c>
      <c r="L2210" s="115">
        <f>Assumps!AL82</f>
        <v>0.248</v>
      </c>
      <c r="M2210" s="115">
        <f>Assumps!AM82</f>
        <v>0.248</v>
      </c>
      <c r="N2210" s="115">
        <f>Assumps!AN82</f>
        <v>0.248</v>
      </c>
      <c r="O2210" s="115">
        <f>Assumps!AO82</f>
        <v>0.248</v>
      </c>
      <c r="P2210" s="115">
        <f>Assumps!AP82</f>
        <v>0.248</v>
      </c>
      <c r="Q2210" s="115">
        <f>Assumps!AQ82</f>
        <v>0.248</v>
      </c>
      <c r="R2210" s="115">
        <f>Assumps!AR82</f>
        <v>0.248</v>
      </c>
      <c r="S2210" s="115">
        <f>Assumps!AS82</f>
        <v>0.248</v>
      </c>
      <c r="T2210" s="115">
        <f>Assumps!AT82</f>
        <v>0.248</v>
      </c>
      <c r="U2210" s="115">
        <f>Assumps!AU82</f>
        <v>0.248</v>
      </c>
      <c r="V2210" s="115">
        <f>Assumps!AV82</f>
        <v>0.248</v>
      </c>
      <c r="X2210" s="94">
        <f t="shared" si="359"/>
        <v>0.24449635036496351</v>
      </c>
      <c r="Y2210" s="94">
        <f t="shared" si="360"/>
        <v>0.24449635036496351</v>
      </c>
      <c r="Z2210" s="94">
        <f t="shared" si="360"/>
        <v>0.24449635036496351</v>
      </c>
      <c r="AA2210" s="94">
        <f t="shared" si="360"/>
        <v>0.24449635036496351</v>
      </c>
      <c r="AB2210" s="94">
        <f t="shared" si="360"/>
        <v>0.24449635036496351</v>
      </c>
      <c r="AC2210" s="94">
        <f t="shared" si="360"/>
        <v>0.24449635036496351</v>
      </c>
      <c r="AD2210" s="94">
        <f t="shared" si="360"/>
        <v>0.24449635036496351</v>
      </c>
      <c r="AE2210" s="94">
        <f t="shared" si="360"/>
        <v>0.24449635036496351</v>
      </c>
      <c r="AF2210" s="94">
        <f t="shared" si="360"/>
        <v>0.24449635036496351</v>
      </c>
      <c r="AG2210" s="94">
        <f t="shared" si="360"/>
        <v>0.24449635036496351</v>
      </c>
      <c r="AV2210"/>
      <c r="AW2210"/>
      <c r="AX2210"/>
      <c r="AY2210"/>
      <c r="AZ2210"/>
      <c r="BA2210"/>
      <c r="BB2210"/>
      <c r="BC2210"/>
      <c r="BD2210"/>
      <c r="BE2210"/>
      <c r="CJ2210" s="305"/>
      <c r="CK2210" s="305"/>
      <c r="CL2210" s="305"/>
      <c r="CM2210" s="305"/>
      <c r="CN2210" s="305"/>
      <c r="CO2210" s="305"/>
      <c r="CP2210" s="305"/>
      <c r="CQ2210" s="305"/>
      <c r="CR2210" s="305"/>
      <c r="CS2210" s="305"/>
    </row>
    <row r="2211" spans="2:97">
      <c r="B2211" s="4">
        <v>5</v>
      </c>
      <c r="C2211" s="115">
        <f>Assumps!AC83</f>
        <v>0.248</v>
      </c>
      <c r="D2211" s="115">
        <f>Assumps!AD83</f>
        <v>0.248</v>
      </c>
      <c r="E2211" s="115">
        <f>Assumps!AE83</f>
        <v>0.248</v>
      </c>
      <c r="F2211" s="115">
        <f>Assumps!AF83</f>
        <v>0.248</v>
      </c>
      <c r="G2211" s="115">
        <f>Assumps!AG83</f>
        <v>0.248</v>
      </c>
      <c r="H2211" s="115">
        <f>Assumps!AH83</f>
        <v>0.248</v>
      </c>
      <c r="I2211" s="115">
        <f>Assumps!AI83</f>
        <v>0.248</v>
      </c>
      <c r="J2211" s="115">
        <f>Assumps!AJ83</f>
        <v>0.248</v>
      </c>
      <c r="K2211" s="115">
        <f>Assumps!AK83</f>
        <v>0.248</v>
      </c>
      <c r="L2211" s="115">
        <f>Assumps!AL83</f>
        <v>0.248</v>
      </c>
      <c r="M2211" s="115">
        <f>Assumps!AM83</f>
        <v>0.248</v>
      </c>
      <c r="N2211" s="115">
        <f>Assumps!AN83</f>
        <v>0.248</v>
      </c>
      <c r="O2211" s="115">
        <f>Assumps!AO83</f>
        <v>0.248</v>
      </c>
      <c r="P2211" s="115">
        <f>Assumps!AP83</f>
        <v>0.248</v>
      </c>
      <c r="Q2211" s="115">
        <f>Assumps!AQ83</f>
        <v>0.248</v>
      </c>
      <c r="R2211" s="115">
        <f>Assumps!AR83</f>
        <v>0.248</v>
      </c>
      <c r="S2211" s="115">
        <f>Assumps!AS83</f>
        <v>0.248</v>
      </c>
      <c r="T2211" s="115">
        <f>Assumps!AT83</f>
        <v>0.248</v>
      </c>
      <c r="U2211" s="115">
        <f>Assumps!AU83</f>
        <v>0.248</v>
      </c>
      <c r="V2211" s="115">
        <f>Assumps!AV83</f>
        <v>0.248</v>
      </c>
      <c r="X2211" s="94">
        <f t="shared" si="359"/>
        <v>0.24522735674676524</v>
      </c>
      <c r="Y2211" s="94">
        <f t="shared" si="360"/>
        <v>0.24522735674676524</v>
      </c>
      <c r="Z2211" s="94">
        <f t="shared" si="360"/>
        <v>0.24522735674676524</v>
      </c>
      <c r="AA2211" s="94">
        <f t="shared" si="360"/>
        <v>0.24522735674676524</v>
      </c>
      <c r="AB2211" s="94">
        <f t="shared" si="360"/>
        <v>0.24522735674676524</v>
      </c>
      <c r="AC2211" s="94">
        <f t="shared" si="360"/>
        <v>0.24522735674676524</v>
      </c>
      <c r="AD2211" s="94">
        <f t="shared" si="360"/>
        <v>0.24522735674676524</v>
      </c>
      <c r="AE2211" s="94">
        <f t="shared" si="360"/>
        <v>0.24522735674676524</v>
      </c>
      <c r="AF2211" s="94">
        <f t="shared" si="360"/>
        <v>0.24522735674676524</v>
      </c>
      <c r="AG2211" s="94">
        <f t="shared" si="360"/>
        <v>0.24522735674676524</v>
      </c>
      <c r="AV2211"/>
      <c r="AW2211"/>
      <c r="AX2211"/>
      <c r="AY2211"/>
      <c r="AZ2211"/>
      <c r="BA2211"/>
      <c r="BB2211"/>
      <c r="BC2211"/>
      <c r="BD2211"/>
      <c r="BE2211"/>
      <c r="CJ2211" s="305"/>
      <c r="CK2211" s="305"/>
      <c r="CL2211" s="305"/>
      <c r="CM2211" s="305"/>
      <c r="CN2211" s="305"/>
      <c r="CO2211" s="305"/>
      <c r="CP2211" s="305"/>
      <c r="CQ2211" s="305"/>
      <c r="CR2211" s="305"/>
      <c r="CS2211" s="305"/>
    </row>
    <row r="2212" spans="2:97">
      <c r="B2212" s="4">
        <v>6</v>
      </c>
      <c r="C2212" s="115">
        <f>Assumps!AC84</f>
        <v>0.248</v>
      </c>
      <c r="D2212" s="115">
        <f>Assumps!AD84</f>
        <v>0.248</v>
      </c>
      <c r="E2212" s="115">
        <f>Assumps!AE84</f>
        <v>0.248</v>
      </c>
      <c r="F2212" s="115">
        <f>Assumps!AF84</f>
        <v>0.248</v>
      </c>
      <c r="G2212" s="115">
        <f>Assumps!AG84</f>
        <v>0.248</v>
      </c>
      <c r="H2212" s="115">
        <f>Assumps!AH84</f>
        <v>0.248</v>
      </c>
      <c r="I2212" s="115">
        <f>Assumps!AI84</f>
        <v>0.248</v>
      </c>
      <c r="J2212" s="115">
        <f>Assumps!AJ84</f>
        <v>0.248</v>
      </c>
      <c r="K2212" s="115">
        <f>Assumps!AK84</f>
        <v>0.248</v>
      </c>
      <c r="L2212" s="115">
        <f>Assumps!AL84</f>
        <v>0.248</v>
      </c>
      <c r="M2212" s="115">
        <f>Assumps!AM84</f>
        <v>0.248</v>
      </c>
      <c r="N2212" s="115">
        <f>Assumps!AN84</f>
        <v>0.248</v>
      </c>
      <c r="O2212" s="115">
        <f>Assumps!AO84</f>
        <v>0.248</v>
      </c>
      <c r="P2212" s="115">
        <f>Assumps!AP84</f>
        <v>0.248</v>
      </c>
      <c r="Q2212" s="115">
        <f>Assumps!AQ84</f>
        <v>0.248</v>
      </c>
      <c r="R2212" s="115">
        <f>Assumps!AR84</f>
        <v>0.248</v>
      </c>
      <c r="S2212" s="115">
        <f>Assumps!AS84</f>
        <v>0.248</v>
      </c>
      <c r="T2212" s="115">
        <f>Assumps!AT84</f>
        <v>0.248</v>
      </c>
      <c r="U2212" s="115">
        <f>Assumps!AU84</f>
        <v>0.248</v>
      </c>
      <c r="V2212" s="115">
        <f>Assumps!AV84</f>
        <v>0.248</v>
      </c>
      <c r="X2212" s="94">
        <f t="shared" si="359"/>
        <v>0.24541267787839585</v>
      </c>
      <c r="Y2212" s="94">
        <f t="shared" si="360"/>
        <v>0.24541267787839585</v>
      </c>
      <c r="Z2212" s="94">
        <f t="shared" si="360"/>
        <v>0.24541267787839585</v>
      </c>
      <c r="AA2212" s="94">
        <f t="shared" si="360"/>
        <v>0.24541267787839585</v>
      </c>
      <c r="AB2212" s="94">
        <f t="shared" si="360"/>
        <v>0.24541267787839585</v>
      </c>
      <c r="AC2212" s="94">
        <f t="shared" si="360"/>
        <v>0.24541267787839585</v>
      </c>
      <c r="AD2212" s="94">
        <f t="shared" si="360"/>
        <v>0.24541267787839585</v>
      </c>
      <c r="AE2212" s="94">
        <f t="shared" si="360"/>
        <v>0.24541267787839585</v>
      </c>
      <c r="AF2212" s="94">
        <f t="shared" si="360"/>
        <v>0.24541267787839585</v>
      </c>
      <c r="AG2212" s="94">
        <f t="shared" si="360"/>
        <v>0.24541267787839585</v>
      </c>
      <c r="AV2212"/>
      <c r="AW2212"/>
      <c r="AX2212"/>
      <c r="AY2212"/>
      <c r="AZ2212"/>
      <c r="BA2212"/>
      <c r="BB2212"/>
      <c r="BC2212"/>
      <c r="BD2212"/>
      <c r="BE2212"/>
      <c r="CJ2212" s="305"/>
      <c r="CK2212" s="305"/>
      <c r="CL2212" s="305"/>
      <c r="CM2212" s="305"/>
      <c r="CN2212" s="305"/>
      <c r="CO2212" s="305"/>
      <c r="CP2212" s="305"/>
      <c r="CQ2212" s="305"/>
      <c r="CR2212" s="305"/>
      <c r="CS2212" s="305"/>
    </row>
    <row r="2213" spans="2:97" ht="12.75" customHeight="1">
      <c r="B2213" s="96"/>
      <c r="C2213" s="115"/>
      <c r="D2213" s="115"/>
      <c r="E2213" s="115"/>
      <c r="F2213" s="115"/>
      <c r="G2213" s="115"/>
      <c r="H2213" s="115"/>
      <c r="I2213" s="115"/>
      <c r="J2213" s="115"/>
      <c r="K2213" s="115"/>
      <c r="L2213" s="115"/>
      <c r="M2213" s="115"/>
      <c r="N2213" s="115"/>
      <c r="O2213" s="115"/>
      <c r="P2213" s="115"/>
      <c r="Q2213" s="115"/>
      <c r="R2213" s="115"/>
      <c r="S2213" s="115"/>
      <c r="T2213" s="115"/>
      <c r="U2213" s="115"/>
      <c r="V2213" s="115"/>
      <c r="AV2213"/>
      <c r="AW2213"/>
      <c r="AX2213"/>
      <c r="AY2213"/>
      <c r="AZ2213"/>
      <c r="BA2213"/>
      <c r="BB2213"/>
      <c r="BC2213"/>
      <c r="BD2213"/>
      <c r="BE2213"/>
      <c r="CJ2213" s="305"/>
      <c r="CK2213" s="305"/>
      <c r="CL2213" s="305"/>
      <c r="CM2213" s="305"/>
      <c r="CN2213" s="305"/>
      <c r="CO2213" s="305"/>
      <c r="CP2213" s="305"/>
      <c r="CQ2213" s="305"/>
      <c r="CR2213" s="305"/>
      <c r="CS2213" s="305"/>
    </row>
    <row r="2214" spans="2:97">
      <c r="B2214" s="96" t="str">
        <f>Assumps!$F$9</f>
        <v>CD4&lt;50</v>
      </c>
      <c r="C2214" s="115"/>
      <c r="D2214" s="115"/>
      <c r="E2214" s="115"/>
      <c r="F2214" s="115"/>
      <c r="G2214" s="115"/>
      <c r="H2214" s="115"/>
      <c r="I2214" s="115"/>
      <c r="J2214" s="115"/>
      <c r="K2214" s="115"/>
      <c r="L2214" s="115"/>
      <c r="M2214" s="115"/>
      <c r="N2214" s="115"/>
      <c r="O2214" s="115"/>
      <c r="P2214" s="115"/>
      <c r="Q2214" s="115"/>
      <c r="R2214" s="115"/>
      <c r="S2214" s="115"/>
      <c r="T2214" s="115"/>
      <c r="U2214" s="115"/>
      <c r="V2214" s="115"/>
      <c r="AV2214"/>
      <c r="AW2214"/>
      <c r="AX2214"/>
      <c r="AY2214"/>
      <c r="AZ2214"/>
      <c r="BA2214"/>
      <c r="BB2214"/>
      <c r="BC2214"/>
      <c r="BD2214"/>
      <c r="BE2214"/>
      <c r="CJ2214" s="305"/>
      <c r="CK2214" s="305"/>
      <c r="CL2214" s="305"/>
      <c r="CM2214" s="305"/>
      <c r="CN2214" s="305"/>
      <c r="CO2214" s="305"/>
      <c r="CP2214" s="305"/>
      <c r="CQ2214" s="305"/>
      <c r="CR2214" s="305"/>
      <c r="CS2214" s="305"/>
    </row>
    <row r="2215" spans="2:97">
      <c r="B2215" s="4">
        <v>1</v>
      </c>
      <c r="C2215" s="115">
        <f>Assumps!AC87</f>
        <v>0.67100000000000004</v>
      </c>
      <c r="D2215" s="115">
        <f>Assumps!AD87</f>
        <v>0.67100000000000004</v>
      </c>
      <c r="E2215" s="115">
        <f>Assumps!AE87</f>
        <v>0.67100000000000004</v>
      </c>
      <c r="F2215" s="115">
        <f>Assumps!AF87</f>
        <v>0.67100000000000004</v>
      </c>
      <c r="G2215" s="115">
        <f>Assumps!AG87</f>
        <v>0.67100000000000004</v>
      </c>
      <c r="H2215" s="115">
        <f>Assumps!AH87</f>
        <v>0.67100000000000004</v>
      </c>
      <c r="I2215" s="115">
        <f>Assumps!AI87</f>
        <v>0.67100000000000004</v>
      </c>
      <c r="J2215" s="115">
        <f>Assumps!AJ87</f>
        <v>0.67100000000000004</v>
      </c>
      <c r="K2215" s="115">
        <f>Assumps!AK87</f>
        <v>0.67100000000000004</v>
      </c>
      <c r="L2215" s="115">
        <f>Assumps!AL87</f>
        <v>0.67100000000000004</v>
      </c>
      <c r="M2215" s="115">
        <f>Assumps!AM87</f>
        <v>0.67100000000000004</v>
      </c>
      <c r="N2215" s="115">
        <f>Assumps!AN87</f>
        <v>0.67100000000000004</v>
      </c>
      <c r="O2215" s="115">
        <f>Assumps!AO87</f>
        <v>0.67100000000000004</v>
      </c>
      <c r="P2215" s="115">
        <f>Assumps!AP87</f>
        <v>0.67100000000000004</v>
      </c>
      <c r="Q2215" s="115">
        <f>Assumps!AQ87</f>
        <v>0.67100000000000004</v>
      </c>
      <c r="R2215" s="115">
        <f>Assumps!AR87</f>
        <v>0.67100000000000004</v>
      </c>
      <c r="S2215" s="115">
        <f>Assumps!AS87</f>
        <v>0.67100000000000004</v>
      </c>
      <c r="T2215" s="115">
        <f>Assumps!AT87</f>
        <v>0.67100000000000004</v>
      </c>
      <c r="U2215" s="115">
        <f>Assumps!AU87</f>
        <v>0.67100000000000004</v>
      </c>
      <c r="V2215" s="115">
        <f>Assumps!AV87</f>
        <v>0.67100000000000004</v>
      </c>
      <c r="X2215" s="94">
        <f t="shared" ref="X2215:X2220" si="361">C2215-C2225</f>
        <v>0.66107279947054931</v>
      </c>
      <c r="Y2215" s="94">
        <f t="shared" ref="Y2215:AG2220" si="362">D2215-D2225</f>
        <v>0.66107279947054931</v>
      </c>
      <c r="Z2215" s="94">
        <f t="shared" si="362"/>
        <v>0.66107279947054931</v>
      </c>
      <c r="AA2215" s="94">
        <f t="shared" si="362"/>
        <v>0.66107279947054931</v>
      </c>
      <c r="AB2215" s="94">
        <f t="shared" si="362"/>
        <v>0.66107279947054931</v>
      </c>
      <c r="AC2215" s="94">
        <f t="shared" si="362"/>
        <v>0.66107279947054931</v>
      </c>
      <c r="AD2215" s="94">
        <f t="shared" si="362"/>
        <v>0.66107279947054931</v>
      </c>
      <c r="AE2215" s="94">
        <f t="shared" si="362"/>
        <v>0.66107279947054931</v>
      </c>
      <c r="AF2215" s="94">
        <f t="shared" si="362"/>
        <v>0.66107279947054931</v>
      </c>
      <c r="AG2215" s="94">
        <f t="shared" si="362"/>
        <v>0.66107279947054931</v>
      </c>
      <c r="AV2215"/>
      <c r="AW2215"/>
      <c r="AX2215"/>
      <c r="AY2215"/>
      <c r="AZ2215"/>
      <c r="BA2215"/>
      <c r="BB2215"/>
      <c r="BC2215"/>
      <c r="BD2215"/>
      <c r="BE2215"/>
      <c r="CJ2215" s="305"/>
      <c r="CK2215" s="305"/>
      <c r="CL2215" s="305"/>
      <c r="CM2215" s="305"/>
      <c r="CN2215" s="305"/>
      <c r="CO2215" s="305"/>
      <c r="CP2215" s="305"/>
      <c r="CQ2215" s="305"/>
      <c r="CR2215" s="305"/>
      <c r="CS2215" s="305"/>
    </row>
    <row r="2216" spans="2:97">
      <c r="B2216" s="4">
        <v>2</v>
      </c>
      <c r="C2216" s="115">
        <f>Assumps!AC88</f>
        <v>0.67100000000000004</v>
      </c>
      <c r="D2216" s="115">
        <f>Assumps!AD88</f>
        <v>0.67100000000000004</v>
      </c>
      <c r="E2216" s="115">
        <f>Assumps!AE88</f>
        <v>0.67100000000000004</v>
      </c>
      <c r="F2216" s="115">
        <f>Assumps!AF88</f>
        <v>0.67100000000000004</v>
      </c>
      <c r="G2216" s="115">
        <f>Assumps!AG88</f>
        <v>0.67100000000000004</v>
      </c>
      <c r="H2216" s="115">
        <f>Assumps!AH88</f>
        <v>0.67100000000000004</v>
      </c>
      <c r="I2216" s="115">
        <f>Assumps!AI88</f>
        <v>0.67100000000000004</v>
      </c>
      <c r="J2216" s="115">
        <f>Assumps!AJ88</f>
        <v>0.67100000000000004</v>
      </c>
      <c r="K2216" s="115">
        <f>Assumps!AK88</f>
        <v>0.67100000000000004</v>
      </c>
      <c r="L2216" s="115">
        <f>Assumps!AL88</f>
        <v>0.67100000000000004</v>
      </c>
      <c r="M2216" s="115">
        <f>Assumps!AM88</f>
        <v>0.67100000000000004</v>
      </c>
      <c r="N2216" s="115">
        <f>Assumps!AN88</f>
        <v>0.67100000000000004</v>
      </c>
      <c r="O2216" s="115">
        <f>Assumps!AO88</f>
        <v>0.67100000000000004</v>
      </c>
      <c r="P2216" s="115">
        <f>Assumps!AP88</f>
        <v>0.67100000000000004</v>
      </c>
      <c r="Q2216" s="115">
        <f>Assumps!AQ88</f>
        <v>0.67100000000000004</v>
      </c>
      <c r="R2216" s="115">
        <f>Assumps!AR88</f>
        <v>0.67100000000000004</v>
      </c>
      <c r="S2216" s="115">
        <f>Assumps!AS88</f>
        <v>0.67100000000000004</v>
      </c>
      <c r="T2216" s="115">
        <f>Assumps!AT88</f>
        <v>0.67100000000000004</v>
      </c>
      <c r="U2216" s="115">
        <f>Assumps!AU88</f>
        <v>0.67100000000000004</v>
      </c>
      <c r="V2216" s="115">
        <f>Assumps!AV88</f>
        <v>0.67100000000000004</v>
      </c>
      <c r="X2216" s="94">
        <f t="shared" si="361"/>
        <v>0.66885407725321888</v>
      </c>
      <c r="Y2216" s="94">
        <f t="shared" si="362"/>
        <v>0.66885407725321888</v>
      </c>
      <c r="Z2216" s="94">
        <f t="shared" si="362"/>
        <v>0.66885407725321888</v>
      </c>
      <c r="AA2216" s="94">
        <f t="shared" si="362"/>
        <v>0.66885407725321888</v>
      </c>
      <c r="AB2216" s="94">
        <f t="shared" si="362"/>
        <v>0.66885407725321888</v>
      </c>
      <c r="AC2216" s="94">
        <f t="shared" si="362"/>
        <v>0.66885407725321888</v>
      </c>
      <c r="AD2216" s="94">
        <f t="shared" si="362"/>
        <v>0.66885407725321888</v>
      </c>
      <c r="AE2216" s="94">
        <f t="shared" si="362"/>
        <v>0.66885407725321888</v>
      </c>
      <c r="AF2216" s="94">
        <f t="shared" si="362"/>
        <v>0.66885407725321888</v>
      </c>
      <c r="AG2216" s="94">
        <f t="shared" si="362"/>
        <v>0.66885407725321888</v>
      </c>
      <c r="AV2216"/>
      <c r="AW2216"/>
      <c r="AX2216"/>
      <c r="AY2216"/>
      <c r="AZ2216"/>
      <c r="BA2216"/>
      <c r="BB2216"/>
      <c r="BC2216"/>
      <c r="BD2216"/>
      <c r="BE2216"/>
      <c r="CJ2216" s="305"/>
      <c r="CK2216" s="305"/>
      <c r="CL2216" s="305"/>
      <c r="CM2216" s="305"/>
      <c r="CN2216" s="305"/>
      <c r="CO2216" s="305"/>
      <c r="CP2216" s="305"/>
      <c r="CQ2216" s="305"/>
      <c r="CR2216" s="305"/>
      <c r="CS2216" s="305"/>
    </row>
    <row r="2217" spans="2:97">
      <c r="B2217" s="4">
        <v>3</v>
      </c>
      <c r="C2217" s="115">
        <f>Assumps!AC89</f>
        <v>0.67100000000000004</v>
      </c>
      <c r="D2217" s="115">
        <f>Assumps!AD89</f>
        <v>0.67100000000000004</v>
      </c>
      <c r="E2217" s="115">
        <f>Assumps!AE89</f>
        <v>0.67100000000000004</v>
      </c>
      <c r="F2217" s="115">
        <f>Assumps!AF89</f>
        <v>0.67100000000000004</v>
      </c>
      <c r="G2217" s="115">
        <f>Assumps!AG89</f>
        <v>0.67100000000000004</v>
      </c>
      <c r="H2217" s="115">
        <f>Assumps!AH89</f>
        <v>0.67100000000000004</v>
      </c>
      <c r="I2217" s="115">
        <f>Assumps!AI89</f>
        <v>0.67100000000000004</v>
      </c>
      <c r="J2217" s="115">
        <f>Assumps!AJ89</f>
        <v>0.67100000000000004</v>
      </c>
      <c r="K2217" s="115">
        <f>Assumps!AK89</f>
        <v>0.67100000000000004</v>
      </c>
      <c r="L2217" s="115">
        <f>Assumps!AL89</f>
        <v>0.67100000000000004</v>
      </c>
      <c r="M2217" s="115">
        <f>Assumps!AM89</f>
        <v>0.67100000000000004</v>
      </c>
      <c r="N2217" s="115">
        <f>Assumps!AN89</f>
        <v>0.67100000000000004</v>
      </c>
      <c r="O2217" s="115">
        <f>Assumps!AO89</f>
        <v>0.67100000000000004</v>
      </c>
      <c r="P2217" s="115">
        <f>Assumps!AP89</f>
        <v>0.67100000000000004</v>
      </c>
      <c r="Q2217" s="115">
        <f>Assumps!AQ89</f>
        <v>0.67100000000000004</v>
      </c>
      <c r="R2217" s="115">
        <f>Assumps!AR89</f>
        <v>0.67100000000000004</v>
      </c>
      <c r="S2217" s="115">
        <f>Assumps!AS89</f>
        <v>0.67100000000000004</v>
      </c>
      <c r="T2217" s="115">
        <f>Assumps!AT89</f>
        <v>0.67100000000000004</v>
      </c>
      <c r="U2217" s="115">
        <f>Assumps!AU89</f>
        <v>0.67100000000000004</v>
      </c>
      <c r="V2217" s="115">
        <f>Assumps!AV89</f>
        <v>0.67100000000000004</v>
      </c>
      <c r="X2217" s="94">
        <f t="shared" si="361"/>
        <v>0.66532192231731402</v>
      </c>
      <c r="Y2217" s="94">
        <f t="shared" si="362"/>
        <v>0.66532192231731402</v>
      </c>
      <c r="Z2217" s="94">
        <f t="shared" si="362"/>
        <v>0.66532192231731402</v>
      </c>
      <c r="AA2217" s="94">
        <f t="shared" si="362"/>
        <v>0.66532192231731402</v>
      </c>
      <c r="AB2217" s="94">
        <f t="shared" si="362"/>
        <v>0.66532192231731402</v>
      </c>
      <c r="AC2217" s="94">
        <f t="shared" si="362"/>
        <v>0.66532192231731402</v>
      </c>
      <c r="AD2217" s="94">
        <f t="shared" si="362"/>
        <v>0.66532192231731402</v>
      </c>
      <c r="AE2217" s="94">
        <f t="shared" si="362"/>
        <v>0.66532192231731402</v>
      </c>
      <c r="AF2217" s="94">
        <f t="shared" si="362"/>
        <v>0.66532192231731402</v>
      </c>
      <c r="AG2217" s="94">
        <f t="shared" si="362"/>
        <v>0.66532192231731402</v>
      </c>
      <c r="AV2217"/>
      <c r="AW2217"/>
      <c r="AX2217"/>
      <c r="AY2217"/>
      <c r="AZ2217"/>
      <c r="BA2217"/>
      <c r="BB2217"/>
      <c r="BC2217"/>
      <c r="BD2217"/>
      <c r="BE2217"/>
      <c r="CJ2217" s="305"/>
      <c r="CK2217" s="305"/>
      <c r="CL2217" s="305"/>
      <c r="CM2217" s="305"/>
      <c r="CN2217" s="305"/>
      <c r="CO2217" s="305"/>
      <c r="CP2217" s="305"/>
      <c r="CQ2217" s="305"/>
      <c r="CR2217" s="305"/>
      <c r="CS2217" s="305"/>
    </row>
    <row r="2218" spans="2:97">
      <c r="B2218" s="4">
        <v>4</v>
      </c>
      <c r="C2218" s="115">
        <f>Assumps!AC90</f>
        <v>0.67100000000000004</v>
      </c>
      <c r="D2218" s="115">
        <f>Assumps!AD90</f>
        <v>0.67100000000000004</v>
      </c>
      <c r="E2218" s="115">
        <f>Assumps!AE90</f>
        <v>0.67100000000000004</v>
      </c>
      <c r="F2218" s="115">
        <f>Assumps!AF90</f>
        <v>0.67100000000000004</v>
      </c>
      <c r="G2218" s="115">
        <f>Assumps!AG90</f>
        <v>0.67100000000000004</v>
      </c>
      <c r="H2218" s="115">
        <f>Assumps!AH90</f>
        <v>0.67100000000000004</v>
      </c>
      <c r="I2218" s="115">
        <f>Assumps!AI90</f>
        <v>0.67100000000000004</v>
      </c>
      <c r="J2218" s="115">
        <f>Assumps!AJ90</f>
        <v>0.67100000000000004</v>
      </c>
      <c r="K2218" s="115">
        <f>Assumps!AK90</f>
        <v>0.67100000000000004</v>
      </c>
      <c r="L2218" s="115">
        <f>Assumps!AL90</f>
        <v>0.67100000000000004</v>
      </c>
      <c r="M2218" s="115">
        <f>Assumps!AM90</f>
        <v>0.67100000000000004</v>
      </c>
      <c r="N2218" s="115">
        <f>Assumps!AN90</f>
        <v>0.67100000000000004</v>
      </c>
      <c r="O2218" s="115">
        <f>Assumps!AO90</f>
        <v>0.67100000000000004</v>
      </c>
      <c r="P2218" s="115">
        <f>Assumps!AP90</f>
        <v>0.67100000000000004</v>
      </c>
      <c r="Q2218" s="115">
        <f>Assumps!AQ90</f>
        <v>0.67100000000000004</v>
      </c>
      <c r="R2218" s="115">
        <f>Assumps!AR90</f>
        <v>0.67100000000000004</v>
      </c>
      <c r="S2218" s="115">
        <f>Assumps!AS90</f>
        <v>0.67100000000000004</v>
      </c>
      <c r="T2218" s="115">
        <f>Assumps!AT90</f>
        <v>0.67100000000000004</v>
      </c>
      <c r="U2218" s="115">
        <f>Assumps!AU90</f>
        <v>0.67100000000000004</v>
      </c>
      <c r="V2218" s="115">
        <f>Assumps!AV90</f>
        <v>0.67100000000000004</v>
      </c>
      <c r="X2218" s="94">
        <f t="shared" si="361"/>
        <v>0.66749635036496358</v>
      </c>
      <c r="Y2218" s="94">
        <f t="shared" si="362"/>
        <v>0.66749635036496358</v>
      </c>
      <c r="Z2218" s="94">
        <f t="shared" si="362"/>
        <v>0.66749635036496358</v>
      </c>
      <c r="AA2218" s="94">
        <f t="shared" si="362"/>
        <v>0.66749635036496358</v>
      </c>
      <c r="AB2218" s="94">
        <f t="shared" si="362"/>
        <v>0.66749635036496358</v>
      </c>
      <c r="AC2218" s="94">
        <f t="shared" si="362"/>
        <v>0.66749635036496358</v>
      </c>
      <c r="AD2218" s="94">
        <f t="shared" si="362"/>
        <v>0.66749635036496358</v>
      </c>
      <c r="AE2218" s="94">
        <f t="shared" si="362"/>
        <v>0.66749635036496358</v>
      </c>
      <c r="AF2218" s="94">
        <f t="shared" si="362"/>
        <v>0.66749635036496358</v>
      </c>
      <c r="AG2218" s="94">
        <f t="shared" si="362"/>
        <v>0.66749635036496358</v>
      </c>
      <c r="AV2218"/>
      <c r="AW2218"/>
      <c r="AX2218"/>
      <c r="AY2218"/>
      <c r="AZ2218"/>
      <c r="BA2218"/>
      <c r="BB2218"/>
      <c r="BC2218"/>
      <c r="BD2218"/>
      <c r="BE2218"/>
      <c r="CJ2218" s="305"/>
      <c r="CK2218" s="305"/>
      <c r="CL2218" s="305"/>
      <c r="CM2218" s="305"/>
      <c r="CN2218" s="305"/>
      <c r="CO2218" s="305"/>
      <c r="CP2218" s="305"/>
      <c r="CQ2218" s="305"/>
      <c r="CR2218" s="305"/>
      <c r="CS2218" s="305"/>
    </row>
    <row r="2219" spans="2:97">
      <c r="B2219" s="4">
        <v>5</v>
      </c>
      <c r="C2219" s="115">
        <f>Assumps!AC91</f>
        <v>0.67100000000000004</v>
      </c>
      <c r="D2219" s="115">
        <f>Assumps!AD91</f>
        <v>0.67100000000000004</v>
      </c>
      <c r="E2219" s="115">
        <f>Assumps!AE91</f>
        <v>0.67100000000000004</v>
      </c>
      <c r="F2219" s="115">
        <f>Assumps!AF91</f>
        <v>0.67100000000000004</v>
      </c>
      <c r="G2219" s="115">
        <f>Assumps!AG91</f>
        <v>0.67100000000000004</v>
      </c>
      <c r="H2219" s="115">
        <f>Assumps!AH91</f>
        <v>0.67100000000000004</v>
      </c>
      <c r="I2219" s="115">
        <f>Assumps!AI91</f>
        <v>0.67100000000000004</v>
      </c>
      <c r="J2219" s="115">
        <f>Assumps!AJ91</f>
        <v>0.67100000000000004</v>
      </c>
      <c r="K2219" s="115">
        <f>Assumps!AK91</f>
        <v>0.67100000000000004</v>
      </c>
      <c r="L2219" s="115">
        <f>Assumps!AL91</f>
        <v>0.67100000000000004</v>
      </c>
      <c r="M2219" s="115">
        <f>Assumps!AM91</f>
        <v>0.67100000000000004</v>
      </c>
      <c r="N2219" s="115">
        <f>Assumps!AN91</f>
        <v>0.67100000000000004</v>
      </c>
      <c r="O2219" s="115">
        <f>Assumps!AO91</f>
        <v>0.67100000000000004</v>
      </c>
      <c r="P2219" s="115">
        <f>Assumps!AP91</f>
        <v>0.67100000000000004</v>
      </c>
      <c r="Q2219" s="115">
        <f>Assumps!AQ91</f>
        <v>0.67100000000000004</v>
      </c>
      <c r="R2219" s="115">
        <f>Assumps!AR91</f>
        <v>0.67100000000000004</v>
      </c>
      <c r="S2219" s="115">
        <f>Assumps!AS91</f>
        <v>0.67100000000000004</v>
      </c>
      <c r="T2219" s="115">
        <f>Assumps!AT91</f>
        <v>0.67100000000000004</v>
      </c>
      <c r="U2219" s="115">
        <f>Assumps!AU91</f>
        <v>0.67100000000000004</v>
      </c>
      <c r="V2219" s="115">
        <f>Assumps!AV91</f>
        <v>0.67100000000000004</v>
      </c>
      <c r="X2219" s="94">
        <f t="shared" si="361"/>
        <v>0.66822735674676526</v>
      </c>
      <c r="Y2219" s="94">
        <f t="shared" si="362"/>
        <v>0.66822735674676526</v>
      </c>
      <c r="Z2219" s="94">
        <f t="shared" si="362"/>
        <v>0.66822735674676526</v>
      </c>
      <c r="AA2219" s="94">
        <f t="shared" si="362"/>
        <v>0.66822735674676526</v>
      </c>
      <c r="AB2219" s="94">
        <f t="shared" si="362"/>
        <v>0.66822735674676526</v>
      </c>
      <c r="AC2219" s="94">
        <f t="shared" si="362"/>
        <v>0.66822735674676526</v>
      </c>
      <c r="AD2219" s="94">
        <f t="shared" si="362"/>
        <v>0.66822735674676526</v>
      </c>
      <c r="AE2219" s="94">
        <f t="shared" si="362"/>
        <v>0.66822735674676526</v>
      </c>
      <c r="AF2219" s="94">
        <f t="shared" si="362"/>
        <v>0.66822735674676526</v>
      </c>
      <c r="AG2219" s="94">
        <f t="shared" si="362"/>
        <v>0.66822735674676526</v>
      </c>
      <c r="AV2219"/>
      <c r="AW2219"/>
      <c r="AX2219"/>
      <c r="AY2219"/>
      <c r="AZ2219"/>
      <c r="BA2219"/>
      <c r="BB2219"/>
      <c r="BC2219"/>
      <c r="BD2219"/>
      <c r="BE2219"/>
      <c r="CJ2219" s="305"/>
      <c r="CK2219" s="305"/>
      <c r="CL2219" s="305"/>
      <c r="CM2219" s="305"/>
      <c r="CN2219" s="305"/>
      <c r="CO2219" s="305"/>
      <c r="CP2219" s="305"/>
      <c r="CQ2219" s="305"/>
      <c r="CR2219" s="305"/>
      <c r="CS2219" s="305"/>
    </row>
    <row r="2220" spans="2:97">
      <c r="B2220" s="4">
        <v>6</v>
      </c>
      <c r="C2220" s="115">
        <f>Assumps!AC92</f>
        <v>0.67100000000000004</v>
      </c>
      <c r="D2220" s="115">
        <f>Assumps!AD92</f>
        <v>0.67100000000000004</v>
      </c>
      <c r="E2220" s="115">
        <f>Assumps!AE92</f>
        <v>0.67100000000000004</v>
      </c>
      <c r="F2220" s="115">
        <f>Assumps!AF92</f>
        <v>0.67100000000000004</v>
      </c>
      <c r="G2220" s="115">
        <f>Assumps!AG92</f>
        <v>0.67100000000000004</v>
      </c>
      <c r="H2220" s="115">
        <f>Assumps!AH92</f>
        <v>0.67100000000000004</v>
      </c>
      <c r="I2220" s="115">
        <f>Assumps!AI92</f>
        <v>0.67100000000000004</v>
      </c>
      <c r="J2220" s="115">
        <f>Assumps!AJ92</f>
        <v>0.67100000000000004</v>
      </c>
      <c r="K2220" s="115">
        <f>Assumps!AK92</f>
        <v>0.67100000000000004</v>
      </c>
      <c r="L2220" s="115">
        <f>Assumps!AL92</f>
        <v>0.67100000000000004</v>
      </c>
      <c r="M2220" s="115">
        <f>Assumps!AM92</f>
        <v>0.67100000000000004</v>
      </c>
      <c r="N2220" s="115">
        <f>Assumps!AN92</f>
        <v>0.67100000000000004</v>
      </c>
      <c r="O2220" s="115">
        <f>Assumps!AO92</f>
        <v>0.67100000000000004</v>
      </c>
      <c r="P2220" s="115">
        <f>Assumps!AP92</f>
        <v>0.67100000000000004</v>
      </c>
      <c r="Q2220" s="115">
        <f>Assumps!AQ92</f>
        <v>0.67100000000000004</v>
      </c>
      <c r="R2220" s="115">
        <f>Assumps!AR92</f>
        <v>0.67100000000000004</v>
      </c>
      <c r="S2220" s="115">
        <f>Assumps!AS92</f>
        <v>0.67100000000000004</v>
      </c>
      <c r="T2220" s="115">
        <f>Assumps!AT92</f>
        <v>0.67100000000000004</v>
      </c>
      <c r="U2220" s="115">
        <f>Assumps!AU92</f>
        <v>0.67100000000000004</v>
      </c>
      <c r="V2220" s="115">
        <f>Assumps!AV92</f>
        <v>0.67100000000000004</v>
      </c>
      <c r="X2220" s="94">
        <f t="shared" si="361"/>
        <v>0.66841267787839587</v>
      </c>
      <c r="Y2220" s="94">
        <f t="shared" si="362"/>
        <v>0.66841267787839587</v>
      </c>
      <c r="Z2220" s="94">
        <f t="shared" si="362"/>
        <v>0.66841267787839587</v>
      </c>
      <c r="AA2220" s="94">
        <f t="shared" si="362"/>
        <v>0.66841267787839587</v>
      </c>
      <c r="AB2220" s="94">
        <f t="shared" si="362"/>
        <v>0.66841267787839587</v>
      </c>
      <c r="AC2220" s="94">
        <f t="shared" si="362"/>
        <v>0.66841267787839587</v>
      </c>
      <c r="AD2220" s="94">
        <f t="shared" si="362"/>
        <v>0.66841267787839587</v>
      </c>
      <c r="AE2220" s="94">
        <f t="shared" si="362"/>
        <v>0.66841267787839587</v>
      </c>
      <c r="AF2220" s="94">
        <f t="shared" si="362"/>
        <v>0.66841267787839587</v>
      </c>
      <c r="AG2220" s="94">
        <f t="shared" si="362"/>
        <v>0.66841267787839587</v>
      </c>
      <c r="AV2220"/>
      <c r="AW2220"/>
      <c r="AX2220"/>
      <c r="AY2220"/>
      <c r="AZ2220"/>
      <c r="BA2220"/>
      <c r="BB2220"/>
      <c r="BC2220"/>
      <c r="BD2220"/>
      <c r="BE2220"/>
      <c r="CJ2220" s="305"/>
      <c r="CK2220" s="305"/>
      <c r="CL2220" s="305"/>
      <c r="CM2220" s="305"/>
      <c r="CN2220" s="305"/>
      <c r="CO2220" s="305"/>
      <c r="CP2220" s="305"/>
      <c r="CQ2220" s="305"/>
      <c r="CR2220" s="305"/>
      <c r="CS2220" s="305"/>
    </row>
    <row r="2221" spans="2:97">
      <c r="B2221" s="12"/>
      <c r="C2221" s="115"/>
      <c r="D2221" s="115"/>
      <c r="E2221" s="115"/>
      <c r="F2221" s="115"/>
      <c r="G2221" s="115"/>
      <c r="H2221" s="115"/>
      <c r="I2221" s="115"/>
      <c r="J2221" s="115"/>
      <c r="K2221" s="115"/>
      <c r="L2221" s="115"/>
      <c r="M2221" s="115"/>
      <c r="N2221" s="115"/>
      <c r="O2221" s="115"/>
      <c r="P2221" s="115"/>
      <c r="Q2221" s="115"/>
      <c r="R2221" s="115"/>
      <c r="S2221" s="115"/>
      <c r="T2221" s="115"/>
      <c r="U2221" s="115"/>
      <c r="V2221" s="115"/>
      <c r="AV2221"/>
      <c r="AW2221"/>
      <c r="AX2221"/>
      <c r="AY2221"/>
      <c r="AZ2221"/>
      <c r="BA2221"/>
      <c r="BB2221"/>
      <c r="BC2221"/>
      <c r="BD2221"/>
      <c r="BE2221"/>
      <c r="CJ2221" s="305"/>
      <c r="CK2221" s="305"/>
      <c r="CL2221" s="305"/>
      <c r="CM2221" s="305"/>
      <c r="CN2221" s="305"/>
      <c r="CO2221" s="305"/>
      <c r="CP2221" s="305"/>
      <c r="CQ2221" s="305"/>
      <c r="CR2221" s="305"/>
      <c r="CS2221" s="305"/>
    </row>
    <row r="2222" spans="2:97" s="21" customFormat="1">
      <c r="B2222" s="12"/>
      <c r="C2222" s="115"/>
      <c r="D2222" s="115"/>
      <c r="E2222" s="115"/>
      <c r="F2222" s="115"/>
      <c r="G2222" s="115"/>
      <c r="H2222" s="115"/>
      <c r="I2222" s="115"/>
      <c r="J2222" s="115"/>
      <c r="K2222" s="115"/>
      <c r="L2222" s="115"/>
      <c r="M2222" s="115"/>
      <c r="N2222" s="115"/>
      <c r="O2222" s="115"/>
      <c r="P2222" s="115"/>
      <c r="Q2222" s="115"/>
      <c r="R2222" s="115"/>
      <c r="S2222" s="115"/>
      <c r="T2222" s="115"/>
      <c r="U2222" s="115"/>
      <c r="V2222" s="115"/>
    </row>
    <row r="2223" spans="2:97">
      <c r="B2223" s="62" t="str">
        <f>Assumps!$G$6</f>
        <v>Death (non-HIV)</v>
      </c>
      <c r="C2223" s="94"/>
      <c r="D2223" s="94"/>
      <c r="E2223" s="94"/>
      <c r="F2223" s="94"/>
      <c r="G2223" s="94"/>
      <c r="H2223" s="94"/>
      <c r="I2223" s="94"/>
      <c r="J2223" s="94"/>
      <c r="K2223" s="94"/>
      <c r="L2223" s="94"/>
      <c r="M2223" s="94"/>
      <c r="N2223" s="94"/>
      <c r="O2223" s="94"/>
      <c r="P2223" s="94"/>
      <c r="Q2223" s="94"/>
      <c r="R2223" s="94"/>
      <c r="S2223" s="94"/>
      <c r="T2223" s="94"/>
      <c r="U2223" s="94"/>
      <c r="V2223" s="94"/>
      <c r="AV2223"/>
      <c r="AW2223"/>
      <c r="AX2223"/>
      <c r="AY2223"/>
      <c r="AZ2223"/>
      <c r="BA2223"/>
      <c r="BB2223"/>
      <c r="BC2223"/>
      <c r="BD2223"/>
      <c r="BE2223"/>
      <c r="CJ2223" s="305"/>
      <c r="CK2223" s="305"/>
      <c r="CL2223" s="305"/>
      <c r="CM2223" s="305"/>
      <c r="CN2223" s="305"/>
      <c r="CO2223" s="305"/>
      <c r="CP2223" s="305"/>
      <c r="CQ2223" s="305"/>
      <c r="CR2223" s="305"/>
      <c r="CS2223" s="305"/>
    </row>
    <row r="2224" spans="2:97">
      <c r="B2224" s="42"/>
      <c r="C2224" s="94"/>
      <c r="D2224" s="94"/>
      <c r="E2224" s="94"/>
      <c r="F2224" s="94"/>
      <c r="G2224" s="94"/>
      <c r="H2224" s="94"/>
      <c r="I2224" s="94"/>
      <c r="J2224" s="94"/>
      <c r="K2224" s="94"/>
      <c r="L2224" s="94"/>
      <c r="M2224" s="94"/>
      <c r="N2224" s="94"/>
      <c r="O2224" s="94"/>
      <c r="P2224" s="94"/>
      <c r="Q2224" s="94"/>
      <c r="R2224" s="94"/>
      <c r="S2224" s="94"/>
      <c r="T2224" s="94"/>
      <c r="U2224" s="94"/>
      <c r="V2224" s="94"/>
      <c r="AV2224"/>
      <c r="AW2224"/>
      <c r="AX2224"/>
      <c r="AY2224"/>
      <c r="AZ2224"/>
      <c r="BA2224"/>
      <c r="BB2224"/>
      <c r="BC2224"/>
      <c r="BD2224"/>
      <c r="BE2224"/>
      <c r="CJ2224" s="305"/>
      <c r="CK2224" s="305"/>
      <c r="CL2224" s="305"/>
      <c r="CM2224" s="305"/>
      <c r="CN2224" s="305"/>
      <c r="CO2224" s="305"/>
      <c r="CP2224" s="305"/>
      <c r="CQ2224" s="305"/>
      <c r="CR2224" s="305"/>
      <c r="CS2224" s="305"/>
    </row>
    <row r="2225" spans="2:97">
      <c r="B2225" s="20">
        <v>1</v>
      </c>
      <c r="C2225" s="94">
        <f>Assumps!AC26</f>
        <v>9.9272005294506957E-3</v>
      </c>
      <c r="D2225" s="94">
        <f>Assumps!AD26</f>
        <v>9.9272005294506957E-3</v>
      </c>
      <c r="E2225" s="94">
        <f>Assumps!AE26</f>
        <v>9.9272005294506957E-3</v>
      </c>
      <c r="F2225" s="94">
        <f>Assumps!AF26</f>
        <v>9.9272005294506957E-3</v>
      </c>
      <c r="G2225" s="45">
        <f>Assumps!AG26</f>
        <v>9.9272005294506957E-3</v>
      </c>
      <c r="H2225" s="94">
        <f>Assumps!AH26</f>
        <v>9.9272005294506957E-3</v>
      </c>
      <c r="I2225" s="94">
        <f>Assumps!AI26</f>
        <v>9.9272005294506957E-3</v>
      </c>
      <c r="J2225" s="94">
        <f>Assumps!AJ26</f>
        <v>9.9272005294506957E-3</v>
      </c>
      <c r="K2225" s="94">
        <f>Assumps!AK26</f>
        <v>9.9272005294506957E-3</v>
      </c>
      <c r="L2225" s="94">
        <f>Assumps!AL26</f>
        <v>9.9272005294506957E-3</v>
      </c>
      <c r="M2225" s="94">
        <f>Assumps!AM26</f>
        <v>9.9272005294506957E-3</v>
      </c>
      <c r="N2225" s="94">
        <f>Assumps!AN26</f>
        <v>9.9272005294506957E-3</v>
      </c>
      <c r="O2225" s="94">
        <f>Assumps!AO26</f>
        <v>9.9272005294506957E-3</v>
      </c>
      <c r="P2225" s="94">
        <f>Assumps!AP26</f>
        <v>9.9272005294506957E-3</v>
      </c>
      <c r="Q2225" s="94">
        <f>Assumps!AQ26</f>
        <v>9.9272005294506957E-3</v>
      </c>
      <c r="R2225" s="94">
        <f>Assumps!AR26</f>
        <v>9.9272005294506957E-3</v>
      </c>
      <c r="S2225" s="94">
        <f>Assumps!AS26</f>
        <v>9.9272005294506957E-3</v>
      </c>
      <c r="T2225" s="94">
        <f>Assumps!AT26</f>
        <v>9.9272005294506957E-3</v>
      </c>
      <c r="U2225" s="94">
        <f>Assumps!AU26</f>
        <v>9.9272005294506957E-3</v>
      </c>
      <c r="V2225" s="94">
        <f>Assumps!AV26</f>
        <v>9.9272005294506957E-3</v>
      </c>
      <c r="AV2225"/>
      <c r="AW2225"/>
      <c r="AX2225"/>
      <c r="AY2225"/>
      <c r="AZ2225"/>
      <c r="BA2225"/>
      <c r="BB2225"/>
      <c r="BC2225"/>
      <c r="BD2225"/>
      <c r="BE2225"/>
      <c r="CJ2225" s="305"/>
      <c r="CK2225" s="305"/>
      <c r="CL2225" s="305"/>
      <c r="CM2225" s="305"/>
      <c r="CN2225" s="305"/>
      <c r="CO2225" s="305"/>
      <c r="CP2225" s="305"/>
      <c r="CQ2225" s="305"/>
      <c r="CR2225" s="305"/>
      <c r="CS2225" s="305"/>
    </row>
    <row r="2226" spans="2:97">
      <c r="B2226" s="20">
        <v>2</v>
      </c>
      <c r="C2226" s="94">
        <f>Assumps!AC27</f>
        <v>2.1459227467811159E-3</v>
      </c>
      <c r="D2226" s="94">
        <f>Assumps!AD27</f>
        <v>2.1459227467811159E-3</v>
      </c>
      <c r="E2226" s="94">
        <f>Assumps!AE27</f>
        <v>2.1459227467811159E-3</v>
      </c>
      <c r="F2226" s="94">
        <f>Assumps!AF27</f>
        <v>2.1459227467811159E-3</v>
      </c>
      <c r="G2226" s="94">
        <f>Assumps!AG27</f>
        <v>2.1459227467811159E-3</v>
      </c>
      <c r="H2226" s="94">
        <f>Assumps!AH27</f>
        <v>2.1459227467811159E-3</v>
      </c>
      <c r="I2226" s="94">
        <f>Assumps!AI27</f>
        <v>2.1459227467811159E-3</v>
      </c>
      <c r="J2226" s="94">
        <f>Assumps!AJ27</f>
        <v>2.1459227467811159E-3</v>
      </c>
      <c r="K2226" s="94">
        <f>Assumps!AK27</f>
        <v>2.1459227467811159E-3</v>
      </c>
      <c r="L2226" s="94">
        <f>Assumps!AL27</f>
        <v>2.1459227467811159E-3</v>
      </c>
      <c r="M2226" s="94">
        <f>Assumps!AM27</f>
        <v>2.1459227467811159E-3</v>
      </c>
      <c r="N2226" s="94">
        <f>Assumps!AN27</f>
        <v>2.1459227467811159E-3</v>
      </c>
      <c r="O2226" s="94">
        <f>Assumps!AO27</f>
        <v>2.1459227467811159E-3</v>
      </c>
      <c r="P2226" s="94">
        <f>Assumps!AP27</f>
        <v>2.1459227467811159E-3</v>
      </c>
      <c r="Q2226" s="94">
        <f>Assumps!AQ27</f>
        <v>2.1459227467811159E-3</v>
      </c>
      <c r="R2226" s="94">
        <f>Assumps!AR27</f>
        <v>2.1459227467811159E-3</v>
      </c>
      <c r="S2226" s="94">
        <f>Assumps!AS27</f>
        <v>2.1459227467811159E-3</v>
      </c>
      <c r="T2226" s="94">
        <f>Assumps!AT27</f>
        <v>2.1459227467811159E-3</v>
      </c>
      <c r="U2226" s="94">
        <f>Assumps!AU27</f>
        <v>2.1459227467811159E-3</v>
      </c>
      <c r="V2226" s="94">
        <f>Assumps!AV27</f>
        <v>2.1459227467811159E-3</v>
      </c>
      <c r="AV2226"/>
      <c r="AW2226"/>
      <c r="AX2226"/>
      <c r="AY2226"/>
      <c r="AZ2226"/>
      <c r="BA2226"/>
      <c r="BB2226"/>
      <c r="BC2226"/>
      <c r="BD2226"/>
      <c r="BE2226"/>
      <c r="CJ2226" s="305"/>
      <c r="CK2226" s="305"/>
      <c r="CL2226" s="305"/>
      <c r="CM2226" s="305"/>
      <c r="CN2226" s="305"/>
      <c r="CO2226" s="305"/>
      <c r="CP2226" s="305"/>
      <c r="CQ2226" s="305"/>
      <c r="CR2226" s="305"/>
      <c r="CS2226" s="305"/>
    </row>
    <row r="2227" spans="2:97">
      <c r="B2227" s="20">
        <v>3</v>
      </c>
      <c r="C2227" s="94">
        <f>Assumps!AC28</f>
        <v>5.6780776826859773E-3</v>
      </c>
      <c r="D2227" s="94">
        <f>Assumps!AD28</f>
        <v>5.6780776826859773E-3</v>
      </c>
      <c r="E2227" s="94">
        <f>Assumps!AE28</f>
        <v>5.6780776826859773E-3</v>
      </c>
      <c r="F2227" s="94">
        <f>Assumps!AF28</f>
        <v>5.6780776826859773E-3</v>
      </c>
      <c r="G2227" s="94">
        <f>Assumps!AG28</f>
        <v>5.6780776826859773E-3</v>
      </c>
      <c r="H2227" s="94">
        <f>Assumps!AH28</f>
        <v>5.6780776826859773E-3</v>
      </c>
      <c r="I2227" s="94">
        <f>Assumps!AI28</f>
        <v>5.6780776826859773E-3</v>
      </c>
      <c r="J2227" s="94">
        <f>Assumps!AJ28</f>
        <v>5.6780776826859773E-3</v>
      </c>
      <c r="K2227" s="94">
        <f>Assumps!AK28</f>
        <v>5.6780776826859773E-3</v>
      </c>
      <c r="L2227" s="94">
        <f>Assumps!AL28</f>
        <v>5.6780776826859773E-3</v>
      </c>
      <c r="M2227" s="94">
        <f>Assumps!AM28</f>
        <v>5.6780776826859773E-3</v>
      </c>
      <c r="N2227" s="94">
        <f>Assumps!AN28</f>
        <v>5.6780776826859773E-3</v>
      </c>
      <c r="O2227" s="94">
        <f>Assumps!AO28</f>
        <v>5.6780776826859773E-3</v>
      </c>
      <c r="P2227" s="94">
        <f>Assumps!AP28</f>
        <v>5.6780776826859773E-3</v>
      </c>
      <c r="Q2227" s="94">
        <f>Assumps!AQ28</f>
        <v>5.6780776826859773E-3</v>
      </c>
      <c r="R2227" s="94">
        <f>Assumps!AR28</f>
        <v>5.6780776826859773E-3</v>
      </c>
      <c r="S2227" s="94">
        <f>Assumps!AS28</f>
        <v>5.6780776826859773E-3</v>
      </c>
      <c r="T2227" s="94">
        <f>Assumps!AT28</f>
        <v>5.6780776826859773E-3</v>
      </c>
      <c r="U2227" s="94">
        <f>Assumps!AU28</f>
        <v>5.6780776826859773E-3</v>
      </c>
      <c r="V2227" s="94">
        <f>Assumps!AV28</f>
        <v>5.6780776826859773E-3</v>
      </c>
      <c r="AV2227"/>
      <c r="AW2227"/>
      <c r="AX2227"/>
      <c r="AY2227"/>
      <c r="AZ2227"/>
      <c r="BA2227"/>
      <c r="BB2227"/>
      <c r="BC2227"/>
      <c r="BD2227"/>
      <c r="BE2227"/>
      <c r="CJ2227" s="305"/>
      <c r="CK2227" s="305"/>
      <c r="CL2227" s="305"/>
      <c r="CM2227" s="305"/>
      <c r="CN2227" s="305"/>
      <c r="CO2227" s="305"/>
      <c r="CP2227" s="305"/>
      <c r="CQ2227" s="305"/>
      <c r="CR2227" s="305"/>
      <c r="CS2227" s="305"/>
    </row>
    <row r="2228" spans="2:97">
      <c r="B2228" s="20">
        <v>4</v>
      </c>
      <c r="C2228" s="94">
        <f>Assumps!AC29</f>
        <v>3.5036496350364962E-3</v>
      </c>
      <c r="D2228" s="94">
        <f>Assumps!AD29</f>
        <v>3.5036496350364962E-3</v>
      </c>
      <c r="E2228" s="94">
        <f>Assumps!AE29</f>
        <v>3.5036496350364962E-3</v>
      </c>
      <c r="F2228" s="94">
        <f>Assumps!AF29</f>
        <v>3.5036496350364962E-3</v>
      </c>
      <c r="G2228" s="94">
        <f>Assumps!AG29</f>
        <v>3.5036496350364962E-3</v>
      </c>
      <c r="H2228" s="94">
        <f>Assumps!AH29</f>
        <v>3.5036496350364962E-3</v>
      </c>
      <c r="I2228" s="94">
        <f>Assumps!AI29</f>
        <v>3.5036496350364962E-3</v>
      </c>
      <c r="J2228" s="94">
        <f>Assumps!AJ29</f>
        <v>3.5036496350364962E-3</v>
      </c>
      <c r="K2228" s="94">
        <f>Assumps!AK29</f>
        <v>3.5036496350364958E-3</v>
      </c>
      <c r="L2228" s="94">
        <f>Assumps!AL29</f>
        <v>3.5036496350364958E-3</v>
      </c>
      <c r="M2228" s="94">
        <f>Assumps!AM29</f>
        <v>3.5036496350364958E-3</v>
      </c>
      <c r="N2228" s="94">
        <f>Assumps!AN29</f>
        <v>3.5036496350364958E-3</v>
      </c>
      <c r="O2228" s="94">
        <f>Assumps!AO29</f>
        <v>3.5036496350364958E-3</v>
      </c>
      <c r="P2228" s="94">
        <f>Assumps!AP29</f>
        <v>3.5036496350364958E-3</v>
      </c>
      <c r="Q2228" s="94">
        <f>Assumps!AQ29</f>
        <v>3.5036496350364958E-3</v>
      </c>
      <c r="R2228" s="94">
        <f>Assumps!AR29</f>
        <v>3.5036496350364958E-3</v>
      </c>
      <c r="S2228" s="94">
        <f>Assumps!AS29</f>
        <v>3.5036496350364958E-3</v>
      </c>
      <c r="T2228" s="94">
        <f>Assumps!AT29</f>
        <v>3.5036496350364958E-3</v>
      </c>
      <c r="U2228" s="94">
        <f>Assumps!AU29</f>
        <v>3.5036496350364958E-3</v>
      </c>
      <c r="V2228" s="94">
        <f>Assumps!AV29</f>
        <v>3.5036496350364958E-3</v>
      </c>
      <c r="AV2228"/>
      <c r="AW2228"/>
      <c r="AX2228"/>
      <c r="AY2228"/>
      <c r="AZ2228"/>
      <c r="BA2228"/>
      <c r="BB2228"/>
      <c r="BC2228"/>
      <c r="BD2228"/>
      <c r="BE2228"/>
      <c r="CJ2228" s="305"/>
      <c r="CK2228" s="305"/>
      <c r="CL2228" s="305"/>
      <c r="CM2228" s="305"/>
      <c r="CN2228" s="305"/>
      <c r="CO2228" s="305"/>
      <c r="CP2228" s="305"/>
      <c r="CQ2228" s="305"/>
      <c r="CR2228" s="305"/>
      <c r="CS2228" s="305"/>
    </row>
    <row r="2229" spans="2:97">
      <c r="B2229" s="20">
        <v>5</v>
      </c>
      <c r="C2229" s="94">
        <f>Assumps!AC30</f>
        <v>2.7726432532347504E-3</v>
      </c>
      <c r="D2229" s="94">
        <f>Assumps!AD30</f>
        <v>2.7726432532347504E-3</v>
      </c>
      <c r="E2229" s="94">
        <f>Assumps!AE30</f>
        <v>2.7726432532347504E-3</v>
      </c>
      <c r="F2229" s="94">
        <f>Assumps!AF30</f>
        <v>2.7726432532347504E-3</v>
      </c>
      <c r="G2229" s="94">
        <f>Assumps!AG30</f>
        <v>2.7726432532347504E-3</v>
      </c>
      <c r="H2229" s="94">
        <f>Assumps!AH30</f>
        <v>2.7726432532347504E-3</v>
      </c>
      <c r="I2229" s="94">
        <f>Assumps!AI30</f>
        <v>2.7726432532347504E-3</v>
      </c>
      <c r="J2229" s="94">
        <f>Assumps!AJ30</f>
        <v>2.7726432532347504E-3</v>
      </c>
      <c r="K2229" s="94">
        <f>Assumps!AK30</f>
        <v>2.7726432532347504E-3</v>
      </c>
      <c r="L2229" s="94">
        <f>Assumps!AL30</f>
        <v>2.7726432532347504E-3</v>
      </c>
      <c r="M2229" s="94">
        <f>Assumps!AM30</f>
        <v>2.7726432532347504E-3</v>
      </c>
      <c r="N2229" s="94">
        <f>Assumps!AN30</f>
        <v>2.7726432532347504E-3</v>
      </c>
      <c r="O2229" s="94">
        <f>Assumps!AO30</f>
        <v>2.7726432532347504E-3</v>
      </c>
      <c r="P2229" s="94">
        <f>Assumps!AP30</f>
        <v>2.7726432532347504E-3</v>
      </c>
      <c r="Q2229" s="94">
        <f>Assumps!AQ30</f>
        <v>2.7726432532347504E-3</v>
      </c>
      <c r="R2229" s="94">
        <f>Assumps!AR30</f>
        <v>2.7726432532347504E-3</v>
      </c>
      <c r="S2229" s="94">
        <f>Assumps!AS30</f>
        <v>2.7726432532347504E-3</v>
      </c>
      <c r="T2229" s="94">
        <f>Assumps!AT30</f>
        <v>2.7726432532347504E-3</v>
      </c>
      <c r="U2229" s="94">
        <f>Assumps!AU30</f>
        <v>2.7726432532347504E-3</v>
      </c>
      <c r="V2229" s="94">
        <f>Assumps!AV30</f>
        <v>2.7726432532347504E-3</v>
      </c>
      <c r="AV2229"/>
      <c r="AW2229"/>
      <c r="AX2229"/>
      <c r="AY2229"/>
      <c r="AZ2229"/>
      <c r="BA2229"/>
      <c r="BB2229"/>
      <c r="BC2229"/>
      <c r="BD2229"/>
      <c r="BE2229"/>
      <c r="CJ2229" s="305"/>
      <c r="CK2229" s="305"/>
      <c r="CL2229" s="305"/>
      <c r="CM2229" s="305"/>
      <c r="CN2229" s="305"/>
      <c r="CO2229" s="305"/>
      <c r="CP2229" s="305"/>
      <c r="CQ2229" s="305"/>
      <c r="CR2229" s="305"/>
      <c r="CS2229" s="305"/>
    </row>
    <row r="2230" spans="2:97">
      <c r="B2230" s="20">
        <v>6</v>
      </c>
      <c r="C2230" s="94">
        <f>Assumps!AC31</f>
        <v>2.5873221216041399E-3</v>
      </c>
      <c r="D2230" s="94">
        <f>Assumps!AD31</f>
        <v>2.5873221216041399E-3</v>
      </c>
      <c r="E2230" s="94">
        <f>Assumps!AE31</f>
        <v>2.5873221216041399E-3</v>
      </c>
      <c r="F2230" s="94">
        <f>Assumps!AF31</f>
        <v>2.5873221216041399E-3</v>
      </c>
      <c r="G2230" s="94">
        <f>Assumps!AG31</f>
        <v>2.5873221216041399E-3</v>
      </c>
      <c r="H2230" s="94">
        <f>Assumps!AH31</f>
        <v>2.5873221216041399E-3</v>
      </c>
      <c r="I2230" s="94">
        <f>Assumps!AI31</f>
        <v>2.5873221216041399E-3</v>
      </c>
      <c r="J2230" s="94">
        <f>Assumps!AJ31</f>
        <v>2.5873221216041399E-3</v>
      </c>
      <c r="K2230" s="94">
        <f>Assumps!AK31</f>
        <v>2.5873221216041399E-3</v>
      </c>
      <c r="L2230" s="94">
        <f>Assumps!AL31</f>
        <v>2.5873221216041399E-3</v>
      </c>
      <c r="M2230" s="94">
        <f>Assumps!AM31</f>
        <v>2.5873221216041399E-3</v>
      </c>
      <c r="N2230" s="94">
        <f>Assumps!AN31</f>
        <v>2.5873221216041399E-3</v>
      </c>
      <c r="O2230" s="94">
        <f>Assumps!AO31</f>
        <v>2.5873221216041399E-3</v>
      </c>
      <c r="P2230" s="94">
        <f>Assumps!AP31</f>
        <v>2.5873221216041399E-3</v>
      </c>
      <c r="Q2230" s="94">
        <f>Assumps!AQ31</f>
        <v>2.5873221216041399E-3</v>
      </c>
      <c r="R2230" s="94">
        <f>Assumps!AR31</f>
        <v>2.5873221216041399E-3</v>
      </c>
      <c r="S2230" s="94">
        <f>Assumps!AS31</f>
        <v>2.5873221216041399E-3</v>
      </c>
      <c r="T2230" s="94">
        <f>Assumps!AT31</f>
        <v>2.5873221216041399E-3</v>
      </c>
      <c r="U2230" s="94">
        <f>Assumps!AU31</f>
        <v>2.5873221216041399E-3</v>
      </c>
      <c r="V2230" s="94">
        <f>Assumps!AV31</f>
        <v>2.5873221216041399E-3</v>
      </c>
      <c r="AV2230"/>
      <c r="AW2230"/>
      <c r="AX2230"/>
      <c r="AY2230"/>
      <c r="AZ2230"/>
      <c r="BA2230"/>
      <c r="BB2230"/>
      <c r="BC2230"/>
      <c r="BD2230"/>
      <c r="BE2230"/>
      <c r="CJ2230" s="305"/>
      <c r="CK2230" s="305"/>
      <c r="CL2230" s="305"/>
      <c r="CM2230" s="305"/>
      <c r="CN2230" s="305"/>
      <c r="CO2230" s="305"/>
      <c r="CP2230" s="305"/>
      <c r="CQ2230" s="305"/>
      <c r="CR2230" s="305"/>
      <c r="CS2230" s="305"/>
    </row>
    <row r="2231" spans="2:97">
      <c r="C2231" s="94"/>
      <c r="D2231" s="94"/>
      <c r="E2231" s="94"/>
      <c r="F2231" s="94"/>
      <c r="G2231" s="94"/>
      <c r="H2231" s="94"/>
      <c r="I2231" s="94"/>
      <c r="J2231" s="94"/>
      <c r="K2231" s="94"/>
      <c r="L2231" s="94"/>
      <c r="M2231" s="94"/>
      <c r="N2231" s="94"/>
      <c r="O2231" s="94"/>
      <c r="P2231" s="94"/>
      <c r="Q2231" s="94"/>
      <c r="R2231" s="94"/>
      <c r="S2231" s="94"/>
      <c r="T2231" s="94"/>
      <c r="U2231" s="94"/>
      <c r="V2231" s="94"/>
      <c r="AV2231"/>
      <c r="AW2231"/>
      <c r="AX2231"/>
      <c r="AY2231"/>
      <c r="AZ2231"/>
      <c r="BA2231"/>
      <c r="BB2231"/>
      <c r="BC2231"/>
      <c r="BD2231"/>
      <c r="BE2231"/>
      <c r="CJ2231" s="305"/>
      <c r="CK2231" s="305"/>
      <c r="CL2231" s="305"/>
      <c r="CM2231" s="305"/>
      <c r="CN2231" s="305"/>
      <c r="CO2231" s="305"/>
      <c r="CP2231" s="305"/>
      <c r="CQ2231" s="305"/>
      <c r="CR2231" s="305"/>
      <c r="CS2231" s="305"/>
    </row>
    <row r="2232" spans="2:97">
      <c r="C2232" s="94"/>
      <c r="D2232" s="94"/>
      <c r="E2232" s="94"/>
      <c r="F2232" s="94"/>
      <c r="G2232" s="94"/>
      <c r="H2232" s="94"/>
      <c r="I2232" s="94"/>
      <c r="J2232" s="94"/>
      <c r="K2232" s="94"/>
      <c r="L2232" s="94"/>
      <c r="M2232" s="94"/>
      <c r="N2232" s="94"/>
      <c r="O2232" s="94"/>
      <c r="P2232" s="94"/>
      <c r="Q2232" s="94"/>
      <c r="R2232" s="94"/>
      <c r="S2232" s="94"/>
      <c r="T2232" s="94"/>
      <c r="U2232" s="94"/>
      <c r="V2232" s="94"/>
      <c r="AV2232"/>
      <c r="AW2232"/>
      <c r="AX2232"/>
      <c r="AY2232"/>
      <c r="AZ2232"/>
      <c r="BA2232"/>
      <c r="BB2232"/>
      <c r="BC2232"/>
      <c r="BD2232"/>
      <c r="BE2232"/>
      <c r="CJ2232" s="305"/>
      <c r="CK2232" s="305"/>
      <c r="CL2232" s="305"/>
      <c r="CM2232" s="305"/>
      <c r="CN2232" s="305"/>
      <c r="CO2232" s="305"/>
      <c r="CP2232" s="305"/>
      <c r="CQ2232" s="305"/>
      <c r="CR2232" s="305"/>
      <c r="CS2232" s="305"/>
    </row>
    <row r="2233" spans="2:97" ht="12.75" customHeight="1">
      <c r="B2233" s="64" t="str">
        <f>Assumps!$G$9</f>
        <v>Disability/ Ill health (HIV)</v>
      </c>
      <c r="C2233" s="115"/>
      <c r="D2233" s="115"/>
      <c r="E2233" s="115"/>
      <c r="F2233" s="115"/>
      <c r="G2233" s="115"/>
      <c r="H2233" s="115"/>
      <c r="I2233" s="115"/>
      <c r="J2233" s="115"/>
      <c r="K2233" s="115"/>
      <c r="L2233" s="115"/>
      <c r="M2233" s="115"/>
      <c r="N2233" s="115"/>
      <c r="O2233" s="115"/>
      <c r="P2233" s="115"/>
      <c r="Q2233" s="115"/>
      <c r="R2233" s="115"/>
      <c r="S2233" s="115"/>
      <c r="T2233" s="115"/>
      <c r="U2233" s="115"/>
      <c r="V2233" s="115"/>
      <c r="AV2233"/>
      <c r="AW2233"/>
      <c r="AX2233"/>
      <c r="AY2233"/>
      <c r="AZ2233"/>
      <c r="BA2233"/>
      <c r="BB2233"/>
      <c r="BC2233"/>
      <c r="BD2233"/>
      <c r="BE2233"/>
      <c r="CJ2233" s="305"/>
      <c r="CK2233" s="305"/>
      <c r="CL2233" s="305"/>
      <c r="CM2233" s="305"/>
      <c r="CN2233" s="305"/>
      <c r="CO2233" s="305"/>
      <c r="CP2233" s="305"/>
      <c r="CQ2233" s="305"/>
      <c r="CR2233" s="305"/>
      <c r="CS2233" s="305"/>
    </row>
    <row r="2234" spans="2:97">
      <c r="B2234" s="96" t="str">
        <f>Assumps!$F$5</f>
        <v>CD4&gt;350</v>
      </c>
      <c r="C2234" s="115"/>
      <c r="D2234" s="115"/>
      <c r="E2234" s="115"/>
      <c r="F2234" s="115"/>
      <c r="G2234" s="115"/>
      <c r="H2234" s="115"/>
      <c r="I2234" s="115"/>
      <c r="J2234" s="115"/>
      <c r="K2234" s="115"/>
      <c r="L2234" s="115"/>
      <c r="M2234" s="115"/>
      <c r="N2234" s="115"/>
      <c r="O2234" s="115"/>
      <c r="P2234" s="115"/>
      <c r="Q2234" s="115"/>
      <c r="R2234" s="115"/>
      <c r="S2234" s="115"/>
      <c r="T2234" s="115"/>
      <c r="U2234" s="115"/>
      <c r="V2234" s="115"/>
      <c r="X2234" t="s">
        <v>211</v>
      </c>
      <c r="AV2234"/>
      <c r="AW2234"/>
      <c r="AX2234"/>
      <c r="AY2234"/>
      <c r="AZ2234"/>
      <c r="BA2234"/>
      <c r="BB2234"/>
      <c r="BC2234"/>
      <c r="BD2234"/>
      <c r="BE2234"/>
      <c r="CJ2234" s="305"/>
      <c r="CK2234" s="305"/>
      <c r="CL2234" s="305"/>
      <c r="CM2234" s="305"/>
      <c r="CN2234" s="305"/>
      <c r="CO2234" s="305"/>
      <c r="CP2234" s="305"/>
      <c r="CQ2234" s="305"/>
      <c r="CR2234" s="305"/>
      <c r="CS2234" s="305"/>
    </row>
    <row r="2235" spans="2:97">
      <c r="B2235" s="20">
        <v>1</v>
      </c>
      <c r="C2235" s="115">
        <f>Assumps!AC95</f>
        <v>1.2E-2</v>
      </c>
      <c r="D2235" s="115">
        <f>Assumps!AD95</f>
        <v>1.2E-2</v>
      </c>
      <c r="E2235" s="115">
        <f>Assumps!AE95</f>
        <v>1.2E-2</v>
      </c>
      <c r="F2235" s="115">
        <f>Assumps!AF95</f>
        <v>1.2E-2</v>
      </c>
      <c r="G2235" s="435">
        <f>Assumps!AG95</f>
        <v>1.2E-2</v>
      </c>
      <c r="H2235" s="115">
        <f>Assumps!AH95</f>
        <v>1.2E-2</v>
      </c>
      <c r="I2235" s="115">
        <f>Assumps!AI95</f>
        <v>1.2E-2</v>
      </c>
      <c r="J2235" s="115">
        <f>Assumps!AJ95</f>
        <v>1.2E-2</v>
      </c>
      <c r="K2235" s="115">
        <f>Assumps!AK95</f>
        <v>1.2E-2</v>
      </c>
      <c r="L2235" s="115">
        <f>Assumps!AL95</f>
        <v>1.2E-2</v>
      </c>
      <c r="M2235" s="115">
        <f>Assumps!AM95</f>
        <v>1.2E-2</v>
      </c>
      <c r="N2235" s="115">
        <f>Assumps!AN95</f>
        <v>1.2E-2</v>
      </c>
      <c r="O2235" s="115">
        <f>Assumps!AO95</f>
        <v>1.2E-2</v>
      </c>
      <c r="P2235" s="115">
        <f>Assumps!AP95</f>
        <v>1.2E-2</v>
      </c>
      <c r="Q2235" s="115">
        <f>Assumps!AQ95</f>
        <v>1.2E-2</v>
      </c>
      <c r="R2235" s="115">
        <f>Assumps!AR95</f>
        <v>1.2E-2</v>
      </c>
      <c r="S2235" s="115">
        <f>Assumps!AS95</f>
        <v>1.2E-2</v>
      </c>
      <c r="T2235" s="115">
        <f>Assumps!AT95</f>
        <v>1.2E-2</v>
      </c>
      <c r="U2235" s="115">
        <f>Assumps!AU95</f>
        <v>1.2E-2</v>
      </c>
      <c r="V2235" s="115">
        <f>Assumps!AV95</f>
        <v>1.2E-2</v>
      </c>
      <c r="X2235" s="94">
        <f t="shared" ref="X2235:X2240" si="363">C2235-C2277</f>
        <v>5.3818663136995367E-3</v>
      </c>
      <c r="Y2235" s="94">
        <f t="shared" ref="Y2235:Y2240" si="364">D2235-D2277</f>
        <v>5.3818663136995367E-3</v>
      </c>
      <c r="Z2235" s="94">
        <f t="shared" ref="Z2235:Z2240" si="365">E2235-E2277</f>
        <v>5.3818663136995367E-3</v>
      </c>
      <c r="AA2235" s="72">
        <f t="shared" ref="AA2235:AA2240" si="366">F2235-F2277</f>
        <v>5.3818663136995367E-3</v>
      </c>
      <c r="AB2235" s="72">
        <f t="shared" ref="AB2235:AB2240" si="367">G2235-G2277</f>
        <v>5.3818663136995367E-3</v>
      </c>
      <c r="AC2235" s="72">
        <f t="shared" ref="AC2235:AC2240" si="368">H2235-H2277</f>
        <v>5.3818663136995367E-3</v>
      </c>
      <c r="AD2235" s="72">
        <f t="shared" ref="AD2235:AD2240" si="369">I2235-I2277</f>
        <v>5.3818663136995367E-3</v>
      </c>
      <c r="AE2235" s="72">
        <f t="shared" ref="AE2235:AE2240" si="370">J2235-J2277</f>
        <v>5.3818663136995367E-3</v>
      </c>
      <c r="AF2235" s="72">
        <f t="shared" ref="AF2235:AF2240" si="371">K2235-K2277</f>
        <v>5.3818663136995367E-3</v>
      </c>
      <c r="AG2235" s="72">
        <f t="shared" ref="AG2235:AG2240" si="372">L2235-L2277</f>
        <v>5.3818663136995367E-3</v>
      </c>
      <c r="AV2235"/>
      <c r="AW2235"/>
      <c r="AX2235"/>
      <c r="AY2235"/>
      <c r="AZ2235"/>
      <c r="BA2235"/>
      <c r="BB2235"/>
      <c r="BC2235"/>
      <c r="BD2235"/>
      <c r="BE2235"/>
      <c r="CJ2235" s="305"/>
      <c r="CK2235" s="305"/>
      <c r="CL2235" s="305"/>
      <c r="CM2235" s="305"/>
      <c r="CN2235" s="305"/>
      <c r="CO2235" s="305"/>
      <c r="CP2235" s="305"/>
      <c r="CQ2235" s="305"/>
      <c r="CR2235" s="305"/>
      <c r="CS2235" s="305"/>
    </row>
    <row r="2236" spans="2:97">
      <c r="B2236" s="4">
        <v>2</v>
      </c>
      <c r="C2236" s="115">
        <f>Assumps!AC96</f>
        <v>1.2E-2</v>
      </c>
      <c r="D2236" s="115">
        <f>Assumps!AD96</f>
        <v>1.2E-2</v>
      </c>
      <c r="E2236" s="115">
        <f>Assumps!AE96</f>
        <v>1.2E-2</v>
      </c>
      <c r="F2236" s="115">
        <f>Assumps!AF96</f>
        <v>1.2E-2</v>
      </c>
      <c r="G2236" s="115">
        <f>Assumps!AG96</f>
        <v>1.2E-2</v>
      </c>
      <c r="H2236" s="115">
        <f>Assumps!AH96</f>
        <v>1.2E-2</v>
      </c>
      <c r="I2236" s="115">
        <f>Assumps!AI96</f>
        <v>1.2E-2</v>
      </c>
      <c r="J2236" s="115">
        <f>Assumps!AJ96</f>
        <v>1.2E-2</v>
      </c>
      <c r="K2236" s="115">
        <f>Assumps!AK96</f>
        <v>1.2E-2</v>
      </c>
      <c r="L2236" s="115">
        <f>Assumps!AL96</f>
        <v>1.2E-2</v>
      </c>
      <c r="M2236" s="115">
        <f>Assumps!AM96</f>
        <v>1.2E-2</v>
      </c>
      <c r="N2236" s="115">
        <f>Assumps!AN96</f>
        <v>1.2E-2</v>
      </c>
      <c r="O2236" s="115">
        <f>Assumps!AO96</f>
        <v>1.2E-2</v>
      </c>
      <c r="P2236" s="115">
        <f>Assumps!AP96</f>
        <v>1.2E-2</v>
      </c>
      <c r="Q2236" s="115">
        <f>Assumps!AQ96</f>
        <v>1.2E-2</v>
      </c>
      <c r="R2236" s="115">
        <f>Assumps!AR96</f>
        <v>1.2E-2</v>
      </c>
      <c r="S2236" s="115">
        <f>Assumps!AS96</f>
        <v>1.2E-2</v>
      </c>
      <c r="T2236" s="115">
        <f>Assumps!AT96</f>
        <v>1.2E-2</v>
      </c>
      <c r="U2236" s="115">
        <f>Assumps!AU96</f>
        <v>1.2E-2</v>
      </c>
      <c r="V2236" s="115">
        <f>Assumps!AV96</f>
        <v>1.2E-2</v>
      </c>
      <c r="X2236" s="94">
        <f t="shared" si="363"/>
        <v>1.1219664455715959E-2</v>
      </c>
      <c r="Y2236" s="94">
        <f t="shared" si="364"/>
        <v>1.1219664455715959E-2</v>
      </c>
      <c r="Z2236" s="94">
        <f t="shared" si="365"/>
        <v>1.1219664455715959E-2</v>
      </c>
      <c r="AA2236" s="94">
        <f t="shared" si="366"/>
        <v>1.1219664455715959E-2</v>
      </c>
      <c r="AB2236" s="94">
        <f t="shared" si="367"/>
        <v>1.1219664455715959E-2</v>
      </c>
      <c r="AC2236" s="94">
        <f t="shared" si="368"/>
        <v>1.1219664455715959E-2</v>
      </c>
      <c r="AD2236" s="94">
        <f t="shared" si="369"/>
        <v>1.1219664455715959E-2</v>
      </c>
      <c r="AE2236" s="94">
        <f t="shared" si="370"/>
        <v>1.1219664455715959E-2</v>
      </c>
      <c r="AF2236" s="94">
        <f t="shared" si="371"/>
        <v>1.1219664455715959E-2</v>
      </c>
      <c r="AG2236" s="94">
        <f t="shared" si="372"/>
        <v>1.1219664455715959E-2</v>
      </c>
      <c r="AV2236"/>
      <c r="AW2236"/>
      <c r="AX2236"/>
      <c r="AY2236"/>
      <c r="AZ2236"/>
      <c r="BA2236"/>
      <c r="BB2236"/>
      <c r="BC2236"/>
      <c r="BD2236"/>
      <c r="BE2236"/>
      <c r="CJ2236" s="305"/>
      <c r="CK2236" s="305"/>
      <c r="CL2236" s="305"/>
      <c r="CM2236" s="305"/>
      <c r="CN2236" s="305"/>
      <c r="CO2236" s="305"/>
      <c r="CP2236" s="305"/>
      <c r="CQ2236" s="305"/>
      <c r="CR2236" s="305"/>
      <c r="CS2236" s="305"/>
    </row>
    <row r="2237" spans="2:97">
      <c r="B2237" s="4">
        <v>3</v>
      </c>
      <c r="C2237" s="115">
        <f>Assumps!AC97</f>
        <v>1.2E-2</v>
      </c>
      <c r="D2237" s="115">
        <f>Assumps!AD97</f>
        <v>1.2E-2</v>
      </c>
      <c r="E2237" s="115">
        <f>Assumps!AE97</f>
        <v>1.2E-2</v>
      </c>
      <c r="F2237" s="115">
        <f>Assumps!AF97</f>
        <v>1.2E-2</v>
      </c>
      <c r="G2237" s="115">
        <f>Assumps!AG97</f>
        <v>1.2E-2</v>
      </c>
      <c r="H2237" s="115">
        <f>Assumps!AH97</f>
        <v>1.2E-2</v>
      </c>
      <c r="I2237" s="115">
        <f>Assumps!AI97</f>
        <v>1.2E-2</v>
      </c>
      <c r="J2237" s="115">
        <f>Assumps!AJ97</f>
        <v>1.2E-2</v>
      </c>
      <c r="K2237" s="115">
        <f>Assumps!AK97</f>
        <v>1.2E-2</v>
      </c>
      <c r="L2237" s="115">
        <f>Assumps!AL97</f>
        <v>1.2E-2</v>
      </c>
      <c r="M2237" s="115">
        <f>Assumps!AM97</f>
        <v>1.2E-2</v>
      </c>
      <c r="N2237" s="115">
        <f>Assumps!AN97</f>
        <v>1.2E-2</v>
      </c>
      <c r="O2237" s="115">
        <f>Assumps!AO97</f>
        <v>1.2E-2</v>
      </c>
      <c r="P2237" s="115">
        <f>Assumps!AP97</f>
        <v>1.2E-2</v>
      </c>
      <c r="Q2237" s="115">
        <f>Assumps!AQ97</f>
        <v>1.2E-2</v>
      </c>
      <c r="R2237" s="115">
        <f>Assumps!AR97</f>
        <v>1.2E-2</v>
      </c>
      <c r="S2237" s="115">
        <f>Assumps!AS97</f>
        <v>1.2E-2</v>
      </c>
      <c r="T2237" s="115">
        <f>Assumps!AT97</f>
        <v>1.2E-2</v>
      </c>
      <c r="U2237" s="115">
        <f>Assumps!AU97</f>
        <v>1.2E-2</v>
      </c>
      <c r="V2237" s="115">
        <f>Assumps!AV97</f>
        <v>1.2E-2</v>
      </c>
      <c r="X2237" s="94">
        <f t="shared" si="363"/>
        <v>9.8604344963791977E-3</v>
      </c>
      <c r="Y2237" s="94">
        <f t="shared" si="364"/>
        <v>9.8604344963791977E-3</v>
      </c>
      <c r="Z2237" s="94">
        <f t="shared" si="365"/>
        <v>9.8604344963791977E-3</v>
      </c>
      <c r="AA2237" s="94">
        <f t="shared" si="366"/>
        <v>9.8604344963791977E-3</v>
      </c>
      <c r="AB2237" s="94">
        <f t="shared" si="367"/>
        <v>9.8604344963791977E-3</v>
      </c>
      <c r="AC2237" s="94">
        <f t="shared" si="368"/>
        <v>9.8604344963791977E-3</v>
      </c>
      <c r="AD2237" s="94">
        <f t="shared" si="369"/>
        <v>9.8604344963791977E-3</v>
      </c>
      <c r="AE2237" s="94">
        <f t="shared" si="370"/>
        <v>9.8604344963791977E-3</v>
      </c>
      <c r="AF2237" s="94">
        <f t="shared" si="371"/>
        <v>9.8604344963791977E-3</v>
      </c>
      <c r="AG2237" s="94">
        <f t="shared" si="372"/>
        <v>9.8604344963791977E-3</v>
      </c>
      <c r="AV2237"/>
      <c r="AW2237"/>
      <c r="AX2237"/>
      <c r="AY2237"/>
      <c r="AZ2237"/>
      <c r="BA2237"/>
      <c r="BB2237"/>
      <c r="BC2237"/>
      <c r="BD2237"/>
      <c r="BE2237"/>
      <c r="CJ2237" s="305"/>
      <c r="CK2237" s="305"/>
      <c r="CL2237" s="305"/>
      <c r="CM2237" s="305"/>
      <c r="CN2237" s="305"/>
      <c r="CO2237" s="305"/>
      <c r="CP2237" s="305"/>
      <c r="CQ2237" s="305"/>
      <c r="CR2237" s="305"/>
      <c r="CS2237" s="305"/>
    </row>
    <row r="2238" spans="2:97">
      <c r="B2238" s="4">
        <v>4</v>
      </c>
      <c r="C2238" s="115">
        <f>Assumps!AC98</f>
        <v>1.2E-2</v>
      </c>
      <c r="D2238" s="115">
        <f>Assumps!AD98</f>
        <v>1.2E-2</v>
      </c>
      <c r="E2238" s="115">
        <f>Assumps!AE98</f>
        <v>1.2E-2</v>
      </c>
      <c r="F2238" s="115">
        <f>Assumps!AF98</f>
        <v>1.2E-2</v>
      </c>
      <c r="G2238" s="115">
        <f>Assumps!AG98</f>
        <v>1.2E-2</v>
      </c>
      <c r="H2238" s="115">
        <f>Assumps!AH98</f>
        <v>1.2E-2</v>
      </c>
      <c r="I2238" s="115">
        <f>Assumps!AI98</f>
        <v>1.2E-2</v>
      </c>
      <c r="J2238" s="115">
        <f>Assumps!AJ98</f>
        <v>1.2E-2</v>
      </c>
      <c r="K2238" s="115">
        <f>Assumps!AK98</f>
        <v>1.2E-2</v>
      </c>
      <c r="L2238" s="115">
        <f>Assumps!AL98</f>
        <v>1.2E-2</v>
      </c>
      <c r="M2238" s="115">
        <f>Assumps!AM98</f>
        <v>1.2E-2</v>
      </c>
      <c r="N2238" s="115">
        <f>Assumps!AN98</f>
        <v>1.2E-2</v>
      </c>
      <c r="O2238" s="115">
        <f>Assumps!AO98</f>
        <v>1.2E-2</v>
      </c>
      <c r="P2238" s="115">
        <f>Assumps!AP98</f>
        <v>1.2E-2</v>
      </c>
      <c r="Q2238" s="115">
        <f>Assumps!AQ98</f>
        <v>1.2E-2</v>
      </c>
      <c r="R2238" s="115">
        <f>Assumps!AR98</f>
        <v>1.2E-2</v>
      </c>
      <c r="S2238" s="115">
        <f>Assumps!AS98</f>
        <v>1.2E-2</v>
      </c>
      <c r="T2238" s="115">
        <f>Assumps!AT98</f>
        <v>1.2E-2</v>
      </c>
      <c r="U2238" s="115">
        <f>Assumps!AU98</f>
        <v>1.2E-2</v>
      </c>
      <c r="V2238" s="115">
        <f>Assumps!AV98</f>
        <v>1.2E-2</v>
      </c>
      <c r="X2238" s="264">
        <f t="shared" si="363"/>
        <v>9.5669099756690995E-3</v>
      </c>
      <c r="Y2238" s="94">
        <f t="shared" si="364"/>
        <v>9.5669099756690995E-3</v>
      </c>
      <c r="Z2238" s="94">
        <f t="shared" si="365"/>
        <v>9.5669099756690995E-3</v>
      </c>
      <c r="AA2238" s="94">
        <f t="shared" si="366"/>
        <v>9.5669099756690995E-3</v>
      </c>
      <c r="AB2238" s="45">
        <f t="shared" si="367"/>
        <v>9.5669099756690995E-3</v>
      </c>
      <c r="AC2238" s="45">
        <f t="shared" si="368"/>
        <v>9.5669099756690995E-3</v>
      </c>
      <c r="AD2238" s="45">
        <f t="shared" si="369"/>
        <v>9.5669099756690995E-3</v>
      </c>
      <c r="AE2238" s="45">
        <f t="shared" si="370"/>
        <v>9.5669099756690995E-3</v>
      </c>
      <c r="AF2238" s="45">
        <f t="shared" si="371"/>
        <v>9.5669099756690995E-3</v>
      </c>
      <c r="AG2238" s="45">
        <f t="shared" si="372"/>
        <v>9.5669099756690995E-3</v>
      </c>
      <c r="AV2238"/>
      <c r="AW2238"/>
      <c r="AX2238"/>
      <c r="AY2238"/>
      <c r="AZ2238"/>
      <c r="BA2238"/>
      <c r="BB2238"/>
      <c r="BC2238"/>
      <c r="BD2238"/>
      <c r="BE2238"/>
      <c r="CJ2238" s="305"/>
      <c r="CK2238" s="305"/>
      <c r="CL2238" s="305"/>
      <c r="CM2238" s="305"/>
      <c r="CN2238" s="305"/>
      <c r="CO2238" s="305"/>
      <c r="CP2238" s="305"/>
      <c r="CQ2238" s="305"/>
      <c r="CR2238" s="305"/>
      <c r="CS2238" s="305"/>
    </row>
    <row r="2239" spans="2:97">
      <c r="B2239" s="4">
        <v>5</v>
      </c>
      <c r="C2239" s="115">
        <f>Assumps!AC99</f>
        <v>1.2E-2</v>
      </c>
      <c r="D2239" s="115">
        <f>Assumps!AD99</f>
        <v>1.2E-2</v>
      </c>
      <c r="E2239" s="115">
        <f>Assumps!AE99</f>
        <v>1.2E-2</v>
      </c>
      <c r="F2239" s="115">
        <f>Assumps!AF99</f>
        <v>1.2E-2</v>
      </c>
      <c r="G2239" s="115">
        <f>Assumps!AG99</f>
        <v>1.2E-2</v>
      </c>
      <c r="H2239" s="115">
        <f>Assumps!AH99</f>
        <v>1.2E-2</v>
      </c>
      <c r="I2239" s="115">
        <f>Assumps!AI99</f>
        <v>1.2E-2</v>
      </c>
      <c r="J2239" s="115">
        <f>Assumps!AJ99</f>
        <v>1.2E-2</v>
      </c>
      <c r="K2239" s="115">
        <f>Assumps!AK99</f>
        <v>1.2E-2</v>
      </c>
      <c r="L2239" s="115">
        <f>Assumps!AL99</f>
        <v>1.2E-2</v>
      </c>
      <c r="M2239" s="115">
        <f>Assumps!AM99</f>
        <v>1.2E-2</v>
      </c>
      <c r="N2239" s="115">
        <f>Assumps!AN99</f>
        <v>1.2E-2</v>
      </c>
      <c r="O2239" s="115">
        <f>Assumps!AO99</f>
        <v>1.2E-2</v>
      </c>
      <c r="P2239" s="115">
        <f>Assumps!AP99</f>
        <v>1.2E-2</v>
      </c>
      <c r="Q2239" s="115">
        <f>Assumps!AQ99</f>
        <v>1.2E-2</v>
      </c>
      <c r="R2239" s="115">
        <f>Assumps!AR99</f>
        <v>1.2E-2</v>
      </c>
      <c r="S2239" s="115">
        <f>Assumps!AS99</f>
        <v>1.2E-2</v>
      </c>
      <c r="T2239" s="115">
        <f>Assumps!AT99</f>
        <v>1.2E-2</v>
      </c>
      <c r="U2239" s="115">
        <f>Assumps!AU99</f>
        <v>1.2E-2</v>
      </c>
      <c r="V2239" s="115">
        <f>Assumps!AV99</f>
        <v>1.2E-2</v>
      </c>
      <c r="X2239" s="264">
        <f t="shared" si="363"/>
        <v>1.1075785582255084E-2</v>
      </c>
      <c r="Y2239" s="94">
        <f t="shared" si="364"/>
        <v>1.1075785582255084E-2</v>
      </c>
      <c r="Z2239" s="94">
        <f t="shared" si="365"/>
        <v>1.1075785582255084E-2</v>
      </c>
      <c r="AA2239" s="94">
        <f t="shared" si="366"/>
        <v>1.1075785582255084E-2</v>
      </c>
      <c r="AB2239" s="45">
        <f t="shared" si="367"/>
        <v>1.1075785582255084E-2</v>
      </c>
      <c r="AC2239" s="45">
        <f t="shared" si="368"/>
        <v>1.1075785582255084E-2</v>
      </c>
      <c r="AD2239" s="45">
        <f t="shared" si="369"/>
        <v>1.1075785582255084E-2</v>
      </c>
      <c r="AE2239" s="45">
        <f t="shared" si="370"/>
        <v>1.1075785582255084E-2</v>
      </c>
      <c r="AF2239" s="45">
        <f t="shared" si="371"/>
        <v>1.1075785582255084E-2</v>
      </c>
      <c r="AG2239" s="45">
        <f t="shared" si="372"/>
        <v>1.1075785582255084E-2</v>
      </c>
      <c r="AV2239"/>
      <c r="AW2239"/>
      <c r="AX2239"/>
      <c r="AY2239"/>
      <c r="AZ2239"/>
      <c r="BA2239"/>
      <c r="BB2239"/>
      <c r="BC2239"/>
      <c r="BD2239"/>
      <c r="BE2239"/>
      <c r="CJ2239" s="305"/>
      <c r="CK2239" s="305"/>
      <c r="CL2239" s="305"/>
      <c r="CM2239" s="305"/>
      <c r="CN2239" s="305"/>
      <c r="CO2239" s="305"/>
      <c r="CP2239" s="305"/>
      <c r="CQ2239" s="305"/>
      <c r="CR2239" s="305"/>
      <c r="CS2239" s="305"/>
    </row>
    <row r="2240" spans="2:97">
      <c r="B2240" s="4">
        <v>6</v>
      </c>
      <c r="C2240" s="115">
        <f>Assumps!AC100</f>
        <v>1.2E-2</v>
      </c>
      <c r="D2240" s="115">
        <f>Assumps!AD100</f>
        <v>1.2E-2</v>
      </c>
      <c r="E2240" s="115">
        <f>Assumps!AE100</f>
        <v>1.2E-2</v>
      </c>
      <c r="F2240" s="115">
        <f>Assumps!AF100</f>
        <v>1.2E-2</v>
      </c>
      <c r="G2240" s="115">
        <f>Assumps!AG100</f>
        <v>1.2E-2</v>
      </c>
      <c r="H2240" s="115">
        <f>Assumps!AH100</f>
        <v>1.2E-2</v>
      </c>
      <c r="I2240" s="115">
        <f>Assumps!AI100</f>
        <v>1.2E-2</v>
      </c>
      <c r="J2240" s="115">
        <f>Assumps!AJ100</f>
        <v>1.2E-2</v>
      </c>
      <c r="K2240" s="115">
        <f>Assumps!AK100</f>
        <v>1.2E-2</v>
      </c>
      <c r="L2240" s="115">
        <f>Assumps!AL100</f>
        <v>1.2E-2</v>
      </c>
      <c r="M2240" s="115">
        <f>Assumps!AM100</f>
        <v>1.2E-2</v>
      </c>
      <c r="N2240" s="115">
        <f>Assumps!AN100</f>
        <v>1.2E-2</v>
      </c>
      <c r="O2240" s="115">
        <f>Assumps!AO100</f>
        <v>1.2E-2</v>
      </c>
      <c r="P2240" s="115">
        <f>Assumps!AP100</f>
        <v>1.2E-2</v>
      </c>
      <c r="Q2240" s="115">
        <f>Assumps!AQ100</f>
        <v>1.2E-2</v>
      </c>
      <c r="R2240" s="115">
        <f>Assumps!AR100</f>
        <v>1.2E-2</v>
      </c>
      <c r="S2240" s="115">
        <f>Assumps!AS100</f>
        <v>1.2E-2</v>
      </c>
      <c r="T2240" s="115">
        <f>Assumps!AT100</f>
        <v>1.2E-2</v>
      </c>
      <c r="U2240" s="115">
        <f>Assumps!AU100</f>
        <v>1.2E-2</v>
      </c>
      <c r="V2240" s="115">
        <f>Assumps!AV100</f>
        <v>1.2E-2</v>
      </c>
      <c r="X2240" s="264">
        <f t="shared" si="363"/>
        <v>1.1741267787839587E-2</v>
      </c>
      <c r="Y2240" s="94">
        <f t="shared" si="364"/>
        <v>1.1741267787839587E-2</v>
      </c>
      <c r="Z2240" s="94">
        <f t="shared" si="365"/>
        <v>1.1741267787839587E-2</v>
      </c>
      <c r="AA2240" s="94">
        <f t="shared" si="366"/>
        <v>1.1741267787839587E-2</v>
      </c>
      <c r="AB2240" s="45">
        <f t="shared" si="367"/>
        <v>1.1741267787839587E-2</v>
      </c>
      <c r="AC2240" s="45">
        <f t="shared" si="368"/>
        <v>1.1741267787839587E-2</v>
      </c>
      <c r="AD2240" s="45">
        <f t="shared" si="369"/>
        <v>1.1741267787839587E-2</v>
      </c>
      <c r="AE2240" s="45">
        <f t="shared" si="370"/>
        <v>1.1741267787839587E-2</v>
      </c>
      <c r="AF2240" s="45">
        <f t="shared" si="371"/>
        <v>1.1741267787839587E-2</v>
      </c>
      <c r="AG2240" s="45">
        <f t="shared" si="372"/>
        <v>1.1741267787839587E-2</v>
      </c>
      <c r="AV2240"/>
      <c r="AW2240"/>
      <c r="AX2240"/>
      <c r="AY2240"/>
      <c r="AZ2240"/>
      <c r="BA2240"/>
      <c r="BB2240"/>
      <c r="BC2240"/>
      <c r="BD2240"/>
      <c r="BE2240"/>
      <c r="CJ2240" s="305"/>
      <c r="CK2240" s="305"/>
      <c r="CL2240" s="305"/>
      <c r="CM2240" s="305"/>
      <c r="CN2240" s="305"/>
      <c r="CO2240" s="305"/>
      <c r="CP2240" s="305"/>
      <c r="CQ2240" s="305"/>
      <c r="CR2240" s="305"/>
      <c r="CS2240" s="305"/>
    </row>
    <row r="2241" spans="2:97" ht="12.75" customHeight="1">
      <c r="B2241" s="96"/>
      <c r="C2241" s="115"/>
      <c r="D2241" s="115"/>
      <c r="E2241" s="115"/>
      <c r="F2241" s="115"/>
      <c r="G2241" s="115"/>
      <c r="H2241" s="115"/>
      <c r="I2241" s="115"/>
      <c r="J2241" s="115"/>
      <c r="K2241" s="115"/>
      <c r="L2241" s="115"/>
      <c r="M2241" s="115"/>
      <c r="N2241" s="115"/>
      <c r="O2241" s="115"/>
      <c r="P2241" s="115"/>
      <c r="Q2241" s="115"/>
      <c r="R2241" s="115"/>
      <c r="S2241" s="115"/>
      <c r="T2241" s="115"/>
      <c r="U2241" s="115"/>
      <c r="V2241" s="115"/>
      <c r="AV2241"/>
      <c r="AW2241"/>
      <c r="AX2241"/>
      <c r="AY2241"/>
      <c r="AZ2241"/>
      <c r="BA2241"/>
      <c r="BB2241"/>
      <c r="BC2241"/>
      <c r="BD2241"/>
      <c r="BE2241"/>
      <c r="CJ2241" s="305"/>
      <c r="CK2241" s="305"/>
      <c r="CL2241" s="305"/>
      <c r="CM2241" s="305"/>
      <c r="CN2241" s="305"/>
      <c r="CO2241" s="305"/>
      <c r="CP2241" s="305"/>
      <c r="CQ2241" s="305"/>
      <c r="CR2241" s="305"/>
      <c r="CS2241" s="305"/>
    </row>
    <row r="2242" spans="2:97">
      <c r="B2242" s="96" t="str">
        <f>Assumps!$F$6</f>
        <v>200 to 350</v>
      </c>
      <c r="C2242" s="115"/>
      <c r="D2242" s="115"/>
      <c r="E2242" s="115"/>
      <c r="F2242" s="115"/>
      <c r="G2242" s="115"/>
      <c r="H2242" s="115"/>
      <c r="I2242" s="115"/>
      <c r="J2242" s="115"/>
      <c r="K2242" s="115"/>
      <c r="L2242" s="115"/>
      <c r="M2242" s="115"/>
      <c r="N2242" s="115"/>
      <c r="O2242" s="115"/>
      <c r="P2242" s="115"/>
      <c r="Q2242" s="115"/>
      <c r="R2242" s="115"/>
      <c r="S2242" s="115"/>
      <c r="T2242" s="115"/>
      <c r="U2242" s="115"/>
      <c r="V2242" s="115"/>
      <c r="AV2242"/>
      <c r="AW2242"/>
      <c r="AX2242"/>
      <c r="AY2242"/>
      <c r="AZ2242"/>
      <c r="BA2242"/>
      <c r="BB2242"/>
      <c r="BC2242"/>
      <c r="BD2242"/>
      <c r="BE2242"/>
      <c r="CJ2242" s="305"/>
      <c r="CK2242" s="305"/>
      <c r="CL2242" s="305"/>
      <c r="CM2242" s="305"/>
      <c r="CN2242" s="305"/>
      <c r="CO2242" s="305"/>
      <c r="CP2242" s="305"/>
      <c r="CQ2242" s="305"/>
      <c r="CR2242" s="305"/>
      <c r="CS2242" s="305"/>
    </row>
    <row r="2243" spans="2:97">
      <c r="B2243" s="4">
        <v>1</v>
      </c>
      <c r="C2243" s="115">
        <f>Assumps!AC103</f>
        <v>1.7999999999999999E-2</v>
      </c>
      <c r="D2243" s="115">
        <f>Assumps!AD103</f>
        <v>1.7999999999999999E-2</v>
      </c>
      <c r="E2243" s="115">
        <f>Assumps!AE103</f>
        <v>1.7999999999999999E-2</v>
      </c>
      <c r="F2243" s="115">
        <f>Assumps!AF103</f>
        <v>1.7999999999999999E-2</v>
      </c>
      <c r="G2243" s="115">
        <f>Assumps!AG103</f>
        <v>1.7999999999999999E-2</v>
      </c>
      <c r="H2243" s="115">
        <f>Assumps!AH103</f>
        <v>1.7999999999999999E-2</v>
      </c>
      <c r="I2243" s="115">
        <f>Assumps!AI103</f>
        <v>1.7999999999999999E-2</v>
      </c>
      <c r="J2243" s="115">
        <f>Assumps!AJ103</f>
        <v>1.7999999999999999E-2</v>
      </c>
      <c r="K2243" s="115">
        <f>Assumps!AK103</f>
        <v>1.7999999999999999E-2</v>
      </c>
      <c r="L2243" s="115">
        <f>Assumps!AL103</f>
        <v>1.7999999999999999E-2</v>
      </c>
      <c r="M2243" s="115">
        <f>Assumps!AM103</f>
        <v>1.7999999999999999E-2</v>
      </c>
      <c r="N2243" s="115">
        <f>Assumps!AN103</f>
        <v>1.7999999999999999E-2</v>
      </c>
      <c r="O2243" s="115">
        <f>Assumps!AO103</f>
        <v>1.7999999999999999E-2</v>
      </c>
      <c r="P2243" s="115">
        <f>Assumps!AP103</f>
        <v>1.7999999999999999E-2</v>
      </c>
      <c r="Q2243" s="115">
        <f>Assumps!AQ103</f>
        <v>1.7999999999999999E-2</v>
      </c>
      <c r="R2243" s="115">
        <f>Assumps!AR103</f>
        <v>1.7999999999999999E-2</v>
      </c>
      <c r="S2243" s="115">
        <f>Assumps!AS103</f>
        <v>1.7999999999999999E-2</v>
      </c>
      <c r="T2243" s="115">
        <f>Assumps!AT103</f>
        <v>1.7999999999999999E-2</v>
      </c>
      <c r="U2243" s="115">
        <f>Assumps!AU103</f>
        <v>1.7999999999999999E-2</v>
      </c>
      <c r="V2243" s="115">
        <f>Assumps!AV103</f>
        <v>1.7999999999999999E-2</v>
      </c>
      <c r="X2243" s="94">
        <f t="shared" ref="X2243:X2248" si="373">C2243-C2277</f>
        <v>1.1381866313699536E-2</v>
      </c>
      <c r="Y2243" s="94">
        <f t="shared" ref="Y2243:Y2248" si="374">D2243-D2277</f>
        <v>1.1381866313699536E-2</v>
      </c>
      <c r="Z2243" s="94">
        <f t="shared" ref="Z2243:Z2248" si="375">E2243-E2277</f>
        <v>1.1381866313699536E-2</v>
      </c>
      <c r="AA2243" s="94">
        <f t="shared" ref="AA2243:AA2248" si="376">F2243-F2277</f>
        <v>1.1381866313699536E-2</v>
      </c>
      <c r="AB2243" s="72">
        <f t="shared" ref="AB2243:AB2248" si="377">G2243-G2277</f>
        <v>1.1381866313699536E-2</v>
      </c>
      <c r="AC2243" s="94">
        <f t="shared" ref="AC2243:AC2248" si="378">H2243-H2277</f>
        <v>1.1381866313699536E-2</v>
      </c>
      <c r="AD2243" s="94">
        <f t="shared" ref="AD2243:AD2248" si="379">I2243-I2277</f>
        <v>1.1381866313699536E-2</v>
      </c>
      <c r="AE2243" s="72">
        <f t="shared" ref="AE2243:AE2248" si="380">J2243-J2277</f>
        <v>1.1381866313699536E-2</v>
      </c>
      <c r="AF2243" s="94">
        <f t="shared" ref="AF2243:AF2248" si="381">K2243-K2277</f>
        <v>1.1381866313699536E-2</v>
      </c>
      <c r="AG2243" s="94">
        <f t="shared" ref="AG2243:AG2248" si="382">L2243-L2277</f>
        <v>1.1381866313699536E-2</v>
      </c>
      <c r="AV2243"/>
      <c r="AW2243"/>
      <c r="AX2243"/>
      <c r="AY2243"/>
      <c r="AZ2243"/>
      <c r="BA2243"/>
      <c r="BB2243"/>
      <c r="BC2243"/>
      <c r="BD2243"/>
      <c r="BE2243"/>
      <c r="CJ2243" s="305"/>
      <c r="CK2243" s="305"/>
      <c r="CL2243" s="305"/>
      <c r="CM2243" s="305"/>
      <c r="CN2243" s="305"/>
      <c r="CO2243" s="305"/>
      <c r="CP2243" s="305"/>
      <c r="CQ2243" s="305"/>
      <c r="CR2243" s="305"/>
      <c r="CS2243" s="305"/>
    </row>
    <row r="2244" spans="2:97">
      <c r="B2244" s="4">
        <v>2</v>
      </c>
      <c r="C2244" s="115">
        <f>Assumps!AC104</f>
        <v>1.7999999999999999E-2</v>
      </c>
      <c r="D2244" s="115">
        <f>Assumps!AD104</f>
        <v>1.7999999999999999E-2</v>
      </c>
      <c r="E2244" s="115">
        <f>Assumps!AE104</f>
        <v>1.7999999999999999E-2</v>
      </c>
      <c r="F2244" s="115">
        <f>Assumps!AF104</f>
        <v>1.7999999999999999E-2</v>
      </c>
      <c r="G2244" s="115">
        <f>Assumps!AG104</f>
        <v>1.7999999999999999E-2</v>
      </c>
      <c r="H2244" s="115">
        <f>Assumps!AH104</f>
        <v>1.7999999999999999E-2</v>
      </c>
      <c r="I2244" s="115">
        <f>Assumps!AI104</f>
        <v>1.7999999999999999E-2</v>
      </c>
      <c r="J2244" s="115">
        <f>Assumps!AJ104</f>
        <v>1.7999999999999999E-2</v>
      </c>
      <c r="K2244" s="115">
        <f>Assumps!AK104</f>
        <v>1.7999999999999999E-2</v>
      </c>
      <c r="L2244" s="115">
        <f>Assumps!AL104</f>
        <v>1.7999999999999999E-2</v>
      </c>
      <c r="M2244" s="115">
        <f>Assumps!AM104</f>
        <v>1.7999999999999999E-2</v>
      </c>
      <c r="N2244" s="115">
        <f>Assumps!AN104</f>
        <v>1.7999999999999999E-2</v>
      </c>
      <c r="O2244" s="115">
        <f>Assumps!AO104</f>
        <v>1.7999999999999999E-2</v>
      </c>
      <c r="P2244" s="115">
        <f>Assumps!AP104</f>
        <v>1.7999999999999999E-2</v>
      </c>
      <c r="Q2244" s="115">
        <f>Assumps!AQ104</f>
        <v>1.7999999999999999E-2</v>
      </c>
      <c r="R2244" s="115">
        <f>Assumps!AR104</f>
        <v>1.7999999999999999E-2</v>
      </c>
      <c r="S2244" s="115">
        <f>Assumps!AS104</f>
        <v>1.7999999999999999E-2</v>
      </c>
      <c r="T2244" s="115">
        <f>Assumps!AT104</f>
        <v>1.7999999999999999E-2</v>
      </c>
      <c r="U2244" s="115">
        <f>Assumps!AU104</f>
        <v>1.7999999999999999E-2</v>
      </c>
      <c r="V2244" s="115">
        <f>Assumps!AV104</f>
        <v>1.7999999999999999E-2</v>
      </c>
      <c r="X2244" s="94">
        <f t="shared" si="373"/>
        <v>1.7219664455715957E-2</v>
      </c>
      <c r="Y2244" s="94">
        <f t="shared" si="374"/>
        <v>1.7219664455715957E-2</v>
      </c>
      <c r="Z2244" s="94">
        <f t="shared" si="375"/>
        <v>1.7219664455715957E-2</v>
      </c>
      <c r="AA2244" s="94">
        <f t="shared" si="376"/>
        <v>1.7219664455715957E-2</v>
      </c>
      <c r="AB2244" s="94">
        <f t="shared" si="377"/>
        <v>1.7219664455715957E-2</v>
      </c>
      <c r="AC2244" s="94">
        <f t="shared" si="378"/>
        <v>1.7219664455715957E-2</v>
      </c>
      <c r="AD2244" s="94">
        <f t="shared" si="379"/>
        <v>1.7219664455715957E-2</v>
      </c>
      <c r="AE2244" s="94">
        <f t="shared" si="380"/>
        <v>1.7219664455715957E-2</v>
      </c>
      <c r="AF2244" s="94">
        <f t="shared" si="381"/>
        <v>1.7219664455715957E-2</v>
      </c>
      <c r="AG2244" s="94">
        <f t="shared" si="382"/>
        <v>1.7219664455715957E-2</v>
      </c>
      <c r="AV2244"/>
      <c r="AW2244"/>
      <c r="AX2244"/>
      <c r="AY2244"/>
      <c r="AZ2244"/>
      <c r="BA2244"/>
      <c r="BB2244"/>
      <c r="BC2244"/>
      <c r="BD2244"/>
      <c r="BE2244"/>
      <c r="CJ2244" s="305"/>
      <c r="CK2244" s="305"/>
      <c r="CL2244" s="305"/>
      <c r="CM2244" s="305"/>
      <c r="CN2244" s="305"/>
      <c r="CO2244" s="305"/>
      <c r="CP2244" s="305"/>
      <c r="CQ2244" s="305"/>
      <c r="CR2244" s="305"/>
      <c r="CS2244" s="305"/>
    </row>
    <row r="2245" spans="2:97">
      <c r="B2245" s="4">
        <v>3</v>
      </c>
      <c r="C2245" s="115">
        <f>Assumps!AC105</f>
        <v>1.7999999999999999E-2</v>
      </c>
      <c r="D2245" s="115">
        <f>Assumps!AD105</f>
        <v>1.7999999999999999E-2</v>
      </c>
      <c r="E2245" s="115">
        <f>Assumps!AE105</f>
        <v>1.7999999999999999E-2</v>
      </c>
      <c r="F2245" s="115">
        <f>Assumps!AF105</f>
        <v>1.7999999999999999E-2</v>
      </c>
      <c r="G2245" s="115">
        <f>Assumps!AG105</f>
        <v>1.7999999999999999E-2</v>
      </c>
      <c r="H2245" s="115">
        <f>Assumps!AH105</f>
        <v>1.7999999999999999E-2</v>
      </c>
      <c r="I2245" s="115">
        <f>Assumps!AI105</f>
        <v>1.7999999999999999E-2</v>
      </c>
      <c r="J2245" s="115">
        <f>Assumps!AJ105</f>
        <v>1.7999999999999999E-2</v>
      </c>
      <c r="K2245" s="115">
        <f>Assumps!AK105</f>
        <v>1.7999999999999999E-2</v>
      </c>
      <c r="L2245" s="115">
        <f>Assumps!AL105</f>
        <v>1.7999999999999999E-2</v>
      </c>
      <c r="M2245" s="115">
        <f>Assumps!AM105</f>
        <v>1.7999999999999999E-2</v>
      </c>
      <c r="N2245" s="115">
        <f>Assumps!AN105</f>
        <v>1.7999999999999999E-2</v>
      </c>
      <c r="O2245" s="115">
        <f>Assumps!AO105</f>
        <v>1.7999999999999999E-2</v>
      </c>
      <c r="P2245" s="115">
        <f>Assumps!AP105</f>
        <v>1.7999999999999999E-2</v>
      </c>
      <c r="Q2245" s="115">
        <f>Assumps!AQ105</f>
        <v>1.7999999999999999E-2</v>
      </c>
      <c r="R2245" s="115">
        <f>Assumps!AR105</f>
        <v>1.7999999999999999E-2</v>
      </c>
      <c r="S2245" s="115">
        <f>Assumps!AS105</f>
        <v>1.7999999999999999E-2</v>
      </c>
      <c r="T2245" s="115">
        <f>Assumps!AT105</f>
        <v>1.7999999999999999E-2</v>
      </c>
      <c r="U2245" s="115">
        <f>Assumps!AU105</f>
        <v>1.7999999999999999E-2</v>
      </c>
      <c r="V2245" s="115">
        <f>Assumps!AV105</f>
        <v>1.7999999999999999E-2</v>
      </c>
      <c r="X2245" s="94">
        <f t="shared" si="373"/>
        <v>1.5860434496379194E-2</v>
      </c>
      <c r="Y2245" s="94">
        <f t="shared" si="374"/>
        <v>1.5860434496379194E-2</v>
      </c>
      <c r="Z2245" s="94">
        <f t="shared" si="375"/>
        <v>1.5860434496379194E-2</v>
      </c>
      <c r="AA2245" s="94">
        <f t="shared" si="376"/>
        <v>1.5860434496379194E-2</v>
      </c>
      <c r="AB2245" s="94">
        <f t="shared" si="377"/>
        <v>1.5860434496379194E-2</v>
      </c>
      <c r="AC2245" s="94">
        <f t="shared" si="378"/>
        <v>1.5860434496379194E-2</v>
      </c>
      <c r="AD2245" s="94">
        <f t="shared" si="379"/>
        <v>1.5860434496379194E-2</v>
      </c>
      <c r="AE2245" s="94">
        <f t="shared" si="380"/>
        <v>1.5860434496379194E-2</v>
      </c>
      <c r="AF2245" s="94">
        <f t="shared" si="381"/>
        <v>1.5860434496379194E-2</v>
      </c>
      <c r="AG2245" s="94">
        <f t="shared" si="382"/>
        <v>1.5860434496379194E-2</v>
      </c>
      <c r="AV2245"/>
      <c r="AW2245"/>
      <c r="AX2245"/>
      <c r="AY2245"/>
      <c r="AZ2245"/>
      <c r="BA2245"/>
      <c r="BB2245"/>
      <c r="BC2245"/>
      <c r="BD2245"/>
      <c r="BE2245"/>
      <c r="CJ2245" s="305"/>
      <c r="CK2245" s="305"/>
      <c r="CL2245" s="305"/>
      <c r="CM2245" s="305"/>
      <c r="CN2245" s="305"/>
      <c r="CO2245" s="305"/>
      <c r="CP2245" s="305"/>
      <c r="CQ2245" s="305"/>
      <c r="CR2245" s="305"/>
      <c r="CS2245" s="305"/>
    </row>
    <row r="2246" spans="2:97">
      <c r="B2246" s="4">
        <v>4</v>
      </c>
      <c r="C2246" s="115">
        <f>Assumps!AC106</f>
        <v>1.7999999999999999E-2</v>
      </c>
      <c r="D2246" s="115">
        <f>Assumps!AD106</f>
        <v>1.7999999999999999E-2</v>
      </c>
      <c r="E2246" s="115">
        <f>Assumps!AE106</f>
        <v>1.7999999999999999E-2</v>
      </c>
      <c r="F2246" s="115">
        <f>Assumps!AF106</f>
        <v>1.7999999999999999E-2</v>
      </c>
      <c r="G2246" s="115">
        <f>Assumps!AG106</f>
        <v>1.7999999999999999E-2</v>
      </c>
      <c r="H2246" s="115">
        <f>Assumps!AH106</f>
        <v>1.7999999999999999E-2</v>
      </c>
      <c r="I2246" s="115">
        <f>Assumps!AI106</f>
        <v>1.7999999999999999E-2</v>
      </c>
      <c r="J2246" s="115">
        <f>Assumps!AJ106</f>
        <v>1.7999999999999999E-2</v>
      </c>
      <c r="K2246" s="115">
        <f>Assumps!AK106</f>
        <v>1.7999999999999999E-2</v>
      </c>
      <c r="L2246" s="115">
        <f>Assumps!AL106</f>
        <v>1.7999999999999999E-2</v>
      </c>
      <c r="M2246" s="115">
        <f>Assumps!AM106</f>
        <v>1.7999999999999999E-2</v>
      </c>
      <c r="N2246" s="115">
        <f>Assumps!AN106</f>
        <v>1.7999999999999999E-2</v>
      </c>
      <c r="O2246" s="115">
        <f>Assumps!AO106</f>
        <v>1.7999999999999999E-2</v>
      </c>
      <c r="P2246" s="115">
        <f>Assumps!AP106</f>
        <v>1.7999999999999999E-2</v>
      </c>
      <c r="Q2246" s="115">
        <f>Assumps!AQ106</f>
        <v>1.7999999999999999E-2</v>
      </c>
      <c r="R2246" s="115">
        <f>Assumps!AR106</f>
        <v>1.7999999999999999E-2</v>
      </c>
      <c r="S2246" s="115">
        <f>Assumps!AS106</f>
        <v>1.7999999999999999E-2</v>
      </c>
      <c r="T2246" s="115">
        <f>Assumps!AT106</f>
        <v>1.7999999999999999E-2</v>
      </c>
      <c r="U2246" s="115">
        <f>Assumps!AU106</f>
        <v>1.7999999999999999E-2</v>
      </c>
      <c r="V2246" s="115">
        <f>Assumps!AV106</f>
        <v>1.7999999999999999E-2</v>
      </c>
      <c r="X2246" s="94">
        <f t="shared" si="373"/>
        <v>1.5566909975669098E-2</v>
      </c>
      <c r="Y2246" s="94">
        <f t="shared" si="374"/>
        <v>1.5566909975669098E-2</v>
      </c>
      <c r="Z2246" s="94">
        <f t="shared" si="375"/>
        <v>1.5566909975669098E-2</v>
      </c>
      <c r="AA2246" s="94">
        <f t="shared" si="376"/>
        <v>1.5566909975669098E-2</v>
      </c>
      <c r="AB2246" s="94">
        <f t="shared" si="377"/>
        <v>1.5566909975669098E-2</v>
      </c>
      <c r="AC2246" s="94">
        <f t="shared" si="378"/>
        <v>1.5566909975669098E-2</v>
      </c>
      <c r="AD2246" s="94">
        <f t="shared" si="379"/>
        <v>1.5566909975669098E-2</v>
      </c>
      <c r="AE2246" s="94">
        <f t="shared" si="380"/>
        <v>1.5566909975669098E-2</v>
      </c>
      <c r="AF2246" s="94">
        <f t="shared" si="381"/>
        <v>1.5566909975669098E-2</v>
      </c>
      <c r="AG2246" s="94">
        <f t="shared" si="382"/>
        <v>1.5566909975669098E-2</v>
      </c>
      <c r="AV2246"/>
      <c r="AW2246"/>
      <c r="AX2246"/>
      <c r="AY2246"/>
      <c r="AZ2246"/>
      <c r="BA2246"/>
      <c r="BB2246"/>
      <c r="BC2246"/>
      <c r="BD2246"/>
      <c r="BE2246"/>
      <c r="CJ2246" s="305"/>
      <c r="CK2246" s="305"/>
      <c r="CL2246" s="305"/>
      <c r="CM2246" s="305"/>
      <c r="CN2246" s="305"/>
      <c r="CO2246" s="305"/>
      <c r="CP2246" s="305"/>
      <c r="CQ2246" s="305"/>
      <c r="CR2246" s="305"/>
      <c r="CS2246" s="305"/>
    </row>
    <row r="2247" spans="2:97">
      <c r="B2247" s="4">
        <v>5</v>
      </c>
      <c r="C2247" s="115">
        <f>Assumps!AC107</f>
        <v>1.7999999999999999E-2</v>
      </c>
      <c r="D2247" s="115">
        <f>Assumps!AD107</f>
        <v>1.7999999999999999E-2</v>
      </c>
      <c r="E2247" s="115">
        <f>Assumps!AE107</f>
        <v>1.7999999999999999E-2</v>
      </c>
      <c r="F2247" s="115">
        <f>Assumps!AF107</f>
        <v>1.7999999999999999E-2</v>
      </c>
      <c r="G2247" s="115">
        <f>Assumps!AG107</f>
        <v>1.7999999999999999E-2</v>
      </c>
      <c r="H2247" s="115">
        <f>Assumps!AH107</f>
        <v>1.7999999999999999E-2</v>
      </c>
      <c r="I2247" s="115">
        <f>Assumps!AI107</f>
        <v>1.7999999999999999E-2</v>
      </c>
      <c r="J2247" s="115">
        <f>Assumps!AJ107</f>
        <v>1.7999999999999999E-2</v>
      </c>
      <c r="K2247" s="115">
        <f>Assumps!AK107</f>
        <v>1.7999999999999999E-2</v>
      </c>
      <c r="L2247" s="115">
        <f>Assumps!AL107</f>
        <v>1.7999999999999999E-2</v>
      </c>
      <c r="M2247" s="115">
        <f>Assumps!AM107</f>
        <v>1.7999999999999999E-2</v>
      </c>
      <c r="N2247" s="115">
        <f>Assumps!AN107</f>
        <v>1.7999999999999999E-2</v>
      </c>
      <c r="O2247" s="115">
        <f>Assumps!AO107</f>
        <v>1.7999999999999999E-2</v>
      </c>
      <c r="P2247" s="115">
        <f>Assumps!AP107</f>
        <v>1.7999999999999999E-2</v>
      </c>
      <c r="Q2247" s="115">
        <f>Assumps!AQ107</f>
        <v>1.7999999999999999E-2</v>
      </c>
      <c r="R2247" s="115">
        <f>Assumps!AR107</f>
        <v>1.7999999999999999E-2</v>
      </c>
      <c r="S2247" s="115">
        <f>Assumps!AS107</f>
        <v>1.7999999999999999E-2</v>
      </c>
      <c r="T2247" s="115">
        <f>Assumps!AT107</f>
        <v>1.7999999999999999E-2</v>
      </c>
      <c r="U2247" s="115">
        <f>Assumps!AU107</f>
        <v>1.7999999999999999E-2</v>
      </c>
      <c r="V2247" s="115">
        <f>Assumps!AV107</f>
        <v>1.7999999999999999E-2</v>
      </c>
      <c r="X2247" s="94">
        <f t="shared" si="373"/>
        <v>1.7075785582255081E-2</v>
      </c>
      <c r="Y2247" s="94">
        <f t="shared" si="374"/>
        <v>1.7075785582255081E-2</v>
      </c>
      <c r="Z2247" s="94">
        <f t="shared" si="375"/>
        <v>1.7075785582255081E-2</v>
      </c>
      <c r="AA2247" s="94">
        <f t="shared" si="376"/>
        <v>1.7075785582255081E-2</v>
      </c>
      <c r="AB2247" s="94">
        <f t="shared" si="377"/>
        <v>1.7075785582255081E-2</v>
      </c>
      <c r="AC2247" s="94">
        <f t="shared" si="378"/>
        <v>1.7075785582255081E-2</v>
      </c>
      <c r="AD2247" s="94">
        <f t="shared" si="379"/>
        <v>1.7075785582255081E-2</v>
      </c>
      <c r="AE2247" s="94">
        <f t="shared" si="380"/>
        <v>1.7075785582255081E-2</v>
      </c>
      <c r="AF2247" s="94">
        <f t="shared" si="381"/>
        <v>1.7075785582255081E-2</v>
      </c>
      <c r="AG2247" s="94">
        <f t="shared" si="382"/>
        <v>1.7075785582255081E-2</v>
      </c>
      <c r="AV2247"/>
      <c r="AW2247"/>
      <c r="AX2247"/>
      <c r="AY2247"/>
      <c r="AZ2247"/>
      <c r="BA2247"/>
      <c r="BB2247"/>
      <c r="BC2247"/>
      <c r="BD2247"/>
      <c r="BE2247"/>
      <c r="CJ2247" s="305"/>
      <c r="CK2247" s="305"/>
      <c r="CL2247" s="305"/>
      <c r="CM2247" s="305"/>
      <c r="CN2247" s="305"/>
      <c r="CO2247" s="305"/>
      <c r="CP2247" s="305"/>
      <c r="CQ2247" s="305"/>
      <c r="CR2247" s="305"/>
      <c r="CS2247" s="305"/>
    </row>
    <row r="2248" spans="2:97">
      <c r="B2248" s="4">
        <v>6</v>
      </c>
      <c r="C2248" s="115">
        <f>Assumps!AC108</f>
        <v>1.7999999999999999E-2</v>
      </c>
      <c r="D2248" s="115">
        <f>Assumps!AD108</f>
        <v>1.7999999999999999E-2</v>
      </c>
      <c r="E2248" s="115">
        <f>Assumps!AE108</f>
        <v>1.7999999999999999E-2</v>
      </c>
      <c r="F2248" s="115">
        <f>Assumps!AF108</f>
        <v>1.7999999999999999E-2</v>
      </c>
      <c r="G2248" s="115">
        <f>Assumps!AG108</f>
        <v>1.7999999999999999E-2</v>
      </c>
      <c r="H2248" s="115">
        <f>Assumps!AH108</f>
        <v>1.7999999999999999E-2</v>
      </c>
      <c r="I2248" s="115">
        <f>Assumps!AI108</f>
        <v>1.7999999999999999E-2</v>
      </c>
      <c r="J2248" s="115">
        <f>Assumps!AJ108</f>
        <v>1.7999999999999999E-2</v>
      </c>
      <c r="K2248" s="115">
        <f>Assumps!AK108</f>
        <v>1.7999999999999999E-2</v>
      </c>
      <c r="L2248" s="115">
        <f>Assumps!AL108</f>
        <v>1.7999999999999999E-2</v>
      </c>
      <c r="M2248" s="115">
        <f>Assumps!AM108</f>
        <v>1.7999999999999999E-2</v>
      </c>
      <c r="N2248" s="115">
        <f>Assumps!AN108</f>
        <v>1.7999999999999999E-2</v>
      </c>
      <c r="O2248" s="115">
        <f>Assumps!AO108</f>
        <v>1.7999999999999999E-2</v>
      </c>
      <c r="P2248" s="115">
        <f>Assumps!AP108</f>
        <v>1.7999999999999999E-2</v>
      </c>
      <c r="Q2248" s="115">
        <f>Assumps!AQ108</f>
        <v>1.7999999999999999E-2</v>
      </c>
      <c r="R2248" s="115">
        <f>Assumps!AR108</f>
        <v>1.7999999999999999E-2</v>
      </c>
      <c r="S2248" s="115">
        <f>Assumps!AS108</f>
        <v>1.7999999999999999E-2</v>
      </c>
      <c r="T2248" s="115">
        <f>Assumps!AT108</f>
        <v>1.7999999999999999E-2</v>
      </c>
      <c r="U2248" s="115">
        <f>Assumps!AU108</f>
        <v>1.7999999999999999E-2</v>
      </c>
      <c r="V2248" s="115">
        <f>Assumps!AV108</f>
        <v>1.7999999999999999E-2</v>
      </c>
      <c r="X2248" s="94">
        <f t="shared" si="373"/>
        <v>1.7741267787839583E-2</v>
      </c>
      <c r="Y2248" s="94">
        <f t="shared" si="374"/>
        <v>1.7741267787839583E-2</v>
      </c>
      <c r="Z2248" s="94">
        <f t="shared" si="375"/>
        <v>1.7741267787839583E-2</v>
      </c>
      <c r="AA2248" s="94">
        <f t="shared" si="376"/>
        <v>1.7741267787839583E-2</v>
      </c>
      <c r="AB2248" s="94">
        <f t="shared" si="377"/>
        <v>1.7741267787839583E-2</v>
      </c>
      <c r="AC2248" s="94">
        <f t="shared" si="378"/>
        <v>1.7741267787839583E-2</v>
      </c>
      <c r="AD2248" s="94">
        <f t="shared" si="379"/>
        <v>1.7741267787839583E-2</v>
      </c>
      <c r="AE2248" s="94">
        <f t="shared" si="380"/>
        <v>1.7741267787839583E-2</v>
      </c>
      <c r="AF2248" s="94">
        <f t="shared" si="381"/>
        <v>1.7741267787839583E-2</v>
      </c>
      <c r="AG2248" s="94">
        <f t="shared" si="382"/>
        <v>1.7741267787839583E-2</v>
      </c>
      <c r="AV2248"/>
      <c r="AW2248"/>
      <c r="AX2248"/>
      <c r="AY2248"/>
      <c r="AZ2248"/>
      <c r="BA2248"/>
      <c r="BB2248"/>
      <c r="BC2248"/>
      <c r="BD2248"/>
      <c r="BE2248"/>
      <c r="CJ2248" s="305"/>
      <c r="CK2248" s="305"/>
      <c r="CL2248" s="305"/>
      <c r="CM2248" s="305"/>
      <c r="CN2248" s="305"/>
      <c r="CO2248" s="305"/>
      <c r="CP2248" s="305"/>
      <c r="CQ2248" s="305"/>
      <c r="CR2248" s="305"/>
      <c r="CS2248" s="305"/>
    </row>
    <row r="2249" spans="2:97" ht="12.75" customHeight="1">
      <c r="B2249" s="96"/>
      <c r="C2249" s="115"/>
      <c r="D2249" s="115"/>
      <c r="E2249" s="115"/>
      <c r="F2249" s="115"/>
      <c r="G2249" s="115"/>
      <c r="H2249" s="115"/>
      <c r="I2249" s="115"/>
      <c r="J2249" s="115"/>
      <c r="K2249" s="115"/>
      <c r="L2249" s="115"/>
      <c r="M2249" s="115"/>
      <c r="N2249" s="115"/>
      <c r="O2249" s="115"/>
      <c r="P2249" s="115"/>
      <c r="Q2249" s="115"/>
      <c r="R2249" s="115"/>
      <c r="S2249" s="115"/>
      <c r="T2249" s="115"/>
      <c r="U2249" s="115"/>
      <c r="V2249" s="115"/>
      <c r="AV2249"/>
      <c r="AW2249"/>
      <c r="AX2249"/>
      <c r="AY2249"/>
      <c r="AZ2249"/>
      <c r="BA2249"/>
      <c r="BB2249"/>
      <c r="BC2249"/>
      <c r="BD2249"/>
      <c r="BE2249"/>
      <c r="CJ2249" s="305"/>
      <c r="CK2249" s="305"/>
      <c r="CL2249" s="305"/>
      <c r="CM2249" s="305"/>
      <c r="CN2249" s="305"/>
      <c r="CO2249" s="305"/>
      <c r="CP2249" s="305"/>
      <c r="CQ2249" s="305"/>
      <c r="CR2249" s="305"/>
      <c r="CS2249" s="305"/>
    </row>
    <row r="2250" spans="2:97">
      <c r="B2250" s="96" t="str">
        <f>Assumps!$F$7</f>
        <v xml:space="preserve">100 to 199 </v>
      </c>
      <c r="C2250" s="115"/>
      <c r="D2250" s="115"/>
      <c r="E2250" s="115"/>
      <c r="F2250" s="115"/>
      <c r="G2250" s="115"/>
      <c r="H2250" s="115"/>
      <c r="I2250" s="115"/>
      <c r="J2250" s="115"/>
      <c r="K2250" s="115"/>
      <c r="L2250" s="115"/>
      <c r="M2250" s="115"/>
      <c r="N2250" s="115"/>
      <c r="O2250" s="115"/>
      <c r="P2250" s="115"/>
      <c r="Q2250" s="115"/>
      <c r="R2250" s="115"/>
      <c r="S2250" s="115"/>
      <c r="T2250" s="115"/>
      <c r="U2250" s="115"/>
      <c r="V2250" s="115"/>
      <c r="AV2250"/>
      <c r="AW2250"/>
      <c r="AX2250"/>
      <c r="AY2250"/>
      <c r="AZ2250"/>
      <c r="BA2250"/>
      <c r="BB2250"/>
      <c r="BC2250"/>
      <c r="BD2250"/>
      <c r="BE2250"/>
      <c r="CJ2250" s="305"/>
      <c r="CK2250" s="305"/>
      <c r="CL2250" s="305"/>
      <c r="CM2250" s="305"/>
      <c r="CN2250" s="305"/>
      <c r="CO2250" s="305"/>
      <c r="CP2250" s="305"/>
      <c r="CQ2250" s="305"/>
      <c r="CR2250" s="305"/>
      <c r="CS2250" s="305"/>
    </row>
    <row r="2251" spans="2:97">
      <c r="B2251" s="4">
        <v>1</v>
      </c>
      <c r="C2251" s="115">
        <f>Assumps!AC111</f>
        <v>2.1000000000000001E-2</v>
      </c>
      <c r="D2251" s="115">
        <f>Assumps!AD111</f>
        <v>2.1000000000000001E-2</v>
      </c>
      <c r="E2251" s="115">
        <f>Assumps!AE111</f>
        <v>2.1000000000000001E-2</v>
      </c>
      <c r="F2251" s="115">
        <f>Assumps!AF111</f>
        <v>2.1000000000000001E-2</v>
      </c>
      <c r="G2251" s="115">
        <f>Assumps!AG111</f>
        <v>2.1000000000000001E-2</v>
      </c>
      <c r="H2251" s="115">
        <f>Assumps!AH111</f>
        <v>2.1000000000000001E-2</v>
      </c>
      <c r="I2251" s="115">
        <f>Assumps!AI111</f>
        <v>2.1000000000000001E-2</v>
      </c>
      <c r="J2251" s="115">
        <f>Assumps!AJ111</f>
        <v>2.1000000000000001E-2</v>
      </c>
      <c r="K2251" s="115">
        <f>Assumps!AK111</f>
        <v>2.1000000000000001E-2</v>
      </c>
      <c r="L2251" s="115">
        <f>Assumps!AL111</f>
        <v>2.1000000000000001E-2</v>
      </c>
      <c r="M2251" s="115">
        <f>Assumps!AM111</f>
        <v>2.1000000000000001E-2</v>
      </c>
      <c r="N2251" s="115">
        <f>Assumps!AN111</f>
        <v>2.1000000000000001E-2</v>
      </c>
      <c r="O2251" s="115">
        <f>Assumps!AO111</f>
        <v>2.1000000000000001E-2</v>
      </c>
      <c r="P2251" s="115">
        <f>Assumps!AP111</f>
        <v>2.1000000000000001E-2</v>
      </c>
      <c r="Q2251" s="115">
        <f>Assumps!AQ111</f>
        <v>2.1000000000000001E-2</v>
      </c>
      <c r="R2251" s="115">
        <f>Assumps!AR111</f>
        <v>2.1000000000000001E-2</v>
      </c>
      <c r="S2251" s="115">
        <f>Assumps!AS111</f>
        <v>2.1000000000000001E-2</v>
      </c>
      <c r="T2251" s="115">
        <f>Assumps!AT111</f>
        <v>2.1000000000000001E-2</v>
      </c>
      <c r="U2251" s="115">
        <f>Assumps!AU111</f>
        <v>2.1000000000000001E-2</v>
      </c>
      <c r="V2251" s="115">
        <f>Assumps!AV111</f>
        <v>2.1000000000000001E-2</v>
      </c>
      <c r="X2251" s="94">
        <f t="shared" ref="X2251:X2256" si="383">C2251-C2277</f>
        <v>1.4381866313699539E-2</v>
      </c>
      <c r="Y2251" s="94">
        <f t="shared" ref="Y2251:Y2256" si="384">D2251-D2277</f>
        <v>1.4381866313699539E-2</v>
      </c>
      <c r="Z2251" s="94">
        <f t="shared" ref="Z2251:Z2256" si="385">E2251-E2277</f>
        <v>1.4381866313699539E-2</v>
      </c>
      <c r="AA2251" s="94">
        <f t="shared" ref="AA2251:AA2256" si="386">F2251-F2277</f>
        <v>1.4381866313699539E-2</v>
      </c>
      <c r="AB2251" s="94">
        <f t="shared" ref="AB2251:AB2256" si="387">G2251-G2277</f>
        <v>1.4381866313699539E-2</v>
      </c>
      <c r="AC2251" s="94">
        <f t="shared" ref="AC2251:AC2256" si="388">H2251-H2277</f>
        <v>1.4381866313699539E-2</v>
      </c>
      <c r="AD2251" s="94">
        <f t="shared" ref="AD2251:AD2256" si="389">I2251-I2277</f>
        <v>1.4381866313699539E-2</v>
      </c>
      <c r="AE2251" s="94">
        <f t="shared" ref="AE2251:AE2256" si="390">J2251-J2277</f>
        <v>1.4381866313699539E-2</v>
      </c>
      <c r="AF2251" s="94">
        <f t="shared" ref="AF2251:AF2256" si="391">K2251-K2277</f>
        <v>1.4381866313699539E-2</v>
      </c>
      <c r="AG2251" s="94">
        <f t="shared" ref="AG2251:AG2256" si="392">L2251-L2277</f>
        <v>1.4381866313699539E-2</v>
      </c>
      <c r="AV2251"/>
      <c r="AW2251"/>
      <c r="AX2251"/>
      <c r="AY2251"/>
      <c r="AZ2251"/>
      <c r="BA2251"/>
      <c r="BB2251"/>
      <c r="BC2251"/>
      <c r="BD2251"/>
      <c r="BE2251"/>
      <c r="CJ2251" s="305"/>
      <c r="CK2251" s="305"/>
      <c r="CL2251" s="305"/>
      <c r="CM2251" s="305"/>
      <c r="CN2251" s="305"/>
      <c r="CO2251" s="305"/>
      <c r="CP2251" s="305"/>
      <c r="CQ2251" s="305"/>
      <c r="CR2251" s="305"/>
      <c r="CS2251" s="305"/>
    </row>
    <row r="2252" spans="2:97">
      <c r="B2252" s="4">
        <v>2</v>
      </c>
      <c r="C2252" s="115">
        <f>Assumps!AC112</f>
        <v>2.1000000000000001E-2</v>
      </c>
      <c r="D2252" s="115">
        <f>Assumps!AD112</f>
        <v>2.1000000000000001E-2</v>
      </c>
      <c r="E2252" s="115">
        <f>Assumps!AE112</f>
        <v>2.1000000000000001E-2</v>
      </c>
      <c r="F2252" s="115">
        <f>Assumps!AF112</f>
        <v>2.1000000000000001E-2</v>
      </c>
      <c r="G2252" s="115">
        <f>Assumps!AG112</f>
        <v>2.1000000000000001E-2</v>
      </c>
      <c r="H2252" s="115">
        <f>Assumps!AH112</f>
        <v>2.1000000000000001E-2</v>
      </c>
      <c r="I2252" s="115">
        <f>Assumps!AI112</f>
        <v>2.1000000000000001E-2</v>
      </c>
      <c r="J2252" s="115">
        <f>Assumps!AJ112</f>
        <v>2.1000000000000001E-2</v>
      </c>
      <c r="K2252" s="115">
        <f>Assumps!AK112</f>
        <v>2.1000000000000001E-2</v>
      </c>
      <c r="L2252" s="115">
        <f>Assumps!AL112</f>
        <v>2.1000000000000001E-2</v>
      </c>
      <c r="M2252" s="115">
        <f>Assumps!AM112</f>
        <v>2.1000000000000001E-2</v>
      </c>
      <c r="N2252" s="115">
        <f>Assumps!AN112</f>
        <v>2.1000000000000001E-2</v>
      </c>
      <c r="O2252" s="115">
        <f>Assumps!AO112</f>
        <v>2.1000000000000001E-2</v>
      </c>
      <c r="P2252" s="115">
        <f>Assumps!AP112</f>
        <v>2.1000000000000001E-2</v>
      </c>
      <c r="Q2252" s="115">
        <f>Assumps!AQ112</f>
        <v>2.1000000000000001E-2</v>
      </c>
      <c r="R2252" s="115">
        <f>Assumps!AR112</f>
        <v>2.1000000000000001E-2</v>
      </c>
      <c r="S2252" s="115">
        <f>Assumps!AS112</f>
        <v>2.1000000000000001E-2</v>
      </c>
      <c r="T2252" s="115">
        <f>Assumps!AT112</f>
        <v>2.1000000000000001E-2</v>
      </c>
      <c r="U2252" s="115">
        <f>Assumps!AU112</f>
        <v>2.1000000000000001E-2</v>
      </c>
      <c r="V2252" s="115">
        <f>Assumps!AV112</f>
        <v>2.1000000000000001E-2</v>
      </c>
      <c r="X2252" s="94">
        <f t="shared" si="383"/>
        <v>2.021966445571596E-2</v>
      </c>
      <c r="Y2252" s="94">
        <f t="shared" si="384"/>
        <v>2.021966445571596E-2</v>
      </c>
      <c r="Z2252" s="94">
        <f t="shared" si="385"/>
        <v>2.021966445571596E-2</v>
      </c>
      <c r="AA2252" s="94">
        <f t="shared" si="386"/>
        <v>2.021966445571596E-2</v>
      </c>
      <c r="AB2252" s="94">
        <f t="shared" si="387"/>
        <v>2.021966445571596E-2</v>
      </c>
      <c r="AC2252" s="94">
        <f t="shared" si="388"/>
        <v>2.021966445571596E-2</v>
      </c>
      <c r="AD2252" s="94">
        <f t="shared" si="389"/>
        <v>2.021966445571596E-2</v>
      </c>
      <c r="AE2252" s="94">
        <f t="shared" si="390"/>
        <v>2.021966445571596E-2</v>
      </c>
      <c r="AF2252" s="94">
        <f t="shared" si="391"/>
        <v>2.021966445571596E-2</v>
      </c>
      <c r="AG2252" s="94">
        <f t="shared" si="392"/>
        <v>2.021966445571596E-2</v>
      </c>
      <c r="AV2252"/>
      <c r="AW2252"/>
      <c r="AX2252"/>
      <c r="AY2252"/>
      <c r="AZ2252"/>
      <c r="BA2252"/>
      <c r="BB2252"/>
      <c r="BC2252"/>
      <c r="BD2252"/>
      <c r="BE2252"/>
      <c r="CJ2252" s="305"/>
      <c r="CK2252" s="305"/>
      <c r="CL2252" s="305"/>
      <c r="CM2252" s="305"/>
      <c r="CN2252" s="305"/>
      <c r="CO2252" s="305"/>
      <c r="CP2252" s="305"/>
      <c r="CQ2252" s="305"/>
      <c r="CR2252" s="305"/>
      <c r="CS2252" s="305"/>
    </row>
    <row r="2253" spans="2:97">
      <c r="B2253" s="4">
        <v>3</v>
      </c>
      <c r="C2253" s="115">
        <f>Assumps!AC113</f>
        <v>2.1000000000000001E-2</v>
      </c>
      <c r="D2253" s="115">
        <f>Assumps!AD113</f>
        <v>2.1000000000000001E-2</v>
      </c>
      <c r="E2253" s="115">
        <f>Assumps!AE113</f>
        <v>2.1000000000000001E-2</v>
      </c>
      <c r="F2253" s="115">
        <f>Assumps!AF113</f>
        <v>2.1000000000000001E-2</v>
      </c>
      <c r="G2253" s="115">
        <f>Assumps!AG113</f>
        <v>2.1000000000000001E-2</v>
      </c>
      <c r="H2253" s="115">
        <f>Assumps!AH113</f>
        <v>2.1000000000000001E-2</v>
      </c>
      <c r="I2253" s="115">
        <f>Assumps!AI113</f>
        <v>2.1000000000000001E-2</v>
      </c>
      <c r="J2253" s="115">
        <f>Assumps!AJ113</f>
        <v>2.1000000000000001E-2</v>
      </c>
      <c r="K2253" s="115">
        <f>Assumps!AK113</f>
        <v>2.1000000000000001E-2</v>
      </c>
      <c r="L2253" s="115">
        <f>Assumps!AL113</f>
        <v>2.1000000000000001E-2</v>
      </c>
      <c r="M2253" s="115">
        <f>Assumps!AM113</f>
        <v>2.1000000000000001E-2</v>
      </c>
      <c r="N2253" s="115">
        <f>Assumps!AN113</f>
        <v>2.1000000000000001E-2</v>
      </c>
      <c r="O2253" s="115">
        <f>Assumps!AO113</f>
        <v>2.1000000000000001E-2</v>
      </c>
      <c r="P2253" s="115">
        <f>Assumps!AP113</f>
        <v>2.1000000000000001E-2</v>
      </c>
      <c r="Q2253" s="115">
        <f>Assumps!AQ113</f>
        <v>2.1000000000000001E-2</v>
      </c>
      <c r="R2253" s="115">
        <f>Assumps!AR113</f>
        <v>2.1000000000000001E-2</v>
      </c>
      <c r="S2253" s="115">
        <f>Assumps!AS113</f>
        <v>2.1000000000000001E-2</v>
      </c>
      <c r="T2253" s="115">
        <f>Assumps!AT113</f>
        <v>2.1000000000000001E-2</v>
      </c>
      <c r="U2253" s="115">
        <f>Assumps!AU113</f>
        <v>2.1000000000000001E-2</v>
      </c>
      <c r="V2253" s="115">
        <f>Assumps!AV113</f>
        <v>2.1000000000000001E-2</v>
      </c>
      <c r="X2253" s="94">
        <f t="shared" si="383"/>
        <v>1.8860434496379197E-2</v>
      </c>
      <c r="Y2253" s="94">
        <f t="shared" si="384"/>
        <v>1.8860434496379197E-2</v>
      </c>
      <c r="Z2253" s="94">
        <f t="shared" si="385"/>
        <v>1.8860434496379197E-2</v>
      </c>
      <c r="AA2253" s="94">
        <f t="shared" si="386"/>
        <v>1.8860434496379197E-2</v>
      </c>
      <c r="AB2253" s="94">
        <f t="shared" si="387"/>
        <v>1.8860434496379197E-2</v>
      </c>
      <c r="AC2253" s="94">
        <f t="shared" si="388"/>
        <v>1.8860434496379197E-2</v>
      </c>
      <c r="AD2253" s="94">
        <f t="shared" si="389"/>
        <v>1.8860434496379197E-2</v>
      </c>
      <c r="AE2253" s="94">
        <f t="shared" si="390"/>
        <v>1.8860434496379197E-2</v>
      </c>
      <c r="AF2253" s="94">
        <f t="shared" si="391"/>
        <v>1.8860434496379197E-2</v>
      </c>
      <c r="AG2253" s="94">
        <f t="shared" si="392"/>
        <v>1.8860434496379197E-2</v>
      </c>
      <c r="AV2253"/>
      <c r="AW2253"/>
      <c r="AX2253"/>
      <c r="AY2253"/>
      <c r="AZ2253"/>
      <c r="BA2253"/>
      <c r="BB2253"/>
      <c r="BC2253"/>
      <c r="BD2253"/>
      <c r="BE2253"/>
      <c r="CJ2253" s="305"/>
      <c r="CK2253" s="305"/>
      <c r="CL2253" s="305"/>
      <c r="CM2253" s="305"/>
      <c r="CN2253" s="305"/>
      <c r="CO2253" s="305"/>
      <c r="CP2253" s="305"/>
      <c r="CQ2253" s="305"/>
      <c r="CR2253" s="305"/>
      <c r="CS2253" s="305"/>
    </row>
    <row r="2254" spans="2:97">
      <c r="B2254" s="4">
        <v>4</v>
      </c>
      <c r="C2254" s="115">
        <f>Assumps!AC114</f>
        <v>2.1000000000000001E-2</v>
      </c>
      <c r="D2254" s="115">
        <f>Assumps!AD114</f>
        <v>2.1000000000000001E-2</v>
      </c>
      <c r="E2254" s="115">
        <f>Assumps!AE114</f>
        <v>2.1000000000000001E-2</v>
      </c>
      <c r="F2254" s="115">
        <f>Assumps!AF114</f>
        <v>2.1000000000000001E-2</v>
      </c>
      <c r="G2254" s="115">
        <f>Assumps!AG114</f>
        <v>2.1000000000000001E-2</v>
      </c>
      <c r="H2254" s="115">
        <f>Assumps!AH114</f>
        <v>2.1000000000000001E-2</v>
      </c>
      <c r="I2254" s="115">
        <f>Assumps!AI114</f>
        <v>2.1000000000000001E-2</v>
      </c>
      <c r="J2254" s="115">
        <f>Assumps!AJ114</f>
        <v>2.1000000000000001E-2</v>
      </c>
      <c r="K2254" s="115">
        <f>Assumps!AK114</f>
        <v>2.1000000000000001E-2</v>
      </c>
      <c r="L2254" s="115">
        <f>Assumps!AL114</f>
        <v>2.1000000000000001E-2</v>
      </c>
      <c r="M2254" s="115">
        <f>Assumps!AM114</f>
        <v>2.1000000000000001E-2</v>
      </c>
      <c r="N2254" s="115">
        <f>Assumps!AN114</f>
        <v>2.1000000000000001E-2</v>
      </c>
      <c r="O2254" s="115">
        <f>Assumps!AO114</f>
        <v>2.1000000000000001E-2</v>
      </c>
      <c r="P2254" s="115">
        <f>Assumps!AP114</f>
        <v>2.1000000000000001E-2</v>
      </c>
      <c r="Q2254" s="115">
        <f>Assumps!AQ114</f>
        <v>2.1000000000000001E-2</v>
      </c>
      <c r="R2254" s="115">
        <f>Assumps!AR114</f>
        <v>2.1000000000000001E-2</v>
      </c>
      <c r="S2254" s="115">
        <f>Assumps!AS114</f>
        <v>2.1000000000000001E-2</v>
      </c>
      <c r="T2254" s="115">
        <f>Assumps!AT114</f>
        <v>2.1000000000000001E-2</v>
      </c>
      <c r="U2254" s="115">
        <f>Assumps!AU114</f>
        <v>2.1000000000000001E-2</v>
      </c>
      <c r="V2254" s="115">
        <f>Assumps!AV114</f>
        <v>2.1000000000000001E-2</v>
      </c>
      <c r="X2254" s="94">
        <f t="shared" si="383"/>
        <v>1.8566909975669101E-2</v>
      </c>
      <c r="Y2254" s="94">
        <f t="shared" si="384"/>
        <v>1.8566909975669101E-2</v>
      </c>
      <c r="Z2254" s="94">
        <f t="shared" si="385"/>
        <v>1.8566909975669101E-2</v>
      </c>
      <c r="AA2254" s="94">
        <f t="shared" si="386"/>
        <v>1.8566909975669101E-2</v>
      </c>
      <c r="AB2254" s="94">
        <f t="shared" si="387"/>
        <v>1.8566909975669101E-2</v>
      </c>
      <c r="AC2254" s="94">
        <f t="shared" si="388"/>
        <v>1.8566909975669101E-2</v>
      </c>
      <c r="AD2254" s="94">
        <f t="shared" si="389"/>
        <v>1.8566909975669101E-2</v>
      </c>
      <c r="AE2254" s="94">
        <f t="shared" si="390"/>
        <v>1.8566909975669101E-2</v>
      </c>
      <c r="AF2254" s="94">
        <f t="shared" si="391"/>
        <v>1.8566909975669101E-2</v>
      </c>
      <c r="AG2254" s="94">
        <f t="shared" si="392"/>
        <v>1.8566909975669101E-2</v>
      </c>
      <c r="AV2254"/>
      <c r="AW2254"/>
      <c r="AX2254"/>
      <c r="AY2254"/>
      <c r="AZ2254"/>
      <c r="BA2254"/>
      <c r="BB2254"/>
      <c r="BC2254"/>
      <c r="BD2254"/>
      <c r="BE2254"/>
      <c r="CJ2254" s="305"/>
      <c r="CK2254" s="305"/>
      <c r="CL2254" s="305"/>
      <c r="CM2254" s="305"/>
      <c r="CN2254" s="305"/>
      <c r="CO2254" s="305"/>
      <c r="CP2254" s="305"/>
      <c r="CQ2254" s="305"/>
      <c r="CR2254" s="305"/>
      <c r="CS2254" s="305"/>
    </row>
    <row r="2255" spans="2:97">
      <c r="B2255" s="4">
        <v>5</v>
      </c>
      <c r="C2255" s="115">
        <f>Assumps!AC115</f>
        <v>2.1000000000000001E-2</v>
      </c>
      <c r="D2255" s="115">
        <f>Assumps!AD115</f>
        <v>2.1000000000000001E-2</v>
      </c>
      <c r="E2255" s="115">
        <f>Assumps!AE115</f>
        <v>2.1000000000000001E-2</v>
      </c>
      <c r="F2255" s="115">
        <f>Assumps!AF115</f>
        <v>2.1000000000000001E-2</v>
      </c>
      <c r="G2255" s="115">
        <f>Assumps!AG115</f>
        <v>2.1000000000000001E-2</v>
      </c>
      <c r="H2255" s="115">
        <f>Assumps!AH115</f>
        <v>2.1000000000000001E-2</v>
      </c>
      <c r="I2255" s="115">
        <f>Assumps!AI115</f>
        <v>2.1000000000000001E-2</v>
      </c>
      <c r="J2255" s="115">
        <f>Assumps!AJ115</f>
        <v>2.1000000000000001E-2</v>
      </c>
      <c r="K2255" s="115">
        <f>Assumps!AK115</f>
        <v>2.1000000000000001E-2</v>
      </c>
      <c r="L2255" s="115">
        <f>Assumps!AL115</f>
        <v>2.1000000000000001E-2</v>
      </c>
      <c r="M2255" s="115">
        <f>Assumps!AM115</f>
        <v>2.1000000000000001E-2</v>
      </c>
      <c r="N2255" s="115">
        <f>Assumps!AN115</f>
        <v>2.1000000000000001E-2</v>
      </c>
      <c r="O2255" s="115">
        <f>Assumps!AO115</f>
        <v>2.1000000000000001E-2</v>
      </c>
      <c r="P2255" s="115">
        <f>Assumps!AP115</f>
        <v>2.1000000000000001E-2</v>
      </c>
      <c r="Q2255" s="115">
        <f>Assumps!AQ115</f>
        <v>2.1000000000000001E-2</v>
      </c>
      <c r="R2255" s="115">
        <f>Assumps!AR115</f>
        <v>2.1000000000000001E-2</v>
      </c>
      <c r="S2255" s="115">
        <f>Assumps!AS115</f>
        <v>2.1000000000000001E-2</v>
      </c>
      <c r="T2255" s="115">
        <f>Assumps!AT115</f>
        <v>2.1000000000000001E-2</v>
      </c>
      <c r="U2255" s="115">
        <f>Assumps!AU115</f>
        <v>2.1000000000000001E-2</v>
      </c>
      <c r="V2255" s="115">
        <f>Assumps!AV115</f>
        <v>2.1000000000000001E-2</v>
      </c>
      <c r="X2255" s="94">
        <f t="shared" si="383"/>
        <v>2.0075785582255083E-2</v>
      </c>
      <c r="Y2255" s="94">
        <f t="shared" si="384"/>
        <v>2.0075785582255083E-2</v>
      </c>
      <c r="Z2255" s="94">
        <f t="shared" si="385"/>
        <v>2.0075785582255083E-2</v>
      </c>
      <c r="AA2255" s="94">
        <f t="shared" si="386"/>
        <v>2.0075785582255083E-2</v>
      </c>
      <c r="AB2255" s="94">
        <f t="shared" si="387"/>
        <v>2.0075785582255083E-2</v>
      </c>
      <c r="AC2255" s="94">
        <f t="shared" si="388"/>
        <v>2.0075785582255083E-2</v>
      </c>
      <c r="AD2255" s="94">
        <f t="shared" si="389"/>
        <v>2.0075785582255083E-2</v>
      </c>
      <c r="AE2255" s="94">
        <f t="shared" si="390"/>
        <v>2.0075785582255083E-2</v>
      </c>
      <c r="AF2255" s="94">
        <f t="shared" si="391"/>
        <v>2.0075785582255083E-2</v>
      </c>
      <c r="AG2255" s="94">
        <f t="shared" si="392"/>
        <v>2.0075785582255083E-2</v>
      </c>
      <c r="AV2255"/>
      <c r="AW2255"/>
      <c r="AX2255"/>
      <c r="AY2255"/>
      <c r="AZ2255"/>
      <c r="BA2255"/>
      <c r="BB2255"/>
      <c r="BC2255"/>
      <c r="BD2255"/>
      <c r="BE2255"/>
      <c r="CJ2255" s="305"/>
      <c r="CK2255" s="305"/>
      <c r="CL2255" s="305"/>
      <c r="CM2255" s="305"/>
      <c r="CN2255" s="305"/>
      <c r="CO2255" s="305"/>
      <c r="CP2255" s="305"/>
      <c r="CQ2255" s="305"/>
      <c r="CR2255" s="305"/>
      <c r="CS2255" s="305"/>
    </row>
    <row r="2256" spans="2:97">
      <c r="B2256" s="4">
        <v>6</v>
      </c>
      <c r="C2256" s="115">
        <f>Assumps!AC116</f>
        <v>2.1000000000000001E-2</v>
      </c>
      <c r="D2256" s="115">
        <f>Assumps!AD116</f>
        <v>2.1000000000000001E-2</v>
      </c>
      <c r="E2256" s="115">
        <f>Assumps!AE116</f>
        <v>2.1000000000000001E-2</v>
      </c>
      <c r="F2256" s="115">
        <f>Assumps!AF116</f>
        <v>2.1000000000000001E-2</v>
      </c>
      <c r="G2256" s="115">
        <f>Assumps!AG116</f>
        <v>2.1000000000000001E-2</v>
      </c>
      <c r="H2256" s="115">
        <f>Assumps!AH116</f>
        <v>2.1000000000000001E-2</v>
      </c>
      <c r="I2256" s="115">
        <f>Assumps!AI116</f>
        <v>2.1000000000000001E-2</v>
      </c>
      <c r="J2256" s="115">
        <f>Assumps!AJ116</f>
        <v>2.1000000000000001E-2</v>
      </c>
      <c r="K2256" s="115">
        <f>Assumps!AK116</f>
        <v>2.1000000000000001E-2</v>
      </c>
      <c r="L2256" s="115">
        <f>Assumps!AL116</f>
        <v>2.1000000000000001E-2</v>
      </c>
      <c r="M2256" s="115">
        <f>Assumps!AM116</f>
        <v>2.1000000000000001E-2</v>
      </c>
      <c r="N2256" s="115">
        <f>Assumps!AN116</f>
        <v>2.1000000000000001E-2</v>
      </c>
      <c r="O2256" s="115">
        <f>Assumps!AO116</f>
        <v>2.1000000000000001E-2</v>
      </c>
      <c r="P2256" s="115">
        <f>Assumps!AP116</f>
        <v>2.1000000000000001E-2</v>
      </c>
      <c r="Q2256" s="115">
        <f>Assumps!AQ116</f>
        <v>2.1000000000000001E-2</v>
      </c>
      <c r="R2256" s="115">
        <f>Assumps!AR116</f>
        <v>2.1000000000000001E-2</v>
      </c>
      <c r="S2256" s="115">
        <f>Assumps!AS116</f>
        <v>2.1000000000000001E-2</v>
      </c>
      <c r="T2256" s="115">
        <f>Assumps!AT116</f>
        <v>2.1000000000000001E-2</v>
      </c>
      <c r="U2256" s="115">
        <f>Assumps!AU116</f>
        <v>2.1000000000000001E-2</v>
      </c>
      <c r="V2256" s="115">
        <f>Assumps!AV116</f>
        <v>2.1000000000000001E-2</v>
      </c>
      <c r="X2256" s="94">
        <f t="shared" si="383"/>
        <v>2.0741267787839586E-2</v>
      </c>
      <c r="Y2256" s="94">
        <f t="shared" si="384"/>
        <v>2.0741267787839586E-2</v>
      </c>
      <c r="Z2256" s="94">
        <f t="shared" si="385"/>
        <v>2.0741267787839586E-2</v>
      </c>
      <c r="AA2256" s="94">
        <f t="shared" si="386"/>
        <v>2.0741267787839586E-2</v>
      </c>
      <c r="AB2256" s="94">
        <f t="shared" si="387"/>
        <v>2.0741267787839586E-2</v>
      </c>
      <c r="AC2256" s="94">
        <f t="shared" si="388"/>
        <v>2.0741267787839586E-2</v>
      </c>
      <c r="AD2256" s="94">
        <f t="shared" si="389"/>
        <v>2.0741267787839586E-2</v>
      </c>
      <c r="AE2256" s="94">
        <f t="shared" si="390"/>
        <v>2.0741267787839586E-2</v>
      </c>
      <c r="AF2256" s="94">
        <f t="shared" si="391"/>
        <v>2.0741267787839586E-2</v>
      </c>
      <c r="AG2256" s="94">
        <f t="shared" si="392"/>
        <v>2.0741267787839586E-2</v>
      </c>
      <c r="AV2256"/>
      <c r="AW2256"/>
      <c r="AX2256"/>
      <c r="AY2256"/>
      <c r="AZ2256"/>
      <c r="BA2256"/>
      <c r="BB2256"/>
      <c r="BC2256"/>
      <c r="BD2256"/>
      <c r="BE2256"/>
      <c r="CJ2256" s="305"/>
      <c r="CK2256" s="305"/>
      <c r="CL2256" s="305"/>
      <c r="CM2256" s="305"/>
      <c r="CN2256" s="305"/>
      <c r="CO2256" s="305"/>
      <c r="CP2256" s="305"/>
      <c r="CQ2256" s="305"/>
      <c r="CR2256" s="305"/>
      <c r="CS2256" s="305"/>
    </row>
    <row r="2257" spans="2:97" ht="12.75" customHeight="1">
      <c r="B2257" s="96"/>
      <c r="C2257" s="115"/>
      <c r="D2257" s="115"/>
      <c r="E2257" s="115"/>
      <c r="F2257" s="115"/>
      <c r="G2257" s="115"/>
      <c r="H2257" s="115"/>
      <c r="I2257" s="115"/>
      <c r="J2257" s="115"/>
      <c r="K2257" s="115"/>
      <c r="L2257" s="115"/>
      <c r="M2257" s="115"/>
      <c r="N2257" s="115"/>
      <c r="O2257" s="115"/>
      <c r="P2257" s="115"/>
      <c r="Q2257" s="115"/>
      <c r="R2257" s="115"/>
      <c r="S2257" s="115"/>
      <c r="T2257" s="115"/>
      <c r="U2257" s="115"/>
      <c r="V2257" s="115"/>
      <c r="AV2257"/>
      <c r="AW2257"/>
      <c r="AX2257"/>
      <c r="AY2257"/>
      <c r="AZ2257"/>
      <c r="BA2257"/>
      <c r="BB2257"/>
      <c r="BC2257"/>
      <c r="BD2257"/>
      <c r="BE2257"/>
      <c r="CJ2257" s="305"/>
      <c r="CK2257" s="305"/>
      <c r="CL2257" s="305"/>
      <c r="CM2257" s="305"/>
      <c r="CN2257" s="305"/>
      <c r="CO2257" s="305"/>
      <c r="CP2257" s="305"/>
      <c r="CQ2257" s="305"/>
      <c r="CR2257" s="305"/>
      <c r="CS2257" s="305"/>
    </row>
    <row r="2258" spans="2:97">
      <c r="B2258" s="96" t="str">
        <f>Assumps!$F$8</f>
        <v>50 to 99</v>
      </c>
      <c r="C2258" s="115"/>
      <c r="D2258" s="115"/>
      <c r="E2258" s="115"/>
      <c r="F2258" s="115"/>
      <c r="G2258" s="115"/>
      <c r="H2258" s="115"/>
      <c r="I2258" s="115"/>
      <c r="J2258" s="115"/>
      <c r="K2258" s="115"/>
      <c r="L2258" s="115"/>
      <c r="M2258" s="115"/>
      <c r="N2258" s="115"/>
      <c r="O2258" s="115"/>
      <c r="P2258" s="115"/>
      <c r="Q2258" s="115"/>
      <c r="R2258" s="115"/>
      <c r="S2258" s="115"/>
      <c r="T2258" s="115"/>
      <c r="U2258" s="115"/>
      <c r="V2258" s="115"/>
      <c r="AV2258"/>
      <c r="AW2258"/>
      <c r="AX2258"/>
      <c r="AY2258"/>
      <c r="AZ2258"/>
      <c r="BA2258"/>
      <c r="BB2258"/>
      <c r="BC2258"/>
      <c r="BD2258"/>
      <c r="BE2258"/>
      <c r="CJ2258" s="305"/>
      <c r="CK2258" s="305"/>
      <c r="CL2258" s="305"/>
      <c r="CM2258" s="305"/>
      <c r="CN2258" s="305"/>
      <c r="CO2258" s="305"/>
      <c r="CP2258" s="305"/>
      <c r="CQ2258" s="305"/>
      <c r="CR2258" s="305"/>
      <c r="CS2258" s="305"/>
    </row>
    <row r="2259" spans="2:97">
      <c r="B2259" s="4">
        <v>1</v>
      </c>
      <c r="C2259" s="115">
        <f>Assumps!AC119</f>
        <v>2.7E-2</v>
      </c>
      <c r="D2259" s="115">
        <f>Assumps!AD119</f>
        <v>2.7E-2</v>
      </c>
      <c r="E2259" s="115">
        <f>Assumps!AE119</f>
        <v>2.7E-2</v>
      </c>
      <c r="F2259" s="115">
        <f>Assumps!AF119</f>
        <v>2.7E-2</v>
      </c>
      <c r="G2259" s="115">
        <f>Assumps!AG119</f>
        <v>2.7E-2</v>
      </c>
      <c r="H2259" s="115">
        <f>Assumps!AH119</f>
        <v>2.7E-2</v>
      </c>
      <c r="I2259" s="115">
        <f>Assumps!AI119</f>
        <v>2.7E-2</v>
      </c>
      <c r="J2259" s="115">
        <f>Assumps!AJ119</f>
        <v>2.7E-2</v>
      </c>
      <c r="K2259" s="115">
        <f>Assumps!AK119</f>
        <v>2.7000000000000003E-2</v>
      </c>
      <c r="L2259" s="115">
        <f>Assumps!AL119</f>
        <v>2.7000000000000003E-2</v>
      </c>
      <c r="M2259" s="115">
        <f>Assumps!AM119</f>
        <v>2.7000000000000003E-2</v>
      </c>
      <c r="N2259" s="115">
        <f>Assumps!AN119</f>
        <v>2.7000000000000003E-2</v>
      </c>
      <c r="O2259" s="115">
        <f>Assumps!AO119</f>
        <v>2.7000000000000003E-2</v>
      </c>
      <c r="P2259" s="115">
        <f>Assumps!AP119</f>
        <v>2.7000000000000003E-2</v>
      </c>
      <c r="Q2259" s="115">
        <f>Assumps!AQ119</f>
        <v>2.7000000000000003E-2</v>
      </c>
      <c r="R2259" s="115">
        <f>Assumps!AR119</f>
        <v>2.7000000000000003E-2</v>
      </c>
      <c r="S2259" s="115">
        <f>Assumps!AS119</f>
        <v>2.7000000000000003E-2</v>
      </c>
      <c r="T2259" s="115">
        <f>Assumps!AT119</f>
        <v>2.7000000000000003E-2</v>
      </c>
      <c r="U2259" s="115">
        <f>Assumps!AU119</f>
        <v>2.7000000000000003E-2</v>
      </c>
      <c r="V2259" s="115">
        <f>Assumps!AV119</f>
        <v>2.7000000000000003E-2</v>
      </c>
      <c r="X2259" s="94">
        <f t="shared" ref="X2259:X2264" si="393">C2259-C2277</f>
        <v>2.0381866313699537E-2</v>
      </c>
      <c r="Y2259" s="94">
        <f t="shared" ref="Y2259:Y2264" si="394">D2259-D2277</f>
        <v>2.0381866313699537E-2</v>
      </c>
      <c r="Z2259" s="94">
        <f t="shared" ref="Z2259:Z2264" si="395">E2259-E2277</f>
        <v>2.0381866313699537E-2</v>
      </c>
      <c r="AA2259" s="94">
        <f t="shared" ref="AA2259:AA2264" si="396">F2259-F2277</f>
        <v>2.0381866313699537E-2</v>
      </c>
      <c r="AB2259" s="94">
        <f t="shared" ref="AB2259:AB2264" si="397">G2259-G2277</f>
        <v>2.0381866313699537E-2</v>
      </c>
      <c r="AC2259" s="94">
        <f t="shared" ref="AC2259:AC2264" si="398">H2259-H2277</f>
        <v>2.0381866313699537E-2</v>
      </c>
      <c r="AD2259" s="94">
        <f t="shared" ref="AD2259:AD2264" si="399">I2259-I2277</f>
        <v>2.0381866313699537E-2</v>
      </c>
      <c r="AE2259" s="94">
        <f t="shared" ref="AE2259:AE2264" si="400">J2259-J2277</f>
        <v>2.0381866313699537E-2</v>
      </c>
      <c r="AF2259" s="94">
        <f t="shared" ref="AF2259:AF2264" si="401">K2259-K2277</f>
        <v>2.0381866313699541E-2</v>
      </c>
      <c r="AG2259" s="94">
        <f t="shared" ref="AG2259:AG2264" si="402">L2259-L2277</f>
        <v>2.0381866313699541E-2</v>
      </c>
      <c r="AV2259"/>
      <c r="AW2259"/>
      <c r="AX2259"/>
      <c r="AY2259"/>
      <c r="AZ2259"/>
      <c r="BA2259"/>
      <c r="BB2259"/>
      <c r="BC2259"/>
      <c r="BD2259"/>
      <c r="BE2259"/>
      <c r="CJ2259" s="305"/>
      <c r="CK2259" s="305"/>
      <c r="CL2259" s="305"/>
      <c r="CM2259" s="305"/>
      <c r="CN2259" s="305"/>
      <c r="CO2259" s="305"/>
      <c r="CP2259" s="305"/>
      <c r="CQ2259" s="305"/>
      <c r="CR2259" s="305"/>
      <c r="CS2259" s="305"/>
    </row>
    <row r="2260" spans="2:97">
      <c r="B2260" s="4">
        <v>2</v>
      </c>
      <c r="C2260" s="115">
        <f>Assumps!AC120</f>
        <v>2.7E-2</v>
      </c>
      <c r="D2260" s="115">
        <f>Assumps!AD120</f>
        <v>2.7E-2</v>
      </c>
      <c r="E2260" s="115">
        <f>Assumps!AE120</f>
        <v>2.7E-2</v>
      </c>
      <c r="F2260" s="115">
        <f>Assumps!AF120</f>
        <v>2.7E-2</v>
      </c>
      <c r="G2260" s="115">
        <f>Assumps!AG120</f>
        <v>2.7E-2</v>
      </c>
      <c r="H2260" s="115">
        <f>Assumps!AH120</f>
        <v>2.7E-2</v>
      </c>
      <c r="I2260" s="115">
        <f>Assumps!AI120</f>
        <v>2.7E-2</v>
      </c>
      <c r="J2260" s="115">
        <f>Assumps!AJ120</f>
        <v>2.7E-2</v>
      </c>
      <c r="K2260" s="115">
        <f>Assumps!AK120</f>
        <v>2.7000000000000003E-2</v>
      </c>
      <c r="L2260" s="115">
        <f>Assumps!AL120</f>
        <v>2.7000000000000003E-2</v>
      </c>
      <c r="M2260" s="115">
        <f>Assumps!AM120</f>
        <v>2.7000000000000003E-2</v>
      </c>
      <c r="N2260" s="115">
        <f>Assumps!AN120</f>
        <v>2.7000000000000003E-2</v>
      </c>
      <c r="O2260" s="115">
        <f>Assumps!AO120</f>
        <v>2.7000000000000003E-2</v>
      </c>
      <c r="P2260" s="115">
        <f>Assumps!AP120</f>
        <v>2.7000000000000003E-2</v>
      </c>
      <c r="Q2260" s="115">
        <f>Assumps!AQ120</f>
        <v>2.7000000000000003E-2</v>
      </c>
      <c r="R2260" s="115">
        <f>Assumps!AR120</f>
        <v>2.7000000000000003E-2</v>
      </c>
      <c r="S2260" s="115">
        <f>Assumps!AS120</f>
        <v>2.7000000000000003E-2</v>
      </c>
      <c r="T2260" s="115">
        <f>Assumps!AT120</f>
        <v>2.7000000000000003E-2</v>
      </c>
      <c r="U2260" s="115">
        <f>Assumps!AU120</f>
        <v>2.7000000000000003E-2</v>
      </c>
      <c r="V2260" s="115">
        <f>Assumps!AV120</f>
        <v>2.7000000000000003E-2</v>
      </c>
      <c r="X2260" s="94">
        <f t="shared" si="393"/>
        <v>2.6219664455715958E-2</v>
      </c>
      <c r="Y2260" s="94">
        <f t="shared" si="394"/>
        <v>2.6219664455715958E-2</v>
      </c>
      <c r="Z2260" s="94">
        <f t="shared" si="395"/>
        <v>2.6219664455715958E-2</v>
      </c>
      <c r="AA2260" s="94">
        <f t="shared" si="396"/>
        <v>2.6219664455715958E-2</v>
      </c>
      <c r="AB2260" s="94">
        <f t="shared" si="397"/>
        <v>2.6219664455715958E-2</v>
      </c>
      <c r="AC2260" s="94">
        <f t="shared" si="398"/>
        <v>2.6219664455715958E-2</v>
      </c>
      <c r="AD2260" s="94">
        <f t="shared" si="399"/>
        <v>2.6219664455715958E-2</v>
      </c>
      <c r="AE2260" s="94">
        <f t="shared" si="400"/>
        <v>2.6219664455715958E-2</v>
      </c>
      <c r="AF2260" s="94">
        <f t="shared" si="401"/>
        <v>2.6219664455715962E-2</v>
      </c>
      <c r="AG2260" s="94">
        <f t="shared" si="402"/>
        <v>2.6219664455715962E-2</v>
      </c>
      <c r="AV2260"/>
      <c r="AW2260"/>
      <c r="AX2260"/>
      <c r="AY2260"/>
      <c r="AZ2260"/>
      <c r="BA2260"/>
      <c r="BB2260"/>
      <c r="BC2260"/>
      <c r="BD2260"/>
      <c r="BE2260"/>
      <c r="CJ2260" s="305"/>
      <c r="CK2260" s="305"/>
      <c r="CL2260" s="305"/>
      <c r="CM2260" s="305"/>
      <c r="CN2260" s="305"/>
      <c r="CO2260" s="305"/>
      <c r="CP2260" s="305"/>
      <c r="CQ2260" s="305"/>
      <c r="CR2260" s="305"/>
      <c r="CS2260" s="305"/>
    </row>
    <row r="2261" spans="2:97">
      <c r="B2261" s="4">
        <v>3</v>
      </c>
      <c r="C2261" s="115">
        <f>Assumps!AC121</f>
        <v>2.7E-2</v>
      </c>
      <c r="D2261" s="115">
        <f>Assumps!AD121</f>
        <v>2.7E-2</v>
      </c>
      <c r="E2261" s="115">
        <f>Assumps!AE121</f>
        <v>2.7E-2</v>
      </c>
      <c r="F2261" s="115">
        <f>Assumps!AF121</f>
        <v>2.7E-2</v>
      </c>
      <c r="G2261" s="115">
        <f>Assumps!AG121</f>
        <v>2.7E-2</v>
      </c>
      <c r="H2261" s="115">
        <f>Assumps!AH121</f>
        <v>2.7E-2</v>
      </c>
      <c r="I2261" s="115">
        <f>Assumps!AI121</f>
        <v>2.7E-2</v>
      </c>
      <c r="J2261" s="115">
        <f>Assumps!AJ121</f>
        <v>2.7E-2</v>
      </c>
      <c r="K2261" s="115">
        <f>Assumps!AK121</f>
        <v>2.7000000000000003E-2</v>
      </c>
      <c r="L2261" s="115">
        <f>Assumps!AL121</f>
        <v>2.7000000000000003E-2</v>
      </c>
      <c r="M2261" s="115">
        <f>Assumps!AM121</f>
        <v>2.7000000000000003E-2</v>
      </c>
      <c r="N2261" s="115">
        <f>Assumps!AN121</f>
        <v>2.7000000000000003E-2</v>
      </c>
      <c r="O2261" s="115">
        <f>Assumps!AO121</f>
        <v>2.7000000000000003E-2</v>
      </c>
      <c r="P2261" s="115">
        <f>Assumps!AP121</f>
        <v>2.7000000000000003E-2</v>
      </c>
      <c r="Q2261" s="115">
        <f>Assumps!AQ121</f>
        <v>2.7000000000000003E-2</v>
      </c>
      <c r="R2261" s="115">
        <f>Assumps!AR121</f>
        <v>2.7000000000000003E-2</v>
      </c>
      <c r="S2261" s="115">
        <f>Assumps!AS121</f>
        <v>2.7000000000000003E-2</v>
      </c>
      <c r="T2261" s="115">
        <f>Assumps!AT121</f>
        <v>2.7000000000000003E-2</v>
      </c>
      <c r="U2261" s="115">
        <f>Assumps!AU121</f>
        <v>2.7000000000000003E-2</v>
      </c>
      <c r="V2261" s="115">
        <f>Assumps!AV121</f>
        <v>2.7000000000000003E-2</v>
      </c>
      <c r="X2261" s="94">
        <f t="shared" si="393"/>
        <v>2.4860434496379195E-2</v>
      </c>
      <c r="Y2261" s="94">
        <f t="shared" si="394"/>
        <v>2.4860434496379195E-2</v>
      </c>
      <c r="Z2261" s="94">
        <f t="shared" si="395"/>
        <v>2.4860434496379195E-2</v>
      </c>
      <c r="AA2261" s="94">
        <f t="shared" si="396"/>
        <v>2.4860434496379195E-2</v>
      </c>
      <c r="AB2261" s="94">
        <f t="shared" si="397"/>
        <v>2.4860434496379195E-2</v>
      </c>
      <c r="AC2261" s="94">
        <f t="shared" si="398"/>
        <v>2.4860434496379195E-2</v>
      </c>
      <c r="AD2261" s="94">
        <f t="shared" si="399"/>
        <v>2.4860434496379195E-2</v>
      </c>
      <c r="AE2261" s="94">
        <f t="shared" si="400"/>
        <v>2.4860434496379195E-2</v>
      </c>
      <c r="AF2261" s="94">
        <f t="shared" si="401"/>
        <v>2.4860434496379199E-2</v>
      </c>
      <c r="AG2261" s="94">
        <f t="shared" si="402"/>
        <v>2.4860434496379199E-2</v>
      </c>
      <c r="AV2261"/>
      <c r="AW2261"/>
      <c r="AX2261"/>
      <c r="AY2261"/>
      <c r="AZ2261"/>
      <c r="BA2261"/>
      <c r="BB2261"/>
      <c r="BC2261"/>
      <c r="BD2261"/>
      <c r="BE2261"/>
      <c r="CJ2261" s="305"/>
      <c r="CK2261" s="305"/>
      <c r="CL2261" s="305"/>
      <c r="CM2261" s="305"/>
      <c r="CN2261" s="305"/>
      <c r="CO2261" s="305"/>
      <c r="CP2261" s="305"/>
      <c r="CQ2261" s="305"/>
      <c r="CR2261" s="305"/>
      <c r="CS2261" s="305"/>
    </row>
    <row r="2262" spans="2:97">
      <c r="B2262" s="4">
        <v>4</v>
      </c>
      <c r="C2262" s="115">
        <f>Assumps!AC122</f>
        <v>2.7E-2</v>
      </c>
      <c r="D2262" s="115">
        <f>Assumps!AD122</f>
        <v>2.7E-2</v>
      </c>
      <c r="E2262" s="115">
        <f>Assumps!AE122</f>
        <v>2.7E-2</v>
      </c>
      <c r="F2262" s="115">
        <f>Assumps!AF122</f>
        <v>2.7E-2</v>
      </c>
      <c r="G2262" s="115">
        <f>Assumps!AG122</f>
        <v>2.7E-2</v>
      </c>
      <c r="H2262" s="115">
        <f>Assumps!AH122</f>
        <v>2.7E-2</v>
      </c>
      <c r="I2262" s="115">
        <f>Assumps!AI122</f>
        <v>2.7E-2</v>
      </c>
      <c r="J2262" s="115">
        <f>Assumps!AJ122</f>
        <v>2.7E-2</v>
      </c>
      <c r="K2262" s="115">
        <f>Assumps!AK122</f>
        <v>2.7000000000000003E-2</v>
      </c>
      <c r="L2262" s="115">
        <f>Assumps!AL122</f>
        <v>2.7000000000000003E-2</v>
      </c>
      <c r="M2262" s="115">
        <f>Assumps!AM122</f>
        <v>2.7000000000000003E-2</v>
      </c>
      <c r="N2262" s="115">
        <f>Assumps!AN122</f>
        <v>2.7000000000000003E-2</v>
      </c>
      <c r="O2262" s="115">
        <f>Assumps!AO122</f>
        <v>2.7000000000000003E-2</v>
      </c>
      <c r="P2262" s="115">
        <f>Assumps!AP122</f>
        <v>2.7000000000000003E-2</v>
      </c>
      <c r="Q2262" s="115">
        <f>Assumps!AQ122</f>
        <v>2.7000000000000003E-2</v>
      </c>
      <c r="R2262" s="115">
        <f>Assumps!AR122</f>
        <v>2.7000000000000003E-2</v>
      </c>
      <c r="S2262" s="115">
        <f>Assumps!AS122</f>
        <v>2.7000000000000003E-2</v>
      </c>
      <c r="T2262" s="115">
        <f>Assumps!AT122</f>
        <v>2.7000000000000003E-2</v>
      </c>
      <c r="U2262" s="115">
        <f>Assumps!AU122</f>
        <v>2.7000000000000003E-2</v>
      </c>
      <c r="V2262" s="115">
        <f>Assumps!AV122</f>
        <v>2.7000000000000003E-2</v>
      </c>
      <c r="X2262" s="94">
        <f t="shared" si="393"/>
        <v>2.4566909975669099E-2</v>
      </c>
      <c r="Y2262" s="94">
        <f t="shared" si="394"/>
        <v>2.4566909975669099E-2</v>
      </c>
      <c r="Z2262" s="94">
        <f t="shared" si="395"/>
        <v>2.4566909975669099E-2</v>
      </c>
      <c r="AA2262" s="94">
        <f t="shared" si="396"/>
        <v>2.4566909975669099E-2</v>
      </c>
      <c r="AB2262" s="94">
        <f t="shared" si="397"/>
        <v>2.4566909975669099E-2</v>
      </c>
      <c r="AC2262" s="94">
        <f t="shared" si="398"/>
        <v>2.4566909975669099E-2</v>
      </c>
      <c r="AD2262" s="94">
        <f t="shared" si="399"/>
        <v>2.4566909975669099E-2</v>
      </c>
      <c r="AE2262" s="94">
        <f t="shared" si="400"/>
        <v>2.4566909975669099E-2</v>
      </c>
      <c r="AF2262" s="94">
        <f t="shared" si="401"/>
        <v>2.4566909975669102E-2</v>
      </c>
      <c r="AG2262" s="94">
        <f t="shared" si="402"/>
        <v>2.4566909975669102E-2</v>
      </c>
      <c r="AV2262"/>
      <c r="AW2262"/>
      <c r="AX2262"/>
      <c r="AY2262"/>
      <c r="AZ2262"/>
      <c r="BA2262"/>
      <c r="BB2262"/>
      <c r="BC2262"/>
      <c r="BD2262"/>
      <c r="BE2262"/>
      <c r="CJ2262" s="305"/>
      <c r="CK2262" s="305"/>
      <c r="CL2262" s="305"/>
      <c r="CM2262" s="305"/>
      <c r="CN2262" s="305"/>
      <c r="CO2262" s="305"/>
      <c r="CP2262" s="305"/>
      <c r="CQ2262" s="305"/>
      <c r="CR2262" s="305"/>
      <c r="CS2262" s="305"/>
    </row>
    <row r="2263" spans="2:97">
      <c r="B2263" s="4">
        <v>5</v>
      </c>
      <c r="C2263" s="115">
        <f>Assumps!AC123</f>
        <v>2.7E-2</v>
      </c>
      <c r="D2263" s="115">
        <f>Assumps!AD123</f>
        <v>2.7E-2</v>
      </c>
      <c r="E2263" s="115">
        <f>Assumps!AE123</f>
        <v>2.7E-2</v>
      </c>
      <c r="F2263" s="115">
        <f>Assumps!AF123</f>
        <v>2.7E-2</v>
      </c>
      <c r="G2263" s="115">
        <f>Assumps!AG123</f>
        <v>2.7E-2</v>
      </c>
      <c r="H2263" s="115">
        <f>Assumps!AH123</f>
        <v>2.7E-2</v>
      </c>
      <c r="I2263" s="115">
        <f>Assumps!AI123</f>
        <v>2.7E-2</v>
      </c>
      <c r="J2263" s="115">
        <f>Assumps!AJ123</f>
        <v>2.7E-2</v>
      </c>
      <c r="K2263" s="115">
        <f>Assumps!AK123</f>
        <v>2.7000000000000003E-2</v>
      </c>
      <c r="L2263" s="115">
        <f>Assumps!AL123</f>
        <v>2.7000000000000003E-2</v>
      </c>
      <c r="M2263" s="115">
        <f>Assumps!AM123</f>
        <v>2.7000000000000003E-2</v>
      </c>
      <c r="N2263" s="115">
        <f>Assumps!AN123</f>
        <v>2.7000000000000003E-2</v>
      </c>
      <c r="O2263" s="115">
        <f>Assumps!AO123</f>
        <v>2.7000000000000003E-2</v>
      </c>
      <c r="P2263" s="115">
        <f>Assumps!AP123</f>
        <v>2.7000000000000003E-2</v>
      </c>
      <c r="Q2263" s="115">
        <f>Assumps!AQ123</f>
        <v>2.7000000000000003E-2</v>
      </c>
      <c r="R2263" s="115">
        <f>Assumps!AR123</f>
        <v>2.7000000000000003E-2</v>
      </c>
      <c r="S2263" s="115">
        <f>Assumps!AS123</f>
        <v>2.7000000000000003E-2</v>
      </c>
      <c r="T2263" s="115">
        <f>Assumps!AT123</f>
        <v>2.7000000000000003E-2</v>
      </c>
      <c r="U2263" s="115">
        <f>Assumps!AU123</f>
        <v>2.7000000000000003E-2</v>
      </c>
      <c r="V2263" s="115">
        <f>Assumps!AV123</f>
        <v>2.7000000000000003E-2</v>
      </c>
      <c r="X2263" s="94">
        <f t="shared" si="393"/>
        <v>2.6075785582255082E-2</v>
      </c>
      <c r="Y2263" s="94">
        <f t="shared" si="394"/>
        <v>2.6075785582255082E-2</v>
      </c>
      <c r="Z2263" s="94">
        <f t="shared" si="395"/>
        <v>2.6075785582255082E-2</v>
      </c>
      <c r="AA2263" s="94">
        <f t="shared" si="396"/>
        <v>2.6075785582255082E-2</v>
      </c>
      <c r="AB2263" s="94">
        <f t="shared" si="397"/>
        <v>2.6075785582255082E-2</v>
      </c>
      <c r="AC2263" s="94">
        <f t="shared" si="398"/>
        <v>2.6075785582255082E-2</v>
      </c>
      <c r="AD2263" s="94">
        <f t="shared" si="399"/>
        <v>2.6075785582255082E-2</v>
      </c>
      <c r="AE2263" s="94">
        <f t="shared" si="400"/>
        <v>2.6075785582255082E-2</v>
      </c>
      <c r="AF2263" s="94">
        <f t="shared" si="401"/>
        <v>2.6075785582255085E-2</v>
      </c>
      <c r="AG2263" s="94">
        <f t="shared" si="402"/>
        <v>2.6075785582255085E-2</v>
      </c>
      <c r="AV2263"/>
      <c r="AW2263"/>
      <c r="AX2263"/>
      <c r="AY2263"/>
      <c r="AZ2263"/>
      <c r="BA2263"/>
      <c r="BB2263"/>
      <c r="BC2263"/>
      <c r="BD2263"/>
      <c r="BE2263"/>
      <c r="CJ2263" s="305"/>
      <c r="CK2263" s="305"/>
      <c r="CL2263" s="305"/>
      <c r="CM2263" s="305"/>
      <c r="CN2263" s="305"/>
      <c r="CO2263" s="305"/>
      <c r="CP2263" s="305"/>
      <c r="CQ2263" s="305"/>
      <c r="CR2263" s="305"/>
      <c r="CS2263" s="305"/>
    </row>
    <row r="2264" spans="2:97">
      <c r="B2264" s="4">
        <v>6</v>
      </c>
      <c r="C2264" s="115">
        <f>Assumps!AC124</f>
        <v>2.7E-2</v>
      </c>
      <c r="D2264" s="115">
        <f>Assumps!AD124</f>
        <v>2.7E-2</v>
      </c>
      <c r="E2264" s="115">
        <f>Assumps!AE124</f>
        <v>2.7E-2</v>
      </c>
      <c r="F2264" s="115">
        <f>Assumps!AF124</f>
        <v>2.7E-2</v>
      </c>
      <c r="G2264" s="115">
        <f>Assumps!AG124</f>
        <v>2.7E-2</v>
      </c>
      <c r="H2264" s="115">
        <f>Assumps!AH124</f>
        <v>2.7E-2</v>
      </c>
      <c r="I2264" s="115">
        <f>Assumps!AI124</f>
        <v>2.7E-2</v>
      </c>
      <c r="J2264" s="115">
        <f>Assumps!AJ124</f>
        <v>2.7E-2</v>
      </c>
      <c r="K2264" s="115">
        <f>Assumps!AK124</f>
        <v>2.7000000000000003E-2</v>
      </c>
      <c r="L2264" s="115">
        <f>Assumps!AL124</f>
        <v>2.7000000000000003E-2</v>
      </c>
      <c r="M2264" s="115">
        <f>Assumps!AM124</f>
        <v>2.7000000000000003E-2</v>
      </c>
      <c r="N2264" s="115">
        <f>Assumps!AN124</f>
        <v>2.7000000000000003E-2</v>
      </c>
      <c r="O2264" s="115">
        <f>Assumps!AO124</f>
        <v>2.7000000000000003E-2</v>
      </c>
      <c r="P2264" s="115">
        <f>Assumps!AP124</f>
        <v>2.7000000000000003E-2</v>
      </c>
      <c r="Q2264" s="115">
        <f>Assumps!AQ124</f>
        <v>2.7000000000000003E-2</v>
      </c>
      <c r="R2264" s="115">
        <f>Assumps!AR124</f>
        <v>2.7000000000000003E-2</v>
      </c>
      <c r="S2264" s="115">
        <f>Assumps!AS124</f>
        <v>2.7000000000000003E-2</v>
      </c>
      <c r="T2264" s="115">
        <f>Assumps!AT124</f>
        <v>2.7000000000000003E-2</v>
      </c>
      <c r="U2264" s="115">
        <f>Assumps!AU124</f>
        <v>2.7000000000000003E-2</v>
      </c>
      <c r="V2264" s="115">
        <f>Assumps!AV124</f>
        <v>2.7000000000000003E-2</v>
      </c>
      <c r="X2264" s="94">
        <f t="shared" si="393"/>
        <v>2.6741267787839584E-2</v>
      </c>
      <c r="Y2264" s="94">
        <f t="shared" si="394"/>
        <v>2.6741267787839584E-2</v>
      </c>
      <c r="Z2264" s="94">
        <f t="shared" si="395"/>
        <v>2.6741267787839584E-2</v>
      </c>
      <c r="AA2264" s="94">
        <f t="shared" si="396"/>
        <v>2.6741267787839584E-2</v>
      </c>
      <c r="AB2264" s="94">
        <f t="shared" si="397"/>
        <v>2.6741267787839584E-2</v>
      </c>
      <c r="AC2264" s="94">
        <f t="shared" si="398"/>
        <v>2.6741267787839584E-2</v>
      </c>
      <c r="AD2264" s="94">
        <f t="shared" si="399"/>
        <v>2.6741267787839584E-2</v>
      </c>
      <c r="AE2264" s="94">
        <f t="shared" si="400"/>
        <v>2.6741267787839584E-2</v>
      </c>
      <c r="AF2264" s="94">
        <f t="shared" si="401"/>
        <v>2.6741267787839588E-2</v>
      </c>
      <c r="AG2264" s="94">
        <f t="shared" si="402"/>
        <v>2.6741267787839588E-2</v>
      </c>
      <c r="AV2264"/>
      <c r="AW2264"/>
      <c r="AX2264"/>
      <c r="AY2264"/>
      <c r="AZ2264"/>
      <c r="BA2264"/>
      <c r="BB2264"/>
      <c r="BC2264"/>
      <c r="BD2264"/>
      <c r="BE2264"/>
      <c r="CJ2264" s="305"/>
      <c r="CK2264" s="305"/>
      <c r="CL2264" s="305"/>
      <c r="CM2264" s="305"/>
      <c r="CN2264" s="305"/>
      <c r="CO2264" s="305"/>
      <c r="CP2264" s="305"/>
      <c r="CQ2264" s="305"/>
      <c r="CR2264" s="305"/>
      <c r="CS2264" s="305"/>
    </row>
    <row r="2265" spans="2:97" ht="12.75" customHeight="1">
      <c r="B2265" s="96"/>
      <c r="C2265" s="115"/>
      <c r="D2265" s="115"/>
      <c r="E2265" s="115"/>
      <c r="F2265" s="115"/>
      <c r="G2265" s="115"/>
      <c r="H2265" s="115"/>
      <c r="I2265" s="115"/>
      <c r="J2265" s="115"/>
      <c r="K2265" s="115"/>
      <c r="L2265" s="115"/>
      <c r="M2265" s="115"/>
      <c r="N2265" s="115"/>
      <c r="O2265" s="115"/>
      <c r="P2265" s="115"/>
      <c r="Q2265" s="115"/>
      <c r="R2265" s="115"/>
      <c r="S2265" s="115"/>
      <c r="T2265" s="115"/>
      <c r="U2265" s="115"/>
      <c r="V2265" s="115"/>
      <c r="AV2265"/>
      <c r="AW2265"/>
      <c r="AX2265"/>
      <c r="AY2265"/>
      <c r="AZ2265"/>
      <c r="BA2265"/>
      <c r="BB2265"/>
      <c r="BC2265"/>
      <c r="BD2265"/>
      <c r="BE2265"/>
      <c r="CJ2265" s="305"/>
      <c r="CK2265" s="305"/>
      <c r="CL2265" s="305"/>
      <c r="CM2265" s="305"/>
      <c r="CN2265" s="305"/>
      <c r="CO2265" s="305"/>
      <c r="CP2265" s="305"/>
      <c r="CQ2265" s="305"/>
      <c r="CR2265" s="305"/>
      <c r="CS2265" s="305"/>
    </row>
    <row r="2266" spans="2:97">
      <c r="B2266" s="96" t="str">
        <f>Assumps!$F$9</f>
        <v>CD4&lt;50</v>
      </c>
      <c r="C2266" s="115"/>
      <c r="D2266" s="115"/>
      <c r="E2266" s="115"/>
      <c r="F2266" s="115"/>
      <c r="G2266" s="115"/>
      <c r="H2266" s="115"/>
      <c r="I2266" s="115"/>
      <c r="J2266" s="115"/>
      <c r="K2266" s="115"/>
      <c r="L2266" s="115"/>
      <c r="M2266" s="115"/>
      <c r="N2266" s="115"/>
      <c r="O2266" s="115"/>
      <c r="P2266" s="115"/>
      <c r="Q2266" s="115"/>
      <c r="R2266" s="115"/>
      <c r="S2266" s="115"/>
      <c r="T2266" s="115"/>
      <c r="U2266" s="115"/>
      <c r="V2266" s="115"/>
      <c r="AV2266"/>
      <c r="AW2266"/>
      <c r="AX2266"/>
      <c r="AY2266"/>
      <c r="AZ2266"/>
      <c r="BA2266"/>
      <c r="BB2266"/>
      <c r="BC2266"/>
      <c r="BD2266"/>
      <c r="BE2266"/>
      <c r="CJ2266" s="305"/>
      <c r="CK2266" s="305"/>
      <c r="CL2266" s="305"/>
      <c r="CM2266" s="305"/>
      <c r="CN2266" s="305"/>
      <c r="CO2266" s="305"/>
      <c r="CP2266" s="305"/>
      <c r="CQ2266" s="305"/>
      <c r="CR2266" s="305"/>
      <c r="CS2266" s="305"/>
    </row>
    <row r="2267" spans="2:97">
      <c r="B2267" s="4">
        <v>1</v>
      </c>
      <c r="C2267" s="115">
        <f>Assumps!AC127</f>
        <v>0.14000000000000001</v>
      </c>
      <c r="D2267" s="115">
        <f>Assumps!AD127</f>
        <v>0.14000000000000001</v>
      </c>
      <c r="E2267" s="115">
        <f>Assumps!AE127</f>
        <v>0.14000000000000001</v>
      </c>
      <c r="F2267" s="115">
        <f>Assumps!AF127</f>
        <v>0.14000000000000001</v>
      </c>
      <c r="G2267" s="115">
        <f>Assumps!AG127</f>
        <v>0.14000000000000001</v>
      </c>
      <c r="H2267" s="115">
        <f>Assumps!AH127</f>
        <v>0.14000000000000001</v>
      </c>
      <c r="I2267" s="115">
        <f>Assumps!AI127</f>
        <v>0.14000000000000001</v>
      </c>
      <c r="J2267" s="115">
        <f>Assumps!AJ127</f>
        <v>0.14000000000000001</v>
      </c>
      <c r="K2267" s="115">
        <f>Assumps!AK127</f>
        <v>0.14000000000000001</v>
      </c>
      <c r="L2267" s="115">
        <f>Assumps!AL127</f>
        <v>0.14000000000000001</v>
      </c>
      <c r="M2267" s="115">
        <f>Assumps!AM127</f>
        <v>0.14000000000000001</v>
      </c>
      <c r="N2267" s="115">
        <f>Assumps!AN127</f>
        <v>0.14000000000000001</v>
      </c>
      <c r="O2267" s="115">
        <f>Assumps!AO127</f>
        <v>0.14000000000000001</v>
      </c>
      <c r="P2267" s="115">
        <f>Assumps!AP127</f>
        <v>0.14000000000000001</v>
      </c>
      <c r="Q2267" s="115">
        <f>Assumps!AQ127</f>
        <v>0.14000000000000001</v>
      </c>
      <c r="R2267" s="115">
        <f>Assumps!AR127</f>
        <v>0.14000000000000001</v>
      </c>
      <c r="S2267" s="115">
        <f>Assumps!AS127</f>
        <v>0.14000000000000001</v>
      </c>
      <c r="T2267" s="115">
        <f>Assumps!AT127</f>
        <v>0.14000000000000001</v>
      </c>
      <c r="U2267" s="115">
        <f>Assumps!AU127</f>
        <v>0.14000000000000001</v>
      </c>
      <c r="V2267" s="115">
        <f>Assumps!AV127</f>
        <v>0.14000000000000001</v>
      </c>
      <c r="X2267" s="94">
        <f t="shared" ref="X2267:X2272" si="403">C2267-C2277</f>
        <v>0.13338186631369955</v>
      </c>
      <c r="Y2267" s="94">
        <f t="shared" ref="Y2267:Y2272" si="404">D2267-D2277</f>
        <v>0.13338186631369955</v>
      </c>
      <c r="Z2267" s="94">
        <f t="shared" ref="Z2267:Z2272" si="405">E2267-E2277</f>
        <v>0.13338186631369955</v>
      </c>
      <c r="AA2267" s="94">
        <f t="shared" ref="AA2267:AA2272" si="406">F2267-F2277</f>
        <v>0.13338186631369955</v>
      </c>
      <c r="AB2267" s="94">
        <f t="shared" ref="AB2267:AB2272" si="407">G2267-G2277</f>
        <v>0.13338186631369955</v>
      </c>
      <c r="AC2267" s="94">
        <f t="shared" ref="AC2267:AC2272" si="408">H2267-H2277</f>
        <v>0.13338186631369955</v>
      </c>
      <c r="AD2267" s="94">
        <f t="shared" ref="AD2267:AD2272" si="409">I2267-I2277</f>
        <v>0.13338186631369955</v>
      </c>
      <c r="AE2267" s="94">
        <f t="shared" ref="AE2267:AE2272" si="410">J2267-J2277</f>
        <v>0.13338186631369955</v>
      </c>
      <c r="AF2267" s="94">
        <f t="shared" ref="AF2267:AF2272" si="411">K2267-K2277</f>
        <v>0.13338186631369955</v>
      </c>
      <c r="AG2267" s="94">
        <f t="shared" ref="AG2267:AG2272" si="412">L2267-L2277</f>
        <v>0.13338186631369955</v>
      </c>
      <c r="AV2267"/>
      <c r="AW2267"/>
      <c r="AX2267"/>
      <c r="AY2267"/>
      <c r="AZ2267"/>
      <c r="BA2267"/>
      <c r="BB2267"/>
      <c r="BC2267"/>
      <c r="BD2267"/>
      <c r="BE2267"/>
      <c r="CJ2267" s="305"/>
      <c r="CK2267" s="305"/>
      <c r="CL2267" s="305"/>
      <c r="CM2267" s="305"/>
      <c r="CN2267" s="305"/>
      <c r="CO2267" s="305"/>
      <c r="CP2267" s="305"/>
      <c r="CQ2267" s="305"/>
      <c r="CR2267" s="305"/>
      <c r="CS2267" s="305"/>
    </row>
    <row r="2268" spans="2:97">
      <c r="B2268" s="4">
        <v>2</v>
      </c>
      <c r="C2268" s="115">
        <f>Assumps!AC128</f>
        <v>0.14000000000000001</v>
      </c>
      <c r="D2268" s="115">
        <f>Assumps!AD128</f>
        <v>0.14000000000000001</v>
      </c>
      <c r="E2268" s="115">
        <f>Assumps!AE128</f>
        <v>0.14000000000000001</v>
      </c>
      <c r="F2268" s="115">
        <f>Assumps!AF128</f>
        <v>0.14000000000000001</v>
      </c>
      <c r="G2268" s="115">
        <f>Assumps!AG128</f>
        <v>0.14000000000000001</v>
      </c>
      <c r="H2268" s="115">
        <f>Assumps!AH128</f>
        <v>0.14000000000000001</v>
      </c>
      <c r="I2268" s="115">
        <f>Assumps!AI128</f>
        <v>0.14000000000000001</v>
      </c>
      <c r="J2268" s="115">
        <f>Assumps!AJ128</f>
        <v>0.14000000000000001</v>
      </c>
      <c r="K2268" s="115">
        <f>Assumps!AK128</f>
        <v>0.14000000000000001</v>
      </c>
      <c r="L2268" s="115">
        <f>Assumps!AL128</f>
        <v>0.14000000000000001</v>
      </c>
      <c r="M2268" s="115">
        <f>Assumps!AM128</f>
        <v>0.14000000000000001</v>
      </c>
      <c r="N2268" s="115">
        <f>Assumps!AN128</f>
        <v>0.14000000000000001</v>
      </c>
      <c r="O2268" s="115">
        <f>Assumps!AO128</f>
        <v>0.14000000000000001</v>
      </c>
      <c r="P2268" s="115">
        <f>Assumps!AP128</f>
        <v>0.14000000000000001</v>
      </c>
      <c r="Q2268" s="115">
        <f>Assumps!AQ128</f>
        <v>0.14000000000000001</v>
      </c>
      <c r="R2268" s="115">
        <f>Assumps!AR128</f>
        <v>0.14000000000000001</v>
      </c>
      <c r="S2268" s="115">
        <f>Assumps!AS128</f>
        <v>0.14000000000000001</v>
      </c>
      <c r="T2268" s="115">
        <f>Assumps!AT128</f>
        <v>0.14000000000000001</v>
      </c>
      <c r="U2268" s="115">
        <f>Assumps!AU128</f>
        <v>0.14000000000000001</v>
      </c>
      <c r="V2268" s="115">
        <f>Assumps!AV128</f>
        <v>0.14000000000000001</v>
      </c>
      <c r="X2268" s="94">
        <f t="shared" si="403"/>
        <v>0.13921966445571596</v>
      </c>
      <c r="Y2268" s="94">
        <f t="shared" si="404"/>
        <v>0.13921966445571596</v>
      </c>
      <c r="Z2268" s="94">
        <f t="shared" si="405"/>
        <v>0.13921966445571596</v>
      </c>
      <c r="AA2268" s="94">
        <f t="shared" si="406"/>
        <v>0.13921966445571596</v>
      </c>
      <c r="AB2268" s="94">
        <f t="shared" si="407"/>
        <v>0.13921966445571596</v>
      </c>
      <c r="AC2268" s="94">
        <f t="shared" si="408"/>
        <v>0.13921966445571596</v>
      </c>
      <c r="AD2268" s="94">
        <f t="shared" si="409"/>
        <v>0.13921966445571596</v>
      </c>
      <c r="AE2268" s="94">
        <f t="shared" si="410"/>
        <v>0.13921966445571596</v>
      </c>
      <c r="AF2268" s="94">
        <f t="shared" si="411"/>
        <v>0.13921966445571596</v>
      </c>
      <c r="AG2268" s="94">
        <f t="shared" si="412"/>
        <v>0.13921966445571596</v>
      </c>
      <c r="AV2268"/>
      <c r="AW2268"/>
      <c r="AX2268"/>
      <c r="AY2268"/>
      <c r="AZ2268"/>
      <c r="BA2268"/>
      <c r="BB2268"/>
      <c r="BC2268"/>
      <c r="BD2268"/>
      <c r="BE2268"/>
      <c r="CJ2268" s="305"/>
      <c r="CK2268" s="305"/>
      <c r="CL2268" s="305"/>
      <c r="CM2268" s="305"/>
      <c r="CN2268" s="305"/>
      <c r="CO2268" s="305"/>
      <c r="CP2268" s="305"/>
      <c r="CQ2268" s="305"/>
      <c r="CR2268" s="305"/>
      <c r="CS2268" s="305"/>
    </row>
    <row r="2269" spans="2:97">
      <c r="B2269" s="4">
        <v>3</v>
      </c>
      <c r="C2269" s="115">
        <f>Assumps!AC129</f>
        <v>0.14000000000000001</v>
      </c>
      <c r="D2269" s="115">
        <f>Assumps!AD129</f>
        <v>0.14000000000000001</v>
      </c>
      <c r="E2269" s="115">
        <f>Assumps!AE129</f>
        <v>0.14000000000000001</v>
      </c>
      <c r="F2269" s="115">
        <f>Assumps!AF129</f>
        <v>0.14000000000000001</v>
      </c>
      <c r="G2269" s="115">
        <f>Assumps!AG129</f>
        <v>0.14000000000000001</v>
      </c>
      <c r="H2269" s="115">
        <f>Assumps!AH129</f>
        <v>0.14000000000000001</v>
      </c>
      <c r="I2269" s="115">
        <f>Assumps!AI129</f>
        <v>0.14000000000000001</v>
      </c>
      <c r="J2269" s="115">
        <f>Assumps!AJ129</f>
        <v>0.14000000000000001</v>
      </c>
      <c r="K2269" s="115">
        <f>Assumps!AK129</f>
        <v>0.14000000000000001</v>
      </c>
      <c r="L2269" s="115">
        <f>Assumps!AL129</f>
        <v>0.14000000000000001</v>
      </c>
      <c r="M2269" s="115">
        <f>Assumps!AM129</f>
        <v>0.14000000000000001</v>
      </c>
      <c r="N2269" s="115">
        <f>Assumps!AN129</f>
        <v>0.14000000000000001</v>
      </c>
      <c r="O2269" s="115">
        <f>Assumps!AO129</f>
        <v>0.14000000000000001</v>
      </c>
      <c r="P2269" s="115">
        <f>Assumps!AP129</f>
        <v>0.14000000000000001</v>
      </c>
      <c r="Q2269" s="115">
        <f>Assumps!AQ129</f>
        <v>0.14000000000000001</v>
      </c>
      <c r="R2269" s="115">
        <f>Assumps!AR129</f>
        <v>0.14000000000000001</v>
      </c>
      <c r="S2269" s="115">
        <f>Assumps!AS129</f>
        <v>0.14000000000000001</v>
      </c>
      <c r="T2269" s="115">
        <f>Assumps!AT129</f>
        <v>0.14000000000000001</v>
      </c>
      <c r="U2269" s="115">
        <f>Assumps!AU129</f>
        <v>0.14000000000000001</v>
      </c>
      <c r="V2269" s="115">
        <f>Assumps!AV129</f>
        <v>0.14000000000000001</v>
      </c>
      <c r="X2269" s="94">
        <f t="shared" si="403"/>
        <v>0.13786043449637922</v>
      </c>
      <c r="Y2269" s="94">
        <f t="shared" si="404"/>
        <v>0.13786043449637922</v>
      </c>
      <c r="Z2269" s="94">
        <f t="shared" si="405"/>
        <v>0.13786043449637922</v>
      </c>
      <c r="AA2269" s="94">
        <f t="shared" si="406"/>
        <v>0.13786043449637922</v>
      </c>
      <c r="AB2269" s="94">
        <f t="shared" si="407"/>
        <v>0.13786043449637922</v>
      </c>
      <c r="AC2269" s="94">
        <f t="shared" si="408"/>
        <v>0.13786043449637922</v>
      </c>
      <c r="AD2269" s="94">
        <f t="shared" si="409"/>
        <v>0.13786043449637922</v>
      </c>
      <c r="AE2269" s="94">
        <f t="shared" si="410"/>
        <v>0.13786043449637922</v>
      </c>
      <c r="AF2269" s="94">
        <f t="shared" si="411"/>
        <v>0.13786043449637922</v>
      </c>
      <c r="AG2269" s="94">
        <f t="shared" si="412"/>
        <v>0.13786043449637922</v>
      </c>
      <c r="AV2269"/>
      <c r="AW2269"/>
      <c r="AX2269"/>
      <c r="AY2269"/>
      <c r="AZ2269"/>
      <c r="BA2269"/>
      <c r="BB2269"/>
      <c r="BC2269"/>
      <c r="BD2269"/>
      <c r="BE2269"/>
      <c r="CJ2269" s="305"/>
      <c r="CK2269" s="305"/>
      <c r="CL2269" s="305"/>
      <c r="CM2269" s="305"/>
      <c r="CN2269" s="305"/>
      <c r="CO2269" s="305"/>
      <c r="CP2269" s="305"/>
      <c r="CQ2269" s="305"/>
      <c r="CR2269" s="305"/>
      <c r="CS2269" s="305"/>
    </row>
    <row r="2270" spans="2:97">
      <c r="B2270" s="4">
        <v>4</v>
      </c>
      <c r="C2270" s="115">
        <f>Assumps!AC130</f>
        <v>0.14000000000000001</v>
      </c>
      <c r="D2270" s="115">
        <f>Assumps!AD130</f>
        <v>0.14000000000000001</v>
      </c>
      <c r="E2270" s="115">
        <f>Assumps!AE130</f>
        <v>0.14000000000000001</v>
      </c>
      <c r="F2270" s="115">
        <f>Assumps!AF130</f>
        <v>0.14000000000000001</v>
      </c>
      <c r="G2270" s="115">
        <f>Assumps!AG130</f>
        <v>0.14000000000000001</v>
      </c>
      <c r="H2270" s="115">
        <f>Assumps!AH130</f>
        <v>0.14000000000000001</v>
      </c>
      <c r="I2270" s="115">
        <f>Assumps!AI130</f>
        <v>0.14000000000000001</v>
      </c>
      <c r="J2270" s="115">
        <f>Assumps!AJ130</f>
        <v>0.14000000000000001</v>
      </c>
      <c r="K2270" s="115">
        <f>Assumps!AK130</f>
        <v>0.14000000000000001</v>
      </c>
      <c r="L2270" s="115">
        <f>Assumps!AL130</f>
        <v>0.14000000000000001</v>
      </c>
      <c r="M2270" s="115">
        <f>Assumps!AM130</f>
        <v>0.14000000000000001</v>
      </c>
      <c r="N2270" s="115">
        <f>Assumps!AN130</f>
        <v>0.14000000000000001</v>
      </c>
      <c r="O2270" s="115">
        <f>Assumps!AO130</f>
        <v>0.14000000000000001</v>
      </c>
      <c r="P2270" s="115">
        <f>Assumps!AP130</f>
        <v>0.14000000000000001</v>
      </c>
      <c r="Q2270" s="115">
        <f>Assumps!AQ130</f>
        <v>0.14000000000000001</v>
      </c>
      <c r="R2270" s="115">
        <f>Assumps!AR130</f>
        <v>0.14000000000000001</v>
      </c>
      <c r="S2270" s="115">
        <f>Assumps!AS130</f>
        <v>0.14000000000000001</v>
      </c>
      <c r="T2270" s="115">
        <f>Assumps!AT130</f>
        <v>0.14000000000000001</v>
      </c>
      <c r="U2270" s="115">
        <f>Assumps!AU130</f>
        <v>0.14000000000000001</v>
      </c>
      <c r="V2270" s="115">
        <f>Assumps!AV130</f>
        <v>0.14000000000000001</v>
      </c>
      <c r="X2270" s="94">
        <f t="shared" si="403"/>
        <v>0.13756690997566912</v>
      </c>
      <c r="Y2270" s="94">
        <f t="shared" si="404"/>
        <v>0.13756690997566912</v>
      </c>
      <c r="Z2270" s="94">
        <f t="shared" si="405"/>
        <v>0.13756690997566912</v>
      </c>
      <c r="AA2270" s="94">
        <f t="shared" si="406"/>
        <v>0.13756690997566912</v>
      </c>
      <c r="AB2270" s="94">
        <f t="shared" si="407"/>
        <v>0.13756690997566912</v>
      </c>
      <c r="AC2270" s="94">
        <f t="shared" si="408"/>
        <v>0.13756690997566912</v>
      </c>
      <c r="AD2270" s="94">
        <f t="shared" si="409"/>
        <v>0.13756690997566912</v>
      </c>
      <c r="AE2270" s="94">
        <f t="shared" si="410"/>
        <v>0.13756690997566912</v>
      </c>
      <c r="AF2270" s="94">
        <f t="shared" si="411"/>
        <v>0.13756690997566912</v>
      </c>
      <c r="AG2270" s="94">
        <f t="shared" si="412"/>
        <v>0.13756690997566912</v>
      </c>
      <c r="AV2270"/>
      <c r="AW2270"/>
      <c r="AX2270"/>
      <c r="AY2270"/>
      <c r="AZ2270"/>
      <c r="BA2270"/>
      <c r="BB2270"/>
      <c r="BC2270"/>
      <c r="BD2270"/>
      <c r="BE2270"/>
      <c r="CJ2270" s="305"/>
      <c r="CK2270" s="305"/>
      <c r="CL2270" s="305"/>
      <c r="CM2270" s="305"/>
      <c r="CN2270" s="305"/>
      <c r="CO2270" s="305"/>
      <c r="CP2270" s="305"/>
      <c r="CQ2270" s="305"/>
      <c r="CR2270" s="305"/>
      <c r="CS2270" s="305"/>
    </row>
    <row r="2271" spans="2:97">
      <c r="B2271" s="4">
        <v>5</v>
      </c>
      <c r="C2271" s="115">
        <f>Assumps!AC131</f>
        <v>0.14000000000000001</v>
      </c>
      <c r="D2271" s="115">
        <f>Assumps!AD131</f>
        <v>0.14000000000000001</v>
      </c>
      <c r="E2271" s="115">
        <f>Assumps!AE131</f>
        <v>0.14000000000000001</v>
      </c>
      <c r="F2271" s="115">
        <f>Assumps!AF131</f>
        <v>0.14000000000000001</v>
      </c>
      <c r="G2271" s="115">
        <f>Assumps!AG131</f>
        <v>0.14000000000000001</v>
      </c>
      <c r="H2271" s="115">
        <f>Assumps!AH131</f>
        <v>0.14000000000000001</v>
      </c>
      <c r="I2271" s="115">
        <f>Assumps!AI131</f>
        <v>0.14000000000000001</v>
      </c>
      <c r="J2271" s="115">
        <f>Assumps!AJ131</f>
        <v>0.14000000000000001</v>
      </c>
      <c r="K2271" s="115">
        <f>Assumps!AK131</f>
        <v>0.14000000000000001</v>
      </c>
      <c r="L2271" s="115">
        <f>Assumps!AL131</f>
        <v>0.14000000000000001</v>
      </c>
      <c r="M2271" s="115">
        <f>Assumps!AM131</f>
        <v>0.14000000000000001</v>
      </c>
      <c r="N2271" s="115">
        <f>Assumps!AN131</f>
        <v>0.14000000000000001</v>
      </c>
      <c r="O2271" s="115">
        <f>Assumps!AO131</f>
        <v>0.14000000000000001</v>
      </c>
      <c r="P2271" s="115">
        <f>Assumps!AP131</f>
        <v>0.14000000000000001</v>
      </c>
      <c r="Q2271" s="115">
        <f>Assumps!AQ131</f>
        <v>0.14000000000000001</v>
      </c>
      <c r="R2271" s="115">
        <f>Assumps!AR131</f>
        <v>0.14000000000000001</v>
      </c>
      <c r="S2271" s="115">
        <f>Assumps!AS131</f>
        <v>0.14000000000000001</v>
      </c>
      <c r="T2271" s="115">
        <f>Assumps!AT131</f>
        <v>0.14000000000000001</v>
      </c>
      <c r="U2271" s="115">
        <f>Assumps!AU131</f>
        <v>0.14000000000000001</v>
      </c>
      <c r="V2271" s="115">
        <f>Assumps!AV131</f>
        <v>0.14000000000000001</v>
      </c>
      <c r="X2271" s="94">
        <f t="shared" si="403"/>
        <v>0.13907578558225508</v>
      </c>
      <c r="Y2271" s="94">
        <f t="shared" si="404"/>
        <v>0.13907578558225508</v>
      </c>
      <c r="Z2271" s="94">
        <f t="shared" si="405"/>
        <v>0.13907578558225508</v>
      </c>
      <c r="AA2271" s="94">
        <f t="shared" si="406"/>
        <v>0.13907578558225508</v>
      </c>
      <c r="AB2271" s="94">
        <f t="shared" si="407"/>
        <v>0.13907578558225508</v>
      </c>
      <c r="AC2271" s="94">
        <f t="shared" si="408"/>
        <v>0.13907578558225508</v>
      </c>
      <c r="AD2271" s="94">
        <f t="shared" si="409"/>
        <v>0.13907578558225508</v>
      </c>
      <c r="AE2271" s="94">
        <f t="shared" si="410"/>
        <v>0.13907578558225508</v>
      </c>
      <c r="AF2271" s="94">
        <f t="shared" si="411"/>
        <v>0.13907578558225508</v>
      </c>
      <c r="AG2271" s="94">
        <f t="shared" si="412"/>
        <v>0.13907578558225508</v>
      </c>
      <c r="AV2271"/>
      <c r="AW2271"/>
      <c r="AX2271"/>
      <c r="AY2271"/>
      <c r="AZ2271"/>
      <c r="BA2271"/>
      <c r="BB2271"/>
      <c r="BC2271"/>
      <c r="BD2271"/>
      <c r="BE2271"/>
      <c r="CJ2271" s="305"/>
      <c r="CK2271" s="305"/>
      <c r="CL2271" s="305"/>
      <c r="CM2271" s="305"/>
      <c r="CN2271" s="305"/>
      <c r="CO2271" s="305"/>
      <c r="CP2271" s="305"/>
      <c r="CQ2271" s="305"/>
      <c r="CR2271" s="305"/>
      <c r="CS2271" s="305"/>
    </row>
    <row r="2272" spans="2:97">
      <c r="B2272" s="4">
        <v>6</v>
      </c>
      <c r="C2272" s="115">
        <f>Assumps!AC132</f>
        <v>0.14000000000000001</v>
      </c>
      <c r="D2272" s="115">
        <f>Assumps!AD132</f>
        <v>0.14000000000000001</v>
      </c>
      <c r="E2272" s="115">
        <f>Assumps!AE132</f>
        <v>0.14000000000000001</v>
      </c>
      <c r="F2272" s="115">
        <f>Assumps!AF132</f>
        <v>0.14000000000000001</v>
      </c>
      <c r="G2272" s="115">
        <f>Assumps!AG132</f>
        <v>0.14000000000000001</v>
      </c>
      <c r="H2272" s="115">
        <f>Assumps!AH132</f>
        <v>0.14000000000000001</v>
      </c>
      <c r="I2272" s="115">
        <f>Assumps!AI132</f>
        <v>0.14000000000000001</v>
      </c>
      <c r="J2272" s="115">
        <f>Assumps!AJ132</f>
        <v>0.14000000000000001</v>
      </c>
      <c r="K2272" s="115">
        <f>Assumps!AK132</f>
        <v>0.14000000000000001</v>
      </c>
      <c r="L2272" s="115">
        <f>Assumps!AL132</f>
        <v>0.14000000000000001</v>
      </c>
      <c r="M2272" s="115">
        <f>Assumps!AM132</f>
        <v>0.14000000000000001</v>
      </c>
      <c r="N2272" s="115">
        <f>Assumps!AN132</f>
        <v>0.14000000000000001</v>
      </c>
      <c r="O2272" s="115">
        <f>Assumps!AO132</f>
        <v>0.14000000000000001</v>
      </c>
      <c r="P2272" s="115">
        <f>Assumps!AP132</f>
        <v>0.14000000000000001</v>
      </c>
      <c r="Q2272" s="115">
        <f>Assumps!AQ132</f>
        <v>0.14000000000000001</v>
      </c>
      <c r="R2272" s="115">
        <f>Assumps!AR132</f>
        <v>0.14000000000000001</v>
      </c>
      <c r="S2272" s="115">
        <f>Assumps!AS132</f>
        <v>0.14000000000000001</v>
      </c>
      <c r="T2272" s="115">
        <f>Assumps!AT132</f>
        <v>0.14000000000000001</v>
      </c>
      <c r="U2272" s="115">
        <f>Assumps!AU132</f>
        <v>0.14000000000000001</v>
      </c>
      <c r="V2272" s="115">
        <f>Assumps!AV132</f>
        <v>0.14000000000000001</v>
      </c>
      <c r="X2272" s="94">
        <f t="shared" si="403"/>
        <v>0.1397412677878396</v>
      </c>
      <c r="Y2272" s="94">
        <f t="shared" si="404"/>
        <v>0.1397412677878396</v>
      </c>
      <c r="Z2272" s="94">
        <f t="shared" si="405"/>
        <v>0.1397412677878396</v>
      </c>
      <c r="AA2272" s="94">
        <f t="shared" si="406"/>
        <v>0.1397412677878396</v>
      </c>
      <c r="AB2272" s="94">
        <f t="shared" si="407"/>
        <v>0.1397412677878396</v>
      </c>
      <c r="AC2272" s="94">
        <f t="shared" si="408"/>
        <v>0.1397412677878396</v>
      </c>
      <c r="AD2272" s="94">
        <f t="shared" si="409"/>
        <v>0.1397412677878396</v>
      </c>
      <c r="AE2272" s="94">
        <f t="shared" si="410"/>
        <v>0.1397412677878396</v>
      </c>
      <c r="AF2272" s="94">
        <f t="shared" si="411"/>
        <v>0.1397412677878396</v>
      </c>
      <c r="AG2272" s="94">
        <f t="shared" si="412"/>
        <v>0.1397412677878396</v>
      </c>
      <c r="AV2272"/>
      <c r="AW2272"/>
      <c r="AX2272"/>
      <c r="AY2272"/>
      <c r="AZ2272"/>
      <c r="BA2272"/>
      <c r="BB2272"/>
      <c r="BC2272"/>
      <c r="BD2272"/>
      <c r="BE2272"/>
      <c r="CJ2272" s="305"/>
      <c r="CK2272" s="305"/>
      <c r="CL2272" s="305"/>
      <c r="CM2272" s="305"/>
      <c r="CN2272" s="305"/>
      <c r="CO2272" s="305"/>
      <c r="CP2272" s="305"/>
      <c r="CQ2272" s="305"/>
      <c r="CR2272" s="305"/>
      <c r="CS2272" s="305"/>
    </row>
    <row r="2273" spans="2:97">
      <c r="C2273" s="94"/>
      <c r="D2273" s="94"/>
      <c r="E2273" s="94"/>
      <c r="F2273" s="94"/>
      <c r="G2273" s="94"/>
      <c r="H2273" s="94"/>
      <c r="I2273" s="94"/>
      <c r="J2273" s="94"/>
      <c r="K2273" s="94"/>
      <c r="L2273" s="94"/>
      <c r="M2273" s="94"/>
      <c r="N2273" s="94"/>
      <c r="O2273" s="94"/>
      <c r="P2273" s="94"/>
      <c r="Q2273" s="94"/>
      <c r="R2273" s="94"/>
      <c r="S2273" s="94"/>
      <c r="T2273" s="94"/>
      <c r="U2273" s="94"/>
      <c r="V2273" s="94"/>
      <c r="AV2273"/>
      <c r="AW2273"/>
      <c r="AX2273"/>
      <c r="AY2273"/>
      <c r="AZ2273"/>
      <c r="BA2273"/>
      <c r="BB2273"/>
      <c r="BC2273"/>
      <c r="BD2273"/>
      <c r="BE2273"/>
      <c r="CJ2273" s="305"/>
      <c r="CK2273" s="305"/>
      <c r="CL2273" s="305"/>
      <c r="CM2273" s="305"/>
      <c r="CN2273" s="305"/>
      <c r="CO2273" s="305"/>
      <c r="CP2273" s="305"/>
      <c r="CQ2273" s="305"/>
      <c r="CR2273" s="305"/>
      <c r="CS2273" s="305"/>
    </row>
    <row r="2274" spans="2:97">
      <c r="C2274" s="94"/>
      <c r="D2274" s="94"/>
      <c r="E2274" s="94"/>
      <c r="F2274" s="94"/>
      <c r="G2274" s="94"/>
      <c r="H2274" s="94"/>
      <c r="I2274" s="94"/>
      <c r="J2274" s="94"/>
      <c r="K2274" s="94"/>
      <c r="L2274" s="94"/>
      <c r="M2274" s="94"/>
      <c r="N2274" s="94"/>
      <c r="O2274" s="94"/>
      <c r="P2274" s="94"/>
      <c r="Q2274" s="94"/>
      <c r="R2274" s="94"/>
      <c r="S2274" s="94"/>
      <c r="T2274" s="94"/>
      <c r="U2274" s="94"/>
      <c r="V2274" s="94"/>
      <c r="AV2274"/>
      <c r="AW2274"/>
      <c r="AX2274"/>
      <c r="AY2274"/>
      <c r="AZ2274"/>
      <c r="BA2274"/>
      <c r="BB2274"/>
      <c r="BC2274"/>
      <c r="BD2274"/>
      <c r="BE2274"/>
      <c r="CJ2274" s="305"/>
      <c r="CK2274" s="305"/>
      <c r="CL2274" s="305"/>
      <c r="CM2274" s="305"/>
      <c r="CN2274" s="305"/>
      <c r="CO2274" s="305"/>
      <c r="CP2274" s="305"/>
      <c r="CQ2274" s="305"/>
      <c r="CR2274" s="305"/>
      <c r="CS2274" s="305"/>
    </row>
    <row r="2275" spans="2:97">
      <c r="B2275" s="62" t="str">
        <f>Assumps!$G$5</f>
        <v>Disability/ Ill health (non-HIV)</v>
      </c>
      <c r="C2275" s="94"/>
      <c r="D2275" s="94"/>
      <c r="E2275" s="94"/>
      <c r="F2275" s="94"/>
      <c r="G2275" s="94"/>
      <c r="H2275" s="94"/>
      <c r="I2275" s="94"/>
      <c r="J2275" s="94"/>
      <c r="K2275" s="94"/>
      <c r="L2275" s="94"/>
      <c r="M2275" s="94"/>
      <c r="N2275" s="94"/>
      <c r="O2275" s="94"/>
      <c r="P2275" s="94"/>
      <c r="Q2275" s="94"/>
      <c r="R2275" s="94"/>
      <c r="S2275" s="94"/>
      <c r="T2275" s="94"/>
      <c r="U2275" s="94"/>
      <c r="V2275" s="94"/>
      <c r="AV2275"/>
      <c r="AW2275"/>
      <c r="AX2275"/>
      <c r="AY2275"/>
      <c r="AZ2275"/>
      <c r="BA2275"/>
      <c r="BB2275"/>
      <c r="BC2275"/>
      <c r="BD2275"/>
      <c r="BE2275"/>
      <c r="CJ2275" s="305"/>
      <c r="CK2275" s="305"/>
      <c r="CL2275" s="305"/>
      <c r="CM2275" s="305"/>
      <c r="CN2275" s="305"/>
      <c r="CO2275" s="305"/>
      <c r="CP2275" s="305"/>
      <c r="CQ2275" s="305"/>
      <c r="CR2275" s="305"/>
      <c r="CS2275" s="305"/>
    </row>
    <row r="2276" spans="2:97">
      <c r="B2276" s="84"/>
      <c r="C2276" s="94"/>
      <c r="D2276" s="94"/>
      <c r="E2276" s="94"/>
      <c r="F2276" s="94"/>
      <c r="G2276" s="94"/>
      <c r="H2276" s="94"/>
      <c r="I2276" s="94"/>
      <c r="J2276" s="94"/>
      <c r="K2276" s="94"/>
      <c r="L2276" s="94"/>
      <c r="M2276" s="94"/>
      <c r="N2276" s="94"/>
      <c r="O2276" s="94"/>
      <c r="P2276" s="94"/>
      <c r="Q2276" s="94"/>
      <c r="R2276" s="94"/>
      <c r="S2276" s="94"/>
      <c r="T2276" s="94"/>
      <c r="U2276" s="94"/>
      <c r="V2276" s="94"/>
      <c r="AV2276"/>
      <c r="AW2276"/>
      <c r="AX2276"/>
      <c r="AY2276"/>
      <c r="AZ2276"/>
      <c r="BA2276"/>
      <c r="BB2276"/>
      <c r="BC2276"/>
      <c r="BD2276"/>
      <c r="BE2276"/>
      <c r="CJ2276" s="305"/>
      <c r="CK2276" s="305"/>
      <c r="CL2276" s="305"/>
      <c r="CM2276" s="305"/>
      <c r="CN2276" s="305"/>
      <c r="CO2276" s="305"/>
      <c r="CP2276" s="305"/>
      <c r="CQ2276" s="305"/>
      <c r="CR2276" s="305"/>
      <c r="CS2276" s="305"/>
    </row>
    <row r="2277" spans="2:97">
      <c r="B2277" s="20">
        <v>1</v>
      </c>
      <c r="C2277" s="94">
        <f>Assumps!AC18</f>
        <v>6.6181336863004635E-3</v>
      </c>
      <c r="D2277" s="94">
        <f>Assumps!AD18</f>
        <v>6.6181336863004635E-3</v>
      </c>
      <c r="E2277" s="94">
        <f>Assumps!AE18</f>
        <v>6.6181336863004635E-3</v>
      </c>
      <c r="F2277" s="94">
        <f>Assumps!AF18</f>
        <v>6.6181336863004635E-3</v>
      </c>
      <c r="G2277" s="264">
        <f>Assumps!AG18</f>
        <v>6.6181336863004635E-3</v>
      </c>
      <c r="H2277" s="94">
        <f>Assumps!AH18</f>
        <v>6.6181336863004635E-3</v>
      </c>
      <c r="I2277" s="94">
        <f>Assumps!AI18</f>
        <v>6.6181336863004635E-3</v>
      </c>
      <c r="J2277" s="94">
        <f>Assumps!AJ18</f>
        <v>6.6181336863004635E-3</v>
      </c>
      <c r="K2277" s="94">
        <f>Assumps!AK18</f>
        <v>6.6181336863004635E-3</v>
      </c>
      <c r="L2277" s="94">
        <f>Assumps!AL18</f>
        <v>6.6181336863004635E-3</v>
      </c>
      <c r="M2277" s="94">
        <f>Assumps!AM18</f>
        <v>6.6181336863004635E-3</v>
      </c>
      <c r="N2277" s="94">
        <f>Assumps!AN18</f>
        <v>6.6181336863004635E-3</v>
      </c>
      <c r="O2277" s="94">
        <f>Assumps!AO18</f>
        <v>6.6181336863004635E-3</v>
      </c>
      <c r="P2277" s="94">
        <f>Assumps!AP18</f>
        <v>6.6181336863004635E-3</v>
      </c>
      <c r="Q2277" s="94">
        <f>Assumps!AQ18</f>
        <v>6.6181336863004635E-3</v>
      </c>
      <c r="R2277" s="94">
        <f>Assumps!AR18</f>
        <v>6.6181336863004635E-3</v>
      </c>
      <c r="S2277" s="94">
        <f>Assumps!AS18</f>
        <v>6.6181336863004635E-3</v>
      </c>
      <c r="T2277" s="94">
        <f>Assumps!AT18</f>
        <v>6.6181336863004635E-3</v>
      </c>
      <c r="U2277" s="94">
        <f>Assumps!AU18</f>
        <v>6.6181336863004635E-3</v>
      </c>
      <c r="V2277" s="94">
        <f>Assumps!AV18</f>
        <v>6.6181336863004635E-3</v>
      </c>
      <c r="AV2277"/>
      <c r="AW2277"/>
      <c r="AX2277"/>
      <c r="AY2277"/>
      <c r="AZ2277"/>
      <c r="BA2277"/>
      <c r="BB2277"/>
      <c r="BC2277"/>
      <c r="BD2277"/>
      <c r="BE2277"/>
      <c r="CJ2277" s="305"/>
      <c r="CK2277" s="305"/>
      <c r="CL2277" s="305"/>
      <c r="CM2277" s="305"/>
      <c r="CN2277" s="305"/>
      <c r="CO2277" s="305"/>
      <c r="CP2277" s="305"/>
      <c r="CQ2277" s="305"/>
      <c r="CR2277" s="305"/>
      <c r="CS2277" s="305"/>
    </row>
    <row r="2278" spans="2:97">
      <c r="B2278" s="20">
        <v>2</v>
      </c>
      <c r="C2278" s="94">
        <f>Assumps!AC19</f>
        <v>7.8033554428404216E-4</v>
      </c>
      <c r="D2278" s="94">
        <f>Assumps!AD19</f>
        <v>7.8033554428404216E-4</v>
      </c>
      <c r="E2278" s="94">
        <f>Assumps!AE19</f>
        <v>7.8033554428404216E-4</v>
      </c>
      <c r="F2278" s="94">
        <f>Assumps!AF19</f>
        <v>7.8033554428404216E-4</v>
      </c>
      <c r="G2278" s="94">
        <f>Assumps!AG19</f>
        <v>7.8033554428404216E-4</v>
      </c>
      <c r="H2278" s="94">
        <f>Assumps!AH19</f>
        <v>7.8033554428404216E-4</v>
      </c>
      <c r="I2278" s="94">
        <f>Assumps!AI19</f>
        <v>7.8033554428404216E-4</v>
      </c>
      <c r="J2278" s="94">
        <f>Assumps!AJ19</f>
        <v>7.8033554428404216E-4</v>
      </c>
      <c r="K2278" s="94">
        <f>Assumps!AK19</f>
        <v>7.8033554428404216E-4</v>
      </c>
      <c r="L2278" s="94">
        <f>Assumps!AL19</f>
        <v>7.8033554428404216E-4</v>
      </c>
      <c r="M2278" s="94">
        <f>Assumps!AM19</f>
        <v>7.8033554428404216E-4</v>
      </c>
      <c r="N2278" s="94">
        <f>Assumps!AN19</f>
        <v>7.8033554428404216E-4</v>
      </c>
      <c r="O2278" s="94">
        <f>Assumps!AO19</f>
        <v>7.8033554428404216E-4</v>
      </c>
      <c r="P2278" s="94">
        <f>Assumps!AP19</f>
        <v>7.8033554428404216E-4</v>
      </c>
      <c r="Q2278" s="94">
        <f>Assumps!AQ19</f>
        <v>7.8033554428404216E-4</v>
      </c>
      <c r="R2278" s="94">
        <f>Assumps!AR19</f>
        <v>7.8033554428404216E-4</v>
      </c>
      <c r="S2278" s="94">
        <f>Assumps!AS19</f>
        <v>7.8033554428404216E-4</v>
      </c>
      <c r="T2278" s="94">
        <f>Assumps!AT19</f>
        <v>7.8033554428404216E-4</v>
      </c>
      <c r="U2278" s="94">
        <f>Assumps!AU19</f>
        <v>7.8033554428404216E-4</v>
      </c>
      <c r="V2278" s="94">
        <f>Assumps!AV19</f>
        <v>7.8033554428404216E-4</v>
      </c>
      <c r="AV2278"/>
      <c r="AW2278"/>
      <c r="AX2278"/>
      <c r="AY2278"/>
      <c r="AZ2278"/>
      <c r="BA2278"/>
      <c r="BB2278"/>
      <c r="BC2278"/>
      <c r="BD2278"/>
      <c r="BE2278"/>
      <c r="CJ2278" s="305"/>
      <c r="CK2278" s="305"/>
      <c r="CL2278" s="305"/>
      <c r="CM2278" s="305"/>
      <c r="CN2278" s="305"/>
      <c r="CO2278" s="305"/>
      <c r="CP2278" s="305"/>
      <c r="CQ2278" s="305"/>
      <c r="CR2278" s="305"/>
      <c r="CS2278" s="305"/>
    </row>
    <row r="2279" spans="2:97">
      <c r="B2279" s="20">
        <v>3</v>
      </c>
      <c r="C2279" s="94">
        <f>Assumps!AC20</f>
        <v>2.139565503620803E-3</v>
      </c>
      <c r="D2279" s="94">
        <f>Assumps!AD20</f>
        <v>2.139565503620803E-3</v>
      </c>
      <c r="E2279" s="94">
        <f>Assumps!AE20</f>
        <v>2.139565503620803E-3</v>
      </c>
      <c r="F2279" s="94">
        <f>Assumps!AF20</f>
        <v>2.139565503620803E-3</v>
      </c>
      <c r="G2279" s="94">
        <f>Assumps!AG20</f>
        <v>2.139565503620803E-3</v>
      </c>
      <c r="H2279" s="94">
        <f>Assumps!AH20</f>
        <v>2.139565503620803E-3</v>
      </c>
      <c r="I2279" s="94">
        <f>Assumps!AI20</f>
        <v>2.139565503620803E-3</v>
      </c>
      <c r="J2279" s="94">
        <f>Assumps!AJ20</f>
        <v>2.139565503620803E-3</v>
      </c>
      <c r="K2279" s="94">
        <f>Assumps!AK20</f>
        <v>2.139565503620803E-3</v>
      </c>
      <c r="L2279" s="94">
        <f>Assumps!AL20</f>
        <v>2.139565503620803E-3</v>
      </c>
      <c r="M2279" s="94">
        <f>Assumps!AM20</f>
        <v>2.139565503620803E-3</v>
      </c>
      <c r="N2279" s="94">
        <f>Assumps!AN20</f>
        <v>2.139565503620803E-3</v>
      </c>
      <c r="O2279" s="94">
        <f>Assumps!AO20</f>
        <v>2.139565503620803E-3</v>
      </c>
      <c r="P2279" s="94">
        <f>Assumps!AP20</f>
        <v>2.139565503620803E-3</v>
      </c>
      <c r="Q2279" s="94">
        <f>Assumps!AQ20</f>
        <v>2.139565503620803E-3</v>
      </c>
      <c r="R2279" s="94">
        <f>Assumps!AR20</f>
        <v>2.139565503620803E-3</v>
      </c>
      <c r="S2279" s="94">
        <f>Assumps!AS20</f>
        <v>2.139565503620803E-3</v>
      </c>
      <c r="T2279" s="94">
        <f>Assumps!AT20</f>
        <v>2.139565503620803E-3</v>
      </c>
      <c r="U2279" s="94">
        <f>Assumps!AU20</f>
        <v>2.139565503620803E-3</v>
      </c>
      <c r="V2279" s="94">
        <f>Assumps!AV20</f>
        <v>2.139565503620803E-3</v>
      </c>
      <c r="AV2279"/>
      <c r="AW2279"/>
      <c r="AX2279"/>
      <c r="AY2279"/>
      <c r="AZ2279"/>
      <c r="BA2279"/>
      <c r="BB2279"/>
      <c r="BC2279"/>
      <c r="BD2279"/>
      <c r="BE2279"/>
      <c r="CJ2279" s="305"/>
      <c r="CK2279" s="305"/>
      <c r="CL2279" s="305"/>
      <c r="CM2279" s="305"/>
      <c r="CN2279" s="305"/>
      <c r="CO2279" s="305"/>
      <c r="CP2279" s="305"/>
      <c r="CQ2279" s="305"/>
      <c r="CR2279" s="305"/>
      <c r="CS2279" s="305"/>
    </row>
    <row r="2280" spans="2:97">
      <c r="B2280" s="20">
        <v>4</v>
      </c>
      <c r="C2280" s="94">
        <f>Assumps!AC21</f>
        <v>2.4330900243309003E-3</v>
      </c>
      <c r="D2280" s="94">
        <f>Assumps!AD21</f>
        <v>2.4330900243309003E-3</v>
      </c>
      <c r="E2280" s="94">
        <f>Assumps!AE21</f>
        <v>2.4330900243309003E-3</v>
      </c>
      <c r="F2280" s="94">
        <f>Assumps!AF21</f>
        <v>2.4330900243309003E-3</v>
      </c>
      <c r="G2280" s="94">
        <f>Assumps!AG21</f>
        <v>2.4330900243309003E-3</v>
      </c>
      <c r="H2280" s="94">
        <f>Assumps!AH21</f>
        <v>2.4330900243309003E-3</v>
      </c>
      <c r="I2280" s="94">
        <f>Assumps!AI21</f>
        <v>2.4330900243309003E-3</v>
      </c>
      <c r="J2280" s="94">
        <f>Assumps!AJ21</f>
        <v>2.4330900243309003E-3</v>
      </c>
      <c r="K2280" s="94">
        <f>Assumps!AK21</f>
        <v>2.4330900243309003E-3</v>
      </c>
      <c r="L2280" s="94">
        <f>Assumps!AL21</f>
        <v>2.4330900243309003E-3</v>
      </c>
      <c r="M2280" s="94">
        <f>Assumps!AM21</f>
        <v>2.4330900243309003E-3</v>
      </c>
      <c r="N2280" s="94">
        <f>Assumps!AN21</f>
        <v>2.4330900243309003E-3</v>
      </c>
      <c r="O2280" s="94">
        <f>Assumps!AO21</f>
        <v>2.4330900243309003E-3</v>
      </c>
      <c r="P2280" s="94">
        <f>Assumps!AP21</f>
        <v>2.4330900243309003E-3</v>
      </c>
      <c r="Q2280" s="94">
        <f>Assumps!AQ21</f>
        <v>2.4330900243309003E-3</v>
      </c>
      <c r="R2280" s="94">
        <f>Assumps!AR21</f>
        <v>2.4330900243309003E-3</v>
      </c>
      <c r="S2280" s="94">
        <f>Assumps!AS21</f>
        <v>2.4330900243309003E-3</v>
      </c>
      <c r="T2280" s="94">
        <f>Assumps!AT21</f>
        <v>2.4330900243309003E-3</v>
      </c>
      <c r="U2280" s="94">
        <f>Assumps!AU21</f>
        <v>2.4330900243309003E-3</v>
      </c>
      <c r="V2280" s="94">
        <f>Assumps!AV21</f>
        <v>2.4330900243309003E-3</v>
      </c>
      <c r="AV2280"/>
      <c r="AW2280"/>
      <c r="AX2280"/>
      <c r="AY2280"/>
      <c r="AZ2280"/>
      <c r="BA2280"/>
      <c r="BB2280"/>
      <c r="BC2280"/>
      <c r="BD2280"/>
      <c r="BE2280"/>
      <c r="CJ2280" s="305"/>
      <c r="CK2280" s="305"/>
      <c r="CL2280" s="305"/>
      <c r="CM2280" s="305"/>
      <c r="CN2280" s="305"/>
      <c r="CO2280" s="305"/>
      <c r="CP2280" s="305"/>
      <c r="CQ2280" s="305"/>
      <c r="CR2280" s="305"/>
      <c r="CS2280" s="305"/>
    </row>
    <row r="2281" spans="2:97">
      <c r="B2281" s="20">
        <v>5</v>
      </c>
      <c r="C2281" s="94">
        <f>Assumps!AC22</f>
        <v>9.2421441774491681E-4</v>
      </c>
      <c r="D2281" s="94">
        <f>Assumps!AD22</f>
        <v>9.2421441774491681E-4</v>
      </c>
      <c r="E2281" s="94">
        <f>Assumps!AE22</f>
        <v>9.2421441774491681E-4</v>
      </c>
      <c r="F2281" s="94">
        <f>Assumps!AF22</f>
        <v>9.2421441774491681E-4</v>
      </c>
      <c r="G2281" s="94">
        <f>Assumps!AG22</f>
        <v>9.2421441774491681E-4</v>
      </c>
      <c r="H2281" s="94">
        <f>Assumps!AH22</f>
        <v>9.2421441774491681E-4</v>
      </c>
      <c r="I2281" s="94">
        <f>Assumps!AI22</f>
        <v>9.2421441774491681E-4</v>
      </c>
      <c r="J2281" s="94">
        <f>Assumps!AJ22</f>
        <v>9.2421441774491681E-4</v>
      </c>
      <c r="K2281" s="94">
        <f>Assumps!AK22</f>
        <v>9.242144177449167E-4</v>
      </c>
      <c r="L2281" s="94">
        <f>Assumps!AL22</f>
        <v>9.242144177449167E-4</v>
      </c>
      <c r="M2281" s="94">
        <f>Assumps!AM22</f>
        <v>9.242144177449167E-4</v>
      </c>
      <c r="N2281" s="94">
        <f>Assumps!AN22</f>
        <v>9.242144177449167E-4</v>
      </c>
      <c r="O2281" s="94">
        <f>Assumps!AO22</f>
        <v>9.242144177449167E-4</v>
      </c>
      <c r="P2281" s="94">
        <f>Assumps!AP22</f>
        <v>9.242144177449167E-4</v>
      </c>
      <c r="Q2281" s="94">
        <f>Assumps!AQ22</f>
        <v>9.242144177449167E-4</v>
      </c>
      <c r="R2281" s="94">
        <f>Assumps!AR22</f>
        <v>9.242144177449167E-4</v>
      </c>
      <c r="S2281" s="94">
        <f>Assumps!AS22</f>
        <v>9.242144177449167E-4</v>
      </c>
      <c r="T2281" s="94">
        <f>Assumps!AT22</f>
        <v>9.242144177449167E-4</v>
      </c>
      <c r="U2281" s="94">
        <f>Assumps!AU22</f>
        <v>9.242144177449167E-4</v>
      </c>
      <c r="V2281" s="94">
        <f>Assumps!AV22</f>
        <v>9.242144177449167E-4</v>
      </c>
      <c r="AV2281"/>
      <c r="AW2281"/>
      <c r="AX2281"/>
      <c r="AY2281"/>
      <c r="AZ2281"/>
      <c r="BA2281"/>
      <c r="BB2281"/>
      <c r="BC2281"/>
      <c r="BD2281"/>
      <c r="BE2281"/>
      <c r="CJ2281" s="305"/>
      <c r="CK2281" s="305"/>
      <c r="CL2281" s="305"/>
      <c r="CM2281" s="305"/>
      <c r="CN2281" s="305"/>
      <c r="CO2281" s="305"/>
      <c r="CP2281" s="305"/>
      <c r="CQ2281" s="305"/>
      <c r="CR2281" s="305"/>
      <c r="CS2281" s="305"/>
    </row>
    <row r="2282" spans="2:97">
      <c r="B2282" s="20">
        <v>6</v>
      </c>
      <c r="C2282" s="94">
        <f>Assumps!AC23</f>
        <v>2.5873221216041398E-4</v>
      </c>
      <c r="D2282" s="94">
        <f>Assumps!AD23</f>
        <v>2.5873221216041398E-4</v>
      </c>
      <c r="E2282" s="94">
        <f>Assumps!AE23</f>
        <v>2.5873221216041398E-4</v>
      </c>
      <c r="F2282" s="94">
        <f>Assumps!AF23</f>
        <v>2.5873221216041398E-4</v>
      </c>
      <c r="G2282" s="94">
        <f>Assumps!AG23</f>
        <v>2.5873221216041398E-4</v>
      </c>
      <c r="H2282" s="94">
        <f>Assumps!AH23</f>
        <v>2.5873221216041398E-4</v>
      </c>
      <c r="I2282" s="94">
        <f>Assumps!AI23</f>
        <v>2.5873221216041398E-4</v>
      </c>
      <c r="J2282" s="94">
        <f>Assumps!AJ23</f>
        <v>2.5873221216041398E-4</v>
      </c>
      <c r="K2282" s="94">
        <f>Assumps!AK23</f>
        <v>2.5873221216041398E-4</v>
      </c>
      <c r="L2282" s="94">
        <f>Assumps!AL23</f>
        <v>2.5873221216041398E-4</v>
      </c>
      <c r="M2282" s="94">
        <f>Assumps!AM23</f>
        <v>2.5873221216041398E-4</v>
      </c>
      <c r="N2282" s="94">
        <f>Assumps!AN23</f>
        <v>2.5873221216041398E-4</v>
      </c>
      <c r="O2282" s="94">
        <f>Assumps!AO23</f>
        <v>2.5873221216041398E-4</v>
      </c>
      <c r="P2282" s="94">
        <f>Assumps!AP23</f>
        <v>2.5873221216041398E-4</v>
      </c>
      <c r="Q2282" s="94">
        <f>Assumps!AQ23</f>
        <v>2.5873221216041398E-4</v>
      </c>
      <c r="R2282" s="94">
        <f>Assumps!AR23</f>
        <v>2.5873221216041398E-4</v>
      </c>
      <c r="S2282" s="94">
        <f>Assumps!AS23</f>
        <v>2.5873221216041398E-4</v>
      </c>
      <c r="T2282" s="94">
        <f>Assumps!AT23</f>
        <v>2.5873221216041398E-4</v>
      </c>
      <c r="U2282" s="94">
        <f>Assumps!AU23</f>
        <v>2.5873221216041398E-4</v>
      </c>
      <c r="V2282" s="94">
        <f>Assumps!AV23</f>
        <v>2.5873221216041398E-4</v>
      </c>
      <c r="AV2282"/>
      <c r="AW2282"/>
      <c r="AX2282"/>
      <c r="AY2282"/>
      <c r="AZ2282"/>
      <c r="BA2282"/>
      <c r="BB2282"/>
      <c r="BC2282"/>
      <c r="BD2282"/>
      <c r="BE2282"/>
      <c r="CJ2282" s="305"/>
      <c r="CK2282" s="305"/>
      <c r="CL2282" s="305"/>
      <c r="CM2282" s="305"/>
      <c r="CN2282" s="305"/>
      <c r="CO2282" s="305"/>
      <c r="CP2282" s="305"/>
      <c r="CQ2282" s="305"/>
      <c r="CR2282" s="305"/>
      <c r="CS2282" s="305"/>
    </row>
    <row r="2283" spans="2:97">
      <c r="C2283" s="94"/>
      <c r="D2283" s="94"/>
      <c r="E2283" s="94"/>
      <c r="F2283" s="94"/>
      <c r="G2283" s="94"/>
      <c r="H2283" s="94"/>
      <c r="I2283" s="94"/>
      <c r="J2283" s="94"/>
      <c r="K2283" s="94"/>
      <c r="L2283" s="94"/>
      <c r="M2283" s="94"/>
      <c r="N2283" s="94"/>
      <c r="O2283" s="94"/>
      <c r="P2283" s="94"/>
      <c r="Q2283" s="94"/>
      <c r="R2283" s="94"/>
      <c r="S2283" s="94"/>
      <c r="T2283" s="94"/>
      <c r="U2283" s="94"/>
      <c r="V2283" s="94"/>
      <c r="AV2283"/>
      <c r="AW2283"/>
      <c r="AX2283"/>
      <c r="AY2283"/>
      <c r="AZ2283"/>
      <c r="BA2283"/>
      <c r="BB2283"/>
      <c r="BC2283"/>
      <c r="BD2283"/>
      <c r="BE2283"/>
      <c r="CJ2283" s="305"/>
      <c r="CK2283" s="305"/>
      <c r="CL2283" s="305"/>
      <c r="CM2283" s="305"/>
      <c r="CN2283" s="305"/>
      <c r="CO2283" s="305"/>
      <c r="CP2283" s="305"/>
      <c r="CQ2283" s="305"/>
      <c r="CR2283" s="305"/>
      <c r="CS2283" s="305"/>
    </row>
    <row r="2284" spans="2:97">
      <c r="C2284" s="94"/>
      <c r="D2284" s="94"/>
      <c r="E2284" s="94"/>
      <c r="F2284" s="94"/>
      <c r="G2284" s="94"/>
      <c r="H2284" s="94"/>
      <c r="I2284" s="94"/>
      <c r="J2284" s="94"/>
      <c r="K2284" s="94"/>
      <c r="L2284" s="94"/>
      <c r="M2284" s="94"/>
      <c r="N2284" s="94"/>
      <c r="O2284" s="94"/>
      <c r="P2284" s="94"/>
      <c r="Q2284" s="94"/>
      <c r="R2284" s="94"/>
      <c r="S2284" s="94"/>
      <c r="T2284" s="94"/>
      <c r="U2284" s="94"/>
      <c r="V2284" s="94"/>
      <c r="AV2284"/>
      <c r="AW2284"/>
      <c r="AX2284"/>
      <c r="AY2284"/>
      <c r="AZ2284"/>
      <c r="BA2284"/>
      <c r="BB2284"/>
      <c r="BC2284"/>
      <c r="BD2284"/>
      <c r="BE2284"/>
      <c r="CJ2284" s="305"/>
      <c r="CK2284" s="305"/>
      <c r="CL2284" s="305"/>
      <c r="CM2284" s="305"/>
      <c r="CN2284" s="305"/>
      <c r="CO2284" s="305"/>
      <c r="CP2284" s="305"/>
      <c r="CQ2284" s="305"/>
      <c r="CR2284" s="305"/>
      <c r="CS2284" s="305"/>
    </row>
    <row r="2285" spans="2:97">
      <c r="B2285" s="62" t="str">
        <f>Assumps!$G$11</f>
        <v>Other (HIV: dismissed in absentia, etc, NOT normal retirement)</v>
      </c>
      <c r="C2285" s="94"/>
      <c r="D2285" s="94"/>
      <c r="E2285" s="94"/>
      <c r="F2285" s="94"/>
      <c r="G2285" s="94"/>
      <c r="H2285" s="94"/>
      <c r="I2285" s="94"/>
      <c r="J2285" s="94"/>
      <c r="K2285" s="94"/>
      <c r="L2285" s="94"/>
      <c r="M2285" s="94"/>
      <c r="N2285" s="94"/>
      <c r="O2285" s="94"/>
      <c r="P2285" s="94"/>
      <c r="Q2285" s="94"/>
      <c r="R2285" s="94"/>
      <c r="S2285" s="94"/>
      <c r="T2285" s="94"/>
      <c r="U2285" s="94"/>
      <c r="V2285" s="94"/>
      <c r="AV2285"/>
      <c r="AW2285"/>
      <c r="AX2285"/>
      <c r="AY2285"/>
      <c r="AZ2285"/>
      <c r="BA2285"/>
      <c r="BB2285"/>
      <c r="BC2285"/>
      <c r="BD2285"/>
      <c r="BE2285"/>
      <c r="CJ2285" s="305"/>
      <c r="CK2285" s="305"/>
      <c r="CL2285" s="305"/>
      <c r="CM2285" s="305"/>
      <c r="CN2285" s="305"/>
      <c r="CO2285" s="305"/>
      <c r="CP2285" s="305"/>
      <c r="CQ2285" s="305"/>
      <c r="CR2285" s="305"/>
      <c r="CS2285" s="305"/>
    </row>
    <row r="2286" spans="2:97">
      <c r="B2286" s="96" t="str">
        <f>Assumps!$F$5</f>
        <v>CD4&gt;350</v>
      </c>
      <c r="C2286" s="115"/>
      <c r="D2286" s="115"/>
      <c r="E2286" s="115"/>
      <c r="F2286" s="115"/>
      <c r="G2286" s="434">
        <f>G2287+G2235+G2183</f>
        <v>0.111</v>
      </c>
      <c r="H2286" s="115"/>
      <c r="I2286" s="115"/>
      <c r="J2286" s="115"/>
      <c r="K2286" s="115"/>
      <c r="L2286" s="115"/>
      <c r="M2286" s="115"/>
      <c r="N2286" s="115"/>
      <c r="O2286" s="115"/>
      <c r="P2286" s="115"/>
      <c r="Q2286" s="115"/>
      <c r="R2286" s="115"/>
      <c r="S2286" s="115"/>
      <c r="T2286" s="115"/>
      <c r="U2286" s="115"/>
      <c r="V2286" s="115"/>
      <c r="X2286" t="s">
        <v>212</v>
      </c>
      <c r="AV2286"/>
      <c r="AW2286"/>
      <c r="AX2286"/>
      <c r="AY2286"/>
      <c r="AZ2286"/>
      <c r="BA2286"/>
      <c r="BB2286"/>
      <c r="BC2286"/>
      <c r="BD2286"/>
      <c r="BE2286"/>
      <c r="CJ2286" s="305"/>
      <c r="CK2286" s="305"/>
      <c r="CL2286" s="305"/>
      <c r="CM2286" s="305"/>
      <c r="CN2286" s="305"/>
      <c r="CO2286" s="305"/>
      <c r="CP2286" s="305"/>
      <c r="CQ2286" s="305"/>
      <c r="CR2286" s="305"/>
      <c r="CS2286" s="305"/>
    </row>
    <row r="2287" spans="2:97">
      <c r="B2287" s="20">
        <v>1</v>
      </c>
      <c r="C2287" s="115">
        <f>Assumps!AC135</f>
        <v>6.9000000000000006E-2</v>
      </c>
      <c r="D2287" s="115">
        <f>Assumps!AD135</f>
        <v>6.9000000000000006E-2</v>
      </c>
      <c r="E2287" s="115">
        <f>Assumps!AE135</f>
        <v>6.9000000000000006E-2</v>
      </c>
      <c r="F2287" s="115">
        <f>Assumps!AF135</f>
        <v>6.9000000000000006E-2</v>
      </c>
      <c r="G2287" s="115">
        <f>Assumps!AG135</f>
        <v>6.9000000000000006E-2</v>
      </c>
      <c r="H2287" s="115">
        <f>Assumps!AH135</f>
        <v>6.9000000000000006E-2</v>
      </c>
      <c r="I2287" s="115">
        <f>Assumps!AI135</f>
        <v>6.9000000000000006E-2</v>
      </c>
      <c r="J2287" s="115">
        <f>Assumps!AJ135</f>
        <v>6.9000000000000006E-2</v>
      </c>
      <c r="K2287" s="115">
        <f>Assumps!AK135</f>
        <v>6.9000000000000006E-2</v>
      </c>
      <c r="L2287" s="115">
        <f>Assumps!AL135</f>
        <v>6.9000000000000006E-2</v>
      </c>
      <c r="M2287" s="115">
        <f>Assumps!AM135</f>
        <v>6.9000000000000006E-2</v>
      </c>
      <c r="N2287" s="115">
        <f>Assumps!AN135</f>
        <v>6.9000000000000006E-2</v>
      </c>
      <c r="O2287" s="115">
        <f>Assumps!AO135</f>
        <v>6.9000000000000006E-2</v>
      </c>
      <c r="P2287" s="115">
        <f>Assumps!AP135</f>
        <v>6.9000000000000006E-2</v>
      </c>
      <c r="Q2287" s="115">
        <f>Assumps!AQ135</f>
        <v>6.9000000000000006E-2</v>
      </c>
      <c r="R2287" s="115">
        <f>Assumps!AR135</f>
        <v>6.9000000000000006E-2</v>
      </c>
      <c r="S2287" s="115">
        <f>Assumps!AS135</f>
        <v>6.9000000000000006E-2</v>
      </c>
      <c r="T2287" s="115">
        <f>Assumps!AT135</f>
        <v>6.9000000000000006E-2</v>
      </c>
      <c r="U2287" s="115">
        <f>Assumps!AU135</f>
        <v>6.9000000000000006E-2</v>
      </c>
      <c r="V2287" s="115">
        <f>Assumps!AV135</f>
        <v>6.9000000000000006E-2</v>
      </c>
      <c r="X2287" s="94">
        <f>C2287-C2329</f>
        <v>1.2745863666446068E-2</v>
      </c>
      <c r="Y2287" s="94">
        <f t="shared" ref="Y2287:Y2292" si="413">D2287-D2329</f>
        <v>1.2745863666446068E-2</v>
      </c>
      <c r="Z2287" s="94">
        <f t="shared" ref="Z2287:Z2292" si="414">E2287-E2329</f>
        <v>1.2745863666446068E-2</v>
      </c>
      <c r="AA2287" s="94">
        <f t="shared" ref="AA2287:AA2292" si="415">F2287-F2329</f>
        <v>1.2745863666446068E-2</v>
      </c>
      <c r="AB2287" s="94">
        <f t="shared" ref="AB2287:AB2292" si="416">G2287-G2329</f>
        <v>1.2745863666446068E-2</v>
      </c>
      <c r="AC2287" s="94">
        <f t="shared" ref="AC2287:AC2292" si="417">H2287-H2329</f>
        <v>1.2745863666446068E-2</v>
      </c>
      <c r="AD2287" s="94">
        <f t="shared" ref="AD2287:AD2292" si="418">I2287-I2329</f>
        <v>1.2745863666446068E-2</v>
      </c>
      <c r="AE2287" s="94">
        <f t="shared" ref="AE2287:AE2292" si="419">J2287-J2329</f>
        <v>1.2745863666446068E-2</v>
      </c>
      <c r="AF2287" s="94">
        <f t="shared" ref="AF2287:AF2292" si="420">K2287-K2329</f>
        <v>1.2745863666446068E-2</v>
      </c>
      <c r="AG2287" s="94">
        <f t="shared" ref="AG2287:AG2292" si="421">L2287-L2329</f>
        <v>1.2745863666446068E-2</v>
      </c>
      <c r="AV2287"/>
      <c r="AW2287"/>
      <c r="AX2287"/>
      <c r="AY2287"/>
      <c r="AZ2287"/>
      <c r="BA2287"/>
      <c r="BB2287"/>
      <c r="BC2287"/>
      <c r="BD2287"/>
      <c r="BE2287"/>
      <c r="CJ2287" s="305"/>
      <c r="CK2287" s="305"/>
      <c r="CL2287" s="305"/>
      <c r="CM2287" s="305"/>
      <c r="CN2287" s="305"/>
      <c r="CO2287" s="305"/>
      <c r="CP2287" s="305"/>
      <c r="CQ2287" s="305"/>
      <c r="CR2287" s="305"/>
      <c r="CS2287" s="305"/>
    </row>
    <row r="2288" spans="2:97">
      <c r="B2288" s="4">
        <v>2</v>
      </c>
      <c r="C2288" s="115">
        <f>Assumps!AC136</f>
        <v>6.9000000000000006E-2</v>
      </c>
      <c r="D2288" s="115">
        <f>Assumps!AD136</f>
        <v>6.9000000000000006E-2</v>
      </c>
      <c r="E2288" s="115">
        <f>Assumps!AE136</f>
        <v>6.9000000000000006E-2</v>
      </c>
      <c r="F2288" s="115">
        <f>Assumps!AF136</f>
        <v>6.9000000000000006E-2</v>
      </c>
      <c r="G2288" s="115">
        <f>Assumps!AG136</f>
        <v>6.9000000000000006E-2</v>
      </c>
      <c r="H2288" s="115">
        <f>Assumps!AH136</f>
        <v>6.9000000000000006E-2</v>
      </c>
      <c r="I2288" s="115">
        <f>Assumps!AI136</f>
        <v>6.9000000000000006E-2</v>
      </c>
      <c r="J2288" s="115">
        <f>Assumps!AJ136</f>
        <v>6.9000000000000006E-2</v>
      </c>
      <c r="K2288" s="115">
        <f>Assumps!AK136</f>
        <v>6.9000000000000006E-2</v>
      </c>
      <c r="L2288" s="115">
        <f>Assumps!AL136</f>
        <v>6.9000000000000006E-2</v>
      </c>
      <c r="M2288" s="115">
        <f>Assumps!AM136</f>
        <v>6.9000000000000006E-2</v>
      </c>
      <c r="N2288" s="115">
        <f>Assumps!AN136</f>
        <v>6.9000000000000006E-2</v>
      </c>
      <c r="O2288" s="115">
        <f>Assumps!AO136</f>
        <v>6.9000000000000006E-2</v>
      </c>
      <c r="P2288" s="115">
        <f>Assumps!AP136</f>
        <v>6.9000000000000006E-2</v>
      </c>
      <c r="Q2288" s="115">
        <f>Assumps!AQ136</f>
        <v>6.9000000000000006E-2</v>
      </c>
      <c r="R2288" s="115">
        <f>Assumps!AR136</f>
        <v>6.9000000000000006E-2</v>
      </c>
      <c r="S2288" s="115">
        <f>Assumps!AS136</f>
        <v>6.9000000000000006E-2</v>
      </c>
      <c r="T2288" s="115">
        <f>Assumps!AT136</f>
        <v>6.9000000000000006E-2</v>
      </c>
      <c r="U2288" s="115">
        <f>Assumps!AU136</f>
        <v>6.9000000000000006E-2</v>
      </c>
      <c r="V2288" s="115">
        <f>Assumps!AV136</f>
        <v>6.9000000000000006E-2</v>
      </c>
      <c r="X2288" s="94">
        <f>C2288-C2330</f>
        <v>5.3978540772532196E-2</v>
      </c>
      <c r="Y2288" s="94">
        <f t="shared" si="413"/>
        <v>5.3978540772532196E-2</v>
      </c>
      <c r="Z2288" s="94">
        <f t="shared" si="414"/>
        <v>5.3978540772532196E-2</v>
      </c>
      <c r="AA2288" s="94">
        <f t="shared" si="415"/>
        <v>5.3978540772532196E-2</v>
      </c>
      <c r="AB2288" s="94">
        <f t="shared" si="416"/>
        <v>5.3978540772532196E-2</v>
      </c>
      <c r="AC2288" s="94">
        <f t="shared" si="417"/>
        <v>5.3978540772532196E-2</v>
      </c>
      <c r="AD2288" s="94">
        <f t="shared" si="418"/>
        <v>5.3978540772532196E-2</v>
      </c>
      <c r="AE2288" s="94">
        <f t="shared" si="419"/>
        <v>5.3978540772532196E-2</v>
      </c>
      <c r="AF2288" s="94">
        <f t="shared" si="420"/>
        <v>5.3978540772532196E-2</v>
      </c>
      <c r="AG2288" s="94">
        <f t="shared" si="421"/>
        <v>5.3978540772532196E-2</v>
      </c>
      <c r="AV2288"/>
      <c r="AW2288"/>
      <c r="AX2288"/>
      <c r="AY2288"/>
      <c r="AZ2288"/>
      <c r="BA2288"/>
      <c r="BB2288"/>
      <c r="BC2288"/>
      <c r="BD2288"/>
      <c r="BE2288"/>
      <c r="CJ2288" s="305"/>
      <c r="CK2288" s="305"/>
      <c r="CL2288" s="305"/>
      <c r="CM2288" s="305"/>
      <c r="CN2288" s="305"/>
      <c r="CO2288" s="305"/>
      <c r="CP2288" s="305"/>
      <c r="CQ2288" s="305"/>
      <c r="CR2288" s="305"/>
      <c r="CS2288" s="305"/>
    </row>
    <row r="2289" spans="2:97">
      <c r="B2289" s="4">
        <v>3</v>
      </c>
      <c r="C2289" s="115">
        <f>Assumps!AC137</f>
        <v>6.9000000000000006E-2</v>
      </c>
      <c r="D2289" s="115">
        <f>Assumps!AD137</f>
        <v>6.9000000000000006E-2</v>
      </c>
      <c r="E2289" s="115">
        <f>Assumps!AE137</f>
        <v>6.9000000000000006E-2</v>
      </c>
      <c r="F2289" s="115">
        <f>Assumps!AF137</f>
        <v>6.9000000000000006E-2</v>
      </c>
      <c r="G2289" s="115">
        <f>Assumps!AG137</f>
        <v>6.9000000000000006E-2</v>
      </c>
      <c r="H2289" s="115">
        <f>Assumps!AH137</f>
        <v>6.9000000000000006E-2</v>
      </c>
      <c r="I2289" s="115">
        <f>Assumps!AI137</f>
        <v>6.9000000000000006E-2</v>
      </c>
      <c r="J2289" s="115">
        <f>Assumps!AJ137</f>
        <v>6.9000000000000006E-2</v>
      </c>
      <c r="K2289" s="115">
        <f>Assumps!AK137</f>
        <v>6.9000000000000006E-2</v>
      </c>
      <c r="L2289" s="115">
        <f>Assumps!AL137</f>
        <v>6.9000000000000006E-2</v>
      </c>
      <c r="M2289" s="115">
        <f>Assumps!AM137</f>
        <v>6.9000000000000006E-2</v>
      </c>
      <c r="N2289" s="115">
        <f>Assumps!AN137</f>
        <v>6.9000000000000006E-2</v>
      </c>
      <c r="O2289" s="115">
        <f>Assumps!AO137</f>
        <v>6.9000000000000006E-2</v>
      </c>
      <c r="P2289" s="115">
        <f>Assumps!AP137</f>
        <v>6.9000000000000006E-2</v>
      </c>
      <c r="Q2289" s="115">
        <f>Assumps!AQ137</f>
        <v>6.9000000000000006E-2</v>
      </c>
      <c r="R2289" s="115">
        <f>Assumps!AR137</f>
        <v>6.9000000000000006E-2</v>
      </c>
      <c r="S2289" s="115">
        <f>Assumps!AS137</f>
        <v>6.9000000000000006E-2</v>
      </c>
      <c r="T2289" s="115">
        <f>Assumps!AT137</f>
        <v>6.9000000000000006E-2</v>
      </c>
      <c r="U2289" s="115">
        <f>Assumps!AU137</f>
        <v>6.9000000000000006E-2</v>
      </c>
      <c r="V2289" s="115">
        <f>Assumps!AV137</f>
        <v>6.9000000000000006E-2</v>
      </c>
      <c r="X2289" s="94">
        <f t="shared" ref="X2289:X2292" si="422">C2289-C2331</f>
        <v>5.1225148123765642E-2</v>
      </c>
      <c r="Y2289" s="94">
        <f t="shared" si="413"/>
        <v>5.1225148123765642E-2</v>
      </c>
      <c r="Z2289" s="94">
        <f t="shared" si="414"/>
        <v>5.1225148123765642E-2</v>
      </c>
      <c r="AA2289" s="94">
        <f t="shared" si="415"/>
        <v>5.1225148123765642E-2</v>
      </c>
      <c r="AB2289" s="94">
        <f t="shared" si="416"/>
        <v>5.1225148123765642E-2</v>
      </c>
      <c r="AC2289" s="94">
        <f t="shared" si="417"/>
        <v>5.1225148123765642E-2</v>
      </c>
      <c r="AD2289" s="94">
        <f t="shared" si="418"/>
        <v>5.1225148123765642E-2</v>
      </c>
      <c r="AE2289" s="94">
        <f t="shared" si="419"/>
        <v>5.1225148123765642E-2</v>
      </c>
      <c r="AF2289" s="94">
        <f t="shared" si="420"/>
        <v>5.1225148123765642E-2</v>
      </c>
      <c r="AG2289" s="94">
        <f t="shared" si="421"/>
        <v>5.1225148123765642E-2</v>
      </c>
      <c r="AV2289"/>
      <c r="AW2289"/>
      <c r="AX2289"/>
      <c r="AY2289"/>
      <c r="AZ2289"/>
      <c r="BA2289"/>
      <c r="BB2289"/>
      <c r="BC2289"/>
      <c r="BD2289"/>
      <c r="BE2289"/>
      <c r="CJ2289" s="305"/>
      <c r="CK2289" s="305"/>
      <c r="CL2289" s="305"/>
      <c r="CM2289" s="305"/>
      <c r="CN2289" s="305"/>
      <c r="CO2289" s="305"/>
      <c r="CP2289" s="305"/>
      <c r="CQ2289" s="305"/>
      <c r="CR2289" s="305"/>
      <c r="CS2289" s="305"/>
    </row>
    <row r="2290" spans="2:97">
      <c r="B2290" s="4">
        <v>4</v>
      </c>
      <c r="C2290" s="115">
        <f>Assumps!AC138</f>
        <v>6.9000000000000006E-2</v>
      </c>
      <c r="D2290" s="115">
        <f>Assumps!AD138</f>
        <v>6.9000000000000006E-2</v>
      </c>
      <c r="E2290" s="115">
        <f>Assumps!AE138</f>
        <v>6.9000000000000006E-2</v>
      </c>
      <c r="F2290" s="115">
        <f>Assumps!AF138</f>
        <v>6.9000000000000006E-2</v>
      </c>
      <c r="G2290" s="115">
        <f>Assumps!AG138</f>
        <v>6.9000000000000006E-2</v>
      </c>
      <c r="H2290" s="115">
        <f>Assumps!AH138</f>
        <v>6.9000000000000006E-2</v>
      </c>
      <c r="I2290" s="115">
        <f>Assumps!AI138</f>
        <v>6.9000000000000006E-2</v>
      </c>
      <c r="J2290" s="115">
        <f>Assumps!AJ138</f>
        <v>6.9000000000000006E-2</v>
      </c>
      <c r="K2290" s="115">
        <f>Assumps!AK138</f>
        <v>6.9000000000000006E-2</v>
      </c>
      <c r="L2290" s="115">
        <f>Assumps!AL138</f>
        <v>6.9000000000000006E-2</v>
      </c>
      <c r="M2290" s="115">
        <f>Assumps!AM138</f>
        <v>6.9000000000000006E-2</v>
      </c>
      <c r="N2290" s="115">
        <f>Assumps!AN138</f>
        <v>6.9000000000000006E-2</v>
      </c>
      <c r="O2290" s="115">
        <f>Assumps!AO138</f>
        <v>6.9000000000000006E-2</v>
      </c>
      <c r="P2290" s="115">
        <f>Assumps!AP138</f>
        <v>6.9000000000000006E-2</v>
      </c>
      <c r="Q2290" s="115">
        <f>Assumps!AQ138</f>
        <v>6.9000000000000006E-2</v>
      </c>
      <c r="R2290" s="115">
        <f>Assumps!AR138</f>
        <v>6.9000000000000006E-2</v>
      </c>
      <c r="S2290" s="115">
        <f>Assumps!AS138</f>
        <v>6.9000000000000006E-2</v>
      </c>
      <c r="T2290" s="115">
        <f>Assumps!AT138</f>
        <v>6.9000000000000006E-2</v>
      </c>
      <c r="U2290" s="115">
        <f>Assumps!AU138</f>
        <v>6.9000000000000006E-2</v>
      </c>
      <c r="V2290" s="115">
        <f>Assumps!AV138</f>
        <v>6.9000000000000006E-2</v>
      </c>
      <c r="X2290" s="94">
        <f>C2290-C2332</f>
        <v>-1.6255474452554736E-2</v>
      </c>
      <c r="Y2290" s="94">
        <f t="shared" si="413"/>
        <v>-1.6255474452554736E-2</v>
      </c>
      <c r="Z2290" s="94">
        <f t="shared" si="414"/>
        <v>-1.6255474452554736E-2</v>
      </c>
      <c r="AA2290" s="94">
        <f t="shared" si="415"/>
        <v>-1.6255474452554736E-2</v>
      </c>
      <c r="AB2290" s="94">
        <f t="shared" si="416"/>
        <v>-1.6255474452554736E-2</v>
      </c>
      <c r="AC2290" s="94">
        <f t="shared" si="417"/>
        <v>-1.6255474452554736E-2</v>
      </c>
      <c r="AD2290" s="94">
        <f t="shared" si="418"/>
        <v>-1.6255474452554736E-2</v>
      </c>
      <c r="AE2290" s="94">
        <f t="shared" si="419"/>
        <v>-1.6255474452554736E-2</v>
      </c>
      <c r="AF2290" s="94">
        <f t="shared" si="420"/>
        <v>-1.6255474452554736E-2</v>
      </c>
      <c r="AG2290" s="94">
        <f t="shared" si="421"/>
        <v>-1.6255474452554736E-2</v>
      </c>
      <c r="AV2290"/>
      <c r="AW2290"/>
      <c r="AX2290"/>
      <c r="AY2290"/>
      <c r="AZ2290"/>
      <c r="BA2290"/>
      <c r="BB2290"/>
      <c r="BC2290"/>
      <c r="BD2290"/>
      <c r="BE2290"/>
      <c r="CJ2290" s="305"/>
      <c r="CK2290" s="305"/>
      <c r="CL2290" s="305"/>
      <c r="CM2290" s="305"/>
      <c r="CN2290" s="305"/>
      <c r="CO2290" s="305"/>
      <c r="CP2290" s="305"/>
      <c r="CQ2290" s="305"/>
      <c r="CR2290" s="305"/>
      <c r="CS2290" s="305"/>
    </row>
    <row r="2291" spans="2:97">
      <c r="B2291" s="4">
        <v>5</v>
      </c>
      <c r="C2291" s="115">
        <f>Assumps!AC139</f>
        <v>6.9000000000000006E-2</v>
      </c>
      <c r="D2291" s="115">
        <f>Assumps!AD139</f>
        <v>6.9000000000000006E-2</v>
      </c>
      <c r="E2291" s="115">
        <f>Assumps!AE139</f>
        <v>6.9000000000000006E-2</v>
      </c>
      <c r="F2291" s="115">
        <f>Assumps!AF139</f>
        <v>6.9000000000000006E-2</v>
      </c>
      <c r="G2291" s="115">
        <f>Assumps!AG139</f>
        <v>6.9000000000000006E-2</v>
      </c>
      <c r="H2291" s="115">
        <f>Assumps!AH139</f>
        <v>6.9000000000000006E-2</v>
      </c>
      <c r="I2291" s="115">
        <f>Assumps!AI139</f>
        <v>6.9000000000000006E-2</v>
      </c>
      <c r="J2291" s="115">
        <f>Assumps!AJ139</f>
        <v>6.9000000000000006E-2</v>
      </c>
      <c r="K2291" s="115">
        <f>Assumps!AK139</f>
        <v>6.9000000000000006E-2</v>
      </c>
      <c r="L2291" s="115">
        <f>Assumps!AL139</f>
        <v>6.9000000000000006E-2</v>
      </c>
      <c r="M2291" s="115">
        <f>Assumps!AM139</f>
        <v>6.9000000000000006E-2</v>
      </c>
      <c r="N2291" s="115">
        <f>Assumps!AN139</f>
        <v>6.9000000000000006E-2</v>
      </c>
      <c r="O2291" s="115">
        <f>Assumps!AO139</f>
        <v>6.9000000000000006E-2</v>
      </c>
      <c r="P2291" s="115">
        <f>Assumps!AP139</f>
        <v>6.9000000000000006E-2</v>
      </c>
      <c r="Q2291" s="115">
        <f>Assumps!AQ139</f>
        <v>6.9000000000000006E-2</v>
      </c>
      <c r="R2291" s="115">
        <f>Assumps!AR139</f>
        <v>6.9000000000000006E-2</v>
      </c>
      <c r="S2291" s="115">
        <f>Assumps!AS139</f>
        <v>6.9000000000000006E-2</v>
      </c>
      <c r="T2291" s="115">
        <f>Assumps!AT139</f>
        <v>6.9000000000000006E-2</v>
      </c>
      <c r="U2291" s="115">
        <f>Assumps!AU139</f>
        <v>6.9000000000000006E-2</v>
      </c>
      <c r="V2291" s="115">
        <f>Assumps!AV139</f>
        <v>6.9000000000000006E-2</v>
      </c>
      <c r="X2291" s="72">
        <f t="shared" si="422"/>
        <v>2.1125693160813315E-2</v>
      </c>
      <c r="Y2291" s="72">
        <f t="shared" si="413"/>
        <v>2.1125693160813315E-2</v>
      </c>
      <c r="Z2291" s="72">
        <f t="shared" si="414"/>
        <v>2.1125693160813315E-2</v>
      </c>
      <c r="AA2291" s="72">
        <f t="shared" si="415"/>
        <v>2.1125693160813315E-2</v>
      </c>
      <c r="AB2291" s="72">
        <f t="shared" si="416"/>
        <v>2.1125693160813315E-2</v>
      </c>
      <c r="AC2291" s="72">
        <f t="shared" si="417"/>
        <v>2.1125693160813315E-2</v>
      </c>
      <c r="AD2291" s="72">
        <f t="shared" si="418"/>
        <v>2.1125693160813315E-2</v>
      </c>
      <c r="AE2291" s="72">
        <f t="shared" si="419"/>
        <v>2.1125693160813315E-2</v>
      </c>
      <c r="AF2291" s="72">
        <f t="shared" si="420"/>
        <v>2.1125693160813315E-2</v>
      </c>
      <c r="AG2291" s="72">
        <f t="shared" si="421"/>
        <v>2.1125693160813315E-2</v>
      </c>
      <c r="AV2291"/>
      <c r="AW2291"/>
      <c r="AX2291"/>
      <c r="AY2291"/>
      <c r="AZ2291"/>
      <c r="BA2291"/>
      <c r="BB2291"/>
      <c r="BC2291"/>
      <c r="BD2291"/>
      <c r="BE2291"/>
      <c r="CJ2291" s="305"/>
      <c r="CK2291" s="305"/>
      <c r="CL2291" s="305"/>
      <c r="CM2291" s="305"/>
      <c r="CN2291" s="305"/>
      <c r="CO2291" s="305"/>
      <c r="CP2291" s="305"/>
      <c r="CQ2291" s="305"/>
      <c r="CR2291" s="305"/>
      <c r="CS2291" s="305"/>
    </row>
    <row r="2292" spans="2:97">
      <c r="B2292" s="4">
        <v>6</v>
      </c>
      <c r="C2292" s="115">
        <f>Assumps!AC140</f>
        <v>6.9000000000000006E-2</v>
      </c>
      <c r="D2292" s="115">
        <f>Assumps!AD140</f>
        <v>6.9000000000000006E-2</v>
      </c>
      <c r="E2292" s="115">
        <f>Assumps!AE140</f>
        <v>6.9000000000000006E-2</v>
      </c>
      <c r="F2292" s="115">
        <f>Assumps!AF140</f>
        <v>6.9000000000000006E-2</v>
      </c>
      <c r="G2292" s="115">
        <f>Assumps!AG140</f>
        <v>6.9000000000000006E-2</v>
      </c>
      <c r="H2292" s="115">
        <f>Assumps!AH140</f>
        <v>6.9000000000000006E-2</v>
      </c>
      <c r="I2292" s="115">
        <f>Assumps!AI140</f>
        <v>6.9000000000000006E-2</v>
      </c>
      <c r="J2292" s="115">
        <f>Assumps!AJ140</f>
        <v>6.9000000000000006E-2</v>
      </c>
      <c r="K2292" s="115">
        <f>Assumps!AK140</f>
        <v>6.9000000000000006E-2</v>
      </c>
      <c r="L2292" s="115">
        <f>Assumps!AL140</f>
        <v>6.9000000000000006E-2</v>
      </c>
      <c r="M2292" s="115">
        <f>Assumps!AM140</f>
        <v>6.9000000000000006E-2</v>
      </c>
      <c r="N2292" s="115">
        <f>Assumps!AN140</f>
        <v>6.9000000000000006E-2</v>
      </c>
      <c r="O2292" s="115">
        <f>Assumps!AO140</f>
        <v>6.9000000000000006E-2</v>
      </c>
      <c r="P2292" s="115">
        <f>Assumps!AP140</f>
        <v>6.9000000000000006E-2</v>
      </c>
      <c r="Q2292" s="115">
        <f>Assumps!AQ140</f>
        <v>6.9000000000000006E-2</v>
      </c>
      <c r="R2292" s="115">
        <f>Assumps!AR140</f>
        <v>6.9000000000000006E-2</v>
      </c>
      <c r="S2292" s="115">
        <f>Assumps!AS140</f>
        <v>6.9000000000000006E-2</v>
      </c>
      <c r="T2292" s="115">
        <f>Assumps!AT140</f>
        <v>6.9000000000000006E-2</v>
      </c>
      <c r="U2292" s="115">
        <f>Assumps!AU140</f>
        <v>6.9000000000000006E-2</v>
      </c>
      <c r="V2292" s="115">
        <f>Assumps!AV140</f>
        <v>6.9000000000000006E-2</v>
      </c>
      <c r="X2292" s="94">
        <f t="shared" si="422"/>
        <v>9.7503234152652093E-3</v>
      </c>
      <c r="Y2292" s="94">
        <f t="shared" si="413"/>
        <v>9.7503234152652093E-3</v>
      </c>
      <c r="Z2292" s="94">
        <f t="shared" si="414"/>
        <v>9.7503234152652093E-3</v>
      </c>
      <c r="AA2292" s="94">
        <f t="shared" si="415"/>
        <v>9.7503234152652093E-3</v>
      </c>
      <c r="AB2292" s="94">
        <f t="shared" si="416"/>
        <v>9.7503234152652093E-3</v>
      </c>
      <c r="AC2292" s="94">
        <f t="shared" si="417"/>
        <v>9.7503234152652093E-3</v>
      </c>
      <c r="AD2292" s="94">
        <f t="shared" si="418"/>
        <v>9.7503234152652093E-3</v>
      </c>
      <c r="AE2292" s="94">
        <f t="shared" si="419"/>
        <v>9.7503234152652093E-3</v>
      </c>
      <c r="AF2292" s="94">
        <f t="shared" si="420"/>
        <v>9.7503234152652024E-3</v>
      </c>
      <c r="AG2292" s="94">
        <f t="shared" si="421"/>
        <v>9.7503234152652024E-3</v>
      </c>
      <c r="AV2292"/>
      <c r="AW2292"/>
      <c r="AX2292"/>
      <c r="AY2292"/>
      <c r="AZ2292"/>
      <c r="BA2292"/>
      <c r="BB2292"/>
      <c r="BC2292"/>
      <c r="BD2292"/>
      <c r="BE2292"/>
      <c r="CJ2292" s="305"/>
      <c r="CK2292" s="305"/>
      <c r="CL2292" s="305"/>
      <c r="CM2292" s="305"/>
      <c r="CN2292" s="305"/>
      <c r="CO2292" s="305"/>
      <c r="CP2292" s="305"/>
      <c r="CQ2292" s="305"/>
      <c r="CR2292" s="305"/>
      <c r="CS2292" s="305"/>
    </row>
    <row r="2293" spans="2:97">
      <c r="B2293" s="96"/>
      <c r="C2293" s="115"/>
      <c r="D2293" s="115"/>
      <c r="E2293" s="115"/>
      <c r="F2293" s="115"/>
      <c r="G2293" s="115"/>
      <c r="H2293" s="115"/>
      <c r="I2293" s="115"/>
      <c r="J2293" s="115"/>
      <c r="K2293" s="115"/>
      <c r="L2293" s="115"/>
      <c r="M2293" s="115"/>
      <c r="N2293" s="115"/>
      <c r="O2293" s="115"/>
      <c r="P2293" s="115"/>
      <c r="Q2293" s="115"/>
      <c r="R2293" s="115"/>
      <c r="S2293" s="115"/>
      <c r="T2293" s="115"/>
      <c r="U2293" s="115"/>
      <c r="V2293" s="115"/>
      <c r="X2293" s="94"/>
      <c r="Y2293" s="94"/>
      <c r="Z2293" s="94"/>
      <c r="AA2293" s="94"/>
      <c r="AB2293" s="94"/>
      <c r="AC2293" s="94"/>
      <c r="AD2293" s="94"/>
      <c r="AE2293" s="94"/>
      <c r="AF2293" s="94"/>
      <c r="AG2293" s="94"/>
      <c r="AV2293"/>
      <c r="AW2293"/>
      <c r="AX2293"/>
      <c r="AY2293"/>
      <c r="AZ2293"/>
      <c r="BA2293"/>
      <c r="BB2293"/>
      <c r="BC2293"/>
      <c r="BD2293"/>
      <c r="BE2293"/>
      <c r="CJ2293" s="305"/>
      <c r="CK2293" s="305"/>
      <c r="CL2293" s="305"/>
      <c r="CM2293" s="305"/>
      <c r="CN2293" s="305"/>
      <c r="CO2293" s="305"/>
      <c r="CP2293" s="305"/>
      <c r="CQ2293" s="305"/>
      <c r="CR2293" s="305"/>
      <c r="CS2293" s="305"/>
    </row>
    <row r="2294" spans="2:97">
      <c r="B2294" s="96" t="str">
        <f>Assumps!$F$6</f>
        <v>200 to 350</v>
      </c>
      <c r="C2294" s="115"/>
      <c r="D2294" s="115"/>
      <c r="E2294" s="115"/>
      <c r="F2294" s="115"/>
      <c r="G2294" s="115"/>
      <c r="H2294" s="115"/>
      <c r="I2294" s="115"/>
      <c r="J2294" s="115"/>
      <c r="K2294" s="115"/>
      <c r="L2294" s="115"/>
      <c r="M2294" s="115"/>
      <c r="N2294" s="115"/>
      <c r="O2294" s="115"/>
      <c r="P2294" s="115"/>
      <c r="Q2294" s="115"/>
      <c r="R2294" s="115"/>
      <c r="S2294" s="115"/>
      <c r="T2294" s="115"/>
      <c r="U2294" s="115"/>
      <c r="V2294" s="115"/>
      <c r="X2294" s="94"/>
      <c r="Y2294" s="94"/>
      <c r="Z2294" s="94"/>
      <c r="AA2294" s="94"/>
      <c r="AB2294" s="94"/>
      <c r="AC2294" s="94"/>
      <c r="AD2294" s="94"/>
      <c r="AE2294" s="94"/>
      <c r="AF2294" s="94"/>
      <c r="AG2294" s="94"/>
      <c r="AV2294"/>
      <c r="AW2294"/>
      <c r="AX2294"/>
      <c r="AY2294"/>
      <c r="AZ2294"/>
      <c r="BA2294"/>
      <c r="BB2294"/>
      <c r="BC2294"/>
      <c r="BD2294"/>
      <c r="BE2294"/>
      <c r="CJ2294" s="305"/>
      <c r="CK2294" s="305"/>
      <c r="CL2294" s="305"/>
      <c r="CM2294" s="305"/>
      <c r="CN2294" s="305"/>
      <c r="CO2294" s="305"/>
      <c r="CP2294" s="305"/>
      <c r="CQ2294" s="305"/>
      <c r="CR2294" s="305"/>
      <c r="CS2294" s="305"/>
    </row>
    <row r="2295" spans="2:97">
      <c r="B2295" s="4">
        <v>1</v>
      </c>
      <c r="C2295" s="115">
        <f>Assumps!AC143</f>
        <v>8.2000000000000003E-2</v>
      </c>
      <c r="D2295" s="115">
        <f>Assumps!AD143</f>
        <v>8.2000000000000003E-2</v>
      </c>
      <c r="E2295" s="115">
        <f>Assumps!AE143</f>
        <v>8.2000000000000003E-2</v>
      </c>
      <c r="F2295" s="115">
        <f>Assumps!AF143</f>
        <v>8.2000000000000003E-2</v>
      </c>
      <c r="G2295" s="115">
        <f>Assumps!AG143</f>
        <v>8.2000000000000003E-2</v>
      </c>
      <c r="H2295" s="115">
        <f>Assumps!AH143</f>
        <v>8.2000000000000003E-2</v>
      </c>
      <c r="I2295" s="115">
        <f>Assumps!AI143</f>
        <v>8.2000000000000003E-2</v>
      </c>
      <c r="J2295" s="115">
        <f>Assumps!AJ143</f>
        <v>8.2000000000000003E-2</v>
      </c>
      <c r="K2295" s="115">
        <f>Assumps!AK143</f>
        <v>8.2000000000000003E-2</v>
      </c>
      <c r="L2295" s="115">
        <f>Assumps!AL143</f>
        <v>8.2000000000000003E-2</v>
      </c>
      <c r="M2295" s="115">
        <f>Assumps!AM143</f>
        <v>8.2000000000000003E-2</v>
      </c>
      <c r="N2295" s="115">
        <f>Assumps!AN143</f>
        <v>8.2000000000000003E-2</v>
      </c>
      <c r="O2295" s="115">
        <f>Assumps!AO143</f>
        <v>8.2000000000000003E-2</v>
      </c>
      <c r="P2295" s="115">
        <f>Assumps!AP143</f>
        <v>8.2000000000000003E-2</v>
      </c>
      <c r="Q2295" s="115">
        <f>Assumps!AQ143</f>
        <v>8.2000000000000003E-2</v>
      </c>
      <c r="R2295" s="115">
        <f>Assumps!AR143</f>
        <v>8.2000000000000003E-2</v>
      </c>
      <c r="S2295" s="115">
        <f>Assumps!AS143</f>
        <v>8.2000000000000003E-2</v>
      </c>
      <c r="T2295" s="115">
        <f>Assumps!AT143</f>
        <v>8.2000000000000003E-2</v>
      </c>
      <c r="U2295" s="115">
        <f>Assumps!AU143</f>
        <v>8.2000000000000003E-2</v>
      </c>
      <c r="V2295" s="115">
        <f>Assumps!AV143</f>
        <v>8.2000000000000003E-2</v>
      </c>
      <c r="X2295" s="94">
        <f t="shared" ref="X2295:X2300" si="423">C2295-C2329</f>
        <v>2.5745863666446066E-2</v>
      </c>
      <c r="Y2295" s="94">
        <f t="shared" ref="Y2295:Y2300" si="424">D2295-D2329</f>
        <v>2.5745863666446066E-2</v>
      </c>
      <c r="Z2295" s="94">
        <f t="shared" ref="Z2295:Z2300" si="425">E2295-E2329</f>
        <v>2.5745863666446066E-2</v>
      </c>
      <c r="AA2295" s="94">
        <f t="shared" ref="AA2295:AA2300" si="426">F2295-F2329</f>
        <v>2.5745863666446066E-2</v>
      </c>
      <c r="AB2295" s="94">
        <f t="shared" ref="AB2295:AB2300" si="427">G2295-G2329</f>
        <v>2.5745863666446066E-2</v>
      </c>
      <c r="AC2295" s="94">
        <f t="shared" ref="AC2295:AC2300" si="428">H2295-H2329</f>
        <v>2.5745863666446066E-2</v>
      </c>
      <c r="AD2295" s="94">
        <f t="shared" ref="AD2295:AD2300" si="429">I2295-I2329</f>
        <v>2.5745863666446066E-2</v>
      </c>
      <c r="AE2295" s="94">
        <f t="shared" ref="AE2295:AE2300" si="430">J2295-J2329</f>
        <v>2.5745863666446066E-2</v>
      </c>
      <c r="AF2295" s="94">
        <f t="shared" ref="AF2295:AF2300" si="431">K2295-K2329</f>
        <v>2.5745863666446066E-2</v>
      </c>
      <c r="AG2295" s="94">
        <f t="shared" ref="AG2295:AG2300" si="432">L2295-L2329</f>
        <v>2.5745863666446066E-2</v>
      </c>
      <c r="AV2295"/>
      <c r="AW2295"/>
      <c r="AX2295"/>
      <c r="AY2295"/>
      <c r="AZ2295"/>
      <c r="BA2295"/>
      <c r="BB2295"/>
      <c r="BC2295"/>
      <c r="BD2295"/>
      <c r="BE2295"/>
      <c r="CJ2295" s="305"/>
      <c r="CK2295" s="305"/>
      <c r="CL2295" s="305"/>
      <c r="CM2295" s="305"/>
      <c r="CN2295" s="305"/>
      <c r="CO2295" s="305"/>
      <c r="CP2295" s="305"/>
      <c r="CQ2295" s="305"/>
      <c r="CR2295" s="305"/>
      <c r="CS2295" s="305"/>
    </row>
    <row r="2296" spans="2:97">
      <c r="B2296" s="4">
        <v>2</v>
      </c>
      <c r="C2296" s="115">
        <f>Assumps!AC144</f>
        <v>8.2000000000000003E-2</v>
      </c>
      <c r="D2296" s="115">
        <f>Assumps!AD144</f>
        <v>8.2000000000000003E-2</v>
      </c>
      <c r="E2296" s="115">
        <f>Assumps!AE144</f>
        <v>8.2000000000000003E-2</v>
      </c>
      <c r="F2296" s="115">
        <f>Assumps!AF144</f>
        <v>8.2000000000000003E-2</v>
      </c>
      <c r="G2296" s="115">
        <f>Assumps!AG144</f>
        <v>8.2000000000000003E-2</v>
      </c>
      <c r="H2296" s="115">
        <f>Assumps!AH144</f>
        <v>8.2000000000000003E-2</v>
      </c>
      <c r="I2296" s="115">
        <f>Assumps!AI144</f>
        <v>8.2000000000000003E-2</v>
      </c>
      <c r="J2296" s="115">
        <f>Assumps!AJ144</f>
        <v>8.2000000000000003E-2</v>
      </c>
      <c r="K2296" s="115">
        <f>Assumps!AK144</f>
        <v>8.2000000000000003E-2</v>
      </c>
      <c r="L2296" s="115">
        <f>Assumps!AL144</f>
        <v>8.2000000000000003E-2</v>
      </c>
      <c r="M2296" s="115">
        <f>Assumps!AM144</f>
        <v>8.2000000000000003E-2</v>
      </c>
      <c r="N2296" s="115">
        <f>Assumps!AN144</f>
        <v>8.2000000000000003E-2</v>
      </c>
      <c r="O2296" s="115">
        <f>Assumps!AO144</f>
        <v>8.2000000000000003E-2</v>
      </c>
      <c r="P2296" s="115">
        <f>Assumps!AP144</f>
        <v>8.2000000000000003E-2</v>
      </c>
      <c r="Q2296" s="115">
        <f>Assumps!AQ144</f>
        <v>8.2000000000000003E-2</v>
      </c>
      <c r="R2296" s="115">
        <f>Assumps!AR144</f>
        <v>8.2000000000000003E-2</v>
      </c>
      <c r="S2296" s="115">
        <f>Assumps!AS144</f>
        <v>8.2000000000000003E-2</v>
      </c>
      <c r="T2296" s="115">
        <f>Assumps!AT144</f>
        <v>8.2000000000000003E-2</v>
      </c>
      <c r="U2296" s="115">
        <f>Assumps!AU144</f>
        <v>8.2000000000000003E-2</v>
      </c>
      <c r="V2296" s="115">
        <f>Assumps!AV144</f>
        <v>8.2000000000000003E-2</v>
      </c>
      <c r="X2296" s="94">
        <f t="shared" si="423"/>
        <v>6.6978540772532194E-2</v>
      </c>
      <c r="Y2296" s="94">
        <f t="shared" si="424"/>
        <v>6.6978540772532194E-2</v>
      </c>
      <c r="Z2296" s="94">
        <f t="shared" si="425"/>
        <v>6.6978540772532194E-2</v>
      </c>
      <c r="AA2296" s="94">
        <f t="shared" si="426"/>
        <v>6.6978540772532194E-2</v>
      </c>
      <c r="AB2296" s="94">
        <f t="shared" si="427"/>
        <v>6.6978540772532194E-2</v>
      </c>
      <c r="AC2296" s="94">
        <f t="shared" si="428"/>
        <v>6.6978540772532194E-2</v>
      </c>
      <c r="AD2296" s="94">
        <f t="shared" si="429"/>
        <v>6.6978540772532194E-2</v>
      </c>
      <c r="AE2296" s="94">
        <f t="shared" si="430"/>
        <v>6.6978540772532194E-2</v>
      </c>
      <c r="AF2296" s="94">
        <f t="shared" si="431"/>
        <v>6.6978540772532194E-2</v>
      </c>
      <c r="AG2296" s="94">
        <f t="shared" si="432"/>
        <v>6.6978540772532194E-2</v>
      </c>
      <c r="AV2296"/>
      <c r="AW2296"/>
      <c r="AX2296"/>
      <c r="AY2296"/>
      <c r="AZ2296"/>
      <c r="BA2296"/>
      <c r="BB2296"/>
      <c r="BC2296"/>
      <c r="BD2296"/>
      <c r="BE2296"/>
      <c r="CJ2296" s="305"/>
      <c r="CK2296" s="305"/>
      <c r="CL2296" s="305"/>
      <c r="CM2296" s="305"/>
      <c r="CN2296" s="305"/>
      <c r="CO2296" s="305"/>
      <c r="CP2296" s="305"/>
      <c r="CQ2296" s="305"/>
      <c r="CR2296" s="305"/>
      <c r="CS2296" s="305"/>
    </row>
    <row r="2297" spans="2:97">
      <c r="B2297" s="4">
        <v>3</v>
      </c>
      <c r="C2297" s="115">
        <f>Assumps!AC145</f>
        <v>8.2000000000000003E-2</v>
      </c>
      <c r="D2297" s="115">
        <f>Assumps!AD145</f>
        <v>8.2000000000000003E-2</v>
      </c>
      <c r="E2297" s="115">
        <f>Assumps!AE145</f>
        <v>8.2000000000000003E-2</v>
      </c>
      <c r="F2297" s="115">
        <f>Assumps!AF145</f>
        <v>8.2000000000000003E-2</v>
      </c>
      <c r="G2297" s="115">
        <f>Assumps!AG145</f>
        <v>8.2000000000000003E-2</v>
      </c>
      <c r="H2297" s="115">
        <f>Assumps!AH145</f>
        <v>8.2000000000000003E-2</v>
      </c>
      <c r="I2297" s="115">
        <f>Assumps!AI145</f>
        <v>8.2000000000000003E-2</v>
      </c>
      <c r="J2297" s="115">
        <f>Assumps!AJ145</f>
        <v>8.2000000000000003E-2</v>
      </c>
      <c r="K2297" s="115">
        <f>Assumps!AK145</f>
        <v>8.2000000000000003E-2</v>
      </c>
      <c r="L2297" s="115">
        <f>Assumps!AL145</f>
        <v>8.2000000000000003E-2</v>
      </c>
      <c r="M2297" s="115">
        <f>Assumps!AM145</f>
        <v>8.2000000000000003E-2</v>
      </c>
      <c r="N2297" s="115">
        <f>Assumps!AN145</f>
        <v>8.2000000000000003E-2</v>
      </c>
      <c r="O2297" s="115">
        <f>Assumps!AO145</f>
        <v>8.2000000000000003E-2</v>
      </c>
      <c r="P2297" s="115">
        <f>Assumps!AP145</f>
        <v>8.2000000000000003E-2</v>
      </c>
      <c r="Q2297" s="115">
        <f>Assumps!AQ145</f>
        <v>8.2000000000000003E-2</v>
      </c>
      <c r="R2297" s="115">
        <f>Assumps!AR145</f>
        <v>8.2000000000000003E-2</v>
      </c>
      <c r="S2297" s="115">
        <f>Assumps!AS145</f>
        <v>8.2000000000000003E-2</v>
      </c>
      <c r="T2297" s="115">
        <f>Assumps!AT145</f>
        <v>8.2000000000000003E-2</v>
      </c>
      <c r="U2297" s="115">
        <f>Assumps!AU145</f>
        <v>8.2000000000000003E-2</v>
      </c>
      <c r="V2297" s="115">
        <f>Assumps!AV145</f>
        <v>8.2000000000000003E-2</v>
      </c>
      <c r="X2297" s="94">
        <f t="shared" si="423"/>
        <v>6.4225148123765646E-2</v>
      </c>
      <c r="Y2297" s="94">
        <f t="shared" si="424"/>
        <v>6.4225148123765646E-2</v>
      </c>
      <c r="Z2297" s="94">
        <f t="shared" si="425"/>
        <v>6.4225148123765646E-2</v>
      </c>
      <c r="AA2297" s="94">
        <f t="shared" si="426"/>
        <v>6.4225148123765646E-2</v>
      </c>
      <c r="AB2297" s="94">
        <f t="shared" si="427"/>
        <v>6.4225148123765646E-2</v>
      </c>
      <c r="AC2297" s="94">
        <f t="shared" si="428"/>
        <v>6.4225148123765646E-2</v>
      </c>
      <c r="AD2297" s="94">
        <f t="shared" si="429"/>
        <v>6.4225148123765646E-2</v>
      </c>
      <c r="AE2297" s="94">
        <f t="shared" si="430"/>
        <v>6.4225148123765646E-2</v>
      </c>
      <c r="AF2297" s="94">
        <f t="shared" si="431"/>
        <v>6.4225148123765646E-2</v>
      </c>
      <c r="AG2297" s="94">
        <f t="shared" si="432"/>
        <v>6.4225148123765646E-2</v>
      </c>
      <c r="AV2297"/>
      <c r="AW2297"/>
      <c r="AX2297"/>
      <c r="AY2297"/>
      <c r="AZ2297"/>
      <c r="BA2297"/>
      <c r="BB2297"/>
      <c r="BC2297"/>
      <c r="BD2297"/>
      <c r="BE2297"/>
      <c r="CJ2297" s="305"/>
      <c r="CK2297" s="305"/>
      <c r="CL2297" s="305"/>
      <c r="CM2297" s="305"/>
      <c r="CN2297" s="305"/>
      <c r="CO2297" s="305"/>
      <c r="CP2297" s="305"/>
      <c r="CQ2297" s="305"/>
      <c r="CR2297" s="305"/>
      <c r="CS2297" s="305"/>
    </row>
    <row r="2298" spans="2:97">
      <c r="B2298" s="4">
        <v>4</v>
      </c>
      <c r="C2298" s="115">
        <f>Assumps!AC146</f>
        <v>8.2000000000000003E-2</v>
      </c>
      <c r="D2298" s="115">
        <f>Assumps!AD146</f>
        <v>8.2000000000000003E-2</v>
      </c>
      <c r="E2298" s="115">
        <f>Assumps!AE146</f>
        <v>8.2000000000000003E-2</v>
      </c>
      <c r="F2298" s="115">
        <f>Assumps!AF146</f>
        <v>8.2000000000000003E-2</v>
      </c>
      <c r="G2298" s="115">
        <f>Assumps!AG146</f>
        <v>8.2000000000000003E-2</v>
      </c>
      <c r="H2298" s="115">
        <f>Assumps!AH146</f>
        <v>8.2000000000000003E-2</v>
      </c>
      <c r="I2298" s="115">
        <f>Assumps!AI146</f>
        <v>8.2000000000000003E-2</v>
      </c>
      <c r="J2298" s="115">
        <f>Assumps!AJ146</f>
        <v>8.2000000000000003E-2</v>
      </c>
      <c r="K2298" s="115">
        <f>Assumps!AK146</f>
        <v>8.2000000000000003E-2</v>
      </c>
      <c r="L2298" s="115">
        <f>Assumps!AL146</f>
        <v>8.2000000000000003E-2</v>
      </c>
      <c r="M2298" s="115">
        <f>Assumps!AM146</f>
        <v>8.2000000000000003E-2</v>
      </c>
      <c r="N2298" s="115">
        <f>Assumps!AN146</f>
        <v>8.2000000000000003E-2</v>
      </c>
      <c r="O2298" s="115">
        <f>Assumps!AO146</f>
        <v>8.2000000000000003E-2</v>
      </c>
      <c r="P2298" s="115">
        <f>Assumps!AP146</f>
        <v>8.2000000000000003E-2</v>
      </c>
      <c r="Q2298" s="115">
        <f>Assumps!AQ146</f>
        <v>8.2000000000000003E-2</v>
      </c>
      <c r="R2298" s="115">
        <f>Assumps!AR146</f>
        <v>8.2000000000000003E-2</v>
      </c>
      <c r="S2298" s="115">
        <f>Assumps!AS146</f>
        <v>8.2000000000000003E-2</v>
      </c>
      <c r="T2298" s="115">
        <f>Assumps!AT146</f>
        <v>8.2000000000000003E-2</v>
      </c>
      <c r="U2298" s="115">
        <f>Assumps!AU146</f>
        <v>8.2000000000000003E-2</v>
      </c>
      <c r="V2298" s="115">
        <f>Assumps!AV146</f>
        <v>8.2000000000000003E-2</v>
      </c>
      <c r="X2298" s="94">
        <f t="shared" si="423"/>
        <v>-3.255474452554738E-3</v>
      </c>
      <c r="Y2298" s="94">
        <f t="shared" si="424"/>
        <v>-3.255474452554738E-3</v>
      </c>
      <c r="Z2298" s="94">
        <f t="shared" si="425"/>
        <v>-3.255474452554738E-3</v>
      </c>
      <c r="AA2298" s="94">
        <f t="shared" si="426"/>
        <v>-3.255474452554738E-3</v>
      </c>
      <c r="AB2298" s="94">
        <f t="shared" si="427"/>
        <v>-3.255474452554738E-3</v>
      </c>
      <c r="AC2298" s="94">
        <f t="shared" si="428"/>
        <v>-3.255474452554738E-3</v>
      </c>
      <c r="AD2298" s="94">
        <f t="shared" si="429"/>
        <v>-3.255474452554738E-3</v>
      </c>
      <c r="AE2298" s="94">
        <f t="shared" si="430"/>
        <v>-3.255474452554738E-3</v>
      </c>
      <c r="AF2298" s="94">
        <f t="shared" si="431"/>
        <v>-3.255474452554738E-3</v>
      </c>
      <c r="AG2298" s="94">
        <f t="shared" si="432"/>
        <v>-3.255474452554738E-3</v>
      </c>
      <c r="AV2298"/>
      <c r="AW2298"/>
      <c r="AX2298"/>
      <c r="AY2298"/>
      <c r="AZ2298"/>
      <c r="BA2298"/>
      <c r="BB2298"/>
      <c r="BC2298"/>
      <c r="BD2298"/>
      <c r="BE2298"/>
      <c r="CJ2298" s="305"/>
      <c r="CK2298" s="305"/>
      <c r="CL2298" s="305"/>
      <c r="CM2298" s="305"/>
      <c r="CN2298" s="305"/>
      <c r="CO2298" s="305"/>
      <c r="CP2298" s="305"/>
      <c r="CQ2298" s="305"/>
      <c r="CR2298" s="305"/>
      <c r="CS2298" s="305"/>
    </row>
    <row r="2299" spans="2:97">
      <c r="B2299" s="4">
        <v>5</v>
      </c>
      <c r="C2299" s="115">
        <f>Assumps!AC147</f>
        <v>8.2000000000000003E-2</v>
      </c>
      <c r="D2299" s="115">
        <f>Assumps!AD147</f>
        <v>8.2000000000000003E-2</v>
      </c>
      <c r="E2299" s="115">
        <f>Assumps!AE147</f>
        <v>8.2000000000000003E-2</v>
      </c>
      <c r="F2299" s="115">
        <f>Assumps!AF147</f>
        <v>8.2000000000000003E-2</v>
      </c>
      <c r="G2299" s="115">
        <f>Assumps!AG147</f>
        <v>8.2000000000000003E-2</v>
      </c>
      <c r="H2299" s="115">
        <f>Assumps!AH147</f>
        <v>8.2000000000000003E-2</v>
      </c>
      <c r="I2299" s="115">
        <f>Assumps!AI147</f>
        <v>8.2000000000000003E-2</v>
      </c>
      <c r="J2299" s="115">
        <f>Assumps!AJ147</f>
        <v>8.2000000000000003E-2</v>
      </c>
      <c r="K2299" s="115">
        <f>Assumps!AK147</f>
        <v>8.2000000000000003E-2</v>
      </c>
      <c r="L2299" s="115">
        <f>Assumps!AL147</f>
        <v>8.2000000000000003E-2</v>
      </c>
      <c r="M2299" s="115">
        <f>Assumps!AM147</f>
        <v>8.2000000000000003E-2</v>
      </c>
      <c r="N2299" s="115">
        <f>Assumps!AN147</f>
        <v>8.2000000000000003E-2</v>
      </c>
      <c r="O2299" s="115">
        <f>Assumps!AO147</f>
        <v>8.2000000000000003E-2</v>
      </c>
      <c r="P2299" s="115">
        <f>Assumps!AP147</f>
        <v>8.2000000000000003E-2</v>
      </c>
      <c r="Q2299" s="115">
        <f>Assumps!AQ147</f>
        <v>8.2000000000000003E-2</v>
      </c>
      <c r="R2299" s="115">
        <f>Assumps!AR147</f>
        <v>8.2000000000000003E-2</v>
      </c>
      <c r="S2299" s="115">
        <f>Assumps!AS147</f>
        <v>8.2000000000000003E-2</v>
      </c>
      <c r="T2299" s="115">
        <f>Assumps!AT147</f>
        <v>8.2000000000000003E-2</v>
      </c>
      <c r="U2299" s="115">
        <f>Assumps!AU147</f>
        <v>8.2000000000000003E-2</v>
      </c>
      <c r="V2299" s="115">
        <f>Assumps!AV147</f>
        <v>8.2000000000000003E-2</v>
      </c>
      <c r="X2299" s="94">
        <f t="shared" si="423"/>
        <v>3.4125693160813313E-2</v>
      </c>
      <c r="Y2299" s="94">
        <f t="shared" si="424"/>
        <v>3.4125693160813313E-2</v>
      </c>
      <c r="Z2299" s="94">
        <f t="shared" si="425"/>
        <v>3.4125693160813313E-2</v>
      </c>
      <c r="AA2299" s="94">
        <f t="shared" si="426"/>
        <v>3.4125693160813313E-2</v>
      </c>
      <c r="AB2299" s="94">
        <f t="shared" si="427"/>
        <v>3.4125693160813313E-2</v>
      </c>
      <c r="AC2299" s="94">
        <f t="shared" si="428"/>
        <v>3.4125693160813313E-2</v>
      </c>
      <c r="AD2299" s="94">
        <f t="shared" si="429"/>
        <v>3.4125693160813313E-2</v>
      </c>
      <c r="AE2299" s="94">
        <f t="shared" si="430"/>
        <v>3.4125693160813313E-2</v>
      </c>
      <c r="AF2299" s="94">
        <f t="shared" si="431"/>
        <v>3.4125693160813313E-2</v>
      </c>
      <c r="AG2299" s="94">
        <f t="shared" si="432"/>
        <v>3.4125693160813313E-2</v>
      </c>
      <c r="AV2299"/>
      <c r="AW2299"/>
      <c r="AX2299"/>
      <c r="AY2299"/>
      <c r="AZ2299"/>
      <c r="BA2299"/>
      <c r="BB2299"/>
      <c r="BC2299"/>
      <c r="BD2299"/>
      <c r="BE2299"/>
      <c r="CJ2299" s="305"/>
      <c r="CK2299" s="305"/>
      <c r="CL2299" s="305"/>
      <c r="CM2299" s="305"/>
      <c r="CN2299" s="305"/>
      <c r="CO2299" s="305"/>
      <c r="CP2299" s="305"/>
      <c r="CQ2299" s="305"/>
      <c r="CR2299" s="305"/>
      <c r="CS2299" s="305"/>
    </row>
    <row r="2300" spans="2:97">
      <c r="B2300" s="4">
        <v>6</v>
      </c>
      <c r="C2300" s="115">
        <f>Assumps!AC148</f>
        <v>8.2000000000000003E-2</v>
      </c>
      <c r="D2300" s="115">
        <f>Assumps!AD148</f>
        <v>8.2000000000000003E-2</v>
      </c>
      <c r="E2300" s="115">
        <f>Assumps!AE148</f>
        <v>8.2000000000000003E-2</v>
      </c>
      <c r="F2300" s="115">
        <f>Assumps!AF148</f>
        <v>8.2000000000000003E-2</v>
      </c>
      <c r="G2300" s="115">
        <f>Assumps!AG148</f>
        <v>8.2000000000000003E-2</v>
      </c>
      <c r="H2300" s="115">
        <f>Assumps!AH148</f>
        <v>8.2000000000000003E-2</v>
      </c>
      <c r="I2300" s="115">
        <f>Assumps!AI148</f>
        <v>8.2000000000000003E-2</v>
      </c>
      <c r="J2300" s="115">
        <f>Assumps!AJ148</f>
        <v>8.2000000000000003E-2</v>
      </c>
      <c r="K2300" s="115">
        <f>Assumps!AK148</f>
        <v>8.2000000000000003E-2</v>
      </c>
      <c r="L2300" s="115">
        <f>Assumps!AL148</f>
        <v>8.2000000000000003E-2</v>
      </c>
      <c r="M2300" s="115">
        <f>Assumps!AM148</f>
        <v>8.2000000000000003E-2</v>
      </c>
      <c r="N2300" s="115">
        <f>Assumps!AN148</f>
        <v>8.2000000000000003E-2</v>
      </c>
      <c r="O2300" s="115">
        <f>Assumps!AO148</f>
        <v>8.2000000000000003E-2</v>
      </c>
      <c r="P2300" s="115">
        <f>Assumps!AP148</f>
        <v>8.2000000000000003E-2</v>
      </c>
      <c r="Q2300" s="115">
        <f>Assumps!AQ148</f>
        <v>8.2000000000000003E-2</v>
      </c>
      <c r="R2300" s="115">
        <f>Assumps!AR148</f>
        <v>8.2000000000000003E-2</v>
      </c>
      <c r="S2300" s="115">
        <f>Assumps!AS148</f>
        <v>8.2000000000000003E-2</v>
      </c>
      <c r="T2300" s="115">
        <f>Assumps!AT148</f>
        <v>8.2000000000000003E-2</v>
      </c>
      <c r="U2300" s="115">
        <f>Assumps!AU148</f>
        <v>8.2000000000000003E-2</v>
      </c>
      <c r="V2300" s="115">
        <f>Assumps!AV148</f>
        <v>8.2000000000000003E-2</v>
      </c>
      <c r="X2300" s="94">
        <f t="shared" si="423"/>
        <v>2.2750323415265207E-2</v>
      </c>
      <c r="Y2300" s="94">
        <f t="shared" si="424"/>
        <v>2.2750323415265207E-2</v>
      </c>
      <c r="Z2300" s="94">
        <f t="shared" si="425"/>
        <v>2.2750323415265207E-2</v>
      </c>
      <c r="AA2300" s="94">
        <f t="shared" si="426"/>
        <v>2.2750323415265207E-2</v>
      </c>
      <c r="AB2300" s="94">
        <f t="shared" si="427"/>
        <v>2.2750323415265207E-2</v>
      </c>
      <c r="AC2300" s="94">
        <f t="shared" si="428"/>
        <v>2.2750323415265207E-2</v>
      </c>
      <c r="AD2300" s="94">
        <f t="shared" si="429"/>
        <v>2.2750323415265207E-2</v>
      </c>
      <c r="AE2300" s="94">
        <f t="shared" si="430"/>
        <v>2.2750323415265207E-2</v>
      </c>
      <c r="AF2300" s="94">
        <f t="shared" si="431"/>
        <v>2.27503234152652E-2</v>
      </c>
      <c r="AG2300" s="94">
        <f t="shared" si="432"/>
        <v>2.27503234152652E-2</v>
      </c>
      <c r="AV2300"/>
      <c r="AW2300"/>
      <c r="AX2300"/>
      <c r="AY2300"/>
      <c r="AZ2300"/>
      <c r="BA2300"/>
      <c r="BB2300"/>
      <c r="BC2300"/>
      <c r="BD2300"/>
      <c r="BE2300"/>
      <c r="CJ2300" s="305"/>
      <c r="CK2300" s="305"/>
      <c r="CL2300" s="305"/>
      <c r="CM2300" s="305"/>
      <c r="CN2300" s="305"/>
      <c r="CO2300" s="305"/>
      <c r="CP2300" s="305"/>
      <c r="CQ2300" s="305"/>
      <c r="CR2300" s="305"/>
      <c r="CS2300" s="305"/>
    </row>
    <row r="2301" spans="2:97">
      <c r="B2301" s="96"/>
      <c r="C2301" s="115"/>
      <c r="D2301" s="115"/>
      <c r="E2301" s="115"/>
      <c r="F2301" s="115"/>
      <c r="G2301" s="115"/>
      <c r="H2301" s="115"/>
      <c r="I2301" s="115"/>
      <c r="J2301" s="115"/>
      <c r="K2301" s="115"/>
      <c r="L2301" s="115"/>
      <c r="M2301" s="115"/>
      <c r="N2301" s="115"/>
      <c r="O2301" s="115"/>
      <c r="P2301" s="115"/>
      <c r="Q2301" s="115"/>
      <c r="R2301" s="115"/>
      <c r="S2301" s="115"/>
      <c r="T2301" s="115"/>
      <c r="U2301" s="115"/>
      <c r="V2301" s="115"/>
      <c r="X2301" s="94"/>
      <c r="Y2301" s="94"/>
      <c r="Z2301" s="94"/>
      <c r="AA2301" s="94"/>
      <c r="AB2301" s="94"/>
      <c r="AC2301" s="94"/>
      <c r="AD2301" s="94"/>
      <c r="AE2301" s="94"/>
      <c r="AF2301" s="94"/>
      <c r="AG2301" s="94"/>
      <c r="AV2301"/>
      <c r="AW2301"/>
      <c r="AX2301"/>
      <c r="AY2301"/>
      <c r="AZ2301"/>
      <c r="BA2301"/>
      <c r="BB2301"/>
      <c r="BC2301"/>
      <c r="BD2301"/>
      <c r="BE2301"/>
      <c r="CJ2301" s="305"/>
      <c r="CK2301" s="305"/>
      <c r="CL2301" s="305"/>
      <c r="CM2301" s="305"/>
      <c r="CN2301" s="305"/>
      <c r="CO2301" s="305"/>
      <c r="CP2301" s="305"/>
      <c r="CQ2301" s="305"/>
      <c r="CR2301" s="305"/>
      <c r="CS2301" s="305"/>
    </row>
    <row r="2302" spans="2:97">
      <c r="B2302" s="96" t="str">
        <f>Assumps!$F$7</f>
        <v xml:space="preserve">100 to 199 </v>
      </c>
      <c r="C2302" s="115"/>
      <c r="D2302" s="115"/>
      <c r="E2302" s="115"/>
      <c r="F2302" s="115"/>
      <c r="G2302" s="115"/>
      <c r="H2302" s="115"/>
      <c r="I2302" s="115"/>
      <c r="J2302" s="115"/>
      <c r="K2302" s="115"/>
      <c r="L2302" s="115"/>
      <c r="M2302" s="115"/>
      <c r="N2302" s="115"/>
      <c r="O2302" s="115"/>
      <c r="P2302" s="115"/>
      <c r="Q2302" s="115"/>
      <c r="R2302" s="115"/>
      <c r="S2302" s="115"/>
      <c r="T2302" s="115"/>
      <c r="U2302" s="115"/>
      <c r="V2302" s="115"/>
      <c r="X2302" s="94"/>
      <c r="Y2302" s="94"/>
      <c r="Z2302" s="94"/>
      <c r="AA2302" s="94"/>
      <c r="AB2302" s="94"/>
      <c r="AC2302" s="94"/>
      <c r="AD2302" s="94"/>
      <c r="AE2302" s="94"/>
      <c r="AF2302" s="94"/>
      <c r="AG2302" s="94"/>
      <c r="AV2302"/>
      <c r="AW2302"/>
      <c r="AX2302"/>
      <c r="AY2302"/>
      <c r="AZ2302"/>
      <c r="BA2302"/>
      <c r="BB2302"/>
      <c r="BC2302"/>
      <c r="BD2302"/>
      <c r="BE2302"/>
      <c r="CJ2302" s="305"/>
      <c r="CK2302" s="305"/>
      <c r="CL2302" s="305"/>
      <c r="CM2302" s="305"/>
      <c r="CN2302" s="305"/>
      <c r="CO2302" s="305"/>
      <c r="CP2302" s="305"/>
      <c r="CQ2302" s="305"/>
      <c r="CR2302" s="305"/>
      <c r="CS2302" s="305"/>
    </row>
    <row r="2303" spans="2:97">
      <c r="B2303" s="4">
        <v>1</v>
      </c>
      <c r="C2303" s="115">
        <f>Assumps!AC151</f>
        <v>8.5999999999999993E-2</v>
      </c>
      <c r="D2303" s="115">
        <f>Assumps!AD151</f>
        <v>8.5999999999999993E-2</v>
      </c>
      <c r="E2303" s="115">
        <f>Assumps!AE151</f>
        <v>8.5999999999999993E-2</v>
      </c>
      <c r="F2303" s="115">
        <f>Assumps!AF151</f>
        <v>8.5999999999999993E-2</v>
      </c>
      <c r="G2303" s="115">
        <f>Assumps!AG151</f>
        <v>8.5999999999999993E-2</v>
      </c>
      <c r="H2303" s="115">
        <f>Assumps!AH151</f>
        <v>8.5999999999999993E-2</v>
      </c>
      <c r="I2303" s="115">
        <f>Assumps!AI151</f>
        <v>8.5999999999999993E-2</v>
      </c>
      <c r="J2303" s="115">
        <f>Assumps!AJ151</f>
        <v>8.5999999999999993E-2</v>
      </c>
      <c r="K2303" s="115">
        <f>Assumps!AK151</f>
        <v>8.5999999999999993E-2</v>
      </c>
      <c r="L2303" s="115">
        <f>Assumps!AL151</f>
        <v>8.5999999999999993E-2</v>
      </c>
      <c r="M2303" s="115">
        <f>Assumps!AM151</f>
        <v>8.5999999999999993E-2</v>
      </c>
      <c r="N2303" s="115">
        <f>Assumps!AN151</f>
        <v>8.5999999999999993E-2</v>
      </c>
      <c r="O2303" s="115">
        <f>Assumps!AO151</f>
        <v>8.5999999999999993E-2</v>
      </c>
      <c r="P2303" s="115">
        <f>Assumps!AP151</f>
        <v>8.5999999999999993E-2</v>
      </c>
      <c r="Q2303" s="115">
        <f>Assumps!AQ151</f>
        <v>8.5999999999999993E-2</v>
      </c>
      <c r="R2303" s="115">
        <f>Assumps!AR151</f>
        <v>8.5999999999999993E-2</v>
      </c>
      <c r="S2303" s="115">
        <f>Assumps!AS151</f>
        <v>8.5999999999999993E-2</v>
      </c>
      <c r="T2303" s="115">
        <f>Assumps!AT151</f>
        <v>8.5999999999999993E-2</v>
      </c>
      <c r="U2303" s="115">
        <f>Assumps!AU151</f>
        <v>8.5999999999999993E-2</v>
      </c>
      <c r="V2303" s="115">
        <f>Assumps!AV151</f>
        <v>8.5999999999999993E-2</v>
      </c>
      <c r="X2303" s="94">
        <f t="shared" ref="X2303:X2308" si="433">C2303-C2329</f>
        <v>2.9745863666446055E-2</v>
      </c>
      <c r="Y2303" s="94">
        <f t="shared" ref="Y2303:Y2308" si="434">D2303-D2329</f>
        <v>2.9745863666446055E-2</v>
      </c>
      <c r="Z2303" s="94">
        <f t="shared" ref="Z2303:Z2308" si="435">E2303-E2329</f>
        <v>2.9745863666446055E-2</v>
      </c>
      <c r="AA2303" s="94">
        <f t="shared" ref="AA2303:AA2308" si="436">F2303-F2329</f>
        <v>2.9745863666446055E-2</v>
      </c>
      <c r="AB2303" s="94">
        <f t="shared" ref="AB2303:AB2308" si="437">G2303-G2329</f>
        <v>2.9745863666446055E-2</v>
      </c>
      <c r="AC2303" s="94">
        <f t="shared" ref="AC2303:AC2308" si="438">H2303-H2329</f>
        <v>2.9745863666446055E-2</v>
      </c>
      <c r="AD2303" s="94">
        <f t="shared" ref="AD2303:AD2308" si="439">I2303-I2329</f>
        <v>2.9745863666446055E-2</v>
      </c>
      <c r="AE2303" s="94">
        <f t="shared" ref="AE2303:AE2308" si="440">J2303-J2329</f>
        <v>2.9745863666446055E-2</v>
      </c>
      <c r="AF2303" s="94">
        <f t="shared" ref="AF2303:AF2308" si="441">K2303-K2329</f>
        <v>2.9745863666446055E-2</v>
      </c>
      <c r="AG2303" s="94">
        <f t="shared" ref="AG2303:AG2308" si="442">L2303-L2329</f>
        <v>2.9745863666446055E-2</v>
      </c>
      <c r="AV2303"/>
      <c r="AW2303"/>
      <c r="AX2303"/>
      <c r="AY2303"/>
      <c r="AZ2303"/>
      <c r="BA2303"/>
      <c r="BB2303"/>
      <c r="BC2303"/>
      <c r="BD2303"/>
      <c r="BE2303"/>
      <c r="CJ2303" s="305"/>
      <c r="CK2303" s="305"/>
      <c r="CL2303" s="305"/>
      <c r="CM2303" s="305"/>
      <c r="CN2303" s="305"/>
      <c r="CO2303" s="305"/>
      <c r="CP2303" s="305"/>
      <c r="CQ2303" s="305"/>
      <c r="CR2303" s="305"/>
      <c r="CS2303" s="305"/>
    </row>
    <row r="2304" spans="2:97">
      <c r="B2304" s="4">
        <v>2</v>
      </c>
      <c r="C2304" s="115">
        <f>Assumps!AC152</f>
        <v>8.5999999999999993E-2</v>
      </c>
      <c r="D2304" s="115">
        <f>Assumps!AD152</f>
        <v>8.5999999999999993E-2</v>
      </c>
      <c r="E2304" s="115">
        <f>Assumps!AE152</f>
        <v>8.5999999999999993E-2</v>
      </c>
      <c r="F2304" s="115">
        <f>Assumps!AF152</f>
        <v>8.5999999999999993E-2</v>
      </c>
      <c r="G2304" s="115">
        <f>Assumps!AG152</f>
        <v>8.5999999999999993E-2</v>
      </c>
      <c r="H2304" s="115">
        <f>Assumps!AH152</f>
        <v>8.5999999999999993E-2</v>
      </c>
      <c r="I2304" s="115">
        <f>Assumps!AI152</f>
        <v>8.5999999999999993E-2</v>
      </c>
      <c r="J2304" s="115">
        <f>Assumps!AJ152</f>
        <v>8.5999999999999993E-2</v>
      </c>
      <c r="K2304" s="115">
        <f>Assumps!AK152</f>
        <v>8.5999999999999993E-2</v>
      </c>
      <c r="L2304" s="115">
        <f>Assumps!AL152</f>
        <v>8.5999999999999993E-2</v>
      </c>
      <c r="M2304" s="115">
        <f>Assumps!AM152</f>
        <v>8.5999999999999993E-2</v>
      </c>
      <c r="N2304" s="115">
        <f>Assumps!AN152</f>
        <v>8.5999999999999993E-2</v>
      </c>
      <c r="O2304" s="115">
        <f>Assumps!AO152</f>
        <v>8.5999999999999993E-2</v>
      </c>
      <c r="P2304" s="115">
        <f>Assumps!AP152</f>
        <v>8.5999999999999993E-2</v>
      </c>
      <c r="Q2304" s="115">
        <f>Assumps!AQ152</f>
        <v>8.5999999999999993E-2</v>
      </c>
      <c r="R2304" s="115">
        <f>Assumps!AR152</f>
        <v>8.5999999999999993E-2</v>
      </c>
      <c r="S2304" s="115">
        <f>Assumps!AS152</f>
        <v>8.5999999999999993E-2</v>
      </c>
      <c r="T2304" s="115">
        <f>Assumps!AT152</f>
        <v>8.5999999999999993E-2</v>
      </c>
      <c r="U2304" s="115">
        <f>Assumps!AU152</f>
        <v>8.5999999999999993E-2</v>
      </c>
      <c r="V2304" s="115">
        <f>Assumps!AV152</f>
        <v>8.5999999999999993E-2</v>
      </c>
      <c r="X2304" s="94">
        <f t="shared" si="433"/>
        <v>7.0978540772532184E-2</v>
      </c>
      <c r="Y2304" s="94">
        <f t="shared" si="434"/>
        <v>7.0978540772532184E-2</v>
      </c>
      <c r="Z2304" s="94">
        <f t="shared" si="435"/>
        <v>7.0978540772532184E-2</v>
      </c>
      <c r="AA2304" s="94">
        <f t="shared" si="436"/>
        <v>7.0978540772532184E-2</v>
      </c>
      <c r="AB2304" s="94">
        <f t="shared" si="437"/>
        <v>7.0978540772532184E-2</v>
      </c>
      <c r="AC2304" s="94">
        <f t="shared" si="438"/>
        <v>7.0978540772532184E-2</v>
      </c>
      <c r="AD2304" s="94">
        <f t="shared" si="439"/>
        <v>7.0978540772532184E-2</v>
      </c>
      <c r="AE2304" s="94">
        <f t="shared" si="440"/>
        <v>7.0978540772532184E-2</v>
      </c>
      <c r="AF2304" s="94">
        <f t="shared" si="441"/>
        <v>7.0978540772532184E-2</v>
      </c>
      <c r="AG2304" s="94">
        <f t="shared" si="442"/>
        <v>7.0978540772532184E-2</v>
      </c>
      <c r="AV2304"/>
      <c r="AW2304"/>
      <c r="AX2304"/>
      <c r="AY2304"/>
      <c r="AZ2304"/>
      <c r="BA2304"/>
      <c r="BB2304"/>
      <c r="BC2304"/>
      <c r="BD2304"/>
      <c r="BE2304"/>
      <c r="CJ2304" s="305"/>
      <c r="CK2304" s="305"/>
      <c r="CL2304" s="305"/>
      <c r="CM2304" s="305"/>
      <c r="CN2304" s="305"/>
      <c r="CO2304" s="305"/>
      <c r="CP2304" s="305"/>
      <c r="CQ2304" s="305"/>
      <c r="CR2304" s="305"/>
      <c r="CS2304" s="305"/>
    </row>
    <row r="2305" spans="2:97">
      <c r="B2305" s="4">
        <v>3</v>
      </c>
      <c r="C2305" s="115">
        <f>Assumps!AC153</f>
        <v>8.5999999999999993E-2</v>
      </c>
      <c r="D2305" s="115">
        <f>Assumps!AD153</f>
        <v>8.5999999999999993E-2</v>
      </c>
      <c r="E2305" s="115">
        <f>Assumps!AE153</f>
        <v>8.5999999999999993E-2</v>
      </c>
      <c r="F2305" s="115">
        <f>Assumps!AF153</f>
        <v>8.5999999999999993E-2</v>
      </c>
      <c r="G2305" s="115">
        <f>Assumps!AG153</f>
        <v>8.5999999999999993E-2</v>
      </c>
      <c r="H2305" s="115">
        <f>Assumps!AH153</f>
        <v>8.5999999999999993E-2</v>
      </c>
      <c r="I2305" s="115">
        <f>Assumps!AI153</f>
        <v>8.5999999999999993E-2</v>
      </c>
      <c r="J2305" s="115">
        <f>Assumps!AJ153</f>
        <v>8.5999999999999993E-2</v>
      </c>
      <c r="K2305" s="115">
        <f>Assumps!AK153</f>
        <v>8.5999999999999993E-2</v>
      </c>
      <c r="L2305" s="115">
        <f>Assumps!AL153</f>
        <v>8.5999999999999993E-2</v>
      </c>
      <c r="M2305" s="115">
        <f>Assumps!AM153</f>
        <v>8.5999999999999993E-2</v>
      </c>
      <c r="N2305" s="115">
        <f>Assumps!AN153</f>
        <v>8.5999999999999993E-2</v>
      </c>
      <c r="O2305" s="115">
        <f>Assumps!AO153</f>
        <v>8.5999999999999993E-2</v>
      </c>
      <c r="P2305" s="115">
        <f>Assumps!AP153</f>
        <v>8.5999999999999993E-2</v>
      </c>
      <c r="Q2305" s="115">
        <f>Assumps!AQ153</f>
        <v>8.5999999999999993E-2</v>
      </c>
      <c r="R2305" s="115">
        <f>Assumps!AR153</f>
        <v>8.5999999999999993E-2</v>
      </c>
      <c r="S2305" s="115">
        <f>Assumps!AS153</f>
        <v>8.5999999999999993E-2</v>
      </c>
      <c r="T2305" s="115">
        <f>Assumps!AT153</f>
        <v>8.5999999999999993E-2</v>
      </c>
      <c r="U2305" s="115">
        <f>Assumps!AU153</f>
        <v>8.5999999999999993E-2</v>
      </c>
      <c r="V2305" s="115">
        <f>Assumps!AV153</f>
        <v>8.5999999999999993E-2</v>
      </c>
      <c r="X2305" s="94">
        <f t="shared" si="433"/>
        <v>6.8225148123765622E-2</v>
      </c>
      <c r="Y2305" s="94">
        <f t="shared" si="434"/>
        <v>6.8225148123765622E-2</v>
      </c>
      <c r="Z2305" s="94">
        <f t="shared" si="435"/>
        <v>6.8225148123765622E-2</v>
      </c>
      <c r="AA2305" s="94">
        <f t="shared" si="436"/>
        <v>6.8225148123765622E-2</v>
      </c>
      <c r="AB2305" s="94">
        <f t="shared" si="437"/>
        <v>6.8225148123765622E-2</v>
      </c>
      <c r="AC2305" s="94">
        <f t="shared" si="438"/>
        <v>6.8225148123765622E-2</v>
      </c>
      <c r="AD2305" s="94">
        <f t="shared" si="439"/>
        <v>6.8225148123765622E-2</v>
      </c>
      <c r="AE2305" s="94">
        <f t="shared" si="440"/>
        <v>6.8225148123765622E-2</v>
      </c>
      <c r="AF2305" s="94">
        <f t="shared" si="441"/>
        <v>6.8225148123765622E-2</v>
      </c>
      <c r="AG2305" s="94">
        <f t="shared" si="442"/>
        <v>6.8225148123765622E-2</v>
      </c>
      <c r="AV2305"/>
      <c r="AW2305"/>
      <c r="AX2305"/>
      <c r="AY2305"/>
      <c r="AZ2305"/>
      <c r="BA2305"/>
      <c r="BB2305"/>
      <c r="BC2305"/>
      <c r="BD2305"/>
      <c r="BE2305"/>
      <c r="CJ2305" s="305"/>
      <c r="CK2305" s="305"/>
      <c r="CL2305" s="305"/>
      <c r="CM2305" s="305"/>
      <c r="CN2305" s="305"/>
      <c r="CO2305" s="305"/>
      <c r="CP2305" s="305"/>
      <c r="CQ2305" s="305"/>
      <c r="CR2305" s="305"/>
      <c r="CS2305" s="305"/>
    </row>
    <row r="2306" spans="2:97">
      <c r="B2306" s="4">
        <v>4</v>
      </c>
      <c r="C2306" s="115">
        <f>Assumps!AC154</f>
        <v>8.5999999999999993E-2</v>
      </c>
      <c r="D2306" s="115">
        <f>Assumps!AD154</f>
        <v>8.5999999999999993E-2</v>
      </c>
      <c r="E2306" s="115">
        <f>Assumps!AE154</f>
        <v>8.5999999999999993E-2</v>
      </c>
      <c r="F2306" s="115">
        <f>Assumps!AF154</f>
        <v>8.5999999999999993E-2</v>
      </c>
      <c r="G2306" s="115">
        <f>Assumps!AG154</f>
        <v>8.5999999999999993E-2</v>
      </c>
      <c r="H2306" s="115">
        <f>Assumps!AH154</f>
        <v>8.5999999999999993E-2</v>
      </c>
      <c r="I2306" s="115">
        <f>Assumps!AI154</f>
        <v>8.5999999999999993E-2</v>
      </c>
      <c r="J2306" s="115">
        <f>Assumps!AJ154</f>
        <v>8.5999999999999993E-2</v>
      </c>
      <c r="K2306" s="115">
        <f>Assumps!AK154</f>
        <v>8.5999999999999993E-2</v>
      </c>
      <c r="L2306" s="115">
        <f>Assumps!AL154</f>
        <v>8.5999999999999993E-2</v>
      </c>
      <c r="M2306" s="115">
        <f>Assumps!AM154</f>
        <v>8.5999999999999993E-2</v>
      </c>
      <c r="N2306" s="115">
        <f>Assumps!AN154</f>
        <v>8.5999999999999993E-2</v>
      </c>
      <c r="O2306" s="115">
        <f>Assumps!AO154</f>
        <v>8.5999999999999993E-2</v>
      </c>
      <c r="P2306" s="115">
        <f>Assumps!AP154</f>
        <v>8.5999999999999993E-2</v>
      </c>
      <c r="Q2306" s="115">
        <f>Assumps!AQ154</f>
        <v>8.5999999999999993E-2</v>
      </c>
      <c r="R2306" s="115">
        <f>Assumps!AR154</f>
        <v>8.5999999999999993E-2</v>
      </c>
      <c r="S2306" s="115">
        <f>Assumps!AS154</f>
        <v>8.5999999999999993E-2</v>
      </c>
      <c r="T2306" s="115">
        <f>Assumps!AT154</f>
        <v>8.5999999999999993E-2</v>
      </c>
      <c r="U2306" s="115">
        <f>Assumps!AU154</f>
        <v>8.5999999999999993E-2</v>
      </c>
      <c r="V2306" s="115">
        <f>Assumps!AV154</f>
        <v>8.5999999999999993E-2</v>
      </c>
      <c r="X2306" s="94">
        <f t="shared" si="433"/>
        <v>7.4452554744525168E-4</v>
      </c>
      <c r="Y2306" s="94">
        <f t="shared" si="434"/>
        <v>7.4452554744525168E-4</v>
      </c>
      <c r="Z2306" s="94">
        <f t="shared" si="435"/>
        <v>7.4452554744525168E-4</v>
      </c>
      <c r="AA2306" s="94">
        <f t="shared" si="436"/>
        <v>7.4452554744525168E-4</v>
      </c>
      <c r="AB2306" s="94">
        <f t="shared" si="437"/>
        <v>7.4452554744525168E-4</v>
      </c>
      <c r="AC2306" s="94">
        <f t="shared" si="438"/>
        <v>7.4452554744525168E-4</v>
      </c>
      <c r="AD2306" s="94">
        <f t="shared" si="439"/>
        <v>7.4452554744525168E-4</v>
      </c>
      <c r="AE2306" s="94">
        <f t="shared" si="440"/>
        <v>7.4452554744525168E-4</v>
      </c>
      <c r="AF2306" s="94">
        <f t="shared" si="441"/>
        <v>7.4452554744525168E-4</v>
      </c>
      <c r="AG2306" s="94">
        <f t="shared" si="442"/>
        <v>7.4452554744525168E-4</v>
      </c>
      <c r="AV2306"/>
      <c r="AW2306"/>
      <c r="AX2306"/>
      <c r="AY2306"/>
      <c r="AZ2306"/>
      <c r="BA2306"/>
      <c r="BB2306"/>
      <c r="BC2306"/>
      <c r="BD2306"/>
      <c r="BE2306"/>
      <c r="CJ2306" s="305"/>
      <c r="CK2306" s="305"/>
      <c r="CL2306" s="305"/>
      <c r="CM2306" s="305"/>
      <c r="CN2306" s="305"/>
      <c r="CO2306" s="305"/>
      <c r="CP2306" s="305"/>
      <c r="CQ2306" s="305"/>
      <c r="CR2306" s="305"/>
      <c r="CS2306" s="305"/>
    </row>
    <row r="2307" spans="2:97">
      <c r="B2307" s="4">
        <v>5</v>
      </c>
      <c r="C2307" s="115">
        <f>Assumps!AC155</f>
        <v>8.5999999999999993E-2</v>
      </c>
      <c r="D2307" s="115">
        <f>Assumps!AD155</f>
        <v>8.5999999999999993E-2</v>
      </c>
      <c r="E2307" s="115">
        <f>Assumps!AE155</f>
        <v>8.5999999999999993E-2</v>
      </c>
      <c r="F2307" s="115">
        <f>Assumps!AF155</f>
        <v>8.5999999999999993E-2</v>
      </c>
      <c r="G2307" s="115">
        <f>Assumps!AG155</f>
        <v>8.5999999999999993E-2</v>
      </c>
      <c r="H2307" s="115">
        <f>Assumps!AH155</f>
        <v>8.5999999999999993E-2</v>
      </c>
      <c r="I2307" s="115">
        <f>Assumps!AI155</f>
        <v>8.5999999999999993E-2</v>
      </c>
      <c r="J2307" s="115">
        <f>Assumps!AJ155</f>
        <v>8.5999999999999993E-2</v>
      </c>
      <c r="K2307" s="115">
        <f>Assumps!AK155</f>
        <v>8.5999999999999993E-2</v>
      </c>
      <c r="L2307" s="115">
        <f>Assumps!AL155</f>
        <v>8.5999999999999993E-2</v>
      </c>
      <c r="M2307" s="115">
        <f>Assumps!AM155</f>
        <v>8.5999999999999993E-2</v>
      </c>
      <c r="N2307" s="115">
        <f>Assumps!AN155</f>
        <v>8.5999999999999993E-2</v>
      </c>
      <c r="O2307" s="115">
        <f>Assumps!AO155</f>
        <v>8.5999999999999993E-2</v>
      </c>
      <c r="P2307" s="115">
        <f>Assumps!AP155</f>
        <v>8.5999999999999993E-2</v>
      </c>
      <c r="Q2307" s="115">
        <f>Assumps!AQ155</f>
        <v>8.5999999999999993E-2</v>
      </c>
      <c r="R2307" s="115">
        <f>Assumps!AR155</f>
        <v>8.5999999999999993E-2</v>
      </c>
      <c r="S2307" s="115">
        <f>Assumps!AS155</f>
        <v>8.5999999999999993E-2</v>
      </c>
      <c r="T2307" s="115">
        <f>Assumps!AT155</f>
        <v>8.5999999999999993E-2</v>
      </c>
      <c r="U2307" s="115">
        <f>Assumps!AU155</f>
        <v>8.5999999999999993E-2</v>
      </c>
      <c r="V2307" s="115">
        <f>Assumps!AV155</f>
        <v>8.5999999999999993E-2</v>
      </c>
      <c r="X2307" s="94">
        <f t="shared" si="433"/>
        <v>3.8125693160813302E-2</v>
      </c>
      <c r="Y2307" s="94">
        <f t="shared" si="434"/>
        <v>3.8125693160813302E-2</v>
      </c>
      <c r="Z2307" s="94">
        <f t="shared" si="435"/>
        <v>3.8125693160813302E-2</v>
      </c>
      <c r="AA2307" s="94">
        <f t="shared" si="436"/>
        <v>3.8125693160813302E-2</v>
      </c>
      <c r="AB2307" s="94">
        <f t="shared" si="437"/>
        <v>3.8125693160813302E-2</v>
      </c>
      <c r="AC2307" s="94">
        <f t="shared" si="438"/>
        <v>3.8125693160813302E-2</v>
      </c>
      <c r="AD2307" s="94">
        <f t="shared" si="439"/>
        <v>3.8125693160813302E-2</v>
      </c>
      <c r="AE2307" s="94">
        <f t="shared" si="440"/>
        <v>3.8125693160813302E-2</v>
      </c>
      <c r="AF2307" s="94">
        <f t="shared" si="441"/>
        <v>3.8125693160813302E-2</v>
      </c>
      <c r="AG2307" s="94">
        <f t="shared" si="442"/>
        <v>3.8125693160813302E-2</v>
      </c>
      <c r="AV2307"/>
      <c r="AW2307"/>
      <c r="AX2307"/>
      <c r="AY2307"/>
      <c r="AZ2307"/>
      <c r="BA2307"/>
      <c r="BB2307"/>
      <c r="BC2307"/>
      <c r="BD2307"/>
      <c r="BE2307"/>
      <c r="CJ2307" s="305"/>
      <c r="CK2307" s="305"/>
      <c r="CL2307" s="305"/>
      <c r="CM2307" s="305"/>
      <c r="CN2307" s="305"/>
      <c r="CO2307" s="305"/>
      <c r="CP2307" s="305"/>
      <c r="CQ2307" s="305"/>
      <c r="CR2307" s="305"/>
      <c r="CS2307" s="305"/>
    </row>
    <row r="2308" spans="2:97">
      <c r="B2308" s="4">
        <v>6</v>
      </c>
      <c r="C2308" s="115">
        <f>Assumps!AC156</f>
        <v>8.5999999999999993E-2</v>
      </c>
      <c r="D2308" s="115">
        <f>Assumps!AD156</f>
        <v>8.5999999999999993E-2</v>
      </c>
      <c r="E2308" s="115">
        <f>Assumps!AE156</f>
        <v>8.5999999999999993E-2</v>
      </c>
      <c r="F2308" s="115">
        <f>Assumps!AF156</f>
        <v>8.5999999999999993E-2</v>
      </c>
      <c r="G2308" s="115">
        <f>Assumps!AG156</f>
        <v>8.5999999999999993E-2</v>
      </c>
      <c r="H2308" s="115">
        <f>Assumps!AH156</f>
        <v>8.5999999999999993E-2</v>
      </c>
      <c r="I2308" s="115">
        <f>Assumps!AI156</f>
        <v>8.5999999999999993E-2</v>
      </c>
      <c r="J2308" s="115">
        <f>Assumps!AJ156</f>
        <v>8.5999999999999993E-2</v>
      </c>
      <c r="K2308" s="115">
        <f>Assumps!AK156</f>
        <v>8.5999999999999993E-2</v>
      </c>
      <c r="L2308" s="115">
        <f>Assumps!AL156</f>
        <v>8.5999999999999993E-2</v>
      </c>
      <c r="M2308" s="115">
        <f>Assumps!AM156</f>
        <v>8.5999999999999993E-2</v>
      </c>
      <c r="N2308" s="115">
        <f>Assumps!AN156</f>
        <v>8.5999999999999993E-2</v>
      </c>
      <c r="O2308" s="115">
        <f>Assumps!AO156</f>
        <v>8.5999999999999993E-2</v>
      </c>
      <c r="P2308" s="115">
        <f>Assumps!AP156</f>
        <v>8.5999999999999993E-2</v>
      </c>
      <c r="Q2308" s="115">
        <f>Assumps!AQ156</f>
        <v>8.5999999999999993E-2</v>
      </c>
      <c r="R2308" s="115">
        <f>Assumps!AR156</f>
        <v>8.5999999999999993E-2</v>
      </c>
      <c r="S2308" s="115">
        <f>Assumps!AS156</f>
        <v>8.5999999999999993E-2</v>
      </c>
      <c r="T2308" s="115">
        <f>Assumps!AT156</f>
        <v>8.5999999999999993E-2</v>
      </c>
      <c r="U2308" s="115">
        <f>Assumps!AU156</f>
        <v>8.5999999999999993E-2</v>
      </c>
      <c r="V2308" s="115">
        <f>Assumps!AV156</f>
        <v>8.5999999999999993E-2</v>
      </c>
      <c r="X2308" s="94">
        <f t="shared" si="433"/>
        <v>2.6750323415265197E-2</v>
      </c>
      <c r="Y2308" s="94">
        <f t="shared" si="434"/>
        <v>2.6750323415265197E-2</v>
      </c>
      <c r="Z2308" s="94">
        <f t="shared" si="435"/>
        <v>2.6750323415265197E-2</v>
      </c>
      <c r="AA2308" s="94">
        <f t="shared" si="436"/>
        <v>2.6750323415265197E-2</v>
      </c>
      <c r="AB2308" s="94">
        <f t="shared" si="437"/>
        <v>2.6750323415265197E-2</v>
      </c>
      <c r="AC2308" s="94">
        <f t="shared" si="438"/>
        <v>2.6750323415265197E-2</v>
      </c>
      <c r="AD2308" s="94">
        <f t="shared" si="439"/>
        <v>2.6750323415265197E-2</v>
      </c>
      <c r="AE2308" s="94">
        <f t="shared" si="440"/>
        <v>2.6750323415265197E-2</v>
      </c>
      <c r="AF2308" s="94">
        <f t="shared" si="441"/>
        <v>2.675032341526519E-2</v>
      </c>
      <c r="AG2308" s="94">
        <f t="shared" si="442"/>
        <v>2.675032341526519E-2</v>
      </c>
      <c r="AV2308"/>
      <c r="AW2308"/>
      <c r="AX2308"/>
      <c r="AY2308"/>
      <c r="AZ2308"/>
      <c r="BA2308"/>
      <c r="BB2308"/>
      <c r="BC2308"/>
      <c r="BD2308"/>
      <c r="BE2308"/>
      <c r="CJ2308" s="305"/>
      <c r="CK2308" s="305"/>
      <c r="CL2308" s="305"/>
      <c r="CM2308" s="305"/>
      <c r="CN2308" s="305"/>
      <c r="CO2308" s="305"/>
      <c r="CP2308" s="305"/>
      <c r="CQ2308" s="305"/>
      <c r="CR2308" s="305"/>
      <c r="CS2308" s="305"/>
    </row>
    <row r="2309" spans="2:97">
      <c r="B2309" s="96"/>
      <c r="C2309" s="115"/>
      <c r="D2309" s="115"/>
      <c r="E2309" s="115"/>
      <c r="F2309" s="115"/>
      <c r="G2309" s="115"/>
      <c r="H2309" s="115"/>
      <c r="I2309" s="115"/>
      <c r="J2309" s="115"/>
      <c r="K2309" s="115"/>
      <c r="L2309" s="115"/>
      <c r="M2309" s="115"/>
      <c r="N2309" s="115"/>
      <c r="O2309" s="115"/>
      <c r="P2309" s="115"/>
      <c r="Q2309" s="115"/>
      <c r="R2309" s="115"/>
      <c r="S2309" s="115"/>
      <c r="T2309" s="115"/>
      <c r="U2309" s="115"/>
      <c r="V2309" s="115"/>
      <c r="X2309" s="94"/>
      <c r="Y2309" s="94"/>
      <c r="Z2309" s="94"/>
      <c r="AA2309" s="94"/>
      <c r="AB2309" s="94"/>
      <c r="AC2309" s="94"/>
      <c r="AD2309" s="94"/>
      <c r="AE2309" s="94"/>
      <c r="AF2309" s="94"/>
      <c r="AG2309" s="94"/>
      <c r="AV2309"/>
      <c r="AW2309"/>
      <c r="AX2309"/>
      <c r="AY2309"/>
      <c r="AZ2309"/>
      <c r="BA2309"/>
      <c r="BB2309"/>
      <c r="BC2309"/>
      <c r="BD2309"/>
      <c r="BE2309"/>
      <c r="CJ2309" s="305"/>
      <c r="CK2309" s="305"/>
      <c r="CL2309" s="305"/>
      <c r="CM2309" s="305"/>
      <c r="CN2309" s="305"/>
      <c r="CO2309" s="305"/>
      <c r="CP2309" s="305"/>
      <c r="CQ2309" s="305"/>
      <c r="CR2309" s="305"/>
      <c r="CS2309" s="305"/>
    </row>
    <row r="2310" spans="2:97">
      <c r="B2310" s="96" t="str">
        <f>Assumps!$F$8</f>
        <v>50 to 99</v>
      </c>
      <c r="C2310" s="115"/>
      <c r="D2310" s="115"/>
      <c r="E2310" s="115"/>
      <c r="F2310" s="115"/>
      <c r="G2310" s="115"/>
      <c r="H2310" s="115"/>
      <c r="I2310" s="115"/>
      <c r="J2310" s="115"/>
      <c r="K2310" s="115"/>
      <c r="L2310" s="115"/>
      <c r="M2310" s="115"/>
      <c r="N2310" s="115"/>
      <c r="O2310" s="115"/>
      <c r="P2310" s="115"/>
      <c r="Q2310" s="115"/>
      <c r="R2310" s="115"/>
      <c r="S2310" s="115"/>
      <c r="T2310" s="115"/>
      <c r="U2310" s="115"/>
      <c r="V2310" s="115"/>
      <c r="X2310" s="94"/>
      <c r="Y2310" s="94"/>
      <c r="Z2310" s="94"/>
      <c r="AA2310" s="94"/>
      <c r="AB2310" s="94"/>
      <c r="AC2310" s="94"/>
      <c r="AD2310" s="94"/>
      <c r="AE2310" s="94"/>
      <c r="AF2310" s="94"/>
      <c r="AG2310" s="94"/>
      <c r="AV2310"/>
      <c r="AW2310"/>
      <c r="AX2310"/>
      <c r="AY2310"/>
      <c r="AZ2310"/>
      <c r="BA2310"/>
      <c r="BB2310"/>
      <c r="BC2310"/>
      <c r="BD2310"/>
      <c r="BE2310"/>
      <c r="CJ2310" s="305"/>
      <c r="CK2310" s="305"/>
      <c r="CL2310" s="305"/>
      <c r="CM2310" s="305"/>
      <c r="CN2310" s="305"/>
      <c r="CO2310" s="305"/>
      <c r="CP2310" s="305"/>
      <c r="CQ2310" s="305"/>
      <c r="CR2310" s="305"/>
      <c r="CS2310" s="305"/>
    </row>
    <row r="2311" spans="2:97">
      <c r="B2311" s="4">
        <v>1</v>
      </c>
      <c r="C2311" s="115">
        <f>Assumps!AC159</f>
        <v>0.09</v>
      </c>
      <c r="D2311" s="115">
        <f>Assumps!AD159</f>
        <v>0.09</v>
      </c>
      <c r="E2311" s="115">
        <f>Assumps!AE159</f>
        <v>0.09</v>
      </c>
      <c r="F2311" s="115">
        <f>Assumps!AF159</f>
        <v>0.09</v>
      </c>
      <c r="G2311" s="115">
        <f>Assumps!AG159</f>
        <v>0.09</v>
      </c>
      <c r="H2311" s="115">
        <f>Assumps!AH159</f>
        <v>0.09</v>
      </c>
      <c r="I2311" s="115">
        <f>Assumps!AI159</f>
        <v>0.09</v>
      </c>
      <c r="J2311" s="115">
        <f>Assumps!AJ159</f>
        <v>0.09</v>
      </c>
      <c r="K2311" s="115">
        <f>Assumps!AK159</f>
        <v>0.09</v>
      </c>
      <c r="L2311" s="115">
        <f>Assumps!AL159</f>
        <v>0.09</v>
      </c>
      <c r="M2311" s="115">
        <f>Assumps!AM159</f>
        <v>0.09</v>
      </c>
      <c r="N2311" s="115">
        <f>Assumps!AN159</f>
        <v>0.09</v>
      </c>
      <c r="O2311" s="115">
        <f>Assumps!AO159</f>
        <v>0.09</v>
      </c>
      <c r="P2311" s="115">
        <f>Assumps!AP159</f>
        <v>0.09</v>
      </c>
      <c r="Q2311" s="115">
        <f>Assumps!AQ159</f>
        <v>0.09</v>
      </c>
      <c r="R2311" s="115">
        <f>Assumps!AR159</f>
        <v>0.09</v>
      </c>
      <c r="S2311" s="115">
        <f>Assumps!AS159</f>
        <v>0.09</v>
      </c>
      <c r="T2311" s="115">
        <f>Assumps!AT159</f>
        <v>0.09</v>
      </c>
      <c r="U2311" s="115">
        <f>Assumps!AU159</f>
        <v>0.09</v>
      </c>
      <c r="V2311" s="115">
        <f>Assumps!AV159</f>
        <v>0.09</v>
      </c>
      <c r="X2311" s="94">
        <f t="shared" ref="X2311:X2316" si="443">C2311-C2329</f>
        <v>3.3745863666446059E-2</v>
      </c>
      <c r="Y2311" s="94">
        <f t="shared" ref="Y2311:Y2316" si="444">D2311-D2329</f>
        <v>3.3745863666446059E-2</v>
      </c>
      <c r="Z2311" s="94">
        <f t="shared" ref="Z2311:Z2316" si="445">E2311-E2329</f>
        <v>3.3745863666446059E-2</v>
      </c>
      <c r="AA2311" s="94">
        <f t="shared" ref="AA2311:AA2316" si="446">F2311-F2329</f>
        <v>3.3745863666446059E-2</v>
      </c>
      <c r="AB2311" s="94">
        <f t="shared" ref="AB2311:AB2316" si="447">G2311-G2329</f>
        <v>3.3745863666446059E-2</v>
      </c>
      <c r="AC2311" s="94">
        <f t="shared" ref="AC2311:AC2316" si="448">H2311-H2329</f>
        <v>3.3745863666446059E-2</v>
      </c>
      <c r="AD2311" s="94">
        <f t="shared" ref="AD2311:AD2316" si="449">I2311-I2329</f>
        <v>3.3745863666446059E-2</v>
      </c>
      <c r="AE2311" s="94">
        <f t="shared" ref="AE2311:AE2316" si="450">J2311-J2329</f>
        <v>3.3745863666446059E-2</v>
      </c>
      <c r="AF2311" s="94">
        <f t="shared" ref="AF2311:AF2316" si="451">K2311-K2329</f>
        <v>3.3745863666446059E-2</v>
      </c>
      <c r="AG2311" s="94">
        <f t="shared" ref="AG2311:AG2316" si="452">L2311-L2329</f>
        <v>3.3745863666446059E-2</v>
      </c>
      <c r="AV2311"/>
      <c r="AW2311"/>
      <c r="AX2311"/>
      <c r="AY2311"/>
      <c r="AZ2311"/>
      <c r="BA2311"/>
      <c r="BB2311"/>
      <c r="BC2311"/>
      <c r="BD2311"/>
      <c r="BE2311"/>
      <c r="CJ2311" s="305"/>
      <c r="CK2311" s="305"/>
      <c r="CL2311" s="305"/>
      <c r="CM2311" s="305"/>
      <c r="CN2311" s="305"/>
      <c r="CO2311" s="305"/>
      <c r="CP2311" s="305"/>
      <c r="CQ2311" s="305"/>
      <c r="CR2311" s="305"/>
      <c r="CS2311" s="305"/>
    </row>
    <row r="2312" spans="2:97">
      <c r="B2312" s="4">
        <v>2</v>
      </c>
      <c r="C2312" s="115">
        <f>Assumps!AC160</f>
        <v>0.09</v>
      </c>
      <c r="D2312" s="115">
        <f>Assumps!AD160</f>
        <v>0.09</v>
      </c>
      <c r="E2312" s="115">
        <f>Assumps!AE160</f>
        <v>0.09</v>
      </c>
      <c r="F2312" s="115">
        <f>Assumps!AF160</f>
        <v>0.09</v>
      </c>
      <c r="G2312" s="115">
        <f>Assumps!AG160</f>
        <v>0.09</v>
      </c>
      <c r="H2312" s="115">
        <f>Assumps!AH160</f>
        <v>0.09</v>
      </c>
      <c r="I2312" s="115">
        <f>Assumps!AI160</f>
        <v>0.09</v>
      </c>
      <c r="J2312" s="115">
        <f>Assumps!AJ160</f>
        <v>0.09</v>
      </c>
      <c r="K2312" s="115">
        <f>Assumps!AK160</f>
        <v>0.09</v>
      </c>
      <c r="L2312" s="115">
        <f>Assumps!AL160</f>
        <v>0.09</v>
      </c>
      <c r="M2312" s="115">
        <f>Assumps!AM160</f>
        <v>0.09</v>
      </c>
      <c r="N2312" s="115">
        <f>Assumps!AN160</f>
        <v>0.09</v>
      </c>
      <c r="O2312" s="115">
        <f>Assumps!AO160</f>
        <v>0.09</v>
      </c>
      <c r="P2312" s="115">
        <f>Assumps!AP160</f>
        <v>0.09</v>
      </c>
      <c r="Q2312" s="115">
        <f>Assumps!AQ160</f>
        <v>0.09</v>
      </c>
      <c r="R2312" s="115">
        <f>Assumps!AR160</f>
        <v>0.09</v>
      </c>
      <c r="S2312" s="115">
        <f>Assumps!AS160</f>
        <v>0.09</v>
      </c>
      <c r="T2312" s="115">
        <f>Assumps!AT160</f>
        <v>0.09</v>
      </c>
      <c r="U2312" s="115">
        <f>Assumps!AU160</f>
        <v>0.09</v>
      </c>
      <c r="V2312" s="115">
        <f>Assumps!AV160</f>
        <v>0.09</v>
      </c>
      <c r="X2312" s="94">
        <f t="shared" si="443"/>
        <v>7.4978540772532187E-2</v>
      </c>
      <c r="Y2312" s="94">
        <f t="shared" si="444"/>
        <v>7.4978540772532187E-2</v>
      </c>
      <c r="Z2312" s="94">
        <f t="shared" si="445"/>
        <v>7.4978540772532187E-2</v>
      </c>
      <c r="AA2312" s="94">
        <f t="shared" si="446"/>
        <v>7.4978540772532187E-2</v>
      </c>
      <c r="AB2312" s="94">
        <f t="shared" si="447"/>
        <v>7.4978540772532187E-2</v>
      </c>
      <c r="AC2312" s="94">
        <f t="shared" si="448"/>
        <v>7.4978540772532187E-2</v>
      </c>
      <c r="AD2312" s="94">
        <f t="shared" si="449"/>
        <v>7.4978540772532187E-2</v>
      </c>
      <c r="AE2312" s="94">
        <f t="shared" si="450"/>
        <v>7.4978540772532187E-2</v>
      </c>
      <c r="AF2312" s="94">
        <f t="shared" si="451"/>
        <v>7.4978540772532187E-2</v>
      </c>
      <c r="AG2312" s="94">
        <f t="shared" si="452"/>
        <v>7.4978540772532187E-2</v>
      </c>
      <c r="AV2312"/>
      <c r="AW2312"/>
      <c r="AX2312"/>
      <c r="AY2312"/>
      <c r="AZ2312"/>
      <c r="BA2312"/>
      <c r="BB2312"/>
      <c r="BC2312"/>
      <c r="BD2312"/>
      <c r="BE2312"/>
      <c r="CJ2312" s="305"/>
      <c r="CK2312" s="305"/>
      <c r="CL2312" s="305"/>
      <c r="CM2312" s="305"/>
      <c r="CN2312" s="305"/>
      <c r="CO2312" s="305"/>
      <c r="CP2312" s="305"/>
      <c r="CQ2312" s="305"/>
      <c r="CR2312" s="305"/>
      <c r="CS2312" s="305"/>
    </row>
    <row r="2313" spans="2:97">
      <c r="B2313" s="4">
        <v>3</v>
      </c>
      <c r="C2313" s="115">
        <f>Assumps!AC161</f>
        <v>0.09</v>
      </c>
      <c r="D2313" s="115">
        <f>Assumps!AD161</f>
        <v>0.09</v>
      </c>
      <c r="E2313" s="115">
        <f>Assumps!AE161</f>
        <v>0.09</v>
      </c>
      <c r="F2313" s="115">
        <f>Assumps!AF161</f>
        <v>0.09</v>
      </c>
      <c r="G2313" s="115">
        <f>Assumps!AG161</f>
        <v>0.09</v>
      </c>
      <c r="H2313" s="115">
        <f>Assumps!AH161</f>
        <v>0.09</v>
      </c>
      <c r="I2313" s="115">
        <f>Assumps!AI161</f>
        <v>0.09</v>
      </c>
      <c r="J2313" s="115">
        <f>Assumps!AJ161</f>
        <v>0.09</v>
      </c>
      <c r="K2313" s="115">
        <f>Assumps!AK161</f>
        <v>0.09</v>
      </c>
      <c r="L2313" s="115">
        <f>Assumps!AL161</f>
        <v>0.09</v>
      </c>
      <c r="M2313" s="115">
        <f>Assumps!AM161</f>
        <v>0.09</v>
      </c>
      <c r="N2313" s="115">
        <f>Assumps!AN161</f>
        <v>0.09</v>
      </c>
      <c r="O2313" s="115">
        <f>Assumps!AO161</f>
        <v>0.09</v>
      </c>
      <c r="P2313" s="115">
        <f>Assumps!AP161</f>
        <v>0.09</v>
      </c>
      <c r="Q2313" s="115">
        <f>Assumps!AQ161</f>
        <v>0.09</v>
      </c>
      <c r="R2313" s="115">
        <f>Assumps!AR161</f>
        <v>0.09</v>
      </c>
      <c r="S2313" s="115">
        <f>Assumps!AS161</f>
        <v>0.09</v>
      </c>
      <c r="T2313" s="115">
        <f>Assumps!AT161</f>
        <v>0.09</v>
      </c>
      <c r="U2313" s="115">
        <f>Assumps!AU161</f>
        <v>0.09</v>
      </c>
      <c r="V2313" s="115">
        <f>Assumps!AV161</f>
        <v>0.09</v>
      </c>
      <c r="X2313" s="94">
        <f t="shared" si="443"/>
        <v>7.2225148123765626E-2</v>
      </c>
      <c r="Y2313" s="94">
        <f t="shared" si="444"/>
        <v>7.2225148123765626E-2</v>
      </c>
      <c r="Z2313" s="94">
        <f t="shared" si="445"/>
        <v>7.2225148123765626E-2</v>
      </c>
      <c r="AA2313" s="94">
        <f t="shared" si="446"/>
        <v>7.2225148123765626E-2</v>
      </c>
      <c r="AB2313" s="94">
        <f t="shared" si="447"/>
        <v>7.2225148123765626E-2</v>
      </c>
      <c r="AC2313" s="94">
        <f t="shared" si="448"/>
        <v>7.2225148123765626E-2</v>
      </c>
      <c r="AD2313" s="94">
        <f t="shared" si="449"/>
        <v>7.2225148123765626E-2</v>
      </c>
      <c r="AE2313" s="94">
        <f t="shared" si="450"/>
        <v>7.2225148123765626E-2</v>
      </c>
      <c r="AF2313" s="94">
        <f t="shared" si="451"/>
        <v>7.2225148123765626E-2</v>
      </c>
      <c r="AG2313" s="94">
        <f t="shared" si="452"/>
        <v>7.2225148123765626E-2</v>
      </c>
      <c r="AV2313"/>
      <c r="AW2313"/>
      <c r="AX2313"/>
      <c r="AY2313"/>
      <c r="AZ2313"/>
      <c r="BA2313"/>
      <c r="BB2313"/>
      <c r="BC2313"/>
      <c r="BD2313"/>
      <c r="BE2313"/>
      <c r="CJ2313" s="305"/>
      <c r="CK2313" s="305"/>
      <c r="CL2313" s="305"/>
      <c r="CM2313" s="305"/>
      <c r="CN2313" s="305"/>
      <c r="CO2313" s="305"/>
      <c r="CP2313" s="305"/>
      <c r="CQ2313" s="305"/>
      <c r="CR2313" s="305"/>
      <c r="CS2313" s="305"/>
    </row>
    <row r="2314" spans="2:97">
      <c r="B2314" s="4">
        <v>4</v>
      </c>
      <c r="C2314" s="115">
        <f>Assumps!AC162</f>
        <v>0.09</v>
      </c>
      <c r="D2314" s="115">
        <f>Assumps!AD162</f>
        <v>0.09</v>
      </c>
      <c r="E2314" s="115">
        <f>Assumps!AE162</f>
        <v>0.09</v>
      </c>
      <c r="F2314" s="115">
        <f>Assumps!AF162</f>
        <v>0.09</v>
      </c>
      <c r="G2314" s="115">
        <f>Assumps!AG162</f>
        <v>0.09</v>
      </c>
      <c r="H2314" s="115">
        <f>Assumps!AH162</f>
        <v>0.09</v>
      </c>
      <c r="I2314" s="115">
        <f>Assumps!AI162</f>
        <v>0.09</v>
      </c>
      <c r="J2314" s="115">
        <f>Assumps!AJ162</f>
        <v>0.09</v>
      </c>
      <c r="K2314" s="115">
        <f>Assumps!AK162</f>
        <v>0.09</v>
      </c>
      <c r="L2314" s="115">
        <f>Assumps!AL162</f>
        <v>0.09</v>
      </c>
      <c r="M2314" s="115">
        <f>Assumps!AM162</f>
        <v>0.09</v>
      </c>
      <c r="N2314" s="115">
        <f>Assumps!AN162</f>
        <v>0.09</v>
      </c>
      <c r="O2314" s="115">
        <f>Assumps!AO162</f>
        <v>0.09</v>
      </c>
      <c r="P2314" s="115">
        <f>Assumps!AP162</f>
        <v>0.09</v>
      </c>
      <c r="Q2314" s="115">
        <f>Assumps!AQ162</f>
        <v>0.09</v>
      </c>
      <c r="R2314" s="115">
        <f>Assumps!AR162</f>
        <v>0.09</v>
      </c>
      <c r="S2314" s="115">
        <f>Assumps!AS162</f>
        <v>0.09</v>
      </c>
      <c r="T2314" s="115">
        <f>Assumps!AT162</f>
        <v>0.09</v>
      </c>
      <c r="U2314" s="115">
        <f>Assumps!AU162</f>
        <v>0.09</v>
      </c>
      <c r="V2314" s="115">
        <f>Assumps!AV162</f>
        <v>0.09</v>
      </c>
      <c r="X2314" s="94">
        <f t="shared" si="443"/>
        <v>4.7445255474452552E-3</v>
      </c>
      <c r="Y2314" s="94">
        <f t="shared" si="444"/>
        <v>4.7445255474452552E-3</v>
      </c>
      <c r="Z2314" s="94">
        <f t="shared" si="445"/>
        <v>4.7445255474452552E-3</v>
      </c>
      <c r="AA2314" s="94">
        <f t="shared" si="446"/>
        <v>4.7445255474452552E-3</v>
      </c>
      <c r="AB2314" s="94">
        <f t="shared" si="447"/>
        <v>4.7445255474452552E-3</v>
      </c>
      <c r="AC2314" s="94">
        <f t="shared" si="448"/>
        <v>4.7445255474452552E-3</v>
      </c>
      <c r="AD2314" s="94">
        <f t="shared" si="449"/>
        <v>4.7445255474452552E-3</v>
      </c>
      <c r="AE2314" s="94">
        <f t="shared" si="450"/>
        <v>4.7445255474452552E-3</v>
      </c>
      <c r="AF2314" s="94">
        <f t="shared" si="451"/>
        <v>4.7445255474452552E-3</v>
      </c>
      <c r="AG2314" s="94">
        <f t="shared" si="452"/>
        <v>4.7445255474452552E-3</v>
      </c>
      <c r="AV2314"/>
      <c r="AW2314"/>
      <c r="AX2314"/>
      <c r="AY2314"/>
      <c r="AZ2314"/>
      <c r="BA2314"/>
      <c r="BB2314"/>
      <c r="BC2314"/>
      <c r="BD2314"/>
      <c r="BE2314"/>
      <c r="CJ2314" s="305"/>
      <c r="CK2314" s="305"/>
      <c r="CL2314" s="305"/>
      <c r="CM2314" s="305"/>
      <c r="CN2314" s="305"/>
      <c r="CO2314" s="305"/>
      <c r="CP2314" s="305"/>
      <c r="CQ2314" s="305"/>
      <c r="CR2314" s="305"/>
      <c r="CS2314" s="305"/>
    </row>
    <row r="2315" spans="2:97">
      <c r="B2315" s="4">
        <v>5</v>
      </c>
      <c r="C2315" s="115">
        <f>Assumps!AC163</f>
        <v>0.09</v>
      </c>
      <c r="D2315" s="115">
        <f>Assumps!AD163</f>
        <v>0.09</v>
      </c>
      <c r="E2315" s="115">
        <f>Assumps!AE163</f>
        <v>0.09</v>
      </c>
      <c r="F2315" s="115">
        <f>Assumps!AF163</f>
        <v>0.09</v>
      </c>
      <c r="G2315" s="115">
        <f>Assumps!AG163</f>
        <v>0.09</v>
      </c>
      <c r="H2315" s="115">
        <f>Assumps!AH163</f>
        <v>0.09</v>
      </c>
      <c r="I2315" s="115">
        <f>Assumps!AI163</f>
        <v>0.09</v>
      </c>
      <c r="J2315" s="115">
        <f>Assumps!AJ163</f>
        <v>0.09</v>
      </c>
      <c r="K2315" s="115">
        <f>Assumps!AK163</f>
        <v>0.09</v>
      </c>
      <c r="L2315" s="115">
        <f>Assumps!AL163</f>
        <v>0.09</v>
      </c>
      <c r="M2315" s="115">
        <f>Assumps!AM163</f>
        <v>0.09</v>
      </c>
      <c r="N2315" s="115">
        <f>Assumps!AN163</f>
        <v>0.09</v>
      </c>
      <c r="O2315" s="115">
        <f>Assumps!AO163</f>
        <v>0.09</v>
      </c>
      <c r="P2315" s="115">
        <f>Assumps!AP163</f>
        <v>0.09</v>
      </c>
      <c r="Q2315" s="115">
        <f>Assumps!AQ163</f>
        <v>0.09</v>
      </c>
      <c r="R2315" s="115">
        <f>Assumps!AR163</f>
        <v>0.09</v>
      </c>
      <c r="S2315" s="115">
        <f>Assumps!AS163</f>
        <v>0.09</v>
      </c>
      <c r="T2315" s="115">
        <f>Assumps!AT163</f>
        <v>0.09</v>
      </c>
      <c r="U2315" s="115">
        <f>Assumps!AU163</f>
        <v>0.09</v>
      </c>
      <c r="V2315" s="115">
        <f>Assumps!AV163</f>
        <v>0.09</v>
      </c>
      <c r="X2315" s="94">
        <f t="shared" si="443"/>
        <v>4.2125693160813306E-2</v>
      </c>
      <c r="Y2315" s="94">
        <f t="shared" si="444"/>
        <v>4.2125693160813306E-2</v>
      </c>
      <c r="Z2315" s="94">
        <f t="shared" si="445"/>
        <v>4.2125693160813306E-2</v>
      </c>
      <c r="AA2315" s="94">
        <f t="shared" si="446"/>
        <v>4.2125693160813306E-2</v>
      </c>
      <c r="AB2315" s="94">
        <f t="shared" si="447"/>
        <v>4.2125693160813306E-2</v>
      </c>
      <c r="AC2315" s="94">
        <f t="shared" si="448"/>
        <v>4.2125693160813306E-2</v>
      </c>
      <c r="AD2315" s="94">
        <f t="shared" si="449"/>
        <v>4.2125693160813306E-2</v>
      </c>
      <c r="AE2315" s="94">
        <f t="shared" si="450"/>
        <v>4.2125693160813306E-2</v>
      </c>
      <c r="AF2315" s="94">
        <f t="shared" si="451"/>
        <v>4.2125693160813306E-2</v>
      </c>
      <c r="AG2315" s="94">
        <f t="shared" si="452"/>
        <v>4.2125693160813306E-2</v>
      </c>
      <c r="AV2315"/>
      <c r="AW2315"/>
      <c r="AX2315"/>
      <c r="AY2315"/>
      <c r="AZ2315"/>
      <c r="BA2315"/>
      <c r="BB2315"/>
      <c r="BC2315"/>
      <c r="BD2315"/>
      <c r="BE2315"/>
      <c r="CJ2315" s="305"/>
      <c r="CK2315" s="305"/>
      <c r="CL2315" s="305"/>
      <c r="CM2315" s="305"/>
      <c r="CN2315" s="305"/>
      <c r="CO2315" s="305"/>
      <c r="CP2315" s="305"/>
      <c r="CQ2315" s="305"/>
      <c r="CR2315" s="305"/>
      <c r="CS2315" s="305"/>
    </row>
    <row r="2316" spans="2:97">
      <c r="B2316" s="4">
        <v>6</v>
      </c>
      <c r="C2316" s="115">
        <f>Assumps!AC164</f>
        <v>0.09</v>
      </c>
      <c r="D2316" s="115">
        <f>Assumps!AD164</f>
        <v>0.09</v>
      </c>
      <c r="E2316" s="115">
        <f>Assumps!AE164</f>
        <v>0.09</v>
      </c>
      <c r="F2316" s="115">
        <f>Assumps!AF164</f>
        <v>0.09</v>
      </c>
      <c r="G2316" s="115">
        <f>Assumps!AG164</f>
        <v>0.09</v>
      </c>
      <c r="H2316" s="115">
        <f>Assumps!AH164</f>
        <v>0.09</v>
      </c>
      <c r="I2316" s="115">
        <f>Assumps!AI164</f>
        <v>0.09</v>
      </c>
      <c r="J2316" s="115">
        <f>Assumps!AJ164</f>
        <v>0.09</v>
      </c>
      <c r="K2316" s="115">
        <f>Assumps!AK164</f>
        <v>0.09</v>
      </c>
      <c r="L2316" s="115">
        <f>Assumps!AL164</f>
        <v>0.09</v>
      </c>
      <c r="M2316" s="115">
        <f>Assumps!AM164</f>
        <v>0.09</v>
      </c>
      <c r="N2316" s="115">
        <f>Assumps!AN164</f>
        <v>0.09</v>
      </c>
      <c r="O2316" s="115">
        <f>Assumps!AO164</f>
        <v>0.09</v>
      </c>
      <c r="P2316" s="115">
        <f>Assumps!AP164</f>
        <v>0.09</v>
      </c>
      <c r="Q2316" s="115">
        <f>Assumps!AQ164</f>
        <v>0.09</v>
      </c>
      <c r="R2316" s="115">
        <f>Assumps!AR164</f>
        <v>0.09</v>
      </c>
      <c r="S2316" s="115">
        <f>Assumps!AS164</f>
        <v>0.09</v>
      </c>
      <c r="T2316" s="115">
        <f>Assumps!AT164</f>
        <v>0.09</v>
      </c>
      <c r="U2316" s="115">
        <f>Assumps!AU164</f>
        <v>0.09</v>
      </c>
      <c r="V2316" s="115">
        <f>Assumps!AV164</f>
        <v>0.09</v>
      </c>
      <c r="X2316" s="94">
        <f t="shared" si="443"/>
        <v>3.07503234152652E-2</v>
      </c>
      <c r="Y2316" s="94">
        <f t="shared" si="444"/>
        <v>3.07503234152652E-2</v>
      </c>
      <c r="Z2316" s="94">
        <f t="shared" si="445"/>
        <v>3.07503234152652E-2</v>
      </c>
      <c r="AA2316" s="94">
        <f t="shared" si="446"/>
        <v>3.07503234152652E-2</v>
      </c>
      <c r="AB2316" s="94">
        <f t="shared" si="447"/>
        <v>3.07503234152652E-2</v>
      </c>
      <c r="AC2316" s="94">
        <f t="shared" si="448"/>
        <v>3.07503234152652E-2</v>
      </c>
      <c r="AD2316" s="94">
        <f t="shared" si="449"/>
        <v>3.07503234152652E-2</v>
      </c>
      <c r="AE2316" s="94">
        <f t="shared" si="450"/>
        <v>3.07503234152652E-2</v>
      </c>
      <c r="AF2316" s="94">
        <f t="shared" si="451"/>
        <v>3.0750323415265193E-2</v>
      </c>
      <c r="AG2316" s="94">
        <f t="shared" si="452"/>
        <v>3.0750323415265193E-2</v>
      </c>
      <c r="AV2316"/>
      <c r="AW2316"/>
      <c r="AX2316"/>
      <c r="AY2316"/>
      <c r="AZ2316"/>
      <c r="BA2316"/>
      <c r="BB2316"/>
      <c r="BC2316"/>
      <c r="BD2316"/>
      <c r="BE2316"/>
      <c r="CJ2316" s="305"/>
      <c r="CK2316" s="305"/>
      <c r="CL2316" s="305"/>
      <c r="CM2316" s="305"/>
      <c r="CN2316" s="305"/>
      <c r="CO2316" s="305"/>
      <c r="CP2316" s="305"/>
      <c r="CQ2316" s="305"/>
      <c r="CR2316" s="305"/>
      <c r="CS2316" s="305"/>
    </row>
    <row r="2317" spans="2:97">
      <c r="B2317" s="96"/>
      <c r="C2317" s="115"/>
      <c r="D2317" s="115"/>
      <c r="E2317" s="115"/>
      <c r="F2317" s="115"/>
      <c r="G2317" s="115"/>
      <c r="H2317" s="115"/>
      <c r="I2317" s="115"/>
      <c r="J2317" s="115"/>
      <c r="K2317" s="115"/>
      <c r="L2317" s="115"/>
      <c r="M2317" s="115"/>
      <c r="N2317" s="115"/>
      <c r="O2317" s="115"/>
      <c r="P2317" s="115"/>
      <c r="Q2317" s="115"/>
      <c r="R2317" s="115"/>
      <c r="S2317" s="115"/>
      <c r="T2317" s="115"/>
      <c r="U2317" s="115"/>
      <c r="V2317" s="115"/>
      <c r="X2317" s="94"/>
      <c r="Y2317" s="94"/>
      <c r="Z2317" s="94"/>
      <c r="AA2317" s="94"/>
      <c r="AB2317" s="94"/>
      <c r="AC2317" s="94"/>
      <c r="AD2317" s="94"/>
      <c r="AE2317" s="94"/>
      <c r="AF2317" s="94"/>
      <c r="AG2317" s="94"/>
      <c r="AV2317"/>
      <c r="AW2317"/>
      <c r="AX2317"/>
      <c r="AY2317"/>
      <c r="AZ2317"/>
      <c r="BA2317"/>
      <c r="BB2317"/>
      <c r="BC2317"/>
      <c r="BD2317"/>
      <c r="BE2317"/>
      <c r="CJ2317" s="305"/>
      <c r="CK2317" s="305"/>
      <c r="CL2317" s="305"/>
      <c r="CM2317" s="305"/>
      <c r="CN2317" s="305"/>
      <c r="CO2317" s="305"/>
      <c r="CP2317" s="305"/>
      <c r="CQ2317" s="305"/>
      <c r="CR2317" s="305"/>
      <c r="CS2317" s="305"/>
    </row>
    <row r="2318" spans="2:97">
      <c r="B2318" s="96" t="str">
        <f>Assumps!$F$9</f>
        <v>CD4&lt;50</v>
      </c>
      <c r="C2318" s="115"/>
      <c r="D2318" s="115"/>
      <c r="E2318" s="115"/>
      <c r="F2318" s="115"/>
      <c r="G2318" s="115"/>
      <c r="H2318" s="115"/>
      <c r="I2318" s="115"/>
      <c r="J2318" s="115"/>
      <c r="K2318" s="115"/>
      <c r="L2318" s="115"/>
      <c r="M2318" s="115"/>
      <c r="N2318" s="115"/>
      <c r="O2318" s="115"/>
      <c r="P2318" s="115"/>
      <c r="Q2318" s="115"/>
      <c r="R2318" s="115"/>
      <c r="S2318" s="115"/>
      <c r="T2318" s="115"/>
      <c r="U2318" s="115"/>
      <c r="V2318" s="115"/>
      <c r="X2318" s="94"/>
      <c r="Y2318" s="94"/>
      <c r="Z2318" s="94"/>
      <c r="AA2318" s="94"/>
      <c r="AB2318" s="94"/>
      <c r="AC2318" s="94"/>
      <c r="AD2318" s="94"/>
      <c r="AE2318" s="94"/>
      <c r="AF2318" s="94"/>
      <c r="AG2318" s="94"/>
      <c r="AV2318"/>
      <c r="AW2318"/>
      <c r="AX2318"/>
      <c r="AY2318"/>
      <c r="AZ2318"/>
      <c r="BA2318"/>
      <c r="BB2318"/>
      <c r="BC2318"/>
      <c r="BD2318"/>
      <c r="BE2318"/>
      <c r="CJ2318" s="305"/>
      <c r="CK2318" s="305"/>
      <c r="CL2318" s="305"/>
      <c r="CM2318" s="305"/>
      <c r="CN2318" s="305"/>
      <c r="CO2318" s="305"/>
      <c r="CP2318" s="305"/>
      <c r="CQ2318" s="305"/>
      <c r="CR2318" s="305"/>
      <c r="CS2318" s="305"/>
    </row>
    <row r="2319" spans="2:97">
      <c r="B2319" s="4">
        <v>1</v>
      </c>
      <c r="C2319" s="115">
        <f>Assumps!AC167</f>
        <v>0.129</v>
      </c>
      <c r="D2319" s="115">
        <f>Assumps!AD167</f>
        <v>0.129</v>
      </c>
      <c r="E2319" s="115">
        <f>Assumps!AE167</f>
        <v>0.129</v>
      </c>
      <c r="F2319" s="115">
        <f>Assumps!AF167</f>
        <v>0.129</v>
      </c>
      <c r="G2319" s="115">
        <f>Assumps!AG167</f>
        <v>0.129</v>
      </c>
      <c r="H2319" s="115">
        <f>Assumps!AH167</f>
        <v>0.129</v>
      </c>
      <c r="I2319" s="115">
        <f>Assumps!AI167</f>
        <v>0.129</v>
      </c>
      <c r="J2319" s="115">
        <f>Assumps!AJ167</f>
        <v>0.129</v>
      </c>
      <c r="K2319" s="115">
        <f>Assumps!AK167</f>
        <v>0.129</v>
      </c>
      <c r="L2319" s="115">
        <f>Assumps!AL167</f>
        <v>0.129</v>
      </c>
      <c r="M2319" s="115">
        <f>Assumps!AM167</f>
        <v>0.129</v>
      </c>
      <c r="N2319" s="115">
        <f>Assumps!AN167</f>
        <v>0.129</v>
      </c>
      <c r="O2319" s="115">
        <f>Assumps!AO167</f>
        <v>0.129</v>
      </c>
      <c r="P2319" s="115">
        <f>Assumps!AP167</f>
        <v>0.129</v>
      </c>
      <c r="Q2319" s="115">
        <f>Assumps!AQ167</f>
        <v>0.129</v>
      </c>
      <c r="R2319" s="115">
        <f>Assumps!AR167</f>
        <v>0.129</v>
      </c>
      <c r="S2319" s="115">
        <f>Assumps!AS167</f>
        <v>0.129</v>
      </c>
      <c r="T2319" s="115">
        <f>Assumps!AT167</f>
        <v>0.129</v>
      </c>
      <c r="U2319" s="115">
        <f>Assumps!AU167</f>
        <v>0.129</v>
      </c>
      <c r="V2319" s="115">
        <f>Assumps!AV167</f>
        <v>0.129</v>
      </c>
      <c r="X2319" s="94">
        <f t="shared" ref="X2319:X2324" si="453">C2319-C2329</f>
        <v>7.2745863666446059E-2</v>
      </c>
      <c r="Y2319" s="94">
        <f t="shared" ref="Y2319:Y2324" si="454">D2319-D2329</f>
        <v>7.2745863666446059E-2</v>
      </c>
      <c r="Z2319" s="94">
        <f t="shared" ref="Z2319:Z2324" si="455">E2319-E2329</f>
        <v>7.2745863666446059E-2</v>
      </c>
      <c r="AA2319" s="94">
        <f t="shared" ref="AA2319:AA2324" si="456">F2319-F2329</f>
        <v>7.2745863666446059E-2</v>
      </c>
      <c r="AB2319" s="94">
        <f t="shared" ref="AB2319:AB2324" si="457">G2319-G2329</f>
        <v>7.2745863666446059E-2</v>
      </c>
      <c r="AC2319" s="94">
        <f t="shared" ref="AC2319:AC2324" si="458">H2319-H2329</f>
        <v>7.2745863666446059E-2</v>
      </c>
      <c r="AD2319" s="94">
        <f t="shared" ref="AD2319:AD2324" si="459">I2319-I2329</f>
        <v>7.2745863666446059E-2</v>
      </c>
      <c r="AE2319" s="94">
        <f t="shared" ref="AE2319:AE2324" si="460">J2319-J2329</f>
        <v>7.2745863666446059E-2</v>
      </c>
      <c r="AF2319" s="94">
        <f t="shared" ref="AF2319:AF2324" si="461">K2319-K2329</f>
        <v>7.2745863666446059E-2</v>
      </c>
      <c r="AG2319" s="94">
        <f t="shared" ref="AG2319:AG2324" si="462">L2319-L2329</f>
        <v>7.2745863666446059E-2</v>
      </c>
      <c r="AV2319"/>
      <c r="AW2319"/>
      <c r="AX2319"/>
      <c r="AY2319"/>
      <c r="AZ2319"/>
      <c r="BA2319"/>
      <c r="BB2319"/>
      <c r="BC2319"/>
      <c r="BD2319"/>
      <c r="BE2319"/>
      <c r="CJ2319" s="305"/>
      <c r="CK2319" s="305"/>
      <c r="CL2319" s="305"/>
      <c r="CM2319" s="305"/>
      <c r="CN2319" s="305"/>
      <c r="CO2319" s="305"/>
      <c r="CP2319" s="305"/>
      <c r="CQ2319" s="305"/>
      <c r="CR2319" s="305"/>
      <c r="CS2319" s="305"/>
    </row>
    <row r="2320" spans="2:97">
      <c r="B2320" s="4">
        <v>2</v>
      </c>
      <c r="C2320" s="115">
        <f>Assumps!AC168</f>
        <v>0.129</v>
      </c>
      <c r="D2320" s="115">
        <f>Assumps!AD168</f>
        <v>0.129</v>
      </c>
      <c r="E2320" s="115">
        <f>Assumps!AE168</f>
        <v>0.129</v>
      </c>
      <c r="F2320" s="115">
        <f>Assumps!AF168</f>
        <v>0.129</v>
      </c>
      <c r="G2320" s="115">
        <f>Assumps!AG168</f>
        <v>0.129</v>
      </c>
      <c r="H2320" s="115">
        <f>Assumps!AH168</f>
        <v>0.129</v>
      </c>
      <c r="I2320" s="115">
        <f>Assumps!AI168</f>
        <v>0.129</v>
      </c>
      <c r="J2320" s="115">
        <f>Assumps!AJ168</f>
        <v>0.129</v>
      </c>
      <c r="K2320" s="115">
        <f>Assumps!AK168</f>
        <v>0.129</v>
      </c>
      <c r="L2320" s="115">
        <f>Assumps!AL168</f>
        <v>0.129</v>
      </c>
      <c r="M2320" s="115">
        <f>Assumps!AM168</f>
        <v>0.129</v>
      </c>
      <c r="N2320" s="115">
        <f>Assumps!AN168</f>
        <v>0.129</v>
      </c>
      <c r="O2320" s="115">
        <f>Assumps!AO168</f>
        <v>0.129</v>
      </c>
      <c r="P2320" s="115">
        <f>Assumps!AP168</f>
        <v>0.129</v>
      </c>
      <c r="Q2320" s="115">
        <f>Assumps!AQ168</f>
        <v>0.129</v>
      </c>
      <c r="R2320" s="115">
        <f>Assumps!AR168</f>
        <v>0.129</v>
      </c>
      <c r="S2320" s="115">
        <f>Assumps!AS168</f>
        <v>0.129</v>
      </c>
      <c r="T2320" s="115">
        <f>Assumps!AT168</f>
        <v>0.129</v>
      </c>
      <c r="U2320" s="115">
        <f>Assumps!AU168</f>
        <v>0.129</v>
      </c>
      <c r="V2320" s="115">
        <f>Assumps!AV168</f>
        <v>0.129</v>
      </c>
      <c r="X2320" s="94">
        <f t="shared" si="453"/>
        <v>0.11397854077253219</v>
      </c>
      <c r="Y2320" s="94">
        <f t="shared" si="454"/>
        <v>0.11397854077253219</v>
      </c>
      <c r="Z2320" s="94">
        <f t="shared" si="455"/>
        <v>0.11397854077253219</v>
      </c>
      <c r="AA2320" s="94">
        <f t="shared" si="456"/>
        <v>0.11397854077253219</v>
      </c>
      <c r="AB2320" s="94">
        <f t="shared" si="457"/>
        <v>0.11397854077253219</v>
      </c>
      <c r="AC2320" s="94">
        <f t="shared" si="458"/>
        <v>0.11397854077253219</v>
      </c>
      <c r="AD2320" s="94">
        <f t="shared" si="459"/>
        <v>0.11397854077253219</v>
      </c>
      <c r="AE2320" s="94">
        <f t="shared" si="460"/>
        <v>0.11397854077253219</v>
      </c>
      <c r="AF2320" s="94">
        <f t="shared" si="461"/>
        <v>0.11397854077253219</v>
      </c>
      <c r="AG2320" s="94">
        <f t="shared" si="462"/>
        <v>0.11397854077253219</v>
      </c>
      <c r="AV2320"/>
      <c r="AW2320"/>
      <c r="AX2320"/>
      <c r="AY2320"/>
      <c r="AZ2320"/>
      <c r="BA2320"/>
      <c r="BB2320"/>
      <c r="BC2320"/>
      <c r="BD2320"/>
      <c r="BE2320"/>
      <c r="CJ2320" s="305"/>
      <c r="CK2320" s="305"/>
      <c r="CL2320" s="305"/>
      <c r="CM2320" s="305"/>
      <c r="CN2320" s="305"/>
      <c r="CO2320" s="305"/>
      <c r="CP2320" s="305"/>
      <c r="CQ2320" s="305"/>
      <c r="CR2320" s="305"/>
      <c r="CS2320" s="305"/>
    </row>
    <row r="2321" spans="2:97">
      <c r="B2321" s="4">
        <v>3</v>
      </c>
      <c r="C2321" s="115">
        <f>Assumps!AC169</f>
        <v>0.129</v>
      </c>
      <c r="D2321" s="115">
        <f>Assumps!AD169</f>
        <v>0.129</v>
      </c>
      <c r="E2321" s="115">
        <f>Assumps!AE169</f>
        <v>0.129</v>
      </c>
      <c r="F2321" s="115">
        <f>Assumps!AF169</f>
        <v>0.129</v>
      </c>
      <c r="G2321" s="115">
        <f>Assumps!AG169</f>
        <v>0.129</v>
      </c>
      <c r="H2321" s="115">
        <f>Assumps!AH169</f>
        <v>0.129</v>
      </c>
      <c r="I2321" s="115">
        <f>Assumps!AI169</f>
        <v>0.129</v>
      </c>
      <c r="J2321" s="115">
        <f>Assumps!AJ169</f>
        <v>0.129</v>
      </c>
      <c r="K2321" s="115">
        <f>Assumps!AK169</f>
        <v>0.129</v>
      </c>
      <c r="L2321" s="115">
        <f>Assumps!AL169</f>
        <v>0.129</v>
      </c>
      <c r="M2321" s="115">
        <f>Assumps!AM169</f>
        <v>0.129</v>
      </c>
      <c r="N2321" s="115">
        <f>Assumps!AN169</f>
        <v>0.129</v>
      </c>
      <c r="O2321" s="115">
        <f>Assumps!AO169</f>
        <v>0.129</v>
      </c>
      <c r="P2321" s="115">
        <f>Assumps!AP169</f>
        <v>0.129</v>
      </c>
      <c r="Q2321" s="115">
        <f>Assumps!AQ169</f>
        <v>0.129</v>
      </c>
      <c r="R2321" s="115">
        <f>Assumps!AR169</f>
        <v>0.129</v>
      </c>
      <c r="S2321" s="115">
        <f>Assumps!AS169</f>
        <v>0.129</v>
      </c>
      <c r="T2321" s="115">
        <f>Assumps!AT169</f>
        <v>0.129</v>
      </c>
      <c r="U2321" s="115">
        <f>Assumps!AU169</f>
        <v>0.129</v>
      </c>
      <c r="V2321" s="115">
        <f>Assumps!AV169</f>
        <v>0.129</v>
      </c>
      <c r="X2321" s="94">
        <f t="shared" si="453"/>
        <v>0.11122514812376563</v>
      </c>
      <c r="Y2321" s="94">
        <f t="shared" si="454"/>
        <v>0.11122514812376563</v>
      </c>
      <c r="Z2321" s="94">
        <f t="shared" si="455"/>
        <v>0.11122514812376563</v>
      </c>
      <c r="AA2321" s="94">
        <f t="shared" si="456"/>
        <v>0.11122514812376563</v>
      </c>
      <c r="AB2321" s="94">
        <f t="shared" si="457"/>
        <v>0.11122514812376563</v>
      </c>
      <c r="AC2321" s="94">
        <f t="shared" si="458"/>
        <v>0.11122514812376563</v>
      </c>
      <c r="AD2321" s="94">
        <f t="shared" si="459"/>
        <v>0.11122514812376563</v>
      </c>
      <c r="AE2321" s="94">
        <f t="shared" si="460"/>
        <v>0.11122514812376563</v>
      </c>
      <c r="AF2321" s="94">
        <f t="shared" si="461"/>
        <v>0.11122514812376563</v>
      </c>
      <c r="AG2321" s="94">
        <f t="shared" si="462"/>
        <v>0.11122514812376563</v>
      </c>
      <c r="AV2321"/>
      <c r="AW2321"/>
      <c r="AX2321"/>
      <c r="AY2321"/>
      <c r="AZ2321"/>
      <c r="BA2321"/>
      <c r="BB2321"/>
      <c r="BC2321"/>
      <c r="BD2321"/>
      <c r="BE2321"/>
      <c r="CJ2321" s="305"/>
      <c r="CK2321" s="305"/>
      <c r="CL2321" s="305"/>
      <c r="CM2321" s="305"/>
      <c r="CN2321" s="305"/>
      <c r="CO2321" s="305"/>
      <c r="CP2321" s="305"/>
      <c r="CQ2321" s="305"/>
      <c r="CR2321" s="305"/>
      <c r="CS2321" s="305"/>
    </row>
    <row r="2322" spans="2:97">
      <c r="B2322" s="4">
        <v>4</v>
      </c>
      <c r="C2322" s="115">
        <f>Assumps!AC170</f>
        <v>0.129</v>
      </c>
      <c r="D2322" s="115">
        <f>Assumps!AD170</f>
        <v>0.129</v>
      </c>
      <c r="E2322" s="115">
        <f>Assumps!AE170</f>
        <v>0.129</v>
      </c>
      <c r="F2322" s="115">
        <f>Assumps!AF170</f>
        <v>0.129</v>
      </c>
      <c r="G2322" s="115">
        <f>Assumps!AG170</f>
        <v>0.129</v>
      </c>
      <c r="H2322" s="115">
        <f>Assumps!AH170</f>
        <v>0.129</v>
      </c>
      <c r="I2322" s="115">
        <f>Assumps!AI170</f>
        <v>0.129</v>
      </c>
      <c r="J2322" s="115">
        <f>Assumps!AJ170</f>
        <v>0.129</v>
      </c>
      <c r="K2322" s="115">
        <f>Assumps!AK170</f>
        <v>0.129</v>
      </c>
      <c r="L2322" s="115">
        <f>Assumps!AL170</f>
        <v>0.129</v>
      </c>
      <c r="M2322" s="115">
        <f>Assumps!AM170</f>
        <v>0.129</v>
      </c>
      <c r="N2322" s="115">
        <f>Assumps!AN170</f>
        <v>0.129</v>
      </c>
      <c r="O2322" s="115">
        <f>Assumps!AO170</f>
        <v>0.129</v>
      </c>
      <c r="P2322" s="115">
        <f>Assumps!AP170</f>
        <v>0.129</v>
      </c>
      <c r="Q2322" s="115">
        <f>Assumps!AQ170</f>
        <v>0.129</v>
      </c>
      <c r="R2322" s="115">
        <f>Assumps!AR170</f>
        <v>0.129</v>
      </c>
      <c r="S2322" s="115">
        <f>Assumps!AS170</f>
        <v>0.129</v>
      </c>
      <c r="T2322" s="115">
        <f>Assumps!AT170</f>
        <v>0.129</v>
      </c>
      <c r="U2322" s="115">
        <f>Assumps!AU170</f>
        <v>0.129</v>
      </c>
      <c r="V2322" s="115">
        <f>Assumps!AV170</f>
        <v>0.129</v>
      </c>
      <c r="X2322" s="94">
        <f t="shared" si="453"/>
        <v>4.3744525547445262E-2</v>
      </c>
      <c r="Y2322" s="94">
        <f t="shared" si="454"/>
        <v>4.3744525547445262E-2</v>
      </c>
      <c r="Z2322" s="94">
        <f t="shared" si="455"/>
        <v>4.3744525547445262E-2</v>
      </c>
      <c r="AA2322" s="94">
        <f t="shared" si="456"/>
        <v>4.3744525547445262E-2</v>
      </c>
      <c r="AB2322" s="94">
        <f t="shared" si="457"/>
        <v>4.3744525547445262E-2</v>
      </c>
      <c r="AC2322" s="94">
        <f t="shared" si="458"/>
        <v>4.3744525547445262E-2</v>
      </c>
      <c r="AD2322" s="94">
        <f t="shared" si="459"/>
        <v>4.3744525547445262E-2</v>
      </c>
      <c r="AE2322" s="94">
        <f t="shared" si="460"/>
        <v>4.3744525547445262E-2</v>
      </c>
      <c r="AF2322" s="94">
        <f t="shared" si="461"/>
        <v>4.3744525547445262E-2</v>
      </c>
      <c r="AG2322" s="94">
        <f t="shared" si="462"/>
        <v>4.3744525547445262E-2</v>
      </c>
      <c r="AV2322"/>
      <c r="AW2322"/>
      <c r="AX2322"/>
      <c r="AY2322"/>
      <c r="AZ2322"/>
      <c r="BA2322"/>
      <c r="BB2322"/>
      <c r="BC2322"/>
      <c r="BD2322"/>
      <c r="BE2322"/>
      <c r="CJ2322" s="305"/>
      <c r="CK2322" s="305"/>
      <c r="CL2322" s="305"/>
      <c r="CM2322" s="305"/>
      <c r="CN2322" s="305"/>
      <c r="CO2322" s="305"/>
      <c r="CP2322" s="305"/>
      <c r="CQ2322" s="305"/>
      <c r="CR2322" s="305"/>
      <c r="CS2322" s="305"/>
    </row>
    <row r="2323" spans="2:97">
      <c r="B2323" s="4">
        <v>5</v>
      </c>
      <c r="C2323" s="115">
        <f>Assumps!AC171</f>
        <v>0.129</v>
      </c>
      <c r="D2323" s="115">
        <f>Assumps!AD171</f>
        <v>0.129</v>
      </c>
      <c r="E2323" s="115">
        <f>Assumps!AE171</f>
        <v>0.129</v>
      </c>
      <c r="F2323" s="115">
        <f>Assumps!AF171</f>
        <v>0.129</v>
      </c>
      <c r="G2323" s="115">
        <f>Assumps!AG171</f>
        <v>0.129</v>
      </c>
      <c r="H2323" s="115">
        <f>Assumps!AH171</f>
        <v>0.129</v>
      </c>
      <c r="I2323" s="115">
        <f>Assumps!AI171</f>
        <v>0.129</v>
      </c>
      <c r="J2323" s="115">
        <f>Assumps!AJ171</f>
        <v>0.129</v>
      </c>
      <c r="K2323" s="115">
        <f>Assumps!AK171</f>
        <v>0.129</v>
      </c>
      <c r="L2323" s="115">
        <f>Assumps!AL171</f>
        <v>0.129</v>
      </c>
      <c r="M2323" s="115">
        <f>Assumps!AM171</f>
        <v>0.129</v>
      </c>
      <c r="N2323" s="115">
        <f>Assumps!AN171</f>
        <v>0.129</v>
      </c>
      <c r="O2323" s="115">
        <f>Assumps!AO171</f>
        <v>0.129</v>
      </c>
      <c r="P2323" s="115">
        <f>Assumps!AP171</f>
        <v>0.129</v>
      </c>
      <c r="Q2323" s="115">
        <f>Assumps!AQ171</f>
        <v>0.129</v>
      </c>
      <c r="R2323" s="115">
        <f>Assumps!AR171</f>
        <v>0.129</v>
      </c>
      <c r="S2323" s="115">
        <f>Assumps!AS171</f>
        <v>0.129</v>
      </c>
      <c r="T2323" s="115">
        <f>Assumps!AT171</f>
        <v>0.129</v>
      </c>
      <c r="U2323" s="115">
        <f>Assumps!AU171</f>
        <v>0.129</v>
      </c>
      <c r="V2323" s="115">
        <f>Assumps!AV171</f>
        <v>0.129</v>
      </c>
      <c r="X2323" s="94">
        <f t="shared" si="453"/>
        <v>8.1125693160813306E-2</v>
      </c>
      <c r="Y2323" s="94">
        <f t="shared" si="454"/>
        <v>8.1125693160813306E-2</v>
      </c>
      <c r="Z2323" s="94">
        <f t="shared" si="455"/>
        <v>8.1125693160813306E-2</v>
      </c>
      <c r="AA2323" s="94">
        <f t="shared" si="456"/>
        <v>8.1125693160813306E-2</v>
      </c>
      <c r="AB2323" s="94">
        <f t="shared" si="457"/>
        <v>8.1125693160813306E-2</v>
      </c>
      <c r="AC2323" s="94">
        <f t="shared" si="458"/>
        <v>8.1125693160813306E-2</v>
      </c>
      <c r="AD2323" s="94">
        <f t="shared" si="459"/>
        <v>8.1125693160813306E-2</v>
      </c>
      <c r="AE2323" s="94">
        <f t="shared" si="460"/>
        <v>8.1125693160813306E-2</v>
      </c>
      <c r="AF2323" s="94">
        <f t="shared" si="461"/>
        <v>8.1125693160813306E-2</v>
      </c>
      <c r="AG2323" s="94">
        <f t="shared" si="462"/>
        <v>8.1125693160813306E-2</v>
      </c>
      <c r="AV2323"/>
      <c r="AW2323"/>
      <c r="AX2323"/>
      <c r="AY2323"/>
      <c r="AZ2323"/>
      <c r="BA2323"/>
      <c r="BB2323"/>
      <c r="BC2323"/>
      <c r="BD2323"/>
      <c r="BE2323"/>
      <c r="CJ2323" s="305"/>
      <c r="CK2323" s="305"/>
      <c r="CL2323" s="305"/>
      <c r="CM2323" s="305"/>
      <c r="CN2323" s="305"/>
      <c r="CO2323" s="305"/>
      <c r="CP2323" s="305"/>
      <c r="CQ2323" s="305"/>
      <c r="CR2323" s="305"/>
      <c r="CS2323" s="305"/>
    </row>
    <row r="2324" spans="2:97">
      <c r="B2324" s="4">
        <v>6</v>
      </c>
      <c r="C2324" s="115">
        <f>Assumps!AC172</f>
        <v>0.129</v>
      </c>
      <c r="D2324" s="115">
        <f>Assumps!AD172</f>
        <v>0.129</v>
      </c>
      <c r="E2324" s="115">
        <f>Assumps!AE172</f>
        <v>0.129</v>
      </c>
      <c r="F2324" s="115">
        <f>Assumps!AF172</f>
        <v>0.129</v>
      </c>
      <c r="G2324" s="115">
        <f>Assumps!AG172</f>
        <v>0.129</v>
      </c>
      <c r="H2324" s="115">
        <f>Assumps!AH172</f>
        <v>0.129</v>
      </c>
      <c r="I2324" s="115">
        <f>Assumps!AI172</f>
        <v>0.129</v>
      </c>
      <c r="J2324" s="115">
        <f>Assumps!AJ172</f>
        <v>0.129</v>
      </c>
      <c r="K2324" s="115">
        <f>Assumps!AK172</f>
        <v>0.129</v>
      </c>
      <c r="L2324" s="115">
        <f>Assumps!AL172</f>
        <v>0.129</v>
      </c>
      <c r="M2324" s="115">
        <f>Assumps!AM172</f>
        <v>0.129</v>
      </c>
      <c r="N2324" s="115">
        <f>Assumps!AN172</f>
        <v>0.129</v>
      </c>
      <c r="O2324" s="115">
        <f>Assumps!AO172</f>
        <v>0.129</v>
      </c>
      <c r="P2324" s="115">
        <f>Assumps!AP172</f>
        <v>0.129</v>
      </c>
      <c r="Q2324" s="115">
        <f>Assumps!AQ172</f>
        <v>0.129</v>
      </c>
      <c r="R2324" s="115">
        <f>Assumps!AR172</f>
        <v>0.129</v>
      </c>
      <c r="S2324" s="115">
        <f>Assumps!AS172</f>
        <v>0.129</v>
      </c>
      <c r="T2324" s="115">
        <f>Assumps!AT172</f>
        <v>0.129</v>
      </c>
      <c r="U2324" s="115">
        <f>Assumps!AU172</f>
        <v>0.129</v>
      </c>
      <c r="V2324" s="115">
        <f>Assumps!AV172</f>
        <v>0.129</v>
      </c>
      <c r="X2324" s="94">
        <f t="shared" si="453"/>
        <v>6.9750323415265214E-2</v>
      </c>
      <c r="Y2324" s="94">
        <f t="shared" si="454"/>
        <v>6.9750323415265214E-2</v>
      </c>
      <c r="Z2324" s="94">
        <f t="shared" si="455"/>
        <v>6.9750323415265214E-2</v>
      </c>
      <c r="AA2324" s="94">
        <f t="shared" si="456"/>
        <v>6.9750323415265214E-2</v>
      </c>
      <c r="AB2324" s="94">
        <f t="shared" si="457"/>
        <v>6.9750323415265214E-2</v>
      </c>
      <c r="AC2324" s="94">
        <f t="shared" si="458"/>
        <v>6.9750323415265214E-2</v>
      </c>
      <c r="AD2324" s="94">
        <f t="shared" si="459"/>
        <v>6.9750323415265214E-2</v>
      </c>
      <c r="AE2324" s="94">
        <f t="shared" si="460"/>
        <v>6.9750323415265214E-2</v>
      </c>
      <c r="AF2324" s="94">
        <f t="shared" si="461"/>
        <v>6.97503234152652E-2</v>
      </c>
      <c r="AG2324" s="94">
        <f t="shared" si="462"/>
        <v>6.97503234152652E-2</v>
      </c>
      <c r="AV2324"/>
      <c r="AW2324"/>
      <c r="AX2324"/>
      <c r="AY2324"/>
      <c r="AZ2324"/>
      <c r="BA2324"/>
      <c r="BB2324"/>
      <c r="BC2324"/>
      <c r="BD2324"/>
      <c r="BE2324"/>
      <c r="CJ2324" s="305"/>
      <c r="CK2324" s="305"/>
      <c r="CL2324" s="305"/>
      <c r="CM2324" s="305"/>
      <c r="CN2324" s="305"/>
      <c r="CO2324" s="305"/>
      <c r="CP2324" s="305"/>
      <c r="CQ2324" s="305"/>
      <c r="CR2324" s="305"/>
      <c r="CS2324" s="305"/>
    </row>
    <row r="2325" spans="2:97">
      <c r="C2325" s="94"/>
      <c r="D2325" s="94"/>
      <c r="E2325" s="94"/>
      <c r="F2325" s="94"/>
      <c r="G2325" s="94"/>
      <c r="H2325" s="94"/>
      <c r="I2325" s="94"/>
      <c r="J2325" s="94"/>
      <c r="K2325" s="94"/>
      <c r="L2325" s="94"/>
      <c r="M2325" s="94"/>
      <c r="N2325" s="94"/>
      <c r="O2325" s="94"/>
      <c r="P2325" s="94"/>
      <c r="Q2325" s="94"/>
      <c r="R2325" s="94"/>
      <c r="S2325" s="94"/>
      <c r="T2325" s="94"/>
      <c r="U2325" s="94"/>
      <c r="V2325" s="94"/>
      <c r="AV2325"/>
      <c r="AW2325"/>
      <c r="AX2325"/>
      <c r="AY2325"/>
      <c r="AZ2325"/>
      <c r="BA2325"/>
      <c r="BB2325"/>
      <c r="BC2325"/>
      <c r="BD2325"/>
      <c r="BE2325"/>
      <c r="CJ2325" s="305"/>
      <c r="CK2325" s="305"/>
      <c r="CL2325" s="305"/>
      <c r="CM2325" s="305"/>
      <c r="CN2325" s="305"/>
      <c r="CO2325" s="305"/>
      <c r="CP2325" s="305"/>
      <c r="CQ2325" s="305"/>
      <c r="CR2325" s="305"/>
      <c r="CS2325" s="305"/>
    </row>
    <row r="2326" spans="2:97">
      <c r="C2326" s="94"/>
      <c r="D2326" s="94"/>
      <c r="E2326" s="94"/>
      <c r="F2326" s="94"/>
      <c r="G2326" s="94"/>
      <c r="H2326" s="94"/>
      <c r="I2326" s="94"/>
      <c r="J2326" s="94"/>
      <c r="K2326" s="94"/>
      <c r="L2326" s="94"/>
      <c r="M2326" s="94"/>
      <c r="N2326" s="94"/>
      <c r="O2326" s="94"/>
      <c r="P2326" s="94"/>
      <c r="Q2326" s="94"/>
      <c r="R2326" s="94"/>
      <c r="S2326" s="94"/>
      <c r="T2326" s="94"/>
      <c r="U2326" s="94"/>
      <c r="V2326" s="94"/>
      <c r="AV2326"/>
      <c r="AW2326"/>
      <c r="AX2326"/>
      <c r="AY2326"/>
      <c r="AZ2326"/>
      <c r="BA2326"/>
      <c r="BB2326"/>
      <c r="BC2326"/>
      <c r="BD2326"/>
      <c r="BE2326"/>
      <c r="CJ2326" s="305"/>
      <c r="CK2326" s="305"/>
      <c r="CL2326" s="305"/>
      <c r="CM2326" s="305"/>
      <c r="CN2326" s="305"/>
      <c r="CO2326" s="305"/>
      <c r="CP2326" s="305"/>
      <c r="CQ2326" s="305"/>
      <c r="CR2326" s="305"/>
      <c r="CS2326" s="305"/>
    </row>
    <row r="2327" spans="2:97">
      <c r="B2327" s="62" t="str">
        <f>Assumps!$G$7</f>
        <v>Other (non-HIV: dismissed in absentia, etc, NOT normal retirement)</v>
      </c>
      <c r="C2327" s="94"/>
      <c r="D2327" s="94"/>
      <c r="E2327" s="94"/>
      <c r="F2327" s="94"/>
      <c r="G2327" s="94"/>
      <c r="H2327" s="94"/>
      <c r="I2327" s="94"/>
      <c r="J2327" s="94"/>
      <c r="K2327" s="94"/>
      <c r="L2327" s="94"/>
      <c r="M2327" s="94"/>
      <c r="N2327" s="94"/>
      <c r="O2327" s="94"/>
      <c r="P2327" s="94"/>
      <c r="Q2327" s="94"/>
      <c r="R2327" s="94"/>
      <c r="S2327" s="94"/>
      <c r="T2327" s="94"/>
      <c r="U2327" s="94"/>
      <c r="V2327" s="94"/>
      <c r="AV2327"/>
      <c r="AW2327"/>
      <c r="AX2327"/>
      <c r="AY2327"/>
      <c r="AZ2327"/>
      <c r="BA2327"/>
      <c r="BB2327"/>
      <c r="BC2327"/>
      <c r="BD2327"/>
      <c r="BE2327"/>
      <c r="CJ2327" s="305"/>
      <c r="CK2327" s="305"/>
      <c r="CL2327" s="305"/>
      <c r="CM2327" s="305"/>
      <c r="CN2327" s="305"/>
      <c r="CO2327" s="305"/>
      <c r="CP2327" s="305"/>
      <c r="CQ2327" s="305"/>
      <c r="CR2327" s="305"/>
      <c r="CS2327" s="305"/>
    </row>
    <row r="2328" spans="2:97">
      <c r="B2328" s="62"/>
      <c r="C2328" s="94"/>
      <c r="D2328" s="94"/>
      <c r="E2328" s="94"/>
      <c r="F2328" s="94"/>
      <c r="G2328" s="94"/>
      <c r="H2328" s="94"/>
      <c r="I2328" s="94"/>
      <c r="J2328" s="94"/>
      <c r="K2328" s="94"/>
      <c r="L2328" s="94"/>
      <c r="M2328" s="94"/>
      <c r="N2328" s="94"/>
      <c r="O2328" s="94"/>
      <c r="P2328" s="94"/>
      <c r="Q2328" s="94"/>
      <c r="R2328" s="94"/>
      <c r="S2328" s="94"/>
      <c r="T2328" s="94"/>
      <c r="U2328" s="94"/>
      <c r="V2328" s="94"/>
      <c r="AV2328"/>
      <c r="AW2328"/>
      <c r="AX2328"/>
      <c r="AY2328"/>
      <c r="AZ2328"/>
      <c r="BA2328"/>
      <c r="BB2328"/>
      <c r="BC2328"/>
      <c r="BD2328"/>
      <c r="BE2328"/>
      <c r="CJ2328" s="305"/>
      <c r="CK2328" s="305"/>
      <c r="CL2328" s="305"/>
      <c r="CM2328" s="305"/>
      <c r="CN2328" s="305"/>
      <c r="CO2328" s="305"/>
      <c r="CP2328" s="305"/>
      <c r="CQ2328" s="305"/>
      <c r="CR2328" s="305"/>
      <c r="CS2328" s="305"/>
    </row>
    <row r="2329" spans="2:97">
      <c r="B2329" s="20">
        <v>1</v>
      </c>
      <c r="C2329" s="94">
        <f>Assumps!AC34</f>
        <v>5.6254136333553938E-2</v>
      </c>
      <c r="D2329" s="94">
        <f>Assumps!AD34</f>
        <v>5.6254136333553938E-2</v>
      </c>
      <c r="E2329" s="94">
        <f>Assumps!AE34</f>
        <v>5.6254136333553938E-2</v>
      </c>
      <c r="F2329" s="94">
        <f>Assumps!AF34</f>
        <v>5.6254136333553938E-2</v>
      </c>
      <c r="G2329" s="45">
        <f>Assumps!AG34</f>
        <v>5.6254136333553938E-2</v>
      </c>
      <c r="H2329" s="94">
        <f>Assumps!AH34</f>
        <v>5.6254136333553938E-2</v>
      </c>
      <c r="I2329" s="94">
        <f>Assumps!AI34</f>
        <v>5.6254136333553938E-2</v>
      </c>
      <c r="J2329" s="94">
        <f>Assumps!AJ34</f>
        <v>5.6254136333553938E-2</v>
      </c>
      <c r="K2329" s="94">
        <f>Assumps!AK34</f>
        <v>5.6254136333553938E-2</v>
      </c>
      <c r="L2329" s="94">
        <f>Assumps!AL34</f>
        <v>5.6254136333553938E-2</v>
      </c>
      <c r="M2329" s="94">
        <f>Assumps!AM34</f>
        <v>5.6254136333553938E-2</v>
      </c>
      <c r="N2329" s="94">
        <f>Assumps!AN34</f>
        <v>5.6254136333553938E-2</v>
      </c>
      <c r="O2329" s="94">
        <f>Assumps!AO34</f>
        <v>5.6254136333553938E-2</v>
      </c>
      <c r="P2329" s="94">
        <f>Assumps!AP34</f>
        <v>5.6254136333553938E-2</v>
      </c>
      <c r="Q2329" s="94">
        <f>Assumps!AQ34</f>
        <v>5.6254136333553938E-2</v>
      </c>
      <c r="R2329" s="94">
        <f>Assumps!AR34</f>
        <v>5.6254136333553938E-2</v>
      </c>
      <c r="S2329" s="94">
        <f>Assumps!AS34</f>
        <v>5.6254136333553938E-2</v>
      </c>
      <c r="T2329" s="94">
        <f>Assumps!AT34</f>
        <v>5.6254136333553938E-2</v>
      </c>
      <c r="U2329" s="94">
        <f>Assumps!AU34</f>
        <v>5.6254136333553938E-2</v>
      </c>
      <c r="V2329" s="94">
        <f>Assumps!AV34</f>
        <v>5.6254136333553938E-2</v>
      </c>
      <c r="AV2329"/>
      <c r="AW2329"/>
      <c r="AX2329"/>
      <c r="AY2329"/>
      <c r="AZ2329"/>
      <c r="BA2329"/>
      <c r="BB2329"/>
      <c r="BC2329"/>
      <c r="BD2329"/>
      <c r="BE2329"/>
      <c r="CJ2329" s="305"/>
      <c r="CK2329" s="305"/>
      <c r="CL2329" s="305"/>
      <c r="CM2329" s="305"/>
      <c r="CN2329" s="305"/>
      <c r="CO2329" s="305"/>
      <c r="CP2329" s="305"/>
      <c r="CQ2329" s="305"/>
      <c r="CR2329" s="305"/>
      <c r="CS2329" s="305"/>
    </row>
    <row r="2330" spans="2:97">
      <c r="B2330" s="20">
        <v>2</v>
      </c>
      <c r="C2330" s="94">
        <f>Assumps!AC35</f>
        <v>1.5021459227467811E-2</v>
      </c>
      <c r="D2330" s="94">
        <f>Assumps!AD35</f>
        <v>1.5021459227467811E-2</v>
      </c>
      <c r="E2330" s="94">
        <f>Assumps!AE35</f>
        <v>1.5021459227467811E-2</v>
      </c>
      <c r="F2330" s="94">
        <f>Assumps!AF35</f>
        <v>1.5021459227467811E-2</v>
      </c>
      <c r="G2330" s="94">
        <f>Assumps!AG35</f>
        <v>1.5021459227467811E-2</v>
      </c>
      <c r="H2330" s="94">
        <f>Assumps!AH35</f>
        <v>1.5021459227467811E-2</v>
      </c>
      <c r="I2330" s="94">
        <f>Assumps!AI35</f>
        <v>1.5021459227467811E-2</v>
      </c>
      <c r="J2330" s="94">
        <f>Assumps!AJ35</f>
        <v>1.5021459227467811E-2</v>
      </c>
      <c r="K2330" s="94">
        <f>Assumps!AK35</f>
        <v>1.5021459227467813E-2</v>
      </c>
      <c r="L2330" s="94">
        <f>Assumps!AL35</f>
        <v>1.5021459227467813E-2</v>
      </c>
      <c r="M2330" s="94">
        <f>Assumps!AM35</f>
        <v>1.5021459227467813E-2</v>
      </c>
      <c r="N2330" s="94">
        <f>Assumps!AN35</f>
        <v>1.5021459227467813E-2</v>
      </c>
      <c r="O2330" s="94">
        <f>Assumps!AO35</f>
        <v>1.5021459227467813E-2</v>
      </c>
      <c r="P2330" s="94">
        <f>Assumps!AP35</f>
        <v>1.5021459227467813E-2</v>
      </c>
      <c r="Q2330" s="94">
        <f>Assumps!AQ35</f>
        <v>1.5021459227467813E-2</v>
      </c>
      <c r="R2330" s="94">
        <f>Assumps!AR35</f>
        <v>1.5021459227467813E-2</v>
      </c>
      <c r="S2330" s="94">
        <f>Assumps!AS35</f>
        <v>1.5021459227467813E-2</v>
      </c>
      <c r="T2330" s="94">
        <f>Assumps!AT35</f>
        <v>1.5021459227467813E-2</v>
      </c>
      <c r="U2330" s="94">
        <f>Assumps!AU35</f>
        <v>1.5021459227467813E-2</v>
      </c>
      <c r="V2330" s="94">
        <f>Assumps!AV35</f>
        <v>1.5021459227467813E-2</v>
      </c>
      <c r="AV2330"/>
      <c r="AW2330"/>
      <c r="AX2330"/>
      <c r="AY2330"/>
      <c r="AZ2330"/>
      <c r="BA2330"/>
      <c r="BB2330"/>
      <c r="BC2330"/>
      <c r="BD2330"/>
      <c r="BE2330"/>
      <c r="CJ2330" s="305"/>
      <c r="CK2330" s="305"/>
      <c r="CL2330" s="305"/>
      <c r="CM2330" s="305"/>
      <c r="CN2330" s="305"/>
      <c r="CO2330" s="305"/>
      <c r="CP2330" s="305"/>
      <c r="CQ2330" s="305"/>
      <c r="CR2330" s="305"/>
      <c r="CS2330" s="305"/>
    </row>
    <row r="2331" spans="2:97">
      <c r="B2331" s="20">
        <v>3</v>
      </c>
      <c r="C2331" s="94">
        <f>Assumps!AC36</f>
        <v>1.7774851876234364E-2</v>
      </c>
      <c r="D2331" s="94">
        <f>Assumps!AD36</f>
        <v>1.7774851876234364E-2</v>
      </c>
      <c r="E2331" s="94">
        <f>Assumps!AE36</f>
        <v>1.7774851876234364E-2</v>
      </c>
      <c r="F2331" s="94">
        <f>Assumps!AF36</f>
        <v>1.7774851876234364E-2</v>
      </c>
      <c r="G2331" s="94">
        <f>Assumps!AG36</f>
        <v>1.7774851876234364E-2</v>
      </c>
      <c r="H2331" s="94">
        <f>Assumps!AH36</f>
        <v>1.7774851876234364E-2</v>
      </c>
      <c r="I2331" s="94">
        <f>Assumps!AI36</f>
        <v>1.7774851876234364E-2</v>
      </c>
      <c r="J2331" s="94">
        <f>Assumps!AJ36</f>
        <v>1.7774851876234364E-2</v>
      </c>
      <c r="K2331" s="94">
        <f>Assumps!AK36</f>
        <v>1.7774851876234364E-2</v>
      </c>
      <c r="L2331" s="94">
        <f>Assumps!AL36</f>
        <v>1.7774851876234364E-2</v>
      </c>
      <c r="M2331" s="94">
        <f>Assumps!AM36</f>
        <v>1.7774851876234364E-2</v>
      </c>
      <c r="N2331" s="94">
        <f>Assumps!AN36</f>
        <v>1.7774851876234364E-2</v>
      </c>
      <c r="O2331" s="94">
        <f>Assumps!AO36</f>
        <v>1.7774851876234364E-2</v>
      </c>
      <c r="P2331" s="94">
        <f>Assumps!AP36</f>
        <v>1.7774851876234364E-2</v>
      </c>
      <c r="Q2331" s="94">
        <f>Assumps!AQ36</f>
        <v>1.7774851876234364E-2</v>
      </c>
      <c r="R2331" s="94">
        <f>Assumps!AR36</f>
        <v>1.7774851876234364E-2</v>
      </c>
      <c r="S2331" s="94">
        <f>Assumps!AS36</f>
        <v>1.7774851876234364E-2</v>
      </c>
      <c r="T2331" s="94">
        <f>Assumps!AT36</f>
        <v>1.7774851876234364E-2</v>
      </c>
      <c r="U2331" s="94">
        <f>Assumps!AU36</f>
        <v>1.7774851876234364E-2</v>
      </c>
      <c r="V2331" s="94">
        <f>Assumps!AV36</f>
        <v>1.7774851876234364E-2</v>
      </c>
      <c r="AV2331"/>
      <c r="AW2331"/>
      <c r="AX2331"/>
      <c r="AY2331"/>
      <c r="AZ2331"/>
      <c r="BA2331"/>
      <c r="BB2331"/>
      <c r="BC2331"/>
      <c r="BD2331"/>
      <c r="BE2331"/>
      <c r="CJ2331" s="305"/>
      <c r="CK2331" s="305"/>
      <c r="CL2331" s="305"/>
      <c r="CM2331" s="305"/>
      <c r="CN2331" s="305"/>
      <c r="CO2331" s="305"/>
      <c r="CP2331" s="305"/>
      <c r="CQ2331" s="305"/>
      <c r="CR2331" s="305"/>
      <c r="CS2331" s="305"/>
    </row>
    <row r="2332" spans="2:97">
      <c r="B2332" s="20">
        <v>4</v>
      </c>
      <c r="C2332" s="94">
        <f>Assumps!AC37</f>
        <v>8.5255474452554741E-2</v>
      </c>
      <c r="D2332" s="94">
        <f>Assumps!AD37</f>
        <v>8.5255474452554741E-2</v>
      </c>
      <c r="E2332" s="94">
        <f>Assumps!AE37</f>
        <v>8.5255474452554741E-2</v>
      </c>
      <c r="F2332" s="94">
        <f>Assumps!AF37</f>
        <v>8.5255474452554741E-2</v>
      </c>
      <c r="G2332" s="94">
        <f>Assumps!AG37</f>
        <v>8.5255474452554741E-2</v>
      </c>
      <c r="H2332" s="94">
        <f>Assumps!AH37</f>
        <v>8.5255474452554741E-2</v>
      </c>
      <c r="I2332" s="94">
        <f>Assumps!AI37</f>
        <v>8.5255474452554741E-2</v>
      </c>
      <c r="J2332" s="94">
        <f>Assumps!AJ37</f>
        <v>8.5255474452554741E-2</v>
      </c>
      <c r="K2332" s="94">
        <f>Assumps!AK37</f>
        <v>8.5255474452554741E-2</v>
      </c>
      <c r="L2332" s="94">
        <f>Assumps!AL37</f>
        <v>8.5255474452554741E-2</v>
      </c>
      <c r="M2332" s="94">
        <f>Assumps!AM37</f>
        <v>8.5255474452554741E-2</v>
      </c>
      <c r="N2332" s="94">
        <f>Assumps!AN37</f>
        <v>8.5255474452554741E-2</v>
      </c>
      <c r="O2332" s="94">
        <f>Assumps!AO37</f>
        <v>8.5255474452554741E-2</v>
      </c>
      <c r="P2332" s="94">
        <f>Assumps!AP37</f>
        <v>8.5255474452554741E-2</v>
      </c>
      <c r="Q2332" s="94">
        <f>Assumps!AQ37</f>
        <v>8.5255474452554741E-2</v>
      </c>
      <c r="R2332" s="94">
        <f>Assumps!AR37</f>
        <v>8.5255474452554741E-2</v>
      </c>
      <c r="S2332" s="94">
        <f>Assumps!AS37</f>
        <v>8.5255474452554741E-2</v>
      </c>
      <c r="T2332" s="94">
        <f>Assumps!AT37</f>
        <v>8.5255474452554741E-2</v>
      </c>
      <c r="U2332" s="94">
        <f>Assumps!AU37</f>
        <v>8.5255474452554741E-2</v>
      </c>
      <c r="V2332" s="94">
        <f>Assumps!AV37</f>
        <v>8.5255474452554741E-2</v>
      </c>
      <c r="AV2332"/>
      <c r="AW2332"/>
      <c r="AX2332"/>
      <c r="AY2332"/>
      <c r="AZ2332"/>
      <c r="BA2332"/>
      <c r="BB2332"/>
      <c r="BC2332"/>
      <c r="BD2332"/>
      <c r="BE2332"/>
      <c r="CJ2332" s="305"/>
      <c r="CK2332" s="305"/>
      <c r="CL2332" s="305"/>
      <c r="CM2332" s="305"/>
      <c r="CN2332" s="305"/>
      <c r="CO2332" s="305"/>
      <c r="CP2332" s="305"/>
      <c r="CQ2332" s="305"/>
      <c r="CR2332" s="305"/>
      <c r="CS2332" s="305"/>
    </row>
    <row r="2333" spans="2:97">
      <c r="B2333" s="20">
        <v>5</v>
      </c>
      <c r="C2333" s="94">
        <f>Assumps!AC38</f>
        <v>4.7874306839186691E-2</v>
      </c>
      <c r="D2333" s="94">
        <f>Assumps!AD38</f>
        <v>4.7874306839186691E-2</v>
      </c>
      <c r="E2333" s="94">
        <f>Assumps!AE38</f>
        <v>4.7874306839186691E-2</v>
      </c>
      <c r="F2333" s="94">
        <f>Assumps!AF38</f>
        <v>4.7874306839186691E-2</v>
      </c>
      <c r="G2333" s="94">
        <f>Assumps!AG38</f>
        <v>4.7874306839186691E-2</v>
      </c>
      <c r="H2333" s="94">
        <f>Assumps!AH38</f>
        <v>4.7874306839186691E-2</v>
      </c>
      <c r="I2333" s="94">
        <f>Assumps!AI38</f>
        <v>4.7874306839186691E-2</v>
      </c>
      <c r="J2333" s="94">
        <f>Assumps!AJ38</f>
        <v>4.7874306839186691E-2</v>
      </c>
      <c r="K2333" s="94">
        <f>Assumps!AK38</f>
        <v>4.7874306839186691E-2</v>
      </c>
      <c r="L2333" s="94">
        <f>Assumps!AL38</f>
        <v>4.7874306839186691E-2</v>
      </c>
      <c r="M2333" s="94">
        <f>Assumps!AM38</f>
        <v>4.7874306839186691E-2</v>
      </c>
      <c r="N2333" s="94">
        <f>Assumps!AN38</f>
        <v>4.7874306839186691E-2</v>
      </c>
      <c r="O2333" s="94">
        <f>Assumps!AO38</f>
        <v>4.7874306839186691E-2</v>
      </c>
      <c r="P2333" s="94">
        <f>Assumps!AP38</f>
        <v>4.7874306839186691E-2</v>
      </c>
      <c r="Q2333" s="94">
        <f>Assumps!AQ38</f>
        <v>4.7874306839186691E-2</v>
      </c>
      <c r="R2333" s="94">
        <f>Assumps!AR38</f>
        <v>4.7874306839186691E-2</v>
      </c>
      <c r="S2333" s="94">
        <f>Assumps!AS38</f>
        <v>4.7874306839186691E-2</v>
      </c>
      <c r="T2333" s="94">
        <f>Assumps!AT38</f>
        <v>4.7874306839186691E-2</v>
      </c>
      <c r="U2333" s="94">
        <f>Assumps!AU38</f>
        <v>4.7874306839186691E-2</v>
      </c>
      <c r="V2333" s="94">
        <f>Assumps!AV38</f>
        <v>4.7874306839186691E-2</v>
      </c>
      <c r="AV2333"/>
      <c r="AW2333"/>
      <c r="AX2333"/>
      <c r="AY2333"/>
      <c r="AZ2333"/>
      <c r="BA2333"/>
      <c r="BB2333"/>
      <c r="BC2333"/>
      <c r="BD2333"/>
      <c r="BE2333"/>
      <c r="CJ2333" s="305"/>
      <c r="CK2333" s="305"/>
      <c r="CL2333" s="305"/>
      <c r="CM2333" s="305"/>
      <c r="CN2333" s="305"/>
      <c r="CO2333" s="305"/>
      <c r="CP2333" s="305"/>
      <c r="CQ2333" s="305"/>
      <c r="CR2333" s="305"/>
      <c r="CS2333" s="305"/>
    </row>
    <row r="2334" spans="2:97">
      <c r="B2334" s="20">
        <v>6</v>
      </c>
      <c r="C2334" s="94">
        <f>Assumps!AC39</f>
        <v>5.9249676584734796E-2</v>
      </c>
      <c r="D2334" s="94">
        <f>Assumps!AD39</f>
        <v>5.9249676584734796E-2</v>
      </c>
      <c r="E2334" s="94">
        <f>Assumps!AE39</f>
        <v>5.9249676584734796E-2</v>
      </c>
      <c r="F2334" s="94">
        <f>Assumps!AF39</f>
        <v>5.9249676584734796E-2</v>
      </c>
      <c r="G2334" s="94">
        <f>Assumps!AG39</f>
        <v>5.9249676584734796E-2</v>
      </c>
      <c r="H2334" s="94">
        <f>Assumps!AH39</f>
        <v>5.9249676584734796E-2</v>
      </c>
      <c r="I2334" s="94">
        <f>Assumps!AI39</f>
        <v>5.9249676584734796E-2</v>
      </c>
      <c r="J2334" s="94">
        <f>Assumps!AJ39</f>
        <v>5.9249676584734796E-2</v>
      </c>
      <c r="K2334" s="94">
        <f>Assumps!AK39</f>
        <v>5.9249676584734803E-2</v>
      </c>
      <c r="L2334" s="94">
        <f>Assumps!AL39</f>
        <v>5.9249676584734803E-2</v>
      </c>
      <c r="M2334" s="94">
        <f>Assumps!AM39</f>
        <v>5.9249676584734803E-2</v>
      </c>
      <c r="N2334" s="94">
        <f>Assumps!AN39</f>
        <v>5.9249676584734803E-2</v>
      </c>
      <c r="O2334" s="94">
        <f>Assumps!AO39</f>
        <v>5.9249676584734803E-2</v>
      </c>
      <c r="P2334" s="94">
        <f>Assumps!AP39</f>
        <v>5.9249676584734803E-2</v>
      </c>
      <c r="Q2334" s="94">
        <f>Assumps!AQ39</f>
        <v>5.9249676584734803E-2</v>
      </c>
      <c r="R2334" s="94">
        <f>Assumps!AR39</f>
        <v>5.9249676584734803E-2</v>
      </c>
      <c r="S2334" s="94">
        <f>Assumps!AS39</f>
        <v>5.9249676584734803E-2</v>
      </c>
      <c r="T2334" s="94">
        <f>Assumps!AT39</f>
        <v>5.9249676584734803E-2</v>
      </c>
      <c r="U2334" s="94">
        <f>Assumps!AU39</f>
        <v>5.9249676584734803E-2</v>
      </c>
      <c r="V2334" s="94">
        <f>Assumps!AV39</f>
        <v>5.9249676584734803E-2</v>
      </c>
      <c r="AV2334"/>
      <c r="AW2334"/>
      <c r="AX2334"/>
      <c r="AY2334"/>
      <c r="AZ2334"/>
      <c r="BA2334"/>
      <c r="BB2334"/>
      <c r="BC2334"/>
      <c r="BD2334"/>
      <c r="BE2334"/>
      <c r="CJ2334" s="305"/>
      <c r="CK2334" s="305"/>
      <c r="CL2334" s="305"/>
      <c r="CM2334" s="305"/>
      <c r="CN2334" s="305"/>
      <c r="CO2334" s="305"/>
      <c r="CP2334" s="305"/>
      <c r="CQ2334" s="305"/>
      <c r="CR2334" s="305"/>
      <c r="CS2334" s="305"/>
    </row>
    <row r="2337" spans="1:87" s="469" customFormat="1">
      <c r="B2337" s="62" t="str">
        <f>Assumps!$G$8</f>
        <v>Retrenchment and transfer (non-HIV)</v>
      </c>
      <c r="C2337" s="94"/>
      <c r="D2337" s="94"/>
      <c r="E2337" s="94"/>
      <c r="F2337" s="94"/>
      <c r="G2337" s="94"/>
      <c r="H2337" s="94"/>
      <c r="I2337" s="94"/>
      <c r="J2337" s="94"/>
      <c r="K2337" s="94"/>
      <c r="L2337" s="94"/>
      <c r="M2337" s="94"/>
      <c r="N2337" s="94"/>
      <c r="O2337" s="94"/>
      <c r="P2337" s="94"/>
      <c r="Q2337" s="94"/>
      <c r="R2337" s="94"/>
      <c r="S2337" s="94"/>
      <c r="T2337" s="94"/>
      <c r="U2337" s="94"/>
      <c r="V2337" s="94"/>
    </row>
    <row r="2338" spans="1:87" s="469" customFormat="1">
      <c r="B2338" s="62"/>
      <c r="C2338" s="94"/>
      <c r="D2338" s="94"/>
      <c r="E2338" s="94"/>
      <c r="F2338" s="94"/>
      <c r="G2338" s="94"/>
      <c r="H2338" s="94"/>
      <c r="I2338" s="94"/>
      <c r="J2338" s="94"/>
      <c r="K2338" s="94"/>
      <c r="L2338" s="94"/>
      <c r="M2338" s="94"/>
      <c r="N2338" s="94"/>
      <c r="O2338" s="94"/>
      <c r="P2338" s="94"/>
      <c r="Q2338" s="94"/>
      <c r="R2338" s="94"/>
      <c r="S2338" s="94"/>
      <c r="T2338" s="94"/>
      <c r="U2338" s="94"/>
      <c r="V2338" s="94"/>
    </row>
    <row r="2339" spans="1:87" s="469" customFormat="1">
      <c r="B2339" s="20">
        <v>1</v>
      </c>
      <c r="C2339" s="72">
        <f>Assumps!AC42</f>
        <v>2.6472534745201853E-3</v>
      </c>
      <c r="D2339" s="72">
        <f>Assumps!AD42</f>
        <v>2.6472534745201853E-3</v>
      </c>
      <c r="E2339" s="72">
        <f>Assumps!AE42</f>
        <v>2.6472534745201853E-3</v>
      </c>
      <c r="F2339" s="72">
        <f>Assumps!AF42</f>
        <v>2.6472534745201853E-3</v>
      </c>
      <c r="G2339" s="72">
        <f>Assumps!AG42</f>
        <v>2.6472534745201853E-3</v>
      </c>
      <c r="H2339" s="72">
        <f>Assumps!AH42</f>
        <v>2.6472534745201853E-3</v>
      </c>
      <c r="I2339" s="72">
        <f>Assumps!AI42</f>
        <v>2.6472534745201853E-3</v>
      </c>
      <c r="J2339" s="72">
        <f>Assumps!AJ42</f>
        <v>2.6472534745201853E-3</v>
      </c>
      <c r="K2339" s="72">
        <f>Assumps!AK42</f>
        <v>2.6472534745201853E-3</v>
      </c>
      <c r="L2339" s="72">
        <f>Assumps!AL42</f>
        <v>2.6472534745201853E-3</v>
      </c>
      <c r="M2339" s="72">
        <f>Assumps!AM42</f>
        <v>2.6472534745201853E-3</v>
      </c>
      <c r="N2339" s="72">
        <f>Assumps!AN42</f>
        <v>2.6472534745201853E-3</v>
      </c>
      <c r="O2339" s="72">
        <f>Assumps!AO42</f>
        <v>2.6472534745201853E-3</v>
      </c>
      <c r="P2339" s="72">
        <f>Assumps!AP42</f>
        <v>2.6472534745201853E-3</v>
      </c>
      <c r="Q2339" s="72">
        <f>Assumps!AQ42</f>
        <v>2.6472534745201853E-3</v>
      </c>
      <c r="R2339" s="72">
        <f>Assumps!AR42</f>
        <v>2.6472534745201853E-3</v>
      </c>
      <c r="S2339" s="72">
        <f>Assumps!AS42</f>
        <v>2.6472534745201853E-3</v>
      </c>
      <c r="T2339" s="72">
        <f>Assumps!AT42</f>
        <v>2.6472534745201853E-3</v>
      </c>
      <c r="U2339" s="72">
        <f>Assumps!AU42</f>
        <v>2.6472534745201853E-3</v>
      </c>
      <c r="V2339" s="72">
        <f>Assumps!AV42</f>
        <v>2.6472534745201853E-3</v>
      </c>
    </row>
    <row r="2340" spans="1:87" s="469" customFormat="1">
      <c r="B2340" s="20">
        <v>2</v>
      </c>
      <c r="C2340" s="72">
        <f>Assumps!AC43</f>
        <v>3.316426063207179E-3</v>
      </c>
      <c r="D2340" s="72">
        <f>Assumps!AD43</f>
        <v>3.316426063207179E-3</v>
      </c>
      <c r="E2340" s="72">
        <f>Assumps!AE43</f>
        <v>3.316426063207179E-3</v>
      </c>
      <c r="F2340" s="72">
        <f>Assumps!AF43</f>
        <v>3.316426063207179E-3</v>
      </c>
      <c r="G2340" s="72">
        <f>Assumps!AG43</f>
        <v>3.316426063207179E-3</v>
      </c>
      <c r="H2340" s="72">
        <f>Assumps!AH43</f>
        <v>3.316426063207179E-3</v>
      </c>
      <c r="I2340" s="72">
        <f>Assumps!AI43</f>
        <v>3.316426063207179E-3</v>
      </c>
      <c r="J2340" s="72">
        <f>Assumps!AJ43</f>
        <v>3.316426063207179E-3</v>
      </c>
      <c r="K2340" s="72">
        <f>Assumps!AK43</f>
        <v>3.316426063207179E-3</v>
      </c>
      <c r="L2340" s="72">
        <f>Assumps!AL43</f>
        <v>3.316426063207179E-3</v>
      </c>
      <c r="M2340" s="72">
        <f>Assumps!AM43</f>
        <v>3.316426063207179E-3</v>
      </c>
      <c r="N2340" s="72">
        <f>Assumps!AN43</f>
        <v>3.316426063207179E-3</v>
      </c>
      <c r="O2340" s="72">
        <f>Assumps!AO43</f>
        <v>3.316426063207179E-3</v>
      </c>
      <c r="P2340" s="72">
        <f>Assumps!AP43</f>
        <v>3.316426063207179E-3</v>
      </c>
      <c r="Q2340" s="72">
        <f>Assumps!AQ43</f>
        <v>3.316426063207179E-3</v>
      </c>
      <c r="R2340" s="72">
        <f>Assumps!AR43</f>
        <v>3.316426063207179E-3</v>
      </c>
      <c r="S2340" s="72">
        <f>Assumps!AS43</f>
        <v>3.316426063207179E-3</v>
      </c>
      <c r="T2340" s="72">
        <f>Assumps!AT43</f>
        <v>3.316426063207179E-3</v>
      </c>
      <c r="U2340" s="72">
        <f>Assumps!AU43</f>
        <v>3.316426063207179E-3</v>
      </c>
      <c r="V2340" s="72">
        <f>Assumps!AV43</f>
        <v>3.316426063207179E-3</v>
      </c>
    </row>
    <row r="2341" spans="1:87" s="469" customFormat="1">
      <c r="B2341" s="20">
        <v>3</v>
      </c>
      <c r="C2341" s="72">
        <f>Assumps!AC44</f>
        <v>9.0520078999341671E-4</v>
      </c>
      <c r="D2341" s="72">
        <f>Assumps!AD44</f>
        <v>9.0520078999341671E-4</v>
      </c>
      <c r="E2341" s="72">
        <f>Assumps!AE44</f>
        <v>9.0520078999341671E-4</v>
      </c>
      <c r="F2341" s="72">
        <f>Assumps!AF44</f>
        <v>9.0520078999341671E-4</v>
      </c>
      <c r="G2341" s="72">
        <f>Assumps!AG44</f>
        <v>9.0520078999341671E-4</v>
      </c>
      <c r="H2341" s="72">
        <f>Assumps!AH44</f>
        <v>9.0520078999341671E-4</v>
      </c>
      <c r="I2341" s="72">
        <f>Assumps!AI44</f>
        <v>9.0520078999341671E-4</v>
      </c>
      <c r="J2341" s="72">
        <f>Assumps!AJ44</f>
        <v>9.0520078999341671E-4</v>
      </c>
      <c r="K2341" s="72">
        <f>Assumps!AK44</f>
        <v>9.052007899934166E-4</v>
      </c>
      <c r="L2341" s="72">
        <f>Assumps!AL44</f>
        <v>9.052007899934166E-4</v>
      </c>
      <c r="M2341" s="72">
        <f>Assumps!AM44</f>
        <v>9.052007899934166E-4</v>
      </c>
      <c r="N2341" s="72">
        <f>Assumps!AN44</f>
        <v>9.052007899934166E-4</v>
      </c>
      <c r="O2341" s="72">
        <f>Assumps!AO44</f>
        <v>9.052007899934166E-4</v>
      </c>
      <c r="P2341" s="72">
        <f>Assumps!AP44</f>
        <v>9.052007899934166E-4</v>
      </c>
      <c r="Q2341" s="72">
        <f>Assumps!AQ44</f>
        <v>9.052007899934166E-4</v>
      </c>
      <c r="R2341" s="72">
        <f>Assumps!AR44</f>
        <v>9.052007899934166E-4</v>
      </c>
      <c r="S2341" s="72">
        <f>Assumps!AS44</f>
        <v>9.052007899934166E-4</v>
      </c>
      <c r="T2341" s="72">
        <f>Assumps!AT44</f>
        <v>9.052007899934166E-4</v>
      </c>
      <c r="U2341" s="72">
        <f>Assumps!AU44</f>
        <v>9.052007899934166E-4</v>
      </c>
      <c r="V2341" s="72">
        <f>Assumps!AV44</f>
        <v>9.052007899934166E-4</v>
      </c>
    </row>
    <row r="2342" spans="1:87" s="469" customFormat="1">
      <c r="B2342" s="20">
        <v>4</v>
      </c>
      <c r="C2342" s="72">
        <f>Assumps!AC45</f>
        <v>1.1776155717761557E-2</v>
      </c>
      <c r="D2342" s="72">
        <f>Assumps!AD45</f>
        <v>1.1776155717761557E-2</v>
      </c>
      <c r="E2342" s="72">
        <f>Assumps!AE45</f>
        <v>1.1776155717761557E-2</v>
      </c>
      <c r="F2342" s="72">
        <f>Assumps!AF45</f>
        <v>1.1776155717761557E-2</v>
      </c>
      <c r="G2342" s="72">
        <f>Assumps!AG45</f>
        <v>1.1776155717761557E-2</v>
      </c>
      <c r="H2342" s="72">
        <f>Assumps!AH45</f>
        <v>1.1776155717761557E-2</v>
      </c>
      <c r="I2342" s="72">
        <f>Assumps!AI45</f>
        <v>1.1776155717761557E-2</v>
      </c>
      <c r="J2342" s="72">
        <f>Assumps!AJ45</f>
        <v>1.1776155717761557E-2</v>
      </c>
      <c r="K2342" s="72">
        <f>Assumps!AK45</f>
        <v>1.1776155717761557E-2</v>
      </c>
      <c r="L2342" s="72">
        <f>Assumps!AL45</f>
        <v>1.1776155717761557E-2</v>
      </c>
      <c r="M2342" s="72">
        <f>Assumps!AM45</f>
        <v>1.1776155717761557E-2</v>
      </c>
      <c r="N2342" s="72">
        <f>Assumps!AN45</f>
        <v>1.1776155717761557E-2</v>
      </c>
      <c r="O2342" s="72">
        <f>Assumps!AO45</f>
        <v>1.1776155717761557E-2</v>
      </c>
      <c r="P2342" s="72">
        <f>Assumps!AP45</f>
        <v>1.1776155717761557E-2</v>
      </c>
      <c r="Q2342" s="72">
        <f>Assumps!AQ45</f>
        <v>1.1776155717761557E-2</v>
      </c>
      <c r="R2342" s="72">
        <f>Assumps!AR45</f>
        <v>1.1776155717761557E-2</v>
      </c>
      <c r="S2342" s="72">
        <f>Assumps!AS45</f>
        <v>1.1776155717761557E-2</v>
      </c>
      <c r="T2342" s="72">
        <f>Assumps!AT45</f>
        <v>1.1776155717761557E-2</v>
      </c>
      <c r="U2342" s="72">
        <f>Assumps!AU45</f>
        <v>1.1776155717761557E-2</v>
      </c>
      <c r="V2342" s="72">
        <f>Assumps!AV45</f>
        <v>1.1776155717761557E-2</v>
      </c>
    </row>
    <row r="2343" spans="1:87" s="469" customFormat="1">
      <c r="B2343" s="20">
        <v>5</v>
      </c>
      <c r="C2343" s="72">
        <f>Assumps!AC46</f>
        <v>5.7301293900184841E-3</v>
      </c>
      <c r="D2343" s="72">
        <f>Assumps!AD46</f>
        <v>5.7301293900184841E-3</v>
      </c>
      <c r="E2343" s="72">
        <f>Assumps!AE46</f>
        <v>5.7301293900184841E-3</v>
      </c>
      <c r="F2343" s="72">
        <f>Assumps!AF46</f>
        <v>5.7301293900184841E-3</v>
      </c>
      <c r="G2343" s="72">
        <f>Assumps!AG46</f>
        <v>5.7301293900184841E-3</v>
      </c>
      <c r="H2343" s="72">
        <f>Assumps!AH46</f>
        <v>5.7301293900184841E-3</v>
      </c>
      <c r="I2343" s="72">
        <f>Assumps!AI46</f>
        <v>5.7301293900184841E-3</v>
      </c>
      <c r="J2343" s="72">
        <f>Assumps!AJ46</f>
        <v>5.7301293900184841E-3</v>
      </c>
      <c r="K2343" s="72">
        <f>Assumps!AK46</f>
        <v>5.7301293900184841E-3</v>
      </c>
      <c r="L2343" s="72">
        <f>Assumps!AL46</f>
        <v>5.7301293900184841E-3</v>
      </c>
      <c r="M2343" s="72">
        <f>Assumps!AM46</f>
        <v>5.7301293900184841E-3</v>
      </c>
      <c r="N2343" s="72">
        <f>Assumps!AN46</f>
        <v>5.7301293900184841E-3</v>
      </c>
      <c r="O2343" s="72">
        <f>Assumps!AO46</f>
        <v>5.7301293900184841E-3</v>
      </c>
      <c r="P2343" s="72">
        <f>Assumps!AP46</f>
        <v>5.7301293900184841E-3</v>
      </c>
      <c r="Q2343" s="72">
        <f>Assumps!AQ46</f>
        <v>5.7301293900184841E-3</v>
      </c>
      <c r="R2343" s="72">
        <f>Assumps!AR46</f>
        <v>5.7301293900184841E-3</v>
      </c>
      <c r="S2343" s="72">
        <f>Assumps!AS46</f>
        <v>5.7301293900184841E-3</v>
      </c>
      <c r="T2343" s="72">
        <f>Assumps!AT46</f>
        <v>5.7301293900184841E-3</v>
      </c>
      <c r="U2343" s="72">
        <f>Assumps!AU46</f>
        <v>5.7301293900184841E-3</v>
      </c>
      <c r="V2343" s="72">
        <f>Assumps!AV46</f>
        <v>5.7301293900184841E-3</v>
      </c>
    </row>
    <row r="2344" spans="1:87" s="469" customFormat="1">
      <c r="B2344" s="20">
        <v>6</v>
      </c>
      <c r="C2344" s="72">
        <f>Assumps!AC47</f>
        <v>5.6921086675291071E-3</v>
      </c>
      <c r="D2344" s="72">
        <f>Assumps!AD47</f>
        <v>5.6921086675291071E-3</v>
      </c>
      <c r="E2344" s="72">
        <f>Assumps!AE47</f>
        <v>5.6921086675291071E-3</v>
      </c>
      <c r="F2344" s="72">
        <f>Assumps!AF47</f>
        <v>5.6921086675291071E-3</v>
      </c>
      <c r="G2344" s="72">
        <f>Assumps!AG47</f>
        <v>5.6921086675291071E-3</v>
      </c>
      <c r="H2344" s="72">
        <f>Assumps!AH47</f>
        <v>5.6921086675291071E-3</v>
      </c>
      <c r="I2344" s="72">
        <f>Assumps!AI47</f>
        <v>5.6921086675291071E-3</v>
      </c>
      <c r="J2344" s="72">
        <f>Assumps!AJ47</f>
        <v>5.6921086675291071E-3</v>
      </c>
      <c r="K2344" s="72">
        <f>Assumps!AK47</f>
        <v>5.6921086675291071E-3</v>
      </c>
      <c r="L2344" s="72">
        <f>Assumps!AL47</f>
        <v>5.6921086675291071E-3</v>
      </c>
      <c r="M2344" s="72">
        <f>Assumps!AM47</f>
        <v>5.6921086675291071E-3</v>
      </c>
      <c r="N2344" s="72">
        <f>Assumps!AN47</f>
        <v>5.6921086675291071E-3</v>
      </c>
      <c r="O2344" s="72">
        <f>Assumps!AO47</f>
        <v>5.6921086675291071E-3</v>
      </c>
      <c r="P2344" s="72">
        <f>Assumps!AP47</f>
        <v>5.6921086675291071E-3</v>
      </c>
      <c r="Q2344" s="72">
        <f>Assumps!AQ47</f>
        <v>5.6921086675291071E-3</v>
      </c>
      <c r="R2344" s="72">
        <f>Assumps!AR47</f>
        <v>5.6921086675291071E-3</v>
      </c>
      <c r="S2344" s="72">
        <f>Assumps!AS47</f>
        <v>5.6921086675291071E-3</v>
      </c>
      <c r="T2344" s="72">
        <f>Assumps!AT47</f>
        <v>5.6921086675291071E-3</v>
      </c>
      <c r="U2344" s="72">
        <f>Assumps!AU47</f>
        <v>5.6921086675291071E-3</v>
      </c>
      <c r="V2344" s="72">
        <f>Assumps!AV47</f>
        <v>5.6921086675291071E-3</v>
      </c>
    </row>
    <row r="2345" spans="1:87" s="469" customFormat="1">
      <c r="G2345" s="306"/>
    </row>
    <row r="2346" spans="1:87" s="469" customFormat="1">
      <c r="G2346" s="306"/>
    </row>
    <row r="2348" spans="1:87" s="469" customFormat="1" ht="12.75" customHeight="1">
      <c r="A2348" s="477"/>
      <c r="B2348" s="499" t="s">
        <v>299</v>
      </c>
      <c r="C2348" s="79"/>
      <c r="D2348" s="79"/>
      <c r="E2348" s="79"/>
      <c r="F2348" s="119"/>
      <c r="G2348" s="163"/>
      <c r="H2348" s="473">
        <v>1</v>
      </c>
      <c r="I2348" s="473">
        <v>2</v>
      </c>
      <c r="J2348" s="473">
        <v>3</v>
      </c>
      <c r="K2348" s="473">
        <v>4</v>
      </c>
      <c r="L2348" s="473">
        <v>5</v>
      </c>
      <c r="M2348" s="473">
        <v>6</v>
      </c>
      <c r="N2348" s="473">
        <v>7</v>
      </c>
      <c r="O2348" s="473">
        <v>8</v>
      </c>
      <c r="P2348" s="473">
        <v>9</v>
      </c>
      <c r="Q2348" s="473">
        <v>10</v>
      </c>
      <c r="R2348" s="473">
        <v>11</v>
      </c>
      <c r="S2348" s="473">
        <v>12</v>
      </c>
      <c r="T2348" s="473">
        <v>13</v>
      </c>
      <c r="U2348" s="473">
        <v>14</v>
      </c>
      <c r="V2348" s="473">
        <v>15</v>
      </c>
      <c r="W2348" s="473">
        <v>16</v>
      </c>
      <c r="X2348" s="473">
        <v>17</v>
      </c>
      <c r="Y2348" s="473">
        <v>18</v>
      </c>
      <c r="Z2348" s="473">
        <v>19</v>
      </c>
      <c r="AA2348" s="473">
        <v>20</v>
      </c>
      <c r="AB2348" s="473">
        <v>21</v>
      </c>
      <c r="AC2348" s="473">
        <v>22</v>
      </c>
      <c r="AD2348" s="473">
        <v>23</v>
      </c>
      <c r="AE2348" s="473">
        <v>24</v>
      </c>
      <c r="AF2348" s="473">
        <v>25</v>
      </c>
      <c r="AG2348" s="473">
        <v>26</v>
      </c>
      <c r="AH2348" s="473">
        <v>27</v>
      </c>
      <c r="AI2348" s="473">
        <v>28</v>
      </c>
      <c r="AJ2348" s="473">
        <v>29</v>
      </c>
      <c r="AK2348" s="473">
        <v>30</v>
      </c>
      <c r="AL2348" s="473">
        <v>31</v>
      </c>
      <c r="AM2348" s="473">
        <v>32</v>
      </c>
      <c r="AN2348" s="473">
        <v>33</v>
      </c>
      <c r="AO2348" s="473">
        <v>34</v>
      </c>
      <c r="AP2348" s="473">
        <v>35</v>
      </c>
      <c r="AQ2348" s="473">
        <v>36</v>
      </c>
      <c r="AR2348" s="473">
        <v>37</v>
      </c>
      <c r="AS2348" s="473">
        <v>38</v>
      </c>
      <c r="AT2348" s="473">
        <v>39</v>
      </c>
      <c r="AU2348" s="473">
        <v>40</v>
      </c>
      <c r="AV2348" s="473">
        <v>41</v>
      </c>
      <c r="AW2348" s="473">
        <v>42</v>
      </c>
      <c r="AX2348" s="473">
        <v>43</v>
      </c>
      <c r="AY2348" s="473">
        <v>44</v>
      </c>
      <c r="AZ2348" s="473">
        <v>45</v>
      </c>
      <c r="BA2348" s="473">
        <v>46</v>
      </c>
      <c r="BB2348" s="473">
        <v>47</v>
      </c>
      <c r="BC2348" s="473">
        <v>48</v>
      </c>
      <c r="BD2348" s="473">
        <v>49</v>
      </c>
      <c r="BE2348" s="473">
        <v>50</v>
      </c>
      <c r="BF2348" s="473">
        <v>51</v>
      </c>
      <c r="BG2348" s="473">
        <v>52</v>
      </c>
      <c r="BH2348" s="473">
        <v>53</v>
      </c>
      <c r="BI2348" s="473">
        <v>54</v>
      </c>
      <c r="BJ2348" s="473">
        <v>55</v>
      </c>
      <c r="BK2348" s="473">
        <v>56</v>
      </c>
      <c r="BL2348" s="473">
        <v>57</v>
      </c>
      <c r="BM2348" s="473">
        <v>58</v>
      </c>
      <c r="BN2348" s="473">
        <v>59</v>
      </c>
      <c r="BO2348" s="473">
        <v>60</v>
      </c>
      <c r="BP2348" s="473">
        <v>61</v>
      </c>
      <c r="BQ2348" s="473">
        <v>62</v>
      </c>
      <c r="BR2348" s="473">
        <v>63</v>
      </c>
      <c r="BS2348" s="473">
        <v>64</v>
      </c>
      <c r="BT2348" s="473">
        <v>65</v>
      </c>
      <c r="BU2348" s="473">
        <v>66</v>
      </c>
      <c r="BV2348" s="473">
        <v>67</v>
      </c>
      <c r="BW2348" s="473">
        <v>68</v>
      </c>
      <c r="BX2348" s="473">
        <v>69</v>
      </c>
      <c r="BY2348" s="473">
        <v>70</v>
      </c>
      <c r="BZ2348" s="473">
        <v>71</v>
      </c>
      <c r="CA2348" s="473">
        <v>72</v>
      </c>
      <c r="CB2348" s="473">
        <v>73</v>
      </c>
      <c r="CC2348" s="473">
        <v>74</v>
      </c>
      <c r="CD2348" s="473">
        <v>75</v>
      </c>
      <c r="CE2348" s="473">
        <v>76</v>
      </c>
      <c r="CF2348" s="473">
        <v>77</v>
      </c>
      <c r="CG2348" s="473">
        <v>78</v>
      </c>
      <c r="CH2348" s="473">
        <v>79</v>
      </c>
      <c r="CI2348" s="473">
        <v>80</v>
      </c>
    </row>
    <row r="2349" spans="1:87" s="469" customFormat="1">
      <c r="B2349" s="475"/>
      <c r="C2349" s="475"/>
      <c r="D2349" s="475"/>
      <c r="E2349" s="475"/>
      <c r="F2349" s="120"/>
      <c r="G2349" s="486" t="s">
        <v>167</v>
      </c>
      <c r="H2349" s="485">
        <v>2</v>
      </c>
      <c r="I2349" s="485">
        <v>2</v>
      </c>
      <c r="J2349" s="485">
        <v>2</v>
      </c>
      <c r="K2349" s="485">
        <v>2</v>
      </c>
      <c r="L2349" s="485">
        <v>3</v>
      </c>
      <c r="M2349" s="485">
        <v>3</v>
      </c>
      <c r="N2349" s="485">
        <v>3</v>
      </c>
      <c r="O2349" s="485">
        <v>3</v>
      </c>
      <c r="P2349" s="485">
        <v>4</v>
      </c>
      <c r="Q2349" s="485">
        <v>4</v>
      </c>
      <c r="R2349" s="485">
        <v>4</v>
      </c>
      <c r="S2349" s="485">
        <v>4</v>
      </c>
      <c r="T2349" s="485">
        <v>5</v>
      </c>
      <c r="U2349" s="485">
        <v>5</v>
      </c>
      <c r="V2349" s="485">
        <v>5</v>
      </c>
      <c r="W2349" s="485">
        <v>5</v>
      </c>
      <c r="X2349" s="485">
        <v>6</v>
      </c>
      <c r="Y2349" s="485">
        <v>6</v>
      </c>
      <c r="Z2349" s="485">
        <v>6</v>
      </c>
      <c r="AA2349" s="485">
        <v>6</v>
      </c>
      <c r="AB2349" s="485">
        <v>7</v>
      </c>
      <c r="AC2349" s="485">
        <v>7</v>
      </c>
      <c r="AD2349" s="485">
        <v>7</v>
      </c>
      <c r="AE2349" s="485">
        <v>7</v>
      </c>
      <c r="AF2349" s="485">
        <v>8</v>
      </c>
      <c r="AG2349" s="485">
        <v>8</v>
      </c>
      <c r="AH2349" s="485">
        <v>8</v>
      </c>
      <c r="AI2349" s="485">
        <v>8</v>
      </c>
      <c r="AJ2349" s="485">
        <v>9</v>
      </c>
      <c r="AK2349" s="485">
        <v>9</v>
      </c>
      <c r="AL2349" s="485">
        <v>9</v>
      </c>
      <c r="AM2349" s="485">
        <v>9</v>
      </c>
      <c r="AN2349" s="485">
        <v>10</v>
      </c>
      <c r="AO2349" s="485">
        <v>10</v>
      </c>
      <c r="AP2349" s="485">
        <v>10</v>
      </c>
      <c r="AQ2349" s="485">
        <v>10</v>
      </c>
      <c r="AR2349" s="485">
        <v>11</v>
      </c>
      <c r="AS2349" s="485">
        <v>11</v>
      </c>
      <c r="AT2349" s="485">
        <v>11</v>
      </c>
      <c r="AU2349" s="485">
        <v>11</v>
      </c>
      <c r="AV2349" s="485">
        <v>12</v>
      </c>
      <c r="AW2349" s="485">
        <v>12</v>
      </c>
      <c r="AX2349" s="485">
        <v>12</v>
      </c>
      <c r="AY2349" s="485">
        <v>12</v>
      </c>
      <c r="AZ2349" s="485">
        <v>13</v>
      </c>
      <c r="BA2349" s="485">
        <v>13</v>
      </c>
      <c r="BB2349" s="485">
        <v>13</v>
      </c>
      <c r="BC2349" s="485">
        <v>13</v>
      </c>
      <c r="BD2349" s="485">
        <v>14</v>
      </c>
      <c r="BE2349" s="485">
        <v>14</v>
      </c>
      <c r="BF2349" s="485">
        <v>14</v>
      </c>
      <c r="BG2349" s="485">
        <v>14</v>
      </c>
      <c r="BH2349" s="485">
        <v>15</v>
      </c>
      <c r="BI2349" s="485">
        <v>15</v>
      </c>
      <c r="BJ2349" s="485">
        <v>15</v>
      </c>
      <c r="BK2349" s="485">
        <v>15</v>
      </c>
      <c r="BL2349" s="485">
        <v>16</v>
      </c>
      <c r="BM2349" s="485">
        <v>16</v>
      </c>
      <c r="BN2349" s="485">
        <v>16</v>
      </c>
      <c r="BO2349" s="485">
        <v>16</v>
      </c>
      <c r="BP2349" s="485">
        <v>17</v>
      </c>
      <c r="BQ2349" s="485">
        <v>17</v>
      </c>
      <c r="BR2349" s="485">
        <v>17</v>
      </c>
      <c r="BS2349" s="485">
        <v>17</v>
      </c>
      <c r="BT2349" s="485">
        <v>18</v>
      </c>
      <c r="BU2349" s="485">
        <v>18</v>
      </c>
      <c r="BV2349" s="485">
        <v>18</v>
      </c>
      <c r="BW2349" s="485">
        <v>18</v>
      </c>
      <c r="BX2349" s="485">
        <v>19</v>
      </c>
      <c r="BY2349" s="485">
        <v>19</v>
      </c>
      <c r="BZ2349" s="485">
        <v>19</v>
      </c>
      <c r="CA2349" s="485">
        <v>19</v>
      </c>
      <c r="CB2349" s="485">
        <v>20</v>
      </c>
      <c r="CC2349" s="485">
        <v>20</v>
      </c>
      <c r="CD2349" s="485">
        <v>20</v>
      </c>
      <c r="CE2349" s="485">
        <v>20</v>
      </c>
      <c r="CF2349" s="485">
        <v>21</v>
      </c>
      <c r="CG2349" s="485">
        <v>21</v>
      </c>
      <c r="CH2349" s="485">
        <v>21</v>
      </c>
      <c r="CI2349" s="485">
        <v>21</v>
      </c>
    </row>
    <row r="2350" spans="1:87" s="469" customFormat="1">
      <c r="B2350" s="474" t="s">
        <v>123</v>
      </c>
      <c r="C2350" s="474" t="s">
        <v>124</v>
      </c>
      <c r="D2350" s="474" t="s">
        <v>125</v>
      </c>
      <c r="E2350" s="474" t="s">
        <v>113</v>
      </c>
      <c r="F2350" s="484"/>
      <c r="G2350" s="487" t="s">
        <v>51</v>
      </c>
      <c r="H2350" s="474">
        <f>Assumps!$D$4</f>
        <v>2003</v>
      </c>
      <c r="I2350" s="474">
        <f>Assumps!$D$4</f>
        <v>2003</v>
      </c>
      <c r="J2350" s="474">
        <f>Assumps!$D$4</f>
        <v>2003</v>
      </c>
      <c r="K2350" s="474">
        <f>Assumps!$D$4</f>
        <v>2003</v>
      </c>
      <c r="L2350" s="474">
        <f t="shared" ref="L2350" si="463">H2350+1</f>
        <v>2004</v>
      </c>
      <c r="M2350" s="474">
        <f t="shared" ref="M2350" si="464">I2350+1</f>
        <v>2004</v>
      </c>
      <c r="N2350" s="474">
        <f t="shared" ref="N2350" si="465">J2350+1</f>
        <v>2004</v>
      </c>
      <c r="O2350" s="474">
        <f t="shared" ref="O2350" si="466">K2350+1</f>
        <v>2004</v>
      </c>
      <c r="P2350" s="474">
        <f t="shared" ref="P2350" si="467">L2350+1</f>
        <v>2005</v>
      </c>
      <c r="Q2350" s="474">
        <f t="shared" ref="Q2350" si="468">M2350+1</f>
        <v>2005</v>
      </c>
      <c r="R2350" s="474">
        <f t="shared" ref="R2350" si="469">N2350+1</f>
        <v>2005</v>
      </c>
      <c r="S2350" s="474">
        <f t="shared" ref="S2350" si="470">O2350+1</f>
        <v>2005</v>
      </c>
      <c r="T2350" s="474">
        <f t="shared" ref="T2350" si="471">P2350+1</f>
        <v>2006</v>
      </c>
      <c r="U2350" s="474">
        <f t="shared" ref="U2350" si="472">Q2350+1</f>
        <v>2006</v>
      </c>
      <c r="V2350" s="474">
        <f t="shared" ref="V2350" si="473">R2350+1</f>
        <v>2006</v>
      </c>
      <c r="W2350" s="474">
        <f t="shared" ref="W2350" si="474">S2350+1</f>
        <v>2006</v>
      </c>
      <c r="X2350" s="474">
        <f t="shared" ref="X2350" si="475">T2350+1</f>
        <v>2007</v>
      </c>
      <c r="Y2350" s="474">
        <f t="shared" ref="Y2350" si="476">U2350+1</f>
        <v>2007</v>
      </c>
      <c r="Z2350" s="474">
        <f t="shared" ref="Z2350" si="477">V2350+1</f>
        <v>2007</v>
      </c>
      <c r="AA2350" s="474">
        <f t="shared" ref="AA2350" si="478">W2350+1</f>
        <v>2007</v>
      </c>
      <c r="AB2350" s="474">
        <f t="shared" ref="AB2350" si="479">X2350+1</f>
        <v>2008</v>
      </c>
      <c r="AC2350" s="474">
        <f t="shared" ref="AC2350" si="480">Y2350+1</f>
        <v>2008</v>
      </c>
      <c r="AD2350" s="474">
        <f t="shared" ref="AD2350" si="481">Z2350+1</f>
        <v>2008</v>
      </c>
      <c r="AE2350" s="474">
        <f t="shared" ref="AE2350" si="482">AA2350+1</f>
        <v>2008</v>
      </c>
      <c r="AF2350" s="474">
        <f t="shared" ref="AF2350" si="483">AB2350+1</f>
        <v>2009</v>
      </c>
      <c r="AG2350" s="474">
        <f t="shared" ref="AG2350" si="484">AC2350+1</f>
        <v>2009</v>
      </c>
      <c r="AH2350" s="474">
        <f t="shared" ref="AH2350" si="485">AD2350+1</f>
        <v>2009</v>
      </c>
      <c r="AI2350" s="474">
        <f t="shared" ref="AI2350" si="486">AE2350+1</f>
        <v>2009</v>
      </c>
      <c r="AJ2350" s="474">
        <f t="shared" ref="AJ2350" si="487">AF2350+1</f>
        <v>2010</v>
      </c>
      <c r="AK2350" s="474">
        <f t="shared" ref="AK2350" si="488">AG2350+1</f>
        <v>2010</v>
      </c>
      <c r="AL2350" s="474">
        <f t="shared" ref="AL2350" si="489">AH2350+1</f>
        <v>2010</v>
      </c>
      <c r="AM2350" s="474">
        <f t="shared" ref="AM2350" si="490">AI2350+1</f>
        <v>2010</v>
      </c>
      <c r="AN2350" s="474">
        <f t="shared" ref="AN2350" si="491">AJ2350+1</f>
        <v>2011</v>
      </c>
      <c r="AO2350" s="474">
        <f t="shared" ref="AO2350" si="492">AK2350+1</f>
        <v>2011</v>
      </c>
      <c r="AP2350" s="474">
        <f t="shared" ref="AP2350" si="493">AL2350+1</f>
        <v>2011</v>
      </c>
      <c r="AQ2350" s="474">
        <f t="shared" ref="AQ2350" si="494">AM2350+1</f>
        <v>2011</v>
      </c>
      <c r="AR2350" s="474">
        <f t="shared" ref="AR2350" si="495">AN2350+1</f>
        <v>2012</v>
      </c>
      <c r="AS2350" s="474">
        <f t="shared" ref="AS2350" si="496">AO2350+1</f>
        <v>2012</v>
      </c>
      <c r="AT2350" s="474">
        <f t="shared" ref="AT2350" si="497">AP2350+1</f>
        <v>2012</v>
      </c>
      <c r="AU2350" s="474">
        <f t="shared" ref="AU2350" si="498">AQ2350+1</f>
        <v>2012</v>
      </c>
      <c r="AV2350" s="474">
        <f t="shared" ref="AV2350" si="499">AR2350+1</f>
        <v>2013</v>
      </c>
      <c r="AW2350" s="474">
        <f t="shared" ref="AW2350" si="500">AS2350+1</f>
        <v>2013</v>
      </c>
      <c r="AX2350" s="474">
        <f t="shared" ref="AX2350" si="501">AT2350+1</f>
        <v>2013</v>
      </c>
      <c r="AY2350" s="474">
        <f t="shared" ref="AY2350" si="502">AU2350+1</f>
        <v>2013</v>
      </c>
      <c r="AZ2350" s="474">
        <f t="shared" ref="AZ2350" si="503">AV2350+1</f>
        <v>2014</v>
      </c>
      <c r="BA2350" s="474">
        <f t="shared" ref="BA2350" si="504">AW2350+1</f>
        <v>2014</v>
      </c>
      <c r="BB2350" s="474">
        <f t="shared" ref="BB2350" si="505">AX2350+1</f>
        <v>2014</v>
      </c>
      <c r="BC2350" s="474">
        <f t="shared" ref="BC2350" si="506">AY2350+1</f>
        <v>2014</v>
      </c>
      <c r="BD2350" s="474">
        <f t="shared" ref="BD2350" si="507">AZ2350+1</f>
        <v>2015</v>
      </c>
      <c r="BE2350" s="474">
        <f t="shared" ref="BE2350" si="508">BA2350+1</f>
        <v>2015</v>
      </c>
      <c r="BF2350" s="474">
        <f t="shared" ref="BF2350" si="509">BB2350+1</f>
        <v>2015</v>
      </c>
      <c r="BG2350" s="474">
        <f t="shared" ref="BG2350" si="510">BC2350+1</f>
        <v>2015</v>
      </c>
      <c r="BH2350" s="474">
        <f t="shared" ref="BH2350" si="511">BD2350+1</f>
        <v>2016</v>
      </c>
      <c r="BI2350" s="474">
        <f t="shared" ref="BI2350" si="512">BE2350+1</f>
        <v>2016</v>
      </c>
      <c r="BJ2350" s="474">
        <f t="shared" ref="BJ2350" si="513">BF2350+1</f>
        <v>2016</v>
      </c>
      <c r="BK2350" s="474">
        <f t="shared" ref="BK2350" si="514">BG2350+1</f>
        <v>2016</v>
      </c>
      <c r="BL2350" s="474">
        <f t="shared" ref="BL2350" si="515">BH2350+1</f>
        <v>2017</v>
      </c>
      <c r="BM2350" s="474">
        <f t="shared" ref="BM2350" si="516">BI2350+1</f>
        <v>2017</v>
      </c>
      <c r="BN2350" s="474">
        <f t="shared" ref="BN2350" si="517">BJ2350+1</f>
        <v>2017</v>
      </c>
      <c r="BO2350" s="474">
        <f t="shared" ref="BO2350" si="518">BK2350+1</f>
        <v>2017</v>
      </c>
      <c r="BP2350" s="474">
        <f t="shared" ref="BP2350" si="519">BL2350+1</f>
        <v>2018</v>
      </c>
      <c r="BQ2350" s="474">
        <f t="shared" ref="BQ2350" si="520">BM2350+1</f>
        <v>2018</v>
      </c>
      <c r="BR2350" s="474">
        <f t="shared" ref="BR2350" si="521">BN2350+1</f>
        <v>2018</v>
      </c>
      <c r="BS2350" s="474">
        <f t="shared" ref="BS2350" si="522">BO2350+1</f>
        <v>2018</v>
      </c>
      <c r="BT2350" s="474">
        <f t="shared" ref="BT2350" si="523">BP2350+1</f>
        <v>2019</v>
      </c>
      <c r="BU2350" s="474">
        <f t="shared" ref="BU2350" si="524">BQ2350+1</f>
        <v>2019</v>
      </c>
      <c r="BV2350" s="474">
        <f t="shared" ref="BV2350" si="525">BR2350+1</f>
        <v>2019</v>
      </c>
      <c r="BW2350" s="474">
        <f t="shared" ref="BW2350" si="526">BS2350+1</f>
        <v>2019</v>
      </c>
      <c r="BX2350" s="474">
        <f t="shared" ref="BX2350" si="527">BT2350+1</f>
        <v>2020</v>
      </c>
      <c r="BY2350" s="474">
        <f t="shared" ref="BY2350" si="528">BU2350+1</f>
        <v>2020</v>
      </c>
      <c r="BZ2350" s="474">
        <f t="shared" ref="BZ2350" si="529">BV2350+1</f>
        <v>2020</v>
      </c>
      <c r="CA2350" s="474">
        <f t="shared" ref="CA2350" si="530">BW2350+1</f>
        <v>2020</v>
      </c>
      <c r="CB2350" s="474">
        <f t="shared" ref="CB2350" si="531">BX2350+1</f>
        <v>2021</v>
      </c>
      <c r="CC2350" s="474">
        <f t="shared" ref="CC2350" si="532">BY2350+1</f>
        <v>2021</v>
      </c>
      <c r="CD2350" s="474">
        <f t="shared" ref="CD2350" si="533">BZ2350+1</f>
        <v>2021</v>
      </c>
      <c r="CE2350" s="474">
        <f t="shared" ref="CE2350" si="534">CA2350+1</f>
        <v>2021</v>
      </c>
      <c r="CF2350" s="474">
        <f t="shared" ref="CF2350" si="535">CB2350+1</f>
        <v>2022</v>
      </c>
      <c r="CG2350" s="474">
        <f t="shared" ref="CG2350" si="536">CC2350+1</f>
        <v>2022</v>
      </c>
      <c r="CH2350" s="474">
        <f t="shared" ref="CH2350" si="537">CD2350+1</f>
        <v>2022</v>
      </c>
      <c r="CI2350" s="474">
        <f t="shared" ref="CI2350" si="538">CE2350+1</f>
        <v>2022</v>
      </c>
    </row>
    <row r="2351" spans="1:87" s="469" customFormat="1">
      <c r="B2351" s="96" t="str">
        <f>Assumps!$F$5</f>
        <v>CD4&gt;350</v>
      </c>
      <c r="C2351" s="472"/>
      <c r="D2351" s="470"/>
      <c r="E2351" s="470"/>
      <c r="F2351" s="470"/>
      <c r="G2351" s="478"/>
    </row>
    <row r="2352" spans="1:87" s="489" customFormat="1">
      <c r="B2352" s="490">
        <v>1</v>
      </c>
      <c r="C2352" s="490">
        <v>1</v>
      </c>
      <c r="D2352" s="490">
        <v>1</v>
      </c>
      <c r="E2352" s="490">
        <v>111</v>
      </c>
      <c r="F2352" s="491"/>
      <c r="G2352" s="490">
        <f>Infected!I2256+Infected!I2462</f>
        <v>0</v>
      </c>
      <c r="H2352" s="481">
        <f>(Infected!I172+Infected!I378+Infected!I584+Infected!I790+Infected!I996+Infected!I1202+Infected!I1408)*(VLOOKUP($D2352,Decrements!$B$2183:$V$2188,H$2349)-VLOOKUP($D2352,$B$2225:$V$2230,H$2349))/4</f>
        <v>8.1586217202877836E-4</v>
      </c>
      <c r="I2352" s="481">
        <f>(Infected!J172+Infected!J378+Infected!J584+Infected!J790+Infected!J996+Infected!J1202+Infected!J1408)*(VLOOKUP($D2352,Decrements!$B$2183:$V$2188,I$2349)-VLOOKUP($D2352,$B$2225:$V$2230,I$2349))/4</f>
        <v>8.3663731344350541E-4</v>
      </c>
      <c r="J2352" s="481">
        <f>(Infected!K172+Infected!K378+Infected!K584+Infected!K790+Infected!K996+Infected!K1202+Infected!K1408)*(VLOOKUP($D2352,Decrements!$B$2183:$V$2188,J$2349)-VLOOKUP($D2352,$B$2225:$V$2230,J$2349))/4</f>
        <v>8.151410717884798E-4</v>
      </c>
      <c r="K2352" s="481">
        <f>(Infected!L172+Infected!L378+Infected!L584+Infected!L790+Infected!L996+Infected!L1202+Infected!L1408)*(VLOOKUP($D2352,Decrements!$B$2183:$V$2188,K$2349)-VLOOKUP($D2352,$B$2225:$V$2230,K$2349))/4</f>
        <v>8.0131171684686667E-4</v>
      </c>
      <c r="L2352" s="481">
        <f>(Infected!M172+Infected!M378+Infected!M584+Infected!M790+Infected!M996+Infected!M1202+Infected!M1408)*(VLOOKUP($D2352,Decrements!$B$2183:$V$2188,L$2349)-VLOOKUP($D2352,$B$2225:$V$2230,L$2349))/4</f>
        <v>7.9695001694511116E-4</v>
      </c>
      <c r="M2352" s="481">
        <f>(Infected!N172+Infected!N378+Infected!N584+Infected!N790+Infected!N996+Infected!N1202+Infected!N1408)*(VLOOKUP($D2352,Decrements!$B$2183:$V$2188,M$2349)-VLOOKUP($D2352,$B$2225:$V$2230,M$2349))/4</f>
        <v>8.0906193698695604E-4</v>
      </c>
      <c r="N2352" s="481">
        <f>(Infected!O172+Infected!O378+Infected!O584+Infected!O790+Infected!O996+Infected!O1202+Infected!O1408)*(VLOOKUP($D2352,Decrements!$B$2183:$V$2188,N$2349)-VLOOKUP($D2352,$B$2225:$V$2230,N$2349))/4</f>
        <v>8.2483929384077621E-4</v>
      </c>
      <c r="O2352" s="481">
        <f>(Infected!P172+Infected!P378+Infected!P584+Infected!P790+Infected!P996+Infected!P1202+Infected!P1408)*(VLOOKUP($D2352,Decrements!$B$2183:$V$2188,O$2349)-VLOOKUP($D2352,$B$2225:$V$2230,O$2349))/4</f>
        <v>8.4624017907556509E-4</v>
      </c>
      <c r="P2352" s="481">
        <f>(Infected!Q172+Infected!Q378+Infected!Q584+Infected!Q790+Infected!Q996+Infected!Q1202+Infected!Q1408)*(VLOOKUP($D2352,Decrements!$B$2183:$V$2188,P$2349)-VLOOKUP($D2352,$B$2225:$V$2230,P$2349))/4</f>
        <v>8.7027768453677116E-4</v>
      </c>
      <c r="Q2352" s="481">
        <f>(Infected!R172+Infected!R378+Infected!R584+Infected!R790+Infected!R996+Infected!R1202+Infected!R1408)*(VLOOKUP($D2352,Decrements!$B$2183:$V$2188,Q$2349)-VLOOKUP($D2352,$B$2225:$V$2230,Q$2349))/4</f>
        <v>1.128323095052126E-3</v>
      </c>
      <c r="R2352" s="481">
        <f>(Infected!S172+Infected!S378+Infected!S584+Infected!S790+Infected!S996+Infected!S1202+Infected!S1408)*(VLOOKUP($D2352,Decrements!$B$2183:$V$2188,R$2349)-VLOOKUP($D2352,$B$2225:$V$2230,R$2349))/4</f>
        <v>1.2704108250954666E-3</v>
      </c>
      <c r="S2352" s="481">
        <f>(Infected!T172+Infected!T378+Infected!T584+Infected!T790+Infected!T996+Infected!T1202+Infected!T1408)*(VLOOKUP($D2352,Decrements!$B$2183:$V$2188,S$2349)-VLOOKUP($D2352,$B$2225:$V$2230,S$2349))/4</f>
        <v>1.3870172220794754E-3</v>
      </c>
      <c r="T2352" s="481">
        <f>(Infected!U172+Infected!U378+Infected!U584+Infected!U790+Infected!U996+Infected!U1202+Infected!U1408)*(VLOOKUP($D2352,Decrements!$B$2183:$V$2188,T$2349)-VLOOKUP($D2352,$B$2225:$V$2230,T$2349))/4</f>
        <v>1.4798446103416556E-3</v>
      </c>
      <c r="U2352" s="481">
        <f>(Infected!V172+Infected!V378+Infected!V584+Infected!V790+Infected!V996+Infected!V1202+Infected!V1408)*(VLOOKUP($D2352,Decrements!$B$2183:$V$2188,U$2349)-VLOOKUP($D2352,$B$2225:$V$2230,U$2349))/4</f>
        <v>1.7117939412632662E-3</v>
      </c>
      <c r="V2352" s="481">
        <f>(Infected!W172+Infected!W378+Infected!W584+Infected!W790+Infected!W996+Infected!W1202+Infected!W1408)*(VLOOKUP($D2352,Decrements!$B$2183:$V$2188,V$2349)-VLOOKUP($D2352,$B$2225:$V$2230,V$2349))/4</f>
        <v>1.8301228751448706E-3</v>
      </c>
      <c r="W2352" s="481">
        <f>(Infected!X172+Infected!X378+Infected!X584+Infected!X790+Infected!X996+Infected!X1202+Infected!X1408)*(VLOOKUP($D2352,Decrements!$B$2183:$V$2188,W$2349)-VLOOKUP($D2352,$B$2225:$V$2230,W$2349))/4</f>
        <v>1.9248212197587814E-3</v>
      </c>
      <c r="X2352" s="481">
        <f>(Infected!Y172+Infected!Y378+Infected!Y584+Infected!Y790+Infected!Y996+Infected!Y1202+Infected!Y1408)*(VLOOKUP($D2352,Decrements!$B$2183:$V$2188,X$2349)-VLOOKUP($D2352,$B$2225:$V$2230,X$2349))/4</f>
        <v>1.998952905380838E-3</v>
      </c>
      <c r="Y2352" s="481">
        <f>(Infected!Z172+Infected!Z378+Infected!Z584+Infected!Z790+Infected!Z996+Infected!Z1202+Infected!Z1408)*(VLOOKUP($D2352,Decrements!$B$2183:$V$2188,Y$2349)-VLOOKUP($D2352,$B$2225:$V$2230,Y$2349))/4</f>
        <v>2.188356433485548E-3</v>
      </c>
      <c r="Z2352" s="481">
        <f>(Infected!AA172+Infected!AA378+Infected!AA584+Infected!AA790+Infected!AA996+Infected!AA1202+Infected!AA1408)*(VLOOKUP($D2352,Decrements!$B$2183:$V$2188,Z$2349)-VLOOKUP($D2352,$B$2225:$V$2230,Z$2349))/4</f>
        <v>2.2564055621782145E-3</v>
      </c>
      <c r="AA2352" s="481">
        <f>(Infected!AB172+Infected!AB378+Infected!AB584+Infected!AB790+Infected!AB996+Infected!AB1202+Infected!AB1408)*(VLOOKUP($D2352,Decrements!$B$2183:$V$2188,AA$2349)-VLOOKUP($D2352,$B$2225:$V$2230,AA$2349))/4</f>
        <v>2.3079550903846442E-3</v>
      </c>
      <c r="AB2352" s="481">
        <f>(Infected!AC172+Infected!AC378+Infected!AC584+Infected!AC790+Infected!AC996+Infected!AC1202+Infected!AC1408)*(VLOOKUP($D2352,Decrements!$B$2183:$V$2188,AB$2349)-VLOOKUP($D2352,$B$2225:$V$2230,AB$2349))/4</f>
        <v>2.345138448161822E-3</v>
      </c>
      <c r="AC2352" s="481">
        <f>(Infected!AD172+Infected!AD378+Infected!AD584+Infected!AD790+Infected!AD996+Infected!AD1202+Infected!AD1408)*(VLOOKUP($D2352,Decrements!$B$2183:$V$2188,AC$2349)-VLOOKUP($D2352,$B$2225:$V$2230,AC$2349))/4</f>
        <v>2.7536832282928731E-3</v>
      </c>
      <c r="AD2352" s="481">
        <f>(Infected!AE172+Infected!AE378+Infected!AE584+Infected!AE790+Infected!AE996+Infected!AE1202+Infected!AE1408)*(VLOOKUP($D2352,Decrements!$B$2183:$V$2188,AD$2349)-VLOOKUP($D2352,$B$2225:$V$2230,AD$2349))/4</f>
        <v>2.8244729017940927E-3</v>
      </c>
      <c r="AE2352" s="481">
        <f>(Infected!AF172+Infected!AF378+Infected!AF584+Infected!AF790+Infected!AF996+Infected!AF1202+Infected!AF1408)*(VLOOKUP($D2352,Decrements!$B$2183:$V$2188,AE$2349)-VLOOKUP($D2352,$B$2225:$V$2230,AE$2349))/4</f>
        <v>2.8799946234422651E-3</v>
      </c>
      <c r="AF2352" s="481">
        <f>(Infected!AG172+Infected!AG378+Infected!AG584+Infected!AG790+Infected!AG996+Infected!AG1202+Infected!AG1408)*(VLOOKUP($D2352,Decrements!$B$2183:$V$2188,AF$2349)-VLOOKUP($D2352,$B$2225:$V$2230,AF$2349))/4</f>
        <v>2.921254294769156E-3</v>
      </c>
      <c r="AG2352" s="481">
        <f>(Infected!AH172+Infected!AH378+Infected!AH584+Infected!AH790+Infected!AH996+Infected!AH1202+Infected!AH1408)*(VLOOKUP($D2352,Decrements!$B$2183:$V$2188,AG$2349)-VLOOKUP($D2352,$B$2225:$V$2230,AG$2349))/4</f>
        <v>3.3092444500339435E-3</v>
      </c>
      <c r="AH2352" s="481">
        <f>(Infected!AI172+Infected!AI378+Infected!AI584+Infected!AI790+Infected!AI996+Infected!AI1202+Infected!AI1408)*(VLOOKUP($D2352,Decrements!$B$2183:$V$2188,AH$2349)-VLOOKUP($D2352,$B$2225:$V$2230,AH$2349))/4</f>
        <v>3.3804979230086228E-3</v>
      </c>
      <c r="AI2352" s="481">
        <f>(Infected!AJ172+Infected!AJ378+Infected!AJ584+Infected!AJ790+Infected!AJ996+Infected!AJ1202+Infected!AJ1408)*(VLOOKUP($D2352,Decrements!$B$2183:$V$2188,AI$2349)-VLOOKUP($D2352,$B$2225:$V$2230,AI$2349))/4</f>
        <v>3.4366248690034873E-3</v>
      </c>
      <c r="AJ2352" s="481">
        <f>(Infected!AK172+Infected!AK378+Infected!AK584+Infected!AK790+Infected!AK996+Infected!AK1202+Infected!AK1408)*(VLOOKUP($D2352,Decrements!$B$2183:$V$2188,AJ$2349)-VLOOKUP($D2352,$B$2225:$V$2230,AJ$2349))/4</f>
        <v>3.4808684296168458E-3</v>
      </c>
      <c r="AK2352" s="481">
        <f>(Infected!AL172+Infected!AL378+Infected!AL584+Infected!AL790+Infected!AL996+Infected!AL1202+Infected!AL1408)*(VLOOKUP($D2352,Decrements!$B$2183:$V$2188,AK$2349)-VLOOKUP($D2352,$B$2225:$V$2230,AK$2349))/4</f>
        <v>3.692931309850244E-3</v>
      </c>
      <c r="AL2352" s="481">
        <f>(Infected!AM172+Infected!AM378+Infected!AM584+Infected!AM790+Infected!AM996+Infected!AM1202+Infected!AM1408)*(VLOOKUP($D2352,Decrements!$B$2183:$V$2188,AL$2349)-VLOOKUP($D2352,$B$2225:$V$2230,AL$2349))/4</f>
        <v>3.7818714786567852E-3</v>
      </c>
      <c r="AM2352" s="481">
        <f>(Infected!AN172+Infected!AN378+Infected!AN584+Infected!AN790+Infected!AN996+Infected!AN1202+Infected!AN1408)*(VLOOKUP($D2352,Decrements!$B$2183:$V$2188,AM$2349)-VLOOKUP($D2352,$B$2225:$V$2230,AM$2349))/4</f>
        <v>3.8646415598343991E-3</v>
      </c>
      <c r="AN2352" s="481">
        <f>(Infected!AO172+Infected!AO378+Infected!AO584+Infected!AO790+Infected!AO996+Infected!AO1202+Infected!AO1408)*(VLOOKUP($D2352,Decrements!$B$2183:$V$2188,AN$2349)-VLOOKUP($D2352,$B$2225:$V$2230,AN$2349))/4</f>
        <v>3.9413197543042384E-3</v>
      </c>
      <c r="AO2352" s="481">
        <f>(Infected!AP172+Infected!AP378+Infected!AP584+Infected!AP790+Infected!AP996+Infected!AP1202+Infected!AP1408)*(VLOOKUP($D2352,Decrements!$B$2183:$V$2188,AO$2349)-VLOOKUP($D2352,$B$2225:$V$2230,AO$2349))/4</f>
        <v>4.0123452082914436E-3</v>
      </c>
      <c r="AP2352" s="481">
        <f>(Infected!AQ172+Infected!AQ378+Infected!AQ584+Infected!AQ790+Infected!AQ996+Infected!AQ1202+Infected!AQ1408)*(VLOOKUP($D2352,Decrements!$B$2183:$V$2188,AP$2349)-VLOOKUP($D2352,$B$2225:$V$2230,AP$2349))/4</f>
        <v>4.0789323283426122E-3</v>
      </c>
      <c r="AQ2352" s="481">
        <f>(Infected!AR172+Infected!AR378+Infected!AR584+Infected!AR790+Infected!AR996+Infected!AR1202+Infected!AR1408)*(VLOOKUP($D2352,Decrements!$B$2183:$V$2188,AQ$2349)-VLOOKUP($D2352,$B$2225:$V$2230,AQ$2349))/4</f>
        <v>4.1407761693457654E-3</v>
      </c>
      <c r="AR2352" s="481">
        <f>(Infected!AS172+Infected!AS378+Infected!AS584+Infected!AS790+Infected!AS996+Infected!AS1202+Infected!AS1408)*(VLOOKUP($D2352,Decrements!$B$2183:$V$2188,AR$2349)-VLOOKUP($D2352,$B$2225:$V$2230,AR$2349))/4</f>
        <v>4.1978893140347927E-3</v>
      </c>
      <c r="AS2352" s="481">
        <f>(Infected!AT172+Infected!AT378+Infected!AT584+Infected!AT790+Infected!AT996+Infected!AT1202+Infected!AT1408)*(VLOOKUP($D2352,Decrements!$B$2183:$V$2188,AS$2349)-VLOOKUP($D2352,$B$2225:$V$2230,AS$2349))/4</f>
        <v>4.2491724081886945E-3</v>
      </c>
      <c r="AT2352" s="481">
        <f>(Infected!AU172+Infected!AU378+Infected!AU584+Infected!AU790+Infected!AU996+Infected!AU1202+Infected!AU1408)*(VLOOKUP($D2352,Decrements!$B$2183:$V$2188,AT$2349)-VLOOKUP($D2352,$B$2225:$V$2230,AT$2349))/4</f>
        <v>4.2962817456804886E-3</v>
      </c>
      <c r="AU2352" s="481">
        <f>(Infected!AV172+Infected!AV378+Infected!AV584+Infected!AV790+Infected!AV996+Infected!AV1202+Infected!AV1408)*(VLOOKUP($D2352,Decrements!$B$2183:$V$2188,AU$2349)-VLOOKUP($D2352,$B$2225:$V$2230,AU$2349))/4</f>
        <v>4.3393687389290244E-3</v>
      </c>
      <c r="AV2352" s="481">
        <f>(Infected!AW172+Infected!AW378+Infected!AW584+Infected!AW790+Infected!AW996+Infected!AW1202+Infected!AW1408)*(VLOOKUP($D2352,Decrements!$B$2183:$V$2188,AV$2349)-VLOOKUP($D2352,$B$2225:$V$2230,AV$2349))/4</f>
        <v>4.3786365197032179E-3</v>
      </c>
      <c r="AW2352" s="481">
        <f>(Infected!AX172+Infected!AX378+Infected!AX584+Infected!AX790+Infected!AX996+Infected!AX1202+Infected!AX1408)*(VLOOKUP($D2352,Decrements!$B$2183:$V$2188,AW$2349)-VLOOKUP($D2352,$B$2225:$V$2230,AW$2349))/4</f>
        <v>4.414350625164677E-3</v>
      </c>
      <c r="AX2352" s="481">
        <f>(Infected!AY172+Infected!AY378+Infected!AY584+Infected!AY790+Infected!AY996+Infected!AY1202+Infected!AY1408)*(VLOOKUP($D2352,Decrements!$B$2183:$V$2188,AX$2349)-VLOOKUP($D2352,$B$2225:$V$2230,AX$2349))/4</f>
        <v>4.4466325714975583E-3</v>
      </c>
      <c r="AY2352" s="481">
        <f>(Infected!AZ172+Infected!AZ378+Infected!AZ584+Infected!AZ790+Infected!AZ996+Infected!AZ1202+Infected!AZ1408)*(VLOOKUP($D2352,Decrements!$B$2183:$V$2188,AY$2349)-VLOOKUP($D2352,$B$2225:$V$2230,AY$2349))/4</f>
        <v>4.4756568952139999E-3</v>
      </c>
      <c r="AZ2352" s="481">
        <f>(Infected!BA172+Infected!BA378+Infected!BA584+Infected!BA790+Infected!BA996+Infected!BA1202+Infected!BA1408)*(VLOOKUP($D2352,Decrements!$B$2183:$V$2188,AZ$2349)-VLOOKUP($D2352,$B$2225:$V$2230,AZ$2349))/4</f>
        <v>4.501597735008407E-3</v>
      </c>
      <c r="BA2352" s="481">
        <f>(Infected!BB172+Infected!BB378+Infected!BB584+Infected!BB790+Infected!BB996+Infected!BB1202+Infected!BB1408)*(VLOOKUP($D2352,Decrements!$B$2183:$V$2188,BA$2349)-VLOOKUP($D2352,$B$2225:$V$2230,BA$2349))/4</f>
        <v>4.5235473078470241E-3</v>
      </c>
      <c r="BB2352" s="481">
        <f>(Infected!BC172+Infected!BC378+Infected!BC584+Infected!BC790+Infected!BC996+Infected!BC1202+Infected!BC1408)*(VLOOKUP($D2352,Decrements!$B$2183:$V$2188,BB$2349)-VLOOKUP($D2352,$B$2225:$V$2230,BB$2349))/4</f>
        <v>4.5429310377176693E-3</v>
      </c>
      <c r="BC2352" s="481">
        <f>(Infected!BD172+Infected!BD378+Infected!BD584+Infected!BD790+Infected!BD996+Infected!BD1202+Infected!BD1408)*(VLOOKUP($D2352,Decrements!$B$2183:$V$2188,BC$2349)-VLOOKUP($D2352,$B$2225:$V$2230,BC$2349))/4</f>
        <v>4.5598541661158965E-3</v>
      </c>
      <c r="BD2352" s="481">
        <f>(Infected!BE172+Infected!BE378+Infected!BE584+Infected!BE790+Infected!BE996+Infected!BE1202+Infected!BE1408)*(VLOOKUP($D2352,Decrements!$B$2183:$V$2188,BD$2349)-VLOOKUP($D2352,$B$2225:$V$2230,BD$2349))/4</f>
        <v>4.5744488614558113E-3</v>
      </c>
      <c r="BE2352" s="481">
        <f>(Infected!BF172+Infected!BF378+Infected!BF584+Infected!BF790+Infected!BF996+Infected!BF1202+Infected!BF1408)*(VLOOKUP($D2352,Decrements!$B$2183:$V$2188,BE$2349)-VLOOKUP($D2352,$B$2225:$V$2230,BE$2349))/4</f>
        <v>4.5868007673265142E-3</v>
      </c>
      <c r="BF2352" s="481">
        <f>(Infected!BG172+Infected!BG378+Infected!BG584+Infected!BG790+Infected!BG996+Infected!BG1202+Infected!BG1408)*(VLOOKUP($D2352,Decrements!$B$2183:$V$2188,BF$2349)-VLOOKUP($D2352,$B$2225:$V$2230,BF$2349))/4</f>
        <v>4.5970693432112282E-3</v>
      </c>
      <c r="BG2352" s="481">
        <f>(Infected!BH172+Infected!BH378+Infected!BH584+Infected!BH790+Infected!BH996+Infected!BH1202+Infected!BH1408)*(VLOOKUP($D2352,Decrements!$B$2183:$V$2188,BG$2349)-VLOOKUP($D2352,$B$2225:$V$2230,BG$2349))/4</f>
        <v>4.6053574830185306E-3</v>
      </c>
      <c r="BH2352" s="481">
        <f>(Infected!BI172+Infected!BI378+Infected!BI584+Infected!BI790+Infected!BI996+Infected!BI1202+Infected!BI1408)*(VLOOKUP($D2352,Decrements!$B$2183:$V$2188,BH$2349)-VLOOKUP($D2352,$B$2225:$V$2230,BH$2349))/4</f>
        <v>4.611768729938329E-3</v>
      </c>
      <c r="BI2352" s="481">
        <f>(Infected!BJ172+Infected!BJ378+Infected!BJ584+Infected!BJ790+Infected!BJ996+Infected!BJ1202+Infected!BJ1408)*(VLOOKUP($D2352,Decrements!$B$2183:$V$2188,BI$2349)-VLOOKUP($D2352,$B$2225:$V$2230,BI$2349))/4</f>
        <v>4.6163665384201871E-3</v>
      </c>
      <c r="BJ2352" s="481">
        <f>(Infected!BK172+Infected!BK378+Infected!BK584+Infected!BK790+Infected!BK996+Infected!BK1202+Infected!BK1408)*(VLOOKUP($D2352,Decrements!$B$2183:$V$2188,BJ$2349)-VLOOKUP($D2352,$B$2225:$V$2230,BJ$2349))/4</f>
        <v>4.6192948445786027E-3</v>
      </c>
      <c r="BK2352" s="481">
        <f>(Infected!BL172+Infected!BL378+Infected!BL584+Infected!BL790+Infected!BL996+Infected!BL1202+Infected!BL1408)*(VLOOKUP($D2352,Decrements!$B$2183:$V$2188,BK$2349)-VLOOKUP($D2352,$B$2225:$V$2230,BK$2349))/4</f>
        <v>4.6206427874939532E-3</v>
      </c>
      <c r="BL2352" s="481">
        <f>(Infected!BM172+Infected!BM378+Infected!BM584+Infected!BM790+Infected!BM996+Infected!BM1202+Infected!BM1408)*(VLOOKUP($D2352,Decrements!$B$2183:$V$2188,BL$2349)-VLOOKUP($D2352,$B$2225:$V$2230,BL$2349))/4</f>
        <v>4.6204995558257753E-3</v>
      </c>
      <c r="BM2352" s="481">
        <f>(Infected!BN172+Infected!BN378+Infected!BN584+Infected!BN790+Infected!BN996+Infected!BN1202+Infected!BN1408)*(VLOOKUP($D2352,Decrements!$B$2183:$V$2188,BM$2349)-VLOOKUP($D2352,$B$2225:$V$2230,BM$2349))/4</f>
        <v>4.6178791241531601E-3</v>
      </c>
      <c r="BN2352" s="481">
        <f>(Infected!BO172+Infected!BO378+Infected!BO584+Infected!BO790+Infected!BO996+Infected!BO1202+Infected!BO1408)*(VLOOKUP($D2352,Decrements!$B$2183:$V$2188,BN$2349)-VLOOKUP($D2352,$B$2225:$V$2230,BN$2349))/4</f>
        <v>4.6141183798187203E-3</v>
      </c>
      <c r="BO2352" s="481">
        <f>(Infected!BP172+Infected!BP378+Infected!BP584+Infected!BP790+Infected!BP996+Infected!BP1202+Infected!BP1408)*(VLOOKUP($D2352,Decrements!$B$2183:$V$2188,BO$2349)-VLOOKUP($D2352,$B$2225:$V$2230,BO$2349))/4</f>
        <v>4.6092528314613298E-3</v>
      </c>
      <c r="BP2352" s="481">
        <f>(Infected!BQ172+Infected!BQ378+Infected!BQ584+Infected!BQ790+Infected!BQ996+Infected!BQ1202+Infected!BQ1408)*(VLOOKUP($D2352,Decrements!$B$2183:$V$2188,BP$2349)-VLOOKUP($D2352,$B$2225:$V$2230,BP$2349))/4</f>
        <v>4.6033445560624197E-3</v>
      </c>
      <c r="BQ2352" s="481">
        <f>(Infected!BR172+Infected!BR378+Infected!BR584+Infected!BR790+Infected!BR996+Infected!BR1202+Infected!BR1408)*(VLOOKUP($D2352,Decrements!$B$2183:$V$2188,BQ$2349)-VLOOKUP($D2352,$B$2225:$V$2230,BQ$2349))/4</f>
        <v>4.5964032859680485E-3</v>
      </c>
      <c r="BR2352" s="481">
        <f>(Infected!BS172+Infected!BS378+Infected!BS584+Infected!BS790+Infected!BS996+Infected!BS1202+Infected!BS1408)*(VLOOKUP($D2352,Decrements!$B$2183:$V$2188,BR$2349)-VLOOKUP($D2352,$B$2225:$V$2230,BR$2349))/4</f>
        <v>4.588532725924222E-3</v>
      </c>
      <c r="BS2352" s="481">
        <f>(Infected!BT172+Infected!BT378+Infected!BT584+Infected!BT790+Infected!BT996+Infected!BT1202+Infected!BT1408)*(VLOOKUP($D2352,Decrements!$B$2183:$V$2188,BS$2349)-VLOOKUP($D2352,$B$2225:$V$2230,BS$2349))/4</f>
        <v>4.5797792736222542E-3</v>
      </c>
      <c r="BT2352" s="481">
        <f>(Infected!BU172+Infected!BU378+Infected!BU584+Infected!BU790+Infected!BU996+Infected!BU1202+Infected!BU1408)*(VLOOKUP($D2352,Decrements!$B$2183:$V$2188,BT$2349)-VLOOKUP($D2352,$B$2225:$V$2230,BT$2349))/4</f>
        <v>4.5701908029486147E-3</v>
      </c>
      <c r="BU2352" s="481">
        <f>(Infected!BV172+Infected!BV378+Infected!BV584+Infected!BV790+Infected!BV996+Infected!BV1202+Infected!BV1408)*(VLOOKUP($D2352,Decrements!$B$2183:$V$2188,BU$2349)-VLOOKUP($D2352,$B$2225:$V$2230,BU$2349))/4</f>
        <v>4.5597880191466716E-3</v>
      </c>
      <c r="BV2352" s="481">
        <f>(Infected!BW172+Infected!BW378+Infected!BW584+Infected!BW790+Infected!BW996+Infected!BW1202+Infected!BW1408)*(VLOOKUP($D2352,Decrements!$B$2183:$V$2188,BV$2349)-VLOOKUP($D2352,$B$2225:$V$2230,BV$2349))/4</f>
        <v>4.548650082436146E-3</v>
      </c>
      <c r="BW2352" s="481">
        <f>(Infected!BX172+Infected!BX378+Infected!BX584+Infected!BX790+Infected!BX996+Infected!BX1202+Infected!BX1408)*(VLOOKUP($D2352,Decrements!$B$2183:$V$2188,BW$2349)-VLOOKUP($D2352,$B$2225:$V$2230,BW$2349))/4</f>
        <v>4.5368212082489744E-3</v>
      </c>
      <c r="BX2352" s="481">
        <f>(Infected!BY172+Infected!BY378+Infected!BY584+Infected!BY790+Infected!BY996+Infected!BY1202+Infected!BY1408)*(VLOOKUP($D2352,Decrements!$B$2183:$V$2188,BX$2349)-VLOOKUP($D2352,$B$2225:$V$2230,BX$2349))/4</f>
        <v>4.52434595687472E-3</v>
      </c>
      <c r="BY2352" s="481">
        <f>(Infected!BZ172+Infected!BZ378+Infected!BZ584+Infected!BZ790+Infected!BZ996+Infected!BZ1202+Infected!BZ1408)*(VLOOKUP($D2352,Decrements!$B$2183:$V$2188,BY$2349)-VLOOKUP($D2352,$B$2225:$V$2230,BY$2349))/4</f>
        <v>4.5112520099955577E-3</v>
      </c>
      <c r="BZ2352" s="481">
        <f>(Infected!CA172+Infected!CA378+Infected!CA584+Infected!CA790+Infected!CA996+Infected!CA1202+Infected!CA1408)*(VLOOKUP($D2352,Decrements!$B$2183:$V$2188,BZ$2349)-VLOOKUP($D2352,$B$2225:$V$2230,BZ$2349))/4</f>
        <v>4.497600198116767E-3</v>
      </c>
      <c r="CA2352" s="481">
        <f>(Infected!CB172+Infected!CB378+Infected!CB584+Infected!CB790+Infected!CB996+Infected!CB1202+Infected!CB1408)*(VLOOKUP($D2352,Decrements!$B$2183:$V$2188,CA$2349)-VLOOKUP($D2352,$B$2225:$V$2230,CA$2349))/4</f>
        <v>4.4834295811427708E-3</v>
      </c>
      <c r="CB2352" s="481">
        <f>(Infected!CC172+Infected!CC378+Infected!CC584+Infected!CC790+Infected!CC996+Infected!CC1202+Infected!CC1408)*(VLOOKUP($D2352,Decrements!$B$2183:$V$2188,CB$2349)-VLOOKUP($D2352,$B$2225:$V$2230,CB$2349))/4</f>
        <v>4.4687785662148507E-3</v>
      </c>
      <c r="CC2352" s="481">
        <f>(Infected!CD172+Infected!CD378+Infected!CD584+Infected!CD790+Infected!CD996+Infected!CD1202+Infected!CD1408)*(VLOOKUP($D2352,Decrements!$B$2183:$V$2188,CC$2349)-VLOOKUP($D2352,$B$2225:$V$2230,CC$2349))/4</f>
        <v>4.4536749118504488E-3</v>
      </c>
      <c r="CD2352" s="481">
        <f>(Infected!CE172+Infected!CE378+Infected!CE584+Infected!CE790+Infected!CE996+Infected!CE1202+Infected!CE1408)*(VLOOKUP($D2352,Decrements!$B$2183:$V$2188,CD$2349)-VLOOKUP($D2352,$B$2225:$V$2230,CD$2349))/4</f>
        <v>4.4381648644610319E-3</v>
      </c>
      <c r="CE2352" s="481">
        <f>(Infected!CF172+Infected!CF378+Infected!CF584+Infected!CF790+Infected!CF996+Infected!CF1202+Infected!CF1408)*(VLOOKUP($D2352,Decrements!$B$2183:$V$2188,CE$2349)-VLOOKUP($D2352,$B$2225:$V$2230,CE$2349))/4</f>
        <v>4.4222811949857898E-3</v>
      </c>
      <c r="CF2352" s="481">
        <f>(Infected!CG172+Infected!CG378+Infected!CG584+Infected!CG790+Infected!CG996+Infected!CG1202+Infected!CG1408)*(VLOOKUP($D2352,Decrements!$B$2183:$V$2188,CF$2349)-VLOOKUP($D2352,$B$2225:$V$2230,CF$2349))/4</f>
        <v>4.4060556749691325E-3</v>
      </c>
      <c r="CG2352" s="481">
        <f>(Infected!CH172+Infected!CH378+Infected!CH584+Infected!CH790+Infected!CH996+Infected!CH1202+Infected!CH1408)*(VLOOKUP($D2352,Decrements!$B$2183:$V$2188,CG$2349)-VLOOKUP($D2352,$B$2225:$V$2230,CG$2349))/4</f>
        <v>4.389513666109182E-3</v>
      </c>
      <c r="CH2352" s="481">
        <f>(Infected!CI172+Infected!CI378+Infected!CI584+Infected!CI790+Infected!CI996+Infected!CI1202+Infected!CI1408)*(VLOOKUP($D2352,Decrements!$B$2183:$V$2188,CH$2349)-VLOOKUP($D2352,$B$2225:$V$2230,CH$2349))/4</f>
        <v>4.372689888900879E-3</v>
      </c>
      <c r="CI2352" s="481">
        <f>(Infected!CJ172+Infected!CJ378+Infected!CJ584+Infected!CJ790+Infected!CJ996+Infected!CJ1202+Infected!CJ1408)*(VLOOKUP($D2352,Decrements!$B$2183:$V$2188,CI$2349)-VLOOKUP($D2352,$B$2225:$V$2230,CI$2349))/4</f>
        <v>4.3556111531057656E-3</v>
      </c>
    </row>
    <row r="2353" spans="2:87" s="489" customFormat="1">
      <c r="B2353" s="490">
        <v>1</v>
      </c>
      <c r="C2353" s="490">
        <v>2</v>
      </c>
      <c r="D2353" s="490">
        <v>1</v>
      </c>
      <c r="E2353" s="490">
        <v>121</v>
      </c>
      <c r="F2353" s="491"/>
      <c r="G2353" s="490">
        <f>Infected!I2257+Infected!I2463</f>
        <v>0</v>
      </c>
      <c r="H2353" s="481">
        <f>(Infected!I173+Infected!I379+Infected!I585+Infected!I791+Infected!I997+Infected!I1203+Infected!I1409)*(VLOOKUP($D2353,Decrements!$B$2183:$V$2188,H$2349)-VLOOKUP($D2353,$B$2225:$V$2230,H$2349))/4</f>
        <v>5.3981455861318089E-3</v>
      </c>
      <c r="I2353" s="481">
        <f>(Infected!J173+Infected!J379+Infected!J585+Infected!J791+Infected!J997+Infected!J1203+Infected!J1409)*(VLOOKUP($D2353,Decrements!$B$2183:$V$2188,I$2349)-VLOOKUP($D2353,$B$2225:$V$2230,I$2349))/4</f>
        <v>5.3238999987628528E-3</v>
      </c>
      <c r="J2353" s="481">
        <f>(Infected!K173+Infected!K379+Infected!K585+Infected!K791+Infected!K997+Infected!K1203+Infected!K1409)*(VLOOKUP($D2353,Decrements!$B$2183:$V$2188,J$2349)-VLOOKUP($D2353,$B$2225:$V$2230,J$2349))/4</f>
        <v>5.1714446469738468E-3</v>
      </c>
      <c r="K2353" s="481">
        <f>(Infected!L173+Infected!L379+Infected!L585+Infected!L791+Infected!L997+Infected!L1203+Infected!L1409)*(VLOOKUP($D2353,Decrements!$B$2183:$V$2188,K$2349)-VLOOKUP($D2353,$B$2225:$V$2230,K$2349))/4</f>
        <v>5.0771021481712175E-3</v>
      </c>
      <c r="L2353" s="481">
        <f>(Infected!M173+Infected!M379+Infected!M585+Infected!M791+Infected!M997+Infected!M1203+Infected!M1409)*(VLOOKUP($D2353,Decrements!$B$2183:$V$2188,L$2349)-VLOOKUP($D2353,$B$2225:$V$2230,L$2349))/4</f>
        <v>5.0334275941501753E-3</v>
      </c>
      <c r="M2353" s="481">
        <f>(Infected!N173+Infected!N379+Infected!N585+Infected!N791+Infected!N997+Infected!N1203+Infected!N1409)*(VLOOKUP($D2353,Decrements!$B$2183:$V$2188,M$2349)-VLOOKUP($D2353,$B$2225:$V$2230,M$2349))/4</f>
        <v>5.0936782087567661E-3</v>
      </c>
      <c r="N2353" s="481">
        <f>(Infected!O173+Infected!O379+Infected!O585+Infected!O791+Infected!O997+Infected!O1203+Infected!O1409)*(VLOOKUP($D2353,Decrements!$B$2183:$V$2188,N$2349)-VLOOKUP($D2353,$B$2225:$V$2230,N$2349))/4</f>
        <v>5.1622527527723141E-3</v>
      </c>
      <c r="O2353" s="481">
        <f>(Infected!P173+Infected!P379+Infected!P585+Infected!P791+Infected!P997+Infected!P1203+Infected!P1409)*(VLOOKUP($D2353,Decrements!$B$2183:$V$2188,O$2349)-VLOOKUP($D2353,$B$2225:$V$2230,O$2349))/4</f>
        <v>5.2523245759476768E-3</v>
      </c>
      <c r="P2353" s="481">
        <f>(Infected!Q173+Infected!Q379+Infected!Q585+Infected!Q791+Infected!Q997+Infected!Q1203+Infected!Q1409)*(VLOOKUP($D2353,Decrements!$B$2183:$V$2188,P$2349)-VLOOKUP($D2353,$B$2225:$V$2230,P$2349))/4</f>
        <v>5.3502294778573489E-3</v>
      </c>
      <c r="Q2353" s="481">
        <f>(Infected!R173+Infected!R379+Infected!R585+Infected!R791+Infected!R997+Infected!R1203+Infected!R1409)*(VLOOKUP($D2353,Decrements!$B$2183:$V$2188,Q$2349)-VLOOKUP($D2353,$B$2225:$V$2230,Q$2349))/4</f>
        <v>6.7175540575704394E-3</v>
      </c>
      <c r="R2353" s="481">
        <f>(Infected!S173+Infected!S379+Infected!S585+Infected!S791+Infected!S997+Infected!S1203+Infected!S1409)*(VLOOKUP($D2353,Decrements!$B$2183:$V$2188,R$2349)-VLOOKUP($D2353,$B$2225:$V$2230,R$2349))/4</f>
        <v>7.449675536819445E-3</v>
      </c>
      <c r="S2353" s="481">
        <f>(Infected!T173+Infected!T379+Infected!T585+Infected!T791+Infected!T997+Infected!T1203+Infected!T1409)*(VLOOKUP($D2353,Decrements!$B$2183:$V$2188,S$2349)-VLOOKUP($D2353,$B$2225:$V$2230,S$2349))/4</f>
        <v>8.0432307825052691E-3</v>
      </c>
      <c r="T2353" s="481">
        <f>(Infected!U173+Infected!U379+Infected!U585+Infected!U791+Infected!U997+Infected!U1203+Infected!U1409)*(VLOOKUP($D2353,Decrements!$B$2183:$V$2188,T$2349)-VLOOKUP($D2353,$B$2225:$V$2230,T$2349))/4</f>
        <v>8.5085782111869162E-3</v>
      </c>
      <c r="U2353" s="481">
        <f>(Infected!V173+Infected!V379+Infected!V585+Infected!V791+Infected!V997+Infected!V1203+Infected!V1409)*(VLOOKUP($D2353,Decrements!$B$2183:$V$2188,U$2349)-VLOOKUP($D2353,$B$2225:$V$2230,U$2349))/4</f>
        <v>9.7398669178276557E-3</v>
      </c>
      <c r="V2353" s="481">
        <f>(Infected!W173+Infected!W379+Infected!W585+Infected!W791+Infected!W997+Infected!W1203+Infected!W1409)*(VLOOKUP($D2353,Decrements!$B$2183:$V$2188,V$2349)-VLOOKUP($D2353,$B$2225:$V$2230,V$2349))/4</f>
        <v>1.0351622354379105E-2</v>
      </c>
      <c r="W2353" s="481">
        <f>(Infected!X173+Infected!X379+Infected!X585+Infected!X791+Infected!X997+Infected!X1203+Infected!X1409)*(VLOOKUP($D2353,Decrements!$B$2183:$V$2188,W$2349)-VLOOKUP($D2353,$B$2225:$V$2230,W$2349))/4</f>
        <v>1.0836770017373046E-2</v>
      </c>
      <c r="X2353" s="481">
        <f>(Infected!Y173+Infected!Y379+Infected!Y585+Infected!Y791+Infected!Y997+Infected!Y1203+Infected!Y1409)*(VLOOKUP($D2353,Decrements!$B$2183:$V$2188,X$2349)-VLOOKUP($D2353,$B$2225:$V$2230,X$2349))/4</f>
        <v>1.1212110454070652E-2</v>
      </c>
      <c r="Y2353" s="481">
        <f>(Infected!Z173+Infected!Z379+Infected!Z585+Infected!Z791+Infected!Z997+Infected!Z1203+Infected!Z1409)*(VLOOKUP($D2353,Decrements!$B$2183:$V$2188,Y$2349)-VLOOKUP($D2353,$B$2225:$V$2230,Y$2349))/4</f>
        <v>1.2220020643809953E-2</v>
      </c>
      <c r="Z2353" s="481">
        <f>(Infected!AA173+Infected!AA379+Infected!AA585+Infected!AA791+Infected!AA997+Infected!AA1203+Infected!AA1409)*(VLOOKUP($D2353,Decrements!$B$2183:$V$2188,Z$2349)-VLOOKUP($D2353,$B$2225:$V$2230,Z$2349))/4</f>
        <v>1.2566310655703839E-2</v>
      </c>
      <c r="AA2353" s="481">
        <f>(Infected!AB173+Infected!AB379+Infected!AB585+Infected!AB791+Infected!AB997+Infected!AB1203+Infected!AB1409)*(VLOOKUP($D2353,Decrements!$B$2183:$V$2188,AA$2349)-VLOOKUP($D2353,$B$2225:$V$2230,AA$2349))/4</f>
        <v>1.2824967831484194E-2</v>
      </c>
      <c r="AB2353" s="481">
        <f>(Infected!AC173+Infected!AC379+Infected!AC585+Infected!AC791+Infected!AC997+Infected!AC1203+Infected!AC1409)*(VLOOKUP($D2353,Decrements!$B$2183:$V$2188,AB$2349)-VLOOKUP($D2353,$B$2225:$V$2230,AB$2349))/4</f>
        <v>1.300743071308064E-2</v>
      </c>
      <c r="AC2353" s="481">
        <f>(Infected!AD173+Infected!AD379+Infected!AD585+Infected!AD791+Infected!AD997+Infected!AD1203+Infected!AD1409)*(VLOOKUP($D2353,Decrements!$B$2183:$V$2188,AC$2349)-VLOOKUP($D2353,$B$2225:$V$2230,AC$2349))/4</f>
        <v>1.5224243270766016E-2</v>
      </c>
      <c r="AD2353" s="481">
        <f>(Infected!AE173+Infected!AE379+Infected!AE585+Infected!AE791+Infected!AE997+Infected!AE1203+Infected!AE1409)*(VLOOKUP($D2353,Decrements!$B$2183:$V$2188,AD$2349)-VLOOKUP($D2353,$B$2225:$V$2230,AD$2349))/4</f>
        <v>1.5594871570806799E-2</v>
      </c>
      <c r="AE2353" s="481">
        <f>(Infected!AF173+Infected!AF379+Infected!AF585+Infected!AF791+Infected!AF997+Infected!AF1203+Infected!AF1409)*(VLOOKUP($D2353,Decrements!$B$2183:$V$2188,AE$2349)-VLOOKUP($D2353,$B$2225:$V$2230,AE$2349))/4</f>
        <v>1.5883686416068049E-2</v>
      </c>
      <c r="AF2353" s="481">
        <f>(Infected!AG173+Infected!AG379+Infected!AG585+Infected!AG791+Infected!AG997+Infected!AG1203+Infected!AG1409)*(VLOOKUP($D2353,Decrements!$B$2183:$V$2188,AF$2349)-VLOOKUP($D2353,$B$2225:$V$2230,AF$2349))/4</f>
        <v>1.6096015169243204E-2</v>
      </c>
      <c r="AG2353" s="481">
        <f>(Infected!AH173+Infected!AH379+Infected!AH585+Infected!AH791+Infected!AH997+Infected!AH1203+Infected!AH1409)*(VLOOKUP($D2353,Decrements!$B$2183:$V$2188,AG$2349)-VLOOKUP($D2353,$B$2225:$V$2230,AG$2349))/4</f>
        <v>1.8206787767856444E-2</v>
      </c>
      <c r="AH2353" s="481">
        <f>(Infected!AI173+Infected!AI379+Infected!AI585+Infected!AI791+Infected!AI997+Infected!AI1203+Infected!AI1409)*(VLOOKUP($D2353,Decrements!$B$2183:$V$2188,AH$2349)-VLOOKUP($D2353,$B$2225:$V$2230,AH$2349))/4</f>
        <v>1.8585860224206788E-2</v>
      </c>
      <c r="AI2353" s="481">
        <f>(Infected!AJ173+Infected!AJ379+Infected!AJ585+Infected!AJ791+Infected!AJ997+Infected!AJ1203+Infected!AJ1409)*(VLOOKUP($D2353,Decrements!$B$2183:$V$2188,AI$2349)-VLOOKUP($D2353,$B$2225:$V$2230,AI$2349))/4</f>
        <v>1.8883268981760949E-2</v>
      </c>
      <c r="AJ2353" s="481">
        <f>(Infected!AK173+Infected!AK379+Infected!AK585+Infected!AK791+Infected!AK997+Infected!AK1203+Infected!AK1409)*(VLOOKUP($D2353,Decrements!$B$2183:$V$2188,AJ$2349)-VLOOKUP($D2353,$B$2225:$V$2230,AJ$2349))/4</f>
        <v>1.911664322619443E-2</v>
      </c>
      <c r="AK2353" s="481">
        <f>(Infected!AL173+Infected!AL379+Infected!AL585+Infected!AL791+Infected!AL997+Infected!AL1203+Infected!AL1409)*(VLOOKUP($D2353,Decrements!$B$2183:$V$2188,AK$2349)-VLOOKUP($D2353,$B$2225:$V$2230,AK$2349))/4</f>
        <v>2.0268996066452851E-2</v>
      </c>
      <c r="AL2353" s="481">
        <f>(Infected!AM173+Infected!AM379+Infected!AM585+Infected!AM791+Infected!AM997+Infected!AM1203+Infected!AM1409)*(VLOOKUP($D2353,Decrements!$B$2183:$V$2188,AL$2349)-VLOOKUP($D2353,$B$2225:$V$2230,AL$2349))/4</f>
        <v>2.0748511510180655E-2</v>
      </c>
      <c r="AM2353" s="481">
        <f>(Infected!AN173+Infected!AN379+Infected!AN585+Infected!AN791+Infected!AN997+Infected!AN1203+Infected!AN1409)*(VLOOKUP($D2353,Decrements!$B$2183:$V$2188,AM$2349)-VLOOKUP($D2353,$B$2225:$V$2230,AM$2349))/4</f>
        <v>2.1194968417278224E-2</v>
      </c>
      <c r="AN2353" s="481">
        <f>(Infected!AO173+Infected!AO379+Infected!AO585+Infected!AO791+Infected!AO997+Infected!AO1203+Infected!AO1409)*(VLOOKUP($D2353,Decrements!$B$2183:$V$2188,AN$2349)-VLOOKUP($D2353,$B$2225:$V$2230,AN$2349))/4</f>
        <v>2.1608738737259436E-2</v>
      </c>
      <c r="AO2353" s="481">
        <f>(Infected!AP173+Infected!AP379+Infected!AP585+Infected!AP791+Infected!AP997+Infected!AP1203+Infected!AP1409)*(VLOOKUP($D2353,Decrements!$B$2183:$V$2188,AO$2349)-VLOOKUP($D2353,$B$2225:$V$2230,AO$2349))/4</f>
        <v>2.1992165369193892E-2</v>
      </c>
      <c r="AP2353" s="481">
        <f>(Infected!AQ173+Infected!AQ379+Infected!AQ585+Infected!AQ791+Infected!AQ997+Infected!AQ1203+Infected!AQ1409)*(VLOOKUP($D2353,Decrements!$B$2183:$V$2188,AP$2349)-VLOOKUP($D2353,$B$2225:$V$2230,AP$2349))/4</f>
        <v>2.2354269387623901E-2</v>
      </c>
      <c r="AQ2353" s="481">
        <f>(Infected!AR173+Infected!AR379+Infected!AR585+Infected!AR791+Infected!AR997+Infected!AR1203+Infected!AR1409)*(VLOOKUP($D2353,Decrements!$B$2183:$V$2188,AQ$2349)-VLOOKUP($D2353,$B$2225:$V$2230,AQ$2349))/4</f>
        <v>2.2691518474298924E-2</v>
      </c>
      <c r="AR2353" s="481">
        <f>(Infected!AS173+Infected!AS379+Infected!AS585+Infected!AS791+Infected!AS997+Infected!AS1203+Infected!AS1409)*(VLOOKUP($D2353,Decrements!$B$2183:$V$2188,AR$2349)-VLOOKUP($D2353,$B$2225:$V$2230,AR$2349))/4</f>
        <v>2.3003239827566576E-2</v>
      </c>
      <c r="AS2353" s="481">
        <f>(Infected!AT173+Infected!AT379+Infected!AT585+Infected!AT791+Infected!AT997+Infected!AT1203+Infected!AT1409)*(VLOOKUP($D2353,Decrements!$B$2183:$V$2188,AS$2349)-VLOOKUP($D2353,$B$2225:$V$2230,AS$2349))/4</f>
        <v>2.3283136316921849E-2</v>
      </c>
      <c r="AT2353" s="481">
        <f>(Infected!AU173+Infected!AU379+Infected!AU585+Infected!AU791+Infected!AU997+Infected!AU1203+Infected!AU1409)*(VLOOKUP($D2353,Decrements!$B$2183:$V$2188,AT$2349)-VLOOKUP($D2353,$B$2225:$V$2230,AT$2349))/4</f>
        <v>2.3540179963717083E-2</v>
      </c>
      <c r="AU2353" s="481">
        <f>(Infected!AV173+Infected!AV379+Infected!AV585+Infected!AV791+Infected!AV997+Infected!AV1203+Infected!AV1409)*(VLOOKUP($D2353,Decrements!$B$2183:$V$2188,AU$2349)-VLOOKUP($D2353,$B$2225:$V$2230,AU$2349))/4</f>
        <v>2.3775189002142958E-2</v>
      </c>
      <c r="AV2353" s="481">
        <f>(Infected!AW173+Infected!AW379+Infected!AW585+Infected!AW791+Infected!AW997+Infected!AW1203+Infected!AW1409)*(VLOOKUP($D2353,Decrements!$B$2183:$V$2188,AV$2349)-VLOOKUP($D2353,$B$2225:$V$2230,AV$2349))/4</f>
        <v>2.3989291382485664E-2</v>
      </c>
      <c r="AW2353" s="481">
        <f>(Infected!AX173+Infected!AX379+Infected!AX585+Infected!AX791+Infected!AX997+Infected!AX1203+Infected!AX1409)*(VLOOKUP($D2353,Decrements!$B$2183:$V$2188,AW$2349)-VLOOKUP($D2353,$B$2225:$V$2230,AW$2349))/4</f>
        <v>2.4183961553408514E-2</v>
      </c>
      <c r="AX2353" s="481">
        <f>(Infected!AY173+Infected!AY379+Infected!AY585+Infected!AY791+Infected!AY997+Infected!AY1203+Infected!AY1409)*(VLOOKUP($D2353,Decrements!$B$2183:$V$2188,AX$2349)-VLOOKUP($D2353,$B$2225:$V$2230,AX$2349))/4</f>
        <v>2.4359883174919175E-2</v>
      </c>
      <c r="AY2353" s="481">
        <f>(Infected!AZ173+Infected!AZ379+Infected!AZ585+Infected!AZ791+Infected!AZ997+Infected!AZ1203+Infected!AZ1409)*(VLOOKUP($D2353,Decrements!$B$2183:$V$2188,AY$2349)-VLOOKUP($D2353,$B$2225:$V$2230,AY$2349))/4</f>
        <v>2.4518024794954088E-2</v>
      </c>
      <c r="AZ2353" s="481">
        <f>(Infected!BA173+Infected!BA379+Infected!BA585+Infected!BA791+Infected!BA997+Infected!BA1203+Infected!BA1409)*(VLOOKUP($D2353,Decrements!$B$2183:$V$2188,AZ$2349)-VLOOKUP($D2353,$B$2225:$V$2230,AZ$2349))/4</f>
        <v>2.4659347642754778E-2</v>
      </c>
      <c r="BA2353" s="481">
        <f>(Infected!BB173+Infected!BB379+Infected!BB585+Infected!BB791+Infected!BB997+Infected!BB1203+Infected!BB1409)*(VLOOKUP($D2353,Decrements!$B$2183:$V$2188,BA$2349)-VLOOKUP($D2353,$B$2225:$V$2230,BA$2349))/4</f>
        <v>2.4778890593730431E-2</v>
      </c>
      <c r="BB2353" s="481">
        <f>(Infected!BC173+Infected!BC379+Infected!BC585+Infected!BC791+Infected!BC997+Infected!BC1203+Infected!BC1409)*(VLOOKUP($D2353,Decrements!$B$2183:$V$2188,BB$2349)-VLOOKUP($D2353,$B$2225:$V$2230,BB$2349))/4</f>
        <v>2.4884452627636139E-2</v>
      </c>
      <c r="BC2353" s="481">
        <f>(Infected!BD173+Infected!BD379+Infected!BD585+Infected!BD791+Infected!BD997+Infected!BD1203+Infected!BD1409)*(VLOOKUP($D2353,Decrements!$B$2183:$V$2188,BC$2349)-VLOOKUP($D2353,$B$2225:$V$2230,BC$2349))/4</f>
        <v>2.4976608899833563E-2</v>
      </c>
      <c r="BD2353" s="481">
        <f>(Infected!BE173+Infected!BE379+Infected!BE585+Infected!BE791+Infected!BE997+Infected!BE1203+Infected!BE1409)*(VLOOKUP($D2353,Decrements!$B$2183:$V$2188,BD$2349)-VLOOKUP($D2353,$B$2225:$V$2230,BD$2349))/4</f>
        <v>2.5056080510179851E-2</v>
      </c>
      <c r="BE2353" s="481">
        <f>(Infected!BF173+Infected!BF379+Infected!BF585+Infected!BF791+Infected!BF997+Infected!BF1203+Infected!BF1409)*(VLOOKUP($D2353,Decrements!$B$2183:$V$2188,BE$2349)-VLOOKUP($D2353,$B$2225:$V$2230,BE$2349))/4</f>
        <v>2.5123332997170265E-2</v>
      </c>
      <c r="BF2353" s="481">
        <f>(Infected!BG173+Infected!BG379+Infected!BG585+Infected!BG791+Infected!BG997+Infected!BG1203+Infected!BG1409)*(VLOOKUP($D2353,Decrements!$B$2183:$V$2188,BF$2349)-VLOOKUP($D2353,$B$2225:$V$2230,BF$2349))/4</f>
        <v>2.517923497010972E-2</v>
      </c>
      <c r="BG2353" s="481">
        <f>(Infected!BH173+Infected!BH379+Infected!BH585+Infected!BH791+Infected!BH997+Infected!BH1203+Infected!BH1409)*(VLOOKUP($D2353,Decrements!$B$2183:$V$2188,BG$2349)-VLOOKUP($D2353,$B$2225:$V$2230,BG$2349))/4</f>
        <v>2.5224345260338406E-2</v>
      </c>
      <c r="BH2353" s="481">
        <f>(Infected!BI173+Infected!BI379+Infected!BI585+Infected!BI791+Infected!BI997+Infected!BI1203+Infected!BI1409)*(VLOOKUP($D2353,Decrements!$B$2183:$V$2188,BH$2349)-VLOOKUP($D2353,$B$2225:$V$2230,BH$2349))/4</f>
        <v>2.5259226122487193E-2</v>
      </c>
      <c r="BI2353" s="481">
        <f>(Infected!BJ173+Infected!BJ379+Infected!BJ585+Infected!BJ791+Infected!BJ997+Infected!BJ1203+Infected!BJ1409)*(VLOOKUP($D2353,Decrements!$B$2183:$V$2188,BI$2349)-VLOOKUP($D2353,$B$2225:$V$2230,BI$2349))/4</f>
        <v>2.5284220646043E-2</v>
      </c>
      <c r="BJ2353" s="481">
        <f>(Infected!BK173+Infected!BK379+Infected!BK585+Infected!BK791+Infected!BK997+Infected!BK1203+Infected!BK1409)*(VLOOKUP($D2353,Decrements!$B$2183:$V$2188,BJ$2349)-VLOOKUP($D2353,$B$2225:$V$2230,BJ$2349))/4</f>
        <v>2.5300112415447943E-2</v>
      </c>
      <c r="BK2353" s="481">
        <f>(Infected!BL173+Infected!BL379+Infected!BL585+Infected!BL791+Infected!BL997+Infected!BL1203+Infected!BL1409)*(VLOOKUP($D2353,Decrements!$B$2183:$V$2188,BK$2349)-VLOOKUP($D2353,$B$2225:$V$2230,BK$2349))/4</f>
        <v>2.5307385518042184E-2</v>
      </c>
      <c r="BL2353" s="481">
        <f>(Infected!BM173+Infected!BM379+Infected!BM585+Infected!BM791+Infected!BM997+Infected!BM1203+Infected!BM1409)*(VLOOKUP($D2353,Decrements!$B$2183:$V$2188,BL$2349)-VLOOKUP($D2353,$B$2225:$V$2230,BL$2349))/4</f>
        <v>2.5306524539417764E-2</v>
      </c>
      <c r="BM2353" s="481">
        <f>(Infected!BN173+Infected!BN379+Infected!BN585+Infected!BN791+Infected!BN997+Infected!BN1203+Infected!BN1409)*(VLOOKUP($D2353,Decrements!$B$2183:$V$2188,BM$2349)-VLOOKUP($D2353,$B$2225:$V$2230,BM$2349))/4</f>
        <v>2.5292132499878918E-2</v>
      </c>
      <c r="BN2353" s="481">
        <f>(Infected!BO173+Infected!BO379+Infected!BO585+Infected!BO791+Infected!BO997+Infected!BO1203+Infected!BO1409)*(VLOOKUP($D2353,Decrements!$B$2183:$V$2188,BN$2349)-VLOOKUP($D2353,$B$2225:$V$2230,BN$2349))/4</f>
        <v>2.5271519962063903E-2</v>
      </c>
      <c r="BO2353" s="481">
        <f>(Infected!BP173+Infected!BP379+Infected!BP585+Infected!BP791+Infected!BP997+Infected!BP1203+Infected!BP1409)*(VLOOKUP($D2353,Decrements!$B$2183:$V$2188,BO$2349)-VLOOKUP($D2353,$B$2225:$V$2230,BO$2349))/4</f>
        <v>2.5244878709307569E-2</v>
      </c>
      <c r="BP2353" s="481">
        <f>(Infected!BQ173+Infected!BQ379+Infected!BQ585+Infected!BQ791+Infected!BQ997+Infected!BQ1203+Infected!BQ1409)*(VLOOKUP($D2353,Decrements!$B$2183:$V$2188,BP$2349)-VLOOKUP($D2353,$B$2225:$V$2230,BP$2349))/4</f>
        <v>2.521254631576636E-2</v>
      </c>
      <c r="BQ2353" s="481">
        <f>(Infected!BR173+Infected!BR379+Infected!BR585+Infected!BR791+Infected!BR997+Infected!BR1203+Infected!BR1409)*(VLOOKUP($D2353,Decrements!$B$2183:$V$2188,BQ$2349)-VLOOKUP($D2353,$B$2225:$V$2230,BQ$2349))/4</f>
        <v>2.5174574118533802E-2</v>
      </c>
      <c r="BR2353" s="481">
        <f>(Infected!BS173+Infected!BS379+Infected!BS585+Infected!BS791+Infected!BS997+Infected!BS1203+Infected!BS1409)*(VLOOKUP($D2353,Decrements!$B$2183:$V$2188,BR$2349)-VLOOKUP($D2353,$B$2225:$V$2230,BR$2349))/4</f>
        <v>2.5131527559843853E-2</v>
      </c>
      <c r="BS2353" s="481">
        <f>(Infected!BT173+Infected!BT379+Infected!BT585+Infected!BT791+Infected!BT997+Infected!BT1203+Infected!BT1409)*(VLOOKUP($D2353,Decrements!$B$2183:$V$2188,BS$2349)-VLOOKUP($D2353,$B$2225:$V$2230,BS$2349))/4</f>
        <v>2.5083658701275196E-2</v>
      </c>
      <c r="BT2353" s="481">
        <f>(Infected!BU173+Infected!BU379+Infected!BU585+Infected!BU791+Infected!BU997+Infected!BU1203+Infected!BU1409)*(VLOOKUP($D2353,Decrements!$B$2183:$V$2188,BT$2349)-VLOOKUP($D2353,$B$2225:$V$2230,BT$2349))/4</f>
        <v>2.5031227858616951E-2</v>
      </c>
      <c r="BU2353" s="481">
        <f>(Infected!BV173+Infected!BV379+Infected!BV585+Infected!BV791+Infected!BV997+Infected!BV1203+Infected!BV1409)*(VLOOKUP($D2353,Decrements!$B$2183:$V$2188,BU$2349)-VLOOKUP($D2353,$B$2225:$V$2230,BU$2349))/4</f>
        <v>2.4974346937109079E-2</v>
      </c>
      <c r="BV2353" s="481">
        <f>(Infected!BW173+Infected!BW379+Infected!BW585+Infected!BW791+Infected!BW997+Infected!BW1203+Infected!BW1409)*(VLOOKUP($D2353,Decrements!$B$2183:$V$2188,BV$2349)-VLOOKUP($D2353,$B$2225:$V$2230,BV$2349))/4</f>
        <v>2.4913447831599499E-2</v>
      </c>
      <c r="BW2353" s="481">
        <f>(Infected!BX173+Infected!BX379+Infected!BX585+Infected!BX791+Infected!BX997+Infected!BX1203+Infected!BX1409)*(VLOOKUP($D2353,Decrements!$B$2183:$V$2188,BW$2349)-VLOOKUP($D2353,$B$2225:$V$2230,BW$2349))/4</f>
        <v>2.4848771445319509E-2</v>
      </c>
      <c r="BX2353" s="481">
        <f>(Infected!BY173+Infected!BY379+Infected!BY585+Infected!BY791+Infected!BY997+Infected!BY1203+Infected!BY1409)*(VLOOKUP($D2353,Decrements!$B$2183:$V$2188,BX$2349)-VLOOKUP($D2353,$B$2225:$V$2230,BX$2349))/4</f>
        <v>2.4780560707664708E-2</v>
      </c>
      <c r="BY2353" s="481">
        <f>(Infected!BZ173+Infected!BZ379+Infected!BZ585+Infected!BZ791+Infected!BZ997+Infected!BZ1203+Infected!BZ1409)*(VLOOKUP($D2353,Decrements!$B$2183:$V$2188,BY$2349)-VLOOKUP($D2353,$B$2225:$V$2230,BY$2349))/4</f>
        <v>2.4708966342228415E-2</v>
      </c>
      <c r="BZ2353" s="481">
        <f>(Infected!CA173+Infected!CA379+Infected!CA585+Infected!CA791+Infected!CA997+Infected!CA1203+Infected!CA1409)*(VLOOKUP($D2353,Decrements!$B$2183:$V$2188,BZ$2349)-VLOOKUP($D2353,$B$2225:$V$2230,BZ$2349))/4</f>
        <v>2.4634320532190005E-2</v>
      </c>
      <c r="CA2353" s="481">
        <f>(Infected!CB173+Infected!CB379+Infected!CB585+Infected!CB791+Infected!CB997+Infected!CB1203+Infected!CB1409)*(VLOOKUP($D2353,Decrements!$B$2183:$V$2188,CA$2349)-VLOOKUP($D2353,$B$2225:$V$2230,CA$2349))/4</f>
        <v>2.4556836452096224E-2</v>
      </c>
      <c r="CB2353" s="481">
        <f>(Infected!CC173+Infected!CC379+Infected!CC585+Infected!CC791+Infected!CC997+Infected!CC1203+Infected!CC1409)*(VLOOKUP($D2353,Decrements!$B$2183:$V$2188,CB$2349)-VLOOKUP($D2353,$B$2225:$V$2230,CB$2349))/4</f>
        <v>2.4476723774837977E-2</v>
      </c>
      <c r="CC2353" s="481">
        <f>(Infected!CD173+Infected!CD379+Infected!CD585+Infected!CD791+Infected!CD997+Infected!CD1203+Infected!CD1409)*(VLOOKUP($D2353,Decrements!$B$2183:$V$2188,CC$2349)-VLOOKUP($D2353,$B$2225:$V$2230,CC$2349))/4</f>
        <v>2.4394133988121666E-2</v>
      </c>
      <c r="CD2353" s="481">
        <f>(Infected!CE173+Infected!CE379+Infected!CE585+Infected!CE791+Infected!CE997+Infected!CE1203+Infected!CE1409)*(VLOOKUP($D2353,Decrements!$B$2183:$V$2188,CD$2349)-VLOOKUP($D2353,$B$2225:$V$2230,CD$2349))/4</f>
        <v>2.4309319786666624E-2</v>
      </c>
      <c r="CE2353" s="481">
        <f>(Infected!CF173+Infected!CF379+Infected!CF585+Infected!CF791+Infected!CF997+Infected!CF1203+Infected!CF1409)*(VLOOKUP($D2353,Decrements!$B$2183:$V$2188,CE$2349)-VLOOKUP($D2353,$B$2225:$V$2230,CE$2349))/4</f>
        <v>2.4222460196009651E-2</v>
      </c>
      <c r="CF2353" s="481">
        <f>(Infected!CG173+Infected!CG379+Infected!CG585+Infected!CG791+Infected!CG997+Infected!CG1203+Infected!CG1409)*(VLOOKUP($D2353,Decrements!$B$2183:$V$2188,CF$2349)-VLOOKUP($D2353,$B$2225:$V$2230,CF$2349))/4</f>
        <v>2.4133728813819495E-2</v>
      </c>
      <c r="CG2353" s="481">
        <f>(Infected!CH173+Infected!CH379+Infected!CH585+Infected!CH791+Infected!CH997+Infected!CH1203+Infected!CH1409)*(VLOOKUP($D2353,Decrements!$B$2183:$V$2188,CG$2349)-VLOOKUP($D2353,$B$2225:$V$2230,CG$2349))/4</f>
        <v>2.4043264212712197E-2</v>
      </c>
      <c r="CH2353" s="481">
        <f>(Infected!CI173+Infected!CI379+Infected!CI585+Infected!CI791+Infected!CI997+Infected!CI1203+Infected!CI1409)*(VLOOKUP($D2353,Decrements!$B$2183:$V$2188,CH$2349)-VLOOKUP($D2353,$B$2225:$V$2230,CH$2349))/4</f>
        <v>2.3951256204999868E-2</v>
      </c>
      <c r="CI2353" s="481">
        <f>(Infected!CJ173+Infected!CJ379+Infected!CJ585+Infected!CJ791+Infected!CJ997+Infected!CJ1203+Infected!CJ1409)*(VLOOKUP($D2353,Decrements!$B$2183:$V$2188,CI$2349)-VLOOKUP($D2353,$B$2225:$V$2230,CI$2349))/4</f>
        <v>2.3857851355937761E-2</v>
      </c>
    </row>
    <row r="2354" spans="2:87" s="489" customFormat="1">
      <c r="B2354" s="490">
        <v>1</v>
      </c>
      <c r="C2354" s="490">
        <v>1</v>
      </c>
      <c r="D2354" s="490">
        <v>2</v>
      </c>
      <c r="E2354" s="490">
        <v>112</v>
      </c>
      <c r="F2354" s="491"/>
      <c r="G2354" s="490">
        <f>Infected!I2258+Infected!I2464</f>
        <v>0</v>
      </c>
      <c r="H2354" s="481">
        <f>(Infected!I174+Infected!I380+Infected!I586+Infected!I792+Infected!I998+Infected!I1204+Infected!I1410)*(VLOOKUP($D2354,Decrements!$B$2183:$V$2188,H$2349)-VLOOKUP($D2354,$B$2225:$V$2230,H$2349))/4</f>
        <v>3.3964003876505613E-3</v>
      </c>
      <c r="I2354" s="481">
        <f>(Infected!J174+Infected!J380+Infected!J586+Infected!J792+Infected!J998+Infected!J1204+Infected!J1410)*(VLOOKUP($D2354,Decrements!$B$2183:$V$2188,I$2349)-VLOOKUP($D2354,$B$2225:$V$2230,I$2349))/4</f>
        <v>3.8473209524880442E-3</v>
      </c>
      <c r="J2354" s="481">
        <f>(Infected!K174+Infected!K380+Infected!K586+Infected!K792+Infected!K998+Infected!K1204+Infected!K1410)*(VLOOKUP($D2354,Decrements!$B$2183:$V$2188,J$2349)-VLOOKUP($D2354,$B$2225:$V$2230,J$2349))/4</f>
        <v>3.8880669953386612E-3</v>
      </c>
      <c r="K2354" s="481">
        <f>(Infected!L174+Infected!L380+Infected!L586+Infected!L792+Infected!L998+Infected!L1204+Infected!L1410)*(VLOOKUP($D2354,Decrements!$B$2183:$V$2188,K$2349)-VLOOKUP($D2354,$B$2225:$V$2230,K$2349))/4</f>
        <v>3.9706073860913014E-3</v>
      </c>
      <c r="L2354" s="481">
        <f>(Infected!M174+Infected!M380+Infected!M586+Infected!M792+Infected!M998+Infected!M1204+Infected!M1410)*(VLOOKUP($D2354,Decrements!$B$2183:$V$2188,L$2349)-VLOOKUP($D2354,$B$2225:$V$2230,L$2349))/4</f>
        <v>4.100638275970547E-3</v>
      </c>
      <c r="M2354" s="481">
        <f>(Infected!N174+Infected!N380+Infected!N586+Infected!N792+Infected!N998+Infected!N1204+Infected!N1410)*(VLOOKUP($D2354,Decrements!$B$2183:$V$2188,M$2349)-VLOOKUP($D2354,$B$2225:$V$2230,M$2349))/4</f>
        <v>4.197985402909615E-3</v>
      </c>
      <c r="N2354" s="481">
        <f>(Infected!O174+Infected!O380+Infected!O586+Infected!O792+Infected!O998+Infected!O1204+Infected!O1410)*(VLOOKUP($D2354,Decrements!$B$2183:$V$2188,N$2349)-VLOOKUP($D2354,$B$2225:$V$2230,N$2349))/4</f>
        <v>4.3328202280952235E-3</v>
      </c>
      <c r="O2354" s="481">
        <f>(Infected!P174+Infected!P380+Infected!P586+Infected!P792+Infected!P998+Infected!P1204+Infected!P1410)*(VLOOKUP($D2354,Decrements!$B$2183:$V$2188,O$2349)-VLOOKUP($D2354,$B$2225:$V$2230,O$2349))/4</f>
        <v>4.5108395721033846E-3</v>
      </c>
      <c r="P2354" s="481">
        <f>(Infected!Q174+Infected!Q380+Infected!Q586+Infected!Q792+Infected!Q998+Infected!Q1204+Infected!Q1410)*(VLOOKUP($D2354,Decrements!$B$2183:$V$2188,P$2349)-VLOOKUP($D2354,$B$2225:$V$2230,P$2349))/4</f>
        <v>4.7203148367644431E-3</v>
      </c>
      <c r="Q2354" s="481">
        <f>(Infected!R174+Infected!R380+Infected!R586+Infected!R792+Infected!R998+Infected!R1204+Infected!R1410)*(VLOOKUP($D2354,Decrements!$B$2183:$V$2188,Q$2349)-VLOOKUP($D2354,$B$2225:$V$2230,Q$2349))/4</f>
        <v>6.0323902662920851E-3</v>
      </c>
      <c r="R2354" s="481">
        <f>(Infected!S174+Infected!S380+Infected!S586+Infected!S792+Infected!S998+Infected!S1204+Infected!S1410)*(VLOOKUP($D2354,Decrements!$B$2183:$V$2188,R$2349)-VLOOKUP($D2354,$B$2225:$V$2230,R$2349))/4</f>
        <v>6.8782341496822531E-3</v>
      </c>
      <c r="S2354" s="481">
        <f>(Infected!T174+Infected!T380+Infected!T586+Infected!T792+Infected!T998+Infected!T1204+Infected!T1410)*(VLOOKUP($D2354,Decrements!$B$2183:$V$2188,S$2349)-VLOOKUP($D2354,$B$2225:$V$2230,S$2349))/4</f>
        <v>7.6786511896812367E-3</v>
      </c>
      <c r="T2354" s="481">
        <f>(Infected!U174+Infected!U380+Infected!U586+Infected!U792+Infected!U998+Infected!U1204+Infected!U1410)*(VLOOKUP($D2354,Decrements!$B$2183:$V$2188,T$2349)-VLOOKUP($D2354,$B$2225:$V$2230,T$2349))/4</f>
        <v>8.4254960098996464E-3</v>
      </c>
      <c r="U2354" s="481">
        <f>(Infected!V174+Infected!V380+Infected!V586+Infected!V792+Infected!V998+Infected!V1204+Infected!V1410)*(VLOOKUP($D2354,Decrements!$B$2183:$V$2188,U$2349)-VLOOKUP($D2354,$B$2225:$V$2230,U$2349))/4</f>
        <v>9.8042176474533293E-3</v>
      </c>
      <c r="V2354" s="481">
        <f>(Infected!W174+Infected!W380+Infected!W586+Infected!W792+Infected!W998+Infected!W1204+Infected!W1410)*(VLOOKUP($D2354,Decrements!$B$2183:$V$2188,V$2349)-VLOOKUP($D2354,$B$2225:$V$2230,V$2349))/4</f>
        <v>1.0676690719357699E-2</v>
      </c>
      <c r="W2354" s="481">
        <f>(Infected!X174+Infected!X380+Infected!X586+Infected!X792+Infected!X998+Infected!X1204+Infected!X1410)*(VLOOKUP($D2354,Decrements!$B$2183:$V$2188,W$2349)-VLOOKUP($D2354,$B$2225:$V$2230,W$2349))/4</f>
        <v>1.147469069090616E-2</v>
      </c>
      <c r="X2354" s="481">
        <f>(Infected!Y174+Infected!Y380+Infected!Y586+Infected!Y792+Infected!Y998+Infected!Y1204+Infected!Y1410)*(VLOOKUP($D2354,Decrements!$B$2183:$V$2188,X$2349)-VLOOKUP($D2354,$B$2225:$V$2230,X$2349))/4</f>
        <v>1.2201987911667777E-2</v>
      </c>
      <c r="Y2354" s="481">
        <f>(Infected!Z174+Infected!Z380+Infected!Z586+Infected!Z792+Infected!Z998+Infected!Z1204+Infected!Z1410)*(VLOOKUP($D2354,Decrements!$B$2183:$V$2188,Y$2349)-VLOOKUP($D2354,$B$2225:$V$2230,Y$2349))/4</f>
        <v>1.3500376778291171E-2</v>
      </c>
      <c r="Z2354" s="481">
        <f>(Infected!AA174+Infected!AA380+Infected!AA586+Infected!AA792+Infected!AA998+Infected!AA1204+Infected!AA1410)*(VLOOKUP($D2354,Decrements!$B$2183:$V$2188,Z$2349)-VLOOKUP($D2354,$B$2225:$V$2230,Z$2349))/4</f>
        <v>1.4181561539713387E-2</v>
      </c>
      <c r="AA2354" s="481">
        <f>(Infected!AB174+Infected!AB380+Infected!AB586+Infected!AB792+Infected!AB998+Infected!AB1204+Infected!AB1410)*(VLOOKUP($D2354,Decrements!$B$2183:$V$2188,AA$2349)-VLOOKUP($D2354,$B$2225:$V$2230,AA$2349))/4</f>
        <v>1.4796070489561131E-2</v>
      </c>
      <c r="AB2354" s="481">
        <f>(Infected!AC174+Infected!AC380+Infected!AC586+Infected!AC792+Infected!AC998+Infected!AC1204+Infected!AC1410)*(VLOOKUP($D2354,Decrements!$B$2183:$V$2188,AB$2349)-VLOOKUP($D2354,$B$2225:$V$2230,AB$2349))/4</f>
        <v>1.5346006628079929E-2</v>
      </c>
      <c r="AC2354" s="481">
        <f>(Infected!AD174+Infected!AD380+Infected!AD586+Infected!AD792+Infected!AD998+Infected!AD1204+Infected!AD1410)*(VLOOKUP($D2354,Decrements!$B$2183:$V$2188,AC$2349)-VLOOKUP($D2354,$B$2225:$V$2230,AC$2349))/4</f>
        <v>1.6989385814801045E-2</v>
      </c>
      <c r="AD2354" s="481">
        <f>(Infected!AE174+Infected!AE380+Infected!AE586+Infected!AE792+Infected!AE998+Infected!AE1204+Infected!AE1410)*(VLOOKUP($D2354,Decrements!$B$2183:$V$2188,AD$2349)-VLOOKUP($D2354,$B$2225:$V$2230,AD$2349))/4</f>
        <v>1.7548261478750819E-2</v>
      </c>
      <c r="AE2354" s="481">
        <f>(Infected!AF174+Infected!AF380+Infected!AF586+Infected!AF792+Infected!AF998+Infected!AF1204+Infected!AF1410)*(VLOOKUP($D2354,Decrements!$B$2183:$V$2188,AE$2349)-VLOOKUP($D2354,$B$2225:$V$2230,AE$2349))/4</f>
        <v>1.8060243523867266E-2</v>
      </c>
      <c r="AF2354" s="481">
        <f>(Infected!AG174+Infected!AG380+Infected!AG586+Infected!AG792+Infected!AG998+Infected!AG1204+Infected!AG1410)*(VLOOKUP($D2354,Decrements!$B$2183:$V$2188,AF$2349)-VLOOKUP($D2354,$B$2225:$V$2230,AF$2349))/4</f>
        <v>1.852458545838628E-2</v>
      </c>
      <c r="AG2354" s="481">
        <f>(Infected!AH174+Infected!AH380+Infected!AH586+Infected!AH792+Infected!AH998+Infected!AH1204+Infected!AH1410)*(VLOOKUP($D2354,Decrements!$B$2183:$V$2188,AG$2349)-VLOOKUP($D2354,$B$2225:$V$2230,AG$2349))/4</f>
        <v>1.9909108957326473E-2</v>
      </c>
      <c r="AH2354" s="481">
        <f>(Infected!AI174+Infected!AI380+Infected!AI586+Infected!AI792+Infected!AI998+Infected!AI1204+Infected!AI1410)*(VLOOKUP($D2354,Decrements!$B$2183:$V$2188,AH$2349)-VLOOKUP($D2354,$B$2225:$V$2230,AH$2349))/4</f>
        <v>2.0345158627209273E-2</v>
      </c>
      <c r="AI2354" s="481">
        <f>(Infected!AJ174+Infected!AJ380+Infected!AJ586+Infected!AJ792+Infected!AJ998+Infected!AJ1204+Infected!AJ1410)*(VLOOKUP($D2354,Decrements!$B$2183:$V$2188,AI$2349)-VLOOKUP($D2354,$B$2225:$V$2230,AI$2349))/4</f>
        <v>2.0739044097314578E-2</v>
      </c>
      <c r="AJ2354" s="481">
        <f>(Infected!AK174+Infected!AK380+Infected!AK586+Infected!AK792+Infected!AK998+Infected!AK1204+Infected!AK1410)*(VLOOKUP($D2354,Decrements!$B$2183:$V$2188,AJ$2349)-VLOOKUP($D2354,$B$2225:$V$2230,AJ$2349))/4</f>
        <v>2.1102068521792108E-2</v>
      </c>
      <c r="AK2354" s="481">
        <f>(Infected!AL174+Infected!AL380+Infected!AL586+Infected!AL792+Infected!AL998+Infected!AL1204+Infected!AL1410)*(VLOOKUP($D2354,Decrements!$B$2183:$V$2188,AK$2349)-VLOOKUP($D2354,$B$2225:$V$2230,AK$2349))/4</f>
        <v>2.1824747972589313E-2</v>
      </c>
      <c r="AL2354" s="481">
        <f>(Infected!AM174+Infected!AM380+Infected!AM586+Infected!AM792+Infected!AM998+Infected!AM1204+Infected!AM1410)*(VLOOKUP($D2354,Decrements!$B$2183:$V$2188,AL$2349)-VLOOKUP($D2354,$B$2225:$V$2230,AL$2349))/4</f>
        <v>2.216698252869026E-2</v>
      </c>
      <c r="AM2354" s="481">
        <f>(Infected!AN174+Infected!AN380+Infected!AN586+Infected!AN792+Infected!AN998+Infected!AN1204+Infected!AN1410)*(VLOOKUP($D2354,Decrements!$B$2183:$V$2188,AM$2349)-VLOOKUP($D2354,$B$2225:$V$2230,AM$2349))/4</f>
        <v>2.2488311683891673E-2</v>
      </c>
      <c r="AN2354" s="481">
        <f>(Infected!AO174+Infected!AO380+Infected!AO586+Infected!AO792+Infected!AO998+Infected!AO1204+Infected!AO1410)*(VLOOKUP($D2354,Decrements!$B$2183:$V$2188,AN$2349)-VLOOKUP($D2354,$B$2225:$V$2230,AN$2349))/4</f>
        <v>2.2791013171131105E-2</v>
      </c>
      <c r="AO2354" s="481">
        <f>(Infected!AP174+Infected!AP380+Infected!AP586+Infected!AP792+Infected!AP998+Infected!AP1204+Infected!AP1410)*(VLOOKUP($D2354,Decrements!$B$2183:$V$2188,AO$2349)-VLOOKUP($D2354,$B$2225:$V$2230,AO$2349))/4</f>
        <v>2.3076293600081343E-2</v>
      </c>
      <c r="AP2354" s="481">
        <f>(Infected!AQ174+Infected!AQ380+Infected!AQ586+Infected!AQ792+Infected!AQ998+Infected!AQ1204+Infected!AQ1410)*(VLOOKUP($D2354,Decrements!$B$2183:$V$2188,AP$2349)-VLOOKUP($D2354,$B$2225:$V$2230,AP$2349))/4</f>
        <v>2.3349286428072727E-2</v>
      </c>
      <c r="AQ2354" s="481">
        <f>(Infected!AR174+Infected!AR380+Infected!AR586+Infected!AR792+Infected!AR998+Infected!AR1204+Infected!AR1410)*(VLOOKUP($D2354,Decrements!$B$2183:$V$2188,AQ$2349)-VLOOKUP($D2354,$B$2225:$V$2230,AQ$2349))/4</f>
        <v>2.3607290232209761E-2</v>
      </c>
      <c r="AR2354" s="481">
        <f>(Infected!AS174+Infected!AS380+Infected!AS586+Infected!AS792+Infected!AS998+Infected!AS1204+Infected!AS1410)*(VLOOKUP($D2354,Decrements!$B$2183:$V$2188,AR$2349)-VLOOKUP($D2354,$B$2225:$V$2230,AR$2349))/4</f>
        <v>2.3849328582241529E-2</v>
      </c>
      <c r="AS2354" s="481">
        <f>(Infected!AT174+Infected!AT380+Infected!AT586+Infected!AT792+Infected!AT998+Infected!AT1204+Infected!AT1410)*(VLOOKUP($D2354,Decrements!$B$2183:$V$2188,AS$2349)-VLOOKUP($D2354,$B$2225:$V$2230,AS$2349))/4</f>
        <v>2.4073454592643241E-2</v>
      </c>
      <c r="AT2354" s="481">
        <f>(Infected!AU174+Infected!AU380+Infected!AU586+Infected!AU792+Infected!AU998+Infected!AU1204+Infected!AU1410)*(VLOOKUP($D2354,Decrements!$B$2183:$V$2188,AT$2349)-VLOOKUP($D2354,$B$2225:$V$2230,AT$2349))/4</f>
        <v>2.4282021573953885E-2</v>
      </c>
      <c r="AU2354" s="481">
        <f>(Infected!AV174+Infected!AV380+Infected!AV586+Infected!AV792+Infected!AV998+Infected!AV1204+Infected!AV1410)*(VLOOKUP($D2354,Decrements!$B$2183:$V$2188,AU$2349)-VLOOKUP($D2354,$B$2225:$V$2230,AU$2349))/4</f>
        <v>2.4475516270384762E-2</v>
      </c>
      <c r="AV2354" s="481">
        <f>(Infected!AW174+Infected!AW380+Infected!AW586+Infected!AW792+Infected!AW998+Infected!AW1204+Infected!AW1410)*(VLOOKUP($D2354,Decrements!$B$2183:$V$2188,AV$2349)-VLOOKUP($D2354,$B$2225:$V$2230,AV$2349))/4</f>
        <v>2.4654609282207973E-2</v>
      </c>
      <c r="AW2354" s="481">
        <f>(Infected!AX174+Infected!AX380+Infected!AX586+Infected!AX792+Infected!AX998+Infected!AX1204+Infected!AX1410)*(VLOOKUP($D2354,Decrements!$B$2183:$V$2188,AW$2349)-VLOOKUP($D2354,$B$2225:$V$2230,AW$2349))/4</f>
        <v>2.4820113167191685E-2</v>
      </c>
      <c r="AX2354" s="481">
        <f>(Infected!AY174+Infected!AY380+Infected!AY586+Infected!AY792+Infected!AY998+Infected!AY1204+Infected!AY1410)*(VLOOKUP($D2354,Decrements!$B$2183:$V$2188,AX$2349)-VLOOKUP($D2354,$B$2225:$V$2230,AX$2349))/4</f>
        <v>2.4972649177867862E-2</v>
      </c>
      <c r="AY2354" s="481">
        <f>(Infected!AZ174+Infected!AZ380+Infected!AZ586+Infected!AZ792+Infected!AZ998+Infected!AZ1204+Infected!AZ1410)*(VLOOKUP($D2354,Decrements!$B$2183:$V$2188,AY$2349)-VLOOKUP($D2354,$B$2225:$V$2230,AY$2349))/4</f>
        <v>2.5112906881995856E-2</v>
      </c>
      <c r="AZ2354" s="481">
        <f>(Infected!BA174+Infected!BA380+Infected!BA586+Infected!BA792+Infected!BA998+Infected!BA1204+Infected!BA1410)*(VLOOKUP($D2354,Decrements!$B$2183:$V$2188,AZ$2349)-VLOOKUP($D2354,$B$2225:$V$2230,AZ$2349))/4</f>
        <v>2.5241560672287548E-2</v>
      </c>
      <c r="BA2354" s="481">
        <f>(Infected!BB174+Infected!BB380+Infected!BB586+Infected!BB792+Infected!BB998+Infected!BB1204+Infected!BB1410)*(VLOOKUP($D2354,Decrements!$B$2183:$V$2188,BA$2349)-VLOOKUP($D2354,$B$2225:$V$2230,BA$2349))/4</f>
        <v>2.5357641411241773E-2</v>
      </c>
      <c r="BB2354" s="481">
        <f>(Infected!BC174+Infected!BC380+Infected!BC586+Infected!BC792+Infected!BC998+Infected!BC1204+Infected!BC1410)*(VLOOKUP($D2354,Decrements!$B$2183:$V$2188,BB$2349)-VLOOKUP($D2354,$B$2225:$V$2230,BB$2349))/4</f>
        <v>2.5463561803523927E-2</v>
      </c>
      <c r="BC2354" s="481">
        <f>(Infected!BD174+Infected!BD380+Infected!BD586+Infected!BD792+Infected!BD998+Infected!BD1204+Infected!BD1410)*(VLOOKUP($D2354,Decrements!$B$2183:$V$2188,BC$2349)-VLOOKUP($D2354,$B$2225:$V$2230,BC$2349))/4</f>
        <v>2.5559851954455579E-2</v>
      </c>
      <c r="BD2354" s="481">
        <f>(Infected!BE174+Infected!BE380+Infected!BE586+Infected!BE792+Infected!BE998+Infected!BE1204+Infected!BE1410)*(VLOOKUP($D2354,Decrements!$B$2183:$V$2188,BD$2349)-VLOOKUP($D2354,$B$2225:$V$2230,BD$2349))/4</f>
        <v>2.5647060052426868E-2</v>
      </c>
      <c r="BE2354" s="481">
        <f>(Infected!BF174+Infected!BF380+Infected!BF586+Infected!BF792+Infected!BF998+Infected!BF1204+Infected!BF1410)*(VLOOKUP($D2354,Decrements!$B$2183:$V$2188,BE$2349)-VLOOKUP($D2354,$B$2225:$V$2230,BE$2349))/4</f>
        <v>2.57256387089453E-2</v>
      </c>
      <c r="BF2354" s="481">
        <f>(Infected!BG174+Infected!BG380+Infected!BG586+Infected!BG792+Infected!BG998+Infected!BG1204+Infected!BG1410)*(VLOOKUP($D2354,Decrements!$B$2183:$V$2188,BF$2349)-VLOOKUP($D2354,$B$2225:$V$2230,BF$2349))/4</f>
        <v>2.579612400721832E-2</v>
      </c>
      <c r="BG2354" s="481">
        <f>(Infected!BH174+Infected!BH380+Infected!BH586+Infected!BH792+Infected!BH998+Infected!BH1204+Infected!BH1410)*(VLOOKUP($D2354,Decrements!$B$2183:$V$2188,BG$2349)-VLOOKUP($D2354,$B$2225:$V$2230,BG$2349))/4</f>
        <v>2.5858946257842335E-2</v>
      </c>
      <c r="BH2354" s="481">
        <f>(Infected!BI174+Infected!BI380+Infected!BI586+Infected!BI792+Infected!BI998+Infected!BI1204+Infected!BI1410)*(VLOOKUP($D2354,Decrements!$B$2183:$V$2188,BH$2349)-VLOOKUP($D2354,$B$2225:$V$2230,BH$2349))/4</f>
        <v>2.5914514440304418E-2</v>
      </c>
      <c r="BI2354" s="481">
        <f>(Infected!BJ174+Infected!BJ380+Infected!BJ586+Infected!BJ792+Infected!BJ998+Infected!BJ1204+Infected!BJ1410)*(VLOOKUP($D2354,Decrements!$B$2183:$V$2188,BI$2349)-VLOOKUP($D2354,$B$2225:$V$2230,BI$2349))/4</f>
        <v>2.5963156157201087E-2</v>
      </c>
      <c r="BJ2354" s="481">
        <f>(Infected!BK174+Infected!BK380+Infected!BK586+Infected!BK792+Infected!BK998+Infected!BK1204+Infected!BK1410)*(VLOOKUP($D2354,Decrements!$B$2183:$V$2188,BJ$2349)-VLOOKUP($D2354,$B$2225:$V$2230,BJ$2349))/4</f>
        <v>2.6005301830835874E-2</v>
      </c>
      <c r="BK2354" s="481">
        <f>(Infected!BL174+Infected!BL380+Infected!BL586+Infected!BL792+Infected!BL998+Infected!BL1204+Infected!BL1410)*(VLOOKUP($D2354,Decrements!$B$2183:$V$2188,BK$2349)-VLOOKUP($D2354,$B$2225:$V$2230,BK$2349))/4</f>
        <v>2.6041286693744246E-2</v>
      </c>
      <c r="BL2354" s="481">
        <f>(Infected!BM174+Infected!BM380+Infected!BM586+Infected!BM792+Infected!BM998+Infected!BM1204+Infected!BM1410)*(VLOOKUP($D2354,Decrements!$B$2183:$V$2188,BL$2349)-VLOOKUP($D2354,$B$2225:$V$2230,BL$2349))/4</f>
        <v>2.6071431885412329E-2</v>
      </c>
      <c r="BM2354" s="481">
        <f>(Infected!BN174+Infected!BN380+Infected!BN586+Infected!BN792+Infected!BN998+Infected!BN1204+Infected!BN1410)*(VLOOKUP($D2354,Decrements!$B$2183:$V$2188,BM$2349)-VLOOKUP($D2354,$B$2225:$V$2230,BM$2349))/4</f>
        <v>2.6094376804402967E-2</v>
      </c>
      <c r="BN2354" s="481">
        <f>(Infected!BO174+Infected!BO380+Infected!BO586+Infected!BO792+Infected!BO998+Infected!BO1204+Infected!BO1410)*(VLOOKUP($D2354,Decrements!$B$2183:$V$2188,BN$2349)-VLOOKUP($D2354,$B$2225:$V$2230,BN$2349))/4</f>
        <v>2.6112255350892823E-2</v>
      </c>
      <c r="BO2354" s="481">
        <f>(Infected!BP174+Infected!BP380+Infected!BP586+Infected!BP792+Infected!BP998+Infected!BP1204+Infected!BP1410)*(VLOOKUP($D2354,Decrements!$B$2183:$V$2188,BO$2349)-VLOOKUP($D2354,$B$2225:$V$2230,BO$2349))/4</f>
        <v>2.6125293678229626E-2</v>
      </c>
      <c r="BP2354" s="481">
        <f>(Infected!BQ174+Infected!BQ380+Infected!BQ586+Infected!BQ792+Infected!BQ998+Infected!BQ1204+Infected!BQ1410)*(VLOOKUP($D2354,Decrements!$B$2183:$V$2188,BP$2349)-VLOOKUP($D2354,$B$2225:$V$2230,BP$2349))/4</f>
        <v>2.6133750380355269E-2</v>
      </c>
      <c r="BQ2354" s="481">
        <f>(Infected!BR174+Infected!BR380+Infected!BR586+Infected!BR792+Infected!BR998+Infected!BR1204+Infected!BR1410)*(VLOOKUP($D2354,Decrements!$B$2183:$V$2188,BQ$2349)-VLOOKUP($D2354,$B$2225:$V$2230,BQ$2349))/4</f>
        <v>2.6137790446706673E-2</v>
      </c>
      <c r="BR2354" s="481">
        <f>(Infected!BS174+Infected!BS380+Infected!BS586+Infected!BS792+Infected!BS998+Infected!BS1204+Infected!BS1410)*(VLOOKUP($D2354,Decrements!$B$2183:$V$2188,BR$2349)-VLOOKUP($D2354,$B$2225:$V$2230,BR$2349))/4</f>
        <v>2.6137709705108255E-2</v>
      </c>
      <c r="BS2354" s="481">
        <f>(Infected!BT174+Infected!BT380+Infected!BT586+Infected!BT792+Infected!BT998+Infected!BT1204+Infected!BT1410)*(VLOOKUP($D2354,Decrements!$B$2183:$V$2188,BS$2349)-VLOOKUP($D2354,$B$2225:$V$2230,BS$2349))/4</f>
        <v>2.6133707478125309E-2</v>
      </c>
      <c r="BT2354" s="481">
        <f>(Infected!BU174+Infected!BU380+Infected!BU586+Infected!BU792+Infected!BU998+Infected!BU1204+Infected!BU1410)*(VLOOKUP($D2354,Decrements!$B$2183:$V$2188,BT$2349)-VLOOKUP($D2354,$B$2225:$V$2230,BT$2349))/4</f>
        <v>2.6125975071662425E-2</v>
      </c>
      <c r="BU2354" s="481">
        <f>(Infected!BV174+Infected!BV380+Infected!BV586+Infected!BV792+Infected!BV998+Infected!BV1204+Infected!BV1410)*(VLOOKUP($D2354,Decrements!$B$2183:$V$2188,BU$2349)-VLOOKUP($D2354,$B$2225:$V$2230,BU$2349))/4</f>
        <v>2.6114651911164102E-2</v>
      </c>
      <c r="BV2354" s="481">
        <f>(Infected!BW174+Infected!BW380+Infected!BW586+Infected!BW792+Infected!BW998+Infected!BW1204+Infected!BW1410)*(VLOOKUP($D2354,Decrements!$B$2183:$V$2188,BV$2349)-VLOOKUP($D2354,$B$2225:$V$2230,BV$2349))/4</f>
        <v>2.6099960282834362E-2</v>
      </c>
      <c r="BW2354" s="481">
        <f>(Infected!BX174+Infected!BX380+Infected!BX586+Infected!BX792+Infected!BX998+Infected!BX1204+Infected!BX1410)*(VLOOKUP($D2354,Decrements!$B$2183:$V$2188,BW$2349)-VLOOKUP($D2354,$B$2225:$V$2230,BW$2349))/4</f>
        <v>2.6082063901526696E-2</v>
      </c>
      <c r="BX2354" s="481">
        <f>(Infected!BY174+Infected!BY380+Infected!BY586+Infected!BY792+Infected!BY998+Infected!BY1204+Infected!BY1410)*(VLOOKUP($D2354,Decrements!$B$2183:$V$2188,BX$2349)-VLOOKUP($D2354,$B$2225:$V$2230,BX$2349))/4</f>
        <v>2.6061121504732269E-2</v>
      </c>
      <c r="BY2354" s="481">
        <f>(Infected!BZ174+Infected!BZ380+Infected!BZ586+Infected!BZ792+Infected!BZ998+Infected!BZ1204+Infected!BZ1410)*(VLOOKUP($D2354,Decrements!$B$2183:$V$2188,BY$2349)-VLOOKUP($D2354,$B$2225:$V$2230,BY$2349))/4</f>
        <v>2.6037259904702608E-2</v>
      </c>
      <c r="BZ2354" s="481">
        <f>(Infected!CA174+Infected!CA380+Infected!CA586+Infected!CA792+Infected!CA998+Infected!CA1204+Infected!CA1410)*(VLOOKUP($D2354,Decrements!$B$2183:$V$2188,BZ$2349)-VLOOKUP($D2354,$B$2225:$V$2230,BZ$2349))/4</f>
        <v>2.6010653310868374E-2</v>
      </c>
      <c r="CA2354" s="481">
        <f>(Infected!CB174+Infected!CB380+Infected!CB586+Infected!CB792+Infected!CB998+Infected!CB1204+Infected!CB1410)*(VLOOKUP($D2354,Decrements!$B$2183:$V$2188,CA$2349)-VLOOKUP($D2354,$B$2225:$V$2230,CA$2349))/4</f>
        <v>2.5981439019068586E-2</v>
      </c>
      <c r="CB2354" s="481">
        <f>(Infected!CC174+Infected!CC380+Infected!CC586+Infected!CC792+Infected!CC998+Infected!CC1204+Infected!CC1410)*(VLOOKUP($D2354,Decrements!$B$2183:$V$2188,CB$2349)-VLOOKUP($D2354,$B$2225:$V$2230,CB$2349))/4</f>
        <v>2.5949749703737725E-2</v>
      </c>
      <c r="CC2354" s="481">
        <f>(Infected!CD174+Infected!CD380+Infected!CD586+Infected!CD792+Infected!CD998+Infected!CD1204+Infected!CD1410)*(VLOOKUP($D2354,Decrements!$B$2183:$V$2188,CC$2349)-VLOOKUP($D2354,$B$2225:$V$2230,CC$2349))/4</f>
        <v>2.5915697528601959E-2</v>
      </c>
      <c r="CD2354" s="481">
        <f>(Infected!CE174+Infected!CE380+Infected!CE586+Infected!CE792+Infected!CE998+Infected!CE1204+Infected!CE1410)*(VLOOKUP($D2354,Decrements!$B$2183:$V$2188,CD$2349)-VLOOKUP($D2354,$B$2225:$V$2230,CD$2349))/4</f>
        <v>2.5879420801756238E-2</v>
      </c>
      <c r="CE2354" s="481">
        <f>(Infected!CF174+Infected!CF380+Infected!CF586+Infected!CF792+Infected!CF998+Infected!CF1204+Infected!CF1410)*(VLOOKUP($D2354,Decrements!$B$2183:$V$2188,CE$2349)-VLOOKUP($D2354,$B$2225:$V$2230,CE$2349))/4</f>
        <v>2.5841034356223942E-2</v>
      </c>
      <c r="CF2354" s="481">
        <f>(Infected!CG174+Infected!CG380+Infected!CG586+Infected!CG792+Infected!CG998+Infected!CG1204+Infected!CG1410)*(VLOOKUP($D2354,Decrements!$B$2183:$V$2188,CF$2349)-VLOOKUP($D2354,$B$2225:$V$2230,CF$2349))/4</f>
        <v>2.5800648838094926E-2</v>
      </c>
      <c r="CG2354" s="481">
        <f>(Infected!CH174+Infected!CH380+Infected!CH586+Infected!CH792+Infected!CH998+Infected!CH1204+Infected!CH1410)*(VLOOKUP($D2354,Decrements!$B$2183:$V$2188,CG$2349)-VLOOKUP($D2354,$B$2225:$V$2230,CG$2349))/4</f>
        <v>2.5758362035771448E-2</v>
      </c>
      <c r="CH2354" s="481">
        <f>(Infected!CI174+Infected!CI380+Infected!CI586+Infected!CI792+Infected!CI998+Infected!CI1204+Infected!CI1410)*(VLOOKUP($D2354,Decrements!$B$2183:$V$2188,CH$2349)-VLOOKUP($D2354,$B$2225:$V$2230,CH$2349))/4</f>
        <v>2.5714284421533274E-2</v>
      </c>
      <c r="CI2354" s="481">
        <f>(Infected!CJ174+Infected!CJ380+Infected!CJ586+Infected!CJ792+Infected!CJ998+Infected!CJ1204+Infected!CJ1410)*(VLOOKUP($D2354,Decrements!$B$2183:$V$2188,CI$2349)-VLOOKUP($D2354,$B$2225:$V$2230,CI$2349))/4</f>
        <v>2.5668512084204391E-2</v>
      </c>
    </row>
    <row r="2355" spans="2:87" s="489" customFormat="1">
      <c r="B2355" s="490">
        <v>1</v>
      </c>
      <c r="C2355" s="490">
        <v>2</v>
      </c>
      <c r="D2355" s="490">
        <v>2</v>
      </c>
      <c r="E2355" s="490">
        <v>122</v>
      </c>
      <c r="F2355" s="491"/>
      <c r="G2355" s="490">
        <f>Infected!I2259+Infected!I2465</f>
        <v>0</v>
      </c>
      <c r="H2355" s="481">
        <f>(Infected!I175+Infected!I381+Infected!I587+Infected!I793+Infected!I999+Infected!I1205+Infected!I1411)*(VLOOKUP($D2355,Decrements!$B$2183:$V$2188,H$2349)-VLOOKUP($D2355,$B$2225:$V$2230,H$2349))/4</f>
        <v>7.242441057732249E-2</v>
      </c>
      <c r="I2355" s="481">
        <f>(Infected!J175+Infected!J381+Infected!J587+Infected!J793+Infected!J999+Infected!J1205+Infected!J1411)*(VLOOKUP($D2355,Decrements!$B$2183:$V$2188,I$2349)-VLOOKUP($D2355,$B$2225:$V$2230,I$2349))/4</f>
        <v>7.2901121586991496E-2</v>
      </c>
      <c r="J2355" s="481">
        <f>(Infected!K175+Infected!K381+Infected!K587+Infected!K793+Infected!K999+Infected!K1205+Infected!K1411)*(VLOOKUP($D2355,Decrements!$B$2183:$V$2188,J$2349)-VLOOKUP($D2355,$B$2225:$V$2230,J$2349))/4</f>
        <v>7.1779749929366587E-2</v>
      </c>
      <c r="K2355" s="481">
        <f>(Infected!L175+Infected!L381+Infected!L587+Infected!L793+Infected!L999+Infected!L1205+Infected!L1411)*(VLOOKUP($D2355,Decrements!$B$2183:$V$2188,K$2349)-VLOOKUP($D2355,$B$2225:$V$2230,K$2349))/4</f>
        <v>7.1581658920892147E-2</v>
      </c>
      <c r="L2355" s="481">
        <f>(Infected!M175+Infected!M381+Infected!M587+Infected!M793+Infected!M999+Infected!M1205+Infected!M1411)*(VLOOKUP($D2355,Decrements!$B$2183:$V$2188,L$2349)-VLOOKUP($D2355,$B$2225:$V$2230,L$2349))/4</f>
        <v>7.2270516793884368E-2</v>
      </c>
      <c r="M2355" s="481">
        <f>(Infected!N175+Infected!N381+Infected!N587+Infected!N793+Infected!N999+Infected!N1205+Infected!N1411)*(VLOOKUP($D2355,Decrements!$B$2183:$V$2188,M$2349)-VLOOKUP($D2355,$B$2225:$V$2230,M$2349))/4</f>
        <v>7.4721871616021757E-2</v>
      </c>
      <c r="N2355" s="481">
        <f>(Infected!O175+Infected!O381+Infected!O587+Infected!O793+Infected!O999+Infected!O1205+Infected!O1411)*(VLOOKUP($D2355,Decrements!$B$2183:$V$2188,N$2349)-VLOOKUP($D2355,$B$2225:$V$2230,N$2349))/4</f>
        <v>7.7559976210221288E-2</v>
      </c>
      <c r="O2355" s="481">
        <f>(Infected!P175+Infected!P381+Infected!P587+Infected!P793+Infected!P999+Infected!P1205+Infected!P1411)*(VLOOKUP($D2355,Decrements!$B$2183:$V$2188,O$2349)-VLOOKUP($D2355,$B$2225:$V$2230,O$2349))/4</f>
        <v>8.091192633076702E-2</v>
      </c>
      <c r="P2355" s="481">
        <f>(Infected!Q175+Infected!Q381+Infected!Q587+Infected!Q793+Infected!Q999+Infected!Q1205+Infected!Q1411)*(VLOOKUP($D2355,Decrements!$B$2183:$V$2188,P$2349)-VLOOKUP($D2355,$B$2225:$V$2230,P$2349))/4</f>
        <v>8.4604562896167704E-2</v>
      </c>
      <c r="Q2355" s="481">
        <f>(Infected!R175+Infected!R381+Infected!R587+Infected!R793+Infected!R999+Infected!R1205+Infected!R1411)*(VLOOKUP($D2355,Decrements!$B$2183:$V$2188,Q$2349)-VLOOKUP($D2355,$B$2225:$V$2230,Q$2349))/4</f>
        <v>0.10830503557042495</v>
      </c>
      <c r="R2355" s="481">
        <f>(Infected!S175+Infected!S381+Infected!S587+Infected!S793+Infected!S999+Infected!S1205+Infected!S1411)*(VLOOKUP($D2355,Decrements!$B$2183:$V$2188,R$2349)-VLOOKUP($D2355,$B$2225:$V$2230,R$2349))/4</f>
        <v>0.12312856323571482</v>
      </c>
      <c r="S2355" s="481">
        <f>(Infected!T175+Infected!T381+Infected!T587+Infected!T793+Infected!T999+Infected!T1205+Infected!T1411)*(VLOOKUP($D2355,Decrements!$B$2183:$V$2188,S$2349)-VLOOKUP($D2355,$B$2225:$V$2230,S$2349))/4</f>
        <v>0.13687732840285444</v>
      </c>
      <c r="T2355" s="481">
        <f>(Infected!U175+Infected!U381+Infected!U587+Infected!U793+Infected!U999+Infected!U1205+Infected!U1411)*(VLOOKUP($D2355,Decrements!$B$2183:$V$2188,T$2349)-VLOOKUP($D2355,$B$2225:$V$2230,T$2349))/4</f>
        <v>0.149470873576449</v>
      </c>
      <c r="U2355" s="481">
        <f>(Infected!V175+Infected!V381+Infected!V587+Infected!V793+Infected!V999+Infected!V1205+Infected!V1411)*(VLOOKUP($D2355,Decrements!$B$2183:$V$2188,U$2349)-VLOOKUP($D2355,$B$2225:$V$2230,U$2349))/4</f>
        <v>0.17346706758449723</v>
      </c>
      <c r="V2355" s="481">
        <f>(Infected!W175+Infected!W381+Infected!W587+Infected!W793+Infected!W999+Infected!W1205+Infected!W1411)*(VLOOKUP($D2355,Decrements!$B$2183:$V$2188,V$2349)-VLOOKUP($D2355,$B$2225:$V$2230,V$2349))/4</f>
        <v>0.18822693895786238</v>
      </c>
      <c r="W2355" s="481">
        <f>(Infected!X175+Infected!X381+Infected!X587+Infected!X793+Infected!X999+Infected!X1205+Infected!X1411)*(VLOOKUP($D2355,Decrements!$B$2183:$V$2188,W$2349)-VLOOKUP($D2355,$B$2225:$V$2230,W$2349))/4</f>
        <v>0.20156136549544437</v>
      </c>
      <c r="X2355" s="481">
        <f>(Infected!Y175+Infected!Y381+Infected!Y587+Infected!Y793+Infected!Y999+Infected!Y1205+Infected!Y1411)*(VLOOKUP($D2355,Decrements!$B$2183:$V$2188,X$2349)-VLOOKUP($D2355,$B$2225:$V$2230,X$2349))/4</f>
        <v>0.21356796090282829</v>
      </c>
      <c r="Y2355" s="481">
        <f>(Infected!Z175+Infected!Z381+Infected!Z587+Infected!Z793+Infected!Z999+Infected!Z1205+Infected!Z1411)*(VLOOKUP($D2355,Decrements!$B$2183:$V$2188,Y$2349)-VLOOKUP($D2355,$B$2225:$V$2230,Y$2349))/4</f>
        <v>0.23549120394771692</v>
      </c>
      <c r="Z2355" s="481">
        <f>(Infected!AA175+Infected!AA381+Infected!AA587+Infected!AA793+Infected!AA999+Infected!AA1205+Infected!AA1411)*(VLOOKUP($D2355,Decrements!$B$2183:$V$2188,Z$2349)-VLOOKUP($D2355,$B$2225:$V$2230,Z$2349))/4</f>
        <v>0.24638418898625883</v>
      </c>
      <c r="AA2355" s="481">
        <f>(Infected!AB175+Infected!AB381+Infected!AB587+Infected!AB793+Infected!AB999+Infected!AB1205+Infected!AB1411)*(VLOOKUP($D2355,Decrements!$B$2183:$V$2188,AA$2349)-VLOOKUP($D2355,$B$2225:$V$2230,AA$2349))/4</f>
        <v>0.25605722962779509</v>
      </c>
      <c r="AB2355" s="481">
        <f>(Infected!AC175+Infected!AC381+Infected!AC587+Infected!AC793+Infected!AC999+Infected!AC1205+Infected!AC1411)*(VLOOKUP($D2355,Decrements!$B$2183:$V$2188,AB$2349)-VLOOKUP($D2355,$B$2225:$V$2230,AB$2349))/4</f>
        <v>0.26456643707413646</v>
      </c>
      <c r="AC2355" s="481">
        <f>(Infected!AD175+Infected!AD381+Infected!AD587+Infected!AD793+Infected!AD999+Infected!AD1205+Infected!AD1411)*(VLOOKUP($D2355,Decrements!$B$2183:$V$2188,AC$2349)-VLOOKUP($D2355,$B$2225:$V$2230,AC$2349))/4</f>
        <v>0.29212101598476042</v>
      </c>
      <c r="AD2355" s="481">
        <f>(Infected!AE175+Infected!AE381+Infected!AE587+Infected!AE793+Infected!AE999+Infected!AE1205+Infected!AE1411)*(VLOOKUP($D2355,Decrements!$B$2183:$V$2188,AD$2349)-VLOOKUP($D2355,$B$2225:$V$2230,AD$2349))/4</f>
        <v>0.30054764961333597</v>
      </c>
      <c r="AE2355" s="481">
        <f>(Infected!AF175+Infected!AF381+Infected!AF587+Infected!AF793+Infected!AF999+Infected!AF1205+Infected!AF1411)*(VLOOKUP($D2355,Decrements!$B$2183:$V$2188,AE$2349)-VLOOKUP($D2355,$B$2225:$V$2230,AE$2349))/4</f>
        <v>0.30810827836954136</v>
      </c>
      <c r="AF2355" s="481">
        <f>(Infected!AG175+Infected!AG381+Infected!AG587+Infected!AG793+Infected!AG999+Infected!AG1205+Infected!AG1411)*(VLOOKUP($D2355,Decrements!$B$2183:$V$2188,AF$2349)-VLOOKUP($D2355,$B$2225:$V$2230,AF$2349))/4</f>
        <v>0.31480330278142199</v>
      </c>
      <c r="AG2355" s="481">
        <f>(Infected!AH175+Infected!AH381+Infected!AH587+Infected!AH793+Infected!AH999+Infected!AH1205+Infected!AH1411)*(VLOOKUP($D2355,Decrements!$B$2183:$V$2188,AG$2349)-VLOOKUP($D2355,$B$2225:$V$2230,AG$2349))/4</f>
        <v>0.33725553632005906</v>
      </c>
      <c r="AH2355" s="481">
        <f>(Infected!AI175+Infected!AI381+Infected!AI587+Infected!AI793+Infected!AI999+Infected!AI1205+Infected!AI1411)*(VLOOKUP($D2355,Decrements!$B$2183:$V$2188,AH$2349)-VLOOKUP($D2355,$B$2225:$V$2230,AH$2349))/4</f>
        <v>0.34322565523004006</v>
      </c>
      <c r="AI2355" s="481">
        <f>(Infected!AJ175+Infected!AJ381+Infected!AJ587+Infected!AJ793+Infected!AJ999+Infected!AJ1205+Infected!AJ1411)*(VLOOKUP($D2355,Decrements!$B$2183:$V$2188,AI$2349)-VLOOKUP($D2355,$B$2225:$V$2230,AI$2349))/4</f>
        <v>0.34842314789873347</v>
      </c>
      <c r="AJ2355" s="481">
        <f>(Infected!AK175+Infected!AK381+Infected!AK587+Infected!AK793+Infected!AK999+Infected!AK1205+Infected!AK1411)*(VLOOKUP($D2355,Decrements!$B$2183:$V$2188,AJ$2349)-VLOOKUP($D2355,$B$2225:$V$2230,AJ$2349))/4</f>
        <v>0.35305280716812287</v>
      </c>
      <c r="AK2355" s="481">
        <f>(Infected!AL175+Infected!AL381+Infected!AL587+Infected!AL793+Infected!AL999+Infected!AL1205+Infected!AL1411)*(VLOOKUP($D2355,Decrements!$B$2183:$V$2188,AK$2349)-VLOOKUP($D2355,$B$2225:$V$2230,AK$2349))/4</f>
        <v>0.36370942747890872</v>
      </c>
      <c r="AL2355" s="481">
        <f>(Infected!AM175+Infected!AM381+Infected!AM587+Infected!AM793+Infected!AM999+Infected!AM1205+Infected!AM1411)*(VLOOKUP($D2355,Decrements!$B$2183:$V$2188,AL$2349)-VLOOKUP($D2355,$B$2225:$V$2230,AL$2349))/4</f>
        <v>0.36783292642384047</v>
      </c>
      <c r="AM2355" s="481">
        <f>(Infected!AN175+Infected!AN381+Infected!AN587+Infected!AN793+Infected!AN999+Infected!AN1205+Infected!AN1411)*(VLOOKUP($D2355,Decrements!$B$2183:$V$2188,AM$2349)-VLOOKUP($D2355,$B$2225:$V$2230,AM$2349))/4</f>
        <v>0.37154352589233108</v>
      </c>
      <c r="AN2355" s="481">
        <f>(Infected!AO175+Infected!AO381+Infected!AO587+Infected!AO793+Infected!AO999+Infected!AO1205+Infected!AO1411)*(VLOOKUP($D2355,Decrements!$B$2183:$V$2188,AN$2349)-VLOOKUP($D2355,$B$2225:$V$2230,AN$2349))/4</f>
        <v>0.3748849906101287</v>
      </c>
      <c r="AO2355" s="481">
        <f>(Infected!AP175+Infected!AP381+Infected!AP587+Infected!AP793+Infected!AP999+Infected!AP1205+Infected!AP1411)*(VLOOKUP($D2355,Decrements!$B$2183:$V$2188,AO$2349)-VLOOKUP($D2355,$B$2225:$V$2230,AO$2349))/4</f>
        <v>0.37788296531744969</v>
      </c>
      <c r="AP2355" s="481">
        <f>(Infected!AQ175+Infected!AQ381+Infected!AQ587+Infected!AQ793+Infected!AQ999+Infected!AQ1205+Infected!AQ1411)*(VLOOKUP($D2355,Decrements!$B$2183:$V$2188,AP$2349)-VLOOKUP($D2355,$B$2225:$V$2230,AP$2349))/4</f>
        <v>0.38067722829479061</v>
      </c>
      <c r="AQ2355" s="481">
        <f>(Infected!AR175+Infected!AR381+Infected!AR587+Infected!AR793+Infected!AR999+Infected!AR1205+Infected!AR1411)*(VLOOKUP($D2355,Decrements!$B$2183:$V$2188,AQ$2349)-VLOOKUP($D2355,$B$2225:$V$2230,AQ$2349))/4</f>
        <v>0.38319406268657741</v>
      </c>
      <c r="AR2355" s="481">
        <f>(Infected!AS175+Infected!AS381+Infected!AS587+Infected!AS793+Infected!AS999+Infected!AS1205+Infected!AS1411)*(VLOOKUP($D2355,Decrements!$B$2183:$V$2188,AR$2349)-VLOOKUP($D2355,$B$2225:$V$2230,AR$2349))/4</f>
        <v>0.38540798852296354</v>
      </c>
      <c r="AS2355" s="481">
        <f>(Infected!AT175+Infected!AT381+Infected!AT587+Infected!AT793+Infected!AT999+Infected!AT1205+Infected!AT1411)*(VLOOKUP($D2355,Decrements!$B$2183:$V$2188,AS$2349)-VLOOKUP($D2355,$B$2225:$V$2230,AS$2349))/4</f>
        <v>0.38728670408348209</v>
      </c>
      <c r="AT2355" s="481">
        <f>(Infected!AU175+Infected!AU381+Infected!AU587+Infected!AU793+Infected!AU999+Infected!AU1205+Infected!AU1411)*(VLOOKUP($D2355,Decrements!$B$2183:$V$2188,AT$2349)-VLOOKUP($D2355,$B$2225:$V$2230,AT$2349))/4</f>
        <v>0.38887242248269699</v>
      </c>
      <c r="AU2355" s="481">
        <f>(Infected!AV175+Infected!AV381+Infected!AV587+Infected!AV793+Infected!AV999+Infected!AV1205+Infected!AV1411)*(VLOOKUP($D2355,Decrements!$B$2183:$V$2188,AU$2349)-VLOOKUP($D2355,$B$2225:$V$2230,AU$2349))/4</f>
        <v>0.39017775667416665</v>
      </c>
      <c r="AV2355" s="481">
        <f>(Infected!AW175+Infected!AW381+Infected!AW587+Infected!AW793+Infected!AW999+Infected!AW1205+Infected!AW1411)*(VLOOKUP($D2355,Decrements!$B$2183:$V$2188,AV$2349)-VLOOKUP($D2355,$B$2225:$V$2230,AV$2349))/4</f>
        <v>0.39121878942947164</v>
      </c>
      <c r="AW2355" s="481">
        <f>(Infected!AX175+Infected!AX381+Infected!AX587+Infected!AX793+Infected!AX999+Infected!AX1205+Infected!AX1411)*(VLOOKUP($D2355,Decrements!$B$2183:$V$2188,AW$2349)-VLOOKUP($D2355,$B$2225:$V$2230,AW$2349))/4</f>
        <v>0.39201380486209064</v>
      </c>
      <c r="AX2355" s="481">
        <f>(Infected!AY175+Infected!AY381+Infected!AY587+Infected!AY793+Infected!AY999+Infected!AY1205+Infected!AY1411)*(VLOOKUP($D2355,Decrements!$B$2183:$V$2188,AX$2349)-VLOOKUP($D2355,$B$2225:$V$2230,AX$2349))/4</f>
        <v>0.39257770862047031</v>
      </c>
      <c r="AY2355" s="481">
        <f>(Infected!AZ175+Infected!AZ381+Infected!AZ587+Infected!AZ793+Infected!AZ999+Infected!AZ1205+Infected!AZ1411)*(VLOOKUP($D2355,Decrements!$B$2183:$V$2188,AY$2349)-VLOOKUP($D2355,$B$2225:$V$2230,AY$2349))/4</f>
        <v>0.3929261563947809</v>
      </c>
      <c r="AZ2355" s="481">
        <f>(Infected!BA175+Infected!BA381+Infected!BA587+Infected!BA793+Infected!BA999+Infected!BA1205+Infected!BA1411)*(VLOOKUP($D2355,Decrements!$B$2183:$V$2188,AZ$2349)-VLOOKUP($D2355,$B$2225:$V$2230,AZ$2349))/4</f>
        <v>0.39307417342059875</v>
      </c>
      <c r="BA2355" s="481">
        <f>(Infected!BB175+Infected!BB381+Infected!BB587+Infected!BB793+Infected!BB999+Infected!BB1205+Infected!BB1411)*(VLOOKUP($D2355,Decrements!$B$2183:$V$2188,BA$2349)-VLOOKUP($D2355,$B$2225:$V$2230,BA$2349))/4</f>
        <v>0.39301076155528414</v>
      </c>
      <c r="BB2355" s="481">
        <f>(Infected!BC175+Infected!BC381+Infected!BC587+Infected!BC793+Infected!BC999+Infected!BC1205+Infected!BC1411)*(VLOOKUP($D2355,Decrements!$B$2183:$V$2188,BB$2349)-VLOOKUP($D2355,$B$2225:$V$2230,BB$2349))/4</f>
        <v>0.39277790082875202</v>
      </c>
      <c r="BC2355" s="481">
        <f>(Infected!BD175+Infected!BD381+Infected!BD587+Infected!BD793+Infected!BD999+Infected!BD1205+Infected!BD1411)*(VLOOKUP($D2355,Decrements!$B$2183:$V$2188,BC$2349)-VLOOKUP($D2355,$B$2225:$V$2230,BC$2349))/4</f>
        <v>0.39238712240306922</v>
      </c>
      <c r="BD2355" s="481">
        <f>(Infected!BE175+Infected!BE381+Infected!BE587+Infected!BE793+Infected!BE999+Infected!BE1205+Infected!BE1411)*(VLOOKUP($D2355,Decrements!$B$2183:$V$2188,BD$2349)-VLOOKUP($D2355,$B$2225:$V$2230,BD$2349))/4</f>
        <v>0.39184995754476271</v>
      </c>
      <c r="BE2355" s="481">
        <f>(Infected!BF175+Infected!BF381+Infected!BF587+Infected!BF793+Infected!BF999+Infected!BF1205+Infected!BF1411)*(VLOOKUP($D2355,Decrements!$B$2183:$V$2188,BE$2349)-VLOOKUP($D2355,$B$2225:$V$2230,BE$2349))/4</f>
        <v>0.39117620024694316</v>
      </c>
      <c r="BF2355" s="481">
        <f>(Infected!BG175+Infected!BG381+Infected!BG587+Infected!BG793+Infected!BG999+Infected!BG1205+Infected!BG1411)*(VLOOKUP($D2355,Decrements!$B$2183:$V$2188,BF$2349)-VLOOKUP($D2355,$B$2225:$V$2230,BF$2349))/4</f>
        <v>0.39037669835839506</v>
      </c>
      <c r="BG2355" s="481">
        <f>(Infected!BH175+Infected!BH381+Infected!BH587+Infected!BH793+Infected!BH999+Infected!BH1205+Infected!BH1411)*(VLOOKUP($D2355,Decrements!$B$2183:$V$2188,BG$2349)-VLOOKUP($D2355,$B$2225:$V$2230,BG$2349))/4</f>
        <v>0.38946044074354902</v>
      </c>
      <c r="BH2355" s="481">
        <f>(Infected!BI175+Infected!BI381+Infected!BI587+Infected!BI793+Infected!BI999+Infected!BI1205+Infected!BI1411)*(VLOOKUP($D2355,Decrements!$B$2183:$V$2188,BH$2349)-VLOOKUP($D2355,$B$2225:$V$2230,BH$2349))/4</f>
        <v>0.38843589673012202</v>
      </c>
      <c r="BI2355" s="481">
        <f>(Infected!BJ175+Infected!BJ381+Infected!BJ587+Infected!BJ793+Infected!BJ999+Infected!BJ1205+Infected!BJ1411)*(VLOOKUP($D2355,Decrements!$B$2183:$V$2188,BI$2349)-VLOOKUP($D2355,$B$2225:$V$2230,BI$2349))/4</f>
        <v>0.38731012732672893</v>
      </c>
      <c r="BJ2355" s="481">
        <f>(Infected!BK175+Infected!BK381+Infected!BK587+Infected!BK793+Infected!BK999+Infected!BK1205+Infected!BK1411)*(VLOOKUP($D2355,Decrements!$B$2183:$V$2188,BJ$2349)-VLOOKUP($D2355,$B$2225:$V$2230,BJ$2349))/4</f>
        <v>0.38609157672163358</v>
      </c>
      <c r="BK2355" s="481">
        <f>(Infected!BL175+Infected!BL381+Infected!BL587+Infected!BL793+Infected!BL999+Infected!BL1205+Infected!BL1411)*(VLOOKUP($D2355,Decrements!$B$2183:$V$2188,BK$2349)-VLOOKUP($D2355,$B$2225:$V$2230,BK$2349))/4</f>
        <v>0.38478707183140926</v>
      </c>
      <c r="BL2355" s="481">
        <f>(Infected!BM175+Infected!BM381+Infected!BM587+Infected!BM793+Infected!BM999+Infected!BM1205+Infected!BM1411)*(VLOOKUP($D2355,Decrements!$B$2183:$V$2188,BL$2349)-VLOOKUP($D2355,$B$2225:$V$2230,BL$2349))/4</f>
        <v>0.38340307866133971</v>
      </c>
      <c r="BM2355" s="481">
        <f>(Infected!BN175+Infected!BN381+Infected!BN587+Infected!BN793+Infected!BN999+Infected!BN1205+Infected!BN1411)*(VLOOKUP($D2355,Decrements!$B$2183:$V$2188,BM$2349)-VLOOKUP($D2355,$B$2225:$V$2230,BM$2349))/4</f>
        <v>0.38192120531961443</v>
      </c>
      <c r="BN2355" s="481">
        <f>(Infected!BO175+Infected!BO381+Infected!BO587+Infected!BO793+Infected!BO999+Infected!BO1205+Infected!BO1411)*(VLOOKUP($D2355,Decrements!$B$2183:$V$2188,BN$2349)-VLOOKUP($D2355,$B$2225:$V$2230,BN$2349))/4</f>
        <v>0.38037482224400732</v>
      </c>
      <c r="BO2355" s="481">
        <f>(Infected!BP175+Infected!BP381+Infected!BP587+Infected!BP793+Infected!BP999+Infected!BP1205+Infected!BP1411)*(VLOOKUP($D2355,Decrements!$B$2183:$V$2188,BO$2349)-VLOOKUP($D2355,$B$2225:$V$2230,BO$2349))/4</f>
        <v>0.37876845879856058</v>
      </c>
      <c r="BP2355" s="481">
        <f>(Infected!BQ175+Infected!BQ381+Infected!BQ587+Infected!BQ793+Infected!BQ999+Infected!BQ1205+Infected!BQ1411)*(VLOOKUP($D2355,Decrements!$B$2183:$V$2188,BP$2349)-VLOOKUP($D2355,$B$2225:$V$2230,BP$2349))/4</f>
        <v>0.37710702389619727</v>
      </c>
      <c r="BQ2355" s="481">
        <f>(Infected!BR175+Infected!BR381+Infected!BR587+Infected!BR793+Infected!BR999+Infected!BR1205+Infected!BR1411)*(VLOOKUP($D2355,Decrements!$B$2183:$V$2188,BQ$2349)-VLOOKUP($D2355,$B$2225:$V$2230,BQ$2349))/4</f>
        <v>0.37539397473618852</v>
      </c>
      <c r="BR2355" s="481">
        <f>(Infected!BS175+Infected!BS381+Infected!BS587+Infected!BS793+Infected!BS999+Infected!BS1205+Infected!BS1411)*(VLOOKUP($D2355,Decrements!$B$2183:$V$2188,BR$2349)-VLOOKUP($D2355,$B$2225:$V$2230,BR$2349))/4</f>
        <v>0.37363459035192575</v>
      </c>
      <c r="BS2355" s="481">
        <f>(Infected!BT175+Infected!BT381+Infected!BT587+Infected!BT793+Infected!BT999+Infected!BT1205+Infected!BT1411)*(VLOOKUP($D2355,Decrements!$B$2183:$V$2188,BS$2349)-VLOOKUP($D2355,$B$2225:$V$2230,BS$2349))/4</f>
        <v>0.37183265372201196</v>
      </c>
      <c r="BT2355" s="481">
        <f>(Infected!BU175+Infected!BU381+Infected!BU587+Infected!BU793+Infected!BU999+Infected!BU1205+Infected!BU1411)*(VLOOKUP($D2355,Decrements!$B$2183:$V$2188,BT$2349)-VLOOKUP($D2355,$B$2225:$V$2230,BT$2349))/4</f>
        <v>0.36999176009239881</v>
      </c>
      <c r="BU2355" s="481">
        <f>(Infected!BV175+Infected!BV381+Infected!BV587+Infected!BV793+Infected!BV999+Infected!BV1205+Infected!BV1411)*(VLOOKUP($D2355,Decrements!$B$2183:$V$2188,BU$2349)-VLOOKUP($D2355,$B$2225:$V$2230,BU$2349))/4</f>
        <v>0.36811469760481885</v>
      </c>
      <c r="BV2355" s="481">
        <f>(Infected!BW175+Infected!BW381+Infected!BW587+Infected!BW793+Infected!BW999+Infected!BW1205+Infected!BW1411)*(VLOOKUP($D2355,Decrements!$B$2183:$V$2188,BV$2349)-VLOOKUP($D2355,$B$2225:$V$2230,BV$2349))/4</f>
        <v>0.36620536690035416</v>
      </c>
      <c r="BW2355" s="481">
        <f>(Infected!BX175+Infected!BX381+Infected!BX587+Infected!BX793+Infected!BX999+Infected!BX1205+Infected!BX1411)*(VLOOKUP($D2355,Decrements!$B$2183:$V$2188,BW$2349)-VLOOKUP($D2355,$B$2225:$V$2230,BW$2349))/4</f>
        <v>0.36426675504394235</v>
      </c>
      <c r="BX2355" s="481">
        <f>(Infected!BY175+Infected!BY381+Infected!BY587+Infected!BY793+Infected!BY999+Infected!BY1205+Infected!BY1411)*(VLOOKUP($D2355,Decrements!$B$2183:$V$2188,BX$2349)-VLOOKUP($D2355,$B$2225:$V$2230,BX$2349))/4</f>
        <v>0.36230171375330184</v>
      </c>
      <c r="BY2355" s="481">
        <f>(Infected!BZ175+Infected!BZ381+Infected!BZ587+Infected!BZ793+Infected!BZ999+Infected!BZ1205+Infected!BZ1411)*(VLOOKUP($D2355,Decrements!$B$2183:$V$2188,BY$2349)-VLOOKUP($D2355,$B$2225:$V$2230,BY$2349))/4</f>
        <v>0.3603125877382975</v>
      </c>
      <c r="BZ2355" s="481">
        <f>(Infected!CA175+Infected!CA381+Infected!CA587+Infected!CA793+Infected!CA999+Infected!CA1205+Infected!CA1411)*(VLOOKUP($D2355,Decrements!$B$2183:$V$2188,BZ$2349)-VLOOKUP($D2355,$B$2225:$V$2230,BZ$2349))/4</f>
        <v>0.35830232553337832</v>
      </c>
      <c r="CA2355" s="481">
        <f>(Infected!CB175+Infected!CB381+Infected!CB587+Infected!CB793+Infected!CB999+Infected!CB1205+Infected!CB1411)*(VLOOKUP($D2355,Decrements!$B$2183:$V$2188,CA$2349)-VLOOKUP($D2355,$B$2225:$V$2230,CA$2349))/4</f>
        <v>0.35627329683846037</v>
      </c>
      <c r="CB2355" s="481">
        <f>(Infected!CC175+Infected!CC381+Infected!CC587+Infected!CC793+Infected!CC999+Infected!CC1205+Infected!CC1411)*(VLOOKUP($D2355,Decrements!$B$2183:$V$2188,CB$2349)-VLOOKUP($D2355,$B$2225:$V$2230,CB$2349))/4</f>
        <v>0.35422775411437757</v>
      </c>
      <c r="CC2355" s="481">
        <f>(Infected!CD175+Infected!CD381+Infected!CD587+Infected!CD793+Infected!CD999+Infected!CD1205+Infected!CD1411)*(VLOOKUP($D2355,Decrements!$B$2183:$V$2188,CC$2349)-VLOOKUP($D2355,$B$2225:$V$2230,CC$2349))/4</f>
        <v>0.3521676189094487</v>
      </c>
      <c r="CD2355" s="481">
        <f>(Infected!CE175+Infected!CE381+Infected!CE587+Infected!CE793+Infected!CE999+Infected!CE1205+Infected!CE1411)*(VLOOKUP($D2355,Decrements!$B$2183:$V$2188,CD$2349)-VLOOKUP($D2355,$B$2225:$V$2230,CD$2349))/4</f>
        <v>0.35009512432800105</v>
      </c>
      <c r="CE2355" s="481">
        <f>(Infected!CF175+Infected!CF381+Infected!CF587+Infected!CF793+Infected!CF999+Infected!CF1205+Infected!CF1411)*(VLOOKUP($D2355,Decrements!$B$2183:$V$2188,CE$2349)-VLOOKUP($D2355,$B$2225:$V$2230,CE$2349))/4</f>
        <v>0.34801213316383933</v>
      </c>
      <c r="CF2355" s="481">
        <f>(Infected!CG175+Infected!CG381+Infected!CG587+Infected!CG793+Infected!CG999+Infected!CG1205+Infected!CG1411)*(VLOOKUP($D2355,Decrements!$B$2183:$V$2188,CF$2349)-VLOOKUP($D2355,$B$2225:$V$2230,CF$2349))/4</f>
        <v>0.34592040933410007</v>
      </c>
      <c r="CG2355" s="481">
        <f>(Infected!CH175+Infected!CH381+Infected!CH587+Infected!CH793+Infected!CH999+Infected!CH1205+Infected!CH1411)*(VLOOKUP($D2355,Decrements!$B$2183:$V$2188,CG$2349)-VLOOKUP($D2355,$B$2225:$V$2230,CG$2349))/4</f>
        <v>0.34382150439051629</v>
      </c>
      <c r="CH2355" s="481">
        <f>(Infected!CI175+Infected!CI381+Infected!CI587+Infected!CI793+Infected!CI999+Infected!CI1205+Infected!CI1411)*(VLOOKUP($D2355,Decrements!$B$2183:$V$2188,CH$2349)-VLOOKUP($D2355,$B$2225:$V$2230,CH$2349))/4</f>
        <v>0.34171710376069492</v>
      </c>
      <c r="CI2355" s="481">
        <f>(Infected!CJ175+Infected!CJ381+Infected!CJ587+Infected!CJ793+Infected!CJ999+Infected!CJ1205+Infected!CJ1411)*(VLOOKUP($D2355,Decrements!$B$2183:$V$2188,CI$2349)-VLOOKUP($D2355,$B$2225:$V$2230,CI$2349))/4</f>
        <v>0.33960866250954552</v>
      </c>
    </row>
    <row r="2356" spans="2:87" s="489" customFormat="1">
      <c r="B2356" s="490">
        <v>1</v>
      </c>
      <c r="C2356" s="490">
        <v>1</v>
      </c>
      <c r="D2356" s="490">
        <v>3</v>
      </c>
      <c r="E2356" s="490">
        <v>113</v>
      </c>
      <c r="F2356" s="491"/>
      <c r="G2356" s="490">
        <f>Infected!I2260+Infected!I2466</f>
        <v>0</v>
      </c>
      <c r="H2356" s="481">
        <f>(Infected!I176+Infected!I382+Infected!I588+Infected!I794+Infected!I1000+Infected!I1206+Infected!I1412)*(VLOOKUP($D2356,Decrements!$B$2183:$V$2188,H$2349)-VLOOKUP($D2356,$B$2225:$V$2230,H$2349))/4</f>
        <v>1.9771369109558498E-3</v>
      </c>
      <c r="I2356" s="481">
        <f>(Infected!J176+Infected!J382+Infected!J588+Infected!J794+Infected!J1000+Infected!J1206+Infected!J1412)*(VLOOKUP($D2356,Decrements!$B$2183:$V$2188,I$2349)-VLOOKUP($D2356,$B$2225:$V$2230,I$2349))/4</f>
        <v>2.1156447569616174E-3</v>
      </c>
      <c r="J2356" s="481">
        <f>(Infected!K176+Infected!K382+Infected!K588+Infected!K794+Infected!K1000+Infected!K1206+Infected!K1412)*(VLOOKUP($D2356,Decrements!$B$2183:$V$2188,J$2349)-VLOOKUP($D2356,$B$2225:$V$2230,J$2349))/4</f>
        <v>2.0433735590957305E-3</v>
      </c>
      <c r="K2356" s="481">
        <f>(Infected!L176+Infected!L382+Infected!L588+Infected!L794+Infected!L1000+Infected!L1206+Infected!L1412)*(VLOOKUP($D2356,Decrements!$B$2183:$V$2188,K$2349)-VLOOKUP($D2356,$B$2225:$V$2230,K$2349))/4</f>
        <v>2.0035441527243916E-3</v>
      </c>
      <c r="L2356" s="481">
        <f>(Infected!M176+Infected!M382+Infected!M588+Infected!M794+Infected!M1000+Infected!M1206+Infected!M1412)*(VLOOKUP($D2356,Decrements!$B$2183:$V$2188,L$2349)-VLOOKUP($D2356,$B$2225:$V$2230,L$2349))/4</f>
        <v>1.9949988249582293E-3</v>
      </c>
      <c r="M2356" s="481">
        <f>(Infected!N176+Infected!N382+Infected!N588+Infected!N794+Infected!N1000+Infected!N1206+Infected!N1412)*(VLOOKUP($D2356,Decrements!$B$2183:$V$2188,M$2349)-VLOOKUP($D2356,$B$2225:$V$2230,M$2349))/4</f>
        <v>2.0140837037375659E-3</v>
      </c>
      <c r="N2356" s="481">
        <f>(Infected!O176+Infected!O382+Infected!O588+Infected!O794+Infected!O1000+Infected!O1206+Infected!O1412)*(VLOOKUP($D2356,Decrements!$B$2183:$V$2188,N$2349)-VLOOKUP($D2356,$B$2225:$V$2230,N$2349))/4</f>
        <v>2.0497921933485055E-3</v>
      </c>
      <c r="O2356" s="481">
        <f>(Infected!P176+Infected!P382+Infected!P588+Infected!P794+Infected!P1000+Infected!P1206+Infected!P1412)*(VLOOKUP($D2356,Decrements!$B$2183:$V$2188,O$2349)-VLOOKUP($D2356,$B$2225:$V$2230,O$2349))/4</f>
        <v>2.1044498321904537E-3</v>
      </c>
      <c r="P2356" s="481">
        <f>(Infected!Q176+Infected!Q382+Infected!Q588+Infected!Q794+Infected!Q1000+Infected!Q1206+Infected!Q1412)*(VLOOKUP($D2356,Decrements!$B$2183:$V$2188,P$2349)-VLOOKUP($D2356,$B$2225:$V$2230,P$2349))/4</f>
        <v>2.1718519986029744E-3</v>
      </c>
      <c r="Q2356" s="481">
        <f>(Infected!R176+Infected!R382+Infected!R588+Infected!R794+Infected!R1000+Infected!R1206+Infected!R1412)*(VLOOKUP($D2356,Decrements!$B$2183:$V$2188,Q$2349)-VLOOKUP($D2356,$B$2225:$V$2230,Q$2349))/4</f>
        <v>2.6794041525568472E-3</v>
      </c>
      <c r="R2356" s="481">
        <f>(Infected!S176+Infected!S382+Infected!S588+Infected!S794+Infected!S1000+Infected!S1206+Infected!S1412)*(VLOOKUP($D2356,Decrements!$B$2183:$V$2188,R$2349)-VLOOKUP($D2356,$B$2225:$V$2230,R$2349))/4</f>
        <v>2.8960599041601763E-3</v>
      </c>
      <c r="S2356" s="481">
        <f>(Infected!T176+Infected!T382+Infected!T588+Infected!T794+Infected!T1000+Infected!T1206+Infected!T1412)*(VLOOKUP($D2356,Decrements!$B$2183:$V$2188,S$2349)-VLOOKUP($D2356,$B$2225:$V$2230,S$2349))/4</f>
        <v>3.0761929912433697E-3</v>
      </c>
      <c r="T2356" s="481">
        <f>(Infected!U176+Infected!U382+Infected!U588+Infected!U794+Infected!U1000+Infected!U1206+Infected!U1412)*(VLOOKUP($D2356,Decrements!$B$2183:$V$2188,T$2349)-VLOOKUP($D2356,$B$2225:$V$2230,T$2349))/4</f>
        <v>3.2199585570427251E-3</v>
      </c>
      <c r="U2356" s="481">
        <f>(Infected!V176+Infected!V382+Infected!V588+Infected!V794+Infected!V1000+Infected!V1206+Infected!V1412)*(VLOOKUP($D2356,Decrements!$B$2183:$V$2188,U$2349)-VLOOKUP($D2356,$B$2225:$V$2230,U$2349))/4</f>
        <v>3.6891203087357893E-3</v>
      </c>
      <c r="V2356" s="481">
        <f>(Infected!W176+Infected!W382+Infected!W588+Infected!W794+Infected!W1000+Infected!W1206+Infected!W1412)*(VLOOKUP($D2356,Decrements!$B$2183:$V$2188,V$2349)-VLOOKUP($D2356,$B$2225:$V$2230,V$2349))/4</f>
        <v>3.871283157611872E-3</v>
      </c>
      <c r="W2356" s="481">
        <f>(Infected!X176+Infected!X382+Infected!X588+Infected!X794+Infected!X1000+Infected!X1206+Infected!X1412)*(VLOOKUP($D2356,Decrements!$B$2183:$V$2188,W$2349)-VLOOKUP($D2356,$B$2225:$V$2230,W$2349))/4</f>
        <v>4.0170783625044859E-3</v>
      </c>
      <c r="X2356" s="481">
        <f>(Infected!Y176+Infected!Y382+Infected!Y588+Infected!Y794+Infected!Y1000+Infected!Y1206+Infected!Y1412)*(VLOOKUP($D2356,Decrements!$B$2183:$V$2188,X$2349)-VLOOKUP($D2356,$B$2225:$V$2230,X$2349))/4</f>
        <v>4.1308039303331375E-3</v>
      </c>
      <c r="Y2356" s="481">
        <f>(Infected!Z176+Infected!Z382+Infected!Z588+Infected!Z794+Infected!Z1000+Infected!Z1206+Infected!Z1412)*(VLOOKUP($D2356,Decrements!$B$2183:$V$2188,Y$2349)-VLOOKUP($D2356,$B$2225:$V$2230,Y$2349))/4</f>
        <v>4.5508789282210299E-3</v>
      </c>
      <c r="Z2356" s="481">
        <f>(Infected!AA176+Infected!AA382+Infected!AA588+Infected!AA794+Infected!AA1000+Infected!AA1206+Infected!AA1412)*(VLOOKUP($D2356,Decrements!$B$2183:$V$2188,Z$2349)-VLOOKUP($D2356,$B$2225:$V$2230,Z$2349))/4</f>
        <v>4.6507277838155033E-3</v>
      </c>
      <c r="AA2356" s="481">
        <f>(Infected!AB176+Infected!AB382+Infected!AB588+Infected!AB794+Infected!AB1000+Infected!AB1206+Infected!AB1412)*(VLOOKUP($D2356,Decrements!$B$2183:$V$2188,AA$2349)-VLOOKUP($D2356,$B$2225:$V$2230,AA$2349))/4</f>
        <v>4.7264793777047256E-3</v>
      </c>
      <c r="AB2356" s="481">
        <f>(Infected!AC176+Infected!AC382+Infected!AC588+Infected!AC794+Infected!AC1000+Infected!AC1206+Infected!AC1412)*(VLOOKUP($D2356,Decrements!$B$2183:$V$2188,AB$2349)-VLOOKUP($D2356,$B$2225:$V$2230,AB$2349))/4</f>
        <v>4.7801167865543139E-3</v>
      </c>
      <c r="AC2356" s="481">
        <f>(Infected!AD176+Infected!AD382+Infected!AD588+Infected!AD794+Infected!AD1000+Infected!AD1206+Infected!AD1412)*(VLOOKUP($D2356,Decrements!$B$2183:$V$2188,AC$2349)-VLOOKUP($D2356,$B$2225:$V$2230,AC$2349))/4</f>
        <v>5.3452473164360562E-3</v>
      </c>
      <c r="AD2356" s="481">
        <f>(Infected!AE176+Infected!AE382+Infected!AE588+Infected!AE794+Infected!AE1000+Infected!AE1206+Infected!AE1412)*(VLOOKUP($D2356,Decrements!$B$2183:$V$2188,AD$2349)-VLOOKUP($D2356,$B$2225:$V$2230,AD$2349))/4</f>
        <v>5.3824804562733362E-3</v>
      </c>
      <c r="AE2356" s="481">
        <f>(Infected!AF176+Infected!AF382+Infected!AF588+Infected!AF794+Infected!AF1000+Infected!AF1206+Infected!AF1412)*(VLOOKUP($D2356,Decrements!$B$2183:$V$2188,AE$2349)-VLOOKUP($D2356,$B$2225:$V$2230,AE$2349))/4</f>
        <v>5.4062906013940199E-3</v>
      </c>
      <c r="AF2356" s="481">
        <f>(Infected!AG176+Infected!AG382+Infected!AG588+Infected!AG794+Infected!AG1000+Infected!AG1206+Infected!AG1412)*(VLOOKUP($D2356,Decrements!$B$2183:$V$2188,AF$2349)-VLOOKUP($D2356,$B$2225:$V$2230,AF$2349))/4</f>
        <v>5.4163251142007006E-3</v>
      </c>
      <c r="AG2356" s="481">
        <f>(Infected!AH176+Infected!AH382+Infected!AH588+Infected!AH794+Infected!AH1000+Infected!AH1206+Infected!AH1412)*(VLOOKUP($D2356,Decrements!$B$2183:$V$2188,AG$2349)-VLOOKUP($D2356,$B$2225:$V$2230,AG$2349))/4</f>
        <v>5.8368406926924896E-3</v>
      </c>
      <c r="AH2356" s="481">
        <f>(Infected!AI176+Infected!AI382+Infected!AI588+Infected!AI794+Infected!AI1000+Infected!AI1206+Infected!AI1412)*(VLOOKUP($D2356,Decrements!$B$2183:$V$2188,AH$2349)-VLOOKUP($D2356,$B$2225:$V$2230,AH$2349))/4</f>
        <v>5.8252590466388397E-3</v>
      </c>
      <c r="AI2356" s="481">
        <f>(Infected!AJ176+Infected!AJ382+Infected!AJ588+Infected!AJ794+Infected!AJ1000+Infected!AJ1206+Infected!AJ1412)*(VLOOKUP($D2356,Decrements!$B$2183:$V$2188,AI$2349)-VLOOKUP($D2356,$B$2225:$V$2230,AI$2349))/4</f>
        <v>5.8035417365095874E-3</v>
      </c>
      <c r="AJ2356" s="481">
        <f>(Infected!AK176+Infected!AK382+Infected!AK588+Infected!AK794+Infected!AK1000+Infected!AK1206+Infected!AK1412)*(VLOOKUP($D2356,Decrements!$B$2183:$V$2188,AJ$2349)-VLOOKUP($D2356,$B$2225:$V$2230,AJ$2349))/4</f>
        <v>5.7752751516699334E-3</v>
      </c>
      <c r="AK2356" s="481">
        <f>(Infected!AL176+Infected!AL382+Infected!AL588+Infected!AL794+Infected!AL1000+Infected!AL1206+Infected!AL1412)*(VLOOKUP($D2356,Decrements!$B$2183:$V$2188,AK$2349)-VLOOKUP($D2356,$B$2225:$V$2230,AK$2349))/4</f>
        <v>5.9051138185849152E-3</v>
      </c>
      <c r="AL2356" s="481">
        <f>(Infected!AM176+Infected!AM382+Infected!AM588+Infected!AM794+Infected!AM1000+Infected!AM1206+Infected!AM1412)*(VLOOKUP($D2356,Decrements!$B$2183:$V$2188,AL$2349)-VLOOKUP($D2356,$B$2225:$V$2230,AL$2349))/4</f>
        <v>5.8679657323683397E-3</v>
      </c>
      <c r="AM2356" s="481">
        <f>(Infected!AN176+Infected!AN382+Infected!AN588+Infected!AN794+Infected!AN1000+Infected!AN1206+Infected!AN1412)*(VLOOKUP($D2356,Decrements!$B$2183:$V$2188,AM$2349)-VLOOKUP($D2356,$B$2225:$V$2230,AM$2349))/4</f>
        <v>5.8272587321116899E-3</v>
      </c>
      <c r="AN2356" s="481">
        <f>(Infected!AO176+Infected!AO382+Infected!AO588+Infected!AO794+Infected!AO1000+Infected!AO1206+Infected!AO1412)*(VLOOKUP($D2356,Decrements!$B$2183:$V$2188,AN$2349)-VLOOKUP($D2356,$B$2225:$V$2230,AN$2349))/4</f>
        <v>5.7836288242125687E-3</v>
      </c>
      <c r="AO2356" s="481">
        <f>(Infected!AP176+Infected!AP382+Infected!AP588+Infected!AP794+Infected!AP1000+Infected!AP1206+Infected!AP1412)*(VLOOKUP($D2356,Decrements!$B$2183:$V$2188,AO$2349)-VLOOKUP($D2356,$B$2225:$V$2230,AO$2349))/4</f>
        <v>5.7375513842645729E-3</v>
      </c>
      <c r="AP2356" s="481">
        <f>(Infected!AQ176+Infected!AQ382+Infected!AQ588+Infected!AQ794+Infected!AQ1000+Infected!AQ1206+Infected!AQ1412)*(VLOOKUP($D2356,Decrements!$B$2183:$V$2188,AP$2349)-VLOOKUP($D2356,$B$2225:$V$2230,AP$2349))/4</f>
        <v>5.6905471234279083E-3</v>
      </c>
      <c r="AQ2356" s="481">
        <f>(Infected!AR176+Infected!AR382+Infected!AR588+Infected!AR794+Infected!AR1000+Infected!AR1206+Infected!AR1412)*(VLOOKUP($D2356,Decrements!$B$2183:$V$2188,AQ$2349)-VLOOKUP($D2356,$B$2225:$V$2230,AQ$2349))/4</f>
        <v>5.6420376912773851E-3</v>
      </c>
      <c r="AR2356" s="481">
        <f>(Infected!AS176+Infected!AS382+Infected!AS588+Infected!AS794+Infected!AS1000+Infected!AS1206+Infected!AS1412)*(VLOOKUP($D2356,Decrements!$B$2183:$V$2188,AR$2349)-VLOOKUP($D2356,$B$2225:$V$2230,AR$2349))/4</f>
        <v>5.591968042311735E-3</v>
      </c>
      <c r="AS2356" s="481">
        <f>(Infected!AT176+Infected!AT382+Infected!AT588+Infected!AT794+Infected!AT1000+Infected!AT1206+Infected!AT1412)*(VLOOKUP($D2356,Decrements!$B$2183:$V$2188,AS$2349)-VLOOKUP($D2356,$B$2225:$V$2230,AS$2349))/4</f>
        <v>5.5397629053780739E-3</v>
      </c>
      <c r="AT2356" s="481">
        <f>(Infected!AU176+Infected!AU382+Infected!AU588+Infected!AU794+Infected!AU1000+Infected!AU1206+Infected!AU1412)*(VLOOKUP($D2356,Decrements!$B$2183:$V$2188,AT$2349)-VLOOKUP($D2356,$B$2225:$V$2230,AT$2349))/4</f>
        <v>5.4865730518360561E-3</v>
      </c>
      <c r="AU2356" s="481">
        <f>(Infected!AV176+Infected!AV382+Infected!AV588+Infected!AV794+Infected!AV1000+Infected!AV1206+Infected!AV1412)*(VLOOKUP($D2356,Decrements!$B$2183:$V$2188,AU$2349)-VLOOKUP($D2356,$B$2225:$V$2230,AU$2349))/4</f>
        <v>5.4326700535215385E-3</v>
      </c>
      <c r="AV2356" s="481">
        <f>(Infected!AW176+Infected!AW382+Infected!AW588+Infected!AW794+Infected!AW1000+Infected!AW1206+Infected!AW1412)*(VLOOKUP($D2356,Decrements!$B$2183:$V$2188,AV$2349)-VLOOKUP($D2356,$B$2225:$V$2230,AV$2349))/4</f>
        <v>5.37835870567857E-3</v>
      </c>
      <c r="AW2356" s="481">
        <f>(Infected!AX176+Infected!AX382+Infected!AX588+Infected!AX794+Infected!AX1000+Infected!AX1206+Infected!AX1412)*(VLOOKUP($D2356,Decrements!$B$2183:$V$2188,AW$2349)-VLOOKUP($D2356,$B$2225:$V$2230,AW$2349))/4</f>
        <v>5.3239676053679387E-3</v>
      </c>
      <c r="AX2356" s="481">
        <f>(Infected!AY176+Infected!AY382+Infected!AY588+Infected!AY794+Infected!AY1000+Infected!AY1206+Infected!AY1412)*(VLOOKUP($D2356,Decrements!$B$2183:$V$2188,AX$2349)-VLOOKUP($D2356,$B$2225:$V$2230,AX$2349))/4</f>
        <v>5.2697161938354076E-3</v>
      </c>
      <c r="AY2356" s="481">
        <f>(Infected!AZ176+Infected!AZ382+Infected!AZ588+Infected!AZ794+Infected!AZ1000+Infected!AZ1206+Infected!AZ1412)*(VLOOKUP($D2356,Decrements!$B$2183:$V$2188,AY$2349)-VLOOKUP($D2356,$B$2225:$V$2230,AY$2349))/4</f>
        <v>5.2158320491985065E-3</v>
      </c>
      <c r="AZ2356" s="481">
        <f>(Infected!BA176+Infected!BA382+Infected!BA588+Infected!BA794+Infected!BA1000+Infected!BA1206+Infected!BA1412)*(VLOOKUP($D2356,Decrements!$B$2183:$V$2188,AZ$2349)-VLOOKUP($D2356,$B$2225:$V$2230,AZ$2349))/4</f>
        <v>5.1625187715458459E-3</v>
      </c>
      <c r="BA2356" s="481">
        <f>(Infected!BB176+Infected!BB382+Infected!BB588+Infected!BB794+Infected!BB1000+Infected!BB1206+Infected!BB1412)*(VLOOKUP($D2356,Decrements!$B$2183:$V$2188,BA$2349)-VLOOKUP($D2356,$B$2225:$V$2230,BA$2349))/4</f>
        <v>5.1092776999361834E-3</v>
      </c>
      <c r="BB2356" s="481">
        <f>(Infected!BC176+Infected!BC382+Infected!BC588+Infected!BC794+Infected!BC1000+Infected!BC1206+Infected!BC1412)*(VLOOKUP($D2356,Decrements!$B$2183:$V$2188,BB$2349)-VLOOKUP($D2356,$B$2225:$V$2230,BB$2349))/4</f>
        <v>5.0570449384445557E-3</v>
      </c>
      <c r="BC2356" s="481">
        <f>(Infected!BD176+Infected!BD382+Infected!BD588+Infected!BD794+Infected!BD1000+Infected!BD1206+Infected!BD1412)*(VLOOKUP($D2356,Decrements!$B$2183:$V$2188,BC$2349)-VLOOKUP($D2356,$B$2225:$V$2230,BC$2349))/4</f>
        <v>5.0059162417097573E-3</v>
      </c>
      <c r="BD2356" s="481">
        <f>(Infected!BE176+Infected!BE382+Infected!BE588+Infected!BE794+Infected!BE1000+Infected!BE1206+Infected!BE1412)*(VLOOKUP($D2356,Decrements!$B$2183:$V$2188,BD$2349)-VLOOKUP($D2356,$B$2225:$V$2230,BD$2349))/4</f>
        <v>4.9559896144131367E-3</v>
      </c>
      <c r="BE2356" s="481">
        <f>(Infected!BF176+Infected!BF382+Infected!BF588+Infected!BF794+Infected!BF1000+Infected!BF1206+Infected!BF1412)*(VLOOKUP($D2356,Decrements!$B$2183:$V$2188,BE$2349)-VLOOKUP($D2356,$B$2225:$V$2230,BE$2349))/4</f>
        <v>4.9073177712725229E-3</v>
      </c>
      <c r="BF2356" s="481">
        <f>(Infected!BG176+Infected!BG382+Infected!BG588+Infected!BG794+Infected!BG1000+Infected!BG1206+Infected!BG1412)*(VLOOKUP($D2356,Decrements!$B$2183:$V$2188,BF$2349)-VLOOKUP($D2356,$B$2225:$V$2230,BF$2349))/4</f>
        <v>4.8599868481086286E-3</v>
      </c>
      <c r="BG2356" s="481">
        <f>(Infected!BH176+Infected!BH382+Infected!BH588+Infected!BH794+Infected!BH1000+Infected!BH1206+Infected!BH1412)*(VLOOKUP($D2356,Decrements!$B$2183:$V$2188,BG$2349)-VLOOKUP($D2356,$B$2225:$V$2230,BG$2349))/4</f>
        <v>4.8140350938169763E-3</v>
      </c>
      <c r="BH2356" s="481">
        <f>(Infected!BI176+Infected!BI382+Infected!BI588+Infected!BI794+Infected!BI1000+Infected!BI1206+Infected!BI1412)*(VLOOKUP($D2356,Decrements!$B$2183:$V$2188,BH$2349)-VLOOKUP($D2356,$B$2225:$V$2230,BH$2349))/4</f>
        <v>4.7694913744663657E-3</v>
      </c>
      <c r="BI2356" s="481">
        <f>(Infected!BJ176+Infected!BJ382+Infected!BJ588+Infected!BJ794+Infected!BJ1000+Infected!BJ1206+Infected!BJ1412)*(VLOOKUP($D2356,Decrements!$B$2183:$V$2188,BI$2349)-VLOOKUP($D2356,$B$2225:$V$2230,BI$2349))/4</f>
        <v>4.7263498708942607E-3</v>
      </c>
      <c r="BJ2356" s="481">
        <f>(Infected!BK176+Infected!BK382+Infected!BK588+Infected!BK794+Infected!BK1000+Infected!BK1206+Infected!BK1412)*(VLOOKUP($D2356,Decrements!$B$2183:$V$2188,BJ$2349)-VLOOKUP($D2356,$B$2225:$V$2230,BJ$2349))/4</f>
        <v>4.6846501706633249E-3</v>
      </c>
      <c r="BK2356" s="481">
        <f>(Infected!BL176+Infected!BL382+Infected!BL588+Infected!BL794+Infected!BL1000+Infected!BL1206+Infected!BL1412)*(VLOOKUP($D2356,Decrements!$B$2183:$V$2188,BK$2349)-VLOOKUP($D2356,$B$2225:$V$2230,BK$2349))/4</f>
        <v>4.6443904846338009E-3</v>
      </c>
      <c r="BL2356" s="481">
        <f>(Infected!BM176+Infected!BM382+Infected!BM588+Infected!BM794+Infected!BM1000+Infected!BM1206+Infected!BM1412)*(VLOOKUP($D2356,Decrements!$B$2183:$V$2188,BL$2349)-VLOOKUP($D2356,$B$2225:$V$2230,BL$2349))/4</f>
        <v>4.6055646783605981E-3</v>
      </c>
      <c r="BM2356" s="481">
        <f>(Infected!BN176+Infected!BN382+Infected!BN588+Infected!BN794+Infected!BN1000+Infected!BN1206+Infected!BN1412)*(VLOOKUP($D2356,Decrements!$B$2183:$V$2188,BM$2349)-VLOOKUP($D2356,$B$2225:$V$2230,BM$2349))/4</f>
        <v>4.5674432721240039E-3</v>
      </c>
      <c r="BN2356" s="481">
        <f>(Infected!BO176+Infected!BO382+Infected!BO588+Infected!BO794+Infected!BO1000+Infected!BO1206+Infected!BO1412)*(VLOOKUP($D2356,Decrements!$B$2183:$V$2188,BN$2349)-VLOOKUP($D2356,$B$2225:$V$2230,BN$2349))/4</f>
        <v>4.5308397171502828E-3</v>
      </c>
      <c r="BO2356" s="481">
        <f>(Infected!BP176+Infected!BP382+Infected!BP588+Infected!BP794+Infected!BP1000+Infected!BP1206+Infected!BP1412)*(VLOOKUP($D2356,Decrements!$B$2183:$V$2188,BO$2349)-VLOOKUP($D2356,$B$2225:$V$2230,BO$2349))/4</f>
        <v>4.4957032727165752E-3</v>
      </c>
      <c r="BP2356" s="481">
        <f>(Infected!BQ176+Infected!BQ382+Infected!BQ588+Infected!BQ794+Infected!BQ1000+Infected!BQ1206+Infected!BQ1412)*(VLOOKUP($D2356,Decrements!$B$2183:$V$2188,BP$2349)-VLOOKUP($D2356,$B$2225:$V$2230,BP$2349))/4</f>
        <v>4.4620023345214727E-3</v>
      </c>
      <c r="BQ2356" s="481">
        <f>(Infected!BR176+Infected!BR382+Infected!BR588+Infected!BR794+Infected!BR1000+Infected!BR1206+Infected!BR1412)*(VLOOKUP($D2356,Decrements!$B$2183:$V$2188,BQ$2349)-VLOOKUP($D2356,$B$2225:$V$2230,BQ$2349))/4</f>
        <v>4.4296684996815204E-3</v>
      </c>
      <c r="BR2356" s="481">
        <f>(Infected!BS176+Infected!BS382+Infected!BS588+Infected!BS794+Infected!BS1000+Infected!BS1206+Infected!BS1412)*(VLOOKUP($D2356,Decrements!$B$2183:$V$2188,BR$2349)-VLOOKUP($D2356,$B$2225:$V$2230,BR$2349))/4</f>
        <v>4.3986967383044528E-3</v>
      </c>
      <c r="BS2356" s="481">
        <f>(Infected!BT176+Infected!BT382+Infected!BT588+Infected!BT794+Infected!BT1000+Infected!BT1206+Infected!BT1412)*(VLOOKUP($D2356,Decrements!$B$2183:$V$2188,BS$2349)-VLOOKUP($D2356,$B$2225:$V$2230,BS$2349))/4</f>
        <v>4.3690429168397119E-3</v>
      </c>
      <c r="BT2356" s="481">
        <f>(Infected!BU176+Infected!BU382+Infected!BU588+Infected!BU794+Infected!BU1000+Infected!BU1206+Infected!BU1412)*(VLOOKUP($D2356,Decrements!$B$2183:$V$2188,BT$2349)-VLOOKUP($D2356,$B$2225:$V$2230,BT$2349))/4</f>
        <v>4.3406642432913456E-3</v>
      </c>
      <c r="BU2356" s="481">
        <f>(Infected!BV176+Infected!BV382+Infected!BV588+Infected!BV794+Infected!BV1000+Infected!BV1206+Infected!BV1412)*(VLOOKUP($D2356,Decrements!$B$2183:$V$2188,BU$2349)-VLOOKUP($D2356,$B$2225:$V$2230,BU$2349))/4</f>
        <v>4.3134994349638116E-3</v>
      </c>
      <c r="BV2356" s="481">
        <f>(Infected!BW176+Infected!BW382+Infected!BW588+Infected!BW794+Infected!BW1000+Infected!BW1206+Infected!BW1412)*(VLOOKUP($D2356,Decrements!$B$2183:$V$2188,BV$2349)-VLOOKUP($D2356,$B$2225:$V$2230,BV$2349))/4</f>
        <v>4.2875288411306292E-3</v>
      </c>
      <c r="BW2356" s="481">
        <f>(Infected!BX176+Infected!BX382+Infected!BX588+Infected!BX794+Infected!BX1000+Infected!BX1206+Infected!BX1412)*(VLOOKUP($D2356,Decrements!$B$2183:$V$2188,BW$2349)-VLOOKUP($D2356,$B$2225:$V$2230,BW$2349))/4</f>
        <v>4.2627096902093159E-3</v>
      </c>
      <c r="BX2356" s="481">
        <f>(Infected!BY176+Infected!BY382+Infected!BY588+Infected!BY794+Infected!BY1000+Infected!BY1206+Infected!BY1412)*(VLOOKUP($D2356,Decrements!$B$2183:$V$2188,BX$2349)-VLOOKUP($D2356,$B$2225:$V$2230,BX$2349))/4</f>
        <v>4.2390009422769714E-3</v>
      </c>
      <c r="BY2356" s="481">
        <f>(Infected!BZ176+Infected!BZ382+Infected!BZ588+Infected!BZ794+Infected!BZ1000+Infected!BZ1206+Infected!BZ1412)*(VLOOKUP($D2356,Decrements!$B$2183:$V$2188,BY$2349)-VLOOKUP($D2356,$B$2225:$V$2230,BY$2349))/4</f>
        <v>4.2163510246342592E-3</v>
      </c>
      <c r="BZ2356" s="481">
        <f>(Infected!CA176+Infected!CA382+Infected!CA588+Infected!CA794+Infected!CA1000+Infected!CA1206+Infected!CA1412)*(VLOOKUP($D2356,Decrements!$B$2183:$V$2188,BZ$2349)-VLOOKUP($D2356,$B$2225:$V$2230,BZ$2349))/4</f>
        <v>4.1947337547139788E-3</v>
      </c>
      <c r="CA2356" s="481">
        <f>(Infected!CB176+Infected!CB382+Infected!CB588+Infected!CB794+Infected!CB1000+Infected!CB1206+Infected!CB1412)*(VLOOKUP($D2356,Decrements!$B$2183:$V$2188,CA$2349)-VLOOKUP($D2356,$B$2225:$V$2230,CA$2349))/4</f>
        <v>4.1741092954290758E-3</v>
      </c>
      <c r="CB2356" s="481">
        <f>(Infected!CC176+Infected!CC382+Infected!CC588+Infected!CC794+Infected!CC1000+Infected!CC1206+Infected!CC1412)*(VLOOKUP($D2356,Decrements!$B$2183:$V$2188,CB$2349)-VLOOKUP($D2356,$B$2225:$V$2230,CB$2349))/4</f>
        <v>4.1544393472886668E-3</v>
      </c>
      <c r="CC2356" s="481">
        <f>(Infected!CD176+Infected!CD382+Infected!CD588+Infected!CD794+Infected!CD1000+Infected!CD1206+Infected!CD1412)*(VLOOKUP($D2356,Decrements!$B$2183:$V$2188,CC$2349)-VLOOKUP($D2356,$B$2225:$V$2230,CC$2349))/4</f>
        <v>4.1356798071107946E-3</v>
      </c>
      <c r="CD2356" s="481">
        <f>(Infected!CE176+Infected!CE382+Infected!CE588+Infected!CE794+Infected!CE1000+Infected!CE1206+Infected!CE1412)*(VLOOKUP($D2356,Decrements!$B$2183:$V$2188,CD$2349)-VLOOKUP($D2356,$B$2225:$V$2230,CD$2349))/4</f>
        <v>4.1178021521564275E-3</v>
      </c>
      <c r="CE2356" s="481">
        <f>(Infected!CF176+Infected!CF382+Infected!CF588+Infected!CF794+Infected!CF1000+Infected!CF1206+Infected!CF1412)*(VLOOKUP($D2356,Decrements!$B$2183:$V$2188,CE$2349)-VLOOKUP($D2356,$B$2225:$V$2230,CE$2349))/4</f>
        <v>4.1007701253842534E-3</v>
      </c>
      <c r="CF2356" s="481">
        <f>(Infected!CG176+Infected!CG382+Infected!CG588+Infected!CG794+Infected!CG1000+Infected!CG1206+Infected!CG1412)*(VLOOKUP($D2356,Decrements!$B$2183:$V$2188,CF$2349)-VLOOKUP($D2356,$B$2225:$V$2230,CF$2349))/4</f>
        <v>4.0845488931375582E-3</v>
      </c>
      <c r="CG2356" s="481">
        <f>(Infected!CH176+Infected!CH382+Infected!CH588+Infected!CH794+Infected!CH1000+Infected!CH1206+Infected!CH1412)*(VLOOKUP($D2356,Decrements!$B$2183:$V$2188,CG$2349)-VLOOKUP($D2356,$B$2225:$V$2230,CG$2349))/4</f>
        <v>4.0691009355113463E-3</v>
      </c>
      <c r="CH2356" s="481">
        <f>(Infected!CI176+Infected!CI382+Infected!CI588+Infected!CI794+Infected!CI1000+Infected!CI1206+Infected!CI1412)*(VLOOKUP($D2356,Decrements!$B$2183:$V$2188,CH$2349)-VLOOKUP($D2356,$B$2225:$V$2230,CH$2349))/4</f>
        <v>4.0543978641982593E-3</v>
      </c>
      <c r="CI2356" s="481">
        <f>(Infected!CJ176+Infected!CJ382+Infected!CJ588+Infected!CJ794+Infected!CJ1000+Infected!CJ1206+Infected!CJ1412)*(VLOOKUP($D2356,Decrements!$B$2183:$V$2188,CI$2349)-VLOOKUP($D2356,$B$2225:$V$2230,CI$2349))/4</f>
        <v>4.0404074867028674E-3</v>
      </c>
    </row>
    <row r="2357" spans="2:87" s="489" customFormat="1">
      <c r="B2357" s="490">
        <v>1</v>
      </c>
      <c r="C2357" s="490">
        <v>2</v>
      </c>
      <c r="D2357" s="490">
        <v>3</v>
      </c>
      <c r="E2357" s="490">
        <v>123</v>
      </c>
      <c r="F2357" s="491"/>
      <c r="G2357" s="490">
        <f>Infected!I2261+Infected!I2467</f>
        <v>0</v>
      </c>
      <c r="H2357" s="481">
        <f>(Infected!I177+Infected!I383+Infected!I589+Infected!I795+Infected!I1001+Infected!I1207+Infected!I1413)*(VLOOKUP($D2357,Decrements!$B$2183:$V$2188,H$2349)-VLOOKUP($D2357,$B$2225:$V$2230,H$2349))/4</f>
        <v>0.18225803526513631</v>
      </c>
      <c r="I2357" s="481">
        <f>(Infected!J177+Infected!J383+Infected!J589+Infected!J795+Infected!J1001+Infected!J1207+Infected!J1413)*(VLOOKUP($D2357,Decrements!$B$2183:$V$2188,I$2349)-VLOOKUP($D2357,$B$2225:$V$2230,I$2349))/4</f>
        <v>0.17697754757144626</v>
      </c>
      <c r="J2357" s="481">
        <f>(Infected!K177+Infected!K383+Infected!K589+Infected!K795+Infected!K1001+Infected!K1207+Infected!K1413)*(VLOOKUP($D2357,Decrements!$B$2183:$V$2188,J$2349)-VLOOKUP($D2357,$B$2225:$V$2230,J$2349))/4</f>
        <v>0.16690055389514366</v>
      </c>
      <c r="K2357" s="481">
        <f>(Infected!L177+Infected!L383+Infected!L589+Infected!L795+Infected!L1001+Infected!L1207+Infected!L1413)*(VLOOKUP($D2357,Decrements!$B$2183:$V$2188,K$2349)-VLOOKUP($D2357,$B$2225:$V$2230,K$2349))/4</f>
        <v>0.15977769307269604</v>
      </c>
      <c r="L2357" s="481">
        <f>(Infected!M177+Infected!M383+Infected!M589+Infected!M795+Infected!M1001+Infected!M1207+Infected!M1413)*(VLOOKUP($D2357,Decrements!$B$2183:$V$2188,L$2349)-VLOOKUP($D2357,$B$2225:$V$2230,L$2349))/4</f>
        <v>0.15542167093603765</v>
      </c>
      <c r="M2357" s="481">
        <f>(Infected!N177+Infected!N383+Infected!N589+Infected!N795+Infected!N1001+Infected!N1207+Infected!N1413)*(VLOOKUP($D2357,Decrements!$B$2183:$V$2188,M$2349)-VLOOKUP($D2357,$B$2225:$V$2230,M$2349))/4</f>
        <v>0.15885904999959741</v>
      </c>
      <c r="N2357" s="481">
        <f>(Infected!O177+Infected!O383+Infected!O589+Infected!O795+Infected!O1001+Infected!O1207+Infected!O1413)*(VLOOKUP($D2357,Decrements!$B$2183:$V$2188,N$2349)-VLOOKUP($D2357,$B$2225:$V$2230,N$2349))/4</f>
        <v>0.16319436940894905</v>
      </c>
      <c r="O2357" s="481">
        <f>(Infected!P177+Infected!P383+Infected!P589+Infected!P795+Infected!P1001+Infected!P1207+Infected!P1413)*(VLOOKUP($D2357,Decrements!$B$2183:$V$2188,O$2349)-VLOOKUP($D2357,$B$2225:$V$2230,O$2349))/4</f>
        <v>0.16868677088411554</v>
      </c>
      <c r="P2357" s="481">
        <f>(Infected!Q177+Infected!Q383+Infected!Q589+Infected!Q795+Infected!Q1001+Infected!Q1207+Infected!Q1413)*(VLOOKUP($D2357,Decrements!$B$2183:$V$2188,P$2349)-VLOOKUP($D2357,$B$2225:$V$2230,P$2349))/4</f>
        <v>0.17489145111519785</v>
      </c>
      <c r="Q2357" s="481">
        <f>(Infected!R177+Infected!R383+Infected!R589+Infected!R795+Infected!R1001+Infected!R1207+Infected!R1413)*(VLOOKUP($D2357,Decrements!$B$2183:$V$2188,Q$2349)-VLOOKUP($D2357,$B$2225:$V$2230,Q$2349))/4</f>
        <v>0.2197282449167291</v>
      </c>
      <c r="R2357" s="481">
        <f>(Infected!S177+Infected!S383+Infected!S589+Infected!S795+Infected!S1001+Infected!S1207+Infected!S1413)*(VLOOKUP($D2357,Decrements!$B$2183:$V$2188,R$2349)-VLOOKUP($D2357,$B$2225:$V$2230,R$2349))/4</f>
        <v>0.23873071900484177</v>
      </c>
      <c r="S2357" s="481">
        <f>(Infected!T177+Infected!T383+Infected!T589+Infected!T795+Infected!T1001+Infected!T1207+Infected!T1413)*(VLOOKUP($D2357,Decrements!$B$2183:$V$2188,S$2349)-VLOOKUP($D2357,$B$2225:$V$2230,S$2349))/4</f>
        <v>0.25417792547425566</v>
      </c>
      <c r="T2357" s="481">
        <f>(Infected!U177+Infected!U383+Infected!U589+Infected!U795+Infected!U1001+Infected!U1207+Infected!U1413)*(VLOOKUP($D2357,Decrements!$B$2183:$V$2188,T$2349)-VLOOKUP($D2357,$B$2225:$V$2230,T$2349))/4</f>
        <v>0.26618956074813926</v>
      </c>
      <c r="U2357" s="481">
        <f>(Infected!V177+Infected!V383+Infected!V589+Infected!V795+Infected!V1001+Infected!V1207+Infected!V1413)*(VLOOKUP($D2357,Decrements!$B$2183:$V$2188,U$2349)-VLOOKUP($D2357,$B$2225:$V$2230,U$2349))/4</f>
        <v>0.30586367587178775</v>
      </c>
      <c r="V2357" s="481">
        <f>(Infected!W177+Infected!W383+Infected!W589+Infected!W795+Infected!W1001+Infected!W1207+Infected!W1413)*(VLOOKUP($D2357,Decrements!$B$2183:$V$2188,V$2349)-VLOOKUP($D2357,$B$2225:$V$2230,V$2349))/4</f>
        <v>0.32062042901296911</v>
      </c>
      <c r="W2357" s="481">
        <f>(Infected!X177+Infected!X383+Infected!X589+Infected!X795+Infected!X1001+Infected!X1207+Infected!X1413)*(VLOOKUP($D2357,Decrements!$B$2183:$V$2188,W$2349)-VLOOKUP($D2357,$B$2225:$V$2230,W$2349))/4</f>
        <v>0.33207074873887221</v>
      </c>
      <c r="X2357" s="481">
        <f>(Infected!Y177+Infected!Y383+Infected!Y589+Infected!Y795+Infected!Y1001+Infected!Y1207+Infected!Y1413)*(VLOOKUP($D2357,Decrements!$B$2183:$V$2188,X$2349)-VLOOKUP($D2357,$B$2225:$V$2230,X$2349))/4</f>
        <v>0.34062544849299536</v>
      </c>
      <c r="Y2357" s="481">
        <f>(Infected!Z177+Infected!Z383+Infected!Z589+Infected!Z795+Infected!Z1001+Infected!Z1207+Infected!Z1413)*(VLOOKUP($D2357,Decrements!$B$2183:$V$2188,Y$2349)-VLOOKUP($D2357,$B$2225:$V$2230,Y$2349))/4</f>
        <v>0.37487233617696908</v>
      </c>
      <c r="Z2357" s="481">
        <f>(Infected!AA177+Infected!AA383+Infected!AA589+Infected!AA795+Infected!AA1001+Infected!AA1207+Infected!AA1413)*(VLOOKUP($D2357,Decrements!$B$2183:$V$2188,Z$2349)-VLOOKUP($D2357,$B$2225:$V$2230,Z$2349))/4</f>
        <v>0.38185732385813737</v>
      </c>
      <c r="AA2357" s="481">
        <f>(Infected!AB177+Infected!AB383+Infected!AB589+Infected!AB795+Infected!AB1001+Infected!AB1207+Infected!AB1413)*(VLOOKUP($D2357,Decrements!$B$2183:$V$2188,AA$2349)-VLOOKUP($D2357,$B$2225:$V$2230,AA$2349))/4</f>
        <v>0.38670172610363995</v>
      </c>
      <c r="AB2357" s="481">
        <f>(Infected!AC177+Infected!AC383+Infected!AC589+Infected!AC795+Infected!AC1001+Infected!AC1207+Infected!AC1413)*(VLOOKUP($D2357,Decrements!$B$2183:$V$2188,AB$2349)-VLOOKUP($D2357,$B$2225:$V$2230,AB$2349))/4</f>
        <v>0.38960069159953403</v>
      </c>
      <c r="AC2357" s="481">
        <f>(Infected!AD177+Infected!AD383+Infected!AD589+Infected!AD795+Infected!AD1001+Infected!AD1207+Infected!AD1413)*(VLOOKUP($D2357,Decrements!$B$2183:$V$2188,AC$2349)-VLOOKUP($D2357,$B$2225:$V$2230,AC$2349))/4</f>
        <v>0.43490468004686489</v>
      </c>
      <c r="AD2357" s="481">
        <f>(Infected!AE177+Infected!AE383+Infected!AE589+Infected!AE795+Infected!AE1001+Infected!AE1207+Infected!AE1413)*(VLOOKUP($D2357,Decrements!$B$2183:$V$2188,AD$2349)-VLOOKUP($D2357,$B$2225:$V$2230,AD$2349))/4</f>
        <v>0.43612660991619318</v>
      </c>
      <c r="AE2357" s="481">
        <f>(Infected!AF177+Infected!AF383+Infected!AF589+Infected!AF795+Infected!AF1001+Infected!AF1207+Infected!AF1413)*(VLOOKUP($D2357,Decrements!$B$2183:$V$2188,AE$2349)-VLOOKUP($D2357,$B$2225:$V$2230,AE$2349))/4</f>
        <v>0.43616923818496783</v>
      </c>
      <c r="AF2357" s="481">
        <f>(Infected!AG177+Infected!AG383+Infected!AG589+Infected!AG795+Infected!AG1001+Infected!AG1207+Infected!AG1413)*(VLOOKUP($D2357,Decrements!$B$2183:$V$2188,AF$2349)-VLOOKUP($D2357,$B$2225:$V$2230,AF$2349))/4</f>
        <v>0.43501829037441192</v>
      </c>
      <c r="AG2357" s="481">
        <f>(Infected!AH177+Infected!AH383+Infected!AH589+Infected!AH795+Infected!AH1001+Infected!AH1207+Infected!AH1413)*(VLOOKUP($D2357,Decrements!$B$2183:$V$2188,AG$2349)-VLOOKUP($D2357,$B$2225:$V$2230,AG$2349))/4</f>
        <v>0.46730229490497066</v>
      </c>
      <c r="AH2357" s="481">
        <f>(Infected!AI177+Infected!AI383+Infected!AI589+Infected!AI795+Infected!AI1001+Infected!AI1207+Infected!AI1413)*(VLOOKUP($D2357,Decrements!$B$2183:$V$2188,AH$2349)-VLOOKUP($D2357,$B$2225:$V$2230,AH$2349))/4</f>
        <v>0.46416437927738291</v>
      </c>
      <c r="AI2357" s="481">
        <f>(Infected!AJ177+Infected!AJ383+Infected!AJ589+Infected!AJ795+Infected!AJ1001+Infected!AJ1207+Infected!AJ1413)*(VLOOKUP($D2357,Decrements!$B$2183:$V$2188,AI$2349)-VLOOKUP($D2357,$B$2225:$V$2230,AI$2349))/4</f>
        <v>0.46017278197025124</v>
      </c>
      <c r="AJ2357" s="481">
        <f>(Infected!AK177+Infected!AK383+Infected!AK589+Infected!AK795+Infected!AK1001+Infected!AK1207+Infected!AK1413)*(VLOOKUP($D2357,Decrements!$B$2183:$V$2188,AJ$2349)-VLOOKUP($D2357,$B$2225:$V$2230,AJ$2349))/4</f>
        <v>0.45562732729581484</v>
      </c>
      <c r="AK2357" s="481">
        <f>(Infected!AL177+Infected!AL383+Infected!AL589+Infected!AL795+Infected!AL1001+Infected!AL1207+Infected!AL1413)*(VLOOKUP($D2357,Decrements!$B$2183:$V$2188,AK$2349)-VLOOKUP($D2357,$B$2225:$V$2230,AK$2349))/4</f>
        <v>0.4637103005177094</v>
      </c>
      <c r="AL2357" s="481">
        <f>(Infected!AM177+Infected!AM383+Infected!AM589+Infected!AM795+Infected!AM1001+Infected!AM1207+Infected!AM1413)*(VLOOKUP($D2357,Decrements!$B$2183:$V$2188,AL$2349)-VLOOKUP($D2357,$B$2225:$V$2230,AL$2349))/4</f>
        <v>0.45836761186474079</v>
      </c>
      <c r="AM2357" s="481">
        <f>(Infected!AN177+Infected!AN383+Infected!AN589+Infected!AN795+Infected!AN1001+Infected!AN1207+Infected!AN1413)*(VLOOKUP($D2357,Decrements!$B$2183:$V$2188,AM$2349)-VLOOKUP($D2357,$B$2225:$V$2230,AM$2349))/4</f>
        <v>0.4527284195823042</v>
      </c>
      <c r="AN2357" s="481">
        <f>(Infected!AO177+Infected!AO383+Infected!AO589+Infected!AO795+Infected!AO1001+Infected!AO1207+Infected!AO1413)*(VLOOKUP($D2357,Decrements!$B$2183:$V$2188,AN$2349)-VLOOKUP($D2357,$B$2225:$V$2230,AN$2349))/4</f>
        <v>0.44684776219899708</v>
      </c>
      <c r="AO2357" s="481">
        <f>(Infected!AP177+Infected!AP383+Infected!AP589+Infected!AP795+Infected!AP1001+Infected!AP1207+Infected!AP1413)*(VLOOKUP($D2357,Decrements!$B$2183:$V$2188,AO$2349)-VLOOKUP($D2357,$B$2225:$V$2230,AO$2349))/4</f>
        <v>0.4407678673006924</v>
      </c>
      <c r="AP2357" s="481">
        <f>(Infected!AQ177+Infected!AQ383+Infected!AQ589+Infected!AQ795+Infected!AQ1001+Infected!AQ1207+Infected!AQ1413)*(VLOOKUP($D2357,Decrements!$B$2183:$V$2188,AP$2349)-VLOOKUP($D2357,$B$2225:$V$2230,AP$2349))/4</f>
        <v>0.43466915013050211</v>
      </c>
      <c r="AQ2357" s="481">
        <f>(Infected!AR177+Infected!AR383+Infected!AR589+Infected!AR795+Infected!AR1001+Infected!AR1207+Infected!AR1413)*(VLOOKUP($D2357,Decrements!$B$2183:$V$2188,AQ$2349)-VLOOKUP($D2357,$B$2225:$V$2230,AQ$2349))/4</f>
        <v>0.42846719607162159</v>
      </c>
      <c r="AR2357" s="481">
        <f>(Infected!AS177+Infected!AS383+Infected!AS589+Infected!AS795+Infected!AS1001+Infected!AS1207+Infected!AS1413)*(VLOOKUP($D2357,Decrements!$B$2183:$V$2188,AR$2349)-VLOOKUP($D2357,$B$2225:$V$2230,AR$2349))/4</f>
        <v>0.42214584395431615</v>
      </c>
      <c r="AS2357" s="481">
        <f>(Infected!AT177+Infected!AT383+Infected!AT589+Infected!AT795+Infected!AT1001+Infected!AT1207+Infected!AT1413)*(VLOOKUP($D2357,Decrements!$B$2183:$V$2188,AS$2349)-VLOOKUP($D2357,$B$2225:$V$2230,AS$2349))/4</f>
        <v>0.41566046871102003</v>
      </c>
      <c r="AT2357" s="481">
        <f>(Infected!AU177+Infected!AU383+Infected!AU589+Infected!AU795+Infected!AU1001+Infected!AU1207+Infected!AU1413)*(VLOOKUP($D2357,Decrements!$B$2183:$V$2188,AT$2349)-VLOOKUP($D2357,$B$2225:$V$2230,AT$2349))/4</f>
        <v>0.40910359042142846</v>
      </c>
      <c r="AU2357" s="481">
        <f>(Infected!AV177+Infected!AV383+Infected!AV589+Infected!AV795+Infected!AV1001+Infected!AV1207+Infected!AV1413)*(VLOOKUP($D2357,Decrements!$B$2183:$V$2188,AU$2349)-VLOOKUP($D2357,$B$2225:$V$2230,AU$2349))/4</f>
        <v>0.40250110468606504</v>
      </c>
      <c r="AV2357" s="481">
        <f>(Infected!AW177+Infected!AW383+Infected!AW589+Infected!AW795+Infected!AW1001+Infected!AW1207+Infected!AW1413)*(VLOOKUP($D2357,Decrements!$B$2183:$V$2188,AV$2349)-VLOOKUP($D2357,$B$2225:$V$2230,AV$2349))/4</f>
        <v>0.39588144149006033</v>
      </c>
      <c r="AW2357" s="481">
        <f>(Infected!AX177+Infected!AX383+Infected!AX589+Infected!AX795+Infected!AX1001+Infected!AX1207+Infected!AX1413)*(VLOOKUP($D2357,Decrements!$B$2183:$V$2188,AW$2349)-VLOOKUP($D2357,$B$2225:$V$2230,AW$2349))/4</f>
        <v>0.3892742136325491</v>
      </c>
      <c r="AX2357" s="481">
        <f>(Infected!AY177+Infected!AY383+Infected!AY589+Infected!AY795+Infected!AY1001+Infected!AY1207+Infected!AY1413)*(VLOOKUP($D2357,Decrements!$B$2183:$V$2188,AX$2349)-VLOOKUP($D2357,$B$2225:$V$2230,AX$2349))/4</f>
        <v>0.38270007573212084</v>
      </c>
      <c r="AY2357" s="481">
        <f>(Infected!AZ177+Infected!AZ383+Infected!AZ589+Infected!AZ795+Infected!AZ1001+Infected!AZ1207+Infected!AZ1413)*(VLOOKUP($D2357,Decrements!$B$2183:$V$2188,AY$2349)-VLOOKUP($D2357,$B$2225:$V$2230,AY$2349))/4</f>
        <v>0.37617954836675827</v>
      </c>
      <c r="AZ2357" s="481">
        <f>(Infected!BA177+Infected!BA383+Infected!BA589+Infected!BA795+Infected!BA1001+Infected!BA1207+Infected!BA1413)*(VLOOKUP($D2357,Decrements!$B$2183:$V$2188,AZ$2349)-VLOOKUP($D2357,$B$2225:$V$2230,AZ$2349))/4</f>
        <v>0.36973065014060297</v>
      </c>
      <c r="BA2357" s="481">
        <f>(Infected!BB177+Infected!BB383+Infected!BB589+Infected!BB795+Infected!BB1001+Infected!BB1207+Infected!BB1413)*(VLOOKUP($D2357,Decrements!$B$2183:$V$2188,BA$2349)-VLOOKUP($D2357,$B$2225:$V$2230,BA$2349))/4</f>
        <v>0.36331964618726653</v>
      </c>
      <c r="BB2357" s="481">
        <f>(Infected!BC177+Infected!BC383+Infected!BC589+Infected!BC795+Infected!BC1001+Infected!BC1207+Infected!BC1413)*(VLOOKUP($D2357,Decrements!$B$2183:$V$2188,BB$2349)-VLOOKUP($D2357,$B$2225:$V$2230,BB$2349))/4</f>
        <v>0.35701708223487599</v>
      </c>
      <c r="BC2357" s="481">
        <f>(Infected!BD177+Infected!BD383+Infected!BD589+Infected!BD795+Infected!BD1001+Infected!BD1207+Infected!BD1413)*(VLOOKUP($D2357,Decrements!$B$2183:$V$2188,BC$2349)-VLOOKUP($D2357,$B$2225:$V$2230,BC$2349))/4</f>
        <v>0.3508312679269498</v>
      </c>
      <c r="BD2357" s="481">
        <f>(Infected!BE177+Infected!BE383+Infected!BE589+Infected!BE795+Infected!BE1001+Infected!BE1207+Infected!BE1413)*(VLOOKUP($D2357,Decrements!$B$2183:$V$2188,BD$2349)-VLOOKUP($D2357,$B$2225:$V$2230,BD$2349))/4</f>
        <v>0.34477025706075554</v>
      </c>
      <c r="BE2357" s="481">
        <f>(Infected!BF177+Infected!BF383+Infected!BF589+Infected!BF795+Infected!BF1001+Infected!BF1207+Infected!BF1413)*(VLOOKUP($D2357,Decrements!$B$2183:$V$2188,BE$2349)-VLOOKUP($D2357,$B$2225:$V$2230,BE$2349))/4</f>
        <v>0.33883849806676575</v>
      </c>
      <c r="BF2357" s="481">
        <f>(Infected!BG177+Infected!BG383+Infected!BG589+Infected!BG795+Infected!BG1001+Infected!BG1207+Infected!BG1413)*(VLOOKUP($D2357,Decrements!$B$2183:$V$2188,BF$2349)-VLOOKUP($D2357,$B$2225:$V$2230,BF$2349))/4</f>
        <v>0.33304249064396674</v>
      </c>
      <c r="BG2357" s="481">
        <f>(Infected!BH177+Infected!BH383+Infected!BH589+Infected!BH795+Infected!BH1001+Infected!BH1207+Infected!BH1413)*(VLOOKUP($D2357,Decrements!$B$2183:$V$2188,BG$2349)-VLOOKUP($D2357,$B$2225:$V$2230,BG$2349))/4</f>
        <v>0.32738505455154016</v>
      </c>
      <c r="BH2357" s="481">
        <f>(Infected!BI177+Infected!BI383+Infected!BI589+Infected!BI795+Infected!BI1001+Infected!BI1207+Infected!BI1413)*(VLOOKUP($D2357,Decrements!$B$2183:$V$2188,BH$2349)-VLOOKUP($D2357,$B$2225:$V$2230,BH$2349))/4</f>
        <v>0.32186812443800972</v>
      </c>
      <c r="BI2357" s="481">
        <f>(Infected!BJ177+Infected!BJ383+Infected!BJ589+Infected!BJ795+Infected!BJ1001+Infected!BJ1207+Infected!BJ1413)*(VLOOKUP($D2357,Decrements!$B$2183:$V$2188,BI$2349)-VLOOKUP($D2357,$B$2225:$V$2230,BI$2349))/4</f>
        <v>0.31649104708732556</v>
      </c>
      <c r="BJ2357" s="481">
        <f>(Infected!BK177+Infected!BK383+Infected!BK589+Infected!BK795+Infected!BK1001+Infected!BK1207+Infected!BK1413)*(VLOOKUP($D2357,Decrements!$B$2183:$V$2188,BJ$2349)-VLOOKUP($D2357,$B$2225:$V$2230,BJ$2349))/4</f>
        <v>0.31125613990221834</v>
      </c>
      <c r="BK2357" s="481">
        <f>(Infected!BL177+Infected!BL383+Infected!BL589+Infected!BL795+Infected!BL1001+Infected!BL1207+Infected!BL1413)*(VLOOKUP($D2357,Decrements!$B$2183:$V$2188,BK$2349)-VLOOKUP($D2357,$B$2225:$V$2230,BK$2349))/4</f>
        <v>0.30616271384524063</v>
      </c>
      <c r="BL2357" s="481">
        <f>(Infected!BM177+Infected!BM383+Infected!BM589+Infected!BM795+Infected!BM1001+Infected!BM1207+Infected!BM1413)*(VLOOKUP($D2357,Decrements!$B$2183:$V$2188,BL$2349)-VLOOKUP($D2357,$B$2225:$V$2230,BL$2349))/4</f>
        <v>0.3012096688982781</v>
      </c>
      <c r="BM2357" s="481">
        <f>(Infected!BN177+Infected!BN383+Infected!BN589+Infected!BN795+Infected!BN1001+Infected!BN1207+Infected!BN1413)*(VLOOKUP($D2357,Decrements!$B$2183:$V$2188,BM$2349)-VLOOKUP($D2357,$B$2225:$V$2230,BM$2349))/4</f>
        <v>0.29634751357007161</v>
      </c>
      <c r="BN2357" s="481">
        <f>(Infected!BO177+Infected!BO383+Infected!BO589+Infected!BO795+Infected!BO1001+Infected!BO1207+Infected!BO1413)*(VLOOKUP($D2357,Decrements!$B$2183:$V$2188,BN$2349)-VLOOKUP($D2357,$B$2225:$V$2230,BN$2349))/4</f>
        <v>0.29163021365358538</v>
      </c>
      <c r="BO2357" s="481">
        <f>(Infected!BP177+Infected!BP383+Infected!BP589+Infected!BP795+Infected!BP1001+Infected!BP1207+Infected!BP1413)*(VLOOKUP($D2357,Decrements!$B$2183:$V$2188,BO$2349)-VLOOKUP($D2357,$B$2225:$V$2230,BO$2349))/4</f>
        <v>0.28705335536547882</v>
      </c>
      <c r="BP2357" s="481">
        <f>(Infected!BQ177+Infected!BQ383+Infected!BQ589+Infected!BQ795+Infected!BQ1001+Infected!BQ1207+Infected!BQ1413)*(VLOOKUP($D2357,Decrements!$B$2183:$V$2188,BP$2349)-VLOOKUP($D2357,$B$2225:$V$2230,BP$2349))/4</f>
        <v>0.28261376512939002</v>
      </c>
      <c r="BQ2357" s="481">
        <f>(Infected!BR177+Infected!BR383+Infected!BR589+Infected!BR795+Infected!BR1001+Infected!BR1207+Infected!BR1413)*(VLOOKUP($D2357,Decrements!$B$2183:$V$2188,BQ$2349)-VLOOKUP($D2357,$B$2225:$V$2230,BQ$2349))/4</f>
        <v>0.27830584539459841</v>
      </c>
      <c r="BR2357" s="481">
        <f>(Infected!BS177+Infected!BS383+Infected!BS589+Infected!BS795+Infected!BS1001+Infected!BS1207+Infected!BS1413)*(VLOOKUP($D2357,Decrements!$B$2183:$V$2188,BR$2349)-VLOOKUP($D2357,$B$2225:$V$2230,BR$2349))/4</f>
        <v>0.27412810791119474</v>
      </c>
      <c r="BS2357" s="481">
        <f>(Infected!BT177+Infected!BT383+Infected!BT589+Infected!BT795+Infected!BT1001+Infected!BT1207+Infected!BT1413)*(VLOOKUP($D2357,Decrements!$B$2183:$V$2188,BS$2349)-VLOOKUP($D2357,$B$2225:$V$2230,BS$2349))/4</f>
        <v>0.27007650289681678</v>
      </c>
      <c r="BT2357" s="481">
        <f>(Infected!BU177+Infected!BU383+Infected!BU589+Infected!BU795+Infected!BU1001+Infected!BU1207+Infected!BU1413)*(VLOOKUP($D2357,Decrements!$B$2183:$V$2188,BT$2349)-VLOOKUP($D2357,$B$2225:$V$2230,BT$2349))/4</f>
        <v>0.26614707565678103</v>
      </c>
      <c r="BU2357" s="481">
        <f>(Infected!BV177+Infected!BV383+Infected!BV589+Infected!BV795+Infected!BV1001+Infected!BV1207+Infected!BV1413)*(VLOOKUP($D2357,Decrements!$B$2183:$V$2188,BU$2349)-VLOOKUP($D2357,$B$2225:$V$2230,BU$2349))/4</f>
        <v>0.26233472443717232</v>
      </c>
      <c r="BV2357" s="481">
        <f>(Infected!BW177+Infected!BW383+Infected!BW589+Infected!BW795+Infected!BW1001+Infected!BW1207+Infected!BW1413)*(VLOOKUP($D2357,Decrements!$B$2183:$V$2188,BV$2349)-VLOOKUP($D2357,$B$2225:$V$2230,BV$2349))/4</f>
        <v>0.25863699525913253</v>
      </c>
      <c r="BW2357" s="481">
        <f>(Infected!BX177+Infected!BX383+Infected!BX589+Infected!BX795+Infected!BX1001+Infected!BX1207+Infected!BX1413)*(VLOOKUP($D2357,Decrements!$B$2183:$V$2188,BW$2349)-VLOOKUP($D2357,$B$2225:$V$2230,BW$2349))/4</f>
        <v>0.255049988084465</v>
      </c>
      <c r="BX2357" s="481">
        <f>(Infected!BY177+Infected!BY383+Infected!BY589+Infected!BY795+Infected!BY1001+Infected!BY1207+Infected!BY1413)*(VLOOKUP($D2357,Decrements!$B$2183:$V$2188,BX$2349)-VLOOKUP($D2357,$B$2225:$V$2230,BX$2349))/4</f>
        <v>0.25156993722177107</v>
      </c>
      <c r="BY2357" s="481">
        <f>(Infected!BZ177+Infected!BZ383+Infected!BZ589+Infected!BZ795+Infected!BZ1001+Infected!BZ1207+Infected!BZ1413)*(VLOOKUP($D2357,Decrements!$B$2183:$V$2188,BY$2349)-VLOOKUP($D2357,$B$2225:$V$2230,BY$2349))/4</f>
        <v>0.24819246441394163</v>
      </c>
      <c r="BZ2357" s="481">
        <f>(Infected!CA177+Infected!CA383+Infected!CA589+Infected!CA795+Infected!CA1001+Infected!CA1207+Infected!CA1413)*(VLOOKUP($D2357,Decrements!$B$2183:$V$2188,BZ$2349)-VLOOKUP($D2357,$B$2225:$V$2230,BZ$2349))/4</f>
        <v>0.24491477659845423</v>
      </c>
      <c r="CA2357" s="481">
        <f>(Infected!CB177+Infected!CB383+Infected!CB589+Infected!CB795+Infected!CB1001+Infected!CB1207+Infected!CB1413)*(VLOOKUP($D2357,Decrements!$B$2183:$V$2188,CA$2349)-VLOOKUP($D2357,$B$2225:$V$2230,CA$2349))/4</f>
        <v>0.2417332722584479</v>
      </c>
      <c r="CB2357" s="481">
        <f>(Infected!CC177+Infected!CC383+Infected!CC589+Infected!CC795+Infected!CC1001+Infected!CC1207+Infected!CC1413)*(VLOOKUP($D2357,Decrements!$B$2183:$V$2188,CB$2349)-VLOOKUP($D2357,$B$2225:$V$2230,CB$2349))/4</f>
        <v>0.23864447776187753</v>
      </c>
      <c r="CC2357" s="481">
        <f>(Infected!CD177+Infected!CD383+Infected!CD589+Infected!CD795+Infected!CD1001+Infected!CD1207+Infected!CD1413)*(VLOOKUP($D2357,Decrements!$B$2183:$V$2188,CC$2349)-VLOOKUP($D2357,$B$2225:$V$2230,CC$2349))/4</f>
        <v>0.23564461353027194</v>
      </c>
      <c r="CD2357" s="481">
        <f>(Infected!CE177+Infected!CE383+Infected!CE589+Infected!CE795+Infected!CE1001+Infected!CE1207+Infected!CE1413)*(VLOOKUP($D2357,Decrements!$B$2183:$V$2188,CD$2349)-VLOOKUP($D2357,$B$2225:$V$2230,CD$2349))/4</f>
        <v>0.2327308620037144</v>
      </c>
      <c r="CE2357" s="481">
        <f>(Infected!CF177+Infected!CF383+Infected!CF589+Infected!CF795+Infected!CF1001+Infected!CF1207+Infected!CF1413)*(VLOOKUP($D2357,Decrements!$B$2183:$V$2188,CE$2349)-VLOOKUP($D2357,$B$2225:$V$2230,CE$2349))/4</f>
        <v>0.22989998153691851</v>
      </c>
      <c r="CF2357" s="481">
        <f>(Infected!CG177+Infected!CG383+Infected!CG589+Infected!CG795+Infected!CG1001+Infected!CG1207+Infected!CG1413)*(VLOOKUP($D2357,Decrements!$B$2183:$V$2188,CF$2349)-VLOOKUP($D2357,$B$2225:$V$2230,CF$2349))/4</f>
        <v>0.22714885298648185</v>
      </c>
      <c r="CG2357" s="481">
        <f>(Infected!CH177+Infected!CH383+Infected!CH589+Infected!CH795+Infected!CH1001+Infected!CH1207+Infected!CH1413)*(VLOOKUP($D2357,Decrements!$B$2183:$V$2188,CG$2349)-VLOOKUP($D2357,$B$2225:$V$2230,CG$2349))/4</f>
        <v>0.22447424360931892</v>
      </c>
      <c r="CH2357" s="481">
        <f>(Infected!CI177+Infected!CI383+Infected!CI589+Infected!CI795+Infected!CI1001+Infected!CI1207+Infected!CI1413)*(VLOOKUP($D2357,Decrements!$B$2183:$V$2188,CH$2349)-VLOOKUP($D2357,$B$2225:$V$2230,CH$2349))/4</f>
        <v>0.22187348577634833</v>
      </c>
      <c r="CI2357" s="481">
        <f>(Infected!CJ177+Infected!CJ383+Infected!CJ589+Infected!CJ795+Infected!CJ1001+Infected!CJ1207+Infected!CJ1413)*(VLOOKUP($D2357,Decrements!$B$2183:$V$2188,CI$2349)-VLOOKUP($D2357,$B$2225:$V$2230,CI$2349))/4</f>
        <v>0.21934373075338842</v>
      </c>
    </row>
    <row r="2358" spans="2:87" s="489" customFormat="1">
      <c r="B2358" s="490">
        <v>1</v>
      </c>
      <c r="C2358" s="490">
        <v>1</v>
      </c>
      <c r="D2358" s="490">
        <v>4</v>
      </c>
      <c r="E2358" s="490">
        <v>114</v>
      </c>
      <c r="F2358" s="491"/>
      <c r="G2358" s="490">
        <f>Infected!I2262+Infected!I2468</f>
        <v>0</v>
      </c>
      <c r="H2358" s="481">
        <f>(Infected!I178+Infected!I384+Infected!I590+Infected!I796+Infected!I1002+Infected!I1208+Infected!I1414)*(VLOOKUP($D2358,Decrements!$B$2183:$V$2188,H$2349)-VLOOKUP($D2358,$B$2225:$V$2230,H$2349))/4</f>
        <v>4.0058891923710864E-3</v>
      </c>
      <c r="I2358" s="481">
        <f>(Infected!J178+Infected!J384+Infected!J590+Infected!J796+Infected!J1002+Infected!J1208+Infected!J1414)*(VLOOKUP($D2358,Decrements!$B$2183:$V$2188,I$2349)-VLOOKUP($D2358,$B$2225:$V$2230,I$2349))/4</f>
        <v>4.4011350704055386E-3</v>
      </c>
      <c r="J2358" s="481">
        <f>(Infected!K178+Infected!K384+Infected!K590+Infected!K796+Infected!K1002+Infected!K1208+Infected!K1414)*(VLOOKUP($D2358,Decrements!$B$2183:$V$2188,J$2349)-VLOOKUP($D2358,$B$2225:$V$2230,J$2349))/4</f>
        <v>4.3143993567386239E-3</v>
      </c>
      <c r="K2358" s="481">
        <f>(Infected!L178+Infected!L384+Infected!L590+Infected!L796+Infected!L1002+Infected!L1208+Infected!L1414)*(VLOOKUP($D2358,Decrements!$B$2183:$V$2188,K$2349)-VLOOKUP($D2358,$B$2225:$V$2230,K$2349))/4</f>
        <v>4.2755927887862064E-3</v>
      </c>
      <c r="L2358" s="481">
        <f>(Infected!M178+Infected!M384+Infected!M590+Infected!M796+Infected!M1002+Infected!M1208+Infected!M1414)*(VLOOKUP($D2358,Decrements!$B$2183:$V$2188,L$2349)-VLOOKUP($D2358,$B$2225:$V$2230,L$2349))/4</f>
        <v>4.287384354281356E-3</v>
      </c>
      <c r="M2358" s="481">
        <f>(Infected!N178+Infected!N384+Infected!N590+Infected!N796+Infected!N1002+Infected!N1208+Infected!N1414)*(VLOOKUP($D2358,Decrements!$B$2183:$V$2188,M$2349)-VLOOKUP($D2358,$B$2225:$V$2230,M$2349))/4</f>
        <v>4.2486885267934852E-3</v>
      </c>
      <c r="N2358" s="481">
        <f>(Infected!O178+Infected!O384+Infected!O590+Infected!O796+Infected!O1002+Infected!O1208+Infected!O1414)*(VLOOKUP($D2358,Decrements!$B$2183:$V$2188,N$2349)-VLOOKUP($D2358,$B$2225:$V$2230,N$2349))/4</f>
        <v>4.2660504958776631E-3</v>
      </c>
      <c r="O2358" s="481">
        <f>(Infected!P178+Infected!P384+Infected!P590+Infected!P796+Infected!P1002+Infected!P1208+Infected!P1414)*(VLOOKUP($D2358,Decrements!$B$2183:$V$2188,O$2349)-VLOOKUP($D2358,$B$2225:$V$2230,O$2349))/4</f>
        <v>4.3208239715814261E-3</v>
      </c>
      <c r="P2358" s="481">
        <f>(Infected!Q178+Infected!Q384+Infected!Q590+Infected!Q796+Infected!Q1002+Infected!Q1208+Infected!Q1414)*(VLOOKUP($D2358,Decrements!$B$2183:$V$2188,P$2349)-VLOOKUP($D2358,$B$2225:$V$2230,P$2349))/4</f>
        <v>4.400340560833783E-3</v>
      </c>
      <c r="Q2358" s="481">
        <f>(Infected!R178+Infected!R384+Infected!R590+Infected!R796+Infected!R1002+Infected!R1208+Infected!R1414)*(VLOOKUP($D2358,Decrements!$B$2183:$V$2188,Q$2349)-VLOOKUP($D2358,$B$2225:$V$2230,Q$2349))/4</f>
        <v>5.4159962407761926E-3</v>
      </c>
      <c r="R2358" s="481">
        <f>(Infected!S178+Infected!S384+Infected!S590+Infected!S796+Infected!S1002+Infected!S1208+Infected!S1414)*(VLOOKUP($D2358,Decrements!$B$2183:$V$2188,R$2349)-VLOOKUP($D2358,$B$2225:$V$2230,R$2349))/4</f>
        <v>5.9143772494062666E-3</v>
      </c>
      <c r="S2358" s="481">
        <f>(Infected!T178+Infected!T384+Infected!T590+Infected!T796+Infected!T1002+Infected!T1208+Infected!T1414)*(VLOOKUP($D2358,Decrements!$B$2183:$V$2188,S$2349)-VLOOKUP($D2358,$B$2225:$V$2230,S$2349))/4</f>
        <v>6.3896928181952674E-3</v>
      </c>
      <c r="T2358" s="481">
        <f>(Infected!U178+Infected!U384+Infected!U590+Infected!U796+Infected!U1002+Infected!U1208+Infected!U1414)*(VLOOKUP($D2358,Decrements!$B$2183:$V$2188,T$2349)-VLOOKUP($D2358,$B$2225:$V$2230,T$2349))/4</f>
        <v>6.8328456314801231E-3</v>
      </c>
      <c r="U2358" s="481">
        <f>(Infected!V178+Infected!V384+Infected!V590+Infected!V796+Infected!V1002+Infected!V1208+Infected!V1414)*(VLOOKUP($D2358,Decrements!$B$2183:$V$2188,U$2349)-VLOOKUP($D2358,$B$2225:$V$2230,U$2349))/4</f>
        <v>7.7549710425393031E-3</v>
      </c>
      <c r="V2358" s="481">
        <f>(Infected!W178+Infected!W384+Infected!W590+Infected!W796+Infected!W1002+Infected!W1208+Infected!W1414)*(VLOOKUP($D2358,Decrements!$B$2183:$V$2188,V$2349)-VLOOKUP($D2358,$B$2225:$V$2230,V$2349))/4</f>
        <v>8.1713608639574532E-3</v>
      </c>
      <c r="W2358" s="481">
        <f>(Infected!X178+Infected!X384+Infected!X590+Infected!X796+Infected!X1002+Infected!X1208+Infected!X1414)*(VLOOKUP($D2358,Decrements!$B$2183:$V$2188,W$2349)-VLOOKUP($D2358,$B$2225:$V$2230,W$2349))/4</f>
        <v>8.5361930019869497E-3</v>
      </c>
      <c r="X2358" s="481">
        <f>(Infected!Y178+Infected!Y384+Infected!Y590+Infected!Y796+Infected!Y1002+Infected!Y1208+Infected!Y1414)*(VLOOKUP($D2358,Decrements!$B$2183:$V$2188,X$2349)-VLOOKUP($D2358,$B$2225:$V$2230,X$2349))/4</f>
        <v>8.8517128104417964E-3</v>
      </c>
      <c r="Y2358" s="481">
        <f>(Infected!Z178+Infected!Z384+Infected!Z590+Infected!Z796+Infected!Z1002+Infected!Z1208+Infected!Z1414)*(VLOOKUP($D2358,Decrements!$B$2183:$V$2188,Y$2349)-VLOOKUP($D2358,$B$2225:$V$2230,Y$2349))/4</f>
        <v>9.7306784471827123E-3</v>
      </c>
      <c r="Z2358" s="481">
        <f>(Infected!AA178+Infected!AA384+Infected!AA590+Infected!AA796+Infected!AA1002+Infected!AA1208+Infected!AA1414)*(VLOOKUP($D2358,Decrements!$B$2183:$V$2188,Z$2349)-VLOOKUP($D2358,$B$2225:$V$2230,Z$2349))/4</f>
        <v>1.0002938942926698E-2</v>
      </c>
      <c r="AA2358" s="481">
        <f>(Infected!AB178+Infected!AB384+Infected!AB590+Infected!AB796+Infected!AB1002+Infected!AB1208+Infected!AB1414)*(VLOOKUP($D2358,Decrements!$B$2183:$V$2188,AA$2349)-VLOOKUP($D2358,$B$2225:$V$2230,AA$2349))/4</f>
        <v>1.0232859475661811E-2</v>
      </c>
      <c r="AB2358" s="481">
        <f>(Infected!AC178+Infected!AC384+Infected!AC590+Infected!AC796+Infected!AC1002+Infected!AC1208+Infected!AC1414)*(VLOOKUP($D2358,Decrements!$B$2183:$V$2188,AB$2349)-VLOOKUP($D2358,$B$2225:$V$2230,AB$2349))/4</f>
        <v>1.0420880216397704E-2</v>
      </c>
      <c r="AC2358" s="481">
        <f>(Infected!AD178+Infected!AD384+Infected!AD590+Infected!AD796+Infected!AD1002+Infected!AD1208+Infected!AD1414)*(VLOOKUP($D2358,Decrements!$B$2183:$V$2188,AC$2349)-VLOOKUP($D2358,$B$2225:$V$2230,AC$2349))/4</f>
        <v>1.1609094990313595E-2</v>
      </c>
      <c r="AD2358" s="481">
        <f>(Infected!AE178+Infected!AE384+Infected!AE590+Infected!AE796+Infected!AE1002+Infected!AE1208+Infected!AE1414)*(VLOOKUP($D2358,Decrements!$B$2183:$V$2188,AD$2349)-VLOOKUP($D2358,$B$2225:$V$2230,AD$2349))/4</f>
        <v>1.1751041927502178E-2</v>
      </c>
      <c r="AE2358" s="481">
        <f>(Infected!AF178+Infected!AF384+Infected!AF590+Infected!AF796+Infected!AF1002+Infected!AF1208+Infected!AF1414)*(VLOOKUP($D2358,Decrements!$B$2183:$V$2188,AE$2349)-VLOOKUP($D2358,$B$2225:$V$2230,AE$2349))/4</f>
        <v>1.1867877279798373E-2</v>
      </c>
      <c r="AF2358" s="481">
        <f>(Infected!AG178+Infected!AG384+Infected!AG590+Infected!AG796+Infected!AG1002+Infected!AG1208+Infected!AG1414)*(VLOOKUP($D2358,Decrements!$B$2183:$V$2188,AF$2349)-VLOOKUP($D2358,$B$2225:$V$2230,AF$2349))/4</f>
        <v>1.1956984054110907E-2</v>
      </c>
      <c r="AG2358" s="481">
        <f>(Infected!AH178+Infected!AH384+Infected!AH590+Infected!AH796+Infected!AH1002+Infected!AH1208+Infected!AH1414)*(VLOOKUP($D2358,Decrements!$B$2183:$V$2188,AG$2349)-VLOOKUP($D2358,$B$2225:$V$2230,AG$2349))/4</f>
        <v>1.2849087097307995E-2</v>
      </c>
      <c r="AH2358" s="481">
        <f>(Infected!AI178+Infected!AI384+Infected!AI590+Infected!AI796+Infected!AI1002+Infected!AI1208+Infected!AI1414)*(VLOOKUP($D2358,Decrements!$B$2183:$V$2188,AH$2349)-VLOOKUP($D2358,$B$2225:$V$2230,AH$2349))/4</f>
        <v>1.288027382056227E-2</v>
      </c>
      <c r="AI2358" s="481">
        <f>(Infected!AJ178+Infected!AJ384+Infected!AJ590+Infected!AJ796+Infected!AJ1002+Infected!AJ1208+Infected!AJ1414)*(VLOOKUP($D2358,Decrements!$B$2183:$V$2188,AI$2349)-VLOOKUP($D2358,$B$2225:$V$2230,AI$2349))/4</f>
        <v>1.2890194992834036E-2</v>
      </c>
      <c r="AJ2358" s="481">
        <f>(Infected!AK178+Infected!AK384+Infected!AK590+Infected!AK796+Infected!AK1002+Infected!AK1208+Infected!AK1414)*(VLOOKUP($D2358,Decrements!$B$2183:$V$2188,AJ$2349)-VLOOKUP($D2358,$B$2225:$V$2230,AJ$2349))/4</f>
        <v>1.2884964502176178E-2</v>
      </c>
      <c r="AK2358" s="481">
        <f>(Infected!AL178+Infected!AL384+Infected!AL590+Infected!AL796+Infected!AL1002+Infected!AL1208+Infected!AL1414)*(VLOOKUP($D2358,Decrements!$B$2183:$V$2188,AK$2349)-VLOOKUP($D2358,$B$2225:$V$2230,AK$2349))/4</f>
        <v>1.3176560032683211E-2</v>
      </c>
      <c r="AL2358" s="481">
        <f>(Infected!AM178+Infected!AM384+Infected!AM590+Infected!AM796+Infected!AM1002+Infected!AM1208+Infected!AM1414)*(VLOOKUP($D2358,Decrements!$B$2183:$V$2188,AL$2349)-VLOOKUP($D2358,$B$2225:$V$2230,AL$2349))/4</f>
        <v>1.314353847848655E-2</v>
      </c>
      <c r="AM2358" s="481">
        <f>(Infected!AN178+Infected!AN384+Infected!AN590+Infected!AN796+Infected!AN1002+Infected!AN1208+Infected!AN1414)*(VLOOKUP($D2358,Decrements!$B$2183:$V$2188,AM$2349)-VLOOKUP($D2358,$B$2225:$V$2230,AM$2349))/4</f>
        <v>1.3101058783222867E-2</v>
      </c>
      <c r="AN2358" s="481">
        <f>(Infected!AO178+Infected!AO384+Infected!AO590+Infected!AO796+Infected!AO1002+Infected!AO1208+Infected!AO1414)*(VLOOKUP($D2358,Decrements!$B$2183:$V$2188,AN$2349)-VLOOKUP($D2358,$B$2225:$V$2230,AN$2349))/4</f>
        <v>1.3050103321771173E-2</v>
      </c>
      <c r="AO2358" s="481">
        <f>(Infected!AP178+Infected!AP384+Infected!AP590+Infected!AP796+Infected!AP1002+Infected!AP1208+Infected!AP1414)*(VLOOKUP($D2358,Decrements!$B$2183:$V$2188,AO$2349)-VLOOKUP($D2358,$B$2225:$V$2230,AO$2349))/4</f>
        <v>1.2991243321989225E-2</v>
      </c>
      <c r="AP2358" s="481">
        <f>(Infected!AQ178+Infected!AQ384+Infected!AQ590+Infected!AQ796+Infected!AQ1002+Infected!AQ1208+Infected!AQ1414)*(VLOOKUP($D2358,Decrements!$B$2183:$V$2188,AP$2349)-VLOOKUP($D2358,$B$2225:$V$2230,AP$2349))/4</f>
        <v>1.2927539215638547E-2</v>
      </c>
      <c r="AQ2358" s="481">
        <f>(Infected!AR178+Infected!AR384+Infected!AR590+Infected!AR796+Infected!AR1002+Infected!AR1208+Infected!AR1414)*(VLOOKUP($D2358,Decrements!$B$2183:$V$2188,AQ$2349)-VLOOKUP($D2358,$B$2225:$V$2230,AQ$2349))/4</f>
        <v>1.2857165727915518E-2</v>
      </c>
      <c r="AR2358" s="481">
        <f>(Infected!AS178+Infected!AS384+Infected!AS590+Infected!AS796+Infected!AS1002+Infected!AS1208+Infected!AS1414)*(VLOOKUP($D2358,Decrements!$B$2183:$V$2188,AR$2349)-VLOOKUP($D2358,$B$2225:$V$2230,AR$2349))/4</f>
        <v>1.2779461736347733E-2</v>
      </c>
      <c r="AS2358" s="481">
        <f>(Infected!AT178+Infected!AT384+Infected!AT590+Infected!AT796+Infected!AT1002+Infected!AT1208+Infected!AT1414)*(VLOOKUP($D2358,Decrements!$B$2183:$V$2188,AS$2349)-VLOOKUP($D2358,$B$2225:$V$2230,AS$2349))/4</f>
        <v>1.2693105543644438E-2</v>
      </c>
      <c r="AT2358" s="481">
        <f>(Infected!AU178+Infected!AU384+Infected!AU590+Infected!AU796+Infected!AU1002+Infected!AU1208+Infected!AU1414)*(VLOOKUP($D2358,Decrements!$B$2183:$V$2188,AT$2349)-VLOOKUP($D2358,$B$2225:$V$2230,AT$2349))/4</f>
        <v>1.2599830892404741E-2</v>
      </c>
      <c r="AU2358" s="481">
        <f>(Infected!AV178+Infected!AV384+Infected!AV590+Infected!AV796+Infected!AV1002+Infected!AV1208+Infected!AV1414)*(VLOOKUP($D2358,Decrements!$B$2183:$V$2188,AU$2349)-VLOOKUP($D2358,$B$2225:$V$2230,AU$2349))/4</f>
        <v>1.2500041320595151E-2</v>
      </c>
      <c r="AV2358" s="481">
        <f>(Infected!AW178+Infected!AW384+Infected!AW590+Infected!AW796+Infected!AW1002+Infected!AW1208+Infected!AW1414)*(VLOOKUP($D2358,Decrements!$B$2183:$V$2188,AV$2349)-VLOOKUP($D2358,$B$2225:$V$2230,AV$2349))/4</f>
        <v>1.2394290896879493E-2</v>
      </c>
      <c r="AW2358" s="481">
        <f>(Infected!AX178+Infected!AX384+Infected!AX590+Infected!AX796+Infected!AX1002+Infected!AX1208+Infected!AX1414)*(VLOOKUP($D2358,Decrements!$B$2183:$V$2188,AW$2349)-VLOOKUP($D2358,$B$2225:$V$2230,AW$2349))/4</f>
        <v>1.2283239613710162E-2</v>
      </c>
      <c r="AX2358" s="481">
        <f>(Infected!AY178+Infected!AY384+Infected!AY590+Infected!AY796+Infected!AY1002+Infected!AY1208+Infected!AY1414)*(VLOOKUP($D2358,Decrements!$B$2183:$V$2188,AX$2349)-VLOOKUP($D2358,$B$2225:$V$2230,AX$2349))/4</f>
        <v>1.2167425111307058E-2</v>
      </c>
      <c r="AY2358" s="481">
        <f>(Infected!AZ178+Infected!AZ384+Infected!AZ590+Infected!AZ796+Infected!AZ1002+Infected!AZ1208+Infected!AZ1414)*(VLOOKUP($D2358,Decrements!$B$2183:$V$2188,AY$2349)-VLOOKUP($D2358,$B$2225:$V$2230,AY$2349))/4</f>
        <v>1.2047431875128427E-2</v>
      </c>
      <c r="AZ2358" s="481">
        <f>(Infected!BA178+Infected!BA384+Infected!BA590+Infected!BA796+Infected!BA1002+Infected!BA1208+Infected!BA1414)*(VLOOKUP($D2358,Decrements!$B$2183:$V$2188,AZ$2349)-VLOOKUP($D2358,$B$2225:$V$2230,AZ$2349))/4</f>
        <v>1.1923830987725618E-2</v>
      </c>
      <c r="BA2358" s="481">
        <f>(Infected!BB178+Infected!BB384+Infected!BB590+Infected!BB796+Infected!BB1002+Infected!BB1208+Infected!BB1414)*(VLOOKUP($D2358,Decrements!$B$2183:$V$2188,BA$2349)-VLOOKUP($D2358,$B$2225:$V$2230,BA$2349))/4</f>
        <v>1.1796157483764417E-2</v>
      </c>
      <c r="BB2358" s="481">
        <f>(Infected!BC178+Infected!BC384+Infected!BC590+Infected!BC796+Infected!BC1002+Infected!BC1208+Infected!BC1414)*(VLOOKUP($D2358,Decrements!$B$2183:$V$2188,BB$2349)-VLOOKUP($D2358,$B$2225:$V$2230,BB$2349))/4</f>
        <v>1.1666078264911296E-2</v>
      </c>
      <c r="BC2358" s="481">
        <f>(Infected!BD178+Infected!BD384+Infected!BD590+Infected!BD796+Infected!BD1002+Infected!BD1208+Infected!BD1414)*(VLOOKUP($D2358,Decrements!$B$2183:$V$2188,BC$2349)-VLOOKUP($D2358,$B$2225:$V$2230,BC$2349))/4</f>
        <v>1.1534034542753599E-2</v>
      </c>
      <c r="BD2358" s="481">
        <f>(Infected!BE178+Infected!BE384+Infected!BE590+Infected!BE796+Infected!BE1002+Infected!BE1208+Infected!BE1414)*(VLOOKUP($D2358,Decrements!$B$2183:$V$2188,BD$2349)-VLOOKUP($D2358,$B$2225:$V$2230,BD$2349))/4</f>
        <v>1.1400470288132849E-2</v>
      </c>
      <c r="BE2358" s="481">
        <f>(Infected!BF178+Infected!BF384+Infected!BF590+Infected!BF796+Infected!BF1002+Infected!BF1208+Infected!BF1414)*(VLOOKUP($D2358,Decrements!$B$2183:$V$2188,BE$2349)-VLOOKUP($D2358,$B$2225:$V$2230,BE$2349))/4</f>
        <v>1.1265758789683365E-2</v>
      </c>
      <c r="BF2358" s="481">
        <f>(Infected!BG178+Infected!BG384+Infected!BG590+Infected!BG796+Infected!BG1002+Infected!BG1208+Infected!BG1414)*(VLOOKUP($D2358,Decrements!$B$2183:$V$2188,BF$2349)-VLOOKUP($D2358,$B$2225:$V$2230,BF$2349))/4</f>
        <v>1.1130310830945145E-2</v>
      </c>
      <c r="BG2358" s="481">
        <f>(Infected!BH178+Infected!BH384+Infected!BH590+Infected!BH796+Infected!BH1002+Infected!BH1208+Infected!BH1414)*(VLOOKUP($D2358,Decrements!$B$2183:$V$2188,BG$2349)-VLOOKUP($D2358,$B$2225:$V$2230,BG$2349))/4</f>
        <v>1.0994460058064173E-2</v>
      </c>
      <c r="BH2358" s="481">
        <f>(Infected!BI178+Infected!BI384+Infected!BI590+Infected!BI796+Infected!BI1002+Infected!BI1208+Infected!BI1414)*(VLOOKUP($D2358,Decrements!$B$2183:$V$2188,BH$2349)-VLOOKUP($D2358,$B$2225:$V$2230,BH$2349))/4</f>
        <v>1.0858515559145481E-2</v>
      </c>
      <c r="BI2358" s="481">
        <f>(Infected!BJ178+Infected!BJ384+Infected!BJ590+Infected!BJ796+Infected!BJ1002+Infected!BJ1208+Infected!BJ1414)*(VLOOKUP($D2358,Decrements!$B$2183:$V$2188,BI$2349)-VLOOKUP($D2358,$B$2225:$V$2230,BI$2349))/4</f>
        <v>1.0722727473817967E-2</v>
      </c>
      <c r="BJ2358" s="481">
        <f>(Infected!BK178+Infected!BK384+Infected!BK590+Infected!BK796+Infected!BK1002+Infected!BK1208+Infected!BK1414)*(VLOOKUP($D2358,Decrements!$B$2183:$V$2188,BJ$2349)-VLOOKUP($D2358,$B$2225:$V$2230,BJ$2349))/4</f>
        <v>1.0587393612348499E-2</v>
      </c>
      <c r="BK2358" s="481">
        <f>(Infected!BL178+Infected!BL384+Infected!BL590+Infected!BL796+Infected!BL1002+Infected!BL1208+Infected!BL1414)*(VLOOKUP($D2358,Decrements!$B$2183:$V$2188,BK$2349)-VLOOKUP($D2358,$B$2225:$V$2230,BK$2349))/4</f>
        <v>1.0452744859330053E-2</v>
      </c>
      <c r="BL2358" s="481">
        <f>(Infected!BM178+Infected!BM384+Infected!BM590+Infected!BM796+Infected!BM1002+Infected!BM1208+Infected!BM1414)*(VLOOKUP($D2358,Decrements!$B$2183:$V$2188,BL$2349)-VLOOKUP($D2358,$B$2225:$V$2230,BL$2349))/4</f>
        <v>1.0318993694565438E-2</v>
      </c>
      <c r="BM2358" s="481">
        <f>(Infected!BN178+Infected!BN384+Infected!BN590+Infected!BN796+Infected!BN1002+Infected!BN1208+Infected!BN1414)*(VLOOKUP($D2358,Decrements!$B$2183:$V$2188,BM$2349)-VLOOKUP($D2358,$B$2225:$V$2230,BM$2349))/4</f>
        <v>1.0185416259520854E-2</v>
      </c>
      <c r="BN2358" s="481">
        <f>(Infected!BO178+Infected!BO384+Infected!BO590+Infected!BO796+Infected!BO1002+Infected!BO1208+Infected!BO1414)*(VLOOKUP($D2358,Decrements!$B$2183:$V$2188,BN$2349)-VLOOKUP($D2358,$B$2225:$V$2230,BN$2349))/4</f>
        <v>1.0053221066127244E-2</v>
      </c>
      <c r="BO2358" s="481">
        <f>(Infected!BP178+Infected!BP384+Infected!BP590+Infected!BP796+Infected!BP1002+Infected!BP1208+Infected!BP1414)*(VLOOKUP($D2358,Decrements!$B$2183:$V$2188,BO$2349)-VLOOKUP($D2358,$B$2225:$V$2230,BO$2349))/4</f>
        <v>9.922532716288391E-3</v>
      </c>
      <c r="BP2358" s="481">
        <f>(Infected!BQ178+Infected!BQ384+Infected!BQ590+Infected!BQ796+Infected!BQ1002+Infected!BQ1208+Infected!BQ1414)*(VLOOKUP($D2358,Decrements!$B$2183:$V$2188,BP$2349)-VLOOKUP($D2358,$B$2225:$V$2230,BP$2349))/4</f>
        <v>9.7934884064376365E-3</v>
      </c>
      <c r="BQ2358" s="481">
        <f>(Infected!BR178+Infected!BR384+Infected!BR590+Infected!BR796+Infected!BR1002+Infected!BR1208+Infected!BR1414)*(VLOOKUP($D2358,Decrements!$B$2183:$V$2188,BQ$2349)-VLOOKUP($D2358,$B$2225:$V$2230,BQ$2349))/4</f>
        <v>9.6661676280500874E-3</v>
      </c>
      <c r="BR2358" s="481">
        <f>(Infected!BS178+Infected!BS384+Infected!BS590+Infected!BS796+Infected!BS1002+Infected!BS1208+Infected!BS1414)*(VLOOKUP($D2358,Decrements!$B$2183:$V$2188,BR$2349)-VLOOKUP($D2358,$B$2225:$V$2230,BR$2349))/4</f>
        <v>9.5407130096346986E-3</v>
      </c>
      <c r="BS2358" s="481">
        <f>(Infected!BT178+Infected!BT384+Infected!BT590+Infected!BT796+Infected!BT1002+Infected!BT1208+Infected!BT1414)*(VLOOKUP($D2358,Decrements!$B$2183:$V$2188,BS$2349)-VLOOKUP($D2358,$B$2225:$V$2230,BS$2349))/4</f>
        <v>9.4172086004130125E-3</v>
      </c>
      <c r="BT2358" s="481">
        <f>(Infected!BU178+Infected!BU384+Infected!BU590+Infected!BU796+Infected!BU1002+Infected!BU1208+Infected!BU1414)*(VLOOKUP($D2358,Decrements!$B$2183:$V$2188,BT$2349)-VLOOKUP($D2358,$B$2225:$V$2230,BT$2349))/4</f>
        <v>9.2957285009283228E-3</v>
      </c>
      <c r="BU2358" s="481">
        <f>(Infected!BV178+Infected!BV384+Infected!BV590+Infected!BV796+Infected!BV1002+Infected!BV1208+Infected!BV1414)*(VLOOKUP($D2358,Decrements!$B$2183:$V$2188,BU$2349)-VLOOKUP($D2358,$B$2225:$V$2230,BU$2349))/4</f>
        <v>9.1763145522281136E-3</v>
      </c>
      <c r="BV2358" s="481">
        <f>(Infected!BW178+Infected!BW384+Infected!BW590+Infected!BW796+Infected!BW1002+Infected!BW1208+Infected!BW1414)*(VLOOKUP($D2358,Decrements!$B$2183:$V$2188,BV$2349)-VLOOKUP($D2358,$B$2225:$V$2230,BV$2349))/4</f>
        <v>9.0590464012694997E-3</v>
      </c>
      <c r="BW2358" s="481">
        <f>(Infected!BX178+Infected!BX384+Infected!BX590+Infected!BX796+Infected!BX1002+Infected!BX1208+Infected!BX1414)*(VLOOKUP($D2358,Decrements!$B$2183:$V$2188,BW$2349)-VLOOKUP($D2358,$B$2225:$V$2230,BW$2349))/4</f>
        <v>8.9439683272067513E-3</v>
      </c>
      <c r="BX2358" s="481">
        <f>(Infected!BY178+Infected!BY384+Infected!BY590+Infected!BY796+Infected!BY1002+Infected!BY1208+Infected!BY1414)*(VLOOKUP($D2358,Decrements!$B$2183:$V$2188,BX$2349)-VLOOKUP($D2358,$B$2225:$V$2230,BX$2349))/4</f>
        <v>8.8311178275492144E-3</v>
      </c>
      <c r="BY2358" s="481">
        <f>(Infected!BZ178+Infected!BZ384+Infected!BZ590+Infected!BZ796+Infected!BZ1002+Infected!BZ1208+Infected!BZ1414)*(VLOOKUP($D2358,Decrements!$B$2183:$V$2188,BY$2349)-VLOOKUP($D2358,$B$2225:$V$2230,BY$2349))/4</f>
        <v>8.72051241343276E-3</v>
      </c>
      <c r="BZ2358" s="481">
        <f>(Infected!CA178+Infected!CA384+Infected!CA590+Infected!CA796+Infected!CA1002+Infected!CA1208+Infected!CA1414)*(VLOOKUP($D2358,Decrements!$B$2183:$V$2188,BZ$2349)-VLOOKUP($D2358,$B$2225:$V$2230,BZ$2349))/4</f>
        <v>8.6121897721363055E-3</v>
      </c>
      <c r="CA2358" s="481">
        <f>(Infected!CB178+Infected!CB384+Infected!CB590+Infected!CB796+Infected!CB1002+Infected!CB1208+Infected!CB1414)*(VLOOKUP($D2358,Decrements!$B$2183:$V$2188,CA$2349)-VLOOKUP($D2358,$B$2225:$V$2230,CA$2349))/4</f>
        <v>8.5061656001471121E-3</v>
      </c>
      <c r="CB2358" s="481">
        <f>(Infected!CC178+Infected!CC384+Infected!CC590+Infected!CC796+Infected!CC1002+Infected!CC1208+Infected!CC1414)*(VLOOKUP($D2358,Decrements!$B$2183:$V$2188,CB$2349)-VLOOKUP($D2358,$B$2225:$V$2230,CB$2349))/4</f>
        <v>8.4024504192643547E-3</v>
      </c>
      <c r="CC2358" s="481">
        <f>(Infected!CD178+Infected!CD384+Infected!CD590+Infected!CD796+Infected!CD1002+Infected!CD1208+Infected!CD1414)*(VLOOKUP($D2358,Decrements!$B$2183:$V$2188,CC$2349)-VLOOKUP($D2358,$B$2225:$V$2230,CC$2349))/4</f>
        <v>8.3010420999812436E-3</v>
      </c>
      <c r="CD2358" s="481">
        <f>(Infected!CE178+Infected!CE384+Infected!CE590+Infected!CE796+Infected!CE1002+Infected!CE1208+Infected!CE1414)*(VLOOKUP($D2358,Decrements!$B$2183:$V$2188,CD$2349)-VLOOKUP($D2358,$B$2225:$V$2230,CD$2349))/4</f>
        <v>8.201948953130327E-3</v>
      </c>
      <c r="CE2358" s="481">
        <f>(Infected!CF178+Infected!CF384+Infected!CF590+Infected!CF796+Infected!CF1002+Infected!CF1208+Infected!CF1414)*(VLOOKUP($D2358,Decrements!$B$2183:$V$2188,CE$2349)-VLOOKUP($D2358,$B$2225:$V$2230,CE$2349))/4</f>
        <v>8.1051656871357226E-3</v>
      </c>
      <c r="CF2358" s="481">
        <f>(Infected!CG178+Infected!CG384+Infected!CG590+Infected!CG796+Infected!CG1002+Infected!CG1208+Infected!CG1414)*(VLOOKUP($D2358,Decrements!$B$2183:$V$2188,CF$2349)-VLOOKUP($D2358,$B$2225:$V$2230,CF$2349))/4</f>
        <v>8.0106832523287302E-3</v>
      </c>
      <c r="CG2358" s="481">
        <f>(Infected!CH178+Infected!CH384+Infected!CH590+Infected!CH796+Infected!CH1002+Infected!CH1208+Infected!CH1414)*(VLOOKUP($D2358,Decrements!$B$2183:$V$2188,CG$2349)-VLOOKUP($D2358,$B$2225:$V$2230,CG$2349))/4</f>
        <v>7.9184849420390301E-3</v>
      </c>
      <c r="CH2358" s="481">
        <f>(Infected!CI178+Infected!CI384+Infected!CI590+Infected!CI796+Infected!CI1002+Infected!CI1208+Infected!CI1414)*(VLOOKUP($D2358,Decrements!$B$2183:$V$2188,CH$2349)-VLOOKUP($D2358,$B$2225:$V$2230,CH$2349))/4</f>
        <v>7.8285588123703422E-3</v>
      </c>
      <c r="CI2358" s="481">
        <f>(Infected!CJ178+Infected!CJ384+Infected!CJ590+Infected!CJ796+Infected!CJ1002+Infected!CJ1208+Infected!CJ1414)*(VLOOKUP($D2358,Decrements!$B$2183:$V$2188,CI$2349)-VLOOKUP($D2358,$B$2225:$V$2230,CI$2349))/4</f>
        <v>7.7408849656559016E-3</v>
      </c>
    </row>
    <row r="2359" spans="2:87" s="489" customFormat="1">
      <c r="B2359" s="490">
        <v>1</v>
      </c>
      <c r="C2359" s="490">
        <v>2</v>
      </c>
      <c r="D2359" s="490">
        <v>4</v>
      </c>
      <c r="E2359" s="490">
        <v>124</v>
      </c>
      <c r="F2359" s="491"/>
      <c r="G2359" s="490">
        <f>Infected!I2263+Infected!I2469</f>
        <v>0</v>
      </c>
      <c r="H2359" s="481">
        <f>(Infected!I179+Infected!I385+Infected!I591+Infected!I797+Infected!I1003+Infected!I1209+Infected!I1415)*(VLOOKUP($D2359,Decrements!$B$2183:$V$2188,H$2349)-VLOOKUP($D2359,$B$2225:$V$2230,H$2349))/4</f>
        <v>7.3967844172356995E-2</v>
      </c>
      <c r="I2359" s="481">
        <f>(Infected!J179+Infected!J385+Infected!J591+Infected!J797+Infected!J1003+Infected!J1209+Infected!J1415)*(VLOOKUP($D2359,Decrements!$B$2183:$V$2188,I$2349)-VLOOKUP($D2359,$B$2225:$V$2230,I$2349))/4</f>
        <v>7.7873026502912321E-2</v>
      </c>
      <c r="J2359" s="481">
        <f>(Infected!K179+Infected!K385+Infected!K591+Infected!K797+Infected!K1003+Infected!K1209+Infected!K1415)*(VLOOKUP($D2359,Decrements!$B$2183:$V$2188,J$2349)-VLOOKUP($D2359,$B$2225:$V$2230,J$2349))/4</f>
        <v>7.9064751945897391E-2</v>
      </c>
      <c r="K2359" s="481">
        <f>(Infected!L179+Infected!L385+Infected!L591+Infected!L797+Infected!L1003+Infected!L1209+Infected!L1415)*(VLOOKUP($D2359,Decrements!$B$2183:$V$2188,K$2349)-VLOOKUP($D2359,$B$2225:$V$2230,K$2349))/4</f>
        <v>8.0770894194862372E-2</v>
      </c>
      <c r="L2359" s="481">
        <f>(Infected!M179+Infected!M385+Infected!M591+Infected!M797+Infected!M1003+Infected!M1209+Infected!M1415)*(VLOOKUP($D2359,Decrements!$B$2183:$V$2188,L$2349)-VLOOKUP($D2359,$B$2225:$V$2230,L$2349))/4</f>
        <v>8.3205280070833734E-2</v>
      </c>
      <c r="M2359" s="481">
        <f>(Infected!N179+Infected!N385+Infected!N591+Infected!N797+Infected!N1003+Infected!N1209+Infected!N1415)*(VLOOKUP($D2359,Decrements!$B$2183:$V$2188,M$2349)-VLOOKUP($D2359,$B$2225:$V$2230,M$2349))/4</f>
        <v>8.4516494934740991E-2</v>
      </c>
      <c r="N2359" s="481">
        <f>(Infected!O179+Infected!O385+Infected!O591+Infected!O797+Infected!O1003+Infected!O1209+Infected!O1415)*(VLOOKUP($D2359,Decrements!$B$2183:$V$2188,N$2349)-VLOOKUP($D2359,$B$2225:$V$2230,N$2349))/4</f>
        <v>8.6839195400502167E-2</v>
      </c>
      <c r="O2359" s="481">
        <f>(Infected!P179+Infected!P385+Infected!P591+Infected!P797+Infected!P1003+Infected!P1209+Infected!P1415)*(VLOOKUP($D2359,Decrements!$B$2183:$V$2188,O$2349)-VLOOKUP($D2359,$B$2225:$V$2230,O$2349))/4</f>
        <v>8.9835265492497166E-2</v>
      </c>
      <c r="P2359" s="481">
        <f>(Infected!Q179+Infected!Q385+Infected!Q591+Infected!Q797+Infected!Q1003+Infected!Q1209+Infected!Q1415)*(VLOOKUP($D2359,Decrements!$B$2183:$V$2188,P$2349)-VLOOKUP($D2359,$B$2225:$V$2230,P$2349))/4</f>
        <v>9.3310887260644251E-2</v>
      </c>
      <c r="Q2359" s="481">
        <f>(Infected!R179+Infected!R385+Infected!R591+Infected!R797+Infected!R1003+Infected!R1209+Infected!R1415)*(VLOOKUP($D2359,Decrements!$B$2183:$V$2188,Q$2349)-VLOOKUP($D2359,$B$2225:$V$2230,Q$2349))/4</f>
        <v>0.12244966254254989</v>
      </c>
      <c r="R2359" s="481">
        <f>(Infected!S179+Infected!S385+Infected!S591+Infected!S797+Infected!S1003+Infected!S1209+Infected!S1415)*(VLOOKUP($D2359,Decrements!$B$2183:$V$2188,R$2349)-VLOOKUP($D2359,$B$2225:$V$2230,R$2349))/4</f>
        <v>0.14198413927741532</v>
      </c>
      <c r="S2359" s="481">
        <f>(Infected!T179+Infected!T385+Infected!T591+Infected!T797+Infected!T1003+Infected!T1209+Infected!T1415)*(VLOOKUP($D2359,Decrements!$B$2183:$V$2188,S$2349)-VLOOKUP($D2359,$B$2225:$V$2230,S$2349))/4</f>
        <v>0.16203690090369177</v>
      </c>
      <c r="T2359" s="481">
        <f>(Infected!U179+Infected!U385+Infected!U591+Infected!U797+Infected!U1003+Infected!U1209+Infected!U1415)*(VLOOKUP($D2359,Decrements!$B$2183:$V$2188,T$2349)-VLOOKUP($D2359,$B$2225:$V$2230,T$2349))/4</f>
        <v>0.18215323921008938</v>
      </c>
      <c r="U2359" s="481">
        <f>(Infected!V179+Infected!V385+Infected!V591+Infected!V797+Infected!V1003+Infected!V1209+Infected!V1415)*(VLOOKUP($D2359,Decrements!$B$2183:$V$2188,U$2349)-VLOOKUP($D2359,$B$2225:$V$2230,U$2349))/4</f>
        <v>0.21489665053319287</v>
      </c>
      <c r="V2359" s="481">
        <f>(Infected!W179+Infected!W385+Infected!W591+Infected!W797+Infected!W1003+Infected!W1209+Infected!W1415)*(VLOOKUP($D2359,Decrements!$B$2183:$V$2188,V$2349)-VLOOKUP($D2359,$B$2225:$V$2230,V$2349))/4</f>
        <v>0.23489902451372854</v>
      </c>
      <c r="W2359" s="481">
        <f>(Infected!X179+Infected!X385+Infected!X591+Infected!X797+Infected!X1003+Infected!X1209+Infected!X1415)*(VLOOKUP($D2359,Decrements!$B$2183:$V$2188,W$2349)-VLOOKUP($D2359,$B$2225:$V$2230,W$2349))/4</f>
        <v>0.25394119729901188</v>
      </c>
      <c r="X2359" s="481">
        <f>(Infected!Y179+Infected!Y385+Infected!Y591+Infected!Y797+Infected!Y1003+Infected!Y1209+Infected!Y1415)*(VLOOKUP($D2359,Decrements!$B$2183:$V$2188,X$2349)-VLOOKUP($D2359,$B$2225:$V$2230,X$2349))/4</f>
        <v>0.27190176826028456</v>
      </c>
      <c r="Y2359" s="481">
        <f>(Infected!Z179+Infected!Z385+Infected!Z591+Infected!Z797+Infected!Z1003+Infected!Z1209+Infected!Z1415)*(VLOOKUP($D2359,Decrements!$B$2183:$V$2188,Y$2349)-VLOOKUP($D2359,$B$2225:$V$2230,Y$2349))/4</f>
        <v>0.30642757886953614</v>
      </c>
      <c r="Z2359" s="481">
        <f>(Infected!AA179+Infected!AA385+Infected!AA591+Infected!AA797+Infected!AA1003+Infected!AA1209+Infected!AA1415)*(VLOOKUP($D2359,Decrements!$B$2183:$V$2188,Z$2349)-VLOOKUP($D2359,$B$2225:$V$2230,Z$2349))/4</f>
        <v>0.32269708591464141</v>
      </c>
      <c r="AA2359" s="481">
        <f>(Infected!AB179+Infected!AB385+Infected!AB591+Infected!AB797+Infected!AB1003+Infected!AB1209+Infected!AB1415)*(VLOOKUP($D2359,Decrements!$B$2183:$V$2188,AA$2349)-VLOOKUP($D2359,$B$2225:$V$2230,AA$2349))/4</f>
        <v>0.33774956573413661</v>
      </c>
      <c r="AB2359" s="481">
        <f>(Infected!AC179+Infected!AC385+Infected!AC591+Infected!AC797+Infected!AC1003+Infected!AC1209+Infected!AC1415)*(VLOOKUP($D2359,Decrements!$B$2183:$V$2188,AB$2349)-VLOOKUP($D2359,$B$2225:$V$2230,AB$2349))/4</f>
        <v>0.35149224599554529</v>
      </c>
      <c r="AC2359" s="481">
        <f>(Infected!AD179+Infected!AD385+Infected!AD591+Infected!AD797+Infected!AD1003+Infected!AD1209+Infected!AD1415)*(VLOOKUP($D2359,Decrements!$B$2183:$V$2188,AC$2349)-VLOOKUP($D2359,$B$2225:$V$2230,AC$2349))/4</f>
        <v>0.39926149897991992</v>
      </c>
      <c r="AD2359" s="481">
        <f>(Infected!AE179+Infected!AE385+Infected!AE591+Infected!AE797+Infected!AE1003+Infected!AE1209+Infected!AE1415)*(VLOOKUP($D2359,Decrements!$B$2183:$V$2188,AD$2349)-VLOOKUP($D2359,$B$2225:$V$2230,AD$2349))/4</f>
        <v>0.41221646516233573</v>
      </c>
      <c r="AE2359" s="481">
        <f>(Infected!AF179+Infected!AF385+Infected!AF591+Infected!AF797+Infected!AF1003+Infected!AF1209+Infected!AF1415)*(VLOOKUP($D2359,Decrements!$B$2183:$V$2188,AE$2349)-VLOOKUP($D2359,$B$2225:$V$2230,AE$2349))/4</f>
        <v>0.42422004824333776</v>
      </c>
      <c r="AF2359" s="481">
        <f>(Infected!AG179+Infected!AG385+Infected!AG591+Infected!AG797+Infected!AG1003+Infected!AG1209+Infected!AG1415)*(VLOOKUP($D2359,Decrements!$B$2183:$V$2188,AF$2349)-VLOOKUP($D2359,$B$2225:$V$2230,AF$2349))/4</f>
        <v>0.43513193077815498</v>
      </c>
      <c r="AG2359" s="481">
        <f>(Infected!AH179+Infected!AH385+Infected!AH591+Infected!AH797+Infected!AH1003+Infected!AH1209+Infected!AH1415)*(VLOOKUP($D2359,Decrements!$B$2183:$V$2188,AG$2349)-VLOOKUP($D2359,$B$2225:$V$2230,AG$2349))/4</f>
        <v>0.47519470684137771</v>
      </c>
      <c r="AH2359" s="481">
        <f>(Infected!AI179+Infected!AI385+Infected!AI591+Infected!AI797+Infected!AI1003+Infected!AI1209+Infected!AI1415)*(VLOOKUP($D2359,Decrements!$B$2183:$V$2188,AH$2349)-VLOOKUP($D2359,$B$2225:$V$2230,AH$2349))/4</f>
        <v>0.48428251609507517</v>
      </c>
      <c r="AI2359" s="481">
        <f>(Infected!AJ179+Infected!AJ385+Infected!AJ591+Infected!AJ797+Infected!AJ1003+Infected!AJ1209+Infected!AJ1415)*(VLOOKUP($D2359,Decrements!$B$2183:$V$2188,AI$2349)-VLOOKUP($D2359,$B$2225:$V$2230,AI$2349))/4</f>
        <v>0.49235170029271214</v>
      </c>
      <c r="AJ2359" s="481">
        <f>(Infected!AK179+Infected!AK385+Infected!AK591+Infected!AK797+Infected!AK1003+Infected!AK1209+Infected!AK1415)*(VLOOKUP($D2359,Decrements!$B$2183:$V$2188,AJ$2349)-VLOOKUP($D2359,$B$2225:$V$2230,AJ$2349))/4</f>
        <v>0.49961069242134348</v>
      </c>
      <c r="AK2359" s="481">
        <f>(Infected!AL179+Infected!AL385+Infected!AL591+Infected!AL797+Infected!AL1003+Infected!AL1209+Infected!AL1415)*(VLOOKUP($D2359,Decrements!$B$2183:$V$2188,AK$2349)-VLOOKUP($D2359,$B$2225:$V$2230,AK$2349))/4</f>
        <v>0.51813579414083044</v>
      </c>
      <c r="AL2359" s="481">
        <f>(Infected!AM179+Infected!AM385+Infected!AM591+Infected!AM797+Infected!AM1003+Infected!AM1209+Infected!AM1415)*(VLOOKUP($D2359,Decrements!$B$2183:$V$2188,AL$2349)-VLOOKUP($D2359,$B$2225:$V$2230,AL$2349))/4</f>
        <v>0.52405263692717097</v>
      </c>
      <c r="AM2359" s="481">
        <f>(Infected!AN179+Infected!AN385+Infected!AN591+Infected!AN797+Infected!AN1003+Infected!AN1209+Infected!AN1415)*(VLOOKUP($D2359,Decrements!$B$2183:$V$2188,AM$2349)-VLOOKUP($D2359,$B$2225:$V$2230,AM$2349))/4</f>
        <v>0.5293428662958285</v>
      </c>
      <c r="AN2359" s="481">
        <f>(Infected!AO179+Infected!AO385+Infected!AO591+Infected!AO797+Infected!AO1003+Infected!AO1209+Infected!AO1415)*(VLOOKUP($D2359,Decrements!$B$2183:$V$2188,AN$2349)-VLOOKUP($D2359,$B$2225:$V$2230,AN$2349))/4</f>
        <v>0.53403807592235453</v>
      </c>
      <c r="AO2359" s="481">
        <f>(Infected!AP179+Infected!AP385+Infected!AP591+Infected!AP797+Infected!AP1003+Infected!AP1209+Infected!AP1415)*(VLOOKUP($D2359,Decrements!$B$2183:$V$2188,AO$2349)-VLOOKUP($D2359,$B$2225:$V$2230,AO$2349))/4</f>
        <v>0.53815650065103338</v>
      </c>
      <c r="AP2359" s="481">
        <f>(Infected!AQ179+Infected!AQ385+Infected!AQ591+Infected!AQ797+Infected!AQ1003+Infected!AQ1209+Infected!AQ1415)*(VLOOKUP($D2359,Decrements!$B$2183:$V$2188,AP$2349)-VLOOKUP($D2359,$B$2225:$V$2230,AP$2349))/4</f>
        <v>0.54189504335006844</v>
      </c>
      <c r="AQ2359" s="481">
        <f>(Infected!AR179+Infected!AR385+Infected!AR591+Infected!AR797+Infected!AR1003+Infected!AR1209+Infected!AR1415)*(VLOOKUP($D2359,Decrements!$B$2183:$V$2188,AQ$2349)-VLOOKUP($D2359,$B$2225:$V$2230,AQ$2349))/4</f>
        <v>0.54513055200561622</v>
      </c>
      <c r="AR2359" s="481">
        <f>(Infected!AS179+Infected!AS385+Infected!AS591+Infected!AS797+Infected!AS1003+Infected!AS1209+Infected!AS1415)*(VLOOKUP($D2359,Decrements!$B$2183:$V$2188,AR$2349)-VLOOKUP($D2359,$B$2225:$V$2230,AR$2349))/4</f>
        <v>0.5478102027602203</v>
      </c>
      <c r="AS2359" s="481">
        <f>(Infected!AT179+Infected!AT385+Infected!AT591+Infected!AT797+Infected!AT1003+Infected!AT1209+Infected!AT1415)*(VLOOKUP($D2359,Decrements!$B$2183:$V$2188,AS$2349)-VLOOKUP($D2359,$B$2225:$V$2230,AS$2349))/4</f>
        <v>0.54986452909540329</v>
      </c>
      <c r="AT2359" s="481">
        <f>(Infected!AU179+Infected!AU385+Infected!AU591+Infected!AU797+Infected!AU1003+Infected!AU1209+Infected!AU1415)*(VLOOKUP($D2359,Decrements!$B$2183:$V$2188,AT$2349)-VLOOKUP($D2359,$B$2225:$V$2230,AT$2349))/4</f>
        <v>0.55136026311622133</v>
      </c>
      <c r="AU2359" s="481">
        <f>(Infected!AV179+Infected!AV385+Infected!AV591+Infected!AV797+Infected!AV1003+Infected!AV1209+Infected!AV1415)*(VLOOKUP($D2359,Decrements!$B$2183:$V$2188,AU$2349)-VLOOKUP($D2359,$B$2225:$V$2230,AU$2349))/4</f>
        <v>0.552313212969473</v>
      </c>
      <c r="AV2359" s="481">
        <f>(Infected!AW179+Infected!AW385+Infected!AW591+Infected!AW797+Infected!AW1003+Infected!AW1209+Infected!AW1415)*(VLOOKUP($D2359,Decrements!$B$2183:$V$2188,AV$2349)-VLOOKUP($D2359,$B$2225:$V$2230,AV$2349))/4</f>
        <v>0.55274830509010442</v>
      </c>
      <c r="AW2359" s="481">
        <f>(Infected!AX179+Infected!AX385+Infected!AX591+Infected!AX797+Infected!AX1003+Infected!AX1209+Infected!AX1415)*(VLOOKUP($D2359,Decrements!$B$2183:$V$2188,AW$2349)-VLOOKUP($D2359,$B$2225:$V$2230,AW$2349))/4</f>
        <v>0.55269693447079238</v>
      </c>
      <c r="AX2359" s="481">
        <f>(Infected!AY179+Infected!AY385+Infected!AY591+Infected!AY797+Infected!AY1003+Infected!AY1209+Infected!AY1415)*(VLOOKUP($D2359,Decrements!$B$2183:$V$2188,AX$2349)-VLOOKUP($D2359,$B$2225:$V$2230,AX$2349))/4</f>
        <v>0.55218639861457663</v>
      </c>
      <c r="AY2359" s="481">
        <f>(Infected!AZ179+Infected!AZ385+Infected!AZ591+Infected!AZ797+Infected!AZ1003+Infected!AZ1209+Infected!AZ1415)*(VLOOKUP($D2359,Decrements!$B$2183:$V$2188,AY$2349)-VLOOKUP($D2359,$B$2225:$V$2230,AY$2349))/4</f>
        <v>0.55124696795189609</v>
      </c>
      <c r="AZ2359" s="481">
        <f>(Infected!BA179+Infected!BA385+Infected!BA591+Infected!BA797+Infected!BA1003+Infected!BA1209+Infected!BA1415)*(VLOOKUP($D2359,Decrements!$B$2183:$V$2188,AZ$2349)-VLOOKUP($D2359,$B$2225:$V$2230,AZ$2349))/4</f>
        <v>0.54990906185838739</v>
      </c>
      <c r="BA2359" s="481">
        <f>(Infected!BB179+Infected!BB385+Infected!BB591+Infected!BB797+Infected!BB1003+Infected!BB1209+Infected!BB1415)*(VLOOKUP($D2359,Decrements!$B$2183:$V$2188,BA$2349)-VLOOKUP($D2359,$B$2225:$V$2230,BA$2349))/4</f>
        <v>0.54815609292387191</v>
      </c>
      <c r="BB2359" s="481">
        <f>(Infected!BC179+Infected!BC385+Infected!BC591+Infected!BC797+Infected!BC1003+Infected!BC1209+Infected!BC1415)*(VLOOKUP($D2359,Decrements!$B$2183:$V$2188,BB$2349)-VLOOKUP($D2359,$B$2225:$V$2230,BB$2349))/4</f>
        <v>0.54606912394021445</v>
      </c>
      <c r="BC2359" s="481">
        <f>(Infected!BD179+Infected!BD385+Infected!BD591+Infected!BD797+Infected!BD1003+Infected!BD1209+Infected!BD1415)*(VLOOKUP($D2359,Decrements!$B$2183:$V$2188,BC$2349)-VLOOKUP($D2359,$B$2225:$V$2230,BC$2349))/4</f>
        <v>0.54367442266173349</v>
      </c>
      <c r="BD2359" s="481">
        <f>(Infected!BE179+Infected!BE385+Infected!BE591+Infected!BE797+Infected!BE1003+Infected!BE1209+Infected!BE1415)*(VLOOKUP($D2359,Decrements!$B$2183:$V$2188,BD$2349)-VLOOKUP($D2359,$B$2225:$V$2230,BD$2349))/4</f>
        <v>0.54099867457257367</v>
      </c>
      <c r="BE2359" s="481">
        <f>(Infected!BF179+Infected!BF385+Infected!BF591+Infected!BF797+Infected!BF1003+Infected!BF1209+Infected!BF1415)*(VLOOKUP($D2359,Decrements!$B$2183:$V$2188,BE$2349)-VLOOKUP($D2359,$B$2225:$V$2230,BE$2349))/4</f>
        <v>0.5380654930678973</v>
      </c>
      <c r="BF2359" s="481">
        <f>(Infected!BG179+Infected!BG385+Infected!BG591+Infected!BG797+Infected!BG1003+Infected!BG1209+Infected!BG1415)*(VLOOKUP($D2359,Decrements!$B$2183:$V$2188,BF$2349)-VLOOKUP($D2359,$B$2225:$V$2230,BF$2349))/4</f>
        <v>0.53490042976474739</v>
      </c>
      <c r="BG2359" s="481">
        <f>(Infected!BH179+Infected!BH385+Infected!BH591+Infected!BH797+Infected!BH1003+Infected!BH1209+Infected!BH1415)*(VLOOKUP($D2359,Decrements!$B$2183:$V$2188,BG$2349)-VLOOKUP($D2359,$B$2225:$V$2230,BG$2349))/4</f>
        <v>0.53152554047458778</v>
      </c>
      <c r="BH2359" s="481">
        <f>(Infected!BI179+Infected!BI385+Infected!BI591+Infected!BI797+Infected!BI1003+Infected!BI1209+Infected!BI1415)*(VLOOKUP($D2359,Decrements!$B$2183:$V$2188,BH$2349)-VLOOKUP($D2359,$B$2225:$V$2230,BH$2349))/4</f>
        <v>0.52796178172256802</v>
      </c>
      <c r="BI2359" s="481">
        <f>(Infected!BJ179+Infected!BJ385+Infected!BJ591+Infected!BJ797+Infected!BJ1003+Infected!BJ1209+Infected!BJ1415)*(VLOOKUP($D2359,Decrements!$B$2183:$V$2188,BI$2349)-VLOOKUP($D2359,$B$2225:$V$2230,BI$2349))/4</f>
        <v>0.52422730399899564</v>
      </c>
      <c r="BJ2359" s="481">
        <f>(Infected!BK179+Infected!BK385+Infected!BK591+Infected!BK797+Infected!BK1003+Infected!BK1209+Infected!BK1415)*(VLOOKUP($D2359,Decrements!$B$2183:$V$2188,BJ$2349)-VLOOKUP($D2359,$B$2225:$V$2230,BJ$2349))/4</f>
        <v>0.52034257112094273</v>
      </c>
      <c r="BK2359" s="481">
        <f>(Infected!BL179+Infected!BL385+Infected!BL591+Infected!BL797+Infected!BL1003+Infected!BL1209+Infected!BL1415)*(VLOOKUP($D2359,Decrements!$B$2183:$V$2188,BK$2349)-VLOOKUP($D2359,$B$2225:$V$2230,BK$2349))/4</f>
        <v>0.51632481616915482</v>
      </c>
      <c r="BL2359" s="481">
        <f>(Infected!BM179+Infected!BM385+Infected!BM591+Infected!BM797+Infected!BM1003+Infected!BM1209+Infected!BM1415)*(VLOOKUP($D2359,Decrements!$B$2183:$V$2188,BL$2349)-VLOOKUP($D2359,$B$2225:$V$2230,BL$2349))/4</f>
        <v>0.51219033256312085</v>
      </c>
      <c r="BM2359" s="481">
        <f>(Infected!BN179+Infected!BN385+Infected!BN591+Infected!BN797+Infected!BN1003+Infected!BN1209+Infected!BN1415)*(VLOOKUP($D2359,Decrements!$B$2183:$V$2188,BM$2349)-VLOOKUP($D2359,$B$2225:$V$2230,BM$2349))/4</f>
        <v>0.50790888041905446</v>
      </c>
      <c r="BN2359" s="481">
        <f>(Infected!BO179+Infected!BO385+Infected!BO591+Infected!BO797+Infected!BO1003+Infected!BO1209+Infected!BO1415)*(VLOOKUP($D2359,Decrements!$B$2183:$V$2188,BN$2349)-VLOOKUP($D2359,$B$2225:$V$2230,BN$2349))/4</f>
        <v>0.50354548484573747</v>
      </c>
      <c r="BO2359" s="481">
        <f>(Infected!BP179+Infected!BP385+Infected!BP591+Infected!BP797+Infected!BP1003+Infected!BP1209+Infected!BP1415)*(VLOOKUP($D2359,Decrements!$B$2183:$V$2188,BO$2349)-VLOOKUP($D2359,$B$2225:$V$2230,BO$2349))/4</f>
        <v>0.49911203307528285</v>
      </c>
      <c r="BP2359" s="481">
        <f>(Infected!BQ179+Infected!BQ385+Infected!BQ591+Infected!BQ797+Infected!BQ1003+Infected!BQ1209+Infected!BQ1415)*(VLOOKUP($D2359,Decrements!$B$2183:$V$2188,BP$2349)-VLOOKUP($D2359,$B$2225:$V$2230,BP$2349))/4</f>
        <v>0.49462091010836567</v>
      </c>
      <c r="BQ2359" s="481">
        <f>(Infected!BR179+Infected!BR385+Infected!BR591+Infected!BR797+Infected!BR1003+Infected!BR1209+Infected!BR1415)*(VLOOKUP($D2359,Decrements!$B$2183:$V$2188,BQ$2349)-VLOOKUP($D2359,$B$2225:$V$2230,BQ$2349))/4</f>
        <v>0.49008146694084237</v>
      </c>
      <c r="BR2359" s="481">
        <f>(Infected!BS179+Infected!BS385+Infected!BS591+Infected!BS797+Infected!BS1003+Infected!BS1209+Infected!BS1415)*(VLOOKUP($D2359,Decrements!$B$2183:$V$2188,BR$2349)-VLOOKUP($D2359,$B$2225:$V$2230,BR$2349))/4</f>
        <v>0.48550608927492406</v>
      </c>
      <c r="BS2359" s="481">
        <f>(Infected!BT179+Infected!BT385+Infected!BT591+Infected!BT797+Infected!BT1003+Infected!BT1209+Infected!BT1415)*(VLOOKUP($D2359,Decrements!$B$2183:$V$2188,BS$2349)-VLOOKUP($D2359,$B$2225:$V$2230,BS$2349))/4</f>
        <v>0.480904080133081</v>
      </c>
      <c r="BT2359" s="481">
        <f>(Infected!BU179+Infected!BU385+Infected!BU591+Infected!BU797+Infected!BU1003+Infected!BU1209+Infected!BU1415)*(VLOOKUP($D2359,Decrements!$B$2183:$V$2188,BT$2349)-VLOOKUP($D2359,$B$2225:$V$2230,BT$2349))/4</f>
        <v>0.4762840877440796</v>
      </c>
      <c r="BU2359" s="481">
        <f>(Infected!BV179+Infected!BV385+Infected!BV591+Infected!BV797+Infected!BV1003+Infected!BV1209+Infected!BV1415)*(VLOOKUP($D2359,Decrements!$B$2183:$V$2188,BU$2349)-VLOOKUP($D2359,$B$2225:$V$2230,BU$2349))/4</f>
        <v>0.47165296060814554</v>
      </c>
      <c r="BV2359" s="481">
        <f>(Infected!BW179+Infected!BW385+Infected!BW591+Infected!BW797+Infected!BW1003+Infected!BW1209+Infected!BW1415)*(VLOOKUP($D2359,Decrements!$B$2183:$V$2188,BV$2349)-VLOOKUP($D2359,$B$2225:$V$2230,BV$2349))/4</f>
        <v>0.46701933654515065</v>
      </c>
      <c r="BW2359" s="481">
        <f>(Infected!BX179+Infected!BX385+Infected!BX591+Infected!BX797+Infected!BX1003+Infected!BX1209+Infected!BX1415)*(VLOOKUP($D2359,Decrements!$B$2183:$V$2188,BW$2349)-VLOOKUP($D2359,$B$2225:$V$2230,BW$2349))/4</f>
        <v>0.46238990788857703</v>
      </c>
      <c r="BX2359" s="481">
        <f>(Infected!BY179+Infected!BY385+Infected!BY591+Infected!BY797+Infected!BY1003+Infected!BY1209+Infected!BY1415)*(VLOOKUP($D2359,Decrements!$B$2183:$V$2188,BX$2349)-VLOOKUP($D2359,$B$2225:$V$2230,BX$2349))/4</f>
        <v>0.45777087563749835</v>
      </c>
      <c r="BY2359" s="481">
        <f>(Infected!BZ179+Infected!BZ385+Infected!BZ591+Infected!BZ797+Infected!BZ1003+Infected!BZ1209+Infected!BZ1415)*(VLOOKUP($D2359,Decrements!$B$2183:$V$2188,BY$2349)-VLOOKUP($D2359,$B$2225:$V$2230,BY$2349))/4</f>
        <v>0.45316726432437848</v>
      </c>
      <c r="BZ2359" s="481">
        <f>(Infected!CA179+Infected!CA385+Infected!CA591+Infected!CA797+Infected!CA1003+Infected!CA1209+Infected!CA1415)*(VLOOKUP($D2359,Decrements!$B$2183:$V$2188,BZ$2349)-VLOOKUP($D2359,$B$2225:$V$2230,BZ$2349))/4</f>
        <v>0.44858500778601812</v>
      </c>
      <c r="CA2359" s="481">
        <f>(Infected!CB179+Infected!CB385+Infected!CB591+Infected!CB797+Infected!CB1003+Infected!CB1209+Infected!CB1415)*(VLOOKUP($D2359,Decrements!$B$2183:$V$2188,CA$2349)-VLOOKUP($D2359,$B$2225:$V$2230,CA$2349))/4</f>
        <v>0.44402876777553546</v>
      </c>
      <c r="CB2359" s="481">
        <f>(Infected!CC179+Infected!CC385+Infected!CC591+Infected!CC797+Infected!CC1003+Infected!CC1209+Infected!CC1415)*(VLOOKUP($D2359,Decrements!$B$2183:$V$2188,CB$2349)-VLOOKUP($D2359,$B$2225:$V$2230,CB$2349))/4</f>
        <v>0.43950280336969522</v>
      </c>
      <c r="CC2359" s="481">
        <f>(Infected!CD179+Infected!CD385+Infected!CD591+Infected!CD797+Infected!CD1003+Infected!CD1209+Infected!CD1415)*(VLOOKUP($D2359,Decrements!$B$2183:$V$2188,CC$2349)-VLOOKUP($D2359,$B$2225:$V$2230,CC$2349))/4</f>
        <v>0.43501058064664888</v>
      </c>
      <c r="CD2359" s="481">
        <f>(Infected!CE179+Infected!CE385+Infected!CE591+Infected!CE797+Infected!CE1003+Infected!CE1209+Infected!CE1415)*(VLOOKUP($D2359,Decrements!$B$2183:$V$2188,CD$2349)-VLOOKUP($D2359,$B$2225:$V$2230,CD$2349))/4</f>
        <v>0.43055598624333952</v>
      </c>
      <c r="CE2359" s="481">
        <f>(Infected!CF179+Infected!CF385+Infected!CF591+Infected!CF797+Infected!CF1003+Infected!CF1209+Infected!CF1415)*(VLOOKUP($D2359,Decrements!$B$2183:$V$2188,CE$2349)-VLOOKUP($D2359,$B$2225:$V$2230,CE$2349))/4</f>
        <v>0.4261420713539173</v>
      </c>
      <c r="CF2359" s="481">
        <f>(Infected!CG179+Infected!CG385+Infected!CG591+Infected!CG797+Infected!CG1003+Infected!CG1209+Infected!CG1415)*(VLOOKUP($D2359,Decrements!$B$2183:$V$2188,CF$2349)-VLOOKUP($D2359,$B$2225:$V$2230,CF$2349))/4</f>
        <v>0.42177156849099906</v>
      </c>
      <c r="CG2359" s="481">
        <f>(Infected!CH179+Infected!CH385+Infected!CH591+Infected!CH797+Infected!CH1003+Infected!CH1209+Infected!CH1415)*(VLOOKUP($D2359,Decrements!$B$2183:$V$2188,CG$2349)-VLOOKUP($D2359,$B$2225:$V$2230,CG$2349))/4</f>
        <v>0.41744668825174114</v>
      </c>
      <c r="CH2359" s="481">
        <f>(Infected!CI179+Infected!CI385+Infected!CI591+Infected!CI797+Infected!CI1003+Infected!CI1209+Infected!CI1415)*(VLOOKUP($D2359,Decrements!$B$2183:$V$2188,CH$2349)-VLOOKUP($D2359,$B$2225:$V$2230,CH$2349))/4</f>
        <v>0.4131697789638577</v>
      </c>
      <c r="CI2359" s="481">
        <f>(Infected!CJ179+Infected!CJ385+Infected!CJ591+Infected!CJ797+Infected!CJ1003+Infected!CJ1209+Infected!CJ1415)*(VLOOKUP($D2359,Decrements!$B$2183:$V$2188,CI$2349)-VLOOKUP($D2359,$B$2225:$V$2230,CI$2349))/4</f>
        <v>0.40894265851504114</v>
      </c>
    </row>
    <row r="2360" spans="2:87" s="489" customFormat="1">
      <c r="B2360" s="490">
        <v>1</v>
      </c>
      <c r="C2360" s="490">
        <v>1</v>
      </c>
      <c r="D2360" s="490">
        <v>5</v>
      </c>
      <c r="E2360" s="490">
        <v>115</v>
      </c>
      <c r="F2360" s="491"/>
      <c r="G2360" s="490">
        <f>Infected!I2264+Infected!I2470</f>
        <v>0</v>
      </c>
      <c r="H2360" s="481">
        <f>(Infected!I180+Infected!I386+Infected!I592+Infected!I798+Infected!I1004+Infected!I1210+Infected!I1416)*(VLOOKUP($D2360,Decrements!$B$2183:$V$2188,H$2349)-VLOOKUP($D2360,$B$2225:$V$2230,H$2349))/4</f>
        <v>4.9799713791664193E-3</v>
      </c>
      <c r="I2360" s="481">
        <f>(Infected!J180+Infected!J386+Infected!J592+Infected!J798+Infected!J1004+Infected!J1210+Infected!J1416)*(VLOOKUP($D2360,Decrements!$B$2183:$V$2188,I$2349)-VLOOKUP($D2360,$B$2225:$V$2230,I$2349))/4</f>
        <v>5.4634447666889506E-3</v>
      </c>
      <c r="J2360" s="481">
        <f>(Infected!K180+Infected!K386+Infected!K592+Infected!K798+Infected!K1004+Infected!K1210+Infected!K1416)*(VLOOKUP($D2360,Decrements!$B$2183:$V$2188,J$2349)-VLOOKUP($D2360,$B$2225:$V$2230,J$2349))/4</f>
        <v>5.2966092036971536E-3</v>
      </c>
      <c r="K2360" s="481">
        <f>(Infected!L180+Infected!L386+Infected!L592+Infected!L798+Infected!L1004+Infected!L1210+Infected!L1416)*(VLOOKUP($D2360,Decrements!$B$2183:$V$2188,K$2349)-VLOOKUP($D2360,$B$2225:$V$2230,K$2349))/4</f>
        <v>5.2133704231672236E-3</v>
      </c>
      <c r="L2360" s="481">
        <f>(Infected!M180+Infected!M386+Infected!M592+Infected!M798+Infected!M1004+Infected!M1210+Infected!M1416)*(VLOOKUP($D2360,Decrements!$B$2183:$V$2188,L$2349)-VLOOKUP($D2360,$B$2225:$V$2230,L$2349))/4</f>
        <v>5.2086625121983594E-3</v>
      </c>
      <c r="M2360" s="481">
        <f>(Infected!N180+Infected!N386+Infected!N592+Infected!N798+Infected!N1004+Infected!N1210+Infected!N1416)*(VLOOKUP($D2360,Decrements!$B$2183:$V$2188,M$2349)-VLOOKUP($D2360,$B$2225:$V$2230,M$2349))/4</f>
        <v>5.066769058232801E-3</v>
      </c>
      <c r="N2360" s="481">
        <f>(Infected!O180+Infected!O386+Infected!O592+Infected!O798+Infected!O1004+Infected!O1210+Infected!O1416)*(VLOOKUP($D2360,Decrements!$B$2183:$V$2188,N$2349)-VLOOKUP($D2360,$B$2225:$V$2230,N$2349))/4</f>
        <v>4.9812902976528262E-3</v>
      </c>
      <c r="O2360" s="481">
        <f>(Infected!P180+Infected!P386+Infected!P592+Infected!P798+Infected!P1004+Infected!P1210+Infected!P1416)*(VLOOKUP($D2360,Decrements!$B$2183:$V$2188,O$2349)-VLOOKUP($D2360,$B$2225:$V$2230,O$2349))/4</f>
        <v>4.9473828572656475E-3</v>
      </c>
      <c r="P2360" s="481">
        <f>(Infected!Q180+Infected!Q386+Infected!Q592+Infected!Q798+Infected!Q1004+Infected!Q1210+Infected!Q1416)*(VLOOKUP($D2360,Decrements!$B$2183:$V$2188,P$2349)-VLOOKUP($D2360,$B$2225:$V$2230,P$2349))/4</f>
        <v>4.9467918909099438E-3</v>
      </c>
      <c r="Q2360" s="481">
        <f>(Infected!R180+Infected!R386+Infected!R592+Infected!R798+Infected!R1004+Infected!R1210+Infected!R1416)*(VLOOKUP($D2360,Decrements!$B$2183:$V$2188,Q$2349)-VLOOKUP($D2360,$B$2225:$V$2230,Q$2349))/4</f>
        <v>5.9706945055952318E-3</v>
      </c>
      <c r="R2360" s="481">
        <f>(Infected!S180+Infected!S386+Infected!S592+Infected!S798+Infected!S1004+Infected!S1210+Infected!S1416)*(VLOOKUP($D2360,Decrements!$B$2183:$V$2188,R$2349)-VLOOKUP($D2360,$B$2225:$V$2230,R$2349))/4</f>
        <v>6.3564671121465119E-3</v>
      </c>
      <c r="S2360" s="481">
        <f>(Infected!T180+Infected!T386+Infected!T592+Infected!T798+Infected!T1004+Infected!T1210+Infected!T1416)*(VLOOKUP($D2360,Decrements!$B$2183:$V$2188,S$2349)-VLOOKUP($D2360,$B$2225:$V$2230,S$2349))/4</f>
        <v>6.723937515933311E-3</v>
      </c>
      <c r="T2360" s="481">
        <f>(Infected!U180+Infected!U386+Infected!U592+Infected!U798+Infected!U1004+Infected!U1210+Infected!U1416)*(VLOOKUP($D2360,Decrements!$B$2183:$V$2188,T$2349)-VLOOKUP($D2360,$B$2225:$V$2230,T$2349))/4</f>
        <v>7.0632758699542657E-3</v>
      </c>
      <c r="U2360" s="481">
        <f>(Infected!V180+Infected!V386+Infected!V592+Infected!V798+Infected!V1004+Infected!V1210+Infected!V1416)*(VLOOKUP($D2360,Decrements!$B$2183:$V$2188,U$2349)-VLOOKUP($D2360,$B$2225:$V$2230,U$2349))/4</f>
        <v>8.1289484822827749E-3</v>
      </c>
      <c r="V2360" s="481">
        <f>(Infected!W180+Infected!W386+Infected!W592+Infected!W798+Infected!W1004+Infected!W1210+Infected!W1416)*(VLOOKUP($D2360,Decrements!$B$2183:$V$2188,V$2349)-VLOOKUP($D2360,$B$2225:$V$2230,V$2349))/4</f>
        <v>8.5268464557908194E-3</v>
      </c>
      <c r="W2360" s="481">
        <f>(Infected!X180+Infected!X386+Infected!X592+Infected!X798+Infected!X1004+Infected!X1210+Infected!X1416)*(VLOOKUP($D2360,Decrements!$B$2183:$V$2188,W$2349)-VLOOKUP($D2360,$B$2225:$V$2230,W$2349))/4</f>
        <v>8.8852911366885268E-3</v>
      </c>
      <c r="X2360" s="481">
        <f>(Infected!Y180+Infected!Y386+Infected!Y592+Infected!Y798+Infected!Y1004+Infected!Y1210+Infected!Y1416)*(VLOOKUP($D2360,Decrements!$B$2183:$V$2188,X$2349)-VLOOKUP($D2360,$B$2225:$V$2230,X$2349))/4</f>
        <v>9.2053414173572136E-3</v>
      </c>
      <c r="Y2360" s="481">
        <f>(Infected!Z180+Infected!Z386+Infected!Z592+Infected!Z798+Infected!Z1004+Infected!Z1210+Infected!Z1416)*(VLOOKUP($D2360,Decrements!$B$2183:$V$2188,Y$2349)-VLOOKUP($D2360,$B$2225:$V$2230,Y$2349))/4</f>
        <v>1.0162400602172144E-2</v>
      </c>
      <c r="Z2360" s="481">
        <f>(Infected!AA180+Infected!AA386+Infected!AA592+Infected!AA798+Infected!AA1004+Infected!AA1210+Infected!AA1416)*(VLOOKUP($D2360,Decrements!$B$2183:$V$2188,Z$2349)-VLOOKUP($D2360,$B$2225:$V$2230,Z$2349))/4</f>
        <v>1.0357123353713691E-2</v>
      </c>
      <c r="AA2360" s="481">
        <f>(Infected!AB180+Infected!AB386+Infected!AB592+Infected!AB798+Infected!AB1004+Infected!AB1210+Infected!AB1416)*(VLOOKUP($D2360,Decrements!$B$2183:$V$2188,AA$2349)-VLOOKUP($D2360,$B$2225:$V$2230,AA$2349))/4</f>
        <v>1.0517692059314307E-2</v>
      </c>
      <c r="AB2360" s="481">
        <f>(Infected!AC180+Infected!AC386+Infected!AC592+Infected!AC798+Infected!AC1004+Infected!AC1210+Infected!AC1416)*(VLOOKUP($D2360,Decrements!$B$2183:$V$2188,AB$2349)-VLOOKUP($D2360,$B$2225:$V$2230,AB$2349))/4</f>
        <v>1.0643356579816101E-2</v>
      </c>
      <c r="AC2360" s="481">
        <f>(Infected!AD180+Infected!AD386+Infected!AD592+Infected!AD798+Infected!AD1004+Infected!AD1210+Infected!AD1416)*(VLOOKUP($D2360,Decrements!$B$2183:$V$2188,AC$2349)-VLOOKUP($D2360,$B$2225:$V$2230,AC$2349))/4</f>
        <v>1.2017597789643465E-2</v>
      </c>
      <c r="AD2360" s="481">
        <f>(Infected!AE180+Infected!AE386+Infected!AE592+Infected!AE798+Infected!AE1004+Infected!AE1210+Infected!AE1416)*(VLOOKUP($D2360,Decrements!$B$2183:$V$2188,AD$2349)-VLOOKUP($D2360,$B$2225:$V$2230,AD$2349))/4</f>
        <v>1.2069487522173497E-2</v>
      </c>
      <c r="AE2360" s="481">
        <f>(Infected!AF180+Infected!AF386+Infected!AF592+Infected!AF798+Infected!AF1004+Infected!AF1210+Infected!AF1416)*(VLOOKUP($D2360,Decrements!$B$2183:$V$2188,AE$2349)-VLOOKUP($D2360,$B$2225:$V$2230,AE$2349))/4</f>
        <v>1.21079336934345E-2</v>
      </c>
      <c r="AF2360" s="481">
        <f>(Infected!AG180+Infected!AG386+Infected!AG592+Infected!AG798+Infected!AG1004+Infected!AG1210+Infected!AG1416)*(VLOOKUP($D2360,Decrements!$B$2183:$V$2188,AF$2349)-VLOOKUP($D2360,$B$2225:$V$2230,AF$2349))/4</f>
        <v>1.2127499135040472E-2</v>
      </c>
      <c r="AG2360" s="481">
        <f>(Infected!AH180+Infected!AH386+Infected!AH592+Infected!AH798+Infected!AH1004+Infected!AH1210+Infected!AH1416)*(VLOOKUP($D2360,Decrements!$B$2183:$V$2188,AG$2349)-VLOOKUP($D2360,$B$2225:$V$2230,AG$2349))/4</f>
        <v>1.3106052875764522E-2</v>
      </c>
      <c r="AH2360" s="481">
        <f>(Infected!AI180+Infected!AI386+Infected!AI592+Infected!AI798+Infected!AI1004+Infected!AI1210+Infected!AI1416)*(VLOOKUP($D2360,Decrements!$B$2183:$V$2188,AH$2349)-VLOOKUP($D2360,$B$2225:$V$2230,AH$2349))/4</f>
        <v>1.3055456450341537E-2</v>
      </c>
      <c r="AI2360" s="481">
        <f>(Infected!AJ180+Infected!AJ386+Infected!AJ592+Infected!AJ798+Infected!AJ1004+Infected!AJ1210+Infected!AJ1416)*(VLOOKUP($D2360,Decrements!$B$2183:$V$2188,AI$2349)-VLOOKUP($D2360,$B$2225:$V$2230,AI$2349))/4</f>
        <v>1.2993622388123039E-2</v>
      </c>
      <c r="AJ2360" s="481">
        <f>(Infected!AK180+Infected!AK386+Infected!AK592+Infected!AK798+Infected!AK1004+Infected!AK1210+Infected!AK1416)*(VLOOKUP($D2360,Decrements!$B$2183:$V$2188,AJ$2349)-VLOOKUP($D2360,$B$2225:$V$2230,AJ$2349))/4</f>
        <v>1.2925164945077713E-2</v>
      </c>
      <c r="AK2360" s="481">
        <f>(Infected!AL180+Infected!AL386+Infected!AL592+Infected!AL798+Infected!AL1004+Infected!AL1210+Infected!AL1416)*(VLOOKUP($D2360,Decrements!$B$2183:$V$2188,AK$2349)-VLOOKUP($D2360,$B$2225:$V$2230,AK$2349))/4</f>
        <v>1.3213869095784266E-2</v>
      </c>
      <c r="AL2360" s="481">
        <f>(Infected!AM180+Infected!AM386+Infected!AM592+Infected!AM798+Infected!AM1004+Infected!AM1210+Infected!AM1416)*(VLOOKUP($D2360,Decrements!$B$2183:$V$2188,AL$2349)-VLOOKUP($D2360,$B$2225:$V$2230,AL$2349))/4</f>
        <v>1.3123283633043232E-2</v>
      </c>
      <c r="AM2360" s="481">
        <f>(Infected!AN180+Infected!AN386+Infected!AN592+Infected!AN798+Infected!AN1004+Infected!AN1210+Infected!AN1416)*(VLOOKUP($D2360,Decrements!$B$2183:$V$2188,AM$2349)-VLOOKUP($D2360,$B$2225:$V$2230,AM$2349))/4</f>
        <v>1.3030166041578851E-2</v>
      </c>
      <c r="AN2360" s="481">
        <f>(Infected!AO180+Infected!AO386+Infected!AO592+Infected!AO798+Infected!AO1004+Infected!AO1210+Infected!AO1416)*(VLOOKUP($D2360,Decrements!$B$2183:$V$2188,AN$2349)-VLOOKUP($D2360,$B$2225:$V$2230,AN$2349))/4</f>
        <v>1.2934333106346483E-2</v>
      </c>
      <c r="AO2360" s="481">
        <f>(Infected!AP180+Infected!AP386+Infected!AP592+Infected!AP798+Infected!AP1004+Infected!AP1210+Infected!AP1416)*(VLOOKUP($D2360,Decrements!$B$2183:$V$2188,AO$2349)-VLOOKUP($D2360,$B$2225:$V$2230,AO$2349))/4</f>
        <v>1.2835526104790381E-2</v>
      </c>
      <c r="AP2360" s="481">
        <f>(Infected!AQ180+Infected!AQ386+Infected!AQ592+Infected!AQ798+Infected!AQ1004+Infected!AQ1210+Infected!AQ1416)*(VLOOKUP($D2360,Decrements!$B$2183:$V$2188,AP$2349)-VLOOKUP($D2360,$B$2225:$V$2230,AP$2349))/4</f>
        <v>1.2736113519774175E-2</v>
      </c>
      <c r="AQ2360" s="481">
        <f>(Infected!AR180+Infected!AR386+Infected!AR592+Infected!AR798+Infected!AR1004+Infected!AR1210+Infected!AR1416)*(VLOOKUP($D2360,Decrements!$B$2183:$V$2188,AQ$2349)-VLOOKUP($D2360,$B$2225:$V$2230,AQ$2349))/4</f>
        <v>1.2633684930133848E-2</v>
      </c>
      <c r="AR2360" s="481">
        <f>(Infected!AS180+Infected!AS386+Infected!AS592+Infected!AS798+Infected!AS1004+Infected!AS1210+Infected!AS1416)*(VLOOKUP($D2360,Decrements!$B$2183:$V$2188,AR$2349)-VLOOKUP($D2360,$B$2225:$V$2230,AR$2349))/4</f>
        <v>1.2527127612218338E-2</v>
      </c>
      <c r="AS2360" s="481">
        <f>(Infected!AT180+Infected!AT386+Infected!AT592+Infected!AT798+Infected!AT1004+Infected!AT1210+Infected!AT1416)*(VLOOKUP($D2360,Decrements!$B$2183:$V$2188,AS$2349)-VLOOKUP($D2360,$B$2225:$V$2230,AS$2349))/4</f>
        <v>1.2414518736653255E-2</v>
      </c>
      <c r="AT2360" s="481">
        <f>(Infected!AU180+Infected!AU386+Infected!AU592+Infected!AU798+Infected!AU1004+Infected!AU1210+Infected!AU1416)*(VLOOKUP($D2360,Decrements!$B$2183:$V$2188,AT$2349)-VLOOKUP($D2360,$B$2225:$V$2230,AT$2349))/4</f>
        <v>1.2297547009541896E-2</v>
      </c>
      <c r="AU2360" s="481">
        <f>(Infected!AV180+Infected!AV386+Infected!AV592+Infected!AV798+Infected!AV1004+Infected!AV1210+Infected!AV1416)*(VLOOKUP($D2360,Decrements!$B$2183:$V$2188,AU$2349)-VLOOKUP($D2360,$B$2225:$V$2230,AU$2349))/4</f>
        <v>1.217630589623959E-2</v>
      </c>
      <c r="AV2360" s="481">
        <f>(Infected!AW180+Infected!AW386+Infected!AW592+Infected!AW798+Infected!AW1004+Infected!AW1210+Infected!AW1416)*(VLOOKUP($D2360,Decrements!$B$2183:$V$2188,AV$2349)-VLOOKUP($D2360,$B$2225:$V$2230,AV$2349))/4</f>
        <v>1.2051078657067844E-2</v>
      </c>
      <c r="AW2360" s="481">
        <f>(Infected!AX180+Infected!AX386+Infected!AX592+Infected!AX798+Infected!AX1004+Infected!AX1210+Infected!AX1416)*(VLOOKUP($D2360,Decrements!$B$2183:$V$2188,AW$2349)-VLOOKUP($D2360,$B$2225:$V$2230,AW$2349))/4</f>
        <v>1.1922287075943267E-2</v>
      </c>
      <c r="AX2360" s="481">
        <f>(Infected!AY180+Infected!AY386+Infected!AY592+Infected!AY798+Infected!AY1004+Infected!AY1210+Infected!AY1416)*(VLOOKUP($D2360,Decrements!$B$2183:$V$2188,AX$2349)-VLOOKUP($D2360,$B$2225:$V$2230,AX$2349))/4</f>
        <v>1.1790226240622165E-2</v>
      </c>
      <c r="AY2360" s="481">
        <f>(Infected!AZ180+Infected!AZ386+Infected!AZ592+Infected!AZ798+Infected!AZ1004+Infected!AZ1210+Infected!AZ1416)*(VLOOKUP($D2360,Decrements!$B$2183:$V$2188,AY$2349)-VLOOKUP($D2360,$B$2225:$V$2230,AY$2349))/4</f>
        <v>1.1655265697024823E-2</v>
      </c>
      <c r="AZ2360" s="481">
        <f>(Infected!BA180+Infected!BA386+Infected!BA592+Infected!BA798+Infected!BA1004+Infected!BA1210+Infected!BA1416)*(VLOOKUP($D2360,Decrements!$B$2183:$V$2188,AZ$2349)-VLOOKUP($D2360,$B$2225:$V$2230,AZ$2349))/4</f>
        <v>1.1517778724888485E-2</v>
      </c>
      <c r="BA2360" s="481">
        <f>(Infected!BB180+Infected!BB386+Infected!BB592+Infected!BB798+Infected!BB1004+Infected!BB1210+Infected!BB1416)*(VLOOKUP($D2360,Decrements!$B$2183:$V$2188,BA$2349)-VLOOKUP($D2360,$B$2225:$V$2230,BA$2349))/4</f>
        <v>1.1376968216629021E-2</v>
      </c>
      <c r="BB2360" s="481">
        <f>(Infected!BC180+Infected!BC386+Infected!BC592+Infected!BC798+Infected!BC1004+Infected!BC1210+Infected!BC1416)*(VLOOKUP($D2360,Decrements!$B$2183:$V$2188,BB$2349)-VLOOKUP($D2360,$B$2225:$V$2230,BB$2349))/4</f>
        <v>1.123452579571042E-2</v>
      </c>
      <c r="BC2360" s="481">
        <f>(Infected!BD180+Infected!BD386+Infected!BD592+Infected!BD798+Infected!BD1004+Infected!BD1210+Infected!BD1416)*(VLOOKUP($D2360,Decrements!$B$2183:$V$2188,BC$2349)-VLOOKUP($D2360,$B$2225:$V$2230,BC$2349))/4</f>
        <v>1.1090724199398357E-2</v>
      </c>
      <c r="BD2360" s="481">
        <f>(Infected!BE180+Infected!BE386+Infected!BE592+Infected!BE798+Infected!BE1004+Infected!BE1210+Infected!BE1416)*(VLOOKUP($D2360,Decrements!$B$2183:$V$2188,BD$2349)-VLOOKUP($D2360,$B$2225:$V$2230,BD$2349))/4</f>
        <v>1.0945859018391488E-2</v>
      </c>
      <c r="BE2360" s="481">
        <f>(Infected!BF180+Infected!BF386+Infected!BF592+Infected!BF798+Infected!BF1004+Infected!BF1210+Infected!BF1416)*(VLOOKUP($D2360,Decrements!$B$2183:$V$2188,BE$2349)-VLOOKUP($D2360,$B$2225:$V$2230,BE$2349))/4</f>
        <v>1.0800163192235384E-2</v>
      </c>
      <c r="BF2360" s="481">
        <f>(Infected!BG180+Infected!BG386+Infected!BG592+Infected!BG798+Infected!BG1004+Infected!BG1210+Infected!BG1416)*(VLOOKUP($D2360,Decrements!$B$2183:$V$2188,BF$2349)-VLOOKUP($D2360,$B$2225:$V$2230,BF$2349))/4</f>
        <v>1.0653929568653523E-2</v>
      </c>
      <c r="BG2360" s="481">
        <f>(Infected!BH180+Infected!BH386+Infected!BH592+Infected!BH798+Infected!BH1004+Infected!BH1210+Infected!BH1416)*(VLOOKUP($D2360,Decrements!$B$2183:$V$2188,BG$2349)-VLOOKUP($D2360,$B$2225:$V$2230,BG$2349))/4</f>
        <v>1.0507379120128307E-2</v>
      </c>
      <c r="BH2360" s="481">
        <f>(Infected!BI180+Infected!BI386+Infected!BI592+Infected!BI798+Infected!BI1004+Infected!BI1210+Infected!BI1416)*(VLOOKUP($D2360,Decrements!$B$2183:$V$2188,BH$2349)-VLOOKUP($D2360,$B$2225:$V$2230,BH$2349))/4</f>
        <v>1.0360720817736693E-2</v>
      </c>
      <c r="BI2360" s="481">
        <f>(Infected!BJ180+Infected!BJ386+Infected!BJ592+Infected!BJ798+Infected!BJ1004+Infected!BJ1210+Infected!BJ1416)*(VLOOKUP($D2360,Decrements!$B$2183:$V$2188,BI$2349)-VLOOKUP($D2360,$B$2225:$V$2230,BI$2349))/4</f>
        <v>1.0214112454498081E-2</v>
      </c>
      <c r="BJ2360" s="481">
        <f>(Infected!BK180+Infected!BK386+Infected!BK592+Infected!BK798+Infected!BK1004+Infected!BK1210+Infected!BK1416)*(VLOOKUP($D2360,Decrements!$B$2183:$V$2188,BJ$2349)-VLOOKUP($D2360,$B$2225:$V$2230,BJ$2349))/4</f>
        <v>1.0067778359764665E-2</v>
      </c>
      <c r="BK2360" s="481">
        <f>(Infected!BL180+Infected!BL386+Infected!BL592+Infected!BL798+Infected!BL1004+Infected!BL1210+Infected!BL1416)*(VLOOKUP($D2360,Decrements!$B$2183:$V$2188,BK$2349)-VLOOKUP($D2360,$B$2225:$V$2230,BK$2349))/4</f>
        <v>9.9218798871848531E-3</v>
      </c>
      <c r="BL2360" s="481">
        <f>(Infected!BM180+Infected!BM386+Infected!BM592+Infected!BM798+Infected!BM1004+Infected!BM1210+Infected!BM1416)*(VLOOKUP($D2360,Decrements!$B$2183:$V$2188,BL$2349)-VLOOKUP($D2360,$B$2225:$V$2230,BL$2349))/4</f>
        <v>9.7765696248815481E-3</v>
      </c>
      <c r="BM2360" s="481">
        <f>(Infected!BN180+Infected!BN386+Infected!BN592+Infected!BN798+Infected!BN1004+Infected!BN1210+Infected!BN1416)*(VLOOKUP($D2360,Decrements!$B$2183:$V$2188,BM$2349)-VLOOKUP($D2360,$B$2225:$V$2230,BM$2349))/4</f>
        <v>9.6309980435114063E-3</v>
      </c>
      <c r="BN2360" s="481">
        <f>(Infected!BO180+Infected!BO386+Infected!BO592+Infected!BO798+Infected!BO1004+Infected!BO1210+Infected!BO1416)*(VLOOKUP($D2360,Decrements!$B$2183:$V$2188,BN$2349)-VLOOKUP($D2360,$B$2225:$V$2230,BN$2349))/4</f>
        <v>9.4864388406345548E-3</v>
      </c>
      <c r="BO2360" s="481">
        <f>(Infected!BP180+Infected!BP386+Infected!BP592+Infected!BP798+Infected!BP1004+Infected!BP1210+Infected!BP1416)*(VLOOKUP($D2360,Decrements!$B$2183:$V$2188,BO$2349)-VLOOKUP($D2360,$B$2225:$V$2230,BO$2349))/4</f>
        <v>9.3429712087062088E-3</v>
      </c>
      <c r="BP2360" s="481">
        <f>(Infected!BQ180+Infected!BQ386+Infected!BQ592+Infected!BQ798+Infected!BQ1004+Infected!BQ1210+Infected!BQ1416)*(VLOOKUP($D2360,Decrements!$B$2183:$V$2188,BP$2349)-VLOOKUP($D2360,$B$2225:$V$2230,BP$2349))/4</f>
        <v>9.2006976787819082E-3</v>
      </c>
      <c r="BQ2360" s="481">
        <f>(Infected!BR180+Infected!BR386+Infected!BR592+Infected!BR798+Infected!BR1004+Infected!BR1210+Infected!BR1416)*(VLOOKUP($D2360,Decrements!$B$2183:$V$2188,BQ$2349)-VLOOKUP($D2360,$B$2225:$V$2230,BQ$2349))/4</f>
        <v>9.0596673396467729E-3</v>
      </c>
      <c r="BR2360" s="481">
        <f>(Infected!BS180+Infected!BS386+Infected!BS592+Infected!BS798+Infected!BS1004+Infected!BS1210+Infected!BS1416)*(VLOOKUP($D2360,Decrements!$B$2183:$V$2188,BR$2349)-VLOOKUP($D2360,$B$2225:$V$2230,BR$2349))/4</f>
        <v>8.9200043102027893E-3</v>
      </c>
      <c r="BS2360" s="481">
        <f>(Infected!BT180+Infected!BT386+Infected!BT592+Infected!BT798+Infected!BT1004+Infected!BT1210+Infected!BT1416)*(VLOOKUP($D2360,Decrements!$B$2183:$V$2188,BS$2349)-VLOOKUP($D2360,$B$2225:$V$2230,BS$2349))/4</f>
        <v>8.7817763412882215E-3</v>
      </c>
      <c r="BT2360" s="481">
        <f>(Infected!BU180+Infected!BU386+Infected!BU592+Infected!BU798+Infected!BU1004+Infected!BU1210+Infected!BU1416)*(VLOOKUP($D2360,Decrements!$B$2183:$V$2188,BT$2349)-VLOOKUP($D2360,$B$2225:$V$2230,BT$2349))/4</f>
        <v>8.645046919043272E-3</v>
      </c>
      <c r="BU2360" s="481">
        <f>(Infected!BV180+Infected!BV386+Infected!BV592+Infected!BV798+Infected!BV1004+Infected!BV1210+Infected!BV1416)*(VLOOKUP($D2360,Decrements!$B$2183:$V$2188,BU$2349)-VLOOKUP($D2360,$B$2225:$V$2230,BU$2349))/4</f>
        <v>8.5098514986817215E-3</v>
      </c>
      <c r="BV2360" s="481">
        <f>(Infected!BW180+Infected!BW386+Infected!BW592+Infected!BW798+Infected!BW1004+Infected!BW1210+Infected!BW1416)*(VLOOKUP($D2360,Decrements!$B$2183:$V$2188,BV$2349)-VLOOKUP($D2360,$B$2225:$V$2230,BV$2349))/4</f>
        <v>8.3762696189672043E-3</v>
      </c>
      <c r="BW2360" s="481">
        <f>(Infected!BX180+Infected!BX386+Infected!BX592+Infected!BX798+Infected!BX1004+Infected!BX1210+Infected!BX1416)*(VLOOKUP($D2360,Decrements!$B$2183:$V$2188,BW$2349)-VLOOKUP($D2360,$B$2225:$V$2230,BW$2349))/4</f>
        <v>8.2443475966980199E-3</v>
      </c>
      <c r="BX2360" s="481">
        <f>(Infected!BY180+Infected!BY386+Infected!BY592+Infected!BY798+Infected!BY1004+Infected!BY1210+Infected!BY1416)*(VLOOKUP($D2360,Decrements!$B$2183:$V$2188,BX$2349)-VLOOKUP($D2360,$B$2225:$V$2230,BX$2349))/4</f>
        <v>8.1141283646353271E-3</v>
      </c>
      <c r="BY2360" s="481">
        <f>(Infected!BZ180+Infected!BZ386+Infected!BZ592+Infected!BZ798+Infected!BZ1004+Infected!BZ1210+Infected!BZ1416)*(VLOOKUP($D2360,Decrements!$B$2183:$V$2188,BY$2349)-VLOOKUP($D2360,$B$2225:$V$2230,BY$2349))/4</f>
        <v>7.9856377253338228E-3</v>
      </c>
      <c r="BZ2360" s="481">
        <f>(Infected!CA180+Infected!CA386+Infected!CA592+Infected!CA798+Infected!CA1004+Infected!CA1210+Infected!CA1416)*(VLOOKUP($D2360,Decrements!$B$2183:$V$2188,BZ$2349)-VLOOKUP($D2360,$B$2225:$V$2230,BZ$2349))/4</f>
        <v>7.8589245813149942E-3</v>
      </c>
      <c r="CA2360" s="481">
        <f>(Infected!CB180+Infected!CB386+Infected!CB592+Infected!CB798+Infected!CB1004+Infected!CB1210+Infected!CB1416)*(VLOOKUP($D2360,Decrements!$B$2183:$V$2188,CA$2349)-VLOOKUP($D2360,$B$2225:$V$2230,CA$2349))/4</f>
        <v>7.734017500384608E-3</v>
      </c>
      <c r="CB2360" s="481">
        <f>(Infected!CC180+Infected!CC386+Infected!CC592+Infected!CC798+Infected!CC1004+Infected!CC1210+Infected!CC1416)*(VLOOKUP($D2360,Decrements!$B$2183:$V$2188,CB$2349)-VLOOKUP($D2360,$B$2225:$V$2230,CB$2349))/4</f>
        <v>7.6109418037737008E-3</v>
      </c>
      <c r="CC2360" s="481">
        <f>(Infected!CD180+Infected!CD386+Infected!CD592+Infected!CD798+Infected!CD1004+Infected!CD1210+Infected!CD1416)*(VLOOKUP($D2360,Decrements!$B$2183:$V$2188,CC$2349)-VLOOKUP($D2360,$B$2225:$V$2230,CC$2349))/4</f>
        <v>7.4897119559670664E-3</v>
      </c>
      <c r="CD2360" s="481">
        <f>(Infected!CE180+Infected!CE386+Infected!CE592+Infected!CE798+Infected!CE1004+Infected!CE1210+Infected!CE1416)*(VLOOKUP($D2360,Decrements!$B$2183:$V$2188,CD$2349)-VLOOKUP($D2360,$B$2225:$V$2230,CD$2349))/4</f>
        <v>7.3703540312473987E-3</v>
      </c>
      <c r="CE2360" s="481">
        <f>(Infected!CF180+Infected!CF386+Infected!CF592+Infected!CF798+Infected!CF1004+Infected!CF1210+Infected!CF1416)*(VLOOKUP($D2360,Decrements!$B$2183:$V$2188,CE$2349)-VLOOKUP($D2360,$B$2225:$V$2230,CE$2349))/4</f>
        <v>7.252881580671452E-3</v>
      </c>
      <c r="CF2360" s="481">
        <f>(Infected!CG180+Infected!CG386+Infected!CG592+Infected!CG798+Infected!CG1004+Infected!CG1210+Infected!CG1416)*(VLOOKUP($D2360,Decrements!$B$2183:$V$2188,CF$2349)-VLOOKUP($D2360,$B$2225:$V$2230,CF$2349))/4</f>
        <v>7.1373053448740131E-3</v>
      </c>
      <c r="CG2360" s="481">
        <f>(Infected!CH180+Infected!CH386+Infected!CH592+Infected!CH798+Infected!CH1004+Infected!CH1210+Infected!CH1416)*(VLOOKUP($D2360,Decrements!$B$2183:$V$2188,CG$2349)-VLOOKUP($D2360,$B$2225:$V$2230,CG$2349))/4</f>
        <v>7.0236293583962883E-3</v>
      </c>
      <c r="CH2360" s="481">
        <f>(Infected!CI180+Infected!CI386+Infected!CI592+Infected!CI798+Infected!CI1004+Infected!CI1210+Infected!CI1416)*(VLOOKUP($D2360,Decrements!$B$2183:$V$2188,CH$2349)-VLOOKUP($D2360,$B$2225:$V$2230,CH$2349))/4</f>
        <v>6.9118626597063594E-3</v>
      </c>
      <c r="CI2360" s="481">
        <f>(Infected!CJ180+Infected!CJ386+Infected!CJ592+Infected!CJ798+Infected!CJ1004+Infected!CJ1210+Infected!CJ1416)*(VLOOKUP($D2360,Decrements!$B$2183:$V$2188,CI$2349)-VLOOKUP($D2360,$B$2225:$V$2230,CI$2349))/4</f>
        <v>6.8020068576351775E-3</v>
      </c>
    </row>
    <row r="2361" spans="2:87" s="489" customFormat="1">
      <c r="B2361" s="490">
        <v>1</v>
      </c>
      <c r="C2361" s="490">
        <v>2</v>
      </c>
      <c r="D2361" s="490">
        <v>5</v>
      </c>
      <c r="E2361" s="490">
        <v>125</v>
      </c>
      <c r="F2361" s="491"/>
      <c r="G2361" s="490">
        <f>Infected!I2265+Infected!I2471</f>
        <v>0</v>
      </c>
      <c r="H2361" s="481">
        <f>(Infected!I181+Infected!I387+Infected!I593+Infected!I799+Infected!I1005+Infected!I1211+Infected!I1417)*(VLOOKUP($D2361,Decrements!$B$2183:$V$2188,H$2349)-VLOOKUP($D2361,$B$2225:$V$2230,H$2349))/4</f>
        <v>5.4653894782660556E-2</v>
      </c>
      <c r="I2361" s="481">
        <f>(Infected!J181+Infected!J387+Infected!J593+Infected!J799+Infected!J1005+Infected!J1211+Infected!J1417)*(VLOOKUP($D2361,Decrements!$B$2183:$V$2188,I$2349)-VLOOKUP($D2361,$B$2225:$V$2230,I$2349))/4</f>
        <v>5.3415366864555086E-2</v>
      </c>
      <c r="J2361" s="481">
        <f>(Infected!K181+Infected!K387+Infected!K593+Infected!K799+Infected!K1005+Infected!K1211+Infected!K1417)*(VLOOKUP($D2361,Decrements!$B$2183:$V$2188,J$2349)-VLOOKUP($D2361,$B$2225:$V$2230,J$2349))/4</f>
        <v>5.0510168696339466E-2</v>
      </c>
      <c r="K2361" s="481">
        <f>(Infected!L181+Infected!L387+Infected!L593+Infected!L799+Infected!L1005+Infected!L1211+Infected!L1417)*(VLOOKUP($D2361,Decrements!$B$2183:$V$2188,K$2349)-VLOOKUP($D2361,$B$2225:$V$2230,K$2349))/4</f>
        <v>4.8512872411107362E-2</v>
      </c>
      <c r="L2361" s="481">
        <f>(Infected!M181+Infected!M387+Infected!M593+Infected!M799+Infected!M1005+Infected!M1211+Infected!M1417)*(VLOOKUP($D2361,Decrements!$B$2183:$V$2188,L$2349)-VLOOKUP($D2361,$B$2225:$V$2230,L$2349))/4</f>
        <v>4.7403196010370699E-2</v>
      </c>
      <c r="M2361" s="481">
        <f>(Infected!N181+Infected!N387+Infected!N593+Infected!N799+Infected!N1005+Infected!N1211+Infected!N1417)*(VLOOKUP($D2361,Decrements!$B$2183:$V$2188,M$2349)-VLOOKUP($D2361,$B$2225:$V$2230,M$2349))/4</f>
        <v>4.7230716240036157E-2</v>
      </c>
      <c r="N2361" s="481">
        <f>(Infected!O181+Infected!O387+Infected!O593+Infected!O799+Infected!O1005+Infected!O1211+Infected!O1417)*(VLOOKUP($D2361,Decrements!$B$2183:$V$2188,N$2349)-VLOOKUP($D2361,$B$2225:$V$2230,N$2349))/4</f>
        <v>4.7468702288484328E-2</v>
      </c>
      <c r="O2361" s="481">
        <f>(Infected!P181+Infected!P387+Infected!P593+Infected!P799+Infected!P1005+Infected!P1211+Infected!P1417)*(VLOOKUP($D2361,Decrements!$B$2183:$V$2188,O$2349)-VLOOKUP($D2361,$B$2225:$V$2230,O$2349))/4</f>
        <v>4.8106580104270324E-2</v>
      </c>
      <c r="P2361" s="481">
        <f>(Infected!Q181+Infected!Q387+Infected!Q593+Infected!Q799+Infected!Q1005+Infected!Q1211+Infected!Q1417)*(VLOOKUP($D2361,Decrements!$B$2183:$V$2188,P$2349)-VLOOKUP($D2361,$B$2225:$V$2230,P$2349))/4</f>
        <v>4.8998364359215431E-2</v>
      </c>
      <c r="Q2361" s="481">
        <f>(Infected!R181+Infected!R387+Infected!R593+Infected!R799+Infected!R1005+Infected!R1211+Infected!R1417)*(VLOOKUP($D2361,Decrements!$B$2183:$V$2188,Q$2349)-VLOOKUP($D2361,$B$2225:$V$2230,Q$2349))/4</f>
        <v>6.1638885134203063E-2</v>
      </c>
      <c r="R2361" s="481">
        <f>(Infected!S181+Infected!S387+Infected!S593+Infected!S799+Infected!S1005+Infected!S1211+Infected!S1417)*(VLOOKUP($D2361,Decrements!$B$2183:$V$2188,R$2349)-VLOOKUP($D2361,$B$2225:$V$2230,R$2349))/4</f>
        <v>6.6972553341336241E-2</v>
      </c>
      <c r="S2361" s="481">
        <f>(Infected!T181+Infected!T387+Infected!T593+Infected!T799+Infected!T1005+Infected!T1211+Infected!T1417)*(VLOOKUP($D2361,Decrements!$B$2183:$V$2188,S$2349)-VLOOKUP($D2361,$B$2225:$V$2230,S$2349))/4</f>
        <v>7.2181573586123496E-2</v>
      </c>
      <c r="T2361" s="481">
        <f>(Infected!U181+Infected!U387+Infected!U593+Infected!U799+Infected!U1005+Infected!U1211+Infected!U1417)*(VLOOKUP($D2361,Decrements!$B$2183:$V$2188,T$2349)-VLOOKUP($D2361,$B$2225:$V$2230,T$2349))/4</f>
        <v>7.7174923120782737E-2</v>
      </c>
      <c r="U2361" s="481">
        <f>(Infected!V181+Infected!V387+Infected!V593+Infected!V799+Infected!V1005+Infected!V1211+Infected!V1417)*(VLOOKUP($D2361,Decrements!$B$2183:$V$2188,U$2349)-VLOOKUP($D2361,$B$2225:$V$2230,U$2349))/4</f>
        <v>9.1818976091077559E-2</v>
      </c>
      <c r="V2361" s="481">
        <f>(Infected!W181+Infected!W387+Infected!W593+Infected!W799+Infected!W1005+Infected!W1211+Infected!W1417)*(VLOOKUP($D2361,Decrements!$B$2183:$V$2188,V$2349)-VLOOKUP($D2361,$B$2225:$V$2230,V$2349))/4</f>
        <v>9.8871250217106951E-2</v>
      </c>
      <c r="W2361" s="481">
        <f>(Infected!X181+Infected!X387+Infected!X593+Infected!X799+Infected!X1005+Infected!X1211+Infected!X1417)*(VLOOKUP($D2361,Decrements!$B$2183:$V$2188,W$2349)-VLOOKUP($D2361,$B$2225:$V$2230,W$2349))/4</f>
        <v>0.10571251098061356</v>
      </c>
      <c r="X2361" s="481">
        <f>(Infected!Y181+Infected!Y387+Infected!Y593+Infected!Y799+Infected!Y1005+Infected!Y1211+Infected!Y1417)*(VLOOKUP($D2361,Decrements!$B$2183:$V$2188,X$2349)-VLOOKUP($D2361,$B$2225:$V$2230,X$2349))/4</f>
        <v>0.11233337740593881</v>
      </c>
      <c r="Y2361" s="481">
        <f>(Infected!Z181+Infected!Z387+Infected!Z593+Infected!Z799+Infected!Z1005+Infected!Z1211+Infected!Z1417)*(VLOOKUP($D2361,Decrements!$B$2183:$V$2188,Y$2349)-VLOOKUP($D2361,$B$2225:$V$2230,Y$2349))/4</f>
        <v>0.12656078672638169</v>
      </c>
      <c r="Z2361" s="481">
        <f>(Infected!AA181+Infected!AA387+Infected!AA593+Infected!AA799+Infected!AA1005+Infected!AA1211+Infected!AA1417)*(VLOOKUP($D2361,Decrements!$B$2183:$V$2188,Z$2349)-VLOOKUP($D2361,$B$2225:$V$2230,Z$2349))/4</f>
        <v>0.13126318492913303</v>
      </c>
      <c r="AA2361" s="481">
        <f>(Infected!AB181+Infected!AB387+Infected!AB593+Infected!AB799+Infected!AB1005+Infected!AB1211+Infected!AB1417)*(VLOOKUP($D2361,Decrements!$B$2183:$V$2188,AA$2349)-VLOOKUP($D2361,$B$2225:$V$2230,AA$2349))/4</f>
        <v>0.13564088430707724</v>
      </c>
      <c r="AB2361" s="481">
        <f>(Infected!AC181+Infected!AC387+Infected!AC593+Infected!AC799+Infected!AC1005+Infected!AC1211+Infected!AC1417)*(VLOOKUP($D2361,Decrements!$B$2183:$V$2188,AB$2349)-VLOOKUP($D2361,$B$2225:$V$2230,AB$2349))/4</f>
        <v>0.13966110566596601</v>
      </c>
      <c r="AC2361" s="481">
        <f>(Infected!AD181+Infected!AD387+Infected!AD593+Infected!AD799+Infected!AD1005+Infected!AD1211+Infected!AD1417)*(VLOOKUP($D2361,Decrements!$B$2183:$V$2188,AC$2349)-VLOOKUP($D2361,$B$2225:$V$2230,AC$2349))/4</f>
        <v>0.16056092582833476</v>
      </c>
      <c r="AD2361" s="481">
        <f>(Infected!AE181+Infected!AE387+Infected!AE593+Infected!AE799+Infected!AE1005+Infected!AE1211+Infected!AE1417)*(VLOOKUP($D2361,Decrements!$B$2183:$V$2188,AD$2349)-VLOOKUP($D2361,$B$2225:$V$2230,AD$2349))/4</f>
        <v>0.16395643494610232</v>
      </c>
      <c r="AE2361" s="481">
        <f>(Infected!AF181+Infected!AF387+Infected!AF593+Infected!AF799+Infected!AF1005+Infected!AF1211+Infected!AF1417)*(VLOOKUP($D2361,Decrements!$B$2183:$V$2188,AE$2349)-VLOOKUP($D2361,$B$2225:$V$2230,AE$2349))/4</f>
        <v>0.16722569201924842</v>
      </c>
      <c r="AF2361" s="481">
        <f>(Infected!AG181+Infected!AG387+Infected!AG593+Infected!AG799+Infected!AG1005+Infected!AG1211+Infected!AG1417)*(VLOOKUP($D2361,Decrements!$B$2183:$V$2188,AF$2349)-VLOOKUP($D2361,$B$2225:$V$2230,AF$2349))/4</f>
        <v>0.17028002914622162</v>
      </c>
      <c r="AG2361" s="481">
        <f>(Infected!AH181+Infected!AH387+Infected!AH593+Infected!AH799+Infected!AH1005+Infected!AH1211+Infected!AH1417)*(VLOOKUP($D2361,Decrements!$B$2183:$V$2188,AG$2349)-VLOOKUP($D2361,$B$2225:$V$2230,AG$2349))/4</f>
        <v>0.18691825145710586</v>
      </c>
      <c r="AH2361" s="481">
        <f>(Infected!AI181+Infected!AI387+Infected!AI593+Infected!AI799+Infected!AI1005+Infected!AI1211+Infected!AI1417)*(VLOOKUP($D2361,Decrements!$B$2183:$V$2188,AH$2349)-VLOOKUP($D2361,$B$2225:$V$2230,AH$2349))/4</f>
        <v>0.18922699816522867</v>
      </c>
      <c r="AI2361" s="481">
        <f>(Infected!AJ181+Infected!AJ387+Infected!AJ593+Infected!AJ799+Infected!AJ1005+Infected!AJ1211+Infected!AJ1417)*(VLOOKUP($D2361,Decrements!$B$2183:$V$2188,AI$2349)-VLOOKUP($D2361,$B$2225:$V$2230,AI$2349))/4</f>
        <v>0.19137516910015606</v>
      </c>
      <c r="AJ2361" s="481">
        <f>(Infected!AK181+Infected!AK387+Infected!AK593+Infected!AK799+Infected!AK1005+Infected!AK1211+Infected!AK1417)*(VLOOKUP($D2361,Decrements!$B$2183:$V$2188,AJ$2349)-VLOOKUP($D2361,$B$2225:$V$2230,AJ$2349))/4</f>
        <v>0.19342054407683068</v>
      </c>
      <c r="AK2361" s="481">
        <f>(Infected!AL181+Infected!AL387+Infected!AL593+Infected!AL799+Infected!AL1005+Infected!AL1211+Infected!AL1417)*(VLOOKUP($D2361,Decrements!$B$2183:$V$2188,AK$2349)-VLOOKUP($D2361,$B$2225:$V$2230,AK$2349))/4</f>
        <v>0.20076467885162247</v>
      </c>
      <c r="AL2361" s="481">
        <f>(Infected!AM181+Infected!AM387+Infected!AM593+Infected!AM799+Infected!AM1005+Infected!AM1211+Infected!AM1417)*(VLOOKUP($D2361,Decrements!$B$2183:$V$2188,AL$2349)-VLOOKUP($D2361,$B$2225:$V$2230,AL$2349))/4</f>
        <v>0.2025321250868137</v>
      </c>
      <c r="AM2361" s="481">
        <f>(Infected!AN181+Infected!AN387+Infected!AN593+Infected!AN799+Infected!AN1005+Infected!AN1211+Infected!AN1417)*(VLOOKUP($D2361,Decrements!$B$2183:$V$2188,AM$2349)-VLOOKUP($D2361,$B$2225:$V$2230,AM$2349))/4</f>
        <v>0.2042390374205604</v>
      </c>
      <c r="AN2361" s="481">
        <f>(Infected!AO181+Infected!AO387+Infected!AO593+Infected!AO799+Infected!AO1005+Infected!AO1211+Infected!AO1417)*(VLOOKUP($D2361,Decrements!$B$2183:$V$2188,AN$2349)-VLOOKUP($D2361,$B$2225:$V$2230,AN$2349))/4</f>
        <v>0.20587855479266776</v>
      </c>
      <c r="AO2361" s="481">
        <f>(Infected!AP181+Infected!AP387+Infected!AP593+Infected!AP799+Infected!AP1005+Infected!AP1211+Infected!AP1417)*(VLOOKUP($D2361,Decrements!$B$2183:$V$2188,AO$2349)-VLOOKUP($D2361,$B$2225:$V$2230,AO$2349))/4</f>
        <v>0.20744300643971425</v>
      </c>
      <c r="AP2361" s="481">
        <f>(Infected!AQ181+Infected!AQ387+Infected!AQ593+Infected!AQ799+Infected!AQ1005+Infected!AQ1211+Infected!AQ1417)*(VLOOKUP($D2361,Decrements!$B$2183:$V$2188,AP$2349)-VLOOKUP($D2361,$B$2225:$V$2230,AP$2349))/4</f>
        <v>0.20899549168177572</v>
      </c>
      <c r="AQ2361" s="481">
        <f>(Infected!AR181+Infected!AR387+Infected!AR593+Infected!AR799+Infected!AR1005+Infected!AR1211+Infected!AR1417)*(VLOOKUP($D2361,Decrements!$B$2183:$V$2188,AQ$2349)-VLOOKUP($D2361,$B$2225:$V$2230,AQ$2349))/4</f>
        <v>0.21047621741646291</v>
      </c>
      <c r="AR2361" s="481">
        <f>(Infected!AS181+Infected!AS387+Infected!AS593+Infected!AS799+Infected!AS1005+Infected!AS1211+Infected!AS1417)*(VLOOKUP($D2361,Decrements!$B$2183:$V$2188,AR$2349)-VLOOKUP($D2361,$B$2225:$V$2230,AR$2349))/4</f>
        <v>0.21185399362250928</v>
      </c>
      <c r="AS2361" s="481">
        <f>(Infected!AT181+Infected!AT387+Infected!AT593+Infected!AT799+Infected!AT1005+Infected!AT1211+Infected!AT1417)*(VLOOKUP($D2361,Decrements!$B$2183:$V$2188,AS$2349)-VLOOKUP($D2361,$B$2225:$V$2230,AS$2349))/4</f>
        <v>0.21308803622086486</v>
      </c>
      <c r="AT2361" s="481">
        <f>(Infected!AU181+Infected!AU387+Infected!AU593+Infected!AU799+Infected!AU1005+Infected!AU1211+Infected!AU1417)*(VLOOKUP($D2361,Decrements!$B$2183:$V$2188,AT$2349)-VLOOKUP($D2361,$B$2225:$V$2230,AT$2349))/4</f>
        <v>0.21419864161975133</v>
      </c>
      <c r="AU2361" s="481">
        <f>(Infected!AV181+Infected!AV387+Infected!AV593+Infected!AV799+Infected!AV1005+Infected!AV1211+Infected!AV1417)*(VLOOKUP($D2361,Decrements!$B$2183:$V$2188,AU$2349)-VLOOKUP($D2361,$B$2225:$V$2230,AU$2349))/4</f>
        <v>0.21518192112578979</v>
      </c>
      <c r="AV2361" s="481">
        <f>(Infected!AW181+Infected!AW387+Infected!AW593+Infected!AW799+Infected!AW1005+Infected!AW1211+Infected!AW1417)*(VLOOKUP($D2361,Decrements!$B$2183:$V$2188,AV$2349)-VLOOKUP($D2361,$B$2225:$V$2230,AV$2349))/4</f>
        <v>0.21603802802607661</v>
      </c>
      <c r="AW2361" s="481">
        <f>(Infected!AX181+Infected!AX387+Infected!AX593+Infected!AX799+Infected!AX1005+Infected!AX1211+Infected!AX1417)*(VLOOKUP($D2361,Decrements!$B$2183:$V$2188,AW$2349)-VLOOKUP($D2361,$B$2225:$V$2230,AW$2349))/4</f>
        <v>0.21677016873445942</v>
      </c>
      <c r="AX2361" s="481">
        <f>(Infected!AY181+Infected!AY387+Infected!AY593+Infected!AY799+Infected!AY1005+Infected!AY1211+Infected!AY1417)*(VLOOKUP($D2361,Decrements!$B$2183:$V$2188,AX$2349)-VLOOKUP($D2361,$B$2225:$V$2230,AX$2349))/4</f>
        <v>0.21737994496585575</v>
      </c>
      <c r="AY2361" s="481">
        <f>(Infected!AZ181+Infected!AZ387+Infected!AZ593+Infected!AZ799+Infected!AZ1005+Infected!AZ1211+Infected!AZ1417)*(VLOOKUP($D2361,Decrements!$B$2183:$V$2188,AY$2349)-VLOOKUP($D2361,$B$2225:$V$2230,AY$2349))/4</f>
        <v>0.21787071669148786</v>
      </c>
      <c r="AZ2361" s="481">
        <f>(Infected!BA181+Infected!BA387+Infected!BA593+Infected!BA799+Infected!BA1005+Infected!BA1211+Infected!BA1417)*(VLOOKUP($D2361,Decrements!$B$2183:$V$2188,AZ$2349)-VLOOKUP($D2361,$B$2225:$V$2230,AZ$2349))/4</f>
        <v>0.21824637358527851</v>
      </c>
      <c r="BA2361" s="481">
        <f>(Infected!BB181+Infected!BB387+Infected!BB593+Infected!BB799+Infected!BB1005+Infected!BB1211+Infected!BB1417)*(VLOOKUP($D2361,Decrements!$B$2183:$V$2188,BA$2349)-VLOOKUP($D2361,$B$2225:$V$2230,BA$2349))/4</f>
        <v>0.21848991845781721</v>
      </c>
      <c r="BB2361" s="481">
        <f>(Infected!BC181+Infected!BC387+Infected!BC593+Infected!BC799+Infected!BC1005+Infected!BC1211+Infected!BC1417)*(VLOOKUP($D2361,Decrements!$B$2183:$V$2188,BB$2349)-VLOOKUP($D2361,$B$2225:$V$2230,BB$2349))/4</f>
        <v>0.21862962653425175</v>
      </c>
      <c r="BC2361" s="481">
        <f>(Infected!BD181+Infected!BD387+Infected!BD593+Infected!BD799+Infected!BD1005+Infected!BD1211+Infected!BD1417)*(VLOOKUP($D2361,Decrements!$B$2183:$V$2188,BC$2349)-VLOOKUP($D2361,$B$2225:$V$2230,BC$2349))/4</f>
        <v>0.21866894580125099</v>
      </c>
      <c r="BD2361" s="481">
        <f>(Infected!BE181+Infected!BE387+Infected!BE593+Infected!BE799+Infected!BE1005+Infected!BE1211+Infected!BE1417)*(VLOOKUP($D2361,Decrements!$B$2183:$V$2188,BD$2349)-VLOOKUP($D2361,$B$2225:$V$2230,BD$2349))/4</f>
        <v>0.21861210783582893</v>
      </c>
      <c r="BE2361" s="481">
        <f>(Infected!BF181+Infected!BF387+Infected!BF593+Infected!BF799+Infected!BF1005+Infected!BF1211+Infected!BF1417)*(VLOOKUP($D2361,Decrements!$B$2183:$V$2188,BE$2349)-VLOOKUP($D2361,$B$2225:$V$2230,BE$2349))/4</f>
        <v>0.21846251306958547</v>
      </c>
      <c r="BF2361" s="481">
        <f>(Infected!BG181+Infected!BG387+Infected!BG593+Infected!BG799+Infected!BG1005+Infected!BG1211+Infected!BG1417)*(VLOOKUP($D2361,Decrements!$B$2183:$V$2188,BF$2349)-VLOOKUP($D2361,$B$2225:$V$2230,BF$2349))/4</f>
        <v>0.21822501973773431</v>
      </c>
      <c r="BG2361" s="481">
        <f>(Infected!BH181+Infected!BH387+Infected!BH593+Infected!BH799+Infected!BH1005+Infected!BH1211+Infected!BH1417)*(VLOOKUP($D2361,Decrements!$B$2183:$V$2188,BG$2349)-VLOOKUP($D2361,$B$2225:$V$2230,BG$2349))/4</f>
        <v>0.21790342775681942</v>
      </c>
      <c r="BH2361" s="481">
        <f>(Infected!BI181+Infected!BI387+Infected!BI593+Infected!BI799+Infected!BI1005+Infected!BI1211+Infected!BI1417)*(VLOOKUP($D2361,Decrements!$B$2183:$V$2188,BH$2349)-VLOOKUP($D2361,$B$2225:$V$2230,BH$2349))/4</f>
        <v>0.21750157158715819</v>
      </c>
      <c r="BI2361" s="481">
        <f>(Infected!BJ181+Infected!BJ387+Infected!BJ593+Infected!BJ799+Infected!BJ1005+Infected!BJ1211+Infected!BJ1417)*(VLOOKUP($D2361,Decrements!$B$2183:$V$2188,BI$2349)-VLOOKUP($D2361,$B$2225:$V$2230,BI$2349))/4</f>
        <v>0.21702251518644236</v>
      </c>
      <c r="BJ2361" s="481">
        <f>(Infected!BK181+Infected!BK387+Infected!BK593+Infected!BK799+Infected!BK1005+Infected!BK1211+Infected!BK1417)*(VLOOKUP($D2361,Decrements!$B$2183:$V$2188,BJ$2349)-VLOOKUP($D2361,$B$2225:$V$2230,BJ$2349))/4</f>
        <v>0.21647087180912516</v>
      </c>
      <c r="BK2361" s="481">
        <f>(Infected!BL181+Infected!BL387+Infected!BL593+Infected!BL799+Infected!BL1005+Infected!BL1211+Infected!BL1417)*(VLOOKUP($D2361,Decrements!$B$2183:$V$2188,BK$2349)-VLOOKUP($D2361,$B$2225:$V$2230,BK$2349))/4</f>
        <v>0.21585022506207829</v>
      </c>
      <c r="BL2361" s="481">
        <f>(Infected!BM181+Infected!BM387+Infected!BM593+Infected!BM799+Infected!BM1005+Infected!BM1211+Infected!BM1417)*(VLOOKUP($D2361,Decrements!$B$2183:$V$2188,BL$2349)-VLOOKUP($D2361,$B$2225:$V$2230,BL$2349))/4</f>
        <v>0.21516417018372933</v>
      </c>
      <c r="BM2361" s="481">
        <f>(Infected!BN181+Infected!BN387+Infected!BN593+Infected!BN799+Infected!BN1005+Infected!BN1211+Infected!BN1417)*(VLOOKUP($D2361,Decrements!$B$2183:$V$2188,BM$2349)-VLOOKUP($D2361,$B$2225:$V$2230,BM$2349))/4</f>
        <v>0.21439547753036325</v>
      </c>
      <c r="BN2361" s="481">
        <f>(Infected!BO181+Infected!BO387+Infected!BO593+Infected!BO799+Infected!BO1005+Infected!BO1211+Infected!BO1417)*(VLOOKUP($D2361,Decrements!$B$2183:$V$2188,BN$2349)-VLOOKUP($D2361,$B$2225:$V$2230,BN$2349))/4</f>
        <v>0.21357109408499816</v>
      </c>
      <c r="BO2361" s="481">
        <f>(Infected!BP181+Infected!BP387+Infected!BP593+Infected!BP799+Infected!BP1005+Infected!BP1211+Infected!BP1417)*(VLOOKUP($D2361,Decrements!$B$2183:$V$2188,BO$2349)-VLOOKUP($D2361,$B$2225:$V$2230,BO$2349))/4</f>
        <v>0.21269365217864855</v>
      </c>
      <c r="BP2361" s="481">
        <f>(Infected!BQ181+Infected!BQ387+Infected!BQ593+Infected!BQ799+Infected!BQ1005+Infected!BQ1211+Infected!BQ1417)*(VLOOKUP($D2361,Decrements!$B$2183:$V$2188,BP$2349)-VLOOKUP($D2361,$B$2225:$V$2230,BP$2349))/4</f>
        <v>0.21176638992885968</v>
      </c>
      <c r="BQ2361" s="481">
        <f>(Infected!BR181+Infected!BR387+Infected!BR593+Infected!BR799+Infected!BR1005+Infected!BR1211+Infected!BR1417)*(VLOOKUP($D2361,Decrements!$B$2183:$V$2188,BQ$2349)-VLOOKUP($D2361,$B$2225:$V$2230,BQ$2349))/4</f>
        <v>0.21079149372816877</v>
      </c>
      <c r="BR2361" s="481">
        <f>(Infected!BS181+Infected!BS387+Infected!BS593+Infected!BS799+Infected!BS1005+Infected!BS1211+Infected!BS1417)*(VLOOKUP($D2361,Decrements!$B$2183:$V$2188,BR$2349)-VLOOKUP($D2361,$B$2225:$V$2230,BR$2349))/4</f>
        <v>0.20977286578797921</v>
      </c>
      <c r="BS2361" s="481">
        <f>(Infected!BT181+Infected!BT387+Infected!BT593+Infected!BT799+Infected!BT1005+Infected!BT1211+Infected!BT1417)*(VLOOKUP($D2361,Decrements!$B$2183:$V$2188,BS$2349)-VLOOKUP($D2361,$B$2225:$V$2230,BS$2349))/4</f>
        <v>0.20871327400104586</v>
      </c>
      <c r="BT2361" s="481">
        <f>(Infected!BU181+Infected!BU387+Infected!BU593+Infected!BU799+Infected!BU1005+Infected!BU1211+Infected!BU1417)*(VLOOKUP($D2361,Decrements!$B$2183:$V$2188,BT$2349)-VLOOKUP($D2361,$B$2225:$V$2230,BT$2349))/4</f>
        <v>0.20761545574193399</v>
      </c>
      <c r="BU2361" s="481">
        <f>(Infected!BV181+Infected!BV387+Infected!BV593+Infected!BV799+Infected!BV1005+Infected!BV1211+Infected!BV1417)*(VLOOKUP($D2361,Decrements!$B$2183:$V$2188,BU$2349)-VLOOKUP($D2361,$B$2225:$V$2230,BU$2349))/4</f>
        <v>0.20648156792710715</v>
      </c>
      <c r="BV2361" s="481">
        <f>(Infected!BW181+Infected!BW387+Infected!BW593+Infected!BW799+Infected!BW1005+Infected!BW1211+Infected!BW1417)*(VLOOKUP($D2361,Decrements!$B$2183:$V$2188,BV$2349)-VLOOKUP($D2361,$B$2225:$V$2230,BV$2349))/4</f>
        <v>0.20531481326766837</v>
      </c>
      <c r="BW2361" s="481">
        <f>(Infected!BX181+Infected!BX387+Infected!BX593+Infected!BX799+Infected!BX1005+Infected!BX1211+Infected!BX1417)*(VLOOKUP($D2361,Decrements!$B$2183:$V$2188,BW$2349)-VLOOKUP($D2361,$B$2225:$V$2230,BW$2349))/4</f>
        <v>0.20411769317798081</v>
      </c>
      <c r="BX2361" s="481">
        <f>(Infected!BY181+Infected!BY387+Infected!BY593+Infected!BY799+Infected!BY1005+Infected!BY1211+Infected!BY1417)*(VLOOKUP($D2361,Decrements!$B$2183:$V$2188,BX$2349)-VLOOKUP($D2361,$B$2225:$V$2230,BX$2349))/4</f>
        <v>0.20289266671047515</v>
      </c>
      <c r="BY2361" s="481">
        <f>(Infected!BZ181+Infected!BZ387+Infected!BZ593+Infected!BZ799+Infected!BZ1005+Infected!BZ1211+Infected!BZ1417)*(VLOOKUP($D2361,Decrements!$B$2183:$V$2188,BY$2349)-VLOOKUP($D2361,$B$2225:$V$2230,BY$2349))/4</f>
        <v>0.20164181843638246</v>
      </c>
      <c r="BZ2361" s="481">
        <f>(Infected!CA181+Infected!CA387+Infected!CA593+Infected!CA799+Infected!CA1005+Infected!CA1211+Infected!CA1417)*(VLOOKUP($D2361,Decrements!$B$2183:$V$2188,BZ$2349)-VLOOKUP($D2361,$B$2225:$V$2230,BZ$2349))/4</f>
        <v>0.20036780147314115</v>
      </c>
      <c r="CA2361" s="481">
        <f>(Infected!CB181+Infected!CB387+Infected!CB593+Infected!CB799+Infected!CB1005+Infected!CB1211+Infected!CB1417)*(VLOOKUP($D2361,Decrements!$B$2183:$V$2188,CA$2349)-VLOOKUP($D2361,$B$2225:$V$2230,CA$2349))/4</f>
        <v>0.19907281313530334</v>
      </c>
      <c r="CB2361" s="481">
        <f>(Infected!CC181+Infected!CC387+Infected!CC593+Infected!CC799+Infected!CC1005+Infected!CC1211+Infected!CC1417)*(VLOOKUP($D2361,Decrements!$B$2183:$V$2188,CB$2349)-VLOOKUP($D2361,$B$2225:$V$2230,CB$2349))/4</f>
        <v>0.19775898660973312</v>
      </c>
      <c r="CC2361" s="481">
        <f>(Infected!CD181+Infected!CD387+Infected!CD593+Infected!CD799+Infected!CD1005+Infected!CD1211+Infected!CD1417)*(VLOOKUP($D2361,Decrements!$B$2183:$V$2188,CC$2349)-VLOOKUP($D2361,$B$2225:$V$2230,CC$2349))/4</f>
        <v>0.19642819832943248</v>
      </c>
      <c r="CD2361" s="481">
        <f>(Infected!CE181+Infected!CE387+Infected!CE593+Infected!CE799+Infected!CE1005+Infected!CE1211+Infected!CE1417)*(VLOOKUP($D2361,Decrements!$B$2183:$V$2188,CD$2349)-VLOOKUP($D2361,$B$2225:$V$2230,CD$2349))/4</f>
        <v>0.1950826143663271</v>
      </c>
      <c r="CE2361" s="481">
        <f>(Infected!CF181+Infected!CF387+Infected!CF593+Infected!CF799+Infected!CF1005+Infected!CF1211+Infected!CF1417)*(VLOOKUP($D2361,Decrements!$B$2183:$V$2188,CE$2349)-VLOOKUP($D2361,$B$2225:$V$2230,CE$2349))/4</f>
        <v>0.19372409737207971</v>
      </c>
      <c r="CF2361" s="481">
        <f>(Infected!CG181+Infected!CG387+Infected!CG593+Infected!CG799+Infected!CG1005+Infected!CG1211+Infected!CG1417)*(VLOOKUP($D2361,Decrements!$B$2183:$V$2188,CF$2349)-VLOOKUP($D2361,$B$2225:$V$2230,CF$2349))/4</f>
        <v>0.19235443739935809</v>
      </c>
      <c r="CG2361" s="481">
        <f>(Infected!CH181+Infected!CH387+Infected!CH593+Infected!CH799+Infected!CH1005+Infected!CH1211+Infected!CH1417)*(VLOOKUP($D2361,Decrements!$B$2183:$V$2188,CG$2349)-VLOOKUP($D2361,$B$2225:$V$2230,CG$2349))/4</f>
        <v>0.19097524851079475</v>
      </c>
      <c r="CH2361" s="481">
        <f>(Infected!CI181+Infected!CI387+Infected!CI593+Infected!CI799+Infected!CI1005+Infected!CI1211+Infected!CI1417)*(VLOOKUP($D2361,Decrements!$B$2183:$V$2188,CH$2349)-VLOOKUP($D2361,$B$2225:$V$2230,CH$2349))/4</f>
        <v>0.18958826366121595</v>
      </c>
      <c r="CI2361" s="481">
        <f>(Infected!CJ181+Infected!CJ387+Infected!CJ593+Infected!CJ799+Infected!CJ1005+Infected!CJ1211+Infected!CJ1417)*(VLOOKUP($D2361,Decrements!$B$2183:$V$2188,CI$2349)-VLOOKUP($D2361,$B$2225:$V$2230,CI$2349))/4</f>
        <v>0.18819501660975943</v>
      </c>
    </row>
    <row r="2362" spans="2:87" s="489" customFormat="1">
      <c r="B2362" s="490">
        <v>1</v>
      </c>
      <c r="C2362" s="490">
        <v>1</v>
      </c>
      <c r="D2362" s="490">
        <v>6</v>
      </c>
      <c r="E2362" s="490">
        <v>116</v>
      </c>
      <c r="F2362" s="491"/>
      <c r="G2362" s="490">
        <f>Infected!I2266+Infected!I2472</f>
        <v>0</v>
      </c>
      <c r="H2362" s="481">
        <f>(Infected!I182+Infected!I388+Infected!I594+Infected!I800+Infected!I1006+Infected!I1212+Infected!I1418)*(VLOOKUP($D2362,Decrements!$B$2183:$V$2188,H$2349)-VLOOKUP($D2362,$B$2225:$V$2230,H$2349))/4</f>
        <v>5.0138672119517599E-3</v>
      </c>
      <c r="I2362" s="481">
        <f>(Infected!J182+Infected!J388+Infected!J594+Infected!J800+Infected!J1006+Infected!J1212+Infected!J1418)*(VLOOKUP($D2362,Decrements!$B$2183:$V$2188,I$2349)-VLOOKUP($D2362,$B$2225:$V$2230,I$2349))/4</f>
        <v>5.390253637815188E-3</v>
      </c>
      <c r="J2362" s="481">
        <f>(Infected!K182+Infected!K388+Infected!K594+Infected!K800+Infected!K1006+Infected!K1212+Infected!K1418)*(VLOOKUP($D2362,Decrements!$B$2183:$V$2188,J$2349)-VLOOKUP($D2362,$B$2225:$V$2230,J$2349))/4</f>
        <v>5.2007307514910627E-3</v>
      </c>
      <c r="K2362" s="481">
        <f>(Infected!L182+Infected!L388+Infected!L594+Infected!L800+Infected!L1006+Infected!L1212+Infected!L1418)*(VLOOKUP($D2362,Decrements!$B$2183:$V$2188,K$2349)-VLOOKUP($D2362,$B$2225:$V$2230,K$2349))/4</f>
        <v>5.0902810210198728E-3</v>
      </c>
      <c r="L2362" s="481">
        <f>(Infected!M182+Infected!M388+Infected!M594+Infected!M800+Infected!M1006+Infected!M1212+Infected!M1418)*(VLOOKUP($D2362,Decrements!$B$2183:$V$2188,L$2349)-VLOOKUP($D2362,$B$2225:$V$2230,L$2349))/4</f>
        <v>5.0554320694880042E-3</v>
      </c>
      <c r="M2362" s="481">
        <f>(Infected!N182+Infected!N388+Infected!N594+Infected!N800+Infected!N1006+Infected!N1212+Infected!N1418)*(VLOOKUP($D2362,Decrements!$B$2183:$V$2188,M$2349)-VLOOKUP($D2362,$B$2225:$V$2230,M$2349))/4</f>
        <v>5.0191333388135088E-3</v>
      </c>
      <c r="N2362" s="481">
        <f>(Infected!O182+Infected!O388+Infected!O594+Infected!O800+Infected!O1006+Infected!O1212+Infected!O1418)*(VLOOKUP($D2362,Decrements!$B$2183:$V$2188,N$2349)-VLOOKUP($D2362,$B$2225:$V$2230,N$2349))/4</f>
        <v>5.0237758812407994E-3</v>
      </c>
      <c r="O2362" s="481">
        <f>(Infected!P182+Infected!P388+Infected!P594+Infected!P800+Infected!P1006+Infected!P1212+Infected!P1418)*(VLOOKUP($D2362,Decrements!$B$2183:$V$2188,O$2349)-VLOOKUP($D2362,$B$2225:$V$2230,O$2349))/4</f>
        <v>5.0666653433407201E-3</v>
      </c>
      <c r="P2362" s="481">
        <f>(Infected!Q182+Infected!Q388+Infected!Q594+Infected!Q800+Infected!Q1006+Infected!Q1212+Infected!Q1418)*(VLOOKUP($D2362,Decrements!$B$2183:$V$2188,P$2349)-VLOOKUP($D2362,$B$2225:$V$2230,P$2349))/4</f>
        <v>5.1366534964229164E-3</v>
      </c>
      <c r="Q2362" s="481">
        <f>(Infected!R182+Infected!R388+Infected!R594+Infected!R800+Infected!R1006+Infected!R1212+Infected!R1418)*(VLOOKUP($D2362,Decrements!$B$2183:$V$2188,Q$2349)-VLOOKUP($D2362,$B$2225:$V$2230,Q$2349))/4</f>
        <v>5.820374336057514E-3</v>
      </c>
      <c r="R2362" s="481">
        <f>(Infected!S182+Infected!S388+Infected!S594+Infected!S800+Infected!S1006+Infected!S1212+Infected!S1418)*(VLOOKUP($D2362,Decrements!$B$2183:$V$2188,R$2349)-VLOOKUP($D2362,$B$2225:$V$2230,R$2349))/4</f>
        <v>5.8697796046006572E-3</v>
      </c>
      <c r="S2362" s="481">
        <f>(Infected!T182+Infected!T388+Infected!T594+Infected!T800+Infected!T1006+Infected!T1212+Infected!T1418)*(VLOOKUP($D2362,Decrements!$B$2183:$V$2188,S$2349)-VLOOKUP($D2362,$B$2225:$V$2230,S$2349))/4</f>
        <v>5.9356626943842909E-3</v>
      </c>
      <c r="T2362" s="481">
        <f>(Infected!U182+Infected!U388+Infected!U594+Infected!U800+Infected!U1006+Infected!U1212+Infected!U1418)*(VLOOKUP($D2362,Decrements!$B$2183:$V$2188,T$2349)-VLOOKUP($D2362,$B$2225:$V$2230,T$2349))/4</f>
        <v>6.004477171186141E-3</v>
      </c>
      <c r="U2362" s="481">
        <f>(Infected!V182+Infected!V388+Infected!V594+Infected!V800+Infected!V1006+Infected!V1212+Infected!V1418)*(VLOOKUP($D2362,Decrements!$B$2183:$V$2188,U$2349)-VLOOKUP($D2362,$B$2225:$V$2230,U$2349))/4</f>
        <v>6.7965531980223115E-3</v>
      </c>
      <c r="V2362" s="481">
        <f>(Infected!W182+Infected!W388+Infected!W594+Infected!W800+Infected!W1006+Infected!W1212+Infected!W1418)*(VLOOKUP($D2362,Decrements!$B$2183:$V$2188,V$2349)-VLOOKUP($D2362,$B$2225:$V$2230,V$2349))/4</f>
        <v>6.8833395061619852E-3</v>
      </c>
      <c r="W2362" s="481">
        <f>(Infected!X182+Infected!X388+Infected!X594+Infected!X800+Infected!X1006+Infected!X1212+Infected!X1418)*(VLOOKUP($D2362,Decrements!$B$2183:$V$2188,W$2349)-VLOOKUP($D2362,$B$2225:$V$2230,W$2349))/4</f>
        <v>6.966567573192509E-3</v>
      </c>
      <c r="X2362" s="481">
        <f>(Infected!Y182+Infected!Y388+Infected!Y594+Infected!Y800+Infected!Y1006+Infected!Y1212+Infected!Y1418)*(VLOOKUP($D2362,Decrements!$B$2183:$V$2188,X$2349)-VLOOKUP($D2362,$B$2225:$V$2230,X$2349))/4</f>
        <v>7.044017463760344E-3</v>
      </c>
      <c r="Y2362" s="481">
        <f>(Infected!Z182+Infected!Z388+Infected!Z594+Infected!Z800+Infected!Z1006+Infected!Z1212+Infected!Z1418)*(VLOOKUP($D2362,Decrements!$B$2183:$V$2188,Y$2349)-VLOOKUP($D2362,$B$2225:$V$2230,Y$2349))/4</f>
        <v>7.988601656845307E-3</v>
      </c>
      <c r="Z2362" s="481">
        <f>(Infected!AA182+Infected!AA388+Infected!AA594+Infected!AA800+Infected!AA1006+Infected!AA1212+Infected!AA1418)*(VLOOKUP($D2362,Decrements!$B$2183:$V$2188,Z$2349)-VLOOKUP($D2362,$B$2225:$V$2230,Z$2349))/4</f>
        <v>8.0488989336945805E-3</v>
      </c>
      <c r="AA2362" s="481">
        <f>(Infected!AB182+Infected!AB388+Infected!AB594+Infected!AB800+Infected!AB1006+Infected!AB1212+Infected!AB1418)*(VLOOKUP($D2362,Decrements!$B$2183:$V$2188,AA$2349)-VLOOKUP($D2362,$B$2225:$V$2230,AA$2349))/4</f>
        <v>8.1043576538927294E-3</v>
      </c>
      <c r="AB2362" s="481">
        <f>(Infected!AC182+Infected!AC388+Infected!AC594+Infected!AC800+Infected!AC1006+Infected!AC1212+Infected!AC1418)*(VLOOKUP($D2362,Decrements!$B$2183:$V$2188,AB$2349)-VLOOKUP($D2362,$B$2225:$V$2230,AB$2349))/4</f>
        <v>8.1500952535787131E-3</v>
      </c>
      <c r="AC2362" s="481">
        <f>(Infected!AD182+Infected!AD388+Infected!AD594+Infected!AD800+Infected!AD1006+Infected!AD1212+Infected!AD1418)*(VLOOKUP($D2362,Decrements!$B$2183:$V$2188,AC$2349)-VLOOKUP($D2362,$B$2225:$V$2230,AC$2349))/4</f>
        <v>9.7960526249202661E-3</v>
      </c>
      <c r="AD2362" s="481">
        <f>(Infected!AE182+Infected!AE388+Infected!AE594+Infected!AE800+Infected!AE1006+Infected!AE1212+Infected!AE1418)*(VLOOKUP($D2362,Decrements!$B$2183:$V$2188,AD$2349)-VLOOKUP($D2362,$B$2225:$V$2230,AD$2349))/4</f>
        <v>9.7478670369945692E-3</v>
      </c>
      <c r="AE2362" s="481">
        <f>(Infected!AF182+Infected!AF388+Infected!AF594+Infected!AF800+Infected!AF1006+Infected!AF1212+Infected!AF1418)*(VLOOKUP($D2362,Decrements!$B$2183:$V$2188,AE$2349)-VLOOKUP($D2362,$B$2225:$V$2230,AE$2349))/4</f>
        <v>9.7131363522862911E-3</v>
      </c>
      <c r="AF2362" s="481">
        <f>(Infected!AG182+Infected!AG388+Infected!AG594+Infected!AG800+Infected!AG1006+Infected!AG1212+Infected!AG1418)*(VLOOKUP($D2362,Decrements!$B$2183:$V$2188,AF$2349)-VLOOKUP($D2362,$B$2225:$V$2230,AF$2349))/4</f>
        <v>9.6805298982962831E-3</v>
      </c>
      <c r="AG2362" s="481">
        <f>(Infected!AH182+Infected!AH388+Infected!AH594+Infected!AH800+Infected!AH1006+Infected!AH1212+Infected!AH1418)*(VLOOKUP($D2362,Decrements!$B$2183:$V$2188,AG$2349)-VLOOKUP($D2362,$B$2225:$V$2230,AG$2349))/4</f>
        <v>1.099998709392442E-2</v>
      </c>
      <c r="AH2362" s="481">
        <f>(Infected!AI182+Infected!AI388+Infected!AI594+Infected!AI800+Infected!AI1006+Infected!AI1212+Infected!AI1418)*(VLOOKUP($D2362,Decrements!$B$2183:$V$2188,AH$2349)-VLOOKUP($D2362,$B$2225:$V$2230,AH$2349))/4</f>
        <v>1.088058724011997E-2</v>
      </c>
      <c r="AI2362" s="481">
        <f>(Infected!AJ182+Infected!AJ388+Infected!AJ594+Infected!AJ800+Infected!AJ1006+Infected!AJ1212+Infected!AJ1418)*(VLOOKUP($D2362,Decrements!$B$2183:$V$2188,AI$2349)-VLOOKUP($D2362,$B$2225:$V$2230,AI$2349))/4</f>
        <v>1.0771795920568851E-2</v>
      </c>
      <c r="AJ2362" s="481">
        <f>(Infected!AK182+Infected!AK388+Infected!AK594+Infected!AK800+Infected!AK1006+Infected!AK1212+Infected!AK1418)*(VLOOKUP($D2362,Decrements!$B$2183:$V$2188,AJ$2349)-VLOOKUP($D2362,$B$2225:$V$2230,AJ$2349))/4</f>
        <v>1.0672783010540058E-2</v>
      </c>
      <c r="AK2362" s="481">
        <f>(Infected!AL182+Infected!AL388+Infected!AL594+Infected!AL800+Infected!AL1006+Infected!AL1212+Infected!AL1418)*(VLOOKUP($D2362,Decrements!$B$2183:$V$2188,AK$2349)-VLOOKUP($D2362,$B$2225:$V$2230,AK$2349))/4</f>
        <v>1.1109249276049206E-2</v>
      </c>
      <c r="AL2362" s="481">
        <f>(Infected!AM182+Infected!AM388+Infected!AM594+Infected!AM800+Infected!AM1006+Infected!AM1212+Infected!AM1418)*(VLOOKUP($D2362,Decrements!$B$2183:$V$2188,AL$2349)-VLOOKUP($D2362,$B$2225:$V$2230,AL$2349))/4</f>
        <v>1.0979588319216995E-2</v>
      </c>
      <c r="AM2362" s="481">
        <f>(Infected!AN182+Infected!AN388+Infected!AN594+Infected!AN800+Infected!AN1006+Infected!AN1212+Infected!AN1418)*(VLOOKUP($D2362,Decrements!$B$2183:$V$2188,AM$2349)-VLOOKUP($D2362,$B$2225:$V$2230,AM$2349))/4</f>
        <v>1.0862717315463939E-2</v>
      </c>
      <c r="AN2362" s="481">
        <f>(Infected!AO182+Infected!AO388+Infected!AO594+Infected!AO800+Infected!AO1006+Infected!AO1212+Infected!AO1418)*(VLOOKUP($D2362,Decrements!$B$2183:$V$2188,AN$2349)-VLOOKUP($D2362,$B$2225:$V$2230,AN$2349))/4</f>
        <v>1.075590052291811E-2</v>
      </c>
      <c r="AO2362" s="481">
        <f>(Infected!AP182+Infected!AP388+Infected!AP594+Infected!AP800+Infected!AP1006+Infected!AP1212+Infected!AP1418)*(VLOOKUP($D2362,Decrements!$B$2183:$V$2188,AO$2349)-VLOOKUP($D2362,$B$2225:$V$2230,AO$2349))/4</f>
        <v>1.0657191798544565E-2</v>
      </c>
      <c r="AP2362" s="481">
        <f>(Infected!AQ182+Infected!AQ388+Infected!AQ594+Infected!AQ800+Infected!AQ1006+Infected!AQ1212+Infected!AQ1418)*(VLOOKUP($D2362,Decrements!$B$2183:$V$2188,AP$2349)-VLOOKUP($D2362,$B$2225:$V$2230,AP$2349))/4</f>
        <v>1.0567361256662982E-2</v>
      </c>
      <c r="AQ2362" s="481">
        <f>(Infected!AR182+Infected!AR388+Infected!AR594+Infected!AR800+Infected!AR1006+Infected!AR1212+Infected!AR1418)*(VLOOKUP($D2362,Decrements!$B$2183:$V$2188,AQ$2349)-VLOOKUP($D2362,$B$2225:$V$2230,AQ$2349))/4</f>
        <v>1.0482830668062371E-2</v>
      </c>
      <c r="AR2362" s="481">
        <f>(Infected!AS182+Infected!AS388+Infected!AS594+Infected!AS800+Infected!AS1006+Infected!AS1212+Infected!AS1418)*(VLOOKUP($D2362,Decrements!$B$2183:$V$2188,AR$2349)-VLOOKUP($D2362,$B$2225:$V$2230,AR$2349))/4</f>
        <v>1.0401307156539179E-2</v>
      </c>
      <c r="AS2362" s="481">
        <f>(Infected!AT182+Infected!AT388+Infected!AT594+Infected!AT800+Infected!AT1006+Infected!AT1212+Infected!AT1418)*(VLOOKUP($D2362,Decrements!$B$2183:$V$2188,AS$2349)-VLOOKUP($D2362,$B$2225:$V$2230,AS$2349))/4</f>
        <v>1.031910274802574E-2</v>
      </c>
      <c r="AT2362" s="481">
        <f>(Infected!AU182+Infected!AU388+Infected!AU594+Infected!AU800+Infected!AU1006+Infected!AU1212+Infected!AU1418)*(VLOOKUP($D2362,Decrements!$B$2183:$V$2188,AT$2349)-VLOOKUP($D2362,$B$2225:$V$2230,AT$2349))/4</f>
        <v>1.0237725567406973E-2</v>
      </c>
      <c r="AU2362" s="481">
        <f>(Infected!AV182+Infected!AV388+Infected!AV594+Infected!AV800+Infected!AV1006+Infected!AV1212+Infected!AV1418)*(VLOOKUP($D2362,Decrements!$B$2183:$V$2188,AU$2349)-VLOOKUP($D2362,$B$2225:$V$2230,AU$2349))/4</f>
        <v>1.0156427111072267E-2</v>
      </c>
      <c r="AV2362" s="481">
        <f>(Infected!AW182+Infected!AW388+Infected!AW594+Infected!AW800+Infected!AW1006+Infected!AW1212+Infected!AW1418)*(VLOOKUP($D2362,Decrements!$B$2183:$V$2188,AV$2349)-VLOOKUP($D2362,$B$2225:$V$2230,AV$2349))/4</f>
        <v>1.0074800917654544E-2</v>
      </c>
      <c r="AW2362" s="481">
        <f>(Infected!AX182+Infected!AX388+Infected!AX594+Infected!AX800+Infected!AX1006+Infected!AX1212+Infected!AX1418)*(VLOOKUP($D2362,Decrements!$B$2183:$V$2188,AW$2349)-VLOOKUP($D2362,$B$2225:$V$2230,AW$2349))/4</f>
        <v>9.9927142154618044E-3</v>
      </c>
      <c r="AX2362" s="481">
        <f>(Infected!AY182+Infected!AY388+Infected!AY594+Infected!AY800+Infected!AY1006+Infected!AY1212+Infected!AY1418)*(VLOOKUP($D2362,Decrements!$B$2183:$V$2188,AX$2349)-VLOOKUP($D2362,$B$2225:$V$2230,AX$2349))/4</f>
        <v>9.9099154790101458E-3</v>
      </c>
      <c r="AY2362" s="481">
        <f>(Infected!AZ182+Infected!AZ388+Infected!AZ594+Infected!AZ800+Infected!AZ1006+Infected!AZ1212+Infected!AZ1418)*(VLOOKUP($D2362,Decrements!$B$2183:$V$2188,AY$2349)-VLOOKUP($D2362,$B$2225:$V$2230,AY$2349))/4</f>
        <v>9.826324960196791E-3</v>
      </c>
      <c r="AZ2362" s="481">
        <f>(Infected!BA182+Infected!BA388+Infected!BA594+Infected!BA800+Infected!BA1006+Infected!BA1212+Infected!BA1418)*(VLOOKUP($D2362,Decrements!$B$2183:$V$2188,AZ$2349)-VLOOKUP($D2362,$B$2225:$V$2230,AZ$2349))/4</f>
        <v>9.7419269750565821E-3</v>
      </c>
      <c r="BA2362" s="481">
        <f>(Infected!BB182+Infected!BB388+Infected!BB594+Infected!BB800+Infected!BB1006+Infected!BB1212+Infected!BB1418)*(VLOOKUP($D2362,Decrements!$B$2183:$V$2188,BA$2349)-VLOOKUP($D2362,$B$2225:$V$2230,BA$2349))/4</f>
        <v>9.6549834894775165E-3</v>
      </c>
      <c r="BB2362" s="481">
        <f>(Infected!BC182+Infected!BC388+Infected!BC594+Infected!BC800+Infected!BC1006+Infected!BC1212+Infected!BC1418)*(VLOOKUP($D2362,Decrements!$B$2183:$V$2188,BB$2349)-VLOOKUP($D2362,$B$2225:$V$2230,BB$2349))/4</f>
        <v>9.5675462188403917E-3</v>
      </c>
      <c r="BC2362" s="481">
        <f>(Infected!BD182+Infected!BD388+Infected!BD594+Infected!BD800+Infected!BD1006+Infected!BD1212+Infected!BD1418)*(VLOOKUP($D2362,Decrements!$B$2183:$V$2188,BC$2349)-VLOOKUP($D2362,$B$2225:$V$2230,BC$2349))/4</f>
        <v>9.4795945622656187E-3</v>
      </c>
      <c r="BD2362" s="481">
        <f>(Infected!BE182+Infected!BE388+Infected!BE594+Infected!BE800+Infected!BE1006+Infected!BE1212+Infected!BE1418)*(VLOOKUP($D2362,Decrements!$B$2183:$V$2188,BD$2349)-VLOOKUP($D2362,$B$2225:$V$2230,BD$2349))/4</f>
        <v>9.3911844449070404E-3</v>
      </c>
      <c r="BE2362" s="481">
        <f>(Infected!BF182+Infected!BF388+Infected!BF594+Infected!BF800+Infected!BF1006+Infected!BF1212+Infected!BF1418)*(VLOOKUP($D2362,Decrements!$B$2183:$V$2188,BE$2349)-VLOOKUP($D2362,$B$2225:$V$2230,BE$2349))/4</f>
        <v>9.3023099012870154E-3</v>
      </c>
      <c r="BF2362" s="481">
        <f>(Infected!BG182+Infected!BG388+Infected!BG594+Infected!BG800+Infected!BG1006+Infected!BG1212+Infected!BG1418)*(VLOOKUP($D2362,Decrements!$B$2183:$V$2188,BF$2349)-VLOOKUP($D2362,$B$2225:$V$2230,BF$2349))/4</f>
        <v>9.2130873243644468E-3</v>
      </c>
      <c r="BG2362" s="481">
        <f>(Infected!BH182+Infected!BH388+Infected!BH594+Infected!BH800+Infected!BH1006+Infected!BH1212+Infected!BH1418)*(VLOOKUP($D2362,Decrements!$B$2183:$V$2188,BG$2349)-VLOOKUP($D2362,$B$2225:$V$2230,BG$2349))/4</f>
        <v>9.1235513017743387E-3</v>
      </c>
      <c r="BH2362" s="481">
        <f>(Infected!BI182+Infected!BI388+Infected!BI594+Infected!BI800+Infected!BI1006+Infected!BI1212+Infected!BI1418)*(VLOOKUP($D2362,Decrements!$B$2183:$V$2188,BH$2349)-VLOOKUP($D2362,$B$2225:$V$2230,BH$2349))/4</f>
        <v>9.0337438563500294E-3</v>
      </c>
      <c r="BI2362" s="481">
        <f>(Infected!BJ182+Infected!BJ388+Infected!BJ594+Infected!BJ800+Infected!BJ1006+Infected!BJ1212+Infected!BJ1418)*(VLOOKUP($D2362,Decrements!$B$2183:$V$2188,BI$2349)-VLOOKUP($D2362,$B$2225:$V$2230,BI$2349))/4</f>
        <v>8.9436510060091085E-3</v>
      </c>
      <c r="BJ2362" s="481">
        <f>(Infected!BK182+Infected!BK388+Infected!BK594+Infected!BK800+Infected!BK1006+Infected!BK1212+Infected!BK1418)*(VLOOKUP($D2362,Decrements!$B$2183:$V$2188,BJ$2349)-VLOOKUP($D2362,$B$2225:$V$2230,BJ$2349))/4</f>
        <v>8.8533845128984621E-3</v>
      </c>
      <c r="BK2362" s="481">
        <f>(Infected!BL182+Infected!BL388+Infected!BL594+Infected!BL800+Infected!BL1006+Infected!BL1212+Infected!BL1418)*(VLOOKUP($D2362,Decrements!$B$2183:$V$2188,BK$2349)-VLOOKUP($D2362,$B$2225:$V$2230,BK$2349))/4</f>
        <v>8.7629795611745154E-3</v>
      </c>
      <c r="BL2362" s="481">
        <f>(Infected!BM182+Infected!BM388+Infected!BM594+Infected!BM800+Infected!BM1006+Infected!BM1212+Infected!BM1418)*(VLOOKUP($D2362,Decrements!$B$2183:$V$2188,BL$2349)-VLOOKUP($D2362,$B$2225:$V$2230,BL$2349))/4</f>
        <v>8.6724773813178571E-3</v>
      </c>
      <c r="BM2362" s="481">
        <f>(Infected!BN182+Infected!BN388+Infected!BN594+Infected!BN800+Infected!BN1006+Infected!BN1212+Infected!BN1418)*(VLOOKUP($D2362,Decrements!$B$2183:$V$2188,BM$2349)-VLOOKUP($D2362,$B$2225:$V$2230,BM$2349))/4</f>
        <v>8.5803464372131173E-3</v>
      </c>
      <c r="BN2362" s="481">
        <f>(Infected!BO182+Infected!BO388+Infected!BO594+Infected!BO800+Infected!BO1006+Infected!BO1212+Infected!BO1418)*(VLOOKUP($D2362,Decrements!$B$2183:$V$2188,BN$2349)-VLOOKUP($D2362,$B$2225:$V$2230,BN$2349))/4</f>
        <v>8.4884175686020004E-3</v>
      </c>
      <c r="BO2362" s="481">
        <f>(Infected!BP182+Infected!BP388+Infected!BP594+Infected!BP800+Infected!BP1006+Infected!BP1212+Infected!BP1418)*(VLOOKUP($D2362,Decrements!$B$2183:$V$2188,BO$2349)-VLOOKUP($D2362,$B$2225:$V$2230,BO$2349))/4</f>
        <v>8.3966707156719472E-3</v>
      </c>
      <c r="BP2362" s="481">
        <f>(Infected!BQ182+Infected!BQ388+Infected!BQ594+Infected!BQ800+Infected!BQ1006+Infected!BQ1212+Infected!BQ1418)*(VLOOKUP($D2362,Decrements!$B$2183:$V$2188,BP$2349)-VLOOKUP($D2362,$B$2225:$V$2230,BP$2349))/4</f>
        <v>8.305140740083667E-3</v>
      </c>
      <c r="BQ2362" s="481">
        <f>(Infected!BR182+Infected!BR388+Infected!BR594+Infected!BR800+Infected!BR1006+Infected!BR1212+Infected!BR1418)*(VLOOKUP($D2362,Decrements!$B$2183:$V$2188,BQ$2349)-VLOOKUP($D2362,$B$2225:$V$2230,BQ$2349))/4</f>
        <v>8.213790256595346E-3</v>
      </c>
      <c r="BR2362" s="481">
        <f>(Infected!BS182+Infected!BS388+Infected!BS594+Infected!BS800+Infected!BS1006+Infected!BS1212+Infected!BS1418)*(VLOOKUP($D2362,Decrements!$B$2183:$V$2188,BR$2349)-VLOOKUP($D2362,$B$2225:$V$2230,BR$2349))/4</f>
        <v>8.122713868480274E-3</v>
      </c>
      <c r="BS2362" s="481">
        <f>(Infected!BT182+Infected!BT388+Infected!BT594+Infected!BT800+Infected!BT1006+Infected!BT1212+Infected!BT1418)*(VLOOKUP($D2362,Decrements!$B$2183:$V$2188,BS$2349)-VLOOKUP($D2362,$B$2225:$V$2230,BS$2349))/4</f>
        <v>8.0319279934510015E-3</v>
      </c>
      <c r="BT2362" s="481">
        <f>(Infected!BU182+Infected!BU388+Infected!BU594+Infected!BU800+Infected!BU1006+Infected!BU1212+Infected!BU1418)*(VLOOKUP($D2362,Decrements!$B$2183:$V$2188,BT$2349)-VLOOKUP($D2362,$B$2225:$V$2230,BT$2349))/4</f>
        <v>7.9414529914564741E-3</v>
      </c>
      <c r="BU2362" s="481">
        <f>(Infected!BV182+Infected!BV388+Infected!BV594+Infected!BV800+Infected!BV1006+Infected!BV1212+Infected!BV1418)*(VLOOKUP($D2362,Decrements!$B$2183:$V$2188,BU$2349)-VLOOKUP($D2362,$B$2225:$V$2230,BU$2349))/4</f>
        <v>7.8512737915714895E-3</v>
      </c>
      <c r="BV2362" s="481">
        <f>(Infected!BW182+Infected!BW388+Infected!BW594+Infected!BW800+Infected!BW1006+Infected!BW1212+Infected!BW1418)*(VLOOKUP($D2362,Decrements!$B$2183:$V$2188,BV$2349)-VLOOKUP($D2362,$B$2225:$V$2230,BV$2349))/4</f>
        <v>7.7614561612571048E-3</v>
      </c>
      <c r="BW2362" s="481">
        <f>(Infected!BX182+Infected!BX388+Infected!BX594+Infected!BX800+Infected!BX1006+Infected!BX1212+Infected!BX1418)*(VLOOKUP($D2362,Decrements!$B$2183:$V$2188,BW$2349)-VLOOKUP($D2362,$B$2225:$V$2230,BW$2349))/4</f>
        <v>7.6720215068365096E-3</v>
      </c>
      <c r="BX2362" s="481">
        <f>(Infected!BY182+Infected!BY388+Infected!BY594+Infected!BY800+Infected!BY1006+Infected!BY1212+Infected!BY1418)*(VLOOKUP($D2362,Decrements!$B$2183:$V$2188,BX$2349)-VLOOKUP($D2362,$B$2225:$V$2230,BX$2349))/4</f>
        <v>7.5829943358692474E-3</v>
      </c>
      <c r="BY2362" s="481">
        <f>(Infected!BZ182+Infected!BZ388+Infected!BZ594+Infected!BZ800+Infected!BZ1006+Infected!BZ1212+Infected!BZ1418)*(VLOOKUP($D2362,Decrements!$B$2183:$V$2188,BY$2349)-VLOOKUP($D2362,$B$2225:$V$2230,BY$2349))/4</f>
        <v>7.4943790120007197E-3</v>
      </c>
      <c r="BZ2362" s="481">
        <f>(Infected!CA182+Infected!CA388+Infected!CA594+Infected!CA800+Infected!CA1006+Infected!CA1212+Infected!CA1418)*(VLOOKUP($D2362,Decrements!$B$2183:$V$2188,BZ$2349)-VLOOKUP($D2362,$B$2225:$V$2230,BZ$2349))/4</f>
        <v>7.4062250992898869E-3</v>
      </c>
      <c r="CA2362" s="481">
        <f>(Infected!CB182+Infected!CB388+Infected!CB594+Infected!CB800+Infected!CB1006+Infected!CB1212+Infected!CB1418)*(VLOOKUP($D2362,Decrements!$B$2183:$V$2188,CA$2349)-VLOOKUP($D2362,$B$2225:$V$2230,CA$2349))/4</f>
        <v>7.3185560084293964E-3</v>
      </c>
      <c r="CB2362" s="481">
        <f>(Infected!CC182+Infected!CC388+Infected!CC594+Infected!CC800+Infected!CC1006+Infected!CC1212+Infected!CC1418)*(VLOOKUP($D2362,Decrements!$B$2183:$V$2188,CB$2349)-VLOOKUP($D2362,$B$2225:$V$2230,CB$2349))/4</f>
        <v>7.2313963170283074E-3</v>
      </c>
      <c r="CC2362" s="481">
        <f>(Infected!CD182+Infected!CD388+Infected!CD594+Infected!CD800+Infected!CD1006+Infected!CD1212+Infected!CD1418)*(VLOOKUP($D2362,Decrements!$B$2183:$V$2188,CC$2349)-VLOOKUP($D2362,$B$2225:$V$2230,CC$2349))/4</f>
        <v>7.1447585899160762E-3</v>
      </c>
      <c r="CD2362" s="481">
        <f>(Infected!CE182+Infected!CE388+Infected!CE594+Infected!CE800+Infected!CE1006+Infected!CE1212+Infected!CE1418)*(VLOOKUP($D2362,Decrements!$B$2183:$V$2188,CD$2349)-VLOOKUP($D2362,$B$2225:$V$2230,CD$2349))/4</f>
        <v>7.0586800748553878E-3</v>
      </c>
      <c r="CE2362" s="481">
        <f>(Infected!CF182+Infected!CF388+Infected!CF594+Infected!CF800+Infected!CF1006+Infected!CF1212+Infected!CF1418)*(VLOOKUP($D2362,Decrements!$B$2183:$V$2188,CE$2349)-VLOOKUP($D2362,$B$2225:$V$2230,CE$2349))/4</f>
        <v>6.9731825122176551E-3</v>
      </c>
      <c r="CF2362" s="481">
        <f>(Infected!CG182+Infected!CG388+Infected!CG594+Infected!CG800+Infected!CG1006+Infected!CG1212+Infected!CG1418)*(VLOOKUP($D2362,Decrements!$B$2183:$V$2188,CF$2349)-VLOOKUP($D2362,$B$2225:$V$2230,CF$2349))/4</f>
        <v>6.8882877051441365E-3</v>
      </c>
      <c r="CG2362" s="481">
        <f>(Infected!CH182+Infected!CH388+Infected!CH594+Infected!CH800+Infected!CH1006+Infected!CH1212+Infected!CH1418)*(VLOOKUP($D2362,Decrements!$B$2183:$V$2188,CG$2349)-VLOOKUP($D2362,$B$2225:$V$2230,CG$2349))/4</f>
        <v>6.8040105664973535E-3</v>
      </c>
      <c r="CH2362" s="481">
        <f>(Infected!CI182+Infected!CI388+Infected!CI594+Infected!CI800+Infected!CI1006+Infected!CI1212+Infected!CI1418)*(VLOOKUP($D2362,Decrements!$B$2183:$V$2188,CH$2349)-VLOOKUP($D2362,$B$2225:$V$2230,CH$2349))/4</f>
        <v>6.7203782868675973E-3</v>
      </c>
      <c r="CI2362" s="481">
        <f>(Infected!CJ182+Infected!CJ388+Infected!CJ594+Infected!CJ800+Infected!CJ1006+Infected!CJ1212+Infected!CJ1418)*(VLOOKUP($D2362,Decrements!$B$2183:$V$2188,CI$2349)-VLOOKUP($D2362,$B$2225:$V$2230,CI$2349))/4</f>
        <v>6.637409321590803E-3</v>
      </c>
    </row>
    <row r="2363" spans="2:87" s="489" customFormat="1">
      <c r="B2363" s="490">
        <v>1</v>
      </c>
      <c r="C2363" s="490">
        <v>2</v>
      </c>
      <c r="D2363" s="490">
        <v>6</v>
      </c>
      <c r="E2363" s="490">
        <v>126</v>
      </c>
      <c r="F2363" s="491"/>
      <c r="G2363" s="490">
        <f>Infected!I2267+Infected!I2473</f>
        <v>0</v>
      </c>
      <c r="H2363" s="481">
        <f>(Infected!I183+Infected!I389+Infected!I595+Infected!I801+Infected!I1007+Infected!I1213+Infected!I1419)*(VLOOKUP($D2363,Decrements!$B$2183:$V$2188,H$2349)-VLOOKUP($D2363,$B$2225:$V$2230,H$2349))/4</f>
        <v>2.5570528239369034E-2</v>
      </c>
      <c r="I2363" s="481">
        <f>(Infected!J183+Infected!J389+Infected!J595+Infected!J801+Infected!J1007+Infected!J1213+Infected!J1419)*(VLOOKUP($D2363,Decrements!$B$2183:$V$2188,I$2349)-VLOOKUP($D2363,$B$2225:$V$2230,I$2349))/4</f>
        <v>2.5177868108963559E-2</v>
      </c>
      <c r="J2363" s="481">
        <f>(Infected!K183+Infected!K389+Infected!K595+Infected!K801+Infected!K1007+Infected!K1213+Infected!K1419)*(VLOOKUP($D2363,Decrements!$B$2183:$V$2188,J$2349)-VLOOKUP($D2363,$B$2225:$V$2230,J$2349))/4</f>
        <v>2.4076072947537754E-2</v>
      </c>
      <c r="K2363" s="481">
        <f>(Infected!L183+Infected!L389+Infected!L595+Infected!L801+Infected!L1007+Infected!L1213+Infected!L1419)*(VLOOKUP($D2363,Decrements!$B$2183:$V$2188,K$2349)-VLOOKUP($D2363,$B$2225:$V$2230,K$2349))/4</f>
        <v>2.3318324191395054E-2</v>
      </c>
      <c r="L2363" s="481">
        <f>(Infected!M183+Infected!M389+Infected!M595+Infected!M801+Infected!M1007+Infected!M1213+Infected!M1419)*(VLOOKUP($D2363,Decrements!$B$2183:$V$2188,L$2349)-VLOOKUP($D2363,$B$2225:$V$2230,L$2349))/4</f>
        <v>2.2896333443763184E-2</v>
      </c>
      <c r="M2363" s="481">
        <f>(Infected!N183+Infected!N389+Infected!N595+Infected!N801+Infected!N1007+Infected!N1213+Infected!N1419)*(VLOOKUP($D2363,Decrements!$B$2183:$V$2188,M$2349)-VLOOKUP($D2363,$B$2225:$V$2230,M$2349))/4</f>
        <v>2.3525649169365757E-2</v>
      </c>
      <c r="N2363" s="481">
        <f>(Infected!O183+Infected!O389+Infected!O595+Infected!O801+Infected!O1007+Infected!O1213+Infected!O1419)*(VLOOKUP($D2363,Decrements!$B$2183:$V$2188,N$2349)-VLOOKUP($D2363,$B$2225:$V$2230,N$2349))/4</f>
        <v>2.4290688107288759E-2</v>
      </c>
      <c r="O2363" s="481">
        <f>(Infected!P183+Infected!P389+Infected!P595+Infected!P801+Infected!P1007+Infected!P1213+Infected!P1419)*(VLOOKUP($D2363,Decrements!$B$2183:$V$2188,O$2349)-VLOOKUP($D2363,$B$2225:$V$2230,O$2349))/4</f>
        <v>2.5197220008041331E-2</v>
      </c>
      <c r="P2363" s="481">
        <f>(Infected!Q183+Infected!Q389+Infected!Q595+Infected!Q801+Infected!Q1007+Infected!Q1213+Infected!Q1419)*(VLOOKUP($D2363,Decrements!$B$2183:$V$2188,P$2349)-VLOOKUP($D2363,$B$2225:$V$2230,P$2349))/4</f>
        <v>2.6214722210316267E-2</v>
      </c>
      <c r="Q2363" s="481">
        <f>(Infected!R183+Infected!R389+Infected!R595+Infected!R801+Infected!R1007+Infected!R1213+Infected!R1419)*(VLOOKUP($D2363,Decrements!$B$2183:$V$2188,Q$2349)-VLOOKUP($D2363,$B$2225:$V$2230,Q$2349))/4</f>
        <v>3.0390794923225651E-2</v>
      </c>
      <c r="R2363" s="481">
        <f>(Infected!S183+Infected!S389+Infected!S595+Infected!S801+Infected!S1007+Infected!S1213+Infected!S1419)*(VLOOKUP($D2363,Decrements!$B$2183:$V$2188,R$2349)-VLOOKUP($D2363,$B$2225:$V$2230,R$2349))/4</f>
        <v>3.0993282342948302E-2</v>
      </c>
      <c r="S2363" s="481">
        <f>(Infected!T183+Infected!T389+Infected!T595+Infected!T801+Infected!T1007+Infected!T1213+Infected!T1419)*(VLOOKUP($D2363,Decrements!$B$2183:$V$2188,S$2349)-VLOOKUP($D2363,$B$2225:$V$2230,S$2349))/4</f>
        <v>3.1694776242466166E-2</v>
      </c>
      <c r="T2363" s="481">
        <f>(Infected!U183+Infected!U389+Infected!U595+Infected!U801+Infected!U1007+Infected!U1213+Infected!U1419)*(VLOOKUP($D2363,Decrements!$B$2183:$V$2188,T$2349)-VLOOKUP($D2363,$B$2225:$V$2230,T$2349))/4</f>
        <v>3.2425919055699533E-2</v>
      </c>
      <c r="U2363" s="481">
        <f>(Infected!V183+Infected!V389+Infected!V595+Infected!V801+Infected!V1007+Infected!V1213+Infected!V1419)*(VLOOKUP($D2363,Decrements!$B$2183:$V$2188,U$2349)-VLOOKUP($D2363,$B$2225:$V$2230,U$2349))/4</f>
        <v>3.757721023152371E-2</v>
      </c>
      <c r="V2363" s="481">
        <f>(Infected!W183+Infected!W389+Infected!W595+Infected!W801+Infected!W1007+Infected!W1213+Infected!W1419)*(VLOOKUP($D2363,Decrements!$B$2183:$V$2188,V$2349)-VLOOKUP($D2363,$B$2225:$V$2230,V$2349))/4</f>
        <v>3.8719096713364487E-2</v>
      </c>
      <c r="W2363" s="481">
        <f>(Infected!X183+Infected!X389+Infected!X595+Infected!X801+Infected!X1007+Infected!X1213+Infected!X1419)*(VLOOKUP($D2363,Decrements!$B$2183:$V$2188,W$2349)-VLOOKUP($D2363,$B$2225:$V$2230,W$2349))/4</f>
        <v>3.9889526321040064E-2</v>
      </c>
      <c r="X2363" s="481">
        <f>(Infected!Y183+Infected!Y389+Infected!Y595+Infected!Y801+Infected!Y1007+Infected!Y1213+Infected!Y1419)*(VLOOKUP($D2363,Decrements!$B$2183:$V$2188,X$2349)-VLOOKUP($D2363,$B$2225:$V$2230,X$2349))/4</f>
        <v>4.1075195006024585E-2</v>
      </c>
      <c r="Y2363" s="481">
        <f>(Infected!Z183+Infected!Z389+Infected!Z595+Infected!Z801+Infected!Z1007+Infected!Z1213+Infected!Z1419)*(VLOOKUP($D2363,Decrements!$B$2183:$V$2188,Y$2349)-VLOOKUP($D2363,$B$2225:$V$2230,Y$2349))/4</f>
        <v>4.7690374099268053E-2</v>
      </c>
      <c r="Z2363" s="481">
        <f>(Infected!AA183+Infected!AA389+Infected!AA595+Infected!AA801+Infected!AA1007+Infected!AA1213+Infected!AA1419)*(VLOOKUP($D2363,Decrements!$B$2183:$V$2188,Z$2349)-VLOOKUP($D2363,$B$2225:$V$2230,Z$2349))/4</f>
        <v>4.9024620382857022E-2</v>
      </c>
      <c r="AA2363" s="481">
        <f>(Infected!AB183+Infected!AB389+Infected!AB595+Infected!AB801+Infected!AB1007+Infected!AB1213+Infected!AB1419)*(VLOOKUP($D2363,Decrements!$B$2183:$V$2188,AA$2349)-VLOOKUP($D2363,$B$2225:$V$2230,AA$2349))/4</f>
        <v>5.0357726027159336E-2</v>
      </c>
      <c r="AB2363" s="481">
        <f>(Infected!AC183+Infected!AC389+Infected!AC595+Infected!AC801+Infected!AC1007+Infected!AC1213+Infected!AC1419)*(VLOOKUP($D2363,Decrements!$B$2183:$V$2188,AB$2349)-VLOOKUP($D2363,$B$2225:$V$2230,AB$2349))/4</f>
        <v>5.1654961225806775E-2</v>
      </c>
      <c r="AC2363" s="481">
        <f>(Infected!AD183+Infected!AD389+Infected!AD595+Infected!AD801+Infected!AD1007+Infected!AD1213+Infected!AD1419)*(VLOOKUP($D2363,Decrements!$B$2183:$V$2188,AC$2349)-VLOOKUP($D2363,$B$2225:$V$2230,AC$2349))/4</f>
        <v>6.3215128759561548E-2</v>
      </c>
      <c r="AD2363" s="481">
        <f>(Infected!AE183+Infected!AE389+Infected!AE595+Infected!AE801+Infected!AE1007+Infected!AE1213+Infected!AE1419)*(VLOOKUP($D2363,Decrements!$B$2183:$V$2188,AD$2349)-VLOOKUP($D2363,$B$2225:$V$2230,AD$2349))/4</f>
        <v>6.4075915788967375E-2</v>
      </c>
      <c r="AE2363" s="481">
        <f>(Infected!AF183+Infected!AF389+Infected!AF595+Infected!AF801+Infected!AF1007+Infected!AF1213+Infected!AF1419)*(VLOOKUP($D2363,Decrements!$B$2183:$V$2188,AE$2349)-VLOOKUP($D2363,$B$2225:$V$2230,AE$2349))/4</f>
        <v>6.5027619379933302E-2</v>
      </c>
      <c r="AF2363" s="481">
        <f>(Infected!AG183+Infected!AG389+Infected!AG595+Infected!AG801+Infected!AG1007+Infected!AG1213+Infected!AG1419)*(VLOOKUP($D2363,Decrements!$B$2183:$V$2188,AF$2349)-VLOOKUP($D2363,$B$2225:$V$2230,AF$2349))/4</f>
        <v>6.5996242469399474E-2</v>
      </c>
      <c r="AG2363" s="481">
        <f>(Infected!AH183+Infected!AH389+Infected!AH595+Infected!AH801+Infected!AH1007+Infected!AH1213+Infected!AH1419)*(VLOOKUP($D2363,Decrements!$B$2183:$V$2188,AG$2349)-VLOOKUP($D2363,$B$2225:$V$2230,AG$2349))/4</f>
        <v>7.6025322937663023E-2</v>
      </c>
      <c r="AH2363" s="481">
        <f>(Infected!AI183+Infected!AI389+Infected!AI595+Infected!AI801+Infected!AI1007+Infected!AI1213+Infected!AI1419)*(VLOOKUP($D2363,Decrements!$B$2183:$V$2188,AH$2349)-VLOOKUP($D2363,$B$2225:$V$2230,AH$2349))/4</f>
        <v>7.6511870133271945E-2</v>
      </c>
      <c r="AI2363" s="481">
        <f>(Infected!AJ183+Infected!AJ389+Infected!AJ595+Infected!AJ801+Infected!AJ1007+Infected!AJ1213+Infected!AJ1419)*(VLOOKUP($D2363,Decrements!$B$2183:$V$2188,AI$2349)-VLOOKUP($D2363,$B$2225:$V$2230,AI$2349))/4</f>
        <v>7.7054080006198553E-2</v>
      </c>
      <c r="AJ2363" s="481">
        <f>(Infected!AK183+Infected!AK389+Infected!AK595+Infected!AK801+Infected!AK1007+Infected!AK1213+Infected!AK1419)*(VLOOKUP($D2363,Decrements!$B$2183:$V$2188,AJ$2349)-VLOOKUP($D2363,$B$2225:$V$2230,AJ$2349))/4</f>
        <v>7.764831054299802E-2</v>
      </c>
      <c r="AK2363" s="481">
        <f>(Infected!AL183+Infected!AL389+Infected!AL595+Infected!AL801+Infected!AL1007+Infected!AL1213+Infected!AL1419)*(VLOOKUP($D2363,Decrements!$B$2183:$V$2188,AK$2349)-VLOOKUP($D2363,$B$2225:$V$2230,AK$2349))/4</f>
        <v>8.1977831852406535E-2</v>
      </c>
      <c r="AL2363" s="481">
        <f>(Infected!AM183+Infected!AM389+Infected!AM595+Infected!AM801+Infected!AM1007+Infected!AM1213+Infected!AM1419)*(VLOOKUP($D2363,Decrements!$B$2183:$V$2188,AL$2349)-VLOOKUP($D2363,$B$2225:$V$2230,AL$2349))/4</f>
        <v>8.2369606382054622E-2</v>
      </c>
      <c r="AM2363" s="481">
        <f>(Infected!AN183+Infected!AN389+Infected!AN595+Infected!AN801+Infected!AN1007+Infected!AN1213+Infected!AN1419)*(VLOOKUP($D2363,Decrements!$B$2183:$V$2188,AM$2349)-VLOOKUP($D2363,$B$2225:$V$2230,AM$2349))/4</f>
        <v>8.2834429223822878E-2</v>
      </c>
      <c r="AN2363" s="481">
        <f>(Infected!AO183+Infected!AO389+Infected!AO595+Infected!AO801+Infected!AO1007+Infected!AO1213+Infected!AO1419)*(VLOOKUP($D2363,Decrements!$B$2183:$V$2188,AN$2349)-VLOOKUP($D2363,$B$2225:$V$2230,AN$2349))/4</f>
        <v>8.3354834124845206E-2</v>
      </c>
      <c r="AO2363" s="481">
        <f>(Infected!AP183+Infected!AP389+Infected!AP595+Infected!AP801+Infected!AP1007+Infected!AP1213+Infected!AP1419)*(VLOOKUP($D2363,Decrements!$B$2183:$V$2188,AO$2349)-VLOOKUP($D2363,$B$2225:$V$2230,AO$2349))/4</f>
        <v>8.3918392154571586E-2</v>
      </c>
      <c r="AP2363" s="481">
        <f>(Infected!AQ183+Infected!AQ389+Infected!AQ595+Infected!AQ801+Infected!AQ1007+Infected!AQ1213+Infected!AQ1419)*(VLOOKUP($D2363,Decrements!$B$2183:$V$2188,AP$2349)-VLOOKUP($D2363,$B$2225:$V$2230,AP$2349))/4</f>
        <v>8.4545998792137103E-2</v>
      </c>
      <c r="AQ2363" s="481">
        <f>(Infected!AR183+Infected!AR389+Infected!AR595+Infected!AR801+Infected!AR1007+Infected!AR1213+Infected!AR1419)*(VLOOKUP($D2363,Decrements!$B$2183:$V$2188,AQ$2349)-VLOOKUP($D2363,$B$2225:$V$2230,AQ$2349))/4</f>
        <v>8.5204246667106742E-2</v>
      </c>
      <c r="AR2363" s="481">
        <f>(Infected!AS183+Infected!AS389+Infected!AS595+Infected!AS801+Infected!AS1007+Infected!AS1213+Infected!AS1419)*(VLOOKUP($D2363,Decrements!$B$2183:$V$2188,AR$2349)-VLOOKUP($D2363,$B$2225:$V$2230,AR$2349))/4</f>
        <v>8.5872093798473062E-2</v>
      </c>
      <c r="AS2363" s="481">
        <f>(Infected!AT183+Infected!AT389+Infected!AT595+Infected!AT801+Infected!AT1007+Infected!AT1213+Infected!AT1419)*(VLOOKUP($D2363,Decrements!$B$2183:$V$2188,AS$2349)-VLOOKUP($D2363,$B$2225:$V$2230,AS$2349))/4</f>
        <v>8.651921536109751E-2</v>
      </c>
      <c r="AT2363" s="481">
        <f>(Infected!AU183+Infected!AU389+Infected!AU595+Infected!AU801+Infected!AU1007+Infected!AU1213+Infected!AU1419)*(VLOOKUP($D2363,Decrements!$B$2183:$V$2188,AT$2349)-VLOOKUP($D2363,$B$2225:$V$2230,AT$2349))/4</f>
        <v>8.7155247051212845E-2</v>
      </c>
      <c r="AU2363" s="481">
        <f>(Infected!AV183+Infected!AV389+Infected!AV595+Infected!AV801+Infected!AV1007+Infected!AV1213+Infected!AV1419)*(VLOOKUP($D2363,Decrements!$B$2183:$V$2188,AU$2349)-VLOOKUP($D2363,$B$2225:$V$2230,AU$2349))/4</f>
        <v>8.7773429523837335E-2</v>
      </c>
      <c r="AV2363" s="481">
        <f>(Infected!AW183+Infected!AW389+Infected!AW595+Infected!AW801+Infected!AW1007+Infected!AW1213+Infected!AW1419)*(VLOOKUP($D2363,Decrements!$B$2183:$V$2188,AV$2349)-VLOOKUP($D2363,$B$2225:$V$2230,AV$2349))/4</f>
        <v>8.8369807725484084E-2</v>
      </c>
      <c r="AW2363" s="481">
        <f>(Infected!AX183+Infected!AX389+Infected!AX595+Infected!AX801+Infected!AX1007+Infected!AX1213+Infected!AX1419)*(VLOOKUP($D2363,Decrements!$B$2183:$V$2188,AW$2349)-VLOOKUP($D2363,$B$2225:$V$2230,AW$2349))/4</f>
        <v>8.8942664744537062E-2</v>
      </c>
      <c r="AX2363" s="481">
        <f>(Infected!AY183+Infected!AY389+Infected!AY595+Infected!AY801+Infected!AY1007+Infected!AY1213+Infected!AY1419)*(VLOOKUP($D2363,Decrements!$B$2183:$V$2188,AX$2349)-VLOOKUP($D2363,$B$2225:$V$2230,AX$2349))/4</f>
        <v>8.9489401108588842E-2</v>
      </c>
      <c r="AY2363" s="481">
        <f>(Infected!AZ183+Infected!AZ389+Infected!AZ595+Infected!AZ801+Infected!AZ1007+Infected!AZ1213+Infected!AZ1419)*(VLOOKUP($D2363,Decrements!$B$2183:$V$2188,AY$2349)-VLOOKUP($D2363,$B$2225:$V$2230,AY$2349))/4</f>
        <v>9.000879089769577E-2</v>
      </c>
      <c r="AZ2363" s="481">
        <f>(Infected!BA183+Infected!BA389+Infected!BA595+Infected!BA801+Infected!BA1007+Infected!BA1213+Infected!BA1419)*(VLOOKUP($D2363,Decrements!$B$2183:$V$2188,AZ$2349)-VLOOKUP($D2363,$B$2225:$V$2230,AZ$2349))/4</f>
        <v>9.0500146462888814E-2</v>
      </c>
      <c r="BA2363" s="481">
        <f>(Infected!BB183+Infected!BB389+Infected!BB595+Infected!BB801+Infected!BB1007+Infected!BB1213+Infected!BB1419)*(VLOOKUP($D2363,Decrements!$B$2183:$V$2188,BA$2349)-VLOOKUP($D2363,$B$2225:$V$2230,BA$2349))/4</f>
        <v>9.0948597034650025E-2</v>
      </c>
      <c r="BB2363" s="481">
        <f>(Infected!BC183+Infected!BC389+Infected!BC595+Infected!BC801+Infected!BC1007+Infected!BC1213+Infected!BC1419)*(VLOOKUP($D2363,Decrements!$B$2183:$V$2188,BB$2349)-VLOOKUP($D2363,$B$2225:$V$2230,BB$2349))/4</f>
        <v>9.1370273492900278E-2</v>
      </c>
      <c r="BC2363" s="481">
        <f>(Infected!BD183+Infected!BD389+Infected!BD595+Infected!BD801+Infected!BD1007+Infected!BD1213+Infected!BD1419)*(VLOOKUP($D2363,Decrements!$B$2183:$V$2188,BC$2349)-VLOOKUP($D2363,$B$2225:$V$2230,BC$2349))/4</f>
        <v>9.176460425617021E-2</v>
      </c>
      <c r="BD2363" s="481">
        <f>(Infected!BE183+Infected!BE389+Infected!BE595+Infected!BE801+Infected!BE1007+Infected!BE1213+Infected!BE1419)*(VLOOKUP($D2363,Decrements!$B$2183:$V$2188,BD$2349)-VLOOKUP($D2363,$B$2225:$V$2230,BD$2349))/4</f>
        <v>9.2131688078686866E-2</v>
      </c>
      <c r="BE2363" s="481">
        <f>(Infected!BF183+Infected!BF389+Infected!BF595+Infected!BF801+Infected!BF1007+Infected!BF1213+Infected!BF1419)*(VLOOKUP($D2363,Decrements!$B$2183:$V$2188,BE$2349)-VLOOKUP($D2363,$B$2225:$V$2230,BE$2349))/4</f>
        <v>9.2471139955691256E-2</v>
      </c>
      <c r="BF2363" s="481">
        <f>(Infected!BG183+Infected!BG389+Infected!BG595+Infected!BG801+Infected!BG1007+Infected!BG1213+Infected!BG1419)*(VLOOKUP($D2363,Decrements!$B$2183:$V$2188,BF$2349)-VLOOKUP($D2363,$B$2225:$V$2230,BF$2349))/4</f>
        <v>9.2783656928245861E-2</v>
      </c>
      <c r="BG2363" s="481">
        <f>(Infected!BH183+Infected!BH389+Infected!BH595+Infected!BH801+Infected!BH1007+Infected!BH1213+Infected!BH1419)*(VLOOKUP($D2363,Decrements!$B$2183:$V$2188,BG$2349)-VLOOKUP($D2363,$B$2225:$V$2230,BG$2349))/4</f>
        <v>9.3069287765754988E-2</v>
      </c>
      <c r="BH2363" s="481">
        <f>(Infected!BI183+Infected!BI389+Infected!BI595+Infected!BI801+Infected!BI1007+Infected!BI1213+Infected!BI1419)*(VLOOKUP($D2363,Decrements!$B$2183:$V$2188,BH$2349)-VLOOKUP($D2363,$B$2225:$V$2230,BH$2349))/4</f>
        <v>9.3328183259342307E-2</v>
      </c>
      <c r="BI2363" s="481">
        <f>(Infected!BJ183+Infected!BJ389+Infected!BJ595+Infected!BJ801+Infected!BJ1007+Infected!BJ1213+Infected!BJ1419)*(VLOOKUP($D2363,Decrements!$B$2183:$V$2188,BI$2349)-VLOOKUP($D2363,$B$2225:$V$2230,BI$2349))/4</f>
        <v>9.3560035328325353E-2</v>
      </c>
      <c r="BJ2363" s="481">
        <f>(Infected!BK183+Infected!BK389+Infected!BK595+Infected!BK801+Infected!BK1007+Infected!BK1213+Infected!BK1419)*(VLOOKUP($D2363,Decrements!$B$2183:$V$2188,BJ$2349)-VLOOKUP($D2363,$B$2225:$V$2230,BJ$2349))/4</f>
        <v>9.3765684556166462E-2</v>
      </c>
      <c r="BK2363" s="481">
        <f>(Infected!BL183+Infected!BL389+Infected!BL595+Infected!BL801+Infected!BL1007+Infected!BL1213+Infected!BL1419)*(VLOOKUP($D2363,Decrements!$B$2183:$V$2188,BK$2349)-VLOOKUP($D2363,$B$2225:$V$2230,BK$2349))/4</f>
        <v>9.3945342537244361E-2</v>
      </c>
      <c r="BL2363" s="481">
        <f>(Infected!BM183+Infected!BM389+Infected!BM595+Infected!BM801+Infected!BM1007+Infected!BM1213+Infected!BM1419)*(VLOOKUP($D2363,Decrements!$B$2183:$V$2188,BL$2349)-VLOOKUP($D2363,$B$2225:$V$2230,BL$2349))/4</f>
        <v>9.4099312218332329E-2</v>
      </c>
      <c r="BM2363" s="481">
        <f>(Infected!BN183+Infected!BN389+Infected!BN595+Infected!BN801+Infected!BN1007+Infected!BN1213+Infected!BN1419)*(VLOOKUP($D2363,Decrements!$B$2183:$V$2188,BM$2349)-VLOOKUP($D2363,$B$2225:$V$2230,BM$2349))/4</f>
        <v>9.4213427345659406E-2</v>
      </c>
      <c r="BN2363" s="481">
        <f>(Infected!BO183+Infected!BO389+Infected!BO595+Infected!BO801+Infected!BO1007+Infected!BO1213+Infected!BO1419)*(VLOOKUP($D2363,Decrements!$B$2183:$V$2188,BN$2349)-VLOOKUP($D2363,$B$2225:$V$2230,BN$2349))/4</f>
        <v>9.430428223851961E-2</v>
      </c>
      <c r="BO2363" s="481">
        <f>(Infected!BP183+Infected!BP389+Infected!BP595+Infected!BP801+Infected!BP1007+Infected!BP1213+Infected!BP1419)*(VLOOKUP($D2363,Decrements!$B$2183:$V$2188,BO$2349)-VLOOKUP($D2363,$B$2225:$V$2230,BO$2349))/4</f>
        <v>9.4371774967108468E-2</v>
      </c>
      <c r="BP2363" s="481">
        <f>(Infected!BQ183+Infected!BQ389+Infected!BQ595+Infected!BQ801+Infected!BQ1007+Infected!BQ1213+Infected!BQ1419)*(VLOOKUP($D2363,Decrements!$B$2183:$V$2188,BP$2349)-VLOOKUP($D2363,$B$2225:$V$2230,BP$2349))/4</f>
        <v>9.4416338626492333E-2</v>
      </c>
      <c r="BQ2363" s="481">
        <f>(Infected!BR183+Infected!BR389+Infected!BR595+Infected!BR801+Infected!BR1007+Infected!BR1213+Infected!BR1419)*(VLOOKUP($D2363,Decrements!$B$2183:$V$2188,BQ$2349)-VLOOKUP($D2363,$B$2225:$V$2230,BQ$2349))/4</f>
        <v>9.4437748866626745E-2</v>
      </c>
      <c r="BR2363" s="481">
        <f>(Infected!BS183+Infected!BS389+Infected!BS595+Infected!BS801+Infected!BS1007+Infected!BS1213+Infected!BS1419)*(VLOOKUP($D2363,Decrements!$B$2183:$V$2188,BR$2349)-VLOOKUP($D2363,$B$2225:$V$2230,BR$2349))/4</f>
        <v>9.4437056402954397E-2</v>
      </c>
      <c r="BS2363" s="481">
        <f>(Infected!BT183+Infected!BT389+Infected!BT595+Infected!BT801+Infected!BT1007+Infected!BT1213+Infected!BT1419)*(VLOOKUP($D2363,Decrements!$B$2183:$V$2188,BS$2349)-VLOOKUP($D2363,$B$2225:$V$2230,BS$2349))/4</f>
        <v>9.4414600956548855E-2</v>
      </c>
      <c r="BT2363" s="481">
        <f>(Infected!BU183+Infected!BU389+Infected!BU595+Infected!BU801+Infected!BU1007+Infected!BU1213+Infected!BU1419)*(VLOOKUP($D2363,Decrements!$B$2183:$V$2188,BT$2349)-VLOOKUP($D2363,$B$2225:$V$2230,BT$2349))/4</f>
        <v>9.4370779947954786E-2</v>
      </c>
      <c r="BU2363" s="481">
        <f>(Infected!BV183+Infected!BV389+Infected!BV595+Infected!BV801+Infected!BV1007+Infected!BV1213+Infected!BV1419)*(VLOOKUP($D2363,Decrements!$B$2183:$V$2188,BU$2349)-VLOOKUP($D2363,$B$2225:$V$2230,BU$2349))/4</f>
        <v>9.4305659932502589E-2</v>
      </c>
      <c r="BV2363" s="481">
        <f>(Infected!BW183+Infected!BW389+Infected!BW595+Infected!BW801+Infected!BW1007+Infected!BW1213+Infected!BW1419)*(VLOOKUP($D2363,Decrements!$B$2183:$V$2188,BV$2349)-VLOOKUP($D2363,$B$2225:$V$2230,BV$2349))/4</f>
        <v>9.4220119744962222E-2</v>
      </c>
      <c r="BW2363" s="481">
        <f>(Infected!BX183+Infected!BX389+Infected!BX595+Infected!BX801+Infected!BX1007+Infected!BX1213+Infected!BX1419)*(VLOOKUP($D2363,Decrements!$B$2183:$V$2188,BW$2349)-VLOOKUP($D2363,$B$2225:$V$2230,BW$2349))/4</f>
        <v>9.4114626984873426E-2</v>
      </c>
      <c r="BX2363" s="481">
        <f>(Infected!BY183+Infected!BY389+Infected!BY595+Infected!BY801+Infected!BY1007+Infected!BY1213+Infected!BY1419)*(VLOOKUP($D2363,Decrements!$B$2183:$V$2188,BX$2349)-VLOOKUP($D2363,$B$2225:$V$2230,BX$2349))/4</f>
        <v>9.3989697974296862E-2</v>
      </c>
      <c r="BY2363" s="481">
        <f>(Infected!BZ183+Infected!BZ389+Infected!BZ595+Infected!BZ801+Infected!BZ1007+Infected!BZ1213+Infected!BZ1419)*(VLOOKUP($D2363,Decrements!$B$2183:$V$2188,BY$2349)-VLOOKUP($D2363,$B$2225:$V$2230,BY$2349))/4</f>
        <v>9.3845660240252371E-2</v>
      </c>
      <c r="BZ2363" s="481">
        <f>(Infected!CA183+Infected!CA389+Infected!CA595+Infected!CA801+Infected!CA1007+Infected!CA1213+Infected!CA1419)*(VLOOKUP($D2363,Decrements!$B$2183:$V$2188,BZ$2349)-VLOOKUP($D2363,$B$2225:$V$2230,BZ$2349))/4</f>
        <v>9.368331655541455E-2</v>
      </c>
      <c r="CA2363" s="481">
        <f>(Infected!CB183+Infected!CB389+Infected!CB595+Infected!CB801+Infected!CB1007+Infected!CB1213+Infected!CB1419)*(VLOOKUP($D2363,Decrements!$B$2183:$V$2188,CA$2349)-VLOOKUP($D2363,$B$2225:$V$2230,CA$2349))/4</f>
        <v>9.3503222583986717E-2</v>
      </c>
      <c r="CB2363" s="481">
        <f>(Infected!CC183+Infected!CC389+Infected!CC595+Infected!CC801+Infected!CC1007+Infected!CC1213+Infected!CC1419)*(VLOOKUP($D2363,Decrements!$B$2183:$V$2188,CB$2349)-VLOOKUP($D2363,$B$2225:$V$2230,CB$2349))/4</f>
        <v>9.33059600774227E-2</v>
      </c>
      <c r="CC2363" s="481">
        <f>(Infected!CD183+Infected!CD389+Infected!CD595+Infected!CD801+Infected!CD1007+Infected!CD1213+Infected!CD1419)*(VLOOKUP($D2363,Decrements!$B$2183:$V$2188,CC$2349)-VLOOKUP($D2363,$B$2225:$V$2230,CC$2349))/4</f>
        <v>9.3091996998823687E-2</v>
      </c>
      <c r="CD2363" s="481">
        <f>(Infected!CE183+Infected!CE389+Infected!CE595+Infected!CE801+Infected!CE1007+Infected!CE1213+Infected!CE1419)*(VLOOKUP($D2363,Decrements!$B$2183:$V$2188,CD$2349)-VLOOKUP($D2363,$B$2225:$V$2230,CD$2349))/4</f>
        <v>9.2862072453090097E-2</v>
      </c>
      <c r="CE2363" s="481">
        <f>(Infected!CF183+Infected!CF389+Infected!CF595+Infected!CF801+Infected!CF1007+Infected!CF1213+Infected!CF1419)*(VLOOKUP($D2363,Decrements!$B$2183:$V$2188,CE$2349)-VLOOKUP($D2363,$B$2225:$V$2230,CE$2349))/4</f>
        <v>9.2616775386484912E-2</v>
      </c>
      <c r="CF2363" s="481">
        <f>(Infected!CG183+Infected!CG389+Infected!CG595+Infected!CG801+Infected!CG1007+Infected!CG1213+Infected!CG1419)*(VLOOKUP($D2363,Decrements!$B$2183:$V$2188,CF$2349)-VLOOKUP($D2363,$B$2225:$V$2230,CF$2349))/4</f>
        <v>9.2356705060694336E-2</v>
      </c>
      <c r="CG2363" s="481">
        <f>(Infected!CH183+Infected!CH389+Infected!CH595+Infected!CH801+Infected!CH1007+Infected!CH1213+Infected!CH1419)*(VLOOKUP($D2363,Decrements!$B$2183:$V$2188,CG$2349)-VLOOKUP($D2363,$B$2225:$V$2230,CG$2349))/4</f>
        <v>9.2082394317042598E-2</v>
      </c>
      <c r="CH2363" s="481">
        <f>(Infected!CI183+Infected!CI389+Infected!CI595+Infected!CI801+Infected!CI1007+Infected!CI1213+Infected!CI1419)*(VLOOKUP($D2363,Decrements!$B$2183:$V$2188,CH$2349)-VLOOKUP($D2363,$B$2225:$V$2230,CH$2349))/4</f>
        <v>9.179451684650132E-2</v>
      </c>
      <c r="CI2363" s="481">
        <f>(Infected!CJ183+Infected!CJ389+Infected!CJ595+Infected!CJ801+Infected!CJ1007+Infected!CJ1213+Infected!CJ1419)*(VLOOKUP($D2363,Decrements!$B$2183:$V$2188,CI$2349)-VLOOKUP($D2363,$B$2225:$V$2230,CI$2349))/4</f>
        <v>9.1493659112987458E-2</v>
      </c>
    </row>
    <row r="2364" spans="2:87" s="489" customFormat="1">
      <c r="B2364" s="490">
        <v>2</v>
      </c>
      <c r="C2364" s="490">
        <v>1</v>
      </c>
      <c r="D2364" s="490">
        <v>1</v>
      </c>
      <c r="E2364" s="490">
        <v>211</v>
      </c>
      <c r="F2364" s="491"/>
      <c r="G2364" s="490">
        <f>Infected!I2268+Infected!I2474</f>
        <v>0</v>
      </c>
      <c r="H2364" s="481">
        <f>(Infected!I184+Infected!I390+Infected!I596+Infected!I802+Infected!I1008+Infected!I1214+Infected!I1420)*(VLOOKUP($D2364,Decrements!$B$2183:$V$2188,H$2349)-VLOOKUP($D2364,$B$2225:$V$2230,H$2349))/4</f>
        <v>1.2237932580431675E-3</v>
      </c>
      <c r="I2364" s="481">
        <f>(Infected!J184+Infected!J390+Infected!J596+Infected!J802+Infected!J1008+Infected!J1214+Infected!J1420)*(VLOOKUP($D2364,Decrements!$B$2183:$V$2188,I$2349)-VLOOKUP($D2364,$B$2225:$V$2230,I$2349))/4</f>
        <v>1.2631350395590302E-3</v>
      </c>
      <c r="J2364" s="481">
        <f>(Infected!K184+Infected!K390+Infected!K596+Infected!K802+Infected!K1008+Infected!K1214+Infected!K1420)*(VLOOKUP($D2364,Decrements!$B$2183:$V$2188,J$2349)-VLOOKUP($D2364,$B$2225:$V$2230,J$2349))/4</f>
        <v>1.2391049482860946E-3</v>
      </c>
      <c r="K2364" s="481">
        <f>(Infected!L184+Infected!L390+Infected!L596+Infected!L802+Infected!L1008+Infected!L1214+Infected!L1420)*(VLOOKUP($D2364,Decrements!$B$2183:$V$2188,K$2349)-VLOOKUP($D2364,$B$2225:$V$2230,K$2349))/4</f>
        <v>1.2261288792683918E-3</v>
      </c>
      <c r="L2364" s="481">
        <f>(Infected!M184+Infected!M390+Infected!M596+Infected!M802+Infected!M1008+Infected!M1214+Infected!M1420)*(VLOOKUP($D2364,Decrements!$B$2183:$V$2188,L$2349)-VLOOKUP($D2364,$B$2225:$V$2230,L$2349))/4</f>
        <v>1.2272299894536339E-3</v>
      </c>
      <c r="M2364" s="481">
        <f>(Infected!N184+Infected!N390+Infected!N596+Infected!N802+Infected!N1008+Infected!N1214+Infected!N1420)*(VLOOKUP($D2364,Decrements!$B$2183:$V$2188,M$2349)-VLOOKUP($D2364,$B$2225:$V$2230,M$2349))/4</f>
        <v>1.2535480319581962E-3</v>
      </c>
      <c r="N2364" s="481">
        <f>(Infected!O184+Infected!O390+Infected!O596+Infected!O802+Infected!O1008+Infected!O1214+Infected!O1420)*(VLOOKUP($D2364,Decrements!$B$2183:$V$2188,N$2349)-VLOOKUP($D2364,$B$2225:$V$2230,N$2349))/4</f>
        <v>1.2857778959132322E-3</v>
      </c>
      <c r="O2364" s="481">
        <f>(Infected!P184+Infected!P390+Infected!P596+Infected!P802+Infected!P1008+Infected!P1214+Infected!P1420)*(VLOOKUP($D2364,Decrements!$B$2183:$V$2188,O$2349)-VLOOKUP($D2364,$B$2225:$V$2230,O$2349))/4</f>
        <v>1.3271142305822322E-3</v>
      </c>
      <c r="P2364" s="481">
        <f>(Infected!Q184+Infected!Q390+Infected!Q596+Infected!Q802+Infected!Q1008+Infected!Q1214+Infected!Q1420)*(VLOOKUP($D2364,Decrements!$B$2183:$V$2188,P$2349)-VLOOKUP($D2364,$B$2225:$V$2230,P$2349))/4</f>
        <v>1.3731200501027119E-3</v>
      </c>
      <c r="Q2364" s="481">
        <f>(Infected!R184+Infected!R390+Infected!R596+Infected!R802+Infected!R1008+Infected!R1214+Infected!R1420)*(VLOOKUP($D2364,Decrements!$B$2183:$V$2188,Q$2349)-VLOOKUP($D2364,$B$2225:$V$2230,Q$2349))/4</f>
        <v>1.7905446859239921E-3</v>
      </c>
      <c r="R2364" s="481">
        <f>(Infected!S184+Infected!S390+Infected!S596+Infected!S802+Infected!S1008+Infected!S1214+Infected!S1420)*(VLOOKUP($D2364,Decrements!$B$2183:$V$2188,R$2349)-VLOOKUP($D2364,$B$2225:$V$2230,R$2349))/4</f>
        <v>2.0285086494773561E-3</v>
      </c>
      <c r="S2364" s="481">
        <f>(Infected!T184+Infected!T390+Infected!T596+Infected!T802+Infected!T1008+Infected!T1214+Infected!T1420)*(VLOOKUP($D2364,Decrements!$B$2183:$V$2188,S$2349)-VLOOKUP($D2364,$B$2225:$V$2230,S$2349))/4</f>
        <v>2.2287527075360359E-3</v>
      </c>
      <c r="T2364" s="481">
        <f>(Infected!U184+Infected!U390+Infected!U596+Infected!U802+Infected!U1008+Infected!U1214+Infected!U1420)*(VLOOKUP($D2364,Decrements!$B$2183:$V$2188,T$2349)-VLOOKUP($D2364,$B$2225:$V$2230,T$2349))/4</f>
        <v>2.3932033862850313E-3</v>
      </c>
      <c r="U2364" s="481">
        <f>(Infected!V184+Infected!V390+Infected!V596+Infected!V802+Infected!V1008+Infected!V1214+Infected!V1420)*(VLOOKUP($D2364,Decrements!$B$2183:$V$2188,U$2349)-VLOOKUP($D2364,$B$2225:$V$2230,U$2349))/4</f>
        <v>2.7856408767601027E-3</v>
      </c>
      <c r="V2364" s="481">
        <f>(Infected!W184+Infected!W390+Infected!W596+Infected!W802+Infected!W1008+Infected!W1214+Infected!W1420)*(VLOOKUP($D2364,Decrements!$B$2183:$V$2188,V$2349)-VLOOKUP($D2364,$B$2225:$V$2230,V$2349))/4</f>
        <v>2.9969891008786473E-3</v>
      </c>
      <c r="W2364" s="481">
        <f>(Infected!X184+Infected!X390+Infected!X596+Infected!X802+Infected!X1008+Infected!X1214+Infected!X1420)*(VLOOKUP($D2364,Decrements!$B$2183:$V$2188,W$2349)-VLOOKUP($D2364,$B$2225:$V$2230,W$2349))/4</f>
        <v>3.1719336214538038E-3</v>
      </c>
      <c r="X2364" s="481">
        <f>(Infected!Y184+Infected!Y390+Infected!Y596+Infected!Y802+Infected!Y1008+Infected!Y1214+Infected!Y1420)*(VLOOKUP($D2364,Decrements!$B$2183:$V$2188,X$2349)-VLOOKUP($D2364,$B$2225:$V$2230,X$2349))/4</f>
        <v>3.314803211682398E-3</v>
      </c>
      <c r="Y2364" s="481">
        <f>(Infected!Z184+Infected!Z390+Infected!Z596+Infected!Z802+Infected!Z1008+Infected!Z1214+Infected!Z1420)*(VLOOKUP($D2364,Decrements!$B$2183:$V$2188,Y$2349)-VLOOKUP($D2364,$B$2225:$V$2230,Y$2349))/4</f>
        <v>3.6510379229771645E-3</v>
      </c>
      <c r="Z2364" s="481">
        <f>(Infected!AA184+Infected!AA390+Infected!AA596+Infected!AA802+Infected!AA1008+Infected!AA1214+Infected!AA1420)*(VLOOKUP($D2364,Decrements!$B$2183:$V$2188,Z$2349)-VLOOKUP($D2364,$B$2225:$V$2230,Z$2349))/4</f>
        <v>3.7876578481979388E-3</v>
      </c>
      <c r="AA2364" s="481">
        <f>(Infected!AB184+Infected!AB390+Infected!AB596+Infected!AB802+Infected!AB1008+Infected!AB1214+Infected!AB1420)*(VLOOKUP($D2364,Decrements!$B$2183:$V$2188,AA$2349)-VLOOKUP($D2364,$B$2225:$V$2230,AA$2349))/4</f>
        <v>3.8978339650051559E-3</v>
      </c>
      <c r="AB2364" s="481">
        <f>(Infected!AC184+Infected!AC390+Infected!AC596+Infected!AC802+Infected!AC1008+Infected!AC1214+Infected!AC1420)*(VLOOKUP($D2364,Decrements!$B$2183:$V$2188,AB$2349)-VLOOKUP($D2364,$B$2225:$V$2230,AB$2349))/4</f>
        <v>3.9846494050912564E-3</v>
      </c>
      <c r="AC2364" s="481">
        <f>(Infected!AD184+Infected!AD390+Infected!AD596+Infected!AD802+Infected!AD1008+Infected!AD1214+Infected!AD1420)*(VLOOKUP($D2364,Decrements!$B$2183:$V$2188,AC$2349)-VLOOKUP($D2364,$B$2225:$V$2230,AC$2349))/4</f>
        <v>4.7045125583443457E-3</v>
      </c>
      <c r="AD2364" s="481">
        <f>(Infected!AE184+Infected!AE390+Infected!AE596+Infected!AE802+Infected!AE1008+Infected!AE1214+Infected!AE1420)*(VLOOKUP($D2364,Decrements!$B$2183:$V$2188,AD$2349)-VLOOKUP($D2364,$B$2225:$V$2230,AD$2349))/4</f>
        <v>4.8532314879352681E-3</v>
      </c>
      <c r="AE2364" s="481">
        <f>(Infected!AF184+Infected!AF390+Infected!AF596+Infected!AF802+Infected!AF1008+Infected!AF1214+Infected!AF1420)*(VLOOKUP($D2364,Decrements!$B$2183:$V$2188,AE$2349)-VLOOKUP($D2364,$B$2225:$V$2230,AE$2349))/4</f>
        <v>4.9770689317120637E-3</v>
      </c>
      <c r="AF2364" s="481">
        <f>(Infected!AG184+Infected!AG390+Infected!AG596+Infected!AG802+Infected!AG1008+Infected!AG1214+Infected!AG1420)*(VLOOKUP($D2364,Decrements!$B$2183:$V$2188,AF$2349)-VLOOKUP($D2364,$B$2225:$V$2230,AF$2349))/4</f>
        <v>5.0772983028586167E-3</v>
      </c>
      <c r="AG2364" s="481">
        <f>(Infected!AH184+Infected!AH390+Infected!AH596+Infected!AH802+Infected!AH1008+Infected!AH1214+Infected!AH1420)*(VLOOKUP($D2364,Decrements!$B$2183:$V$2188,AG$2349)-VLOOKUP($D2364,$B$2225:$V$2230,AG$2349))/4</f>
        <v>5.7816174136450082E-3</v>
      </c>
      <c r="AH2364" s="481">
        <f>(Infected!AI184+Infected!AI390+Infected!AI596+Infected!AI802+Infected!AI1008+Infected!AI1214+Infected!AI1420)*(VLOOKUP($D2364,Decrements!$B$2183:$V$2188,AH$2349)-VLOOKUP($D2364,$B$2225:$V$2230,AH$2349))/4</f>
        <v>5.9387807281868791E-3</v>
      </c>
      <c r="AI2364" s="481">
        <f>(Infected!AJ184+Infected!AJ390+Infected!AJ596+Infected!AJ802+Infected!AJ1008+Infected!AJ1214+Infected!AJ1420)*(VLOOKUP($D2364,Decrements!$B$2183:$V$2188,AI$2349)-VLOOKUP($D2364,$B$2225:$V$2230,AI$2349))/4</f>
        <v>6.0707246398129531E-3</v>
      </c>
      <c r="AJ2364" s="481">
        <f>(Infected!AK184+Infected!AK390+Infected!AK596+Infected!AK802+Infected!AK1008+Infected!AK1214+Infected!AK1420)*(VLOOKUP($D2364,Decrements!$B$2183:$V$2188,AJ$2349)-VLOOKUP($D2364,$B$2225:$V$2230,AJ$2349))/4</f>
        <v>6.182715448569979E-3</v>
      </c>
      <c r="AK2364" s="481">
        <f>(Infected!AL184+Infected!AL390+Infected!AL596+Infected!AL802+Infected!AL1008+Infected!AL1214+Infected!AL1420)*(VLOOKUP($D2364,Decrements!$B$2183:$V$2188,AK$2349)-VLOOKUP($D2364,$B$2225:$V$2230,AK$2349))/4</f>
        <v>6.5938069494201404E-3</v>
      </c>
      <c r="AL2364" s="481">
        <f>(Infected!AM184+Infected!AM390+Infected!AM596+Infected!AM802+Infected!AM1008+Infected!AM1214+Infected!AM1420)*(VLOOKUP($D2364,Decrements!$B$2183:$V$2188,AL$2349)-VLOOKUP($D2364,$B$2225:$V$2230,AL$2349))/4</f>
        <v>6.7886665516963653E-3</v>
      </c>
      <c r="AM2364" s="481">
        <f>(Infected!AN184+Infected!AN390+Infected!AN596+Infected!AN802+Infected!AN1008+Infected!AN1214+Infected!AN1420)*(VLOOKUP($D2364,Decrements!$B$2183:$V$2188,AM$2349)-VLOOKUP($D2364,$B$2225:$V$2230,AM$2349))/4</f>
        <v>6.9741225568579401E-3</v>
      </c>
      <c r="AN2364" s="481">
        <f>(Infected!AO184+Infected!AO390+Infected!AO596+Infected!AO802+Infected!AO1008+Infected!AO1214+Infected!AO1420)*(VLOOKUP($D2364,Decrements!$B$2183:$V$2188,AN$2349)-VLOOKUP($D2364,$B$2225:$V$2230,AN$2349))/4</f>
        <v>7.1501317842873734E-3</v>
      </c>
      <c r="AO2364" s="481">
        <f>(Infected!AP184+Infected!AP390+Infected!AP596+Infected!AP802+Infected!AP1008+Infected!AP1214+Infected!AP1420)*(VLOOKUP($D2364,Decrements!$B$2183:$V$2188,AO$2349)-VLOOKUP($D2364,$B$2225:$V$2230,AO$2349))/4</f>
        <v>7.3173175731602418E-3</v>
      </c>
      <c r="AP2364" s="481">
        <f>(Infected!AQ184+Infected!AQ390+Infected!AQ596+Infected!AQ802+Infected!AQ1008+Infected!AQ1214+Infected!AQ1420)*(VLOOKUP($D2364,Decrements!$B$2183:$V$2188,AP$2349)-VLOOKUP($D2364,$B$2225:$V$2230,AP$2349))/4</f>
        <v>7.4777244522437015E-3</v>
      </c>
      <c r="AQ2364" s="481">
        <f>(Infected!AR184+Infected!AR390+Infected!AR596+Infected!AR802+Infected!AR1008+Infected!AR1214+Infected!AR1420)*(VLOOKUP($D2364,Decrements!$B$2183:$V$2188,AQ$2349)-VLOOKUP($D2364,$B$2225:$V$2230,AQ$2349))/4</f>
        <v>7.6306723321526004E-3</v>
      </c>
      <c r="AR2364" s="481">
        <f>(Infected!AS184+Infected!AS390+Infected!AS596+Infected!AS802+Infected!AS1008+Infected!AS1214+Infected!AS1420)*(VLOOKUP($D2364,Decrements!$B$2183:$V$2188,AR$2349)-VLOOKUP($D2364,$B$2225:$V$2230,AR$2349))/4</f>
        <v>7.7760448593288452E-3</v>
      </c>
      <c r="AS2364" s="481">
        <f>(Infected!AT184+Infected!AT390+Infected!AT596+Infected!AT802+Infected!AT1008+Infected!AT1214+Infected!AT1420)*(VLOOKUP($D2364,Decrements!$B$2183:$V$2188,AS$2349)-VLOOKUP($D2364,$B$2225:$V$2230,AS$2349))/4</f>
        <v>7.9116633815423248E-3</v>
      </c>
      <c r="AT2364" s="481">
        <f>(Infected!AU184+Infected!AU390+Infected!AU596+Infected!AU802+Infected!AU1008+Infected!AU1214+Infected!AU1420)*(VLOOKUP($D2364,Decrements!$B$2183:$V$2188,AT$2349)-VLOOKUP($D2364,$B$2225:$V$2230,AT$2349))/4</f>
        <v>8.0404387694397051E-3</v>
      </c>
      <c r="AU2364" s="481">
        <f>(Infected!AV184+Infected!AV390+Infected!AV596+Infected!AV802+Infected!AV1008+Infected!AV1214+Infected!AV1420)*(VLOOKUP($D2364,Decrements!$B$2183:$V$2188,AU$2349)-VLOOKUP($D2364,$B$2225:$V$2230,AU$2349))/4</f>
        <v>8.1625302667133748E-3</v>
      </c>
      <c r="AV2364" s="481">
        <f>(Infected!AW184+Infected!AW390+Infected!AW596+Infected!AW802+Infected!AW1008+Infected!AW1214+Infected!AW1420)*(VLOOKUP($D2364,Decrements!$B$2183:$V$2188,AV$2349)-VLOOKUP($D2364,$B$2225:$V$2230,AV$2349))/4</f>
        <v>8.2782011929957555E-3</v>
      </c>
      <c r="AW2364" s="481">
        <f>(Infected!AX184+Infected!AX390+Infected!AX596+Infected!AX802+Infected!AX1008+Infected!AX1214+Infected!AX1420)*(VLOOKUP($D2364,Decrements!$B$2183:$V$2188,AW$2349)-VLOOKUP($D2364,$B$2225:$V$2230,AW$2349))/4</f>
        <v>8.3878414780823272E-3</v>
      </c>
      <c r="AX2364" s="481">
        <f>(Infected!AY184+Infected!AY390+Infected!AY596+Infected!AY802+Infected!AY1008+Infected!AY1214+Infected!AY1420)*(VLOOKUP($D2364,Decrements!$B$2183:$V$2188,AX$2349)-VLOOKUP($D2364,$B$2225:$V$2230,AX$2349))/4</f>
        <v>8.4915781572068808E-3</v>
      </c>
      <c r="AY2364" s="481">
        <f>(Infected!AZ184+Infected!AZ390+Infected!AZ596+Infected!AZ802+Infected!AZ1008+Infected!AZ1214+Infected!AZ1420)*(VLOOKUP($D2364,Decrements!$B$2183:$V$2188,AY$2349)-VLOOKUP($D2364,$B$2225:$V$2230,AY$2349))/4</f>
        <v>8.5896447056334532E-3</v>
      </c>
      <c r="AZ2364" s="481">
        <f>(Infected!BA184+Infected!BA390+Infected!BA596+Infected!BA802+Infected!BA1008+Infected!BA1214+Infected!BA1420)*(VLOOKUP($D2364,Decrements!$B$2183:$V$2188,AZ$2349)-VLOOKUP($D2364,$B$2225:$V$2230,AZ$2349))/4</f>
        <v>8.682280848935792E-3</v>
      </c>
      <c r="BA2364" s="481">
        <f>(Infected!BB184+Infected!BB390+Infected!BB596+Infected!BB802+Infected!BB1008+Infected!BB1214+Infected!BB1420)*(VLOOKUP($D2364,Decrements!$B$2183:$V$2188,BA$2349)-VLOOKUP($D2364,$B$2225:$V$2230,BA$2349))/4</f>
        <v>8.7676458110324939E-3</v>
      </c>
      <c r="BB2364" s="481">
        <f>(Infected!BC184+Infected!BC390+Infected!BC596+Infected!BC802+Infected!BC1008+Infected!BC1214+Infected!BC1420)*(VLOOKUP($D2364,Decrements!$B$2183:$V$2188,BB$2349)-VLOOKUP($D2364,$B$2225:$V$2230,BB$2349))/4</f>
        <v>8.8483871372639269E-3</v>
      </c>
      <c r="BC2364" s="481">
        <f>(Infected!BD184+Infected!BD390+Infected!BD596+Infected!BD802+Infected!BD1008+Infected!BD1214+Infected!BD1420)*(VLOOKUP($D2364,Decrements!$B$2183:$V$2188,BC$2349)-VLOOKUP($D2364,$B$2225:$V$2230,BC$2349))/4</f>
        <v>8.9246361640204341E-3</v>
      </c>
      <c r="BD2364" s="481">
        <f>(Infected!BE184+Infected!BE390+Infected!BE596+Infected!BE802+Infected!BE1008+Infected!BE1214+Infected!BE1420)*(VLOOKUP($D2364,Decrements!$B$2183:$V$2188,BD$2349)-VLOOKUP($D2364,$B$2225:$V$2230,BD$2349))/4</f>
        <v>8.9965813597672698E-3</v>
      </c>
      <c r="BE2364" s="481">
        <f>(Infected!BF184+Infected!BF390+Infected!BF596+Infected!BF802+Infected!BF1008+Infected!BF1214+Infected!BF1420)*(VLOOKUP($D2364,Decrements!$B$2183:$V$2188,BE$2349)-VLOOKUP($D2364,$B$2225:$V$2230,BE$2349))/4</f>
        <v>9.0643250116303493E-3</v>
      </c>
      <c r="BF2364" s="481">
        <f>(Infected!BG184+Infected!BG390+Infected!BG596+Infected!BG802+Infected!BG1008+Infected!BG1214+Infected!BG1420)*(VLOOKUP($D2364,Decrements!$B$2183:$V$2188,BF$2349)-VLOOKUP($D2364,$B$2225:$V$2230,BF$2349))/4</f>
        <v>9.1281186930302714E-3</v>
      </c>
      <c r="BG2364" s="481">
        <f>(Infected!BH184+Infected!BH390+Infected!BH596+Infected!BH802+Infected!BH1008+Infected!BH1214+Infected!BH1420)*(VLOOKUP($D2364,Decrements!$B$2183:$V$2188,BG$2349)-VLOOKUP($D2364,$B$2225:$V$2230,BG$2349))/4</f>
        <v>9.1881078496650562E-3</v>
      </c>
      <c r="BH2364" s="481">
        <f>(Infected!BI184+Infected!BI390+Infected!BI596+Infected!BI802+Infected!BI1008+Infected!BI1214+Infected!BI1420)*(VLOOKUP($D2364,Decrements!$B$2183:$V$2188,BH$2349)-VLOOKUP($D2364,$B$2225:$V$2230,BH$2349))/4</f>
        <v>9.2444431673618828E-3</v>
      </c>
      <c r="BI2364" s="481">
        <f>(Infected!BJ184+Infected!BJ390+Infected!BJ596+Infected!BJ802+Infected!BJ1008+Infected!BJ1214+Infected!BJ1420)*(VLOOKUP($D2364,Decrements!$B$2183:$V$2188,BI$2349)-VLOOKUP($D2364,$B$2225:$V$2230,BI$2349))/4</f>
        <v>9.2971989160228353E-3</v>
      </c>
      <c r="BJ2364" s="481">
        <f>(Infected!BK184+Infected!BK390+Infected!BK596+Infected!BK802+Infected!BK1008+Infected!BK1214+Infected!BK1420)*(VLOOKUP($D2364,Decrements!$B$2183:$V$2188,BJ$2349)-VLOOKUP($D2364,$B$2225:$V$2230,BJ$2349))/4</f>
        <v>9.3466139389501279E-3</v>
      </c>
      <c r="BK2364" s="481">
        <f>(Infected!BL184+Infected!BL390+Infected!BL596+Infected!BL802+Infected!BL1008+Infected!BL1214+Infected!BL1420)*(VLOOKUP($D2364,Decrements!$B$2183:$V$2188,BK$2349)-VLOOKUP($D2364,$B$2225:$V$2230,BK$2349))/4</f>
        <v>9.392821797812376E-3</v>
      </c>
      <c r="BL2364" s="481">
        <f>(Infected!BM184+Infected!BM390+Infected!BM596+Infected!BM802+Infected!BM1008+Infected!BM1214+Infected!BM1420)*(VLOOKUP($D2364,Decrements!$B$2183:$V$2188,BL$2349)-VLOOKUP($D2364,$B$2225:$V$2230,BL$2349))/4</f>
        <v>9.4359596013518978E-3</v>
      </c>
      <c r="BM2364" s="481">
        <f>(Infected!BN184+Infected!BN390+Infected!BN596+Infected!BN802+Infected!BN1008+Infected!BN1214+Infected!BN1420)*(VLOOKUP($D2364,Decrements!$B$2183:$V$2188,BM$2349)-VLOOKUP($D2364,$B$2225:$V$2230,BM$2349))/4</f>
        <v>9.4739716869233041E-3</v>
      </c>
      <c r="BN2364" s="481">
        <f>(Infected!BO184+Infected!BO390+Infected!BO596+Infected!BO802+Infected!BO1008+Infected!BO1214+Infected!BO1420)*(VLOOKUP($D2364,Decrements!$B$2183:$V$2188,BN$2349)-VLOOKUP($D2364,$B$2225:$V$2230,BN$2349))/4</f>
        <v>9.5095307614000684E-3</v>
      </c>
      <c r="BO2364" s="481">
        <f>(Infected!BP184+Infected!BP390+Infected!BP596+Infected!BP802+Infected!BP1008+Infected!BP1214+Infected!BP1420)*(VLOOKUP($D2364,Decrements!$B$2183:$V$2188,BO$2349)-VLOOKUP($D2364,$B$2225:$V$2230,BO$2349))/4</f>
        <v>9.5426786022837773E-3</v>
      </c>
      <c r="BP2364" s="481">
        <f>(Infected!BQ184+Infected!BQ390+Infected!BQ596+Infected!BQ802+Infected!BQ1008+Infected!BQ1214+Infected!BQ1420)*(VLOOKUP($D2364,Decrements!$B$2183:$V$2188,BP$2349)-VLOOKUP($D2364,$B$2225:$V$2230,BP$2349))/4</f>
        <v>9.5735135592337258E-3</v>
      </c>
      <c r="BQ2364" s="481">
        <f>(Infected!BR184+Infected!BR390+Infected!BR596+Infected!BR802+Infected!BR1008+Infected!BR1214+Infected!BR1420)*(VLOOKUP($D2364,Decrements!$B$2183:$V$2188,BQ$2349)-VLOOKUP($D2364,$B$2225:$V$2230,BQ$2349))/4</f>
        <v>9.602027613571814E-3</v>
      </c>
      <c r="BR2364" s="481">
        <f>(Infected!BS184+Infected!BS390+Infected!BS596+Infected!BS802+Infected!BS1008+Infected!BS1214+Infected!BS1420)*(VLOOKUP($D2364,Decrements!$B$2183:$V$2188,BR$2349)-VLOOKUP($D2364,$B$2225:$V$2230,BR$2349))/4</f>
        <v>9.6284094112320459E-3</v>
      </c>
      <c r="BS2364" s="481">
        <f>(Infected!BT184+Infected!BT390+Infected!BT596+Infected!BT802+Infected!BT1008+Infected!BT1214+Infected!BT1420)*(VLOOKUP($D2364,Decrements!$B$2183:$V$2188,BS$2349)-VLOOKUP($D2364,$B$2225:$V$2230,BS$2349))/4</f>
        <v>9.652731221750881E-3</v>
      </c>
      <c r="BT2364" s="481">
        <f>(Infected!BU184+Infected!BU390+Infected!BU596+Infected!BU802+Infected!BU1008+Infected!BU1214+Infected!BU1420)*(VLOOKUP($D2364,Decrements!$B$2183:$V$2188,BT$2349)-VLOOKUP($D2364,$B$2225:$V$2230,BT$2349))/4</f>
        <v>9.6750701047288775E-3</v>
      </c>
      <c r="BU2364" s="481">
        <f>(Infected!BV184+Infected!BV390+Infected!BV596+Infected!BV802+Infected!BV1008+Infected!BV1214+Infected!BV1420)*(VLOOKUP($D2364,Decrements!$B$2183:$V$2188,BU$2349)-VLOOKUP($D2364,$B$2225:$V$2230,BU$2349))/4</f>
        <v>9.6954473504947472E-3</v>
      </c>
      <c r="BV2364" s="481">
        <f>(Infected!BW184+Infected!BW390+Infected!BW596+Infected!BW802+Infected!BW1008+Infected!BW1214+Infected!BW1420)*(VLOOKUP($D2364,Decrements!$B$2183:$V$2188,BV$2349)-VLOOKUP($D2364,$B$2225:$V$2230,BV$2349))/4</f>
        <v>9.7140092963711473E-3</v>
      </c>
      <c r="BW2364" s="481">
        <f>(Infected!BX184+Infected!BX390+Infected!BX596+Infected!BX802+Infected!BX1008+Infected!BX1214+Infected!BX1420)*(VLOOKUP($D2364,Decrements!$B$2183:$V$2188,BW$2349)-VLOOKUP($D2364,$B$2225:$V$2230,BW$2349))/4</f>
        <v>9.7308306467240296E-3</v>
      </c>
      <c r="BX2364" s="481">
        <f>(Infected!BY184+Infected!BY390+Infected!BY596+Infected!BY802+Infected!BY1008+Infected!BY1214+Infected!BY1420)*(VLOOKUP($D2364,Decrements!$B$2183:$V$2188,BX$2349)-VLOOKUP($D2364,$B$2225:$V$2230,BX$2349))/4</f>
        <v>9.745988507090908E-3</v>
      </c>
      <c r="BY2364" s="481">
        <f>(Infected!BZ184+Infected!BZ390+Infected!BZ596+Infected!BZ802+Infected!BZ1008+Infected!BZ1214+Infected!BZ1420)*(VLOOKUP($D2364,Decrements!$B$2183:$V$2188,BY$2349)-VLOOKUP($D2364,$B$2225:$V$2230,BY$2349))/4</f>
        <v>9.7595252954027593E-3</v>
      </c>
      <c r="BZ2364" s="481">
        <f>(Infected!CA184+Infected!CA390+Infected!CA596+Infected!CA802+Infected!CA1008+Infected!CA1214+Infected!CA1420)*(VLOOKUP($D2364,Decrements!$B$2183:$V$2188,BZ$2349)-VLOOKUP($D2364,$B$2225:$V$2230,BZ$2349))/4</f>
        <v>9.7715561872316233E-3</v>
      </c>
      <c r="CA2364" s="481">
        <f>(Infected!CB184+Infected!CB390+Infected!CB596+Infected!CB802+Infected!CB1008+Infected!CB1214+Infected!CB1420)*(VLOOKUP($D2364,Decrements!$B$2183:$V$2188,CA$2349)-VLOOKUP($D2364,$B$2225:$V$2230,CA$2349))/4</f>
        <v>9.7821513620809895E-3</v>
      </c>
      <c r="CB2364" s="481">
        <f>(Infected!CC184+Infected!CC390+Infected!CC596+Infected!CC802+Infected!CC1008+Infected!CC1214+Infected!CC1420)*(VLOOKUP($D2364,Decrements!$B$2183:$V$2188,CB$2349)-VLOOKUP($D2364,$B$2225:$V$2230,CB$2349))/4</f>
        <v>9.7913810421639252E-3</v>
      </c>
      <c r="CC2364" s="481">
        <f>(Infected!CD184+Infected!CD390+Infected!CD596+Infected!CD802+Infected!CD1008+Infected!CD1214+Infected!CD1420)*(VLOOKUP($D2364,Decrements!$B$2183:$V$2188,CC$2349)-VLOOKUP($D2364,$B$2225:$V$2230,CC$2349))/4</f>
        <v>9.7992935531058447E-3</v>
      </c>
      <c r="CD2364" s="481">
        <f>(Infected!CE184+Infected!CE390+Infected!CE596+Infected!CE802+Infected!CE1008+Infected!CE1214+Infected!CE1420)*(VLOOKUP($D2364,Decrements!$B$2183:$V$2188,CD$2349)-VLOOKUP($D2364,$B$2225:$V$2230,CD$2349))/4</f>
        <v>9.8059789372995747E-3</v>
      </c>
      <c r="CE2364" s="481">
        <f>(Infected!CF184+Infected!CF390+Infected!CF596+Infected!CF802+Infected!CF1008+Infected!CF1214+Infected!CF1420)*(VLOOKUP($D2364,Decrements!$B$2183:$V$2188,CE$2349)-VLOOKUP($D2364,$B$2225:$V$2230,CE$2349))/4</f>
        <v>9.8114992006255019E-3</v>
      </c>
      <c r="CF2364" s="481">
        <f>(Infected!CG184+Infected!CG390+Infected!CG596+Infected!CG802+Infected!CG1008+Infected!CG1214+Infected!CG1420)*(VLOOKUP($D2364,Decrements!$B$2183:$V$2188,CF$2349)-VLOOKUP($D2364,$B$2225:$V$2230,CF$2349))/4</f>
        <v>9.8159153517211745E-3</v>
      </c>
      <c r="CG2364" s="481">
        <f>(Infected!CH184+Infected!CH390+Infected!CH596+Infected!CH802+Infected!CH1008+Infected!CH1214+Infected!CH1420)*(VLOOKUP($D2364,Decrements!$B$2183:$V$2188,CG$2349)-VLOOKUP($D2364,$B$2225:$V$2230,CG$2349))/4</f>
        <v>9.8192752967776673E-3</v>
      </c>
      <c r="CH2364" s="481">
        <f>(Infected!CI184+Infected!CI390+Infected!CI596+Infected!CI802+Infected!CI1008+Infected!CI1214+Infected!CI1420)*(VLOOKUP($D2364,Decrements!$B$2183:$V$2188,CH$2349)-VLOOKUP($D2364,$B$2225:$V$2230,CH$2349))/4</f>
        <v>9.8216488165289838E-3</v>
      </c>
      <c r="CI2364" s="481">
        <f>(Infected!CJ184+Infected!CJ390+Infected!CJ596+Infected!CJ802+Infected!CJ1008+Infected!CJ1214+Infected!CJ1420)*(VLOOKUP($D2364,Decrements!$B$2183:$V$2188,CI$2349)-VLOOKUP($D2364,$B$2225:$V$2230,CI$2349))/4</f>
        <v>9.8230892145576201E-3</v>
      </c>
    </row>
    <row r="2365" spans="2:87" s="489" customFormat="1">
      <c r="B2365" s="490">
        <v>2</v>
      </c>
      <c r="C2365" s="490">
        <v>2</v>
      </c>
      <c r="D2365" s="490">
        <v>1</v>
      </c>
      <c r="E2365" s="490">
        <v>221</v>
      </c>
      <c r="F2365" s="491"/>
      <c r="G2365" s="490">
        <f>Infected!I2269+Infected!I2475</f>
        <v>0</v>
      </c>
      <c r="H2365" s="481">
        <f>(Infected!I185+Infected!I391+Infected!I597+Infected!I803+Infected!I1009+Infected!I1215+Infected!I1421)*(VLOOKUP($D2365,Decrements!$B$2183:$V$2188,H$2349)-VLOOKUP($D2365,$B$2225:$V$2230,H$2349))/4</f>
        <v>5.5750581755299854E-3</v>
      </c>
      <c r="I2365" s="481">
        <f>(Infected!J185+Infected!J391+Infected!J597+Infected!J803+Infected!J1009+Infected!J1215+Infected!J1421)*(VLOOKUP($D2365,Decrements!$B$2183:$V$2188,I$2349)-VLOOKUP($D2365,$B$2225:$V$2230,I$2349))/4</f>
        <v>5.6977463227360437E-3</v>
      </c>
      <c r="J2365" s="481">
        <f>(Infected!K185+Infected!K391+Infected!K597+Infected!K803+Infected!K1009+Infected!K1215+Infected!K1421)*(VLOOKUP($D2365,Decrements!$B$2183:$V$2188,J$2349)-VLOOKUP($D2365,$B$2225:$V$2230,J$2349))/4</f>
        <v>5.5910317801645907E-3</v>
      </c>
      <c r="K2365" s="481">
        <f>(Infected!L185+Infected!L391+Infected!L597+Infected!L803+Infected!L1009+Infected!L1215+Infected!L1421)*(VLOOKUP($D2365,Decrements!$B$2183:$V$2188,K$2349)-VLOOKUP($D2365,$B$2225:$V$2230,K$2349))/4</f>
        <v>5.5343581543890888E-3</v>
      </c>
      <c r="L2365" s="481">
        <f>(Infected!M185+Infected!M391+Infected!M597+Infected!M803+Infected!M1009+Infected!M1215+Infected!M1421)*(VLOOKUP($D2365,Decrements!$B$2183:$V$2188,L$2349)-VLOOKUP($D2365,$B$2225:$V$2230,L$2349))/4</f>
        <v>5.5417297555204375E-3</v>
      </c>
      <c r="M2365" s="481">
        <f>(Infected!N185+Infected!N391+Infected!N597+Infected!N803+Infected!N1009+Infected!N1215+Infected!N1421)*(VLOOKUP($D2365,Decrements!$B$2183:$V$2188,M$2349)-VLOOKUP($D2365,$B$2225:$V$2230,M$2349))/4</f>
        <v>5.6926339713803771E-3</v>
      </c>
      <c r="N2365" s="481">
        <f>(Infected!O185+Infected!O391+Infected!O597+Infected!O803+Infected!O1009+Infected!O1215+Infected!O1421)*(VLOOKUP($D2365,Decrements!$B$2183:$V$2188,N$2349)-VLOOKUP($D2365,$B$2225:$V$2230,N$2349))/4</f>
        <v>5.8674077448877173E-3</v>
      </c>
      <c r="O2365" s="481">
        <f>(Infected!P185+Infected!P391+Infected!P597+Infected!P803+Infected!P1009+Infected!P1215+Infected!P1421)*(VLOOKUP($D2365,Decrements!$B$2183:$V$2188,O$2349)-VLOOKUP($D2365,$B$2225:$V$2230,O$2349))/4</f>
        <v>6.0809860867236613E-3</v>
      </c>
      <c r="P2365" s="481">
        <f>(Infected!Q185+Infected!Q391+Infected!Q597+Infected!Q803+Infected!Q1009+Infected!Q1215+Infected!Q1421)*(VLOOKUP($D2365,Decrements!$B$2183:$V$2188,P$2349)-VLOOKUP($D2365,$B$2225:$V$2230,P$2349))/4</f>
        <v>6.3136499809742881E-3</v>
      </c>
      <c r="Q2365" s="481">
        <f>(Infected!R185+Infected!R391+Infected!R597+Infected!R803+Infected!R1009+Infected!R1215+Infected!R1421)*(VLOOKUP($D2365,Decrements!$B$2183:$V$2188,Q$2349)-VLOOKUP($D2365,$B$2225:$V$2230,Q$2349))/4</f>
        <v>8.2604819860323253E-3</v>
      </c>
      <c r="R2365" s="481">
        <f>(Infected!S185+Infected!S391+Infected!S597+Infected!S803+Infected!S1009+Infected!S1215+Infected!S1421)*(VLOOKUP($D2365,Decrements!$B$2183:$V$2188,R$2349)-VLOOKUP($D2365,$B$2225:$V$2230,R$2349))/4</f>
        <v>9.3806542332305707E-3</v>
      </c>
      <c r="S2365" s="481">
        <f>(Infected!T185+Infected!T391+Infected!T597+Infected!T803+Infected!T1009+Infected!T1215+Infected!T1421)*(VLOOKUP($D2365,Decrements!$B$2183:$V$2188,S$2349)-VLOOKUP($D2365,$B$2225:$V$2230,S$2349))/4</f>
        <v>1.0327348556299059E-2</v>
      </c>
      <c r="T2365" s="481">
        <f>(Infected!U185+Infected!U391+Infected!U597+Infected!U803+Infected!U1009+Infected!U1215+Infected!U1421)*(VLOOKUP($D2365,Decrements!$B$2183:$V$2188,T$2349)-VLOOKUP($D2365,$B$2225:$V$2230,T$2349))/4</f>
        <v>1.1109126494271936E-2</v>
      </c>
      <c r="U2365" s="481">
        <f>(Infected!V185+Infected!V391+Infected!V597+Infected!V803+Infected!V1009+Infected!V1215+Infected!V1421)*(VLOOKUP($D2365,Decrements!$B$2183:$V$2188,U$2349)-VLOOKUP($D2365,$B$2225:$V$2230,U$2349))/4</f>
        <v>1.2950521089717787E-2</v>
      </c>
      <c r="V2365" s="481">
        <f>(Infected!W185+Infected!W391+Infected!W597+Infected!W803+Infected!W1009+Infected!W1215+Infected!W1421)*(VLOOKUP($D2365,Decrements!$B$2183:$V$2188,V$2349)-VLOOKUP($D2365,$B$2225:$V$2230,V$2349))/4</f>
        <v>1.3953660541365306E-2</v>
      </c>
      <c r="W2365" s="481">
        <f>(Infected!X185+Infected!X391+Infected!X597+Infected!X803+Infected!X1009+Infected!X1215+Infected!X1421)*(VLOOKUP($D2365,Decrements!$B$2183:$V$2188,W$2349)-VLOOKUP($D2365,$B$2225:$V$2230,W$2349))/4</f>
        <v>1.4789020398627183E-2</v>
      </c>
      <c r="X2365" s="481">
        <f>(Infected!Y185+Infected!Y391+Infected!Y597+Infected!Y803+Infected!Y1009+Infected!Y1215+Infected!Y1421)*(VLOOKUP($D2365,Decrements!$B$2183:$V$2188,X$2349)-VLOOKUP($D2365,$B$2225:$V$2230,X$2349))/4</f>
        <v>1.5476211567335764E-2</v>
      </c>
      <c r="Y2365" s="481">
        <f>(Infected!Z185+Infected!Z391+Infected!Z597+Infected!Z803+Infected!Z1009+Infected!Z1215+Infected!Z1421)*(VLOOKUP($D2365,Decrements!$B$2183:$V$2188,Y$2349)-VLOOKUP($D2365,$B$2225:$V$2230,Y$2349))/4</f>
        <v>1.7066983676868371E-2</v>
      </c>
      <c r="Z2365" s="481">
        <f>(Infected!AA185+Infected!AA391+Infected!AA597+Infected!AA803+Infected!AA1009+Infected!AA1215+Infected!AA1421)*(VLOOKUP($D2365,Decrements!$B$2183:$V$2188,Z$2349)-VLOOKUP($D2365,$B$2225:$V$2230,Z$2349))/4</f>
        <v>1.7727961008199362E-2</v>
      </c>
      <c r="AA2365" s="481">
        <f>(Infected!AB185+Infected!AB391+Infected!AB597+Infected!AB803+Infected!AB1009+Infected!AB1215+Infected!AB1421)*(VLOOKUP($D2365,Decrements!$B$2183:$V$2188,AA$2349)-VLOOKUP($D2365,$B$2225:$V$2230,AA$2349))/4</f>
        <v>1.8266235499510244E-2</v>
      </c>
      <c r="AB2365" s="481">
        <f>(Infected!AC185+Infected!AC391+Infected!AC597+Infected!AC803+Infected!AC1009+Infected!AC1215+Infected!AC1421)*(VLOOKUP($D2365,Decrements!$B$2183:$V$2188,AB$2349)-VLOOKUP($D2365,$B$2225:$V$2230,AB$2349))/4</f>
        <v>1.8695805120985162E-2</v>
      </c>
      <c r="AC2365" s="481">
        <f>(Infected!AD185+Infected!AD391+Infected!AD597+Infected!AD803+Infected!AD1009+Infected!AD1215+Infected!AD1421)*(VLOOKUP($D2365,Decrements!$B$2183:$V$2188,AC$2349)-VLOOKUP($D2365,$B$2225:$V$2230,AC$2349))/4</f>
        <v>2.2094813522517409E-2</v>
      </c>
      <c r="AD2365" s="481">
        <f>(Infected!AE185+Infected!AE391+Infected!AE597+Infected!AE803+Infected!AE1009+Infected!AE1215+Infected!AE1421)*(VLOOKUP($D2365,Decrements!$B$2183:$V$2188,AD$2349)-VLOOKUP($D2365,$B$2225:$V$2230,AD$2349))/4</f>
        <v>2.2818884295537713E-2</v>
      </c>
      <c r="AE2365" s="481">
        <f>(Infected!AF185+Infected!AF391+Infected!AF597+Infected!AF803+Infected!AF1009+Infected!AF1215+Infected!AF1421)*(VLOOKUP($D2365,Decrements!$B$2183:$V$2188,AE$2349)-VLOOKUP($D2365,$B$2225:$V$2230,AE$2349))/4</f>
        <v>2.3427228677632961E-2</v>
      </c>
      <c r="AF2365" s="481">
        <f>(Infected!AG185+Infected!AG391+Infected!AG597+Infected!AG803+Infected!AG1009+Infected!AG1215+Infected!AG1421)*(VLOOKUP($D2365,Decrements!$B$2183:$V$2188,AF$2349)-VLOOKUP($D2365,$B$2225:$V$2230,AF$2349))/4</f>
        <v>2.392541470043744E-2</v>
      </c>
      <c r="AG2365" s="481">
        <f>(Infected!AH185+Infected!AH391+Infected!AH597+Infected!AH803+Infected!AH1009+Infected!AH1215+Infected!AH1421)*(VLOOKUP($D2365,Decrements!$B$2183:$V$2188,AG$2349)-VLOOKUP($D2365,$B$2225:$V$2230,AG$2349))/4</f>
        <v>2.726966976243635E-2</v>
      </c>
      <c r="AH2365" s="481">
        <f>(Infected!AI185+Infected!AI391+Infected!AI597+Infected!AI803+Infected!AI1009+Infected!AI1215+Infected!AI1421)*(VLOOKUP($D2365,Decrements!$B$2183:$V$2188,AH$2349)-VLOOKUP($D2365,$B$2225:$V$2230,AH$2349))/4</f>
        <v>2.8040329143603774E-2</v>
      </c>
      <c r="AI2365" s="481">
        <f>(Infected!AJ185+Infected!AJ391+Infected!AJ597+Infected!AJ803+Infected!AJ1009+Infected!AJ1215+Infected!AJ1421)*(VLOOKUP($D2365,Decrements!$B$2183:$V$2188,AI$2349)-VLOOKUP($D2365,$B$2225:$V$2230,AI$2349))/4</f>
        <v>2.8693179313855097E-2</v>
      </c>
      <c r="AJ2365" s="481">
        <f>(Infected!AK185+Infected!AK391+Infected!AK597+Infected!AK803+Infected!AK1009+Infected!AK1215+Infected!AK1421)*(VLOOKUP($D2365,Decrements!$B$2183:$V$2188,AJ$2349)-VLOOKUP($D2365,$B$2225:$V$2230,AJ$2349))/4</f>
        <v>2.9252683617953513E-2</v>
      </c>
      <c r="AK2365" s="481">
        <f>(Infected!AL185+Infected!AL391+Infected!AL597+Infected!AL803+Infected!AL1009+Infected!AL1215+Infected!AL1421)*(VLOOKUP($D2365,Decrements!$B$2183:$V$2188,AK$2349)-VLOOKUP($D2365,$B$2225:$V$2230,AK$2349))/4</f>
        <v>3.1227596549772255E-2</v>
      </c>
      <c r="AL2365" s="481">
        <f>(Infected!AM185+Infected!AM391+Infected!AM597+Infected!AM803+Infected!AM1009+Infected!AM1215+Infected!AM1421)*(VLOOKUP($D2365,Decrements!$B$2183:$V$2188,AL$2349)-VLOOKUP($D2365,$B$2225:$V$2230,AL$2349))/4</f>
        <v>3.2182122420808527E-2</v>
      </c>
      <c r="AM2365" s="481">
        <f>(Infected!AN185+Infected!AN391+Infected!AN597+Infected!AN803+Infected!AN1009+Infected!AN1215+Infected!AN1421)*(VLOOKUP($D2365,Decrements!$B$2183:$V$2188,AM$2349)-VLOOKUP($D2365,$B$2225:$V$2230,AM$2349))/4</f>
        <v>3.3093580983789624E-2</v>
      </c>
      <c r="AN2365" s="481">
        <f>(Infected!AO185+Infected!AO391+Infected!AO597+Infected!AO803+Infected!AO1009+Infected!AO1215+Infected!AO1421)*(VLOOKUP($D2365,Decrements!$B$2183:$V$2188,AN$2349)-VLOOKUP($D2365,$B$2225:$V$2230,AN$2349))/4</f>
        <v>3.3961611532339779E-2</v>
      </c>
      <c r="AO2365" s="481">
        <f>(Infected!AP185+Infected!AP391+Infected!AP597+Infected!AP803+Infected!AP1009+Infected!AP1215+Infected!AP1421)*(VLOOKUP($D2365,Decrements!$B$2183:$V$2188,AO$2349)-VLOOKUP($D2365,$B$2225:$V$2230,AO$2349))/4</f>
        <v>3.4789026393234848E-2</v>
      </c>
      <c r="AP2365" s="481">
        <f>(Infected!AQ185+Infected!AQ391+Infected!AQ597+Infected!AQ803+Infected!AQ1009+Infected!AQ1215+Infected!AQ1421)*(VLOOKUP($D2365,Decrements!$B$2183:$V$2188,AP$2349)-VLOOKUP($D2365,$B$2225:$V$2230,AP$2349))/4</f>
        <v>3.5589200109634983E-2</v>
      </c>
      <c r="AQ2365" s="481">
        <f>(Infected!AR185+Infected!AR391+Infected!AR597+Infected!AR803+Infected!AR1009+Infected!AR1215+Infected!AR1421)*(VLOOKUP($D2365,Decrements!$B$2183:$V$2188,AQ$2349)-VLOOKUP($D2365,$B$2225:$V$2230,AQ$2349))/4</f>
        <v>3.6356042954408606E-2</v>
      </c>
      <c r="AR2365" s="481">
        <f>(Infected!AS185+Infected!AS391+Infected!AS597+Infected!AS803+Infected!AS1009+Infected!AS1215+Infected!AS1421)*(VLOOKUP($D2365,Decrements!$B$2183:$V$2188,AR$2349)-VLOOKUP($D2365,$B$2225:$V$2230,AR$2349))/4</f>
        <v>3.7087801191433831E-2</v>
      </c>
      <c r="AS2365" s="481">
        <f>(Infected!AT185+Infected!AT391+Infected!AT597+Infected!AT803+Infected!AT1009+Infected!AT1215+Infected!AT1421)*(VLOOKUP($D2365,Decrements!$B$2183:$V$2188,AS$2349)-VLOOKUP($D2365,$B$2225:$V$2230,AS$2349))/4</f>
        <v>3.7773577686909317E-2</v>
      </c>
      <c r="AT2365" s="481">
        <f>(Infected!AU185+Infected!AU391+Infected!AU597+Infected!AU803+Infected!AU1009+Infected!AU1215+Infected!AU1421)*(VLOOKUP($D2365,Decrements!$B$2183:$V$2188,AT$2349)-VLOOKUP($D2365,$B$2225:$V$2230,AT$2349))/4</f>
        <v>3.8427017602812696E-2</v>
      </c>
      <c r="AU2365" s="481">
        <f>(Infected!AV185+Infected!AV391+Infected!AV597+Infected!AV803+Infected!AV1009+Infected!AV1215+Infected!AV1421)*(VLOOKUP($D2365,Decrements!$B$2183:$V$2188,AU$2349)-VLOOKUP($D2365,$B$2225:$V$2230,AU$2349))/4</f>
        <v>3.9048800382891963E-2</v>
      </c>
      <c r="AV2365" s="481">
        <f>(Infected!AW185+Infected!AW391+Infected!AW597+Infected!AW803+Infected!AW1009+Infected!AW1215+Infected!AW1421)*(VLOOKUP($D2365,Decrements!$B$2183:$V$2188,AV$2349)-VLOOKUP($D2365,$B$2225:$V$2230,AV$2349))/4</f>
        <v>3.9640148394622085E-2</v>
      </c>
      <c r="AW2365" s="481">
        <f>(Infected!AX185+Infected!AX391+Infected!AX597+Infected!AX803+Infected!AX1009+Infected!AX1215+Infected!AX1421)*(VLOOKUP($D2365,Decrements!$B$2183:$V$2188,AW$2349)-VLOOKUP($D2365,$B$2225:$V$2230,AW$2349))/4</f>
        <v>4.020290281441672E-2</v>
      </c>
      <c r="AX2365" s="481">
        <f>(Infected!AY185+Infected!AY391+Infected!AY597+Infected!AY803+Infected!AY1009+Infected!AY1215+Infected!AY1421)*(VLOOKUP($D2365,Decrements!$B$2183:$V$2188,AX$2349)-VLOOKUP($D2365,$B$2225:$V$2230,AX$2349))/4</f>
        <v>4.0737647803058864E-2</v>
      </c>
      <c r="AY2365" s="481">
        <f>(Infected!AZ185+Infected!AZ391+Infected!AZ597+Infected!AZ803+Infected!AZ1009+Infected!AZ1215+Infected!AZ1421)*(VLOOKUP($D2365,Decrements!$B$2183:$V$2188,AY$2349)-VLOOKUP($D2365,$B$2225:$V$2230,AY$2349))/4</f>
        <v>4.1245471190144496E-2</v>
      </c>
      <c r="AZ2365" s="481">
        <f>(Infected!BA185+Infected!BA391+Infected!BA597+Infected!BA803+Infected!BA1009+Infected!BA1215+Infected!BA1421)*(VLOOKUP($D2365,Decrements!$B$2183:$V$2188,AZ$2349)-VLOOKUP($D2365,$B$2225:$V$2230,AZ$2349))/4</f>
        <v>4.1727485768360585E-2</v>
      </c>
      <c r="BA2365" s="481">
        <f>(Infected!BB185+Infected!BB391+Infected!BB597+Infected!BB803+Infected!BB1009+Infected!BB1215+Infected!BB1421)*(VLOOKUP($D2365,Decrements!$B$2183:$V$2188,BA$2349)-VLOOKUP($D2365,$B$2225:$V$2230,BA$2349))/4</f>
        <v>4.2174811269267143E-2</v>
      </c>
      <c r="BB2365" s="481">
        <f>(Infected!BC185+Infected!BC391+Infected!BC597+Infected!BC803+Infected!BC1009+Infected!BC1215+Infected!BC1421)*(VLOOKUP($D2365,Decrements!$B$2183:$V$2188,BB$2349)-VLOOKUP($D2365,$B$2225:$V$2230,BB$2349))/4</f>
        <v>4.2600100120243706E-2</v>
      </c>
      <c r="BC2365" s="481">
        <f>(Infected!BD185+Infected!BD391+Infected!BD597+Infected!BD803+Infected!BD1009+Infected!BD1215+Infected!BD1421)*(VLOOKUP($D2365,Decrements!$B$2183:$V$2188,BC$2349)-VLOOKUP($D2365,$B$2225:$V$2230,BC$2349))/4</f>
        <v>4.3003943013564465E-2</v>
      </c>
      <c r="BD2365" s="481">
        <f>(Infected!BE185+Infected!BE391+Infected!BE597+Infected!BE803+Infected!BE1009+Infected!BE1215+Infected!BE1421)*(VLOOKUP($D2365,Decrements!$B$2183:$V$2188,BD$2349)-VLOOKUP($D2365,$B$2225:$V$2230,BD$2349))/4</f>
        <v>4.3387204986769928E-2</v>
      </c>
      <c r="BE2365" s="481">
        <f>(Infected!BF185+Infected!BF391+Infected!BF597+Infected!BF803+Infected!BF1009+Infected!BF1215+Infected!BF1421)*(VLOOKUP($D2365,Decrements!$B$2183:$V$2188,BE$2349)-VLOOKUP($D2365,$B$2225:$V$2230,BE$2349))/4</f>
        <v>4.3750336579782362E-2</v>
      </c>
      <c r="BF2365" s="481">
        <f>(Infected!BG185+Infected!BG391+Infected!BG597+Infected!BG803+Infected!BG1009+Infected!BG1215+Infected!BG1421)*(VLOOKUP($D2365,Decrements!$B$2183:$V$2188,BF$2349)-VLOOKUP($D2365,$B$2225:$V$2230,BF$2349))/4</f>
        <v>4.4094507950271228E-2</v>
      </c>
      <c r="BG2365" s="481">
        <f>(Infected!BH185+Infected!BH391+Infected!BH597+Infected!BH803+Infected!BH1009+Infected!BH1215+Infected!BH1421)*(VLOOKUP($D2365,Decrements!$B$2183:$V$2188,BG$2349)-VLOOKUP($D2365,$B$2225:$V$2230,BG$2349))/4</f>
        <v>4.4420379983766974E-2</v>
      </c>
      <c r="BH2365" s="481">
        <f>(Infected!BI185+Infected!BI391+Infected!BI597+Infected!BI803+Infected!BI1009+Infected!BI1215+Infected!BI1421)*(VLOOKUP($D2365,Decrements!$B$2183:$V$2188,BH$2349)-VLOOKUP($D2365,$B$2225:$V$2230,BH$2349))/4</f>
        <v>4.4728640388479013E-2</v>
      </c>
      <c r="BI2365" s="481">
        <f>(Infected!BJ185+Infected!BJ391+Infected!BJ597+Infected!BJ803+Infected!BJ1009+Infected!BJ1215+Infected!BJ1421)*(VLOOKUP($D2365,Decrements!$B$2183:$V$2188,BI$2349)-VLOOKUP($D2365,$B$2225:$V$2230,BI$2349))/4</f>
        <v>4.5019609622027182E-2</v>
      </c>
      <c r="BJ2365" s="481">
        <f>(Infected!BK185+Infected!BK391+Infected!BK597+Infected!BK803+Infected!BK1009+Infected!BK1215+Infected!BK1421)*(VLOOKUP($D2365,Decrements!$B$2183:$V$2188,BJ$2349)-VLOOKUP($D2365,$B$2225:$V$2230,BJ$2349))/4</f>
        <v>4.5294405395845484E-2</v>
      </c>
      <c r="BK2365" s="481">
        <f>(Infected!BL185+Infected!BL391+Infected!BL597+Infected!BL803+Infected!BL1009+Infected!BL1215+Infected!BL1421)*(VLOOKUP($D2365,Decrements!$B$2183:$V$2188,BK$2349)-VLOOKUP($D2365,$B$2225:$V$2230,BK$2349))/4</f>
        <v>4.5553639630761741E-2</v>
      </c>
      <c r="BL2365" s="481">
        <f>(Infected!BM185+Infected!BM391+Infected!BM597+Infected!BM803+Infected!BM1009+Infected!BM1215+Infected!BM1421)*(VLOOKUP($D2365,Decrements!$B$2183:$V$2188,BL$2349)-VLOOKUP($D2365,$B$2225:$V$2230,BL$2349))/4</f>
        <v>4.5797943604891603E-2</v>
      </c>
      <c r="BM2365" s="481">
        <f>(Infected!BN185+Infected!BN391+Infected!BN597+Infected!BN803+Infected!BN1009+Infected!BN1215+Infected!BN1421)*(VLOOKUP($D2365,Decrements!$B$2183:$V$2188,BM$2349)-VLOOKUP($D2365,$B$2225:$V$2230,BM$2349))/4</f>
        <v>4.6017319587368689E-2</v>
      </c>
      <c r="BN2365" s="481">
        <f>(Infected!BO185+Infected!BO391+Infected!BO597+Infected!BO803+Infected!BO1009+Infected!BO1215+Infected!BO1421)*(VLOOKUP($D2365,Decrements!$B$2183:$V$2188,BN$2349)-VLOOKUP($D2365,$B$2225:$V$2230,BN$2349))/4</f>
        <v>4.622468146779117E-2</v>
      </c>
      <c r="BO2365" s="481">
        <f>(Infected!BP185+Infected!BP391+Infected!BP597+Infected!BP803+Infected!BP1009+Infected!BP1215+Infected!BP1421)*(VLOOKUP($D2365,Decrements!$B$2183:$V$2188,BO$2349)-VLOOKUP($D2365,$B$2225:$V$2230,BO$2349))/4</f>
        <v>4.6420208813526646E-2</v>
      </c>
      <c r="BP2365" s="481">
        <f>(Infected!BQ185+Infected!BQ391+Infected!BQ597+Infected!BQ803+Infected!BQ1009+Infected!BQ1215+Infected!BQ1421)*(VLOOKUP($D2365,Decrements!$B$2183:$V$2188,BP$2349)-VLOOKUP($D2365,$B$2225:$V$2230,BP$2349))/4</f>
        <v>4.6604357482364467E-2</v>
      </c>
      <c r="BQ2365" s="481">
        <f>(Infected!BR185+Infected!BR391+Infected!BR597+Infected!BR803+Infected!BR1009+Infected!BR1215+Infected!BR1421)*(VLOOKUP($D2365,Decrements!$B$2183:$V$2188,BQ$2349)-VLOOKUP($D2365,$B$2225:$V$2230,BQ$2349))/4</f>
        <v>4.6777067692779721E-2</v>
      </c>
      <c r="BR2365" s="481">
        <f>(Infected!BS185+Infected!BS391+Infected!BS597+Infected!BS803+Infected!BS1009+Infected!BS1215+Infected!BS1421)*(VLOOKUP($D2365,Decrements!$B$2183:$V$2188,BR$2349)-VLOOKUP($D2365,$B$2225:$V$2230,BR$2349))/4</f>
        <v>4.6939236469939707E-2</v>
      </c>
      <c r="BS2365" s="481">
        <f>(Infected!BT185+Infected!BT391+Infected!BT597+Infected!BT803+Infected!BT1009+Infected!BT1215+Infected!BT1421)*(VLOOKUP($D2365,Decrements!$B$2183:$V$2188,BS$2349)-VLOOKUP($D2365,$B$2225:$V$2230,BS$2349))/4</f>
        <v>4.709119687950878E-2</v>
      </c>
      <c r="BT2365" s="481">
        <f>(Infected!BU185+Infected!BU391+Infected!BU597+Infected!BU803+Infected!BU1009+Infected!BU1215+Infected!BU1421)*(VLOOKUP($D2365,Decrements!$B$2183:$V$2188,BT$2349)-VLOOKUP($D2365,$B$2225:$V$2230,BT$2349))/4</f>
        <v>4.7233306526614685E-2</v>
      </c>
      <c r="BU2365" s="481">
        <f>(Infected!BV185+Infected!BV391+Infected!BV597+Infected!BV803+Infected!BV1009+Infected!BV1215+Infected!BV1421)*(VLOOKUP($D2365,Decrements!$B$2183:$V$2188,BU$2349)-VLOOKUP($D2365,$B$2225:$V$2230,BU$2349))/4</f>
        <v>4.7365652425387463E-2</v>
      </c>
      <c r="BV2365" s="481">
        <f>(Infected!BW185+Infected!BW391+Infected!BW597+Infected!BW803+Infected!BW1009+Infected!BW1215+Infected!BW1421)*(VLOOKUP($D2365,Decrements!$B$2183:$V$2188,BV$2349)-VLOOKUP($D2365,$B$2225:$V$2230,BV$2349))/4</f>
        <v>4.7488932412723353E-2</v>
      </c>
      <c r="BW2365" s="481">
        <f>(Infected!BX185+Infected!BX391+Infected!BX597+Infected!BX803+Infected!BX1009+Infected!BX1215+Infected!BX1421)*(VLOOKUP($D2365,Decrements!$B$2183:$V$2188,BW$2349)-VLOOKUP($D2365,$B$2225:$V$2230,BW$2349))/4</f>
        <v>4.760349684177697E-2</v>
      </c>
      <c r="BX2365" s="481">
        <f>(Infected!BY185+Infected!BY391+Infected!BY597+Infected!BY803+Infected!BY1009+Infected!BY1215+Infected!BY1421)*(VLOOKUP($D2365,Decrements!$B$2183:$V$2188,BX$2349)-VLOOKUP($D2365,$B$2225:$V$2230,BX$2349))/4</f>
        <v>4.7709709051338207E-2</v>
      </c>
      <c r="BY2365" s="481">
        <f>(Infected!BZ185+Infected!BZ391+Infected!BZ597+Infected!BZ803+Infected!BZ1009+Infected!BZ1215+Infected!BZ1421)*(VLOOKUP($D2365,Decrements!$B$2183:$V$2188,BY$2349)-VLOOKUP($D2365,$B$2225:$V$2230,BY$2349))/4</f>
        <v>4.7807764038181148E-2</v>
      </c>
      <c r="BZ2365" s="481">
        <f>(Infected!CA185+Infected!CA391+Infected!CA597+Infected!CA803+Infected!CA1009+Infected!CA1215+Infected!CA1421)*(VLOOKUP($D2365,Decrements!$B$2183:$V$2188,BZ$2349)-VLOOKUP($D2365,$B$2225:$V$2230,BZ$2349))/4</f>
        <v>4.7898213579945031E-2</v>
      </c>
      <c r="CA2365" s="481">
        <f>(Infected!CB185+Infected!CB391+Infected!CB597+Infected!CB803+Infected!CB1009+Infected!CB1215+Infected!CB1421)*(VLOOKUP($D2365,Decrements!$B$2183:$V$2188,CA$2349)-VLOOKUP($D2365,$B$2225:$V$2230,CA$2349))/4</f>
        <v>4.7981390853875601E-2</v>
      </c>
      <c r="CB2365" s="481">
        <f>(Infected!CC185+Infected!CC391+Infected!CC597+Infected!CC803+Infected!CC1009+Infected!CC1215+Infected!CC1421)*(VLOOKUP($D2365,Decrements!$B$2183:$V$2188,CB$2349)-VLOOKUP($D2365,$B$2225:$V$2230,CB$2349))/4</f>
        <v>4.8057630300835007E-2</v>
      </c>
      <c r="CC2365" s="481">
        <f>(Infected!CD185+Infected!CD391+Infected!CD597+Infected!CD803+Infected!CD1009+Infected!CD1215+Infected!CD1421)*(VLOOKUP($D2365,Decrements!$B$2183:$V$2188,CC$2349)-VLOOKUP($D2365,$B$2225:$V$2230,CC$2349))/4</f>
        <v>4.8127160062755692E-2</v>
      </c>
      <c r="CD2365" s="481">
        <f>(Infected!CE185+Infected!CE391+Infected!CE597+Infected!CE803+Infected!CE1009+Infected!CE1215+Infected!CE1421)*(VLOOKUP($D2365,Decrements!$B$2183:$V$2188,CD$2349)-VLOOKUP($D2365,$B$2225:$V$2230,CD$2349))/4</f>
        <v>4.8190413678011308E-2</v>
      </c>
      <c r="CE2365" s="481">
        <f>(Infected!CF185+Infected!CF391+Infected!CF597+Infected!CF803+Infected!CF1009+Infected!CF1215+Infected!CF1421)*(VLOOKUP($D2365,Decrements!$B$2183:$V$2188,CE$2349)-VLOOKUP($D2365,$B$2225:$V$2230,CE$2349))/4</f>
        <v>4.8247688320509859E-2</v>
      </c>
      <c r="CF2365" s="481">
        <f>(Infected!CG185+Infected!CG391+Infected!CG597+Infected!CG803+Infected!CG1009+Infected!CG1215+Infected!CG1421)*(VLOOKUP($D2365,Decrements!$B$2183:$V$2188,CF$2349)-VLOOKUP($D2365,$B$2225:$V$2230,CF$2349))/4</f>
        <v>4.8299277127350389E-2</v>
      </c>
      <c r="CG2365" s="481">
        <f>(Infected!CH185+Infected!CH391+Infected!CH597+Infected!CH803+Infected!CH1009+Infected!CH1215+Infected!CH1421)*(VLOOKUP($D2365,Decrements!$B$2183:$V$2188,CG$2349)-VLOOKUP($D2365,$B$2225:$V$2230,CG$2349))/4</f>
        <v>4.8345409684660397E-2</v>
      </c>
      <c r="CH2365" s="481">
        <f>(Infected!CI185+Infected!CI391+Infected!CI597+Infected!CI803+Infected!CI1009+Infected!CI1215+Infected!CI1421)*(VLOOKUP($D2365,Decrements!$B$2183:$V$2188,CH$2349)-VLOOKUP($D2365,$B$2225:$V$2230,CH$2349))/4</f>
        <v>4.8386423822112154E-2</v>
      </c>
      <c r="CI2365" s="481">
        <f>(Infected!CJ185+Infected!CJ391+Infected!CJ597+Infected!CJ803+Infected!CJ1009+Infected!CJ1215+Infected!CJ1421)*(VLOOKUP($D2365,Decrements!$B$2183:$V$2188,CI$2349)-VLOOKUP($D2365,$B$2225:$V$2230,CI$2349))/4</f>
        <v>4.8422577209344737E-2</v>
      </c>
    </row>
    <row r="2366" spans="2:87" s="489" customFormat="1">
      <c r="B2366" s="490">
        <v>2</v>
      </c>
      <c r="C2366" s="490">
        <v>1</v>
      </c>
      <c r="D2366" s="490">
        <v>2</v>
      </c>
      <c r="E2366" s="490">
        <v>212</v>
      </c>
      <c r="F2366" s="491"/>
      <c r="G2366" s="490">
        <f>Infected!I2270+Infected!I2476</f>
        <v>0</v>
      </c>
      <c r="H2366" s="481">
        <f>(Infected!I186+Infected!I392+Infected!I598+Infected!I804+Infected!I1010+Infected!I1216+Infected!I1422)*(VLOOKUP($D2366,Decrements!$B$2183:$V$2188,H$2349)-VLOOKUP($D2366,$B$2225:$V$2230,H$2349))/4</f>
        <v>3.3964003876505613E-3</v>
      </c>
      <c r="I2366" s="481">
        <f>(Infected!J186+Infected!J392+Infected!J598+Infected!J804+Infected!J1010+Infected!J1216+Infected!J1422)*(VLOOKUP($D2366,Decrements!$B$2183:$V$2188,I$2349)-VLOOKUP($D2366,$B$2225:$V$2230,I$2349))/4</f>
        <v>3.9014235960899888E-3</v>
      </c>
      <c r="J2366" s="481">
        <f>(Infected!K186+Infected!K392+Infected!K598+Infected!K804+Infected!K1010+Infected!K1216+Infected!K1422)*(VLOOKUP($D2366,Decrements!$B$2183:$V$2188,J$2349)-VLOOKUP($D2366,$B$2225:$V$2230,J$2349))/4</f>
        <v>4.0024127618173483E-3</v>
      </c>
      <c r="K2366" s="481">
        <f>(Infected!L186+Infected!L392+Infected!L598+Infected!L804+Infected!L1010+Infected!L1216+Infected!L1422)*(VLOOKUP($D2366,Decrements!$B$2183:$V$2188,K$2349)-VLOOKUP($D2366,$B$2225:$V$2230,K$2349))/4</f>
        <v>4.1457777513791722E-3</v>
      </c>
      <c r="L2366" s="481">
        <f>(Infected!M186+Infected!M392+Infected!M598+Infected!M804+Infected!M1010+Infected!M1216+Infected!M1422)*(VLOOKUP($D2366,Decrements!$B$2183:$V$2188,L$2349)-VLOOKUP($D2366,$B$2225:$V$2230,L$2349))/4</f>
        <v>4.3395120389004647E-3</v>
      </c>
      <c r="M2366" s="481">
        <f>(Infected!N186+Infected!N392+Infected!N598+Infected!N804+Infected!N1010+Infected!N1216+Infected!N1422)*(VLOOKUP($D2366,Decrements!$B$2183:$V$2188,M$2349)-VLOOKUP($D2366,$B$2225:$V$2230,M$2349))/4</f>
        <v>4.5013733737476382E-3</v>
      </c>
      <c r="N2366" s="481">
        <f>(Infected!O186+Infected!O392+Infected!O598+Infected!O804+Infected!O1010+Infected!O1216+Infected!O1422)*(VLOOKUP($D2366,Decrements!$B$2183:$V$2188,N$2349)-VLOOKUP($D2366,$B$2225:$V$2230,N$2349))/4</f>
        <v>4.7056951306168899E-3</v>
      </c>
      <c r="O2366" s="481">
        <f>(Infected!P186+Infected!P392+Infected!P598+Infected!P804+Infected!P1010+Infected!P1216+Infected!P1422)*(VLOOKUP($D2366,Decrements!$B$2183:$V$2188,O$2349)-VLOOKUP($D2366,$B$2225:$V$2230,O$2349))/4</f>
        <v>4.9603951014035568E-3</v>
      </c>
      <c r="P2366" s="481">
        <f>(Infected!Q186+Infected!Q392+Infected!Q598+Infected!Q804+Infected!Q1010+Infected!Q1216+Infected!Q1422)*(VLOOKUP($D2366,Decrements!$B$2183:$V$2188,P$2349)-VLOOKUP($D2366,$B$2225:$V$2230,P$2349))/4</f>
        <v>5.2548804326673351E-3</v>
      </c>
      <c r="Q2366" s="481">
        <f>(Infected!R186+Infected!R392+Infected!R598+Infected!R804+Infected!R1010+Infected!R1216+Infected!R1422)*(VLOOKUP($D2366,Decrements!$B$2183:$V$2188,Q$2349)-VLOOKUP($D2366,$B$2225:$V$2230,Q$2349))/4</f>
        <v>6.7912424147638364E-3</v>
      </c>
      <c r="R2366" s="481">
        <f>(Infected!S186+Infected!S392+Infected!S598+Infected!S804+Infected!S1010+Infected!S1216+Infected!S1422)*(VLOOKUP($D2366,Decrements!$B$2183:$V$2188,R$2349)-VLOOKUP($D2366,$B$2225:$V$2230,R$2349))/4</f>
        <v>7.8380377576736694E-3</v>
      </c>
      <c r="S2366" s="481">
        <f>(Infected!T186+Infected!T392+Infected!T598+Infected!T804+Infected!T1010+Infected!T1216+Infected!T1422)*(VLOOKUP($D2366,Decrements!$B$2183:$V$2188,S$2349)-VLOOKUP($D2366,$B$2225:$V$2230,S$2349))/4</f>
        <v>8.8575915892291184E-3</v>
      </c>
      <c r="T2366" s="481">
        <f>(Infected!U186+Infected!U392+Infected!U598+Infected!U804+Infected!U1010+Infected!U1216+Infected!U1422)*(VLOOKUP($D2366,Decrements!$B$2183:$V$2188,T$2349)-VLOOKUP($D2366,$B$2225:$V$2230,T$2349))/4</f>
        <v>9.837876277640276E-3</v>
      </c>
      <c r="U2366" s="481">
        <f>(Infected!V186+Infected!V392+Infected!V598+Infected!V804+Infected!V1010+Infected!V1216+Infected!V1422)*(VLOOKUP($D2366,Decrements!$B$2183:$V$2188,U$2349)-VLOOKUP($D2366,$B$2225:$V$2230,U$2349))/4</f>
        <v>1.1573685022019938E-2</v>
      </c>
      <c r="V2366" s="481">
        <f>(Infected!W186+Infected!W392+Infected!W598+Infected!W804+Infected!W1010+Infected!W1216+Infected!W1422)*(VLOOKUP($D2366,Decrements!$B$2183:$V$2188,V$2349)-VLOOKUP($D2366,$B$2225:$V$2230,V$2349))/4</f>
        <v>1.2744841377505719E-2</v>
      </c>
      <c r="W2366" s="481">
        <f>(Infected!X186+Infected!X392+Infected!X598+Infected!X804+Infected!X1010+Infected!X1216+Infected!X1422)*(VLOOKUP($D2366,Decrements!$B$2183:$V$2188,W$2349)-VLOOKUP($D2366,$B$2225:$V$2230,W$2349))/4</f>
        <v>1.3848917218394811E-2</v>
      </c>
      <c r="X2366" s="481">
        <f>(Infected!Y186+Infected!Y392+Infected!Y598+Infected!Y804+Infected!Y1010+Infected!Y1216+Infected!Y1422)*(VLOOKUP($D2366,Decrements!$B$2183:$V$2188,X$2349)-VLOOKUP($D2366,$B$2225:$V$2230,X$2349))/4</f>
        <v>1.4887213128910887E-2</v>
      </c>
      <c r="Y2366" s="481">
        <f>(Infected!Z186+Infected!Z392+Infected!Z598+Infected!Z804+Infected!Z1010+Infected!Z1216+Infected!Z1422)*(VLOOKUP($D2366,Decrements!$B$2183:$V$2188,Y$2349)-VLOOKUP($D2366,$B$2225:$V$2230,Y$2349))/4</f>
        <v>1.664717397954844E-2</v>
      </c>
      <c r="Z2366" s="481">
        <f>(Infected!AA186+Infected!AA392+Infected!AA598+Infected!AA804+Infected!AA1010+Infected!AA1216+Infected!AA1422)*(VLOOKUP($D2366,Decrements!$B$2183:$V$2188,Z$2349)-VLOOKUP($D2366,$B$2225:$V$2230,Z$2349))/4</f>
        <v>1.7676256492262107E-2</v>
      </c>
      <c r="AA2366" s="481">
        <f>(Infected!AB186+Infected!AB392+Infected!AB598+Infected!AB804+Infected!AB1010+Infected!AB1216+Infected!AB1422)*(VLOOKUP($D2366,Decrements!$B$2183:$V$2188,AA$2349)-VLOOKUP($D2366,$B$2225:$V$2230,AA$2349))/4</f>
        <v>1.8638401272185422E-2</v>
      </c>
      <c r="AB2366" s="481">
        <f>(Infected!AC186+Infected!AC392+Infected!AC598+Infected!AC804+Infected!AC1010+Infected!AC1216+Infected!AC1422)*(VLOOKUP($D2366,Decrements!$B$2183:$V$2188,AB$2349)-VLOOKUP($D2366,$B$2225:$V$2230,AB$2349))/4</f>
        <v>1.9533304319593676E-2</v>
      </c>
      <c r="AC2366" s="481">
        <f>(Infected!AD186+Infected!AD392+Infected!AD598+Infected!AD804+Infected!AD1010+Infected!AD1216+Infected!AD1422)*(VLOOKUP($D2366,Decrements!$B$2183:$V$2188,AC$2349)-VLOOKUP($D2366,$B$2225:$V$2230,AC$2349))/4</f>
        <v>2.183368256836659E-2</v>
      </c>
      <c r="AD2366" s="481">
        <f>(Infected!AE186+Infected!AE392+Infected!AE598+Infected!AE804+Infected!AE1010+Infected!AE1216+Infected!AE1422)*(VLOOKUP($D2366,Decrements!$B$2183:$V$2188,AD$2349)-VLOOKUP($D2366,$B$2225:$V$2230,AD$2349))/4</f>
        <v>2.2781264126547515E-2</v>
      </c>
      <c r="AE2366" s="481">
        <f>(Infected!AF186+Infected!AF392+Infected!AF598+Infected!AF804+Infected!AF1010+Infected!AF1216+Infected!AF1422)*(VLOOKUP($D2366,Decrements!$B$2183:$V$2188,AE$2349)-VLOOKUP($D2366,$B$2225:$V$2230,AE$2349))/4</f>
        <v>2.368111905440843E-2</v>
      </c>
      <c r="AF2366" s="481">
        <f>(Infected!AG186+Infected!AG392+Infected!AG598+Infected!AG804+Infected!AG1010+Infected!AG1216+Infected!AG1422)*(VLOOKUP($D2366,Decrements!$B$2183:$V$2188,AF$2349)-VLOOKUP($D2366,$B$2225:$V$2230,AF$2349))/4</f>
        <v>2.4530222612032363E-2</v>
      </c>
      <c r="AG2366" s="481">
        <f>(Infected!AH186+Infected!AH392+Infected!AH598+Infected!AH804+Infected!AH1010+Infected!AH1216+Infected!AH1422)*(VLOOKUP($D2366,Decrements!$B$2183:$V$2188,AG$2349)-VLOOKUP($D2366,$B$2225:$V$2230,AG$2349))/4</f>
        <v>2.6608089563300765E-2</v>
      </c>
      <c r="AH2366" s="481">
        <f>(Infected!AI186+Infected!AI392+Infected!AI598+Infected!AI804+Infected!AI1010+Infected!AI1216+Infected!AI1422)*(VLOOKUP($D2366,Decrements!$B$2183:$V$2188,AH$2349)-VLOOKUP($D2366,$B$2225:$V$2230,AH$2349))/4</f>
        <v>2.7454924317219246E-2</v>
      </c>
      <c r="AI2366" s="481">
        <f>(Infected!AJ186+Infected!AJ392+Infected!AJ598+Infected!AJ804+Infected!AJ1010+Infected!AJ1216+Infected!AJ1422)*(VLOOKUP($D2366,Decrements!$B$2183:$V$2188,AI$2349)-VLOOKUP($D2366,$B$2225:$V$2230,AI$2349))/4</f>
        <v>2.825486990583324E-2</v>
      </c>
      <c r="AJ2366" s="481">
        <f>(Infected!AK186+Infected!AK392+Infected!AK598+Infected!AK804+Infected!AK1010+Infected!AK1216+Infected!AK1422)*(VLOOKUP($D2366,Decrements!$B$2183:$V$2188,AJ$2349)-VLOOKUP($D2366,$B$2225:$V$2230,AJ$2349))/4</f>
        <v>2.90215314413447E-2</v>
      </c>
      <c r="AK2366" s="481">
        <f>(Infected!AL186+Infected!AL392+Infected!AL598+Infected!AL804+Infected!AL1010+Infected!AL1216+Infected!AL1422)*(VLOOKUP($D2366,Decrements!$B$2183:$V$2188,AK$2349)-VLOOKUP($D2366,$B$2225:$V$2230,AK$2349))/4</f>
        <v>3.0290635179142291E-2</v>
      </c>
      <c r="AL2366" s="481">
        <f>(Infected!AM186+Infected!AM392+Infected!AM598+Infected!AM804+Infected!AM1010+Infected!AM1216+Infected!AM1422)*(VLOOKUP($D2366,Decrements!$B$2183:$V$2188,AL$2349)-VLOOKUP($D2366,$B$2225:$V$2230,AL$2349))/4</f>
        <v>3.105073024054552E-2</v>
      </c>
      <c r="AM2366" s="481">
        <f>(Infected!AN186+Infected!AN392+Infected!AN598+Infected!AN804+Infected!AN1010+Infected!AN1216+Infected!AN1422)*(VLOOKUP($D2366,Decrements!$B$2183:$V$2188,AM$2349)-VLOOKUP($D2366,$B$2225:$V$2230,AM$2349))/4</f>
        <v>3.1790029259643769E-2</v>
      </c>
      <c r="AN2366" s="481">
        <f>(Infected!AO186+Infected!AO392+Infected!AO598+Infected!AO804+Infected!AO1010+Infected!AO1216+Infected!AO1422)*(VLOOKUP($D2366,Decrements!$B$2183:$V$2188,AN$2349)-VLOOKUP($D2366,$B$2225:$V$2230,AN$2349))/4</f>
        <v>3.2510902804718626E-2</v>
      </c>
      <c r="AO2366" s="481">
        <f>(Infected!AP186+Infected!AP392+Infected!AP598+Infected!AP804+Infected!AP1010+Infected!AP1216+Infected!AP1422)*(VLOOKUP($D2366,Decrements!$B$2183:$V$2188,AO$2349)-VLOOKUP($D2366,$B$2225:$V$2230,AO$2349))/4</f>
        <v>3.3214335335085658E-2</v>
      </c>
      <c r="AP2366" s="481">
        <f>(Infected!AQ186+Infected!AQ392+Infected!AQ598+Infected!AQ804+Infected!AQ1010+Infected!AQ1216+Infected!AQ1422)*(VLOOKUP($D2366,Decrements!$B$2183:$V$2188,AP$2349)-VLOOKUP($D2366,$B$2225:$V$2230,AP$2349))/4</f>
        <v>3.3906949184074234E-2</v>
      </c>
      <c r="AQ2366" s="481">
        <f>(Infected!AR186+Infected!AR392+Infected!AR598+Infected!AR804+Infected!AR1010+Infected!AR1216+Infected!AR1422)*(VLOOKUP($D2366,Decrements!$B$2183:$V$2188,AQ$2349)-VLOOKUP($D2366,$B$2225:$V$2230,AQ$2349))/4</f>
        <v>3.4584378254567595E-2</v>
      </c>
      <c r="AR2366" s="481">
        <f>(Infected!AS186+Infected!AS392+Infected!AS598+Infected!AS804+Infected!AS1010+Infected!AS1216+Infected!AS1422)*(VLOOKUP($D2366,Decrements!$B$2183:$V$2188,AR$2349)-VLOOKUP($D2366,$B$2225:$V$2230,AR$2349))/4</f>
        <v>3.5244570199490295E-2</v>
      </c>
      <c r="AS2366" s="481">
        <f>(Infected!AT186+Infected!AT392+Infected!AT598+Infected!AT804+Infected!AT1010+Infected!AT1216+Infected!AT1422)*(VLOOKUP($D2366,Decrements!$B$2183:$V$2188,AS$2349)-VLOOKUP($D2366,$B$2225:$V$2230,AS$2349))/4</f>
        <v>3.5883967082477354E-2</v>
      </c>
      <c r="AT2366" s="481">
        <f>(Infected!AU186+Infected!AU392+Infected!AU598+Infected!AU804+Infected!AU1010+Infected!AU1216+Infected!AU1422)*(VLOOKUP($D2366,Decrements!$B$2183:$V$2188,AT$2349)-VLOOKUP($D2366,$B$2225:$V$2230,AT$2349))/4</f>
        <v>3.6505301523302329E-2</v>
      </c>
      <c r="AU2366" s="481">
        <f>(Infected!AV186+Infected!AV392+Infected!AV598+Infected!AV804+Infected!AV1010+Infected!AV1216+Infected!AV1422)*(VLOOKUP($D2366,Decrements!$B$2183:$V$2188,AU$2349)-VLOOKUP($D2366,$B$2225:$V$2230,AU$2349))/4</f>
        <v>3.7108646184982483E-2</v>
      </c>
      <c r="AV2366" s="481">
        <f>(Infected!AW186+Infected!AW392+Infected!AW598+Infected!AW804+Infected!AW1010+Infected!AW1216+Infected!AW1422)*(VLOOKUP($D2366,Decrements!$B$2183:$V$2188,AV$2349)-VLOOKUP($D2366,$B$2225:$V$2230,AV$2349))/4</f>
        <v>3.7694382638426824E-2</v>
      </c>
      <c r="AW2366" s="481">
        <f>(Infected!AX186+Infected!AX392+Infected!AX598+Infected!AX804+Infected!AX1010+Infected!AX1216+Infected!AX1422)*(VLOOKUP($D2366,Decrements!$B$2183:$V$2188,AW$2349)-VLOOKUP($D2366,$B$2225:$V$2230,AW$2349))/4</f>
        <v>3.8263150066965596E-2</v>
      </c>
      <c r="AX2366" s="481">
        <f>(Infected!AY186+Infected!AY392+Infected!AY598+Infected!AY804+Infected!AY1010+Infected!AY1216+Infected!AY1422)*(VLOOKUP($D2366,Decrements!$B$2183:$V$2188,AX$2349)-VLOOKUP($D2366,$B$2225:$V$2230,AX$2349))/4</f>
        <v>3.8815340899539447E-2</v>
      </c>
      <c r="AY2366" s="481">
        <f>(Infected!AZ186+Infected!AZ392+Infected!AZ598+Infected!AZ804+Infected!AZ1010+Infected!AZ1216+Infected!AZ1422)*(VLOOKUP($D2366,Decrements!$B$2183:$V$2188,AY$2349)-VLOOKUP($D2366,$B$2225:$V$2230,AY$2349))/4</f>
        <v>3.9351490085884115E-2</v>
      </c>
      <c r="AZ2366" s="481">
        <f>(Infected!BA186+Infected!BA392+Infected!BA598+Infected!BA804+Infected!BA1010+Infected!BA1216+Infected!BA1422)*(VLOOKUP($D2366,Decrements!$B$2183:$V$2188,AZ$2349)-VLOOKUP($D2366,$B$2225:$V$2230,AZ$2349))/4</f>
        <v>3.9872148659684747E-2</v>
      </c>
      <c r="BA2366" s="481">
        <f>(Infected!BB186+Infected!BB392+Infected!BB598+Infected!BB804+Infected!BB1010+Infected!BB1216+Infected!BB1422)*(VLOOKUP($D2366,Decrements!$B$2183:$V$2188,BA$2349)-VLOOKUP($D2366,$B$2225:$V$2230,BA$2349))/4</f>
        <v>4.0375309234282612E-2</v>
      </c>
      <c r="BB2366" s="481">
        <f>(Infected!BC186+Infected!BC392+Infected!BC598+Infected!BC804+Infected!BC1010+Infected!BC1216+Infected!BC1422)*(VLOOKUP($D2366,Decrements!$B$2183:$V$2188,BB$2349)-VLOOKUP($D2366,$B$2225:$V$2230,BB$2349))/4</f>
        <v>4.0864293498424964E-2</v>
      </c>
      <c r="BC2366" s="481">
        <f>(Infected!BD186+Infected!BD392+Infected!BD598+Infected!BD804+Infected!BD1010+Infected!BD1216+Infected!BD1422)*(VLOOKUP($D2366,Decrements!$B$2183:$V$2188,BC$2349)-VLOOKUP($D2366,$B$2225:$V$2230,BC$2349))/4</f>
        <v>4.1339544308635789E-2</v>
      </c>
      <c r="BD2366" s="481">
        <f>(Infected!BE186+Infected!BE392+Infected!BE598+Infected!BE804+Infected!BE1010+Infected!BE1216+Infected!BE1422)*(VLOOKUP($D2366,Decrements!$B$2183:$V$2188,BD$2349)-VLOOKUP($D2366,$B$2225:$V$2230,BD$2349))/4</f>
        <v>4.1801564025628901E-2</v>
      </c>
      <c r="BE2366" s="481">
        <f>(Infected!BF186+Infected!BF392+Infected!BF598+Infected!BF804+Infected!BF1010+Infected!BF1216+Infected!BF1422)*(VLOOKUP($D2366,Decrements!$B$2183:$V$2188,BE$2349)-VLOOKUP($D2366,$B$2225:$V$2230,BE$2349))/4</f>
        <v>4.225073027450852E-2</v>
      </c>
      <c r="BF2366" s="481">
        <f>(Infected!BG186+Infected!BG392+Infected!BG598+Infected!BG804+Infected!BG1010+Infected!BG1216+Infected!BG1422)*(VLOOKUP($D2366,Decrements!$B$2183:$V$2188,BF$2349)-VLOOKUP($D2366,$B$2225:$V$2230,BF$2349))/4</f>
        <v>4.2687583063306805E-2</v>
      </c>
      <c r="BG2366" s="481">
        <f>(Infected!BH186+Infected!BH392+Infected!BH598+Infected!BH804+Infected!BH1010+Infected!BH1216+Infected!BH1422)*(VLOOKUP($D2366,Decrements!$B$2183:$V$2188,BG$2349)-VLOOKUP($D2366,$B$2225:$V$2230,BG$2349))/4</f>
        <v>4.3112517407231189E-2</v>
      </c>
      <c r="BH2366" s="481">
        <f>(Infected!BI186+Infected!BI392+Infected!BI598+Infected!BI804+Infected!BI1010+Infected!BI1216+Infected!BI1422)*(VLOOKUP($D2366,Decrements!$B$2183:$V$2188,BH$2349)-VLOOKUP($D2366,$B$2225:$V$2230,BH$2349))/4</f>
        <v>4.3525916547415285E-2</v>
      </c>
      <c r="BI2366" s="481">
        <f>(Infected!BJ186+Infected!BJ392+Infected!BJ598+Infected!BJ804+Infected!BJ1010+Infected!BJ1216+Infected!BJ1422)*(VLOOKUP($D2366,Decrements!$B$2183:$V$2188,BI$2349)-VLOOKUP($D2366,$B$2225:$V$2230,BI$2349))/4</f>
        <v>4.3928049659850636E-2</v>
      </c>
      <c r="BJ2366" s="481">
        <f>(Infected!BK186+Infected!BK392+Infected!BK598+Infected!BK804+Infected!BK1010+Infected!BK1216+Infected!BK1422)*(VLOOKUP($D2366,Decrements!$B$2183:$V$2188,BJ$2349)-VLOOKUP($D2366,$B$2225:$V$2230,BJ$2349))/4</f>
        <v>4.4319378194373774E-2</v>
      </c>
      <c r="BK2366" s="481">
        <f>(Infected!BL186+Infected!BL392+Infected!BL598+Infected!BL804+Infected!BL1010+Infected!BL1216+Infected!BL1422)*(VLOOKUP($D2366,Decrements!$B$2183:$V$2188,BK$2349)-VLOOKUP($D2366,$B$2225:$V$2230,BK$2349))/4</f>
        <v>4.4700225583037594E-2</v>
      </c>
      <c r="BL2366" s="481">
        <f>(Infected!BM186+Infected!BM392+Infected!BM598+Infected!BM804+Infected!BM1010+Infected!BM1216+Infected!BM1422)*(VLOOKUP($D2366,Decrements!$B$2183:$V$2188,BL$2349)-VLOOKUP($D2366,$B$2225:$V$2230,BL$2349))/4</f>
        <v>4.5070909730841095E-2</v>
      </c>
      <c r="BM2366" s="481">
        <f>(Infected!BN186+Infected!BN392+Infected!BN598+Infected!BN804+Infected!BN1010+Infected!BN1216+Infected!BN1422)*(VLOOKUP($D2366,Decrements!$B$2183:$V$2188,BM$2349)-VLOOKUP($D2366,$B$2225:$V$2230,BM$2349))/4</f>
        <v>4.5428857562450062E-2</v>
      </c>
      <c r="BN2366" s="481">
        <f>(Infected!BO186+Infected!BO392+Infected!BO598+Infected!BO804+Infected!BO1010+Infected!BO1216+Infected!BO1422)*(VLOOKUP($D2366,Decrements!$B$2183:$V$2188,BN$2349)-VLOOKUP($D2366,$B$2225:$V$2230,BN$2349))/4</f>
        <v>4.5777506545554653E-2</v>
      </c>
      <c r="BO2366" s="481">
        <f>(Infected!BP186+Infected!BP392+Infected!BP598+Infected!BP804+Infected!BP1010+Infected!BP1216+Infected!BP1422)*(VLOOKUP($D2366,Decrements!$B$2183:$V$2188,BO$2349)-VLOOKUP($D2366,$B$2225:$V$2230,BO$2349))/4</f>
        <v>4.6117069312388292E-2</v>
      </c>
      <c r="BP2366" s="481">
        <f>(Infected!BQ186+Infected!BQ392+Infected!BQ598+Infected!BQ804+Infected!BQ1010+Infected!BQ1216+Infected!BQ1422)*(VLOOKUP($D2366,Decrements!$B$2183:$V$2188,BP$2349)-VLOOKUP($D2366,$B$2225:$V$2230,BP$2349))/4</f>
        <v>4.6447828256182294E-2</v>
      </c>
      <c r="BQ2366" s="481">
        <f>(Infected!BR186+Infected!BR392+Infected!BR598+Infected!BR804+Infected!BR1010+Infected!BR1216+Infected!BR1422)*(VLOOKUP($D2366,Decrements!$B$2183:$V$2188,BQ$2349)-VLOOKUP($D2366,$B$2225:$V$2230,BQ$2349))/4</f>
        <v>4.6769913456690834E-2</v>
      </c>
      <c r="BR2366" s="481">
        <f>(Infected!BS186+Infected!BS392+Infected!BS598+Infected!BS804+Infected!BS1010+Infected!BS1216+Infected!BS1422)*(VLOOKUP($D2366,Decrements!$B$2183:$V$2188,BR$2349)-VLOOKUP($D2366,$B$2225:$V$2230,BR$2349))/4</f>
        <v>4.7083697811474569E-2</v>
      </c>
      <c r="BS2366" s="481">
        <f>(Infected!BT186+Infected!BT392+Infected!BT598+Infected!BT804+Infected!BT1010+Infected!BT1216+Infected!BT1422)*(VLOOKUP($D2366,Decrements!$B$2183:$V$2188,BS$2349)-VLOOKUP($D2366,$B$2225:$V$2230,BS$2349))/4</f>
        <v>4.7389396060955893E-2</v>
      </c>
      <c r="BT2366" s="481">
        <f>(Infected!BU186+Infected!BU392+Infected!BU598+Infected!BU804+Infected!BU1010+Infected!BU1216+Infected!BU1422)*(VLOOKUP($D2366,Decrements!$B$2183:$V$2188,BT$2349)-VLOOKUP($D2366,$B$2225:$V$2230,BT$2349))/4</f>
        <v>4.7687218783114715E-2</v>
      </c>
      <c r="BU2366" s="481">
        <f>(Infected!BV186+Infected!BV392+Infected!BV598+Infected!BV804+Infected!BV1010+Infected!BV1216+Infected!BV1422)*(VLOOKUP($D2366,Decrements!$B$2183:$V$2188,BU$2349)-VLOOKUP($D2366,$B$2225:$V$2230,BU$2349))/4</f>
        <v>4.7977291852757724E-2</v>
      </c>
      <c r="BV2366" s="481">
        <f>(Infected!BW186+Infected!BW392+Infected!BW598+Infected!BW804+Infected!BW1010+Infected!BW1216+Infected!BW1422)*(VLOOKUP($D2366,Decrements!$B$2183:$V$2188,BV$2349)-VLOOKUP($D2366,$B$2225:$V$2230,BV$2349))/4</f>
        <v>4.8259900780410023E-2</v>
      </c>
      <c r="BW2366" s="481">
        <f>(Infected!BX186+Infected!BX392+Infected!BX598+Infected!BX804+Infected!BX1010+Infected!BX1216+Infected!BX1422)*(VLOOKUP($D2366,Decrements!$B$2183:$V$2188,BW$2349)-VLOOKUP($D2366,$B$2225:$V$2230,BW$2349))/4</f>
        <v>4.8535234652611524E-2</v>
      </c>
      <c r="BX2366" s="481">
        <f>(Infected!BY186+Infected!BY392+Infected!BY598+Infected!BY804+Infected!BY1010+Infected!BY1216+Infected!BY1422)*(VLOOKUP($D2366,Decrements!$B$2183:$V$2188,BX$2349)-VLOOKUP($D2366,$B$2225:$V$2230,BX$2349))/4</f>
        <v>4.8803481978373475E-2</v>
      </c>
      <c r="BY2366" s="481">
        <f>(Infected!BZ186+Infected!BZ392+Infected!BZ598+Infected!BZ804+Infected!BZ1010+Infected!BZ1216+Infected!BZ1422)*(VLOOKUP($D2366,Decrements!$B$2183:$V$2188,BY$2349)-VLOOKUP($D2366,$B$2225:$V$2230,BY$2349))/4</f>
        <v>4.9064779867836937E-2</v>
      </c>
      <c r="BZ2366" s="481">
        <f>(Infected!CA186+Infected!CA392+Infected!CA598+Infected!CA804+Infected!CA1010+Infected!CA1216+Infected!CA1422)*(VLOOKUP($D2366,Decrements!$B$2183:$V$2188,BZ$2349)-VLOOKUP($D2366,$B$2225:$V$2230,BZ$2349))/4</f>
        <v>4.9319361501532405E-2</v>
      </c>
      <c r="CA2366" s="481">
        <f>(Infected!CB186+Infected!CB392+Infected!CB598+Infected!CB804+Infected!CB1010+Infected!CB1216+Infected!CB1422)*(VLOOKUP($D2366,Decrements!$B$2183:$V$2188,CA$2349)-VLOOKUP($D2366,$B$2225:$V$2230,CA$2349))/4</f>
        <v>4.956739928209597E-2</v>
      </c>
      <c r="CB2366" s="481">
        <f>(Infected!CC186+Infected!CC392+Infected!CC598+Infected!CC804+Infected!CC1010+Infected!CC1216+Infected!CC1422)*(VLOOKUP($D2366,Decrements!$B$2183:$V$2188,CB$2349)-VLOOKUP($D2366,$B$2225:$V$2230,CB$2349))/4</f>
        <v>4.9809063984717225E-2</v>
      </c>
      <c r="CC2366" s="481">
        <f>(Infected!CD186+Infected!CD392+Infected!CD598+Infected!CD804+Infected!CD1010+Infected!CD1216+Infected!CD1422)*(VLOOKUP($D2366,Decrements!$B$2183:$V$2188,CC$2349)-VLOOKUP($D2366,$B$2225:$V$2230,CC$2349))/4</f>
        <v>5.0044493907502596E-2</v>
      </c>
      <c r="CD2366" s="481">
        <f>(Infected!CE186+Infected!CE392+Infected!CE598+Infected!CE804+Infected!CE1010+Infected!CE1216+Infected!CE1422)*(VLOOKUP($D2366,Decrements!$B$2183:$V$2188,CD$2349)-VLOOKUP($D2366,$B$2225:$V$2230,CD$2349))/4</f>
        <v>5.0273883668925295E-2</v>
      </c>
      <c r="CE2366" s="481">
        <f>(Infected!CF186+Infected!CF392+Infected!CF598+Infected!CF804+Infected!CF1010+Infected!CF1216+Infected!CF1422)*(VLOOKUP($D2366,Decrements!$B$2183:$V$2188,CE$2349)-VLOOKUP($D2366,$B$2225:$V$2230,CE$2349))/4</f>
        <v>5.0497389432197518E-2</v>
      </c>
      <c r="CF2366" s="481">
        <f>(Infected!CG186+Infected!CG392+Infected!CG598+Infected!CG804+Infected!CG1010+Infected!CG1216+Infected!CG1422)*(VLOOKUP($D2366,Decrements!$B$2183:$V$2188,CF$2349)-VLOOKUP($D2366,$B$2225:$V$2230,CF$2349))/4</f>
        <v>5.0715165045067526E-2</v>
      </c>
      <c r="CG2366" s="481">
        <f>(Infected!CH186+Infected!CH392+Infected!CH598+Infected!CH804+Infected!CH1010+Infected!CH1216+Infected!CH1422)*(VLOOKUP($D2366,Decrements!$B$2183:$V$2188,CG$2349)-VLOOKUP($D2366,$B$2225:$V$2230,CG$2349))/4</f>
        <v>5.0927344686389694E-2</v>
      </c>
      <c r="CH2366" s="481">
        <f>(Infected!CI186+Infected!CI392+Infected!CI598+Infected!CI804+Infected!CI1010+Infected!CI1216+Infected!CI1422)*(VLOOKUP($D2366,Decrements!$B$2183:$V$2188,CH$2349)-VLOOKUP($D2366,$B$2225:$V$2230,CH$2349))/4</f>
        <v>5.1134092551725414E-2</v>
      </c>
      <c r="CI2366" s="481">
        <f>(Infected!CJ186+Infected!CJ392+Infected!CJ598+Infected!CJ804+Infected!CJ1010+Infected!CJ1216+Infected!CJ1422)*(VLOOKUP($D2366,Decrements!$B$2183:$V$2188,CI$2349)-VLOOKUP($D2366,$B$2225:$V$2230,CI$2349))/4</f>
        <v>5.133554978649861E-2</v>
      </c>
    </row>
    <row r="2367" spans="2:87" s="489" customFormat="1">
      <c r="B2367" s="490">
        <v>2</v>
      </c>
      <c r="C2367" s="490">
        <v>2</v>
      </c>
      <c r="D2367" s="490">
        <v>2</v>
      </c>
      <c r="E2367" s="490">
        <v>222</v>
      </c>
      <c r="F2367" s="491"/>
      <c r="G2367" s="490">
        <f>Infected!I2271+Infected!I2477</f>
        <v>0</v>
      </c>
      <c r="H2367" s="481">
        <f>(Infected!I187+Infected!I393+Infected!I599+Infected!I805+Infected!I1011+Infected!I1217+Infected!I1423)*(VLOOKUP($D2367,Decrements!$B$2183:$V$2188,H$2349)-VLOOKUP($D2367,$B$2225:$V$2230,H$2349))/4</f>
        <v>3.894499576353317E-2</v>
      </c>
      <c r="I2367" s="481">
        <f>(Infected!J187+Infected!J393+Infected!J599+Infected!J805+Infected!J1011+Infected!J1217+Infected!J1423)*(VLOOKUP($D2367,Decrements!$B$2183:$V$2188,I$2349)-VLOOKUP($D2367,$B$2225:$V$2230,I$2349))/4</f>
        <v>4.0306261350224235E-2</v>
      </c>
      <c r="J2367" s="481">
        <f>(Infected!K187+Infected!K393+Infected!K599+Infected!K805+Infected!K1011+Infected!K1217+Infected!K1423)*(VLOOKUP($D2367,Decrements!$B$2183:$V$2188,J$2349)-VLOOKUP($D2367,$B$2225:$V$2230,J$2349))/4</f>
        <v>4.0580111517355424E-2</v>
      </c>
      <c r="K2367" s="481">
        <f>(Infected!L187+Infected!L393+Infected!L599+Infected!L805+Infected!L1011+Infected!L1217+Infected!L1423)*(VLOOKUP($D2367,Decrements!$B$2183:$V$2188,K$2349)-VLOOKUP($D2367,$B$2225:$V$2230,K$2349))/4</f>
        <v>4.1315288168994463E-2</v>
      </c>
      <c r="L2367" s="481">
        <f>(Infected!M187+Infected!M393+Infected!M599+Infected!M805+Infected!M1011+Infected!M1217+Infected!M1423)*(VLOOKUP($D2367,Decrements!$B$2183:$V$2188,L$2349)-VLOOKUP($D2367,$B$2225:$V$2230,L$2349))/4</f>
        <v>4.2562870690505357E-2</v>
      </c>
      <c r="M2367" s="481">
        <f>(Infected!N187+Infected!N393+Infected!N599+Infected!N805+Infected!N1011+Infected!N1217+Infected!N1423)*(VLOOKUP($D2367,Decrements!$B$2183:$V$2188,M$2349)-VLOOKUP($D2367,$B$2225:$V$2230,M$2349))/4</f>
        <v>4.4916094728730184E-2</v>
      </c>
      <c r="N2367" s="481">
        <f>(Infected!O187+Infected!O393+Infected!O599+Infected!O805+Infected!O1011+Infected!O1217+Infected!O1423)*(VLOOKUP($D2367,Decrements!$B$2183:$V$2188,N$2349)-VLOOKUP($D2367,$B$2225:$V$2230,N$2349))/4</f>
        <v>4.759332287531217E-2</v>
      </c>
      <c r="O2367" s="481">
        <f>(Infected!P187+Infected!P393+Infected!P599+Infected!P805+Infected!P1011+Infected!P1217+Infected!P1423)*(VLOOKUP($D2367,Decrements!$B$2183:$V$2188,O$2349)-VLOOKUP($D2367,$B$2225:$V$2230,O$2349))/4</f>
        <v>5.0689945665558046E-2</v>
      </c>
      <c r="P2367" s="481">
        <f>(Infected!Q187+Infected!Q393+Infected!Q599+Infected!Q805+Infected!Q1011+Infected!Q1217+Infected!Q1423)*(VLOOKUP($D2367,Decrements!$B$2183:$V$2188,P$2349)-VLOOKUP($D2367,$B$2225:$V$2230,P$2349))/4</f>
        <v>5.4117306310807065E-2</v>
      </c>
      <c r="Q2367" s="481">
        <f>(Infected!R187+Infected!R393+Infected!R599+Infected!R805+Infected!R1011+Infected!R1217+Infected!R1423)*(VLOOKUP($D2367,Decrements!$B$2183:$V$2188,Q$2349)-VLOOKUP($D2367,$B$2225:$V$2230,Q$2349))/4</f>
        <v>7.0977720377543727E-2</v>
      </c>
      <c r="R2367" s="481">
        <f>(Infected!S187+Infected!S393+Infected!S599+Infected!S805+Infected!S1011+Infected!S1217+Infected!S1423)*(VLOOKUP($D2367,Decrements!$B$2183:$V$2188,R$2349)-VLOOKUP($D2367,$B$2225:$V$2230,R$2349))/4</f>
        <v>8.2466077988148076E-2</v>
      </c>
      <c r="S2367" s="481">
        <f>(Infected!T187+Infected!T393+Infected!T599+Infected!T805+Infected!T1011+Infected!T1217+Infected!T1423)*(VLOOKUP($D2367,Decrements!$B$2183:$V$2188,S$2349)-VLOOKUP($D2367,$B$2225:$V$2230,S$2349))/4</f>
        <v>9.3618206069796595E-2</v>
      </c>
      <c r="T2367" s="481">
        <f>(Infected!U187+Infected!U393+Infected!U599+Infected!U805+Infected!U1011+Infected!U1217+Infected!U1423)*(VLOOKUP($D2367,Decrements!$B$2183:$V$2188,T$2349)-VLOOKUP($D2367,$B$2225:$V$2230,T$2349))/4</f>
        <v>0.10432892686667609</v>
      </c>
      <c r="U2367" s="481">
        <f>(Infected!V187+Infected!V393+Infected!V599+Infected!V805+Infected!V1011+Infected!V1217+Infected!V1423)*(VLOOKUP($D2367,Decrements!$B$2183:$V$2188,U$2349)-VLOOKUP($D2367,$B$2225:$V$2230,U$2349))/4</f>
        <v>0.12346046307066684</v>
      </c>
      <c r="V2367" s="481">
        <f>(Infected!W187+Infected!W393+Infected!W599+Infected!W805+Infected!W1011+Infected!W1217+Infected!W1423)*(VLOOKUP($D2367,Decrements!$B$2183:$V$2188,V$2349)-VLOOKUP($D2367,$B$2225:$V$2230,V$2349))/4</f>
        <v>0.13648066558162811</v>
      </c>
      <c r="W2367" s="481">
        <f>(Infected!X187+Infected!X393+Infected!X599+Infected!X805+Infected!X1011+Infected!X1217+Infected!X1423)*(VLOOKUP($D2367,Decrements!$B$2183:$V$2188,W$2349)-VLOOKUP($D2367,$B$2225:$V$2230,W$2349))/4</f>
        <v>0.14880947659291452</v>
      </c>
      <c r="X2367" s="481">
        <f>(Infected!Y187+Infected!Y393+Infected!Y599+Infected!Y805+Infected!Y1011+Infected!Y1217+Infected!Y1423)*(VLOOKUP($D2367,Decrements!$B$2183:$V$2188,X$2349)-VLOOKUP($D2367,$B$2225:$V$2230,X$2349))/4</f>
        <v>0.16046390157754312</v>
      </c>
      <c r="Y2367" s="481">
        <f>(Infected!Z187+Infected!Z393+Infected!Z599+Infected!Z805+Infected!Z1011+Infected!Z1217+Infected!Z1423)*(VLOOKUP($D2367,Decrements!$B$2183:$V$2188,Y$2349)-VLOOKUP($D2367,$B$2225:$V$2230,Y$2349))/4</f>
        <v>0.17999331666174756</v>
      </c>
      <c r="Z2367" s="481">
        <f>(Infected!AA187+Infected!AA393+Infected!AA599+Infected!AA805+Infected!AA1011+Infected!AA1217+Infected!AA1423)*(VLOOKUP($D2367,Decrements!$B$2183:$V$2188,Z$2349)-VLOOKUP($D2367,$B$2225:$V$2230,Z$2349))/4</f>
        <v>0.19150988022204429</v>
      </c>
      <c r="AA2367" s="481">
        <f>(Infected!AB187+Infected!AB393+Infected!AB599+Infected!AB805+Infected!AB1011+Infected!AB1217+Infected!AB1423)*(VLOOKUP($D2367,Decrements!$B$2183:$V$2188,AA$2349)-VLOOKUP($D2367,$B$2225:$V$2230,AA$2349))/4</f>
        <v>0.20232220028397196</v>
      </c>
      <c r="AB2367" s="481">
        <f>(Infected!AC187+Infected!AC393+Infected!AC599+Infected!AC805+Infected!AC1011+Infected!AC1217+Infected!AC1423)*(VLOOKUP($D2367,Decrements!$B$2183:$V$2188,AB$2349)-VLOOKUP($D2367,$B$2225:$V$2230,AB$2349))/4</f>
        <v>0.21242593469660917</v>
      </c>
      <c r="AC2367" s="481">
        <f>(Infected!AD187+Infected!AD393+Infected!AD599+Infected!AD805+Infected!AD1011+Infected!AD1217+Infected!AD1423)*(VLOOKUP($D2367,Decrements!$B$2183:$V$2188,AC$2349)-VLOOKUP($D2367,$B$2225:$V$2230,AC$2349))/4</f>
        <v>0.23812632763186592</v>
      </c>
      <c r="AD2367" s="481">
        <f>(Infected!AE187+Infected!AE393+Infected!AE599+Infected!AE805+Infected!AE1011+Infected!AE1217+Infected!AE1423)*(VLOOKUP($D2367,Decrements!$B$2183:$V$2188,AD$2349)-VLOOKUP($D2367,$B$2225:$V$2230,AD$2349))/4</f>
        <v>0.24877708418353595</v>
      </c>
      <c r="AE2367" s="481">
        <f>(Infected!AF187+Infected!AF393+Infected!AF599+Infected!AF805+Infected!AF1011+Infected!AF1217+Infected!AF1423)*(VLOOKUP($D2367,Decrements!$B$2183:$V$2188,AE$2349)-VLOOKUP($D2367,$B$2225:$V$2230,AE$2349))/4</f>
        <v>0.25889751574265735</v>
      </c>
      <c r="AF2367" s="481">
        <f>(Infected!AG187+Infected!AG393+Infected!AG599+Infected!AG805+Infected!AG1011+Infected!AG1217+Infected!AG1423)*(VLOOKUP($D2367,Decrements!$B$2183:$V$2188,AF$2349)-VLOOKUP($D2367,$B$2225:$V$2230,AF$2349))/4</f>
        <v>0.26845447718240256</v>
      </c>
      <c r="AG2367" s="481">
        <f>(Infected!AH187+Infected!AH393+Infected!AH599+Infected!AH805+Infected!AH1011+Infected!AH1217+Infected!AH1423)*(VLOOKUP($D2367,Decrements!$B$2183:$V$2188,AG$2349)-VLOOKUP($D2367,$B$2225:$V$2230,AG$2349))/4</f>
        <v>0.29165122509508018</v>
      </c>
      <c r="AH2367" s="481">
        <f>(Infected!AI187+Infected!AI393+Infected!AI599+Infected!AI805+Infected!AI1011+Infected!AI1217+Infected!AI1423)*(VLOOKUP($D2367,Decrements!$B$2183:$V$2188,AH$2349)-VLOOKUP($D2367,$B$2225:$V$2230,AH$2349))/4</f>
        <v>0.30108261178078072</v>
      </c>
      <c r="AI2367" s="481">
        <f>(Infected!AJ187+Infected!AJ393+Infected!AJ599+Infected!AJ805+Infected!AJ1011+Infected!AJ1217+Infected!AJ1423)*(VLOOKUP($D2367,Decrements!$B$2183:$V$2188,AI$2349)-VLOOKUP($D2367,$B$2225:$V$2230,AI$2349))/4</f>
        <v>0.30996343727159337</v>
      </c>
      <c r="AJ2367" s="481">
        <f>(Infected!AK187+Infected!AK393+Infected!AK599+Infected!AK805+Infected!AK1011+Infected!AK1217+Infected!AK1423)*(VLOOKUP($D2367,Decrements!$B$2183:$V$2188,AJ$2349)-VLOOKUP($D2367,$B$2225:$V$2230,AJ$2349))/4</f>
        <v>0.31844743261028036</v>
      </c>
      <c r="AK2367" s="481">
        <f>(Infected!AL187+Infected!AL393+Infected!AL599+Infected!AL805+Infected!AL1011+Infected!AL1217+Infected!AL1423)*(VLOOKUP($D2367,Decrements!$B$2183:$V$2188,AK$2349)-VLOOKUP($D2367,$B$2225:$V$2230,AK$2349))/4</f>
        <v>0.33247953509902733</v>
      </c>
      <c r="AL2367" s="481">
        <f>(Infected!AM187+Infected!AM393+Infected!AM599+Infected!AM805+Infected!AM1011+Infected!AM1217+Infected!AM1423)*(VLOOKUP($D2367,Decrements!$B$2183:$V$2188,AL$2349)-VLOOKUP($D2367,$B$2225:$V$2230,AL$2349))/4</f>
        <v>0.34078272761033085</v>
      </c>
      <c r="AM2367" s="481">
        <f>(Infected!AN187+Infected!AN393+Infected!AN599+Infected!AN805+Infected!AN1011+Infected!AN1217+Infected!AN1423)*(VLOOKUP($D2367,Decrements!$B$2183:$V$2188,AM$2349)-VLOOKUP($D2367,$B$2225:$V$2230,AM$2349))/4</f>
        <v>0.34879904636607639</v>
      </c>
      <c r="AN2367" s="481">
        <f>(Infected!AO187+Infected!AO393+Infected!AO599+Infected!AO805+Infected!AO1011+Infected!AO1217+Infected!AO1423)*(VLOOKUP($D2367,Decrements!$B$2183:$V$2188,AN$2349)-VLOOKUP($D2367,$B$2225:$V$2230,AN$2349))/4</f>
        <v>0.35655467239827038</v>
      </c>
      <c r="AO2367" s="481">
        <f>(Infected!AP187+Infected!AP393+Infected!AP599+Infected!AP805+Infected!AP1011+Infected!AP1217+Infected!AP1423)*(VLOOKUP($D2367,Decrements!$B$2183:$V$2188,AO$2349)-VLOOKUP($D2367,$B$2225:$V$2230,AO$2349))/4</f>
        <v>0.36406110129075581</v>
      </c>
      <c r="AP2367" s="481">
        <f>(Infected!AQ187+Infected!AQ393+Infected!AQ599+Infected!AQ805+Infected!AQ1011+Infected!AQ1217+Infected!AQ1423)*(VLOOKUP($D2367,Decrements!$B$2183:$V$2188,AP$2349)-VLOOKUP($D2367,$B$2225:$V$2230,AP$2349))/4</f>
        <v>0.37143908269862586</v>
      </c>
      <c r="AQ2367" s="481">
        <f>(Infected!AR187+Infected!AR393+Infected!AR599+Infected!AR805+Infected!AR1011+Infected!AR1217+Infected!AR1423)*(VLOOKUP($D2367,Decrements!$B$2183:$V$2188,AQ$2349)-VLOOKUP($D2367,$B$2225:$V$2230,AQ$2349))/4</f>
        <v>0.37861139044880265</v>
      </c>
      <c r="AR2367" s="481">
        <f>(Infected!AS187+Infected!AS393+Infected!AS599+Infected!AS805+Infected!AS1011+Infected!AS1217+Infected!AS1423)*(VLOOKUP($D2367,Decrements!$B$2183:$V$2188,AR$2349)-VLOOKUP($D2367,$B$2225:$V$2230,AR$2349))/4</f>
        <v>0.38554287415291838</v>
      </c>
      <c r="AS2367" s="481">
        <f>(Infected!AT187+Infected!AT393+Infected!AT599+Infected!AT805+Infected!AT1011+Infected!AT1217+Infected!AT1423)*(VLOOKUP($D2367,Decrements!$B$2183:$V$2188,AS$2349)-VLOOKUP($D2367,$B$2225:$V$2230,AS$2349))/4</f>
        <v>0.39218965216745472</v>
      </c>
      <c r="AT2367" s="481">
        <f>(Infected!AU187+Infected!AU393+Infected!AU599+Infected!AU805+Infected!AU1011+Infected!AU1217+Infected!AU1423)*(VLOOKUP($D2367,Decrements!$B$2183:$V$2188,AT$2349)-VLOOKUP($D2367,$B$2225:$V$2230,AT$2349))/4</f>
        <v>0.3985815043042204</v>
      </c>
      <c r="AU2367" s="481">
        <f>(Infected!AV187+Infected!AV393+Infected!AV599+Infected!AV805+Infected!AV1011+Infected!AV1217+Infected!AV1423)*(VLOOKUP($D2367,Decrements!$B$2183:$V$2188,AU$2349)-VLOOKUP($D2367,$B$2225:$V$2230,AU$2349))/4</f>
        <v>0.40472010604684938</v>
      </c>
      <c r="AV2367" s="481">
        <f>(Infected!AW187+Infected!AW393+Infected!AW599+Infected!AW805+Infected!AW1011+Infected!AW1217+Infected!AW1423)*(VLOOKUP($D2367,Decrements!$B$2183:$V$2188,AV$2349)-VLOOKUP($D2367,$B$2225:$V$2230,AV$2349))/4</f>
        <v>0.41061141301722376</v>
      </c>
      <c r="AW2367" s="481">
        <f>(Infected!AX187+Infected!AX393+Infected!AX599+Infected!AX805+Infected!AX1011+Infected!AX1217+Infected!AX1423)*(VLOOKUP($D2367,Decrements!$B$2183:$V$2188,AW$2349)-VLOOKUP($D2367,$B$2225:$V$2230,AW$2349))/4</f>
        <v>0.41626455654996719</v>
      </c>
      <c r="AX2367" s="481">
        <f>(Infected!AY187+Infected!AY393+Infected!AY599+Infected!AY805+Infected!AY1011+Infected!AY1217+Infected!AY1423)*(VLOOKUP($D2367,Decrements!$B$2183:$V$2188,AX$2349)-VLOOKUP($D2367,$B$2225:$V$2230,AX$2349))/4</f>
        <v>0.42168604543116034</v>
      </c>
      <c r="AY2367" s="481">
        <f>(Infected!AZ187+Infected!AZ393+Infected!AZ599+Infected!AZ805+Infected!AZ1011+Infected!AZ1217+Infected!AZ1423)*(VLOOKUP($D2367,Decrements!$B$2183:$V$2188,AY$2349)-VLOOKUP($D2367,$B$2225:$V$2230,AY$2349))/4</f>
        <v>0.42688397421106844</v>
      </c>
      <c r="AZ2367" s="481">
        <f>(Infected!BA187+Infected!BA393+Infected!BA599+Infected!BA805+Infected!BA1011+Infected!BA1217+Infected!BA1423)*(VLOOKUP($D2367,Decrements!$B$2183:$V$2188,AZ$2349)-VLOOKUP($D2367,$B$2225:$V$2230,AZ$2349))/4</f>
        <v>0.43186656155713776</v>
      </c>
      <c r="BA2367" s="481">
        <f>(Infected!BB187+Infected!BB393+Infected!BB599+Infected!BB805+Infected!BB1011+Infected!BB1217+Infected!BB1423)*(VLOOKUP($D2367,Decrements!$B$2183:$V$2188,BA$2349)-VLOOKUP($D2367,$B$2225:$V$2230,BA$2349))/4</f>
        <v>0.43661416454488328</v>
      </c>
      <c r="BB2367" s="481">
        <f>(Infected!BC187+Infected!BC393+Infected!BC599+Infected!BC805+Infected!BC1011+Infected!BC1217+Infected!BC1423)*(VLOOKUP($D2367,Decrements!$B$2183:$V$2188,BB$2349)-VLOOKUP($D2367,$B$2225:$V$2230,BB$2349))/4</f>
        <v>0.44116544126602453</v>
      </c>
      <c r="BC2367" s="481">
        <f>(Infected!BD187+Infected!BD393+Infected!BD599+Infected!BD805+Infected!BD1011+Infected!BD1217+Infected!BD1423)*(VLOOKUP($D2367,Decrements!$B$2183:$V$2188,BC$2349)-VLOOKUP($D2367,$B$2225:$V$2230,BC$2349))/4</f>
        <v>0.44552706041079676</v>
      </c>
      <c r="BD2367" s="481">
        <f>(Infected!BE187+Infected!BE393+Infected!BE599+Infected!BE805+Infected!BE1011+Infected!BE1217+Infected!BE1423)*(VLOOKUP($D2367,Decrements!$B$2183:$V$2188,BD$2349)-VLOOKUP($D2367,$B$2225:$V$2230,BD$2349))/4</f>
        <v>0.44970627956058867</v>
      </c>
      <c r="BE2367" s="481">
        <f>(Infected!BF187+Infected!BF393+Infected!BF599+Infected!BF805+Infected!BF1011+Infected!BF1217+Infected!BF1423)*(VLOOKUP($D2367,Decrements!$B$2183:$V$2188,BE$2349)-VLOOKUP($D2367,$B$2225:$V$2230,BE$2349))/4</f>
        <v>0.4537089478210744</v>
      </c>
      <c r="BF2367" s="481">
        <f>(Infected!BG187+Infected!BG393+Infected!BG599+Infected!BG805+Infected!BG1011+Infected!BG1217+Infected!BG1423)*(VLOOKUP($D2367,Decrements!$B$2183:$V$2188,BF$2349)-VLOOKUP($D2367,$B$2225:$V$2230,BF$2349))/4</f>
        <v>0.45754262896278181</v>
      </c>
      <c r="BG2367" s="481">
        <f>(Infected!BH187+Infected!BH393+Infected!BH599+Infected!BH805+Infected!BH1011+Infected!BH1217+Infected!BH1423)*(VLOOKUP($D2367,Decrements!$B$2183:$V$2188,BG$2349)-VLOOKUP($D2367,$B$2225:$V$2230,BG$2349))/4</f>
        <v>0.46121325479297898</v>
      </c>
      <c r="BH2367" s="481">
        <f>(Infected!BI187+Infected!BI393+Infected!BI599+Infected!BI805+Infected!BI1011+Infected!BI1217+Infected!BI1423)*(VLOOKUP($D2367,Decrements!$B$2183:$V$2188,BH$2349)-VLOOKUP($D2367,$B$2225:$V$2230,BH$2349))/4</f>
        <v>0.46472658932552247</v>
      </c>
      <c r="BI2367" s="481">
        <f>(Infected!BJ187+Infected!BJ393+Infected!BJ599+Infected!BJ805+Infected!BJ1011+Infected!BJ1217+Infected!BJ1423)*(VLOOKUP($D2367,Decrements!$B$2183:$V$2188,BI$2349)-VLOOKUP($D2367,$B$2225:$V$2230,BI$2349))/4</f>
        <v>0.46808713239234612</v>
      </c>
      <c r="BJ2367" s="481">
        <f>(Infected!BK187+Infected!BK393+Infected!BK599+Infected!BK805+Infected!BK1011+Infected!BK1217+Infected!BK1423)*(VLOOKUP($D2367,Decrements!$B$2183:$V$2188,BJ$2349)-VLOOKUP($D2367,$B$2225:$V$2230,BJ$2349))/4</f>
        <v>0.47130140815581795</v>
      </c>
      <c r="BK2367" s="481">
        <f>(Infected!BL187+Infected!BL393+Infected!BL599+Infected!BL805+Infected!BL1011+Infected!BL1217+Infected!BL1423)*(VLOOKUP($D2367,Decrements!$B$2183:$V$2188,BK$2349)-VLOOKUP($D2367,$B$2225:$V$2230,BK$2349))/4</f>
        <v>0.47437439372407525</v>
      </c>
      <c r="BL2367" s="481">
        <f>(Infected!BM187+Infected!BM393+Infected!BM599+Infected!BM805+Infected!BM1011+Infected!BM1217+Infected!BM1423)*(VLOOKUP($D2367,Decrements!$B$2183:$V$2188,BL$2349)-VLOOKUP($D2367,$B$2225:$V$2230,BL$2349))/4</f>
        <v>0.47731096260918127</v>
      </c>
      <c r="BM2367" s="481">
        <f>(Infected!BN187+Infected!BN393+Infected!BN599+Infected!BN805+Infected!BN1011+Infected!BN1217+Infected!BN1423)*(VLOOKUP($D2367,Decrements!$B$2183:$V$2188,BM$2349)-VLOOKUP($D2367,$B$2225:$V$2230,BM$2349))/4</f>
        <v>0.4800853327647403</v>
      </c>
      <c r="BN2367" s="481">
        <f>(Infected!BO187+Infected!BO393+Infected!BO599+Infected!BO805+Infected!BO1011+Infected!BO1217+Infected!BO1423)*(VLOOKUP($D2367,Decrements!$B$2183:$V$2188,BN$2349)-VLOOKUP($D2367,$B$2225:$V$2230,BN$2349))/4</f>
        <v>0.48273584991251883</v>
      </c>
      <c r="BO2367" s="481">
        <f>(Infected!BP187+Infected!BP393+Infected!BP599+Infected!BP805+Infected!BP1011+Infected!BP1217+Infected!BP1423)*(VLOOKUP($D2367,Decrements!$B$2183:$V$2188,BO$2349)-VLOOKUP($D2367,$B$2225:$V$2230,BO$2349))/4</f>
        <v>0.48526600284051719</v>
      </c>
      <c r="BP2367" s="481">
        <f>(Infected!BQ187+Infected!BQ393+Infected!BQ599+Infected!BQ805+Infected!BQ1011+Infected!BQ1217+Infected!BQ1423)*(VLOOKUP($D2367,Decrements!$B$2183:$V$2188,BP$2349)-VLOOKUP($D2367,$B$2225:$V$2230,BP$2349))/4</f>
        <v>0.4876799935156092</v>
      </c>
      <c r="BQ2367" s="481">
        <f>(Infected!BR187+Infected!BR393+Infected!BR599+Infected!BR805+Infected!BR1011+Infected!BR1217+Infected!BR1423)*(VLOOKUP($D2367,Decrements!$B$2183:$V$2188,BQ$2349)-VLOOKUP($D2367,$B$2225:$V$2230,BQ$2349))/4</f>
        <v>0.48998039105046876</v>
      </c>
      <c r="BR2367" s="481">
        <f>(Infected!BS187+Infected!BS393+Infected!BS599+Infected!BS805+Infected!BS1011+Infected!BS1217+Infected!BS1423)*(VLOOKUP($D2367,Decrements!$B$2183:$V$2188,BR$2349)-VLOOKUP($D2367,$B$2225:$V$2230,BR$2349))/4</f>
        <v>0.49217230930183764</v>
      </c>
      <c r="BS2367" s="481">
        <f>(Infected!BT187+Infected!BT393+Infected!BT599+Infected!BT805+Infected!BT1011+Infected!BT1217+Infected!BT1423)*(VLOOKUP($D2367,Decrements!$B$2183:$V$2188,BS$2349)-VLOOKUP($D2367,$B$2225:$V$2230,BS$2349))/4</f>
        <v>0.49425915137470761</v>
      </c>
      <c r="BT2367" s="481">
        <f>(Infected!BU187+Infected!BU393+Infected!BU599+Infected!BU805+Infected!BU1011+Infected!BU1217+Infected!BU1423)*(VLOOKUP($D2367,Decrements!$B$2183:$V$2188,BT$2349)-VLOOKUP($D2367,$B$2225:$V$2230,BT$2349))/4</f>
        <v>0.49624425284431684</v>
      </c>
      <c r="BU2367" s="481">
        <f>(Infected!BV187+Infected!BV393+Infected!BV599+Infected!BV805+Infected!BV1011+Infected!BV1217+Infected!BV1423)*(VLOOKUP($D2367,Decrements!$B$2183:$V$2188,BU$2349)-VLOOKUP($D2367,$B$2225:$V$2230,BU$2349))/4</f>
        <v>0.49813004009022022</v>
      </c>
      <c r="BV2367" s="481">
        <f>(Infected!BW187+Infected!BW393+Infected!BW599+Infected!BW805+Infected!BW1011+Infected!BW1217+Infected!BW1423)*(VLOOKUP($D2367,Decrements!$B$2183:$V$2188,BV$2349)-VLOOKUP($D2367,$B$2225:$V$2230,BV$2349))/4</f>
        <v>0.49992057978039284</v>
      </c>
      <c r="BW2367" s="481">
        <f>(Infected!BX187+Infected!BX393+Infected!BX599+Infected!BX805+Infected!BX1011+Infected!BX1217+Infected!BX1423)*(VLOOKUP($D2367,Decrements!$B$2183:$V$2188,BW$2349)-VLOOKUP($D2367,$B$2225:$V$2230,BW$2349))/4</f>
        <v>0.50161888499470775</v>
      </c>
      <c r="BX2367" s="481">
        <f>(Infected!BY187+Infected!BY393+Infected!BY599+Infected!BY805+Infected!BY1011+Infected!BY1217+Infected!BY1423)*(VLOOKUP($D2367,Decrements!$B$2183:$V$2188,BX$2349)-VLOOKUP($D2367,$B$2225:$V$2230,BX$2349))/4</f>
        <v>0.50322792871370281</v>
      </c>
      <c r="BY2367" s="481">
        <f>(Infected!BZ187+Infected!BZ393+Infected!BZ599+Infected!BZ805+Infected!BZ1011+Infected!BZ1217+Infected!BZ1423)*(VLOOKUP($D2367,Decrements!$B$2183:$V$2188,BY$2349)-VLOOKUP($D2367,$B$2225:$V$2230,BY$2349))/4</f>
        <v>0.50475011914924661</v>
      </c>
      <c r="BZ2367" s="481">
        <f>(Infected!CA187+Infected!CA393+Infected!CA599+Infected!CA805+Infected!CA1011+Infected!CA1217+Infected!CA1423)*(VLOOKUP($D2367,Decrements!$B$2183:$V$2188,BZ$2349)-VLOOKUP($D2367,$B$2225:$V$2230,BZ$2349))/4</f>
        <v>0.50618882513462549</v>
      </c>
      <c r="CA2367" s="481">
        <f>(Infected!CB187+Infected!CB393+Infected!CB599+Infected!CB805+Infected!CB1011+Infected!CB1217+Infected!CB1423)*(VLOOKUP($D2367,Decrements!$B$2183:$V$2188,CA$2349)-VLOOKUP($D2367,$B$2225:$V$2230,CA$2349))/4</f>
        <v>0.50754674384185727</v>
      </c>
      <c r="CB2367" s="481">
        <f>(Infected!CC187+Infected!CC393+Infected!CC599+Infected!CC805+Infected!CC1011+Infected!CC1217+Infected!CC1423)*(VLOOKUP($D2367,Decrements!$B$2183:$V$2188,CB$2349)-VLOOKUP($D2367,$B$2225:$V$2230,CB$2349))/4</f>
        <v>0.50882652128437267</v>
      </c>
      <c r="CC2367" s="481">
        <f>(Infected!CD187+Infected!CD393+Infected!CD599+Infected!CD805+Infected!CD1011+Infected!CD1217+Infected!CD1423)*(VLOOKUP($D2367,Decrements!$B$2183:$V$2188,CC$2349)-VLOOKUP($D2367,$B$2225:$V$2230,CC$2349))/4</f>
        <v>0.51003043782923918</v>
      </c>
      <c r="CD2367" s="481">
        <f>(Infected!CE187+Infected!CE393+Infected!CE599+Infected!CE805+Infected!CE1011+Infected!CE1217+Infected!CE1423)*(VLOOKUP($D2367,Decrements!$B$2183:$V$2188,CD$2349)-VLOOKUP($D2367,$B$2225:$V$2230,CD$2349))/4</f>
        <v>0.51116131846804713</v>
      </c>
      <c r="CE2367" s="481">
        <f>(Infected!CF187+Infected!CF393+Infected!CF599+Infected!CF805+Infected!CF1011+Infected!CF1217+Infected!CF1423)*(VLOOKUP($D2367,Decrements!$B$2183:$V$2188,CE$2349)-VLOOKUP($D2367,$B$2225:$V$2230,CE$2349))/4</f>
        <v>0.51222155695998117</v>
      </c>
      <c r="CF2367" s="481">
        <f>(Infected!CG187+Infected!CG393+Infected!CG599+Infected!CG805+Infected!CG1011+Infected!CG1217+Infected!CG1423)*(VLOOKUP($D2367,Decrements!$B$2183:$V$2188,CF$2349)-VLOOKUP($D2367,$B$2225:$V$2230,CF$2349))/4</f>
        <v>0.51321349169166897</v>
      </c>
      <c r="CG2367" s="481">
        <f>(Infected!CH187+Infected!CH393+Infected!CH599+Infected!CH805+Infected!CH1011+Infected!CH1217+Infected!CH1423)*(VLOOKUP($D2367,Decrements!$B$2183:$V$2188,CG$2349)-VLOOKUP($D2367,$B$2225:$V$2230,CG$2349))/4</f>
        <v>0.51413923097749914</v>
      </c>
      <c r="CH2367" s="481">
        <f>(Infected!CI187+Infected!CI393+Infected!CI599+Infected!CI805+Infected!CI1011+Infected!CI1217+Infected!CI1423)*(VLOOKUP($D2367,Decrements!$B$2183:$V$2188,CH$2349)-VLOOKUP($D2367,$B$2225:$V$2230,CH$2349))/4</f>
        <v>0.51500115785822953</v>
      </c>
      <c r="CI2367" s="481">
        <f>(Infected!CJ187+Infected!CJ393+Infected!CJ599+Infected!CJ805+Infected!CJ1011+Infected!CJ1217+Infected!CJ1423)*(VLOOKUP($D2367,Decrements!$B$2183:$V$2188,CI$2349)-VLOOKUP($D2367,$B$2225:$V$2230,CI$2349))/4</f>
        <v>0.51580138959425126</v>
      </c>
    </row>
    <row r="2368" spans="2:87" s="489" customFormat="1">
      <c r="B2368" s="490">
        <v>2</v>
      </c>
      <c r="C2368" s="490">
        <v>1</v>
      </c>
      <c r="D2368" s="490">
        <v>3</v>
      </c>
      <c r="E2368" s="490">
        <v>213</v>
      </c>
      <c r="F2368" s="491"/>
      <c r="G2368" s="490">
        <f>Infected!I2272+Infected!I2478</f>
        <v>0</v>
      </c>
      <c r="H2368" s="481">
        <f>(Infected!I188+Infected!I394+Infected!I600+Infected!I806+Infected!I1012+Infected!I1218+Infected!I1424)*(VLOOKUP($D2368,Decrements!$B$2183:$V$2188,H$2349)-VLOOKUP($D2368,$B$2225:$V$2230,H$2349))/4</f>
        <v>3.2952281849264169E-3</v>
      </c>
      <c r="I2368" s="481">
        <f>(Infected!J188+Infected!J394+Infected!J600+Infected!J806+Infected!J1012+Infected!J1218+Infected!J1424)*(VLOOKUP($D2368,Decrements!$B$2183:$V$2188,I$2349)-VLOOKUP($D2368,$B$2225:$V$2230,I$2349))/4</f>
        <v>3.5405397382089567E-3</v>
      </c>
      <c r="J2368" s="481">
        <f>(Infected!K188+Infected!K394+Infected!K600+Infected!K806+Infected!K1012+Infected!K1218+Infected!K1424)*(VLOOKUP($D2368,Decrements!$B$2183:$V$2188,J$2349)-VLOOKUP($D2368,$B$2225:$V$2230,J$2349))/4</f>
        <v>3.4348903049216295E-3</v>
      </c>
      <c r="K2368" s="481">
        <f>(Infected!L188+Infected!L394+Infected!L600+Infected!L806+Infected!L1012+Infected!L1218+Infected!L1424)*(VLOOKUP($D2368,Decrements!$B$2183:$V$2188,K$2349)-VLOOKUP($D2368,$B$2225:$V$2230,K$2349))/4</f>
        <v>3.3822148822148434E-3</v>
      </c>
      <c r="L2368" s="481">
        <f>(Infected!M188+Infected!M394+Infected!M600+Infected!M806+Infected!M1012+Infected!M1218+Infected!M1424)*(VLOOKUP($D2368,Decrements!$B$2183:$V$2188,L$2349)-VLOOKUP($D2368,$B$2225:$V$2230,L$2349))/4</f>
        <v>3.3814214473877535E-3</v>
      </c>
      <c r="M2368" s="481">
        <f>(Infected!N188+Infected!N394+Infected!N600+Infected!N806+Infected!N1012+Infected!N1218+Infected!N1424)*(VLOOKUP($D2368,Decrements!$B$2183:$V$2188,M$2349)-VLOOKUP($D2368,$B$2225:$V$2230,M$2349))/4</f>
        <v>3.4270728772131235E-3</v>
      </c>
      <c r="N2368" s="481">
        <f>(Infected!O188+Infected!O394+Infected!O600+Infected!O806+Infected!O1012+Infected!O1218+Infected!O1424)*(VLOOKUP($D2368,Decrements!$B$2183:$V$2188,N$2349)-VLOOKUP($D2368,$B$2225:$V$2230,N$2349))/4</f>
        <v>3.5012275055682938E-3</v>
      </c>
      <c r="O2368" s="481">
        <f>(Infected!P188+Infected!P394+Infected!P600+Infected!P806+Infected!P1012+Infected!P1218+Infected!P1424)*(VLOOKUP($D2368,Decrements!$B$2183:$V$2188,O$2349)-VLOOKUP($D2368,$B$2225:$V$2230,O$2349))/4</f>
        <v>3.6082349524559775E-3</v>
      </c>
      <c r="P2368" s="481">
        <f>(Infected!Q188+Infected!Q394+Infected!Q600+Infected!Q806+Infected!Q1012+Infected!Q1218+Infected!Q1424)*(VLOOKUP($D2368,Decrements!$B$2183:$V$2188,P$2349)-VLOOKUP($D2368,$B$2225:$V$2230,P$2349))/4</f>
        <v>3.7379502861878003E-3</v>
      </c>
      <c r="Q2368" s="481">
        <f>(Infected!R188+Infected!R394+Infected!R600+Infected!R806+Infected!R1012+Infected!R1218+Infected!R1424)*(VLOOKUP($D2368,Decrements!$B$2183:$V$2188,Q$2349)-VLOOKUP($D2368,$B$2225:$V$2230,Q$2349))/4</f>
        <v>4.6284034017791686E-3</v>
      </c>
      <c r="R2368" s="481">
        <f>(Infected!S188+Infected!S394+Infected!S600+Infected!S806+Infected!S1012+Infected!S1218+Infected!S1424)*(VLOOKUP($D2368,Decrements!$B$2183:$V$2188,R$2349)-VLOOKUP($D2368,$B$2225:$V$2230,R$2349))/4</f>
        <v>5.0223473193310815E-3</v>
      </c>
      <c r="S2368" s="481">
        <f>(Infected!T188+Infected!T394+Infected!T600+Infected!T806+Infected!T1012+Infected!T1218+Infected!T1424)*(VLOOKUP($D2368,Decrements!$B$2183:$V$2188,S$2349)-VLOOKUP($D2368,$B$2225:$V$2230,S$2349))/4</f>
        <v>5.3558135545067592E-3</v>
      </c>
      <c r="T2368" s="481">
        <f>(Infected!U188+Infected!U394+Infected!U600+Infected!U806+Infected!U1012+Infected!U1218+Infected!U1424)*(VLOOKUP($D2368,Decrements!$B$2183:$V$2188,T$2349)-VLOOKUP($D2368,$B$2225:$V$2230,T$2349))/4</f>
        <v>5.6282472303014553E-3</v>
      </c>
      <c r="U2368" s="481">
        <f>(Infected!V188+Infected!V394+Infected!V600+Infected!V806+Infected!V1012+Infected!V1218+Infected!V1424)*(VLOOKUP($D2368,Decrements!$B$2183:$V$2188,U$2349)-VLOOKUP($D2368,$B$2225:$V$2230,U$2349))/4</f>
        <v>6.473078461178625E-3</v>
      </c>
      <c r="V2368" s="481">
        <f>(Infected!W188+Infected!W394+Infected!W600+Infected!W806+Infected!W1012+Infected!W1218+Infected!W1424)*(VLOOKUP($D2368,Decrements!$B$2183:$V$2188,V$2349)-VLOOKUP($D2368,$B$2225:$V$2230,V$2349))/4</f>
        <v>6.819077506511023E-3</v>
      </c>
      <c r="W2368" s="481">
        <f>(Infected!X188+Infected!X394+Infected!X600+Infected!X806+Infected!X1012+Infected!X1218+Infected!X1424)*(VLOOKUP($D2368,Decrements!$B$2183:$V$2188,W$2349)-VLOOKUP($D2368,$B$2225:$V$2230,W$2349))/4</f>
        <v>7.1030635106086992E-3</v>
      </c>
      <c r="X2368" s="481">
        <f>(Infected!Y188+Infected!Y394+Infected!Y600+Infected!Y806+Infected!Y1012+Infected!Y1218+Infected!Y1424)*(VLOOKUP($D2368,Decrements!$B$2183:$V$2188,X$2349)-VLOOKUP($D2368,$B$2225:$V$2230,X$2349))/4</f>
        <v>7.331908117484633E-3</v>
      </c>
      <c r="Y2368" s="481">
        <f>(Infected!Z188+Infected!Z394+Infected!Z600+Infected!Z806+Infected!Z1012+Infected!Z1218+Infected!Z1424)*(VLOOKUP($D2368,Decrements!$B$2183:$V$2188,Y$2349)-VLOOKUP($D2368,$B$2225:$V$2230,Y$2349))/4</f>
        <v>8.107462003279076E-3</v>
      </c>
      <c r="Z2368" s="481">
        <f>(Infected!AA188+Infected!AA394+Infected!AA600+Infected!AA806+Infected!AA1012+Infected!AA1218+Infected!AA1424)*(VLOOKUP($D2368,Decrements!$B$2183:$V$2188,Z$2349)-VLOOKUP($D2368,$B$2225:$V$2230,Z$2349))/4</f>
        <v>8.3161627262434146E-3</v>
      </c>
      <c r="AA2368" s="481">
        <f>(Infected!AB188+Infected!AB394+Infected!AB600+Infected!AB806+Infected!AB1012+Infected!AB1218+Infected!AB1424)*(VLOOKUP($D2368,Decrements!$B$2183:$V$2188,AA$2349)-VLOOKUP($D2368,$B$2225:$V$2230,AA$2349))/4</f>
        <v>8.4827738819153314E-3</v>
      </c>
      <c r="AB2368" s="481">
        <f>(Infected!AC188+Infected!AC394+Infected!AC600+Infected!AC806+Infected!AC1012+Infected!AC1218+Infected!AC1424)*(VLOOKUP($D2368,Decrements!$B$2183:$V$2188,AB$2349)-VLOOKUP($D2368,$B$2225:$V$2230,AB$2349))/4</f>
        <v>8.6103860728551657E-3</v>
      </c>
      <c r="AC2368" s="481">
        <f>(Infected!AD188+Infected!AD394+Infected!AD600+Infected!AD806+Infected!AD1012+Infected!AD1218+Infected!AD1424)*(VLOOKUP($D2368,Decrements!$B$2183:$V$2188,AC$2349)-VLOOKUP($D2368,$B$2225:$V$2230,AC$2349))/4</f>
        <v>9.662901206459476E-3</v>
      </c>
      <c r="AD2368" s="481">
        <f>(Infected!AE188+Infected!AE394+Infected!AE600+Infected!AE806+Infected!AE1012+Infected!AE1218+Infected!AE1424)*(VLOOKUP($D2368,Decrements!$B$2183:$V$2188,AD$2349)-VLOOKUP($D2368,$B$2225:$V$2230,AD$2349))/4</f>
        <v>9.7652791024869685E-3</v>
      </c>
      <c r="AE2368" s="481">
        <f>(Infected!AF188+Infected!AF394+Infected!AF600+Infected!AF806+Infected!AF1012+Infected!AF1218+Infected!AF1424)*(VLOOKUP($D2368,Decrements!$B$2183:$V$2188,AE$2349)-VLOOKUP($D2368,$B$2225:$V$2230,AE$2349))/4</f>
        <v>9.8434953089443847E-3</v>
      </c>
      <c r="AF2368" s="481">
        <f>(Infected!AG188+Infected!AG394+Infected!AG600+Infected!AG806+Infected!AG1012+Infected!AG1218+Infected!AG1424)*(VLOOKUP($D2368,Decrements!$B$2183:$V$2188,AF$2349)-VLOOKUP($D2368,$B$2225:$V$2230,AF$2349))/4</f>
        <v>9.8966762887607723E-3</v>
      </c>
      <c r="AG2368" s="481">
        <f>(Infected!AH188+Infected!AH394+Infected!AH600+Infected!AH806+Infected!AH1012+Infected!AH1218+Infected!AH1424)*(VLOOKUP($D2368,Decrements!$B$2183:$V$2188,AG$2349)-VLOOKUP($D2368,$B$2225:$V$2230,AG$2349))/4</f>
        <v>1.0702249311181571E-2</v>
      </c>
      <c r="AH2368" s="481">
        <f>(Infected!AI188+Infected!AI394+Infected!AI600+Infected!AI806+Infected!AI1012+Infected!AI1218+Infected!AI1424)*(VLOOKUP($D2368,Decrements!$B$2183:$V$2188,AH$2349)-VLOOKUP($D2368,$B$2225:$V$2230,AH$2349))/4</f>
        <v>1.0718504706643619E-2</v>
      </c>
      <c r="AI2368" s="481">
        <f>(Infected!AJ188+Infected!AJ394+Infected!AJ600+Infected!AJ806+Infected!AJ1012+Infected!AJ1218+Infected!AJ1424)*(VLOOKUP($D2368,Decrements!$B$2183:$V$2188,AI$2349)-VLOOKUP($D2368,$B$2225:$V$2230,AI$2349))/4</f>
        <v>1.0715687282279588E-2</v>
      </c>
      <c r="AJ2368" s="481">
        <f>(Infected!AK188+Infected!AK394+Infected!AK600+Infected!AK806+Infected!AK1012+Infected!AK1218+Infected!AK1424)*(VLOOKUP($D2368,Decrements!$B$2183:$V$2188,AJ$2349)-VLOOKUP($D2368,$B$2225:$V$2230,AJ$2349))/4</f>
        <v>1.0700258673834933E-2</v>
      </c>
      <c r="AK2368" s="481">
        <f>(Infected!AL188+Infected!AL394+Infected!AL600+Infected!AL806+Infected!AL1012+Infected!AL1218+Infected!AL1424)*(VLOOKUP($D2368,Decrements!$B$2183:$V$2188,AK$2349)-VLOOKUP($D2368,$B$2225:$V$2230,AK$2349))/4</f>
        <v>1.0978202254365242E-2</v>
      </c>
      <c r="AL2368" s="481">
        <f>(Infected!AM188+Infected!AM394+Infected!AM600+Infected!AM806+Infected!AM1012+Infected!AM1218+Infected!AM1424)*(VLOOKUP($D2368,Decrements!$B$2183:$V$2188,AL$2349)-VLOOKUP($D2368,$B$2225:$V$2230,AL$2349))/4</f>
        <v>1.0946302867707879E-2</v>
      </c>
      <c r="AM2368" s="481">
        <f>(Infected!AN188+Infected!AN394+Infected!AN600+Infected!AN806+Infected!AN1012+Infected!AN1218+Infected!AN1424)*(VLOOKUP($D2368,Decrements!$B$2183:$V$2188,AM$2349)-VLOOKUP($D2368,$B$2225:$V$2230,AM$2349))/4</f>
        <v>1.0907141048275556E-2</v>
      </c>
      <c r="AN2368" s="481">
        <f>(Infected!AO188+Infected!AO394+Infected!AO600+Infected!AO806+Infected!AO1012+Infected!AO1218+Infected!AO1424)*(VLOOKUP($D2368,Decrements!$B$2183:$V$2188,AN$2349)-VLOOKUP($D2368,$B$2225:$V$2230,AN$2349))/4</f>
        <v>1.0861853592026113E-2</v>
      </c>
      <c r="AO2368" s="481">
        <f>(Infected!AP188+Infected!AP394+Infected!AP600+Infected!AP806+Infected!AP1012+Infected!AP1218+Infected!AP1424)*(VLOOKUP($D2368,Decrements!$B$2183:$V$2188,AO$2349)-VLOOKUP($D2368,$B$2225:$V$2230,AO$2349))/4</f>
        <v>1.0811298539854462E-2</v>
      </c>
      <c r="AP2368" s="481">
        <f>(Infected!AQ188+Infected!AQ394+Infected!AQ600+Infected!AQ806+Infected!AQ1012+Infected!AQ1218+Infected!AQ1424)*(VLOOKUP($D2368,Decrements!$B$2183:$V$2188,AP$2349)-VLOOKUP($D2368,$B$2225:$V$2230,AP$2349))/4</f>
        <v>1.0758303746537266E-2</v>
      </c>
      <c r="AQ2368" s="481">
        <f>(Infected!AR188+Infected!AR394+Infected!AR600+Infected!AR806+Infected!AR1012+Infected!AR1218+Infected!AR1424)*(VLOOKUP($D2368,Decrements!$B$2183:$V$2188,AQ$2349)-VLOOKUP($D2368,$B$2225:$V$2230,AQ$2349))/4</f>
        <v>1.0701783306235328E-2</v>
      </c>
      <c r="AR2368" s="481">
        <f>(Infected!AS188+Infected!AS394+Infected!AS600+Infected!AS806+Infected!AS1012+Infected!AS1218+Infected!AS1424)*(VLOOKUP($D2368,Decrements!$B$2183:$V$2188,AR$2349)-VLOOKUP($D2368,$B$2225:$V$2230,AR$2349))/4</f>
        <v>1.064161974004822E-2</v>
      </c>
      <c r="AS2368" s="481">
        <f>(Infected!AT188+Infected!AT394+Infected!AT600+Infected!AT806+Infected!AT1012+Infected!AT1218+Infected!AT1424)*(VLOOKUP($D2368,Decrements!$B$2183:$V$2188,AS$2349)-VLOOKUP($D2368,$B$2225:$V$2230,AS$2349))/4</f>
        <v>1.0576696061247231E-2</v>
      </c>
      <c r="AT2368" s="481">
        <f>(Infected!AU188+Infected!AU394+Infected!AU600+Infected!AU806+Infected!AU1012+Infected!AU1218+Infected!AU1424)*(VLOOKUP($D2368,Decrements!$B$2183:$V$2188,AT$2349)-VLOOKUP($D2368,$B$2225:$V$2230,AT$2349))/4</f>
        <v>1.0509186873385274E-2</v>
      </c>
      <c r="AU2368" s="481">
        <f>(Infected!AV188+Infected!AV394+Infected!AV600+Infected!AV806+Infected!AV1012+Infected!AV1218+Infected!AV1424)*(VLOOKUP($D2368,Decrements!$B$2183:$V$2188,AU$2349)-VLOOKUP($D2368,$B$2225:$V$2230,AU$2349))/4</f>
        <v>1.0439606762402966E-2</v>
      </c>
      <c r="AV2368" s="481">
        <f>(Infected!AW188+Infected!AW394+Infected!AW600+Infected!AW806+Infected!AW1012+Infected!AW1218+Infected!AW1424)*(VLOOKUP($D2368,Decrements!$B$2183:$V$2188,AV$2349)-VLOOKUP($D2368,$B$2225:$V$2230,AV$2349))/4</f>
        <v>1.0368541644651307E-2</v>
      </c>
      <c r="AW2368" s="481">
        <f>(Infected!AX188+Infected!AX394+Infected!AX600+Infected!AX806+Infected!AX1012+Infected!AX1218+Infected!AX1424)*(VLOOKUP($D2368,Decrements!$B$2183:$V$2188,AW$2349)-VLOOKUP($D2368,$B$2225:$V$2230,AW$2349))/4</f>
        <v>1.0296631600157665E-2</v>
      </c>
      <c r="AX2368" s="481">
        <f>(Infected!AY188+Infected!AY394+Infected!AY600+Infected!AY806+Infected!AY1012+Infected!AY1218+Infected!AY1424)*(VLOOKUP($D2368,Decrements!$B$2183:$V$2188,AX$2349)-VLOOKUP($D2368,$B$2225:$V$2230,AX$2349))/4</f>
        <v>1.0224313282261813E-2</v>
      </c>
      <c r="AY2368" s="481">
        <f>(Infected!AZ188+Infected!AZ394+Infected!AZ600+Infected!AZ806+Infected!AZ1012+Infected!AZ1218+Infected!AZ1424)*(VLOOKUP($D2368,Decrements!$B$2183:$V$2188,AY$2349)-VLOOKUP($D2368,$B$2225:$V$2230,AY$2349))/4</f>
        <v>1.0152044701898731E-2</v>
      </c>
      <c r="AZ2368" s="481">
        <f>(Infected!BA188+Infected!BA394+Infected!BA600+Infected!BA806+Infected!BA1012+Infected!BA1218+Infected!BA1424)*(VLOOKUP($D2368,Decrements!$B$2183:$V$2188,AZ$2349)-VLOOKUP($D2368,$B$2225:$V$2230,AZ$2349))/4</f>
        <v>1.0080242528434227E-2</v>
      </c>
      <c r="BA2368" s="481">
        <f>(Infected!BB188+Infected!BB394+Infected!BB600+Infected!BB806+Infected!BB1012+Infected!BB1218+Infected!BB1424)*(VLOOKUP($D2368,Decrements!$B$2183:$V$2188,BA$2349)-VLOOKUP($D2368,$B$2225:$V$2230,BA$2349))/4</f>
        <v>1.0007950970304574E-2</v>
      </c>
      <c r="BB2368" s="481">
        <f>(Infected!BC188+Infected!BC394+Infected!BC600+Infected!BC806+Infected!BC1012+Infected!BC1218+Infected!BC1424)*(VLOOKUP($D2368,Decrements!$B$2183:$V$2188,BB$2349)-VLOOKUP($D2368,$B$2225:$V$2230,BB$2349))/4</f>
        <v>9.9370227733915576E-3</v>
      </c>
      <c r="BC2368" s="481">
        <f>(Infected!BD188+Infected!BD394+Infected!BD600+Infected!BD806+Infected!BD1012+Infected!BD1218+Infected!BD1424)*(VLOOKUP($D2368,Decrements!$B$2183:$V$2188,BC$2349)-VLOOKUP($D2368,$B$2225:$V$2230,BC$2349))/4</f>
        <v>9.8676767354077145E-3</v>
      </c>
      <c r="BD2368" s="481">
        <f>(Infected!BE188+Infected!BE394+Infected!BE600+Infected!BE806+Infected!BE1012+Infected!BE1218+Infected!BE1424)*(VLOOKUP($D2368,Decrements!$B$2183:$V$2188,BD$2349)-VLOOKUP($D2368,$B$2225:$V$2230,BD$2349))/4</f>
        <v>9.8001379176908196E-3</v>
      </c>
      <c r="BE2368" s="481">
        <f>(Infected!BF188+Infected!BF394+Infected!BF600+Infected!BF806+Infected!BF1012+Infected!BF1218+Infected!BF1424)*(VLOOKUP($D2368,Decrements!$B$2183:$V$2188,BE$2349)-VLOOKUP($D2368,$B$2225:$V$2230,BE$2349))/4</f>
        <v>9.7345432680264639E-3</v>
      </c>
      <c r="BF2368" s="481">
        <f>(Infected!BG188+Infected!BG394+Infected!BG600+Infected!BG806+Infected!BG1012+Infected!BG1218+Infected!BG1424)*(VLOOKUP($D2368,Decrements!$B$2183:$V$2188,BF$2349)-VLOOKUP($D2368,$B$2225:$V$2230,BF$2349))/4</f>
        <v>9.6710969012986075E-3</v>
      </c>
      <c r="BG2368" s="481">
        <f>(Infected!BH188+Infected!BH394+Infected!BH600+Infected!BH806+Infected!BH1012+Infected!BH1218+Infected!BH1424)*(VLOOKUP($D2368,Decrements!$B$2183:$V$2188,BG$2349)-VLOOKUP($D2368,$B$2225:$V$2230,BG$2349))/4</f>
        <v>9.6099087122908516E-3</v>
      </c>
      <c r="BH2368" s="481">
        <f>(Infected!BI188+Infected!BI394+Infected!BI600+Infected!BI806+Infected!BI1012+Infected!BI1218+Infected!BI1424)*(VLOOKUP($D2368,Decrements!$B$2183:$V$2188,BH$2349)-VLOOKUP($D2368,$B$2225:$V$2230,BH$2349))/4</f>
        <v>9.5510699834088723E-3</v>
      </c>
      <c r="BI2368" s="481">
        <f>(Infected!BJ188+Infected!BJ394+Infected!BJ600+Infected!BJ806+Infected!BJ1012+Infected!BJ1218+Infected!BJ1424)*(VLOOKUP($D2368,Decrements!$B$2183:$V$2188,BI$2349)-VLOOKUP($D2368,$B$2225:$V$2230,BI$2349))/4</f>
        <v>9.4946022148076591E-3</v>
      </c>
      <c r="BJ2368" s="481">
        <f>(Infected!BK188+Infected!BK394+Infected!BK600+Infected!BK806+Infected!BK1012+Infected!BK1218+Infected!BK1424)*(VLOOKUP($D2368,Decrements!$B$2183:$V$2188,BJ$2349)-VLOOKUP($D2368,$B$2225:$V$2230,BJ$2349))/4</f>
        <v>9.4406176639591066E-3</v>
      </c>
      <c r="BK2368" s="481">
        <f>(Infected!BL188+Infected!BL394+Infected!BL600+Infected!BL806+Infected!BL1012+Infected!BL1218+Infected!BL1424)*(VLOOKUP($D2368,Decrements!$B$2183:$V$2188,BK$2349)-VLOOKUP($D2368,$B$2225:$V$2230,BK$2349))/4</f>
        <v>9.3891452635494355E-3</v>
      </c>
      <c r="BL2368" s="481">
        <f>(Infected!BM188+Infected!BM394+Infected!BM600+Infected!BM806+Infected!BM1012+Infected!BM1218+Infected!BM1424)*(VLOOKUP($D2368,Decrements!$B$2183:$V$2188,BL$2349)-VLOOKUP($D2368,$B$2225:$V$2230,BL$2349))/4</f>
        <v>9.3402044468724205E-3</v>
      </c>
      <c r="BM2368" s="481">
        <f>(Infected!BN188+Infected!BN394+Infected!BN600+Infected!BN806+Infected!BN1012+Infected!BN1218+Infected!BN1424)*(VLOOKUP($D2368,Decrements!$B$2183:$V$2188,BM$2349)-VLOOKUP($D2368,$B$2225:$V$2230,BM$2349))/4</f>
        <v>9.2923400274560145E-3</v>
      </c>
      <c r="BN2368" s="481">
        <f>(Infected!BO188+Infected!BO394+Infected!BO600+Infected!BO806+Infected!BO1012+Infected!BO1218+Infected!BO1424)*(VLOOKUP($D2368,Decrements!$B$2183:$V$2188,BN$2349)-VLOOKUP($D2368,$B$2225:$V$2230,BN$2349))/4</f>
        <v>9.2472296972349235E-3</v>
      </c>
      <c r="BO2368" s="481">
        <f>(Infected!BP188+Infected!BP394+Infected!BP600+Infected!BP806+Infected!BP1012+Infected!BP1218+Infected!BP1424)*(VLOOKUP($D2368,Decrements!$B$2183:$V$2188,BO$2349)-VLOOKUP($D2368,$B$2225:$V$2230,BO$2349))/4</f>
        <v>9.2048014977547162E-3</v>
      </c>
      <c r="BP2368" s="481">
        <f>(Infected!BQ188+Infected!BQ394+Infected!BQ600+Infected!BQ806+Infected!BQ1012+Infected!BQ1218+Infected!BQ1424)*(VLOOKUP($D2368,Decrements!$B$2183:$V$2188,BP$2349)-VLOOKUP($D2368,$B$2225:$V$2230,BP$2349))/4</f>
        <v>9.165021041806852E-3</v>
      </c>
      <c r="BQ2368" s="481">
        <f>(Infected!BR188+Infected!BR394+Infected!BR600+Infected!BR806+Infected!BR1012+Infected!BR1218+Infected!BR1424)*(VLOOKUP($D2368,Decrements!$B$2183:$V$2188,BQ$2349)-VLOOKUP($D2368,$B$2225:$V$2230,BQ$2349))/4</f>
        <v>9.1277767735946976E-3</v>
      </c>
      <c r="BR2368" s="481">
        <f>(Infected!BS188+Infected!BS394+Infected!BS600+Infected!BS806+Infected!BS1012+Infected!BS1218+Infected!BS1424)*(VLOOKUP($D2368,Decrements!$B$2183:$V$2188,BR$2349)-VLOOKUP($D2368,$B$2225:$V$2230,BR$2349))/4</f>
        <v>9.093086020655422E-3</v>
      </c>
      <c r="BS2368" s="481">
        <f>(Infected!BT188+Infected!BT394+Infected!BT600+Infected!BT806+Infected!BT1012+Infected!BT1218+Infected!BT1424)*(VLOOKUP($D2368,Decrements!$B$2183:$V$2188,BS$2349)-VLOOKUP($D2368,$B$2225:$V$2230,BS$2349))/4</f>
        <v>9.060884405208738E-3</v>
      </c>
      <c r="BT2368" s="481">
        <f>(Infected!BU188+Infected!BU394+Infected!BU600+Infected!BU806+Infected!BU1012+Infected!BU1218+Infected!BU1424)*(VLOOKUP($D2368,Decrements!$B$2183:$V$2188,BT$2349)-VLOOKUP($D2368,$B$2225:$V$2230,BT$2349))/4</f>
        <v>9.0311087712645725E-3</v>
      </c>
      <c r="BU2368" s="481">
        <f>(Infected!BV188+Infected!BV394+Infected!BV600+Infected!BV806+Infected!BV1012+Infected!BV1218+Infected!BV1424)*(VLOOKUP($D2368,Decrements!$B$2183:$V$2188,BU$2349)-VLOOKUP($D2368,$B$2225:$V$2230,BU$2349))/4</f>
        <v>9.0036558255947897E-3</v>
      </c>
      <c r="BV2368" s="481">
        <f>(Infected!BW188+Infected!BW394+Infected!BW600+Infected!BW806+Infected!BW1012+Infected!BW1218+Infected!BW1424)*(VLOOKUP($D2368,Decrements!$B$2183:$V$2188,BV$2349)-VLOOKUP($D2368,$B$2225:$V$2230,BV$2349))/4</f>
        <v>8.9785076059731121E-3</v>
      </c>
      <c r="BW2368" s="481">
        <f>(Infected!BX188+Infected!BX394+Infected!BX600+Infected!BX806+Infected!BX1012+Infected!BX1218+Infected!BX1424)*(VLOOKUP($D2368,Decrements!$B$2183:$V$2188,BW$2349)-VLOOKUP($D2368,$B$2225:$V$2230,BW$2349))/4</f>
        <v>8.9555967864609776E-3</v>
      </c>
      <c r="BX2368" s="481">
        <f>(Infected!BY188+Infected!BY394+Infected!BY600+Infected!BY806+Infected!BY1012+Infected!BY1218+Infected!BY1424)*(VLOOKUP($D2368,Decrements!$B$2183:$V$2188,BX$2349)-VLOOKUP($D2368,$B$2225:$V$2230,BX$2349))/4</f>
        <v>8.9348583235719665E-3</v>
      </c>
      <c r="BY2368" s="481">
        <f>(Infected!BZ188+Infected!BZ394+Infected!BZ600+Infected!BZ806+Infected!BZ1012+Infected!BZ1218+Infected!BZ1424)*(VLOOKUP($D2368,Decrements!$B$2183:$V$2188,BY$2349)-VLOOKUP($D2368,$B$2225:$V$2230,BY$2349))/4</f>
        <v>8.9162035741280048E-3</v>
      </c>
      <c r="BZ2368" s="481">
        <f>(Infected!CA188+Infected!CA394+Infected!CA600+Infected!CA806+Infected!CA1012+Infected!CA1218+Infected!CA1424)*(VLOOKUP($D2368,Decrements!$B$2183:$V$2188,BZ$2349)-VLOOKUP($D2368,$B$2225:$V$2230,BZ$2349))/4</f>
        <v>8.8995962490809408E-3</v>
      </c>
      <c r="CA2368" s="481">
        <f>(Infected!CB188+Infected!CB394+Infected!CB600+Infected!CB806+Infected!CB1012+Infected!CB1218+Infected!CB1424)*(VLOOKUP($D2368,Decrements!$B$2183:$V$2188,CA$2349)-VLOOKUP($D2368,$B$2225:$V$2230,CA$2349))/4</f>
        <v>8.8849701488093805E-3</v>
      </c>
      <c r="CB2368" s="481">
        <f>(Infected!CC188+Infected!CC394+Infected!CC600+Infected!CC806+Infected!CC1012+Infected!CC1218+Infected!CC1424)*(VLOOKUP($D2368,Decrements!$B$2183:$V$2188,CB$2349)-VLOOKUP($D2368,$B$2225:$V$2230,CB$2349))/4</f>
        <v>8.8722611567098077E-3</v>
      </c>
      <c r="CC2368" s="481">
        <f>(Infected!CD188+Infected!CD394+Infected!CD600+Infected!CD806+Infected!CD1012+Infected!CD1218+Infected!CD1424)*(VLOOKUP($D2368,Decrements!$B$2183:$V$2188,CC$2349)-VLOOKUP($D2368,$B$2225:$V$2230,CC$2349))/4</f>
        <v>8.8613915607682475E-3</v>
      </c>
      <c r="CD2368" s="481">
        <f>(Infected!CE188+Infected!CE394+Infected!CE600+Infected!CE806+Infected!CE1012+Infected!CE1218+Infected!CE1424)*(VLOOKUP($D2368,Decrements!$B$2183:$V$2188,CD$2349)-VLOOKUP($D2368,$B$2225:$V$2230,CD$2349))/4</f>
        <v>8.8523158751171258E-3</v>
      </c>
      <c r="CE2368" s="481">
        <f>(Infected!CF188+Infected!CF394+Infected!CF600+Infected!CF806+Infected!CF1012+Infected!CF1218+Infected!CF1424)*(VLOOKUP($D2368,Decrements!$B$2183:$V$2188,CE$2349)-VLOOKUP($D2368,$B$2225:$V$2230,CE$2349))/4</f>
        <v>8.8449710908772086E-3</v>
      </c>
      <c r="CF2368" s="481">
        <f>(Infected!CG188+Infected!CG394+Infected!CG600+Infected!CG806+Infected!CG1012+Infected!CG1218+Infected!CG1424)*(VLOOKUP($D2368,Decrements!$B$2183:$V$2188,CF$2349)-VLOOKUP($D2368,$B$2225:$V$2230,CF$2349))/4</f>
        <v>8.8392962309952385E-3</v>
      </c>
      <c r="CG2368" s="481">
        <f>(Infected!CH188+Infected!CH394+Infected!CH600+Infected!CH806+Infected!CH1012+Infected!CH1218+Infected!CH1424)*(VLOOKUP($D2368,Decrements!$B$2183:$V$2188,CG$2349)-VLOOKUP($D2368,$B$2225:$V$2230,CG$2349))/4</f>
        <v>8.8352234789087231E-3</v>
      </c>
      <c r="CH2368" s="481">
        <f>(Infected!CI188+Infected!CI394+Infected!CI600+Infected!CI806+Infected!CI1012+Infected!CI1218+Infected!CI1424)*(VLOOKUP($D2368,Decrements!$B$2183:$V$2188,CH$2349)-VLOOKUP($D2368,$B$2225:$V$2230,CH$2349))/4</f>
        <v>8.8327038545117417E-3</v>
      </c>
      <c r="CI2368" s="481">
        <f>(Infected!CJ188+Infected!CJ394+Infected!CJ600+Infected!CJ806+Infected!CJ1012+Infected!CJ1218+Infected!CJ1424)*(VLOOKUP($D2368,Decrements!$B$2183:$V$2188,CI$2349)-VLOOKUP($D2368,$B$2225:$V$2230,CI$2349))/4</f>
        <v>8.8316792667218133E-3</v>
      </c>
    </row>
    <row r="2369" spans="2:87" s="489" customFormat="1">
      <c r="B2369" s="490">
        <v>2</v>
      </c>
      <c r="C2369" s="490">
        <v>2</v>
      </c>
      <c r="D2369" s="490">
        <v>3</v>
      </c>
      <c r="E2369" s="490">
        <v>223</v>
      </c>
      <c r="F2369" s="491"/>
      <c r="G2369" s="490">
        <f>Infected!I2273+Infected!I2479</f>
        <v>0</v>
      </c>
      <c r="H2369" s="481">
        <f>(Infected!I189+Infected!I395+Infected!I601+Infected!I807+Infected!I1013+Infected!I1219+Infected!I1425)*(VLOOKUP($D2369,Decrements!$B$2183:$V$2188,H$2349)-VLOOKUP($D2369,$B$2225:$V$2230,H$2349))/4</f>
        <v>6.8002447185117568E-2</v>
      </c>
      <c r="I2369" s="481">
        <f>(Infected!J189+Infected!J395+Infected!J601+Infected!J807+Infected!J1013+Infected!J1219+Infected!J1425)*(VLOOKUP($D2369,Decrements!$B$2183:$V$2188,I$2349)-VLOOKUP($D2369,$B$2225:$V$2230,I$2349))/4</f>
        <v>6.8076953281597755E-2</v>
      </c>
      <c r="J2369" s="481">
        <f>(Infected!K189+Infected!K395+Infected!K601+Infected!K807+Infected!K1013+Infected!K1219+Infected!K1425)*(VLOOKUP($D2369,Decrements!$B$2183:$V$2188,J$2349)-VLOOKUP($D2369,$B$2225:$V$2230,J$2349))/4</f>
        <v>6.6277102002858634E-2</v>
      </c>
      <c r="K2369" s="481">
        <f>(Infected!L189+Infected!L395+Infected!L601+Infected!L807+Infected!L1013+Infected!L1219+Infected!L1425)*(VLOOKUP($D2369,Decrements!$B$2183:$V$2188,K$2349)-VLOOKUP($D2369,$B$2225:$V$2230,K$2349))/4</f>
        <v>6.5368120250523021E-2</v>
      </c>
      <c r="L2369" s="481">
        <f>(Infected!M189+Infected!M395+Infected!M601+Infected!M807+Infected!M1013+Infected!M1219+Infected!M1425)*(VLOOKUP($D2369,Decrements!$B$2183:$V$2188,L$2349)-VLOOKUP($D2369,$B$2225:$V$2230,L$2349))/4</f>
        <v>6.5378026931857403E-2</v>
      </c>
      <c r="M2369" s="481">
        <f>(Infected!N189+Infected!N395+Infected!N601+Infected!N807+Infected!N1013+Infected!N1219+Infected!N1425)*(VLOOKUP($D2369,Decrements!$B$2183:$V$2188,M$2349)-VLOOKUP($D2369,$B$2225:$V$2230,M$2349))/4</f>
        <v>6.8522170677924307E-2</v>
      </c>
      <c r="N2369" s="481">
        <f>(Infected!O189+Infected!O395+Infected!O601+Infected!O807+Infected!O1013+Infected!O1219+Infected!O1425)*(VLOOKUP($D2369,Decrements!$B$2183:$V$2188,N$2349)-VLOOKUP($D2369,$B$2225:$V$2230,N$2349))/4</f>
        <v>7.2119820427338069E-2</v>
      </c>
      <c r="O2369" s="481">
        <f>(Infected!P189+Infected!P395+Infected!P601+Infected!P807+Infected!P1013+Infected!P1219+Infected!P1425)*(VLOOKUP($D2369,Decrements!$B$2183:$V$2188,O$2349)-VLOOKUP($D2369,$B$2225:$V$2230,O$2349))/4</f>
        <v>7.6320520118546772E-2</v>
      </c>
      <c r="P2369" s="481">
        <f>(Infected!Q189+Infected!Q395+Infected!Q601+Infected!Q807+Infected!Q1013+Infected!Q1219+Infected!Q1425)*(VLOOKUP($D2369,Decrements!$B$2183:$V$2188,P$2349)-VLOOKUP($D2369,$B$2225:$V$2230,P$2349))/4</f>
        <v>8.0979400842877414E-2</v>
      </c>
      <c r="Q2369" s="481">
        <f>(Infected!R189+Infected!R395+Infected!R601+Infected!R807+Infected!R1013+Infected!R1219+Infected!R1425)*(VLOOKUP($D2369,Decrements!$B$2183:$V$2188,Q$2349)-VLOOKUP($D2369,$B$2225:$V$2230,Q$2349))/4</f>
        <v>0.10373175811168729</v>
      </c>
      <c r="R2369" s="481">
        <f>(Infected!S189+Infected!S395+Infected!S601+Infected!S807+Infected!S1013+Infected!S1219+Infected!S1425)*(VLOOKUP($D2369,Decrements!$B$2183:$V$2188,R$2349)-VLOOKUP($D2369,$B$2225:$V$2230,R$2349))/4</f>
        <v>0.11530590869989903</v>
      </c>
      <c r="S2369" s="481">
        <f>(Infected!T189+Infected!T395+Infected!T601+Infected!T807+Infected!T1013+Infected!T1219+Infected!T1425)*(VLOOKUP($D2369,Decrements!$B$2183:$V$2188,S$2349)-VLOOKUP($D2369,$B$2225:$V$2230,S$2349))/4</f>
        <v>0.12564585894732841</v>
      </c>
      <c r="T2369" s="481">
        <f>(Infected!U189+Infected!U395+Infected!U601+Infected!U807+Infected!U1013+Infected!U1219+Infected!U1425)*(VLOOKUP($D2369,Decrements!$B$2183:$V$2188,T$2349)-VLOOKUP($D2369,$B$2225:$V$2230,T$2349))/4</f>
        <v>0.13468031623620225</v>
      </c>
      <c r="U2369" s="481">
        <f>(Infected!V189+Infected!V395+Infected!V601+Infected!V807+Infected!V1013+Infected!V1219+Infected!V1425)*(VLOOKUP($D2369,Decrements!$B$2183:$V$2188,U$2349)-VLOOKUP($D2369,$B$2225:$V$2230,U$2349))/4</f>
        <v>0.1581555785929023</v>
      </c>
      <c r="V2369" s="481">
        <f>(Infected!W189+Infected!W395+Infected!W601+Infected!W807+Infected!W1013+Infected!W1219+Infected!W1425)*(VLOOKUP($D2369,Decrements!$B$2183:$V$2188,V$2349)-VLOOKUP($D2369,$B$2225:$V$2230,V$2349))/4</f>
        <v>0.16955441572288213</v>
      </c>
      <c r="W2369" s="481">
        <f>(Infected!X189+Infected!X395+Infected!X601+Infected!X807+Infected!X1013+Infected!X1219+Infected!X1425)*(VLOOKUP($D2369,Decrements!$B$2183:$V$2188,W$2349)-VLOOKUP($D2369,$B$2225:$V$2230,W$2349))/4</f>
        <v>0.17954338219666821</v>
      </c>
      <c r="X2369" s="481">
        <f>(Infected!Y189+Infected!Y395+Infected!Y601+Infected!Y807+Infected!Y1013+Infected!Y1219+Infected!Y1425)*(VLOOKUP($D2369,Decrements!$B$2183:$V$2188,X$2349)-VLOOKUP($D2369,$B$2225:$V$2230,X$2349))/4</f>
        <v>0.1882286743178847</v>
      </c>
      <c r="Y2369" s="481">
        <f>(Infected!Z189+Infected!Z395+Infected!Z601+Infected!Z807+Infected!Z1013+Infected!Z1219+Infected!Z1425)*(VLOOKUP($D2369,Decrements!$B$2183:$V$2188,Y$2349)-VLOOKUP($D2369,$B$2225:$V$2230,Y$2349))/4</f>
        <v>0.21142663717442672</v>
      </c>
      <c r="Z2369" s="481">
        <f>(Infected!AA189+Infected!AA395+Infected!AA601+Infected!AA807+Infected!AA1013+Infected!AA1219+Infected!AA1425)*(VLOOKUP($D2369,Decrements!$B$2183:$V$2188,Z$2349)-VLOOKUP($D2369,$B$2225:$V$2230,Z$2349))/4</f>
        <v>0.21989626327738993</v>
      </c>
      <c r="AA2369" s="481">
        <f>(Infected!AB189+Infected!AB395+Infected!AB601+Infected!AB807+Infected!AB1013+Infected!AB1219+Infected!AB1425)*(VLOOKUP($D2369,Decrements!$B$2183:$V$2188,AA$2349)-VLOOKUP($D2369,$B$2225:$V$2230,AA$2349))/4</f>
        <v>0.22728313954979948</v>
      </c>
      <c r="AB2369" s="481">
        <f>(Infected!AC189+Infected!AC395+Infected!AC601+Infected!AC807+Infected!AC1013+Infected!AC1219+Infected!AC1425)*(VLOOKUP($D2369,Decrements!$B$2183:$V$2188,AB$2349)-VLOOKUP($D2369,$B$2225:$V$2230,AB$2349))/4</f>
        <v>0.23362447909912779</v>
      </c>
      <c r="AC2369" s="481">
        <f>(Infected!AD189+Infected!AD395+Infected!AD601+Infected!AD807+Infected!AD1013+Infected!AD1219+Infected!AD1425)*(VLOOKUP($D2369,Decrements!$B$2183:$V$2188,AC$2349)-VLOOKUP($D2369,$B$2225:$V$2230,AC$2349))/4</f>
        <v>0.2655971660992657</v>
      </c>
      <c r="AD2369" s="481">
        <f>(Infected!AE189+Infected!AE395+Infected!AE601+Infected!AE807+Infected!AE1013+Infected!AE1219+Infected!AE1425)*(VLOOKUP($D2369,Decrements!$B$2183:$V$2188,AD$2349)-VLOOKUP($D2369,$B$2225:$V$2230,AD$2349))/4</f>
        <v>0.27147907396016202</v>
      </c>
      <c r="AE2369" s="481">
        <f>(Infected!AF189+Infected!AF395+Infected!AF601+Infected!AF807+Infected!AF1013+Infected!AF1219+Infected!AF1425)*(VLOOKUP($D2369,Decrements!$B$2183:$V$2188,AE$2349)-VLOOKUP($D2369,$B$2225:$V$2230,AE$2349))/4</f>
        <v>0.2766371485423631</v>
      </c>
      <c r="AF2369" s="481">
        <f>(Infected!AG189+Infected!AG395+Infected!AG601+Infected!AG807+Infected!AG1013+Infected!AG1219+Infected!AG1425)*(VLOOKUP($D2369,Decrements!$B$2183:$V$2188,AF$2349)-VLOOKUP($D2369,$B$2225:$V$2230,AF$2349))/4</f>
        <v>0.28102378629493086</v>
      </c>
      <c r="AG2369" s="481">
        <f>(Infected!AH189+Infected!AH395+Infected!AH601+Infected!AH807+Infected!AH1013+Infected!AH1219+Infected!AH1425)*(VLOOKUP($D2369,Decrements!$B$2183:$V$2188,AG$2349)-VLOOKUP($D2369,$B$2225:$V$2230,AG$2349))/4</f>
        <v>0.30704351431824356</v>
      </c>
      <c r="AH2369" s="481">
        <f>(Infected!AI189+Infected!AI395+Infected!AI601+Infected!AI807+Infected!AI1013+Infected!AI1219+Infected!AI1425)*(VLOOKUP($D2369,Decrements!$B$2183:$V$2188,AH$2349)-VLOOKUP($D2369,$B$2225:$V$2230,AH$2349))/4</f>
        <v>0.31041849115122533</v>
      </c>
      <c r="AI2369" s="481">
        <f>(Infected!AJ189+Infected!AJ395+Infected!AJ601+Infected!AJ807+Infected!AJ1013+Infected!AJ1219+Infected!AJ1425)*(VLOOKUP($D2369,Decrements!$B$2183:$V$2188,AI$2349)-VLOOKUP($D2369,$B$2225:$V$2230,AI$2349))/4</f>
        <v>0.31312978832482274</v>
      </c>
      <c r="AJ2369" s="481">
        <f>(Infected!AK189+Infected!AK395+Infected!AK601+Infected!AK807+Infected!AK1013+Infected!AK1219+Infected!AK1425)*(VLOOKUP($D2369,Decrements!$B$2183:$V$2188,AJ$2349)-VLOOKUP($D2369,$B$2225:$V$2230,AJ$2349))/4</f>
        <v>0.3153547958554902</v>
      </c>
      <c r="AK2369" s="481">
        <f>(Infected!AL189+Infected!AL395+Infected!AL601+Infected!AL807+Infected!AL1013+Infected!AL1219+Infected!AL1425)*(VLOOKUP($D2369,Decrements!$B$2183:$V$2188,AK$2349)-VLOOKUP($D2369,$B$2225:$V$2230,AK$2349))/4</f>
        <v>0.32622170921647298</v>
      </c>
      <c r="AL2369" s="481">
        <f>(Infected!AM189+Infected!AM395+Infected!AM601+Infected!AM807+Infected!AM1013+Infected!AM1219+Infected!AM1425)*(VLOOKUP($D2369,Decrements!$B$2183:$V$2188,AL$2349)-VLOOKUP($D2369,$B$2225:$V$2230,AL$2349))/4</f>
        <v>0.32779477972445292</v>
      </c>
      <c r="AM2369" s="481">
        <f>(Infected!AN189+Infected!AN395+Infected!AN601+Infected!AN807+Infected!AN1013+Infected!AN1219+Infected!AN1425)*(VLOOKUP($D2369,Decrements!$B$2183:$V$2188,AM$2349)-VLOOKUP($D2369,$B$2225:$V$2230,AM$2349))/4</f>
        <v>0.32902534661677757</v>
      </c>
      <c r="AN2369" s="481">
        <f>(Infected!AO189+Infected!AO395+Infected!AO601+Infected!AO807+Infected!AO1013+Infected!AO1219+Infected!AO1425)*(VLOOKUP($D2369,Decrements!$B$2183:$V$2188,AN$2349)-VLOOKUP($D2369,$B$2225:$V$2230,AN$2349))/4</f>
        <v>0.32994429845605144</v>
      </c>
      <c r="AO2369" s="481">
        <f>(Infected!AP189+Infected!AP395+Infected!AP601+Infected!AP807+Infected!AP1013+Infected!AP1219+Infected!AP1425)*(VLOOKUP($D2369,Decrements!$B$2183:$V$2188,AO$2349)-VLOOKUP($D2369,$B$2225:$V$2230,AO$2349))/4</f>
        <v>0.33057608105647651</v>
      </c>
      <c r="AP2369" s="481">
        <f>(Infected!AQ189+Infected!AQ395+Infected!AQ601+Infected!AQ807+Infected!AQ1013+Infected!AQ1219+Infected!AQ1425)*(VLOOKUP($D2369,Decrements!$B$2183:$V$2188,AP$2349)-VLOOKUP($D2369,$B$2225:$V$2230,AP$2349))/4</f>
        <v>0.33104833114757543</v>
      </c>
      <c r="AQ2369" s="481">
        <f>(Infected!AR189+Infected!AR395+Infected!AR601+Infected!AR807+Infected!AR1013+Infected!AR1219+Infected!AR1425)*(VLOOKUP($D2369,Decrements!$B$2183:$V$2188,AQ$2349)-VLOOKUP($D2369,$B$2225:$V$2230,AQ$2349))/4</f>
        <v>0.33129899724100642</v>
      </c>
      <c r="AR2369" s="481">
        <f>(Infected!AS189+Infected!AS395+Infected!AS601+Infected!AS807+Infected!AS1013+Infected!AS1219+Infected!AS1425)*(VLOOKUP($D2369,Decrements!$B$2183:$V$2188,AR$2349)-VLOOKUP($D2369,$B$2225:$V$2230,AR$2349))/4</f>
        <v>0.33131234136173576</v>
      </c>
      <c r="AS2369" s="481">
        <f>(Infected!AT189+Infected!AT395+Infected!AT601+Infected!AT807+Infected!AT1013+Infected!AT1219+Infected!AT1425)*(VLOOKUP($D2369,Decrements!$B$2183:$V$2188,AS$2349)-VLOOKUP($D2369,$B$2225:$V$2230,AS$2349))/4</f>
        <v>0.33104879379614577</v>
      </c>
      <c r="AT2369" s="481">
        <f>(Infected!AU189+Infected!AU395+Infected!AU601+Infected!AU807+Infected!AU1013+Infected!AU1219+Infected!AU1425)*(VLOOKUP($D2369,Decrements!$B$2183:$V$2188,AT$2349)-VLOOKUP($D2369,$B$2225:$V$2230,AT$2349))/4</f>
        <v>0.33057589905208268</v>
      </c>
      <c r="AU2369" s="481">
        <f>(Infected!AV189+Infected!AV395+Infected!AV601+Infected!AV807+Infected!AV1013+Infected!AV1219+Infected!AV1425)*(VLOOKUP($D2369,Decrements!$B$2183:$V$2188,AU$2349)-VLOOKUP($D2369,$B$2225:$V$2230,AU$2349))/4</f>
        <v>0.32991172567768207</v>
      </c>
      <c r="AV2369" s="481">
        <f>(Infected!AW189+Infected!AW395+Infected!AW601+Infected!AW807+Infected!AW1013+Infected!AW1219+Infected!AW1425)*(VLOOKUP($D2369,Decrements!$B$2183:$V$2188,AV$2349)-VLOOKUP($D2369,$B$2225:$V$2230,AV$2349))/4</f>
        <v>0.32907774670363088</v>
      </c>
      <c r="AW2369" s="481">
        <f>(Infected!AX189+Infected!AX395+Infected!AX601+Infected!AX807+Infected!AX1013+Infected!AX1219+Infected!AX1425)*(VLOOKUP($D2369,Decrements!$B$2183:$V$2188,AW$2349)-VLOOKUP($D2369,$B$2225:$V$2230,AW$2349))/4</f>
        <v>0.3280978558618739</v>
      </c>
      <c r="AX2369" s="481">
        <f>(Infected!AY189+Infected!AY395+Infected!AY601+Infected!AY807+Infected!AY1013+Infected!AY1219+Infected!AY1425)*(VLOOKUP($D2369,Decrements!$B$2183:$V$2188,AX$2349)-VLOOKUP($D2369,$B$2225:$V$2230,AX$2349))/4</f>
        <v>0.32698985847722889</v>
      </c>
      <c r="AY2369" s="481">
        <f>(Infected!AZ189+Infected!AZ395+Infected!AZ601+Infected!AZ807+Infected!AZ1013+Infected!AZ1219+Infected!AZ1425)*(VLOOKUP($D2369,Decrements!$B$2183:$V$2188,AY$2349)-VLOOKUP($D2369,$B$2225:$V$2230,AY$2349))/4</f>
        <v>0.32577247467398357</v>
      </c>
      <c r="AZ2369" s="481">
        <f>(Infected!BA189+Infected!BA395+Infected!BA601+Infected!BA807+Infected!BA1013+Infected!BA1219+Infected!BA1425)*(VLOOKUP($D2369,Decrements!$B$2183:$V$2188,AZ$2349)-VLOOKUP($D2369,$B$2225:$V$2230,AZ$2349))/4</f>
        <v>0.32446325294880801</v>
      </c>
      <c r="BA2369" s="481">
        <f>(Infected!BB189+Infected!BB395+Infected!BB601+Infected!BB807+Infected!BB1013+Infected!BB1219+Infected!BB1425)*(VLOOKUP($D2369,Decrements!$B$2183:$V$2188,BA$2349)-VLOOKUP($D2369,$B$2225:$V$2230,BA$2349))/4</f>
        <v>0.32303516384400627</v>
      </c>
      <c r="BB2369" s="481">
        <f>(Infected!BC189+Infected!BC395+Infected!BC601+Infected!BC807+Infected!BC1013+Infected!BC1219+Infected!BC1425)*(VLOOKUP($D2369,Decrements!$B$2183:$V$2188,BB$2349)-VLOOKUP($D2369,$B$2225:$V$2230,BB$2349))/4</f>
        <v>0.32155236760843953</v>
      </c>
      <c r="BC2369" s="481">
        <f>(Infected!BD189+Infected!BD395+Infected!BD601+Infected!BD807+Infected!BD1013+Infected!BD1219+Infected!BD1425)*(VLOOKUP($D2369,Decrements!$B$2183:$V$2188,BC$2349)-VLOOKUP($D2369,$B$2225:$V$2230,BC$2349))/4</f>
        <v>0.32002626390213834</v>
      </c>
      <c r="BD2369" s="481">
        <f>(Infected!BE189+Infected!BE395+Infected!BE601+Infected!BE807+Infected!BE1013+Infected!BE1219+Infected!BE1425)*(VLOOKUP($D2369,Decrements!$B$2183:$V$2188,BD$2349)-VLOOKUP($D2369,$B$2225:$V$2230,BD$2349))/4</f>
        <v>0.31846841724349245</v>
      </c>
      <c r="BE2369" s="481">
        <f>(Infected!BF189+Infected!BF395+Infected!BF601+Infected!BF807+Infected!BF1013+Infected!BF1219+Infected!BF1425)*(VLOOKUP($D2369,Decrements!$B$2183:$V$2188,BE$2349)-VLOOKUP($D2369,$B$2225:$V$2230,BE$2349))/4</f>
        <v>0.31688744196337892</v>
      </c>
      <c r="BF2369" s="481">
        <f>(Infected!BG189+Infected!BG395+Infected!BG601+Infected!BG807+Infected!BG1013+Infected!BG1219+Infected!BG1425)*(VLOOKUP($D2369,Decrements!$B$2183:$V$2188,BF$2349)-VLOOKUP($D2369,$B$2225:$V$2230,BF$2349))/4</f>
        <v>0.31529407235706303</v>
      </c>
      <c r="BG2369" s="481">
        <f>(Infected!BH189+Infected!BH395+Infected!BH601+Infected!BH807+Infected!BH1013+Infected!BH1219+Infected!BH1425)*(VLOOKUP($D2369,Decrements!$B$2183:$V$2188,BG$2349)-VLOOKUP($D2369,$B$2225:$V$2230,BG$2349))/4</f>
        <v>0.31369585353843649</v>
      </c>
      <c r="BH2369" s="481">
        <f>(Infected!BI189+Infected!BI395+Infected!BI601+Infected!BI807+Infected!BI1013+Infected!BI1219+Infected!BI1425)*(VLOOKUP($D2369,Decrements!$B$2183:$V$2188,BH$2349)-VLOOKUP($D2369,$B$2225:$V$2230,BH$2349))/4</f>
        <v>0.31209960023335703</v>
      </c>
      <c r="BI2369" s="481">
        <f>(Infected!BJ189+Infected!BJ395+Infected!BJ601+Infected!BJ807+Infected!BJ1013+Infected!BJ1219+Infected!BJ1425)*(VLOOKUP($D2369,Decrements!$B$2183:$V$2188,BI$2349)-VLOOKUP($D2369,$B$2225:$V$2230,BI$2349))/4</f>
        <v>0.31050969439296333</v>
      </c>
      <c r="BJ2369" s="481">
        <f>(Infected!BK189+Infected!BK395+Infected!BK601+Infected!BK807+Infected!BK1013+Infected!BK1219+Infected!BK1425)*(VLOOKUP($D2369,Decrements!$B$2183:$V$2188,BJ$2349)-VLOOKUP($D2369,$B$2225:$V$2230,BJ$2349))/4</f>
        <v>0.30893338903389045</v>
      </c>
      <c r="BK2369" s="481">
        <f>(Infected!BL189+Infected!BL395+Infected!BL601+Infected!BL807+Infected!BL1013+Infected!BL1219+Infected!BL1425)*(VLOOKUP($D2369,Decrements!$B$2183:$V$2188,BK$2349)-VLOOKUP($D2369,$B$2225:$V$2230,BK$2349))/4</f>
        <v>0.30737505333098608</v>
      </c>
      <c r="BL2369" s="481">
        <f>(Infected!BM189+Infected!BM395+Infected!BM601+Infected!BM807+Infected!BM1013+Infected!BM1219+Infected!BM1425)*(VLOOKUP($D2369,Decrements!$B$2183:$V$2188,BL$2349)-VLOOKUP($D2369,$B$2225:$V$2230,BL$2349))/4</f>
        <v>0.30583860117644546</v>
      </c>
      <c r="BM2369" s="481">
        <f>(Infected!BN189+Infected!BN395+Infected!BN601+Infected!BN807+Infected!BN1013+Infected!BN1219+Infected!BN1425)*(VLOOKUP($D2369,Decrements!$B$2183:$V$2188,BM$2349)-VLOOKUP($D2369,$B$2225:$V$2230,BM$2349))/4</f>
        <v>0.30427878518454377</v>
      </c>
      <c r="BN2369" s="481">
        <f>(Infected!BO189+Infected!BO395+Infected!BO601+Infected!BO807+Infected!BO1013+Infected!BO1219+Infected!BO1425)*(VLOOKUP($D2369,Decrements!$B$2183:$V$2188,BN$2349)-VLOOKUP($D2369,$B$2225:$V$2230,BN$2349))/4</f>
        <v>0.30275420111346357</v>
      </c>
      <c r="BO2369" s="481">
        <f>(Infected!BP189+Infected!BP395+Infected!BP601+Infected!BP807+Infected!BP1013+Infected!BP1219+Infected!BP1425)*(VLOOKUP($D2369,Decrements!$B$2183:$V$2188,BO$2349)-VLOOKUP($D2369,$B$2225:$V$2230,BO$2349))/4</f>
        <v>0.30126537216661542</v>
      </c>
      <c r="BP2369" s="481">
        <f>(Infected!BQ189+Infected!BQ395+Infected!BQ601+Infected!BQ807+Infected!BQ1013+Infected!BQ1219+Infected!BQ1425)*(VLOOKUP($D2369,Decrements!$B$2183:$V$2188,BP$2349)-VLOOKUP($D2369,$B$2225:$V$2230,BP$2349))/4</f>
        <v>0.29981391782708078</v>
      </c>
      <c r="BQ2369" s="481">
        <f>(Infected!BR189+Infected!BR395+Infected!BR601+Infected!BR807+Infected!BR1013+Infected!BR1219+Infected!BR1425)*(VLOOKUP($D2369,Decrements!$B$2183:$V$2188,BQ$2349)-VLOOKUP($D2369,$B$2225:$V$2230,BQ$2349))/4</f>
        <v>0.29839874203677125</v>
      </c>
      <c r="BR2369" s="481">
        <f>(Infected!BS189+Infected!BS395+Infected!BS601+Infected!BS807+Infected!BS1013+Infected!BS1219+Infected!BS1425)*(VLOOKUP($D2369,Decrements!$B$2183:$V$2188,BR$2349)-VLOOKUP($D2369,$B$2225:$V$2230,BR$2349))/4</f>
        <v>0.2970228834946349</v>
      </c>
      <c r="BS2369" s="481">
        <f>(Infected!BT189+Infected!BT395+Infected!BT601+Infected!BT807+Infected!BT1013+Infected!BT1219+Infected!BT1425)*(VLOOKUP($D2369,Decrements!$B$2183:$V$2188,BS$2349)-VLOOKUP($D2369,$B$2225:$V$2230,BS$2349))/4</f>
        <v>0.2956865291206015</v>
      </c>
      <c r="BT2369" s="481">
        <f>(Infected!BU189+Infected!BU395+Infected!BU601+Infected!BU807+Infected!BU1013+Infected!BU1219+Infected!BU1425)*(VLOOKUP($D2369,Decrements!$B$2183:$V$2188,BT$2349)-VLOOKUP($D2369,$B$2225:$V$2230,BT$2349))/4</f>
        <v>0.29438977229177427</v>
      </c>
      <c r="BU2369" s="481">
        <f>(Infected!BV189+Infected!BV395+Infected!BV601+Infected!BV807+Infected!BV1013+Infected!BV1219+Infected!BV1425)*(VLOOKUP($D2369,Decrements!$B$2183:$V$2188,BU$2349)-VLOOKUP($D2369,$B$2225:$V$2230,BU$2349))/4</f>
        <v>0.29313124769096549</v>
      </c>
      <c r="BV2369" s="481">
        <f>(Infected!BW189+Infected!BW395+Infected!BW601+Infected!BW807+Infected!BW1013+Infected!BW1219+Infected!BW1425)*(VLOOKUP($D2369,Decrements!$B$2183:$V$2188,BV$2349)-VLOOKUP($D2369,$B$2225:$V$2230,BV$2349))/4</f>
        <v>0.29191230242979055</v>
      </c>
      <c r="BW2369" s="481">
        <f>(Infected!BX189+Infected!BX395+Infected!BX601+Infected!BX807+Infected!BX1013+Infected!BX1219+Infected!BX1425)*(VLOOKUP($D2369,Decrements!$B$2183:$V$2188,BW$2349)-VLOOKUP($D2369,$B$2225:$V$2230,BW$2349))/4</f>
        <v>0.29073253481888317</v>
      </c>
      <c r="BX2369" s="481">
        <f>(Infected!BY189+Infected!BY395+Infected!BY601+Infected!BY807+Infected!BY1013+Infected!BY1219+Infected!BY1425)*(VLOOKUP($D2369,Decrements!$B$2183:$V$2188,BX$2349)-VLOOKUP($D2369,$B$2225:$V$2230,BX$2349))/4</f>
        <v>0.28959151128689364</v>
      </c>
      <c r="BY2369" s="481">
        <f>(Infected!BZ189+Infected!BZ395+Infected!BZ601+Infected!BZ807+Infected!BZ1013+Infected!BZ1219+Infected!BZ1425)*(VLOOKUP($D2369,Decrements!$B$2183:$V$2188,BY$2349)-VLOOKUP($D2369,$B$2225:$V$2230,BY$2349))/4</f>
        <v>0.28848791624309472</v>
      </c>
      <c r="BZ2369" s="481">
        <f>(Infected!CA189+Infected!CA395+Infected!CA601+Infected!CA807+Infected!CA1013+Infected!CA1219+Infected!CA1425)*(VLOOKUP($D2369,Decrements!$B$2183:$V$2188,BZ$2349)-VLOOKUP($D2369,$B$2225:$V$2230,BZ$2349))/4</f>
        <v>0.28742206882371146</v>
      </c>
      <c r="CA2369" s="481">
        <f>(Infected!CB189+Infected!CB395+Infected!CB601+Infected!CB807+Infected!CB1013+Infected!CB1219+Infected!CB1425)*(VLOOKUP($D2369,Decrements!$B$2183:$V$2188,CA$2349)-VLOOKUP($D2369,$B$2225:$V$2230,CA$2349))/4</f>
        <v>0.28639320917899558</v>
      </c>
      <c r="CB2369" s="481">
        <f>(Infected!CC189+Infected!CC395+Infected!CC601+Infected!CC807+Infected!CC1013+Infected!CC1219+Infected!CC1425)*(VLOOKUP($D2369,Decrements!$B$2183:$V$2188,CB$2349)-VLOOKUP($D2369,$B$2225:$V$2230,CB$2349))/4</f>
        <v>0.28540056010378406</v>
      </c>
      <c r="CC2369" s="481">
        <f>(Infected!CD189+Infected!CD395+Infected!CD601+Infected!CD807+Infected!CD1013+Infected!CD1219+Infected!CD1425)*(VLOOKUP($D2369,Decrements!$B$2183:$V$2188,CC$2349)-VLOOKUP($D2369,$B$2225:$V$2230,CC$2349))/4</f>
        <v>0.28444281665328758</v>
      </c>
      <c r="CD2369" s="481">
        <f>(Infected!CE189+Infected!CE395+Infected!CE601+Infected!CE807+Infected!CE1013+Infected!CE1219+Infected!CE1425)*(VLOOKUP($D2369,Decrements!$B$2183:$V$2188,CD$2349)-VLOOKUP($D2369,$B$2225:$V$2230,CD$2349))/4</f>
        <v>0.28351965736907953</v>
      </c>
      <c r="CE2369" s="481">
        <f>(Infected!CF189+Infected!CF395+Infected!CF601+Infected!CF807+Infected!CF1013+Infected!CF1219+Infected!CF1425)*(VLOOKUP($D2369,Decrements!$B$2183:$V$2188,CE$2349)-VLOOKUP($D2369,$B$2225:$V$2230,CE$2349))/4</f>
        <v>0.28263011363013568</v>
      </c>
      <c r="CF2369" s="481">
        <f>(Infected!CG189+Infected!CG395+Infected!CG601+Infected!CG807+Infected!CG1013+Infected!CG1219+Infected!CG1425)*(VLOOKUP($D2369,Decrements!$B$2183:$V$2188,CF$2349)-VLOOKUP($D2369,$B$2225:$V$2230,CF$2349))/4</f>
        <v>0.28177321648875187</v>
      </c>
      <c r="CG2369" s="481">
        <f>(Infected!CH189+Infected!CH395+Infected!CH601+Infected!CH807+Infected!CH1013+Infected!CH1219+Infected!CH1425)*(VLOOKUP($D2369,Decrements!$B$2183:$V$2188,CG$2349)-VLOOKUP($D2369,$B$2225:$V$2230,CG$2349))/4</f>
        <v>0.28094771150245129</v>
      </c>
      <c r="CH2369" s="481">
        <f>(Infected!CI189+Infected!CI395+Infected!CI601+Infected!CI807+Infected!CI1013+Infected!CI1219+Infected!CI1425)*(VLOOKUP($D2369,Decrements!$B$2183:$V$2188,CH$2349)-VLOOKUP($D2369,$B$2225:$V$2230,CH$2349))/4</f>
        <v>0.28015290071656124</v>
      </c>
      <c r="CI2369" s="481">
        <f>(Infected!CJ189+Infected!CJ395+Infected!CJ601+Infected!CJ807+Infected!CJ1013+Infected!CJ1219+Infected!CJ1425)*(VLOOKUP($D2369,Decrements!$B$2183:$V$2188,CI$2349)-VLOOKUP($D2369,$B$2225:$V$2230,CI$2349))/4</f>
        <v>0.27938773445620679</v>
      </c>
    </row>
    <row r="2370" spans="2:87" s="489" customFormat="1">
      <c r="B2370" s="490">
        <v>2</v>
      </c>
      <c r="C2370" s="490">
        <v>1</v>
      </c>
      <c r="D2370" s="490">
        <v>4</v>
      </c>
      <c r="E2370" s="490">
        <v>214</v>
      </c>
      <c r="F2370" s="491"/>
      <c r="G2370" s="490">
        <f>Infected!I2274+Infected!I2480</f>
        <v>0</v>
      </c>
      <c r="H2370" s="481">
        <f>(Infected!I190+Infected!I396+Infected!I602+Infected!I808+Infected!I1014+Infected!I1220+Infected!I1426)*(VLOOKUP($D2370,Decrements!$B$2183:$V$2188,H$2349)-VLOOKUP($D2370,$B$2225:$V$2230,H$2349))/4</f>
        <v>1.6154226512832591E-3</v>
      </c>
      <c r="I2370" s="481">
        <f>(Infected!J190+Infected!J396+Infected!J602+Infected!J808+Infected!J1014+Infected!J1220+Infected!J1426)*(VLOOKUP($D2370,Decrements!$B$2183:$V$2188,I$2349)-VLOOKUP($D2370,$B$2225:$V$2230,I$2349))/4</f>
        <v>1.8905149580148121E-3</v>
      </c>
      <c r="J2370" s="481">
        <f>(Infected!K190+Infected!K396+Infected!K602+Infected!K808+Infected!K1014+Infected!K1220+Infected!K1426)*(VLOOKUP($D2370,Decrements!$B$2183:$V$2188,J$2349)-VLOOKUP($D2370,$B$2225:$V$2230,J$2349))/4</f>
        <v>1.9840566396377994E-3</v>
      </c>
      <c r="K2370" s="481">
        <f>(Infected!L190+Infected!L396+Infected!L602+Infected!L808+Infected!L1014+Infected!L1220+Infected!L1426)*(VLOOKUP($D2370,Decrements!$B$2183:$V$2188,K$2349)-VLOOKUP($D2370,$B$2225:$V$2230,K$2349))/4</f>
        <v>2.0891014758157274E-3</v>
      </c>
      <c r="L2370" s="481">
        <f>(Infected!M190+Infected!M396+Infected!M602+Infected!M808+Infected!M1014+Infected!M1220+Infected!M1426)*(VLOOKUP($D2370,Decrements!$B$2183:$V$2188,L$2349)-VLOOKUP($D2370,$B$2225:$V$2230,L$2349))/4</f>
        <v>2.2126541276656659E-3</v>
      </c>
      <c r="M2370" s="481">
        <f>(Infected!N190+Infected!N396+Infected!N602+Infected!N808+Infected!N1014+Infected!N1220+Infected!N1426)*(VLOOKUP($D2370,Decrements!$B$2183:$V$2188,M$2349)-VLOOKUP($D2370,$B$2225:$V$2230,M$2349))/4</f>
        <v>2.259469332563165E-3</v>
      </c>
      <c r="N2370" s="481">
        <f>(Infected!O190+Infected!O396+Infected!O602+Infected!O808+Infected!O1014+Infected!O1220+Infected!O1426)*(VLOOKUP($D2370,Decrements!$B$2183:$V$2188,N$2349)-VLOOKUP($D2370,$B$2225:$V$2230,N$2349))/4</f>
        <v>2.3356184447421127E-3</v>
      </c>
      <c r="O2370" s="481">
        <f>(Infected!P190+Infected!P396+Infected!P602+Infected!P808+Infected!P1014+Infected!P1220+Infected!P1426)*(VLOOKUP($D2370,Decrements!$B$2183:$V$2188,O$2349)-VLOOKUP($D2370,$B$2225:$V$2230,O$2349))/4</f>
        <v>2.4338832284107725E-3</v>
      </c>
      <c r="P2370" s="481">
        <f>(Infected!Q190+Infected!Q396+Infected!Q602+Infected!Q808+Infected!Q1014+Infected!Q1220+Infected!Q1426)*(VLOOKUP($D2370,Decrements!$B$2183:$V$2188,P$2349)-VLOOKUP($D2370,$B$2225:$V$2230,P$2349))/4</f>
        <v>2.5494795564573736E-3</v>
      </c>
      <c r="Q2370" s="481">
        <f>(Infected!R190+Infected!R396+Infected!R602+Infected!R808+Infected!R1014+Infected!R1220+Infected!R1426)*(VLOOKUP($D2370,Decrements!$B$2183:$V$2188,Q$2349)-VLOOKUP($D2370,$B$2225:$V$2230,Q$2349))/4</f>
        <v>3.300666953117844E-3</v>
      </c>
      <c r="R2370" s="481">
        <f>(Infected!S190+Infected!S396+Infected!S602+Infected!S808+Infected!S1014+Infected!S1220+Infected!S1426)*(VLOOKUP($D2370,Decrements!$B$2183:$V$2188,R$2349)-VLOOKUP($D2370,$B$2225:$V$2230,R$2349))/4</f>
        <v>3.8063384629338339E-3</v>
      </c>
      <c r="S2370" s="481">
        <f>(Infected!T190+Infected!T396+Infected!T602+Infected!T808+Infected!T1014+Infected!T1220+Infected!T1426)*(VLOOKUP($D2370,Decrements!$B$2183:$V$2188,S$2349)-VLOOKUP($D2370,$B$2225:$V$2230,S$2349))/4</f>
        <v>4.3286408765487432E-3</v>
      </c>
      <c r="T2370" s="481">
        <f>(Infected!U190+Infected!U396+Infected!U602+Infected!U808+Infected!U1014+Infected!U1220+Infected!U1426)*(VLOOKUP($D2370,Decrements!$B$2183:$V$2188,T$2349)-VLOOKUP($D2370,$B$2225:$V$2230,T$2349))/4</f>
        <v>4.8566377894264882E-3</v>
      </c>
      <c r="U2370" s="481">
        <f>(Infected!V190+Infected!V396+Infected!V602+Infected!V808+Infected!V1014+Infected!V1220+Infected!V1426)*(VLOOKUP($D2370,Decrements!$B$2183:$V$2188,U$2349)-VLOOKUP($D2370,$B$2225:$V$2230,U$2349))/4</f>
        <v>5.7232990933665248E-3</v>
      </c>
      <c r="V2370" s="481">
        <f>(Infected!W190+Infected!W396+Infected!W602+Infected!W808+Infected!W1014+Infected!W1220+Infected!W1426)*(VLOOKUP($D2370,Decrements!$B$2183:$V$2188,V$2349)-VLOOKUP($D2370,$B$2225:$V$2230,V$2349))/4</f>
        <v>6.2661135899007969E-3</v>
      </c>
      <c r="W2370" s="481">
        <f>(Infected!X190+Infected!X396+Infected!X602+Infected!X808+Infected!X1014+Infected!X1220+Infected!X1426)*(VLOOKUP($D2370,Decrements!$B$2183:$V$2188,W$2349)-VLOOKUP($D2370,$B$2225:$V$2230,W$2349))/4</f>
        <v>6.7883927667090442E-3</v>
      </c>
      <c r="X2370" s="481">
        <f>(Infected!Y190+Infected!Y396+Infected!Y602+Infected!Y808+Infected!Y1014+Infected!Y1220+Infected!Y1426)*(VLOOKUP($D2370,Decrements!$B$2183:$V$2188,X$2349)-VLOOKUP($D2370,$B$2225:$V$2230,X$2349))/4</f>
        <v>7.2867378947614209E-3</v>
      </c>
      <c r="Y2370" s="481">
        <f>(Infected!Z190+Infected!Z396+Infected!Z602+Infected!Z808+Infected!Z1014+Infected!Z1220+Infected!Z1426)*(VLOOKUP($D2370,Decrements!$B$2183:$V$2188,Y$2349)-VLOOKUP($D2370,$B$2225:$V$2230,Y$2349))/4</f>
        <v>8.2356487321476202E-3</v>
      </c>
      <c r="Z2370" s="481">
        <f>(Infected!AA190+Infected!AA396+Infected!AA602+Infected!AA808+Infected!AA1014+Infected!AA1220+Infected!AA1426)*(VLOOKUP($D2370,Decrements!$B$2183:$V$2188,Z$2349)-VLOOKUP($D2370,$B$2225:$V$2230,Z$2349))/4</f>
        <v>8.7106521745176791E-3</v>
      </c>
      <c r="AA2370" s="481">
        <f>(Infected!AB190+Infected!AB396+Infected!AB602+Infected!AB808+Infected!AB1014+Infected!AB1220+Infected!AB1426)*(VLOOKUP($D2370,Decrements!$B$2183:$V$2188,AA$2349)-VLOOKUP($D2370,$B$2225:$V$2230,AA$2349))/4</f>
        <v>9.1573227017911468E-3</v>
      </c>
      <c r="AB2370" s="481">
        <f>(Infected!AC190+Infected!AC396+Infected!AC602+Infected!AC808+Infected!AC1014+Infected!AC1220+Infected!AC1426)*(VLOOKUP($D2370,Decrements!$B$2183:$V$2188,AB$2349)-VLOOKUP($D2370,$B$2225:$V$2230,AB$2349))/4</f>
        <v>9.5727374436240381E-3</v>
      </c>
      <c r="AC2370" s="481">
        <f>(Infected!AD190+Infected!AD396+Infected!AD602+Infected!AD808+Infected!AD1014+Infected!AD1220+Infected!AD1426)*(VLOOKUP($D2370,Decrements!$B$2183:$V$2188,AC$2349)-VLOOKUP($D2370,$B$2225:$V$2230,AC$2349))/4</f>
        <v>1.0906832689215653E-2</v>
      </c>
      <c r="AD2370" s="481">
        <f>(Infected!AE190+Infected!AE396+Infected!AE602+Infected!AE808+Infected!AE1014+Infected!AE1220+Infected!AE1426)*(VLOOKUP($D2370,Decrements!$B$2183:$V$2188,AD$2349)-VLOOKUP($D2370,$B$2225:$V$2230,AD$2349))/4</f>
        <v>1.1311708453500451E-2</v>
      </c>
      <c r="AE2370" s="481">
        <f>(Infected!AF190+Infected!AF396+Infected!AF602+Infected!AF808+Infected!AF1014+Infected!AF1220+Infected!AF1426)*(VLOOKUP($D2370,Decrements!$B$2183:$V$2188,AE$2349)-VLOOKUP($D2370,$B$2225:$V$2230,AE$2349))/4</f>
        <v>1.1693877419380386E-2</v>
      </c>
      <c r="AF2370" s="481">
        <f>(Infected!AG190+Infected!AG396+Infected!AG602+Infected!AG808+Infected!AG1014+Infected!AG1220+Infected!AG1426)*(VLOOKUP($D2370,Decrements!$B$2183:$V$2188,AF$2349)-VLOOKUP($D2370,$B$2225:$V$2230,AF$2349))/4</f>
        <v>1.2049268047169609E-2</v>
      </c>
      <c r="AG2370" s="481">
        <f>(Infected!AH190+Infected!AH396+Infected!AH602+Infected!AH808+Infected!AH1014+Infected!AH1220+Infected!AH1426)*(VLOOKUP($D2370,Decrements!$B$2183:$V$2188,AG$2349)-VLOOKUP($D2370,$B$2225:$V$2230,AG$2349))/4</f>
        <v>1.3208300320121602E-2</v>
      </c>
      <c r="AH2370" s="481">
        <f>(Infected!AI190+Infected!AI396+Infected!AI602+Infected!AI808+Infected!AI1014+Infected!AI1220+Infected!AI1426)*(VLOOKUP($D2370,Decrements!$B$2183:$V$2188,AH$2349)-VLOOKUP($D2370,$B$2225:$V$2230,AH$2349))/4</f>
        <v>1.3522506987760649E-2</v>
      </c>
      <c r="AI2370" s="481">
        <f>(Infected!AJ190+Infected!AJ396+Infected!AJ602+Infected!AJ808+Infected!AJ1014+Infected!AJ1220+Infected!AJ1426)*(VLOOKUP($D2370,Decrements!$B$2183:$V$2188,AI$2349)-VLOOKUP($D2370,$B$2225:$V$2230,AI$2349))/4</f>
        <v>1.3810893756159013E-2</v>
      </c>
      <c r="AJ2370" s="481">
        <f>(Infected!AK190+Infected!AK396+Infected!AK602+Infected!AK808+Infected!AK1014+Infected!AK1220+Infected!AK1426)*(VLOOKUP($D2370,Decrements!$B$2183:$V$2188,AJ$2349)-VLOOKUP($D2370,$B$2225:$V$2230,AJ$2349))/4</f>
        <v>1.4078938970319439E-2</v>
      </c>
      <c r="AK2370" s="481">
        <f>(Infected!AL190+Infected!AL396+Infected!AL602+Infected!AL808+Infected!AL1014+Infected!AL1220+Infected!AL1426)*(VLOOKUP($D2370,Decrements!$B$2183:$V$2188,AK$2349)-VLOOKUP($D2370,$B$2225:$V$2230,AK$2349))/4</f>
        <v>1.4664929194221691E-2</v>
      </c>
      <c r="AL2370" s="481">
        <f>(Infected!AM190+Infected!AM396+Infected!AM602+Infected!AM808+Infected!AM1014+Infected!AM1220+Infected!AM1426)*(VLOOKUP($D2370,Decrements!$B$2183:$V$2188,AL$2349)-VLOOKUP($D2370,$B$2225:$V$2230,AL$2349))/4</f>
        <v>1.4900707214537155E-2</v>
      </c>
      <c r="AM2370" s="481">
        <f>(Infected!AN190+Infected!AN396+Infected!AN602+Infected!AN808+Infected!AN1014+Infected!AN1220+Infected!AN1426)*(VLOOKUP($D2370,Decrements!$B$2183:$V$2188,AM$2349)-VLOOKUP($D2370,$B$2225:$V$2230,AM$2349))/4</f>
        <v>1.5120690476764127E-2</v>
      </c>
      <c r="AN2370" s="481">
        <f>(Infected!AO190+Infected!AO396+Infected!AO602+Infected!AO808+Infected!AO1014+Infected!AO1220+Infected!AO1426)*(VLOOKUP($D2370,Decrements!$B$2183:$V$2188,AN$2349)-VLOOKUP($D2370,$B$2225:$V$2230,AN$2349))/4</f>
        <v>1.5325640743450032E-2</v>
      </c>
      <c r="AO2370" s="481">
        <f>(Infected!AP190+Infected!AP396+Infected!AP602+Infected!AP808+Infected!AP1014+Infected!AP1220+Infected!AP1426)*(VLOOKUP($D2370,Decrements!$B$2183:$V$2188,AO$2349)-VLOOKUP($D2370,$B$2225:$V$2230,AO$2349))/4</f>
        <v>1.5515938541163794E-2</v>
      </c>
      <c r="AP2370" s="481">
        <f>(Infected!AQ190+Infected!AQ396+Infected!AQ602+Infected!AQ808+Infected!AQ1014+Infected!AQ1220+Infected!AQ1426)*(VLOOKUP($D2370,Decrements!$B$2183:$V$2188,AP$2349)-VLOOKUP($D2370,$B$2225:$V$2230,AP$2349))/4</f>
        <v>1.5694899823752502E-2</v>
      </c>
      <c r="AQ2370" s="481">
        <f>(Infected!AR190+Infected!AR396+Infected!AR602+Infected!AR808+Infected!AR1014+Infected!AR1220+Infected!AR1426)*(VLOOKUP($D2370,Decrements!$B$2183:$V$2188,AQ$2349)-VLOOKUP($D2370,$B$2225:$V$2230,AQ$2349))/4</f>
        <v>1.58602659051119E-2</v>
      </c>
      <c r="AR2370" s="481">
        <f>(Infected!AS190+Infected!AS396+Infected!AS602+Infected!AS808+Infected!AS1014+Infected!AS1220+Infected!AS1426)*(VLOOKUP($D2370,Decrements!$B$2183:$V$2188,AR$2349)-VLOOKUP($D2370,$B$2225:$V$2230,AR$2349))/4</f>
        <v>1.6010993069753766E-2</v>
      </c>
      <c r="AS2370" s="481">
        <f>(Infected!AT190+Infected!AT396+Infected!AT602+Infected!AT808+Infected!AT1014+Infected!AT1220+Infected!AT1426)*(VLOOKUP($D2370,Decrements!$B$2183:$V$2188,AS$2349)-VLOOKUP($D2370,$B$2225:$V$2230,AS$2349))/4</f>
        <v>1.6145145219778313E-2</v>
      </c>
      <c r="AT2370" s="481">
        <f>(Infected!AU190+Infected!AU396+Infected!AU602+Infected!AU808+Infected!AU1014+Infected!AU1220+Infected!AU1426)*(VLOOKUP($D2370,Decrements!$B$2183:$V$2188,AT$2349)-VLOOKUP($D2370,$B$2225:$V$2230,AT$2349))/4</f>
        <v>1.626454681164306E-2</v>
      </c>
      <c r="AU2370" s="481">
        <f>(Infected!AV190+Infected!AV396+Infected!AV602+Infected!AV808+Infected!AV1014+Infected!AV1220+Infected!AV1426)*(VLOOKUP($D2370,Decrements!$B$2183:$V$2188,AU$2349)-VLOOKUP($D2370,$B$2225:$V$2230,AU$2349))/4</f>
        <v>1.6369460361858167E-2</v>
      </c>
      <c r="AV2370" s="481">
        <f>(Infected!AW190+Infected!AW396+Infected!AW602+Infected!AW808+Infected!AW1014+Infected!AW1220+Infected!AW1426)*(VLOOKUP($D2370,Decrements!$B$2183:$V$2188,AV$2349)-VLOOKUP($D2370,$B$2225:$V$2230,AV$2349))/4</f>
        <v>1.6460380976910254E-2</v>
      </c>
      <c r="AW2370" s="481">
        <f>(Infected!AX190+Infected!AX396+Infected!AX602+Infected!AX808+Infected!AX1014+Infected!AX1220+Infected!AX1426)*(VLOOKUP($D2370,Decrements!$B$2183:$V$2188,AW$2349)-VLOOKUP($D2370,$B$2225:$V$2230,AW$2349))/4</f>
        <v>1.6537990425530138E-2</v>
      </c>
      <c r="AX2370" s="481">
        <f>(Infected!AY190+Infected!AY396+Infected!AY602+Infected!AY808+Infected!AY1014+Infected!AY1220+Infected!AY1426)*(VLOOKUP($D2370,Decrements!$B$2183:$V$2188,AX$2349)-VLOOKUP($D2370,$B$2225:$V$2230,AX$2349))/4</f>
        <v>1.6602858954619305E-2</v>
      </c>
      <c r="AY2370" s="481">
        <f>(Infected!AZ190+Infected!AZ396+Infected!AZ602+Infected!AZ808+Infected!AZ1014+Infected!AZ1220+Infected!AZ1426)*(VLOOKUP($D2370,Decrements!$B$2183:$V$2188,AY$2349)-VLOOKUP($D2370,$B$2225:$V$2230,AY$2349))/4</f>
        <v>1.665566128792138E-2</v>
      </c>
      <c r="AZ2370" s="481">
        <f>(Infected!BA190+Infected!BA396+Infected!BA602+Infected!BA808+Infected!BA1014+Infected!BA1220+Infected!BA1426)*(VLOOKUP($D2370,Decrements!$B$2183:$V$2188,AZ$2349)-VLOOKUP($D2370,$B$2225:$V$2230,AZ$2349))/4</f>
        <v>1.6697096108979806E-2</v>
      </c>
      <c r="BA2370" s="481">
        <f>(Infected!BB190+Infected!BB396+Infected!BB602+Infected!BB808+Infected!BB1014+Infected!BB1220+Infected!BB1426)*(VLOOKUP($D2370,Decrements!$B$2183:$V$2188,BA$2349)-VLOOKUP($D2370,$B$2225:$V$2230,BA$2349))/4</f>
        <v>1.6726455643188178E-2</v>
      </c>
      <c r="BB2370" s="481">
        <f>(Infected!BC190+Infected!BC396+Infected!BC602+Infected!BC808+Infected!BC1014+Infected!BC1220+Infected!BC1426)*(VLOOKUP($D2370,Decrements!$B$2183:$V$2188,BB$2349)-VLOOKUP($D2370,$B$2225:$V$2230,BB$2349))/4</f>
        <v>1.674600496699755E-2</v>
      </c>
      <c r="BC2370" s="481">
        <f>(Infected!BD190+Infected!BD396+Infected!BD602+Infected!BD808+Infected!BD1014+Infected!BD1220+Infected!BD1426)*(VLOOKUP($D2370,Decrements!$B$2183:$V$2188,BC$2349)-VLOOKUP($D2370,$B$2225:$V$2230,BC$2349))/4</f>
        <v>1.6756378167011057E-2</v>
      </c>
      <c r="BD2370" s="481">
        <f>(Infected!BE190+Infected!BE396+Infected!BE602+Infected!BE808+Infected!BE1014+Infected!BE1220+Infected!BE1426)*(VLOOKUP($D2370,Decrements!$B$2183:$V$2188,BD$2349)-VLOOKUP($D2370,$B$2225:$V$2230,BD$2349))/4</f>
        <v>1.675824033892518E-2</v>
      </c>
      <c r="BE2370" s="481">
        <f>(Infected!BF190+Infected!BF396+Infected!BF602+Infected!BF808+Infected!BF1014+Infected!BF1220+Infected!BF1426)*(VLOOKUP($D2370,Decrements!$B$2183:$V$2188,BE$2349)-VLOOKUP($D2370,$B$2225:$V$2230,BE$2349))/4</f>
        <v>1.6752179611809821E-2</v>
      </c>
      <c r="BF2370" s="481">
        <f>(Infected!BG190+Infected!BG396+Infected!BG602+Infected!BG808+Infected!BG1014+Infected!BG1220+Infected!BG1426)*(VLOOKUP($D2370,Decrements!$B$2183:$V$2188,BF$2349)-VLOOKUP($D2370,$B$2225:$V$2230,BF$2349))/4</f>
        <v>1.6738860508957273E-2</v>
      </c>
      <c r="BG2370" s="481">
        <f>(Infected!BH190+Infected!BH396+Infected!BH602+Infected!BH808+Infected!BH1014+Infected!BH1220+Infected!BH1426)*(VLOOKUP($D2370,Decrements!$B$2183:$V$2188,BG$2349)-VLOOKUP($D2370,$B$2225:$V$2230,BG$2349))/4</f>
        <v>1.6718855129524635E-2</v>
      </c>
      <c r="BH2370" s="481">
        <f>(Infected!BI190+Infected!BI396+Infected!BI602+Infected!BI808+Infected!BI1014+Infected!BI1220+Infected!BI1426)*(VLOOKUP($D2370,Decrements!$B$2183:$V$2188,BH$2349)-VLOOKUP($D2370,$B$2225:$V$2230,BH$2349))/4</f>
        <v>1.6692715610834099E-2</v>
      </c>
      <c r="BI2370" s="481">
        <f>(Infected!BJ190+Infected!BJ396+Infected!BJ602+Infected!BJ808+Infected!BJ1014+Infected!BJ1220+Infected!BJ1426)*(VLOOKUP($D2370,Decrements!$B$2183:$V$2188,BI$2349)-VLOOKUP($D2370,$B$2225:$V$2230,BI$2349))/4</f>
        <v>1.6660919129298162E-2</v>
      </c>
      <c r="BJ2370" s="481">
        <f>(Infected!BK190+Infected!BK396+Infected!BK602+Infected!BK808+Infected!BK1014+Infected!BK1220+Infected!BK1426)*(VLOOKUP($D2370,Decrements!$B$2183:$V$2188,BJ$2349)-VLOOKUP($D2370,$B$2225:$V$2230,BJ$2349))/4</f>
        <v>1.6624028199368434E-2</v>
      </c>
      <c r="BK2370" s="481">
        <f>(Infected!BL190+Infected!BL396+Infected!BL602+Infected!BL808+Infected!BL1014+Infected!BL1220+Infected!BL1426)*(VLOOKUP($D2370,Decrements!$B$2183:$V$2188,BK$2349)-VLOOKUP($D2370,$B$2225:$V$2230,BK$2349))/4</f>
        <v>1.6582515434872581E-2</v>
      </c>
      <c r="BL2370" s="481">
        <f>(Infected!BM190+Infected!BM396+Infected!BM602+Infected!BM808+Infected!BM1014+Infected!BM1220+Infected!BM1426)*(VLOOKUP($D2370,Decrements!$B$2183:$V$2188,BL$2349)-VLOOKUP($D2370,$B$2225:$V$2230,BL$2349))/4</f>
        <v>1.6536834487409256E-2</v>
      </c>
      <c r="BM2370" s="481">
        <f>(Infected!BN190+Infected!BN396+Infected!BN602+Infected!BN808+Infected!BN1014+Infected!BN1220+Infected!BN1426)*(VLOOKUP($D2370,Decrements!$B$2183:$V$2188,BM$2349)-VLOOKUP($D2370,$B$2225:$V$2230,BM$2349))/4</f>
        <v>1.6485948547747733E-2</v>
      </c>
      <c r="BN2370" s="481">
        <f>(Infected!BO190+Infected!BO396+Infected!BO602+Infected!BO808+Infected!BO1014+Infected!BO1220+Infected!BO1426)*(VLOOKUP($D2370,Decrements!$B$2183:$V$2188,BN$2349)-VLOOKUP($D2370,$B$2225:$V$2230,BN$2349))/4</f>
        <v>1.6431889710829397E-2</v>
      </c>
      <c r="BO2370" s="481">
        <f>(Infected!BP190+Infected!BP396+Infected!BP602+Infected!BP808+Infected!BP1014+Infected!BP1220+Infected!BP1426)*(VLOOKUP($D2370,Decrements!$B$2183:$V$2188,BO$2349)-VLOOKUP($D2370,$B$2225:$V$2230,BO$2349))/4</f>
        <v>1.6375000152994638E-2</v>
      </c>
      <c r="BP2370" s="481">
        <f>(Infected!BQ190+Infected!BQ396+Infected!BQ602+Infected!BQ808+Infected!BQ1014+Infected!BQ1220+Infected!BQ1426)*(VLOOKUP($D2370,Decrements!$B$2183:$V$2188,BP$2349)-VLOOKUP($D2370,$B$2225:$V$2230,BP$2349))/4</f>
        <v>1.6315646212483645E-2</v>
      </c>
      <c r="BQ2370" s="481">
        <f>(Infected!BR190+Infected!BR396+Infected!BR602+Infected!BR808+Infected!BR1014+Infected!BR1220+Infected!BR1426)*(VLOOKUP($D2370,Decrements!$B$2183:$V$2188,BQ$2349)-VLOOKUP($D2370,$B$2225:$V$2230,BQ$2349))/4</f>
        <v>1.6254102615898797E-2</v>
      </c>
      <c r="BR2370" s="481">
        <f>(Infected!BS190+Infected!BS396+Infected!BS602+Infected!BS808+Infected!BS1014+Infected!BS1220+Infected!BS1426)*(VLOOKUP($D2370,Decrements!$B$2183:$V$2188,BR$2349)-VLOOKUP($D2370,$B$2225:$V$2230,BR$2349))/4</f>
        <v>1.6190750805071947E-2</v>
      </c>
      <c r="BS2370" s="481">
        <f>(Infected!BT190+Infected!BT396+Infected!BT602+Infected!BT808+Infected!BT1014+Infected!BT1220+Infected!BT1426)*(VLOOKUP($D2370,Decrements!$B$2183:$V$2188,BS$2349)-VLOOKUP($D2370,$B$2225:$V$2230,BS$2349))/4</f>
        <v>1.6125877889501577E-2</v>
      </c>
      <c r="BT2370" s="481">
        <f>(Infected!BU190+Infected!BU396+Infected!BU602+Infected!BU808+Infected!BU1014+Infected!BU1220+Infected!BU1426)*(VLOOKUP($D2370,Decrements!$B$2183:$V$2188,BT$2349)-VLOOKUP($D2370,$B$2225:$V$2230,BT$2349))/4</f>
        <v>1.6059755206009805E-2</v>
      </c>
      <c r="BU2370" s="481">
        <f>(Infected!BV190+Infected!BV396+Infected!BV602+Infected!BV808+Infected!BV1014+Infected!BV1220+Infected!BV1426)*(VLOOKUP($D2370,Decrements!$B$2183:$V$2188,BU$2349)-VLOOKUP($D2370,$B$2225:$V$2230,BU$2349))/4</f>
        <v>1.5992599215915219E-2</v>
      </c>
      <c r="BV2370" s="481">
        <f>(Infected!BW190+Infected!BW396+Infected!BW602+Infected!BW808+Infected!BW1014+Infected!BW1220+Infected!BW1426)*(VLOOKUP($D2370,Decrements!$B$2183:$V$2188,BV$2349)-VLOOKUP($D2370,$B$2225:$V$2230,BV$2349))/4</f>
        <v>1.5924691338020072E-2</v>
      </c>
      <c r="BW2370" s="481">
        <f>(Infected!BX190+Infected!BX396+Infected!BX602+Infected!BX808+Infected!BX1014+Infected!BX1220+Infected!BX1426)*(VLOOKUP($D2370,Decrements!$B$2183:$V$2188,BW$2349)-VLOOKUP($D2370,$B$2225:$V$2230,BW$2349))/4</f>
        <v>1.5856252605510629E-2</v>
      </c>
      <c r="BX2370" s="481">
        <f>(Infected!BY190+Infected!BY396+Infected!BY602+Infected!BY808+Infected!BY1014+Infected!BY1220+Infected!BY1426)*(VLOOKUP($D2370,Decrements!$B$2183:$V$2188,BX$2349)-VLOOKUP($D2370,$B$2225:$V$2230,BX$2349))/4</f>
        <v>1.5787491671921009E-2</v>
      </c>
      <c r="BY2370" s="481">
        <f>(Infected!BZ190+Infected!BZ396+Infected!BZ602+Infected!BZ808+Infected!BZ1014+Infected!BZ1220+Infected!BZ1426)*(VLOOKUP($D2370,Decrements!$B$2183:$V$2188,BY$2349)-VLOOKUP($D2370,$B$2225:$V$2230,BY$2349))/4</f>
        <v>1.5718580837915577E-2</v>
      </c>
      <c r="BZ2370" s="481">
        <f>(Infected!CA190+Infected!CA396+Infected!CA602+Infected!CA808+Infected!CA1014+Infected!CA1220+Infected!CA1426)*(VLOOKUP($D2370,Decrements!$B$2183:$V$2188,BZ$2349)-VLOOKUP($D2370,$B$2225:$V$2230,BZ$2349))/4</f>
        <v>1.5649727135641594E-2</v>
      </c>
      <c r="CA2370" s="481">
        <f>(Infected!CB190+Infected!CB396+Infected!CB602+Infected!CB808+Infected!CB1014+Infected!CB1220+Infected!CB1426)*(VLOOKUP($D2370,Decrements!$B$2183:$V$2188,CA$2349)-VLOOKUP($D2370,$B$2225:$V$2230,CA$2349))/4</f>
        <v>1.5581097414446431E-2</v>
      </c>
      <c r="CB2370" s="481">
        <f>(Infected!CC190+Infected!CC396+Infected!CC602+Infected!CC808+Infected!CC1014+Infected!CC1220+Infected!CC1426)*(VLOOKUP($D2370,Decrements!$B$2183:$V$2188,CB$2349)-VLOOKUP($D2370,$B$2225:$V$2230,CB$2349))/4</f>
        <v>1.5512847571860843E-2</v>
      </c>
      <c r="CC2370" s="481">
        <f>(Infected!CD190+Infected!CD396+Infected!CD602+Infected!CD808+Infected!CD1014+Infected!CD1220+Infected!CD1426)*(VLOOKUP($D2370,Decrements!$B$2183:$V$2188,CC$2349)-VLOOKUP($D2370,$B$2225:$V$2230,CC$2349))/4</f>
        <v>1.5445108478017682E-2</v>
      </c>
      <c r="CD2370" s="481">
        <f>(Infected!CE190+Infected!CE396+Infected!CE602+Infected!CE808+Infected!CE1014+Infected!CE1220+Infected!CE1426)*(VLOOKUP($D2370,Decrements!$B$2183:$V$2188,CD$2349)-VLOOKUP($D2370,$B$2225:$V$2230,CD$2349))/4</f>
        <v>1.5378028182273485E-2</v>
      </c>
      <c r="CE2370" s="481">
        <f>(Infected!CF190+Infected!CF396+Infected!CF602+Infected!CF808+Infected!CF1014+Infected!CF1220+Infected!CF1426)*(VLOOKUP($D2370,Decrements!$B$2183:$V$2188,CE$2349)-VLOOKUP($D2370,$B$2225:$V$2230,CE$2349))/4</f>
        <v>1.5311727719686405E-2</v>
      </c>
      <c r="CF2370" s="481">
        <f>(Infected!CG190+Infected!CG396+Infected!CG602+Infected!CG808+Infected!CG1014+Infected!CG1220+Infected!CG1426)*(VLOOKUP($D2370,Decrements!$B$2183:$V$2188,CF$2349)-VLOOKUP($D2370,$B$2225:$V$2230,CF$2349))/4</f>
        <v>1.5246318802886924E-2</v>
      </c>
      <c r="CG2370" s="481">
        <f>(Infected!CH190+Infected!CH396+Infected!CH602+Infected!CH808+Infected!CH1014+Infected!CH1220+Infected!CH1426)*(VLOOKUP($D2370,Decrements!$B$2183:$V$2188,CG$2349)-VLOOKUP($D2370,$B$2225:$V$2230,CG$2349))/4</f>
        <v>1.518189622405226E-2</v>
      </c>
      <c r="CH2370" s="481">
        <f>(Infected!CI190+Infected!CI396+Infected!CI602+Infected!CI808+Infected!CI1014+Infected!CI1220+Infected!CI1426)*(VLOOKUP($D2370,Decrements!$B$2183:$V$2188,CH$2349)-VLOOKUP($D2370,$B$2225:$V$2230,CH$2349))/4</f>
        <v>1.5118561256442072E-2</v>
      </c>
      <c r="CI2370" s="481">
        <f>(Infected!CJ190+Infected!CJ396+Infected!CJ602+Infected!CJ808+Infected!CJ1014+Infected!CJ1220+Infected!CJ1426)*(VLOOKUP($D2370,Decrements!$B$2183:$V$2188,CI$2349)-VLOOKUP($D2370,$B$2225:$V$2230,CI$2349))/4</f>
        <v>1.5056397522648134E-2</v>
      </c>
    </row>
    <row r="2371" spans="2:87" s="489" customFormat="1">
      <c r="B2371" s="490">
        <v>2</v>
      </c>
      <c r="C2371" s="490">
        <v>2</v>
      </c>
      <c r="D2371" s="490">
        <v>4</v>
      </c>
      <c r="E2371" s="490">
        <v>224</v>
      </c>
      <c r="F2371" s="491"/>
      <c r="G2371" s="490">
        <f>Infected!I2275+Infected!I2481</f>
        <v>0</v>
      </c>
      <c r="H2371" s="481">
        <f>(Infected!I191+Infected!I397+Infected!I603+Infected!I809+Infected!I1015+Infected!I1221+Infected!I1427)*(VLOOKUP($D2371,Decrements!$B$2183:$V$2188,H$2349)-VLOOKUP($D2371,$B$2225:$V$2230,H$2349))/4</f>
        <v>2.6923710854720985E-2</v>
      </c>
      <c r="I2371" s="481">
        <f>(Infected!J191+Infected!J397+Infected!J603+Infected!J809+Infected!J1015+Infected!J1221+Infected!J1427)*(VLOOKUP($D2371,Decrements!$B$2183:$V$2188,I$2349)-VLOOKUP($D2371,$B$2225:$V$2230,I$2349))/4</f>
        <v>2.9363913826044908E-2</v>
      </c>
      <c r="J2371" s="481">
        <f>(Infected!K191+Infected!K397+Infected!K603+Infected!K809+Infected!K1015+Infected!K1221+Infected!K1427)*(VLOOKUP($D2371,Decrements!$B$2183:$V$2188,J$2349)-VLOOKUP($D2371,$B$2225:$V$2230,J$2349))/4</f>
        <v>3.0677163961025222E-2</v>
      </c>
      <c r="K2371" s="481">
        <f>(Infected!L191+Infected!L397+Infected!L603+Infected!L809+Infected!L1015+Infected!L1221+Infected!L1427)*(VLOOKUP($D2371,Decrements!$B$2183:$V$2188,K$2349)-VLOOKUP($D2371,$B$2225:$V$2230,K$2349))/4</f>
        <v>3.2200880689893262E-2</v>
      </c>
      <c r="L2371" s="481">
        <f>(Infected!M191+Infected!M397+Infected!M603+Infected!M809+Infected!M1015+Infected!M1221+Infected!M1427)*(VLOOKUP($D2371,Decrements!$B$2183:$V$2188,L$2349)-VLOOKUP($D2371,$B$2225:$V$2230,L$2349))/4</f>
        <v>3.4060951784817002E-2</v>
      </c>
      <c r="M2371" s="481">
        <f>(Infected!N191+Infected!N397+Infected!N603+Infected!N809+Infected!N1015+Infected!N1221+Infected!N1427)*(VLOOKUP($D2371,Decrements!$B$2183:$V$2188,M$2349)-VLOOKUP($D2371,$B$2225:$V$2230,M$2349))/4</f>
        <v>3.5512631487535029E-2</v>
      </c>
      <c r="N2371" s="481">
        <f>(Infected!O191+Infected!O397+Infected!O603+Infected!O809+Infected!O1015+Infected!O1221+Infected!O1427)*(VLOOKUP($D2371,Decrements!$B$2183:$V$2188,N$2349)-VLOOKUP($D2371,$B$2225:$V$2230,N$2349))/4</f>
        <v>3.7444576388621358E-2</v>
      </c>
      <c r="O2371" s="481">
        <f>(Infected!P191+Infected!P397+Infected!P603+Infected!P809+Infected!P1015+Infected!P1221+Infected!P1427)*(VLOOKUP($D2371,Decrements!$B$2183:$V$2188,O$2349)-VLOOKUP($D2371,$B$2225:$V$2230,O$2349))/4</f>
        <v>3.9739651373955784E-2</v>
      </c>
      <c r="P2371" s="481">
        <f>(Infected!Q191+Infected!Q397+Infected!Q603+Infected!Q809+Infected!Q1015+Infected!Q1221+Infected!Q1427)*(VLOOKUP($D2371,Decrements!$B$2183:$V$2188,P$2349)-VLOOKUP($D2371,$B$2225:$V$2230,P$2349))/4</f>
        <v>4.2335761748442335E-2</v>
      </c>
      <c r="Q2371" s="481">
        <f>(Infected!R191+Infected!R397+Infected!R603+Infected!R809+Infected!R1015+Infected!R1221+Infected!R1427)*(VLOOKUP($D2371,Decrements!$B$2183:$V$2188,Q$2349)-VLOOKUP($D2371,$B$2225:$V$2230,Q$2349))/4</f>
        <v>5.7033530790869272E-2</v>
      </c>
      <c r="R2371" s="481">
        <f>(Infected!S191+Infected!S397+Infected!S603+Infected!S809+Infected!S1015+Infected!S1221+Infected!S1427)*(VLOOKUP($D2371,Decrements!$B$2183:$V$2188,R$2349)-VLOOKUP($D2371,$B$2225:$V$2230,R$2349))/4</f>
        <v>6.7752648692155387E-2</v>
      </c>
      <c r="S2371" s="481">
        <f>(Infected!T191+Infected!T397+Infected!T603+Infected!T809+Infected!T1015+Infected!T1221+Infected!T1427)*(VLOOKUP($D2371,Decrements!$B$2183:$V$2188,S$2349)-VLOOKUP($D2371,$B$2225:$V$2230,S$2349))/4</f>
        <v>7.9169432170816983E-2</v>
      </c>
      <c r="T2371" s="481">
        <f>(Infected!U191+Infected!U397+Infected!U603+Infected!U809+Infected!U1015+Infected!U1221+Infected!U1427)*(VLOOKUP($D2371,Decrements!$B$2183:$V$2188,T$2349)-VLOOKUP($D2371,$B$2225:$V$2230,T$2349))/4</f>
        <v>9.1082869037141814E-2</v>
      </c>
      <c r="U2371" s="481">
        <f>(Infected!V191+Infected!V397+Infected!V603+Infected!V809+Infected!V1015+Infected!V1221+Infected!V1427)*(VLOOKUP($D2371,Decrements!$B$2183:$V$2188,U$2349)-VLOOKUP($D2371,$B$2225:$V$2230,U$2349))/4</f>
        <v>0.10994254569096878</v>
      </c>
      <c r="V2371" s="481">
        <f>(Infected!W191+Infected!W397+Infected!W603+Infected!W809+Infected!W1015+Infected!W1221+Infected!W1427)*(VLOOKUP($D2371,Decrements!$B$2183:$V$2188,V$2349)-VLOOKUP($D2371,$B$2225:$V$2230,V$2349))/4</f>
        <v>0.12290533955344578</v>
      </c>
      <c r="W2371" s="481">
        <f>(Infected!X191+Infected!X397+Infected!X603+Infected!X809+Infected!X1015+Infected!X1221+Infected!X1427)*(VLOOKUP($D2371,Decrements!$B$2183:$V$2188,W$2349)-VLOOKUP($D2371,$B$2225:$V$2230,W$2349))/4</f>
        <v>0.135820922646611</v>
      </c>
      <c r="X2371" s="481">
        <f>(Infected!Y191+Infected!Y397+Infected!Y603+Infected!Y809+Infected!Y1015+Infected!Y1221+Infected!Y1427)*(VLOOKUP($D2371,Decrements!$B$2183:$V$2188,X$2349)-VLOOKUP($D2371,$B$2225:$V$2230,X$2349))/4</f>
        <v>0.14859237375270679</v>
      </c>
      <c r="Y2371" s="481">
        <f>(Infected!Z191+Infected!Z397+Infected!Z603+Infected!Z809+Infected!Z1015+Infected!Z1221+Infected!Z1427)*(VLOOKUP($D2371,Decrements!$B$2183:$V$2188,Y$2349)-VLOOKUP($D2371,$B$2225:$V$2230,Y$2349))/4</f>
        <v>0.17096249642025119</v>
      </c>
      <c r="Z2371" s="481">
        <f>(Infected!AA191+Infected!AA397+Infected!AA603+Infected!AA809+Infected!AA1015+Infected!AA1221+Infected!AA1427)*(VLOOKUP($D2371,Decrements!$B$2183:$V$2188,Z$2349)-VLOOKUP($D2371,$B$2225:$V$2230,Z$2349))/4</f>
        <v>0.18378589606208739</v>
      </c>
      <c r="AA2371" s="481">
        <f>(Infected!AB191+Infected!AB397+Infected!AB603+Infected!AB809+Infected!AB1015+Infected!AB1221+Infected!AB1427)*(VLOOKUP($D2371,Decrements!$B$2183:$V$2188,AA$2349)-VLOOKUP($D2371,$B$2225:$V$2230,AA$2349))/4</f>
        <v>0.19627926887259756</v>
      </c>
      <c r="AB2371" s="481">
        <f>(Infected!AC191+Infected!AC397+Infected!AC603+Infected!AC809+Infected!AC1015+Infected!AC1221+Infected!AC1427)*(VLOOKUP($D2371,Decrements!$B$2183:$V$2188,AB$2349)-VLOOKUP($D2371,$B$2225:$V$2230,AB$2349))/4</f>
        <v>0.20834559725257223</v>
      </c>
      <c r="AC2371" s="481">
        <f>(Infected!AD191+Infected!AD397+Infected!AD603+Infected!AD809+Infected!AD1015+Infected!AD1221+Infected!AD1427)*(VLOOKUP($D2371,Decrements!$B$2183:$V$2188,AC$2349)-VLOOKUP($D2371,$B$2225:$V$2230,AC$2349))/4</f>
        <v>0.24109365391233026</v>
      </c>
      <c r="AD2371" s="481">
        <f>(Infected!AE191+Infected!AE397+Infected!AE603+Infected!AE809+Infected!AE1015+Infected!AE1221+Infected!AE1427)*(VLOOKUP($D2371,Decrements!$B$2183:$V$2188,AD$2349)-VLOOKUP($D2371,$B$2225:$V$2230,AD$2349))/4</f>
        <v>0.25366430161526932</v>
      </c>
      <c r="AE2371" s="481">
        <f>(Infected!AF191+Infected!AF397+Infected!AF603+Infected!AF809+Infected!AF1015+Infected!AF1221+Infected!AF1427)*(VLOOKUP($D2371,Decrements!$B$2183:$V$2188,AE$2349)-VLOOKUP($D2371,$B$2225:$V$2230,AE$2349))/4</f>
        <v>0.26592630950386648</v>
      </c>
      <c r="AF2371" s="481">
        <f>(Infected!AG191+Infected!AG397+Infected!AG603+Infected!AG809+Infected!AG1015+Infected!AG1221+Infected!AG1427)*(VLOOKUP($D2371,Decrements!$B$2183:$V$2188,AF$2349)-VLOOKUP($D2371,$B$2225:$V$2230,AF$2349))/4</f>
        <v>0.27775975020731225</v>
      </c>
      <c r="AG2371" s="481">
        <f>(Infected!AH191+Infected!AH397+Infected!AH603+Infected!AH809+Infected!AH1015+Infected!AH1221+Infected!AH1427)*(VLOOKUP($D2371,Decrements!$B$2183:$V$2188,AG$2349)-VLOOKUP($D2371,$B$2225:$V$2230,AG$2349))/4</f>
        <v>0.30855646690243238</v>
      </c>
      <c r="AH2371" s="481">
        <f>(Infected!AI191+Infected!AI397+Infected!AI603+Infected!AI809+Infected!AI1015+Infected!AI1221+Infected!AI1427)*(VLOOKUP($D2371,Decrements!$B$2183:$V$2188,AH$2349)-VLOOKUP($D2371,$B$2225:$V$2230,AH$2349))/4</f>
        <v>0.31999727389512678</v>
      </c>
      <c r="AI2371" s="481">
        <f>(Infected!AJ191+Infected!AJ397+Infected!AJ603+Infected!AJ809+Infected!AJ1015+Infected!AJ1221+Infected!AJ1427)*(VLOOKUP($D2371,Decrements!$B$2183:$V$2188,AI$2349)-VLOOKUP($D2371,$B$2225:$V$2230,AI$2349))/4</f>
        <v>0.33094709893660845</v>
      </c>
      <c r="AJ2371" s="481">
        <f>(Infected!AK191+Infected!AK397+Infected!AK603+Infected!AK809+Infected!AK1015+Infected!AK1221+Infected!AK1427)*(VLOOKUP($D2371,Decrements!$B$2183:$V$2188,AJ$2349)-VLOOKUP($D2371,$B$2225:$V$2230,AJ$2349))/4</f>
        <v>0.3415124134098026</v>
      </c>
      <c r="AK2371" s="481">
        <f>(Infected!AL191+Infected!AL397+Infected!AL603+Infected!AL809+Infected!AL1015+Infected!AL1221+Infected!AL1427)*(VLOOKUP($D2371,Decrements!$B$2183:$V$2188,AK$2349)-VLOOKUP($D2371,$B$2225:$V$2230,AK$2349))/4</f>
        <v>0.35996004190768965</v>
      </c>
      <c r="AL2371" s="481">
        <f>(Infected!AM191+Infected!AM397+Infected!AM603+Infected!AM809+Infected!AM1015+Infected!AM1221+Infected!AM1427)*(VLOOKUP($D2371,Decrements!$B$2183:$V$2188,AL$2349)-VLOOKUP($D2371,$B$2225:$V$2230,AL$2349))/4</f>
        <v>0.37001425489880208</v>
      </c>
      <c r="AM2371" s="481">
        <f>(Infected!AN191+Infected!AN397+Infected!AN603+Infected!AN809+Infected!AN1015+Infected!AN1221+Infected!AN1427)*(VLOOKUP($D2371,Decrements!$B$2183:$V$2188,AM$2349)-VLOOKUP($D2371,$B$2225:$V$2230,AM$2349))/4</f>
        <v>0.37974523224077428</v>
      </c>
      <c r="AN2371" s="481">
        <f>(Infected!AO191+Infected!AO397+Infected!AO603+Infected!AO809+Infected!AO1015+Infected!AO1221+Infected!AO1427)*(VLOOKUP($D2371,Decrements!$B$2183:$V$2188,AN$2349)-VLOOKUP($D2371,$B$2225:$V$2230,AN$2349))/4</f>
        <v>0.38915572458484743</v>
      </c>
      <c r="AO2371" s="481">
        <f>(Infected!AP191+Infected!AP397+Infected!AP603+Infected!AP809+Infected!AP1015+Infected!AP1221+Infected!AP1427)*(VLOOKUP($D2371,Decrements!$B$2183:$V$2188,AO$2349)-VLOOKUP($D2371,$B$2225:$V$2230,AO$2349))/4</f>
        <v>0.39824087701906957</v>
      </c>
      <c r="AP2371" s="481">
        <f>(Infected!AQ191+Infected!AQ397+Infected!AQ603+Infected!AQ809+Infected!AQ1015+Infected!AQ1221+Infected!AQ1427)*(VLOOKUP($D2371,Decrements!$B$2183:$V$2188,AP$2349)-VLOOKUP($D2371,$B$2225:$V$2230,AP$2349))/4</f>
        <v>0.40712619441955505</v>
      </c>
      <c r="AQ2371" s="481">
        <f>(Infected!AR191+Infected!AR397+Infected!AR603+Infected!AR809+Infected!AR1015+Infected!AR1221+Infected!AR1427)*(VLOOKUP($D2371,Decrements!$B$2183:$V$2188,AQ$2349)-VLOOKUP($D2371,$B$2225:$V$2230,AQ$2349))/4</f>
        <v>0.41570999126102887</v>
      </c>
      <c r="AR2371" s="481">
        <f>(Infected!AS191+Infected!AS397+Infected!AS603+Infected!AS809+Infected!AS1015+Infected!AS1221+Infected!AS1427)*(VLOOKUP($D2371,Decrements!$B$2183:$V$2188,AR$2349)-VLOOKUP($D2371,$B$2225:$V$2230,AR$2349))/4</f>
        <v>0.42393603420883891</v>
      </c>
      <c r="AS2371" s="481">
        <f>(Infected!AT191+Infected!AT397+Infected!AT603+Infected!AT809+Infected!AT1015+Infected!AT1221+Infected!AT1427)*(VLOOKUP($D2371,Decrements!$B$2183:$V$2188,AS$2349)-VLOOKUP($D2371,$B$2225:$V$2230,AS$2349))/4</f>
        <v>0.43173169226820024</v>
      </c>
      <c r="AT2371" s="481">
        <f>(Infected!AU191+Infected!AU397+Infected!AU603+Infected!AU809+Infected!AU1015+Infected!AU1221+Infected!AU1427)*(VLOOKUP($D2371,Decrements!$B$2183:$V$2188,AT$2349)-VLOOKUP($D2371,$B$2225:$V$2230,AT$2349))/4</f>
        <v>0.43912800410870723</v>
      </c>
      <c r="AU2371" s="481">
        <f>(Infected!AV191+Infected!AV397+Infected!AV603+Infected!AV809+Infected!AV1015+Infected!AV1221+Infected!AV1427)*(VLOOKUP($D2371,Decrements!$B$2183:$V$2188,AU$2349)-VLOOKUP($D2371,$B$2225:$V$2230,AU$2349))/4</f>
        <v>0.44611826859491616</v>
      </c>
      <c r="AV2371" s="481">
        <f>(Infected!AW191+Infected!AW397+Infected!AW603+Infected!AW809+Infected!AW1015+Infected!AW1221+Infected!AW1427)*(VLOOKUP($D2371,Decrements!$B$2183:$V$2188,AV$2349)-VLOOKUP($D2371,$B$2225:$V$2230,AV$2349))/4</f>
        <v>0.45270390638493074</v>
      </c>
      <c r="AW2371" s="481">
        <f>(Infected!AX191+Infected!AX397+Infected!AX603+Infected!AX809+Infected!AX1015+Infected!AX1221+Infected!AX1427)*(VLOOKUP($D2371,Decrements!$B$2183:$V$2188,AW$2349)-VLOOKUP($D2371,$B$2225:$V$2230,AW$2349))/4</f>
        <v>0.45889284858824742</v>
      </c>
      <c r="AX2371" s="481">
        <f>(Infected!AY191+Infected!AY397+Infected!AY603+Infected!AY809+Infected!AY1015+Infected!AY1221+Infected!AY1427)*(VLOOKUP($D2371,Decrements!$B$2183:$V$2188,AX$2349)-VLOOKUP($D2371,$B$2225:$V$2230,AX$2349))/4</f>
        <v>0.46469111676927116</v>
      </c>
      <c r="AY2371" s="481">
        <f>(Infected!AZ191+Infected!AZ397+Infected!AZ603+Infected!AZ809+Infected!AZ1015+Infected!AZ1221+Infected!AZ1427)*(VLOOKUP($D2371,Decrements!$B$2183:$V$2188,AY$2349)-VLOOKUP($D2371,$B$2225:$V$2230,AY$2349))/4</f>
        <v>0.47010855539322333</v>
      </c>
      <c r="AZ2371" s="481">
        <f>(Infected!BA191+Infected!BA397+Infected!BA603+Infected!BA809+Infected!BA1015+Infected!BA1221+Infected!BA1427)*(VLOOKUP($D2371,Decrements!$B$2183:$V$2188,AZ$2349)-VLOOKUP($D2371,$B$2225:$V$2230,AZ$2349))/4</f>
        <v>0.47515657044063409</v>
      </c>
      <c r="BA2371" s="481">
        <f>(Infected!BB191+Infected!BB397+Infected!BB603+Infected!BB809+Infected!BB1015+Infected!BB1221+Infected!BB1427)*(VLOOKUP($D2371,Decrements!$B$2183:$V$2188,BA$2349)-VLOOKUP($D2371,$B$2225:$V$2230,BA$2349))/4</f>
        <v>0.47980728222408248</v>
      </c>
      <c r="BB2371" s="481">
        <f>(Infected!BC191+Infected!BC397+Infected!BC603+Infected!BC809+Infected!BC1015+Infected!BC1221+Infected!BC1427)*(VLOOKUP($D2371,Decrements!$B$2183:$V$2188,BB$2349)-VLOOKUP($D2371,$B$2225:$V$2230,BB$2349))/4</f>
        <v>0.48411776521778693</v>
      </c>
      <c r="BC2371" s="481">
        <f>(Infected!BD191+Infected!BD397+Infected!BD603+Infected!BD809+Infected!BD1015+Infected!BD1221+Infected!BD1427)*(VLOOKUP($D2371,Decrements!$B$2183:$V$2188,BC$2349)-VLOOKUP($D2371,$B$2225:$V$2230,BC$2349))/4</f>
        <v>0.48810013140786362</v>
      </c>
      <c r="BD2371" s="481">
        <f>(Infected!BE191+Infected!BE397+Infected!BE603+Infected!BE809+Infected!BE1015+Infected!BE1221+Infected!BE1427)*(VLOOKUP($D2371,Decrements!$B$2183:$V$2188,BD$2349)-VLOOKUP($D2371,$B$2225:$V$2230,BD$2349))/4</f>
        <v>0.49176809756968304</v>
      </c>
      <c r="BE2371" s="481">
        <f>(Infected!BF191+Infected!BF397+Infected!BF603+Infected!BF809+Infected!BF1015+Infected!BF1221+Infected!BF1427)*(VLOOKUP($D2371,Decrements!$B$2183:$V$2188,BE$2349)-VLOOKUP($D2371,$B$2225:$V$2230,BE$2349))/4</f>
        <v>0.49513382510602699</v>
      </c>
      <c r="BF2371" s="481">
        <f>(Infected!BG191+Infected!BG397+Infected!BG603+Infected!BG809+Infected!BG1015+Infected!BG1221+Infected!BG1427)*(VLOOKUP($D2371,Decrements!$B$2183:$V$2188,BF$2349)-VLOOKUP($D2371,$B$2225:$V$2230,BF$2349))/4</f>
        <v>0.49821235481549225</v>
      </c>
      <c r="BG2371" s="481">
        <f>(Infected!BH191+Infected!BH397+Infected!BH603+Infected!BH809+Infected!BH1015+Infected!BH1221+Infected!BH1427)*(VLOOKUP($D2371,Decrements!$B$2183:$V$2188,BG$2349)-VLOOKUP($D2371,$B$2225:$V$2230,BG$2349))/4</f>
        <v>0.50101663946993824</v>
      </c>
      <c r="BH2371" s="481">
        <f>(Infected!BI191+Infected!BI397+Infected!BI603+Infected!BI809+Infected!BI1015+Infected!BI1221+Infected!BI1427)*(VLOOKUP($D2371,Decrements!$B$2183:$V$2188,BH$2349)-VLOOKUP($D2371,$B$2225:$V$2230,BH$2349))/4</f>
        <v>0.50355960050862458</v>
      </c>
      <c r="BI2371" s="481">
        <f>(Infected!BJ191+Infected!BJ397+Infected!BJ603+Infected!BJ809+Infected!BJ1015+Infected!BJ1221+Infected!BJ1427)*(VLOOKUP($D2371,Decrements!$B$2183:$V$2188,BI$2349)-VLOOKUP($D2371,$B$2225:$V$2230,BI$2349))/4</f>
        <v>0.50585243093860099</v>
      </c>
      <c r="BJ2371" s="481">
        <f>(Infected!BK191+Infected!BK397+Infected!BK603+Infected!BK809+Infected!BK1015+Infected!BK1221+Infected!BK1427)*(VLOOKUP($D2371,Decrements!$B$2183:$V$2188,BJ$2349)-VLOOKUP($D2371,$B$2225:$V$2230,BJ$2349))/4</f>
        <v>0.50790938358082383</v>
      </c>
      <c r="BK2371" s="481">
        <f>(Infected!BL191+Infected!BL397+Infected!BL603+Infected!BL809+Infected!BL1015+Infected!BL1221+Infected!BL1427)*(VLOOKUP($D2371,Decrements!$B$2183:$V$2188,BK$2349)-VLOOKUP($D2371,$B$2225:$V$2230,BK$2349))/4</f>
        <v>0.50974248179561676</v>
      </c>
      <c r="BL2371" s="481">
        <f>(Infected!BM191+Infected!BM397+Infected!BM603+Infected!BM809+Infected!BM1015+Infected!BM1221+Infected!BM1427)*(VLOOKUP($D2371,Decrements!$B$2183:$V$2188,BL$2349)-VLOOKUP($D2371,$B$2225:$V$2230,BL$2349))/4</f>
        <v>0.51136359863521219</v>
      </c>
      <c r="BM2371" s="481">
        <f>(Infected!BN191+Infected!BN397+Infected!BN603+Infected!BN809+Infected!BN1015+Infected!BN1221+Infected!BN1427)*(VLOOKUP($D2371,Decrements!$B$2183:$V$2188,BM$2349)-VLOOKUP($D2371,$B$2225:$V$2230,BM$2349))/4</f>
        <v>0.51273881930506049</v>
      </c>
      <c r="BN2371" s="481">
        <f>(Infected!BO191+Infected!BO397+Infected!BO603+Infected!BO809+Infected!BO1015+Infected!BO1221+Infected!BO1427)*(VLOOKUP($D2371,Decrements!$B$2183:$V$2188,BN$2349)-VLOOKUP($D2371,$B$2225:$V$2230,BN$2349))/4</f>
        <v>0.51392915628489722</v>
      </c>
      <c r="BO2371" s="481">
        <f>(Infected!BP191+Infected!BP397+Infected!BP603+Infected!BP809+Infected!BP1015+Infected!BP1221+Infected!BP1427)*(VLOOKUP($D2371,Decrements!$B$2183:$V$2188,BO$2349)-VLOOKUP($D2371,$B$2225:$V$2230,BO$2349))/4</f>
        <v>0.51494424906025649</v>
      </c>
      <c r="BP2371" s="481">
        <f>(Infected!BQ191+Infected!BQ397+Infected!BQ603+Infected!BQ809+Infected!BQ1015+Infected!BQ1221+Infected!BQ1427)*(VLOOKUP($D2371,Decrements!$B$2183:$V$2188,BP$2349)-VLOOKUP($D2371,$B$2225:$V$2230,BP$2349))/4</f>
        <v>0.51579478948145296</v>
      </c>
      <c r="BQ2371" s="481">
        <f>(Infected!BR191+Infected!BR397+Infected!BR603+Infected!BR809+Infected!BR1015+Infected!BR1221+Infected!BR1427)*(VLOOKUP($D2371,Decrements!$B$2183:$V$2188,BQ$2349)-VLOOKUP($D2371,$B$2225:$V$2230,BQ$2349))/4</f>
        <v>0.51648886366891844</v>
      </c>
      <c r="BR2371" s="481">
        <f>(Infected!BS191+Infected!BS397+Infected!BS603+Infected!BS809+Infected!BS1015+Infected!BS1221+Infected!BS1427)*(VLOOKUP($D2371,Decrements!$B$2183:$V$2188,BR$2349)-VLOOKUP($D2371,$B$2225:$V$2230,BR$2349))/4</f>
        <v>0.51703817698519339</v>
      </c>
      <c r="BS2371" s="481">
        <f>(Infected!BT191+Infected!BT397+Infected!BT603+Infected!BT809+Infected!BT1015+Infected!BT1221+Infected!BT1427)*(VLOOKUP($D2371,Decrements!$B$2183:$V$2188,BS$2349)-VLOOKUP($D2371,$B$2225:$V$2230,BS$2349))/4</f>
        <v>0.51745169859739171</v>
      </c>
      <c r="BT2371" s="481">
        <f>(Infected!BU191+Infected!BU397+Infected!BU603+Infected!BU809+Infected!BU1015+Infected!BU1221+Infected!BU1427)*(VLOOKUP($D2371,Decrements!$B$2183:$V$2188,BT$2349)-VLOOKUP($D2371,$B$2225:$V$2230,BT$2349))/4</f>
        <v>0.51773810100719242</v>
      </c>
      <c r="BU2371" s="481">
        <f>(Infected!BV191+Infected!BV397+Infected!BV603+Infected!BV809+Infected!BV1015+Infected!BV1221+Infected!BV1427)*(VLOOKUP($D2371,Decrements!$B$2183:$V$2188,BU$2349)-VLOOKUP($D2371,$B$2225:$V$2230,BU$2349))/4</f>
        <v>0.51790447718970267</v>
      </c>
      <c r="BV2371" s="481">
        <f>(Infected!BW191+Infected!BW397+Infected!BW603+Infected!BW809+Infected!BW1015+Infected!BW1221+Infected!BW1427)*(VLOOKUP($D2371,Decrements!$B$2183:$V$2188,BV$2349)-VLOOKUP($D2371,$B$2225:$V$2230,BV$2349))/4</f>
        <v>0.5179601844592282</v>
      </c>
      <c r="BW2371" s="481">
        <f>(Infected!BX191+Infected!BX397+Infected!BX603+Infected!BX809+Infected!BX1015+Infected!BX1221+Infected!BX1427)*(VLOOKUP($D2371,Decrements!$B$2183:$V$2188,BW$2349)-VLOOKUP($D2371,$B$2225:$V$2230,BW$2349))/4</f>
        <v>0.51791279968591253</v>
      </c>
      <c r="BX2371" s="481">
        <f>(Infected!BY191+Infected!BY397+Infected!BY603+Infected!BY809+Infected!BY1015+Infected!BY1221+Infected!BY1427)*(VLOOKUP($D2371,Decrements!$B$2183:$V$2188,BX$2349)-VLOOKUP($D2371,$B$2225:$V$2230,BX$2349))/4</f>
        <v>0.5177696401636549</v>
      </c>
      <c r="BY2371" s="481">
        <f>(Infected!BZ191+Infected!BZ397+Infected!BZ603+Infected!BZ809+Infected!BZ1015+Infected!BZ1221+Infected!BZ1427)*(VLOOKUP($D2371,Decrements!$B$2183:$V$2188,BY$2349)-VLOOKUP($D2371,$B$2225:$V$2230,BY$2349))/4</f>
        <v>0.51753696066287314</v>
      </c>
      <c r="BZ2371" s="481">
        <f>(Infected!CA191+Infected!CA397+Infected!CA603+Infected!CA809+Infected!CA1015+Infected!CA1221+Infected!CA1427)*(VLOOKUP($D2371,Decrements!$B$2183:$V$2188,BZ$2349)-VLOOKUP($D2371,$B$2225:$V$2230,BZ$2349))/4</f>
        <v>0.51722227150575584</v>
      </c>
      <c r="CA2371" s="481">
        <f>(Infected!CB191+Infected!CB397+Infected!CB603+Infected!CB809+Infected!CB1015+Infected!CB1221+Infected!CB1427)*(VLOOKUP($D2371,Decrements!$B$2183:$V$2188,CA$2349)-VLOOKUP($D2371,$B$2225:$V$2230,CA$2349))/4</f>
        <v>0.51683187281703924</v>
      </c>
      <c r="CB2371" s="481">
        <f>(Infected!CC191+Infected!CC397+Infected!CC603+Infected!CC809+Infected!CC1015+Infected!CC1221+Infected!CC1427)*(VLOOKUP($D2371,Decrements!$B$2183:$V$2188,CB$2349)-VLOOKUP($D2371,$B$2225:$V$2230,CB$2349))/4</f>
        <v>0.5163717956888253</v>
      </c>
      <c r="CC2371" s="481">
        <f>(Infected!CD191+Infected!CD397+Infected!CD603+Infected!CD809+Infected!CD1015+Infected!CD1221+Infected!CD1427)*(VLOOKUP($D2371,Decrements!$B$2183:$V$2188,CC$2349)-VLOOKUP($D2371,$B$2225:$V$2230,CC$2349))/4</f>
        <v>0.51584732075337258</v>
      </c>
      <c r="CD2371" s="481">
        <f>(Infected!CE191+Infected!CE397+Infected!CE603+Infected!CE809+Infected!CE1015+Infected!CE1221+Infected!CE1427)*(VLOOKUP($D2371,Decrements!$B$2183:$V$2188,CD$2349)-VLOOKUP($D2371,$B$2225:$V$2230,CD$2349))/4</f>
        <v>0.51526437389423574</v>
      </c>
      <c r="CE2371" s="481">
        <f>(Infected!CF191+Infected!CF397+Infected!CF603+Infected!CF809+Infected!CF1015+Infected!CF1221+Infected!CF1427)*(VLOOKUP($D2371,Decrements!$B$2183:$V$2188,CE$2349)-VLOOKUP($D2371,$B$2225:$V$2230,CE$2349))/4</f>
        <v>0.51462804599645506</v>
      </c>
      <c r="CF2371" s="481">
        <f>(Infected!CG191+Infected!CG397+Infected!CG603+Infected!CG809+Infected!CG1015+Infected!CG1221+Infected!CG1427)*(VLOOKUP($D2371,Decrements!$B$2183:$V$2188,CF$2349)-VLOOKUP($D2371,$B$2225:$V$2230,CF$2349))/4</f>
        <v>0.51394317058976868</v>
      </c>
      <c r="CG2371" s="481">
        <f>(Infected!CH191+Infected!CH397+Infected!CH603+Infected!CH809+Infected!CH1015+Infected!CH1221+Infected!CH1427)*(VLOOKUP($D2371,Decrements!$B$2183:$V$2188,CG$2349)-VLOOKUP($D2371,$B$2225:$V$2230,CG$2349))/4</f>
        <v>0.51321405836588041</v>
      </c>
      <c r="CH2371" s="481">
        <f>(Infected!CI191+Infected!CI397+Infected!CI603+Infected!CI809+Infected!CI1015+Infected!CI1221+Infected!CI1427)*(VLOOKUP($D2371,Decrements!$B$2183:$V$2188,CH$2349)-VLOOKUP($D2371,$B$2225:$V$2230,CH$2349))/4</f>
        <v>0.51244527962876851</v>
      </c>
      <c r="CI2371" s="481">
        <f>(Infected!CJ191+Infected!CJ397+Infected!CJ603+Infected!CJ809+Infected!CJ1015+Infected!CJ1221+Infected!CJ1427)*(VLOOKUP($D2371,Decrements!$B$2183:$V$2188,CI$2349)-VLOOKUP($D2371,$B$2225:$V$2230,CI$2349))/4</f>
        <v>0.51164084313905323</v>
      </c>
    </row>
    <row r="2372" spans="2:87" s="489" customFormat="1">
      <c r="B2372" s="490">
        <v>2</v>
      </c>
      <c r="C2372" s="490">
        <v>1</v>
      </c>
      <c r="D2372" s="490">
        <v>5</v>
      </c>
      <c r="E2372" s="490">
        <v>215</v>
      </c>
      <c r="F2372" s="491"/>
      <c r="G2372" s="490">
        <f>Infected!I2276+Infected!I2482</f>
        <v>0</v>
      </c>
      <c r="H2372" s="481">
        <f>(Infected!I192+Infected!I398+Infected!I604+Infected!I810+Infected!I1016+Infected!I1222+Infected!I1428)*(VLOOKUP($D2372,Decrements!$B$2183:$V$2188,H$2349)-VLOOKUP($D2372,$B$2225:$V$2230,H$2349))/4</f>
        <v>2.028877228549282E-3</v>
      </c>
      <c r="I2372" s="481">
        <f>(Infected!J192+Infected!J398+Infected!J604+Infected!J810+Infected!J1016+Infected!J1222+Infected!J1428)*(VLOOKUP($D2372,Decrements!$B$2183:$V$2188,I$2349)-VLOOKUP($D2372,$B$2225:$V$2230,I$2349))/4</f>
        <v>2.2824201445176989E-3</v>
      </c>
      <c r="J2372" s="481">
        <f>(Infected!K192+Infected!K398+Infected!K604+Infected!K810+Infected!K1016+Infected!K1222+Infected!K1428)*(VLOOKUP($D2372,Decrements!$B$2183:$V$2188,J$2349)-VLOOKUP($D2372,$B$2225:$V$2230,J$2349))/4</f>
        <v>2.275684598741739E-3</v>
      </c>
      <c r="K2372" s="481">
        <f>(Infected!L192+Infected!L398+Infected!L604+Infected!L810+Infected!L1016+Infected!L1222+Infected!L1428)*(VLOOKUP($D2372,Decrements!$B$2183:$V$2188,K$2349)-VLOOKUP($D2372,$B$2225:$V$2230,K$2349))/4</f>
        <v>2.3004278456459823E-3</v>
      </c>
      <c r="L2372" s="481">
        <f>(Infected!M192+Infected!M398+Infected!M604+Infected!M810+Infected!M1016+Infected!M1222+Infected!M1428)*(VLOOKUP($D2372,Decrements!$B$2183:$V$2188,L$2349)-VLOOKUP($D2372,$B$2225:$V$2230,L$2349))/4</f>
        <v>2.3576489841688128E-3</v>
      </c>
      <c r="M2372" s="481">
        <f>(Infected!N192+Infected!N398+Infected!N604+Infected!N810+Infected!N1016+Infected!N1222+Infected!N1428)*(VLOOKUP($D2372,Decrements!$B$2183:$V$2188,M$2349)-VLOOKUP($D2372,$B$2225:$V$2230,M$2349))/4</f>
        <v>2.3520150535785858E-3</v>
      </c>
      <c r="N2372" s="481">
        <f>(Infected!O192+Infected!O398+Infected!O604+Infected!O810+Infected!O1016+Infected!O1222+Infected!O1428)*(VLOOKUP($D2372,Decrements!$B$2183:$V$2188,N$2349)-VLOOKUP($D2372,$B$2225:$V$2230,N$2349))/4</f>
        <v>2.3692078384563329E-3</v>
      </c>
      <c r="O2372" s="481">
        <f>(Infected!P192+Infected!P398+Infected!P604+Infected!P810+Infected!P1016+Infected!P1222+Infected!P1428)*(VLOOKUP($D2372,Decrements!$B$2183:$V$2188,O$2349)-VLOOKUP($D2372,$B$2225:$V$2230,O$2349))/4</f>
        <v>2.4091578471703424E-3</v>
      </c>
      <c r="P2372" s="481">
        <f>(Infected!Q192+Infected!Q398+Infected!Q604+Infected!Q810+Infected!Q1016+Infected!Q1222+Infected!Q1428)*(VLOOKUP($D2372,Decrements!$B$2183:$V$2188,P$2349)-VLOOKUP($D2372,$B$2225:$V$2230,P$2349))/4</f>
        <v>2.4652705686098297E-3</v>
      </c>
      <c r="Q2372" s="481">
        <f>(Infected!R192+Infected!R398+Infected!R604+Infected!R810+Infected!R1016+Infected!R1222+Infected!R1428)*(VLOOKUP($D2372,Decrements!$B$2183:$V$2188,Q$2349)-VLOOKUP($D2372,$B$2225:$V$2230,Q$2349))/4</f>
        <v>3.0362432307636149E-3</v>
      </c>
      <c r="R2372" s="481">
        <f>(Infected!S192+Infected!S398+Infected!S604+Infected!S810+Infected!S1016+Infected!S1222+Infected!S1428)*(VLOOKUP($D2372,Decrements!$B$2183:$V$2188,R$2349)-VLOOKUP($D2372,$B$2225:$V$2230,R$2349))/4</f>
        <v>3.3056300408008084E-3</v>
      </c>
      <c r="S2372" s="481">
        <f>(Infected!T192+Infected!T398+Infected!T604+Infected!T810+Infected!T1016+Infected!T1222+Infected!T1428)*(VLOOKUP($D2372,Decrements!$B$2183:$V$2188,S$2349)-VLOOKUP($D2372,$B$2225:$V$2230,S$2349))/4</f>
        <v>3.5765482855689805E-3</v>
      </c>
      <c r="T2372" s="481">
        <f>(Infected!U192+Infected!U398+Infected!U604+Infected!U810+Infected!U1016+Infected!U1222+Infected!U1428)*(VLOOKUP($D2372,Decrements!$B$2183:$V$2188,T$2349)-VLOOKUP($D2372,$B$2225:$V$2230,T$2349))/4</f>
        <v>3.843273612814114E-3</v>
      </c>
      <c r="U2372" s="481">
        <f>(Infected!V192+Infected!V398+Infected!V604+Infected!V810+Infected!V1016+Infected!V1222+Infected!V1428)*(VLOOKUP($D2372,Decrements!$B$2183:$V$2188,U$2349)-VLOOKUP($D2372,$B$2225:$V$2230,U$2349))/4</f>
        <v>4.5278081840956792E-3</v>
      </c>
      <c r="V2372" s="481">
        <f>(Infected!W192+Infected!W398+Infected!W604+Infected!W810+Infected!W1016+Infected!W1222+Infected!W1428)*(VLOOKUP($D2372,Decrements!$B$2183:$V$2188,V$2349)-VLOOKUP($D2372,$B$2225:$V$2230,V$2349))/4</f>
        <v>4.8677205228844448E-3</v>
      </c>
      <c r="W2372" s="481">
        <f>(Infected!X192+Infected!X398+Infected!X604+Infected!X810+Infected!X1016+Infected!X1222+Infected!X1428)*(VLOOKUP($D2372,Decrements!$B$2183:$V$2188,W$2349)-VLOOKUP($D2372,$B$2225:$V$2230,W$2349))/4</f>
        <v>5.1978704211339561E-3</v>
      </c>
      <c r="X2372" s="481">
        <f>(Infected!Y192+Infected!Y398+Infected!Y604+Infected!Y810+Infected!Y1016+Infected!Y1222+Infected!Y1428)*(VLOOKUP($D2372,Decrements!$B$2183:$V$2188,X$2349)-VLOOKUP($D2372,$B$2225:$V$2230,X$2349))/4</f>
        <v>5.517337634158616E-3</v>
      </c>
      <c r="Y2372" s="481">
        <f>(Infected!Z192+Infected!Z398+Infected!Z604+Infected!Z810+Infected!Z1016+Infected!Z1222+Infected!Z1428)*(VLOOKUP($D2372,Decrements!$B$2183:$V$2188,Y$2349)-VLOOKUP($D2372,$B$2225:$V$2230,Y$2349))/4</f>
        <v>6.2215780563034144E-3</v>
      </c>
      <c r="Z2372" s="481">
        <f>(Infected!AA192+Infected!AA398+Infected!AA604+Infected!AA810+Infected!AA1016+Infected!AA1222+Infected!AA1428)*(VLOOKUP($D2372,Decrements!$B$2183:$V$2188,Z$2349)-VLOOKUP($D2372,$B$2225:$V$2230,Z$2349))/4</f>
        <v>6.4826376045816958E-3</v>
      </c>
      <c r="AA2372" s="481">
        <f>(Infected!AB192+Infected!AB398+Infected!AB604+Infected!AB810+Infected!AB1016+Infected!AB1222+Infected!AB1428)*(VLOOKUP($D2372,Decrements!$B$2183:$V$2188,AA$2349)-VLOOKUP($D2372,$B$2225:$V$2230,AA$2349))/4</f>
        <v>6.7282278719131032E-3</v>
      </c>
      <c r="AB2372" s="481">
        <f>(Infected!AC192+Infected!AC398+Infected!AC604+Infected!AC810+Infected!AC1016+Infected!AC1222+Infected!AC1428)*(VLOOKUP($D2372,Decrements!$B$2183:$V$2188,AB$2349)-VLOOKUP($D2372,$B$2225:$V$2230,AB$2349))/4</f>
        <v>6.9564406426285653E-3</v>
      </c>
      <c r="AC2372" s="481">
        <f>(Infected!AD192+Infected!AD398+Infected!AD604+Infected!AD810+Infected!AD1016+Infected!AD1222+Infected!AD1428)*(VLOOKUP($D2372,Decrements!$B$2183:$V$2188,AC$2349)-VLOOKUP($D2372,$B$2225:$V$2230,AC$2349))/4</f>
        <v>8.0058640180185794E-3</v>
      </c>
      <c r="AD2372" s="481">
        <f>(Infected!AE192+Infected!AE398+Infected!AE604+Infected!AE810+Infected!AE1016+Infected!AE1222+Infected!AE1428)*(VLOOKUP($D2372,Decrements!$B$2183:$V$2188,AD$2349)-VLOOKUP($D2372,$B$2225:$V$2230,AD$2349))/4</f>
        <v>8.2092654114525165E-3</v>
      </c>
      <c r="AE2372" s="481">
        <f>(Infected!AF192+Infected!AF398+Infected!AF604+Infected!AF810+Infected!AF1016+Infected!AF1222+Infected!AF1428)*(VLOOKUP($D2372,Decrements!$B$2183:$V$2188,AE$2349)-VLOOKUP($D2372,$B$2225:$V$2230,AE$2349))/4</f>
        <v>8.4051657557808711E-3</v>
      </c>
      <c r="AF2372" s="481">
        <f>(Infected!AG192+Infected!AG398+Infected!AG604+Infected!AG810+Infected!AG1016+Infected!AG1222+Infected!AG1428)*(VLOOKUP($D2372,Decrements!$B$2183:$V$2188,AF$2349)-VLOOKUP($D2372,$B$2225:$V$2230,AF$2349))/4</f>
        <v>8.5893186802212217E-3</v>
      </c>
      <c r="AG2372" s="481">
        <f>(Infected!AH192+Infected!AH398+Infected!AH604+Infected!AH810+Infected!AH1016+Infected!AH1222+Infected!AH1428)*(VLOOKUP($D2372,Decrements!$B$2183:$V$2188,AG$2349)-VLOOKUP($D2372,$B$2225:$V$2230,AG$2349))/4</f>
        <v>9.452077732766663E-3</v>
      </c>
      <c r="AH2372" s="481">
        <f>(Infected!AI192+Infected!AI398+Infected!AI604+Infected!AI810+Infected!AI1016+Infected!AI1222+Infected!AI1428)*(VLOOKUP($D2372,Decrements!$B$2183:$V$2188,AH$2349)-VLOOKUP($D2372,$B$2225:$V$2230,AH$2349))/4</f>
        <v>9.6007762548756814E-3</v>
      </c>
      <c r="AI2372" s="481">
        <f>(Infected!AJ192+Infected!AJ398+Infected!AJ604+Infected!AJ810+Infected!AJ1016+Infected!AJ1222+Infected!AJ1428)*(VLOOKUP($D2372,Decrements!$B$2183:$V$2188,AI$2349)-VLOOKUP($D2372,$B$2225:$V$2230,AI$2349))/4</f>
        <v>9.7397993197951942E-3</v>
      </c>
      <c r="AJ2372" s="481">
        <f>(Infected!AK192+Infected!AK398+Infected!AK604+Infected!AK810+Infected!AK1016+Infected!AK1222+Infected!AK1428)*(VLOOKUP($D2372,Decrements!$B$2183:$V$2188,AJ$2349)-VLOOKUP($D2372,$B$2225:$V$2230,AJ$2349))/4</f>
        <v>9.8721667554664792E-3</v>
      </c>
      <c r="AK2372" s="481">
        <f>(Infected!AL192+Infected!AL398+Infected!AL604+Infected!AL810+Infected!AL1016+Infected!AL1222+Infected!AL1428)*(VLOOKUP($D2372,Decrements!$B$2183:$V$2188,AK$2349)-VLOOKUP($D2372,$B$2225:$V$2230,AK$2349))/4</f>
        <v>1.0274316206204521E-2</v>
      </c>
      <c r="AL2372" s="481">
        <f>(Infected!AM192+Infected!AM398+Infected!AM604+Infected!AM810+Infected!AM1016+Infected!AM1222+Infected!AM1428)*(VLOOKUP($D2372,Decrements!$B$2183:$V$2188,AL$2349)-VLOOKUP($D2372,$B$2225:$V$2230,AL$2349))/4</f>
        <v>1.0391161038204774E-2</v>
      </c>
      <c r="AM2372" s="481">
        <f>(Infected!AN192+Infected!AN398+Infected!AN604+Infected!AN810+Infected!AN1016+Infected!AN1222+Infected!AN1428)*(VLOOKUP($D2372,Decrements!$B$2183:$V$2188,AM$2349)-VLOOKUP($D2372,$B$2225:$V$2230,AM$2349))/4</f>
        <v>1.0503678228187411E-2</v>
      </c>
      <c r="AN2372" s="481">
        <f>(Infected!AO192+Infected!AO398+Infected!AO604+Infected!AO810+Infected!AO1016+Infected!AO1222+Infected!AO1428)*(VLOOKUP($D2372,Decrements!$B$2183:$V$2188,AN$2349)-VLOOKUP($D2372,$B$2225:$V$2230,AN$2349))/4</f>
        <v>1.0611635895716965E-2</v>
      </c>
      <c r="AO2372" s="481">
        <f>(Infected!AP192+Infected!AP398+Infected!AP604+Infected!AP810+Infected!AP1016+Infected!AP1222+Infected!AP1428)*(VLOOKUP($D2372,Decrements!$B$2183:$V$2188,AO$2349)-VLOOKUP($D2372,$B$2225:$V$2230,AO$2349))/4</f>
        <v>1.0714740480635219E-2</v>
      </c>
      <c r="AP2372" s="481">
        <f>(Infected!AQ192+Infected!AQ398+Infected!AQ604+Infected!AQ810+Infected!AQ1016+Infected!AQ1222+Infected!AQ1428)*(VLOOKUP($D2372,Decrements!$B$2183:$V$2188,AP$2349)-VLOOKUP($D2372,$B$2225:$V$2230,AP$2349))/4</f>
        <v>1.0814816984048093E-2</v>
      </c>
      <c r="AQ2372" s="481">
        <f>(Infected!AR192+Infected!AR398+Infected!AR604+Infected!AR810+Infected!AR1016+Infected!AR1222+Infected!AR1428)*(VLOOKUP($D2372,Decrements!$B$2183:$V$2188,AQ$2349)-VLOOKUP($D2372,$B$2225:$V$2230,AQ$2349))/4</f>
        <v>1.090983319929675E-2</v>
      </c>
      <c r="AR2372" s="481">
        <f>(Infected!AS192+Infected!AS398+Infected!AS604+Infected!AS810+Infected!AS1016+Infected!AS1222+Infected!AS1428)*(VLOOKUP($D2372,Decrements!$B$2183:$V$2188,AR$2349)-VLOOKUP($D2372,$B$2225:$V$2230,AR$2349))/4</f>
        <v>1.0998679313770672E-2</v>
      </c>
      <c r="AS2372" s="481">
        <f>(Infected!AT192+Infected!AT398+Infected!AT604+Infected!AT810+Infected!AT1016+Infected!AT1222+Infected!AT1428)*(VLOOKUP($D2372,Decrements!$B$2183:$V$2188,AS$2349)-VLOOKUP($D2372,$B$2225:$V$2230,AS$2349))/4</f>
        <v>1.1079458570777603E-2</v>
      </c>
      <c r="AT2372" s="481">
        <f>(Infected!AU192+Infected!AU398+Infected!AU604+Infected!AU810+Infected!AU1016+Infected!AU1222+Infected!AU1428)*(VLOOKUP($D2372,Decrements!$B$2183:$V$2188,AT$2349)-VLOOKUP($D2372,$B$2225:$V$2230,AT$2349))/4</f>
        <v>1.1153356070296605E-2</v>
      </c>
      <c r="AU2372" s="481">
        <f>(Infected!AV192+Infected!AV398+Infected!AV604+Infected!AV810+Infected!AV1016+Infected!AV1222+Infected!AV1428)*(VLOOKUP($D2372,Decrements!$B$2183:$V$2188,AU$2349)-VLOOKUP($D2372,$B$2225:$V$2230,AU$2349))/4</f>
        <v>1.1220220686791732E-2</v>
      </c>
      <c r="AV2372" s="481">
        <f>(Infected!AW192+Infected!AW398+Infected!AW604+Infected!AW810+Infected!AW1016+Infected!AW1222+Infected!AW1428)*(VLOOKUP($D2372,Decrements!$B$2183:$V$2188,AV$2349)-VLOOKUP($D2372,$B$2225:$V$2230,AV$2349))/4</f>
        <v>1.1280083706490486E-2</v>
      </c>
      <c r="AW2372" s="481">
        <f>(Infected!AX192+Infected!AX398+Infected!AX604+Infected!AX810+Infected!AX1016+Infected!AX1222+Infected!AX1428)*(VLOOKUP($D2372,Decrements!$B$2183:$V$2188,AW$2349)-VLOOKUP($D2372,$B$2225:$V$2230,AW$2349))/4</f>
        <v>1.1333125696366195E-2</v>
      </c>
      <c r="AX2372" s="481">
        <f>(Infected!AY192+Infected!AY398+Infected!AY604+Infected!AY810+Infected!AY1016+Infected!AY1222+Infected!AY1428)*(VLOOKUP($D2372,Decrements!$B$2183:$V$2188,AX$2349)-VLOOKUP($D2372,$B$2225:$V$2230,AX$2349))/4</f>
        <v>1.137943676428676E-2</v>
      </c>
      <c r="AY2372" s="481">
        <f>(Infected!AZ192+Infected!AZ398+Infected!AZ604+Infected!AZ810+Infected!AZ1016+Infected!AZ1222+Infected!AZ1428)*(VLOOKUP($D2372,Decrements!$B$2183:$V$2188,AY$2349)-VLOOKUP($D2372,$B$2225:$V$2230,AY$2349))/4</f>
        <v>1.1419199645320942E-2</v>
      </c>
      <c r="AZ2372" s="481">
        <f>(Infected!BA192+Infected!BA398+Infected!BA604+Infected!BA810+Infected!BA1016+Infected!BA1222+Infected!BA1428)*(VLOOKUP($D2372,Decrements!$B$2183:$V$2188,AZ$2349)-VLOOKUP($D2372,$B$2225:$V$2230,AZ$2349))/4</f>
        <v>1.1452625897910051E-2</v>
      </c>
      <c r="BA2372" s="481">
        <f>(Infected!BB192+Infected!BB398+Infected!BB604+Infected!BB810+Infected!BB1016+Infected!BB1222+Infected!BB1428)*(VLOOKUP($D2372,Decrements!$B$2183:$V$2188,BA$2349)-VLOOKUP($D2372,$B$2225:$V$2230,BA$2349))/4</f>
        <v>1.1478800278957049E-2</v>
      </c>
      <c r="BB2372" s="481">
        <f>(Infected!BC192+Infected!BC398+Infected!BC604+Infected!BC810+Infected!BC1016+Infected!BC1222+Infected!BC1428)*(VLOOKUP($D2372,Decrements!$B$2183:$V$2188,BB$2349)-VLOOKUP($D2372,$B$2225:$V$2230,BB$2349))/4</f>
        <v>1.1499248734006658E-2</v>
      </c>
      <c r="BC2372" s="481">
        <f>(Infected!BD192+Infected!BD398+Infected!BD604+Infected!BD810+Infected!BD1016+Infected!BD1222+Infected!BD1428)*(VLOOKUP($D2372,Decrements!$B$2183:$V$2188,BC$2349)-VLOOKUP($D2372,$B$2225:$V$2230,BC$2349))/4</f>
        <v>1.1514161908487721E-2</v>
      </c>
      <c r="BD2372" s="481">
        <f>(Infected!BE192+Infected!BE398+Infected!BE604+Infected!BE810+Infected!BE1016+Infected!BE1222+Infected!BE1428)*(VLOOKUP($D2372,Decrements!$B$2183:$V$2188,BD$2349)-VLOOKUP($D2372,$B$2225:$V$2230,BD$2349))/4</f>
        <v>1.1523772615771396E-2</v>
      </c>
      <c r="BE2372" s="481">
        <f>(Infected!BF192+Infected!BF398+Infected!BF604+Infected!BF810+Infected!BF1016+Infected!BF1222+Infected!BF1428)*(VLOOKUP($D2372,Decrements!$B$2183:$V$2188,BE$2349)-VLOOKUP($D2372,$B$2225:$V$2230,BE$2349))/4</f>
        <v>1.1528268217658387E-2</v>
      </c>
      <c r="BF2372" s="481">
        <f>(Infected!BG192+Infected!BG398+Infected!BG604+Infected!BG810+Infected!BG1016+Infected!BG1222+Infected!BG1428)*(VLOOKUP($D2372,Decrements!$B$2183:$V$2188,BF$2349)-VLOOKUP($D2372,$B$2225:$V$2230,BF$2349))/4</f>
        <v>1.152791491557353E-2</v>
      </c>
      <c r="BG2372" s="481">
        <f>(Infected!BH192+Infected!BH398+Infected!BH604+Infected!BH810+Infected!BH1016+Infected!BH1222+Infected!BH1428)*(VLOOKUP($D2372,Decrements!$B$2183:$V$2188,BG$2349)-VLOOKUP($D2372,$B$2225:$V$2230,BG$2349))/4</f>
        <v>1.1522920901332804E-2</v>
      </c>
      <c r="BH2372" s="481">
        <f>(Infected!BI192+Infected!BI398+Infected!BI604+Infected!BI810+Infected!BI1016+Infected!BI1222+Infected!BI1428)*(VLOOKUP($D2372,Decrements!$B$2183:$V$2188,BH$2349)-VLOOKUP($D2372,$B$2225:$V$2230,BH$2349))/4</f>
        <v>1.151349566162585E-2</v>
      </c>
      <c r="BI2372" s="481">
        <f>(Infected!BJ192+Infected!BJ398+Infected!BJ604+Infected!BJ810+Infected!BJ1016+Infected!BJ1222+Infected!BJ1428)*(VLOOKUP($D2372,Decrements!$B$2183:$V$2188,BI$2349)-VLOOKUP($D2372,$B$2225:$V$2230,BI$2349))/4</f>
        <v>1.1499805896332609E-2</v>
      </c>
      <c r="BJ2372" s="481">
        <f>(Infected!BK192+Infected!BK398+Infected!BK604+Infected!BK810+Infected!BK1016+Infected!BK1222+Infected!BK1428)*(VLOOKUP($D2372,Decrements!$B$2183:$V$2188,BJ$2349)-VLOOKUP($D2372,$B$2225:$V$2230,BJ$2349))/4</f>
        <v>1.14821025864436E-2</v>
      </c>
      <c r="BK2372" s="481">
        <f>(Infected!BL192+Infected!BL398+Infected!BL604+Infected!BL810+Infected!BL1016+Infected!BL1222+Infected!BL1428)*(VLOOKUP($D2372,Decrements!$B$2183:$V$2188,BK$2349)-VLOOKUP($D2372,$B$2225:$V$2230,BK$2349))/4</f>
        <v>1.1460579909807827E-2</v>
      </c>
      <c r="BL2372" s="481">
        <f>(Infected!BM192+Infected!BM398+Infected!BM604+Infected!BM810+Infected!BM1016+Infected!BM1222+Infected!BM1428)*(VLOOKUP($D2372,Decrements!$B$2183:$V$2188,BL$2349)-VLOOKUP($D2372,$B$2225:$V$2230,BL$2349))/4</f>
        <v>1.1435432280332425E-2</v>
      </c>
      <c r="BM2372" s="481">
        <f>(Infected!BN192+Infected!BN398+Infected!BN604+Infected!BN810+Infected!BN1016+Infected!BN1222+Infected!BN1428)*(VLOOKUP($D2372,Decrements!$B$2183:$V$2188,BM$2349)-VLOOKUP($D2372,$B$2225:$V$2230,BM$2349))/4</f>
        <v>1.140570646258925E-2</v>
      </c>
      <c r="BN2372" s="481">
        <f>(Infected!BO192+Infected!BO398+Infected!BO604+Infected!BO810+Infected!BO1016+Infected!BO1222+Infected!BO1428)*(VLOOKUP($D2372,Decrements!$B$2183:$V$2188,BN$2349)-VLOOKUP($D2372,$B$2225:$V$2230,BN$2349))/4</f>
        <v>1.1372881825843164E-2</v>
      </c>
      <c r="BO2372" s="481">
        <f>(Infected!BP192+Infected!BP398+Infected!BP604+Infected!BP810+Infected!BP1016+Infected!BP1222+Infected!BP1428)*(VLOOKUP($D2372,Decrements!$B$2183:$V$2188,BO$2349)-VLOOKUP($D2372,$B$2225:$V$2230,BO$2349))/4</f>
        <v>1.1337099550579936E-2</v>
      </c>
      <c r="BP2372" s="481">
        <f>(Infected!BQ192+Infected!BQ398+Infected!BQ604+Infected!BQ810+Infected!BQ1016+Infected!BQ1222+Infected!BQ1428)*(VLOOKUP($D2372,Decrements!$B$2183:$V$2188,BP$2349)-VLOOKUP($D2372,$B$2225:$V$2230,BP$2349))/4</f>
        <v>1.1298533993201711E-2</v>
      </c>
      <c r="BQ2372" s="481">
        <f>(Infected!BR192+Infected!BR398+Infected!BR604+Infected!BR810+Infected!BR1016+Infected!BR1222+Infected!BR1428)*(VLOOKUP($D2372,Decrements!$B$2183:$V$2188,BQ$2349)-VLOOKUP($D2372,$B$2225:$V$2230,BQ$2349))/4</f>
        <v>1.1257301292769828E-2</v>
      </c>
      <c r="BR2372" s="481">
        <f>(Infected!BS192+Infected!BS398+Infected!BS604+Infected!BS810+Infected!BS1016+Infected!BS1222+Infected!BS1428)*(VLOOKUP($D2372,Decrements!$B$2183:$V$2188,BR$2349)-VLOOKUP($D2372,$B$2225:$V$2230,BR$2349))/4</f>
        <v>1.1213612674287728E-2</v>
      </c>
      <c r="BS2372" s="481">
        <f>(Infected!BT192+Infected!BT398+Infected!BT604+Infected!BT810+Infected!BT1016+Infected!BT1222+Infected!BT1428)*(VLOOKUP($D2372,Decrements!$B$2183:$V$2188,BS$2349)-VLOOKUP($D2372,$B$2225:$V$2230,BS$2349))/4</f>
        <v>1.1167616798787451E-2</v>
      </c>
      <c r="BT2372" s="481">
        <f>(Infected!BU192+Infected!BU398+Infected!BU604+Infected!BU810+Infected!BU1016+Infected!BU1222+Infected!BU1428)*(VLOOKUP($D2372,Decrements!$B$2183:$V$2188,BT$2349)-VLOOKUP($D2372,$B$2225:$V$2230,BT$2349))/4</f>
        <v>1.1119460903002585E-2</v>
      </c>
      <c r="BU2372" s="481">
        <f>(Infected!BV192+Infected!BV398+Infected!BV604+Infected!BV810+Infected!BV1016+Infected!BV1222+Infected!BV1428)*(VLOOKUP($D2372,Decrements!$B$2183:$V$2188,BU$2349)-VLOOKUP($D2372,$B$2225:$V$2230,BU$2349))/4</f>
        <v>1.1069260289621307E-2</v>
      </c>
      <c r="BV2372" s="481">
        <f>(Infected!BW192+Infected!BW398+Infected!BW604+Infected!BW810+Infected!BW1016+Infected!BW1222+Infected!BW1428)*(VLOOKUP($D2372,Decrements!$B$2183:$V$2188,BV$2349)-VLOOKUP($D2372,$B$2225:$V$2230,BV$2349))/4</f>
        <v>1.1017188790641652E-2</v>
      </c>
      <c r="BW2372" s="481">
        <f>(Infected!BX192+Infected!BX398+Infected!BX604+Infected!BX810+Infected!BX1016+Infected!BX1222+Infected!BX1428)*(VLOOKUP($D2372,Decrements!$B$2183:$V$2188,BW$2349)-VLOOKUP($D2372,$B$2225:$V$2230,BW$2349))/4</f>
        <v>1.0963381694777551E-2</v>
      </c>
      <c r="BX2372" s="481">
        <f>(Infected!BY192+Infected!BY398+Infected!BY604+Infected!BY810+Infected!BY1016+Infected!BY1222+Infected!BY1428)*(VLOOKUP($D2372,Decrements!$B$2183:$V$2188,BX$2349)-VLOOKUP($D2372,$B$2225:$V$2230,BX$2349))/4</f>
        <v>1.0907972412153575E-2</v>
      </c>
      <c r="BY2372" s="481">
        <f>(Infected!BZ192+Infected!BZ398+Infected!BZ604+Infected!BZ810+Infected!BZ1016+Infected!BZ1222+Infected!BZ1428)*(VLOOKUP($D2372,Decrements!$B$2183:$V$2188,BY$2349)-VLOOKUP($D2372,$B$2225:$V$2230,BY$2349))/4</f>
        <v>1.0851073974512753E-2</v>
      </c>
      <c r="BZ2372" s="481">
        <f>(Infected!CA192+Infected!CA398+Infected!CA604+Infected!CA810+Infected!CA1016+Infected!CA1222+Infected!CA1428)*(VLOOKUP($D2372,Decrements!$B$2183:$V$2188,BZ$2349)-VLOOKUP($D2372,$B$2225:$V$2230,BZ$2349))/4</f>
        <v>1.0792831684516268E-2</v>
      </c>
      <c r="CA2372" s="481">
        <f>(Infected!CB192+Infected!CB398+Infected!CB604+Infected!CB810+Infected!CB1016+Infected!CB1222+Infected!CB1428)*(VLOOKUP($D2372,Decrements!$B$2183:$V$2188,CA$2349)-VLOOKUP($D2372,$B$2225:$V$2230,CA$2349))/4</f>
        <v>1.0733365968296995E-2</v>
      </c>
      <c r="CB2372" s="481">
        <f>(Infected!CC192+Infected!CC398+Infected!CC604+Infected!CC810+Infected!CC1016+Infected!CC1222+Infected!CC1428)*(VLOOKUP($D2372,Decrements!$B$2183:$V$2188,CB$2349)-VLOOKUP($D2372,$B$2225:$V$2230,CB$2349))/4</f>
        <v>1.0672794244278682E-2</v>
      </c>
      <c r="CC2372" s="481">
        <f>(Infected!CD192+Infected!CD398+Infected!CD604+Infected!CD810+Infected!CD1016+Infected!CD1222+Infected!CD1428)*(VLOOKUP($D2372,Decrements!$B$2183:$V$2188,CC$2349)-VLOOKUP($D2372,$B$2225:$V$2230,CC$2349))/4</f>
        <v>1.0611220142321316E-2</v>
      </c>
      <c r="CD2372" s="481">
        <f>(Infected!CE192+Infected!CE398+Infected!CE604+Infected!CE810+Infected!CE1016+Infected!CE1222+Infected!CE1428)*(VLOOKUP($D2372,Decrements!$B$2183:$V$2188,CD$2349)-VLOOKUP($D2372,$B$2225:$V$2230,CD$2349))/4</f>
        <v>1.054876409653667E-2</v>
      </c>
      <c r="CE2372" s="481">
        <f>(Infected!CF192+Infected!CF398+Infected!CF604+Infected!CF810+Infected!CF1016+Infected!CF1222+Infected!CF1428)*(VLOOKUP($D2372,Decrements!$B$2183:$V$2188,CE$2349)-VLOOKUP($D2372,$B$2225:$V$2230,CE$2349))/4</f>
        <v>1.0485530128256778E-2</v>
      </c>
      <c r="CF2372" s="481">
        <f>(Infected!CG192+Infected!CG398+Infected!CG604+Infected!CG810+Infected!CG1016+Infected!CG1222+Infected!CG1428)*(VLOOKUP($D2372,Decrements!$B$2183:$V$2188,CF$2349)-VLOOKUP($D2372,$B$2225:$V$2230,CF$2349))/4</f>
        <v>1.0421618762775005E-2</v>
      </c>
      <c r="CG2372" s="481">
        <f>(Infected!CH192+Infected!CH398+Infected!CH604+Infected!CH810+Infected!CH1016+Infected!CH1222+Infected!CH1428)*(VLOOKUP($D2372,Decrements!$B$2183:$V$2188,CG$2349)-VLOOKUP($D2372,$B$2225:$V$2230,CG$2349))/4</f>
        <v>1.0357121207349286E-2</v>
      </c>
      <c r="CH2372" s="481">
        <f>(Infected!CI192+Infected!CI398+Infected!CI604+Infected!CI810+Infected!CI1016+Infected!CI1222+Infected!CI1428)*(VLOOKUP($D2372,Decrements!$B$2183:$V$2188,CH$2349)-VLOOKUP($D2372,$B$2225:$V$2230,CH$2349))/4</f>
        <v>1.0292135895485386E-2</v>
      </c>
      <c r="CI2372" s="481">
        <f>(Infected!CJ192+Infected!CJ398+Infected!CJ604+Infected!CJ810+Infected!CJ1016+Infected!CJ1222+Infected!CJ1428)*(VLOOKUP($D2372,Decrements!$B$2183:$V$2188,CI$2349)-VLOOKUP($D2372,$B$2225:$V$2230,CI$2349))/4</f>
        <v>1.0226750597194561E-2</v>
      </c>
    </row>
    <row r="2373" spans="2:87" s="489" customFormat="1">
      <c r="B2373" s="490">
        <v>2</v>
      </c>
      <c r="C2373" s="490">
        <v>2</v>
      </c>
      <c r="D2373" s="490">
        <v>5</v>
      </c>
      <c r="E2373" s="490">
        <v>225</v>
      </c>
      <c r="F2373" s="491"/>
      <c r="G2373" s="490">
        <f>Infected!I2277+Infected!I2483</f>
        <v>0</v>
      </c>
      <c r="H2373" s="481">
        <f>(Infected!I193+Infected!I399+Infected!I605+Infected!I811+Infected!I1017+Infected!I1223+Infected!I1429)*(VLOOKUP($D2373,Decrements!$B$2183:$V$2188,H$2349)-VLOOKUP($D2373,$B$2225:$V$2230,H$2349))/4</f>
        <v>1.7706564903702825E-2</v>
      </c>
      <c r="I2373" s="481">
        <f>(Infected!J193+Infected!J399+Infected!J605+Infected!J811+Infected!J1017+Infected!J1223+Infected!J1429)*(VLOOKUP($D2373,Decrements!$B$2183:$V$2188,I$2349)-VLOOKUP($D2373,$B$2225:$V$2230,I$2349))/4</f>
        <v>1.7960978243981914E-2</v>
      </c>
      <c r="J2373" s="481">
        <f>(Infected!K193+Infected!K399+Infected!K605+Infected!K811+Infected!K1017+Infected!K1223+Infected!K1429)*(VLOOKUP($D2373,Decrements!$B$2183:$V$2188,J$2349)-VLOOKUP($D2373,$B$2225:$V$2230,J$2349))/4</f>
        <v>1.7627448217284607E-2</v>
      </c>
      <c r="K2373" s="481">
        <f>(Infected!L193+Infected!L399+Infected!L605+Infected!L811+Infected!L1017+Infected!L1223+Infected!L1429)*(VLOOKUP($D2373,Decrements!$B$2183:$V$2188,K$2349)-VLOOKUP($D2373,$B$2225:$V$2230,K$2349))/4</f>
        <v>1.7522233400456975E-2</v>
      </c>
      <c r="L2373" s="481">
        <f>(Infected!M193+Infected!M399+Infected!M605+Infected!M811+Infected!M1017+Infected!M1223+Infected!M1429)*(VLOOKUP($D2373,Decrements!$B$2183:$V$2188,L$2349)-VLOOKUP($D2373,$B$2225:$V$2230,L$2349))/4</f>
        <v>1.7677455971652791E-2</v>
      </c>
      <c r="M2373" s="481">
        <f>(Infected!N193+Infected!N399+Infected!N605+Infected!N811+Infected!N1017+Infected!N1223+Infected!N1429)*(VLOOKUP($D2373,Decrements!$B$2183:$V$2188,M$2349)-VLOOKUP($D2373,$B$2225:$V$2230,M$2349))/4</f>
        <v>1.8141650484701274E-2</v>
      </c>
      <c r="N2373" s="481">
        <f>(Infected!O193+Infected!O399+Infected!O605+Infected!O811+Infected!O1017+Infected!O1223+Infected!O1429)*(VLOOKUP($D2373,Decrements!$B$2183:$V$2188,N$2349)-VLOOKUP($D2373,$B$2225:$V$2230,N$2349))/4</f>
        <v>1.8761620563253745E-2</v>
      </c>
      <c r="O2373" s="481">
        <f>(Infected!P193+Infected!P399+Infected!P605+Infected!P811+Infected!P1017+Infected!P1223+Infected!P1429)*(VLOOKUP($D2373,Decrements!$B$2183:$V$2188,O$2349)-VLOOKUP($D2373,$B$2225:$V$2230,O$2349))/4</f>
        <v>1.9549723070980483E-2</v>
      </c>
      <c r="P2373" s="481">
        <f>(Infected!Q193+Infected!Q399+Infected!Q605+Infected!Q811+Infected!Q1017+Infected!Q1223+Infected!Q1429)*(VLOOKUP($D2373,Decrements!$B$2183:$V$2188,P$2349)-VLOOKUP($D2373,$B$2225:$V$2230,P$2349))/4</f>
        <v>2.046454397822731E-2</v>
      </c>
      <c r="Q2373" s="481">
        <f>(Infected!R193+Infected!R399+Infected!R605+Infected!R811+Infected!R1017+Infected!R1223+Infected!R1429)*(VLOOKUP($D2373,Decrements!$B$2183:$V$2188,Q$2349)-VLOOKUP($D2373,$B$2225:$V$2230,Q$2349))/4</f>
        <v>2.6358612839144459E-2</v>
      </c>
      <c r="R2373" s="481">
        <f>(Infected!S193+Infected!S399+Infected!S605+Infected!S811+Infected!S1017+Infected!S1223+Infected!S1429)*(VLOOKUP($D2373,Decrements!$B$2183:$V$2188,R$2349)-VLOOKUP($D2373,$B$2225:$V$2230,R$2349))/4</f>
        <v>2.940256073977951E-2</v>
      </c>
      <c r="S2373" s="481">
        <f>(Infected!T193+Infected!T399+Infected!T605+Infected!T811+Infected!T1017+Infected!T1223+Infected!T1429)*(VLOOKUP($D2373,Decrements!$B$2183:$V$2188,S$2349)-VLOOKUP($D2373,$B$2225:$V$2230,S$2349))/4</f>
        <v>3.2528921074383862E-2</v>
      </c>
      <c r="T2373" s="481">
        <f>(Infected!U193+Infected!U399+Infected!U605+Infected!U811+Infected!U1017+Infected!U1223+Infected!U1429)*(VLOOKUP($D2373,Decrements!$B$2183:$V$2188,T$2349)-VLOOKUP($D2373,$B$2225:$V$2230,T$2349))/4</f>
        <v>3.5691724861337655E-2</v>
      </c>
      <c r="U2373" s="481">
        <f>(Infected!V193+Infected!V399+Infected!V605+Infected!V811+Infected!V1017+Infected!V1223+Infected!V1429)*(VLOOKUP($D2373,Decrements!$B$2183:$V$2188,U$2349)-VLOOKUP($D2373,$B$2225:$V$2230,U$2349))/4</f>
        <v>4.3548814299172726E-2</v>
      </c>
      <c r="V2373" s="481">
        <f>(Infected!W193+Infected!W399+Infected!W605+Infected!W811+Infected!W1017+Infected!W1223+Infected!W1429)*(VLOOKUP($D2373,Decrements!$B$2183:$V$2188,V$2349)-VLOOKUP($D2373,$B$2225:$V$2230,V$2349))/4</f>
        <v>4.8128041241438581E-2</v>
      </c>
      <c r="W2373" s="481">
        <f>(Infected!X193+Infected!X399+Infected!X605+Infected!X811+Infected!X1017+Infected!X1223+Infected!X1429)*(VLOOKUP($D2373,Decrements!$B$2183:$V$2188,W$2349)-VLOOKUP($D2373,$B$2225:$V$2230,W$2349))/4</f>
        <v>5.2779751796581446E-2</v>
      </c>
      <c r="X2373" s="481">
        <f>(Infected!Y193+Infected!Y399+Infected!Y605+Infected!Y811+Infected!Y1017+Infected!Y1223+Infected!Y1429)*(VLOOKUP($D2373,Decrements!$B$2183:$V$2188,X$2349)-VLOOKUP($D2373,$B$2225:$V$2230,X$2349))/4</f>
        <v>5.7490660839753543E-2</v>
      </c>
      <c r="Y2373" s="481">
        <f>(Infected!Z193+Infected!Z399+Infected!Z605+Infected!Z811+Infected!Z1017+Infected!Z1223+Infected!Z1429)*(VLOOKUP($D2373,Decrements!$B$2183:$V$2188,Y$2349)-VLOOKUP($D2373,$B$2225:$V$2230,Y$2349))/4</f>
        <v>6.6256483009821662E-2</v>
      </c>
      <c r="Z2373" s="481">
        <f>(Infected!AA193+Infected!AA399+Infected!AA605+Infected!AA811+Infected!AA1017+Infected!AA1223+Infected!AA1429)*(VLOOKUP($D2373,Decrements!$B$2183:$V$2188,Z$2349)-VLOOKUP($D2373,$B$2225:$V$2230,Z$2349))/4</f>
        <v>7.0328050931667399E-2</v>
      </c>
      <c r="AA2373" s="481">
        <f>(Infected!AB193+Infected!AB399+Infected!AB605+Infected!AB811+Infected!AB1017+Infected!AB1223+Infected!AB1429)*(VLOOKUP($D2373,Decrements!$B$2183:$V$2188,AA$2349)-VLOOKUP($D2373,$B$2225:$V$2230,AA$2349))/4</f>
        <v>7.4334416892651842E-2</v>
      </c>
      <c r="AB2373" s="481">
        <f>(Infected!AC193+Infected!AC399+Infected!AC605+Infected!AC811+Infected!AC1017+Infected!AC1223+Infected!AC1429)*(VLOOKUP($D2373,Decrements!$B$2183:$V$2188,AB$2349)-VLOOKUP($D2373,$B$2225:$V$2230,AB$2349))/4</f>
        <v>7.8245237633169554E-2</v>
      </c>
      <c r="AC2373" s="481">
        <f>(Infected!AD193+Infected!AD399+Infected!AD605+Infected!AD811+Infected!AD1017+Infected!AD1223+Infected!AD1429)*(VLOOKUP($D2373,Decrements!$B$2183:$V$2188,AC$2349)-VLOOKUP($D2373,$B$2225:$V$2230,AC$2349))/4</f>
        <v>9.1767325836291228E-2</v>
      </c>
      <c r="AD2373" s="481">
        <f>(Infected!AE193+Infected!AE399+Infected!AE605+Infected!AE811+Infected!AE1017+Infected!AE1223+Infected!AE1429)*(VLOOKUP($D2373,Decrements!$B$2183:$V$2188,AD$2349)-VLOOKUP($D2373,$B$2225:$V$2230,AD$2349))/4</f>
        <v>9.5701647243546031E-2</v>
      </c>
      <c r="AE2373" s="481">
        <f>(Infected!AF193+Infected!AF399+Infected!AF605+Infected!AF811+Infected!AF1017+Infected!AF1223+Infected!AF1429)*(VLOOKUP($D2373,Decrements!$B$2183:$V$2188,AE$2349)-VLOOKUP($D2373,$B$2225:$V$2230,AE$2349))/4</f>
        <v>9.96332256373859E-2</v>
      </c>
      <c r="AF2373" s="481">
        <f>(Infected!AG193+Infected!AG399+Infected!AG605+Infected!AG811+Infected!AG1017+Infected!AG1223+Infected!AG1429)*(VLOOKUP($D2373,Decrements!$B$2183:$V$2188,AF$2349)-VLOOKUP($D2373,$B$2225:$V$2230,AF$2349))/4</f>
        <v>0.10350571594738539</v>
      </c>
      <c r="AG2373" s="481">
        <f>(Infected!AH193+Infected!AH399+Infected!AH605+Infected!AH811+Infected!AH1017+Infected!AH1223+Infected!AH1429)*(VLOOKUP($D2373,Decrements!$B$2183:$V$2188,AG$2349)-VLOOKUP($D2373,$B$2225:$V$2230,AG$2349))/4</f>
        <v>0.11573091021388934</v>
      </c>
      <c r="AH2373" s="481">
        <f>(Infected!AI193+Infected!AI399+Infected!AI605+Infected!AI811+Infected!AI1017+Infected!AI1223+Infected!AI1429)*(VLOOKUP($D2373,Decrements!$B$2183:$V$2188,AH$2349)-VLOOKUP($D2373,$B$2225:$V$2230,AH$2349))/4</f>
        <v>0.11943381353591598</v>
      </c>
      <c r="AI2373" s="481">
        <f>(Infected!AJ193+Infected!AJ399+Infected!AJ605+Infected!AJ811+Infected!AJ1017+Infected!AJ1223+Infected!AJ1429)*(VLOOKUP($D2373,Decrements!$B$2183:$V$2188,AI$2349)-VLOOKUP($D2373,$B$2225:$V$2230,AI$2349))/4</f>
        <v>0.12307717719191567</v>
      </c>
      <c r="AJ2373" s="481">
        <f>(Infected!AK193+Infected!AK399+Infected!AK605+Infected!AK811+Infected!AK1017+Infected!AK1223+Infected!AK1429)*(VLOOKUP($D2373,Decrements!$B$2183:$V$2188,AJ$2349)-VLOOKUP($D2373,$B$2225:$V$2230,AJ$2349))/4</f>
        <v>0.12669317380927211</v>
      </c>
      <c r="AK2373" s="481">
        <f>(Infected!AL193+Infected!AL399+Infected!AL605+Infected!AL811+Infected!AL1017+Infected!AL1223+Infected!AL1429)*(VLOOKUP($D2373,Decrements!$B$2183:$V$2188,AK$2349)-VLOOKUP($D2373,$B$2225:$V$2230,AK$2349))/4</f>
        <v>0.13382556272782103</v>
      </c>
      <c r="AL2373" s="481">
        <f>(Infected!AM193+Infected!AM399+Infected!AM605+Infected!AM811+Infected!AM1017+Infected!AM1223+Infected!AM1429)*(VLOOKUP($D2373,Decrements!$B$2183:$V$2188,AL$2349)-VLOOKUP($D2373,$B$2225:$V$2230,AL$2349))/4</f>
        <v>0.13739748335121069</v>
      </c>
      <c r="AM2373" s="481">
        <f>(Infected!AN193+Infected!AN399+Infected!AN605+Infected!AN811+Infected!AN1017+Infected!AN1223+Infected!AN1429)*(VLOOKUP($D2373,Decrements!$B$2183:$V$2188,AM$2349)-VLOOKUP($D2373,$B$2225:$V$2230,AM$2349))/4</f>
        <v>0.14096114013754249</v>
      </c>
      <c r="AN2373" s="481">
        <f>(Infected!AO193+Infected!AO399+Infected!AO605+Infected!AO811+Infected!AO1017+Infected!AO1223+Infected!AO1429)*(VLOOKUP($D2373,Decrements!$B$2183:$V$2188,AN$2349)-VLOOKUP($D2373,$B$2225:$V$2230,AN$2349))/4</f>
        <v>0.14451030634073198</v>
      </c>
      <c r="AO2373" s="481">
        <f>(Infected!AP193+Infected!AP399+Infected!AP605+Infected!AP811+Infected!AP1017+Infected!AP1223+Infected!AP1429)*(VLOOKUP($D2373,Decrements!$B$2183:$V$2188,AO$2349)-VLOOKUP($D2373,$B$2225:$V$2230,AO$2349))/4</f>
        <v>0.14803809909530657</v>
      </c>
      <c r="AP2373" s="481">
        <f>(Infected!AQ193+Infected!AQ399+Infected!AQ605+Infected!AQ811+Infected!AQ1017+Infected!AQ1223+Infected!AQ1429)*(VLOOKUP($D2373,Decrements!$B$2183:$V$2188,AP$2349)-VLOOKUP($D2373,$B$2225:$V$2230,AP$2349))/4</f>
        <v>0.15158668779802847</v>
      </c>
      <c r="AQ2373" s="481">
        <f>(Infected!AR193+Infected!AR399+Infected!AR605+Infected!AR811+Infected!AR1017+Infected!AR1223+Infected!AR1429)*(VLOOKUP($D2373,Decrements!$B$2183:$V$2188,AQ$2349)-VLOOKUP($D2373,$B$2225:$V$2230,AQ$2349))/4</f>
        <v>0.15511374581338905</v>
      </c>
      <c r="AR2373" s="481">
        <f>(Infected!AS193+Infected!AS399+Infected!AS605+Infected!AS811+Infected!AS1017+Infected!AS1223+Infected!AS1429)*(VLOOKUP($D2373,Decrements!$B$2183:$V$2188,AR$2349)-VLOOKUP($D2373,$B$2225:$V$2230,AR$2349))/4</f>
        <v>0.15859415761581488</v>
      </c>
      <c r="AS2373" s="481">
        <f>(Infected!AT193+Infected!AT399+Infected!AT605+Infected!AT811+Infected!AT1017+Infected!AT1223+Infected!AT1429)*(VLOOKUP($D2373,Decrements!$B$2183:$V$2188,AS$2349)-VLOOKUP($D2373,$B$2225:$V$2230,AS$2349))/4</f>
        <v>0.16199376759988346</v>
      </c>
      <c r="AT2373" s="481">
        <f>(Infected!AU193+Infected!AU399+Infected!AU605+Infected!AU811+Infected!AU1017+Infected!AU1223+Infected!AU1429)*(VLOOKUP($D2373,Decrements!$B$2183:$V$2188,AT$2349)-VLOOKUP($D2373,$B$2225:$V$2230,AT$2349))/4</f>
        <v>0.16532285398273394</v>
      </c>
      <c r="AU2373" s="481">
        <f>(Infected!AV193+Infected!AV399+Infected!AV605+Infected!AV811+Infected!AV1017+Infected!AV1223+Infected!AV1429)*(VLOOKUP($D2373,Decrements!$B$2183:$V$2188,AU$2349)-VLOOKUP($D2373,$B$2225:$V$2230,AU$2349))/4</f>
        <v>0.16857395699829078</v>
      </c>
      <c r="AV2373" s="481">
        <f>(Infected!AW193+Infected!AW399+Infected!AW605+Infected!AW811+Infected!AW1017+Infected!AW1223+Infected!AW1429)*(VLOOKUP($D2373,Decrements!$B$2183:$V$2188,AV$2349)-VLOOKUP($D2373,$B$2225:$V$2230,AV$2349))/4</f>
        <v>0.17174263204291515</v>
      </c>
      <c r="AW2373" s="481">
        <f>(Infected!AX193+Infected!AX399+Infected!AX605+Infected!AX811+Infected!AX1017+Infected!AX1223+Infected!AX1429)*(VLOOKUP($D2373,Decrements!$B$2183:$V$2188,AW$2349)-VLOOKUP($D2373,$B$2225:$V$2230,AW$2349))/4</f>
        <v>0.17482691325330676</v>
      </c>
      <c r="AX2373" s="481">
        <f>(Infected!AY193+Infected!AY399+Infected!AY605+Infected!AY811+Infected!AY1017+Infected!AY1223+Infected!AY1429)*(VLOOKUP($D2373,Decrements!$B$2183:$V$2188,AX$2349)-VLOOKUP($D2373,$B$2225:$V$2230,AX$2349))/4</f>
        <v>0.17782373179462163</v>
      </c>
      <c r="AY2373" s="481">
        <f>(Infected!AZ193+Infected!AZ399+Infected!AZ605+Infected!AZ811+Infected!AZ1017+Infected!AZ1223+Infected!AZ1429)*(VLOOKUP($D2373,Decrements!$B$2183:$V$2188,AY$2349)-VLOOKUP($D2373,$B$2225:$V$2230,AY$2349))/4</f>
        <v>0.18073157289817332</v>
      </c>
      <c r="AZ2373" s="481">
        <f>(Infected!BA193+Infected!BA399+Infected!BA605+Infected!BA811+Infected!BA1017+Infected!BA1223+Infected!BA1429)*(VLOOKUP($D2373,Decrements!$B$2183:$V$2188,AZ$2349)-VLOOKUP($D2373,$B$2225:$V$2230,AZ$2349))/4</f>
        <v>0.18354954964207337</v>
      </c>
      <c r="BA2373" s="481">
        <f>(Infected!BB193+Infected!BB399+Infected!BB605+Infected!BB811+Infected!BB1017+Infected!BB1223+Infected!BB1429)*(VLOOKUP($D2373,Decrements!$B$2183:$V$2188,BA$2349)-VLOOKUP($D2373,$B$2225:$V$2230,BA$2349))/4</f>
        <v>0.18625940394125007</v>
      </c>
      <c r="BB2373" s="481">
        <f>(Infected!BC193+Infected!BC399+Infected!BC605+Infected!BC811+Infected!BC1017+Infected!BC1223+Infected!BC1429)*(VLOOKUP($D2373,Decrements!$B$2183:$V$2188,BB$2349)-VLOOKUP($D2373,$B$2225:$V$2230,BB$2349))/4</f>
        <v>0.1888807245734638</v>
      </c>
      <c r="BC2373" s="481">
        <f>(Infected!BD193+Infected!BD399+Infected!BD605+Infected!BD811+Infected!BD1017+Infected!BD1223+Infected!BD1429)*(VLOOKUP($D2373,Decrements!$B$2183:$V$2188,BC$2349)-VLOOKUP($D2373,$B$2225:$V$2230,BC$2349))/4</f>
        <v>0.19141297788190639</v>
      </c>
      <c r="BD2373" s="481">
        <f>(Infected!BE193+Infected!BE399+Infected!BE605+Infected!BE811+Infected!BE1017+Infected!BE1223+Infected!BE1429)*(VLOOKUP($D2373,Decrements!$B$2183:$V$2188,BD$2349)-VLOOKUP($D2373,$B$2225:$V$2230,BD$2349))/4</f>
        <v>0.1938564955510384</v>
      </c>
      <c r="BE2373" s="481">
        <f>(Infected!BF193+Infected!BF399+Infected!BF605+Infected!BF811+Infected!BF1017+Infected!BF1223+Infected!BF1429)*(VLOOKUP($D2373,Decrements!$B$2183:$V$2188,BE$2349)-VLOOKUP($D2373,$B$2225:$V$2230,BE$2349))/4</f>
        <v>0.1962110849707826</v>
      </c>
      <c r="BF2373" s="481">
        <f>(Infected!BG193+Infected!BG399+Infected!BG605+Infected!BG811+Infected!BG1017+Infected!BG1223+Infected!BG1429)*(VLOOKUP($D2373,Decrements!$B$2183:$V$2188,BF$2349)-VLOOKUP($D2373,$B$2225:$V$2230,BF$2349))/4</f>
        <v>0.19847803250297702</v>
      </c>
      <c r="BG2373" s="481">
        <f>(Infected!BH193+Infected!BH399+Infected!BH605+Infected!BH811+Infected!BH1017+Infected!BH1223+Infected!BH1429)*(VLOOKUP($D2373,Decrements!$B$2183:$V$2188,BG$2349)-VLOOKUP($D2373,$B$2225:$V$2230,BG$2349))/4</f>
        <v>0.2006578956221626</v>
      </c>
      <c r="BH2373" s="481">
        <f>(Infected!BI193+Infected!BI399+Infected!BI605+Infected!BI811+Infected!BI1017+Infected!BI1223+Infected!BI1429)*(VLOOKUP($D2373,Decrements!$B$2183:$V$2188,BH$2349)-VLOOKUP($D2373,$B$2225:$V$2230,BH$2349))/4</f>
        <v>0.202751444664374</v>
      </c>
      <c r="BI2373" s="481">
        <f>(Infected!BJ193+Infected!BJ399+Infected!BJ605+Infected!BJ811+Infected!BJ1017+Infected!BJ1223+Infected!BJ1429)*(VLOOKUP($D2373,Decrements!$B$2183:$V$2188,BI$2349)-VLOOKUP($D2373,$B$2225:$V$2230,BI$2349))/4</f>
        <v>0.20475891241648631</v>
      </c>
      <c r="BJ2373" s="481">
        <f>(Infected!BK193+Infected!BK399+Infected!BK605+Infected!BK811+Infected!BK1017+Infected!BK1223+Infected!BK1429)*(VLOOKUP($D2373,Decrements!$B$2183:$V$2188,BJ$2349)-VLOOKUP($D2373,$B$2225:$V$2230,BJ$2349))/4</f>
        <v>0.20668213853699782</v>
      </c>
      <c r="BK2373" s="481">
        <f>(Infected!BL193+Infected!BL399+Infected!BL605+Infected!BL811+Infected!BL1017+Infected!BL1223+Infected!BL1429)*(VLOOKUP($D2373,Decrements!$B$2183:$V$2188,BK$2349)-VLOOKUP($D2373,$B$2225:$V$2230,BK$2349))/4</f>
        <v>0.20852219584048648</v>
      </c>
      <c r="BL2373" s="481">
        <f>(Infected!BM193+Infected!BM399+Infected!BM605+Infected!BM811+Infected!BM1017+Infected!BM1223+Infected!BM1429)*(VLOOKUP($D2373,Decrements!$B$2183:$V$2188,BL$2349)-VLOOKUP($D2373,$B$2225:$V$2230,BL$2349))/4</f>
        <v>0.21028033541405464</v>
      </c>
      <c r="BM2373" s="481">
        <f>(Infected!BN193+Infected!BN399+Infected!BN605+Infected!BN811+Infected!BN1017+Infected!BN1223+Infected!BN1429)*(VLOOKUP($D2373,Decrements!$B$2183:$V$2188,BM$2349)-VLOOKUP($D2373,$B$2225:$V$2230,BM$2349))/4</f>
        <v>0.21193762285995019</v>
      </c>
      <c r="BN2373" s="481">
        <f>(Infected!BO193+Infected!BO399+Infected!BO605+Infected!BO811+Infected!BO1017+Infected!BO1223+Infected!BO1429)*(VLOOKUP($D2373,Decrements!$B$2183:$V$2188,BN$2349)-VLOOKUP($D2373,$B$2225:$V$2230,BN$2349))/4</f>
        <v>0.2135180051847155</v>
      </c>
      <c r="BO2373" s="481">
        <f>(Infected!BP193+Infected!BP399+Infected!BP605+Infected!BP811+Infected!BP1017+Infected!BP1223+Infected!BP1429)*(VLOOKUP($D2373,Decrements!$B$2183:$V$2188,BO$2349)-VLOOKUP($D2373,$B$2225:$V$2230,BO$2349))/4</f>
        <v>0.21502235535045638</v>
      </c>
      <c r="BP2373" s="481">
        <f>(Infected!BQ193+Infected!BQ399+Infected!BQ605+Infected!BQ811+Infected!BQ1017+Infected!BQ1223+Infected!BQ1429)*(VLOOKUP($D2373,Decrements!$B$2183:$V$2188,BP$2349)-VLOOKUP($D2373,$B$2225:$V$2230,BP$2349))/4</f>
        <v>0.21645228232592148</v>
      </c>
      <c r="BQ2373" s="481">
        <f>(Infected!BR193+Infected!BR399+Infected!BR605+Infected!BR811+Infected!BR1017+Infected!BR1223+Infected!BR1429)*(VLOOKUP($D2373,Decrements!$B$2183:$V$2188,BQ$2349)-VLOOKUP($D2373,$B$2225:$V$2230,BQ$2349))/4</f>
        <v>0.21780847201002387</v>
      </c>
      <c r="BR2373" s="481">
        <f>(Infected!BS193+Infected!BS399+Infected!BS605+Infected!BS811+Infected!BS1017+Infected!BS1223+Infected!BS1429)*(VLOOKUP($D2373,Decrements!$B$2183:$V$2188,BR$2349)-VLOOKUP($D2373,$B$2225:$V$2230,BR$2349))/4</f>
        <v>0.21909348311283391</v>
      </c>
      <c r="BS2373" s="481">
        <f>(Infected!BT193+Infected!BT399+Infected!BT605+Infected!BT811+Infected!BT1017+Infected!BT1223+Infected!BT1429)*(VLOOKUP($D2373,Decrements!$B$2183:$V$2188,BS$2349)-VLOOKUP($D2373,$B$2225:$V$2230,BS$2349))/4</f>
        <v>0.22030886629261914</v>
      </c>
      <c r="BT2373" s="481">
        <f>(Infected!BU193+Infected!BU399+Infected!BU605+Infected!BU811+Infected!BU1017+Infected!BU1223+Infected!BU1429)*(VLOOKUP($D2373,Decrements!$B$2183:$V$2188,BT$2349)-VLOOKUP($D2373,$B$2225:$V$2230,BT$2349))/4</f>
        <v>0.22145626365807142</v>
      </c>
      <c r="BU2373" s="481">
        <f>(Infected!BV193+Infected!BV399+Infected!BV605+Infected!BV811+Infected!BV1017+Infected!BV1223+Infected!BV1429)*(VLOOKUP($D2373,Decrements!$B$2183:$V$2188,BU$2349)-VLOOKUP($D2373,$B$2225:$V$2230,BU$2349))/4</f>
        <v>0.22253682040115544</v>
      </c>
      <c r="BV2373" s="481">
        <f>(Infected!BW193+Infected!BW399+Infected!BW605+Infected!BW811+Infected!BW1017+Infected!BW1223+Infected!BW1429)*(VLOOKUP($D2373,Decrements!$B$2183:$V$2188,BV$2349)-VLOOKUP($D2373,$B$2225:$V$2230,BV$2349))/4</f>
        <v>0.22355290429098007</v>
      </c>
      <c r="BW2373" s="481">
        <f>(Infected!BX193+Infected!BX399+Infected!BX605+Infected!BX811+Infected!BX1017+Infected!BX1223+Infected!BX1429)*(VLOOKUP($D2373,Decrements!$B$2183:$V$2188,BW$2349)-VLOOKUP($D2373,$B$2225:$V$2230,BW$2349))/4</f>
        <v>0.22450626310605351</v>
      </c>
      <c r="BX2373" s="481">
        <f>(Infected!BY193+Infected!BY399+Infected!BY605+Infected!BY811+Infected!BY1017+Infected!BY1223+Infected!BY1429)*(VLOOKUP($D2373,Decrements!$B$2183:$V$2188,BX$2349)-VLOOKUP($D2373,$B$2225:$V$2230,BX$2349))/4</f>
        <v>0.22539870926386996</v>
      </c>
      <c r="BY2373" s="481">
        <f>(Infected!BZ193+Infected!BZ399+Infected!BZ605+Infected!BZ811+Infected!BZ1017+Infected!BZ1223+Infected!BZ1429)*(VLOOKUP($D2373,Decrements!$B$2183:$V$2188,BY$2349)-VLOOKUP($D2373,$B$2225:$V$2230,BY$2349))/4</f>
        <v>0.22623174844119692</v>
      </c>
      <c r="BZ2373" s="481">
        <f>(Infected!CA193+Infected!CA399+Infected!CA605+Infected!CA811+Infected!CA1017+Infected!CA1223+Infected!CA1429)*(VLOOKUP($D2373,Decrements!$B$2183:$V$2188,BZ$2349)-VLOOKUP($D2373,$B$2225:$V$2230,BZ$2349))/4</f>
        <v>0.22700761604665753</v>
      </c>
      <c r="CA2373" s="481">
        <f>(Infected!CB193+Infected!CB399+Infected!CB605+Infected!CB811+Infected!CB1017+Infected!CB1223+Infected!CB1429)*(VLOOKUP($D2373,Decrements!$B$2183:$V$2188,CA$2349)-VLOOKUP($D2373,$B$2225:$V$2230,CA$2349))/4</f>
        <v>0.22772814898434837</v>
      </c>
      <c r="CB2373" s="481">
        <f>(Infected!CC193+Infected!CC399+Infected!CC605+Infected!CC811+Infected!CC1017+Infected!CC1223+Infected!CC1429)*(VLOOKUP($D2373,Decrements!$B$2183:$V$2188,CB$2349)-VLOOKUP($D2373,$B$2225:$V$2230,CB$2349))/4</f>
        <v>0.22839520753727077</v>
      </c>
      <c r="CC2373" s="481">
        <f>(Infected!CD193+Infected!CD399+Infected!CD605+Infected!CD811+Infected!CD1017+Infected!CD1223+Infected!CD1429)*(VLOOKUP($D2373,Decrements!$B$2183:$V$2188,CC$2349)-VLOOKUP($D2373,$B$2225:$V$2230,CC$2349))/4</f>
        <v>0.2290104491602824</v>
      </c>
      <c r="CD2373" s="481">
        <f>(Infected!CE193+Infected!CE399+Infected!CE605+Infected!CE811+Infected!CE1017+Infected!CE1223+Infected!CE1429)*(VLOOKUP($D2373,Decrements!$B$2183:$V$2188,CD$2349)-VLOOKUP($D2373,$B$2225:$V$2230,CD$2349))/4</f>
        <v>0.22957595069762657</v>
      </c>
      <c r="CE2373" s="481">
        <f>(Infected!CF193+Infected!CF399+Infected!CF605+Infected!CF811+Infected!CF1017+Infected!CF1223+Infected!CF1429)*(VLOOKUP($D2373,Decrements!$B$2183:$V$2188,CE$2349)-VLOOKUP($D2373,$B$2225:$V$2230,CE$2349))/4</f>
        <v>0.23009352686841117</v>
      </c>
      <c r="CF2373" s="481">
        <f>(Infected!CG193+Infected!CG399+Infected!CG605+Infected!CG811+Infected!CG1017+Infected!CG1223+Infected!CG1429)*(VLOOKUP($D2373,Decrements!$B$2183:$V$2188,CF$2349)-VLOOKUP($D2373,$B$2225:$V$2230,CF$2349))/4</f>
        <v>0.23056498703552666</v>
      </c>
      <c r="CG2373" s="481">
        <f>(Infected!CH193+Infected!CH399+Infected!CH605+Infected!CH811+Infected!CH1017+Infected!CH1223+Infected!CH1429)*(VLOOKUP($D2373,Decrements!$B$2183:$V$2188,CG$2349)-VLOOKUP($D2373,$B$2225:$V$2230,CG$2349))/4</f>
        <v>0.23099200710073806</v>
      </c>
      <c r="CH2373" s="481">
        <f>(Infected!CI193+Infected!CI399+Infected!CI605+Infected!CI811+Infected!CI1017+Infected!CI1223+Infected!CI1429)*(VLOOKUP($D2373,Decrements!$B$2183:$V$2188,CH$2349)-VLOOKUP($D2373,$B$2225:$V$2230,CH$2349))/4</f>
        <v>0.2313764760755804</v>
      </c>
      <c r="CI2373" s="481">
        <f>(Infected!CJ193+Infected!CJ399+Infected!CJ605+Infected!CJ811+Infected!CJ1017+Infected!CJ1223+Infected!CJ1429)*(VLOOKUP($D2373,Decrements!$B$2183:$V$2188,CI$2349)-VLOOKUP($D2373,$B$2225:$V$2230,CI$2349))/4</f>
        <v>0.23172011461852657</v>
      </c>
    </row>
    <row r="2374" spans="2:87" s="489" customFormat="1">
      <c r="B2374" s="490">
        <v>2</v>
      </c>
      <c r="C2374" s="490">
        <v>1</v>
      </c>
      <c r="D2374" s="490">
        <v>6</v>
      </c>
      <c r="E2374" s="490">
        <v>216</v>
      </c>
      <c r="F2374" s="491"/>
      <c r="G2374" s="490">
        <f>Infected!I2278+Infected!I2484</f>
        <v>0</v>
      </c>
      <c r="H2374" s="481">
        <f>(Infected!I194+Infected!I400+Infected!I606+Infected!I812+Infected!I1018+Infected!I1224+Infected!I1430)*(VLOOKUP($D2374,Decrements!$B$2183:$V$2188,H$2349)-VLOOKUP($D2374,$B$2225:$V$2230,H$2349))/4</f>
        <v>1.2998914993949007E-3</v>
      </c>
      <c r="I2374" s="481">
        <f>(Infected!J194+Infected!J400+Infected!J606+Infected!J812+Infected!J1018+Infected!J1224+Infected!J1430)*(VLOOKUP($D2374,Decrements!$B$2183:$V$2188,I$2349)-VLOOKUP($D2374,$B$2225:$V$2230,I$2349))/4</f>
        <v>1.466056055209415E-3</v>
      </c>
      <c r="J2374" s="481">
        <f>(Infected!K194+Infected!K400+Infected!K606+Infected!K812+Infected!K1018+Infected!K1224+Infected!K1430)*(VLOOKUP($D2374,Decrements!$B$2183:$V$2188,J$2349)-VLOOKUP($D2374,$B$2225:$V$2230,J$2349))/4</f>
        <v>1.488291456929315E-3</v>
      </c>
      <c r="K2374" s="481">
        <f>(Infected!L194+Infected!L400+Infected!L606+Infected!L812+Infected!L1018+Infected!L1224+Infected!L1430)*(VLOOKUP($D2374,Decrements!$B$2183:$V$2188,K$2349)-VLOOKUP($D2374,$B$2225:$V$2230,K$2349))/4</f>
        <v>1.5261549598875319E-3</v>
      </c>
      <c r="L2374" s="481">
        <f>(Infected!M194+Infected!M400+Infected!M606+Infected!M812+Infected!M1018+Infected!M1224+Infected!M1430)*(VLOOKUP($D2374,Decrements!$B$2183:$V$2188,L$2349)-VLOOKUP($D2374,$B$2225:$V$2230,L$2349))/4</f>
        <v>1.5823986419303676E-3</v>
      </c>
      <c r="M2374" s="481">
        <f>(Infected!N194+Infected!N400+Infected!N606+Infected!N812+Infected!N1018+Infected!N1224+Infected!N1430)*(VLOOKUP($D2374,Decrements!$B$2183:$V$2188,M$2349)-VLOOKUP($D2374,$B$2225:$V$2230,M$2349))/4</f>
        <v>1.6426879873942446E-3</v>
      </c>
      <c r="N2374" s="481">
        <f>(Infected!O194+Infected!O400+Infected!O606+Infected!O812+Infected!O1018+Infected!O1224+Infected!O1430)*(VLOOKUP($D2374,Decrements!$B$2183:$V$2188,N$2349)-VLOOKUP($D2374,$B$2225:$V$2230,N$2349))/4</f>
        <v>1.7144144226478039E-3</v>
      </c>
      <c r="O2374" s="481">
        <f>(Infected!P194+Infected!P400+Infected!P606+Infected!P812+Infected!P1018+Infected!P1224+Infected!P1430)*(VLOOKUP($D2374,Decrements!$B$2183:$V$2188,O$2349)-VLOOKUP($D2374,$B$2225:$V$2230,O$2349))/4</f>
        <v>1.7987812424260178E-3</v>
      </c>
      <c r="P2374" s="481">
        <f>(Infected!Q194+Infected!Q400+Infected!Q606+Infected!Q812+Infected!Q1018+Infected!Q1224+Infected!Q1430)*(VLOOKUP($D2374,Decrements!$B$2183:$V$2188,P$2349)-VLOOKUP($D2374,$B$2225:$V$2230,P$2349))/4</f>
        <v>1.8940178561315192E-3</v>
      </c>
      <c r="Q2374" s="481">
        <f>(Infected!R194+Infected!R400+Infected!R606+Infected!R812+Infected!R1018+Infected!R1224+Infected!R1430)*(VLOOKUP($D2374,Decrements!$B$2183:$V$2188,Q$2349)-VLOOKUP($D2374,$B$2225:$V$2230,Q$2349))/4</f>
        <v>2.2085299419945027E-3</v>
      </c>
      <c r="R2374" s="481">
        <f>(Infected!S194+Infected!S400+Infected!S606+Infected!S812+Infected!S1018+Infected!S1224+Infected!S1430)*(VLOOKUP($D2374,Decrements!$B$2183:$V$2188,R$2349)-VLOOKUP($D2374,$B$2225:$V$2230,R$2349))/4</f>
        <v>2.2996427019833896E-3</v>
      </c>
      <c r="S2374" s="481">
        <f>(Infected!T194+Infected!T400+Infected!T606+Infected!T812+Infected!T1018+Infected!T1224+Infected!T1430)*(VLOOKUP($D2374,Decrements!$B$2183:$V$2188,S$2349)-VLOOKUP($D2374,$B$2225:$V$2230,S$2349))/4</f>
        <v>2.3992888035299083E-3</v>
      </c>
      <c r="T2374" s="481">
        <f>(Infected!U194+Infected!U400+Infected!U606+Infected!U812+Infected!U1018+Infected!U1224+Infected!U1430)*(VLOOKUP($D2374,Decrements!$B$2183:$V$2188,T$2349)-VLOOKUP($D2374,$B$2225:$V$2230,T$2349))/4</f>
        <v>2.5025601672540318E-3</v>
      </c>
      <c r="U2374" s="481">
        <f>(Infected!V194+Infected!V400+Infected!V606+Infected!V812+Infected!V1018+Infected!V1224+Infected!V1430)*(VLOOKUP($D2374,Decrements!$B$2183:$V$2188,U$2349)-VLOOKUP($D2374,$B$2225:$V$2230,U$2349))/4</f>
        <v>2.914626826716526E-3</v>
      </c>
      <c r="V2374" s="481">
        <f>(Infected!W194+Infected!W400+Infected!W606+Infected!W812+Infected!W1018+Infected!W1224+Infected!W1430)*(VLOOKUP($D2374,Decrements!$B$2183:$V$2188,V$2349)-VLOOKUP($D2374,$B$2225:$V$2230,V$2349))/4</f>
        <v>3.0448777996606455E-3</v>
      </c>
      <c r="W2374" s="481">
        <f>(Infected!X194+Infected!X400+Infected!X606+Infected!X812+Infected!X1018+Infected!X1224+Infected!X1430)*(VLOOKUP($D2374,Decrements!$B$2183:$V$2188,W$2349)-VLOOKUP($D2374,$B$2225:$V$2230,W$2349))/4</f>
        <v>3.1760323362959764E-3</v>
      </c>
      <c r="X2374" s="481">
        <f>(Infected!Y194+Infected!Y400+Infected!Y606+Infected!Y812+Infected!Y1018+Infected!Y1224+Infected!Y1430)*(VLOOKUP($D2374,Decrements!$B$2183:$V$2188,X$2349)-VLOOKUP($D2374,$B$2225:$V$2230,X$2349))/4</f>
        <v>3.306944751804214E-3</v>
      </c>
      <c r="Y2374" s="481">
        <f>(Infected!Z194+Infected!Z400+Infected!Z606+Infected!Z812+Infected!Z1018+Infected!Z1224+Infected!Z1430)*(VLOOKUP($D2374,Decrements!$B$2183:$V$2188,Y$2349)-VLOOKUP($D2374,$B$2225:$V$2230,Y$2349))/4</f>
        <v>3.8475059154326127E-3</v>
      </c>
      <c r="Z2374" s="481">
        <f>(Infected!AA194+Infected!AA400+Infected!AA606+Infected!AA812+Infected!AA1018+Infected!AA1224+Infected!AA1430)*(VLOOKUP($D2374,Decrements!$B$2183:$V$2188,Z$2349)-VLOOKUP($D2374,$B$2225:$V$2230,Z$2349))/4</f>
        <v>3.9882442112211241E-3</v>
      </c>
      <c r="AA2374" s="481">
        <f>(Infected!AB194+Infected!AB400+Infected!AB606+Infected!AB812+Infected!AB1018+Infected!AB1224+Infected!AB1430)*(VLOOKUP($D2374,Decrements!$B$2183:$V$2188,AA$2349)-VLOOKUP($D2374,$B$2225:$V$2230,AA$2349))/4</f>
        <v>4.1276542350718532E-3</v>
      </c>
      <c r="AB2374" s="481">
        <f>(Infected!AC194+Infected!AC400+Infected!AC606+Infected!AC812+Infected!AC1018+Infected!AC1224+Infected!AC1430)*(VLOOKUP($D2374,Decrements!$B$2183:$V$2188,AB$2349)-VLOOKUP($D2374,$B$2225:$V$2230,AB$2349))/4</f>
        <v>4.2631591763471989E-3</v>
      </c>
      <c r="AC2374" s="481">
        <f>(Infected!AD194+Infected!AD400+Infected!AD606+Infected!AD812+Infected!AD1018+Infected!AD1224+Infected!AD1430)*(VLOOKUP($D2374,Decrements!$B$2183:$V$2188,AC$2349)-VLOOKUP($D2374,$B$2225:$V$2230,AC$2349))/4</f>
        <v>5.2281495340259507E-3</v>
      </c>
      <c r="AD2374" s="481">
        <f>(Infected!AE194+Infected!AE400+Infected!AE606+Infected!AE812+Infected!AE1018+Infected!AE1224+Infected!AE1430)*(VLOOKUP($D2374,Decrements!$B$2183:$V$2188,AD$2349)-VLOOKUP($D2374,$B$2225:$V$2230,AD$2349))/4</f>
        <v>5.3368586596984641E-3</v>
      </c>
      <c r="AE2374" s="481">
        <f>(Infected!AF194+Infected!AF400+Infected!AF606+Infected!AF812+Infected!AF1018+Infected!AF1224+Infected!AF1430)*(VLOOKUP($D2374,Decrements!$B$2183:$V$2188,AE$2349)-VLOOKUP($D2374,$B$2225:$V$2230,AE$2349))/4</f>
        <v>5.4506034750409216E-3</v>
      </c>
      <c r="AF2374" s="481">
        <f>(Infected!AG194+Infected!AG400+Infected!AG606+Infected!AG812+Infected!AG1018+Infected!AG1224+Infected!AG1430)*(VLOOKUP($D2374,Decrements!$B$2183:$V$2188,AF$2349)-VLOOKUP($D2374,$B$2225:$V$2230,AF$2349))/4</f>
        <v>5.5638605087765169E-3</v>
      </c>
      <c r="AG2374" s="481">
        <f>(Infected!AH194+Infected!AH400+Infected!AH606+Infected!AH812+Infected!AH1018+Infected!AH1224+Infected!AH1430)*(VLOOKUP($D2374,Decrements!$B$2183:$V$2188,AG$2349)-VLOOKUP($D2374,$B$2225:$V$2230,AG$2349))/4</f>
        <v>6.442601704794256E-3</v>
      </c>
      <c r="AH2374" s="481">
        <f>(Infected!AI194+Infected!AI400+Infected!AI606+Infected!AI812+Infected!AI1018+Infected!AI1224+Infected!AI1430)*(VLOOKUP($D2374,Decrements!$B$2183:$V$2188,AH$2349)-VLOOKUP($D2374,$B$2225:$V$2230,AH$2349))/4</f>
        <v>6.5206919544670621E-3</v>
      </c>
      <c r="AI2374" s="481">
        <f>(Infected!AJ194+Infected!AJ400+Infected!AJ606+Infected!AJ812+Infected!AJ1018+Infected!AJ1224+Infected!AJ1430)*(VLOOKUP($D2374,Decrements!$B$2183:$V$2188,AI$2349)-VLOOKUP($D2374,$B$2225:$V$2230,AI$2349))/4</f>
        <v>6.6009636470795987E-3</v>
      </c>
      <c r="AJ2374" s="481">
        <f>(Infected!AK194+Infected!AK400+Infected!AK606+Infected!AK812+Infected!AK1018+Infected!AK1224+Infected!AK1430)*(VLOOKUP($D2374,Decrements!$B$2183:$V$2188,AJ$2349)-VLOOKUP($D2374,$B$2225:$V$2230,AJ$2349))/4</f>
        <v>6.6834469489075116E-3</v>
      </c>
      <c r="AK2374" s="481">
        <f>(Infected!AL194+Infected!AL400+Infected!AL606+Infected!AL812+Infected!AL1018+Infected!AL1224+Infected!AL1430)*(VLOOKUP($D2374,Decrements!$B$2183:$V$2188,AK$2349)-VLOOKUP($D2374,$B$2225:$V$2230,AK$2349))/4</f>
        <v>7.0929005248522936E-3</v>
      </c>
      <c r="AL2374" s="481">
        <f>(Infected!AM194+Infected!AM400+Infected!AM606+Infected!AM812+Infected!AM1018+Infected!AM1224+Infected!AM1430)*(VLOOKUP($D2374,Decrements!$B$2183:$V$2188,AL$2349)-VLOOKUP($D2374,$B$2225:$V$2230,AL$2349))/4</f>
        <v>7.156912252241597E-3</v>
      </c>
      <c r="AM2374" s="481">
        <f>(Infected!AN194+Infected!AN400+Infected!AN606+Infected!AN812+Infected!AN1018+Infected!AN1224+Infected!AN1430)*(VLOOKUP($D2374,Decrements!$B$2183:$V$2188,AM$2349)-VLOOKUP($D2374,$B$2225:$V$2230,AM$2349))/4</f>
        <v>7.2252363141587072E-3</v>
      </c>
      <c r="AN2374" s="481">
        <f>(Infected!AO194+Infected!AO400+Infected!AO606+Infected!AO812+Infected!AO1018+Infected!AO1224+Infected!AO1430)*(VLOOKUP($D2374,Decrements!$B$2183:$V$2188,AN$2349)-VLOOKUP($D2374,$B$2225:$V$2230,AN$2349))/4</f>
        <v>7.2966764446673084E-3</v>
      </c>
      <c r="AO2374" s="481">
        <f>(Infected!AP194+Infected!AP400+Infected!AP606+Infected!AP812+Infected!AP1018+Infected!AP1224+Infected!AP1430)*(VLOOKUP($D2374,Decrements!$B$2183:$V$2188,AO$2349)-VLOOKUP($D2374,$B$2225:$V$2230,AO$2349))/4</f>
        <v>7.3704277217703229E-3</v>
      </c>
      <c r="AP2374" s="481">
        <f>(Infected!AQ194+Infected!AQ400+Infected!AQ606+Infected!AQ812+Infected!AQ1018+Infected!AQ1224+Infected!AQ1430)*(VLOOKUP($D2374,Decrements!$B$2183:$V$2188,AP$2349)-VLOOKUP($D2374,$B$2225:$V$2230,AP$2349))/4</f>
        <v>7.4473981853626896E-3</v>
      </c>
      <c r="AQ2374" s="481">
        <f>(Infected!AR194+Infected!AR400+Infected!AR606+Infected!AR812+Infected!AR1018+Infected!AR1224+Infected!AR1430)*(VLOOKUP($D2374,Decrements!$B$2183:$V$2188,AQ$2349)-VLOOKUP($D2374,$B$2225:$V$2230,AQ$2349))/4</f>
        <v>7.5255209677426932E-3</v>
      </c>
      <c r="AR2374" s="481">
        <f>(Infected!AS194+Infected!AS400+Infected!AS606+Infected!AS812+Infected!AS1018+Infected!AS1224+Infected!AS1430)*(VLOOKUP($D2374,Decrements!$B$2183:$V$2188,AR$2349)-VLOOKUP($D2374,$B$2225:$V$2230,AR$2349))/4</f>
        <v>7.6034083548328808E-3</v>
      </c>
      <c r="AS2374" s="481">
        <f>(Infected!AT194+Infected!AT400+Infected!AT606+Infected!AT812+Infected!AT1018+Infected!AT1224+Infected!AT1430)*(VLOOKUP($D2374,Decrements!$B$2183:$V$2188,AS$2349)-VLOOKUP($D2374,$B$2225:$V$2230,AS$2349))/4</f>
        <v>7.6785380534633236E-3</v>
      </c>
      <c r="AT2374" s="481">
        <f>(Infected!AU194+Infected!AU400+Infected!AU606+Infected!AU812+Infected!AU1018+Infected!AU1224+Infected!AU1430)*(VLOOKUP($D2374,Decrements!$B$2183:$V$2188,AT$2349)-VLOOKUP($D2374,$B$2225:$V$2230,AT$2349))/4</f>
        <v>7.7519788060995427E-3</v>
      </c>
      <c r="AU2374" s="481">
        <f>(Infected!AV194+Infected!AV400+Infected!AV606+Infected!AV812+Infected!AV1018+Infected!AV1224+Infected!AV1430)*(VLOOKUP($D2374,Decrements!$B$2183:$V$2188,AU$2349)-VLOOKUP($D2374,$B$2225:$V$2230,AU$2349))/4</f>
        <v>7.8232011190899394E-3</v>
      </c>
      <c r="AV2374" s="481">
        <f>(Infected!AW194+Infected!AW400+Infected!AW606+Infected!AW812+Infected!AW1018+Infected!AW1224+Infected!AW1430)*(VLOOKUP($D2374,Decrements!$B$2183:$V$2188,AV$2349)-VLOOKUP($D2374,$B$2225:$V$2230,AV$2349))/4</f>
        <v>7.8918951710470267E-3</v>
      </c>
      <c r="AW2374" s="481">
        <f>(Infected!AX194+Infected!AX400+Infected!AX606+Infected!AX812+Infected!AX1018+Infected!AX1224+Infected!AX1430)*(VLOOKUP($D2374,Decrements!$B$2183:$V$2188,AW$2349)-VLOOKUP($D2374,$B$2225:$V$2230,AW$2349))/4</f>
        <v>7.9579413765552311E-3</v>
      </c>
      <c r="AX2374" s="481">
        <f>(Infected!AY194+Infected!AY400+Infected!AY606+Infected!AY812+Infected!AY1018+Infected!AY1224+Infected!AY1430)*(VLOOKUP($D2374,Decrements!$B$2183:$V$2188,AX$2349)-VLOOKUP($D2374,$B$2225:$V$2230,AX$2349))/4</f>
        <v>8.0211225893593481E-3</v>
      </c>
      <c r="AY2374" s="481">
        <f>(Infected!AZ194+Infected!AZ400+Infected!AZ606+Infected!AZ812+Infected!AZ1018+Infected!AZ1224+Infected!AZ1430)*(VLOOKUP($D2374,Decrements!$B$2183:$V$2188,AY$2349)-VLOOKUP($D2374,$B$2225:$V$2230,AY$2349))/4</f>
        <v>8.0813466255004896E-3</v>
      </c>
      <c r="AZ2374" s="481">
        <f>(Infected!BA194+Infected!BA400+Infected!BA606+Infected!BA812+Infected!BA1018+Infected!BA1224+Infected!BA1430)*(VLOOKUP($D2374,Decrements!$B$2183:$V$2188,AZ$2349)-VLOOKUP($D2374,$B$2225:$V$2230,AZ$2349))/4</f>
        <v>8.1385701502556477E-3</v>
      </c>
      <c r="BA2374" s="481">
        <f>(Infected!BB194+Infected!BB400+Infected!BB606+Infected!BB812+Infected!BB1018+Infected!BB1224+Infected!BB1430)*(VLOOKUP($D2374,Decrements!$B$2183:$V$2188,BA$2349)-VLOOKUP($D2374,$B$2225:$V$2230,BA$2349))/4</f>
        <v>8.1913459238726703E-3</v>
      </c>
      <c r="BB2374" s="481">
        <f>(Infected!BC194+Infected!BC400+Infected!BC606+Infected!BC812+Infected!BC1018+Infected!BC1224+Infected!BC1430)*(VLOOKUP($D2374,Decrements!$B$2183:$V$2188,BB$2349)-VLOOKUP($D2374,$B$2225:$V$2230,BB$2349))/4</f>
        <v>8.2412768195926651E-3</v>
      </c>
      <c r="BC2374" s="481">
        <f>(Infected!BD194+Infected!BD400+Infected!BD606+Infected!BD812+Infected!BD1018+Infected!BD1224+Infected!BD1430)*(VLOOKUP($D2374,Decrements!$B$2183:$V$2188,BC$2349)-VLOOKUP($D2374,$B$2225:$V$2230,BC$2349))/4</f>
        <v>8.2883296942516064E-3</v>
      </c>
      <c r="BD2374" s="481">
        <f>(Infected!BE194+Infected!BE400+Infected!BE606+Infected!BE812+Infected!BE1018+Infected!BE1224+Infected!BE1430)*(VLOOKUP($D2374,Decrements!$B$2183:$V$2188,BD$2349)-VLOOKUP($D2374,$B$2225:$V$2230,BD$2349))/4</f>
        <v>8.3325366520031214E-3</v>
      </c>
      <c r="BE2374" s="481">
        <f>(Infected!BF194+Infected!BF400+Infected!BF606+Infected!BF812+Infected!BF1018+Infected!BF1224+Infected!BF1430)*(VLOOKUP($D2374,Decrements!$B$2183:$V$2188,BE$2349)-VLOOKUP($D2374,$B$2225:$V$2230,BE$2349))/4</f>
        <v>8.3738801091449173E-3</v>
      </c>
      <c r="BF2374" s="481">
        <f>(Infected!BG194+Infected!BG400+Infected!BG606+Infected!BG812+Infected!BG1018+Infected!BG1224+Infected!BG1430)*(VLOOKUP($D2374,Decrements!$B$2183:$V$2188,BF$2349)-VLOOKUP($D2374,$B$2225:$V$2230,BF$2349))/4</f>
        <v>8.4124500762817519E-3</v>
      </c>
      <c r="BG2374" s="481">
        <f>(Infected!BH194+Infected!BH400+Infected!BH606+Infected!BH812+Infected!BH1018+Infected!BH1224+Infected!BH1430)*(VLOOKUP($D2374,Decrements!$B$2183:$V$2188,BG$2349)-VLOOKUP($D2374,$B$2225:$V$2230,BG$2349))/4</f>
        <v>8.4482701375974637E-3</v>
      </c>
      <c r="BH2374" s="481">
        <f>(Infected!BI194+Infected!BI400+Infected!BI606+Infected!BI812+Infected!BI1018+Infected!BI1224+Infected!BI1430)*(VLOOKUP($D2374,Decrements!$B$2183:$V$2188,BH$2349)-VLOOKUP($D2374,$B$2225:$V$2230,BH$2349))/4</f>
        <v>8.4813724827487707E-3</v>
      </c>
      <c r="BI2374" s="481">
        <f>(Infected!BJ194+Infected!BJ400+Infected!BJ606+Infected!BJ812+Infected!BJ1018+Infected!BJ1224+Infected!BJ1430)*(VLOOKUP($D2374,Decrements!$B$2183:$V$2188,BI$2349)-VLOOKUP($D2374,$B$2225:$V$2230,BI$2349))/4</f>
        <v>8.5117403372052709E-3</v>
      </c>
      <c r="BJ2374" s="481">
        <f>(Infected!BK194+Infected!BK400+Infected!BK606+Infected!BK812+Infected!BK1018+Infected!BK1224+Infected!BK1430)*(VLOOKUP($D2374,Decrements!$B$2183:$V$2188,BJ$2349)-VLOOKUP($D2374,$B$2225:$V$2230,BJ$2349))/4</f>
        <v>8.5394727385486608E-3</v>
      </c>
      <c r="BK2374" s="481">
        <f>(Infected!BL194+Infected!BL400+Infected!BL606+Infected!BL812+Infected!BL1018+Infected!BL1224+Infected!BL1430)*(VLOOKUP($D2374,Decrements!$B$2183:$V$2188,BK$2349)-VLOOKUP($D2374,$B$2225:$V$2230,BK$2349))/4</f>
        <v>8.5646026924973973E-3</v>
      </c>
      <c r="BL2374" s="481">
        <f>(Infected!BM194+Infected!BM400+Infected!BM606+Infected!BM812+Infected!BM1018+Infected!BM1224+Infected!BM1430)*(VLOOKUP($D2374,Decrements!$B$2183:$V$2188,BL$2349)-VLOOKUP($D2374,$B$2225:$V$2230,BL$2349))/4</f>
        <v>8.5871707820640523E-3</v>
      </c>
      <c r="BM2374" s="481">
        <f>(Infected!BN194+Infected!BN400+Infected!BN606+Infected!BN812+Infected!BN1018+Infected!BN1224+Infected!BN1430)*(VLOOKUP($D2374,Decrements!$B$2183:$V$2188,BM$2349)-VLOOKUP($D2374,$B$2225:$V$2230,BM$2349))/4</f>
        <v>8.6057063561253387E-3</v>
      </c>
      <c r="BN2374" s="481">
        <f>(Infected!BO194+Infected!BO400+Infected!BO606+Infected!BO812+Infected!BO1018+Infected!BO1224+Infected!BO1430)*(VLOOKUP($D2374,Decrements!$B$2183:$V$2188,BN$2349)-VLOOKUP($D2374,$B$2225:$V$2230,BN$2349))/4</f>
        <v>8.6219385004537314E-3</v>
      </c>
      <c r="BO2374" s="481">
        <f>(Infected!BP194+Infected!BP400+Infected!BP606+Infected!BP812+Infected!BP1018+Infected!BP1224+Infected!BP1430)*(VLOOKUP($D2374,Decrements!$B$2183:$V$2188,BO$2349)-VLOOKUP($D2374,$B$2225:$V$2230,BO$2349))/4</f>
        <v>8.6358618275979328E-3</v>
      </c>
      <c r="BP2374" s="481">
        <f>(Infected!BQ194+Infected!BQ400+Infected!BQ606+Infected!BQ812+Infected!BQ1018+Infected!BQ1224+Infected!BQ1430)*(VLOOKUP($D2374,Decrements!$B$2183:$V$2188,BP$2349)-VLOOKUP($D2374,$B$2225:$V$2230,BP$2349))/4</f>
        <v>8.647525028222202E-3</v>
      </c>
      <c r="BQ2374" s="481">
        <f>(Infected!BR194+Infected!BR400+Infected!BR606+Infected!BR812+Infected!BR1018+Infected!BR1224+Infected!BR1430)*(VLOOKUP($D2374,Decrements!$B$2183:$V$2188,BQ$2349)-VLOOKUP($D2374,$B$2225:$V$2230,BQ$2349))/4</f>
        <v>8.6569058487640117E-3</v>
      </c>
      <c r="BR2374" s="481">
        <f>(Infected!BS194+Infected!BS400+Infected!BS606+Infected!BS812+Infected!BS1018+Infected!BS1224+Infected!BS1430)*(VLOOKUP($D2374,Decrements!$B$2183:$V$2188,BR$2349)-VLOOKUP($D2374,$B$2225:$V$2230,BR$2349))/4</f>
        <v>8.6641152497433493E-3</v>
      </c>
      <c r="BS2374" s="481">
        <f>(Infected!BT194+Infected!BT400+Infected!BT606+Infected!BT812+Infected!BT1018+Infected!BT1224+Infected!BT1430)*(VLOOKUP($D2374,Decrements!$B$2183:$V$2188,BS$2349)-VLOOKUP($D2374,$B$2225:$V$2230,BS$2349))/4</f>
        <v>8.6691879274733465E-3</v>
      </c>
      <c r="BT2374" s="481">
        <f>(Infected!BU194+Infected!BU400+Infected!BU606+Infected!BU812+Infected!BU1018+Infected!BU1224+Infected!BU1430)*(VLOOKUP($D2374,Decrements!$B$2183:$V$2188,BT$2349)-VLOOKUP($D2374,$B$2225:$V$2230,BT$2349))/4</f>
        <v>8.6721633967497287E-3</v>
      </c>
      <c r="BU2374" s="481">
        <f>(Infected!BV194+Infected!BV400+Infected!BV606+Infected!BV812+Infected!BV1018+Infected!BV1224+Infected!BV1430)*(VLOOKUP($D2374,Decrements!$B$2183:$V$2188,BU$2349)-VLOOKUP($D2374,$B$2225:$V$2230,BU$2349))/4</f>
        <v>8.6730445442274179E-3</v>
      </c>
      <c r="BV2374" s="481">
        <f>(Infected!BW194+Infected!BW400+Infected!BW606+Infected!BW812+Infected!BW1018+Infected!BW1224+Infected!BW1430)*(VLOOKUP($D2374,Decrements!$B$2183:$V$2188,BV$2349)-VLOOKUP($D2374,$B$2225:$V$2230,BV$2349))/4</f>
        <v>8.6719200191569673E-3</v>
      </c>
      <c r="BW2374" s="481">
        <f>(Infected!BX194+Infected!BX400+Infected!BX606+Infected!BX812+Infected!BX1018+Infected!BX1224+Infected!BX1430)*(VLOOKUP($D2374,Decrements!$B$2183:$V$2188,BW$2349)-VLOOKUP($D2374,$B$2225:$V$2230,BW$2349))/4</f>
        <v>8.668833637988118E-3</v>
      </c>
      <c r="BX2374" s="481">
        <f>(Infected!BY194+Infected!BY400+Infected!BY606+Infected!BY812+Infected!BY1018+Infected!BY1224+Infected!BY1430)*(VLOOKUP($D2374,Decrements!$B$2183:$V$2188,BX$2349)-VLOOKUP($D2374,$B$2225:$V$2230,BX$2349))/4</f>
        <v>8.6638336144889E-3</v>
      </c>
      <c r="BY2374" s="481">
        <f>(Infected!BZ194+Infected!BZ400+Infected!BZ606+Infected!BZ812+Infected!BZ1018+Infected!BZ1224+Infected!BZ1430)*(VLOOKUP($D2374,Decrements!$B$2183:$V$2188,BY$2349)-VLOOKUP($D2374,$B$2225:$V$2230,BY$2349))/4</f>
        <v>8.6569470123376881E-3</v>
      </c>
      <c r="BZ2374" s="481">
        <f>(Infected!CA194+Infected!CA400+Infected!CA606+Infected!CA812+Infected!CA1018+Infected!CA1224+Infected!CA1430)*(VLOOKUP($D2374,Decrements!$B$2183:$V$2188,BZ$2349)-VLOOKUP($D2374,$B$2225:$V$2230,BZ$2349))/4</f>
        <v>8.6482516537621408E-3</v>
      </c>
      <c r="CA2374" s="481">
        <f>(Infected!CB194+Infected!CB400+Infected!CB606+Infected!CB812+Infected!CB1018+Infected!CB1224+Infected!CB1430)*(VLOOKUP($D2374,Decrements!$B$2183:$V$2188,CA$2349)-VLOOKUP($D2374,$B$2225:$V$2230,CA$2349))/4</f>
        <v>8.6377981832553019E-3</v>
      </c>
      <c r="CB2374" s="481">
        <f>(Infected!CC194+Infected!CC400+Infected!CC606+Infected!CC812+Infected!CC1018+Infected!CC1224+Infected!CC1430)*(VLOOKUP($D2374,Decrements!$B$2183:$V$2188,CB$2349)-VLOOKUP($D2374,$B$2225:$V$2230,CB$2349))/4</f>
        <v>8.6256396663541759E-3</v>
      </c>
      <c r="CC2374" s="481">
        <f>(Infected!CD194+Infected!CD400+Infected!CD606+Infected!CD812+Infected!CD1018+Infected!CD1224+Infected!CD1430)*(VLOOKUP($D2374,Decrements!$B$2183:$V$2188,CC$2349)-VLOOKUP($D2374,$B$2225:$V$2230,CC$2349))/4</f>
        <v>8.6118164221449054E-3</v>
      </c>
      <c r="CD2374" s="481">
        <f>(Infected!CE194+Infected!CE400+Infected!CE606+Infected!CE812+Infected!CE1018+Infected!CE1224+Infected!CE1430)*(VLOOKUP($D2374,Decrements!$B$2183:$V$2188,CD$2349)-VLOOKUP($D2374,$B$2225:$V$2230,CD$2349))/4</f>
        <v>8.5963981173004071E-3</v>
      </c>
      <c r="CE2374" s="481">
        <f>(Infected!CF194+Infected!CF400+Infected!CF606+Infected!CF812+Infected!CF1018+Infected!CF1224+Infected!CF1430)*(VLOOKUP($D2374,Decrements!$B$2183:$V$2188,CE$2349)-VLOOKUP($D2374,$B$2225:$V$2230,CE$2349))/4</f>
        <v>8.5794378837115003E-3</v>
      </c>
      <c r="CF2374" s="481">
        <f>(Infected!CG194+Infected!CG400+Infected!CG606+Infected!CG812+Infected!CG1018+Infected!CG1224+Infected!CG1430)*(VLOOKUP($D2374,Decrements!$B$2183:$V$2188,CF$2349)-VLOOKUP($D2374,$B$2225:$V$2230,CF$2349))/4</f>
        <v>8.5609898915925669E-3</v>
      </c>
      <c r="CG2374" s="481">
        <f>(Infected!CH194+Infected!CH400+Infected!CH606+Infected!CH812+Infected!CH1018+Infected!CH1224+Infected!CH1430)*(VLOOKUP($D2374,Decrements!$B$2183:$V$2188,CG$2349)-VLOOKUP($D2374,$B$2225:$V$2230,CG$2349))/4</f>
        <v>8.5411009757697214E-3</v>
      </c>
      <c r="CH2374" s="481">
        <f>(Infected!CI194+Infected!CI400+Infected!CI606+Infected!CI812+Infected!CI1018+Infected!CI1224+Infected!CI1430)*(VLOOKUP($D2374,Decrements!$B$2183:$V$2188,CH$2349)-VLOOKUP($D2374,$B$2225:$V$2230,CH$2349))/4</f>
        <v>8.5198335005011398E-3</v>
      </c>
      <c r="CI2374" s="481">
        <f>(Infected!CJ194+Infected!CJ400+Infected!CJ606+Infected!CJ812+Infected!CJ1018+Infected!CJ1224+Infected!CJ1430)*(VLOOKUP($D2374,Decrements!$B$2183:$V$2188,CI$2349)-VLOOKUP($D2374,$B$2225:$V$2230,CI$2349))/4</f>
        <v>8.4972403233922328E-3</v>
      </c>
    </row>
    <row r="2375" spans="2:87" s="489" customFormat="1">
      <c r="B2375" s="490">
        <v>2</v>
      </c>
      <c r="C2375" s="490">
        <v>2</v>
      </c>
      <c r="D2375" s="490">
        <v>6</v>
      </c>
      <c r="E2375" s="490">
        <v>226</v>
      </c>
      <c r="F2375" s="491"/>
      <c r="G2375" s="490">
        <f>Infected!I2279+Infected!I2485</f>
        <v>0</v>
      </c>
      <c r="H2375" s="481">
        <f>(Infected!I195+Infected!I401+Infected!I607+Infected!I813+Infected!I1019+Infected!I1225+Infected!I1431)*(VLOOKUP($D2375,Decrements!$B$2183:$V$2188,H$2349)-VLOOKUP($D2375,$B$2225:$V$2230,H$2349))/4</f>
        <v>1.504160163585528E-2</v>
      </c>
      <c r="I2375" s="481">
        <f>(Infected!J195+Infected!J401+Infected!J607+Infected!J813+Infected!J1019+Infected!J1225+Infected!J1431)*(VLOOKUP($D2375,Decrements!$B$2183:$V$2188,I$2349)-VLOOKUP($D2375,$B$2225:$V$2230,I$2349))/4</f>
        <v>1.4931027171753005E-2</v>
      </c>
      <c r="J2375" s="481">
        <f>(Infected!K195+Infected!K401+Infected!K607+Infected!K813+Infected!K1019+Infected!K1225+Infected!K1431)*(VLOOKUP($D2375,Decrements!$B$2183:$V$2188,J$2349)-VLOOKUP($D2375,$B$2225:$V$2230,J$2349))/4</f>
        <v>1.430700226074672E-2</v>
      </c>
      <c r="K2375" s="481">
        <f>(Infected!L195+Infected!L401+Infected!L607+Infected!L813+Infected!L1019+Infected!L1225+Infected!L1431)*(VLOOKUP($D2375,Decrements!$B$2183:$V$2188,K$2349)-VLOOKUP($D2375,$B$2225:$V$2230,K$2349))/4</f>
        <v>1.3887380517574216E-2</v>
      </c>
      <c r="L2375" s="481">
        <f>(Infected!M195+Infected!M401+Infected!M607+Infected!M813+Infected!M1019+Infected!M1225+Infected!M1431)*(VLOOKUP($D2375,Decrements!$B$2183:$V$2188,L$2349)-VLOOKUP($D2375,$B$2225:$V$2230,L$2349))/4</f>
        <v>1.3681467942692153E-2</v>
      </c>
      <c r="M2375" s="481">
        <f>(Infected!N195+Infected!N401+Infected!N607+Infected!N813+Infected!N1019+Infected!N1225+Infected!N1431)*(VLOOKUP($D2375,Decrements!$B$2183:$V$2188,M$2349)-VLOOKUP($D2375,$B$2225:$V$2230,M$2349))/4</f>
        <v>1.4044337208156182E-2</v>
      </c>
      <c r="N2375" s="481">
        <f>(Infected!O195+Infected!O401+Infected!O607+Infected!O813+Infected!O1019+Infected!O1225+Infected!O1431)*(VLOOKUP($D2375,Decrements!$B$2183:$V$2188,N$2349)-VLOOKUP($D2375,$B$2225:$V$2230,N$2349))/4</f>
        <v>1.4521473386989631E-2</v>
      </c>
      <c r="O2375" s="481">
        <f>(Infected!P195+Infected!P401+Infected!P607+Infected!P813+Infected!P1019+Infected!P1225+Infected!P1431)*(VLOOKUP($D2375,Decrements!$B$2183:$V$2188,O$2349)-VLOOKUP($D2375,$B$2225:$V$2230,O$2349))/4</f>
        <v>1.5113046507386128E-2</v>
      </c>
      <c r="P2375" s="481">
        <f>(Infected!Q195+Infected!Q401+Infected!Q607+Infected!Q813+Infected!Q1019+Infected!Q1225+Infected!Q1431)*(VLOOKUP($D2375,Decrements!$B$2183:$V$2188,P$2349)-VLOOKUP($D2375,$B$2225:$V$2230,P$2349))/4</f>
        <v>1.5797354174797617E-2</v>
      </c>
      <c r="Q2375" s="481">
        <f>(Infected!R195+Infected!R401+Infected!R607+Infected!R813+Infected!R1019+Infected!R1225+Infected!R1431)*(VLOOKUP($D2375,Decrements!$B$2183:$V$2188,Q$2349)-VLOOKUP($D2375,$B$2225:$V$2230,Q$2349))/4</f>
        <v>1.8663238432785598E-2</v>
      </c>
      <c r="R2375" s="481">
        <f>(Infected!S195+Infected!S401+Infected!S607+Infected!S813+Infected!S1019+Infected!S1225+Infected!S1431)*(VLOOKUP($D2375,Decrements!$B$2183:$V$2188,R$2349)-VLOOKUP($D2375,$B$2225:$V$2230,R$2349))/4</f>
        <v>1.9303089358716656E-2</v>
      </c>
      <c r="S2375" s="481">
        <f>(Infected!T195+Infected!T401+Infected!T607+Infected!T813+Infected!T1019+Infected!T1225+Infected!T1431)*(VLOOKUP($D2375,Decrements!$B$2183:$V$2188,S$2349)-VLOOKUP($D2375,$B$2225:$V$2230,S$2349))/4</f>
        <v>2.0013984161038664E-2</v>
      </c>
      <c r="T2375" s="481">
        <f>(Infected!U195+Infected!U401+Infected!U607+Infected!U813+Infected!U1019+Infected!U1225+Infected!U1431)*(VLOOKUP($D2375,Decrements!$B$2183:$V$2188,T$2349)-VLOOKUP($D2375,$B$2225:$V$2230,T$2349))/4</f>
        <v>2.0754883500256074E-2</v>
      </c>
      <c r="U2375" s="481">
        <f>(Infected!V195+Infected!V401+Infected!V607+Infected!V813+Infected!V1019+Infected!V1225+Infected!V1431)*(VLOOKUP($D2375,Decrements!$B$2183:$V$2188,U$2349)-VLOOKUP($D2375,$B$2225:$V$2230,U$2349))/4</f>
        <v>2.437609678244592E-2</v>
      </c>
      <c r="V2375" s="481">
        <f>(Infected!W195+Infected!W401+Infected!W607+Infected!W813+Infected!W1019+Infected!W1225+Infected!W1431)*(VLOOKUP($D2375,Decrements!$B$2183:$V$2188,V$2349)-VLOOKUP($D2375,$B$2225:$V$2230,V$2349))/4</f>
        <v>2.536583246155992E-2</v>
      </c>
      <c r="W2375" s="481">
        <f>(Infected!X195+Infected!X401+Infected!X607+Infected!X813+Infected!X1019+Infected!X1225+Infected!X1431)*(VLOOKUP($D2375,Decrements!$B$2183:$V$2188,W$2349)-VLOOKUP($D2375,$B$2225:$V$2230,W$2349))/4</f>
        <v>2.6389990690847437E-2</v>
      </c>
      <c r="X2375" s="481">
        <f>(Infected!Y195+Infected!Y401+Infected!Y607+Infected!Y813+Infected!Y1019+Infected!Y1225+Infected!Y1431)*(VLOOKUP($D2375,Decrements!$B$2183:$V$2188,X$2349)-VLOOKUP($D2375,$B$2225:$V$2230,X$2349))/4</f>
        <v>2.7441694026663545E-2</v>
      </c>
      <c r="Y2375" s="481">
        <f>(Infected!Z195+Infected!Z401+Infected!Z607+Infected!Z813+Infected!Z1019+Infected!Z1225+Infected!Z1431)*(VLOOKUP($D2375,Decrements!$B$2183:$V$2188,Y$2349)-VLOOKUP($D2375,$B$2225:$V$2230,Y$2349))/4</f>
        <v>3.2247447989980617E-2</v>
      </c>
      <c r="Z2375" s="481">
        <f>(Infected!AA195+Infected!AA401+Infected!AA607+Infected!AA813+Infected!AA1019+Infected!AA1225+Infected!AA1431)*(VLOOKUP($D2375,Decrements!$B$2183:$V$2188,Z$2349)-VLOOKUP($D2375,$B$2225:$V$2230,Z$2349))/4</f>
        <v>3.3450387080976522E-2</v>
      </c>
      <c r="AA2375" s="481">
        <f>(Infected!AB195+Infected!AB401+Infected!AB607+Infected!AB813+Infected!AB1019+Infected!AB1225+Infected!AB1431)*(VLOOKUP($D2375,Decrements!$B$2183:$V$2188,AA$2349)-VLOOKUP($D2375,$B$2225:$V$2230,AA$2349))/4</f>
        <v>3.4679862381285967E-2</v>
      </c>
      <c r="AB2375" s="481">
        <f>(Infected!AC195+Infected!AC401+Infected!AC607+Infected!AC813+Infected!AC1019+Infected!AC1225+Infected!AC1431)*(VLOOKUP($D2375,Decrements!$B$2183:$V$2188,AB$2349)-VLOOKUP($D2375,$B$2225:$V$2230,AB$2349))/4</f>
        <v>3.5912811298002438E-2</v>
      </c>
      <c r="AC2375" s="481">
        <f>(Infected!AD195+Infected!AD401+Infected!AD607+Infected!AD813+Infected!AD1019+Infected!AD1225+Infected!AD1431)*(VLOOKUP($D2375,Decrements!$B$2183:$V$2188,AC$2349)-VLOOKUP($D2375,$B$2225:$V$2230,AC$2349))/4</f>
        <v>4.4581182180029953E-2</v>
      </c>
      <c r="AD2375" s="481">
        <f>(Infected!AE195+Infected!AE401+Infected!AE607+Infected!AE813+Infected!AE1019+Infected!AE1225+Infected!AE1431)*(VLOOKUP($D2375,Decrements!$B$2183:$V$2188,AD$2349)-VLOOKUP($D2375,$B$2225:$V$2230,AD$2349))/4</f>
        <v>4.5632369361711382E-2</v>
      </c>
      <c r="AE2375" s="481">
        <f>(Infected!AF195+Infected!AF401+Infected!AF607+Infected!AF813+Infected!AF1019+Infected!AF1225+Infected!AF1431)*(VLOOKUP($D2375,Decrements!$B$2183:$V$2188,AE$2349)-VLOOKUP($D2375,$B$2225:$V$2230,AE$2349))/4</f>
        <v>4.6772309785173542E-2</v>
      </c>
      <c r="AF2375" s="481">
        <f>(Infected!AG195+Infected!AG401+Infected!AG607+Infected!AG813+Infected!AG1019+Infected!AG1225+Infected!AG1431)*(VLOOKUP($D2375,Decrements!$B$2183:$V$2188,AF$2349)-VLOOKUP($D2375,$B$2225:$V$2230,AF$2349))/4</f>
        <v>4.7949343788887717E-2</v>
      </c>
      <c r="AG2375" s="481">
        <f>(Infected!AH195+Infected!AH401+Infected!AH607+Infected!AH813+Infected!AH1019+Infected!AH1225+Infected!AH1431)*(VLOOKUP($D2375,Decrements!$B$2183:$V$2188,AG$2349)-VLOOKUP($D2375,$B$2225:$V$2230,AG$2349))/4</f>
        <v>5.5955036379959258E-2</v>
      </c>
      <c r="AH2375" s="481">
        <f>(Infected!AI195+Infected!AI401+Infected!AI607+Infected!AI813+Infected!AI1019+Infected!AI1225+Infected!AI1431)*(VLOOKUP($D2375,Decrements!$B$2183:$V$2188,AH$2349)-VLOOKUP($D2375,$B$2225:$V$2230,AH$2349))/4</f>
        <v>5.6894671472769817E-2</v>
      </c>
      <c r="AI2375" s="481">
        <f>(Infected!AJ195+Infected!AJ401+Infected!AJ607+Infected!AJ813+Infected!AJ1019+Infected!AJ1225+Infected!AJ1431)*(VLOOKUP($D2375,Decrements!$B$2183:$V$2188,AI$2349)-VLOOKUP($D2375,$B$2225:$V$2230,AI$2349))/4</f>
        <v>5.7893728093667558E-2</v>
      </c>
      <c r="AJ2375" s="481">
        <f>(Infected!AK195+Infected!AK401+Infected!AK607+Infected!AK813+Infected!AK1019+Infected!AK1225+Infected!AK1431)*(VLOOKUP($D2375,Decrements!$B$2183:$V$2188,AJ$2349)-VLOOKUP($D2375,$B$2225:$V$2230,AJ$2349))/4</f>
        <v>5.8950211113702682E-2</v>
      </c>
      <c r="AK2375" s="481">
        <f>(Infected!AL195+Infected!AL401+Infected!AL607+Infected!AL813+Infected!AL1019+Infected!AL1225+Infected!AL1431)*(VLOOKUP($D2375,Decrements!$B$2183:$V$2188,AK$2349)-VLOOKUP($D2375,$B$2225:$V$2230,AK$2349))/4</f>
        <v>6.2946846060083619E-2</v>
      </c>
      <c r="AL2375" s="481">
        <f>(Infected!AM195+Infected!AM401+Infected!AM607+Infected!AM813+Infected!AM1019+Infected!AM1225+Infected!AM1431)*(VLOOKUP($D2375,Decrements!$B$2183:$V$2188,AL$2349)-VLOOKUP($D2375,$B$2225:$V$2230,AL$2349))/4</f>
        <v>6.3913889857575845E-2</v>
      </c>
      <c r="AM2375" s="481">
        <f>(Infected!AN195+Infected!AN401+Infected!AN607+Infected!AN813+Infected!AN1019+Infected!AN1225+Infected!AN1431)*(VLOOKUP($D2375,Decrements!$B$2183:$V$2188,AM$2349)-VLOOKUP($D2375,$B$2225:$V$2230,AM$2349))/4</f>
        <v>6.4953917200134215E-2</v>
      </c>
      <c r="AN2375" s="481">
        <f>(Infected!AO195+Infected!AO401+Infected!AO607+Infected!AO813+Infected!AO1019+Infected!AO1225+Infected!AO1431)*(VLOOKUP($D2375,Decrements!$B$2183:$V$2188,AN$2349)-VLOOKUP($D2375,$B$2225:$V$2230,AN$2349))/4</f>
        <v>6.605463737908196E-2</v>
      </c>
      <c r="AO2375" s="481">
        <f>(Infected!AP195+Infected!AP401+Infected!AP607+Infected!AP813+Infected!AP1019+Infected!AP1225+Infected!AP1431)*(VLOOKUP($D2375,Decrements!$B$2183:$V$2188,AO$2349)-VLOOKUP($D2375,$B$2225:$V$2230,AO$2349))/4</f>
        <v>6.7207562340532198E-2</v>
      </c>
      <c r="AP2375" s="481">
        <f>(Infected!AQ195+Infected!AQ401+Infected!AQ607+Infected!AQ813+Infected!AQ1019+Infected!AQ1225+Infected!AQ1431)*(VLOOKUP($D2375,Decrements!$B$2183:$V$2188,AP$2349)-VLOOKUP($D2375,$B$2225:$V$2230,AP$2349))/4</f>
        <v>6.8430166538715878E-2</v>
      </c>
      <c r="AQ2375" s="481">
        <f>(Infected!AR195+Infected!AR401+Infected!AR607+Infected!AR813+Infected!AR1019+Infected!AR1225+Infected!AR1431)*(VLOOKUP($D2375,Decrements!$B$2183:$V$2188,AQ$2349)-VLOOKUP($D2375,$B$2225:$V$2230,AQ$2349))/4</f>
        <v>6.9697197050352974E-2</v>
      </c>
      <c r="AR2375" s="481">
        <f>(Infected!AS195+Infected!AS401+Infected!AS607+Infected!AS813+Infected!AS1019+Infected!AS1225+Infected!AS1431)*(VLOOKUP($D2375,Decrements!$B$2183:$V$2188,AR$2349)-VLOOKUP($D2375,$B$2225:$V$2230,AR$2349))/4</f>
        <v>7.0992134022555581E-2</v>
      </c>
      <c r="AS2375" s="481">
        <f>(Infected!AT195+Infected!AT401+Infected!AT607+Infected!AT813+Infected!AT1019+Infected!AT1225+Infected!AT1431)*(VLOOKUP($D2375,Decrements!$B$2183:$V$2188,AS$2349)-VLOOKUP($D2375,$B$2225:$V$2230,AS$2349))/4</f>
        <v>7.2289538917013646E-2</v>
      </c>
      <c r="AT2375" s="481">
        <f>(Infected!AU195+Infected!AU401+Infected!AU607+Infected!AU813+Infected!AU1019+Infected!AU1225+Infected!AU1431)*(VLOOKUP($D2375,Decrements!$B$2183:$V$2188,AT$2349)-VLOOKUP($D2375,$B$2225:$V$2230,AT$2349))/4</f>
        <v>7.3597069965580478E-2</v>
      </c>
      <c r="AU2375" s="481">
        <f>(Infected!AV195+Infected!AV401+Infected!AV607+Infected!AV813+Infected!AV1019+Infected!AV1225+Infected!AV1431)*(VLOOKUP($D2375,Decrements!$B$2183:$V$2188,AU$2349)-VLOOKUP($D2375,$B$2225:$V$2230,AU$2349))/4</f>
        <v>7.4908404305006823E-2</v>
      </c>
      <c r="AV2375" s="481">
        <f>(Infected!AW195+Infected!AW401+Infected!AW607+Infected!AW813+Infected!AW1019+Infected!AW1225+Infected!AW1431)*(VLOOKUP($D2375,Decrements!$B$2183:$V$2188,AV$2349)-VLOOKUP($D2375,$B$2225:$V$2230,AV$2349))/4</f>
        <v>7.6219385908034287E-2</v>
      </c>
      <c r="AW2375" s="481">
        <f>(Infected!AX195+Infected!AX401+Infected!AX607+Infected!AX813+Infected!AX1019+Infected!AX1225+Infected!AX1431)*(VLOOKUP($D2375,Decrements!$B$2183:$V$2188,AW$2349)-VLOOKUP($D2375,$B$2225:$V$2230,AW$2349))/4</f>
        <v>7.7527672634165962E-2</v>
      </c>
      <c r="AX2375" s="481">
        <f>(Infected!AY195+Infected!AY401+Infected!AY607+Infected!AY813+Infected!AY1019+Infected!AY1225+Infected!AY1431)*(VLOOKUP($D2375,Decrements!$B$2183:$V$2188,AX$2349)-VLOOKUP($D2375,$B$2225:$V$2230,AX$2349))/4</f>
        <v>7.8830054692752297E-2</v>
      </c>
      <c r="AY2375" s="481">
        <f>(Infected!AZ195+Infected!AZ401+Infected!AZ607+Infected!AZ813+Infected!AZ1019+Infected!AZ1225+Infected!AZ1431)*(VLOOKUP($D2375,Decrements!$B$2183:$V$2188,AY$2349)-VLOOKUP($D2375,$B$2225:$V$2230,AY$2349))/4</f>
        <v>8.0124462449697981E-2</v>
      </c>
      <c r="AZ2375" s="481">
        <f>(Infected!BA195+Infected!BA401+Infected!BA607+Infected!BA813+Infected!BA1019+Infected!BA1225+Infected!BA1431)*(VLOOKUP($D2375,Decrements!$B$2183:$V$2188,AZ$2349)-VLOOKUP($D2375,$B$2225:$V$2230,AZ$2349))/4</f>
        <v>8.1409267300094387E-2</v>
      </c>
      <c r="BA2375" s="481">
        <f>(Infected!BB195+Infected!BB401+Infected!BB607+Infected!BB813+Infected!BB1019+Infected!BB1225+Infected!BB1431)*(VLOOKUP($D2375,Decrements!$B$2183:$V$2188,BA$2349)-VLOOKUP($D2375,$B$2225:$V$2230,BA$2349))/4</f>
        <v>8.2669715044310782E-2</v>
      </c>
      <c r="BB2375" s="481">
        <f>(Infected!BC195+Infected!BC401+Infected!BC607+Infected!BC813+Infected!BC1019+Infected!BC1225+Infected!BC1431)*(VLOOKUP($D2375,Decrements!$B$2183:$V$2188,BB$2349)-VLOOKUP($D2375,$B$2225:$V$2230,BB$2349))/4</f>
        <v>8.3919402414676478E-2</v>
      </c>
      <c r="BC2375" s="481">
        <f>(Infected!BD195+Infected!BD401+Infected!BD607+Infected!BD813+Infected!BD1019+Infected!BD1225+Infected!BD1431)*(VLOOKUP($D2375,Decrements!$B$2183:$V$2188,BC$2349)-VLOOKUP($D2375,$B$2225:$V$2230,BC$2349))/4</f>
        <v>8.5156797027037462E-2</v>
      </c>
      <c r="BD2375" s="481">
        <f>(Infected!BE195+Infected!BE401+Infected!BE607+Infected!BE813+Infected!BE1019+Infected!BE1225+Infected!BE1431)*(VLOOKUP($D2375,Decrements!$B$2183:$V$2188,BD$2349)-VLOOKUP($D2375,$B$2225:$V$2230,BD$2349))/4</f>
        <v>8.6380983529179722E-2</v>
      </c>
      <c r="BE2375" s="481">
        <f>(Infected!BF195+Infected!BF401+Infected!BF607+Infected!BF813+Infected!BF1019+Infected!BF1225+Infected!BF1431)*(VLOOKUP($D2375,Decrements!$B$2183:$V$2188,BE$2349)-VLOOKUP($D2375,$B$2225:$V$2230,BE$2349))/4</f>
        <v>8.7590587554534693E-2</v>
      </c>
      <c r="BF2375" s="481">
        <f>(Infected!BG195+Infected!BG401+Infected!BG607+Infected!BG813+Infected!BG1019+Infected!BG1225+Infected!BG1431)*(VLOOKUP($D2375,Decrements!$B$2183:$V$2188,BF$2349)-VLOOKUP($D2375,$B$2225:$V$2230,BF$2349))/4</f>
        <v>8.8785270825471566E-2</v>
      </c>
      <c r="BG2375" s="481">
        <f>(Infected!BH195+Infected!BH401+Infected!BH607+Infected!BH813+Infected!BH1019+Infected!BH1225+Infected!BH1431)*(VLOOKUP($D2375,Decrements!$B$2183:$V$2188,BG$2349)-VLOOKUP($D2375,$B$2225:$V$2230,BG$2349))/4</f>
        <v>8.9964087478679691E-2</v>
      </c>
      <c r="BH2375" s="481">
        <f>(Infected!BI195+Infected!BI401+Infected!BI607+Infected!BI813+Infected!BI1019+Infected!BI1225+Infected!BI1431)*(VLOOKUP($D2375,Decrements!$B$2183:$V$2188,BH$2349)-VLOOKUP($D2375,$B$2225:$V$2230,BH$2349))/4</f>
        <v>9.1126194434845514E-2</v>
      </c>
      <c r="BI2375" s="481">
        <f>(Infected!BJ195+Infected!BJ401+Infected!BJ607+Infected!BJ813+Infected!BJ1019+Infected!BJ1225+Infected!BJ1431)*(VLOOKUP($D2375,Decrements!$B$2183:$V$2188,BI$2349)-VLOOKUP($D2375,$B$2225:$V$2230,BI$2349))/4</f>
        <v>9.2270296186978837E-2</v>
      </c>
      <c r="BJ2375" s="481">
        <f>(Infected!BK195+Infected!BK401+Infected!BK607+Infected!BK813+Infected!BK1019+Infected!BK1225+Infected!BK1431)*(VLOOKUP($D2375,Decrements!$B$2183:$V$2188,BJ$2349)-VLOOKUP($D2375,$B$2225:$V$2230,BJ$2349))/4</f>
        <v>9.3396244413991913E-2</v>
      </c>
      <c r="BK2375" s="481">
        <f>(Infected!BL195+Infected!BL401+Infected!BL607+Infected!BL813+Infected!BL1019+Infected!BL1225+Infected!BL1431)*(VLOOKUP($D2375,Decrements!$B$2183:$V$2188,BK$2349)-VLOOKUP($D2375,$B$2225:$V$2230,BK$2349))/4</f>
        <v>9.4503284996462961E-2</v>
      </c>
      <c r="BL2375" s="481">
        <f>(Infected!BM195+Infected!BM401+Infected!BM607+Infected!BM813+Infected!BM1019+Infected!BM1225+Infected!BM1431)*(VLOOKUP($D2375,Decrements!$B$2183:$V$2188,BL$2349)-VLOOKUP($D2375,$B$2225:$V$2230,BL$2349))/4</f>
        <v>9.5590767780076066E-2</v>
      </c>
      <c r="BM2375" s="481">
        <f>(Infected!BN195+Infected!BN401+Infected!BN607+Infected!BN813+Infected!BN1019+Infected!BN1225+Infected!BN1431)*(VLOOKUP($D2375,Decrements!$B$2183:$V$2188,BM$2349)-VLOOKUP($D2375,$B$2225:$V$2230,BM$2349))/4</f>
        <v>9.664304863127382E-2</v>
      </c>
      <c r="BN2375" s="481">
        <f>(Infected!BO195+Infected!BO401+Infected!BO607+Infected!BO813+Infected!BO1019+Infected!BO1225+Infected!BO1431)*(VLOOKUP($D2375,Decrements!$B$2183:$V$2188,BN$2349)-VLOOKUP($D2375,$B$2225:$V$2230,BN$2349))/4</f>
        <v>9.7676135276306739E-2</v>
      </c>
      <c r="BO2375" s="481">
        <f>(Infected!BP195+Infected!BP401+Infected!BP607+Infected!BP813+Infected!BP1019+Infected!BP1225+Infected!BP1431)*(VLOOKUP($D2375,Decrements!$B$2183:$V$2188,BO$2349)-VLOOKUP($D2375,$B$2225:$V$2230,BO$2349))/4</f>
        <v>9.8689044367993917E-2</v>
      </c>
      <c r="BP2375" s="481">
        <f>(Infected!BQ195+Infected!BQ401+Infected!BQ607+Infected!BQ813+Infected!BQ1019+Infected!BQ1225+Infected!BQ1431)*(VLOOKUP($D2375,Decrements!$B$2183:$V$2188,BP$2349)-VLOOKUP($D2375,$B$2225:$V$2230,BP$2349))/4</f>
        <v>9.9681364354713392E-2</v>
      </c>
      <c r="BQ2375" s="481">
        <f>(Infected!BR195+Infected!BR401+Infected!BR607+Infected!BR813+Infected!BR1019+Infected!BR1225+Infected!BR1431)*(VLOOKUP($D2375,Decrements!$B$2183:$V$2188,BQ$2349)-VLOOKUP($D2375,$B$2225:$V$2230,BQ$2349))/4</f>
        <v>0.10065199996391998</v>
      </c>
      <c r="BR2375" s="481">
        <f>(Infected!BS195+Infected!BS401+Infected!BS607+Infected!BS813+Infected!BS1019+Infected!BS1225+Infected!BS1431)*(VLOOKUP($D2375,Decrements!$B$2183:$V$2188,BR$2349)-VLOOKUP($D2375,$B$2225:$V$2230,BR$2349))/4</f>
        <v>0.10160123675173635</v>
      </c>
      <c r="BS2375" s="481">
        <f>(Infected!BT195+Infected!BT401+Infected!BT607+Infected!BT813+Infected!BT1019+Infected!BT1225+Infected!BT1431)*(VLOOKUP($D2375,Decrements!$B$2183:$V$2188,BS$2349)-VLOOKUP($D2375,$B$2225:$V$2230,BS$2349))/4</f>
        <v>0.10252862731485327</v>
      </c>
      <c r="BT2375" s="481">
        <f>(Infected!BU195+Infected!BU401+Infected!BU607+Infected!BU813+Infected!BU1019+Infected!BU1225+Infected!BU1431)*(VLOOKUP($D2375,Decrements!$B$2183:$V$2188,BT$2349)-VLOOKUP($D2375,$B$2225:$V$2230,BT$2349))/4</f>
        <v>0.10343380562378955</v>
      </c>
      <c r="BU2375" s="481">
        <f>(Infected!BV195+Infected!BV401+Infected!BV607+Infected!BV813+Infected!BV1019+Infected!BV1225+Infected!BV1431)*(VLOOKUP($D2375,Decrements!$B$2183:$V$2188,BU$2349)-VLOOKUP($D2375,$B$2225:$V$2230,BU$2349))/4</f>
        <v>0.10431605674344568</v>
      </c>
      <c r="BV2375" s="481">
        <f>(Infected!BW195+Infected!BW401+Infected!BW607+Infected!BW813+Infected!BW1019+Infected!BW1225+Infected!BW1431)*(VLOOKUP($D2375,Decrements!$B$2183:$V$2188,BV$2349)-VLOOKUP($D2375,$B$2225:$V$2230,BV$2349))/4</f>
        <v>0.10517558669085472</v>
      </c>
      <c r="BW2375" s="481">
        <f>(Infected!BX195+Infected!BX401+Infected!BX607+Infected!BX813+Infected!BX1019+Infected!BX1225+Infected!BX1431)*(VLOOKUP($D2375,Decrements!$B$2183:$V$2188,BW$2349)-VLOOKUP($D2375,$B$2225:$V$2230,BW$2349))/4</f>
        <v>0.10601217469139068</v>
      </c>
      <c r="BX2375" s="481">
        <f>(Infected!BY195+Infected!BY401+Infected!BY607+Infected!BY813+Infected!BY1019+Infected!BY1225+Infected!BY1431)*(VLOOKUP($D2375,Decrements!$B$2183:$V$2188,BX$2349)-VLOOKUP($D2375,$B$2225:$V$2230,BX$2349))/4</f>
        <v>0.1068256793102984</v>
      </c>
      <c r="BY2375" s="481">
        <f>(Infected!BZ195+Infected!BZ401+Infected!BZ607+Infected!BZ813+Infected!BZ1019+Infected!BZ1225+Infected!BZ1431)*(VLOOKUP($D2375,Decrements!$B$2183:$V$2188,BY$2349)-VLOOKUP($D2375,$B$2225:$V$2230,BY$2349))/4</f>
        <v>0.10761576681352439</v>
      </c>
      <c r="BZ2375" s="481">
        <f>(Infected!CA195+Infected!CA401+Infected!CA607+Infected!CA813+Infected!CA1019+Infected!CA1225+Infected!CA1431)*(VLOOKUP($D2375,Decrements!$B$2183:$V$2188,BZ$2349)-VLOOKUP($D2375,$B$2225:$V$2230,BZ$2349))/4</f>
        <v>0.10838267500676951</v>
      </c>
      <c r="CA2375" s="481">
        <f>(Infected!CB195+Infected!CB401+Infected!CB607+Infected!CB813+Infected!CB1019+Infected!CB1225+Infected!CB1431)*(VLOOKUP($D2375,Decrements!$B$2183:$V$2188,CA$2349)-VLOOKUP($D2375,$B$2225:$V$2230,CA$2349))/4</f>
        <v>0.10912638892879316</v>
      </c>
      <c r="CB2375" s="481">
        <f>(Infected!CC195+Infected!CC401+Infected!CC607+Infected!CC813+Infected!CC1019+Infected!CC1225+Infected!CC1431)*(VLOOKUP($D2375,Decrements!$B$2183:$V$2188,CB$2349)-VLOOKUP($D2375,$B$2225:$V$2230,CB$2349))/4</f>
        <v>0.1098469518919878</v>
      </c>
      <c r="CC2375" s="481">
        <f>(Infected!CD195+Infected!CD401+Infected!CD607+Infected!CD813+Infected!CD1019+Infected!CD1225+Infected!CD1431)*(VLOOKUP($D2375,Decrements!$B$2183:$V$2188,CC$2349)-VLOOKUP($D2375,$B$2225:$V$2230,CC$2349))/4</f>
        <v>0.11054429975507739</v>
      </c>
      <c r="CD2375" s="481">
        <f>(Infected!CE195+Infected!CE401+Infected!CE607+Infected!CE813+Infected!CE1019+Infected!CE1225+Infected!CE1431)*(VLOOKUP($D2375,Decrements!$B$2183:$V$2188,CD$2349)-VLOOKUP($D2375,$B$2225:$V$2230,CD$2349))/4</f>
        <v>0.11121871857314798</v>
      </c>
      <c r="CE2375" s="481">
        <f>(Infected!CF195+Infected!CF401+Infected!CF607+Infected!CF813+Infected!CF1019+Infected!CF1225+Infected!CF1431)*(VLOOKUP($D2375,Decrements!$B$2183:$V$2188,CE$2349)-VLOOKUP($D2375,$B$2225:$V$2230,CE$2349))/4</f>
        <v>0.11187034686308739</v>
      </c>
      <c r="CF2375" s="481">
        <f>(Infected!CG195+Infected!CG401+Infected!CG607+Infected!CG813+Infected!CG1019+Infected!CG1225+Infected!CG1431)*(VLOOKUP($D2375,Decrements!$B$2183:$V$2188,CF$2349)-VLOOKUP($D2375,$B$2225:$V$2230,CF$2349))/4</f>
        <v>0.11249936427591357</v>
      </c>
      <c r="CG2375" s="481">
        <f>(Infected!CH195+Infected!CH401+Infected!CH607+Infected!CH813+Infected!CH1019+Infected!CH1225+Infected!CH1431)*(VLOOKUP($D2375,Decrements!$B$2183:$V$2188,CG$2349)-VLOOKUP($D2375,$B$2225:$V$2230,CG$2349))/4</f>
        <v>0.11310589735850979</v>
      </c>
      <c r="CH2375" s="481">
        <f>(Infected!CI195+Infected!CI401+Infected!CI607+Infected!CI813+Infected!CI1019+Infected!CI1225+Infected!CI1431)*(VLOOKUP($D2375,Decrements!$B$2183:$V$2188,CH$2349)-VLOOKUP($D2375,$B$2225:$V$2230,CH$2349))/4</f>
        <v>0.11369027384338164</v>
      </c>
      <c r="CI2375" s="481">
        <f>(Infected!CJ195+Infected!CJ401+Infected!CJ607+Infected!CJ813+Infected!CJ1019+Infected!CJ1225+Infected!CJ1431)*(VLOOKUP($D2375,Decrements!$B$2183:$V$2188,CI$2349)-VLOOKUP($D2375,$B$2225:$V$2230,CI$2349))/4</f>
        <v>0.1142527438106974</v>
      </c>
    </row>
    <row r="2376" spans="2:87" s="489" customFormat="1">
      <c r="B2376" s="490">
        <v>3</v>
      </c>
      <c r="C2376" s="490">
        <v>1</v>
      </c>
      <c r="D2376" s="490">
        <v>1</v>
      </c>
      <c r="E2376" s="490">
        <v>311</v>
      </c>
      <c r="F2376" s="491"/>
      <c r="G2376" s="490">
        <f>Infected!I2280+Infected!I2486</f>
        <v>0</v>
      </c>
      <c r="H2376" s="481">
        <f>(Infected!I196+Infected!I402+Infected!I608+Infected!I814+Infected!I1020+Infected!I1226+Infected!I1432)*(VLOOKUP($D2376,Decrements!$B$2183:$V$2188,H$2349)-VLOOKUP($D2376,$B$2225:$V$2230,H$2349))/4</f>
        <v>0</v>
      </c>
      <c r="I2376" s="481">
        <f>(Infected!J196+Infected!J402+Infected!J608+Infected!J814+Infected!J1020+Infected!J1226+Infected!J1432)*(VLOOKUP($D2376,Decrements!$B$2183:$V$2188,I$2349)-VLOOKUP($D2376,$B$2225:$V$2230,I$2349))/4</f>
        <v>1.6102542868989046E-5</v>
      </c>
      <c r="J2376" s="481">
        <f>(Infected!K196+Infected!K402+Infected!K608+Infected!K814+Infected!K1020+Infected!K1226+Infected!K1432)*(VLOOKUP($D2376,Decrements!$B$2183:$V$2188,J$2349)-VLOOKUP($D2376,$B$2225:$V$2230,J$2349))/4</f>
        <v>3.2325508496606292E-5</v>
      </c>
      <c r="K2376" s="481">
        <f>(Infected!L196+Infected!L402+Infected!L608+Infected!L814+Infected!L1020+Infected!L1226+Infected!L1432)*(VLOOKUP($D2376,Decrements!$B$2183:$V$2188,K$2349)-VLOOKUP($D2376,$B$2225:$V$2230,K$2349))/4</f>
        <v>4.7720012319289114E-5</v>
      </c>
      <c r="L2376" s="481">
        <f>(Infected!M196+Infected!M402+Infected!M608+Infected!M814+Infected!M1020+Infected!M1226+Infected!M1432)*(VLOOKUP($D2376,Decrements!$B$2183:$V$2188,L$2349)-VLOOKUP($D2376,$B$2225:$V$2230,L$2349))/4</f>
        <v>6.2915510321177341E-5</v>
      </c>
      <c r="M2376" s="481">
        <f>(Infected!N196+Infected!N402+Infected!N608+Infected!N814+Infected!N1020+Infected!N1226+Infected!N1432)*(VLOOKUP($D2376,Decrements!$B$2183:$V$2188,M$2349)-VLOOKUP($D2376,$B$2225:$V$2230,M$2349))/4</f>
        <v>7.9157701476949527E-5</v>
      </c>
      <c r="N2376" s="481">
        <f>(Infected!O196+Infected!O402+Infected!O608+Infected!O814+Infected!O1020+Infected!O1226+Infected!O1432)*(VLOOKUP($D2376,Decrements!$B$2183:$V$2188,N$2349)-VLOOKUP($D2376,$B$2225:$V$2230,N$2349))/4</f>
        <v>9.6266966190991868E-5</v>
      </c>
      <c r="O2376" s="481">
        <f>(Infected!P196+Infected!P402+Infected!P608+Infected!P814+Infected!P1020+Infected!P1226+Infected!P1432)*(VLOOKUP($D2376,Decrements!$B$2183:$V$2188,O$2349)-VLOOKUP($D2376,$B$2225:$V$2230,O$2349))/4</f>
        <v>1.1475842030364452E-4</v>
      </c>
      <c r="P2376" s="481">
        <f>(Infected!Q196+Infected!Q402+Infected!Q608+Infected!Q814+Infected!Q1020+Infected!Q1226+Infected!Q1432)*(VLOOKUP($D2376,Decrements!$B$2183:$V$2188,P$2349)-VLOOKUP($D2376,$B$2225:$V$2230,P$2349))/4</f>
        <v>1.3472592177402685E-4</v>
      </c>
      <c r="Q2376" s="481">
        <f>(Infected!R196+Infected!R402+Infected!R608+Infected!R814+Infected!R1020+Infected!R1226+Infected!R1432)*(VLOOKUP($D2376,Decrements!$B$2183:$V$2188,Q$2349)-VLOOKUP($D2376,$B$2225:$V$2230,Q$2349))/4</f>
        <v>1.9540007674080694E-4</v>
      </c>
      <c r="R2376" s="481">
        <f>(Infected!S196+Infected!S402+Infected!S608+Infected!S814+Infected!S1020+Infected!S1226+Infected!S1432)*(VLOOKUP($D2376,Decrements!$B$2183:$V$2188,R$2349)-VLOOKUP($D2376,$B$2225:$V$2230,R$2349))/4</f>
        <v>2.4524809800399597E-4</v>
      </c>
      <c r="S2376" s="481">
        <f>(Infected!T196+Infected!T402+Infected!T608+Infected!T814+Infected!T1020+Infected!T1226+Infected!T1432)*(VLOOKUP($D2376,Decrements!$B$2183:$V$2188,S$2349)-VLOOKUP($D2376,$B$2225:$V$2230,S$2349))/4</f>
        <v>2.9626247485077588E-4</v>
      </c>
      <c r="T2376" s="481">
        <f>(Infected!U196+Infected!U402+Infected!U608+Infected!U814+Infected!U1020+Infected!U1226+Infected!U1432)*(VLOOKUP($D2376,Decrements!$B$2183:$V$2188,T$2349)-VLOOKUP($D2376,$B$2225:$V$2230,T$2349))/4</f>
        <v>3.471942493581512E-4</v>
      </c>
      <c r="U2376" s="481">
        <f>(Infected!V196+Infected!V402+Infected!V608+Infected!V814+Infected!V1020+Infected!V1226+Infected!V1432)*(VLOOKUP($D2376,Decrements!$B$2183:$V$2188,U$2349)-VLOOKUP($D2376,$B$2225:$V$2230,U$2349))/4</f>
        <v>4.3697681612629876E-4</v>
      </c>
      <c r="V2376" s="481">
        <f>(Infected!W196+Infected!W402+Infected!W608+Infected!W814+Infected!W1020+Infected!W1226+Infected!W1432)*(VLOOKUP($D2376,Decrements!$B$2183:$V$2188,V$2349)-VLOOKUP($D2376,$B$2225:$V$2230,V$2349))/4</f>
        <v>5.0564402456150666E-4</v>
      </c>
      <c r="W2376" s="481">
        <f>(Infected!X196+Infected!X402+Infected!X608+Infected!X814+Infected!X1020+Infected!X1226+Infected!X1432)*(VLOOKUP($D2376,Decrements!$B$2183:$V$2188,W$2349)-VLOOKUP($D2376,$B$2225:$V$2230,W$2349))/4</f>
        <v>5.7260240830026292E-4</v>
      </c>
      <c r="X2376" s="481">
        <f>(Infected!Y196+Infected!Y402+Infected!Y608+Infected!Y814+Infected!Y1020+Infected!Y1226+Infected!Y1432)*(VLOOKUP($D2376,Decrements!$B$2183:$V$2188,X$2349)-VLOOKUP($D2376,$B$2225:$V$2230,X$2349))/4</f>
        <v>6.3730374606320002E-4</v>
      </c>
      <c r="Y2376" s="481">
        <f>(Infected!Z196+Infected!Z402+Infected!Z608+Infected!Z814+Infected!Z1020+Infected!Z1226+Infected!Z1432)*(VLOOKUP($D2376,Decrements!$B$2183:$V$2188,Y$2349)-VLOOKUP($D2376,$B$2225:$V$2230,Y$2349))/4</f>
        <v>7.4345399957968393E-4</v>
      </c>
      <c r="Z2376" s="481">
        <f>(Infected!AA196+Infected!AA402+Infected!AA608+Infected!AA814+Infected!AA1020+Infected!AA1226+Infected!AA1432)*(VLOOKUP($D2376,Decrements!$B$2183:$V$2188,Z$2349)-VLOOKUP($D2376,$B$2225:$V$2230,Z$2349))/4</f>
        <v>8.1441014743763741E-4</v>
      </c>
      <c r="AA2376" s="481">
        <f>(Infected!AB196+Infected!AB402+Infected!AB608+Infected!AB814+Infected!AB1020+Infected!AB1226+Infected!AB1432)*(VLOOKUP($D2376,Decrements!$B$2183:$V$2188,AA$2349)-VLOOKUP($D2376,$B$2225:$V$2230,AA$2349))/4</f>
        <v>8.8215271724530089E-4</v>
      </c>
      <c r="AB2376" s="481">
        <f>(Infected!AC196+Infected!AC402+Infected!AC608+Infected!AC814+Infected!AC1020+Infected!AC1226+Infected!AC1432)*(VLOOKUP($D2376,Decrements!$B$2183:$V$2188,AB$2349)-VLOOKUP($D2376,$B$2225:$V$2230,AB$2349))/4</f>
        <v>9.4642644791554753E-4</v>
      </c>
      <c r="AC2376" s="481">
        <f>(Infected!AD196+Infected!AD402+Infected!AD608+Infected!AD814+Infected!AD1020+Infected!AD1226+Infected!AD1432)*(VLOOKUP($D2376,Decrements!$B$2183:$V$2188,AC$2349)-VLOOKUP($D2376,$B$2225:$V$2230,AC$2349))/4</f>
        <v>1.1650317524873552E-3</v>
      </c>
      <c r="AD2376" s="481">
        <f>(Infected!AE196+Infected!AE402+Infected!AE608+Infected!AE814+Infected!AE1020+Infected!AE1226+Infected!AE1432)*(VLOOKUP($D2376,Decrements!$B$2183:$V$2188,AD$2349)-VLOOKUP($D2376,$B$2225:$V$2230,AD$2349))/4</f>
        <v>1.2532101234193716E-3</v>
      </c>
      <c r="AE2376" s="481">
        <f>(Infected!AF196+Infected!AF402+Infected!AF608+Infected!AF814+Infected!AF1020+Infected!AF1226+Infected!AF1432)*(VLOOKUP($D2376,Decrements!$B$2183:$V$2188,AE$2349)-VLOOKUP($D2376,$B$2225:$V$2230,AE$2349))/4</f>
        <v>1.3376160833740828E-3</v>
      </c>
      <c r="AF2376" s="481">
        <f>(Infected!AG196+Infected!AG402+Infected!AG608+Infected!AG814+Infected!AG1020+Infected!AG1226+Infected!AG1432)*(VLOOKUP($D2376,Decrements!$B$2183:$V$2188,AF$2349)-VLOOKUP($D2376,$B$2225:$V$2230,AF$2349))/4</f>
        <v>1.4177506950187873E-3</v>
      </c>
      <c r="AG2376" s="481">
        <f>(Infected!AH196+Infected!AH402+Infected!AH608+Infected!AH814+Infected!AH1020+Infected!AH1226+Infected!AH1432)*(VLOOKUP($D2376,Decrements!$B$2183:$V$2188,AG$2349)-VLOOKUP($D2376,$B$2225:$V$2230,AG$2349))/4</f>
        <v>1.6694021056803249E-3</v>
      </c>
      <c r="AH2376" s="481">
        <f>(Infected!AI196+Infected!AI402+Infected!AI608+Infected!AI814+Infected!AI1020+Infected!AI1226+Infected!AI1432)*(VLOOKUP($D2376,Decrements!$B$2183:$V$2188,AH$2349)-VLOOKUP($D2376,$B$2225:$V$2230,AH$2349))/4</f>
        <v>1.7745886112616096E-3</v>
      </c>
      <c r="AI2376" s="481">
        <f>(Infected!AJ196+Infected!AJ402+Infected!AJ608+Infected!AJ814+Infected!AJ1020+Infected!AJ1226+Infected!AJ1432)*(VLOOKUP($D2376,Decrements!$B$2183:$V$2188,AI$2349)-VLOOKUP($D2376,$B$2225:$V$2230,AI$2349))/4</f>
        <v>1.8748940380819946E-3</v>
      </c>
      <c r="AJ2376" s="481">
        <f>(Infected!AK196+Infected!AK402+Infected!AK608+Infected!AK814+Infected!AK1020+Infected!AK1226+Infected!AK1432)*(VLOOKUP($D2376,Decrements!$B$2183:$V$2188,AJ$2349)-VLOOKUP($D2376,$B$2225:$V$2230,AJ$2349))/4</f>
        <v>1.9711154928192575E-3</v>
      </c>
      <c r="AK2376" s="481">
        <f>(Infected!AL196+Infected!AL402+Infected!AL608+Infected!AL814+Infected!AL1020+Infected!AL1226+Infected!AL1432)*(VLOOKUP($D2376,Decrements!$B$2183:$V$2188,AK$2349)-VLOOKUP($D2376,$B$2225:$V$2230,AK$2349))/4</f>
        <v>2.1647377904827881E-3</v>
      </c>
      <c r="AL2376" s="481">
        <f>(Infected!AM196+Infected!AM402+Infected!AM608+Infected!AM814+Infected!AM1020+Infected!AM1226+Infected!AM1432)*(VLOOKUP($D2376,Decrements!$B$2183:$V$2188,AL$2349)-VLOOKUP($D2376,$B$2225:$V$2230,AL$2349))/4</f>
        <v>2.2940879122408399E-3</v>
      </c>
      <c r="AM2376" s="481">
        <f>(Infected!AN196+Infected!AN402+Infected!AN608+Infected!AN814+Infected!AN1020+Infected!AN1226+Infected!AN1432)*(VLOOKUP($D2376,Decrements!$B$2183:$V$2188,AM$2349)-VLOOKUP($D2376,$B$2225:$V$2230,AM$2349))/4</f>
        <v>2.4234808277292796E-3</v>
      </c>
      <c r="AN2376" s="481">
        <f>(Infected!AO196+Infected!AO402+Infected!AO608+Infected!AO814+Infected!AO1020+Infected!AO1226+Infected!AO1432)*(VLOOKUP($D2376,Decrements!$B$2183:$V$2188,AN$2349)-VLOOKUP($D2376,$B$2225:$V$2230,AN$2349))/4</f>
        <v>2.5525832443046839E-3</v>
      </c>
      <c r="AO2376" s="481">
        <f>(Infected!AP196+Infected!AP402+Infected!AP608+Infected!AP814+Infected!AP1020+Infected!AP1226+Infected!AP1432)*(VLOOKUP($D2376,Decrements!$B$2183:$V$2188,AO$2349)-VLOOKUP($D2376,$B$2225:$V$2230,AO$2349))/4</f>
        <v>2.6813186618322906E-3</v>
      </c>
      <c r="AP2376" s="481">
        <f>(Infected!AQ196+Infected!AQ402+Infected!AQ608+Infected!AQ814+Infected!AQ1020+Infected!AQ1226+Infected!AQ1432)*(VLOOKUP($D2376,Decrements!$B$2183:$V$2188,AP$2349)-VLOOKUP($D2376,$B$2225:$V$2230,AP$2349))/4</f>
        <v>2.810142587803259E-3</v>
      </c>
      <c r="AQ2376" s="481">
        <f>(Infected!AR196+Infected!AR402+Infected!AR608+Infected!AR814+Infected!AR1020+Infected!AR1226+Infected!AR1432)*(VLOOKUP($D2376,Decrements!$B$2183:$V$2188,AQ$2349)-VLOOKUP($D2376,$B$2225:$V$2230,AQ$2349))/4</f>
        <v>2.9385931564710143E-3</v>
      </c>
      <c r="AR2376" s="481">
        <f>(Infected!AS196+Infected!AS402+Infected!AS608+Infected!AS814+Infected!AS1020+Infected!AS1226+Infected!AS1432)*(VLOOKUP($D2376,Decrements!$B$2183:$V$2188,AR$2349)-VLOOKUP($D2376,$B$2225:$V$2230,AR$2349))/4</f>
        <v>3.0663861406680861E-3</v>
      </c>
      <c r="AS2376" s="481">
        <f>(Infected!AT196+Infected!AT402+Infected!AT608+Infected!AT814+Infected!AT1020+Infected!AT1226+Infected!AT1432)*(VLOOKUP($D2376,Decrements!$B$2183:$V$2188,AS$2349)-VLOOKUP($D2376,$B$2225:$V$2230,AS$2349))/4</f>
        <v>3.1924178388599797E-3</v>
      </c>
      <c r="AT2376" s="481">
        <f>(Infected!AU196+Infected!AU402+Infected!AU608+Infected!AU814+Infected!AU1020+Infected!AU1226+Infected!AU1432)*(VLOOKUP($D2376,Decrements!$B$2183:$V$2188,AT$2349)-VLOOKUP($D2376,$B$2225:$V$2230,AT$2349))/4</f>
        <v>3.3175631508947498E-3</v>
      </c>
      <c r="AU2376" s="481">
        <f>(Infected!AV196+Infected!AV402+Infected!AV608+Infected!AV814+Infected!AV1020+Infected!AV1226+Infected!AV1432)*(VLOOKUP($D2376,Decrements!$B$2183:$V$2188,AU$2349)-VLOOKUP($D2376,$B$2225:$V$2230,AU$2349))/4</f>
        <v>3.4416744111884627E-3</v>
      </c>
      <c r="AV2376" s="481">
        <f>(Infected!AW196+Infected!AW402+Infected!AW608+Infected!AW814+Infected!AW1020+Infected!AW1226+Infected!AW1432)*(VLOOKUP($D2376,Decrements!$B$2183:$V$2188,AV$2349)-VLOOKUP($D2376,$B$2225:$V$2230,AV$2349))/4</f>
        <v>3.5646584129935452E-3</v>
      </c>
      <c r="AW2376" s="481">
        <f>(Infected!AX196+Infected!AX402+Infected!AX608+Infected!AX814+Infected!AX1020+Infected!AX1226+Infected!AX1432)*(VLOOKUP($D2376,Decrements!$B$2183:$V$2188,AW$2349)-VLOOKUP($D2376,$B$2225:$V$2230,AW$2349))/4</f>
        <v>3.6864903457527057E-3</v>
      </c>
      <c r="AX2376" s="481">
        <f>(Infected!AY196+Infected!AY402+Infected!AY608+Infected!AY814+Infected!AY1020+Infected!AY1226+Infected!AY1432)*(VLOOKUP($D2376,Decrements!$B$2183:$V$2188,AX$2349)-VLOOKUP($D2376,$B$2225:$V$2230,AX$2349))/4</f>
        <v>3.8070475598029059E-3</v>
      </c>
      <c r="AY2376" s="481">
        <f>(Infected!AZ196+Infected!AZ402+Infected!AZ608+Infected!AZ814+Infected!AZ1020+Infected!AZ1226+Infected!AZ1432)*(VLOOKUP($D2376,Decrements!$B$2183:$V$2188,AY$2349)-VLOOKUP($D2376,$B$2225:$V$2230,AY$2349))/4</f>
        <v>3.9262630886119781E-3</v>
      </c>
      <c r="AZ2376" s="481">
        <f>(Infected!BA196+Infected!BA402+Infected!BA608+Infected!BA814+Infected!BA1020+Infected!BA1226+Infected!BA1432)*(VLOOKUP($D2376,Decrements!$B$2183:$V$2188,AZ$2349)-VLOOKUP($D2376,$B$2225:$V$2230,AZ$2349))/4</f>
        <v>4.0440840275358424E-3</v>
      </c>
      <c r="BA2376" s="481">
        <f>(Infected!BB196+Infected!BB402+Infected!BB608+Infected!BB814+Infected!BB1020+Infected!BB1226+Infected!BB1432)*(VLOOKUP($D2376,Decrements!$B$2183:$V$2188,BA$2349)-VLOOKUP($D2376,$B$2225:$V$2230,BA$2349))/4</f>
        <v>4.1594982430660917E-3</v>
      </c>
      <c r="BB2376" s="481">
        <f>(Infected!BC196+Infected!BC402+Infected!BC608+Infected!BC814+Infected!BC1020+Infected!BC1226+Infected!BC1432)*(VLOOKUP($D2376,Decrements!$B$2183:$V$2188,BB$2349)-VLOOKUP($D2376,$B$2225:$V$2230,BB$2349))/4</f>
        <v>4.2735625347384235E-3</v>
      </c>
      <c r="BC2376" s="481">
        <f>(Infected!BD196+Infected!BD402+Infected!BD608+Infected!BD814+Infected!BD1020+Infected!BD1226+Infected!BD1432)*(VLOOKUP($D2376,Decrements!$B$2183:$V$2188,BC$2349)-VLOOKUP($D2376,$B$2225:$V$2230,BC$2349))/4</f>
        <v>4.386213467616233E-3</v>
      </c>
      <c r="BD2376" s="481">
        <f>(Infected!BE196+Infected!BE402+Infected!BE608+Infected!BE814+Infected!BE1020+Infected!BE1226+Infected!BE1432)*(VLOOKUP($D2376,Decrements!$B$2183:$V$2188,BD$2349)-VLOOKUP($D2376,$B$2225:$V$2230,BD$2349))/4</f>
        <v>4.4974226103376832E-3</v>
      </c>
      <c r="BE2376" s="481">
        <f>(Infected!BF196+Infected!BF402+Infected!BF608+Infected!BF814+Infected!BF1020+Infected!BF1226+Infected!BF1432)*(VLOOKUP($D2376,Decrements!$B$2183:$V$2188,BE$2349)-VLOOKUP($D2376,$B$2225:$V$2230,BE$2349))/4</f>
        <v>4.6071269510545906E-3</v>
      </c>
      <c r="BF2376" s="481">
        <f>(Infected!BG196+Infected!BG402+Infected!BG608+Infected!BG814+Infected!BG1020+Infected!BG1226+Infected!BG1432)*(VLOOKUP($D2376,Decrements!$B$2183:$V$2188,BF$2349)-VLOOKUP($D2376,$B$2225:$V$2230,BF$2349))/4</f>
        <v>4.7153445819249403E-3</v>
      </c>
      <c r="BG2376" s="481">
        <f>(Infected!BH196+Infected!BH402+Infected!BH608+Infected!BH814+Infected!BH1020+Infected!BH1226+Infected!BH1432)*(VLOOKUP($D2376,Decrements!$B$2183:$V$2188,BG$2349)-VLOOKUP($D2376,$B$2225:$V$2230,BG$2349))/4</f>
        <v>4.8220488366463241E-3</v>
      </c>
      <c r="BH2376" s="481">
        <f>(Infected!BI196+Infected!BI402+Infected!BI608+Infected!BI814+Infected!BI1020+Infected!BI1226+Infected!BI1432)*(VLOOKUP($D2376,Decrements!$B$2183:$V$2188,BH$2349)-VLOOKUP($D2376,$B$2225:$V$2230,BH$2349))/4</f>
        <v>4.9272220101684262E-3</v>
      </c>
      <c r="BI2376" s="481">
        <f>(Infected!BJ196+Infected!BJ402+Infected!BJ608+Infected!BJ814+Infected!BJ1020+Infected!BJ1226+Infected!BJ1432)*(VLOOKUP($D2376,Decrements!$B$2183:$V$2188,BI$2349)-VLOOKUP($D2376,$B$2225:$V$2230,BI$2349))/4</f>
        <v>5.030811899119865E-3</v>
      </c>
      <c r="BJ2376" s="481">
        <f>(Infected!BK196+Infected!BK402+Infected!BK608+Infected!BK814+Infected!BK1020+Infected!BK1226+Infected!BK1432)*(VLOOKUP($D2376,Decrements!$B$2183:$V$2188,BJ$2349)-VLOOKUP($D2376,$B$2225:$V$2230,BJ$2349))/4</f>
        <v>5.1328590915722654E-3</v>
      </c>
      <c r="BK2376" s="481">
        <f>(Infected!BL196+Infected!BL402+Infected!BL608+Infected!BL814+Infected!BL1020+Infected!BL1226+Infected!BL1432)*(VLOOKUP($D2376,Decrements!$B$2183:$V$2188,BK$2349)-VLOOKUP($D2376,$B$2225:$V$2230,BK$2349))/4</f>
        <v>5.2333554655176551E-3</v>
      </c>
      <c r="BL2376" s="481">
        <f>(Infected!BM196+Infected!BM402+Infected!BM608+Infected!BM814+Infected!BM1020+Infected!BM1226+Infected!BM1432)*(VLOOKUP($D2376,Decrements!$B$2183:$V$2188,BL$2349)-VLOOKUP($D2376,$B$2225:$V$2230,BL$2349))/4</f>
        <v>5.3323003221672528E-3</v>
      </c>
      <c r="BM2376" s="481">
        <f>(Infected!BN196+Infected!BN402+Infected!BN608+Infected!BN814+Infected!BN1020+Infected!BN1226+Infected!BN1432)*(VLOOKUP($D2376,Decrements!$B$2183:$V$2188,BM$2349)-VLOOKUP($D2376,$B$2225:$V$2230,BM$2349))/4</f>
        <v>5.4284585595517059E-3</v>
      </c>
      <c r="BN2376" s="481">
        <f>(Infected!BO196+Infected!BO402+Infected!BO608+Infected!BO814+Infected!BO1020+Infected!BO1226+Infected!BO1432)*(VLOOKUP($D2376,Decrements!$B$2183:$V$2188,BN$2349)-VLOOKUP($D2376,$B$2225:$V$2230,BN$2349))/4</f>
        <v>5.5232400324220794E-3</v>
      </c>
      <c r="BO2376" s="481">
        <f>(Infected!BP196+Infected!BP402+Infected!BP608+Infected!BP814+Infected!BP1020+Infected!BP1226+Infected!BP1432)*(VLOOKUP($D2376,Decrements!$B$2183:$V$2188,BO$2349)-VLOOKUP($D2376,$B$2225:$V$2230,BO$2349))/4</f>
        <v>5.6166133724887138E-3</v>
      </c>
      <c r="BP2376" s="481">
        <f>(Infected!BQ196+Infected!BQ402+Infected!BQ608+Infected!BQ814+Infected!BQ1020+Infected!BQ1226+Infected!BQ1432)*(VLOOKUP($D2376,Decrements!$B$2183:$V$2188,BP$2349)-VLOOKUP($D2376,$B$2225:$V$2230,BP$2349))/4</f>
        <v>5.7085828775078461E-3</v>
      </c>
      <c r="BQ2376" s="481">
        <f>(Infected!BR196+Infected!BR402+Infected!BR608+Infected!BR814+Infected!BR1020+Infected!BR1226+Infected!BR1432)*(VLOOKUP($D2376,Decrements!$B$2183:$V$2188,BQ$2349)-VLOOKUP($D2376,$B$2225:$V$2230,BQ$2349))/4</f>
        <v>5.7990933782089511E-3</v>
      </c>
      <c r="BR2376" s="481">
        <f>(Infected!BS196+Infected!BS402+Infected!BS608+Infected!BS814+Infected!BS1020+Infected!BS1226+Infected!BS1432)*(VLOOKUP($D2376,Decrements!$B$2183:$V$2188,BR$2349)-VLOOKUP($D2376,$B$2225:$V$2230,BR$2349))/4</f>
        <v>5.8882088132584413E-3</v>
      </c>
      <c r="BS2376" s="481">
        <f>(Infected!BT196+Infected!BT402+Infected!BT608+Infected!BT814+Infected!BT1020+Infected!BT1226+Infected!BT1432)*(VLOOKUP($D2376,Decrements!$B$2183:$V$2188,BS$2349)-VLOOKUP($D2376,$B$2225:$V$2230,BS$2349))/4</f>
        <v>5.9759282780689127E-3</v>
      </c>
      <c r="BT2376" s="481">
        <f>(Infected!BU196+Infected!BU402+Infected!BU608+Infected!BU814+Infected!BU1020+Infected!BU1226+Infected!BU1432)*(VLOOKUP($D2376,Decrements!$B$2183:$V$2188,BT$2349)-VLOOKUP($D2376,$B$2225:$V$2230,BT$2349))/4</f>
        <v>6.0622564497115452E-3</v>
      </c>
      <c r="BU2376" s="481">
        <f>(Infected!BV196+Infected!BV402+Infected!BV608+Infected!BV814+Infected!BV1020+Infected!BV1226+Infected!BV1432)*(VLOOKUP($D2376,Decrements!$B$2183:$V$2188,BU$2349)-VLOOKUP($D2376,$B$2225:$V$2230,BU$2349))/4</f>
        <v>6.1471658007231289E-3</v>
      </c>
      <c r="BV2376" s="481">
        <f>(Infected!BW196+Infected!BW402+Infected!BW608+Infected!BW814+Infected!BW1020+Infected!BW1226+Infected!BW1432)*(VLOOKUP($D2376,Decrements!$B$2183:$V$2188,BV$2349)-VLOOKUP($D2376,$B$2225:$V$2230,BV$2349))/4</f>
        <v>6.230709155091935E-3</v>
      </c>
      <c r="BW2376" s="481">
        <f>(Infected!BX196+Infected!BX402+Infected!BX608+Infected!BX814+Infected!BX1020+Infected!BX1226+Infected!BX1432)*(VLOOKUP($D2376,Decrements!$B$2183:$V$2188,BW$2349)-VLOOKUP($D2376,$B$2225:$V$2230,BW$2349))/4</f>
        <v>6.3128982520591599E-3</v>
      </c>
      <c r="BX2376" s="481">
        <f>(Infected!BY196+Infected!BY402+Infected!BY608+Infected!BY814+Infected!BY1020+Infected!BY1226+Infected!BY1432)*(VLOOKUP($D2376,Decrements!$B$2183:$V$2188,BX$2349)-VLOOKUP($D2376,$B$2225:$V$2230,BX$2349))/4</f>
        <v>6.3937490156129153E-3</v>
      </c>
      <c r="BY2376" s="481">
        <f>(Infected!BZ196+Infected!BZ402+Infected!BZ608+Infected!BZ814+Infected!BZ1020+Infected!BZ1226+Infected!BZ1432)*(VLOOKUP($D2376,Decrements!$B$2183:$V$2188,BY$2349)-VLOOKUP($D2376,$B$2225:$V$2230,BY$2349))/4</f>
        <v>6.4732572657505037E-3</v>
      </c>
      <c r="BZ2376" s="481">
        <f>(Infected!CA196+Infected!CA402+Infected!CA608+Infected!CA814+Infected!CA1020+Infected!CA1226+Infected!CA1432)*(VLOOKUP($D2376,Decrements!$B$2183:$V$2188,BZ$2349)-VLOOKUP($D2376,$B$2225:$V$2230,BZ$2349))/4</f>
        <v>6.5514686871595328E-3</v>
      </c>
      <c r="CA2376" s="481">
        <f>(Infected!CB196+Infected!CB402+Infected!CB608+Infected!CB814+Infected!CB1020+Infected!CB1226+Infected!CB1432)*(VLOOKUP($D2376,Decrements!$B$2183:$V$2188,CA$2349)-VLOOKUP($D2376,$B$2225:$V$2230,CA$2349))/4</f>
        <v>6.6284025265755629E-3</v>
      </c>
      <c r="CB2376" s="481">
        <f>(Infected!CC196+Infected!CC402+Infected!CC608+Infected!CC814+Infected!CC1020+Infected!CC1226+Infected!CC1432)*(VLOOKUP($D2376,Decrements!$B$2183:$V$2188,CB$2349)-VLOOKUP($D2376,$B$2225:$V$2230,CB$2349))/4</f>
        <v>6.7040803982339548E-3</v>
      </c>
      <c r="CC2376" s="481">
        <f>(Infected!CD196+Infected!CD402+Infected!CD608+Infected!CD814+Infected!CD1020+Infected!CD1226+Infected!CD1432)*(VLOOKUP($D2376,Decrements!$B$2183:$V$2188,CC$2349)-VLOOKUP($D2376,$B$2225:$V$2230,CC$2349))/4</f>
        <v>6.7785112176708866E-3</v>
      </c>
      <c r="CD2376" s="481">
        <f>(Infected!CE196+Infected!CE402+Infected!CE608+Infected!CE814+Infected!CE1020+Infected!CE1226+Infected!CE1432)*(VLOOKUP($D2376,Decrements!$B$2183:$V$2188,CD$2349)-VLOOKUP($D2376,$B$2225:$V$2230,CD$2349))/4</f>
        <v>6.8517343940604708E-3</v>
      </c>
      <c r="CE2376" s="481">
        <f>(Infected!CF196+Infected!CF402+Infected!CF608+Infected!CF814+Infected!CF1020+Infected!CF1226+Infected!CF1432)*(VLOOKUP($D2376,Decrements!$B$2183:$V$2188,CE$2349)-VLOOKUP($D2376,$B$2225:$V$2230,CE$2349))/4</f>
        <v>6.9237725587761685E-3</v>
      </c>
      <c r="CF2376" s="481">
        <f>(Infected!CG196+Infected!CG402+Infected!CG608+Infected!CG814+Infected!CG1020+Infected!CG1226+Infected!CG1432)*(VLOOKUP($D2376,Decrements!$B$2183:$V$2188,CF$2349)-VLOOKUP($D2376,$B$2225:$V$2230,CF$2349))/4</f>
        <v>6.9946495971253218E-3</v>
      </c>
      <c r="CG2376" s="481">
        <f>(Infected!CH196+Infected!CH402+Infected!CH608+Infected!CH814+Infected!CH1020+Infected!CH1226+Infected!CH1432)*(VLOOKUP($D2376,Decrements!$B$2183:$V$2188,CG$2349)-VLOOKUP($D2376,$B$2225:$V$2230,CG$2349))/4</f>
        <v>7.0643819513581067E-3</v>
      </c>
      <c r="CH2376" s="481">
        <f>(Infected!CI196+Infected!CI402+Infected!CI608+Infected!CI814+Infected!CI1020+Infected!CI1226+Infected!CI1432)*(VLOOKUP($D2376,Decrements!$B$2183:$V$2188,CH$2349)-VLOOKUP($D2376,$B$2225:$V$2230,CH$2349))/4</f>
        <v>7.133003303418965E-3</v>
      </c>
      <c r="CI2376" s="481">
        <f>(Infected!CJ196+Infected!CJ402+Infected!CJ608+Infected!CJ814+Infected!CJ1020+Infected!CJ1226+Infected!CJ1432)*(VLOOKUP($D2376,Decrements!$B$2183:$V$2188,CI$2349)-VLOOKUP($D2376,$B$2225:$V$2230,CI$2349))/4</f>
        <v>7.2005374630529188E-3</v>
      </c>
    </row>
    <row r="2377" spans="2:87" s="489" customFormat="1">
      <c r="B2377" s="490">
        <v>3</v>
      </c>
      <c r="C2377" s="490">
        <v>2</v>
      </c>
      <c r="D2377" s="490">
        <v>1</v>
      </c>
      <c r="E2377" s="490">
        <v>321</v>
      </c>
      <c r="F2377" s="491"/>
      <c r="G2377" s="490">
        <f>Infected!I2281+Infected!I2487</f>
        <v>0</v>
      </c>
      <c r="H2377" s="481">
        <f>(Infected!I197+Infected!I403+Infected!I609+Infected!I815+Infected!I1021+Infected!I1227+Infected!I1433)*(VLOOKUP($D2377,Decrements!$B$2183:$V$2188,H$2349)-VLOOKUP($D2377,$B$2225:$V$2230,H$2349))/4</f>
        <v>0</v>
      </c>
      <c r="I2377" s="481">
        <f>(Infected!J197+Infected!J403+Infected!J609+Infected!J815+Infected!J1021+Infected!J1227+Infected!J1433)*(VLOOKUP($D2377,Decrements!$B$2183:$V$2188,I$2349)-VLOOKUP($D2377,$B$2225:$V$2230,I$2349))/4</f>
        <v>7.3356028625394542E-5</v>
      </c>
      <c r="J2377" s="481">
        <f>(Infected!K197+Infected!K403+Infected!K609+Infected!K815+Infected!K1021+Infected!K1227+Infected!K1433)*(VLOOKUP($D2377,Decrements!$B$2183:$V$2188,J$2349)-VLOOKUP($D2377,$B$2225:$V$2230,J$2349))/4</f>
        <v>1.4619896120346236E-4</v>
      </c>
      <c r="K2377" s="481">
        <f>(Infected!L197+Infected!L403+Infected!L609+Infected!L815+Infected!L1021+Infected!L1227+Infected!L1433)*(VLOOKUP($D2377,Decrements!$B$2183:$V$2188,K$2349)-VLOOKUP($D2377,$B$2225:$V$2230,K$2349))/4</f>
        <v>2.1509417873647187E-4</v>
      </c>
      <c r="L2377" s="481">
        <f>(Infected!M197+Infected!M403+Infected!M609+Infected!M815+Infected!M1021+Infected!M1227+Infected!M1433)*(VLOOKUP($D2377,Decrements!$B$2183:$V$2188,L$2349)-VLOOKUP($D2377,$B$2225:$V$2230,L$2349))/4</f>
        <v>2.8294147437342291E-4</v>
      </c>
      <c r="M2377" s="481">
        <f>(Infected!N197+Infected!N403+Infected!N609+Infected!N815+Infected!N1021+Infected!N1227+Infected!N1433)*(VLOOKUP($D2377,Decrements!$B$2183:$V$2188,M$2349)-VLOOKUP($D2377,$B$2225:$V$2230,M$2349))/4</f>
        <v>3.5694531571242789E-4</v>
      </c>
      <c r="N2377" s="481">
        <f>(Infected!O197+Infected!O403+Infected!O609+Infected!O815+Infected!O1021+Infected!O1227+Infected!O1433)*(VLOOKUP($D2377,Decrements!$B$2183:$V$2188,N$2349)-VLOOKUP($D2377,$B$2225:$V$2230,N$2349))/4</f>
        <v>4.3535854171466743E-4</v>
      </c>
      <c r="O2377" s="481">
        <f>(Infected!P197+Infected!P403+Infected!P609+Infected!P815+Infected!P1021+Infected!P1227+Infected!P1433)*(VLOOKUP($D2377,Decrements!$B$2183:$V$2188,O$2349)-VLOOKUP($D2377,$B$2225:$V$2230,O$2349))/4</f>
        <v>5.204270006795537E-4</v>
      </c>
      <c r="P2377" s="481">
        <f>(Infected!Q197+Infected!Q403+Infected!Q609+Infected!Q815+Infected!Q1021+Infected!Q1227+Infected!Q1433)*(VLOOKUP($D2377,Decrements!$B$2183:$V$2188,P$2349)-VLOOKUP($D2377,$B$2225:$V$2230,P$2349))/4</f>
        <v>6.1250793402039324E-4</v>
      </c>
      <c r="Q2377" s="481">
        <f>(Infected!R197+Infected!R403+Infected!R609+Infected!R815+Infected!R1021+Infected!R1227+Infected!R1433)*(VLOOKUP($D2377,Decrements!$B$2183:$V$2188,Q$2349)-VLOOKUP($D2377,$B$2225:$V$2230,Q$2349))/4</f>
        <v>8.9158647629592792E-4</v>
      </c>
      <c r="R2377" s="481">
        <f>(Infected!S197+Infected!S403+Infected!S609+Infected!S815+Infected!S1021+Infected!S1227+Infected!S1433)*(VLOOKUP($D2377,Decrements!$B$2183:$V$2188,R$2349)-VLOOKUP($D2377,$B$2225:$V$2230,R$2349))/4</f>
        <v>1.1214626118784847E-3</v>
      </c>
      <c r="S2377" s="481">
        <f>(Infected!T197+Infected!T403+Infected!T609+Infected!T815+Infected!T1021+Infected!T1227+Infected!T1433)*(VLOOKUP($D2377,Decrements!$B$2183:$V$2188,S$2349)-VLOOKUP($D2377,$B$2225:$V$2230,S$2349))/4</f>
        <v>1.3570610262334021E-3</v>
      </c>
      <c r="T2377" s="481">
        <f>(Infected!U197+Infected!U403+Infected!U609+Infected!U815+Infected!U1021+Infected!U1227+Infected!U1433)*(VLOOKUP($D2377,Decrements!$B$2183:$V$2188,T$2349)-VLOOKUP($D2377,$B$2225:$V$2230,T$2349))/4</f>
        <v>1.5926424440211612E-3</v>
      </c>
      <c r="U2377" s="481">
        <f>(Infected!V197+Infected!V403+Infected!V609+Infected!V815+Infected!V1021+Infected!V1227+Infected!V1433)*(VLOOKUP($D2377,Decrements!$B$2183:$V$2188,U$2349)-VLOOKUP($D2377,$B$2225:$V$2230,U$2349))/4</f>
        <v>2.0073008875210302E-3</v>
      </c>
      <c r="V2377" s="481">
        <f>(Infected!W197+Infected!W403+Infected!W609+Infected!W815+Infected!W1021+Infected!W1227+Infected!W1433)*(VLOOKUP($D2377,Decrements!$B$2183:$V$2188,V$2349)-VLOOKUP($D2377,$B$2225:$V$2230,V$2349))/4</f>
        <v>2.3253786707153998E-3</v>
      </c>
      <c r="W2377" s="481">
        <f>(Infected!X197+Infected!X403+Infected!X609+Infected!X815+Infected!X1021+Infected!X1227+Infected!X1433)*(VLOOKUP($D2377,Decrements!$B$2183:$V$2188,W$2349)-VLOOKUP($D2377,$B$2225:$V$2230,W$2349))/4</f>
        <v>2.6360581993886043E-3</v>
      </c>
      <c r="X2377" s="481">
        <f>(Infected!Y197+Infected!Y403+Infected!Y609+Infected!Y815+Infected!Y1021+Infected!Y1227+Infected!Y1433)*(VLOOKUP($D2377,Decrements!$B$2183:$V$2188,X$2349)-VLOOKUP($D2377,$B$2225:$V$2230,X$2349))/4</f>
        <v>2.9367888989914313E-3</v>
      </c>
      <c r="Y2377" s="481">
        <f>(Infected!Z197+Infected!Z403+Infected!Z609+Infected!Z815+Infected!Z1021+Infected!Z1227+Infected!Z1433)*(VLOOKUP($D2377,Decrements!$B$2183:$V$2188,Y$2349)-VLOOKUP($D2377,$B$2225:$V$2230,Y$2349))/4</f>
        <v>3.4292235479681248E-3</v>
      </c>
      <c r="Z2377" s="481">
        <f>(Infected!AA197+Infected!AA403+Infected!AA609+Infected!AA815+Infected!AA1021+Infected!AA1227+Infected!AA1433)*(VLOOKUP($D2377,Decrements!$B$2183:$V$2188,Z$2349)-VLOOKUP($D2377,$B$2225:$V$2230,Z$2349))/4</f>
        <v>3.7598394357158771E-3</v>
      </c>
      <c r="AA2377" s="481">
        <f>(Infected!AB197+Infected!AB403+Infected!AB609+Infected!AB815+Infected!AB1021+Infected!AB1227+Infected!AB1433)*(VLOOKUP($D2377,Decrements!$B$2183:$V$2188,AA$2349)-VLOOKUP($D2377,$B$2225:$V$2230,AA$2349))/4</f>
        <v>4.0760712918687962E-3</v>
      </c>
      <c r="AB2377" s="481">
        <f>(Infected!AC197+Infected!AC403+Infected!AC609+Infected!AC815+Infected!AC1021+Infected!AC1227+Infected!AC1433)*(VLOOKUP($D2377,Decrements!$B$2183:$V$2188,AB$2349)-VLOOKUP($D2377,$B$2225:$V$2230,AB$2349))/4</f>
        <v>4.3766981693735716E-3</v>
      </c>
      <c r="AC2377" s="481">
        <f>(Infected!AD197+Infected!AD403+Infected!AD609+Infected!AD815+Infected!AD1021+Infected!AD1227+Infected!AD1433)*(VLOOKUP($D2377,Decrements!$B$2183:$V$2188,AC$2349)-VLOOKUP($D2377,$B$2225:$V$2230,AC$2349))/4</f>
        <v>5.3918777428167862E-3</v>
      </c>
      <c r="AD2377" s="481">
        <f>(Infected!AE197+Infected!AE403+Infected!AE609+Infected!AE815+Infected!AE1021+Infected!AE1227+Infected!AE1433)*(VLOOKUP($D2377,Decrements!$B$2183:$V$2188,AD$2349)-VLOOKUP($D2377,$B$2225:$V$2230,AD$2349))/4</f>
        <v>5.804414499785822E-3</v>
      </c>
      <c r="AE2377" s="481">
        <f>(Infected!AF197+Infected!AF403+Infected!AF609+Infected!AF815+Infected!AF1021+Infected!AF1227+Infected!AF1433)*(VLOOKUP($D2377,Decrements!$B$2183:$V$2188,AE$2349)-VLOOKUP($D2377,$B$2225:$V$2230,AE$2349))/4</f>
        <v>6.2000200355440127E-3</v>
      </c>
      <c r="AF2377" s="481">
        <f>(Infected!AG197+Infected!AG403+Infected!AG609+Infected!AG815+Infected!AG1021+Infected!AG1227+Infected!AG1433)*(VLOOKUP($D2377,Decrements!$B$2183:$V$2188,AF$2349)-VLOOKUP($D2377,$B$2225:$V$2230,AF$2349))/4</f>
        <v>6.5763351459504158E-3</v>
      </c>
      <c r="AG2377" s="481">
        <f>(Infected!AH197+Infected!AH403+Infected!AH609+Infected!AH815+Infected!AH1021+Infected!AH1227+Infected!AH1433)*(VLOOKUP($D2377,Decrements!$B$2183:$V$2188,AG$2349)-VLOOKUP($D2377,$B$2225:$V$2230,AG$2349))/4</f>
        <v>7.7489115776537779E-3</v>
      </c>
      <c r="AH2377" s="481">
        <f>(Infected!AI197+Infected!AI403+Infected!AI609+Infected!AI815+Infected!AI1021+Infected!AI1227+Infected!AI1433)*(VLOOKUP($D2377,Decrements!$B$2183:$V$2188,AH$2349)-VLOOKUP($D2377,$B$2225:$V$2230,AH$2349))/4</f>
        <v>8.24295888806309E-3</v>
      </c>
      <c r="AI2377" s="481">
        <f>(Infected!AJ197+Infected!AJ403+Infected!AJ609+Infected!AJ815+Infected!AJ1021+Infected!AJ1227+Infected!AJ1433)*(VLOOKUP($D2377,Decrements!$B$2183:$V$2188,AI$2349)-VLOOKUP($D2377,$B$2225:$V$2230,AI$2349))/4</f>
        <v>8.7149526462791359E-3</v>
      </c>
      <c r="AJ2377" s="481">
        <f>(Infected!AK197+Infected!AK403+Infected!AK609+Infected!AK815+Infected!AK1021+Infected!AK1227+Infected!AK1433)*(VLOOKUP($D2377,Decrements!$B$2183:$V$2188,AJ$2349)-VLOOKUP($D2377,$B$2225:$V$2230,AJ$2349))/4</f>
        <v>9.1685418697200795E-3</v>
      </c>
      <c r="AK2377" s="481">
        <f>(Infected!AL197+Infected!AL403+Infected!AL609+Infected!AL815+Infected!AL1021+Infected!AL1227+Infected!AL1433)*(VLOOKUP($D2377,Decrements!$B$2183:$V$2188,AK$2349)-VLOOKUP($D2377,$B$2225:$V$2230,AK$2349))/4</f>
        <v>1.0075769948989807E-2</v>
      </c>
      <c r="AL2377" s="481">
        <f>(Infected!AM197+Infected!AM403+Infected!AM609+Infected!AM815+Infected!AM1021+Infected!AM1227+Infected!AM1433)*(VLOOKUP($D2377,Decrements!$B$2183:$V$2188,AL$2349)-VLOOKUP($D2377,$B$2225:$V$2230,AL$2349))/4</f>
        <v>1.0684917166422505E-2</v>
      </c>
      <c r="AM2377" s="481">
        <f>(Infected!AN197+Infected!AN403+Infected!AN609+Infected!AN815+Infected!AN1021+Infected!AN1227+Infected!AN1433)*(VLOOKUP($D2377,Decrements!$B$2183:$V$2188,AM$2349)-VLOOKUP($D2377,$B$2225:$V$2230,AM$2349))/4</f>
        <v>1.1295004207831732E-2</v>
      </c>
      <c r="AN2377" s="481">
        <f>(Infected!AO197+Infected!AO403+Infected!AO609+Infected!AO815+Infected!AO1021+Infected!AO1227+Infected!AO1433)*(VLOOKUP($D2377,Decrements!$B$2183:$V$2188,AN$2349)-VLOOKUP($D2377,$B$2225:$V$2230,AN$2349))/4</f>
        <v>1.1904472061762018E-2</v>
      </c>
      <c r="AO2377" s="481">
        <f>(Infected!AP197+Infected!AP403+Infected!AP609+Infected!AP815+Infected!AP1021+Infected!AP1227+Infected!AP1433)*(VLOOKUP($D2377,Decrements!$B$2183:$V$2188,AO$2349)-VLOOKUP($D2377,$B$2225:$V$2230,AO$2349))/4</f>
        <v>1.251295720583229E-2</v>
      </c>
      <c r="AP2377" s="481">
        <f>(Infected!AQ197+Infected!AQ403+Infected!AQ609+Infected!AQ815+Infected!AQ1021+Infected!AQ1227+Infected!AQ1433)*(VLOOKUP($D2377,Decrements!$B$2183:$V$2188,AP$2349)-VLOOKUP($D2377,$B$2225:$V$2230,AP$2349))/4</f>
        <v>1.3123905824220199E-2</v>
      </c>
      <c r="AQ2377" s="481">
        <f>(Infected!AR197+Infected!AR403+Infected!AR609+Infected!AR815+Infected!AR1021+Infected!AR1227+Infected!AR1433)*(VLOOKUP($D2377,Decrements!$B$2183:$V$2188,AQ$2349)-VLOOKUP($D2377,$B$2225:$V$2230,AQ$2349))/4</f>
        <v>1.373430323063674E-2</v>
      </c>
      <c r="AR2377" s="481">
        <f>(Infected!AS197+Infected!AS403+Infected!AS609+Infected!AS815+Infected!AS1021+Infected!AS1227+Infected!AS1433)*(VLOOKUP($D2377,Decrements!$B$2183:$V$2188,AR$2349)-VLOOKUP($D2377,$B$2225:$V$2230,AR$2349))/4</f>
        <v>1.4342437639138219E-2</v>
      </c>
      <c r="AS2377" s="481">
        <f>(Infected!AT197+Infected!AT403+Infected!AT609+Infected!AT815+Infected!AT1021+Infected!AT1227+Infected!AT1433)*(VLOOKUP($D2377,Decrements!$B$2183:$V$2188,AS$2349)-VLOOKUP($D2377,$B$2225:$V$2230,AS$2349))/4</f>
        <v>1.4942978598346713E-2</v>
      </c>
      <c r="AT2377" s="481">
        <f>(Infected!AU197+Infected!AU403+Infected!AU609+Infected!AU815+Infected!AU1021+Infected!AU1227+Infected!AU1433)*(VLOOKUP($D2377,Decrements!$B$2183:$V$2188,AT$2349)-VLOOKUP($D2377,$B$2225:$V$2230,AT$2349))/4</f>
        <v>1.5539941630893672E-2</v>
      </c>
      <c r="AU2377" s="481">
        <f>(Infected!AV197+Infected!AV403+Infected!AV609+Infected!AV815+Infected!AV1021+Infected!AV1227+Infected!AV1433)*(VLOOKUP($D2377,Decrements!$B$2183:$V$2188,AU$2349)-VLOOKUP($D2377,$B$2225:$V$2230,AU$2349))/4</f>
        <v>1.6132612735825471E-2</v>
      </c>
      <c r="AV2377" s="481">
        <f>(Infected!AW197+Infected!AW403+Infected!AW609+Infected!AW815+Infected!AW1021+Infected!AW1227+Infected!AW1433)*(VLOOKUP($D2377,Decrements!$B$2183:$V$2188,AV$2349)-VLOOKUP($D2377,$B$2225:$V$2230,AV$2349))/4</f>
        <v>1.6720551041565734E-2</v>
      </c>
      <c r="AW2377" s="481">
        <f>(Infected!AX197+Infected!AX403+Infected!AX609+Infected!AX815+Infected!AX1021+Infected!AX1227+Infected!AX1433)*(VLOOKUP($D2377,Decrements!$B$2183:$V$2188,AW$2349)-VLOOKUP($D2377,$B$2225:$V$2230,AW$2349))/4</f>
        <v>1.7303641852767893E-2</v>
      </c>
      <c r="AX2377" s="481">
        <f>(Infected!AY197+Infected!AY403+Infected!AY609+Infected!AY815+Infected!AY1021+Infected!AY1227+Infected!AY1433)*(VLOOKUP($D2377,Decrements!$B$2183:$V$2188,AX$2349)-VLOOKUP($D2377,$B$2225:$V$2230,AX$2349))/4</f>
        <v>1.7881312051771278E-2</v>
      </c>
      <c r="AY2377" s="481">
        <f>(Infected!AZ197+Infected!AZ403+Infected!AZ609+Infected!AZ815+Infected!AZ1021+Infected!AZ1227+Infected!AZ1433)*(VLOOKUP($D2377,Decrements!$B$2183:$V$2188,AY$2349)-VLOOKUP($D2377,$B$2225:$V$2230,AY$2349))/4</f>
        <v>1.8453246813901748E-2</v>
      </c>
      <c r="AZ2377" s="481">
        <f>(Infected!BA197+Infected!BA403+Infected!BA609+Infected!BA815+Infected!BA1021+Infected!BA1227+Infected!BA1433)*(VLOOKUP($D2377,Decrements!$B$2183:$V$2188,AZ$2349)-VLOOKUP($D2377,$B$2225:$V$2230,AZ$2349))/4</f>
        <v>1.9019194148491163E-2</v>
      </c>
      <c r="BA2377" s="481">
        <f>(Infected!BB197+Infected!BB403+Infected!BB609+Infected!BB815+Infected!BB1021+Infected!BB1227+Infected!BB1433)*(VLOOKUP($D2377,Decrements!$B$2183:$V$2188,BA$2349)-VLOOKUP($D2377,$B$2225:$V$2230,BA$2349))/4</f>
        <v>1.957439180689536E-2</v>
      </c>
      <c r="BB2377" s="481">
        <f>(Infected!BC197+Infected!BC403+Infected!BC609+Infected!BC815+Infected!BC1021+Infected!BC1227+Infected!BC1433)*(VLOOKUP($D2377,Decrements!$B$2183:$V$2188,BB$2349)-VLOOKUP($D2377,$B$2225:$V$2230,BB$2349))/4</f>
        <v>2.0123791470902899E-2</v>
      </c>
      <c r="BC2377" s="481">
        <f>(Infected!BD197+Infected!BD403+Infected!BD609+Infected!BD815+Infected!BD1021+Infected!BD1227+Infected!BD1433)*(VLOOKUP($D2377,Decrements!$B$2183:$V$2188,BC$2349)-VLOOKUP($D2377,$B$2225:$V$2230,BC$2349))/4</f>
        <v>2.066708534999287E-2</v>
      </c>
      <c r="BD2377" s="481">
        <f>(Infected!BE197+Infected!BE403+Infected!BE609+Infected!BE815+Infected!BE1021+Infected!BE1227+Infected!BE1433)*(VLOOKUP($D2377,Decrements!$B$2183:$V$2188,BD$2349)-VLOOKUP($D2377,$B$2225:$V$2230,BD$2349))/4</f>
        <v>2.1204128586803643E-2</v>
      </c>
      <c r="BE2377" s="481">
        <f>(Infected!BF197+Infected!BF403+Infected!BF609+Infected!BF815+Infected!BF1021+Infected!BF1227+Infected!BF1433)*(VLOOKUP($D2377,Decrements!$B$2183:$V$2188,BE$2349)-VLOOKUP($D2377,$B$2225:$V$2230,BE$2349))/4</f>
        <v>2.1734612100303627E-2</v>
      </c>
      <c r="BF2377" s="481">
        <f>(Infected!BG197+Infected!BG403+Infected!BG609+Infected!BG815+Infected!BG1021+Infected!BG1227+Infected!BG1433)*(VLOOKUP($D2377,Decrements!$B$2183:$V$2188,BF$2349)-VLOOKUP($D2377,$B$2225:$V$2230,BF$2349))/4</f>
        <v>2.2258607474554298E-2</v>
      </c>
      <c r="BG2377" s="481">
        <f>(Infected!BH197+Infected!BH403+Infected!BH609+Infected!BH815+Infected!BH1021+Infected!BH1227+Infected!BH1433)*(VLOOKUP($D2377,Decrements!$B$2183:$V$2188,BG$2349)-VLOOKUP($D2377,$B$2225:$V$2230,BG$2349))/4</f>
        <v>2.2775974810139207E-2</v>
      </c>
      <c r="BH2377" s="481">
        <f>(Infected!BI197+Infected!BI403+Infected!BI609+Infected!BI815+Infected!BI1021+Infected!BI1227+Infected!BI1433)*(VLOOKUP($D2377,Decrements!$B$2183:$V$2188,BH$2349)-VLOOKUP($D2377,$B$2225:$V$2230,BH$2349))/4</f>
        <v>2.3286615718551201E-2</v>
      </c>
      <c r="BI2377" s="481">
        <f>(Infected!BJ197+Infected!BJ403+Infected!BJ609+Infected!BJ815+Infected!BJ1021+Infected!BJ1227+Infected!BJ1433)*(VLOOKUP($D2377,Decrements!$B$2183:$V$2188,BI$2349)-VLOOKUP($D2377,$B$2225:$V$2230,BI$2349))/4</f>
        <v>2.3790268486738212E-2</v>
      </c>
      <c r="BJ2377" s="481">
        <f>(Infected!BK197+Infected!BK403+Infected!BK609+Infected!BK815+Infected!BK1021+Infected!BK1227+Infected!BK1433)*(VLOOKUP($D2377,Decrements!$B$2183:$V$2188,BJ$2349)-VLOOKUP($D2377,$B$2225:$V$2230,BJ$2349))/4</f>
        <v>2.4287109056631506E-2</v>
      </c>
      <c r="BK2377" s="481">
        <f>(Infected!BL197+Infected!BL403+Infected!BL609+Infected!BL815+Infected!BL1021+Infected!BL1227+Infected!BL1433)*(VLOOKUP($D2377,Decrements!$B$2183:$V$2188,BK$2349)-VLOOKUP($D2377,$B$2225:$V$2230,BK$2349))/4</f>
        <v>2.4777083542739532E-2</v>
      </c>
      <c r="BL2377" s="481">
        <f>(Infected!BM197+Infected!BM403+Infected!BM609+Infected!BM815+Infected!BM1021+Infected!BM1227+Infected!BM1433)*(VLOOKUP($D2377,Decrements!$B$2183:$V$2188,BL$2349)-VLOOKUP($D2377,$B$2225:$V$2230,BL$2349))/4</f>
        <v>2.5260173028528718E-2</v>
      </c>
      <c r="BM2377" s="481">
        <f>(Infected!BN197+Infected!BN403+Infected!BN609+Infected!BN815+Infected!BN1021+Infected!BN1227+Infected!BN1433)*(VLOOKUP($D2377,Decrements!$B$2183:$V$2188,BM$2349)-VLOOKUP($D2377,$B$2225:$V$2230,BM$2349))/4</f>
        <v>2.5730517136406939E-2</v>
      </c>
      <c r="BN2377" s="481">
        <f>(Infected!BO197+Infected!BO403+Infected!BO609+Infected!BO815+Infected!BO1021+Infected!BO1227+Infected!BO1433)*(VLOOKUP($D2377,Decrements!$B$2183:$V$2188,BN$2349)-VLOOKUP($D2377,$B$2225:$V$2230,BN$2349))/4</f>
        <v>2.6194765581583148E-2</v>
      </c>
      <c r="BO2377" s="481">
        <f>(Infected!BP197+Infected!BP403+Infected!BP609+Infected!BP815+Infected!BP1021+Infected!BP1227+Infected!BP1433)*(VLOOKUP($D2377,Decrements!$B$2183:$V$2188,BO$2349)-VLOOKUP($D2377,$B$2225:$V$2230,BO$2349))/4</f>
        <v>2.6652755801951065E-2</v>
      </c>
      <c r="BP2377" s="481">
        <f>(Infected!BQ197+Infected!BQ403+Infected!BQ609+Infected!BQ815+Infected!BQ1021+Infected!BQ1227+Infected!BQ1433)*(VLOOKUP($D2377,Decrements!$B$2183:$V$2188,BP$2349)-VLOOKUP($D2377,$B$2225:$V$2230,BP$2349))/4</f>
        <v>2.7104494311409429E-2</v>
      </c>
      <c r="BQ2377" s="481">
        <f>(Infected!BR197+Infected!BR403+Infected!BR609+Infected!BR815+Infected!BR1021+Infected!BR1227+Infected!BR1433)*(VLOOKUP($D2377,Decrements!$B$2183:$V$2188,BQ$2349)-VLOOKUP($D2377,$B$2225:$V$2230,BQ$2349))/4</f>
        <v>2.7549705669716262E-2</v>
      </c>
      <c r="BR2377" s="481">
        <f>(Infected!BS197+Infected!BS403+Infected!BS609+Infected!BS815+Infected!BS1021+Infected!BS1227+Infected!BS1433)*(VLOOKUP($D2377,Decrements!$B$2183:$V$2188,BR$2349)-VLOOKUP($D2377,$B$2225:$V$2230,BR$2349))/4</f>
        <v>2.7988678987450756E-2</v>
      </c>
      <c r="BS2377" s="481">
        <f>(Infected!BT197+Infected!BT403+Infected!BT609+Infected!BT815+Infected!BT1021+Infected!BT1227+Infected!BT1433)*(VLOOKUP($D2377,Decrements!$B$2183:$V$2188,BS$2349)-VLOOKUP($D2377,$B$2225:$V$2230,BS$2349))/4</f>
        <v>2.8421396173197069E-2</v>
      </c>
      <c r="BT2377" s="481">
        <f>(Infected!BU197+Infected!BU403+Infected!BU609+Infected!BU815+Infected!BU1021+Infected!BU1227+Infected!BU1433)*(VLOOKUP($D2377,Decrements!$B$2183:$V$2188,BT$2349)-VLOOKUP($D2377,$B$2225:$V$2230,BT$2349))/4</f>
        <v>2.8847865708706844E-2</v>
      </c>
      <c r="BU2377" s="481">
        <f>(Infected!BV197+Infected!BV403+Infected!BV609+Infected!BV815+Infected!BV1021+Infected!BV1227+Infected!BV1433)*(VLOOKUP($D2377,Decrements!$B$2183:$V$2188,BU$2349)-VLOOKUP($D2377,$B$2225:$V$2230,BU$2349))/4</f>
        <v>2.9267943183763939E-2</v>
      </c>
      <c r="BV2377" s="481">
        <f>(Infected!BW197+Infected!BW403+Infected!BW609+Infected!BW815+Infected!BW1021+Infected!BW1227+Infected!BW1433)*(VLOOKUP($D2377,Decrements!$B$2183:$V$2188,BV$2349)-VLOOKUP($D2377,$B$2225:$V$2230,BV$2349))/4</f>
        <v>2.968186620048122E-2</v>
      </c>
      <c r="BW2377" s="481">
        <f>(Infected!BX197+Infected!BX403+Infected!BX609+Infected!BX815+Infected!BX1021+Infected!BX1227+Infected!BX1433)*(VLOOKUP($D2377,Decrements!$B$2183:$V$2188,BW$2349)-VLOOKUP($D2377,$B$2225:$V$2230,BW$2349))/4</f>
        <v>3.008967757951923E-2</v>
      </c>
      <c r="BX2377" s="481">
        <f>(Infected!BY197+Infected!BY403+Infected!BY609+Infected!BY815+Infected!BY1021+Infected!BY1227+Infected!BY1433)*(VLOOKUP($D2377,Decrements!$B$2183:$V$2188,BX$2349)-VLOOKUP($D2377,$B$2225:$V$2230,BX$2349))/4</f>
        <v>3.0491440324176142E-2</v>
      </c>
      <c r="BY2377" s="481">
        <f>(Infected!BZ197+Infected!BZ403+Infected!BZ609+Infected!BZ815+Infected!BZ1021+Infected!BZ1227+Infected!BZ1433)*(VLOOKUP($D2377,Decrements!$B$2183:$V$2188,BY$2349)-VLOOKUP($D2377,$B$2225:$V$2230,BY$2349))/4</f>
        <v>3.0887121979714459E-2</v>
      </c>
      <c r="BZ2377" s="481">
        <f>(Infected!CA197+Infected!CA403+Infected!CA609+Infected!CA815+Infected!CA1021+Infected!CA1227+Infected!CA1433)*(VLOOKUP($D2377,Decrements!$B$2183:$V$2188,BZ$2349)-VLOOKUP($D2377,$B$2225:$V$2230,BZ$2349))/4</f>
        <v>3.127692784392231E-2</v>
      </c>
      <c r="CA2377" s="481">
        <f>(Infected!CB197+Infected!CB403+Infected!CB609+Infected!CB815+Infected!CB1021+Infected!CB1227+Infected!CB1433)*(VLOOKUP($D2377,Decrements!$B$2183:$V$2188,CA$2349)-VLOOKUP($D2377,$B$2225:$V$2230,CA$2349))/4</f>
        <v>3.166093774229508E-2</v>
      </c>
      <c r="CB2377" s="481">
        <f>(Infected!CC197+Infected!CC403+Infected!CC609+Infected!CC815+Infected!CC1021+Infected!CC1227+Infected!CC1433)*(VLOOKUP($D2377,Decrements!$B$2183:$V$2188,CB$2349)-VLOOKUP($D2377,$B$2225:$V$2230,CB$2349))/4</f>
        <v>3.2039243098789576E-2</v>
      </c>
      <c r="CC2377" s="481">
        <f>(Infected!CD197+Infected!CD403+Infected!CD609+Infected!CD815+Infected!CD1021+Infected!CD1227+Infected!CD1433)*(VLOOKUP($D2377,Decrements!$B$2183:$V$2188,CC$2349)-VLOOKUP($D2377,$B$2225:$V$2230,CC$2349))/4</f>
        <v>3.2411875052869639E-2</v>
      </c>
      <c r="CD2377" s="481">
        <f>(Infected!CE197+Infected!CE403+Infected!CE609+Infected!CE815+Infected!CE1021+Infected!CE1227+Infected!CE1433)*(VLOOKUP($D2377,Decrements!$B$2183:$V$2188,CD$2349)-VLOOKUP($D2377,$B$2225:$V$2230,CD$2349))/4</f>
        <v>3.2779010585941071E-2</v>
      </c>
      <c r="CE2377" s="481">
        <f>(Infected!CF197+Infected!CF403+Infected!CF609+Infected!CF815+Infected!CF1021+Infected!CF1227+Infected!CF1433)*(VLOOKUP($D2377,Decrements!$B$2183:$V$2188,CE$2349)-VLOOKUP($D2377,$B$2225:$V$2230,CE$2349))/4</f>
        <v>3.3140747011722101E-2</v>
      </c>
      <c r="CF2377" s="481">
        <f>(Infected!CG197+Infected!CG403+Infected!CG609+Infected!CG815+Infected!CG1021+Infected!CG1227+Infected!CG1433)*(VLOOKUP($D2377,Decrements!$B$2183:$V$2188,CF$2349)-VLOOKUP($D2377,$B$2225:$V$2230,CF$2349))/4</f>
        <v>3.3497187958319734E-2</v>
      </c>
      <c r="CG2377" s="481">
        <f>(Infected!CH197+Infected!CH403+Infected!CH609+Infected!CH815+Infected!CH1021+Infected!CH1227+Infected!CH1433)*(VLOOKUP($D2377,Decrements!$B$2183:$V$2188,CG$2349)-VLOOKUP($D2377,$B$2225:$V$2230,CG$2349))/4</f>
        <v>3.3848401787691287E-2</v>
      </c>
      <c r="CH2377" s="481">
        <f>(Infected!CI197+Infected!CI403+Infected!CI609+Infected!CI815+Infected!CI1021+Infected!CI1227+Infected!CI1433)*(VLOOKUP($D2377,Decrements!$B$2183:$V$2188,CH$2349)-VLOOKUP($D2377,$B$2225:$V$2230,CH$2349))/4</f>
        <v>3.4194539629589321E-2</v>
      </c>
      <c r="CI2377" s="481">
        <f>(Infected!CJ197+Infected!CJ403+Infected!CJ609+Infected!CJ815+Infected!CJ1021+Infected!CJ1227+Infected!CJ1433)*(VLOOKUP($D2377,Decrements!$B$2183:$V$2188,CI$2349)-VLOOKUP($D2377,$B$2225:$V$2230,CI$2349))/4</f>
        <v>3.4535705770558388E-2</v>
      </c>
    </row>
    <row r="2378" spans="2:87" s="489" customFormat="1">
      <c r="B2378" s="490">
        <v>3</v>
      </c>
      <c r="C2378" s="490">
        <v>1</v>
      </c>
      <c r="D2378" s="490">
        <v>2</v>
      </c>
      <c r="E2378" s="490">
        <v>312</v>
      </c>
      <c r="F2378" s="491"/>
      <c r="G2378" s="490">
        <f>Infected!I2282+Infected!I2488</f>
        <v>0</v>
      </c>
      <c r="H2378" s="481">
        <f>(Infected!I198+Infected!I404+Infected!I610+Infected!I816+Infected!I1022+Infected!I1228+Infected!I1434)*(VLOOKUP($D2378,Decrements!$B$2183:$V$2188,H$2349)-VLOOKUP($D2378,$B$2225:$V$2230,H$2349))/4</f>
        <v>0</v>
      </c>
      <c r="I2378" s="481">
        <f>(Infected!J198+Infected!J404+Infected!J610+Infected!J816+Infected!J1022+Infected!J1228+Infected!J1434)*(VLOOKUP($D2378,Decrements!$B$2183:$V$2188,I$2349)-VLOOKUP($D2378,$B$2225:$V$2230,I$2349))/4</f>
        <v>4.4689478784875806E-5</v>
      </c>
      <c r="J2378" s="481">
        <f>(Infected!K198+Infected!K404+Infected!K610+Infected!K816+Infected!K1022+Infected!K1228+Infected!K1434)*(VLOOKUP($D2378,Decrements!$B$2183:$V$2188,J$2349)-VLOOKUP($D2378,$B$2225:$V$2230,J$2349))/4</f>
        <v>9.7005609020420409E-5</v>
      </c>
      <c r="K2378" s="481">
        <f>(Infected!L198+Infected!L404+Infected!L610+Infected!L816+Infected!L1022+Infected!L1228+Infected!L1434)*(VLOOKUP($D2378,Decrements!$B$2183:$V$2188,K$2349)-VLOOKUP($D2378,$B$2225:$V$2230,K$2349))/4</f>
        <v>1.5133515241152573E-4</v>
      </c>
      <c r="L2378" s="481">
        <f>(Infected!M198+Infected!M404+Infected!M610+Infected!M816+Infected!M1022+Infected!M1228+Infected!M1434)*(VLOOKUP($D2378,Decrements!$B$2183:$V$2188,L$2349)-VLOOKUP($D2378,$B$2225:$V$2230,L$2349))/4</f>
        <v>2.096540363899737E-4</v>
      </c>
      <c r="M2378" s="481">
        <f>(Infected!N198+Infected!N404+Infected!N610+Infected!N816+Infected!N1022+Infected!N1228+Infected!N1434)*(VLOOKUP($D2378,Decrements!$B$2183:$V$2188,M$2349)-VLOOKUP($D2378,$B$2225:$V$2230,M$2349))/4</f>
        <v>2.6985505718755818E-4</v>
      </c>
      <c r="N2378" s="481">
        <f>(Infected!O198+Infected!O404+Infected!O610+Infected!O816+Infected!O1022+Infected!O1228+Infected!O1434)*(VLOOKUP($D2378,Decrements!$B$2183:$V$2188,N$2349)-VLOOKUP($D2378,$B$2225:$V$2230,N$2349))/4</f>
        <v>3.3550260863455215E-4</v>
      </c>
      <c r="O2378" s="481">
        <f>(Infected!P198+Infected!P404+Infected!P610+Infected!P816+Infected!P1022+Infected!P1228+Infected!P1434)*(VLOOKUP($D2378,Decrements!$B$2183:$V$2188,O$2349)-VLOOKUP($D2378,$B$2225:$V$2230,O$2349))/4</f>
        <v>4.088193051881536E-4</v>
      </c>
      <c r="P2378" s="481">
        <f>(Infected!Q198+Infected!Q404+Infected!Q610+Infected!Q816+Infected!Q1022+Infected!Q1228+Infected!Q1434)*(VLOOKUP($D2378,Decrements!$B$2183:$V$2188,P$2349)-VLOOKUP($D2378,$B$2225:$V$2230,P$2349))/4</f>
        <v>4.9113795978054605E-4</v>
      </c>
      <c r="Q2378" s="481">
        <f>(Infected!R198+Infected!R404+Infected!R610+Infected!R816+Infected!R1022+Infected!R1228+Infected!R1434)*(VLOOKUP($D2378,Decrements!$B$2183:$V$2188,Q$2349)-VLOOKUP($D2378,$B$2225:$V$2230,Q$2349))/4</f>
        <v>7.0355226975079915E-4</v>
      </c>
      <c r="R2378" s="481">
        <f>(Infected!S198+Infected!S404+Infected!S610+Infected!S816+Infected!S1022+Infected!S1228+Infected!S1434)*(VLOOKUP($D2378,Decrements!$B$2183:$V$2188,R$2349)-VLOOKUP($D2378,$B$2225:$V$2230,R$2349))/4</f>
        <v>8.9782838356345024E-4</v>
      </c>
      <c r="S2378" s="481">
        <f>(Infected!T198+Infected!T404+Infected!T610+Infected!T816+Infected!T1022+Infected!T1228+Infected!T1434)*(VLOOKUP($D2378,Decrements!$B$2183:$V$2188,S$2349)-VLOOKUP($D2378,$B$2225:$V$2230,S$2349))/4</f>
        <v>1.1133349237421564E-3</v>
      </c>
      <c r="T2378" s="481">
        <f>(Infected!U198+Infected!U404+Infected!U610+Infected!U816+Infected!U1022+Infected!U1228+Infected!U1434)*(VLOOKUP($D2378,Decrements!$B$2183:$V$2188,T$2349)-VLOOKUP($D2378,$B$2225:$V$2230,T$2349))/4</f>
        <v>1.3472478525902321E-3</v>
      </c>
      <c r="U2378" s="481">
        <f>(Infected!V198+Infected!V404+Infected!V610+Infected!V816+Infected!V1022+Infected!V1228+Infected!V1434)*(VLOOKUP($D2378,Decrements!$B$2183:$V$2188,U$2349)-VLOOKUP($D2378,$B$2225:$V$2230,U$2349))/4</f>
        <v>1.7124513636230143E-3</v>
      </c>
      <c r="V2378" s="481">
        <f>(Infected!W198+Infected!W404+Infected!W610+Infected!W816+Infected!W1022+Infected!W1228+Infected!W1434)*(VLOOKUP($D2378,Decrements!$B$2183:$V$2188,V$2349)-VLOOKUP($D2378,$B$2225:$V$2230,V$2349))/4</f>
        <v>2.0281749442907743E-3</v>
      </c>
      <c r="W2378" s="481">
        <f>(Infected!X198+Infected!X404+Infected!X610+Infected!X816+Infected!X1022+Infected!X1228+Infected!X1434)*(VLOOKUP($D2378,Decrements!$B$2183:$V$2188,W$2349)-VLOOKUP($D2378,$B$2225:$V$2230,W$2349))/4</f>
        <v>2.3578594657278846E-3</v>
      </c>
      <c r="X2378" s="481">
        <f>(Infected!Y198+Infected!Y404+Infected!Y610+Infected!Y816+Infected!Y1022+Infected!Y1228+Infected!Y1434)*(VLOOKUP($D2378,Decrements!$B$2183:$V$2188,X$2349)-VLOOKUP($D2378,$B$2225:$V$2230,X$2349))/4</f>
        <v>2.6991167435580247E-3</v>
      </c>
      <c r="Y2378" s="481">
        <f>(Infected!Z198+Infected!Z404+Infected!Z610+Infected!Z816+Infected!Z1022+Infected!Z1228+Infected!Z1434)*(VLOOKUP($D2378,Decrements!$B$2183:$V$2188,Y$2349)-VLOOKUP($D2378,$B$2225:$V$2230,Y$2349))/4</f>
        <v>3.1969671980741307E-3</v>
      </c>
      <c r="Z2378" s="481">
        <f>(Infected!AA198+Infected!AA404+Infected!AA610+Infected!AA816+Infected!AA1022+Infected!AA1228+Infected!AA1434)*(VLOOKUP($D2378,Decrements!$B$2183:$V$2188,Z$2349)-VLOOKUP($D2378,$B$2225:$V$2230,Z$2349))/4</f>
        <v>3.5857188824145654E-3</v>
      </c>
      <c r="AA2378" s="481">
        <f>(Infected!AB198+Infected!AB404+Infected!AB610+Infected!AB816+Infected!AB1022+Infected!AB1228+Infected!AB1434)*(VLOOKUP($D2378,Decrements!$B$2183:$V$2188,AA$2349)-VLOOKUP($D2378,$B$2225:$V$2230,AA$2349))/4</f>
        <v>3.9806833461802525E-3</v>
      </c>
      <c r="AB2378" s="481">
        <f>(Infected!AC198+Infected!AC404+Infected!AC610+Infected!AC816+Infected!AC1022+Infected!AC1228+Infected!AC1434)*(VLOOKUP($D2378,Decrements!$B$2183:$V$2188,AB$2349)-VLOOKUP($D2378,$B$2225:$V$2230,AB$2349))/4</f>
        <v>4.3792193165434062E-3</v>
      </c>
      <c r="AC2378" s="481">
        <f>(Infected!AD198+Infected!AD404+Infected!AD610+Infected!AD816+Infected!AD1022+Infected!AD1228+Infected!AD1434)*(VLOOKUP($D2378,Decrements!$B$2183:$V$2188,AC$2349)-VLOOKUP($D2378,$B$2225:$V$2230,AC$2349))/4</f>
        <v>5.115350206498114E-3</v>
      </c>
      <c r="AD2378" s="481">
        <f>(Infected!AE198+Infected!AE404+Infected!AE610+Infected!AE816+Infected!AE1022+Infected!AE1228+Infected!AE1434)*(VLOOKUP($D2378,Decrements!$B$2183:$V$2188,AD$2349)-VLOOKUP($D2378,$B$2225:$V$2230,AD$2349))/4</f>
        <v>5.5718996376135409E-3</v>
      </c>
      <c r="AE2378" s="481">
        <f>(Infected!AF198+Infected!AF404+Infected!AF610+Infected!AF816+Infected!AF1022+Infected!AF1228+Infected!AF1434)*(VLOOKUP($D2378,Decrements!$B$2183:$V$2188,AE$2349)-VLOOKUP($D2378,$B$2225:$V$2230,AE$2349))/4</f>
        <v>6.0332671967854995E-3</v>
      </c>
      <c r="AF2378" s="481">
        <f>(Infected!AG198+Infected!AG404+Infected!AG610+Infected!AG816+Infected!AG1022+Infected!AG1228+Infected!AG1434)*(VLOOKUP($D2378,Decrements!$B$2183:$V$2188,AF$2349)-VLOOKUP($D2378,$B$2225:$V$2230,AF$2349))/4</f>
        <v>6.4969830848018821E-3</v>
      </c>
      <c r="AG2378" s="481">
        <f>(Infected!AH198+Infected!AH404+Infected!AH610+Infected!AH816+Infected!AH1022+Infected!AH1228+Infected!AH1434)*(VLOOKUP($D2378,Decrements!$B$2183:$V$2188,AG$2349)-VLOOKUP($D2378,$B$2225:$V$2230,AG$2349))/4</f>
        <v>7.3038110386705966E-3</v>
      </c>
      <c r="AH2378" s="481">
        <f>(Infected!AI198+Infected!AI404+Infected!AI610+Infected!AI816+Infected!AI1022+Infected!AI1228+Infected!AI1434)*(VLOOKUP($D2378,Decrements!$B$2183:$V$2188,AH$2349)-VLOOKUP($D2378,$B$2225:$V$2230,AH$2349))/4</f>
        <v>7.8067056166985158E-3</v>
      </c>
      <c r="AI2378" s="481">
        <f>(Infected!AJ198+Infected!AJ404+Infected!AJ610+Infected!AJ816+Infected!AJ1022+Infected!AJ1228+Infected!AJ1434)*(VLOOKUP($D2378,Decrements!$B$2183:$V$2188,AI$2349)-VLOOKUP($D2378,$B$2225:$V$2230,AI$2349))/4</f>
        <v>8.3095250496056441E-3</v>
      </c>
      <c r="AJ2378" s="481">
        <f>(Infected!AK198+Infected!AK404+Infected!AK610+Infected!AK816+Infected!AK1022+Infected!AK1228+Infected!AK1434)*(VLOOKUP($D2378,Decrements!$B$2183:$V$2188,AJ$2349)-VLOOKUP($D2378,$B$2225:$V$2230,AJ$2349))/4</f>
        <v>8.8148152336219032E-3</v>
      </c>
      <c r="AK2378" s="481">
        <f>(Infected!AL198+Infected!AL404+Infected!AL610+Infected!AL816+Infected!AL1022+Infected!AL1228+Infected!AL1434)*(VLOOKUP($D2378,Decrements!$B$2183:$V$2188,AK$2349)-VLOOKUP($D2378,$B$2225:$V$2230,AK$2349))/4</f>
        <v>9.4853969041114698E-3</v>
      </c>
      <c r="AL2378" s="481">
        <f>(Infected!AM198+Infected!AM404+Infected!AM610+Infected!AM816+Infected!AM1022+Infected!AM1228+Infected!AM1434)*(VLOOKUP($D2378,Decrements!$B$2183:$V$2188,AL$2349)-VLOOKUP($D2378,$B$2225:$V$2230,AL$2349))/4</f>
        <v>1.0016560058340429E-2</v>
      </c>
      <c r="AM2378" s="481">
        <f>(Infected!AN198+Infected!AN404+Infected!AN610+Infected!AN816+Infected!AN1022+Infected!AN1228+Infected!AN1434)*(VLOOKUP($D2378,Decrements!$B$2183:$V$2188,AM$2349)-VLOOKUP($D2378,$B$2225:$V$2230,AM$2349))/4</f>
        <v>1.0552453091346376E-2</v>
      </c>
      <c r="AN2378" s="481">
        <f>(Infected!AO198+Infected!AO404+Infected!AO610+Infected!AO816+Infected!AO1022+Infected!AO1228+Infected!AO1434)*(VLOOKUP($D2378,Decrements!$B$2183:$V$2188,AN$2349)-VLOOKUP($D2378,$B$2225:$V$2230,AN$2349))/4</f>
        <v>1.1093204304866265E-2</v>
      </c>
      <c r="AO2378" s="481">
        <f>(Infected!AP198+Infected!AP404+Infected!AP610+Infected!AP816+Infected!AP1022+Infected!AP1228+Infected!AP1434)*(VLOOKUP($D2378,Decrements!$B$2183:$V$2188,AO$2349)-VLOOKUP($D2378,$B$2225:$V$2230,AO$2349))/4</f>
        <v>1.1638594184269062E-2</v>
      </c>
      <c r="AP2378" s="481">
        <f>(Infected!AQ198+Infected!AQ404+Infected!AQ610+Infected!AQ816+Infected!AQ1022+Infected!AQ1228+Infected!AQ1434)*(VLOOKUP($D2378,Decrements!$B$2183:$V$2188,AP$2349)-VLOOKUP($D2378,$B$2225:$V$2230,AP$2349))/4</f>
        <v>1.2190344840640754E-2</v>
      </c>
      <c r="AQ2378" s="481">
        <f>(Infected!AR198+Infected!AR404+Infected!AR610+Infected!AR816+Infected!AR1022+Infected!AR1228+Infected!AR1434)*(VLOOKUP($D2378,Decrements!$B$2183:$V$2188,AQ$2349)-VLOOKUP($D2378,$B$2225:$V$2230,AQ$2349))/4</f>
        <v>1.2746594205476882E-2</v>
      </c>
      <c r="AR2378" s="481">
        <f>(Infected!AS198+Infected!AS404+Infected!AS610+Infected!AS816+Infected!AS1022+Infected!AS1228+Infected!AS1434)*(VLOOKUP($D2378,Decrements!$B$2183:$V$2188,AR$2349)-VLOOKUP($D2378,$B$2225:$V$2230,AR$2349))/4</f>
        <v>1.3306101208478196E-2</v>
      </c>
      <c r="AS2378" s="481">
        <f>(Infected!AT198+Infected!AT404+Infected!AT610+Infected!AT816+Infected!AT1022+Infected!AT1228+Infected!AT1434)*(VLOOKUP($D2378,Decrements!$B$2183:$V$2188,AS$2349)-VLOOKUP($D2378,$B$2225:$V$2230,AS$2349))/4</f>
        <v>1.3866958193337105E-2</v>
      </c>
      <c r="AT2378" s="481">
        <f>(Infected!AU198+Infected!AU404+Infected!AU610+Infected!AU816+Infected!AU1022+Infected!AU1228+Infected!AU1434)*(VLOOKUP($D2378,Decrements!$B$2183:$V$2188,AT$2349)-VLOOKUP($D2378,$B$2225:$V$2230,AT$2349))/4</f>
        <v>1.4429566471908109E-2</v>
      </c>
      <c r="AU2378" s="481">
        <f>(Infected!AV198+Infected!AV404+Infected!AV610+Infected!AV816+Infected!AV1022+Infected!AV1228+Infected!AV1434)*(VLOOKUP($D2378,Decrements!$B$2183:$V$2188,AU$2349)-VLOOKUP($D2378,$B$2225:$V$2230,AU$2349))/4</f>
        <v>1.499337864421289E-2</v>
      </c>
      <c r="AV2378" s="481">
        <f>(Infected!AW198+Infected!AW404+Infected!AW610+Infected!AW816+Infected!AW1022+Infected!AW1228+Infected!AW1434)*(VLOOKUP($D2378,Decrements!$B$2183:$V$2188,AV$2349)-VLOOKUP($D2378,$B$2225:$V$2230,AV$2349))/4</f>
        <v>1.555798484442926E-2</v>
      </c>
      <c r="AW2378" s="481">
        <f>(Infected!AX198+Infected!AX404+Infected!AX610+Infected!AX816+Infected!AX1022+Infected!AX1228+Infected!AX1434)*(VLOOKUP($D2378,Decrements!$B$2183:$V$2188,AW$2349)-VLOOKUP($D2378,$B$2225:$V$2230,AW$2349))/4</f>
        <v>1.6123105764164102E-2</v>
      </c>
      <c r="AX2378" s="481">
        <f>(Infected!AY198+Infected!AY404+Infected!AY610+Infected!AY816+Infected!AY1022+Infected!AY1228+Infected!AY1434)*(VLOOKUP($D2378,Decrements!$B$2183:$V$2188,AX$2349)-VLOOKUP($D2378,$B$2225:$V$2230,AX$2349))/4</f>
        <v>1.6688390301582218E-2</v>
      </c>
      <c r="AY2378" s="481">
        <f>(Infected!AZ198+Infected!AZ404+Infected!AZ610+Infected!AZ816+Infected!AZ1022+Infected!AZ1228+Infected!AZ1434)*(VLOOKUP($D2378,Decrements!$B$2183:$V$2188,AY$2349)-VLOOKUP($D2378,$B$2225:$V$2230,AY$2349))/4</f>
        <v>1.7253571940240499E-2</v>
      </c>
      <c r="AZ2378" s="481">
        <f>(Infected!BA198+Infected!BA404+Infected!BA610+Infected!BA816+Infected!BA1022+Infected!BA1228+Infected!BA1434)*(VLOOKUP($D2378,Decrements!$B$2183:$V$2188,AZ$2349)-VLOOKUP($D2378,$B$2225:$V$2230,AZ$2349))/4</f>
        <v>1.7818418262434941E-2</v>
      </c>
      <c r="BA2378" s="481">
        <f>(Infected!BB198+Infected!BB404+Infected!BB610+Infected!BB816+Infected!BB1022+Infected!BB1228+Infected!BB1434)*(VLOOKUP($D2378,Decrements!$B$2183:$V$2188,BA$2349)-VLOOKUP($D2378,$B$2225:$V$2230,BA$2349))/4</f>
        <v>1.8381577073573869E-2</v>
      </c>
      <c r="BB2378" s="481">
        <f>(Infected!BC198+Infected!BC404+Infected!BC610+Infected!BC816+Infected!BC1022+Infected!BC1228+Infected!BC1434)*(VLOOKUP($D2378,Decrements!$B$2183:$V$2188,BB$2349)-VLOOKUP($D2378,$B$2225:$V$2230,BB$2349))/4</f>
        <v>1.8944066770292638E-2</v>
      </c>
      <c r="BC2378" s="481">
        <f>(Infected!BD198+Infected!BD404+Infected!BD610+Infected!BD816+Infected!BD1022+Infected!BD1228+Infected!BD1434)*(VLOOKUP($D2378,Decrements!$B$2183:$V$2188,BC$2349)-VLOOKUP($D2378,$B$2225:$V$2230,BC$2349))/4</f>
        <v>1.9505688597840028E-2</v>
      </c>
      <c r="BD2378" s="481">
        <f>(Infected!BE198+Infected!BE404+Infected!BE610+Infected!BE816+Infected!BE1022+Infected!BE1228+Infected!BE1434)*(VLOOKUP($D2378,Decrements!$B$2183:$V$2188,BD$2349)-VLOOKUP($D2378,$B$2225:$V$2230,BD$2349))/4</f>
        <v>2.0066293332366026E-2</v>
      </c>
      <c r="BE2378" s="481">
        <f>(Infected!BF198+Infected!BF404+Infected!BF610+Infected!BF816+Infected!BF1022+Infected!BF1228+Infected!BF1434)*(VLOOKUP($D2378,Decrements!$B$2183:$V$2188,BE$2349)-VLOOKUP($D2378,$B$2225:$V$2230,BE$2349))/4</f>
        <v>2.0625694567154195E-2</v>
      </c>
      <c r="BF2378" s="481">
        <f>(Infected!BG198+Infected!BG404+Infected!BG610+Infected!BG816+Infected!BG1022+Infected!BG1228+Infected!BG1434)*(VLOOKUP($D2378,Decrements!$B$2183:$V$2188,BF$2349)-VLOOKUP($D2378,$B$2225:$V$2230,BF$2349))/4</f>
        <v>2.1183803249914295E-2</v>
      </c>
      <c r="BG2378" s="481">
        <f>(Infected!BH198+Infected!BH404+Infected!BH610+Infected!BH816+Infected!BH1022+Infected!BH1228+Infected!BH1434)*(VLOOKUP($D2378,Decrements!$B$2183:$V$2188,BG$2349)-VLOOKUP($D2378,$B$2225:$V$2230,BG$2349))/4</f>
        <v>2.1740481040465973E-2</v>
      </c>
      <c r="BH2378" s="481">
        <f>(Infected!BI198+Infected!BI404+Infected!BI610+Infected!BI816+Infected!BI1022+Infected!BI1228+Infected!BI1434)*(VLOOKUP($D2378,Decrements!$B$2183:$V$2188,BH$2349)-VLOOKUP($D2378,$B$2225:$V$2230,BH$2349))/4</f>
        <v>2.2295601020344048E-2</v>
      </c>
      <c r="BI2378" s="481">
        <f>(Infected!BJ198+Infected!BJ404+Infected!BJ610+Infected!BJ816+Infected!BJ1022+Infected!BJ1228+Infected!BJ1434)*(VLOOKUP($D2378,Decrements!$B$2183:$V$2188,BI$2349)-VLOOKUP($D2378,$B$2225:$V$2230,BI$2349))/4</f>
        <v>2.2848994306429966E-2</v>
      </c>
      <c r="BJ2378" s="481">
        <f>(Infected!BK198+Infected!BK404+Infected!BK610+Infected!BK816+Infected!BK1022+Infected!BK1228+Infected!BK1434)*(VLOOKUP($D2378,Decrements!$B$2183:$V$2188,BJ$2349)-VLOOKUP($D2378,$B$2225:$V$2230,BJ$2349))/4</f>
        <v>2.3400604787203124E-2</v>
      </c>
      <c r="BK2378" s="481">
        <f>(Infected!BL198+Infected!BL404+Infected!BL610+Infected!BL816+Infected!BL1022+Infected!BL1228+Infected!BL1434)*(VLOOKUP($D2378,Decrements!$B$2183:$V$2188,BK$2349)-VLOOKUP($D2378,$B$2225:$V$2230,BK$2349))/4</f>
        <v>2.3950322010086747E-2</v>
      </c>
      <c r="BL2378" s="481">
        <f>(Infected!BM198+Infected!BM404+Infected!BM610+Infected!BM816+Infected!BM1022+Infected!BM1228+Infected!BM1434)*(VLOOKUP($D2378,Decrements!$B$2183:$V$2188,BL$2349)-VLOOKUP($D2378,$B$2225:$V$2230,BL$2349))/4</f>
        <v>2.4498046368966995E-2</v>
      </c>
      <c r="BM2378" s="481">
        <f>(Infected!BN198+Infected!BN404+Infected!BN610+Infected!BN816+Infected!BN1022+Infected!BN1228+Infected!BN1434)*(VLOOKUP($D2378,Decrements!$B$2183:$V$2188,BM$2349)-VLOOKUP($D2378,$B$2225:$V$2230,BM$2349))/4</f>
        <v>2.5042117949817366E-2</v>
      </c>
      <c r="BN2378" s="481">
        <f>(Infected!BO198+Infected!BO404+Infected!BO610+Infected!BO816+Infected!BO1022+Infected!BO1228+Infected!BO1434)*(VLOOKUP($D2378,Decrements!$B$2183:$V$2188,BN$2349)-VLOOKUP($D2378,$B$2225:$V$2230,BN$2349))/4</f>
        <v>2.5584116269374388E-2</v>
      </c>
      <c r="BO2378" s="481">
        <f>(Infected!BP198+Infected!BP404+Infected!BP610+Infected!BP816+Infected!BP1022+Infected!BP1228+Infected!BP1434)*(VLOOKUP($D2378,Decrements!$B$2183:$V$2188,BO$2349)-VLOOKUP($D2378,$B$2225:$V$2230,BO$2349))/4</f>
        <v>2.6123927919323064E-2</v>
      </c>
      <c r="BP2378" s="481">
        <f>(Infected!BQ198+Infected!BQ404+Infected!BQ610+Infected!BQ816+Infected!BQ1022+Infected!BQ1228+Infected!BQ1434)*(VLOOKUP($D2378,Decrements!$B$2183:$V$2188,BP$2349)-VLOOKUP($D2378,$B$2225:$V$2230,BP$2349))/4</f>
        <v>2.666148875122059E-2</v>
      </c>
      <c r="BQ2378" s="481">
        <f>(Infected!BR198+Infected!BR404+Infected!BR610+Infected!BR816+Infected!BR1022+Infected!BR1228+Infected!BR1434)*(VLOOKUP($D2378,Decrements!$B$2183:$V$2188,BQ$2349)-VLOOKUP($D2378,$B$2225:$V$2230,BQ$2349))/4</f>
        <v>2.7196658789972065E-2</v>
      </c>
      <c r="BR2378" s="481">
        <f>(Infected!BS198+Infected!BS404+Infected!BS610+Infected!BS816+Infected!BS1022+Infected!BS1228+Infected!BS1434)*(VLOOKUP($D2378,Decrements!$B$2183:$V$2188,BR$2349)-VLOOKUP($D2378,$B$2225:$V$2230,BR$2349))/4</f>
        <v>2.7729445952671745E-2</v>
      </c>
      <c r="BS2378" s="481">
        <f>(Infected!BT198+Infected!BT404+Infected!BT610+Infected!BT816+Infected!BT1022+Infected!BT1228+Infected!BT1434)*(VLOOKUP($D2378,Decrements!$B$2183:$V$2188,BS$2349)-VLOOKUP($D2378,$B$2225:$V$2230,BS$2349))/4</f>
        <v>2.8259778620976565E-2</v>
      </c>
      <c r="BT2378" s="481">
        <f>(Infected!BU198+Infected!BU404+Infected!BU610+Infected!BU816+Infected!BU1022+Infected!BU1228+Infected!BU1434)*(VLOOKUP($D2378,Decrements!$B$2183:$V$2188,BT$2349)-VLOOKUP($D2378,$B$2225:$V$2230,BT$2349))/4</f>
        <v>2.8787591274513205E-2</v>
      </c>
      <c r="BU2378" s="481">
        <f>(Infected!BV198+Infected!BV404+Infected!BV610+Infected!BV816+Infected!BV1022+Infected!BV1228+Infected!BV1434)*(VLOOKUP($D2378,Decrements!$B$2183:$V$2188,BU$2349)-VLOOKUP($D2378,$B$2225:$V$2230,BU$2349))/4</f>
        <v>2.9312775524385978E-2</v>
      </c>
      <c r="BV2378" s="481">
        <f>(Infected!BW198+Infected!BW404+Infected!BW610+Infected!BW816+Infected!BW1022+Infected!BW1228+Infected!BW1434)*(VLOOKUP($D2378,Decrements!$B$2183:$V$2188,BV$2349)-VLOOKUP($D2378,$B$2225:$V$2230,BV$2349))/4</f>
        <v>2.9835326272805145E-2</v>
      </c>
      <c r="BW2378" s="481">
        <f>(Infected!BX198+Infected!BX404+Infected!BX610+Infected!BX816+Infected!BX1022+Infected!BX1228+Infected!BX1434)*(VLOOKUP($D2378,Decrements!$B$2183:$V$2188,BW$2349)-VLOOKUP($D2378,$B$2225:$V$2230,BW$2349))/4</f>
        <v>3.0355189163053888E-2</v>
      </c>
      <c r="BX2378" s="481">
        <f>(Infected!BY198+Infected!BY404+Infected!BY610+Infected!BY816+Infected!BY1022+Infected!BY1228+Infected!BY1434)*(VLOOKUP($D2378,Decrements!$B$2183:$V$2188,BX$2349)-VLOOKUP($D2378,$B$2225:$V$2230,BX$2349))/4</f>
        <v>3.0872316853039362E-2</v>
      </c>
      <c r="BY2378" s="481">
        <f>(Infected!BZ198+Infected!BZ404+Infected!BZ610+Infected!BZ816+Infected!BZ1022+Infected!BZ1228+Infected!BZ1434)*(VLOOKUP($D2378,Decrements!$B$2183:$V$2188,BY$2349)-VLOOKUP($D2378,$B$2225:$V$2230,BY$2349))/4</f>
        <v>3.1386636714435576E-2</v>
      </c>
      <c r="BZ2378" s="481">
        <f>(Infected!CA198+Infected!CA404+Infected!CA610+Infected!CA816+Infected!CA1022+Infected!CA1228+Infected!CA1434)*(VLOOKUP($D2378,Decrements!$B$2183:$V$2188,BZ$2349)-VLOOKUP($D2378,$B$2225:$V$2230,BZ$2349))/4</f>
        <v>3.1898143273884148E-2</v>
      </c>
      <c r="CA2378" s="481">
        <f>(Infected!CB198+Infected!CB404+Infected!CB610+Infected!CB816+Infected!CB1022+Infected!CB1228+Infected!CB1434)*(VLOOKUP($D2378,Decrements!$B$2183:$V$2188,CA$2349)-VLOOKUP($D2378,$B$2225:$V$2230,CA$2349))/4</f>
        <v>3.2406800115992306E-2</v>
      </c>
      <c r="CB2378" s="481">
        <f>(Infected!CC198+Infected!CC404+Infected!CC610+Infected!CC816+Infected!CC1022+Infected!CC1228+Infected!CC1434)*(VLOOKUP($D2378,Decrements!$B$2183:$V$2188,CB$2349)-VLOOKUP($D2378,$B$2225:$V$2230,CB$2349))/4</f>
        <v>3.2912576249657668E-2</v>
      </c>
      <c r="CC2378" s="481">
        <f>(Infected!CD198+Infected!CD404+Infected!CD610+Infected!CD816+Infected!CD1022+Infected!CD1228+Infected!CD1434)*(VLOOKUP($D2378,Decrements!$B$2183:$V$2188,CC$2349)-VLOOKUP($D2378,$B$2225:$V$2230,CC$2349))/4</f>
        <v>3.3415425549040652E-2</v>
      </c>
      <c r="CD2378" s="481">
        <f>(Infected!CE198+Infected!CE404+Infected!CE610+Infected!CE816+Infected!CE1022+Infected!CE1228+Infected!CE1434)*(VLOOKUP($D2378,Decrements!$B$2183:$V$2188,CD$2349)-VLOOKUP($D2378,$B$2225:$V$2230,CD$2349))/4</f>
        <v>3.3915344838482499E-2</v>
      </c>
      <c r="CE2378" s="481">
        <f>(Infected!CF198+Infected!CF404+Infected!CF610+Infected!CF816+Infected!CF1022+Infected!CF1228+Infected!CF1434)*(VLOOKUP($D2378,Decrements!$B$2183:$V$2188,CE$2349)-VLOOKUP($D2378,$B$2225:$V$2230,CE$2349))/4</f>
        <v>3.4412311844608391E-2</v>
      </c>
      <c r="CF2378" s="481">
        <f>(Infected!CG198+Infected!CG404+Infected!CG610+Infected!CG816+Infected!CG1022+Infected!CG1228+Infected!CG1434)*(VLOOKUP($D2378,Decrements!$B$2183:$V$2188,CF$2349)-VLOOKUP($D2378,$B$2225:$V$2230,CF$2349))/4</f>
        <v>3.4906308370712728E-2</v>
      </c>
      <c r="CG2378" s="481">
        <f>(Infected!CH198+Infected!CH404+Infected!CH610+Infected!CH816+Infected!CH1022+Infected!CH1228+Infected!CH1434)*(VLOOKUP($D2378,Decrements!$B$2183:$V$2188,CG$2349)-VLOOKUP($D2378,$B$2225:$V$2230,CG$2349))/4</f>
        <v>3.5397308177403192E-2</v>
      </c>
      <c r="CH2378" s="481">
        <f>(Infected!CI198+Infected!CI404+Infected!CI610+Infected!CI816+Infected!CI1022+Infected!CI1228+Infected!CI1434)*(VLOOKUP($D2378,Decrements!$B$2183:$V$2188,CH$2349)-VLOOKUP($D2378,$B$2225:$V$2230,CH$2349))/4</f>
        <v>3.5885310775411114E-2</v>
      </c>
      <c r="CI2378" s="481">
        <f>(Infected!CJ198+Infected!CJ404+Infected!CJ610+Infected!CJ816+Infected!CJ1022+Infected!CJ1228+Infected!CJ1434)*(VLOOKUP($D2378,Decrements!$B$2183:$V$2188,CI$2349)-VLOOKUP($D2378,$B$2225:$V$2230,CI$2349))/4</f>
        <v>3.6370305140697737E-2</v>
      </c>
    </row>
    <row r="2379" spans="2:87" s="489" customFormat="1">
      <c r="B2379" s="490">
        <v>3</v>
      </c>
      <c r="C2379" s="490">
        <v>2</v>
      </c>
      <c r="D2379" s="490">
        <v>2</v>
      </c>
      <c r="E2379" s="490">
        <v>322</v>
      </c>
      <c r="F2379" s="491"/>
      <c r="G2379" s="490">
        <f>Infected!I2283+Infected!I2489</f>
        <v>0</v>
      </c>
      <c r="H2379" s="481">
        <f>(Infected!I199+Infected!I405+Infected!I611+Infected!I817+Infected!I1023+Infected!I1229+Infected!I1435)*(VLOOKUP($D2379,Decrements!$B$2183:$V$2188,H$2349)-VLOOKUP($D2379,$B$2225:$V$2230,H$2349))/4</f>
        <v>0</v>
      </c>
      <c r="I2379" s="481">
        <f>(Infected!J199+Infected!J405+Infected!J611+Infected!J817+Infected!J1023+Infected!J1229+Infected!J1435)*(VLOOKUP($D2379,Decrements!$B$2183:$V$2188,I$2349)-VLOOKUP($D2379,$B$2225:$V$2230,I$2349))/4</f>
        <v>5.124341547833311E-4</v>
      </c>
      <c r="J2379" s="481">
        <f>(Infected!K199+Infected!K405+Infected!K611+Infected!K817+Infected!K1023+Infected!K1229+Infected!K1435)*(VLOOKUP($D2379,Decrements!$B$2183:$V$2188,J$2349)-VLOOKUP($D2379,$B$2225:$V$2230,J$2349))/4</f>
        <v>1.029822008537296E-3</v>
      </c>
      <c r="K2379" s="481">
        <f>(Infected!L199+Infected!L405+Infected!L611+Infected!L817+Infected!L1023+Infected!L1229+Infected!L1435)*(VLOOKUP($D2379,Decrements!$B$2183:$V$2188,K$2349)-VLOOKUP($D2379,$B$2225:$V$2230,K$2349))/4</f>
        <v>1.5458582745127435E-3</v>
      </c>
      <c r="L2379" s="481">
        <f>(Infected!M199+Infected!M405+Infected!M611+Infected!M817+Infected!M1023+Infected!M1229+Infected!M1435)*(VLOOKUP($D2379,Decrements!$B$2183:$V$2188,L$2349)-VLOOKUP($D2379,$B$2225:$V$2230,L$2349))/4</f>
        <v>2.0808937756459202E-3</v>
      </c>
      <c r="M2379" s="481">
        <f>(Infected!N199+Infected!N405+Infected!N611+Infected!N817+Infected!N1023+Infected!N1229+Infected!N1435)*(VLOOKUP($D2379,Decrements!$B$2183:$V$2188,M$2349)-VLOOKUP($D2379,$B$2225:$V$2230,M$2349))/4</f>
        <v>2.6851885464314212E-3</v>
      </c>
      <c r="N2379" s="481">
        <f>(Infected!O199+Infected!O405+Infected!O611+Infected!O817+Infected!O1023+Infected!O1229+Infected!O1435)*(VLOOKUP($D2379,Decrements!$B$2183:$V$2188,N$2349)-VLOOKUP($D2379,$B$2225:$V$2230,N$2349))/4</f>
        <v>3.3528641961047836E-3</v>
      </c>
      <c r="O2379" s="481">
        <f>(Infected!P199+Infected!P405+Infected!P611+Infected!P817+Infected!P1023+Infected!P1229+Infected!P1435)*(VLOOKUP($D2379,Decrements!$B$2183:$V$2188,O$2349)-VLOOKUP($D2379,$B$2225:$V$2230,O$2349))/4</f>
        <v>4.101638694903419E-3</v>
      </c>
      <c r="P2379" s="481">
        <f>(Infected!Q199+Infected!Q405+Infected!Q611+Infected!Q817+Infected!Q1023+Infected!Q1229+Infected!Q1435)*(VLOOKUP($D2379,Decrements!$B$2183:$V$2188,P$2349)-VLOOKUP($D2379,$B$2225:$V$2230,P$2349))/4</f>
        <v>4.9412475418355393E-3</v>
      </c>
      <c r="Q2379" s="481">
        <f>(Infected!R199+Infected!R405+Infected!R611+Infected!R817+Infected!R1023+Infected!R1229+Infected!R1435)*(VLOOKUP($D2379,Decrements!$B$2183:$V$2188,Q$2349)-VLOOKUP($D2379,$B$2225:$V$2230,Q$2349))/4</f>
        <v>7.1458498841672716E-3</v>
      </c>
      <c r="R2379" s="481">
        <f>(Infected!S199+Infected!S405+Infected!S611+Infected!S817+Infected!S1023+Infected!S1229+Infected!S1435)*(VLOOKUP($D2379,Decrements!$B$2183:$V$2188,R$2349)-VLOOKUP($D2379,$B$2225:$V$2230,R$2349))/4</f>
        <v>9.1445885087736954E-3</v>
      </c>
      <c r="S2379" s="481">
        <f>(Infected!T199+Infected!T405+Infected!T611+Infected!T817+Infected!T1023+Infected!T1229+Infected!T1435)*(VLOOKUP($D2379,Decrements!$B$2183:$V$2188,S$2349)-VLOOKUP($D2379,$B$2225:$V$2230,S$2349))/4</f>
        <v>1.1351703698020795E-2</v>
      </c>
      <c r="T2379" s="481">
        <f>(Infected!U199+Infected!U405+Infected!U611+Infected!U817+Infected!U1023+Infected!U1229+Infected!U1435)*(VLOOKUP($D2379,Decrements!$B$2183:$V$2188,T$2349)-VLOOKUP($D2379,$B$2225:$V$2230,T$2349))/4</f>
        <v>1.3738112772036556E-2</v>
      </c>
      <c r="U2379" s="481">
        <f>(Infected!V199+Infected!V405+Infected!V611+Infected!V817+Infected!V1023+Infected!V1229+Infected!V1435)*(VLOOKUP($D2379,Decrements!$B$2183:$V$2188,U$2349)-VLOOKUP($D2379,$B$2225:$V$2230,U$2349))/4</f>
        <v>1.7508990128529137E-2</v>
      </c>
      <c r="V2379" s="481">
        <f>(Infected!W199+Infected!W405+Infected!W611+Infected!W817+Infected!W1023+Infected!W1229+Infected!W1435)*(VLOOKUP($D2379,Decrements!$B$2183:$V$2188,V$2349)-VLOOKUP($D2379,$B$2225:$V$2230,V$2349))/4</f>
        <v>2.0756182007745635E-2</v>
      </c>
      <c r="W2379" s="481">
        <f>(Infected!X199+Infected!X405+Infected!X611+Infected!X817+Infected!X1023+Infected!X1229+Infected!X1435)*(VLOOKUP($D2379,Decrements!$B$2183:$V$2188,W$2349)-VLOOKUP($D2379,$B$2225:$V$2230,W$2349))/4</f>
        <v>2.4145381174049196E-2</v>
      </c>
      <c r="X2379" s="481">
        <f>(Infected!Y199+Infected!Y405+Infected!Y611+Infected!Y817+Infected!Y1023+Infected!Y1229+Infected!Y1435)*(VLOOKUP($D2379,Decrements!$B$2183:$V$2188,X$2349)-VLOOKUP($D2379,$B$2225:$V$2230,X$2349))/4</f>
        <v>2.7653551052793265E-2</v>
      </c>
      <c r="Y2379" s="481">
        <f>(Infected!Z199+Infected!Z405+Infected!Z611+Infected!Z817+Infected!Z1023+Infected!Z1229+Infected!Z1435)*(VLOOKUP($D2379,Decrements!$B$2183:$V$2188,Y$2349)-VLOOKUP($D2379,$B$2225:$V$2230,Y$2349))/4</f>
        <v>3.2776572660915035E-2</v>
      </c>
      <c r="Z2379" s="481">
        <f>(Infected!AA199+Infected!AA405+Infected!AA611+Infected!AA817+Infected!AA1023+Infected!AA1229+Infected!AA1435)*(VLOOKUP($D2379,Decrements!$B$2183:$V$2188,Z$2349)-VLOOKUP($D2379,$B$2225:$V$2230,Z$2349))/4</f>
        <v>3.6752312950612161E-2</v>
      </c>
      <c r="AA2379" s="481">
        <f>(Infected!AB199+Infected!AB405+Infected!AB611+Infected!AB817+Infected!AB1023+Infected!AB1229+Infected!AB1435)*(VLOOKUP($D2379,Decrements!$B$2183:$V$2188,AA$2349)-VLOOKUP($D2379,$B$2225:$V$2230,AA$2349))/4</f>
        <v>4.0789869478702216E-2</v>
      </c>
      <c r="AB2379" s="481">
        <f>(Infected!AC199+Infected!AC405+Infected!AC611+Infected!AC817+Infected!AC1023+Infected!AC1229+Infected!AC1435)*(VLOOKUP($D2379,Decrements!$B$2183:$V$2188,AB$2349)-VLOOKUP($D2379,$B$2225:$V$2230,AB$2349))/4</f>
        <v>4.48632152918216E-2</v>
      </c>
      <c r="AC2379" s="481">
        <f>(Infected!AD199+Infected!AD405+Infected!AD611+Infected!AD817+Infected!AD1023+Infected!AD1229+Infected!AD1435)*(VLOOKUP($D2379,Decrements!$B$2183:$V$2188,AC$2349)-VLOOKUP($D2379,$B$2225:$V$2230,AC$2349))/4</f>
        <v>5.245589313323417E-2</v>
      </c>
      <c r="AD2379" s="481">
        <f>(Infected!AE199+Infected!AE405+Infected!AE611+Infected!AE817+Infected!AE1023+Infected!AE1229+Infected!AE1435)*(VLOOKUP($D2379,Decrements!$B$2183:$V$2188,AD$2349)-VLOOKUP($D2379,$B$2225:$V$2230,AD$2349))/4</f>
        <v>5.7106204921583914E-2</v>
      </c>
      <c r="AE2379" s="481">
        <f>(Infected!AF199+Infected!AF405+Infected!AF611+Infected!AF817+Infected!AF1023+Infected!AF1229+Infected!AF1435)*(VLOOKUP($D2379,Decrements!$B$2183:$V$2188,AE$2349)-VLOOKUP($D2379,$B$2225:$V$2230,AE$2349))/4</f>
        <v>6.1798530793219918E-2</v>
      </c>
      <c r="AF2379" s="481">
        <f>(Infected!AG199+Infected!AG405+Infected!AG611+Infected!AG817+Infected!AG1023+Infected!AG1229+Infected!AG1435)*(VLOOKUP($D2379,Decrements!$B$2183:$V$2188,AF$2349)-VLOOKUP($D2379,$B$2225:$V$2230,AF$2349))/4</f>
        <v>6.6507842546432397E-2</v>
      </c>
      <c r="AG2379" s="481">
        <f>(Infected!AH199+Infected!AH405+Infected!AH611+Infected!AH817+Infected!AH1023+Infected!AH1229+Infected!AH1435)*(VLOOKUP($D2379,Decrements!$B$2183:$V$2188,AG$2349)-VLOOKUP($D2379,$B$2225:$V$2230,AG$2349))/4</f>
        <v>7.4772773393529418E-2</v>
      </c>
      <c r="AH2379" s="481">
        <f>(Infected!AI199+Infected!AI405+Infected!AI611+Infected!AI817+Infected!AI1023+Infected!AI1229+Infected!AI1435)*(VLOOKUP($D2379,Decrements!$B$2183:$V$2188,AH$2349)-VLOOKUP($D2379,$B$2225:$V$2230,AH$2349))/4</f>
        <v>7.9844967782585194E-2</v>
      </c>
      <c r="AI2379" s="481">
        <f>(Infected!AJ199+Infected!AJ405+Infected!AJ611+Infected!AJ817+Infected!AJ1023+Infected!AJ1229+Infected!AJ1435)*(VLOOKUP($D2379,Decrements!$B$2183:$V$2188,AI$2349)-VLOOKUP($D2379,$B$2225:$V$2230,AI$2349))/4</f>
        <v>8.4900788848582862E-2</v>
      </c>
      <c r="AJ2379" s="481">
        <f>(Infected!AK199+Infected!AK405+Infected!AK611+Infected!AK817+Infected!AK1023+Infected!AK1229+Infected!AK1435)*(VLOOKUP($D2379,Decrements!$B$2183:$V$2188,AJ$2349)-VLOOKUP($D2379,$B$2225:$V$2230,AJ$2349))/4</f>
        <v>8.9967106185339374E-2</v>
      </c>
      <c r="AK2379" s="481">
        <f>(Infected!AL199+Infected!AL405+Infected!AL611+Infected!AL817+Infected!AL1023+Infected!AL1229+Infected!AL1435)*(VLOOKUP($D2379,Decrements!$B$2183:$V$2188,AK$2349)-VLOOKUP($D2379,$B$2225:$V$2230,AK$2349))/4</f>
        <v>9.672449314973347E-2</v>
      </c>
      <c r="AL2379" s="481">
        <f>(Infected!AM199+Infected!AM405+Infected!AM611+Infected!AM817+Infected!AM1023+Infected!AM1229+Infected!AM1435)*(VLOOKUP($D2379,Decrements!$B$2183:$V$2188,AL$2349)-VLOOKUP($D2379,$B$2225:$V$2230,AL$2349))/4</f>
        <v>0.1020097680974747</v>
      </c>
      <c r="AM2379" s="481">
        <f>(Infected!AN199+Infected!AN405+Infected!AN611+Infected!AN817+Infected!AN1023+Infected!AN1229+Infected!AN1435)*(VLOOKUP($D2379,Decrements!$B$2183:$V$2188,AM$2349)-VLOOKUP($D2379,$B$2225:$V$2230,AM$2349))/4</f>
        <v>0.10731851919718664</v>
      </c>
      <c r="AN2379" s="481">
        <f>(Infected!AO199+Infected!AO405+Infected!AO611+Infected!AO817+Infected!AO1023+Infected!AO1229+Infected!AO1435)*(VLOOKUP($D2379,Decrements!$B$2183:$V$2188,AN$2349)-VLOOKUP($D2379,$B$2225:$V$2230,AN$2349))/4</f>
        <v>0.11265104143016</v>
      </c>
      <c r="AO2379" s="481">
        <f>(Infected!AP199+Infected!AP405+Infected!AP611+Infected!AP817+Infected!AP1023+Infected!AP1229+Infected!AP1435)*(VLOOKUP($D2379,Decrements!$B$2183:$V$2188,AO$2349)-VLOOKUP($D2379,$B$2225:$V$2230,AO$2349))/4</f>
        <v>0.11800427101739155</v>
      </c>
      <c r="AP2379" s="481">
        <f>(Infected!AQ199+Infected!AQ405+Infected!AQ611+Infected!AQ817+Infected!AQ1023+Infected!AQ1229+Infected!AQ1435)*(VLOOKUP($D2379,Decrements!$B$2183:$V$2188,AP$2349)-VLOOKUP($D2379,$B$2225:$V$2230,AP$2349))/4</f>
        <v>0.12340986606790315</v>
      </c>
      <c r="AQ2379" s="481">
        <f>(Infected!AR199+Infected!AR405+Infected!AR611+Infected!AR817+Infected!AR1023+Infected!AR1229+Infected!AR1435)*(VLOOKUP($D2379,Decrements!$B$2183:$V$2188,AQ$2349)-VLOOKUP($D2379,$B$2225:$V$2230,AQ$2349))/4</f>
        <v>0.1288398388425844</v>
      </c>
      <c r="AR2379" s="481">
        <f>(Infected!AS199+Infected!AS405+Infected!AS611+Infected!AS817+Infected!AS1023+Infected!AS1229+Infected!AS1435)*(VLOOKUP($D2379,Decrements!$B$2183:$V$2188,AR$2349)-VLOOKUP($D2379,$B$2225:$V$2230,AR$2349))/4</f>
        <v>0.13427688885072286</v>
      </c>
      <c r="AS2379" s="481">
        <f>(Infected!AT199+Infected!AT405+Infected!AT611+Infected!AT817+Infected!AT1023+Infected!AT1229+Infected!AT1435)*(VLOOKUP($D2379,Decrements!$B$2183:$V$2188,AS$2349)-VLOOKUP($D2379,$B$2225:$V$2230,AS$2349))/4</f>
        <v>0.1396992060298794</v>
      </c>
      <c r="AT2379" s="481">
        <f>(Infected!AU199+Infected!AU405+Infected!AU611+Infected!AU817+Infected!AU1023+Infected!AU1229+Infected!AU1435)*(VLOOKUP($D2379,Decrements!$B$2183:$V$2188,AT$2349)-VLOOKUP($D2379,$B$2225:$V$2230,AT$2349))/4</f>
        <v>0.14510987316532986</v>
      </c>
      <c r="AU2379" s="481">
        <f>(Infected!AV199+Infected!AV405+Infected!AV611+Infected!AV817+Infected!AV1023+Infected!AV1229+Infected!AV1435)*(VLOOKUP($D2379,Decrements!$B$2183:$V$2188,AU$2349)-VLOOKUP($D2379,$B$2225:$V$2230,AU$2349))/4</f>
        <v>0.15050276885577529</v>
      </c>
      <c r="AV2379" s="481">
        <f>(Infected!AW199+Infected!AW405+Infected!AW611+Infected!AW817+Infected!AW1023+Infected!AW1229+Infected!AW1435)*(VLOOKUP($D2379,Decrements!$B$2183:$V$2188,AV$2349)-VLOOKUP($D2379,$B$2225:$V$2230,AV$2349))/4</f>
        <v>0.15587354928020003</v>
      </c>
      <c r="AW2379" s="481">
        <f>(Infected!AX199+Infected!AX405+Infected!AX611+Infected!AX817+Infected!AX1023+Infected!AX1229+Infected!AX1435)*(VLOOKUP($D2379,Decrements!$B$2183:$V$2188,AW$2349)-VLOOKUP($D2379,$B$2225:$V$2230,AW$2349))/4</f>
        <v>0.16121939826020715</v>
      </c>
      <c r="AX2379" s="481">
        <f>(Infected!AY199+Infected!AY405+Infected!AY611+Infected!AY817+Infected!AY1023+Infected!AY1229+Infected!AY1435)*(VLOOKUP($D2379,Decrements!$B$2183:$V$2188,AX$2349)-VLOOKUP($D2379,$B$2225:$V$2230,AX$2349))/4</f>
        <v>0.16653688732932187</v>
      </c>
      <c r="AY2379" s="481">
        <f>(Infected!AZ199+Infected!AZ405+Infected!AZ611+Infected!AZ817+Infected!AZ1023+Infected!AZ1229+Infected!AZ1435)*(VLOOKUP($D2379,Decrements!$B$2183:$V$2188,AY$2349)-VLOOKUP($D2379,$B$2225:$V$2230,AY$2349))/4</f>
        <v>0.17182352701976364</v>
      </c>
      <c r="AZ2379" s="481">
        <f>(Infected!BA199+Infected!BA405+Infected!BA611+Infected!BA817+Infected!BA1023+Infected!BA1229+Infected!BA1435)*(VLOOKUP($D2379,Decrements!$B$2183:$V$2188,AZ$2349)-VLOOKUP($D2379,$B$2225:$V$2230,AZ$2349))/4</f>
        <v>0.17707722243244778</v>
      </c>
      <c r="BA2379" s="481">
        <f>(Infected!BB199+Infected!BB405+Infected!BB611+Infected!BB817+Infected!BB1023+Infected!BB1229+Infected!BB1435)*(VLOOKUP($D2379,Decrements!$B$2183:$V$2188,BA$2349)-VLOOKUP($D2379,$B$2225:$V$2230,BA$2349))/4</f>
        <v>0.18228475688876061</v>
      </c>
      <c r="BB2379" s="481">
        <f>(Infected!BC199+Infected!BC405+Infected!BC611+Infected!BC817+Infected!BC1023+Infected!BC1229+Infected!BC1435)*(VLOOKUP($D2379,Decrements!$B$2183:$V$2188,BB$2349)-VLOOKUP($D2379,$B$2225:$V$2230,BB$2349))/4</f>
        <v>0.18745678860910658</v>
      </c>
      <c r="BC2379" s="481">
        <f>(Infected!BD199+Infected!BD405+Infected!BD611+Infected!BD817+Infected!BD1023+Infected!BD1229+Infected!BD1435)*(VLOOKUP($D2379,Decrements!$B$2183:$V$2188,BC$2349)-VLOOKUP($D2379,$B$2225:$V$2230,BC$2349))/4</f>
        <v>0.19259160489887936</v>
      </c>
      <c r="BD2379" s="481">
        <f>(Infected!BE199+Infected!BE405+Infected!BE611+Infected!BE817+Infected!BE1023+Infected!BE1229+Infected!BE1435)*(VLOOKUP($D2379,Decrements!$B$2183:$V$2188,BD$2349)-VLOOKUP($D2379,$B$2225:$V$2230,BD$2349))/4</f>
        <v>0.19768801254532647</v>
      </c>
      <c r="BE2379" s="481">
        <f>(Infected!BF199+Infected!BF405+Infected!BF611+Infected!BF817+Infected!BF1023+Infected!BF1229+Infected!BF1435)*(VLOOKUP($D2379,Decrements!$B$2183:$V$2188,BE$2349)-VLOOKUP($D2379,$B$2225:$V$2230,BE$2349))/4</f>
        <v>0.20274447245200153</v>
      </c>
      <c r="BF2379" s="481">
        <f>(Infected!BG199+Infected!BG405+Infected!BG611+Infected!BG817+Infected!BG1023+Infected!BG1229+Infected!BG1435)*(VLOOKUP($D2379,Decrements!$B$2183:$V$2188,BF$2349)-VLOOKUP($D2379,$B$2225:$V$2230,BF$2349))/4</f>
        <v>0.20776043712889797</v>
      </c>
      <c r="BG2379" s="481">
        <f>(Infected!BH199+Infected!BH405+Infected!BH611+Infected!BH817+Infected!BH1023+Infected!BH1229+Infected!BH1435)*(VLOOKUP($D2379,Decrements!$B$2183:$V$2188,BG$2349)-VLOOKUP($D2379,$B$2225:$V$2230,BG$2349))/4</f>
        <v>0.21273488548784711</v>
      </c>
      <c r="BH2379" s="481">
        <f>(Infected!BI199+Infected!BI405+Infected!BI611+Infected!BI817+Infected!BI1023+Infected!BI1229+Infected!BI1435)*(VLOOKUP($D2379,Decrements!$B$2183:$V$2188,BH$2349)-VLOOKUP($D2379,$B$2225:$V$2230,BH$2349))/4</f>
        <v>0.2176669322794007</v>
      </c>
      <c r="BI2379" s="481">
        <f>(Infected!BJ199+Infected!BJ405+Infected!BJ611+Infected!BJ817+Infected!BJ1023+Infected!BJ1229+Infected!BJ1435)*(VLOOKUP($D2379,Decrements!$B$2183:$V$2188,BI$2349)-VLOOKUP($D2379,$B$2225:$V$2230,BI$2349))/4</f>
        <v>0.22255530277717356</v>
      </c>
      <c r="BJ2379" s="481">
        <f>(Infected!BK199+Infected!BK405+Infected!BK611+Infected!BK817+Infected!BK1023+Infected!BK1229+Infected!BK1435)*(VLOOKUP($D2379,Decrements!$B$2183:$V$2188,BJ$2349)-VLOOKUP($D2379,$B$2225:$V$2230,BJ$2349))/4</f>
        <v>0.22739985007361935</v>
      </c>
      <c r="BK2379" s="481">
        <f>(Infected!BL199+Infected!BL405+Infected!BL611+Infected!BL817+Infected!BL1023+Infected!BL1229+Infected!BL1435)*(VLOOKUP($D2379,Decrements!$B$2183:$V$2188,BK$2349)-VLOOKUP($D2379,$B$2225:$V$2230,BK$2349))/4</f>
        <v>0.23219990005132304</v>
      </c>
      <c r="BL2379" s="481">
        <f>(Infected!BM199+Infected!BM405+Infected!BM611+Infected!BM817+Infected!BM1023+Infected!BM1229+Infected!BM1435)*(VLOOKUP($D2379,Decrements!$B$2183:$V$2188,BL$2349)-VLOOKUP($D2379,$B$2225:$V$2230,BL$2349))/4</f>
        <v>0.23695489899787395</v>
      </c>
      <c r="BM2379" s="481">
        <f>(Infected!BN199+Infected!BN405+Infected!BN611+Infected!BN817+Infected!BN1023+Infected!BN1229+Infected!BN1435)*(VLOOKUP($D2379,Decrements!$B$2183:$V$2188,BM$2349)-VLOOKUP($D2379,$B$2225:$V$2230,BM$2349))/4</f>
        <v>0.2416492155234041</v>
      </c>
      <c r="BN2379" s="481">
        <f>(Infected!BO199+Infected!BO405+Infected!BO611+Infected!BO817+Infected!BO1023+Infected!BO1229+Infected!BO1435)*(VLOOKUP($D2379,Decrements!$B$2183:$V$2188,BN$2349)-VLOOKUP($D2379,$B$2225:$V$2230,BN$2349))/4</f>
        <v>0.24629882947491741</v>
      </c>
      <c r="BO2379" s="481">
        <f>(Infected!BP199+Infected!BP405+Infected!BP611+Infected!BP817+Infected!BP1023+Infected!BP1229+Infected!BP1435)*(VLOOKUP($D2379,Decrements!$B$2183:$V$2188,BO$2349)-VLOOKUP($D2379,$B$2225:$V$2230,BO$2349))/4</f>
        <v>0.25090303152712767</v>
      </c>
      <c r="BP2379" s="481">
        <f>(Infected!BQ199+Infected!BQ405+Infected!BQ611+Infected!BQ817+Infected!BQ1023+Infected!BQ1229+Infected!BQ1435)*(VLOOKUP($D2379,Decrements!$B$2183:$V$2188,BP$2349)-VLOOKUP($D2379,$B$2225:$V$2230,BP$2349))/4</f>
        <v>0.25546160277588165</v>
      </c>
      <c r="BQ2379" s="481">
        <f>(Infected!BR199+Infected!BR405+Infected!BR611+Infected!BR817+Infected!BR1023+Infected!BR1229+Infected!BR1435)*(VLOOKUP($D2379,Decrements!$B$2183:$V$2188,BQ$2349)-VLOOKUP($D2379,$B$2225:$V$2230,BQ$2349))/4</f>
        <v>0.25997360719906398</v>
      </c>
      <c r="BR2379" s="481">
        <f>(Infected!BS199+Infected!BS405+Infected!BS611+Infected!BS817+Infected!BS1023+Infected!BS1229+Infected!BS1435)*(VLOOKUP($D2379,Decrements!$B$2183:$V$2188,BR$2349)-VLOOKUP($D2379,$B$2225:$V$2230,BR$2349))/4</f>
        <v>0.26443954926436553</v>
      </c>
      <c r="BS2379" s="481">
        <f>(Infected!BT199+Infected!BT405+Infected!BT611+Infected!BT817+Infected!BT1023+Infected!BT1229+Infected!BT1435)*(VLOOKUP($D2379,Decrements!$B$2183:$V$2188,BS$2349)-VLOOKUP($D2379,$B$2225:$V$2230,BS$2349))/4</f>
        <v>0.26885917013826782</v>
      </c>
      <c r="BT2379" s="481">
        <f>(Infected!BU199+Infected!BU405+Infected!BU611+Infected!BU817+Infected!BU1023+Infected!BU1229+Infected!BU1435)*(VLOOKUP($D2379,Decrements!$B$2183:$V$2188,BT$2349)-VLOOKUP($D2379,$B$2225:$V$2230,BT$2349))/4</f>
        <v>0.27323228086910223</v>
      </c>
      <c r="BU2379" s="481">
        <f>(Infected!BV199+Infected!BV405+Infected!BV611+Infected!BV817+Infected!BV1023+Infected!BV1229+Infected!BV1435)*(VLOOKUP($D2379,Decrements!$B$2183:$V$2188,BU$2349)-VLOOKUP($D2379,$B$2225:$V$2230,BU$2349))/4</f>
        <v>0.27755829485509143</v>
      </c>
      <c r="BV2379" s="481">
        <f>(Infected!BW199+Infected!BW405+Infected!BW611+Infected!BW817+Infected!BW1023+Infected!BW1229+Infected!BW1435)*(VLOOKUP($D2379,Decrements!$B$2183:$V$2188,BV$2349)-VLOOKUP($D2379,$B$2225:$V$2230,BV$2349))/4</f>
        <v>0.28183761803369151</v>
      </c>
      <c r="BW2379" s="481">
        <f>(Infected!BX199+Infected!BX405+Infected!BX611+Infected!BX817+Infected!BX1023+Infected!BX1229+Infected!BX1435)*(VLOOKUP($D2379,Decrements!$B$2183:$V$2188,BW$2349)-VLOOKUP($D2379,$B$2225:$V$2230,BW$2349))/4</f>
        <v>0.28607018382253296</v>
      </c>
      <c r="BX2379" s="481">
        <f>(Infected!BY199+Infected!BY405+Infected!BY611+Infected!BY817+Infected!BY1023+Infected!BY1229+Infected!BY1435)*(VLOOKUP($D2379,Decrements!$B$2183:$V$2188,BX$2349)-VLOOKUP($D2379,$B$2225:$V$2230,BX$2349))/4</f>
        <v>0.29025599457522738</v>
      </c>
      <c r="BY2379" s="481">
        <f>(Infected!BZ199+Infected!BZ405+Infected!BZ611+Infected!BZ817+Infected!BZ1023+Infected!BZ1229+Infected!BZ1435)*(VLOOKUP($D2379,Decrements!$B$2183:$V$2188,BY$2349)-VLOOKUP($D2379,$B$2225:$V$2230,BY$2349))/4</f>
        <v>0.29439481631126757</v>
      </c>
      <c r="BZ2379" s="481">
        <f>(Infected!CA199+Infected!CA405+Infected!CA611+Infected!CA817+Infected!CA1023+Infected!CA1229+Infected!CA1435)*(VLOOKUP($D2379,Decrements!$B$2183:$V$2188,BZ$2349)-VLOOKUP($D2379,$B$2225:$V$2230,BZ$2349))/4</f>
        <v>0.29848704944030152</v>
      </c>
      <c r="CA2379" s="481">
        <f>(Infected!CB199+Infected!CB405+Infected!CB611+Infected!CB817+Infected!CB1023+Infected!CB1229+Infected!CB1435)*(VLOOKUP($D2379,Decrements!$B$2183:$V$2188,CA$2349)-VLOOKUP($D2379,$B$2225:$V$2230,CA$2349))/4</f>
        <v>0.30253279674033429</v>
      </c>
      <c r="CB2379" s="481">
        <f>(Infected!CC199+Infected!CC405+Infected!CC611+Infected!CC817+Infected!CC1023+Infected!CC1229+Infected!CC1435)*(VLOOKUP($D2379,Decrements!$B$2183:$V$2188,CB$2349)-VLOOKUP($D2379,$B$2225:$V$2230,CB$2349))/4</f>
        <v>0.30653220997316333</v>
      </c>
      <c r="CC2379" s="481">
        <f>(Infected!CD199+Infected!CD405+Infected!CD611+Infected!CD817+Infected!CD1023+Infected!CD1229+Infected!CD1435)*(VLOOKUP($D2379,Decrements!$B$2183:$V$2188,CC$2349)-VLOOKUP($D2379,$B$2225:$V$2230,CC$2349))/4</f>
        <v>0.31048529764950361</v>
      </c>
      <c r="CD2379" s="481">
        <f>(Infected!CE199+Infected!CE405+Infected!CE611+Infected!CE817+Infected!CE1023+Infected!CE1229+Infected!CE1435)*(VLOOKUP($D2379,Decrements!$B$2183:$V$2188,CD$2349)-VLOOKUP($D2379,$B$2225:$V$2230,CD$2349))/4</f>
        <v>0.3143924668143524</v>
      </c>
      <c r="CE2379" s="481">
        <f>(Infected!CF199+Infected!CF405+Infected!CF611+Infected!CF817+Infected!CF1023+Infected!CF1229+Infected!CF1435)*(VLOOKUP($D2379,Decrements!$B$2183:$V$2188,CE$2349)-VLOOKUP($D2379,$B$2225:$V$2230,CE$2349))/4</f>
        <v>0.31825393956971049</v>
      </c>
      <c r="CF2379" s="481">
        <f>(Infected!CG199+Infected!CG405+Infected!CG611+Infected!CG817+Infected!CG1023+Infected!CG1229+Infected!CG1435)*(VLOOKUP($D2379,Decrements!$B$2183:$V$2188,CF$2349)-VLOOKUP($D2379,$B$2225:$V$2230,CF$2349))/4</f>
        <v>0.32206997174675583</v>
      </c>
      <c r="CG2379" s="481">
        <f>(Infected!CH199+Infected!CH405+Infected!CH611+Infected!CH817+Infected!CH1023+Infected!CH1229+Infected!CH1435)*(VLOOKUP($D2379,Decrements!$B$2183:$V$2188,CG$2349)-VLOOKUP($D2379,$B$2225:$V$2230,CG$2349))/4</f>
        <v>0.3258407406464725</v>
      </c>
      <c r="CH2379" s="481">
        <f>(Infected!CI199+Infected!CI405+Infected!CI611+Infected!CI817+Infected!CI1023+Infected!CI1229+Infected!CI1435)*(VLOOKUP($D2379,Decrements!$B$2183:$V$2188,CH$2349)-VLOOKUP($D2379,$B$2225:$V$2230,CH$2349))/4</f>
        <v>0.32956665712964245</v>
      </c>
      <c r="CI2379" s="481">
        <f>(Infected!CJ199+Infected!CJ405+Infected!CJ611+Infected!CJ817+Infected!CJ1023+Infected!CJ1229+Infected!CJ1435)*(VLOOKUP($D2379,Decrements!$B$2183:$V$2188,CI$2349)-VLOOKUP($D2379,$B$2225:$V$2230,CI$2349))/4</f>
        <v>0.33324802778561308</v>
      </c>
    </row>
    <row r="2380" spans="2:87" s="489" customFormat="1">
      <c r="B2380" s="490">
        <v>3</v>
      </c>
      <c r="C2380" s="490">
        <v>1</v>
      </c>
      <c r="D2380" s="490">
        <v>3</v>
      </c>
      <c r="E2380" s="490">
        <v>313</v>
      </c>
      <c r="F2380" s="491"/>
      <c r="G2380" s="490">
        <f>Infected!I2284+Infected!I2490</f>
        <v>0</v>
      </c>
      <c r="H2380" s="481">
        <f>(Infected!I200+Infected!I406+Infected!I612+Infected!I818+Infected!I1024+Infected!I1230+Infected!I1436)*(VLOOKUP($D2380,Decrements!$B$2183:$V$2188,H$2349)-VLOOKUP($D2380,$B$2225:$V$2230,H$2349))/4</f>
        <v>0</v>
      </c>
      <c r="I2380" s="481">
        <f>(Infected!J200+Infected!J406+Infected!J612+Infected!J818+Infected!J1024+Infected!J1230+Infected!J1436)*(VLOOKUP($D2380,Decrements!$B$2183:$V$2188,I$2349)-VLOOKUP($D2380,$B$2225:$V$2230,I$2349))/4</f>
        <v>4.3358265591137062E-5</v>
      </c>
      <c r="J2380" s="481">
        <f>(Infected!K200+Infected!K406+Infected!K612+Infected!K818+Infected!K1024+Infected!K1230+Infected!K1436)*(VLOOKUP($D2380,Decrements!$B$2183:$V$2188,J$2349)-VLOOKUP($D2380,$B$2225:$V$2230,J$2349))/4</f>
        <v>8.8438758667399082E-5</v>
      </c>
      <c r="K2380" s="481">
        <f>(Infected!L200+Infected!L406+Infected!L612+Infected!L818+Infected!L1024+Infected!L1230+Infected!L1436)*(VLOOKUP($D2380,Decrements!$B$2183:$V$2188,K$2349)-VLOOKUP($D2380,$B$2225:$V$2230,K$2349))/4</f>
        <v>1.306426999067271E-4</v>
      </c>
      <c r="L2380" s="481">
        <f>(Infected!M200+Infected!M406+Infected!M612+Infected!M818+Infected!M1024+Infected!M1230+Infected!M1436)*(VLOOKUP($D2380,Decrements!$B$2183:$V$2188,L$2349)-VLOOKUP($D2380,$B$2225:$V$2230,L$2349))/4</f>
        <v>1.7240144213832249E-4</v>
      </c>
      <c r="M2380" s="481">
        <f>(Infected!N200+Infected!N406+Infected!N612+Infected!N818+Infected!N1024+Infected!N1230+Infected!N1436)*(VLOOKUP($D2380,Decrements!$B$2183:$V$2188,M$2349)-VLOOKUP($D2380,$B$2225:$V$2230,M$2349))/4</f>
        <v>2.156911192001435E-4</v>
      </c>
      <c r="N2380" s="481">
        <f>(Infected!O200+Infected!O406+Infected!O612+Infected!O818+Infected!O1024+Infected!O1230+Infected!O1436)*(VLOOKUP($D2380,Decrements!$B$2183:$V$2188,N$2349)-VLOOKUP($D2380,$B$2225:$V$2230,N$2349))/4</f>
        <v>2.6138550271049746E-4</v>
      </c>
      <c r="O2380" s="481">
        <f>(Infected!P200+Infected!P406+Infected!P612+Infected!P818+Infected!P1024+Infected!P1230+Infected!P1436)*(VLOOKUP($D2380,Decrements!$B$2183:$V$2188,O$2349)-VLOOKUP($D2380,$B$2225:$V$2230,O$2349))/4</f>
        <v>3.1099122384407624E-4</v>
      </c>
      <c r="P2380" s="481">
        <f>(Infected!Q200+Infected!Q406+Infected!Q612+Infected!Q818+Infected!Q1024+Infected!Q1230+Infected!Q1436)*(VLOOKUP($D2380,Decrements!$B$2183:$V$2188,P$2349)-VLOOKUP($D2380,$B$2225:$V$2230,P$2349))/4</f>
        <v>3.6515988394447918E-4</v>
      </c>
      <c r="Q2380" s="481">
        <f>(Infected!R200+Infected!R406+Infected!R612+Infected!R818+Infected!R1024+Infected!R1230+Infected!R1436)*(VLOOKUP($D2380,Decrements!$B$2183:$V$2188,Q$2349)-VLOOKUP($D2380,$B$2225:$V$2230,Q$2349))/4</f>
        <v>5.0164873607887856E-4</v>
      </c>
      <c r="R2380" s="481">
        <f>(Infected!S200+Infected!S406+Infected!S612+Infected!S818+Infected!S1024+Infected!S1230+Infected!S1436)*(VLOOKUP($D2380,Decrements!$B$2183:$V$2188,R$2349)-VLOOKUP($D2380,$B$2225:$V$2230,R$2349))/4</f>
        <v>6.0350886928586139E-4</v>
      </c>
      <c r="S2380" s="481">
        <f>(Infected!T200+Infected!T406+Infected!T612+Infected!T818+Infected!T1024+Infected!T1230+Infected!T1436)*(VLOOKUP($D2380,Decrements!$B$2183:$V$2188,S$2349)-VLOOKUP($D2380,$B$2225:$V$2230,S$2349))/4</f>
        <v>7.0771385312599726E-4</v>
      </c>
      <c r="T2380" s="481">
        <f>(Infected!U200+Infected!U406+Infected!U612+Infected!U818+Infected!U1024+Infected!U1230+Infected!U1436)*(VLOOKUP($D2380,Decrements!$B$2183:$V$2188,T$2349)-VLOOKUP($D2380,$B$2225:$V$2230,T$2349))/4</f>
        <v>8.1174342697450379E-4</v>
      </c>
      <c r="U2380" s="481">
        <f>(Infected!V200+Infected!V406+Infected!V612+Infected!V818+Infected!V1024+Infected!V1230+Infected!V1436)*(VLOOKUP($D2380,Decrements!$B$2183:$V$2188,U$2349)-VLOOKUP($D2380,$B$2225:$V$2230,U$2349))/4</f>
        <v>1.0085149898515927E-3</v>
      </c>
      <c r="V2380" s="481">
        <f>(Infected!W200+Infected!W406+Infected!W612+Infected!W818+Infected!W1024+Infected!W1230+Infected!W1436)*(VLOOKUP($D2380,Decrements!$B$2183:$V$2188,V$2349)-VLOOKUP($D2380,$B$2225:$V$2230,V$2349))/4</f>
        <v>1.1435275102724615E-3</v>
      </c>
      <c r="W2380" s="481">
        <f>(Infected!X200+Infected!X406+Infected!X612+Infected!X818+Infected!X1024+Infected!X1230+Infected!X1436)*(VLOOKUP($D2380,Decrements!$B$2183:$V$2188,W$2349)-VLOOKUP($D2380,$B$2225:$V$2230,W$2349))/4</f>
        <v>1.2751768088396923E-3</v>
      </c>
      <c r="X2380" s="481">
        <f>(Infected!Y200+Infected!Y406+Infected!Y612+Infected!Y818+Infected!Y1024+Infected!Y1230+Infected!Y1436)*(VLOOKUP($D2380,Decrements!$B$2183:$V$2188,X$2349)-VLOOKUP($D2380,$B$2225:$V$2230,X$2349))/4</f>
        <v>1.4024477673871348E-3</v>
      </c>
      <c r="Y2380" s="481">
        <f>(Infected!Z200+Infected!Z406+Infected!Z612+Infected!Z818+Infected!Z1024+Infected!Z1230+Infected!Z1436)*(VLOOKUP($D2380,Decrements!$B$2183:$V$2188,Y$2349)-VLOOKUP($D2380,$B$2225:$V$2230,Y$2349))/4</f>
        <v>1.6415468173925313E-3</v>
      </c>
      <c r="Z2380" s="481">
        <f>(Infected!AA200+Infected!AA406+Infected!AA612+Infected!AA818+Infected!AA1024+Infected!AA1230+Infected!AA1436)*(VLOOKUP($D2380,Decrements!$B$2183:$V$2188,Z$2349)-VLOOKUP($D2380,$B$2225:$V$2230,Z$2349))/4</f>
        <v>1.7789353335711479E-3</v>
      </c>
      <c r="AA2380" s="481">
        <f>(Infected!AB200+Infected!AB406+Infected!AB612+Infected!AB818+Infected!AB1024+Infected!AB1230+Infected!AB1436)*(VLOOKUP($D2380,Decrements!$B$2183:$V$2188,AA$2349)-VLOOKUP($D2380,$B$2225:$V$2230,AA$2349))/4</f>
        <v>1.9107490905537492E-3</v>
      </c>
      <c r="AB2380" s="481">
        <f>(Infected!AC200+Infected!AC406+Infected!AC612+Infected!AC818+Infected!AC1024+Infected!AC1230+Infected!AC1436)*(VLOOKUP($D2380,Decrements!$B$2183:$V$2188,AB$2349)-VLOOKUP($D2380,$B$2225:$V$2230,AB$2349))/4</f>
        <v>2.0361902508402559E-3</v>
      </c>
      <c r="AC2380" s="481">
        <f>(Infected!AD200+Infected!AD406+Infected!AD612+Infected!AD818+Infected!AD1024+Infected!AD1230+Infected!AD1436)*(VLOOKUP($D2380,Decrements!$B$2183:$V$2188,AC$2349)-VLOOKUP($D2380,$B$2225:$V$2230,AC$2349))/4</f>
        <v>2.3856806043591676E-3</v>
      </c>
      <c r="AD2380" s="481">
        <f>(Infected!AE200+Infected!AE406+Infected!AE612+Infected!AE818+Infected!AE1024+Infected!AE1230+Infected!AE1436)*(VLOOKUP($D2380,Decrements!$B$2183:$V$2188,AD$2349)-VLOOKUP($D2380,$B$2225:$V$2230,AD$2349))/4</f>
        <v>2.5173554058845857E-3</v>
      </c>
      <c r="AE2380" s="481">
        <f>(Infected!AF200+Infected!AF406+Infected!AF612+Infected!AF818+Infected!AF1024+Infected!AF1230+Infected!AF1436)*(VLOOKUP($D2380,Decrements!$B$2183:$V$2188,AE$2349)-VLOOKUP($D2380,$B$2225:$V$2230,AE$2349))/4</f>
        <v>2.6435959846538288E-3</v>
      </c>
      <c r="AF2380" s="481">
        <f>(Infected!AG200+Infected!AG406+Infected!AG612+Infected!AG818+Infected!AG1024+Infected!AG1230+Infected!AG1436)*(VLOOKUP($D2380,Decrements!$B$2183:$V$2188,AF$2349)-VLOOKUP($D2380,$B$2225:$V$2230,AF$2349))/4</f>
        <v>2.7634349653279182E-3</v>
      </c>
      <c r="AG2380" s="481">
        <f>(Infected!AH200+Infected!AH406+Infected!AH612+Infected!AH818+Infected!AH1024+Infected!AH1230+Infected!AH1436)*(VLOOKUP($D2380,Decrements!$B$2183:$V$2188,AG$2349)-VLOOKUP($D2380,$B$2225:$V$2230,AG$2349))/4</f>
        <v>3.0951979612090642E-3</v>
      </c>
      <c r="AH2380" s="481">
        <f>(Infected!AI200+Infected!AI406+Infected!AI612+Infected!AI818+Infected!AI1024+Infected!AI1230+Infected!AI1436)*(VLOOKUP($D2380,Decrements!$B$2183:$V$2188,AH$2349)-VLOOKUP($D2380,$B$2225:$V$2230,AH$2349))/4</f>
        <v>3.2116482683168376E-3</v>
      </c>
      <c r="AI2380" s="481">
        <f>(Infected!AJ200+Infected!AJ406+Infected!AJ612+Infected!AJ818+Infected!AJ1024+Infected!AJ1230+Infected!AJ1436)*(VLOOKUP($D2380,Decrements!$B$2183:$V$2188,AI$2349)-VLOOKUP($D2380,$B$2225:$V$2230,AI$2349))/4</f>
        <v>3.3212555248123489E-3</v>
      </c>
      <c r="AJ2380" s="481">
        <f>(Infected!AK200+Infected!AK406+Infected!AK612+Infected!AK818+Infected!AK1024+Infected!AK1230+Infected!AK1436)*(VLOOKUP($D2380,Decrements!$B$2183:$V$2188,AJ$2349)-VLOOKUP($D2380,$B$2225:$V$2230,AJ$2349))/4</f>
        <v>3.4255110891518782E-3</v>
      </c>
      <c r="AK2380" s="481">
        <f>(Infected!AL200+Infected!AL406+Infected!AL612+Infected!AL818+Infected!AL1024+Infected!AL1230+Infected!AL1436)*(VLOOKUP($D2380,Decrements!$B$2183:$V$2188,AK$2349)-VLOOKUP($D2380,$B$2225:$V$2230,AK$2349))/4</f>
        <v>3.622675338241196E-3</v>
      </c>
      <c r="AL2380" s="481">
        <f>(Infected!AM200+Infected!AM406+Infected!AM612+Infected!AM818+Infected!AM1024+Infected!AM1230+Infected!AM1436)*(VLOOKUP($D2380,Decrements!$B$2183:$V$2188,AL$2349)-VLOOKUP($D2380,$B$2225:$V$2230,AL$2349))/4</f>
        <v>3.721268199023191E-3</v>
      </c>
      <c r="AM2380" s="481">
        <f>(Infected!AN200+Infected!AN406+Infected!AN612+Infected!AN818+Infected!AN1024+Infected!AN1230+Infected!AN1436)*(VLOOKUP($D2380,Decrements!$B$2183:$V$2188,AM$2349)-VLOOKUP($D2380,$B$2225:$V$2230,AM$2349))/4</f>
        <v>3.8156003158077933E-3</v>
      </c>
      <c r="AN2380" s="481">
        <f>(Infected!AO200+Infected!AO406+Infected!AO612+Infected!AO818+Infected!AO1024+Infected!AO1230+Infected!AO1436)*(VLOOKUP($D2380,Decrements!$B$2183:$V$2188,AN$2349)-VLOOKUP($D2380,$B$2225:$V$2230,AN$2349))/4</f>
        <v>3.9058999245664603E-3</v>
      </c>
      <c r="AO2380" s="481">
        <f>(Infected!AP200+Infected!AP406+Infected!AP612+Infected!AP818+Infected!AP1024+Infected!AP1230+Infected!AP1436)*(VLOOKUP($D2380,Decrements!$B$2183:$V$2188,AO$2349)-VLOOKUP($D2380,$B$2225:$V$2230,AO$2349))/4</f>
        <v>3.992353031047364E-3</v>
      </c>
      <c r="AP2380" s="481">
        <f>(Infected!AQ200+Infected!AQ406+Infected!AQ612+Infected!AQ818+Infected!AQ1024+Infected!AQ1230+Infected!AQ1436)*(VLOOKUP($D2380,Decrements!$B$2183:$V$2188,AP$2349)-VLOOKUP($D2380,$B$2225:$V$2230,AP$2349))/4</f>
        <v>4.0758747341106466E-3</v>
      </c>
      <c r="AQ2380" s="481">
        <f>(Infected!AR200+Infected!AR406+Infected!AR612+Infected!AR818+Infected!AR1024+Infected!AR1230+Infected!AR1436)*(VLOOKUP($D2380,Decrements!$B$2183:$V$2188,AQ$2349)-VLOOKUP($D2380,$B$2225:$V$2230,AQ$2349))/4</f>
        <v>4.1560474782775083E-3</v>
      </c>
      <c r="AR2380" s="481">
        <f>(Infected!AS200+Infected!AS406+Infected!AS612+Infected!AS818+Infected!AS1024+Infected!AS1230+Infected!AS1436)*(VLOOKUP($D2380,Decrements!$B$2183:$V$2188,AR$2349)-VLOOKUP($D2380,$B$2225:$V$2230,AR$2349))/4</f>
        <v>4.232756825126526E-3</v>
      </c>
      <c r="AS2380" s="481">
        <f>(Infected!AT200+Infected!AT406+Infected!AT612+Infected!AT818+Infected!AT1024+Infected!AT1230+Infected!AT1436)*(VLOOKUP($D2380,Decrements!$B$2183:$V$2188,AS$2349)-VLOOKUP($D2380,$B$2225:$V$2230,AS$2349))/4</f>
        <v>4.3054760401383977E-3</v>
      </c>
      <c r="AT2380" s="481">
        <f>(Infected!AU200+Infected!AU406+Infected!AU612+Infected!AU818+Infected!AU1024+Infected!AU1230+Infected!AU1436)*(VLOOKUP($D2380,Decrements!$B$2183:$V$2188,AT$2349)-VLOOKUP($D2380,$B$2225:$V$2230,AT$2349))/4</f>
        <v>4.3749802310428512E-3</v>
      </c>
      <c r="AU2380" s="481">
        <f>(Infected!AV200+Infected!AV406+Infected!AV612+Infected!AV818+Infected!AV1024+Infected!AV1230+Infected!AV1436)*(VLOOKUP($D2380,Decrements!$B$2183:$V$2188,AU$2349)-VLOOKUP($D2380,$B$2225:$V$2230,AU$2349))/4</f>
        <v>4.4414354355534705E-3</v>
      </c>
      <c r="AV2380" s="481">
        <f>(Infected!AW200+Infected!AW406+Infected!AW612+Infected!AW818+Infected!AW1024+Infected!AW1230+Infected!AW1436)*(VLOOKUP($D2380,Decrements!$B$2183:$V$2188,AV$2349)-VLOOKUP($D2380,$B$2225:$V$2230,AV$2349))/4</f>
        <v>4.5050596810203014E-3</v>
      </c>
      <c r="AW2380" s="481">
        <f>(Infected!AX200+Infected!AX406+Infected!AX612+Infected!AX818+Infected!AX1024+Infected!AX1230+Infected!AX1436)*(VLOOKUP($D2380,Decrements!$B$2183:$V$2188,AW$2349)-VLOOKUP($D2380,$B$2225:$V$2230,AW$2349))/4</f>
        <v>4.5661183666998503E-3</v>
      </c>
      <c r="AX2380" s="481">
        <f>(Infected!AY200+Infected!AY406+Infected!AY612+Infected!AY818+Infected!AY1024+Infected!AY1230+Infected!AY1436)*(VLOOKUP($D2380,Decrements!$B$2183:$V$2188,AX$2349)-VLOOKUP($D2380,$B$2225:$V$2230,AX$2349))/4</f>
        <v>4.6248113397042529E-3</v>
      </c>
      <c r="AY2380" s="481">
        <f>(Infected!AZ200+Infected!AZ406+Infected!AZ612+Infected!AZ818+Infected!AZ1024+Infected!AZ1230+Infected!AZ1436)*(VLOOKUP($D2380,Decrements!$B$2183:$V$2188,AY$2349)-VLOOKUP($D2380,$B$2225:$V$2230,AY$2349))/4</f>
        <v>4.68136499830199E-3</v>
      </c>
      <c r="AZ2380" s="481">
        <f>(Infected!BA200+Infected!BA406+Infected!BA612+Infected!BA818+Infected!BA1024+Infected!BA1230+Infected!BA1436)*(VLOOKUP($D2380,Decrements!$B$2183:$V$2188,AZ$2349)-VLOOKUP($D2380,$B$2225:$V$2230,AZ$2349))/4</f>
        <v>4.7360034598435269E-3</v>
      </c>
      <c r="BA2380" s="481">
        <f>(Infected!BB200+Infected!BB406+Infected!BB612+Infected!BB818+Infected!BB1024+Infected!BB1230+Infected!BB1436)*(VLOOKUP($D2380,Decrements!$B$2183:$V$2188,BA$2349)-VLOOKUP($D2380,$B$2225:$V$2230,BA$2349))/4</f>
        <v>4.7883187665440979E-3</v>
      </c>
      <c r="BB2380" s="481">
        <f>(Infected!BC200+Infected!BC406+Infected!BC612+Infected!BC818+Infected!BC1024+Infected!BC1230+Infected!BC1436)*(VLOOKUP($D2380,Decrements!$B$2183:$V$2188,BB$2349)-VLOOKUP($D2380,$B$2225:$V$2230,BB$2349))/4</f>
        <v>4.8392166504558397E-3</v>
      </c>
      <c r="BC2380" s="481">
        <f>(Infected!BD200+Infected!BD406+Infected!BD612+Infected!BD818+Infected!BD1024+Infected!BD1230+Infected!BD1436)*(VLOOKUP($D2380,Decrements!$B$2183:$V$2188,BC$2349)-VLOOKUP($D2380,$B$2225:$V$2230,BC$2349))/4</f>
        <v>4.8888696872571285E-3</v>
      </c>
      <c r="BD2380" s="481">
        <f>(Infected!BE200+Infected!BE406+Infected!BE612+Infected!BE818+Infected!BE1024+Infected!BE1230+Infected!BE1436)*(VLOOKUP($D2380,Decrements!$B$2183:$V$2188,BD$2349)-VLOOKUP($D2380,$B$2225:$V$2230,BD$2349))/4</f>
        <v>4.9374603506775637E-3</v>
      </c>
      <c r="BE2380" s="481">
        <f>(Infected!BF200+Infected!BF406+Infected!BF612+Infected!BF818+Infected!BF1024+Infected!BF1230+Infected!BF1436)*(VLOOKUP($D2380,Decrements!$B$2183:$V$2188,BE$2349)-VLOOKUP($D2380,$B$2225:$V$2230,BE$2349))/4</f>
        <v>4.9851333404544477E-3</v>
      </c>
      <c r="BF2380" s="481">
        <f>(Infected!BG200+Infected!BG406+Infected!BG612+Infected!BG818+Infected!BG1024+Infected!BG1230+Infected!BG1436)*(VLOOKUP($D2380,Decrements!$B$2183:$V$2188,BF$2349)-VLOOKUP($D2380,$B$2225:$V$2230,BF$2349))/4</f>
        <v>5.032071223636244E-3</v>
      </c>
      <c r="BG2380" s="481">
        <f>(Infected!BH200+Infected!BH406+Infected!BH612+Infected!BH818+Infected!BH1024+Infected!BH1230+Infected!BH1436)*(VLOOKUP($D2380,Decrements!$B$2183:$V$2188,BG$2349)-VLOOKUP($D2380,$B$2225:$V$2230,BG$2349))/4</f>
        <v>5.078412933545124E-3</v>
      </c>
      <c r="BH2380" s="481">
        <f>(Infected!BI200+Infected!BI406+Infected!BI612+Infected!BI818+Infected!BI1024+Infected!BI1230+Infected!BI1436)*(VLOOKUP($D2380,Decrements!$B$2183:$V$2188,BH$2349)-VLOOKUP($D2380,$B$2225:$V$2230,BH$2349))/4</f>
        <v>5.124289676583349E-3</v>
      </c>
      <c r="BI2380" s="481">
        <f>(Infected!BJ200+Infected!BJ406+Infected!BJ612+Infected!BJ818+Infected!BJ1024+Infected!BJ1230+Infected!BJ1436)*(VLOOKUP($D2380,Decrements!$B$2183:$V$2188,BI$2349)-VLOOKUP($D2380,$B$2225:$V$2230,BI$2349))/4</f>
        <v>5.1697965854181202E-3</v>
      </c>
      <c r="BJ2380" s="481">
        <f>(Infected!BK200+Infected!BK406+Infected!BK612+Infected!BK818+Infected!BK1024+Infected!BK1230+Infected!BK1436)*(VLOOKUP($D2380,Decrements!$B$2183:$V$2188,BJ$2349)-VLOOKUP($D2380,$B$2225:$V$2230,BJ$2349))/4</f>
        <v>5.2150774881192007E-3</v>
      </c>
      <c r="BK2380" s="481">
        <f>(Infected!BL200+Infected!BL406+Infected!BL612+Infected!BL818+Infected!BL1024+Infected!BL1230+Infected!BL1436)*(VLOOKUP($D2380,Decrements!$B$2183:$V$2188,BK$2349)-VLOOKUP($D2380,$B$2225:$V$2230,BK$2349))/4</f>
        <v>5.2602322737305878E-3</v>
      </c>
      <c r="BL2380" s="481">
        <f>(Infected!BM200+Infected!BM406+Infected!BM612+Infected!BM818+Infected!BM1024+Infected!BM1230+Infected!BM1436)*(VLOOKUP($D2380,Decrements!$B$2183:$V$2188,BL$2349)-VLOOKUP($D2380,$B$2225:$V$2230,BL$2349))/4</f>
        <v>5.3053549016085309E-3</v>
      </c>
      <c r="BM2380" s="481">
        <f>(Infected!BN200+Infected!BN406+Infected!BN612+Infected!BN818+Infected!BN1024+Infected!BN1230+Infected!BN1436)*(VLOOKUP($D2380,Decrements!$B$2183:$V$2188,BM$2349)-VLOOKUP($D2380,$B$2225:$V$2230,BM$2349))/4</f>
        <v>5.3496991755776924E-3</v>
      </c>
      <c r="BN2380" s="481">
        <f>(Infected!BO200+Infected!BO406+Infected!BO612+Infected!BO818+Infected!BO1024+Infected!BO1230+Infected!BO1436)*(VLOOKUP($D2380,Decrements!$B$2183:$V$2188,BN$2349)-VLOOKUP($D2380,$B$2225:$V$2230,BN$2349))/4</f>
        <v>5.3942784381898531E-3</v>
      </c>
      <c r="BO2380" s="481">
        <f>(Infected!BP200+Infected!BP406+Infected!BP612+Infected!BP818+Infected!BP1024+Infected!BP1230+Infected!BP1436)*(VLOOKUP($D2380,Decrements!$B$2183:$V$2188,BO$2349)-VLOOKUP($D2380,$B$2225:$V$2230,BO$2349))/4</f>
        <v>5.4391352720608108E-3</v>
      </c>
      <c r="BP2380" s="481">
        <f>(Infected!BQ200+Infected!BQ406+Infected!BQ612+Infected!BQ818+Infected!BQ1024+Infected!BQ1230+Infected!BQ1436)*(VLOOKUP($D2380,Decrements!$B$2183:$V$2188,BP$2349)-VLOOKUP($D2380,$B$2225:$V$2230,BP$2349))/4</f>
        <v>5.484330934149885E-3</v>
      </c>
      <c r="BQ2380" s="481">
        <f>(Infected!BR200+Infected!BR406+Infected!BR612+Infected!BR818+Infected!BR1024+Infected!BR1230+Infected!BR1436)*(VLOOKUP($D2380,Decrements!$B$2183:$V$2188,BQ$2349)-VLOOKUP($D2380,$B$2225:$V$2230,BQ$2349))/4</f>
        <v>5.5298780801737672E-3</v>
      </c>
      <c r="BR2380" s="481">
        <f>(Infected!BS200+Infected!BS406+Infected!BS612+Infected!BS818+Infected!BS1024+Infected!BS1230+Infected!BS1436)*(VLOOKUP($D2380,Decrements!$B$2183:$V$2188,BR$2349)-VLOOKUP($D2380,$B$2225:$V$2230,BR$2349))/4</f>
        <v>5.5758627540024924E-3</v>
      </c>
      <c r="BS2380" s="481">
        <f>(Infected!BT200+Infected!BT406+Infected!BT612+Infected!BT818+Infected!BT1024+Infected!BT1230+Infected!BT1436)*(VLOOKUP($D2380,Decrements!$B$2183:$V$2188,BS$2349)-VLOOKUP($D2380,$B$2225:$V$2230,BS$2349))/4</f>
        <v>5.6223199482288754E-3</v>
      </c>
      <c r="BT2380" s="481">
        <f>(Infected!BU200+Infected!BU406+Infected!BU612+Infected!BU818+Infected!BU1024+Infected!BU1230+Infected!BU1436)*(VLOOKUP($D2380,Decrements!$B$2183:$V$2188,BT$2349)-VLOOKUP($D2380,$B$2225:$V$2230,BT$2349))/4</f>
        <v>5.6692820958568185E-3</v>
      </c>
      <c r="BU2380" s="481">
        <f>(Infected!BV200+Infected!BV406+Infected!BV612+Infected!BV818+Infected!BV1024+Infected!BV1230+Infected!BV1436)*(VLOOKUP($D2380,Decrements!$B$2183:$V$2188,BU$2349)-VLOOKUP($D2380,$B$2225:$V$2230,BU$2349))/4</f>
        <v>5.7167532041882433E-3</v>
      </c>
      <c r="BV2380" s="481">
        <f>(Infected!BW200+Infected!BW406+Infected!BW612+Infected!BW818+Infected!BW1024+Infected!BW1230+Infected!BW1436)*(VLOOKUP($D2380,Decrements!$B$2183:$V$2188,BV$2349)-VLOOKUP($D2380,$B$2225:$V$2230,BV$2349))/4</f>
        <v>5.7647872675978375E-3</v>
      </c>
      <c r="BW2380" s="481">
        <f>(Infected!BX200+Infected!BX406+Infected!BX612+Infected!BX818+Infected!BX1024+Infected!BX1230+Infected!BX1436)*(VLOOKUP($D2380,Decrements!$B$2183:$V$2188,BW$2349)-VLOOKUP($D2380,$B$2225:$V$2230,BW$2349))/4</f>
        <v>5.8134048862541407E-3</v>
      </c>
      <c r="BX2380" s="481">
        <f>(Infected!BY200+Infected!BY406+Infected!BY612+Infected!BY818+Infected!BY1024+Infected!BY1230+Infected!BY1436)*(VLOOKUP($D2380,Decrements!$B$2183:$V$2188,BX$2349)-VLOOKUP($D2380,$B$2225:$V$2230,BX$2349))/4</f>
        <v>5.8626250879215093E-3</v>
      </c>
      <c r="BY2380" s="481">
        <f>(Infected!BZ200+Infected!BZ406+Infected!BZ612+Infected!BZ818+Infected!BZ1024+Infected!BZ1230+Infected!BZ1436)*(VLOOKUP($D2380,Decrements!$B$2183:$V$2188,BY$2349)-VLOOKUP($D2380,$B$2225:$V$2230,BY$2349))/4</f>
        <v>5.9124484713479466E-3</v>
      </c>
      <c r="BZ2380" s="481">
        <f>(Infected!CA200+Infected!CA406+Infected!CA612+Infected!CA818+Infected!CA1024+Infected!CA1230+Infected!CA1436)*(VLOOKUP($D2380,Decrements!$B$2183:$V$2188,BZ$2349)-VLOOKUP($D2380,$B$2225:$V$2230,BZ$2349))/4</f>
        <v>5.9629068771706204E-3</v>
      </c>
      <c r="CA2380" s="481">
        <f>(Infected!CB200+Infected!CB406+Infected!CB612+Infected!CB818+Infected!CB1024+Infected!CB1230+Infected!CB1436)*(VLOOKUP($D2380,Decrements!$B$2183:$V$2188,CA$2349)-VLOOKUP($D2380,$B$2225:$V$2230,CA$2349))/4</f>
        <v>6.014010126278683E-3</v>
      </c>
      <c r="CB2380" s="481">
        <f>(Infected!CC200+Infected!CC406+Infected!CC612+Infected!CC818+Infected!CC1024+Infected!CC1230+Infected!CC1436)*(VLOOKUP($D2380,Decrements!$B$2183:$V$2188,CB$2349)-VLOOKUP($D2380,$B$2225:$V$2230,CB$2349))/4</f>
        <v>6.0657666868533019E-3</v>
      </c>
      <c r="CC2380" s="481">
        <f>(Infected!CD200+Infected!CD406+Infected!CD612+Infected!CD818+Infected!CD1024+Infected!CD1230+Infected!CD1436)*(VLOOKUP($D2380,Decrements!$B$2183:$V$2188,CC$2349)-VLOOKUP($D2380,$B$2225:$V$2230,CC$2349))/4</f>
        <v>6.1181730682816652E-3</v>
      </c>
      <c r="CD2380" s="481">
        <f>(Infected!CE200+Infected!CE406+Infected!CE612+Infected!CE818+Infected!CE1024+Infected!CE1230+Infected!CE1436)*(VLOOKUP($D2380,Decrements!$B$2183:$V$2188,CD$2349)-VLOOKUP($D2380,$B$2225:$V$2230,CD$2349))/4</f>
        <v>6.1712450913034914E-3</v>
      </c>
      <c r="CE2380" s="481">
        <f>(Infected!CF200+Infected!CF406+Infected!CF612+Infected!CF818+Infected!CF1024+Infected!CF1230+Infected!CF1436)*(VLOOKUP($D2380,Decrements!$B$2183:$V$2188,CE$2349)-VLOOKUP($D2380,$B$2225:$V$2230,CE$2349))/4</f>
        <v>6.2249843323093912E-3</v>
      </c>
      <c r="CF2380" s="481">
        <f>(Infected!CG200+Infected!CG406+Infected!CG612+Infected!CG818+Infected!CG1024+Infected!CG1230+Infected!CG1436)*(VLOOKUP($D2380,Decrements!$B$2183:$V$2188,CF$2349)-VLOOKUP($D2380,$B$2225:$V$2230,CF$2349))/4</f>
        <v>6.2793913404349481E-3</v>
      </c>
      <c r="CG2380" s="481">
        <f>(Infected!CH200+Infected!CH406+Infected!CH612+Infected!CH818+Infected!CH1024+Infected!CH1230+Infected!CH1436)*(VLOOKUP($D2380,Decrements!$B$2183:$V$2188,CG$2349)-VLOOKUP($D2380,$B$2225:$V$2230,CG$2349))/4</f>
        <v>6.3344594437698496E-3</v>
      </c>
      <c r="CH2380" s="481">
        <f>(Infected!CI200+Infected!CI406+Infected!CI612+Infected!CI818+Infected!CI1024+Infected!CI1230+Infected!CI1436)*(VLOOKUP($D2380,Decrements!$B$2183:$V$2188,CH$2349)-VLOOKUP($D2380,$B$2225:$V$2230,CH$2349))/4</f>
        <v>6.3901930031616131E-3</v>
      </c>
      <c r="CI2380" s="481">
        <f>(Infected!CJ200+Infected!CJ406+Infected!CJ612+Infected!CJ818+Infected!CJ1024+Infected!CJ1230+Infected!CJ1436)*(VLOOKUP($D2380,Decrements!$B$2183:$V$2188,CI$2349)-VLOOKUP($D2380,$B$2225:$V$2230,CI$2349))/4</f>
        <v>6.4465878488684063E-3</v>
      </c>
    </row>
    <row r="2381" spans="2:87" s="489" customFormat="1">
      <c r="B2381" s="490">
        <v>3</v>
      </c>
      <c r="C2381" s="490">
        <v>2</v>
      </c>
      <c r="D2381" s="490">
        <v>3</v>
      </c>
      <c r="E2381" s="490">
        <v>323</v>
      </c>
      <c r="F2381" s="491"/>
      <c r="G2381" s="490">
        <f>Infected!I2285+Infected!I2491</f>
        <v>0</v>
      </c>
      <c r="H2381" s="481">
        <f>(Infected!I201+Infected!I407+Infected!I613+Infected!I819+Infected!I1025+Infected!I1231+Infected!I1437)*(VLOOKUP($D2381,Decrements!$B$2183:$V$2188,H$2349)-VLOOKUP($D2381,$B$2225:$V$2230,H$2349))/4</f>
        <v>3.2952281849264167E-4</v>
      </c>
      <c r="I2381" s="481">
        <f>(Infected!J201+Infected!J407+Infected!J613+Infected!J819+Infected!J1025+Infected!J1231+Infected!J1437)*(VLOOKUP($D2381,Decrements!$B$2183:$V$2188,I$2349)-VLOOKUP($D2381,$B$2225:$V$2230,I$2349))/4</f>
        <v>1.2141702783108835E-3</v>
      </c>
      <c r="J2381" s="481">
        <f>(Infected!K201+Infected!K407+Infected!K613+Infected!K819+Infected!K1025+Infected!K1231+Infected!K1437)*(VLOOKUP($D2381,Decrements!$B$2183:$V$2188,J$2349)-VLOOKUP($D2381,$B$2225:$V$2230,J$2349))/4</f>
        <v>2.0290295703539493E-3</v>
      </c>
      <c r="K2381" s="481">
        <f>(Infected!L201+Infected!L407+Infected!L613+Infected!L819+Infected!L1025+Infected!L1231+Infected!L1437)*(VLOOKUP($D2381,Decrements!$B$2183:$V$2188,K$2349)-VLOOKUP($D2381,$B$2225:$V$2230,K$2349))/4</f>
        <v>2.7832692187572694E-3</v>
      </c>
      <c r="L2381" s="481">
        <f>(Infected!M201+Infected!M407+Infected!M613+Infected!M819+Infected!M1025+Infected!M1231+Infected!M1437)*(VLOOKUP($D2381,Decrements!$B$2183:$V$2188,L$2349)-VLOOKUP($D2381,$B$2225:$V$2230,L$2349))/4</f>
        <v>3.5199630334523477E-3</v>
      </c>
      <c r="M2381" s="481">
        <f>(Infected!N201+Infected!N407+Infected!N613+Infected!N819+Infected!N1025+Infected!N1231+Infected!N1437)*(VLOOKUP($D2381,Decrements!$B$2183:$V$2188,M$2349)-VLOOKUP($D2381,$B$2225:$V$2230,M$2349))/4</f>
        <v>4.399692624047484E-3</v>
      </c>
      <c r="N2381" s="481">
        <f>(Infected!O201+Infected!O407+Infected!O613+Infected!O819+Infected!O1025+Infected!O1231+Infected!O1437)*(VLOOKUP($D2381,Decrements!$B$2183:$V$2188,N$2349)-VLOOKUP($D2381,$B$2225:$V$2230,N$2349))/4</f>
        <v>5.3599398993475524E-3</v>
      </c>
      <c r="O2381" s="481">
        <f>(Infected!P201+Infected!P407+Infected!P613+Infected!P819+Infected!P1025+Infected!P1231+Infected!P1437)*(VLOOKUP($D2381,Decrements!$B$2183:$V$2188,O$2349)-VLOOKUP($D2381,$B$2225:$V$2230,O$2349))/4</f>
        <v>6.4263288536332425E-3</v>
      </c>
      <c r="P2381" s="481">
        <f>(Infected!Q201+Infected!Q407+Infected!Q613+Infected!Q819+Infected!Q1025+Infected!Q1231+Infected!Q1437)*(VLOOKUP($D2381,Decrements!$B$2183:$V$2188,P$2349)-VLOOKUP($D2381,$B$2225:$V$2230,P$2349))/4</f>
        <v>7.60922260649902E-3</v>
      </c>
      <c r="Q2381" s="481">
        <f>(Infected!R201+Infected!R407+Infected!R613+Infected!R819+Infected!R1025+Infected!R1231+Infected!R1437)*(VLOOKUP($D2381,Decrements!$B$2183:$V$2188,Q$2349)-VLOOKUP($D2381,$B$2225:$V$2230,Q$2349))/4</f>
        <v>1.065917872548949E-2</v>
      </c>
      <c r="R2381" s="481">
        <f>(Infected!S201+Infected!S407+Infected!S613+Infected!S819+Infected!S1025+Infected!S1231+Infected!S1437)*(VLOOKUP($D2381,Decrements!$B$2183:$V$2188,R$2349)-VLOOKUP($D2381,$B$2225:$V$2230,R$2349))/4</f>
        <v>1.2973396445646825E-2</v>
      </c>
      <c r="S2381" s="481">
        <f>(Infected!T201+Infected!T407+Infected!T613+Infected!T819+Infected!T1025+Infected!T1231+Infected!T1437)*(VLOOKUP($D2381,Decrements!$B$2183:$V$2188,S$2349)-VLOOKUP($D2381,$B$2225:$V$2230,S$2349))/4</f>
        <v>1.5372379159750498E-2</v>
      </c>
      <c r="T2381" s="481">
        <f>(Infected!U201+Infected!U407+Infected!U613+Infected!U819+Infected!U1025+Infected!U1231+Infected!U1437)*(VLOOKUP($D2381,Decrements!$B$2183:$V$2188,T$2349)-VLOOKUP($D2381,$B$2225:$V$2230,T$2349))/4</f>
        <v>1.7802635094916919E-2</v>
      </c>
      <c r="U2381" s="481">
        <f>(Infected!V201+Infected!V407+Infected!V613+Infected!V819+Infected!V1025+Infected!V1231+Infected!V1437)*(VLOOKUP($D2381,Decrements!$B$2183:$V$2188,U$2349)-VLOOKUP($D2381,$B$2225:$V$2230,U$2349))/4</f>
        <v>2.2377490502060358E-2</v>
      </c>
      <c r="V2381" s="481">
        <f>(Infected!W201+Infected!W407+Infected!W613+Infected!W819+Infected!W1025+Infected!W1231+Infected!W1437)*(VLOOKUP($D2381,Decrements!$B$2183:$V$2188,V$2349)-VLOOKUP($D2381,$B$2225:$V$2230,V$2349))/4</f>
        <v>2.5604824577208078E-2</v>
      </c>
      <c r="W2381" s="481">
        <f>(Infected!X201+Infected!X407+Infected!X613+Infected!X819+Infected!X1025+Infected!X1231+Infected!X1437)*(VLOOKUP($D2381,Decrements!$B$2183:$V$2188,W$2349)-VLOOKUP($D2381,$B$2225:$V$2230,W$2349))/4</f>
        <v>2.8802009738326945E-2</v>
      </c>
      <c r="X2381" s="481">
        <f>(Infected!Y201+Infected!Y407+Infected!Y613+Infected!Y819+Infected!Y1025+Infected!Y1231+Infected!Y1437)*(VLOOKUP($D2381,Decrements!$B$2183:$V$2188,X$2349)-VLOOKUP($D2381,$B$2225:$V$2230,X$2349))/4</f>
        <v>3.1943457785005243E-2</v>
      </c>
      <c r="Y2381" s="481">
        <f>(Infected!Z201+Infected!Z407+Infected!Z613+Infected!Z819+Infected!Z1025+Infected!Z1231+Infected!Z1437)*(VLOOKUP($D2381,Decrements!$B$2183:$V$2188,Y$2349)-VLOOKUP($D2381,$B$2225:$V$2230,Y$2349))/4</f>
        <v>3.773686318935647E-2</v>
      </c>
      <c r="Z2381" s="481">
        <f>(Infected!AA201+Infected!AA407+Infected!AA613+Infected!AA819+Infected!AA1025+Infected!AA1231+Infected!AA1437)*(VLOOKUP($D2381,Decrements!$B$2183:$V$2188,Z$2349)-VLOOKUP($D2381,$B$2225:$V$2230,Z$2349))/4</f>
        <v>4.1215344503047223E-2</v>
      </c>
      <c r="AA2381" s="481">
        <f>(Infected!AB201+Infected!AB407+Infected!AB613+Infected!AB819+Infected!AB1025+Infected!AB1231+Infected!AB1437)*(VLOOKUP($D2381,Decrements!$B$2183:$V$2188,AA$2349)-VLOOKUP($D2381,$B$2225:$V$2230,AA$2349))/4</f>
        <v>4.4605744360388278E-2</v>
      </c>
      <c r="AB2381" s="481">
        <f>(Infected!AC201+Infected!AC407+Infected!AC613+Infected!AC819+Infected!AC1025+Infected!AC1231+Infected!AC1437)*(VLOOKUP($D2381,Decrements!$B$2183:$V$2188,AB$2349)-VLOOKUP($D2381,$B$2225:$V$2230,AB$2349))/4</f>
        <v>4.7884695830619176E-2</v>
      </c>
      <c r="AC2381" s="481">
        <f>(Infected!AD201+Infected!AD407+Infected!AD613+Infected!AD819+Infected!AD1025+Infected!AD1231+Infected!AD1437)*(VLOOKUP($D2381,Decrements!$B$2183:$V$2188,AC$2349)-VLOOKUP($D2381,$B$2225:$V$2230,AC$2349))/4</f>
        <v>5.6571331239101436E-2</v>
      </c>
      <c r="AD2381" s="481">
        <f>(Infected!AE201+Infected!AE407+Infected!AE613+Infected!AE819+Infected!AE1025+Infected!AE1231+Infected!AE1437)*(VLOOKUP($D2381,Decrements!$B$2183:$V$2188,AD$2349)-VLOOKUP($D2381,$B$2225:$V$2230,AD$2349))/4</f>
        <v>6.0103663830629338E-2</v>
      </c>
      <c r="AE2381" s="481">
        <f>(Infected!AF201+Infected!AF407+Infected!AF613+Infected!AF819+Infected!AF1025+Infected!AF1231+Infected!AF1437)*(VLOOKUP($D2381,Decrements!$B$2183:$V$2188,AE$2349)-VLOOKUP($D2381,$B$2225:$V$2230,AE$2349))/4</f>
        <v>6.3537343556280074E-2</v>
      </c>
      <c r="AF2381" s="481">
        <f>(Infected!AG201+Infected!AG407+Infected!AG613+Infected!AG819+Infected!AG1025+Infected!AG1231+Infected!AG1437)*(VLOOKUP($D2381,Decrements!$B$2183:$V$2188,AF$2349)-VLOOKUP($D2381,$B$2225:$V$2230,AF$2349))/4</f>
        <v>6.6844322620392915E-2</v>
      </c>
      <c r="AG2381" s="481">
        <f>(Infected!AH201+Infected!AH407+Infected!AH613+Infected!AH819+Infected!AH1025+Infected!AH1231+Infected!AH1437)*(VLOOKUP($D2381,Decrements!$B$2183:$V$2188,AG$2349)-VLOOKUP($D2381,$B$2225:$V$2230,AG$2349))/4</f>
        <v>7.5378088143590719E-2</v>
      </c>
      <c r="AH2381" s="481">
        <f>(Infected!AI201+Infected!AI407+Infected!AI613+Infected!AI819+Infected!AI1025+Infected!AI1231+Infected!AI1437)*(VLOOKUP($D2381,Decrements!$B$2183:$V$2188,AH$2349)-VLOOKUP($D2381,$B$2225:$V$2230,AH$2349))/4</f>
        <v>7.8681751856780391E-2</v>
      </c>
      <c r="AI2381" s="481">
        <f>(Infected!AJ201+Infected!AJ407+Infected!AJ613+Infected!AJ819+Infected!AJ1025+Infected!AJ1231+Infected!AJ1437)*(VLOOKUP($D2381,Decrements!$B$2183:$V$2188,AI$2349)-VLOOKUP($D2381,$B$2225:$V$2230,AI$2349))/4</f>
        <v>8.1835108990785096E-2</v>
      </c>
      <c r="AJ2381" s="481">
        <f>(Infected!AK201+Infected!AK407+Infected!AK613+Infected!AK819+Infected!AK1025+Infected!AK1231+Infected!AK1437)*(VLOOKUP($D2381,Decrements!$B$2183:$V$2188,AJ$2349)-VLOOKUP($D2381,$B$2225:$V$2230,AJ$2349))/4</f>
        <v>8.4870484489194598E-2</v>
      </c>
      <c r="AK2381" s="481">
        <f>(Infected!AL201+Infected!AL407+Infected!AL613+Infected!AL819+Infected!AL1025+Infected!AL1231+Infected!AL1437)*(VLOOKUP($D2381,Decrements!$B$2183:$V$2188,AK$2349)-VLOOKUP($D2381,$B$2225:$V$2230,AK$2349))/4</f>
        <v>9.0247802365120172E-2</v>
      </c>
      <c r="AL2381" s="481">
        <f>(Infected!AM201+Infected!AM407+Infected!AM613+Infected!AM819+Infected!AM1025+Infected!AM1231+Infected!AM1437)*(VLOOKUP($D2381,Decrements!$B$2183:$V$2188,AL$2349)-VLOOKUP($D2381,$B$2225:$V$2230,AL$2349))/4</f>
        <v>9.3176976134024758E-2</v>
      </c>
      <c r="AM2381" s="481">
        <f>(Infected!AN201+Infected!AN407+Infected!AN613+Infected!AN819+Infected!AN1025+Infected!AN1231+Infected!AN1437)*(VLOOKUP($D2381,Decrements!$B$2183:$V$2188,AM$2349)-VLOOKUP($D2381,$B$2225:$V$2230,AM$2349))/4</f>
        <v>9.600584651464239E-2</v>
      </c>
      <c r="AN2381" s="481">
        <f>(Infected!AO201+Infected!AO407+Infected!AO613+Infected!AO819+Infected!AO1025+Infected!AO1231+Infected!AO1437)*(VLOOKUP($D2381,Decrements!$B$2183:$V$2188,AN$2349)-VLOOKUP($D2381,$B$2225:$V$2230,AN$2349))/4</f>
        <v>9.8736841336914238E-2</v>
      </c>
      <c r="AO2381" s="481">
        <f>(Infected!AP201+Infected!AP407+Infected!AP613+Infected!AP819+Infected!AP1025+Infected!AP1231+Infected!AP1437)*(VLOOKUP($D2381,Decrements!$B$2183:$V$2188,AO$2349)-VLOOKUP($D2381,$B$2225:$V$2230,AO$2349))/4</f>
        <v>0.10137171890700018</v>
      </c>
      <c r="AP2381" s="481">
        <f>(Infected!AQ201+Infected!AQ407+Infected!AQ613+Infected!AQ819+Infected!AQ1025+Infected!AQ1231+Infected!AQ1437)*(VLOOKUP($D2381,Decrements!$B$2183:$V$2188,AP$2349)-VLOOKUP($D2381,$B$2225:$V$2230,AP$2349))/4</f>
        <v>0.10394356923794441</v>
      </c>
      <c r="AQ2381" s="481">
        <f>(Infected!AR201+Infected!AR407+Infected!AR613+Infected!AR819+Infected!AR1025+Infected!AR1231+Infected!AR1437)*(VLOOKUP($D2381,Decrements!$B$2183:$V$2188,AQ$2349)-VLOOKUP($D2381,$B$2225:$V$2230,AQ$2349))/4</f>
        <v>0.10643143577816279</v>
      </c>
      <c r="AR2381" s="481">
        <f>(Infected!AS201+Infected!AS407+Infected!AS613+Infected!AS819+Infected!AS1025+Infected!AS1231+Infected!AS1437)*(VLOOKUP($D2381,Decrements!$B$2183:$V$2188,AR$2349)-VLOOKUP($D2381,$B$2225:$V$2230,AR$2349))/4</f>
        <v>0.10882630320558143</v>
      </c>
      <c r="AS2381" s="481">
        <f>(Infected!AT201+Infected!AT407+Infected!AT613+Infected!AT819+Infected!AT1025+Infected!AT1231+Infected!AT1437)*(VLOOKUP($D2381,Decrements!$B$2183:$V$2188,AS$2349)-VLOOKUP($D2381,$B$2225:$V$2230,AS$2349))/4</f>
        <v>0.11111053307043019</v>
      </c>
      <c r="AT2381" s="481">
        <f>(Infected!AU201+Infected!AU407+Infected!AU613+Infected!AU819+Infected!AU1025+Infected!AU1231+Infected!AU1437)*(VLOOKUP($D2381,Decrements!$B$2183:$V$2188,AT$2349)-VLOOKUP($D2381,$B$2225:$V$2230,AT$2349))/4</f>
        <v>0.11330134558086753</v>
      </c>
      <c r="AU2381" s="481">
        <f>(Infected!AV201+Infected!AV407+Infected!AV613+Infected!AV819+Infected!AV1025+Infected!AV1231+Infected!AV1437)*(VLOOKUP($D2381,Decrements!$B$2183:$V$2188,AU$2349)-VLOOKUP($D2381,$B$2225:$V$2230,AU$2349))/4</f>
        <v>0.11540097405060749</v>
      </c>
      <c r="AV2381" s="481">
        <f>(Infected!AW201+Infected!AW407+Infected!AW613+Infected!AW819+Infected!AW1025+Infected!AW1231+Infected!AW1437)*(VLOOKUP($D2381,Decrements!$B$2183:$V$2188,AV$2349)-VLOOKUP($D2381,$B$2225:$V$2230,AV$2349))/4</f>
        <v>0.11741343174949301</v>
      </c>
      <c r="AW2381" s="481">
        <f>(Infected!AX201+Infected!AX407+Infected!AX613+Infected!AX819+Infected!AX1025+Infected!AX1231+Infected!AX1437)*(VLOOKUP($D2381,Decrements!$B$2183:$V$2188,AW$2349)-VLOOKUP($D2381,$B$2225:$V$2230,AW$2349))/4</f>
        <v>0.11934427098360766</v>
      </c>
      <c r="AX2381" s="481">
        <f>(Infected!AY201+Infected!AY407+Infected!AY613+Infected!AY819+Infected!AY1025+Infected!AY1231+Infected!AY1437)*(VLOOKUP($D2381,Decrements!$B$2183:$V$2188,AX$2349)-VLOOKUP($D2381,$B$2225:$V$2230,AX$2349))/4</f>
        <v>0.12119754631384125</v>
      </c>
      <c r="AY2381" s="481">
        <f>(Infected!AZ201+Infected!AZ407+Infected!AZ613+Infected!AZ819+Infected!AZ1025+Infected!AZ1231+Infected!AZ1437)*(VLOOKUP($D2381,Decrements!$B$2183:$V$2188,AY$2349)-VLOOKUP($D2381,$B$2225:$V$2230,AY$2349))/4</f>
        <v>0.12297818505025704</v>
      </c>
      <c r="AZ2381" s="481">
        <f>(Infected!BA201+Infected!BA407+Infected!BA613+Infected!BA819+Infected!BA1025+Infected!BA1231+Infected!BA1437)*(VLOOKUP($D2381,Decrements!$B$2183:$V$2188,AZ$2349)-VLOOKUP($D2381,$B$2225:$V$2230,AZ$2349))/4</f>
        <v>0.12469121001320448</v>
      </c>
      <c r="BA2381" s="481">
        <f>(Infected!BB201+Infected!BB407+Infected!BB613+Infected!BB819+Infected!BB1025+Infected!BB1231+Infected!BB1437)*(VLOOKUP($D2381,Decrements!$B$2183:$V$2188,BA$2349)-VLOOKUP($D2381,$B$2225:$V$2230,BA$2349))/4</f>
        <v>0.12632497209442148</v>
      </c>
      <c r="BB2381" s="481">
        <f>(Infected!BC201+Infected!BC407+Infected!BC613+Infected!BC819+Infected!BC1025+Infected!BC1231+Infected!BC1437)*(VLOOKUP($D2381,Decrements!$B$2183:$V$2188,BB$2349)-VLOOKUP($D2381,$B$2225:$V$2230,BB$2349))/4</f>
        <v>0.1279028001435478</v>
      </c>
      <c r="BC2381" s="481">
        <f>(Infected!BD201+Infected!BD407+Infected!BD613+Infected!BD819+Infected!BD1025+Infected!BD1231+Infected!BD1437)*(VLOOKUP($D2381,Decrements!$B$2183:$V$2188,BC$2349)-VLOOKUP($D2381,$B$2225:$V$2230,BC$2349))/4</f>
        <v>0.12942876105512538</v>
      </c>
      <c r="BD2381" s="481">
        <f>(Infected!BE201+Infected!BE407+Infected!BE613+Infected!BE819+Infected!BE1025+Infected!BE1231+Infected!BE1437)*(VLOOKUP($D2381,Decrements!$B$2183:$V$2188,BD$2349)-VLOOKUP($D2381,$B$2225:$V$2230,BD$2349))/4</f>
        <v>0.13090728869605492</v>
      </c>
      <c r="BE2381" s="481">
        <f>(Infected!BF201+Infected!BF407+Infected!BF613+Infected!BF819+Infected!BF1025+Infected!BF1231+Infected!BF1437)*(VLOOKUP($D2381,Decrements!$B$2183:$V$2188,BE$2349)-VLOOKUP($D2381,$B$2225:$V$2230,BE$2349))/4</f>
        <v>0.1323419012106046</v>
      </c>
      <c r="BF2381" s="481">
        <f>(Infected!BG201+Infected!BG407+Infected!BG613+Infected!BG819+Infected!BG1025+Infected!BG1231+Infected!BG1437)*(VLOOKUP($D2381,Decrements!$B$2183:$V$2188,BF$2349)-VLOOKUP($D2381,$B$2225:$V$2230,BF$2349))/4</f>
        <v>0.13373721415174872</v>
      </c>
      <c r="BG2381" s="481">
        <f>(Infected!BH201+Infected!BH407+Infected!BH613+Infected!BH819+Infected!BH1025+Infected!BH1231+Infected!BH1437)*(VLOOKUP($D2381,Decrements!$B$2183:$V$2188,BG$2349)-VLOOKUP($D2381,$B$2225:$V$2230,BG$2349))/4</f>
        <v>0.13509675288623449</v>
      </c>
      <c r="BH2381" s="481">
        <f>(Infected!BI201+Infected!BI407+Infected!BI613+Infected!BI819+Infected!BI1025+Infected!BI1231+Infected!BI1437)*(VLOOKUP($D2381,Decrements!$B$2183:$V$2188,BH$2349)-VLOOKUP($D2381,$B$2225:$V$2230,BH$2349))/4</f>
        <v>0.13642390195178969</v>
      </c>
      <c r="BI2381" s="481">
        <f>(Infected!BJ201+Infected!BJ407+Infected!BJ613+Infected!BJ819+Infected!BJ1025+Infected!BJ1231+Infected!BJ1437)*(VLOOKUP($D2381,Decrements!$B$2183:$V$2188,BI$2349)-VLOOKUP($D2381,$B$2225:$V$2230,BI$2349))/4</f>
        <v>0.13772113456001447</v>
      </c>
      <c r="BJ2381" s="481">
        <f>(Infected!BK201+Infected!BK407+Infected!BK613+Infected!BK819+Infected!BK1025+Infected!BK1231+Infected!BK1437)*(VLOOKUP($D2381,Decrements!$B$2183:$V$2188,BJ$2349)-VLOOKUP($D2381,$B$2225:$V$2230,BJ$2349))/4</f>
        <v>0.13899228737639951</v>
      </c>
      <c r="BK2381" s="481">
        <f>(Infected!BL201+Infected!BL407+Infected!BL613+Infected!BL819+Infected!BL1025+Infected!BL1231+Infected!BL1437)*(VLOOKUP($D2381,Decrements!$B$2183:$V$2188,BK$2349)-VLOOKUP($D2381,$B$2225:$V$2230,BK$2349))/4</f>
        <v>0.1402400639364933</v>
      </c>
      <c r="BL2381" s="481">
        <f>(Infected!BM201+Infected!BM407+Infected!BM613+Infected!BM819+Infected!BM1025+Infected!BM1231+Infected!BM1437)*(VLOOKUP($D2381,Decrements!$B$2183:$V$2188,BL$2349)-VLOOKUP($D2381,$B$2225:$V$2230,BL$2349))/4</f>
        <v>0.14146704797905543</v>
      </c>
      <c r="BM2381" s="481">
        <f>(Infected!BN201+Infected!BN407+Infected!BN613+Infected!BN819+Infected!BN1025+Infected!BN1231+Infected!BN1437)*(VLOOKUP($D2381,Decrements!$B$2183:$V$2188,BM$2349)-VLOOKUP($D2381,$B$2225:$V$2230,BM$2349))/4</f>
        <v>0.14265315265130696</v>
      </c>
      <c r="BN2381" s="481">
        <f>(Infected!BO201+Infected!BO407+Infected!BO613+Infected!BO819+Infected!BO1025+Infected!BO1231+Infected!BO1437)*(VLOOKUP($D2381,Decrements!$B$2183:$V$2188,BN$2349)-VLOOKUP($D2381,$B$2225:$V$2230,BN$2349))/4</f>
        <v>0.14382580555961827</v>
      </c>
      <c r="BO2381" s="481">
        <f>(Infected!BP201+Infected!BP407+Infected!BP613+Infected!BP819+Infected!BP1025+Infected!BP1231+Infected!BP1437)*(VLOOKUP($D2381,Decrements!$B$2183:$V$2188,BO$2349)-VLOOKUP($D2381,$B$2225:$V$2230,BO$2349))/4</f>
        <v>0.14498631687971975</v>
      </c>
      <c r="BP2381" s="481">
        <f>(Infected!BQ201+Infected!BQ407+Infected!BQ613+Infected!BQ819+Infected!BQ1025+Infected!BQ1231+Infected!BQ1437)*(VLOOKUP($D2381,Decrements!$B$2183:$V$2188,BP$2349)-VLOOKUP($D2381,$B$2225:$V$2230,BP$2349))/4</f>
        <v>0.1461365185392938</v>
      </c>
      <c r="BQ2381" s="481">
        <f>(Infected!BR201+Infected!BR407+Infected!BR613+Infected!BR819+Infected!BR1025+Infected!BR1231+Infected!BR1437)*(VLOOKUP($D2381,Decrements!$B$2183:$V$2188,BQ$2349)-VLOOKUP($D2381,$B$2225:$V$2230,BQ$2349))/4</f>
        <v>0.14727694146671241</v>
      </c>
      <c r="BR2381" s="481">
        <f>(Infected!BS201+Infected!BS407+Infected!BS613+Infected!BS819+Infected!BS1025+Infected!BS1231+Infected!BS1437)*(VLOOKUP($D2381,Decrements!$B$2183:$V$2188,BR$2349)-VLOOKUP($D2381,$B$2225:$V$2230,BR$2349))/4</f>
        <v>0.14841010767819002</v>
      </c>
      <c r="BS2381" s="481">
        <f>(Infected!BT201+Infected!BT407+Infected!BT613+Infected!BT819+Infected!BT1025+Infected!BT1231+Infected!BT1437)*(VLOOKUP($D2381,Decrements!$B$2183:$V$2188,BS$2349)-VLOOKUP($D2381,$B$2225:$V$2230,BS$2349))/4</f>
        <v>0.149537167851891</v>
      </c>
      <c r="BT2381" s="481">
        <f>(Infected!BU201+Infected!BU407+Infected!BU613+Infected!BU819+Infected!BU1025+Infected!BU1231+Infected!BU1437)*(VLOOKUP($D2381,Decrements!$B$2183:$V$2188,BT$2349)-VLOOKUP($D2381,$B$2225:$V$2230,BT$2349))/4</f>
        <v>0.15065920765337065</v>
      </c>
      <c r="BU2381" s="481">
        <f>(Infected!BV201+Infected!BV407+Infected!BV613+Infected!BV819+Infected!BV1025+Infected!BV1231+Infected!BV1437)*(VLOOKUP($D2381,Decrements!$B$2183:$V$2188,BU$2349)-VLOOKUP($D2381,$B$2225:$V$2230,BU$2349))/4</f>
        <v>0.15177654788183748</v>
      </c>
      <c r="BV2381" s="481">
        <f>(Infected!BW201+Infected!BW407+Infected!BW613+Infected!BW819+Infected!BW1025+Infected!BW1231+Infected!BW1437)*(VLOOKUP($D2381,Decrements!$B$2183:$V$2188,BV$2349)-VLOOKUP($D2381,$B$2225:$V$2230,BV$2349))/4</f>
        <v>0.15289086052594997</v>
      </c>
      <c r="BW2381" s="481">
        <f>(Infected!BX201+Infected!BX407+Infected!BX613+Infected!BX819+Infected!BX1025+Infected!BX1231+Infected!BX1437)*(VLOOKUP($D2381,Decrements!$B$2183:$V$2188,BW$2349)-VLOOKUP($D2381,$B$2225:$V$2230,BW$2349))/4</f>
        <v>0.15400291756333293</v>
      </c>
      <c r="BX2381" s="481">
        <f>(Infected!BY201+Infected!BY407+Infected!BY613+Infected!BY819+Infected!BY1025+Infected!BY1231+Infected!BY1437)*(VLOOKUP($D2381,Decrements!$B$2183:$V$2188,BX$2349)-VLOOKUP($D2381,$B$2225:$V$2230,BX$2349))/4</f>
        <v>0.15511344749294254</v>
      </c>
      <c r="BY2381" s="481">
        <f>(Infected!BZ201+Infected!BZ407+Infected!BZ613+Infected!BZ819+Infected!BZ1025+Infected!BZ1231+Infected!BZ1437)*(VLOOKUP($D2381,Decrements!$B$2183:$V$2188,BY$2349)-VLOOKUP($D2381,$B$2225:$V$2230,BY$2349))/4</f>
        <v>0.15622268025393332</v>
      </c>
      <c r="BZ2381" s="481">
        <f>(Infected!CA201+Infected!CA407+Infected!CA613+Infected!CA819+Infected!CA1025+Infected!CA1231+Infected!CA1437)*(VLOOKUP($D2381,Decrements!$B$2183:$V$2188,BZ$2349)-VLOOKUP($D2381,$B$2225:$V$2230,BZ$2349))/4</f>
        <v>0.15733168399022598</v>
      </c>
      <c r="CA2381" s="481">
        <f>(Infected!CB201+Infected!CB407+Infected!CB613+Infected!CB819+Infected!CB1025+Infected!CB1231+Infected!CB1437)*(VLOOKUP($D2381,Decrements!$B$2183:$V$2188,CA$2349)-VLOOKUP($D2381,$B$2225:$V$2230,CA$2349))/4</f>
        <v>0.15844093056001726</v>
      </c>
      <c r="CB2381" s="481">
        <f>(Infected!CC201+Infected!CC407+Infected!CC613+Infected!CC819+Infected!CC1025+Infected!CC1231+Infected!CC1437)*(VLOOKUP($D2381,Decrements!$B$2183:$V$2188,CB$2349)-VLOOKUP($D2381,$B$2225:$V$2230,CB$2349))/4</f>
        <v>0.15955085071013431</v>
      </c>
      <c r="CC2381" s="481">
        <f>(Infected!CD201+Infected!CD407+Infected!CD613+Infected!CD819+Infected!CD1025+Infected!CD1231+Infected!CD1437)*(VLOOKUP($D2381,Decrements!$B$2183:$V$2188,CC$2349)-VLOOKUP($D2381,$B$2225:$V$2230,CC$2349))/4</f>
        <v>0.16066154915893521</v>
      </c>
      <c r="CD2381" s="481">
        <f>(Infected!CE201+Infected!CE407+Infected!CE613+Infected!CE819+Infected!CE1025+Infected!CE1231+Infected!CE1437)*(VLOOKUP($D2381,Decrements!$B$2183:$V$2188,CD$2349)-VLOOKUP($D2381,$B$2225:$V$2230,CD$2349))/4</f>
        <v>0.16177364289163632</v>
      </c>
      <c r="CE2381" s="481">
        <f>(Infected!CF201+Infected!CF407+Infected!CF613+Infected!CF819+Infected!CF1025+Infected!CF1231+Infected!CF1437)*(VLOOKUP($D2381,Decrements!$B$2183:$V$2188,CE$2349)-VLOOKUP($D2381,$B$2225:$V$2230,CE$2349))/4</f>
        <v>0.1628873612528175</v>
      </c>
      <c r="CF2381" s="481">
        <f>(Infected!CG201+Infected!CG407+Infected!CG613+Infected!CG819+Infected!CG1025+Infected!CG1231+Infected!CG1437)*(VLOOKUP($D2381,Decrements!$B$2183:$V$2188,CF$2349)-VLOOKUP($D2381,$B$2225:$V$2230,CF$2349))/4</f>
        <v>0.16400289990387229</v>
      </c>
      <c r="CG2381" s="481">
        <f>(Infected!CH201+Infected!CH407+Infected!CH613+Infected!CH819+Infected!CH1025+Infected!CH1231+Infected!CH1437)*(VLOOKUP($D2381,Decrements!$B$2183:$V$2188,CG$2349)-VLOOKUP($D2381,$B$2225:$V$2230,CG$2349))/4</f>
        <v>0.16512025560136184</v>
      </c>
      <c r="CH2381" s="481">
        <f>(Infected!CI201+Infected!CI407+Infected!CI613+Infected!CI819+Infected!CI1025+Infected!CI1231+Infected!CI1437)*(VLOOKUP($D2381,Decrements!$B$2183:$V$2188,CH$2349)-VLOOKUP($D2381,$B$2225:$V$2230,CH$2349))/4</f>
        <v>0.16623971309977087</v>
      </c>
      <c r="CI2381" s="481">
        <f>(Infected!CJ201+Infected!CJ407+Infected!CJ613+Infected!CJ819+Infected!CJ1025+Infected!CJ1231+Infected!CJ1437)*(VLOOKUP($D2381,Decrements!$B$2183:$V$2188,CI$2349)-VLOOKUP($D2381,$B$2225:$V$2230,CI$2349))/4</f>
        <v>0.16736132352401664</v>
      </c>
    </row>
    <row r="2382" spans="2:87" s="489" customFormat="1">
      <c r="B2382" s="490">
        <v>3</v>
      </c>
      <c r="C2382" s="490">
        <v>1</v>
      </c>
      <c r="D2382" s="490">
        <v>4</v>
      </c>
      <c r="E2382" s="490">
        <v>314</v>
      </c>
      <c r="F2382" s="491"/>
      <c r="G2382" s="490">
        <f>Infected!I2286+Infected!I2492</f>
        <v>0</v>
      </c>
      <c r="H2382" s="481">
        <f>(Infected!I202+Infected!I408+Infected!I614+Infected!I820+Infected!I1026+Infected!I1232+Infected!I1438)*(VLOOKUP($D2382,Decrements!$B$2183:$V$2188,H$2349)-VLOOKUP($D2382,$B$2225:$V$2230,H$2349))/4</f>
        <v>0</v>
      </c>
      <c r="I2382" s="481">
        <f>(Infected!J202+Infected!J408+Infected!J614+Infected!J820+Infected!J1026+Infected!J1232+Infected!J1438)*(VLOOKUP($D2382,Decrements!$B$2183:$V$2188,I$2349)-VLOOKUP($D2382,$B$2225:$V$2230,I$2349))/4</f>
        <v>2.1255561201095515E-5</v>
      </c>
      <c r="J2382" s="481">
        <f>(Infected!K202+Infected!K408+Infected!K614+Infected!K820+Infected!K1026+Infected!K1232+Infected!K1438)*(VLOOKUP($D2382,Decrements!$B$2183:$V$2188,J$2349)-VLOOKUP($D2382,$B$2225:$V$2230,J$2349))/4</f>
        <v>4.6718377558202742E-5</v>
      </c>
      <c r="K2382" s="481">
        <f>(Infected!L202+Infected!L408+Infected!L614+Infected!L820+Infected!L1026+Infected!L1232+Infected!L1438)*(VLOOKUP($D2382,Decrements!$B$2183:$V$2188,K$2349)-VLOOKUP($D2382,$B$2225:$V$2230,K$2349))/4</f>
        <v>7.3840939409830034E-5</v>
      </c>
      <c r="L2382" s="481">
        <f>(Infected!M202+Infected!M408+Infected!M614+Infected!M820+Infected!M1026+Infected!M1232+Infected!M1438)*(VLOOKUP($D2382,Decrements!$B$2183:$V$2188,L$2349)-VLOOKUP($D2382,$B$2225:$V$2230,L$2349))/4</f>
        <v>1.032748634777621E-4</v>
      </c>
      <c r="M2382" s="481">
        <f>(Infected!N202+Infected!N408+Infected!N614+Infected!N820+Infected!N1026+Infected!N1232+Infected!N1438)*(VLOOKUP($D2382,Decrements!$B$2183:$V$2188,M$2349)-VLOOKUP($D2382,$B$2225:$V$2230,M$2349))/4</f>
        <v>1.3095726086479224E-4</v>
      </c>
      <c r="N2382" s="481">
        <f>(Infected!O202+Infected!O408+Infected!O614+Infected!O820+Infected!O1026+Infected!O1232+Infected!O1438)*(VLOOKUP($D2382,Decrements!$B$2183:$V$2188,N$2349)-VLOOKUP($D2382,$B$2225:$V$2230,N$2349))/4</f>
        <v>1.607479895589837E-4</v>
      </c>
      <c r="O2382" s="481">
        <f>(Infected!P202+Infected!P408+Infected!P614+Infected!P820+Infected!P1026+Infected!P1232+Infected!P1438)*(VLOOKUP($D2382,Decrements!$B$2183:$V$2188,O$2349)-VLOOKUP($D2382,$B$2225:$V$2230,O$2349))/4</f>
        <v>1.9324379316114942E-4</v>
      </c>
      <c r="P2382" s="481">
        <f>(Infected!Q202+Infected!Q408+Infected!Q614+Infected!Q820+Infected!Q1026+Infected!Q1232+Infected!Q1438)*(VLOOKUP($D2382,Decrements!$B$2183:$V$2188,P$2349)-VLOOKUP($D2382,$B$2225:$V$2230,P$2349))/4</f>
        <v>2.2900341782964995E-4</v>
      </c>
      <c r="Q2382" s="481">
        <f>(Infected!R202+Infected!R408+Infected!R614+Infected!R820+Infected!R1026+Infected!R1232+Infected!R1438)*(VLOOKUP($D2382,Decrements!$B$2183:$V$2188,Q$2349)-VLOOKUP($D2382,$B$2225:$V$2230,Q$2349))/4</f>
        <v>3.273954297880809E-4</v>
      </c>
      <c r="R2382" s="481">
        <f>(Infected!S202+Infected!S408+Infected!S614+Infected!S820+Infected!S1026+Infected!S1232+Infected!S1438)*(VLOOKUP($D2382,Decrements!$B$2183:$V$2188,R$2349)-VLOOKUP($D2382,$B$2225:$V$2230,R$2349))/4</f>
        <v>4.1655827583075676E-4</v>
      </c>
      <c r="S2382" s="481">
        <f>(Infected!T202+Infected!T408+Infected!T614+Infected!T820+Infected!T1026+Infected!T1232+Infected!T1438)*(VLOOKUP($D2382,Decrements!$B$2183:$V$2188,S$2349)-VLOOKUP($D2382,$B$2225:$V$2230,S$2349))/4</f>
        <v>5.1890454536998479E-4</v>
      </c>
      <c r="T2382" s="481">
        <f>(Infected!U202+Infected!U408+Infected!U614+Infected!U820+Infected!U1026+Infected!U1232+Infected!U1438)*(VLOOKUP($D2382,Decrements!$B$2183:$V$2188,T$2349)-VLOOKUP($D2382,$B$2225:$V$2230,T$2349))/4</f>
        <v>6.3364271684887108E-4</v>
      </c>
      <c r="U2382" s="481">
        <f>(Infected!V202+Infected!V408+Infected!V614+Infected!V820+Infected!V1026+Infected!V1232+Infected!V1438)*(VLOOKUP($D2382,Decrements!$B$2183:$V$2188,U$2349)-VLOOKUP($D2382,$B$2225:$V$2230,U$2349))/4</f>
        <v>8.0621736502369055E-4</v>
      </c>
      <c r="V2382" s="481">
        <f>(Infected!W202+Infected!W408+Infected!W614+Infected!W820+Infected!W1026+Infected!W1232+Infected!W1438)*(VLOOKUP($D2382,Decrements!$B$2183:$V$2188,V$2349)-VLOOKUP($D2382,$B$2225:$V$2230,V$2349))/4</f>
        <v>9.4994650114091513E-4</v>
      </c>
      <c r="W2382" s="481">
        <f>(Infected!X202+Infected!X408+Infected!X614+Infected!X820+Infected!X1026+Infected!X1232+Infected!X1438)*(VLOOKUP($D2382,Decrements!$B$2183:$V$2188,W$2349)-VLOOKUP($D2382,$B$2225:$V$2230,W$2349))/4</f>
        <v>1.1019500523723154E-3</v>
      </c>
      <c r="X2382" s="481">
        <f>(Infected!Y202+Infected!Y408+Infected!Y614+Infected!Y820+Infected!Y1026+Infected!Y1232+Infected!Y1438)*(VLOOKUP($D2382,Decrements!$B$2183:$V$2188,X$2349)-VLOOKUP($D2382,$B$2225:$V$2230,X$2349))/4</f>
        <v>1.260870442321394E-3</v>
      </c>
      <c r="Y2382" s="481">
        <f>(Infected!Z202+Infected!Z408+Infected!Z614+Infected!Z820+Infected!Z1026+Infected!Z1232+Infected!Z1438)*(VLOOKUP($D2382,Decrements!$B$2183:$V$2188,Y$2349)-VLOOKUP($D2382,$B$2225:$V$2230,Y$2349))/4</f>
        <v>1.509616519708615E-3</v>
      </c>
      <c r="Z2382" s="481">
        <f>(Infected!AA202+Infected!AA408+Infected!AA614+Infected!AA820+Infected!AA1026+Infected!AA1232+Infected!AA1438)*(VLOOKUP($D2382,Decrements!$B$2183:$V$2188,Z$2349)-VLOOKUP($D2382,$B$2225:$V$2230,Z$2349))/4</f>
        <v>1.6881557658878132E-3</v>
      </c>
      <c r="AA2382" s="481">
        <f>(Infected!AB202+Infected!AB408+Infected!AB614+Infected!AB820+Infected!AB1026+Infected!AB1232+Infected!AB1438)*(VLOOKUP($D2382,Decrements!$B$2183:$V$2188,AA$2349)-VLOOKUP($D2382,$B$2225:$V$2230,AA$2349))/4</f>
        <v>1.8702425755783335E-3</v>
      </c>
      <c r="AB2382" s="481">
        <f>(Infected!AC202+Infected!AC408+Infected!AC614+Infected!AC820+Infected!AC1026+Infected!AC1232+Infected!AC1438)*(VLOOKUP($D2382,Decrements!$B$2183:$V$2188,AB$2349)-VLOOKUP($D2382,$B$2225:$V$2230,AB$2349))/4</f>
        <v>2.0542515929936086E-3</v>
      </c>
      <c r="AC2382" s="481">
        <f>(Infected!AD202+Infected!AD408+Infected!AD614+Infected!AD820+Infected!AD1026+Infected!AD1232+Infected!AD1438)*(VLOOKUP($D2382,Decrements!$B$2183:$V$2188,AC$2349)-VLOOKUP($D2382,$B$2225:$V$2230,AC$2349))/4</f>
        <v>2.4465898201463851E-3</v>
      </c>
      <c r="AD2382" s="481">
        <f>(Infected!AE202+Infected!AE408+Infected!AE614+Infected!AE820+Infected!AE1026+Infected!AE1232+Infected!AE1438)*(VLOOKUP($D2382,Decrements!$B$2183:$V$2188,AD$2349)-VLOOKUP($D2382,$B$2225:$V$2230,AD$2349))/4</f>
        <v>2.6522667208906218E-3</v>
      </c>
      <c r="AE2382" s="481">
        <f>(Infected!AF202+Infected!AF408+Infected!AF614+Infected!AF820+Infected!AF1026+Infected!AF1232+Infected!AF1438)*(VLOOKUP($D2382,Decrements!$B$2183:$V$2188,AE$2349)-VLOOKUP($D2382,$B$2225:$V$2230,AE$2349))/4</f>
        <v>2.859502140010268E-3</v>
      </c>
      <c r="AF2382" s="481">
        <f>(Infected!AG202+Infected!AG408+Infected!AG614+Infected!AG820+Infected!AG1026+Infected!AG1232+Infected!AG1438)*(VLOOKUP($D2382,Decrements!$B$2183:$V$2188,AF$2349)-VLOOKUP($D2382,$B$2225:$V$2230,AF$2349))/4</f>
        <v>3.0665620254840703E-3</v>
      </c>
      <c r="AG2382" s="481">
        <f>(Infected!AH202+Infected!AH408+Infected!AH614+Infected!AH820+Infected!AH1026+Infected!AH1232+Infected!AH1438)*(VLOOKUP($D2382,Decrements!$B$2183:$V$2188,AG$2349)-VLOOKUP($D2382,$B$2225:$V$2230,AG$2349))/4</f>
        <v>3.4859922841723612E-3</v>
      </c>
      <c r="AH2382" s="481">
        <f>(Infected!AI202+Infected!AI408+Infected!AI614+Infected!AI820+Infected!AI1026+Infected!AI1232+Infected!AI1438)*(VLOOKUP($D2382,Decrements!$B$2183:$V$2188,AH$2349)-VLOOKUP($D2382,$B$2225:$V$2230,AH$2349))/4</f>
        <v>3.7016213156434467E-3</v>
      </c>
      <c r="AI2382" s="481">
        <f>(Infected!AJ202+Infected!AJ408+Infected!AJ614+Infected!AJ820+Infected!AJ1026+Infected!AJ1232+Infected!AJ1438)*(VLOOKUP($D2382,Decrements!$B$2183:$V$2188,AI$2349)-VLOOKUP($D2382,$B$2225:$V$2230,AI$2349))/4</f>
        <v>3.9148140036709515E-3</v>
      </c>
      <c r="AJ2382" s="481">
        <f>(Infected!AK202+Infected!AK408+Infected!AK614+Infected!AK820+Infected!AK1026+Infected!AK1232+Infected!AK1438)*(VLOOKUP($D2382,Decrements!$B$2183:$V$2188,AJ$2349)-VLOOKUP($D2382,$B$2225:$V$2230,AJ$2349))/4</f>
        <v>4.1263553985941333E-3</v>
      </c>
      <c r="AK2382" s="481">
        <f>(Infected!AL202+Infected!AL408+Infected!AL614+Infected!AL820+Infected!AL1026+Infected!AL1232+Infected!AL1438)*(VLOOKUP($D2382,Decrements!$B$2183:$V$2188,AK$2349)-VLOOKUP($D2382,$B$2225:$V$2230,AK$2349))/4</f>
        <v>4.4354150226990994E-3</v>
      </c>
      <c r="AL2382" s="481">
        <f>(Infected!AM202+Infected!AM408+Infected!AM614+Infected!AM820+Infected!AM1026+Infected!AM1232+Infected!AM1438)*(VLOOKUP($D2382,Decrements!$B$2183:$V$2188,AL$2349)-VLOOKUP($D2382,$B$2225:$V$2230,AL$2349))/4</f>
        <v>4.6478529325929743E-3</v>
      </c>
      <c r="AM2382" s="481">
        <f>(Infected!AN202+Infected!AN408+Infected!AN614+Infected!AN820+Infected!AN1026+Infected!AN1232+Infected!AN1438)*(VLOOKUP($D2382,Decrements!$B$2183:$V$2188,AM$2349)-VLOOKUP($D2382,$B$2225:$V$2230,AM$2349))/4</f>
        <v>4.8585437424362608E-3</v>
      </c>
      <c r="AN2382" s="481">
        <f>(Infected!AO202+Infected!AO408+Infected!AO614+Infected!AO820+Infected!AO1026+Infected!AO1232+Infected!AO1438)*(VLOOKUP($D2382,Decrements!$B$2183:$V$2188,AN$2349)-VLOOKUP($D2382,$B$2225:$V$2230,AN$2349))/4</f>
        <v>5.067292987927424E-3</v>
      </c>
      <c r="AO2382" s="481">
        <f>(Infected!AP202+Infected!AP408+Infected!AP614+Infected!AP820+Infected!AP1026+Infected!AP1232+Infected!AP1438)*(VLOOKUP($D2382,Decrements!$B$2183:$V$2188,AO$2349)-VLOOKUP($D2382,$B$2225:$V$2230,AO$2349))/4</f>
        <v>5.2738297512958023E-3</v>
      </c>
      <c r="AP2382" s="481">
        <f>(Infected!AQ202+Infected!AQ408+Infected!AQ614+Infected!AQ820+Infected!AQ1026+Infected!AQ1232+Infected!AQ1438)*(VLOOKUP($D2382,Decrements!$B$2183:$V$2188,AP$2349)-VLOOKUP($D2382,$B$2225:$V$2230,AP$2349))/4</f>
        <v>5.4788584821039155E-3</v>
      </c>
      <c r="AQ2382" s="481">
        <f>(Infected!AR202+Infected!AR408+Infected!AR614+Infected!AR820+Infected!AR1026+Infected!AR1232+Infected!AR1438)*(VLOOKUP($D2382,Decrements!$B$2183:$V$2188,AQ$2349)-VLOOKUP($D2382,$B$2225:$V$2230,AQ$2349))/4</f>
        <v>5.681319545444167E-3</v>
      </c>
      <c r="AR2382" s="481">
        <f>(Infected!AS202+Infected!AS408+Infected!AS614+Infected!AS820+Infected!AS1026+Infected!AS1232+Infected!AS1438)*(VLOOKUP($D2382,Decrements!$B$2183:$V$2188,AR$2349)-VLOOKUP($D2382,$B$2225:$V$2230,AR$2349))/4</f>
        <v>5.8804694407302927E-3</v>
      </c>
      <c r="AS2382" s="481">
        <f>(Infected!AT202+Infected!AT408+Infected!AT614+Infected!AT820+Infected!AT1026+Infected!AT1232+Infected!AT1438)*(VLOOKUP($D2382,Decrements!$B$2183:$V$2188,AS$2349)-VLOOKUP($D2382,$B$2225:$V$2230,AS$2349))/4</f>
        <v>6.0751854003849044E-3</v>
      </c>
      <c r="AT2382" s="481">
        <f>(Infected!AU202+Infected!AU408+Infected!AU614+Infected!AU820+Infected!AU1026+Infected!AU1232+Infected!AU1438)*(VLOOKUP($D2382,Decrements!$B$2183:$V$2188,AT$2349)-VLOOKUP($D2382,$B$2225:$V$2230,AT$2349))/4</f>
        <v>6.2656914280814786E-3</v>
      </c>
      <c r="AU2382" s="481">
        <f>(Infected!AV202+Infected!AV408+Infected!AV614+Infected!AV820+Infected!AV1026+Infected!AV1232+Infected!AV1438)*(VLOOKUP($D2382,Decrements!$B$2183:$V$2188,AU$2349)-VLOOKUP($D2382,$B$2225:$V$2230,AU$2349))/4</f>
        <v>6.4516780312571763E-3</v>
      </c>
      <c r="AV2382" s="481">
        <f>(Infected!AW202+Infected!AW408+Infected!AW614+Infected!AW820+Infected!AW1026+Infected!AW1232+Infected!AW1438)*(VLOOKUP($D2382,Decrements!$B$2183:$V$2188,AV$2349)-VLOOKUP($D2382,$B$2225:$V$2230,AV$2349))/4</f>
        <v>6.6329420323665185E-3</v>
      </c>
      <c r="AW2382" s="481">
        <f>(Infected!AX202+Infected!AX408+Infected!AX614+Infected!AX820+Infected!AX1026+Infected!AX1232+Infected!AX1438)*(VLOOKUP($D2382,Decrements!$B$2183:$V$2188,AW$2349)-VLOOKUP($D2382,$B$2225:$V$2230,AW$2349))/4</f>
        <v>6.8093790472025083E-3</v>
      </c>
      <c r="AX2382" s="481">
        <f>(Infected!AY202+Infected!AY408+Infected!AY614+Infected!AY820+Infected!AY1026+Infected!AY1232+Infected!AY1438)*(VLOOKUP($D2382,Decrements!$B$2183:$V$2188,AX$2349)-VLOOKUP($D2382,$B$2225:$V$2230,AX$2349))/4</f>
        <v>6.9808685308869406E-3</v>
      </c>
      <c r="AY2382" s="481">
        <f>(Infected!AZ202+Infected!AZ408+Infected!AZ614+Infected!AZ820+Infected!AZ1026+Infected!AZ1232+Infected!AZ1438)*(VLOOKUP($D2382,Decrements!$B$2183:$V$2188,AY$2349)-VLOOKUP($D2382,$B$2225:$V$2230,AY$2349))/4</f>
        <v>7.1473595225438422E-3</v>
      </c>
      <c r="AZ2382" s="481">
        <f>(Infected!BA202+Infected!BA408+Infected!BA614+Infected!BA820+Infected!BA1026+Infected!BA1232+Infected!BA1438)*(VLOOKUP($D2382,Decrements!$B$2183:$V$2188,AZ$2349)-VLOOKUP($D2382,$B$2225:$V$2230,AZ$2349))/4</f>
        <v>7.3088399202768453E-3</v>
      </c>
      <c r="BA2382" s="481">
        <f>(Infected!BB202+Infected!BB408+Infected!BB614+Infected!BB820+Infected!BB1026+Infected!BB1232+Infected!BB1438)*(VLOOKUP($D2382,Decrements!$B$2183:$V$2188,BA$2349)-VLOOKUP($D2382,$B$2225:$V$2230,BA$2349))/4</f>
        <v>7.4647091566311663E-3</v>
      </c>
      <c r="BB2382" s="481">
        <f>(Infected!BC202+Infected!BC408+Infected!BC614+Infected!BC820+Infected!BC1026+Infected!BC1232+Infected!BC1438)*(VLOOKUP($D2382,Decrements!$B$2183:$V$2188,BB$2349)-VLOOKUP($D2382,$B$2225:$V$2230,BB$2349))/4</f>
        <v>7.6156756577575669E-3</v>
      </c>
      <c r="BC2382" s="481">
        <f>(Infected!BD202+Infected!BD408+Infected!BD614+Infected!BD820+Infected!BD1026+Infected!BD1232+Infected!BD1438)*(VLOOKUP($D2382,Decrements!$B$2183:$V$2188,BC$2349)-VLOOKUP($D2382,$B$2225:$V$2230,BC$2349))/4</f>
        <v>7.7617870101941806E-3</v>
      </c>
      <c r="BD2382" s="481">
        <f>(Infected!BE202+Infected!BE408+Infected!BE614+Infected!BE820+Infected!BE1026+Infected!BE1232+Infected!BE1438)*(VLOOKUP($D2382,Decrements!$B$2183:$V$2188,BD$2349)-VLOOKUP($D2382,$B$2225:$V$2230,BD$2349))/4</f>
        <v>7.9031302101974666E-3</v>
      </c>
      <c r="BE2382" s="481">
        <f>(Infected!BF202+Infected!BF408+Infected!BF614+Infected!BF820+Infected!BF1026+Infected!BF1232+Infected!BF1438)*(VLOOKUP($D2382,Decrements!$B$2183:$V$2188,BE$2349)-VLOOKUP($D2382,$B$2225:$V$2230,BE$2349))/4</f>
        <v>8.0397814741528604E-3</v>
      </c>
      <c r="BF2382" s="481">
        <f>(Infected!BG202+Infected!BG408+Infected!BG614+Infected!BG820+Infected!BG1026+Infected!BG1232+Infected!BG1438)*(VLOOKUP($D2382,Decrements!$B$2183:$V$2188,BF$2349)-VLOOKUP($D2382,$B$2225:$V$2230,BF$2349))/4</f>
        <v>8.1718761072458544E-3</v>
      </c>
      <c r="BG2382" s="481">
        <f>(Infected!BH202+Infected!BH408+Infected!BH614+Infected!BH820+Infected!BH1026+Infected!BH1232+Infected!BH1438)*(VLOOKUP($D2382,Decrements!$B$2183:$V$2188,BG$2349)-VLOOKUP($D2382,$B$2225:$V$2230,BG$2349))/4</f>
        <v>8.2995286871670581E-3</v>
      </c>
      <c r="BH2382" s="481">
        <f>(Infected!BI202+Infected!BI408+Infected!BI614+Infected!BI820+Infected!BI1026+Infected!BI1232+Infected!BI1438)*(VLOOKUP($D2382,Decrements!$B$2183:$V$2188,BH$2349)-VLOOKUP($D2382,$B$2225:$V$2230,BH$2349))/4</f>
        <v>8.4228646870611462E-3</v>
      </c>
      <c r="BI2382" s="481">
        <f>(Infected!BJ202+Infected!BJ408+Infected!BJ614+Infected!BJ820+Infected!BJ1026+Infected!BJ1232+Infected!BJ1438)*(VLOOKUP($D2382,Decrements!$B$2183:$V$2188,BI$2349)-VLOOKUP($D2382,$B$2225:$V$2230,BI$2349))/4</f>
        <v>8.5419914556892403E-3</v>
      </c>
      <c r="BJ2382" s="481">
        <f>(Infected!BK202+Infected!BK408+Infected!BK614+Infected!BK820+Infected!BK1026+Infected!BK1232+Infected!BK1438)*(VLOOKUP($D2382,Decrements!$B$2183:$V$2188,BJ$2349)-VLOOKUP($D2382,$B$2225:$V$2230,BJ$2349))/4</f>
        <v>8.6570771479547049E-3</v>
      </c>
      <c r="BK2382" s="481">
        <f>(Infected!BL202+Infected!BL408+Infected!BL614+Infected!BL820+Infected!BL1026+Infected!BL1232+Infected!BL1438)*(VLOOKUP($D2382,Decrements!$B$2183:$V$2188,BK$2349)-VLOOKUP($D2382,$B$2225:$V$2230,BK$2349))/4</f>
        <v>8.7682626006223997E-3</v>
      </c>
      <c r="BL2382" s="481">
        <f>(Infected!BM202+Infected!BM408+Infected!BM614+Infected!BM820+Infected!BM1026+Infected!BM1232+Infected!BM1438)*(VLOOKUP($D2382,Decrements!$B$2183:$V$2188,BL$2349)-VLOOKUP($D2382,$B$2225:$V$2230,BL$2349))/4</f>
        <v>8.8756948717169069E-3</v>
      </c>
      <c r="BM2382" s="481">
        <f>(Infected!BN202+Infected!BN408+Infected!BN614+Infected!BN820+Infected!BN1026+Infected!BN1232+Infected!BN1438)*(VLOOKUP($D2382,Decrements!$B$2183:$V$2188,BM$2349)-VLOOKUP($D2382,$B$2225:$V$2230,BM$2349))/4</f>
        <v>8.9787351436434008E-3</v>
      </c>
      <c r="BN2382" s="481">
        <f>(Infected!BO202+Infected!BO408+Infected!BO614+Infected!BO820+Infected!BO1026+Infected!BO1232+Infected!BO1438)*(VLOOKUP($D2382,Decrements!$B$2183:$V$2188,BN$2349)-VLOOKUP($D2382,$B$2225:$V$2230,BN$2349))/4</f>
        <v>9.0783853585024877E-3</v>
      </c>
      <c r="BO2382" s="481">
        <f>(Infected!BP202+Infected!BP408+Infected!BP614+Infected!BP820+Infected!BP1026+Infected!BP1232+Infected!BP1438)*(VLOOKUP($D2382,Decrements!$B$2183:$V$2188,BO$2349)-VLOOKUP($D2382,$B$2225:$V$2230,BO$2349))/4</f>
        <v>9.174778695872873E-3</v>
      </c>
      <c r="BP2382" s="481">
        <f>(Infected!BQ202+Infected!BQ408+Infected!BQ614+Infected!BQ820+Infected!BQ1026+Infected!BQ1232+Infected!BQ1438)*(VLOOKUP($D2382,Decrements!$B$2183:$V$2188,BP$2349)-VLOOKUP($D2382,$B$2225:$V$2230,BP$2349))/4</f>
        <v>9.2680731565269337E-3</v>
      </c>
      <c r="BQ2382" s="481">
        <f>(Infected!BR202+Infected!BR408+Infected!BR614+Infected!BR820+Infected!BR1026+Infected!BR1232+Infected!BR1438)*(VLOOKUP($D2382,Decrements!$B$2183:$V$2188,BQ$2349)-VLOOKUP($D2382,$B$2225:$V$2230,BQ$2349))/4</f>
        <v>9.3583865408299483E-3</v>
      </c>
      <c r="BR2382" s="481">
        <f>(Infected!BS202+Infected!BS408+Infected!BS614+Infected!BS820+Infected!BS1026+Infected!BS1232+Infected!BS1438)*(VLOOKUP($D2382,Decrements!$B$2183:$V$2188,BR$2349)-VLOOKUP($D2382,$B$2225:$V$2230,BR$2349))/4</f>
        <v>9.4459068734365961E-3</v>
      </c>
      <c r="BS2382" s="481">
        <f>(Infected!BT202+Infected!BT408+Infected!BT614+Infected!BT820+Infected!BT1026+Infected!BT1232+Infected!BT1438)*(VLOOKUP($D2382,Decrements!$B$2183:$V$2188,BS$2349)-VLOOKUP($D2382,$B$2225:$V$2230,BS$2349))/4</f>
        <v>9.5307789372022743E-3</v>
      </c>
      <c r="BT2382" s="481">
        <f>(Infected!BU202+Infected!BU408+Infected!BU614+Infected!BU820+Infected!BU1026+Infected!BU1232+Infected!BU1438)*(VLOOKUP($D2382,Decrements!$B$2183:$V$2188,BT$2349)-VLOOKUP($D2382,$B$2225:$V$2230,BT$2349))/4</f>
        <v>9.6131468906351034E-3</v>
      </c>
      <c r="BU2382" s="481">
        <f>(Infected!BV202+Infected!BV408+Infected!BV614+Infected!BV820+Infected!BV1026+Infected!BV1232+Infected!BV1438)*(VLOOKUP($D2382,Decrements!$B$2183:$V$2188,BU$2349)-VLOOKUP($D2382,$B$2225:$V$2230,BU$2349))/4</f>
        <v>9.6931301130617348E-3</v>
      </c>
      <c r="BV2382" s="481">
        <f>(Infected!BW202+Infected!BW408+Infected!BW614+Infected!BW820+Infected!BW1026+Infected!BW1232+Infected!BW1438)*(VLOOKUP($D2382,Decrements!$B$2183:$V$2188,BV$2349)-VLOOKUP($D2382,$B$2225:$V$2230,BV$2349))/4</f>
        <v>9.770893738663888E-3</v>
      </c>
      <c r="BW2382" s="481">
        <f>(Infected!BX202+Infected!BX408+Infected!BX614+Infected!BX820+Infected!BX1026+Infected!BX1232+Infected!BX1438)*(VLOOKUP($D2382,Decrements!$B$2183:$V$2188,BW$2349)-VLOOKUP($D2382,$B$2225:$V$2230,BW$2349))/4</f>
        <v>9.846574088656506E-3</v>
      </c>
      <c r="BX2382" s="481">
        <f>(Infected!BY202+Infected!BY408+Infected!BY614+Infected!BY820+Infected!BY1026+Infected!BY1232+Infected!BY1438)*(VLOOKUP($D2382,Decrements!$B$2183:$V$2188,BX$2349)-VLOOKUP($D2382,$B$2225:$V$2230,BX$2349))/4</f>
        <v>9.9203061199426117E-3</v>
      </c>
      <c r="BY2382" s="481">
        <f>(Infected!BZ202+Infected!BZ408+Infected!BZ614+Infected!BZ820+Infected!BZ1026+Infected!BZ1232+Infected!BZ1438)*(VLOOKUP($D2382,Decrements!$B$2183:$V$2188,BY$2349)-VLOOKUP($D2382,$B$2225:$V$2230,BY$2349))/4</f>
        <v>9.9922078074487844E-3</v>
      </c>
      <c r="BZ2382" s="481">
        <f>(Infected!CA202+Infected!CA408+Infected!CA614+Infected!CA820+Infected!CA1026+Infected!CA1232+Infected!CA1438)*(VLOOKUP($D2382,Decrements!$B$2183:$V$2188,BZ$2349)-VLOOKUP($D2382,$B$2225:$V$2230,BZ$2349))/4</f>
        <v>1.0062423965569802E-2</v>
      </c>
      <c r="CA2382" s="481">
        <f>(Infected!CB202+Infected!CB408+Infected!CB614+Infected!CB820+Infected!CB1026+Infected!CB1232+Infected!CB1438)*(VLOOKUP($D2382,Decrements!$B$2183:$V$2188,CA$2349)-VLOOKUP($D2382,$B$2225:$V$2230,CA$2349))/4</f>
        <v>1.0131079280442823E-2</v>
      </c>
      <c r="CB2382" s="481">
        <f>(Infected!CC202+Infected!CC408+Infected!CC614+Infected!CC820+Infected!CC1026+Infected!CC1232+Infected!CC1438)*(VLOOKUP($D2382,Decrements!$B$2183:$V$2188,CB$2349)-VLOOKUP($D2382,$B$2225:$V$2230,CB$2349))/4</f>
        <v>1.0198295774556684E-2</v>
      </c>
      <c r="CC2382" s="481">
        <f>(Infected!CD202+Infected!CD408+Infected!CD614+Infected!CD820+Infected!CD1026+Infected!CD1232+Infected!CD1438)*(VLOOKUP($D2382,Decrements!$B$2183:$V$2188,CC$2349)-VLOOKUP($D2382,$B$2225:$V$2230,CC$2349))/4</f>
        <v>1.0264183090963327E-2</v>
      </c>
      <c r="CD2382" s="481">
        <f>(Infected!CE202+Infected!CE408+Infected!CE614+Infected!CE820+Infected!CE1026+Infected!CE1232+Infected!CE1438)*(VLOOKUP($D2382,Decrements!$B$2183:$V$2188,CD$2349)-VLOOKUP($D2382,$B$2225:$V$2230,CD$2349))/4</f>
        <v>1.0328865620185193E-2</v>
      </c>
      <c r="CE2382" s="481">
        <f>(Infected!CF202+Infected!CF408+Infected!CF614+Infected!CF820+Infected!CF1026+Infected!CF1232+Infected!CF1438)*(VLOOKUP($D2382,Decrements!$B$2183:$V$2188,CE$2349)-VLOOKUP($D2382,$B$2225:$V$2230,CE$2349))/4</f>
        <v>1.0392453384499286E-2</v>
      </c>
      <c r="CF2382" s="481">
        <f>(Infected!CG202+Infected!CG408+Infected!CG614+Infected!CG820+Infected!CG1026+Infected!CG1232+Infected!CG1438)*(VLOOKUP($D2382,Decrements!$B$2183:$V$2188,CF$2349)-VLOOKUP($D2382,$B$2225:$V$2230,CF$2349))/4</f>
        <v>1.0455053036648291E-2</v>
      </c>
      <c r="CG2382" s="481">
        <f>(Infected!CH202+Infected!CH408+Infected!CH614+Infected!CH820+Infected!CH1026+Infected!CH1232+Infected!CH1438)*(VLOOKUP($D2382,Decrements!$B$2183:$V$2188,CG$2349)-VLOOKUP($D2382,$B$2225:$V$2230,CG$2349))/4</f>
        <v>1.0516762280512196E-2</v>
      </c>
      <c r="CH2382" s="481">
        <f>(Infected!CI202+Infected!CI408+Infected!CI614+Infected!CI820+Infected!CI1026+Infected!CI1232+Infected!CI1438)*(VLOOKUP($D2382,Decrements!$B$2183:$V$2188,CH$2349)-VLOOKUP($D2382,$B$2225:$V$2230,CH$2349))/4</f>
        <v>1.0577685474694348E-2</v>
      </c>
      <c r="CI2382" s="481">
        <f>(Infected!CJ202+Infected!CJ408+Infected!CJ614+Infected!CJ820+Infected!CJ1026+Infected!CJ1232+Infected!CJ1438)*(VLOOKUP($D2382,Decrements!$B$2183:$V$2188,CI$2349)-VLOOKUP($D2382,$B$2225:$V$2230,CI$2349))/4</f>
        <v>1.0637916948630883E-2</v>
      </c>
    </row>
    <row r="2383" spans="2:87" s="489" customFormat="1">
      <c r="B2383" s="490">
        <v>3</v>
      </c>
      <c r="C2383" s="490">
        <v>2</v>
      </c>
      <c r="D2383" s="490">
        <v>4</v>
      </c>
      <c r="E2383" s="490">
        <v>324</v>
      </c>
      <c r="F2383" s="491"/>
      <c r="G2383" s="490">
        <f>Infected!I2287+Infected!I2493</f>
        <v>0</v>
      </c>
      <c r="H2383" s="481">
        <f>(Infected!I203+Infected!I409+Infected!I615+Infected!I821+Infected!I1027+Infected!I1233+Infected!I1439)*(VLOOKUP($D2383,Decrements!$B$2183:$V$2188,H$2349)-VLOOKUP($D2383,$B$2225:$V$2230,H$2349))/4</f>
        <v>3.5898281139627985E-4</v>
      </c>
      <c r="I2383" s="481">
        <f>(Infected!J203+Infected!J409+Infected!J615+Infected!J821+Infected!J1027+Infected!J1233+Infected!J1439)*(VLOOKUP($D2383,Decrements!$B$2183:$V$2188,I$2349)-VLOOKUP($D2383,$B$2225:$V$2230,I$2349))/4</f>
        <v>7.1443835296488905E-4</v>
      </c>
      <c r="J2383" s="481">
        <f>(Infected!K203+Infected!K409+Infected!K615+Infected!K821+Infected!K1027+Infected!K1233+Infected!K1439)*(VLOOKUP($D2383,Decrements!$B$2183:$V$2188,J$2349)-VLOOKUP($D2383,$B$2225:$V$2230,J$2349))/4</f>
        <v>1.0932917054032223E-3</v>
      </c>
      <c r="K2383" s="481">
        <f>(Infected!L203+Infected!L409+Infected!L615+Infected!L821+Infected!L1027+Infected!L1233+Infected!L1439)*(VLOOKUP($D2383,Decrements!$B$2183:$V$2188,K$2349)-VLOOKUP($D2383,$B$2225:$V$2230,K$2349))/4</f>
        <v>1.4957794699385163E-3</v>
      </c>
      <c r="L2383" s="481">
        <f>(Infected!M203+Infected!M409+Infected!M615+Infected!M821+Infected!M1027+Infected!M1233+Infected!M1439)*(VLOOKUP($D2383,Decrements!$B$2183:$V$2188,L$2349)-VLOOKUP($D2383,$B$2225:$V$2230,L$2349))/4</f>
        <v>1.9338328814594841E-3</v>
      </c>
      <c r="M2383" s="481">
        <f>(Infected!N203+Infected!N409+Infected!N615+Infected!N821+Infected!N1027+Infected!N1233+Infected!N1439)*(VLOOKUP($D2383,Decrements!$B$2183:$V$2188,M$2349)-VLOOKUP($D2383,$B$2225:$V$2230,M$2349))/4</f>
        <v>2.380456855678093E-3</v>
      </c>
      <c r="N2383" s="481">
        <f>(Infected!O203+Infected!O409+Infected!O615+Infected!O821+Infected!O1027+Infected!O1233+Infected!O1439)*(VLOOKUP($D2383,Decrements!$B$2183:$V$2188,N$2349)-VLOOKUP($D2383,$B$2225:$V$2230,N$2349))/4</f>
        <v>2.8799217677616703E-3</v>
      </c>
      <c r="O2383" s="481">
        <f>(Infected!P203+Infected!P409+Infected!P615+Infected!P821+Infected!P1027+Infected!P1233+Infected!P1439)*(VLOOKUP($D2383,Decrements!$B$2183:$V$2188,O$2349)-VLOOKUP($D2383,$B$2225:$V$2230,O$2349))/4</f>
        <v>3.4391070635728348E-3</v>
      </c>
      <c r="P2383" s="481">
        <f>(Infected!Q203+Infected!Q409+Infected!Q615+Infected!Q821+Infected!Q1027+Infected!Q1233+Infected!Q1439)*(VLOOKUP($D2383,Decrements!$B$2183:$V$2188,P$2349)-VLOOKUP($D2383,$B$2225:$V$2230,P$2349))/4</f>
        <v>4.0658934405377462E-3</v>
      </c>
      <c r="Q2383" s="481">
        <f>(Infected!R203+Infected!R409+Infected!R615+Infected!R821+Infected!R1027+Infected!R1233+Infected!R1439)*(VLOOKUP($D2383,Decrements!$B$2183:$V$2188,Q$2349)-VLOOKUP($D2383,$B$2225:$V$2230,Q$2349))/4</f>
        <v>5.9329880353505829E-3</v>
      </c>
      <c r="R2383" s="481">
        <f>(Infected!S203+Infected!S409+Infected!S615+Infected!S821+Infected!S1027+Infected!S1233+Infected!S1439)*(VLOOKUP($D2383,Decrements!$B$2183:$V$2188,R$2349)-VLOOKUP($D2383,$B$2225:$V$2230,R$2349))/4</f>
        <v>7.6411951826653134E-3</v>
      </c>
      <c r="S2383" s="481">
        <f>(Infected!T203+Infected!T409+Infected!T615+Infected!T821+Infected!T1027+Infected!T1233+Infected!T1439)*(VLOOKUP($D2383,Decrements!$B$2183:$V$2188,S$2349)-VLOOKUP($D2383,$B$2225:$V$2230,S$2349))/4</f>
        <v>9.6336597561731737E-3</v>
      </c>
      <c r="T2383" s="481">
        <f>(Infected!U203+Infected!U409+Infected!U615+Infected!U821+Infected!U1027+Infected!U1233+Infected!U1439)*(VLOOKUP($D2383,Decrements!$B$2183:$V$2188,T$2349)-VLOOKUP($D2383,$B$2225:$V$2230,T$2349))/4</f>
        <v>1.1903289864714494E-2</v>
      </c>
      <c r="U2383" s="481">
        <f>(Infected!V203+Infected!V409+Infected!V615+Infected!V821+Infected!V1027+Infected!V1233+Infected!V1439)*(VLOOKUP($D2383,Decrements!$B$2183:$V$2188,U$2349)-VLOOKUP($D2383,$B$2225:$V$2230,U$2349))/4</f>
        <v>1.5348537693327136E-2</v>
      </c>
      <c r="V2383" s="481">
        <f>(Infected!W203+Infected!W409+Infected!W615+Infected!W821+Infected!W1027+Infected!W1233+Infected!W1439)*(VLOOKUP($D2383,Decrements!$B$2183:$V$2188,V$2349)-VLOOKUP($D2383,$B$2225:$V$2230,V$2349))/4</f>
        <v>1.8279506673595389E-2</v>
      </c>
      <c r="W2383" s="481">
        <f>(Infected!X203+Infected!X409+Infected!X615+Infected!X821+Infected!X1027+Infected!X1233+Infected!X1439)*(VLOOKUP($D2383,Decrements!$B$2183:$V$2188,W$2349)-VLOOKUP($D2383,$B$2225:$V$2230,W$2349))/4</f>
        <v>2.1430624237331462E-2</v>
      </c>
      <c r="X2383" s="481">
        <f>(Infected!Y203+Infected!Y409+Infected!Y615+Infected!Y821+Infected!Y1027+Infected!Y1233+Infected!Y1439)*(VLOOKUP($D2383,Decrements!$B$2183:$V$2188,X$2349)-VLOOKUP($D2383,$B$2225:$V$2230,X$2349))/4</f>
        <v>2.4780512085832276E-2</v>
      </c>
      <c r="Y2383" s="481">
        <f>(Infected!Z203+Infected!Z409+Infected!Z615+Infected!Z821+Infected!Z1027+Infected!Z1233+Infected!Z1439)*(VLOOKUP($D2383,Decrements!$B$2183:$V$2188,Y$2349)-VLOOKUP($D2383,$B$2225:$V$2230,Y$2349))/4</f>
        <v>2.9993000080177135E-2</v>
      </c>
      <c r="Z2383" s="481">
        <f>(Infected!AA203+Infected!AA409+Infected!AA615+Infected!AA821+Infected!AA1027+Infected!AA1233+Infected!AA1439)*(VLOOKUP($D2383,Decrements!$B$2183:$V$2188,Z$2349)-VLOOKUP($D2383,$B$2225:$V$2230,Z$2349))/4</f>
        <v>3.3857023042789897E-2</v>
      </c>
      <c r="AA2383" s="481">
        <f>(Infected!AB203+Infected!AB409+Infected!AB615+Infected!AB821+Infected!AB1027+Infected!AB1233+Infected!AB1439)*(VLOOKUP($D2383,Decrements!$B$2183:$V$2188,AA$2349)-VLOOKUP($D2383,$B$2225:$V$2230,AA$2349))/4</f>
        <v>3.7861876707071689E-2</v>
      </c>
      <c r="AB2383" s="481">
        <f>(Infected!AC203+Infected!AC409+Infected!AC615+Infected!AC821+Infected!AC1027+Infected!AC1233+Infected!AC1439)*(VLOOKUP($D2383,Decrements!$B$2183:$V$2188,AB$2349)-VLOOKUP($D2383,$B$2225:$V$2230,AB$2349))/4</f>
        <v>4.1975922265584144E-2</v>
      </c>
      <c r="AC2383" s="481">
        <f>(Infected!AD203+Infected!AD409+Infected!AD615+Infected!AD821+Infected!AD1027+Infected!AD1233+Infected!AD1439)*(VLOOKUP($D2383,Decrements!$B$2183:$V$2188,AC$2349)-VLOOKUP($D2383,$B$2225:$V$2230,AC$2349))/4</f>
        <v>5.0517205276622824E-2</v>
      </c>
      <c r="AD2383" s="481">
        <f>(Infected!AE203+Infected!AE409+Infected!AE615+Infected!AE821+Infected!AE1027+Infected!AE1233+Infected!AE1439)*(VLOOKUP($D2383,Decrements!$B$2183:$V$2188,AD$2349)-VLOOKUP($D2383,$B$2225:$V$2230,AD$2349))/4</f>
        <v>5.5262364860115584E-2</v>
      </c>
      <c r="AE2383" s="481">
        <f>(Infected!AF203+Infected!AF409+Infected!AF615+Infected!AF821+Infected!AF1027+Infected!AF1233+Infected!AF1439)*(VLOOKUP($D2383,Decrements!$B$2183:$V$2188,AE$2349)-VLOOKUP($D2383,$B$2225:$V$2230,AE$2349))/4</f>
        <v>6.0116948771209391E-2</v>
      </c>
      <c r="AF2383" s="481">
        <f>(Infected!AG203+Infected!AG409+Infected!AG615+Infected!AG821+Infected!AG1027+Infected!AG1233+Infected!AG1439)*(VLOOKUP($D2383,Decrements!$B$2183:$V$2188,AF$2349)-VLOOKUP($D2383,$B$2225:$V$2230,AF$2349))/4</f>
        <v>6.5043773862087706E-2</v>
      </c>
      <c r="AG2383" s="481">
        <f>(Infected!AH203+Infected!AH409+Infected!AH615+Infected!AH821+Infected!AH1027+Infected!AH1233+Infected!AH1439)*(VLOOKUP($D2383,Decrements!$B$2183:$V$2188,AG$2349)-VLOOKUP($D2383,$B$2225:$V$2230,AG$2349))/4</f>
        <v>7.4622133776063665E-2</v>
      </c>
      <c r="AH2383" s="481">
        <f>(Infected!AI203+Infected!AI409+Infected!AI615+Infected!AI821+Infected!AI1027+Infected!AI1233+Infected!AI1439)*(VLOOKUP($D2383,Decrements!$B$2183:$V$2188,AH$2349)-VLOOKUP($D2383,$B$2225:$V$2230,AH$2349))/4</f>
        <v>7.9922167186017759E-2</v>
      </c>
      <c r="AI2383" s="481">
        <f>(Infected!AJ203+Infected!AJ409+Infected!AJ615+Infected!AJ821+Infected!AJ1027+Infected!AJ1233+Infected!AJ1439)*(VLOOKUP($D2383,Decrements!$B$2183:$V$2188,AI$2349)-VLOOKUP($D2383,$B$2225:$V$2230,AI$2349))/4</f>
        <v>8.5243727948749973E-2</v>
      </c>
      <c r="AJ2383" s="481">
        <f>(Infected!AK203+Infected!AK409+Infected!AK615+Infected!AK821+Infected!AK1027+Infected!AK1233+Infected!AK1439)*(VLOOKUP($D2383,Decrements!$B$2183:$V$2188,AJ$2349)-VLOOKUP($D2383,$B$2225:$V$2230,AJ$2349))/4</f>
        <v>9.060126406995625E-2</v>
      </c>
      <c r="AK2383" s="481">
        <f>(Infected!AL203+Infected!AL409+Infected!AL615+Infected!AL821+Infected!AL1027+Infected!AL1233+Infected!AL1439)*(VLOOKUP($D2383,Decrements!$B$2183:$V$2188,AK$2349)-VLOOKUP($D2383,$B$2225:$V$2230,AK$2349))/4</f>
        <v>9.8194792099917674E-2</v>
      </c>
      <c r="AL2383" s="481">
        <f>(Infected!AM203+Infected!AM409+Infected!AM615+Infected!AM821+Infected!AM1027+Infected!AM1233+Infected!AM1439)*(VLOOKUP($D2383,Decrements!$B$2183:$V$2188,AL$2349)-VLOOKUP($D2383,$B$2225:$V$2230,AL$2349))/4</f>
        <v>0.1037310658971793</v>
      </c>
      <c r="AM2383" s="481">
        <f>(Infected!AN203+Infected!AN409+Infected!AN615+Infected!AN821+Infected!AN1027+Infected!AN1233+Infected!AN1439)*(VLOOKUP($D2383,Decrements!$B$2183:$V$2188,AM$2349)-VLOOKUP($D2383,$B$2225:$V$2230,AM$2349))/4</f>
        <v>0.10929663572697959</v>
      </c>
      <c r="AN2383" s="481">
        <f>(Infected!AO203+Infected!AO409+Infected!AO615+Infected!AO821+Infected!AO1027+Infected!AO1233+Infected!AO1439)*(VLOOKUP($D2383,Decrements!$B$2183:$V$2188,AN$2349)-VLOOKUP($D2383,$B$2225:$V$2230,AN$2349))/4</f>
        <v>0.11488452271540149</v>
      </c>
      <c r="AO2383" s="481">
        <f>(Infected!AP203+Infected!AP409+Infected!AP615+Infected!AP821+Infected!AP1027+Infected!AP1233+Infected!AP1439)*(VLOOKUP($D2383,Decrements!$B$2183:$V$2188,AO$2349)-VLOOKUP($D2383,$B$2225:$V$2230,AO$2349))/4</f>
        <v>0.12048609913386202</v>
      </c>
      <c r="AP2383" s="481">
        <f>(Infected!AQ203+Infected!AQ409+Infected!AQ615+Infected!AQ821+Infected!AQ1027+Infected!AQ1233+Infected!AQ1439)*(VLOOKUP($D2383,Decrements!$B$2183:$V$2188,AP$2349)-VLOOKUP($D2383,$B$2225:$V$2230,AP$2349))/4</f>
        <v>0.12613096888864611</v>
      </c>
      <c r="AQ2383" s="481">
        <f>(Infected!AR203+Infected!AR409+Infected!AR615+Infected!AR821+Infected!AR1027+Infected!AR1233+Infected!AR1439)*(VLOOKUP($D2383,Decrements!$B$2183:$V$2188,AQ$2349)-VLOOKUP($D2383,$B$2225:$V$2230,AQ$2349))/4</f>
        <v>0.13178419179625597</v>
      </c>
      <c r="AR2383" s="481">
        <f>(Infected!AS203+Infected!AS409+Infected!AS615+Infected!AS821+Infected!AS1027+Infected!AS1233+Infected!AS1439)*(VLOOKUP($D2383,Decrements!$B$2183:$V$2188,AR$2349)-VLOOKUP($D2383,$B$2225:$V$2230,AR$2349))/4</f>
        <v>0.13742122522907793</v>
      </c>
      <c r="AS2383" s="481">
        <f>(Infected!AT203+Infected!AT409+Infected!AT615+Infected!AT821+Infected!AT1027+Infected!AT1233+Infected!AT1439)*(VLOOKUP($D2383,Decrements!$B$2183:$V$2188,AS$2349)-VLOOKUP($D2383,$B$2225:$V$2230,AS$2349))/4</f>
        <v>0.14301019366020687</v>
      </c>
      <c r="AT2383" s="481">
        <f>(Infected!AU203+Infected!AU409+Infected!AU615+Infected!AU821+Infected!AU1027+Infected!AU1233+Infected!AU1439)*(VLOOKUP($D2383,Decrements!$B$2183:$V$2188,AT$2349)-VLOOKUP($D2383,$B$2225:$V$2230,AT$2349))/4</f>
        <v>0.14855157129216967</v>
      </c>
      <c r="AU2383" s="481">
        <f>(Infected!AV203+Infected!AV409+Infected!AV615+Infected!AV821+Infected!AV1027+Infected!AV1233+Infected!AV1439)*(VLOOKUP($D2383,Decrements!$B$2183:$V$2188,AU$2349)-VLOOKUP($D2383,$B$2225:$V$2230,AU$2349))/4</f>
        <v>0.15403398317499362</v>
      </c>
      <c r="AV2383" s="481">
        <f>(Infected!AW203+Infected!AW409+Infected!AW615+Infected!AW821+Infected!AW1027+Infected!AW1233+Infected!AW1439)*(VLOOKUP($D2383,Decrements!$B$2183:$V$2188,AV$2349)-VLOOKUP($D2383,$B$2225:$V$2230,AV$2349))/4</f>
        <v>0.15944881455345372</v>
      </c>
      <c r="AW2383" s="481">
        <f>(Infected!AX203+Infected!AX409+Infected!AX615+Infected!AX821+Infected!AX1027+Infected!AX1233+Infected!AX1439)*(VLOOKUP($D2383,Decrements!$B$2183:$V$2188,AW$2349)-VLOOKUP($D2383,$B$2225:$V$2230,AW$2349))/4</f>
        <v>0.1647899451886575</v>
      </c>
      <c r="AX2383" s="481">
        <f>(Infected!AY203+Infected!AY409+Infected!AY615+Infected!AY821+Infected!AY1027+Infected!AY1233+Infected!AY1439)*(VLOOKUP($D2383,Decrements!$B$2183:$V$2188,AX$2349)-VLOOKUP($D2383,$B$2225:$V$2230,AX$2349))/4</f>
        <v>0.17005093846554242</v>
      </c>
      <c r="AY2383" s="481">
        <f>(Infected!AZ203+Infected!AZ409+Infected!AZ615+Infected!AZ821+Infected!AZ1027+Infected!AZ1233+Infected!AZ1439)*(VLOOKUP($D2383,Decrements!$B$2183:$V$2188,AY$2349)-VLOOKUP($D2383,$B$2225:$V$2230,AY$2349))/4</f>
        <v>0.17522707323174214</v>
      </c>
      <c r="AZ2383" s="481">
        <f>(Infected!BA203+Infected!BA409+Infected!BA615+Infected!BA821+Infected!BA1027+Infected!BA1233+Infected!BA1439)*(VLOOKUP($D2383,Decrements!$B$2183:$V$2188,AZ$2349)-VLOOKUP($D2383,$B$2225:$V$2230,AZ$2349))/4</f>
        <v>0.18031461389248443</v>
      </c>
      <c r="BA2383" s="481">
        <f>(Infected!BB203+Infected!BB409+Infected!BB615+Infected!BB821+Infected!BB1027+Infected!BB1233+Infected!BB1439)*(VLOOKUP($D2383,Decrements!$B$2183:$V$2188,BA$2349)-VLOOKUP($D2383,$B$2225:$V$2230,BA$2349))/4</f>
        <v>0.18529529406234993</v>
      </c>
      <c r="BB2383" s="481">
        <f>(Infected!BC203+Infected!BC409+Infected!BC615+Infected!BC821+Infected!BC1027+Infected!BC1233+Infected!BC1439)*(VLOOKUP($D2383,Decrements!$B$2183:$V$2188,BB$2349)-VLOOKUP($D2383,$B$2225:$V$2230,BB$2349))/4</f>
        <v>0.19018311929916445</v>
      </c>
      <c r="BC2383" s="481">
        <f>(Infected!BD203+Infected!BD409+Infected!BD615+Infected!BD821+Infected!BD1027+Infected!BD1233+Infected!BD1439)*(VLOOKUP($D2383,Decrements!$B$2183:$V$2188,BC$2349)-VLOOKUP($D2383,$B$2225:$V$2230,BC$2349))/4</f>
        <v>0.19497602165539604</v>
      </c>
      <c r="BD2383" s="481">
        <f>(Infected!BE203+Infected!BE409+Infected!BE615+Infected!BE821+Infected!BE1027+Infected!BE1233+Infected!BE1439)*(VLOOKUP($D2383,Decrements!$B$2183:$V$2188,BD$2349)-VLOOKUP($D2383,$B$2225:$V$2230,BD$2349))/4</f>
        <v>0.19967299361626795</v>
      </c>
      <c r="BE2383" s="481">
        <f>(Infected!BF203+Infected!BF409+Infected!BF615+Infected!BF821+Infected!BF1027+Infected!BF1233+Infected!BF1439)*(VLOOKUP($D2383,Decrements!$B$2183:$V$2188,BE$2349)-VLOOKUP($D2383,$B$2225:$V$2230,BE$2349))/4</f>
        <v>0.20427284456728767</v>
      </c>
      <c r="BF2383" s="481">
        <f>(Infected!BG203+Infected!BG409+Infected!BG615+Infected!BG821+Infected!BG1027+Infected!BG1233+Infected!BG1439)*(VLOOKUP($D2383,Decrements!$B$2183:$V$2188,BF$2349)-VLOOKUP($D2383,$B$2225:$V$2230,BF$2349))/4</f>
        <v>0.20877597136887577</v>
      </c>
      <c r="BG2383" s="481">
        <f>(Infected!BH203+Infected!BH409+Infected!BH615+Infected!BH821+Infected!BH1027+Infected!BH1233+Infected!BH1439)*(VLOOKUP($D2383,Decrements!$B$2183:$V$2188,BG$2349)-VLOOKUP($D2383,$B$2225:$V$2230,BG$2349))/4</f>
        <v>0.21318235561407239</v>
      </c>
      <c r="BH2383" s="481">
        <f>(Infected!BI203+Infected!BI409+Infected!BI615+Infected!BI821+Infected!BI1027+Infected!BI1233+Infected!BI1439)*(VLOOKUP($D2383,Decrements!$B$2183:$V$2188,BH$2349)-VLOOKUP($D2383,$B$2225:$V$2230,BH$2349))/4</f>
        <v>0.21749236125089877</v>
      </c>
      <c r="BI2383" s="481">
        <f>(Infected!BJ203+Infected!BJ409+Infected!BJ615+Infected!BJ821+Infected!BJ1027+Infected!BJ1233+Infected!BJ1439)*(VLOOKUP($D2383,Decrements!$B$2183:$V$2188,BI$2349)-VLOOKUP($D2383,$B$2225:$V$2230,BI$2349))/4</f>
        <v>0.22170599024416071</v>
      </c>
      <c r="BJ2383" s="481">
        <f>(Infected!BK203+Infected!BK409+Infected!BK615+Infected!BK821+Infected!BK1027+Infected!BK1233+Infected!BK1439)*(VLOOKUP($D2383,Decrements!$B$2183:$V$2188,BJ$2349)-VLOOKUP($D2383,$B$2225:$V$2230,BJ$2349))/4</f>
        <v>0.22582492377759364</v>
      </c>
      <c r="BK2383" s="481">
        <f>(Infected!BL203+Infected!BL409+Infected!BL615+Infected!BL821+Infected!BL1027+Infected!BL1233+Infected!BL1439)*(VLOOKUP($D2383,Decrements!$B$2183:$V$2188,BK$2349)-VLOOKUP($D2383,$B$2225:$V$2230,BK$2349))/4</f>
        <v>0.22985025830575298</v>
      </c>
      <c r="BL2383" s="481">
        <f>(Infected!BM203+Infected!BM409+Infected!BM615+Infected!BM821+Infected!BM1027+Infected!BM1233+Infected!BM1439)*(VLOOKUP($D2383,Decrements!$B$2183:$V$2188,BL$2349)-VLOOKUP($D2383,$B$2225:$V$2230,BL$2349))/4</f>
        <v>0.23378336637110381</v>
      </c>
      <c r="BM2383" s="481">
        <f>(Infected!BN203+Infected!BN409+Infected!BN615+Infected!BN821+Infected!BN1027+Infected!BN1233+Infected!BN1439)*(VLOOKUP($D2383,Decrements!$B$2183:$V$2188,BM$2349)-VLOOKUP($D2383,$B$2225:$V$2230,BM$2349))/4</f>
        <v>0.23760498134299046</v>
      </c>
      <c r="BN2383" s="481">
        <f>(Infected!BO203+Infected!BO409+Infected!BO615+Infected!BO821+Infected!BO1027+Infected!BO1233+Infected!BO1439)*(VLOOKUP($D2383,Decrements!$B$2183:$V$2188,BN$2349)-VLOOKUP($D2383,$B$2225:$V$2230,BN$2349))/4</f>
        <v>0.24133908103074445</v>
      </c>
      <c r="BO2383" s="481">
        <f>(Infected!BP203+Infected!BP409+Infected!BP615+Infected!BP821+Infected!BP1027+Infected!BP1233+Infected!BP1439)*(VLOOKUP($D2383,Decrements!$B$2183:$V$2188,BO$2349)-VLOOKUP($D2383,$B$2225:$V$2230,BO$2349))/4</f>
        <v>0.24498703910081415</v>
      </c>
      <c r="BP2383" s="481">
        <f>(Infected!BQ203+Infected!BQ409+Infected!BQ615+Infected!BQ821+Infected!BQ1027+Infected!BQ1233+Infected!BQ1439)*(VLOOKUP($D2383,Decrements!$B$2183:$V$2188,BP$2349)-VLOOKUP($D2383,$B$2225:$V$2230,BP$2349))/4</f>
        <v>0.24855099747476667</v>
      </c>
      <c r="BQ2383" s="481">
        <f>(Infected!BR203+Infected!BR409+Infected!BR615+Infected!BR821+Infected!BR1027+Infected!BR1233+Infected!BR1439)*(VLOOKUP($D2383,Decrements!$B$2183:$V$2188,BQ$2349)-VLOOKUP($D2383,$B$2225:$V$2230,BQ$2349))/4</f>
        <v>0.25203213079246944</v>
      </c>
      <c r="BR2383" s="481">
        <f>(Infected!BS203+Infected!BS409+Infected!BS615+Infected!BS821+Infected!BS1027+Infected!BS1233+Infected!BS1439)*(VLOOKUP($D2383,Decrements!$B$2183:$V$2188,BR$2349)-VLOOKUP($D2383,$B$2225:$V$2230,BR$2349))/4</f>
        <v>0.2554336010436174</v>
      </c>
      <c r="BS2383" s="481">
        <f>(Infected!BT203+Infected!BT409+Infected!BT615+Infected!BT821+Infected!BT1027+Infected!BT1233+Infected!BT1439)*(VLOOKUP($D2383,Decrements!$B$2183:$V$2188,BS$2349)-VLOOKUP($D2383,$B$2225:$V$2230,BS$2349))/4</f>
        <v>0.25875751914952189</v>
      </c>
      <c r="BT2383" s="481">
        <f>(Infected!BU203+Infected!BU409+Infected!BU615+Infected!BU821+Infected!BU1027+Infected!BU1233+Infected!BU1439)*(VLOOKUP($D2383,Decrements!$B$2183:$V$2188,BT$2349)-VLOOKUP($D2383,$B$2225:$V$2230,BT$2349))/4</f>
        <v>0.2620060780879469</v>
      </c>
      <c r="BU2383" s="481">
        <f>(Infected!BV203+Infected!BV409+Infected!BV615+Infected!BV821+Infected!BV1027+Infected!BV1233+Infected!BV1439)*(VLOOKUP($D2383,Decrements!$B$2183:$V$2188,BU$2349)-VLOOKUP($D2383,$B$2225:$V$2230,BU$2349))/4</f>
        <v>0.26518089084969892</v>
      </c>
      <c r="BV2383" s="481">
        <f>(Infected!BW203+Infected!BW409+Infected!BW615+Infected!BW821+Infected!BW1027+Infected!BW1233+Infected!BW1439)*(VLOOKUP($D2383,Decrements!$B$2183:$V$2188,BV$2349)-VLOOKUP($D2383,$B$2225:$V$2230,BV$2349))/4</f>
        <v>0.26828491084046796</v>
      </c>
      <c r="BW2383" s="481">
        <f>(Infected!BX203+Infected!BX409+Infected!BX615+Infected!BX821+Infected!BX1027+Infected!BX1233+Infected!BX1439)*(VLOOKUP($D2383,Decrements!$B$2183:$V$2188,BW$2349)-VLOOKUP($D2383,$B$2225:$V$2230,BW$2349))/4</f>
        <v>0.27132040087497666</v>
      </c>
      <c r="BX2383" s="481">
        <f>(Infected!BY203+Infected!BY409+Infected!BY615+Infected!BY821+Infected!BY1027+Infected!BY1233+Infected!BY1439)*(VLOOKUP($D2383,Decrements!$B$2183:$V$2188,BX$2349)-VLOOKUP($D2383,$B$2225:$V$2230,BX$2349))/4</f>
        <v>0.27428967480254407</v>
      </c>
      <c r="BY2383" s="481">
        <f>(Infected!BZ203+Infected!BZ409+Infected!BZ615+Infected!BZ821+Infected!BZ1027+Infected!BZ1233+Infected!BZ1439)*(VLOOKUP($D2383,Decrements!$B$2183:$V$2188,BY$2349)-VLOOKUP($D2383,$B$2225:$V$2230,BY$2349))/4</f>
        <v>0.2771946619911656</v>
      </c>
      <c r="BZ2383" s="481">
        <f>(Infected!CA203+Infected!CA409+Infected!CA615+Infected!CA821+Infected!CA1027+Infected!CA1233+Infected!CA1439)*(VLOOKUP($D2383,Decrements!$B$2183:$V$2188,BZ$2349)-VLOOKUP($D2383,$B$2225:$V$2230,BZ$2349))/4</f>
        <v>0.28003811677416995</v>
      </c>
      <c r="CA2383" s="481">
        <f>(Infected!CB203+Infected!CB409+Infected!CB615+Infected!CB821+Infected!CB1027+Infected!CB1233+Infected!CB1439)*(VLOOKUP($D2383,Decrements!$B$2183:$V$2188,CA$2349)-VLOOKUP($D2383,$B$2225:$V$2230,CA$2349))/4</f>
        <v>0.28282231792479723</v>
      </c>
      <c r="CB2383" s="481">
        <f>(Infected!CC203+Infected!CC409+Infected!CC615+Infected!CC821+Infected!CC1027+Infected!CC1233+Infected!CC1439)*(VLOOKUP($D2383,Decrements!$B$2183:$V$2188,CB$2349)-VLOOKUP($D2383,$B$2225:$V$2230,CB$2349))/4</f>
        <v>0.28554954649121106</v>
      </c>
      <c r="CC2383" s="481">
        <f>(Infected!CD203+Infected!CD409+Infected!CD615+Infected!CD821+Infected!CD1027+Infected!CD1233+Infected!CD1439)*(VLOOKUP($D2383,Decrements!$B$2183:$V$2188,CC$2349)-VLOOKUP($D2383,$B$2225:$V$2230,CC$2349))/4</f>
        <v>0.28822180992440055</v>
      </c>
      <c r="CD2383" s="481">
        <f>(Infected!CE203+Infected!CE409+Infected!CE615+Infected!CE821+Infected!CE1027+Infected!CE1233+Infected!CE1439)*(VLOOKUP($D2383,Decrements!$B$2183:$V$2188,CD$2349)-VLOOKUP($D2383,$B$2225:$V$2230,CD$2349))/4</f>
        <v>0.29084159926915265</v>
      </c>
      <c r="CE2383" s="481">
        <f>(Infected!CF203+Infected!CF409+Infected!CF615+Infected!CF821+Infected!CF1027+Infected!CF1233+Infected!CF1439)*(VLOOKUP($D2383,Decrements!$B$2183:$V$2188,CE$2349)-VLOOKUP($D2383,$B$2225:$V$2230,CE$2349))/4</f>
        <v>0.29341107072766864</v>
      </c>
      <c r="CF2383" s="481">
        <f>(Infected!CG203+Infected!CG409+Infected!CG615+Infected!CG821+Infected!CG1027+Infected!CG1233+Infected!CG1439)*(VLOOKUP($D2383,Decrements!$B$2183:$V$2188,CF$2349)-VLOOKUP($D2383,$B$2225:$V$2230,CF$2349))/4</f>
        <v>0.29593234964985426</v>
      </c>
      <c r="CG2383" s="481">
        <f>(Infected!CH203+Infected!CH409+Infected!CH615+Infected!CH821+Infected!CH1027+Infected!CH1233+Infected!CH1439)*(VLOOKUP($D2383,Decrements!$B$2183:$V$2188,CG$2349)-VLOOKUP($D2383,$B$2225:$V$2230,CG$2349))/4</f>
        <v>0.29840736906592563</v>
      </c>
      <c r="CH2383" s="481">
        <f>(Infected!CI203+Infected!CI409+Infected!CI615+Infected!CI821+Infected!CI1027+Infected!CI1233+Infected!CI1439)*(VLOOKUP($D2383,Decrements!$B$2183:$V$2188,CH$2349)-VLOOKUP($D2383,$B$2225:$V$2230,CH$2349))/4</f>
        <v>0.30083830898948588</v>
      </c>
      <c r="CI2383" s="481">
        <f>(Infected!CJ203+Infected!CJ409+Infected!CJ615+Infected!CJ821+Infected!CJ1027+Infected!CJ1233+Infected!CJ1439)*(VLOOKUP($D2383,Decrements!$B$2183:$V$2188,CI$2349)-VLOOKUP($D2383,$B$2225:$V$2230,CI$2349))/4</f>
        <v>0.30322712076754738</v>
      </c>
    </row>
    <row r="2384" spans="2:87" s="489" customFormat="1">
      <c r="B2384" s="490">
        <v>3</v>
      </c>
      <c r="C2384" s="490">
        <v>1</v>
      </c>
      <c r="D2384" s="490">
        <v>5</v>
      </c>
      <c r="E2384" s="490">
        <v>315</v>
      </c>
      <c r="F2384" s="491"/>
      <c r="G2384" s="490">
        <f>Infected!I2288+Infected!I2494</f>
        <v>0</v>
      </c>
      <c r="H2384" s="481">
        <f>(Infected!I204+Infected!I410+Infected!I616+Infected!I822+Infected!I1028+Infected!I1234+Infected!I1440)*(VLOOKUP($D2384,Decrements!$B$2183:$V$2188,H$2349)-VLOOKUP($D2384,$B$2225:$V$2230,H$2349))/4</f>
        <v>0</v>
      </c>
      <c r="I2384" s="481">
        <f>(Infected!J204+Infected!J410+Infected!J616+Infected!J822+Infected!J1028+Infected!J1234+Infected!J1440)*(VLOOKUP($D2384,Decrements!$B$2183:$V$2188,I$2349)-VLOOKUP($D2384,$B$2225:$V$2230,I$2349))/4</f>
        <v>2.6695753007227394E-5</v>
      </c>
      <c r="J2384" s="481">
        <f>(Infected!K204+Infected!K410+Infected!K616+Infected!K822+Infected!K1028+Infected!K1234+Infected!K1440)*(VLOOKUP($D2384,Decrements!$B$2183:$V$2188,J$2349)-VLOOKUP($D2384,$B$2225:$V$2230,J$2349))/4</f>
        <v>5.591947776640513E-5</v>
      </c>
      <c r="K2384" s="481">
        <f>(Infected!L204+Infected!L410+Infected!L616+Infected!L822+Infected!L1028+Infected!L1234+Infected!L1440)*(VLOOKUP($D2384,Decrements!$B$2183:$V$2188,K$2349)-VLOOKUP($D2384,$B$2225:$V$2230,K$2349))/4</f>
        <v>8.4273549945317514E-5</v>
      </c>
      <c r="L2384" s="481">
        <f>(Infected!M204+Infected!M410+Infected!M616+Infected!M822+Infected!M1028+Infected!M1234+Infected!M1440)*(VLOOKUP($D2384,Decrements!$B$2183:$V$2188,L$2349)-VLOOKUP($D2384,$B$2225:$V$2230,L$2349))/4</f>
        <v>1.1321526934693673E-4</v>
      </c>
      <c r="M2384" s="481">
        <f>(Infected!N204+Infected!N410+Infected!N616+Infected!N822+Infected!N1028+Infected!N1234+Infected!N1440)*(VLOOKUP($D2384,Decrements!$B$2183:$V$2188,M$2349)-VLOOKUP($D2384,$B$2225:$V$2230,M$2349))/4</f>
        <v>1.3947765696754983E-4</v>
      </c>
      <c r="N2384" s="481">
        <f>(Infected!O204+Infected!O410+Infected!O616+Infected!O822+Infected!O1028+Infected!O1234+Infected!O1440)*(VLOOKUP($D2384,Decrements!$B$2183:$V$2188,N$2349)-VLOOKUP($D2384,$B$2225:$V$2230,N$2349))/4</f>
        <v>1.6619614849832292E-4</v>
      </c>
      <c r="O2384" s="481">
        <f>(Infected!P204+Infected!P410+Infected!P616+Infected!P822+Infected!P1028+Infected!P1234+Infected!P1440)*(VLOOKUP($D2384,Decrements!$B$2183:$V$2188,O$2349)-VLOOKUP($D2384,$B$2225:$V$2230,O$2349))/4</f>
        <v>1.9428235442694761E-4</v>
      </c>
      <c r="P2384" s="481">
        <f>(Infected!Q204+Infected!Q410+Infected!Q616+Infected!Q822+Infected!Q1028+Infected!Q1234+Infected!Q1440)*(VLOOKUP($D2384,Decrements!$B$2183:$V$2188,P$2349)-VLOOKUP($D2384,$B$2225:$V$2230,P$2349))/4</f>
        <v>2.241790844761364E-4</v>
      </c>
      <c r="Q2384" s="481">
        <f>(Infected!R204+Infected!R410+Infected!R616+Infected!R822+Infected!R1028+Infected!R1234+Infected!R1440)*(VLOOKUP($D2384,Decrements!$B$2183:$V$2188,Q$2349)-VLOOKUP($D2384,$B$2225:$V$2230,Q$2349))/4</f>
        <v>3.034935919027427E-4</v>
      </c>
      <c r="R2384" s="481">
        <f>(Infected!S204+Infected!S410+Infected!S616+Infected!S822+Infected!S1028+Infected!S1234+Infected!S1440)*(VLOOKUP($D2384,Decrements!$B$2183:$V$2188,R$2349)-VLOOKUP($D2384,$B$2225:$V$2230,R$2349))/4</f>
        <v>3.6299645546589409E-4</v>
      </c>
      <c r="S2384" s="481">
        <f>(Infected!T204+Infected!T410+Infected!T616+Infected!T822+Infected!T1028+Infected!T1234+Infected!T1440)*(VLOOKUP($D2384,Decrements!$B$2183:$V$2188,S$2349)-VLOOKUP($D2384,$B$2225:$V$2230,S$2349))/4</f>
        <v>4.2787140551481625E-4</v>
      </c>
      <c r="T2384" s="481">
        <f>(Infected!U204+Infected!U410+Infected!U616+Infected!U822+Infected!U1028+Infected!U1234+Infected!U1440)*(VLOOKUP($D2384,Decrements!$B$2183:$V$2188,T$2349)-VLOOKUP($D2384,$B$2225:$V$2230,T$2349))/4</f>
        <v>4.9737318328148565E-4</v>
      </c>
      <c r="U2384" s="481">
        <f>(Infected!V204+Infected!V410+Infected!V616+Infected!V822+Infected!V1028+Infected!V1234+Infected!V1440)*(VLOOKUP($D2384,Decrements!$B$2183:$V$2188,U$2349)-VLOOKUP($D2384,$B$2225:$V$2230,U$2349))/4</f>
        <v>6.2775330051334315E-4</v>
      </c>
      <c r="V2384" s="481">
        <f>(Infected!W204+Infected!W410+Infected!W616+Infected!W822+Infected!W1028+Infected!W1234+Infected!W1440)*(VLOOKUP($D2384,Decrements!$B$2183:$V$2188,V$2349)-VLOOKUP($D2384,$B$2225:$V$2230,V$2349))/4</f>
        <v>7.2162567591668649E-4</v>
      </c>
      <c r="W2384" s="481">
        <f>(Infected!X204+Infected!X410+Infected!X616+Infected!X822+Infected!X1028+Infected!X1234+Infected!X1440)*(VLOOKUP($D2384,Decrements!$B$2183:$V$2188,W$2349)-VLOOKUP($D2384,$B$2225:$V$2230,W$2349))/4</f>
        <v>8.1999860149180217E-4</v>
      </c>
      <c r="X2384" s="481">
        <f>(Infected!Y204+Infected!Y410+Infected!Y616+Infected!Y822+Infected!Y1028+Infected!Y1234+Infected!Y1440)*(VLOOKUP($D2384,Decrements!$B$2183:$V$2188,X$2349)-VLOOKUP($D2384,$B$2225:$V$2230,X$2349))/4</f>
        <v>9.2239258899004561E-4</v>
      </c>
      <c r="Y2384" s="481">
        <f>(Infected!Z204+Infected!Z410+Infected!Z616+Infected!Z822+Infected!Z1028+Infected!Z1234+Infected!Z1440)*(VLOOKUP($D2384,Decrements!$B$2183:$V$2188,Y$2349)-VLOOKUP($D2384,$B$2225:$V$2230,Y$2349))/4</f>
        <v>1.0960867129696369E-3</v>
      </c>
      <c r="Z2384" s="481">
        <f>(Infected!AA204+Infected!AA410+Infected!AA616+Infected!AA822+Infected!AA1028+Infected!AA1234+Infected!AA1440)*(VLOOKUP($D2384,Decrements!$B$2183:$V$2188,Z$2349)-VLOOKUP($D2384,$B$2225:$V$2230,Z$2349))/4</f>
        <v>1.2022522638987091E-3</v>
      </c>
      <c r="AA2384" s="481">
        <f>(Infected!AB204+Infected!AB410+Infected!AB616+Infected!AB822+Infected!AB1028+Infected!AB1234+Infected!AB1440)*(VLOOKUP($D2384,Decrements!$B$2183:$V$2188,AA$2349)-VLOOKUP($D2384,$B$2225:$V$2230,AA$2349))/4</f>
        <v>1.3095149516237972E-3</v>
      </c>
      <c r="AB2384" s="481">
        <f>(Infected!AC204+Infected!AC410+Infected!AC616+Infected!AC822+Infected!AC1028+Infected!AC1234+Infected!AC1440)*(VLOOKUP($D2384,Decrements!$B$2183:$V$2188,AB$2349)-VLOOKUP($D2384,$B$2225:$V$2230,AB$2349))/4</f>
        <v>1.417045936878763E-3</v>
      </c>
      <c r="AC2384" s="481">
        <f>(Infected!AD204+Infected!AD410+Infected!AD616+Infected!AD822+Infected!AD1028+Infected!AD1234+Infected!AD1440)*(VLOOKUP($D2384,Decrements!$B$2183:$V$2188,AC$2349)-VLOOKUP($D2384,$B$2225:$V$2230,AC$2349))/4</f>
        <v>1.6975345806919603E-3</v>
      </c>
      <c r="AD2384" s="481">
        <f>(Infected!AE204+Infected!AE410+Infected!AE616+Infected!AE822+Infected!AE1028+Infected!AE1234+Infected!AE1440)*(VLOOKUP($D2384,Decrements!$B$2183:$V$2188,AD$2349)-VLOOKUP($D2384,$B$2225:$V$2230,AD$2349))/4</f>
        <v>1.8135018091290811E-3</v>
      </c>
      <c r="AE2384" s="481">
        <f>(Infected!AF204+Infected!AF410+Infected!AF616+Infected!AF822+Infected!AF1028+Infected!AF1234+Infected!AF1440)*(VLOOKUP($D2384,Decrements!$B$2183:$V$2188,AE$2349)-VLOOKUP($D2384,$B$2225:$V$2230,AE$2349))/4</f>
        <v>1.9304171821642364E-3</v>
      </c>
      <c r="AF2384" s="481">
        <f>(Infected!AG204+Infected!AG410+Infected!AG616+Infected!AG822+Infected!AG1028+Infected!AG1234+Infected!AG1440)*(VLOOKUP($D2384,Decrements!$B$2183:$V$2188,AF$2349)-VLOOKUP($D2384,$B$2225:$V$2230,AF$2349))/4</f>
        <v>2.0471503008407067E-3</v>
      </c>
      <c r="AG2384" s="481">
        <f>(Infected!AH204+Infected!AH410+Infected!AH616+Infected!AH822+Infected!AH1028+Infected!AH1234+Infected!AH1440)*(VLOOKUP($D2384,Decrements!$B$2183:$V$2188,AG$2349)-VLOOKUP($D2384,$B$2225:$V$2230,AG$2349))/4</f>
        <v>2.3291466804316839E-3</v>
      </c>
      <c r="AH2384" s="481">
        <f>(Infected!AI204+Infected!AI410+Infected!AI616+Infected!AI822+Infected!AI1028+Infected!AI1234+Infected!AI1440)*(VLOOKUP($D2384,Decrements!$B$2183:$V$2188,AH$2349)-VLOOKUP($D2384,$B$2225:$V$2230,AH$2349))/4</f>
        <v>2.4476380122479624E-3</v>
      </c>
      <c r="AI2384" s="481">
        <f>(Infected!AJ204+Infected!AJ410+Infected!AJ616+Infected!AJ822+Infected!AJ1028+Infected!AJ1234+Infected!AJ1440)*(VLOOKUP($D2384,Decrements!$B$2183:$V$2188,AI$2349)-VLOOKUP($D2384,$B$2225:$V$2230,AI$2349))/4</f>
        <v>2.5652085822624212E-3</v>
      </c>
      <c r="AJ2384" s="481">
        <f>(Infected!AK204+Infected!AK410+Infected!AK616+Infected!AK822+Infected!AK1028+Infected!AK1234+Infected!AK1440)*(VLOOKUP($D2384,Decrements!$B$2183:$V$2188,AJ$2349)-VLOOKUP($D2384,$B$2225:$V$2230,AJ$2349))/4</f>
        <v>2.6824499521652932E-3</v>
      </c>
      <c r="AK2384" s="481">
        <f>(Infected!AL204+Infected!AL410+Infected!AL616+Infected!AL822+Infected!AL1028+Infected!AL1234+Infected!AL1440)*(VLOOKUP($D2384,Decrements!$B$2183:$V$2188,AK$2349)-VLOOKUP($D2384,$B$2225:$V$2230,AK$2349))/4</f>
        <v>2.874661063546047E-3</v>
      </c>
      <c r="AL2384" s="481">
        <f>(Infected!AM204+Infected!AM410+Infected!AM616+Infected!AM822+Infected!AM1028+Infected!AM1234+Infected!AM1440)*(VLOOKUP($D2384,Decrements!$B$2183:$V$2188,AL$2349)-VLOOKUP($D2384,$B$2225:$V$2230,AL$2349))/4</f>
        <v>2.9926501956543915E-3</v>
      </c>
      <c r="AM2384" s="481">
        <f>(Infected!AN204+Infected!AN410+Infected!AN616+Infected!AN822+Infected!AN1028+Infected!AN1234+Infected!AN1440)*(VLOOKUP($D2384,Decrements!$B$2183:$V$2188,AM$2349)-VLOOKUP($D2384,$B$2225:$V$2230,AM$2349))/4</f>
        <v>3.1105850678719783E-3</v>
      </c>
      <c r="AN2384" s="481">
        <f>(Infected!AO204+Infected!AO410+Infected!AO616+Infected!AO822+Infected!AO1028+Infected!AO1234+Infected!AO1440)*(VLOOKUP($D2384,Decrements!$B$2183:$V$2188,AN$2349)-VLOOKUP($D2384,$B$2225:$V$2230,AN$2349))/4</f>
        <v>3.2283260936841877E-3</v>
      </c>
      <c r="AO2384" s="481">
        <f>(Infected!AP204+Infected!AP410+Infected!AP616+Infected!AP822+Infected!AP1028+Infected!AP1234+Infected!AP1440)*(VLOOKUP($D2384,Decrements!$B$2183:$V$2188,AO$2349)-VLOOKUP($D2384,$B$2225:$V$2230,AO$2349))/4</f>
        <v>3.3457151211095048E-3</v>
      </c>
      <c r="AP2384" s="481">
        <f>(Infected!AQ204+Infected!AQ410+Infected!AQ616+Infected!AQ822+Infected!AQ1028+Infected!AQ1234+Infected!AQ1440)*(VLOOKUP($D2384,Decrements!$B$2183:$V$2188,AP$2349)-VLOOKUP($D2384,$B$2225:$V$2230,AP$2349))/4</f>
        <v>3.4632192385202331E-3</v>
      </c>
      <c r="AQ2384" s="481">
        <f>(Infected!AR204+Infected!AR410+Infected!AR616+Infected!AR822+Infected!AR1028+Infected!AR1234+Infected!AR1440)*(VLOOKUP($D2384,Decrements!$B$2183:$V$2188,AQ$2349)-VLOOKUP($D2384,$B$2225:$V$2230,AQ$2349))/4</f>
        <v>3.5801594905695753E-3</v>
      </c>
      <c r="AR2384" s="481">
        <f>(Infected!AS204+Infected!AS410+Infected!AS616+Infected!AS822+Infected!AS1028+Infected!AS1234+Infected!AS1440)*(VLOOKUP($D2384,Decrements!$B$2183:$V$2188,AR$2349)-VLOOKUP($D2384,$B$2225:$V$2230,AR$2349))/4</f>
        <v>3.6960689912148206E-3</v>
      </c>
      <c r="AS2384" s="481">
        <f>(Infected!AT204+Infected!AT410+Infected!AT616+Infected!AT822+Infected!AT1028+Infected!AT1234+Infected!AT1440)*(VLOOKUP($D2384,Decrements!$B$2183:$V$2188,AS$2349)-VLOOKUP($D2384,$B$2225:$V$2230,AS$2349))/4</f>
        <v>3.8101709770164581E-3</v>
      </c>
      <c r="AT2384" s="481">
        <f>(Infected!AU204+Infected!AU410+Infected!AU616+Infected!AU822+Infected!AU1028+Infected!AU1234+Infected!AU1440)*(VLOOKUP($D2384,Decrements!$B$2183:$V$2188,AT$2349)-VLOOKUP($D2384,$B$2225:$V$2230,AT$2349))/4</f>
        <v>3.9226854361221232E-3</v>
      </c>
      <c r="AU2384" s="481">
        <f>(Infected!AV204+Infected!AV410+Infected!AV616+Infected!AV822+Infected!AV1028+Infected!AV1234+Infected!AV1440)*(VLOOKUP($D2384,Decrements!$B$2183:$V$2188,AU$2349)-VLOOKUP($D2384,$B$2225:$V$2230,AU$2349))/4</f>
        <v>4.0333994015248117E-3</v>
      </c>
      <c r="AV2384" s="481">
        <f>(Infected!AW204+Infected!AW410+Infected!AW616+Infected!AW822+Infected!AW1028+Infected!AW1234+Infected!AW1440)*(VLOOKUP($D2384,Decrements!$B$2183:$V$2188,AV$2349)-VLOOKUP($D2384,$B$2225:$V$2230,AV$2349))/4</f>
        <v>4.1421614585806631E-3</v>
      </c>
      <c r="AW2384" s="481">
        <f>(Infected!AX204+Infected!AX410+Infected!AX616+Infected!AX822+Infected!AX1028+Infected!AX1234+Infected!AX1440)*(VLOOKUP($D2384,Decrements!$B$2183:$V$2188,AW$2349)-VLOOKUP($D2384,$B$2225:$V$2230,AW$2349))/4</f>
        <v>4.2488772551479322E-3</v>
      </c>
      <c r="AX2384" s="481">
        <f>(Infected!AY204+Infected!AY410+Infected!AY616+Infected!AY822+Infected!AY1028+Infected!AY1234+Infected!AY1440)*(VLOOKUP($D2384,Decrements!$B$2183:$V$2188,AX$2349)-VLOOKUP($D2384,$B$2225:$V$2230,AX$2349))/4</f>
        <v>4.3534255579730776E-3</v>
      </c>
      <c r="AY2384" s="481">
        <f>(Infected!AZ204+Infected!AZ410+Infected!AZ616+Infected!AZ822+Infected!AZ1028+Infected!AZ1234+Infected!AZ1440)*(VLOOKUP($D2384,Decrements!$B$2183:$V$2188,AY$2349)-VLOOKUP($D2384,$B$2225:$V$2230,AY$2349))/4</f>
        <v>4.4557247941843375E-3</v>
      </c>
      <c r="AZ2384" s="481">
        <f>(Infected!BA204+Infected!BA410+Infected!BA616+Infected!BA822+Infected!BA1028+Infected!BA1234+Infected!BA1440)*(VLOOKUP($D2384,Decrements!$B$2183:$V$2188,AZ$2349)-VLOOKUP($D2384,$B$2225:$V$2230,AZ$2349))/4</f>
        <v>4.5557115230160754E-3</v>
      </c>
      <c r="BA2384" s="481">
        <f>(Infected!BB204+Infected!BB410+Infected!BB616+Infected!BB822+Infected!BB1028+Infected!BB1234+Infected!BB1440)*(VLOOKUP($D2384,Decrements!$B$2183:$V$2188,BA$2349)-VLOOKUP($D2384,$B$2225:$V$2230,BA$2349))/4</f>
        <v>4.6528821988648167E-3</v>
      </c>
      <c r="BB2384" s="481">
        <f>(Infected!BC204+Infected!BC410+Infected!BC616+Infected!BC822+Infected!BC1028+Infected!BC1234+Infected!BC1440)*(VLOOKUP($D2384,Decrements!$B$2183:$V$2188,BB$2349)-VLOOKUP($D2384,$B$2225:$V$2230,BB$2349))/4</f>
        <v>4.7476946796304416E-3</v>
      </c>
      <c r="BC2384" s="481">
        <f>(Infected!BD204+Infected!BD410+Infected!BD616+Infected!BD822+Infected!BD1028+Infected!BD1234+Infected!BD1440)*(VLOOKUP($D2384,Decrements!$B$2183:$V$2188,BC$2349)-VLOOKUP($D2384,$B$2225:$V$2230,BC$2349))/4</f>
        <v>4.8401039370976366E-3</v>
      </c>
      <c r="BD2384" s="481">
        <f>(Infected!BE204+Infected!BE410+Infected!BE616+Infected!BE822+Infected!BE1028+Infected!BE1234+Infected!BE1440)*(VLOOKUP($D2384,Decrements!$B$2183:$V$2188,BD$2349)-VLOOKUP($D2384,$B$2225:$V$2230,BD$2349))/4</f>
        <v>4.9300894123068296E-3</v>
      </c>
      <c r="BE2384" s="481">
        <f>(Infected!BF204+Infected!BF410+Infected!BF616+Infected!BF822+Infected!BF1028+Infected!BF1234+Infected!BF1440)*(VLOOKUP($D2384,Decrements!$B$2183:$V$2188,BE$2349)-VLOOKUP($D2384,$B$2225:$V$2230,BE$2349))/4</f>
        <v>5.017619096911792E-3</v>
      </c>
      <c r="BF2384" s="481">
        <f>(Infected!BG204+Infected!BG410+Infected!BG616+Infected!BG822+Infected!BG1028+Infected!BG1234+Infected!BG1440)*(VLOOKUP($D2384,Decrements!$B$2183:$V$2188,BF$2349)-VLOOKUP($D2384,$B$2225:$V$2230,BF$2349))/4</f>
        <v>5.1027016123823639E-3</v>
      </c>
      <c r="BG2384" s="481">
        <f>(Infected!BH204+Infected!BH410+Infected!BH616+Infected!BH822+Infected!BH1028+Infected!BH1234+Infected!BH1440)*(VLOOKUP($D2384,Decrements!$B$2183:$V$2188,BG$2349)-VLOOKUP($D2384,$B$2225:$V$2230,BG$2349))/4</f>
        <v>5.1853286021784897E-3</v>
      </c>
      <c r="BH2384" s="481">
        <f>(Infected!BI204+Infected!BI410+Infected!BI616+Infected!BI822+Infected!BI1028+Infected!BI1234+Infected!BI1440)*(VLOOKUP($D2384,Decrements!$B$2183:$V$2188,BH$2349)-VLOOKUP($D2384,$B$2225:$V$2230,BH$2349))/4</f>
        <v>5.2654990326910902E-3</v>
      </c>
      <c r="BI2384" s="481">
        <f>(Infected!BJ204+Infected!BJ410+Infected!BJ616+Infected!BJ822+Infected!BJ1028+Infected!BJ1234+Infected!BJ1440)*(VLOOKUP($D2384,Decrements!$B$2183:$V$2188,BI$2349)-VLOOKUP($D2384,$B$2225:$V$2230,BI$2349))/4</f>
        <v>5.3431990517161338E-3</v>
      </c>
      <c r="BJ2384" s="481">
        <f>(Infected!BK204+Infected!BK410+Infected!BK616+Infected!BK822+Infected!BK1028+Infected!BK1234+Infected!BK1440)*(VLOOKUP($D2384,Decrements!$B$2183:$V$2188,BJ$2349)-VLOOKUP($D2384,$B$2225:$V$2230,BJ$2349))/4</f>
        <v>5.4184592438849362E-3</v>
      </c>
      <c r="BK2384" s="481">
        <f>(Infected!BL204+Infected!BL410+Infected!BL616+Infected!BL822+Infected!BL1028+Infected!BL1234+Infected!BL1440)*(VLOOKUP($D2384,Decrements!$B$2183:$V$2188,BK$2349)-VLOOKUP($D2384,$B$2225:$V$2230,BK$2349))/4</f>
        <v>5.4912913262369946E-3</v>
      </c>
      <c r="BL2384" s="481">
        <f>(Infected!BM204+Infected!BM410+Infected!BM616+Infected!BM822+Infected!BM1028+Infected!BM1234+Infected!BM1440)*(VLOOKUP($D2384,Decrements!$B$2183:$V$2188,BL$2349)-VLOOKUP($D2384,$B$2225:$V$2230,BL$2349))/4</f>
        <v>5.5617132128613312E-3</v>
      </c>
      <c r="BM2384" s="481">
        <f>(Infected!BN204+Infected!BN410+Infected!BN616+Infected!BN822+Infected!BN1028+Infected!BN1234+Infected!BN1440)*(VLOOKUP($D2384,Decrements!$B$2183:$V$2188,BM$2349)-VLOOKUP($D2384,$B$2225:$V$2230,BM$2349))/4</f>
        <v>5.629192591807163E-3</v>
      </c>
      <c r="BN2384" s="481">
        <f>(Infected!BO204+Infected!BO410+Infected!BO616+Infected!BO822+Infected!BO1028+Infected!BO1234+Infected!BO1440)*(VLOOKUP($D2384,Decrements!$B$2183:$V$2188,BN$2349)-VLOOKUP($D2384,$B$2225:$V$2230,BN$2349))/4</f>
        <v>5.6943660955139329E-3</v>
      </c>
      <c r="BO2384" s="481">
        <f>(Infected!BP204+Infected!BP410+Infected!BP616+Infected!BP822+Infected!BP1028+Infected!BP1234+Infected!BP1440)*(VLOOKUP($D2384,Decrements!$B$2183:$V$2188,BO$2349)-VLOOKUP($D2384,$B$2225:$V$2230,BO$2349))/4</f>
        <v>5.7572460403126462E-3</v>
      </c>
      <c r="BP2384" s="481">
        <f>(Infected!BQ204+Infected!BQ410+Infected!BQ616+Infected!BQ822+Infected!BQ1028+Infected!BQ1234+Infected!BQ1440)*(VLOOKUP($D2384,Decrements!$B$2183:$V$2188,BP$2349)-VLOOKUP($D2384,$B$2225:$V$2230,BP$2349))/4</f>
        <v>5.8178659554416071E-3</v>
      </c>
      <c r="BQ2384" s="481">
        <f>(Infected!BR204+Infected!BR410+Infected!BR616+Infected!BR822+Infected!BR1028+Infected!BR1234+Infected!BR1440)*(VLOOKUP($D2384,Decrements!$B$2183:$V$2188,BQ$2349)-VLOOKUP($D2384,$B$2225:$V$2230,BQ$2349))/4</f>
        <v>5.8762348840589165E-3</v>
      </c>
      <c r="BR2384" s="481">
        <f>(Infected!BS204+Infected!BS410+Infected!BS616+Infected!BS822+Infected!BS1028+Infected!BS1234+Infected!BS1440)*(VLOOKUP($D2384,Decrements!$B$2183:$V$2188,BR$2349)-VLOOKUP($D2384,$B$2225:$V$2230,BR$2349))/4</f>
        <v>5.9324148455413683E-3</v>
      </c>
      <c r="BS2384" s="481">
        <f>(Infected!BT204+Infected!BT410+Infected!BT616+Infected!BT822+Infected!BT1028+Infected!BT1234+Infected!BT1440)*(VLOOKUP($D2384,Decrements!$B$2183:$V$2188,BS$2349)-VLOOKUP($D2384,$B$2225:$V$2230,BS$2349))/4</f>
        <v>5.986441073094366E-3</v>
      </c>
      <c r="BT2384" s="481">
        <f>(Infected!BU204+Infected!BU410+Infected!BU616+Infected!BU822+Infected!BU1028+Infected!BU1234+Infected!BU1440)*(VLOOKUP($D2384,Decrements!$B$2183:$V$2188,BT$2349)-VLOOKUP($D2384,$B$2225:$V$2230,BT$2349))/4</f>
        <v>6.0383523543746228E-3</v>
      </c>
      <c r="BU2384" s="481">
        <f>(Infected!BV204+Infected!BV410+Infected!BV616+Infected!BV822+Infected!BV1028+Infected!BV1234+Infected!BV1440)*(VLOOKUP($D2384,Decrements!$B$2183:$V$2188,BU$2349)-VLOOKUP($D2384,$B$2225:$V$2230,BU$2349))/4</f>
        <v>6.0881744521182318E-3</v>
      </c>
      <c r="BV2384" s="481">
        <f>(Infected!BW204+Infected!BW410+Infected!BW616+Infected!BW822+Infected!BW1028+Infected!BW1234+Infected!BW1440)*(VLOOKUP($D2384,Decrements!$B$2183:$V$2188,BV$2349)-VLOOKUP($D2384,$B$2225:$V$2230,BV$2349))/4</f>
        <v>6.1359684909134604E-3</v>
      </c>
      <c r="BW2384" s="481">
        <f>(Infected!BX204+Infected!BX410+Infected!BX616+Infected!BX822+Infected!BX1028+Infected!BX1234+Infected!BX1440)*(VLOOKUP($D2384,Decrements!$B$2183:$V$2188,BW$2349)-VLOOKUP($D2384,$B$2225:$V$2230,BW$2349))/4</f>
        <v>6.1817791772236109E-3</v>
      </c>
      <c r="BX2384" s="481">
        <f>(Infected!BY204+Infected!BY410+Infected!BY616+Infected!BY822+Infected!BY1028+Infected!BY1234+Infected!BY1440)*(VLOOKUP($D2384,Decrements!$B$2183:$V$2188,BX$2349)-VLOOKUP($D2384,$B$2225:$V$2230,BX$2349))/4</f>
        <v>6.2256539860399921E-3</v>
      </c>
      <c r="BY2384" s="481">
        <f>(Infected!BZ204+Infected!BZ410+Infected!BZ616+Infected!BZ822+Infected!BZ1028+Infected!BZ1234+Infected!BZ1440)*(VLOOKUP($D2384,Decrements!$B$2183:$V$2188,BY$2349)-VLOOKUP($D2384,$B$2225:$V$2230,BY$2349))/4</f>
        <v>6.2676325562189498E-3</v>
      </c>
      <c r="BZ2384" s="481">
        <f>(Infected!CA204+Infected!CA410+Infected!CA616+Infected!CA822+Infected!CA1028+Infected!CA1234+Infected!CA1440)*(VLOOKUP($D2384,Decrements!$B$2183:$V$2188,BZ$2349)-VLOOKUP($D2384,$B$2225:$V$2230,BZ$2349))/4</f>
        <v>6.3077762217840904E-3</v>
      </c>
      <c r="CA2384" s="481">
        <f>(Infected!CB204+Infected!CB410+Infected!CB616+Infected!CB822+Infected!CB1028+Infected!CB1234+Infected!CB1440)*(VLOOKUP($D2384,Decrements!$B$2183:$V$2188,CA$2349)-VLOOKUP($D2384,$B$2225:$V$2230,CA$2349))/4</f>
        <v>6.3461358697344556E-3</v>
      </c>
      <c r="CB2384" s="481">
        <f>(Infected!CC204+Infected!CC410+Infected!CC616+Infected!CC822+Infected!CC1028+Infected!CC1234+Infected!CC1440)*(VLOOKUP($D2384,Decrements!$B$2183:$V$2188,CB$2349)-VLOOKUP($D2384,$B$2225:$V$2230,CB$2349))/4</f>
        <v>6.3827639080572358E-3</v>
      </c>
      <c r="CC2384" s="481">
        <f>(Infected!CD204+Infected!CD410+Infected!CD616+Infected!CD822+Infected!CD1028+Infected!CD1234+Infected!CD1440)*(VLOOKUP($D2384,Decrements!$B$2183:$V$2188,CC$2349)-VLOOKUP($D2384,$B$2225:$V$2230,CC$2349))/4</f>
        <v>6.4177077173540953E-3</v>
      </c>
      <c r="CD2384" s="481">
        <f>(Infected!CE204+Infected!CE410+Infected!CE616+Infected!CE822+Infected!CE1028+Infected!CE1234+Infected!CE1440)*(VLOOKUP($D2384,Decrements!$B$2183:$V$2188,CD$2349)-VLOOKUP($D2384,$B$2225:$V$2230,CD$2349))/4</f>
        <v>6.4510275639494468E-3</v>
      </c>
      <c r="CE2384" s="481">
        <f>(Infected!CF204+Infected!CF410+Infected!CF616+Infected!CF822+Infected!CF1028+Infected!CF1234+Infected!CF1440)*(VLOOKUP($D2384,Decrements!$B$2183:$V$2188,CE$2349)-VLOOKUP($D2384,$B$2225:$V$2230,CE$2349))/4</f>
        <v>6.4827769429135363E-3</v>
      </c>
      <c r="CF2384" s="481">
        <f>(Infected!CG204+Infected!CG410+Infected!CG616+Infected!CG822+Infected!CG1028+Infected!CG1234+Infected!CG1440)*(VLOOKUP($D2384,Decrements!$B$2183:$V$2188,CF$2349)-VLOOKUP($D2384,$B$2225:$V$2230,CF$2349))/4</f>
        <v>6.5130099330716904E-3</v>
      </c>
      <c r="CG2384" s="481">
        <f>(Infected!CH204+Infected!CH410+Infected!CH616+Infected!CH822+Infected!CH1028+Infected!CH1234+Infected!CH1440)*(VLOOKUP($D2384,Decrements!$B$2183:$V$2188,CG$2349)-VLOOKUP($D2384,$B$2225:$V$2230,CG$2349))/4</f>
        <v>6.5417774350744421E-3</v>
      </c>
      <c r="CH2384" s="481">
        <f>(Infected!CI204+Infected!CI410+Infected!CI616+Infected!CI822+Infected!CI1028+Infected!CI1234+Infected!CI1440)*(VLOOKUP($D2384,Decrements!$B$2183:$V$2188,CH$2349)-VLOOKUP($D2384,$B$2225:$V$2230,CH$2349))/4</f>
        <v>6.5691372327290418E-3</v>
      </c>
      <c r="CI2384" s="481">
        <f>(Infected!CJ204+Infected!CJ410+Infected!CJ616+Infected!CJ822+Infected!CJ1028+Infected!CJ1234+Infected!CJ1440)*(VLOOKUP($D2384,Decrements!$B$2183:$V$2188,CI$2349)-VLOOKUP($D2384,$B$2225:$V$2230,CI$2349))/4</f>
        <v>6.5951428615712874E-3</v>
      </c>
    </row>
    <row r="2385" spans="2:88" s="489" customFormat="1">
      <c r="B2385" s="490">
        <v>3</v>
      </c>
      <c r="C2385" s="490">
        <v>2</v>
      </c>
      <c r="D2385" s="490">
        <v>5</v>
      </c>
      <c r="E2385" s="490">
        <v>325</v>
      </c>
      <c r="F2385" s="491"/>
      <c r="G2385" s="490">
        <f>Infected!I2289+Infected!I2495</f>
        <v>0</v>
      </c>
      <c r="H2385" s="481">
        <f>(Infected!I205+Infected!I411+Infected!I617+Infected!I823+Infected!I1029+Infected!I1235+Infected!I1441)*(VLOOKUP($D2385,Decrements!$B$2183:$V$2188,H$2349)-VLOOKUP($D2385,$B$2225:$V$2230,H$2349))/4</f>
        <v>0</v>
      </c>
      <c r="I2385" s="481">
        <f>(Infected!J205+Infected!J411+Infected!J617+Infected!J823+Infected!J1029+Infected!J1235+Infected!J1441)*(VLOOKUP($D2385,Decrements!$B$2183:$V$2188,I$2349)-VLOOKUP($D2385,$B$2225:$V$2230,I$2349))/4</f>
        <v>2.3666998484225598E-4</v>
      </c>
      <c r="J2385" s="481">
        <f>(Infected!K205+Infected!K411+Infected!K617+Infected!K823+Infected!K1029+Infected!K1235+Infected!K1441)*(VLOOKUP($D2385,Decrements!$B$2183:$V$2188,J$2349)-VLOOKUP($D2385,$B$2225:$V$2230,J$2349))/4</f>
        <v>4.6220922798840029E-4</v>
      </c>
      <c r="K2385" s="481">
        <f>(Infected!L205+Infected!L411+Infected!L617+Infected!L823+Infected!L1029+Infected!L1235+Infected!L1441)*(VLOOKUP($D2385,Decrements!$B$2183:$V$2188,K$2349)-VLOOKUP($D2385,$B$2225:$V$2230,K$2349))/4</f>
        <v>6.7151771849543269E-4</v>
      </c>
      <c r="L2385" s="481">
        <f>(Infected!M205+Infected!M411+Infected!M617+Infected!M823+Infected!M1029+Infected!M1235+Infected!M1441)*(VLOOKUP($D2385,Decrements!$B$2183:$V$2188,L$2349)-VLOOKUP($D2385,$B$2225:$V$2230,L$2349))/4</f>
        <v>8.7698281818270334E-4</v>
      </c>
      <c r="M2385" s="481">
        <f>(Infected!N205+Infected!N411+Infected!N617+Infected!N823+Infected!N1029+Infected!N1235+Infected!N1441)*(VLOOKUP($D2385,Decrements!$B$2183:$V$2188,M$2349)-VLOOKUP($D2385,$B$2225:$V$2230,M$2349))/4</f>
        <v>1.0917309197576305E-3</v>
      </c>
      <c r="N2385" s="481">
        <f>(Infected!O205+Infected!O411+Infected!O617+Infected!O823+Infected!O1029+Infected!O1235+Infected!O1441)*(VLOOKUP($D2385,Decrements!$B$2183:$V$2188,N$2349)-VLOOKUP($D2385,$B$2225:$V$2230,N$2349))/4</f>
        <v>1.3205436685638085E-3</v>
      </c>
      <c r="O2385" s="481">
        <f>(Infected!P205+Infected!P411+Infected!P617+Infected!P823+Infected!P1029+Infected!P1235+Infected!P1441)*(VLOOKUP($D2385,Decrements!$B$2183:$V$2188,O$2349)-VLOOKUP($D2385,$B$2225:$V$2230,O$2349))/4</f>
        <v>1.5699250386416318E-3</v>
      </c>
      <c r="P2385" s="481">
        <f>(Infected!Q205+Infected!Q411+Infected!Q617+Infected!Q823+Infected!Q1029+Infected!Q1235+Infected!Q1441)*(VLOOKUP($D2385,Decrements!$B$2183:$V$2188,P$2349)-VLOOKUP($D2385,$B$2225:$V$2230,P$2349))/4</f>
        <v>1.8430869389207743E-3</v>
      </c>
      <c r="Q2385" s="481">
        <f>(Infected!R205+Infected!R411+Infected!R617+Infected!R823+Infected!R1029+Infected!R1235+Infected!R1441)*(VLOOKUP($D2385,Decrements!$B$2183:$V$2188,Q$2349)-VLOOKUP($D2385,$B$2225:$V$2230,Q$2349))/4</f>
        <v>2.592737237462805E-3</v>
      </c>
      <c r="R2385" s="481">
        <f>(Infected!S205+Infected!S411+Infected!S617+Infected!S823+Infected!S1029+Infected!S1235+Infected!S1441)*(VLOOKUP($D2385,Decrements!$B$2183:$V$2188,R$2349)-VLOOKUP($D2385,$B$2225:$V$2230,R$2349))/4</f>
        <v>3.1673646057069145E-3</v>
      </c>
      <c r="S2385" s="481">
        <f>(Infected!T205+Infected!T411+Infected!T617+Infected!T823+Infected!T1029+Infected!T1235+Infected!T1441)*(VLOOKUP($D2385,Decrements!$B$2183:$V$2188,S$2349)-VLOOKUP($D2385,$B$2225:$V$2230,S$2349))/4</f>
        <v>3.8078299702418651E-3</v>
      </c>
      <c r="T2385" s="481">
        <f>(Infected!U205+Infected!U411+Infected!U617+Infected!U823+Infected!U1029+Infected!U1235+Infected!U1441)*(VLOOKUP($D2385,Decrements!$B$2183:$V$2188,T$2349)-VLOOKUP($D2385,$B$2225:$V$2230,T$2349))/4</f>
        <v>4.5097339972588755E-3</v>
      </c>
      <c r="U2385" s="481">
        <f>(Infected!V205+Infected!V411+Infected!V617+Infected!V823+Infected!V1029+Infected!V1235+Infected!V1441)*(VLOOKUP($D2385,Decrements!$B$2183:$V$2188,U$2349)-VLOOKUP($D2385,$B$2225:$V$2230,U$2349))/4</f>
        <v>5.8816151668313168E-3</v>
      </c>
      <c r="V2385" s="481">
        <f>(Infected!W205+Infected!W411+Infected!W617+Infected!W823+Infected!W1029+Infected!W1235+Infected!W1441)*(VLOOKUP($D2385,Decrements!$B$2183:$V$2188,V$2349)-VLOOKUP($D2385,$B$2225:$V$2230,V$2349))/4</f>
        <v>6.9374638610970952E-3</v>
      </c>
      <c r="W2385" s="481">
        <f>(Infected!X205+Infected!X411+Infected!X617+Infected!X823+Infected!X1029+Infected!X1235+Infected!X1441)*(VLOOKUP($D2385,Decrements!$B$2183:$V$2188,W$2349)-VLOOKUP($D2385,$B$2225:$V$2230,W$2349))/4</f>
        <v>8.0818917923462727E-3</v>
      </c>
      <c r="X2385" s="481">
        <f>(Infected!Y205+Infected!Y411+Infected!Y617+Infected!Y823+Infected!Y1029+Infected!Y1235+Infected!Y1441)*(VLOOKUP($D2385,Decrements!$B$2183:$V$2188,X$2349)-VLOOKUP($D2385,$B$2225:$V$2230,X$2349))/4</f>
        <v>9.313492317764259E-3</v>
      </c>
      <c r="Y2385" s="481">
        <f>(Infected!Z205+Infected!Z411+Infected!Z617+Infected!Z823+Infected!Z1029+Infected!Z1235+Infected!Z1441)*(VLOOKUP($D2385,Decrements!$B$2183:$V$2188,Y$2349)-VLOOKUP($D2385,$B$2225:$V$2230,Y$2349))/4</f>
        <v>1.1295186492620519E-2</v>
      </c>
      <c r="Z2385" s="481">
        <f>(Infected!AA205+Infected!AA411+Infected!AA617+Infected!AA823+Infected!AA1029+Infected!AA1235+Infected!AA1441)*(VLOOKUP($D2385,Decrements!$B$2183:$V$2188,Z$2349)-VLOOKUP($D2385,$B$2225:$V$2230,Z$2349))/4</f>
        <v>1.2603524596619958E-2</v>
      </c>
      <c r="AA2385" s="481">
        <f>(Infected!AB205+Infected!AB411+Infected!AB617+Infected!AB823+Infected!AB1029+Infected!AB1235+Infected!AB1441)*(VLOOKUP($D2385,Decrements!$B$2183:$V$2188,AA$2349)-VLOOKUP($D2385,$B$2225:$V$2230,AA$2349))/4</f>
        <v>1.3961784341847312E-2</v>
      </c>
      <c r="AB2385" s="481">
        <f>(Infected!AC205+Infected!AC411+Infected!AC617+Infected!AC823+Infected!AC1029+Infected!AC1235+Infected!AC1441)*(VLOOKUP($D2385,Decrements!$B$2183:$V$2188,AB$2349)-VLOOKUP($D2385,$B$2225:$V$2230,AB$2349))/4</f>
        <v>1.5361560366255951E-2</v>
      </c>
      <c r="AC2385" s="481">
        <f>(Infected!AD205+Infected!AD411+Infected!AD617+Infected!AD823+Infected!AD1029+Infected!AD1235+Infected!AD1441)*(VLOOKUP($D2385,Decrements!$B$2183:$V$2188,AC$2349)-VLOOKUP($D2385,$B$2225:$V$2230,AC$2349))/4</f>
        <v>1.8734218035102036E-2</v>
      </c>
      <c r="AD2385" s="481">
        <f>(Infected!AE205+Infected!AE411+Infected!AE617+Infected!AE823+Infected!AE1029+Infected!AE1235+Infected!AE1441)*(VLOOKUP($D2385,Decrements!$B$2183:$V$2188,AD$2349)-VLOOKUP($D2385,$B$2225:$V$2230,AD$2349))/4</f>
        <v>2.0330295034763655E-2</v>
      </c>
      <c r="AE2385" s="481">
        <f>(Infected!AF205+Infected!AF411+Infected!AF617+Infected!AF823+Infected!AF1029+Infected!AF1235+Infected!AF1441)*(VLOOKUP($D2385,Decrements!$B$2183:$V$2188,AE$2349)-VLOOKUP($D2385,$B$2225:$V$2230,AE$2349))/4</f>
        <v>2.197869929273728E-2</v>
      </c>
      <c r="AF2385" s="481">
        <f>(Infected!AG205+Infected!AG411+Infected!AG617+Infected!AG823+Infected!AG1029+Infected!AG1235+Infected!AG1441)*(VLOOKUP($D2385,Decrements!$B$2183:$V$2188,AF$2349)-VLOOKUP($D2385,$B$2225:$V$2230,AF$2349))/4</f>
        <v>2.3666665989341341E-2</v>
      </c>
      <c r="AG2385" s="481">
        <f>(Infected!AH205+Infected!AH411+Infected!AH617+Infected!AH823+Infected!AH1029+Infected!AH1235+Infected!AH1441)*(VLOOKUP($D2385,Decrements!$B$2183:$V$2188,AG$2349)-VLOOKUP($D2385,$B$2225:$V$2230,AG$2349))/4</f>
        <v>2.733299313369909E-2</v>
      </c>
      <c r="AH2385" s="481">
        <f>(Infected!AI205+Infected!AI411+Infected!AI617+Infected!AI823+Infected!AI1029+Infected!AI1235+Infected!AI1441)*(VLOOKUP($D2385,Decrements!$B$2183:$V$2188,AH$2349)-VLOOKUP($D2385,$B$2225:$V$2230,AH$2349))/4</f>
        <v>2.9149585704806327E-2</v>
      </c>
      <c r="AI2385" s="481">
        <f>(Infected!AJ205+Infected!AJ411+Infected!AJ617+Infected!AJ823+Infected!AJ1029+Infected!AJ1235+Infected!AJ1441)*(VLOOKUP($D2385,Decrements!$B$2183:$V$2188,AI$2349)-VLOOKUP($D2385,$B$2225:$V$2230,AI$2349))/4</f>
        <v>3.0996621652493988E-2</v>
      </c>
      <c r="AJ2385" s="481">
        <f>(Infected!AK205+Infected!AK411+Infected!AK617+Infected!AK823+Infected!AK1029+Infected!AK1235+Infected!AK1441)*(VLOOKUP($D2385,Decrements!$B$2183:$V$2188,AJ$2349)-VLOOKUP($D2385,$B$2225:$V$2230,AJ$2349))/4</f>
        <v>3.2880570760217505E-2</v>
      </c>
      <c r="AK2385" s="481">
        <f>(Infected!AL205+Infected!AL411+Infected!AL617+Infected!AL823+Infected!AL1029+Infected!AL1235+Infected!AL1441)*(VLOOKUP($D2385,Decrements!$B$2183:$V$2188,AK$2349)-VLOOKUP($D2385,$B$2225:$V$2230,AK$2349))/4</f>
        <v>3.5725962512981609E-2</v>
      </c>
      <c r="AL2385" s="481">
        <f>(Infected!AM205+Infected!AM411+Infected!AM617+Infected!AM823+Infected!AM1029+Infected!AM1235+Infected!AM1441)*(VLOOKUP($D2385,Decrements!$B$2183:$V$2188,AL$2349)-VLOOKUP($D2385,$B$2225:$V$2230,AL$2349))/4</f>
        <v>3.7712622239957305E-2</v>
      </c>
      <c r="AM2385" s="481">
        <f>(Infected!AN205+Infected!AN411+Infected!AN617+Infected!AN823+Infected!AN1029+Infected!AN1235+Infected!AN1441)*(VLOOKUP($D2385,Decrements!$B$2183:$V$2188,AM$2349)-VLOOKUP($D2385,$B$2225:$V$2230,AM$2349))/4</f>
        <v>3.973949337144541E-2</v>
      </c>
      <c r="AN2385" s="481">
        <f>(Infected!AO205+Infected!AO411+Infected!AO617+Infected!AO823+Infected!AO1029+Infected!AO1235+Infected!AO1441)*(VLOOKUP($D2385,Decrements!$B$2183:$V$2188,AN$2349)-VLOOKUP($D2385,$B$2225:$V$2230,AN$2349))/4</f>
        <v>4.1804517975637598E-2</v>
      </c>
      <c r="AO2385" s="481">
        <f>(Infected!AP205+Infected!AP411+Infected!AP617+Infected!AP823+Infected!AP1029+Infected!AP1235+Infected!AP1441)*(VLOOKUP($D2385,Decrements!$B$2183:$V$2188,AO$2349)-VLOOKUP($D2385,$B$2225:$V$2230,AO$2349))/4</f>
        <v>4.3905393850691039E-2</v>
      </c>
      <c r="AP2385" s="481">
        <f>(Infected!AQ205+Infected!AQ411+Infected!AQ617+Infected!AQ823+Infected!AQ1029+Infected!AQ1235+Infected!AQ1441)*(VLOOKUP($D2385,Decrements!$B$2183:$V$2188,AP$2349)-VLOOKUP($D2385,$B$2225:$V$2230,AP$2349))/4</f>
        <v>4.6053716524243754E-2</v>
      </c>
      <c r="AQ2385" s="481">
        <f>(Infected!AR205+Infected!AR411+Infected!AR617+Infected!AR823+Infected!AR1029+Infected!AR1235+Infected!AR1441)*(VLOOKUP($D2385,Decrements!$B$2183:$V$2188,AQ$2349)-VLOOKUP($D2385,$B$2225:$V$2230,AQ$2349))/4</f>
        <v>4.8237383996543794E-2</v>
      </c>
      <c r="AR2385" s="481">
        <f>(Infected!AS205+Infected!AS411+Infected!AS617+Infected!AS823+Infected!AS1029+Infected!AS1235+Infected!AS1441)*(VLOOKUP($D2385,Decrements!$B$2183:$V$2188,AR$2349)-VLOOKUP($D2385,$B$2225:$V$2230,AR$2349))/4</f>
        <v>5.0447990191546006E-2</v>
      </c>
      <c r="AS2385" s="481">
        <f>(Infected!AT205+Infected!AT411+Infected!AT617+Infected!AT823+Infected!AT1029+Infected!AT1235+Infected!AT1441)*(VLOOKUP($D2385,Decrements!$B$2183:$V$2188,AS$2349)-VLOOKUP($D2385,$B$2225:$V$2230,AS$2349))/4</f>
        <v>5.2673361593022779E-2</v>
      </c>
      <c r="AT2385" s="481">
        <f>(Infected!AU205+Infected!AU411+Infected!AU617+Infected!AU823+Infected!AU1029+Infected!AU1235+Infected!AU1441)*(VLOOKUP($D2385,Decrements!$B$2183:$V$2188,AT$2349)-VLOOKUP($D2385,$B$2225:$V$2230,AT$2349))/4</f>
        <v>5.4914797048708656E-2</v>
      </c>
      <c r="AU2385" s="481">
        <f>(Infected!AV205+Infected!AV411+Infected!AV617+Infected!AV823+Infected!AV1029+Infected!AV1235+Infected!AV1441)*(VLOOKUP($D2385,Decrements!$B$2183:$V$2188,AU$2349)-VLOOKUP($D2385,$B$2225:$V$2230,AU$2349))/4</f>
        <v>5.716799087468008E-2</v>
      </c>
      <c r="AV2385" s="481">
        <f>(Infected!AW205+Infected!AW411+Infected!AW617+Infected!AW823+Infected!AW1029+Infected!AW1235+Infected!AW1441)*(VLOOKUP($D2385,Decrements!$B$2183:$V$2188,AV$2349)-VLOOKUP($D2385,$B$2225:$V$2230,AV$2349))/4</f>
        <v>5.9429481201186886E-2</v>
      </c>
      <c r="AW2385" s="481">
        <f>(Infected!AX205+Infected!AX411+Infected!AX617+Infected!AX823+Infected!AX1029+Infected!AX1235+Infected!AX1441)*(VLOOKUP($D2385,Decrements!$B$2183:$V$2188,AW$2349)-VLOOKUP($D2385,$B$2225:$V$2230,AW$2349))/4</f>
        <v>6.1696579411608742E-2</v>
      </c>
      <c r="AX2385" s="481">
        <f>(Infected!AY205+Infected!AY411+Infected!AY617+Infected!AY823+Infected!AY1029+Infected!AY1235+Infected!AY1441)*(VLOOKUP($D2385,Decrements!$B$2183:$V$2188,AX$2349)-VLOOKUP($D2385,$B$2225:$V$2230,AX$2349))/4</f>
        <v>6.3966190989270255E-2</v>
      </c>
      <c r="AY2385" s="481">
        <f>(Infected!AZ205+Infected!AZ411+Infected!AZ617+Infected!AZ823+Infected!AZ1029+Infected!AZ1235+Infected!AZ1441)*(VLOOKUP($D2385,Decrements!$B$2183:$V$2188,AY$2349)-VLOOKUP($D2385,$B$2225:$V$2230,AY$2349))/4</f>
        <v>6.6235735997006495E-2</v>
      </c>
      <c r="AZ2385" s="481">
        <f>(Infected!BA205+Infected!BA411+Infected!BA617+Infected!BA823+Infected!BA1029+Infected!BA1235+Infected!BA1441)*(VLOOKUP($D2385,Decrements!$B$2183:$V$2188,AZ$2349)-VLOOKUP($D2385,$B$2225:$V$2230,AZ$2349))/4</f>
        <v>6.8502859288503581E-2</v>
      </c>
      <c r="BA2385" s="481">
        <f>(Infected!BB205+Infected!BB411+Infected!BB617+Infected!BB823+Infected!BB1029+Infected!BB1235+Infected!BB1441)*(VLOOKUP($D2385,Decrements!$B$2183:$V$2188,BA$2349)-VLOOKUP($D2385,$B$2225:$V$2230,BA$2349))/4</f>
        <v>7.0758715893425778E-2</v>
      </c>
      <c r="BB2385" s="481">
        <f>(Infected!BC205+Infected!BC411+Infected!BC617+Infected!BC823+Infected!BC1029+Infected!BC1235+Infected!BC1441)*(VLOOKUP($D2385,Decrements!$B$2183:$V$2188,BB$2349)-VLOOKUP($D2385,$B$2225:$V$2230,BB$2349))/4</f>
        <v>7.3008407998972305E-2</v>
      </c>
      <c r="BC2385" s="481">
        <f>(Infected!BD205+Infected!BD411+Infected!BD617+Infected!BD823+Infected!BD1029+Infected!BD1235+Infected!BD1441)*(VLOOKUP($D2385,Decrements!$B$2183:$V$2188,BC$2349)-VLOOKUP($D2385,$B$2225:$V$2230,BC$2349))/4</f>
        <v>7.5249805836985928E-2</v>
      </c>
      <c r="BD2385" s="481">
        <f>(Infected!BE205+Infected!BE411+Infected!BE617+Infected!BE823+Infected!BE1029+Infected!BE1235+Infected!BE1441)*(VLOOKUP($D2385,Decrements!$B$2183:$V$2188,BD$2349)-VLOOKUP($D2385,$B$2225:$V$2230,BD$2349))/4</f>
        <v>7.7481135489001457E-2</v>
      </c>
      <c r="BE2385" s="481">
        <f>(Infected!BF205+Infected!BF411+Infected!BF617+Infected!BF823+Infected!BF1029+Infected!BF1235+Infected!BF1441)*(VLOOKUP($D2385,Decrements!$B$2183:$V$2188,BE$2349)-VLOOKUP($D2385,$B$2225:$V$2230,BE$2349))/4</f>
        <v>7.9700449943717763E-2</v>
      </c>
      <c r="BF2385" s="481">
        <f>(Infected!BG205+Infected!BG411+Infected!BG617+Infected!BG823+Infected!BG1029+Infected!BG1235+Infected!BG1441)*(VLOOKUP($D2385,Decrements!$B$2183:$V$2188,BF$2349)-VLOOKUP($D2385,$B$2225:$V$2230,BF$2349))/4</f>
        <v>8.190642415434507E-2</v>
      </c>
      <c r="BG2385" s="481">
        <f>(Infected!BH205+Infected!BH411+Infected!BH617+Infected!BH823+Infected!BH1029+Infected!BH1235+Infected!BH1441)*(VLOOKUP($D2385,Decrements!$B$2183:$V$2188,BG$2349)-VLOOKUP($D2385,$B$2225:$V$2230,BG$2349))/4</f>
        <v>8.4097489293925409E-2</v>
      </c>
      <c r="BH2385" s="481">
        <f>(Infected!BI205+Infected!BI411+Infected!BI617+Infected!BI823+Infected!BI1029+Infected!BI1235+Infected!BI1441)*(VLOOKUP($D2385,Decrements!$B$2183:$V$2188,BH$2349)-VLOOKUP($D2385,$B$2225:$V$2230,BH$2349))/4</f>
        <v>8.6272201655591588E-2</v>
      </c>
      <c r="BI2385" s="481">
        <f>(Infected!BJ205+Infected!BJ411+Infected!BJ617+Infected!BJ823+Infected!BJ1029+Infected!BJ1235+Infected!BJ1441)*(VLOOKUP($D2385,Decrements!$B$2183:$V$2188,BI$2349)-VLOOKUP($D2385,$B$2225:$V$2230,BI$2349))/4</f>
        <v>8.8428928357972572E-2</v>
      </c>
      <c r="BJ2385" s="481">
        <f>(Infected!BK205+Infected!BK411+Infected!BK617+Infected!BK823+Infected!BK1029+Infected!BK1235+Infected!BK1441)*(VLOOKUP($D2385,Decrements!$B$2183:$V$2188,BJ$2349)-VLOOKUP($D2385,$B$2225:$V$2230,BJ$2349))/4</f>
        <v>9.0566756629849837E-2</v>
      </c>
      <c r="BK2385" s="481">
        <f>(Infected!BL205+Infected!BL411+Infected!BL617+Infected!BL823+Infected!BL1029+Infected!BL1235+Infected!BL1441)*(VLOOKUP($D2385,Decrements!$B$2183:$V$2188,BK$2349)-VLOOKUP($D2385,$B$2225:$V$2230,BK$2349))/4</f>
        <v>9.2684503471690952E-2</v>
      </c>
      <c r="BL2385" s="481">
        <f>(Infected!BM205+Infected!BM411+Infected!BM617+Infected!BM823+Infected!BM1029+Infected!BM1235+Infected!BM1441)*(VLOOKUP($D2385,Decrements!$B$2183:$V$2188,BL$2349)-VLOOKUP($D2385,$B$2225:$V$2230,BL$2349))/4</f>
        <v>9.4781110009153652E-2</v>
      </c>
      <c r="BM2385" s="481">
        <f>(Infected!BN205+Infected!BN411+Infected!BN617+Infected!BN823+Infected!BN1029+Infected!BN1235+Infected!BN1441)*(VLOOKUP($D2385,Decrements!$B$2183:$V$2188,BM$2349)-VLOOKUP($D2385,$B$2225:$V$2230,BM$2349))/4</f>
        <v>9.6846457405887917E-2</v>
      </c>
      <c r="BN2385" s="481">
        <f>(Infected!BO205+Infected!BO411+Infected!BO617+Infected!BO823+Infected!BO1029+Infected!BO1235+Infected!BO1441)*(VLOOKUP($D2385,Decrements!$B$2183:$V$2188,BN$2349)-VLOOKUP($D2385,$B$2225:$V$2230,BN$2349))/4</f>
        <v>9.8889578480592252E-2</v>
      </c>
      <c r="BO2385" s="481">
        <f>(Infected!BP205+Infected!BP411+Infected!BP617+Infected!BP823+Infected!BP1029+Infected!BP1235+Infected!BP1441)*(VLOOKUP($D2385,Decrements!$B$2183:$V$2188,BO$2349)-VLOOKUP($D2385,$B$2225:$V$2230,BO$2349))/4</f>
        <v>0.10090942973753514</v>
      </c>
      <c r="BP2385" s="481">
        <f>(Infected!BQ205+Infected!BQ411+Infected!BQ617+Infected!BQ823+Infected!BQ1029+Infected!BQ1235+Infected!BQ1441)*(VLOOKUP($D2385,Decrements!$B$2183:$V$2188,BP$2349)-VLOOKUP($D2385,$B$2225:$V$2230,BP$2349))/4</f>
        <v>0.10290535052848251</v>
      </c>
      <c r="BQ2385" s="481">
        <f>(Infected!BR205+Infected!BR411+Infected!BR617+Infected!BR823+Infected!BR1029+Infected!BR1235+Infected!BR1441)*(VLOOKUP($D2385,Decrements!$B$2183:$V$2188,BQ$2349)-VLOOKUP($D2385,$B$2225:$V$2230,BQ$2349))/4</f>
        <v>0.10487629635044547</v>
      </c>
      <c r="BR2385" s="481">
        <f>(Infected!BS205+Infected!BS411+Infected!BS617+Infected!BS823+Infected!BS1029+Infected!BS1235+Infected!BS1441)*(VLOOKUP($D2385,Decrements!$B$2183:$V$2188,BR$2349)-VLOOKUP($D2385,$B$2225:$V$2230,BR$2349))/4</f>
        <v>0.10682215508032775</v>
      </c>
      <c r="BS2385" s="481">
        <f>(Infected!BT205+Infected!BT411+Infected!BT617+Infected!BT823+Infected!BT1029+Infected!BT1235+Infected!BT1441)*(VLOOKUP($D2385,Decrements!$B$2183:$V$2188,BS$2349)-VLOOKUP($D2385,$B$2225:$V$2230,BS$2349))/4</f>
        <v>0.10874239755090233</v>
      </c>
      <c r="BT2385" s="481">
        <f>(Infected!BU205+Infected!BU411+Infected!BU617+Infected!BU823+Infected!BU1029+Infected!BU1235+Infected!BU1441)*(VLOOKUP($D2385,Decrements!$B$2183:$V$2188,BT$2349)-VLOOKUP($D2385,$B$2225:$V$2230,BT$2349))/4</f>
        <v>0.11063658826655445</v>
      </c>
      <c r="BU2385" s="481">
        <f>(Infected!BV205+Infected!BV411+Infected!BV617+Infected!BV823+Infected!BV1029+Infected!BV1235+Infected!BV1441)*(VLOOKUP($D2385,Decrements!$B$2183:$V$2188,BU$2349)-VLOOKUP($D2385,$B$2225:$V$2230,BU$2349))/4</f>
        <v>0.11250409336564347</v>
      </c>
      <c r="BV2385" s="481">
        <f>(Infected!BW205+Infected!BW411+Infected!BW617+Infected!BW823+Infected!BW1029+Infected!BW1235+Infected!BW1441)*(VLOOKUP($D2385,Decrements!$B$2183:$V$2188,BV$2349)-VLOOKUP($D2385,$B$2225:$V$2230,BV$2349))/4</f>
        <v>0.11434493471791977</v>
      </c>
      <c r="BW2385" s="481">
        <f>(Infected!BX205+Infected!BX411+Infected!BX617+Infected!BX823+Infected!BX1029+Infected!BX1235+Infected!BX1441)*(VLOOKUP($D2385,Decrements!$B$2183:$V$2188,BW$2349)-VLOOKUP($D2385,$B$2225:$V$2230,BW$2349))/4</f>
        <v>0.11615888354737876</v>
      </c>
      <c r="BX2385" s="481">
        <f>(Infected!BY205+Infected!BY411+Infected!BY617+Infected!BY823+Infected!BY1029+Infected!BY1235+Infected!BY1441)*(VLOOKUP($D2385,Decrements!$B$2183:$V$2188,BX$2349)-VLOOKUP($D2385,$B$2225:$V$2230,BX$2349))/4</f>
        <v>0.11794579525921918</v>
      </c>
      <c r="BY2385" s="481">
        <f>(Infected!BZ205+Infected!BZ411+Infected!BZ617+Infected!BZ823+Infected!BZ1029+Infected!BZ1235+Infected!BZ1441)*(VLOOKUP($D2385,Decrements!$B$2183:$V$2188,BY$2349)-VLOOKUP($D2385,$B$2225:$V$2230,BY$2349))/4</f>
        <v>0.11970541631458133</v>
      </c>
      <c r="BZ2385" s="481">
        <f>(Infected!CA205+Infected!CA411+Infected!CA617+Infected!CA823+Infected!CA1029+Infected!CA1235+Infected!CA1441)*(VLOOKUP($D2385,Decrements!$B$2183:$V$2188,BZ$2349)-VLOOKUP($D2385,$B$2225:$V$2230,BZ$2349))/4</f>
        <v>0.12143792307461965</v>
      </c>
      <c r="CA2385" s="481">
        <f>(Infected!CB205+Infected!CB411+Infected!CB617+Infected!CB823+Infected!CB1029+Infected!CB1235+Infected!CB1441)*(VLOOKUP($D2385,Decrements!$B$2183:$V$2188,CA$2349)-VLOOKUP($D2385,$B$2225:$V$2230,CA$2349))/4</f>
        <v>0.12314333920002322</v>
      </c>
      <c r="CB2385" s="481">
        <f>(Infected!CC205+Infected!CC411+Infected!CC617+Infected!CC823+Infected!CC1029+Infected!CC1235+Infected!CC1441)*(VLOOKUP($D2385,Decrements!$B$2183:$V$2188,CB$2349)-VLOOKUP($D2385,$B$2225:$V$2230,CB$2349))/4</f>
        <v>0.12482175121947248</v>
      </c>
      <c r="CC2385" s="481">
        <f>(Infected!CD205+Infected!CD411+Infected!CD617+Infected!CD823+Infected!CD1029+Infected!CD1235+Infected!CD1441)*(VLOOKUP($D2385,Decrements!$B$2183:$V$2188,CC$2349)-VLOOKUP($D2385,$B$2225:$V$2230,CC$2349))/4</f>
        <v>0.12647318490557327</v>
      </c>
      <c r="CD2385" s="481">
        <f>(Infected!CE205+Infected!CE411+Infected!CE617+Infected!CE823+Infected!CE1029+Infected!CE1235+Infected!CE1441)*(VLOOKUP($D2385,Decrements!$B$2183:$V$2188,CD$2349)-VLOOKUP($D2385,$B$2225:$V$2230,CD$2349))/4</f>
        <v>0.12809794241438355</v>
      </c>
      <c r="CE2385" s="481">
        <f>(Infected!CF205+Infected!CF411+Infected!CF617+Infected!CF823+Infected!CF1029+Infected!CF1235+Infected!CF1441)*(VLOOKUP($D2385,Decrements!$B$2183:$V$2188,CE$2349)-VLOOKUP($D2385,$B$2225:$V$2230,CE$2349))/4</f>
        <v>0.12969623367096161</v>
      </c>
      <c r="CF2385" s="481">
        <f>(Infected!CG205+Infected!CG411+Infected!CG617+Infected!CG823+Infected!CG1029+Infected!CG1235+Infected!CG1441)*(VLOOKUP($D2385,Decrements!$B$2183:$V$2188,CF$2349)-VLOOKUP($D2385,$B$2225:$V$2230,CF$2349))/4</f>
        <v>0.13126831279216813</v>
      </c>
      <c r="CG2385" s="481">
        <f>(Infected!CH205+Infected!CH411+Infected!CH617+Infected!CH823+Infected!CH1029+Infected!CH1235+Infected!CH1441)*(VLOOKUP($D2385,Decrements!$B$2183:$V$2188,CG$2349)-VLOOKUP($D2385,$B$2225:$V$2230,CG$2349))/4</f>
        <v>0.132814404411216</v>
      </c>
      <c r="CH2385" s="481">
        <f>(Infected!CI205+Infected!CI411+Infected!CI617+Infected!CI823+Infected!CI1029+Infected!CI1235+Infected!CI1441)*(VLOOKUP($D2385,Decrements!$B$2183:$V$2188,CH$2349)-VLOOKUP($D2385,$B$2225:$V$2230,CH$2349))/4</f>
        <v>0.13433489858255102</v>
      </c>
      <c r="CI2385" s="481">
        <f>(Infected!CJ205+Infected!CJ411+Infected!CJ617+Infected!CJ823+Infected!CJ1029+Infected!CJ1235+Infected!CJ1441)*(VLOOKUP($D2385,Decrements!$B$2183:$V$2188,CI$2349)-VLOOKUP($D2385,$B$2225:$V$2230,CI$2349))/4</f>
        <v>0.13583013494685955</v>
      </c>
    </row>
    <row r="2386" spans="2:88" s="489" customFormat="1">
      <c r="B2386" s="490">
        <v>3</v>
      </c>
      <c r="C2386" s="490">
        <v>1</v>
      </c>
      <c r="D2386" s="490">
        <v>6</v>
      </c>
      <c r="E2386" s="490">
        <v>316</v>
      </c>
      <c r="F2386" s="491"/>
      <c r="G2386" s="490">
        <f>Infected!I2290+Infected!I2496</f>
        <v>0</v>
      </c>
      <c r="H2386" s="481">
        <f>(Infected!I206+Infected!I412+Infected!I618+Infected!I824+Infected!I1030+Infected!I1236+Infected!I1442)*(VLOOKUP($D2386,Decrements!$B$2183:$V$2188,H$2349)-VLOOKUP($D2386,$B$2225:$V$2230,H$2349))/4</f>
        <v>0</v>
      </c>
      <c r="I2386" s="481">
        <f>(Infected!J206+Infected!J412+Infected!J618+Infected!J824+Infected!J1030+Infected!J1236+Infected!J1442)*(VLOOKUP($D2386,Decrements!$B$2183:$V$2188,I$2349)-VLOOKUP($D2386,$B$2225:$V$2230,I$2349))/4</f>
        <v>1.7103835518353958E-5</v>
      </c>
      <c r="J2386" s="481">
        <f>(Infected!K206+Infected!K412+Infected!K618+Infected!K824+Infected!K1030+Infected!K1236+Infected!K1442)*(VLOOKUP($D2386,Decrements!$B$2183:$V$2188,J$2349)-VLOOKUP($D2386,$B$2225:$V$2230,J$2349))/4</f>
        <v>3.5867140105834317E-5</v>
      </c>
      <c r="K2386" s="481">
        <f>(Infected!L206+Infected!L412+Infected!L618+Infected!L824+Infected!L1030+Infected!L1236+Infected!L1442)*(VLOOKUP($D2386,Decrements!$B$2183:$V$2188,K$2349)-VLOOKUP($D2386,$B$2225:$V$2230,K$2349))/4</f>
        <v>5.4436424688420748E-5</v>
      </c>
      <c r="L2386" s="481">
        <f>(Infected!M206+Infected!M412+Infected!M618+Infected!M824+Infected!M1030+Infected!M1236+Infected!M1442)*(VLOOKUP($D2386,Decrements!$B$2183:$V$2188,L$2349)-VLOOKUP($D2386,$B$2225:$V$2230,L$2349))/4</f>
        <v>7.3609672654282717E-5</v>
      </c>
      <c r="M2386" s="481">
        <f>(Infected!N206+Infected!N412+Infected!N618+Infected!N824+Infected!N1030+Infected!N1236+Infected!N1442)*(VLOOKUP($D2386,Decrements!$B$2183:$V$2188,M$2349)-VLOOKUP($D2386,$B$2225:$V$2230,M$2349))/4</f>
        <v>9.3513047387798923E-5</v>
      </c>
      <c r="N2386" s="481">
        <f>(Infected!O206+Infected!O412+Infected!O618+Infected!O824+Infected!O1030+Infected!O1236+Infected!O1442)*(VLOOKUP($D2386,Decrements!$B$2183:$V$2188,N$2349)-VLOOKUP($D2386,$B$2225:$V$2230,N$2349))/4</f>
        <v>1.1480193427698892E-4</v>
      </c>
      <c r="O2386" s="481">
        <f>(Infected!P206+Infected!P412+Infected!P618+Infected!P824+Infected!P1030+Infected!P1236+Infected!P1442)*(VLOOKUP($D2386,Decrements!$B$2183:$V$2188,O$2349)-VLOOKUP($D2386,$B$2225:$V$2230,O$2349))/4</f>
        <v>1.3796134942013655E-4</v>
      </c>
      <c r="P2386" s="481">
        <f>(Infected!Q206+Infected!Q412+Infected!Q618+Infected!Q824+Infected!Q1030+Infected!Q1236+Infected!Q1442)*(VLOOKUP($D2386,Decrements!$B$2183:$V$2188,P$2349)-VLOOKUP($D2386,$B$2225:$V$2230,P$2349))/4</f>
        <v>1.6333423094677378E-4</v>
      </c>
      <c r="Q2386" s="481">
        <f>(Infected!R206+Infected!R412+Infected!R618+Infected!R824+Infected!R1030+Infected!R1236+Infected!R1442)*(VLOOKUP($D2386,Decrements!$B$2183:$V$2188,Q$2349)-VLOOKUP($D2386,$B$2225:$V$2230,Q$2349))/4</f>
        <v>2.0952708135610102E-4</v>
      </c>
      <c r="R2386" s="481">
        <f>(Infected!S206+Infected!S412+Infected!S618+Infected!S824+Infected!S1030+Infected!S1236+Infected!S1442)*(VLOOKUP($D2386,Decrements!$B$2183:$V$2188,R$2349)-VLOOKUP($D2386,$B$2225:$V$2230,R$2349))/4</f>
        <v>2.3993905421043903E-4</v>
      </c>
      <c r="S2386" s="481">
        <f>(Infected!T206+Infected!T412+Infected!T618+Infected!T824+Infected!T1030+Infected!T1236+Infected!T1442)*(VLOOKUP($D2386,Decrements!$B$2183:$V$2188,S$2349)-VLOOKUP($D2386,$B$2225:$V$2230,S$2349))/4</f>
        <v>2.7267591700458457E-4</v>
      </c>
      <c r="T2386" s="481">
        <f>(Infected!U206+Infected!U412+Infected!U618+Infected!U824+Infected!U1030+Infected!U1236+Infected!U1442)*(VLOOKUP($D2386,Decrements!$B$2183:$V$2188,T$2349)-VLOOKUP($D2386,$B$2225:$V$2230,T$2349))/4</f>
        <v>3.0743577248112876E-4</v>
      </c>
      <c r="U2386" s="481">
        <f>(Infected!V206+Infected!V412+Infected!V618+Infected!V824+Infected!V1030+Infected!V1236+Infected!V1442)*(VLOOKUP($D2386,Decrements!$B$2183:$V$2188,U$2349)-VLOOKUP($D2386,$B$2225:$V$2230,U$2349))/4</f>
        <v>3.8258824241709508E-4</v>
      </c>
      <c r="V2386" s="481">
        <f>(Infected!W206+Infected!W412+Infected!W618+Infected!W824+Infected!W1030+Infected!W1236+Infected!W1442)*(VLOOKUP($D2386,Decrements!$B$2183:$V$2188,V$2349)-VLOOKUP($D2386,$B$2225:$V$2230,V$2349))/4</f>
        <v>4.27293778159951E-4</v>
      </c>
      <c r="W2386" s="481">
        <f>(Infected!X206+Infected!X412+Infected!X618+Infected!X824+Infected!X1030+Infected!X1236+Infected!X1442)*(VLOOKUP($D2386,Decrements!$B$2183:$V$2188,W$2349)-VLOOKUP($D2386,$B$2225:$V$2230,W$2349))/4</f>
        <v>4.7407546092542979E-4</v>
      </c>
      <c r="X2386" s="481">
        <f>(Infected!Y206+Infected!Y412+Infected!Y618+Infected!Y824+Infected!Y1030+Infected!Y1236+Infected!Y1442)*(VLOOKUP($D2386,Decrements!$B$2183:$V$2188,X$2349)-VLOOKUP($D2386,$B$2225:$V$2230,X$2349))/4</f>
        <v>5.227771273777134E-4</v>
      </c>
      <c r="Y2386" s="481">
        <f>(Infected!Z206+Infected!Z412+Infected!Z618+Infected!Z824+Infected!Z1030+Infected!Z1236+Infected!Z1442)*(VLOOKUP($D2386,Decrements!$B$2183:$V$2188,Y$2349)-VLOOKUP($D2386,$B$2225:$V$2230,Y$2349))/4</f>
        <v>6.3893883057031297E-4</v>
      </c>
      <c r="Z2386" s="481">
        <f>(Infected!AA206+Infected!AA412+Infected!AA618+Infected!AA824+Infected!AA1030+Infected!AA1236+Infected!AA1442)*(VLOOKUP($D2386,Decrements!$B$2183:$V$2188,Z$2349)-VLOOKUP($D2386,$B$2225:$V$2230,Z$2349))/4</f>
        <v>6.9691899846141515E-4</v>
      </c>
      <c r="AA2386" s="481">
        <f>(Infected!AB206+Infected!AB412+Infected!AB618+Infected!AB824+Infected!AB1030+Infected!AB1236+Infected!AB1442)*(VLOOKUP($D2386,Decrements!$B$2183:$V$2188,AA$2349)-VLOOKUP($D2386,$B$2225:$V$2230,AA$2349))/4</f>
        <v>7.565889961291131E-4</v>
      </c>
      <c r="AB2386" s="481">
        <f>(Infected!AC206+Infected!AC412+Infected!AC618+Infected!AC824+Infected!AC1030+Infected!AC1236+Infected!AC1442)*(VLOOKUP($D2386,Decrements!$B$2183:$V$2188,AB$2349)-VLOOKUP($D2386,$B$2225:$V$2230,AB$2349))/4</f>
        <v>8.1745596923442712E-4</v>
      </c>
      <c r="AC2386" s="481">
        <f>(Infected!AD206+Infected!AD412+Infected!AD618+Infected!AD824+Infected!AD1030+Infected!AD1236+Infected!AD1442)*(VLOOKUP($D2386,Decrements!$B$2183:$V$2188,AC$2349)-VLOOKUP($D2386,$B$2225:$V$2230,AC$2349))/4</f>
        <v>1.0397781860823027E-3</v>
      </c>
      <c r="AD2386" s="481">
        <f>(Infected!AE206+Infected!AE412+Infected!AE618+Infected!AE824+Infected!AE1030+Infected!AE1236+Infected!AE1442)*(VLOOKUP($D2386,Decrements!$B$2183:$V$2188,AD$2349)-VLOOKUP($D2386,$B$2225:$V$2230,AD$2349))/4</f>
        <v>1.1059657924404364E-3</v>
      </c>
      <c r="AE2386" s="481">
        <f>(Infected!AF206+Infected!AF412+Infected!AF618+Infected!AF824+Infected!AF1030+Infected!AF1236+Infected!AF1442)*(VLOOKUP($D2386,Decrements!$B$2183:$V$2188,AE$2349)-VLOOKUP($D2386,$B$2225:$V$2230,AE$2349))/4</f>
        <v>1.1743069896829569E-3</v>
      </c>
      <c r="AF2386" s="481">
        <f>(Infected!AG206+Infected!AG412+Infected!AG618+Infected!AG824+Infected!AG1030+Infected!AG1236+Infected!AG1442)*(VLOOKUP($D2386,Decrements!$B$2183:$V$2188,AF$2349)-VLOOKUP($D2386,$B$2225:$V$2230,AF$2349))/4</f>
        <v>1.2438020889136232E-3</v>
      </c>
      <c r="AG2386" s="481">
        <f>(Infected!AH206+Infected!AH412+Infected!AH618+Infected!AH824+Infected!AH1030+Infected!AH1236+Infected!AH1442)*(VLOOKUP($D2386,Decrements!$B$2183:$V$2188,AG$2349)-VLOOKUP($D2386,$B$2225:$V$2230,AG$2349))/4</f>
        <v>1.4854937479141339E-3</v>
      </c>
      <c r="AH2386" s="481">
        <f>(Infected!AI206+Infected!AI412+Infected!AI618+Infected!AI824+Infected!AI1030+Infected!AI1236+Infected!AI1442)*(VLOOKUP($D2386,Decrements!$B$2183:$V$2188,AH$2349)-VLOOKUP($D2386,$B$2225:$V$2230,AH$2349))/4</f>
        <v>1.5557396412059085E-3</v>
      </c>
      <c r="AI2386" s="481">
        <f>(Infected!AJ206+Infected!AJ412+Infected!AJ618+Infected!AJ824+Infected!AJ1030+Infected!AJ1236+Infected!AJ1442)*(VLOOKUP($D2386,Decrements!$B$2183:$V$2188,AI$2349)-VLOOKUP($D2386,$B$2225:$V$2230,AI$2349))/4</f>
        <v>1.627039917634849E-3</v>
      </c>
      <c r="AJ2386" s="481">
        <f>(Infected!AK206+Infected!AK412+Infected!AK618+Infected!AK824+Infected!AK1030+Infected!AK1236+Infected!AK1442)*(VLOOKUP($D2386,Decrements!$B$2183:$V$2188,AJ$2349)-VLOOKUP($D2386,$B$2225:$V$2230,AJ$2349))/4</f>
        <v>1.6994784255553372E-3</v>
      </c>
      <c r="AK2386" s="481">
        <f>(Infected!AL206+Infected!AL412+Infected!AL618+Infected!AL824+Infected!AL1030+Infected!AL1236+Infected!AL1442)*(VLOOKUP($D2386,Decrements!$B$2183:$V$2188,AK$2349)-VLOOKUP($D2386,$B$2225:$V$2230,AK$2349))/4</f>
        <v>1.8554008165402691E-3</v>
      </c>
      <c r="AL2386" s="481">
        <f>(Infected!AM206+Infected!AM412+Infected!AM618+Infected!AM824+Infected!AM1030+Infected!AM1236+Infected!AM1442)*(VLOOKUP($D2386,Decrements!$B$2183:$V$2188,AL$2349)-VLOOKUP($D2386,$B$2225:$V$2230,AL$2349))/4</f>
        <v>1.9270640039628566E-3</v>
      </c>
      <c r="AM2386" s="481">
        <f>(Infected!AN206+Infected!AN412+Infected!AN618+Infected!AN824+Infected!AN1030+Infected!AN1236+Infected!AN1442)*(VLOOKUP($D2386,Decrements!$B$2183:$V$2188,AM$2349)-VLOOKUP($D2386,$B$2225:$V$2230,AM$2349))/4</f>
        <v>2.0003089705474646E-3</v>
      </c>
      <c r="AN2386" s="481">
        <f>(Infected!AO206+Infected!AO412+Infected!AO618+Infected!AO824+Infected!AO1030+Infected!AO1236+Infected!AO1442)*(VLOOKUP($D2386,Decrements!$B$2183:$V$2188,AN$2349)-VLOOKUP($D2386,$B$2225:$V$2230,AN$2349))/4</f>
        <v>2.0749389813996119E-3</v>
      </c>
      <c r="AO2386" s="481">
        <f>(Infected!AP206+Infected!AP412+Infected!AP618+Infected!AP824+Infected!AP1030+Infected!AP1236+Infected!AP1442)*(VLOOKUP($D2386,Decrements!$B$2183:$V$2188,AO$2349)-VLOOKUP($D2386,$B$2225:$V$2230,AO$2349))/4</f>
        <v>2.1508366191045755E-3</v>
      </c>
      <c r="AP2386" s="481">
        <f>(Infected!AQ206+Infected!AQ412+Infected!AQ618+Infected!AQ824+Infected!AQ1030+Infected!AQ1236+Infected!AQ1442)*(VLOOKUP($D2386,Decrements!$B$2183:$V$2188,AP$2349)-VLOOKUP($D2386,$B$2225:$V$2230,AP$2349))/4</f>
        <v>2.2283382431770794E-3</v>
      </c>
      <c r="AQ2386" s="481">
        <f>(Infected!AR206+Infected!AR412+Infected!AR618+Infected!AR824+Infected!AR1030+Infected!AR1236+Infected!AR1442)*(VLOOKUP($D2386,Decrements!$B$2183:$V$2188,AQ$2349)-VLOOKUP($D2386,$B$2225:$V$2230,AQ$2349))/4</f>
        <v>2.3069344219080945E-3</v>
      </c>
      <c r="AR2386" s="481">
        <f>(Infected!AS206+Infected!AS412+Infected!AS618+Infected!AS824+Infected!AS1030+Infected!AS1236+Infected!AS1442)*(VLOOKUP($D2386,Decrements!$B$2183:$V$2188,AR$2349)-VLOOKUP($D2386,$B$2225:$V$2230,AR$2349))/4</f>
        <v>2.3862432765349552E-3</v>
      </c>
      <c r="AS2386" s="481">
        <f>(Infected!AT206+Infected!AT412+Infected!AT618+Infected!AT824+Infected!AT1030+Infected!AT1236+Infected!AT1442)*(VLOOKUP($D2386,Decrements!$B$2183:$V$2188,AS$2349)-VLOOKUP($D2386,$B$2225:$V$2230,AS$2349))/4</f>
        <v>2.4654801917367176E-3</v>
      </c>
      <c r="AT2386" s="481">
        <f>(Infected!AU206+Infected!AU412+Infected!AU618+Infected!AU824+Infected!AU1030+Infected!AU1236+Infected!AU1442)*(VLOOKUP($D2386,Decrements!$B$2183:$V$2188,AT$2349)-VLOOKUP($D2386,$B$2225:$V$2230,AT$2349))/4</f>
        <v>2.5449266426490866E-3</v>
      </c>
      <c r="AU2386" s="481">
        <f>(Infected!AV206+Infected!AV412+Infected!AV618+Infected!AV824+Infected!AV1030+Infected!AV1236+Infected!AV1442)*(VLOOKUP($D2386,Decrements!$B$2183:$V$2188,AU$2349)-VLOOKUP($D2386,$B$2225:$V$2230,AU$2349))/4</f>
        <v>2.624373025906335E-3</v>
      </c>
      <c r="AV2386" s="481">
        <f>(Infected!AW206+Infected!AW412+Infected!AW618+Infected!AW824+Infected!AW1030+Infected!AW1236+Infected!AW1442)*(VLOOKUP($D2386,Decrements!$B$2183:$V$2188,AV$2349)-VLOOKUP($D2386,$B$2225:$V$2230,AV$2349))/4</f>
        <v>2.7036669855648602E-3</v>
      </c>
      <c r="AW2386" s="481">
        <f>(Infected!AX206+Infected!AX412+Infected!AX618+Infected!AX824+Infected!AX1030+Infected!AX1236+Infected!AX1442)*(VLOOKUP($D2386,Decrements!$B$2183:$V$2188,AW$2349)-VLOOKUP($D2386,$B$2225:$V$2230,AW$2349))/4</f>
        <v>2.7827120986668921E-3</v>
      </c>
      <c r="AX2386" s="481">
        <f>(Infected!AY206+Infected!AY412+Infected!AY618+Infected!AY824+Infected!AY1030+Infected!AY1236+Infected!AY1442)*(VLOOKUP($D2386,Decrements!$B$2183:$V$2188,AX$2349)-VLOOKUP($D2386,$B$2225:$V$2230,AX$2349))/4</f>
        <v>2.8613753024595823E-3</v>
      </c>
      <c r="AY2386" s="481">
        <f>(Infected!AZ206+Infected!AZ412+Infected!AZ618+Infected!AZ824+Infected!AZ1030+Infected!AZ1236+Infected!AZ1442)*(VLOOKUP($D2386,Decrements!$B$2183:$V$2188,AY$2349)-VLOOKUP($D2386,$B$2225:$V$2230,AY$2349))/4</f>
        <v>2.9395623487426135E-3</v>
      </c>
      <c r="AZ2386" s="481">
        <f>(Infected!BA206+Infected!BA412+Infected!BA618+Infected!BA824+Infected!BA1030+Infected!BA1236+Infected!BA1442)*(VLOOKUP($D2386,Decrements!$B$2183:$V$2188,AZ$2349)-VLOOKUP($D2386,$B$2225:$V$2230,AZ$2349))/4</f>
        <v>3.0171947137917947E-3</v>
      </c>
      <c r="BA2386" s="481">
        <f>(Infected!BB206+Infected!BB412+Infected!BB618+Infected!BB824+Infected!BB1030+Infected!BB1236+Infected!BB1442)*(VLOOKUP($D2386,Decrements!$B$2183:$V$2188,BA$2349)-VLOOKUP($D2386,$B$2225:$V$2230,BA$2349))/4</f>
        <v>3.0936783723540173E-3</v>
      </c>
      <c r="BB2386" s="481">
        <f>(Infected!BC206+Infected!BC412+Infected!BC618+Infected!BC824+Infected!BC1030+Infected!BC1236+Infected!BC1442)*(VLOOKUP($D2386,Decrements!$B$2183:$V$2188,BB$2349)-VLOOKUP($D2386,$B$2225:$V$2230,BB$2349))/4</f>
        <v>3.1695195115222833E-3</v>
      </c>
      <c r="BC2386" s="481">
        <f>(Infected!BD206+Infected!BD412+Infected!BD618+Infected!BD824+Infected!BD1030+Infected!BD1236+Infected!BD1442)*(VLOOKUP($D2386,Decrements!$B$2183:$V$2188,BC$2349)-VLOOKUP($D2386,$B$2225:$V$2230,BC$2349))/4</f>
        <v>3.2446471640664191E-3</v>
      </c>
      <c r="BD2386" s="481">
        <f>(Infected!BE206+Infected!BE412+Infected!BE618+Infected!BE824+Infected!BE1030+Infected!BE1236+Infected!BE1442)*(VLOOKUP($D2386,Decrements!$B$2183:$V$2188,BD$2349)-VLOOKUP($D2386,$B$2225:$V$2230,BD$2349))/4</f>
        <v>3.3190154035764078E-3</v>
      </c>
      <c r="BE2386" s="481">
        <f>(Infected!BF206+Infected!BF412+Infected!BF618+Infected!BF824+Infected!BF1030+Infected!BF1236+Infected!BF1442)*(VLOOKUP($D2386,Decrements!$B$2183:$V$2188,BE$2349)-VLOOKUP($D2386,$B$2225:$V$2230,BE$2349))/4</f>
        <v>3.392560319819066E-3</v>
      </c>
      <c r="BF2386" s="481">
        <f>(Infected!BG206+Infected!BG412+Infected!BG618+Infected!BG824+Infected!BG1030+Infected!BG1236+Infected!BG1442)*(VLOOKUP($D2386,Decrements!$B$2183:$V$2188,BF$2349)-VLOOKUP($D2386,$B$2225:$V$2230,BF$2349))/4</f>
        <v>3.4652611408083978E-3</v>
      </c>
      <c r="BG2386" s="481">
        <f>(Infected!BH206+Infected!BH412+Infected!BH618+Infected!BH824+Infected!BH1030+Infected!BH1236+Infected!BH1442)*(VLOOKUP($D2386,Decrements!$B$2183:$V$2188,BG$2349)-VLOOKUP($D2386,$B$2225:$V$2230,BG$2349))/4</f>
        <v>3.5370729833895435E-3</v>
      </c>
      <c r="BH2386" s="481">
        <f>(Infected!BI206+Infected!BI412+Infected!BI618+Infected!BI824+Infected!BI1030+Infected!BI1236+Infected!BI1442)*(VLOOKUP($D2386,Decrements!$B$2183:$V$2188,BH$2349)-VLOOKUP($D2386,$B$2225:$V$2230,BH$2349))/4</f>
        <v>3.6079555064664178E-3</v>
      </c>
      <c r="BI2386" s="481">
        <f>(Infected!BJ206+Infected!BJ412+Infected!BJ618+Infected!BJ824+Infected!BJ1030+Infected!BJ1236+Infected!BJ1442)*(VLOOKUP($D2386,Decrements!$B$2183:$V$2188,BI$2349)-VLOOKUP($D2386,$B$2225:$V$2230,BI$2349))/4</f>
        <v>3.6778489781181031E-3</v>
      </c>
      <c r="BJ2386" s="481">
        <f>(Infected!BK206+Infected!BK412+Infected!BK618+Infected!BK824+Infected!BK1030+Infected!BK1236+Infected!BK1442)*(VLOOKUP($D2386,Decrements!$B$2183:$V$2188,BJ$2349)-VLOOKUP($D2386,$B$2225:$V$2230,BJ$2349))/4</f>
        <v>3.7467429281280266E-3</v>
      </c>
      <c r="BK2386" s="481">
        <f>(Infected!BL206+Infected!BL412+Infected!BL618+Infected!BL824+Infected!BL1030+Infected!BL1236+Infected!BL1442)*(VLOOKUP($D2386,Decrements!$B$2183:$V$2188,BK$2349)-VLOOKUP($D2386,$B$2225:$V$2230,BK$2349))/4</f>
        <v>3.8146012844595409E-3</v>
      </c>
      <c r="BL2386" s="481">
        <f>(Infected!BM206+Infected!BM412+Infected!BM618+Infected!BM824+Infected!BM1030+Infected!BM1236+Infected!BM1442)*(VLOOKUP($D2386,Decrements!$B$2183:$V$2188,BL$2349)-VLOOKUP($D2386,$B$2225:$V$2230,BL$2349))/4</f>
        <v>3.881392473055256E-3</v>
      </c>
      <c r="BM2386" s="481">
        <f>(Infected!BN206+Infected!BN412+Infected!BN618+Infected!BN824+Infected!BN1030+Infected!BN1236+Infected!BN1442)*(VLOOKUP($D2386,Decrements!$B$2183:$V$2188,BM$2349)-VLOOKUP($D2386,$B$2225:$V$2230,BM$2349))/4</f>
        <v>3.9464126191033882E-3</v>
      </c>
      <c r="BN2386" s="481">
        <f>(Infected!BO206+Infected!BO412+Infected!BO618+Infected!BO824+Infected!BO1030+Infected!BO1236+Infected!BO1442)*(VLOOKUP($D2386,Decrements!$B$2183:$V$2188,BN$2349)-VLOOKUP($D2386,$B$2225:$V$2230,BN$2349))/4</f>
        <v>4.0103664588517522E-3</v>
      </c>
      <c r="BO2386" s="481">
        <f>(Infected!BP206+Infected!BP412+Infected!BP618+Infected!BP824+Infected!BP1030+Infected!BP1236+Infected!BP1442)*(VLOOKUP($D2386,Decrements!$B$2183:$V$2188,BO$2349)-VLOOKUP($D2386,$B$2225:$V$2230,BO$2349))/4</f>
        <v>4.0732089290036943E-3</v>
      </c>
      <c r="BP2386" s="481">
        <f>(Infected!BQ206+Infected!BQ412+Infected!BQ618+Infected!BQ824+Infected!BQ1030+Infected!BQ1236+Infected!BQ1442)*(VLOOKUP($D2386,Decrements!$B$2183:$V$2188,BP$2349)-VLOOKUP($D2386,$B$2225:$V$2230,BP$2349))/4</f>
        <v>4.1349203174855954E-3</v>
      </c>
      <c r="BQ2386" s="481">
        <f>(Infected!BR206+Infected!BR412+Infected!BR618+Infected!BR824+Infected!BR1030+Infected!BR1236+Infected!BR1442)*(VLOOKUP($D2386,Decrements!$B$2183:$V$2188,BQ$2349)-VLOOKUP($D2386,$B$2225:$V$2230,BQ$2349))/4</f>
        <v>4.1954491675077667E-3</v>
      </c>
      <c r="BR2386" s="481">
        <f>(Infected!BS206+Infected!BS412+Infected!BS618+Infected!BS824+Infected!BS1030+Infected!BS1236+Infected!BS1442)*(VLOOKUP($D2386,Decrements!$B$2183:$V$2188,BR$2349)-VLOOKUP($D2386,$B$2225:$V$2230,BR$2349))/4</f>
        <v>4.2548073447134221E-3</v>
      </c>
      <c r="BS2386" s="481">
        <f>(Infected!BT206+Infected!BT412+Infected!BT618+Infected!BT824+Infected!BT1030+Infected!BT1236+Infected!BT1442)*(VLOOKUP($D2386,Decrements!$B$2183:$V$2188,BS$2349)-VLOOKUP($D2386,$B$2225:$V$2230,BS$2349))/4</f>
        <v>4.3129729098229271E-3</v>
      </c>
      <c r="BT2386" s="481">
        <f>(Infected!BU206+Infected!BU412+Infected!BU618+Infected!BU824+Infected!BU1030+Infected!BU1236+Infected!BU1442)*(VLOOKUP($D2386,Decrements!$B$2183:$V$2188,BT$2349)-VLOOKUP($D2386,$B$2225:$V$2230,BT$2349))/4</f>
        <v>4.3699273600142433E-3</v>
      </c>
      <c r="BU2386" s="481">
        <f>(Infected!BV206+Infected!BV412+Infected!BV618+Infected!BV824+Infected!BV1030+Infected!BV1236+Infected!BV1442)*(VLOOKUP($D2386,Decrements!$B$2183:$V$2188,BU$2349)-VLOOKUP($D2386,$B$2225:$V$2230,BU$2349))/4</f>
        <v>4.4256352174549306E-3</v>
      </c>
      <c r="BV2386" s="481">
        <f>(Infected!BW206+Infected!BW412+Infected!BW618+Infected!BW824+Infected!BW1030+Infected!BW1236+Infected!BW1442)*(VLOOKUP($D2386,Decrements!$B$2183:$V$2188,BV$2349)-VLOOKUP($D2386,$B$2225:$V$2230,BV$2349))/4</f>
        <v>4.4801043599598332E-3</v>
      </c>
      <c r="BW2386" s="481">
        <f>(Infected!BX206+Infected!BX412+Infected!BX618+Infected!BX824+Infected!BX1030+Infected!BX1236+Infected!BX1442)*(VLOOKUP($D2386,Decrements!$B$2183:$V$2188,BW$2349)-VLOOKUP($D2386,$B$2225:$V$2230,BW$2349))/4</f>
        <v>4.5333223341475328E-3</v>
      </c>
      <c r="BX2386" s="481">
        <f>(Infected!BY206+Infected!BY412+Infected!BY618+Infected!BY824+Infected!BY1030+Infected!BY1236+Infected!BY1442)*(VLOOKUP($D2386,Decrements!$B$2183:$V$2188,BX$2349)-VLOOKUP($D2386,$B$2225:$V$2230,BX$2349))/4</f>
        <v>4.5852802624287382E-3</v>
      </c>
      <c r="BY2386" s="481">
        <f>(Infected!BZ206+Infected!BZ412+Infected!BZ618+Infected!BZ824+Infected!BZ1030+Infected!BZ1236+Infected!BZ1442)*(VLOOKUP($D2386,Decrements!$B$2183:$V$2188,BY$2349)-VLOOKUP($D2386,$B$2225:$V$2230,BY$2349))/4</f>
        <v>4.6359596729617482E-3</v>
      </c>
      <c r="BZ2386" s="481">
        <f>(Infected!CA206+Infected!CA412+Infected!CA618+Infected!CA824+Infected!CA1030+Infected!CA1236+Infected!CA1442)*(VLOOKUP($D2386,Decrements!$B$2183:$V$2188,BZ$2349)-VLOOKUP($D2386,$B$2225:$V$2230,BZ$2349))/4</f>
        <v>4.685369720212453E-3</v>
      </c>
      <c r="CA2386" s="481">
        <f>(Infected!CB206+Infected!CB412+Infected!CB618+Infected!CB824+Infected!CB1030+Infected!CB1236+Infected!CB1442)*(VLOOKUP($D2386,Decrements!$B$2183:$V$2188,CA$2349)-VLOOKUP($D2386,$B$2225:$V$2230,CA$2349))/4</f>
        <v>4.7335072298995565E-3</v>
      </c>
      <c r="CB2386" s="481">
        <f>(Infected!CC206+Infected!CC412+Infected!CC618+Infected!CC824+Infected!CC1030+Infected!CC1236+Infected!CC1442)*(VLOOKUP($D2386,Decrements!$B$2183:$V$2188,CB$2349)-VLOOKUP($D2386,$B$2225:$V$2230,CB$2349))/4</f>
        <v>4.7803717842888546E-3</v>
      </c>
      <c r="CC2386" s="481">
        <f>(Infected!CD206+Infected!CD412+Infected!CD618+Infected!CD824+Infected!CD1030+Infected!CD1236+Infected!CD1442)*(VLOOKUP($D2386,Decrements!$B$2183:$V$2188,CC$2349)-VLOOKUP($D2386,$B$2225:$V$2230,CC$2349))/4</f>
        <v>4.8259575177304068E-3</v>
      </c>
      <c r="CD2386" s="481">
        <f>(Infected!CE206+Infected!CE412+Infected!CE618+Infected!CE824+Infected!CE1030+Infected!CE1236+Infected!CE1442)*(VLOOKUP($D2386,Decrements!$B$2183:$V$2188,CD$2349)-VLOOKUP($D2386,$B$2225:$V$2230,CD$2349))/4</f>
        <v>4.8702759065240289E-3</v>
      </c>
      <c r="CE2386" s="481">
        <f>(Infected!CF206+Infected!CF412+Infected!CF618+Infected!CF824+Infected!CF1030+Infected!CF1236+Infected!CF1442)*(VLOOKUP($D2386,Decrements!$B$2183:$V$2188,CE$2349)-VLOOKUP($D2386,$B$2225:$V$2230,CE$2349))/4</f>
        <v>4.9133311063633547E-3</v>
      </c>
      <c r="CF2386" s="481">
        <f>(Infected!CG206+Infected!CG412+Infected!CG618+Infected!CG824+Infected!CG1030+Infected!CG1236+Infected!CG1442)*(VLOOKUP($D2386,Decrements!$B$2183:$V$2188,CF$2349)-VLOOKUP($D2386,$B$2225:$V$2230,CF$2349))/4</f>
        <v>4.9551293163192381E-3</v>
      </c>
      <c r="CG2386" s="481">
        <f>(Infected!CH206+Infected!CH412+Infected!CH618+Infected!CH824+Infected!CH1030+Infected!CH1236+Infected!CH1442)*(VLOOKUP($D2386,Decrements!$B$2183:$V$2188,CG$2349)-VLOOKUP($D2386,$B$2225:$V$2230,CG$2349))/4</f>
        <v>4.9956740319653777E-3</v>
      </c>
      <c r="CH2386" s="481">
        <f>(Infected!CI206+Infected!CI412+Infected!CI618+Infected!CI824+Infected!CI1030+Infected!CI1236+Infected!CI1442)*(VLOOKUP($D2386,Decrements!$B$2183:$V$2188,CH$2349)-VLOOKUP($D2386,$B$2225:$V$2230,CH$2349))/4</f>
        <v>5.0349789523657165E-3</v>
      </c>
      <c r="CI2386" s="481">
        <f>(Infected!CJ206+Infected!CJ412+Infected!CJ618+Infected!CJ824+Infected!CJ1030+Infected!CJ1236+Infected!CJ1442)*(VLOOKUP($D2386,Decrements!$B$2183:$V$2188,CI$2349)-VLOOKUP($D2386,$B$2225:$V$2230,CI$2349))/4</f>
        <v>5.0730539014026523E-3</v>
      </c>
    </row>
    <row r="2387" spans="2:88" s="489" customFormat="1">
      <c r="B2387" s="490">
        <v>3</v>
      </c>
      <c r="C2387" s="490">
        <v>2</v>
      </c>
      <c r="D2387" s="490">
        <v>6</v>
      </c>
      <c r="E2387" s="490">
        <v>326</v>
      </c>
      <c r="F2387" s="491"/>
      <c r="G2387" s="490">
        <f>Infected!I2291+Infected!I2497</f>
        <v>0</v>
      </c>
      <c r="H2387" s="481">
        <f>(Infected!I207+Infected!I413+Infected!I619+Infected!I825+Infected!I1031+Infected!I1237+Infected!I1443)*(VLOOKUP($D2387,Decrements!$B$2183:$V$2188,H$2349)-VLOOKUP($D2387,$B$2225:$V$2230,H$2349))/4</f>
        <v>0</v>
      </c>
      <c r="I2387" s="481">
        <f>(Infected!J207+Infected!J413+Infected!J619+Infected!J825+Infected!J1031+Infected!J1237+Infected!J1443)*(VLOOKUP($D2387,Decrements!$B$2183:$V$2188,I$2349)-VLOOKUP($D2387,$B$2225:$V$2230,I$2349))/4</f>
        <v>1.9791581099809575E-4</v>
      </c>
      <c r="J2387" s="481">
        <f>(Infected!K207+Infected!K413+Infected!K619+Infected!K825+Infected!K1031+Infected!K1237+Infected!K1443)*(VLOOKUP($D2387,Decrements!$B$2183:$V$2188,J$2349)-VLOOKUP($D2387,$B$2225:$V$2230,J$2349))/4</f>
        <v>3.8112279463434461E-4</v>
      </c>
      <c r="K2387" s="481">
        <f>(Infected!L207+Infected!L413+Infected!L619+Infected!L825+Infected!L1031+Infected!L1237+Infected!L1443)*(VLOOKUP($D2387,Decrements!$B$2183:$V$2188,K$2349)-VLOOKUP($D2387,$B$2225:$V$2230,K$2349))/4</f>
        <v>5.4481363674005402E-4</v>
      </c>
      <c r="L2387" s="481">
        <f>(Infected!M207+Infected!M413+Infected!M619+Infected!M825+Infected!M1031+Infected!M1237+Infected!M1443)*(VLOOKUP($D2387,Decrements!$B$2183:$V$2188,L$2349)-VLOOKUP($D2387,$B$2225:$V$2230,L$2349))/4</f>
        <v>6.9909633240292915E-4</v>
      </c>
      <c r="M2387" s="481">
        <f>(Infected!N207+Infected!N413+Infected!N619+Infected!N825+Infected!N1031+Infected!N1237+Infected!N1443)*(VLOOKUP($D2387,Decrements!$B$2183:$V$2188,M$2349)-VLOOKUP($D2387,$B$2225:$V$2230,M$2349))/4</f>
        <v>8.7125973862818768E-4</v>
      </c>
      <c r="N2387" s="481">
        <f>(Infected!O207+Infected!O413+Infected!O619+Infected!O825+Infected!O1031+Infected!O1237+Infected!O1443)*(VLOOKUP($D2387,Decrements!$B$2183:$V$2188,N$2349)-VLOOKUP($D2387,$B$2225:$V$2230,N$2349))/4</f>
        <v>1.0552170046068522E-3</v>
      </c>
      <c r="O2387" s="481">
        <f>(Infected!P207+Infected!P413+Infected!P619+Infected!P825+Infected!P1031+Infected!P1237+Infected!P1443)*(VLOOKUP($D2387,Decrements!$B$2183:$V$2188,O$2349)-VLOOKUP($D2387,$B$2225:$V$2230,O$2349))/4</f>
        <v>1.2550944239651189E-3</v>
      </c>
      <c r="P2387" s="481">
        <f>(Infected!Q207+Infected!Q413+Infected!Q619+Infected!Q825+Infected!Q1031+Infected!Q1237+Infected!Q1443)*(VLOOKUP($D2387,Decrements!$B$2183:$V$2188,P$2349)-VLOOKUP($D2387,$B$2225:$V$2230,P$2349))/4</f>
        <v>1.4734340415125148E-3</v>
      </c>
      <c r="Q2387" s="481">
        <f>(Infected!R207+Infected!R413+Infected!R619+Infected!R825+Infected!R1031+Infected!R1237+Infected!R1443)*(VLOOKUP($D2387,Decrements!$B$2183:$V$2188,Q$2349)-VLOOKUP($D2387,$B$2225:$V$2230,Q$2349))/4</f>
        <v>1.91180474675383E-3</v>
      </c>
      <c r="R2387" s="481">
        <f>(Infected!S207+Infected!S413+Infected!S619+Infected!S825+Infected!S1031+Infected!S1237+Infected!S1443)*(VLOOKUP($D2387,Decrements!$B$2183:$V$2188,R$2349)-VLOOKUP($D2387,$B$2225:$V$2230,R$2349))/4</f>
        <v>2.1781036012704282E-3</v>
      </c>
      <c r="S2387" s="481">
        <f>(Infected!T207+Infected!T413+Infected!T619+Infected!T825+Infected!T1031+Infected!T1237+Infected!T1443)*(VLOOKUP($D2387,Decrements!$B$2183:$V$2188,S$2349)-VLOOKUP($D2387,$B$2225:$V$2230,S$2349))/4</f>
        <v>2.4632581890338327E-3</v>
      </c>
      <c r="T2387" s="481">
        <f>(Infected!U207+Infected!U413+Infected!U619+Infected!U825+Infected!U1031+Infected!U1237+Infected!U1443)*(VLOOKUP($D2387,Decrements!$B$2183:$V$2188,T$2349)-VLOOKUP($D2387,$B$2225:$V$2230,T$2349))/4</f>
        <v>2.7643514407257302E-3</v>
      </c>
      <c r="U2387" s="481">
        <f>(Infected!V207+Infected!V413+Infected!V619+Infected!V825+Infected!V1031+Infected!V1237+Infected!V1443)*(VLOOKUP($D2387,Decrements!$B$2183:$V$2188,U$2349)-VLOOKUP($D2387,$B$2225:$V$2230,U$2349))/4</f>
        <v>3.4674624033405143E-3</v>
      </c>
      <c r="V2387" s="481">
        <f>(Infected!W207+Infected!W413+Infected!W619+Infected!W825+Infected!W1031+Infected!W1237+Infected!W1443)*(VLOOKUP($D2387,Decrements!$B$2183:$V$2188,V$2349)-VLOOKUP($D2387,$B$2225:$V$2230,V$2349))/4</f>
        <v>3.8572124409590965E-3</v>
      </c>
      <c r="W2387" s="481">
        <f>(Infected!X207+Infected!X413+Infected!X619+Infected!X825+Infected!X1031+Infected!X1237+Infected!X1443)*(VLOOKUP($D2387,Decrements!$B$2183:$V$2188,W$2349)-VLOOKUP($D2387,$B$2225:$V$2230,W$2349))/4</f>
        <v>4.2664011284408599E-3</v>
      </c>
      <c r="X2387" s="481">
        <f>(Infected!Y207+Infected!Y413+Infected!Y619+Infected!Y825+Infected!Y1031+Infected!Y1237+Infected!Y1443)*(VLOOKUP($D2387,Decrements!$B$2183:$V$2188,X$2349)-VLOOKUP($D2387,$B$2225:$V$2230,X$2349))/4</f>
        <v>4.6946850138606449E-3</v>
      </c>
      <c r="Y2387" s="481">
        <f>(Infected!Z207+Infected!Z413+Infected!Z619+Infected!Z825+Infected!Z1031+Infected!Z1237+Infected!Z1443)*(VLOOKUP($D2387,Decrements!$B$2183:$V$2188,Y$2349)-VLOOKUP($D2387,$B$2225:$V$2230,Y$2349))/4</f>
        <v>5.7898739047497162E-3</v>
      </c>
      <c r="Z2387" s="481">
        <f>(Infected!AA207+Infected!AA413+Infected!AA619+Infected!AA825+Infected!AA1031+Infected!AA1237+Infected!AA1443)*(VLOOKUP($D2387,Decrements!$B$2183:$V$2188,Z$2349)-VLOOKUP($D2387,$B$2225:$V$2230,Z$2349))/4</f>
        <v>6.3106867096107029E-3</v>
      </c>
      <c r="AA2387" s="481">
        <f>(Infected!AB207+Infected!AB413+Infected!AB619+Infected!AB825+Infected!AB1031+Infected!AB1237+Infected!AB1443)*(VLOOKUP($D2387,Decrements!$B$2183:$V$2188,AA$2349)-VLOOKUP($D2387,$B$2225:$V$2230,AA$2349))/4</f>
        <v>6.8518961500698278E-3</v>
      </c>
      <c r="AB2387" s="481">
        <f>(Infected!AC207+Infected!AC413+Infected!AC619+Infected!AC825+Infected!AC1031+Infected!AC1237+Infected!AC1443)*(VLOOKUP($D2387,Decrements!$B$2183:$V$2188,AB$2349)-VLOOKUP($D2387,$B$2225:$V$2230,AB$2349))/4</f>
        <v>7.4097159459607575E-3</v>
      </c>
      <c r="AC2387" s="481">
        <f>(Infected!AD207+Infected!AD413+Infected!AD619+Infected!AD825+Infected!AD1031+Infected!AD1237+Infected!AD1443)*(VLOOKUP($D2387,Decrements!$B$2183:$V$2188,AC$2349)-VLOOKUP($D2387,$B$2225:$V$2230,AC$2349))/4</f>
        <v>9.539641415732731E-3</v>
      </c>
      <c r="AD2387" s="481">
        <f>(Infected!AE207+Infected!AE413+Infected!AE619+Infected!AE825+Infected!AE1031+Infected!AE1237+Infected!AE1443)*(VLOOKUP($D2387,Decrements!$B$2183:$V$2188,AD$2349)-VLOOKUP($D2387,$B$2225:$V$2230,AD$2349))/4</f>
        <v>1.0156394102624287E-2</v>
      </c>
      <c r="AE2387" s="481">
        <f>(Infected!AF207+Infected!AF413+Infected!AF619+Infected!AF825+Infected!AF1031+Infected!AF1237+Infected!AF1443)*(VLOOKUP($D2387,Decrements!$B$2183:$V$2188,AE$2349)-VLOOKUP($D2387,$B$2225:$V$2230,AE$2349))/4</f>
        <v>1.0802396978402832E-2</v>
      </c>
      <c r="AF2387" s="481">
        <f>(Infected!AG207+Infected!AG413+Infected!AG619+Infected!AG825+Infected!AG1031+Infected!AG1237+Infected!AG1443)*(VLOOKUP($D2387,Decrements!$B$2183:$V$2188,AF$2349)-VLOOKUP($D2387,$B$2225:$V$2230,AF$2349))/4</f>
        <v>1.1468525388130592E-2</v>
      </c>
      <c r="AG2387" s="481">
        <f>(Infected!AH207+Infected!AH413+Infected!AH619+Infected!AH825+Infected!AH1031+Infected!AH1237+Infected!AH1443)*(VLOOKUP($D2387,Decrements!$B$2183:$V$2188,AG$2349)-VLOOKUP($D2387,$B$2225:$V$2230,AG$2349))/4</f>
        <v>1.3799583392971824E-2</v>
      </c>
      <c r="AH2387" s="481">
        <f>(Infected!AI207+Infected!AI413+Infected!AI619+Infected!AI825+Infected!AI1031+Infected!AI1237+Infected!AI1443)*(VLOOKUP($D2387,Decrements!$B$2183:$V$2188,AH$2349)-VLOOKUP($D2387,$B$2225:$V$2230,AH$2349))/4</f>
        <v>1.4490071289766614E-2</v>
      </c>
      <c r="AI2387" s="481">
        <f>(Infected!AJ207+Infected!AJ413+Infected!AJ619+Infected!AJ825+Infected!AJ1031+Infected!AJ1237+Infected!AJ1443)*(VLOOKUP($D2387,Decrements!$B$2183:$V$2188,AI$2349)-VLOOKUP($D2387,$B$2225:$V$2230,AI$2349))/4</f>
        <v>1.5202081699004274E-2</v>
      </c>
      <c r="AJ2387" s="481">
        <f>(Infected!AK207+Infected!AK413+Infected!AK619+Infected!AK825+Infected!AK1031+Infected!AK1237+Infected!AK1443)*(VLOOKUP($D2387,Decrements!$B$2183:$V$2188,AJ$2349)-VLOOKUP($D2387,$B$2225:$V$2230,AJ$2349))/4</f>
        <v>1.5936694584051017E-2</v>
      </c>
      <c r="AK2387" s="481">
        <f>(Infected!AL207+Infected!AL413+Infected!AL619+Infected!AL825+Infected!AL1031+Infected!AL1237+Infected!AL1443)*(VLOOKUP($D2387,Decrements!$B$2183:$V$2188,AK$2349)-VLOOKUP($D2387,$B$2225:$V$2230,AK$2349))/4</f>
        <v>1.7483150496648409E-2</v>
      </c>
      <c r="AL2387" s="481">
        <f>(Infected!AM207+Infected!AM413+Infected!AM619+Infected!AM825+Infected!AM1031+Infected!AM1237+Infected!AM1443)*(VLOOKUP($D2387,Decrements!$B$2183:$V$2188,AL$2349)-VLOOKUP($D2387,$B$2225:$V$2230,AL$2349))/4</f>
        <v>1.8234835004715146E-2</v>
      </c>
      <c r="AM2387" s="481">
        <f>(Infected!AN207+Infected!AN413+Infected!AN619+Infected!AN825+Infected!AN1031+Infected!AN1237+Infected!AN1443)*(VLOOKUP($D2387,Decrements!$B$2183:$V$2188,AM$2349)-VLOOKUP($D2387,$B$2225:$V$2230,AM$2349))/4</f>
        <v>1.9014853652029911E-2</v>
      </c>
      <c r="AN2387" s="481">
        <f>(Infected!AO207+Infected!AO413+Infected!AO619+Infected!AO825+Infected!AO1031+Infected!AO1237+Infected!AO1443)*(VLOOKUP($D2387,Decrements!$B$2183:$V$2188,AN$2349)-VLOOKUP($D2387,$B$2225:$V$2230,AN$2349))/4</f>
        <v>1.9821507502347232E-2</v>
      </c>
      <c r="AO2387" s="481">
        <f>(Infected!AP207+Infected!AP413+Infected!AP619+Infected!AP825+Infected!AP1031+Infected!AP1237+Infected!AP1443)*(VLOOKUP($D2387,Decrements!$B$2183:$V$2188,AO$2349)-VLOOKUP($D2387,$B$2225:$V$2230,AO$2349))/4</f>
        <v>2.0653914380978459E-2</v>
      </c>
      <c r="AP2387" s="481">
        <f>(Infected!AQ207+Infected!AQ413+Infected!AQ619+Infected!AQ825+Infected!AQ1031+Infected!AQ1237+Infected!AQ1443)*(VLOOKUP($D2387,Decrements!$B$2183:$V$2188,AP$2349)-VLOOKUP($D2387,$B$2225:$V$2230,AP$2349))/4</f>
        <v>2.151863306825208E-2</v>
      </c>
      <c r="AQ2387" s="481">
        <f>(Infected!AR207+Infected!AR413+Infected!AR619+Infected!AR825+Infected!AR1031+Infected!AR1237+Infected!AR1443)*(VLOOKUP($D2387,Decrements!$B$2183:$V$2188,AQ$2349)-VLOOKUP($D2387,$B$2225:$V$2230,AQ$2349))/4</f>
        <v>2.2409580504746139E-2</v>
      </c>
      <c r="AR2387" s="481">
        <f>(Infected!AS207+Infected!AS413+Infected!AS619+Infected!AS825+Infected!AS1031+Infected!AS1237+Infected!AS1443)*(VLOOKUP($D2387,Decrements!$B$2183:$V$2188,AR$2349)-VLOOKUP($D2387,$B$2225:$V$2230,AR$2349))/4</f>
        <v>2.3322510039382988E-2</v>
      </c>
      <c r="AS2387" s="481">
        <f>(Infected!AT207+Infected!AT413+Infected!AT619+Infected!AT825+Infected!AT1031+Infected!AT1237+Infected!AT1443)*(VLOOKUP($D2387,Decrements!$B$2183:$V$2188,AS$2349)-VLOOKUP($D2387,$B$2225:$V$2230,AS$2349))/4</f>
        <v>2.4249611124467628E-2</v>
      </c>
      <c r="AT2387" s="481">
        <f>(Infected!AU207+Infected!AU413+Infected!AU619+Infected!AU825+Infected!AU1031+Infected!AU1237+Infected!AU1443)*(VLOOKUP($D2387,Decrements!$B$2183:$V$2188,AT$2349)-VLOOKUP($D2387,$B$2225:$V$2230,AT$2349))/4</f>
        <v>2.5193504127728895E-2</v>
      </c>
      <c r="AU2387" s="481">
        <f>(Infected!AV207+Infected!AV413+Infected!AV619+Infected!AV825+Infected!AV1031+Infected!AV1237+Infected!AV1443)*(VLOOKUP($D2387,Decrements!$B$2183:$V$2188,AU$2349)-VLOOKUP($D2387,$B$2225:$V$2230,AU$2349))/4</f>
        <v>2.6152168648980158E-2</v>
      </c>
      <c r="AV2387" s="481">
        <f>(Infected!AW207+Infected!AW413+Infected!AW619+Infected!AW825+Infected!AW1031+Infected!AW1237+Infected!AW1443)*(VLOOKUP($D2387,Decrements!$B$2183:$V$2188,AV$2349)-VLOOKUP($D2387,$B$2225:$V$2230,AV$2349))/4</f>
        <v>2.7124161612021826E-2</v>
      </c>
      <c r="AW2387" s="481">
        <f>(Infected!AX207+Infected!AX413+Infected!AX619+Infected!AX825+Infected!AX1031+Infected!AX1237+Infected!AX1443)*(VLOOKUP($D2387,Decrements!$B$2183:$V$2188,AW$2349)-VLOOKUP($D2387,$B$2225:$V$2230,AW$2349))/4</f>
        <v>2.8108576952696696E-2</v>
      </c>
      <c r="AX2387" s="481">
        <f>(Infected!AY207+Infected!AY413+Infected!AY619+Infected!AY825+Infected!AY1031+Infected!AY1237+Infected!AY1443)*(VLOOKUP($D2387,Decrements!$B$2183:$V$2188,AX$2349)-VLOOKUP($D2387,$B$2225:$V$2230,AX$2349))/4</f>
        <v>2.9104130295236286E-2</v>
      </c>
      <c r="AY2387" s="481">
        <f>(Infected!AZ207+Infected!AZ413+Infected!AZ619+Infected!AZ825+Infected!AZ1031+Infected!AZ1237+Infected!AZ1443)*(VLOOKUP($D2387,Decrements!$B$2183:$V$2188,AY$2349)-VLOOKUP($D2387,$B$2225:$V$2230,AY$2349))/4</f>
        <v>3.0109881604554873E-2</v>
      </c>
      <c r="AZ2387" s="481">
        <f>(Infected!BA207+Infected!BA413+Infected!BA619+Infected!BA825+Infected!BA1031+Infected!BA1237+Infected!BA1443)*(VLOOKUP($D2387,Decrements!$B$2183:$V$2188,AZ$2349)-VLOOKUP($D2387,$B$2225:$V$2230,AZ$2349))/4</f>
        <v>3.1125008308155653E-2</v>
      </c>
      <c r="BA2387" s="481">
        <f>(Infected!BB207+Infected!BB413+Infected!BB619+Infected!BB825+Infected!BB1031+Infected!BB1237+Infected!BB1443)*(VLOOKUP($D2387,Decrements!$B$2183:$V$2188,BA$2349)-VLOOKUP($D2387,$B$2225:$V$2230,BA$2349))/4</f>
        <v>3.2143577004451626E-2</v>
      </c>
      <c r="BB2387" s="481">
        <f>(Infected!BC207+Infected!BC413+Infected!BC619+Infected!BC825+Infected!BC1031+Infected!BC1237+Infected!BC1443)*(VLOOKUP($D2387,Decrements!$B$2183:$V$2188,BB$2349)-VLOOKUP($D2387,$B$2225:$V$2230,BB$2349))/4</f>
        <v>3.3170409216771828E-2</v>
      </c>
      <c r="BC2387" s="481">
        <f>(Infected!BD207+Infected!BD413+Infected!BD619+Infected!BD825+Infected!BD1031+Infected!BD1237+Infected!BD1443)*(VLOOKUP($D2387,Decrements!$B$2183:$V$2188,BC$2349)-VLOOKUP($D2387,$B$2225:$V$2230,BC$2349))/4</f>
        <v>3.42046511493437E-2</v>
      </c>
      <c r="BD2387" s="481">
        <f>(Infected!BE207+Infected!BE413+Infected!BE619+Infected!BE825+Infected!BE1031+Infected!BE1237+Infected!BE1443)*(VLOOKUP($D2387,Decrements!$B$2183:$V$2188,BD$2349)-VLOOKUP($D2387,$B$2225:$V$2230,BD$2349))/4</f>
        <v>3.5245664390634528E-2</v>
      </c>
      <c r="BE2387" s="481">
        <f>(Infected!BF207+Infected!BF413+Infected!BF619+Infected!BF825+Infected!BF1031+Infected!BF1237+Infected!BF1443)*(VLOOKUP($D2387,Decrements!$B$2183:$V$2188,BE$2349)-VLOOKUP($D2387,$B$2225:$V$2230,BE$2349))/4</f>
        <v>3.6292602636194916E-2</v>
      </c>
      <c r="BF2387" s="481">
        <f>(Infected!BG207+Infected!BG413+Infected!BG619+Infected!BG825+Infected!BG1031+Infected!BG1237+Infected!BG1443)*(VLOOKUP($D2387,Decrements!$B$2183:$V$2188,BF$2349)-VLOOKUP($D2387,$B$2225:$V$2230,BF$2349))/4</f>
        <v>3.7345021731286288E-2</v>
      </c>
      <c r="BG2387" s="481">
        <f>(Infected!BH207+Infected!BH413+Infected!BH619+Infected!BH825+Infected!BH1031+Infected!BH1237+Infected!BH1443)*(VLOOKUP($D2387,Decrements!$B$2183:$V$2188,BG$2349)-VLOOKUP($D2387,$B$2225:$V$2230,BG$2349))/4</f>
        <v>3.8402214013064422E-2</v>
      </c>
      <c r="BH2387" s="481">
        <f>(Infected!BI207+Infected!BI413+Infected!BI619+Infected!BI825+Infected!BI1031+Infected!BI1237+Infected!BI1443)*(VLOOKUP($D2387,Decrements!$B$2183:$V$2188,BH$2349)-VLOOKUP($D2387,$B$2225:$V$2230,BH$2349))/4</f>
        <v>3.9463494195949127E-2</v>
      </c>
      <c r="BI2387" s="481">
        <f>(Infected!BJ207+Infected!BJ413+Infected!BJ619+Infected!BJ825+Infected!BJ1031+Infected!BJ1237+Infected!BJ1443)*(VLOOKUP($D2387,Decrements!$B$2183:$V$2188,BI$2349)-VLOOKUP($D2387,$B$2225:$V$2230,BI$2349))/4</f>
        <v>4.0527959567395473E-2</v>
      </c>
      <c r="BJ2387" s="481">
        <f>(Infected!BK207+Infected!BK413+Infected!BK619+Infected!BK825+Infected!BK1031+Infected!BK1237+Infected!BK1443)*(VLOOKUP($D2387,Decrements!$B$2183:$V$2188,BJ$2349)-VLOOKUP($D2387,$B$2225:$V$2230,BJ$2349))/4</f>
        <v>4.159518578684003E-2</v>
      </c>
      <c r="BK2387" s="481">
        <f>(Infected!BL207+Infected!BL413+Infected!BL619+Infected!BL825+Infected!BL1031+Infected!BL1237+Infected!BL1443)*(VLOOKUP($D2387,Decrements!$B$2183:$V$2188,BK$2349)-VLOOKUP($D2387,$B$2225:$V$2230,BK$2349))/4</f>
        <v>4.2664474806638604E-2</v>
      </c>
      <c r="BL2387" s="481">
        <f>(Infected!BM207+Infected!BM413+Infected!BM619+Infected!BM825+Infected!BM1031+Infected!BM1237+Infected!BM1443)*(VLOOKUP($D2387,Decrements!$B$2183:$V$2188,BL$2349)-VLOOKUP($D2387,$B$2225:$V$2230,BL$2349))/4</f>
        <v>4.3735159227137277E-2</v>
      </c>
      <c r="BM2387" s="481">
        <f>(Infected!BN207+Infected!BN413+Infected!BN619+Infected!BN825+Infected!BN1031+Infected!BN1237+Infected!BN1443)*(VLOOKUP($D2387,Decrements!$B$2183:$V$2188,BM$2349)-VLOOKUP($D2387,$B$2225:$V$2230,BM$2349))/4</f>
        <v>4.4799631016276389E-2</v>
      </c>
      <c r="BN2387" s="481">
        <f>(Infected!BO207+Infected!BO413+Infected!BO619+Infected!BO825+Infected!BO1031+Infected!BO1237+Infected!BO1443)*(VLOOKUP($D2387,Decrements!$B$2183:$V$2188,BN$2349)-VLOOKUP($D2387,$B$2225:$V$2230,BN$2349))/4</f>
        <v>4.586471322672428E-2</v>
      </c>
      <c r="BO2387" s="481">
        <f>(Infected!BP207+Infected!BP413+Infected!BP619+Infected!BP825+Infected!BP1031+Infected!BP1237+Infected!BP1443)*(VLOOKUP($D2387,Decrements!$B$2183:$V$2188,BO$2349)-VLOOKUP($D2387,$B$2225:$V$2230,BO$2349))/4</f>
        <v>4.6929570317333406E-2</v>
      </c>
      <c r="BP2387" s="481">
        <f>(Infected!BQ207+Infected!BQ413+Infected!BQ619+Infected!BQ825+Infected!BQ1031+Infected!BQ1237+Infected!BQ1443)*(VLOOKUP($D2387,Decrements!$B$2183:$V$2188,BP$2349)-VLOOKUP($D2387,$B$2225:$V$2230,BP$2349))/4</f>
        <v>4.7993620097184303E-2</v>
      </c>
      <c r="BQ2387" s="481">
        <f>(Infected!BR207+Infected!BR413+Infected!BR619+Infected!BR825+Infected!BR1031+Infected!BR1237+Infected!BR1443)*(VLOOKUP($D2387,Decrements!$B$2183:$V$2188,BQ$2349)-VLOOKUP($D2387,$B$2225:$V$2230,BQ$2349))/4</f>
        <v>4.9055941915137111E-2</v>
      </c>
      <c r="BR2387" s="481">
        <f>(Infected!BS207+Infected!BS413+Infected!BS619+Infected!BS825+Infected!BS1031+Infected!BS1237+Infected!BS1443)*(VLOOKUP($D2387,Decrements!$B$2183:$V$2188,BR$2349)-VLOOKUP($D2387,$B$2225:$V$2230,BR$2349))/4</f>
        <v>5.0116270517470585E-2</v>
      </c>
      <c r="BS2387" s="481">
        <f>(Infected!BT207+Infected!BT413+Infected!BT619+Infected!BT825+Infected!BT1031+Infected!BT1237+Infected!BT1443)*(VLOOKUP($D2387,Decrements!$B$2183:$V$2188,BS$2349)-VLOOKUP($D2387,$B$2225:$V$2230,BS$2349))/4</f>
        <v>5.1173985002708436E-2</v>
      </c>
      <c r="BT2387" s="481">
        <f>(Infected!BU207+Infected!BU413+Infected!BU619+Infected!BU825+Infected!BU1031+Infected!BU1237+Infected!BU1443)*(VLOOKUP($D2387,Decrements!$B$2183:$V$2188,BT$2349)-VLOOKUP($D2387,$B$2225:$V$2230,BT$2349))/4</f>
        <v>5.2228496686861109E-2</v>
      </c>
      <c r="BU2387" s="481">
        <f>(Infected!BV207+Infected!BV413+Infected!BV619+Infected!BV825+Infected!BV1031+Infected!BV1237+Infected!BV1443)*(VLOOKUP($D2387,Decrements!$B$2183:$V$2188,BU$2349)-VLOOKUP($D2387,$B$2225:$V$2230,BU$2349))/4</f>
        <v>5.3279032549658913E-2</v>
      </c>
      <c r="BV2387" s="481">
        <f>(Infected!BW207+Infected!BW413+Infected!BW619+Infected!BW825+Infected!BW1031+Infected!BW1237+Infected!BW1443)*(VLOOKUP($D2387,Decrements!$B$2183:$V$2188,BV$2349)-VLOOKUP($D2387,$B$2225:$V$2230,BV$2349))/4</f>
        <v>5.4325279223180069E-2</v>
      </c>
      <c r="BW2387" s="481">
        <f>(Infected!BX207+Infected!BX413+Infected!BX619+Infected!BX825+Infected!BX1031+Infected!BX1237+Infected!BX1443)*(VLOOKUP($D2387,Decrements!$B$2183:$V$2188,BW$2349)-VLOOKUP($D2387,$B$2225:$V$2230,BW$2349))/4</f>
        <v>5.536670839709272E-2</v>
      </c>
      <c r="BX2387" s="481">
        <f>(Infected!BY207+Infected!BY413+Infected!BY619+Infected!BY825+Infected!BY1031+Infected!BY1237+Infected!BY1443)*(VLOOKUP($D2387,Decrements!$B$2183:$V$2188,BX$2349)-VLOOKUP($D2387,$B$2225:$V$2230,BX$2349))/4</f>
        <v>5.640283082085993E-2</v>
      </c>
      <c r="BY2387" s="481">
        <f>(Infected!BZ207+Infected!BZ413+Infected!BZ619+Infected!BZ825+Infected!BZ1031+Infected!BZ1237+Infected!BZ1443)*(VLOOKUP($D2387,Decrements!$B$2183:$V$2188,BY$2349)-VLOOKUP($D2387,$B$2225:$V$2230,BY$2349))/4</f>
        <v>5.7433054170817802E-2</v>
      </c>
      <c r="BZ2387" s="481">
        <f>(Infected!CA207+Infected!CA413+Infected!CA619+Infected!CA825+Infected!CA1031+Infected!CA1237+Infected!CA1443)*(VLOOKUP($D2387,Decrements!$B$2183:$V$2188,BZ$2349)-VLOOKUP($D2387,$B$2225:$V$2230,BZ$2349))/4</f>
        <v>5.8457088401730375E-2</v>
      </c>
      <c r="CA2387" s="481">
        <f>(Infected!CB207+Infected!CB413+Infected!CB619+Infected!CB825+Infected!CB1031+Infected!CB1237+Infected!CB1443)*(VLOOKUP($D2387,Decrements!$B$2183:$V$2188,CA$2349)-VLOOKUP($D2387,$B$2225:$V$2230,CA$2349))/4</f>
        <v>5.9474514336429724E-2</v>
      </c>
      <c r="CB2387" s="481">
        <f>(Infected!CC207+Infected!CC413+Infected!CC619+Infected!CC825+Infected!CC1031+Infected!CC1237+Infected!CC1443)*(VLOOKUP($D2387,Decrements!$B$2183:$V$2188,CB$2349)-VLOOKUP($D2387,$B$2225:$V$2230,CB$2349))/4</f>
        <v>6.0484947103321876E-2</v>
      </c>
      <c r="CC2387" s="481">
        <f>(Infected!CD207+Infected!CD413+Infected!CD619+Infected!CD825+Infected!CD1031+Infected!CD1237+Infected!CD1443)*(VLOOKUP($D2387,Decrements!$B$2183:$V$2188,CC$2349)-VLOOKUP($D2387,$B$2225:$V$2230,CC$2349))/4</f>
        <v>6.14879458795951E-2</v>
      </c>
      <c r="CD2387" s="481">
        <f>(Infected!CE207+Infected!CE413+Infected!CE619+Infected!CE825+Infected!CE1031+Infected!CE1237+Infected!CE1443)*(VLOOKUP($D2387,Decrements!$B$2183:$V$2188,CD$2349)-VLOOKUP($D2387,$B$2225:$V$2230,CD$2349))/4</f>
        <v>6.2483267200222667E-2</v>
      </c>
      <c r="CE2387" s="481">
        <f>(Infected!CF207+Infected!CF413+Infected!CF619+Infected!CF825+Infected!CF1031+Infected!CF1237+Infected!CF1443)*(VLOOKUP($D2387,Decrements!$B$2183:$V$2188,CE$2349)-VLOOKUP($D2387,$B$2225:$V$2230,CE$2349))/4</f>
        <v>6.347059330823987E-2</v>
      </c>
      <c r="CF2387" s="481">
        <f>(Infected!CG207+Infected!CG413+Infected!CG619+Infected!CG825+Infected!CG1031+Infected!CG1237+Infected!CG1443)*(VLOOKUP($D2387,Decrements!$B$2183:$V$2188,CF$2349)-VLOOKUP($D2387,$B$2225:$V$2230,CF$2349))/4</f>
        <v>6.4449635652666246E-2</v>
      </c>
      <c r="CG2387" s="481">
        <f>(Infected!CH207+Infected!CH413+Infected!CH619+Infected!CH825+Infected!CH1031+Infected!CH1237+Infected!CH1443)*(VLOOKUP($D2387,Decrements!$B$2183:$V$2188,CG$2349)-VLOOKUP($D2387,$B$2225:$V$2230,CG$2349))/4</f>
        <v>6.5420081642336841E-2</v>
      </c>
      <c r="CH2387" s="481">
        <f>(Infected!CI207+Infected!CI413+Infected!CI619+Infected!CI825+Infected!CI1031+Infected!CI1237+Infected!CI1443)*(VLOOKUP($D2387,Decrements!$B$2183:$V$2188,CH$2349)-VLOOKUP($D2387,$B$2225:$V$2230,CH$2349))/4</f>
        <v>6.6381741140111972E-2</v>
      </c>
      <c r="CI2387" s="481">
        <f>(Infected!CJ207+Infected!CJ413+Infected!CJ619+Infected!CJ825+Infected!CJ1031+Infected!CJ1237+Infected!CJ1443)*(VLOOKUP($D2387,Decrements!$B$2183:$V$2188,CI$2349)-VLOOKUP($D2387,$B$2225:$V$2230,CI$2349))/4</f>
        <v>6.7334388188675529E-2</v>
      </c>
    </row>
    <row r="2388" spans="2:88" s="489" customFormat="1">
      <c r="F2388" s="491"/>
      <c r="H2388" s="480"/>
      <c r="I2388" s="480"/>
      <c r="J2388" s="480"/>
      <c r="K2388" s="480"/>
      <c r="L2388" s="480"/>
      <c r="M2388" s="480"/>
      <c r="N2388" s="480"/>
      <c r="O2388" s="480"/>
      <c r="P2388" s="480"/>
      <c r="Q2388" s="480"/>
      <c r="R2388" s="480"/>
      <c r="S2388" s="480"/>
      <c r="T2388" s="480"/>
      <c r="U2388" s="480"/>
      <c r="V2388" s="480"/>
      <c r="W2388" s="480"/>
      <c r="X2388" s="480"/>
      <c r="Y2388" s="480"/>
      <c r="Z2388" s="480"/>
      <c r="AA2388" s="480"/>
      <c r="AB2388" s="480"/>
      <c r="AC2388" s="480"/>
      <c r="AD2388" s="480"/>
      <c r="AE2388" s="480"/>
      <c r="AF2388" s="480"/>
      <c r="AG2388" s="480"/>
      <c r="AH2388" s="480"/>
      <c r="AI2388" s="480"/>
      <c r="AJ2388" s="480"/>
      <c r="AK2388" s="480"/>
      <c r="AL2388" s="480"/>
      <c r="AM2388" s="480"/>
      <c r="AN2388" s="480"/>
      <c r="AO2388" s="480"/>
      <c r="AP2388" s="480"/>
      <c r="AQ2388" s="480"/>
      <c r="AR2388" s="480"/>
      <c r="AS2388" s="480"/>
      <c r="AT2388" s="480"/>
      <c r="AU2388" s="480"/>
      <c r="AV2388" s="480"/>
      <c r="AW2388" s="480"/>
      <c r="AX2388" s="480"/>
      <c r="AY2388" s="480"/>
      <c r="AZ2388" s="480"/>
      <c r="BA2388" s="480"/>
      <c r="BB2388" s="480"/>
      <c r="BC2388" s="480"/>
      <c r="BD2388" s="480"/>
      <c r="BE2388" s="480"/>
      <c r="BF2388" s="480"/>
      <c r="BG2388" s="480"/>
      <c r="BH2388" s="480"/>
      <c r="BI2388" s="480"/>
      <c r="BJ2388" s="480"/>
      <c r="BK2388" s="480"/>
      <c r="BL2388" s="480"/>
      <c r="BM2388" s="480"/>
      <c r="BN2388" s="480"/>
      <c r="BO2388" s="480"/>
      <c r="BP2388" s="480"/>
      <c r="BQ2388" s="480"/>
      <c r="BR2388" s="480"/>
      <c r="BS2388" s="480"/>
      <c r="BT2388" s="480"/>
      <c r="BU2388" s="480"/>
      <c r="BV2388" s="480"/>
      <c r="BW2388" s="480"/>
      <c r="BX2388" s="480"/>
      <c r="BY2388" s="480"/>
      <c r="BZ2388" s="480"/>
      <c r="CA2388" s="480"/>
      <c r="CB2388" s="480"/>
      <c r="CC2388" s="480"/>
      <c r="CD2388" s="480"/>
      <c r="CE2388" s="480"/>
      <c r="CF2388" s="480"/>
      <c r="CG2388" s="480"/>
      <c r="CH2388" s="480"/>
      <c r="CI2388" s="480"/>
    </row>
    <row r="2389" spans="2:88" s="489" customFormat="1">
      <c r="F2389" s="493" t="s">
        <v>151</v>
      </c>
      <c r="G2389" s="490">
        <f>SUM(G2352:G2387)</f>
        <v>0</v>
      </c>
      <c r="H2389" s="476">
        <f>SUM(H2352:H2387)</f>
        <v>0.62020448323529787</v>
      </c>
      <c r="I2389" s="476">
        <f t="shared" ref="I2389:BT2389" si="539">SUM(I2352:I2387)</f>
        <v>0.62752242690686877</v>
      </c>
      <c r="J2389" s="476">
        <f t="shared" si="539"/>
        <v>0.61404331258891309</v>
      </c>
      <c r="K2389" s="476">
        <f t="shared" si="539"/>
        <v>0.60868990067966422</v>
      </c>
      <c r="L2389" s="476">
        <f t="shared" si="539"/>
        <v>0.61180664031927856</v>
      </c>
      <c r="M2389" s="476">
        <f t="shared" si="539"/>
        <v>0.63028279319421521</v>
      </c>
      <c r="N2389" s="476">
        <f t="shared" si="539"/>
        <v>0.65375266141059063</v>
      </c>
      <c r="O2389" s="476">
        <f t="shared" si="539"/>
        <v>0.68249050609853557</v>
      </c>
      <c r="P2389" s="476">
        <f t="shared" si="539"/>
        <v>0.71505211657582968</v>
      </c>
      <c r="Q2389" s="476">
        <f t="shared" si="539"/>
        <v>0.91443349519857586</v>
      </c>
      <c r="R2389" s="476">
        <f t="shared" si="539"/>
        <v>1.0253478963205984</v>
      </c>
      <c r="S2389" s="476">
        <f t="shared" si="539"/>
        <v>1.1315759315390588</v>
      </c>
      <c r="T2389" s="476">
        <f t="shared" si="539"/>
        <v>1.2319140400470674</v>
      </c>
      <c r="U2389" s="476">
        <f t="shared" si="539"/>
        <v>1.4492471086993799</v>
      </c>
      <c r="V2389" s="476">
        <f t="shared" si="539"/>
        <v>1.5683123610127592</v>
      </c>
      <c r="W2389" s="476">
        <f t="shared" si="539"/>
        <v>1.6791995441017791</v>
      </c>
      <c r="X2389" s="476">
        <f t="shared" si="539"/>
        <v>1.7822545333517177</v>
      </c>
      <c r="Y2389" s="476">
        <f t="shared" si="539"/>
        <v>2.0058946948067455</v>
      </c>
      <c r="Z2389" s="476">
        <f t="shared" si="539"/>
        <v>2.1032155431122295</v>
      </c>
      <c r="AA2389" s="476">
        <f t="shared" si="539"/>
        <v>2.19307202519277</v>
      </c>
      <c r="AB2389" s="476">
        <f t="shared" si="539"/>
        <v>2.2753614057312852</v>
      </c>
      <c r="AC2389" s="476">
        <f t="shared" si="539"/>
        <v>2.5944610983842207</v>
      </c>
      <c r="AD2389" s="476">
        <f t="shared" si="539"/>
        <v>2.6758500629614934</v>
      </c>
      <c r="AE2389" s="476">
        <f t="shared" si="539"/>
        <v>2.7524277515257305</v>
      </c>
      <c r="AF2389" s="476">
        <f t="shared" si="539"/>
        <v>2.8234212699475543</v>
      </c>
      <c r="AG2389" s="476">
        <f t="shared" si="539"/>
        <v>3.0983385073495215</v>
      </c>
      <c r="AH2389" s="476">
        <f t="shared" si="539"/>
        <v>3.162817332335055</v>
      </c>
      <c r="AI2389" s="476">
        <f t="shared" si="539"/>
        <v>3.2222983388395532</v>
      </c>
      <c r="AJ2389" s="476">
        <f t="shared" si="539"/>
        <v>3.2782116054975079</v>
      </c>
      <c r="AK2389" s="476">
        <f t="shared" si="539"/>
        <v>3.4169358397915581</v>
      </c>
      <c r="AL2389" s="476">
        <f t="shared" si="539"/>
        <v>3.4694360542349667</v>
      </c>
      <c r="AM2389" s="476">
        <f t="shared" si="539"/>
        <v>3.5195878870630657</v>
      </c>
      <c r="AN2389" s="476">
        <f t="shared" si="539"/>
        <v>3.5675324956020957</v>
      </c>
      <c r="AO2389" s="476">
        <f t="shared" si="539"/>
        <v>3.613344855902076</v>
      </c>
      <c r="AP2389" s="476">
        <f t="shared" si="539"/>
        <v>3.6582341543345369</v>
      </c>
      <c r="AQ2389" s="476">
        <f t="shared" si="539"/>
        <v>3.7013737799218007</v>
      </c>
      <c r="AR2389" s="476">
        <f t="shared" si="539"/>
        <v>3.7423864840584669</v>
      </c>
      <c r="AS2389" s="476">
        <f t="shared" si="539"/>
        <v>3.780695270246043</v>
      </c>
      <c r="AT2389" s="476">
        <f t="shared" si="539"/>
        <v>3.816753928572552</v>
      </c>
      <c r="AU2389" s="476">
        <f t="shared" si="539"/>
        <v>3.8505843080501978</v>
      </c>
      <c r="AV2389" s="476">
        <f t="shared" si="539"/>
        <v>3.882262618757629</v>
      </c>
      <c r="AW2389" s="476">
        <f t="shared" si="539"/>
        <v>3.9119069461734917</v>
      </c>
      <c r="AX2389" s="476">
        <f t="shared" si="539"/>
        <v>3.939596006643431</v>
      </c>
      <c r="AY2389" s="476">
        <f t="shared" si="539"/>
        <v>3.9654310177346335</v>
      </c>
      <c r="AZ2389" s="476">
        <f t="shared" si="539"/>
        <v>3.9895149788185176</v>
      </c>
      <c r="BA2389" s="476">
        <f t="shared" si="539"/>
        <v>4.0115529026522934</v>
      </c>
      <c r="BB2389" s="476">
        <f t="shared" si="539"/>
        <v>4.0320872353909536</v>
      </c>
      <c r="BC2389" s="476">
        <f t="shared" si="539"/>
        <v>4.0511960880466225</v>
      </c>
      <c r="BD2389" s="476">
        <f t="shared" si="539"/>
        <v>4.0689667238766036</v>
      </c>
      <c r="BE2389" s="476">
        <f t="shared" si="539"/>
        <v>4.08546611568282</v>
      </c>
      <c r="BF2389" s="476">
        <f t="shared" si="539"/>
        <v>4.1007856638238263</v>
      </c>
      <c r="BG2389" s="476">
        <f t="shared" si="539"/>
        <v>4.114993062079515</v>
      </c>
      <c r="BH2389" s="476">
        <f t="shared" si="539"/>
        <v>4.1281535606317235</v>
      </c>
      <c r="BI2389" s="476">
        <f t="shared" si="539"/>
        <v>4.1403142314475678</v>
      </c>
      <c r="BJ2389" s="476">
        <f t="shared" si="539"/>
        <v>4.1515508756834318</v>
      </c>
      <c r="BK2389" s="476">
        <f t="shared" si="539"/>
        <v>4.1619167683119898</v>
      </c>
      <c r="BL2389" s="476">
        <f t="shared" si="539"/>
        <v>4.1714636021965426</v>
      </c>
      <c r="BM2389" s="476">
        <f t="shared" si="539"/>
        <v>4.1798071267175692</v>
      </c>
      <c r="BN2389" s="476">
        <f t="shared" si="539"/>
        <v>4.1874792402401813</v>
      </c>
      <c r="BO2389" s="476">
        <f t="shared" si="539"/>
        <v>4.1945093746539692</v>
      </c>
      <c r="BP2389" s="476">
        <f t="shared" si="539"/>
        <v>4.200938016898939</v>
      </c>
      <c r="BQ2389" s="476">
        <f t="shared" si="539"/>
        <v>4.2067824795000739</v>
      </c>
      <c r="BR2389" s="476">
        <f t="shared" si="539"/>
        <v>4.2120966148901635</v>
      </c>
      <c r="BS2389" s="476">
        <f t="shared" si="539"/>
        <v>4.216909832531762</v>
      </c>
      <c r="BT2389" s="476">
        <f t="shared" si="539"/>
        <v>4.2212507983853715</v>
      </c>
      <c r="BU2389" s="476">
        <f t="shared" ref="BU2389:CI2389" si="540">SUM(BU2352:BU2387)</f>
        <v>4.2251353672717258</v>
      </c>
      <c r="BV2389" s="476">
        <f t="shared" si="540"/>
        <v>4.2286029576580288</v>
      </c>
      <c r="BW2389" s="476">
        <f t="shared" si="540"/>
        <v>4.23167789870491</v>
      </c>
      <c r="BX2389" s="476">
        <f t="shared" si="540"/>
        <v>4.2343840798342578</v>
      </c>
      <c r="BY2389" s="476">
        <f t="shared" si="540"/>
        <v>4.2367374330054757</v>
      </c>
      <c r="BZ2389" s="476">
        <f t="shared" si="540"/>
        <v>4.2387677479750163</v>
      </c>
      <c r="CA2389" s="476">
        <f t="shared" si="540"/>
        <v>4.240495234665147</v>
      </c>
      <c r="CB2389" s="476">
        <f t="shared" si="540"/>
        <v>4.2419395197361522</v>
      </c>
      <c r="CC2389" s="476">
        <f t="shared" si="540"/>
        <v>4.2431151363059687</v>
      </c>
      <c r="CD2389" s="476">
        <f t="shared" si="540"/>
        <v>4.2440445742065398</v>
      </c>
      <c r="CE2389" s="476">
        <f t="shared" si="540"/>
        <v>4.244744244270394</v>
      </c>
      <c r="CF2389" s="476">
        <f t="shared" si="540"/>
        <v>4.2452299423859694</v>
      </c>
      <c r="CG2389" s="476">
        <f t="shared" si="540"/>
        <v>4.2455143381305245</v>
      </c>
      <c r="CH2389" s="476">
        <f t="shared" si="540"/>
        <v>4.2456142322799559</v>
      </c>
      <c r="CI2389" s="476">
        <f t="shared" si="540"/>
        <v>4.2455427654121412</v>
      </c>
      <c r="CJ2389" s="476">
        <f>SUM(H2389:CI2389)</f>
        <v>254.98684179835297</v>
      </c>
    </row>
    <row r="2390" spans="2:88" s="489" customFormat="1">
      <c r="B2390" s="214"/>
      <c r="C2390" s="494"/>
      <c r="D2390" s="495"/>
      <c r="E2390" s="495"/>
      <c r="F2390" s="496"/>
      <c r="G2390" s="497"/>
      <c r="H2390" s="479"/>
      <c r="I2390" s="479"/>
      <c r="J2390" s="479"/>
      <c r="K2390" s="479"/>
      <c r="L2390" s="479"/>
      <c r="M2390" s="479"/>
      <c r="N2390" s="479"/>
      <c r="O2390" s="479"/>
      <c r="P2390" s="479"/>
      <c r="Q2390" s="479"/>
      <c r="R2390" s="479"/>
      <c r="S2390" s="479"/>
      <c r="T2390" s="479"/>
      <c r="U2390" s="479"/>
      <c r="V2390" s="479"/>
      <c r="W2390" s="479"/>
      <c r="X2390" s="479"/>
      <c r="Y2390" s="479"/>
      <c r="Z2390" s="479"/>
      <c r="AA2390" s="479"/>
      <c r="AB2390" s="479"/>
      <c r="AC2390" s="479"/>
      <c r="AD2390" s="479"/>
      <c r="AE2390" s="479"/>
      <c r="AF2390" s="479"/>
      <c r="AG2390" s="479"/>
      <c r="AH2390" s="479"/>
      <c r="AI2390" s="479"/>
      <c r="AJ2390" s="479"/>
      <c r="AK2390" s="479"/>
      <c r="AL2390" s="479"/>
      <c r="AM2390" s="479"/>
      <c r="AN2390" s="479"/>
      <c r="AO2390" s="479"/>
      <c r="AP2390" s="479"/>
      <c r="AQ2390" s="479"/>
      <c r="AR2390" s="479"/>
      <c r="AS2390" s="479"/>
      <c r="AT2390" s="479"/>
      <c r="AU2390" s="479"/>
      <c r="AV2390" s="479"/>
      <c r="AW2390" s="479"/>
      <c r="AX2390" s="479"/>
      <c r="AY2390" s="479"/>
      <c r="AZ2390" s="479"/>
      <c r="BA2390" s="479"/>
      <c r="BB2390" s="479"/>
      <c r="BC2390" s="479"/>
      <c r="BD2390" s="479"/>
      <c r="BE2390" s="479"/>
      <c r="BF2390" s="479"/>
      <c r="BG2390" s="479"/>
      <c r="BH2390" s="479"/>
      <c r="BI2390" s="479"/>
      <c r="BJ2390" s="479"/>
      <c r="BK2390" s="479"/>
      <c r="BL2390" s="479"/>
      <c r="BM2390" s="479"/>
      <c r="BN2390" s="479"/>
      <c r="BO2390" s="479"/>
      <c r="BP2390" s="479"/>
      <c r="BQ2390" s="479"/>
      <c r="BR2390" s="479"/>
      <c r="BS2390" s="479"/>
      <c r="BT2390" s="479"/>
      <c r="BU2390" s="479"/>
      <c r="BV2390" s="479"/>
      <c r="BW2390" s="479"/>
      <c r="BX2390" s="479"/>
      <c r="BY2390" s="479"/>
      <c r="BZ2390" s="479"/>
      <c r="CA2390" s="479"/>
      <c r="CB2390" s="479"/>
      <c r="CC2390" s="479"/>
      <c r="CD2390" s="479"/>
      <c r="CE2390" s="479"/>
      <c r="CF2390" s="479"/>
      <c r="CG2390" s="479"/>
      <c r="CH2390" s="479"/>
      <c r="CI2390" s="479"/>
    </row>
    <row r="2391" spans="2:88" s="489" customFormat="1">
      <c r="B2391" s="214" t="str">
        <f>Assumps!$F$6</f>
        <v>200 to 350</v>
      </c>
      <c r="C2391" s="495"/>
      <c r="D2391" s="495"/>
      <c r="E2391" s="495"/>
      <c r="F2391" s="498"/>
      <c r="G2391" s="495"/>
      <c r="H2391" s="478"/>
      <c r="I2391" s="478"/>
      <c r="J2391" s="478"/>
      <c r="K2391" s="478"/>
      <c r="L2391" s="478"/>
      <c r="M2391" s="478"/>
      <c r="N2391" s="478"/>
      <c r="O2391" s="478"/>
      <c r="P2391" s="478"/>
      <c r="Q2391" s="478"/>
      <c r="R2391" s="478"/>
      <c r="S2391" s="478"/>
      <c r="T2391" s="478"/>
      <c r="U2391" s="478"/>
      <c r="V2391" s="478"/>
      <c r="W2391" s="478"/>
      <c r="X2391" s="478"/>
      <c r="Y2391" s="478"/>
      <c r="Z2391" s="478"/>
      <c r="AA2391" s="478"/>
      <c r="AB2391" s="478"/>
      <c r="AC2391" s="478"/>
      <c r="AD2391" s="478"/>
      <c r="AE2391" s="478"/>
      <c r="AF2391" s="478"/>
      <c r="AG2391" s="478"/>
      <c r="AH2391" s="478"/>
      <c r="AI2391" s="478"/>
      <c r="AJ2391" s="478"/>
      <c r="AK2391" s="478"/>
      <c r="AL2391" s="478"/>
      <c r="AM2391" s="478"/>
      <c r="AN2391" s="478"/>
      <c r="AO2391" s="478"/>
      <c r="AP2391" s="478"/>
      <c r="AQ2391" s="478"/>
      <c r="AR2391" s="478"/>
      <c r="AS2391" s="478"/>
      <c r="AT2391" s="478"/>
      <c r="AU2391" s="478"/>
      <c r="AV2391" s="478"/>
      <c r="AW2391" s="478"/>
      <c r="AX2391" s="478"/>
      <c r="AY2391" s="478"/>
      <c r="AZ2391" s="478"/>
      <c r="BA2391" s="478"/>
      <c r="BB2391" s="478"/>
      <c r="BC2391" s="478"/>
      <c r="BD2391" s="478"/>
      <c r="BE2391" s="478"/>
      <c r="BF2391" s="478"/>
      <c r="BG2391" s="478"/>
      <c r="BH2391" s="478"/>
      <c r="BI2391" s="478"/>
      <c r="BJ2391" s="478"/>
      <c r="BK2391" s="478"/>
      <c r="BL2391" s="478"/>
      <c r="BM2391" s="478"/>
      <c r="BN2391" s="478"/>
      <c r="BO2391" s="478"/>
      <c r="BP2391" s="478"/>
      <c r="BQ2391" s="478"/>
      <c r="BR2391" s="478"/>
      <c r="BS2391" s="478"/>
      <c r="BT2391" s="478"/>
      <c r="BU2391" s="478"/>
      <c r="BV2391" s="478"/>
      <c r="BW2391" s="478"/>
      <c r="BX2391" s="478"/>
      <c r="BY2391" s="478"/>
      <c r="BZ2391" s="478"/>
      <c r="CA2391" s="478"/>
      <c r="CB2391" s="478"/>
      <c r="CC2391" s="478"/>
      <c r="CD2391" s="478"/>
      <c r="CE2391" s="478"/>
      <c r="CF2391" s="478"/>
      <c r="CG2391" s="478"/>
      <c r="CH2391" s="478"/>
      <c r="CI2391" s="478"/>
    </row>
    <row r="2392" spans="2:88" s="489" customFormat="1">
      <c r="B2392" s="490">
        <v>1</v>
      </c>
      <c r="C2392" s="490">
        <v>1</v>
      </c>
      <c r="D2392" s="490">
        <v>1</v>
      </c>
      <c r="E2392" s="490">
        <v>111</v>
      </c>
      <c r="F2392" s="491"/>
      <c r="G2392" s="490">
        <f>Infected!I2296+Infected!I2502</f>
        <v>0</v>
      </c>
      <c r="H2392" s="481">
        <f>(Infected!I212+Infected!I418+Infected!I624+Infected!I830+Infected!I1036+Infected!I1242+Infected!I1448)*(VLOOKUP($D2392,Decrements!$B$2183:$V$2188,H$2349)-VLOOKUP($D2392,$B$2225:$V$2230,H$2349))/4</f>
        <v>8.1586217202877836E-4</v>
      </c>
      <c r="I2392" s="481">
        <f>(Infected!J212+Infected!J418+Infected!J624+Infected!J830+Infected!J1036+Infected!J1242+Infected!J1448)*(VLOOKUP($D2392,Decrements!$B$2183:$V$2188,I$2349)-VLOOKUP($D2392,$B$2225:$V$2230,I$2349))/4</f>
        <v>9.2616494178524684E-4</v>
      </c>
      <c r="J2392" s="481">
        <f>(Infected!K212+Infected!K418+Infected!K624+Infected!K830+Infected!K1036+Infected!K1242+Infected!K1448)*(VLOOKUP($D2392,Decrements!$B$2183:$V$2188,J$2349)-VLOOKUP($D2392,$B$2225:$V$2230,J$2349))/4</f>
        <v>9.7805581950721754E-4</v>
      </c>
      <c r="K2392" s="481">
        <f>(Infected!L212+Infected!L418+Infected!L624+Infected!L830+Infected!L1036+Infected!L1242+Infected!L1448)*(VLOOKUP($D2392,Decrements!$B$2183:$V$2188,K$2349)-VLOOKUP($D2392,$B$2225:$V$2230,K$2349))/4</f>
        <v>1.0396573668277791E-3</v>
      </c>
      <c r="L2392" s="481">
        <f>(Infected!M212+Infected!M418+Infected!M624+Infected!M830+Infected!M1036+Infected!M1242+Infected!M1448)*(VLOOKUP($D2392,Decrements!$B$2183:$V$2188,L$2349)-VLOOKUP($D2392,$B$2225:$V$2230,L$2349))/4</f>
        <v>1.0999301794589848E-3</v>
      </c>
      <c r="M2392" s="481">
        <f>(Infected!N212+Infected!N418+Infected!N624+Infected!N830+Infected!N1036+Infected!N1242+Infected!N1448)*(VLOOKUP($D2392,Decrements!$B$2183:$V$2188,M$2349)-VLOOKUP($D2392,$B$2225:$V$2230,M$2349))/4</f>
        <v>1.1355962456992908E-3</v>
      </c>
      <c r="N2392" s="481">
        <f>(Infected!O212+Infected!O418+Infected!O624+Infected!O830+Infected!O1036+Infected!O1242+Infected!O1448)*(VLOOKUP($D2392,Decrements!$B$2183:$V$2188,N$2349)-VLOOKUP($D2392,$B$2225:$V$2230,N$2349))/4</f>
        <v>1.1659084949713354E-3</v>
      </c>
      <c r="O2392" s="481">
        <f>(Infected!P212+Infected!P418+Infected!P624+Infected!P830+Infected!P1036+Infected!P1242+Infected!P1448)*(VLOOKUP($D2392,Decrements!$B$2183:$V$2188,O$2349)-VLOOKUP($D2392,$B$2225:$V$2230,O$2349))/4</f>
        <v>1.1934646212395199E-3</v>
      </c>
      <c r="P2392" s="481">
        <f>(Infected!Q212+Infected!Q418+Infected!Q624+Infected!Q830+Infected!Q1036+Infected!Q1242+Infected!Q1448)*(VLOOKUP($D2392,Decrements!$B$2183:$V$2188,P$2349)-VLOOKUP($D2392,$B$2225:$V$2230,P$2349))/4</f>
        <v>1.2103374658234565E-3</v>
      </c>
      <c r="Q2392" s="481">
        <f>(Infected!R212+Infected!R418+Infected!R624+Infected!R830+Infected!R1036+Infected!R1242+Infected!R1448)*(VLOOKUP($D2392,Decrements!$B$2183:$V$2188,Q$2349)-VLOOKUP($D2392,$B$2225:$V$2230,Q$2349))/4</f>
        <v>1.3612535367076466E-3</v>
      </c>
      <c r="R2392" s="481">
        <f>(Infected!S212+Infected!S418+Infected!S624+Infected!S830+Infected!S1036+Infected!S1242+Infected!S1448)*(VLOOKUP($D2392,Decrements!$B$2183:$V$2188,R$2349)-VLOOKUP($D2392,$B$2225:$V$2230,R$2349))/4</f>
        <v>1.4217311041733413E-3</v>
      </c>
      <c r="S2392" s="481">
        <f>(Infected!T212+Infected!T418+Infected!T624+Infected!T830+Infected!T1036+Infected!T1242+Infected!T1448)*(VLOOKUP($D2392,Decrements!$B$2183:$V$2188,S$2349)-VLOOKUP($D2392,$B$2225:$V$2230,S$2349))/4</f>
        <v>1.4700119282964603E-3</v>
      </c>
      <c r="T2392" s="481">
        <f>(Infected!U212+Infected!U418+Infected!U624+Infected!U830+Infected!U1036+Infected!U1242+Infected!U1448)*(VLOOKUP($D2392,Decrements!$B$2183:$V$2188,T$2349)-VLOOKUP($D2392,$B$2225:$V$2230,T$2349))/4</f>
        <v>1.5005932898786972E-3</v>
      </c>
      <c r="U2392" s="481">
        <f>(Infected!V212+Infected!V418+Infected!V624+Infected!V830+Infected!V1036+Infected!V1242+Infected!V1448)*(VLOOKUP($D2392,Decrements!$B$2183:$V$2188,U$2349)-VLOOKUP($D2392,$B$2225:$V$2230,U$2349))/4</f>
        <v>1.6539026342466128E-3</v>
      </c>
      <c r="V2392" s="481">
        <f>(Infected!W212+Infected!W418+Infected!W624+Infected!W830+Infected!W1036+Infected!W1242+Infected!W1448)*(VLOOKUP($D2392,Decrements!$B$2183:$V$2188,V$2349)-VLOOKUP($D2392,$B$2225:$V$2230,V$2349))/4</f>
        <v>1.7208416964100044E-3</v>
      </c>
      <c r="W2392" s="481">
        <f>(Infected!X212+Infected!X418+Infected!X624+Infected!X830+Infected!X1036+Infected!X1242+Infected!X1448)*(VLOOKUP($D2392,Decrements!$B$2183:$V$2188,W$2349)-VLOOKUP($D2392,$B$2225:$V$2230,W$2349))/4</f>
        <v>1.7689964914465366E-3</v>
      </c>
      <c r="X2392" s="481">
        <f>(Infected!Y212+Infected!Y418+Infected!Y624+Infected!Y830+Infected!Y1036+Infected!Y1242+Infected!Y1448)*(VLOOKUP($D2392,Decrements!$B$2183:$V$2188,X$2349)-VLOOKUP($D2392,$B$2225:$V$2230,X$2349))/4</f>
        <v>1.7985724870185117E-3</v>
      </c>
      <c r="Y2392" s="481">
        <f>(Infected!Z212+Infected!Z418+Infected!Z624+Infected!Z830+Infected!Z1036+Infected!Z1242+Infected!Z1448)*(VLOOKUP($D2392,Decrements!$B$2183:$V$2188,Y$2349)-VLOOKUP($D2392,$B$2225:$V$2230,Y$2349))/4</f>
        <v>1.9177626414063399E-3</v>
      </c>
      <c r="Z2392" s="481">
        <f>(Infected!AA212+Infected!AA418+Infected!AA624+Infected!AA830+Infected!AA1036+Infected!AA1242+Infected!AA1448)*(VLOOKUP($D2392,Decrements!$B$2183:$V$2188,Z$2349)-VLOOKUP($D2392,$B$2225:$V$2230,Z$2349))/4</f>
        <v>1.9448171477138099E-3</v>
      </c>
      <c r="AA2392" s="481">
        <f>(Infected!AB212+Infected!AB418+Infected!AB624+Infected!AB830+Infected!AB1036+Infected!AB1242+Infected!AB1448)*(VLOOKUP($D2392,Decrements!$B$2183:$V$2188,AA$2349)-VLOOKUP($D2392,$B$2225:$V$2230,AA$2349))/4</f>
        <v>1.9593612236457228E-3</v>
      </c>
      <c r="AB2392" s="481">
        <f>(Infected!AC212+Infected!AC418+Infected!AC624+Infected!AC830+Infected!AC1036+Infected!AC1242+Infected!AC1448)*(VLOOKUP($D2392,Decrements!$B$2183:$V$2188,AB$2349)-VLOOKUP($D2392,$B$2225:$V$2230,AB$2349))/4</f>
        <v>1.9649842871612001E-3</v>
      </c>
      <c r="AC2392" s="481">
        <f>(Infected!AD212+Infected!AD418+Infected!AD624+Infected!AD830+Infected!AD1036+Infected!AD1242+Infected!AD1448)*(VLOOKUP($D2392,Decrements!$B$2183:$V$2188,AC$2349)-VLOOKUP($D2392,$B$2225:$V$2230,AC$2349))/4</f>
        <v>2.2722355245891343E-3</v>
      </c>
      <c r="AD2392" s="481">
        <f>(Infected!AE212+Infected!AE418+Infected!AE624+Infected!AE830+Infected!AE1036+Infected!AE1242+Infected!AE1448)*(VLOOKUP($D2392,Decrements!$B$2183:$V$2188,AD$2349)-VLOOKUP($D2392,$B$2225:$V$2230,AD$2349))/4</f>
        <v>2.320692241944429E-3</v>
      </c>
      <c r="AE2392" s="481">
        <f>(Infected!AF212+Infected!AF418+Infected!AF624+Infected!AF830+Infected!AF1036+Infected!AF1242+Infected!AF1448)*(VLOOKUP($D2392,Decrements!$B$2183:$V$2188,AE$2349)-VLOOKUP($D2392,$B$2225:$V$2230,AE$2349))/4</f>
        <v>2.3524732681899775E-3</v>
      </c>
      <c r="AF2392" s="481">
        <f>(Infected!AG212+Infected!AG418+Infected!AG624+Infected!AG830+Infected!AG1036+Infected!AG1242+Infected!AG1448)*(VLOOKUP($D2392,Decrements!$B$2183:$V$2188,AF$2349)-VLOOKUP($D2392,$B$2225:$V$2230,AF$2349))/4</f>
        <v>2.3728885977760666E-3</v>
      </c>
      <c r="AG2392" s="481">
        <f>(Infected!AH212+Infected!AH418+Infected!AH624+Infected!AH830+Infected!AH1036+Infected!AH1242+Infected!AH1448)*(VLOOKUP($D2392,Decrements!$B$2183:$V$2188,AG$2349)-VLOOKUP($D2392,$B$2225:$V$2230,AG$2349))/4</f>
        <v>2.663217524419983E-3</v>
      </c>
      <c r="AH2392" s="481">
        <f>(Infected!AI212+Infected!AI418+Infected!AI624+Infected!AI830+Infected!AI1036+Infected!AI1242+Infected!AI1448)*(VLOOKUP($D2392,Decrements!$B$2183:$V$2188,AH$2349)-VLOOKUP($D2392,$B$2225:$V$2230,AH$2349))/4</f>
        <v>2.7311936353692098E-3</v>
      </c>
      <c r="AI2392" s="481">
        <f>(Infected!AJ212+Infected!AJ418+Infected!AJ624+Infected!AJ830+Infected!AJ1036+Infected!AJ1242+Infected!AJ1448)*(VLOOKUP($D2392,Decrements!$B$2183:$V$2188,AI$2349)-VLOOKUP($D2392,$B$2225:$V$2230,AI$2349))/4</f>
        <v>2.7833967179735583E-3</v>
      </c>
      <c r="AJ2392" s="481">
        <f>(Infected!AK212+Infected!AK418+Infected!AK624+Infected!AK830+Infected!AK1036+Infected!AK1242+Infected!AK1448)*(VLOOKUP($D2392,Decrements!$B$2183:$V$2188,AJ$2349)-VLOOKUP($D2392,$B$2225:$V$2230,AJ$2349))/4</f>
        <v>2.8217152046224971E-3</v>
      </c>
      <c r="AK2392" s="481">
        <f>(Infected!AL212+Infected!AL418+Infected!AL624+Infected!AL830+Infected!AL1036+Infected!AL1242+Infected!AL1448)*(VLOOKUP($D2392,Decrements!$B$2183:$V$2188,AK$2349)-VLOOKUP($D2392,$B$2225:$V$2230,AK$2349))/4</f>
        <v>2.9897199856279326E-3</v>
      </c>
      <c r="AL2392" s="481">
        <f>(Infected!AM212+Infected!AM418+Infected!AM624+Infected!AM830+Infected!AM1036+Infected!AM1242+Infected!AM1448)*(VLOOKUP($D2392,Decrements!$B$2183:$V$2188,AL$2349)-VLOOKUP($D2392,$B$2225:$V$2230,AL$2349))/4</f>
        <v>3.0657795036489193E-3</v>
      </c>
      <c r="AM2392" s="481">
        <f>(Infected!AN212+Infected!AN418+Infected!AN624+Infected!AN830+Infected!AN1036+Infected!AN1242+Infected!AN1448)*(VLOOKUP($D2392,Decrements!$B$2183:$V$2188,AM$2349)-VLOOKUP($D2392,$B$2225:$V$2230,AM$2349))/4</f>
        <v>3.1346191515253499E-3</v>
      </c>
      <c r="AN2392" s="481">
        <f>(Infected!AO212+Infected!AO418+Infected!AO624+Infected!AO830+Infected!AO1036+Infected!AO1242+Infected!AO1448)*(VLOOKUP($D2392,Decrements!$B$2183:$V$2188,AN$2349)-VLOOKUP($D2392,$B$2225:$V$2230,AN$2349))/4</f>
        <v>3.1968094392478262E-3</v>
      </c>
      <c r="AO2392" s="481">
        <f>(Infected!AP212+Infected!AP418+Infected!AP624+Infected!AP830+Infected!AP1036+Infected!AP1242+Infected!AP1448)*(VLOOKUP($D2392,Decrements!$B$2183:$V$2188,AO$2349)-VLOOKUP($D2392,$B$2225:$V$2230,AO$2349))/4</f>
        <v>3.2532766166383439E-3</v>
      </c>
      <c r="AP2392" s="481">
        <f>(Infected!AQ212+Infected!AQ418+Infected!AQ624+Infected!AQ830+Infected!AQ1036+Infected!AQ1242+Infected!AQ1448)*(VLOOKUP($D2392,Decrements!$B$2183:$V$2188,AP$2349)-VLOOKUP($D2392,$B$2225:$V$2230,AP$2349))/4</f>
        <v>3.3051480615542187E-3</v>
      </c>
      <c r="AQ2392" s="481">
        <f>(Infected!AR212+Infected!AR418+Infected!AR624+Infected!AR830+Infected!AR1036+Infected!AR1242+Infected!AR1448)*(VLOOKUP($D2392,Decrements!$B$2183:$V$2188,AQ$2349)-VLOOKUP($D2392,$B$2225:$V$2230,AQ$2349))/4</f>
        <v>3.352991461869053E-3</v>
      </c>
      <c r="AR2392" s="481">
        <f>(Infected!AS212+Infected!AS418+Infected!AS624+Infected!AS830+Infected!AS1036+Infected!AS1242+Infected!AS1448)*(VLOOKUP($D2392,Decrements!$B$2183:$V$2188,AR$2349)-VLOOKUP($D2392,$B$2225:$V$2230,AR$2349))/4</f>
        <v>3.3970457722687902E-3</v>
      </c>
      <c r="AS2392" s="481">
        <f>(Infected!AT212+Infected!AT418+Infected!AT624+Infected!AT830+Infected!AT1036+Infected!AT1242+Infected!AT1448)*(VLOOKUP($D2392,Decrements!$B$2183:$V$2188,AS$2349)-VLOOKUP($D2392,$B$2225:$V$2230,AS$2349))/4</f>
        <v>3.4369883732394578E-3</v>
      </c>
      <c r="AT2392" s="481">
        <f>(Infected!AU212+Infected!AU418+Infected!AU624+Infected!AU830+Infected!AU1036+Infected!AU1242+Infected!AU1448)*(VLOOKUP($D2392,Decrements!$B$2183:$V$2188,AT$2349)-VLOOKUP($D2392,$B$2225:$V$2230,AT$2349))/4</f>
        <v>3.4735969751993746E-3</v>
      </c>
      <c r="AU2392" s="481">
        <f>(Infected!AV212+Infected!AV418+Infected!AV624+Infected!AV830+Infected!AV1036+Infected!AV1242+Infected!AV1448)*(VLOOKUP($D2392,Decrements!$B$2183:$V$2188,AU$2349)-VLOOKUP($D2392,$B$2225:$V$2230,AU$2349))/4</f>
        <v>3.5070257022078995E-3</v>
      </c>
      <c r="AV2392" s="481">
        <f>(Infected!AW212+Infected!AW418+Infected!AW624+Infected!AW830+Infected!AW1036+Infected!AW1242+Infected!AW1448)*(VLOOKUP($D2392,Decrements!$B$2183:$V$2188,AV$2349)-VLOOKUP($D2392,$B$2225:$V$2230,AV$2349))/4</f>
        <v>3.5374496784890863E-3</v>
      </c>
      <c r="AW2392" s="481">
        <f>(Infected!AX212+Infected!AX418+Infected!AX624+Infected!AX830+Infected!AX1036+Infected!AX1242+Infected!AX1448)*(VLOOKUP($D2392,Decrements!$B$2183:$V$2188,AW$2349)-VLOOKUP($D2392,$B$2225:$V$2230,AW$2349))/4</f>
        <v>3.5647399160767773E-3</v>
      </c>
      <c r="AX2392" s="481">
        <f>(Infected!AY212+Infected!AY418+Infected!AY624+Infected!AY830+Infected!AY1036+Infected!AY1242+Infected!AY1448)*(VLOOKUP($D2392,Decrements!$B$2183:$V$2188,AX$2349)-VLOOKUP($D2392,$B$2225:$V$2230,AX$2349))/4</f>
        <v>3.5893954844306141E-3</v>
      </c>
      <c r="AY2392" s="481">
        <f>(Infected!AZ212+Infected!AZ418+Infected!AZ624+Infected!AZ830+Infected!AZ1036+Infected!AZ1242+Infected!AZ1448)*(VLOOKUP($D2392,Decrements!$B$2183:$V$2188,AY$2349)-VLOOKUP($D2392,$B$2225:$V$2230,AY$2349))/4</f>
        <v>3.6115584156869462E-3</v>
      </c>
      <c r="AZ2392" s="481">
        <f>(Infected!BA212+Infected!BA418+Infected!BA624+Infected!BA830+Infected!BA1036+Infected!BA1242+Infected!BA1448)*(VLOOKUP($D2392,Decrements!$B$2183:$V$2188,AZ$2349)-VLOOKUP($D2392,$B$2225:$V$2230,AZ$2349))/4</f>
        <v>3.6313620806560491E-3</v>
      </c>
      <c r="BA2392" s="481">
        <f>(Infected!BB212+Infected!BB418+Infected!BB624+Infected!BB830+Infected!BB1036+Infected!BB1242+Infected!BB1448)*(VLOOKUP($D2392,Decrements!$B$2183:$V$2188,BA$2349)-VLOOKUP($D2392,$B$2225:$V$2230,BA$2349))/4</f>
        <v>3.6487185229030395E-3</v>
      </c>
      <c r="BB2392" s="481">
        <f>(Infected!BC212+Infected!BC418+Infected!BC624+Infected!BC830+Infected!BC1036+Infected!BC1242+Infected!BC1448)*(VLOOKUP($D2392,Decrements!$B$2183:$V$2188,BB$2349)-VLOOKUP($D2392,$B$2225:$V$2230,BB$2349))/4</f>
        <v>3.6639681785937983E-3</v>
      </c>
      <c r="BC2392" s="481">
        <f>(Infected!BD212+Infected!BD418+Infected!BD624+Infected!BD830+Infected!BD1036+Infected!BD1242+Infected!BD1448)*(VLOOKUP($D2392,Decrements!$B$2183:$V$2188,BC$2349)-VLOOKUP($D2392,$B$2225:$V$2230,BC$2349))/4</f>
        <v>3.6771989180007462E-3</v>
      </c>
      <c r="BD2392" s="481">
        <f>(Infected!BE212+Infected!BE418+Infected!BE624+Infected!BE830+Infected!BE1036+Infected!BE1242+Infected!BE1448)*(VLOOKUP($D2392,Decrements!$B$2183:$V$2188,BD$2349)-VLOOKUP($D2392,$B$2225:$V$2230,BD$2349))/4</f>
        <v>3.6885218605799994E-3</v>
      </c>
      <c r="BE2392" s="481">
        <f>(Infected!BF212+Infected!BF418+Infected!BF624+Infected!BF830+Infected!BF1036+Infected!BF1242+Infected!BF1448)*(VLOOKUP($D2392,Decrements!$B$2183:$V$2188,BE$2349)-VLOOKUP($D2392,$B$2225:$V$2230,BE$2349))/4</f>
        <v>3.6979032695067231E-3</v>
      </c>
      <c r="BF2392" s="481">
        <f>(Infected!BG212+Infected!BG418+Infected!BG624+Infected!BG830+Infected!BG1036+Infected!BG1242+Infected!BG1448)*(VLOOKUP($D2392,Decrements!$B$2183:$V$2188,BF$2349)-VLOOKUP($D2392,$B$2225:$V$2230,BF$2349))/4</f>
        <v>3.7056124404623004E-3</v>
      </c>
      <c r="BG2392" s="481">
        <f>(Infected!BH212+Infected!BH418+Infected!BH624+Infected!BH830+Infected!BH1036+Infected!BH1242+Infected!BH1448)*(VLOOKUP($D2392,Decrements!$B$2183:$V$2188,BG$2349)-VLOOKUP($D2392,$B$2225:$V$2230,BG$2349))/4</f>
        <v>3.7117456392860137E-3</v>
      </c>
      <c r="BH2392" s="481">
        <f>(Infected!BI212+Infected!BI418+Infected!BI624+Infected!BI830+Infected!BI1036+Infected!BI1242+Infected!BI1448)*(VLOOKUP($D2392,Decrements!$B$2183:$V$2188,BH$2349)-VLOOKUP($D2392,$B$2225:$V$2230,BH$2349))/4</f>
        <v>3.7163936506351752E-3</v>
      </c>
      <c r="BI2392" s="481">
        <f>(Infected!BJ212+Infected!BJ418+Infected!BJ624+Infected!BJ830+Infected!BJ1036+Infected!BJ1242+Infected!BJ1448)*(VLOOKUP($D2392,Decrements!$B$2183:$V$2188,BI$2349)-VLOOKUP($D2392,$B$2225:$V$2230,BI$2349))/4</f>
        <v>3.7195320213826094E-3</v>
      </c>
      <c r="BJ2392" s="481">
        <f>(Infected!BK212+Infected!BK418+Infected!BK624+Infected!BK830+Infected!BK1036+Infected!BK1242+Infected!BK1448)*(VLOOKUP($D2392,Decrements!$B$2183:$V$2188,BJ$2349)-VLOOKUP($D2392,$B$2225:$V$2230,BJ$2349))/4</f>
        <v>3.7213650312613597E-3</v>
      </c>
      <c r="BK2392" s="481">
        <f>(Infected!BL212+Infected!BL418+Infected!BL624+Infected!BL830+Infected!BL1036+Infected!BL1242+Infected!BL1448)*(VLOOKUP($D2392,Decrements!$B$2183:$V$2188,BK$2349)-VLOOKUP($D2392,$B$2225:$V$2230,BK$2349))/4</f>
        <v>3.7219660118999417E-3</v>
      </c>
      <c r="BL2392" s="481">
        <f>(Infected!BM212+Infected!BM418+Infected!BM624+Infected!BM830+Infected!BM1036+Infected!BM1242+Infected!BM1448)*(VLOOKUP($D2392,Decrements!$B$2183:$V$2188,BL$2349)-VLOOKUP($D2392,$B$2225:$V$2230,BL$2349))/4</f>
        <v>3.7214052741760895E-3</v>
      </c>
      <c r="BM2392" s="481">
        <f>(Infected!BN212+Infected!BN418+Infected!BN624+Infected!BN830+Infected!BN1036+Infected!BN1242+Infected!BN1448)*(VLOOKUP($D2392,Decrements!$B$2183:$V$2188,BM$2349)-VLOOKUP($D2392,$B$2225:$V$2230,BM$2349))/4</f>
        <v>3.7196691091148375E-3</v>
      </c>
      <c r="BN2392" s="481">
        <f>(Infected!BO212+Infected!BO418+Infected!BO624+Infected!BO830+Infected!BO1036+Infected!BO1242+Infected!BO1448)*(VLOOKUP($D2392,Decrements!$B$2183:$V$2188,BN$2349)-VLOOKUP($D2392,$B$2225:$V$2230,BN$2349))/4</f>
        <v>3.7168907442291297E-3</v>
      </c>
      <c r="BO2392" s="481">
        <f>(Infected!BP212+Infected!BP418+Infected!BP624+Infected!BP830+Infected!BP1036+Infected!BP1242+Infected!BP1448)*(VLOOKUP($D2392,Decrements!$B$2183:$V$2188,BO$2349)-VLOOKUP($D2392,$B$2225:$V$2230,BO$2349))/4</f>
        <v>3.7131098776044813E-3</v>
      </c>
      <c r="BP2392" s="481">
        <f>(Infected!BQ212+Infected!BQ418+Infected!BQ624+Infected!BQ830+Infected!BQ1036+Infected!BQ1242+Infected!BQ1448)*(VLOOKUP($D2392,Decrements!$B$2183:$V$2188,BP$2349)-VLOOKUP($D2392,$B$2225:$V$2230,BP$2349))/4</f>
        <v>3.7083908610824417E-3</v>
      </c>
      <c r="BQ2392" s="481">
        <f>(Infected!BR212+Infected!BR418+Infected!BR624+Infected!BR830+Infected!BR1036+Infected!BR1242+Infected!BR1448)*(VLOOKUP($D2392,Decrements!$B$2183:$V$2188,BQ$2349)-VLOOKUP($D2392,$B$2225:$V$2230,BQ$2349))/4</f>
        <v>3.7027540722512639E-3</v>
      </c>
      <c r="BR2392" s="481">
        <f>(Infected!BS212+Infected!BS418+Infected!BS624+Infected!BS830+Infected!BS1036+Infected!BS1242+Infected!BS1448)*(VLOOKUP($D2392,Decrements!$B$2183:$V$2188,BR$2349)-VLOOKUP($D2392,$B$2225:$V$2230,BR$2349))/4</f>
        <v>3.6963125335821652E-3</v>
      </c>
      <c r="BS2392" s="481">
        <f>(Infected!BT212+Infected!BT418+Infected!BT624+Infected!BT830+Infected!BT1036+Infected!BT1242+Infected!BT1448)*(VLOOKUP($D2392,Decrements!$B$2183:$V$2188,BS$2349)-VLOOKUP($D2392,$B$2225:$V$2230,BS$2349))/4</f>
        <v>3.689123393046096E-3</v>
      </c>
      <c r="BT2392" s="481">
        <f>(Infected!BU212+Infected!BU418+Infected!BU624+Infected!BU830+Infected!BU1036+Infected!BU1242+Infected!BU1448)*(VLOOKUP($D2392,Decrements!$B$2183:$V$2188,BT$2349)-VLOOKUP($D2392,$B$2225:$V$2230,BT$2349))/4</f>
        <v>3.6812398565845015E-3</v>
      </c>
      <c r="BU2392" s="481">
        <f>(Infected!BV212+Infected!BV418+Infected!BV624+Infected!BV830+Infected!BV1036+Infected!BV1242+Infected!BV1448)*(VLOOKUP($D2392,Decrements!$B$2183:$V$2188,BU$2349)-VLOOKUP($D2392,$B$2225:$V$2230,BU$2349))/4</f>
        <v>3.672675637104847E-3</v>
      </c>
      <c r="BV2392" s="481">
        <f>(Infected!BW212+Infected!BW418+Infected!BW624+Infected!BW830+Infected!BW1036+Infected!BW1242+Infected!BW1448)*(VLOOKUP($D2392,Decrements!$B$2183:$V$2188,BV$2349)-VLOOKUP($D2392,$B$2225:$V$2230,BV$2349))/4</f>
        <v>3.6635158014446745E-3</v>
      </c>
      <c r="BW2392" s="481">
        <f>(Infected!BX212+Infected!BX418+Infected!BX624+Infected!BX830+Infected!BX1036+Infected!BX1242+Infected!BX1448)*(VLOOKUP($D2392,Decrements!$B$2183:$V$2188,BW$2349)-VLOOKUP($D2392,$B$2225:$V$2230,BW$2349))/4</f>
        <v>3.6538018660508273E-3</v>
      </c>
      <c r="BX2392" s="481">
        <f>(Infected!BY212+Infected!BY418+Infected!BY624+Infected!BY830+Infected!BY1036+Infected!BY1242+Infected!BY1448)*(VLOOKUP($D2392,Decrements!$B$2183:$V$2188,BX$2349)-VLOOKUP($D2392,$B$2225:$V$2230,BX$2349))/4</f>
        <v>3.6435731816903778E-3</v>
      </c>
      <c r="BY2392" s="481">
        <f>(Infected!BZ212+Infected!BZ418+Infected!BZ624+Infected!BZ830+Infected!BZ1036+Infected!BZ1242+Infected!BZ1448)*(VLOOKUP($D2392,Decrements!$B$2183:$V$2188,BY$2349)-VLOOKUP($D2392,$B$2225:$V$2230,BY$2349))/4</f>
        <v>3.6328414889188537E-3</v>
      </c>
      <c r="BZ2392" s="481">
        <f>(Infected!CA212+Infected!CA418+Infected!CA624+Infected!CA830+Infected!CA1036+Infected!CA1242+Infected!CA1448)*(VLOOKUP($D2392,Decrements!$B$2183:$V$2188,BZ$2349)-VLOOKUP($D2392,$B$2225:$V$2230,BZ$2349))/4</f>
        <v>3.621670270009314E-3</v>
      </c>
      <c r="CA2392" s="481">
        <f>(Infected!CB212+Infected!CB418+Infected!CB624+Infected!CB830+Infected!CB1036+Infected!CB1242+Infected!CB1448)*(VLOOKUP($D2392,Decrements!$B$2183:$V$2188,CA$2349)-VLOOKUP($D2392,$B$2225:$V$2230,CA$2349))/4</f>
        <v>3.6100920711716294E-3</v>
      </c>
      <c r="CB2392" s="481">
        <f>(Infected!CC212+Infected!CC418+Infected!CC624+Infected!CC830+Infected!CC1036+Infected!CC1242+Infected!CC1448)*(VLOOKUP($D2392,Decrements!$B$2183:$V$2188,CB$2349)-VLOOKUP($D2392,$B$2225:$V$2230,CB$2349))/4</f>
        <v>3.5981380227492008E-3</v>
      </c>
      <c r="CC2392" s="481">
        <f>(Infected!CD212+Infected!CD418+Infected!CD624+Infected!CD830+Infected!CD1036+Infected!CD1242+Infected!CD1448)*(VLOOKUP($D2392,Decrements!$B$2183:$V$2188,CC$2349)-VLOOKUP($D2392,$B$2225:$V$2230,CC$2349))/4</f>
        <v>3.5858211219988718E-3</v>
      </c>
      <c r="CD2392" s="481">
        <f>(Infected!CE212+Infected!CE418+Infected!CE624+Infected!CE830+Infected!CE1036+Infected!CE1242+Infected!CE1448)*(VLOOKUP($D2392,Decrements!$B$2183:$V$2188,CD$2349)-VLOOKUP($D2392,$B$2225:$V$2230,CD$2349))/4</f>
        <v>3.5731880004489891E-3</v>
      </c>
      <c r="CE2392" s="481">
        <f>(Infected!CF212+Infected!CF418+Infected!CF624+Infected!CF830+Infected!CF1036+Infected!CF1242+Infected!CF1448)*(VLOOKUP($D2392,Decrements!$B$2183:$V$2188,CE$2349)-VLOOKUP($D2392,$B$2225:$V$2230,CE$2349))/4</f>
        <v>3.5602648816841008E-3</v>
      </c>
      <c r="CF2392" s="481">
        <f>(Infected!CG212+Infected!CG418+Infected!CG624+Infected!CG830+Infected!CG1036+Infected!CG1242+Infected!CG1448)*(VLOOKUP($D2392,Decrements!$B$2183:$V$2188,CF$2349)-VLOOKUP($D2392,$B$2225:$V$2230,CF$2349))/4</f>
        <v>3.5470768276819513E-3</v>
      </c>
      <c r="CG2392" s="481">
        <f>(Infected!CH212+Infected!CH418+Infected!CH624+Infected!CH830+Infected!CH1036+Infected!CH1242+Infected!CH1448)*(VLOOKUP($D2392,Decrements!$B$2183:$V$2188,CG$2349)-VLOOKUP($D2392,$B$2225:$V$2230,CG$2349))/4</f>
        <v>3.5336379902028386E-3</v>
      </c>
      <c r="CH2392" s="481">
        <f>(Infected!CI212+Infected!CI418+Infected!CI624+Infected!CI830+Infected!CI1036+Infected!CI1242+Infected!CI1448)*(VLOOKUP($D2392,Decrements!$B$2183:$V$2188,CH$2349)-VLOOKUP($D2392,$B$2225:$V$2230,CH$2349))/4</f>
        <v>3.5199817200424421E-3</v>
      </c>
      <c r="CI2392" s="481">
        <f>(Infected!CJ212+Infected!CJ418+Infected!CJ624+Infected!CJ830+Infected!CJ1036+Infected!CJ1242+Infected!CJ1448)*(VLOOKUP($D2392,Decrements!$B$2183:$V$2188,CI$2349)-VLOOKUP($D2392,$B$2225:$V$2230,CI$2349))/4</f>
        <v>3.5061291622111531E-3</v>
      </c>
    </row>
    <row r="2393" spans="2:88" s="489" customFormat="1">
      <c r="B2393" s="490">
        <v>1</v>
      </c>
      <c r="C2393" s="490">
        <v>2</v>
      </c>
      <c r="D2393" s="490">
        <v>1</v>
      </c>
      <c r="E2393" s="490">
        <v>121</v>
      </c>
      <c r="F2393" s="491"/>
      <c r="G2393" s="490">
        <f>Infected!I2297+Infected!I2503</f>
        <v>0</v>
      </c>
      <c r="H2393" s="481">
        <f>(Infected!I213+Infected!I419+Infected!I625+Infected!I831+Infected!I1037+Infected!I1243+Infected!I1449)*(VLOOKUP($D2393,Decrements!$B$2183:$V$2188,H$2349)-VLOOKUP($D2393,$B$2225:$V$2230,H$2349))/4</f>
        <v>5.3981455861318089E-3</v>
      </c>
      <c r="I2393" s="481">
        <f>(Infected!J213+Infected!J419+Infected!J625+Infected!J831+Infected!J1037+Infected!J1243+Infected!J1449)*(VLOOKUP($D2393,Decrements!$B$2183:$V$2188,I$2349)-VLOOKUP($D2393,$B$2225:$V$2230,I$2349))/4</f>
        <v>5.8265486341821616E-3</v>
      </c>
      <c r="J2393" s="481">
        <f>(Infected!K213+Infected!K419+Infected!K625+Infected!K831+Infected!K1037+Infected!K1243+Infected!K1449)*(VLOOKUP($D2393,Decrements!$B$2183:$V$2188,J$2349)-VLOOKUP($D2393,$B$2225:$V$2230,J$2349))/4</f>
        <v>6.2209939329542089E-3</v>
      </c>
      <c r="K2393" s="481">
        <f>(Infected!L213+Infected!L419+Infected!L625+Infected!L831+Infected!L1037+Infected!L1243+Infected!L1449)*(VLOOKUP($D2393,Decrements!$B$2183:$V$2188,K$2349)-VLOOKUP($D2393,$B$2225:$V$2230,K$2349))/4</f>
        <v>6.5300355779032591E-3</v>
      </c>
      <c r="L2393" s="481">
        <f>(Infected!M213+Infected!M419+Infected!M625+Infected!M831+Infected!M1037+Infected!M1243+Infected!M1449)*(VLOOKUP($D2393,Decrements!$B$2183:$V$2188,L$2349)-VLOOKUP($D2393,$B$2225:$V$2230,L$2349))/4</f>
        <v>6.7904419641990647E-3</v>
      </c>
      <c r="M2393" s="481">
        <f>(Infected!N213+Infected!N419+Infected!N625+Infected!N831+Infected!N1037+Infected!N1243+Infected!N1449)*(VLOOKUP($D2393,Decrements!$B$2183:$V$2188,M$2349)-VLOOKUP($D2393,$B$2225:$V$2230,M$2349))/4</f>
        <v>6.9231701266512635E-3</v>
      </c>
      <c r="N2393" s="481">
        <f>(Infected!O213+Infected!O419+Infected!O625+Infected!O831+Infected!O1037+Infected!O1243+Infected!O1449)*(VLOOKUP($D2393,Decrements!$B$2183:$V$2188,N$2349)-VLOOKUP($D2393,$B$2225:$V$2230,N$2349))/4</f>
        <v>7.0210220755201058E-3</v>
      </c>
      <c r="O2393" s="481">
        <f>(Infected!P213+Infected!P419+Infected!P625+Infected!P831+Infected!P1037+Infected!P1243+Infected!P1449)*(VLOOKUP($D2393,Decrements!$B$2183:$V$2188,O$2349)-VLOOKUP($D2393,$B$2225:$V$2230,O$2349))/4</f>
        <v>7.1054467683189741E-3</v>
      </c>
      <c r="P2393" s="481">
        <f>(Infected!Q213+Infected!Q419+Infected!Q625+Infected!Q831+Infected!Q1037+Infected!Q1243+Infected!Q1449)*(VLOOKUP($D2393,Decrements!$B$2183:$V$2188,P$2349)-VLOOKUP($D2393,$B$2225:$V$2230,P$2349))/4</f>
        <v>7.1367014093116146E-3</v>
      </c>
      <c r="Q2393" s="481">
        <f>(Infected!R213+Infected!R419+Infected!R625+Infected!R831+Infected!R1037+Infected!R1243+Infected!R1449)*(VLOOKUP($D2393,Decrements!$B$2183:$V$2188,Q$2349)-VLOOKUP($D2393,$B$2225:$V$2230,Q$2349))/4</f>
        <v>7.9038122278772081E-3</v>
      </c>
      <c r="R2393" s="481">
        <f>(Infected!S213+Infected!S419+Infected!S625+Infected!S831+Infected!S1037+Infected!S1243+Infected!S1449)*(VLOOKUP($D2393,Decrements!$B$2183:$V$2188,R$2349)-VLOOKUP($D2393,$B$2225:$V$2230,R$2349))/4</f>
        <v>8.1825740493939435E-3</v>
      </c>
      <c r="S2393" s="481">
        <f>(Infected!T213+Infected!T419+Infected!T625+Infected!T831+Infected!T1037+Infected!T1243+Infected!T1449)*(VLOOKUP($D2393,Decrements!$B$2183:$V$2188,S$2349)-VLOOKUP($D2393,$B$2225:$V$2230,S$2349))/4</f>
        <v>8.4005001452653466E-3</v>
      </c>
      <c r="T2393" s="481">
        <f>(Infected!U213+Infected!U419+Infected!U625+Infected!U831+Infected!U1037+Infected!U1243+Infected!U1449)*(VLOOKUP($D2393,Decrements!$B$2183:$V$2188,T$2349)-VLOOKUP($D2393,$B$2225:$V$2230,T$2349))/4</f>
        <v>8.5273676827624621E-3</v>
      </c>
      <c r="U2393" s="481">
        <f>(Infected!V213+Infected!V419+Infected!V625+Infected!V831+Infected!V1037+Infected!V1243+Infected!V1449)*(VLOOKUP($D2393,Decrements!$B$2183:$V$2188,U$2349)-VLOOKUP($D2393,$B$2225:$V$2230,U$2349))/4</f>
        <v>9.3321901060782839E-3</v>
      </c>
      <c r="V2393" s="481">
        <f>(Infected!W213+Infected!W419+Infected!W625+Infected!W831+Infected!W1037+Infected!W1243+Infected!W1449)*(VLOOKUP($D2393,Decrements!$B$2183:$V$2188,V$2349)-VLOOKUP($D2393,$B$2225:$V$2230,V$2349))/4</f>
        <v>9.6683713454888739E-3</v>
      </c>
      <c r="W2393" s="481">
        <f>(Infected!X213+Infected!X419+Infected!X625+Infected!X831+Infected!X1037+Infected!X1243+Infected!X1449)*(VLOOKUP($D2393,Decrements!$B$2183:$V$2188,W$2349)-VLOOKUP($D2393,$B$2225:$V$2230,W$2349))/4</f>
        <v>9.9051649499501716E-3</v>
      </c>
      <c r="X2393" s="481">
        <f>(Infected!Y213+Infected!Y419+Infected!Y625+Infected!Y831+Infected!Y1037+Infected!Y1243+Infected!Y1449)*(VLOOKUP($D2393,Decrements!$B$2183:$V$2188,X$2349)-VLOOKUP($D2393,$B$2225:$V$2230,X$2349))/4</f>
        <v>1.0043424331579058E-2</v>
      </c>
      <c r="Y2393" s="481">
        <f>(Infected!Z213+Infected!Z419+Infected!Z625+Infected!Z831+Infected!Z1037+Infected!Z1243+Infected!Z1449)*(VLOOKUP($D2393,Decrements!$B$2183:$V$2188,Y$2349)-VLOOKUP($D2393,$B$2225:$V$2230,Y$2349))/4</f>
        <v>1.0674125996070354E-2</v>
      </c>
      <c r="Z2393" s="481">
        <f>(Infected!AA213+Infected!AA419+Infected!AA625+Infected!AA831+Infected!AA1037+Infected!AA1243+Infected!AA1449)*(VLOOKUP($D2393,Decrements!$B$2183:$V$2188,Z$2349)-VLOOKUP($D2393,$B$2225:$V$2230,Z$2349))/4</f>
        <v>1.0802999335925451E-2</v>
      </c>
      <c r="AA2393" s="481">
        <f>(Infected!AB213+Infected!AB419+Infected!AB625+Infected!AB831+Infected!AB1037+Infected!AB1243+Infected!AB1449)*(VLOOKUP($D2393,Decrements!$B$2183:$V$2188,AA$2349)-VLOOKUP($D2393,$B$2225:$V$2230,AA$2349))/4</f>
        <v>1.0865550989977737E-2</v>
      </c>
      <c r="AB2393" s="481">
        <f>(Infected!AC213+Infected!AC419+Infected!AC625+Infected!AC831+Infected!AC1037+Infected!AC1243+Infected!AC1449)*(VLOOKUP($D2393,Decrements!$B$2183:$V$2188,AB$2349)-VLOOKUP($D2393,$B$2225:$V$2230,AB$2349))/4</f>
        <v>1.0881146611957226E-2</v>
      </c>
      <c r="AC2393" s="481">
        <f>(Infected!AD213+Infected!AD419+Infected!AD625+Infected!AD831+Infected!AD1037+Infected!AD1243+Infected!AD1449)*(VLOOKUP($D2393,Decrements!$B$2183:$V$2188,AC$2349)-VLOOKUP($D2393,$B$2225:$V$2230,AC$2349))/4</f>
        <v>1.2548903738761342E-2</v>
      </c>
      <c r="AD2393" s="481">
        <f>(Infected!AE213+Infected!AE419+Infected!AE625+Infected!AE831+Infected!AE1037+Infected!AE1243+Infected!AE1449)*(VLOOKUP($D2393,Decrements!$B$2183:$V$2188,AD$2349)-VLOOKUP($D2393,$B$2225:$V$2230,AD$2349))/4</f>
        <v>1.2801910889826185E-2</v>
      </c>
      <c r="AE2393" s="481">
        <f>(Infected!AF213+Infected!AF419+Infected!AF625+Infected!AF831+Infected!AF1037+Infected!AF1243+Infected!AF1449)*(VLOOKUP($D2393,Decrements!$B$2183:$V$2188,AE$2349)-VLOOKUP($D2393,$B$2225:$V$2230,AE$2349))/4</f>
        <v>1.296490736244587E-2</v>
      </c>
      <c r="AF2393" s="481">
        <f>(Infected!AG213+Infected!AG419+Infected!AG625+Infected!AG831+Infected!AG1037+Infected!AG1243+Infected!AG1449)*(VLOOKUP($D2393,Decrements!$B$2183:$V$2188,AF$2349)-VLOOKUP($D2393,$B$2225:$V$2230,AF$2349))/4</f>
        <v>1.3066798735823976E-2</v>
      </c>
      <c r="AG2393" s="481">
        <f>(Infected!AH213+Infected!AH419+Infected!AH625+Infected!AH831+Infected!AH1037+Infected!AH1243+Infected!AH1449)*(VLOOKUP($D2393,Decrements!$B$2183:$V$2188,AG$2349)-VLOOKUP($D2393,$B$2225:$V$2230,AG$2349))/4</f>
        <v>1.4646443999856368E-2</v>
      </c>
      <c r="AH2393" s="481">
        <f>(Infected!AI213+Infected!AI419+Infected!AI625+Infected!AI831+Infected!AI1037+Infected!AI1243+Infected!AI1449)*(VLOOKUP($D2393,Decrements!$B$2183:$V$2188,AH$2349)-VLOOKUP($D2393,$B$2225:$V$2230,AH$2349))/4</f>
        <v>1.5010358218503744E-2</v>
      </c>
      <c r="AI2393" s="481">
        <f>(Infected!AJ213+Infected!AJ419+Infected!AJ625+Infected!AJ831+Infected!AJ1037+Infected!AJ1243+Infected!AJ1449)*(VLOOKUP($D2393,Decrements!$B$2183:$V$2188,AI$2349)-VLOOKUP($D2393,$B$2225:$V$2230,AI$2349))/4</f>
        <v>1.5288782814788918E-2</v>
      </c>
      <c r="AJ2393" s="481">
        <f>(Infected!AK213+Infected!AK419+Infected!AK625+Infected!AK831+Infected!AK1037+Infected!AK1243+Infected!AK1449)*(VLOOKUP($D2393,Decrements!$B$2183:$V$2188,AJ$2349)-VLOOKUP($D2393,$B$2225:$V$2230,AJ$2349))/4</f>
        <v>1.5491972038745378E-2</v>
      </c>
      <c r="AK2393" s="481">
        <f>(Infected!AL213+Infected!AL419+Infected!AL625+Infected!AL831+Infected!AL1037+Infected!AL1243+Infected!AL1449)*(VLOOKUP($D2393,Decrements!$B$2183:$V$2188,AK$2349)-VLOOKUP($D2393,$B$2225:$V$2230,AK$2349))/4</f>
        <v>1.6405292165311398E-2</v>
      </c>
      <c r="AL2393" s="481">
        <f>(Infected!AM213+Infected!AM419+Infected!AM625+Infected!AM831+Infected!AM1037+Infected!AM1243+Infected!AM1449)*(VLOOKUP($D2393,Decrements!$B$2183:$V$2188,AL$2349)-VLOOKUP($D2393,$B$2225:$V$2230,AL$2349))/4</f>
        <v>1.6816169651358688E-2</v>
      </c>
      <c r="AM2393" s="481">
        <f>(Infected!AN213+Infected!AN419+Infected!AN625+Infected!AN831+Infected!AN1037+Infected!AN1243+Infected!AN1449)*(VLOOKUP($D2393,Decrements!$B$2183:$V$2188,AM$2349)-VLOOKUP($D2393,$B$2225:$V$2230,AM$2349))/4</f>
        <v>1.7188065699912779E-2</v>
      </c>
      <c r="AN2393" s="481">
        <f>(Infected!AO213+Infected!AO419+Infected!AO625+Infected!AO831+Infected!AO1037+Infected!AO1243+Infected!AO1449)*(VLOOKUP($D2393,Decrements!$B$2183:$V$2188,AN$2349)-VLOOKUP($D2393,$B$2225:$V$2230,AN$2349))/4</f>
        <v>1.7524053037317036E-2</v>
      </c>
      <c r="AO2393" s="481">
        <f>(Infected!AP213+Infected!AP419+Infected!AP625+Infected!AP831+Infected!AP1037+Infected!AP1243+Infected!AP1449)*(VLOOKUP($D2393,Decrements!$B$2183:$V$2188,AO$2349)-VLOOKUP($D2393,$B$2225:$V$2230,AO$2349))/4</f>
        <v>1.7829152113526009E-2</v>
      </c>
      <c r="AP2393" s="481">
        <f>(Infected!AQ213+Infected!AQ419+Infected!AQ625+Infected!AQ831+Infected!AQ1037+Infected!AQ1243+Infected!AQ1449)*(VLOOKUP($D2393,Decrements!$B$2183:$V$2188,AP$2349)-VLOOKUP($D2393,$B$2225:$V$2230,AP$2349))/4</f>
        <v>1.8109168322985321E-2</v>
      </c>
      <c r="AQ2393" s="481">
        <f>(Infected!AR213+Infected!AR419+Infected!AR625+Infected!AR831+Infected!AR1037+Infected!AR1243+Infected!AR1449)*(VLOOKUP($D2393,Decrements!$B$2183:$V$2188,AQ$2349)-VLOOKUP($D2393,$B$2225:$V$2230,AQ$2349))/4</f>
        <v>1.8367807282546042E-2</v>
      </c>
      <c r="AR2393" s="481">
        <f>(Infected!AS213+Infected!AS419+Infected!AS625+Infected!AS831+Infected!AS1037+Infected!AS1243+Infected!AS1449)*(VLOOKUP($D2393,Decrements!$B$2183:$V$2188,AR$2349)-VLOOKUP($D2393,$B$2225:$V$2230,AR$2349))/4</f>
        <v>1.8606168077544248E-2</v>
      </c>
      <c r="AS2393" s="481">
        <f>(Infected!AT213+Infected!AT419+Infected!AT625+Infected!AT831+Infected!AT1037+Infected!AT1243+Infected!AT1449)*(VLOOKUP($D2393,Decrements!$B$2183:$V$2188,AS$2349)-VLOOKUP($D2393,$B$2225:$V$2230,AS$2349))/4</f>
        <v>1.8822354674877008E-2</v>
      </c>
      <c r="AT2393" s="481">
        <f>(Infected!AU213+Infected!AU419+Infected!AU625+Infected!AU831+Infected!AU1037+Infected!AU1243+Infected!AU1449)*(VLOOKUP($D2393,Decrements!$B$2183:$V$2188,AT$2349)-VLOOKUP($D2393,$B$2225:$V$2230,AT$2349))/4</f>
        <v>1.9020568242755369E-2</v>
      </c>
      <c r="AU2393" s="481">
        <f>(Infected!AV213+Infected!AV419+Infected!AV625+Infected!AV831+Infected!AV1037+Infected!AV1243+Infected!AV1449)*(VLOOKUP($D2393,Decrements!$B$2183:$V$2188,AU$2349)-VLOOKUP($D2393,$B$2225:$V$2230,AU$2349))/4</f>
        <v>1.9201626155432899E-2</v>
      </c>
      <c r="AV2393" s="481">
        <f>(Infected!AW213+Infected!AW419+Infected!AW625+Infected!AW831+Infected!AW1037+Infected!AW1243+Infected!AW1449)*(VLOOKUP($D2393,Decrements!$B$2183:$V$2188,AV$2349)-VLOOKUP($D2393,$B$2225:$V$2230,AV$2349))/4</f>
        <v>1.9366465827486412E-2</v>
      </c>
      <c r="AW2393" s="481">
        <f>(Infected!AX213+Infected!AX419+Infected!AX625+Infected!AX831+Infected!AX1037+Infected!AX1243+Infected!AX1449)*(VLOOKUP($D2393,Decrements!$B$2183:$V$2188,AW$2349)-VLOOKUP($D2393,$B$2225:$V$2230,AW$2349))/4</f>
        <v>1.9514360569572096E-2</v>
      </c>
      <c r="AX2393" s="481">
        <f>(Infected!AY213+Infected!AY419+Infected!AY625+Infected!AY831+Infected!AY1037+Infected!AY1243+Infected!AY1449)*(VLOOKUP($D2393,Decrements!$B$2183:$V$2188,AX$2349)-VLOOKUP($D2393,$B$2225:$V$2230,AX$2349))/4</f>
        <v>1.9648018946914432E-2</v>
      </c>
      <c r="AY2393" s="481">
        <f>(Infected!AZ213+Infected!AZ419+Infected!AZ625+Infected!AZ831+Infected!AZ1037+Infected!AZ1243+Infected!AZ1449)*(VLOOKUP($D2393,Decrements!$B$2183:$V$2188,AY$2349)-VLOOKUP($D2393,$B$2225:$V$2230,AY$2349))/4</f>
        <v>1.9768197353664672E-2</v>
      </c>
      <c r="AZ2393" s="481">
        <f>(Infected!BA213+Infected!BA419+Infected!BA625+Infected!BA831+Infected!BA1037+Infected!BA1243+Infected!BA1449)*(VLOOKUP($D2393,Decrements!$B$2183:$V$2188,AZ$2349)-VLOOKUP($D2393,$B$2225:$V$2230,AZ$2349))/4</f>
        <v>1.9875606756051007E-2</v>
      </c>
      <c r="BA2393" s="481">
        <f>(Infected!BB213+Infected!BB419+Infected!BB625+Infected!BB831+Infected!BB1037+Infected!BB1243+Infected!BB1449)*(VLOOKUP($D2393,Decrements!$B$2183:$V$2188,BA$2349)-VLOOKUP($D2393,$B$2225:$V$2230,BA$2349))/4</f>
        <v>1.9969749323274128E-2</v>
      </c>
      <c r="BB2393" s="481">
        <f>(Infected!BC213+Infected!BC419+Infected!BC625+Infected!BC831+Infected!BC1037+Infected!BC1243+Infected!BC1449)*(VLOOKUP($D2393,Decrements!$B$2183:$V$2188,BB$2349)-VLOOKUP($D2393,$B$2225:$V$2230,BB$2349))/4</f>
        <v>2.0052472530106721E-2</v>
      </c>
      <c r="BC2393" s="481">
        <f>(Infected!BD213+Infected!BD419+Infected!BD625+Infected!BD831+Infected!BD1037+Infected!BD1243+Infected!BD1449)*(VLOOKUP($D2393,Decrements!$B$2183:$V$2188,BC$2349)-VLOOKUP($D2393,$B$2225:$V$2230,BC$2349))/4</f>
        <v>2.0124244148714283E-2</v>
      </c>
      <c r="BD2393" s="481">
        <f>(Infected!BE213+Infected!BE419+Infected!BE625+Infected!BE831+Infected!BE1037+Infected!BE1243+Infected!BE1449)*(VLOOKUP($D2393,Decrements!$B$2183:$V$2188,BD$2349)-VLOOKUP($D2393,$B$2225:$V$2230,BD$2349))/4</f>
        <v>2.0185660755351036E-2</v>
      </c>
      <c r="BE2393" s="481">
        <f>(Infected!BF213+Infected!BF419+Infected!BF625+Infected!BF831+Infected!BF1037+Infected!BF1243+Infected!BF1449)*(VLOOKUP($D2393,Decrements!$B$2183:$V$2188,BE$2349)-VLOOKUP($D2393,$B$2225:$V$2230,BE$2349))/4</f>
        <v>2.0236528074166146E-2</v>
      </c>
      <c r="BF2393" s="481">
        <f>(Infected!BG213+Infected!BG419+Infected!BG625+Infected!BG831+Infected!BG1037+Infected!BG1243+Infected!BG1449)*(VLOOKUP($D2393,Decrements!$B$2183:$V$2188,BF$2349)-VLOOKUP($D2393,$B$2225:$V$2230,BF$2349))/4</f>
        <v>2.0278310836733378E-2</v>
      </c>
      <c r="BG2393" s="481">
        <f>(Infected!BH213+Infected!BH419+Infected!BH625+Infected!BH831+Infected!BH1037+Infected!BH1243+Infected!BH1449)*(VLOOKUP($D2393,Decrements!$B$2183:$V$2188,BG$2349)-VLOOKUP($D2393,$B$2225:$V$2230,BG$2349))/4</f>
        <v>2.0311528355643472E-2</v>
      </c>
      <c r="BH2393" s="481">
        <f>(Infected!BI213+Infected!BI419+Infected!BI625+Infected!BI831+Infected!BI1037+Infected!BI1243+Infected!BI1449)*(VLOOKUP($D2393,Decrements!$B$2183:$V$2188,BH$2349)-VLOOKUP($D2393,$B$2225:$V$2230,BH$2349))/4</f>
        <v>2.0336670961485368E-2</v>
      </c>
      <c r="BI2393" s="481">
        <f>(Infected!BJ213+Infected!BJ419+Infected!BJ625+Infected!BJ831+Infected!BJ1037+Infected!BJ1243+Infected!BJ1449)*(VLOOKUP($D2393,Decrements!$B$2183:$V$2188,BI$2349)-VLOOKUP($D2393,$B$2225:$V$2230,BI$2349))/4</f>
        <v>2.0353599270843341E-2</v>
      </c>
      <c r="BJ2393" s="481">
        <f>(Infected!BK213+Infected!BK419+Infected!BK625+Infected!BK831+Infected!BK1037+Infected!BK1243+Infected!BK1449)*(VLOOKUP($D2393,Decrements!$B$2183:$V$2188,BJ$2349)-VLOOKUP($D2393,$B$2225:$V$2230,BJ$2349))/4</f>
        <v>2.0363425716888286E-2</v>
      </c>
      <c r="BK2393" s="481">
        <f>(Infected!BL213+Infected!BL419+Infected!BL625+Infected!BL831+Infected!BL1037+Infected!BL1243+Infected!BL1449)*(VLOOKUP($D2393,Decrements!$B$2183:$V$2188,BK$2349)-VLOOKUP($D2393,$B$2225:$V$2230,BK$2349))/4</f>
        <v>2.0366546965594558E-2</v>
      </c>
      <c r="BL2393" s="481">
        <f>(Infected!BM213+Infected!BM419+Infected!BM625+Infected!BM831+Infected!BM1037+Infected!BM1243+Infected!BM1449)*(VLOOKUP($D2393,Decrements!$B$2183:$V$2188,BL$2349)-VLOOKUP($D2393,$B$2225:$V$2230,BL$2349))/4</f>
        <v>2.0363343754030074E-2</v>
      </c>
      <c r="BM2393" s="481">
        <f>(Infected!BN213+Infected!BN419+Infected!BN625+Infected!BN831+Infected!BN1037+Infected!BN1243+Infected!BN1449)*(VLOOKUP($D2393,Decrements!$B$2183:$V$2188,BM$2349)-VLOOKUP($D2393,$B$2225:$V$2230,BM$2349))/4</f>
        <v>2.0353737592883853E-2</v>
      </c>
      <c r="BN2393" s="481">
        <f>(Infected!BO213+Infected!BO419+Infected!BO625+Infected!BO831+Infected!BO1037+Infected!BO1243+Infected!BO1449)*(VLOOKUP($D2393,Decrements!$B$2183:$V$2188,BN$2349)-VLOOKUP($D2393,$B$2225:$V$2230,BN$2349))/4</f>
        <v>2.0338454138698801E-2</v>
      </c>
      <c r="BO2393" s="481">
        <f>(Infected!BP213+Infected!BP419+Infected!BP625+Infected!BP831+Infected!BP1037+Infected!BP1243+Infected!BP1449)*(VLOOKUP($D2393,Decrements!$B$2183:$V$2188,BO$2349)-VLOOKUP($D2393,$B$2225:$V$2230,BO$2349))/4</f>
        <v>2.031770774628525E-2</v>
      </c>
      <c r="BP2393" s="481">
        <f>(Infected!BQ213+Infected!BQ419+Infected!BQ625+Infected!BQ831+Infected!BQ1037+Infected!BQ1243+Infected!BQ1449)*(VLOOKUP($D2393,Decrements!$B$2183:$V$2188,BP$2349)-VLOOKUP($D2393,$B$2225:$V$2230,BP$2349))/4</f>
        <v>2.0291847777325518E-2</v>
      </c>
      <c r="BQ2393" s="481">
        <f>(Infected!BR213+Infected!BR419+Infected!BR625+Infected!BR831+Infected!BR1037+Infected!BR1243+Infected!BR1449)*(VLOOKUP($D2393,Decrements!$B$2183:$V$2188,BQ$2349)-VLOOKUP($D2393,$B$2225:$V$2230,BQ$2349))/4</f>
        <v>2.0260983437960036E-2</v>
      </c>
      <c r="BR2393" s="481">
        <f>(Infected!BS213+Infected!BS419+Infected!BS625+Infected!BS831+Infected!BS1037+Infected!BS1243+Infected!BS1449)*(VLOOKUP($D2393,Decrements!$B$2183:$V$2188,BR$2349)-VLOOKUP($D2393,$B$2225:$V$2230,BR$2349))/4</f>
        <v>2.022573113416928E-2</v>
      </c>
      <c r="BS2393" s="481">
        <f>(Infected!BT213+Infected!BT419+Infected!BT625+Infected!BT831+Infected!BT1037+Infected!BT1243+Infected!BT1449)*(VLOOKUP($D2393,Decrements!$B$2183:$V$2188,BS$2349)-VLOOKUP($D2393,$B$2225:$V$2230,BS$2349))/4</f>
        <v>2.0186401855477182E-2</v>
      </c>
      <c r="BT2393" s="481">
        <f>(Infected!BU213+Infected!BU419+Infected!BU625+Infected!BU831+Infected!BU1037+Infected!BU1243+Infected!BU1449)*(VLOOKUP($D2393,Decrements!$B$2183:$V$2188,BT$2349)-VLOOKUP($D2393,$B$2225:$V$2230,BT$2349))/4</f>
        <v>2.0143285216319667E-2</v>
      </c>
      <c r="BU2393" s="481">
        <f>(Infected!BV213+Infected!BV419+Infected!BV625+Infected!BV831+Infected!BV1037+Infected!BV1243+Infected!BV1449)*(VLOOKUP($D2393,Decrements!$B$2183:$V$2188,BU$2349)-VLOOKUP($D2393,$B$2225:$V$2230,BU$2349))/4</f>
        <v>2.0096454884297725E-2</v>
      </c>
      <c r="BV2393" s="481">
        <f>(Infected!BW213+Infected!BW419+Infected!BW625+Infected!BW831+Infected!BW1037+Infected!BW1243+Infected!BW1449)*(VLOOKUP($D2393,Decrements!$B$2183:$V$2188,BV$2349)-VLOOKUP($D2393,$B$2225:$V$2230,BV$2349))/4</f>
        <v>2.0046374974730261E-2</v>
      </c>
      <c r="BW2393" s="481">
        <f>(Infected!BX213+Infected!BX419+Infected!BX625+Infected!BX831+Infected!BX1037+Infected!BX1243+Infected!BX1449)*(VLOOKUP($D2393,Decrements!$B$2183:$V$2188,BW$2349)-VLOOKUP($D2393,$B$2225:$V$2230,BW$2349))/4</f>
        <v>1.9993271471527099E-2</v>
      </c>
      <c r="BX2393" s="481">
        <f>(Infected!BY213+Infected!BY419+Infected!BY625+Infected!BY831+Infected!BY1037+Infected!BY1243+Infected!BY1449)*(VLOOKUP($D2393,Decrements!$B$2183:$V$2188,BX$2349)-VLOOKUP($D2393,$B$2225:$V$2230,BX$2349))/4</f>
        <v>1.9937358653426066E-2</v>
      </c>
      <c r="BY2393" s="481">
        <f>(Infected!BZ213+Infected!BZ419+Infected!BZ625+Infected!BZ831+Infected!BZ1037+Infected!BZ1243+Infected!BZ1449)*(VLOOKUP($D2393,Decrements!$B$2183:$V$2188,BY$2349)-VLOOKUP($D2393,$B$2225:$V$2230,BY$2349))/4</f>
        <v>1.9878699843671421E-2</v>
      </c>
      <c r="BZ2393" s="481">
        <f>(Infected!CA213+Infected!CA419+Infected!CA625+Infected!CA831+Infected!CA1037+Infected!CA1243+Infected!CA1449)*(VLOOKUP($D2393,Decrements!$B$2183:$V$2188,BZ$2349)-VLOOKUP($D2393,$B$2225:$V$2230,BZ$2349))/4</f>
        <v>1.9817641513457183E-2</v>
      </c>
      <c r="CA2393" s="481">
        <f>(Infected!CB213+Infected!CB419+Infected!CB625+Infected!CB831+Infected!CB1037+Infected!CB1243+Infected!CB1449)*(VLOOKUP($D2393,Decrements!$B$2183:$V$2188,CA$2349)-VLOOKUP($D2393,$B$2225:$V$2230,CA$2349))/4</f>
        <v>1.9754360981089347E-2</v>
      </c>
      <c r="CB2393" s="481">
        <f>(Infected!CC213+Infected!CC419+Infected!CC625+Infected!CC831+Infected!CC1037+Infected!CC1243+Infected!CC1449)*(VLOOKUP($D2393,Decrements!$B$2183:$V$2188,CB$2349)-VLOOKUP($D2393,$B$2225:$V$2230,CB$2349))/4</f>
        <v>1.9689027922066348E-2</v>
      </c>
      <c r="CC2393" s="481">
        <f>(Infected!CD213+Infected!CD419+Infected!CD625+Infected!CD831+Infected!CD1037+Infected!CD1243+Infected!CD1449)*(VLOOKUP($D2393,Decrements!$B$2183:$V$2188,CC$2349)-VLOOKUP($D2393,$B$2225:$V$2230,CC$2349))/4</f>
        <v>1.962171287170561E-2</v>
      </c>
      <c r="CD2393" s="481">
        <f>(Infected!CE213+Infected!CE419+Infected!CE625+Infected!CE831+Infected!CE1037+Infected!CE1243+Infected!CE1449)*(VLOOKUP($D2393,Decrements!$B$2183:$V$2188,CD$2349)-VLOOKUP($D2393,$B$2225:$V$2230,CD$2349))/4</f>
        <v>1.9552670427276143E-2</v>
      </c>
      <c r="CE2393" s="481">
        <f>(Infected!CF213+Infected!CF419+Infected!CF625+Infected!CF831+Infected!CF1037+Infected!CF1243+Infected!CF1449)*(VLOOKUP($D2393,Decrements!$B$2183:$V$2188,CE$2349)-VLOOKUP($D2393,$B$2225:$V$2230,CE$2349))/4</f>
        <v>1.9482043595801777E-2</v>
      </c>
      <c r="CF2393" s="481">
        <f>(Infected!CG213+Infected!CG419+Infected!CG625+Infected!CG831+Infected!CG1037+Infected!CG1243+Infected!CG1449)*(VLOOKUP($D2393,Decrements!$B$2183:$V$2188,CF$2349)-VLOOKUP($D2393,$B$2225:$V$2230,CF$2349))/4</f>
        <v>1.9409969096135647E-2</v>
      </c>
      <c r="CG2393" s="481">
        <f>(Infected!CH213+Infected!CH419+Infected!CH625+Infected!CH831+Infected!CH1037+Infected!CH1243+Infected!CH1449)*(VLOOKUP($D2393,Decrements!$B$2183:$V$2188,CG$2349)-VLOOKUP($D2393,$B$2225:$V$2230,CG$2349))/4</f>
        <v>1.9336523998233133E-2</v>
      </c>
      <c r="CH2393" s="481">
        <f>(Infected!CI213+Infected!CI419+Infected!CI625+Infected!CI831+Infected!CI1037+Infected!CI1243+Infected!CI1449)*(VLOOKUP($D2393,Decrements!$B$2183:$V$2188,CH$2349)-VLOOKUP($D2393,$B$2225:$V$2230,CH$2349))/4</f>
        <v>1.9261890443684117E-2</v>
      </c>
      <c r="CI2393" s="481">
        <f>(Infected!CJ213+Infected!CJ419+Infected!CJ625+Infected!CJ831+Infected!CJ1037+Infected!CJ1243+Infected!CJ1449)*(VLOOKUP($D2393,Decrements!$B$2183:$V$2188,CI$2349)-VLOOKUP($D2393,$B$2225:$V$2230,CI$2349))/4</f>
        <v>1.9186183833997433E-2</v>
      </c>
    </row>
    <row r="2394" spans="2:88" s="489" customFormat="1">
      <c r="B2394" s="490">
        <v>1</v>
      </c>
      <c r="C2394" s="490">
        <v>1</v>
      </c>
      <c r="D2394" s="490">
        <v>2</v>
      </c>
      <c r="E2394" s="490">
        <v>112</v>
      </c>
      <c r="F2394" s="491"/>
      <c r="G2394" s="490">
        <f>Infected!I2298+Infected!I2504</f>
        <v>0</v>
      </c>
      <c r="H2394" s="481">
        <f>(Infected!I214+Infected!I420+Infected!I626+Infected!I832+Infected!I1038+Infected!I1244+Infected!I1450)*(VLOOKUP($D2394,Decrements!$B$2183:$V$2188,H$2349)-VLOOKUP($D2394,$B$2225:$V$2230,H$2349))/4</f>
        <v>3.3964003876505613E-3</v>
      </c>
      <c r="I2394" s="481">
        <f>(Infected!J214+Infected!J420+Infected!J626+Infected!J832+Infected!J1038+Infected!J1244+Infected!J1450)*(VLOOKUP($D2394,Decrements!$B$2183:$V$2188,I$2349)-VLOOKUP($D2394,$B$2225:$V$2230,I$2349))/4</f>
        <v>4.133281689617325E-3</v>
      </c>
      <c r="J2394" s="481">
        <f>(Infected!K214+Infected!K420+Infected!K626+Infected!K832+Infected!K1038+Infected!K1244+Infected!K1450)*(VLOOKUP($D2394,Decrements!$B$2183:$V$2188,J$2349)-VLOOKUP($D2394,$B$2225:$V$2230,J$2349))/4</f>
        <v>4.4409818354833076E-3</v>
      </c>
      <c r="K2394" s="481">
        <f>(Infected!L214+Infected!L420+Infected!L626+Infected!L832+Infected!L1038+Infected!L1244+Infected!L1450)*(VLOOKUP($D2394,Decrements!$B$2183:$V$2188,K$2349)-VLOOKUP($D2394,$B$2225:$V$2230,K$2349))/4</f>
        <v>4.8327620523319582E-3</v>
      </c>
      <c r="L2394" s="481">
        <f>(Infected!M214+Infected!M420+Infected!M626+Infected!M832+Infected!M1038+Infected!M1244+Infected!M1450)*(VLOOKUP($D2394,Decrements!$B$2183:$V$2188,L$2349)-VLOOKUP($D2394,$B$2225:$V$2230,L$2349))/4</f>
        <v>5.260253035217672E-3</v>
      </c>
      <c r="M2394" s="481">
        <f>(Infected!N214+Infected!N420+Infected!N626+Infected!N832+Infected!N1038+Infected!N1244+Infected!N1450)*(VLOOKUP($D2394,Decrements!$B$2183:$V$2188,M$2349)-VLOOKUP($D2394,$B$2225:$V$2230,M$2349))/4</f>
        <v>5.5213475063599846E-3</v>
      </c>
      <c r="N2394" s="481">
        <f>(Infected!O214+Infected!O420+Infected!O626+Infected!O832+Infected!O1038+Infected!O1244+Infected!O1450)*(VLOOKUP($D2394,Decrements!$B$2183:$V$2188,N$2349)-VLOOKUP($D2394,$B$2225:$V$2230,N$2349))/4</f>
        <v>5.7855624209881534E-3</v>
      </c>
      <c r="O2394" s="481">
        <f>(Infected!P214+Infected!P420+Infected!P626+Infected!P832+Infected!P1038+Infected!P1244+Infected!P1450)*(VLOOKUP($D2394,Decrements!$B$2183:$V$2188,O$2349)-VLOOKUP($D2394,$B$2225:$V$2230,O$2349))/4</f>
        <v>6.0579853908348576E-3</v>
      </c>
      <c r="P2394" s="481">
        <f>(Infected!Q214+Infected!Q420+Infected!Q626+Infected!Q832+Infected!Q1038+Infected!Q1244+Infected!Q1450)*(VLOOKUP($D2394,Decrements!$B$2183:$V$2188,P$2349)-VLOOKUP($D2394,$B$2225:$V$2230,P$2349))/4</f>
        <v>6.30401370359216E-3</v>
      </c>
      <c r="Q2394" s="481">
        <f>(Infected!R214+Infected!R420+Infected!R626+Infected!R832+Infected!R1038+Infected!R1244+Infected!R1450)*(VLOOKUP($D2394,Decrements!$B$2183:$V$2188,Q$2349)-VLOOKUP($D2394,$B$2225:$V$2230,Q$2349))/4</f>
        <v>7.193521276063786E-3</v>
      </c>
      <c r="R2394" s="481">
        <f>(Infected!S214+Infected!S420+Infected!S626+Infected!S832+Infected!S1038+Infected!S1244+Infected!S1450)*(VLOOKUP($D2394,Decrements!$B$2183:$V$2188,R$2349)-VLOOKUP($D2394,$B$2225:$V$2230,R$2349))/4</f>
        <v>7.6987672522806205E-3</v>
      </c>
      <c r="S2394" s="481">
        <f>(Infected!T214+Infected!T420+Infected!T626+Infected!T832+Infected!T1038+Infected!T1244+Infected!T1450)*(VLOOKUP($D2394,Decrements!$B$2183:$V$2188,S$2349)-VLOOKUP($D2394,$B$2225:$V$2230,S$2349))/4</f>
        <v>8.1844850215814918E-3</v>
      </c>
      <c r="T2394" s="481">
        <f>(Infected!U214+Infected!U420+Infected!U626+Infected!U832+Infected!U1038+Infected!U1244+Infected!U1450)*(VLOOKUP($D2394,Decrements!$B$2183:$V$2188,T$2349)-VLOOKUP($D2394,$B$2225:$V$2230,T$2349))/4</f>
        <v>8.6169838928300043E-3</v>
      </c>
      <c r="U2394" s="481">
        <f>(Infected!V214+Infected!V420+Infected!V626+Infected!V832+Infected!V1038+Infected!V1244+Infected!V1450)*(VLOOKUP($D2394,Decrements!$B$2183:$V$2188,U$2349)-VLOOKUP($D2394,$B$2225:$V$2230,U$2349))/4</f>
        <v>9.5824723865297091E-3</v>
      </c>
      <c r="V2394" s="481">
        <f>(Infected!W214+Infected!W420+Infected!W626+Infected!W832+Infected!W1038+Infected!W1244+Infected!W1450)*(VLOOKUP($D2394,Decrements!$B$2183:$V$2188,V$2349)-VLOOKUP($D2394,$B$2225:$V$2230,V$2349))/4</f>
        <v>1.0152849927310652E-2</v>
      </c>
      <c r="W2394" s="481">
        <f>(Infected!X214+Infected!X420+Infected!X626+Infected!X832+Infected!X1038+Infected!X1244+Infected!X1450)*(VLOOKUP($D2394,Decrements!$B$2183:$V$2188,W$2349)-VLOOKUP($D2394,$B$2225:$V$2230,W$2349))/4</f>
        <v>1.0656330506699037E-2</v>
      </c>
      <c r="X2394" s="481">
        <f>(Infected!Y214+Infected!Y420+Infected!Y626+Infected!Y832+Infected!Y1038+Infected!Y1244+Infected!Y1450)*(VLOOKUP($D2394,Decrements!$B$2183:$V$2188,X$2349)-VLOOKUP($D2394,$B$2225:$V$2230,X$2349))/4</f>
        <v>1.1084605850542977E-2</v>
      </c>
      <c r="Y2394" s="481">
        <f>(Infected!Z214+Infected!Z420+Infected!Z626+Infected!Z832+Infected!Z1038+Infected!Z1244+Infected!Z1450)*(VLOOKUP($D2394,Decrements!$B$2183:$V$2188,Y$2349)-VLOOKUP($D2394,$B$2225:$V$2230,Y$2349))/4</f>
        <v>1.1953697341819279E-2</v>
      </c>
      <c r="Z2394" s="481">
        <f>(Infected!AA214+Infected!AA420+Infected!AA626+Infected!AA832+Infected!AA1038+Infected!AA1244+Infected!AA1450)*(VLOOKUP($D2394,Decrements!$B$2183:$V$2188,Z$2349)-VLOOKUP($D2394,$B$2225:$V$2230,Z$2349))/4</f>
        <v>1.2341354043923515E-2</v>
      </c>
      <c r="AA2394" s="481">
        <f>(Infected!AB214+Infected!AB420+Infected!AB626+Infected!AB832+Infected!AB1038+Infected!AB1244+Infected!AB1450)*(VLOOKUP($D2394,Decrements!$B$2183:$V$2188,AA$2349)-VLOOKUP($D2394,$B$2225:$V$2230,AA$2349))/4</f>
        <v>1.2669956765550171E-2</v>
      </c>
      <c r="AB2394" s="481">
        <f>(Infected!AC214+Infected!AC420+Infected!AC626+Infected!AC832+Infected!AC1038+Infected!AC1244+Infected!AC1450)*(VLOOKUP($D2394,Decrements!$B$2183:$V$2188,AB$2349)-VLOOKUP($D2394,$B$2225:$V$2230,AB$2349))/4</f>
        <v>1.2954707671535035E-2</v>
      </c>
      <c r="AC2394" s="481">
        <f>(Infected!AD214+Infected!AD420+Infected!AD626+Infected!AD832+Infected!AD1038+Infected!AD1244+Infected!AD1450)*(VLOOKUP($D2394,Decrements!$B$2183:$V$2188,AC$2349)-VLOOKUP($D2394,$B$2225:$V$2230,AC$2349))/4</f>
        <v>1.4132022509677159E-2</v>
      </c>
      <c r="AD2394" s="481">
        <f>(Infected!AE214+Infected!AE420+Infected!AE626+Infected!AE832+Infected!AE1038+Infected!AE1244+Infected!AE1450)*(VLOOKUP($D2394,Decrements!$B$2183:$V$2188,AD$2349)-VLOOKUP($D2394,$B$2225:$V$2230,AD$2349))/4</f>
        <v>1.447929677142264E-2</v>
      </c>
      <c r="AE2394" s="481">
        <f>(Infected!AF214+Infected!AF420+Infected!AF626+Infected!AF832+Infected!AF1038+Infected!AF1244+Infected!AF1450)*(VLOOKUP($D2394,Decrements!$B$2183:$V$2188,AE$2349)-VLOOKUP($D2394,$B$2225:$V$2230,AE$2349))/4</f>
        <v>1.4783451806576713E-2</v>
      </c>
      <c r="AF2394" s="481">
        <f>(Infected!AG214+Infected!AG420+Infected!AG626+Infected!AG832+Infected!AG1038+Infected!AG1244+Infected!AG1450)*(VLOOKUP($D2394,Decrements!$B$2183:$V$2188,AF$2349)-VLOOKUP($D2394,$B$2225:$V$2230,AF$2349))/4</f>
        <v>1.5057392957358673E-2</v>
      </c>
      <c r="AG2394" s="481">
        <f>(Infected!AH214+Infected!AH420+Infected!AH626+Infected!AH832+Infected!AH1038+Infected!AH1244+Infected!AH1450)*(VLOOKUP($D2394,Decrements!$B$2183:$V$2188,AG$2349)-VLOOKUP($D2394,$B$2225:$V$2230,AG$2349))/4</f>
        <v>1.6055763685592857E-2</v>
      </c>
      <c r="AH2394" s="481">
        <f>(Infected!AI214+Infected!AI420+Infected!AI626+Infected!AI832+Infected!AI1038+Infected!AI1244+Infected!AI1450)*(VLOOKUP($D2394,Decrements!$B$2183:$V$2188,AH$2349)-VLOOKUP($D2394,$B$2225:$V$2230,AH$2349))/4</f>
        <v>1.6416019858523645E-2</v>
      </c>
      <c r="AI2394" s="481">
        <f>(Infected!AJ214+Infected!AJ420+Infected!AJ626+Infected!AJ832+Infected!AJ1038+Infected!AJ1244+Infected!AJ1450)*(VLOOKUP($D2394,Decrements!$B$2183:$V$2188,AI$2349)-VLOOKUP($D2394,$B$2225:$V$2230,AI$2349))/4</f>
        <v>1.6739785346949296E-2</v>
      </c>
      <c r="AJ2394" s="481">
        <f>(Infected!AK214+Infected!AK420+Infected!AK626+Infected!AK832+Infected!AK1038+Infected!AK1244+Infected!AK1450)*(VLOOKUP($D2394,Decrements!$B$2183:$V$2188,AJ$2349)-VLOOKUP($D2394,$B$2225:$V$2230,AJ$2349))/4</f>
        <v>1.7027906958199134E-2</v>
      </c>
      <c r="AK2394" s="481">
        <f>(Infected!AL214+Infected!AL420+Infected!AL626+Infected!AL832+Infected!AL1038+Infected!AL1244+Infected!AL1450)*(VLOOKUP($D2394,Decrements!$B$2183:$V$2188,AK$2349)-VLOOKUP($D2394,$B$2225:$V$2230,AK$2349))/4</f>
        <v>1.7592400796917266E-2</v>
      </c>
      <c r="AL2394" s="481">
        <f>(Infected!AM214+Infected!AM420+Infected!AM626+Infected!AM832+Infected!AM1038+Infected!AM1244+Infected!AM1450)*(VLOOKUP($D2394,Decrements!$B$2183:$V$2188,AL$2349)-VLOOKUP($D2394,$B$2225:$V$2230,AL$2349))/4</f>
        <v>1.7872433779826984E-2</v>
      </c>
      <c r="AM2394" s="481">
        <f>(Infected!AN214+Infected!AN420+Infected!AN626+Infected!AN832+Infected!AN1038+Infected!AN1244+Infected!AN1450)*(VLOOKUP($D2394,Decrements!$B$2183:$V$2188,AM$2349)-VLOOKUP($D2394,$B$2225:$V$2230,AM$2349))/4</f>
        <v>1.8127926349958131E-2</v>
      </c>
      <c r="AN2394" s="481">
        <f>(Infected!AO214+Infected!AO420+Infected!AO626+Infected!AO832+Infected!AO1038+Infected!AO1244+Infected!AO1450)*(VLOOKUP($D2394,Decrements!$B$2183:$V$2188,AN$2349)-VLOOKUP($D2394,$B$2225:$V$2230,AN$2349))/4</f>
        <v>1.8362783491636277E-2</v>
      </c>
      <c r="AO2394" s="481">
        <f>(Infected!AP214+Infected!AP420+Infected!AP626+Infected!AP832+Infected!AP1038+Infected!AP1244+Infected!AP1450)*(VLOOKUP($D2394,Decrements!$B$2183:$V$2188,AO$2349)-VLOOKUP($D2394,$B$2225:$V$2230,AO$2349))/4</f>
        <v>1.8580525134752793E-2</v>
      </c>
      <c r="AP2394" s="481">
        <f>(Infected!AQ214+Infected!AQ420+Infected!AQ626+Infected!AQ832+Infected!AQ1038+Infected!AQ1244+Infected!AQ1450)*(VLOOKUP($D2394,Decrements!$B$2183:$V$2188,AP$2349)-VLOOKUP($D2394,$B$2225:$V$2230,AP$2349))/4</f>
        <v>1.8783689134135879E-2</v>
      </c>
      <c r="AQ2394" s="481">
        <f>(Infected!AR214+Infected!AR420+Infected!AR626+Infected!AR832+Infected!AR1038+Infected!AR1244+Infected!AR1450)*(VLOOKUP($D2394,Decrements!$B$2183:$V$2188,AQ$2349)-VLOOKUP($D2394,$B$2225:$V$2230,AQ$2349))/4</f>
        <v>1.8974011385912232E-2</v>
      </c>
      <c r="AR2394" s="481">
        <f>(Infected!AS214+Infected!AS420+Infected!AS626+Infected!AS832+Infected!AS1038+Infected!AS1244+Infected!AS1450)*(VLOOKUP($D2394,Decrements!$B$2183:$V$2188,AR$2349)-VLOOKUP($D2394,$B$2225:$V$2230,AR$2349))/4</f>
        <v>1.9151866970568976E-2</v>
      </c>
      <c r="AS2394" s="481">
        <f>(Infected!AT214+Infected!AT420+Infected!AT626+Infected!AT832+Infected!AT1038+Infected!AT1244+Infected!AT1450)*(VLOOKUP($D2394,Decrements!$B$2183:$V$2188,AS$2349)-VLOOKUP($D2394,$B$2225:$V$2230,AS$2349))/4</f>
        <v>1.9316873608610872E-2</v>
      </c>
      <c r="AT2394" s="481">
        <f>(Infected!AU214+Infected!AU420+Infected!AU626+Infected!AU832+Infected!AU1038+Infected!AU1244+Infected!AU1450)*(VLOOKUP($D2394,Decrements!$B$2183:$V$2188,AT$2349)-VLOOKUP($D2394,$B$2225:$V$2230,AT$2349))/4</f>
        <v>1.9470329404614413E-2</v>
      </c>
      <c r="AU2394" s="481">
        <f>(Infected!AV214+Infected!AV420+Infected!AV626+Infected!AV832+Infected!AV1038+Infected!AV1244+Infected!AV1450)*(VLOOKUP($D2394,Decrements!$B$2183:$V$2188,AU$2349)-VLOOKUP($D2394,$B$2225:$V$2230,AU$2349))/4</f>
        <v>1.9612725839718664E-2</v>
      </c>
      <c r="AV2394" s="481">
        <f>(Infected!AW214+Infected!AW420+Infected!AW626+Infected!AW832+Infected!AW1038+Infected!AW1244+Infected!AW1450)*(VLOOKUP($D2394,Decrements!$B$2183:$V$2188,AV$2349)-VLOOKUP($D2394,$B$2225:$V$2230,AV$2349))/4</f>
        <v>1.9744611571785982E-2</v>
      </c>
      <c r="AW2394" s="481">
        <f>(Infected!AX214+Infected!AX420+Infected!AX626+Infected!AX832+Infected!AX1038+Infected!AX1244+Infected!AX1450)*(VLOOKUP($D2394,Decrements!$B$2183:$V$2188,AW$2349)-VLOOKUP($D2394,$B$2225:$V$2230,AW$2349))/4</f>
        <v>1.9866087635162368E-2</v>
      </c>
      <c r="AX2394" s="481">
        <f>(Infected!AY214+Infected!AY420+Infected!AY626+Infected!AY832+Infected!AY1038+Infected!AY1244+Infected!AY1450)*(VLOOKUP($D2394,Decrements!$B$2183:$V$2188,AX$2349)-VLOOKUP($D2394,$B$2225:$V$2230,AX$2349))/4</f>
        <v>1.9978154374612873E-2</v>
      </c>
      <c r="AY2394" s="481">
        <f>(Infected!AZ214+Infected!AZ420+Infected!AZ626+Infected!AZ832+Infected!AZ1038+Infected!AZ1244+Infected!AZ1450)*(VLOOKUP($D2394,Decrements!$B$2183:$V$2188,AY$2349)-VLOOKUP($D2394,$B$2225:$V$2230,AY$2349))/4</f>
        <v>2.0081306516363015E-2</v>
      </c>
      <c r="AZ2394" s="481">
        <f>(Infected!BA214+Infected!BA420+Infected!BA626+Infected!BA832+Infected!BA1038+Infected!BA1244+Infected!BA1450)*(VLOOKUP($D2394,Decrements!$B$2183:$V$2188,AZ$2349)-VLOOKUP($D2394,$B$2225:$V$2230,AZ$2349))/4</f>
        <v>2.0176014434537041E-2</v>
      </c>
      <c r="BA2394" s="481">
        <f>(Infected!BB214+Infected!BB420+Infected!BB626+Infected!BB832+Infected!BB1038+Infected!BB1244+Infected!BB1450)*(VLOOKUP($D2394,Decrements!$B$2183:$V$2188,BA$2349)-VLOOKUP($D2394,$B$2225:$V$2230,BA$2349))/4</f>
        <v>2.0262402270276918E-2</v>
      </c>
      <c r="BB2394" s="481">
        <f>(Infected!BC214+Infected!BC420+Infected!BC626+Infected!BC832+Infected!BC1038+Infected!BC1244+Infected!BC1450)*(VLOOKUP($D2394,Decrements!$B$2183:$V$2188,BB$2349)-VLOOKUP($D2394,$B$2225:$V$2230,BB$2349))/4</f>
        <v>2.0341201998185468E-2</v>
      </c>
      <c r="BC2394" s="481">
        <f>(Infected!BD214+Infected!BD420+Infected!BD626+Infected!BD832+Infected!BD1038+Infected!BD1244+Infected!BD1450)*(VLOOKUP($D2394,Decrements!$B$2183:$V$2188,BC$2349)-VLOOKUP($D2394,$B$2225:$V$2230,BC$2349))/4</f>
        <v>2.0412765887035934E-2</v>
      </c>
      <c r="BD2394" s="481">
        <f>(Infected!BE214+Infected!BE420+Infected!BE626+Infected!BE832+Infected!BE1038+Infected!BE1244+Infected!BE1450)*(VLOOKUP($D2394,Decrements!$B$2183:$V$2188,BD$2349)-VLOOKUP($D2394,$B$2225:$V$2230,BD$2349))/4</f>
        <v>2.047746999197959E-2</v>
      </c>
      <c r="BE2394" s="481">
        <f>(Infected!BF214+Infected!BF420+Infected!BF626+Infected!BF832+Infected!BF1038+Infected!BF1244+Infected!BF1450)*(VLOOKUP($D2394,Decrements!$B$2183:$V$2188,BE$2349)-VLOOKUP($D2394,$B$2225:$V$2230,BE$2349))/4</f>
        <v>2.0535458641732184E-2</v>
      </c>
      <c r="BF2394" s="481">
        <f>(Infected!BG214+Infected!BG420+Infected!BG626+Infected!BG832+Infected!BG1038+Infected!BG1244+Infected!BG1450)*(VLOOKUP($D2394,Decrements!$B$2183:$V$2188,BF$2349)-VLOOKUP($D2394,$B$2225:$V$2230,BF$2349))/4</f>
        <v>2.0587312777290031E-2</v>
      </c>
      <c r="BG2394" s="481">
        <f>(Infected!BH214+Infected!BH420+Infected!BH626+Infected!BH832+Infected!BH1038+Infected!BH1244+Infected!BH1450)*(VLOOKUP($D2394,Decrements!$B$2183:$V$2188,BG$2349)-VLOOKUP($D2394,$B$2225:$V$2230,BG$2349))/4</f>
        <v>2.0633357274750151E-2</v>
      </c>
      <c r="BH2394" s="481">
        <f>(Infected!BI214+Infected!BI420+Infected!BI626+Infected!BI832+Infected!BI1038+Infected!BI1244+Infected!BI1450)*(VLOOKUP($D2394,Decrements!$B$2183:$V$2188,BH$2349)-VLOOKUP($D2394,$B$2225:$V$2230,BH$2349))/4</f>
        <v>2.0673899655493874E-2</v>
      </c>
      <c r="BI2394" s="481">
        <f>(Infected!BJ214+Infected!BJ420+Infected!BJ626+Infected!BJ832+Infected!BJ1038+Infected!BJ1244+Infected!BJ1450)*(VLOOKUP($D2394,Decrements!$B$2183:$V$2188,BI$2349)-VLOOKUP($D2394,$B$2225:$V$2230,BI$2349))/4</f>
        <v>2.0709060716372366E-2</v>
      </c>
      <c r="BJ2394" s="481">
        <f>(Infected!BK214+Infected!BK420+Infected!BK626+Infected!BK832+Infected!BK1038+Infected!BK1244+Infected!BK1450)*(VLOOKUP($D2394,Decrements!$B$2183:$V$2188,BJ$2349)-VLOOKUP($D2394,$B$2225:$V$2230,BJ$2349))/4</f>
        <v>2.0739292009309126E-2</v>
      </c>
      <c r="BK2394" s="481">
        <f>(Infected!BL214+Infected!BL420+Infected!BL626+Infected!BL832+Infected!BL1038+Infected!BL1244+Infected!BL1450)*(VLOOKUP($D2394,Decrements!$B$2183:$V$2188,BK$2349)-VLOOKUP($D2394,$B$2225:$V$2230,BK$2349))/4</f>
        <v>2.0764846724786429E-2</v>
      </c>
      <c r="BL2394" s="481">
        <f>(Infected!BM214+Infected!BM420+Infected!BM626+Infected!BM832+Infected!BM1038+Infected!BM1244+Infected!BM1450)*(VLOOKUP($D2394,Decrements!$B$2183:$V$2188,BL$2349)-VLOOKUP($D2394,$B$2225:$V$2230,BL$2349))/4</f>
        <v>2.0785965040984282E-2</v>
      </c>
      <c r="BM2394" s="481">
        <f>(Infected!BN214+Infected!BN420+Infected!BN626+Infected!BN832+Infected!BN1038+Infected!BN1244+Infected!BN1450)*(VLOOKUP($D2394,Decrements!$B$2183:$V$2188,BM$2349)-VLOOKUP($D2394,$B$2225:$V$2230,BM$2349))/4</f>
        <v>2.0802748418886248E-2</v>
      </c>
      <c r="BN2394" s="481">
        <f>(Infected!BO214+Infected!BO420+Infected!BO626+Infected!BO832+Infected!BO1038+Infected!BO1244+Infected!BO1450)*(VLOOKUP($D2394,Decrements!$B$2183:$V$2188,BN$2349)-VLOOKUP($D2394,$B$2225:$V$2230,BN$2349))/4</f>
        <v>2.0815510924047285E-2</v>
      </c>
      <c r="BO2394" s="481">
        <f>(Infected!BP214+Infected!BP420+Infected!BP626+Infected!BP832+Infected!BP1038+Infected!BP1244+Infected!BP1450)*(VLOOKUP($D2394,Decrements!$B$2183:$V$2188,BO$2349)-VLOOKUP($D2394,$B$2225:$V$2230,BO$2349))/4</f>
        <v>2.0824413512730251E-2</v>
      </c>
      <c r="BP2394" s="481">
        <f>(Infected!BQ214+Infected!BQ420+Infected!BQ626+Infected!BQ832+Infected!BQ1038+Infected!BQ1244+Infected!BQ1450)*(VLOOKUP($D2394,Decrements!$B$2183:$V$2188,BP$2349)-VLOOKUP($D2394,$B$2225:$V$2230,BP$2349))/4</f>
        <v>2.082965167764167E-2</v>
      </c>
      <c r="BQ2394" s="481">
        <f>(Infected!BR214+Infected!BR420+Infected!BR626+Infected!BR832+Infected!BR1038+Infected!BR1244+Infected!BR1450)*(VLOOKUP($D2394,Decrements!$B$2183:$V$2188,BQ$2349)-VLOOKUP($D2394,$B$2225:$V$2230,BQ$2349))/4</f>
        <v>2.0831347661848826E-2</v>
      </c>
      <c r="BR2394" s="481">
        <f>(Infected!BS214+Infected!BS420+Infected!BS626+Infected!BS832+Infected!BS1038+Infected!BS1244+Infected!BS1450)*(VLOOKUP($D2394,Decrements!$B$2183:$V$2188,BR$2349)-VLOOKUP($D2394,$B$2225:$V$2230,BR$2349))/4</f>
        <v>2.0829762500458576E-2</v>
      </c>
      <c r="BS2394" s="481">
        <f>(Infected!BT214+Infected!BT420+Infected!BT626+Infected!BT832+Infected!BT1038+Infected!BT1244+Infected!BT1450)*(VLOOKUP($D2394,Decrements!$B$2183:$V$2188,BS$2349)-VLOOKUP($D2394,$B$2225:$V$2230,BS$2349))/4</f>
        <v>2.0825071901405801E-2</v>
      </c>
      <c r="BT2394" s="481">
        <f>(Infected!BU214+Infected!BU420+Infected!BU626+Infected!BU832+Infected!BU1038+Infected!BU1244+Infected!BU1450)*(VLOOKUP($D2394,Decrements!$B$2183:$V$2188,BT$2349)-VLOOKUP($D2394,$B$2225:$V$2230,BT$2349))/4</f>
        <v>2.0817442553268378E-2</v>
      </c>
      <c r="BU2394" s="481">
        <f>(Infected!BV214+Infected!BV420+Infected!BV626+Infected!BV832+Infected!BV1038+Infected!BV1244+Infected!BV1450)*(VLOOKUP($D2394,Decrements!$B$2183:$V$2188,BU$2349)-VLOOKUP($D2394,$B$2225:$V$2230,BU$2349))/4</f>
        <v>2.0806974867630331E-2</v>
      </c>
      <c r="BV2394" s="481">
        <f>(Infected!BW214+Infected!BW420+Infected!BW626+Infected!BW832+Infected!BW1038+Infected!BW1244+Infected!BW1450)*(VLOOKUP($D2394,Decrements!$B$2183:$V$2188,BV$2349)-VLOOKUP($D2394,$B$2225:$V$2230,BV$2349))/4</f>
        <v>2.0793875076581175E-2</v>
      </c>
      <c r="BW2394" s="481">
        <f>(Infected!BX214+Infected!BX420+Infected!BX626+Infected!BX832+Infected!BX1038+Infected!BX1244+Infected!BX1450)*(VLOOKUP($D2394,Decrements!$B$2183:$V$2188,BW$2349)-VLOOKUP($D2394,$B$2225:$V$2230,BW$2349))/4</f>
        <v>2.0778280198941717E-2</v>
      </c>
      <c r="BX2394" s="481">
        <f>(Infected!BY214+Infected!BY420+Infected!BY626+Infected!BY832+Infected!BY1038+Infected!BY1244+Infected!BY1450)*(VLOOKUP($D2394,Decrements!$B$2183:$V$2188,BX$2349)-VLOOKUP($D2394,$B$2225:$V$2230,BX$2349))/4</f>
        <v>2.0760320227039632E-2</v>
      </c>
      <c r="BY2394" s="481">
        <f>(Infected!BZ214+Infected!BZ420+Infected!BZ626+Infected!BZ832+Infected!BZ1038+Infected!BZ1244+Infected!BZ1450)*(VLOOKUP($D2394,Decrements!$B$2183:$V$2188,BY$2349)-VLOOKUP($D2394,$B$2225:$V$2230,BY$2349))/4</f>
        <v>2.0740077339598581E-2</v>
      </c>
      <c r="BZ2394" s="481">
        <f>(Infected!CA214+Infected!CA420+Infected!CA626+Infected!CA832+Infected!CA1038+Infected!CA1244+Infected!CA1450)*(VLOOKUP($D2394,Decrements!$B$2183:$V$2188,BZ$2349)-VLOOKUP($D2394,$B$2225:$V$2230,BZ$2349))/4</f>
        <v>2.0717710856065493E-2</v>
      </c>
      <c r="CA2394" s="481">
        <f>(Infected!CB214+Infected!CB420+Infected!CB626+Infected!CB832+Infected!CB1038+Infected!CB1244+Infected!CB1450)*(VLOOKUP($D2394,Decrements!$B$2183:$V$2188,CA$2349)-VLOOKUP($D2394,$B$2225:$V$2230,CA$2349))/4</f>
        <v>2.0693330204151109E-2</v>
      </c>
      <c r="CB2394" s="481">
        <f>(Infected!CC214+Infected!CC420+Infected!CC626+Infected!CC832+Infected!CC1038+Infected!CC1244+Infected!CC1450)*(VLOOKUP($D2394,Decrements!$B$2183:$V$2188,CB$2349)-VLOOKUP($D2394,$B$2225:$V$2230,CB$2349))/4</f>
        <v>2.0667039864847449E-2</v>
      </c>
      <c r="CC2394" s="481">
        <f>(Infected!CD214+Infected!CD420+Infected!CD626+Infected!CD832+Infected!CD1038+Infected!CD1244+Infected!CD1450)*(VLOOKUP($D2394,Decrements!$B$2183:$V$2188,CC$2349)-VLOOKUP($D2394,$B$2225:$V$2230,CC$2349))/4</f>
        <v>2.0638912377661467E-2</v>
      </c>
      <c r="CD2394" s="481">
        <f>(Infected!CE214+Infected!CE420+Infected!CE626+Infected!CE832+Infected!CE1038+Infected!CE1244+Infected!CE1450)*(VLOOKUP($D2394,Decrements!$B$2183:$V$2188,CD$2349)-VLOOKUP($D2394,$B$2225:$V$2230,CD$2349))/4</f>
        <v>2.0609070753914473E-2</v>
      </c>
      <c r="CE2394" s="481">
        <f>(Infected!CF214+Infected!CF420+Infected!CF626+Infected!CF832+Infected!CF1038+Infected!CF1244+Infected!CF1450)*(VLOOKUP($D2394,Decrements!$B$2183:$V$2188,CE$2349)-VLOOKUP($D2394,$B$2225:$V$2230,CE$2349))/4</f>
        <v>2.0577604584254266E-2</v>
      </c>
      <c r="CF2394" s="481">
        <f>(Infected!CG214+Infected!CG420+Infected!CG626+Infected!CG832+Infected!CG1038+Infected!CG1244+Infected!CG1450)*(VLOOKUP($D2394,Decrements!$B$2183:$V$2188,CF$2349)-VLOOKUP($D2394,$B$2225:$V$2230,CF$2349))/4</f>
        <v>2.0544599657760603E-2</v>
      </c>
      <c r="CG2394" s="481">
        <f>(Infected!CH214+Infected!CH420+Infected!CH626+Infected!CH832+Infected!CH1038+Infected!CH1244+Infected!CH1450)*(VLOOKUP($D2394,Decrements!$B$2183:$V$2188,CG$2349)-VLOOKUP($D2394,$B$2225:$V$2230,CG$2349))/4</f>
        <v>2.051012207405134E-2</v>
      </c>
      <c r="CH2394" s="481">
        <f>(Infected!CI214+Infected!CI420+Infected!CI626+Infected!CI832+Infected!CI1038+Infected!CI1244+Infected!CI1450)*(VLOOKUP($D2394,Decrements!$B$2183:$V$2188,CH$2349)-VLOOKUP($D2394,$B$2225:$V$2230,CH$2349))/4</f>
        <v>2.0474266682941951E-2</v>
      </c>
      <c r="CI2394" s="481">
        <f>(Infected!CJ214+Infected!CJ420+Infected!CJ626+Infected!CJ832+Infected!CJ1038+Infected!CJ1244+Infected!CJ1450)*(VLOOKUP($D2394,Decrements!$B$2183:$V$2188,CI$2349)-VLOOKUP($D2394,$B$2225:$V$2230,CI$2349))/4</f>
        <v>2.0437107841435178E-2</v>
      </c>
    </row>
    <row r="2395" spans="2:88" s="489" customFormat="1">
      <c r="B2395" s="490">
        <v>1</v>
      </c>
      <c r="C2395" s="490">
        <v>2</v>
      </c>
      <c r="D2395" s="490">
        <v>2</v>
      </c>
      <c r="E2395" s="490">
        <v>122</v>
      </c>
      <c r="F2395" s="491"/>
      <c r="G2395" s="490">
        <f>Infected!I2299+Infected!I2505</f>
        <v>0</v>
      </c>
      <c r="H2395" s="481">
        <f>(Infected!I215+Infected!I421+Infected!I627+Infected!I833+Infected!I1039+Infected!I1245+Infected!I1451)*(VLOOKUP($D2395,Decrements!$B$2183:$V$2188,H$2349)-VLOOKUP($D2395,$B$2225:$V$2230,H$2349))/4</f>
        <v>7.242441057732249E-2</v>
      </c>
      <c r="I2395" s="481">
        <f>(Infected!J215+Infected!J421+Infected!J627+Infected!J833+Infected!J1039+Infected!J1245+Infected!J1451)*(VLOOKUP($D2395,Decrements!$B$2183:$V$2188,I$2349)-VLOOKUP($D2395,$B$2225:$V$2230,I$2349))/4</f>
        <v>7.8483503081498249E-2</v>
      </c>
      <c r="J2395" s="481">
        <f>(Infected!K215+Infected!K421+Infected!K627+Infected!K833+Infected!K1039+Infected!K1245+Infected!K1451)*(VLOOKUP($D2395,Decrements!$B$2183:$V$2188,J$2349)-VLOOKUP($D2395,$B$2225:$V$2230,J$2349))/4</f>
        <v>8.3504764985415758E-2</v>
      </c>
      <c r="K2395" s="481">
        <f>(Infected!L215+Infected!L421+Infected!L627+Infected!L833+Infected!L1039+Infected!L1245+Infected!L1451)*(VLOOKUP($D2395,Decrements!$B$2183:$V$2188,K$2349)-VLOOKUP($D2395,$B$2225:$V$2230,K$2349))/4</f>
        <v>8.8923935726200845E-2</v>
      </c>
      <c r="L2395" s="481">
        <f>(Infected!M215+Infected!M421+Infected!M627+Infected!M833+Infected!M1039+Infected!M1245+Infected!M1451)*(VLOOKUP($D2395,Decrements!$B$2183:$V$2188,L$2349)-VLOOKUP($D2395,$B$2225:$V$2230,L$2349))/4</f>
        <v>9.447252777359727E-2</v>
      </c>
      <c r="M2395" s="481">
        <f>(Infected!N215+Infected!N421+Infected!N627+Infected!N833+Infected!N1039+Infected!N1245+Infected!N1451)*(VLOOKUP($D2395,Decrements!$B$2183:$V$2188,M$2349)-VLOOKUP($D2395,$B$2225:$V$2230,M$2349))/4</f>
        <v>9.9074696868191078E-2</v>
      </c>
      <c r="N2395" s="481">
        <f>(Infected!O215+Infected!O421+Infected!O627+Infected!O833+Infected!O1039+Infected!O1245+Infected!O1451)*(VLOOKUP($D2395,Decrements!$B$2183:$V$2188,N$2349)-VLOOKUP($D2395,$B$2225:$V$2230,N$2349))/4</f>
        <v>0.10347958317912455</v>
      </c>
      <c r="O2395" s="481">
        <f>(Infected!P215+Infected!P421+Infected!P627+Infected!P833+Infected!P1039+Infected!P1245+Infected!P1451)*(VLOOKUP($D2395,Decrements!$B$2183:$V$2188,O$2349)-VLOOKUP($D2395,$B$2225:$V$2230,O$2349))/4</f>
        <v>0.10788683476997202</v>
      </c>
      <c r="P2395" s="481">
        <f>(Infected!Q215+Infected!Q421+Infected!Q627+Infected!Q833+Infected!Q1039+Infected!Q1245+Infected!Q1451)*(VLOOKUP($D2395,Decrements!$B$2183:$V$2188,P$2349)-VLOOKUP($D2395,$B$2225:$V$2230,P$2349))/4</f>
        <v>0.11175265737726899</v>
      </c>
      <c r="Q2395" s="481">
        <f>(Infected!R215+Infected!R421+Infected!R627+Infected!R833+Infected!R1039+Infected!R1245+Infected!R1451)*(VLOOKUP($D2395,Decrements!$B$2183:$V$2188,Q$2349)-VLOOKUP($D2395,$B$2225:$V$2230,Q$2349))/4</f>
        <v>0.12736411553416319</v>
      </c>
      <c r="R2395" s="481">
        <f>(Infected!S215+Infected!S421+Infected!S627+Infected!S833+Infected!S1039+Infected!S1245+Infected!S1451)*(VLOOKUP($D2395,Decrements!$B$2183:$V$2188,R$2349)-VLOOKUP($D2395,$B$2225:$V$2230,R$2349))/4</f>
        <v>0.13585495990413654</v>
      </c>
      <c r="S2395" s="481">
        <f>(Infected!T215+Infected!T421+Infected!T627+Infected!T833+Infected!T1039+Infected!T1245+Infected!T1451)*(VLOOKUP($D2395,Decrements!$B$2183:$V$2188,S$2349)-VLOOKUP($D2395,$B$2225:$V$2230,S$2349))/4</f>
        <v>0.14391691990903938</v>
      </c>
      <c r="T2395" s="481">
        <f>(Infected!U215+Infected!U421+Infected!U627+Infected!U833+Infected!U1039+Infected!U1245+Infected!U1451)*(VLOOKUP($D2395,Decrements!$B$2183:$V$2188,T$2349)-VLOOKUP($D2395,$B$2225:$V$2230,T$2349))/4</f>
        <v>0.15097250548365565</v>
      </c>
      <c r="U2395" s="481">
        <f>(Infected!V215+Infected!V421+Infected!V627+Infected!V833+Infected!V1039+Infected!V1245+Infected!V1451)*(VLOOKUP($D2395,Decrements!$B$2183:$V$2188,U$2349)-VLOOKUP($D2395,$B$2225:$V$2230,U$2349))/4</f>
        <v>0.16777627601064476</v>
      </c>
      <c r="V2395" s="481">
        <f>(Infected!W215+Infected!W421+Infected!W627+Infected!W833+Infected!W1039+Infected!W1245+Infected!W1451)*(VLOOKUP($D2395,Decrements!$B$2183:$V$2188,V$2349)-VLOOKUP($D2395,$B$2225:$V$2230,V$2349))/4</f>
        <v>0.17742486738324942</v>
      </c>
      <c r="W2395" s="481">
        <f>(Infected!X215+Infected!X421+Infected!X627+Infected!X833+Infected!X1039+Infected!X1245+Infected!X1451)*(VLOOKUP($D2395,Decrements!$B$2183:$V$2188,W$2349)-VLOOKUP($D2395,$B$2225:$V$2230,W$2349))/4</f>
        <v>0.18581148959773494</v>
      </c>
      <c r="X2395" s="481">
        <f>(Infected!Y215+Infected!Y421+Infected!Y627+Infected!Y833+Infected!Y1039+Infected!Y1245+Infected!Y1451)*(VLOOKUP($D2395,Decrements!$B$2183:$V$2188,X$2349)-VLOOKUP($D2395,$B$2225:$V$2230,X$2349))/4</f>
        <v>0.19281495461181619</v>
      </c>
      <c r="Y2395" s="481">
        <f>(Infected!Z215+Infected!Z421+Infected!Z627+Infected!Z833+Infected!Z1039+Infected!Z1245+Infected!Z1451)*(VLOOKUP($D2395,Decrements!$B$2183:$V$2188,Y$2349)-VLOOKUP($D2395,$B$2225:$V$2230,Y$2349))/4</f>
        <v>0.20746596340236648</v>
      </c>
      <c r="Z2395" s="481">
        <f>(Infected!AA215+Infected!AA421+Infected!AA627+Infected!AA833+Infected!AA1039+Infected!AA1245+Infected!AA1451)*(VLOOKUP($D2395,Decrements!$B$2183:$V$2188,Z$2349)-VLOOKUP($D2395,$B$2225:$V$2230,Z$2349))/4</f>
        <v>0.21352157403618593</v>
      </c>
      <c r="AA2395" s="481">
        <f>(Infected!AB215+Infected!AB421+Infected!AB627+Infected!AB833+Infected!AB1039+Infected!AB1245+Infected!AB1451)*(VLOOKUP($D2395,Decrements!$B$2183:$V$2188,AA$2349)-VLOOKUP($D2395,$B$2225:$V$2230,AA$2349))/4</f>
        <v>0.2185113383132036</v>
      </c>
      <c r="AB2395" s="481">
        <f>(Infected!AC215+Infected!AC421+Infected!AC627+Infected!AC833+Infected!AC1039+Infected!AC1245+Infected!AC1451)*(VLOOKUP($D2395,Decrements!$B$2183:$V$2188,AB$2349)-VLOOKUP($D2395,$B$2225:$V$2230,AB$2349))/4</f>
        <v>0.22271300039802119</v>
      </c>
      <c r="AC2395" s="481">
        <f>(Infected!AD215+Infected!AD421+Infected!AD627+Infected!AD833+Infected!AD1039+Infected!AD1245+Infected!AD1451)*(VLOOKUP($D2395,Decrements!$B$2183:$V$2188,AC$2349)-VLOOKUP($D2395,$B$2225:$V$2230,AC$2349))/4</f>
        <v>0.24246499512359954</v>
      </c>
      <c r="AD2395" s="481">
        <f>(Infected!AE215+Infected!AE421+Infected!AE627+Infected!AE833+Infected!AE1039+Infected!AE1245+Infected!AE1451)*(VLOOKUP($D2395,Decrements!$B$2183:$V$2188,AD$2349)-VLOOKUP($D2395,$B$2225:$V$2230,AD$2349))/4</f>
        <v>0.24756978827157791</v>
      </c>
      <c r="AE2395" s="481">
        <f>(Infected!AF215+Infected!AF421+Infected!AF627+Infected!AF833+Infected!AF1039+Infected!AF1245+Infected!AF1451)*(VLOOKUP($D2395,Decrements!$B$2183:$V$2188,AE$2349)-VLOOKUP($D2395,$B$2225:$V$2230,AE$2349))/4</f>
        <v>0.25187010843933655</v>
      </c>
      <c r="AF2395" s="481">
        <f>(Infected!AG215+Infected!AG421+Infected!AG627+Infected!AG833+Infected!AG1039+Infected!AG1245+Infected!AG1451)*(VLOOKUP($D2395,Decrements!$B$2183:$V$2188,AF$2349)-VLOOKUP($D2395,$B$2225:$V$2230,AF$2349))/4</f>
        <v>0.25561132980146312</v>
      </c>
      <c r="AG2395" s="481">
        <f>(Infected!AH215+Infected!AH421+Infected!AH627+Infected!AH833+Infected!AH1039+Infected!AH1245+Infected!AH1451)*(VLOOKUP($D2395,Decrements!$B$2183:$V$2188,AG$2349)-VLOOKUP($D2395,$B$2225:$V$2230,AG$2349))/4</f>
        <v>0.27175653313778164</v>
      </c>
      <c r="AH2395" s="481">
        <f>(Infected!AI215+Infected!AI421+Infected!AI627+Infected!AI833+Infected!AI1039+Infected!AI1245+Infected!AI1451)*(VLOOKUP($D2395,Decrements!$B$2183:$V$2188,AH$2349)-VLOOKUP($D2395,$B$2225:$V$2230,AH$2349))/4</f>
        <v>0.27678783048470063</v>
      </c>
      <c r="AI2395" s="481">
        <f>(Infected!AJ215+Infected!AJ421+Infected!AJ627+Infected!AJ833+Infected!AJ1039+Infected!AJ1245+Infected!AJ1451)*(VLOOKUP($D2395,Decrements!$B$2183:$V$2188,AI$2349)-VLOOKUP($D2395,$B$2225:$V$2230,AI$2349))/4</f>
        <v>0.28112405406223334</v>
      </c>
      <c r="AJ2395" s="481">
        <f>(Infected!AK215+Infected!AK421+Infected!AK627+Infected!AK833+Infected!AK1039+Infected!AK1245+Infected!AK1451)*(VLOOKUP($D2395,Decrements!$B$2183:$V$2188,AJ$2349)-VLOOKUP($D2395,$B$2225:$V$2230,AJ$2349))/4</f>
        <v>0.28480287859013659</v>
      </c>
      <c r="AK2395" s="481">
        <f>(Infected!AL215+Infected!AL421+Infected!AL627+Infected!AL833+Infected!AL1039+Infected!AL1245+Infected!AL1451)*(VLOOKUP($D2395,Decrements!$B$2183:$V$2188,AK$2349)-VLOOKUP($D2395,$B$2225:$V$2230,AK$2349))/4</f>
        <v>0.29310438310902936</v>
      </c>
      <c r="AL2395" s="481">
        <f>(Infected!AM215+Infected!AM421+Infected!AM627+Infected!AM833+Infected!AM1039+Infected!AM1245+Infected!AM1451)*(VLOOKUP($D2395,Decrements!$B$2183:$V$2188,AL$2349)-VLOOKUP($D2395,$B$2225:$V$2230,AL$2349))/4</f>
        <v>0.29651194881108367</v>
      </c>
      <c r="AM2395" s="481">
        <f>(Infected!AN215+Infected!AN421+Infected!AN627+Infected!AN833+Infected!AN1039+Infected!AN1245+Infected!AN1451)*(VLOOKUP($D2395,Decrements!$B$2183:$V$2188,AM$2349)-VLOOKUP($D2395,$B$2225:$V$2230,AM$2349))/4</f>
        <v>0.29944996895315995</v>
      </c>
      <c r="AN2395" s="481">
        <f>(Infected!AO215+Infected!AO421+Infected!AO627+Infected!AO833+Infected!AO1039+Infected!AO1245+Infected!AO1451)*(VLOOKUP($D2395,Decrements!$B$2183:$V$2188,AN$2349)-VLOOKUP($D2395,$B$2225:$V$2230,AN$2349))/4</f>
        <v>0.30199327874114196</v>
      </c>
      <c r="AO2395" s="481">
        <f>(Infected!AP215+Infected!AP421+Infected!AP627+Infected!AP833+Infected!AP1039+Infected!AP1245+Infected!AP1451)*(VLOOKUP($D2395,Decrements!$B$2183:$V$2188,AO$2349)-VLOOKUP($D2395,$B$2225:$V$2230,AO$2349))/4</f>
        <v>0.30420839200985228</v>
      </c>
      <c r="AP2395" s="481">
        <f>(Infected!AQ215+Infected!AQ421+Infected!AQ627+Infected!AQ833+Infected!AQ1039+Infected!AQ1245+Infected!AQ1451)*(VLOOKUP($D2395,Decrements!$B$2183:$V$2188,AP$2349)-VLOOKUP($D2395,$B$2225:$V$2230,AP$2349))/4</f>
        <v>0.30614092187693531</v>
      </c>
      <c r="AQ2395" s="481">
        <f>(Infected!AR215+Infected!AR421+Infected!AR627+Infected!AR833+Infected!AR1039+Infected!AR1245+Infected!AR1451)*(VLOOKUP($D2395,Decrements!$B$2183:$V$2188,AQ$2349)-VLOOKUP($D2395,$B$2225:$V$2230,AQ$2349))/4</f>
        <v>0.30783261192405509</v>
      </c>
      <c r="AR2395" s="481">
        <f>(Infected!AS215+Infected!AS421+Infected!AS627+Infected!AS833+Infected!AS1039+Infected!AS1245+Infected!AS1451)*(VLOOKUP($D2395,Decrements!$B$2183:$V$2188,AR$2349)-VLOOKUP($D2395,$B$2225:$V$2230,AR$2349))/4</f>
        <v>0.30929044062496197</v>
      </c>
      <c r="AS2395" s="481">
        <f>(Infected!AT215+Infected!AT421+Infected!AT627+Infected!AT833+Infected!AT1039+Infected!AT1245+Infected!AT1451)*(VLOOKUP($D2395,Decrements!$B$2183:$V$2188,AS$2349)-VLOOKUP($D2395,$B$2225:$V$2230,AS$2349))/4</f>
        <v>0.31051055251463267</v>
      </c>
      <c r="AT2395" s="481">
        <f>(Infected!AU215+Infected!AU421+Infected!AU627+Infected!AU833+Infected!AU1039+Infected!AU1245+Infected!AU1451)*(VLOOKUP($D2395,Decrements!$B$2183:$V$2188,AT$2349)-VLOOKUP($D2395,$B$2225:$V$2230,AT$2349))/4</f>
        <v>0.31151799602284802</v>
      </c>
      <c r="AU2395" s="481">
        <f>(Infected!AV215+Infected!AV421+Infected!AV627+Infected!AV833+Infected!AV1039+Infected!AV1245+Infected!AV1451)*(VLOOKUP($D2395,Decrements!$B$2183:$V$2188,AU$2349)-VLOOKUP($D2395,$B$2225:$V$2230,AU$2349))/4</f>
        <v>0.31232467074020887</v>
      </c>
      <c r="AV2395" s="481">
        <f>(Infected!AW215+Infected!AW421+Infected!AW627+Infected!AW833+Infected!AW1039+Infected!AW1245+Infected!AW1451)*(VLOOKUP($D2395,Decrements!$B$2183:$V$2188,AV$2349)-VLOOKUP($D2395,$B$2225:$V$2230,AV$2349))/4</f>
        <v>0.31294319581635083</v>
      </c>
      <c r="AW2395" s="481">
        <f>(Infected!AX215+Infected!AX421+Infected!AX627+Infected!AX833+Infected!AX1039+Infected!AX1245+Infected!AX1451)*(VLOOKUP($D2395,Decrements!$B$2183:$V$2188,AW$2349)-VLOOKUP($D2395,$B$2225:$V$2230,AW$2349))/4</f>
        <v>0.31337871971858139</v>
      </c>
      <c r="AX2395" s="481">
        <f>(Infected!AY215+Infected!AY421+Infected!AY627+Infected!AY833+Infected!AY1039+Infected!AY1245+Infected!AY1451)*(VLOOKUP($D2395,Decrements!$B$2183:$V$2188,AX$2349)-VLOOKUP($D2395,$B$2225:$V$2230,AX$2349))/4</f>
        <v>0.3136505369394289</v>
      </c>
      <c r="AY2395" s="481">
        <f>(Infected!AZ215+Infected!AZ421+Infected!AZ627+Infected!AZ833+Infected!AZ1039+Infected!AZ1245+Infected!AZ1451)*(VLOOKUP($D2395,Decrements!$B$2183:$V$2188,AY$2349)-VLOOKUP($D2395,$B$2225:$V$2230,AY$2349))/4</f>
        <v>0.31376939580826602</v>
      </c>
      <c r="AZ2395" s="481">
        <f>(Infected!BA215+Infected!BA421+Infected!BA627+Infected!BA833+Infected!BA1039+Infected!BA1245+Infected!BA1451)*(VLOOKUP($D2395,Decrements!$B$2183:$V$2188,AZ$2349)-VLOOKUP($D2395,$B$2225:$V$2230,AZ$2349))/4</f>
        <v>0.31374541472199252</v>
      </c>
      <c r="BA2395" s="481">
        <f>(Infected!BB215+Infected!BB421+Infected!BB627+Infected!BB833+Infected!BB1039+Infected!BB1245+Infected!BB1451)*(VLOOKUP($D2395,Decrements!$B$2183:$V$2188,BA$2349)-VLOOKUP($D2395,$B$2225:$V$2230,BA$2349))/4</f>
        <v>0.31358309815754548</v>
      </c>
      <c r="BB2395" s="481">
        <f>(Infected!BC215+Infected!BC421+Infected!BC627+Infected!BC833+Infected!BC1039+Infected!BC1245+Infected!BC1451)*(VLOOKUP($D2395,Decrements!$B$2183:$V$2188,BB$2349)-VLOOKUP($D2395,$B$2225:$V$2230,BB$2349))/4</f>
        <v>0.31329636492567797</v>
      </c>
      <c r="BC2395" s="481">
        <f>(Infected!BD215+Infected!BD421+Infected!BD627+Infected!BD833+Infected!BD1039+Infected!BD1245+Infected!BD1451)*(VLOOKUP($D2395,Decrements!$B$2183:$V$2188,BC$2349)-VLOOKUP($D2395,$B$2225:$V$2230,BC$2349))/4</f>
        <v>0.31289293999937245</v>
      </c>
      <c r="BD2395" s="481">
        <f>(Infected!BE215+Infected!BE421+Infected!BE627+Infected!BE833+Infected!BE1039+Infected!BE1245+Infected!BE1451)*(VLOOKUP($D2395,Decrements!$B$2183:$V$2188,BD$2349)-VLOOKUP($D2395,$B$2225:$V$2230,BD$2349))/4</f>
        <v>0.31238076768341883</v>
      </c>
      <c r="BE2395" s="481">
        <f>(Infected!BF215+Infected!BF421+Infected!BF627+Infected!BF833+Infected!BF1039+Infected!BF1245+Infected!BF1451)*(VLOOKUP($D2395,Decrements!$B$2183:$V$2188,BE$2349)-VLOOKUP($D2395,$B$2225:$V$2230,BE$2349))/4</f>
        <v>0.31176408983873932</v>
      </c>
      <c r="BF2395" s="481">
        <f>(Infected!BG215+Infected!BG421+Infected!BG627+Infected!BG833+Infected!BG1039+Infected!BG1245+Infected!BG1451)*(VLOOKUP($D2395,Decrements!$B$2183:$V$2188,BF$2349)-VLOOKUP($D2395,$B$2225:$V$2230,BF$2349))/4</f>
        <v>0.31105374503728028</v>
      </c>
      <c r="BG2395" s="481">
        <f>(Infected!BH215+Infected!BH421+Infected!BH627+Infected!BH833+Infected!BH1039+Infected!BH1245+Infected!BH1451)*(VLOOKUP($D2395,Decrements!$B$2183:$V$2188,BG$2349)-VLOOKUP($D2395,$B$2225:$V$2230,BG$2349))/4</f>
        <v>0.31025641354957278</v>
      </c>
      <c r="BH2395" s="481">
        <f>(Infected!BI215+Infected!BI421+Infected!BI627+Infected!BI833+Infected!BI1039+Infected!BI1245+Infected!BI1451)*(VLOOKUP($D2395,Decrements!$B$2183:$V$2188,BH$2349)-VLOOKUP($D2395,$B$2225:$V$2230,BH$2349))/4</f>
        <v>0.30937837284874553</v>
      </c>
      <c r="BI2395" s="481">
        <f>(Infected!BJ215+Infected!BJ421+Infected!BJ627+Infected!BJ833+Infected!BJ1039+Infected!BJ1245+Infected!BJ1451)*(VLOOKUP($D2395,Decrements!$B$2183:$V$2188,BI$2349)-VLOOKUP($D2395,$B$2225:$V$2230,BI$2349))/4</f>
        <v>0.30842297102730842</v>
      </c>
      <c r="BJ2395" s="481">
        <f>(Infected!BK215+Infected!BK421+Infected!BK627+Infected!BK833+Infected!BK1039+Infected!BK1245+Infected!BK1451)*(VLOOKUP($D2395,Decrements!$B$2183:$V$2188,BJ$2349)-VLOOKUP($D2395,$B$2225:$V$2230,BJ$2349))/4</f>
        <v>0.30739845351413525</v>
      </c>
      <c r="BK2395" s="481">
        <f>(Infected!BL215+Infected!BL421+Infected!BL627+Infected!BL833+Infected!BL1039+Infected!BL1245+Infected!BL1451)*(VLOOKUP($D2395,Decrements!$B$2183:$V$2188,BK$2349)-VLOOKUP($D2395,$B$2225:$V$2230,BK$2349))/4</f>
        <v>0.30630991337128211</v>
      </c>
      <c r="BL2395" s="481">
        <f>(Infected!BM215+Infected!BM421+Infected!BM627+Infected!BM833+Infected!BM1039+Infected!BM1245+Infected!BM1451)*(VLOOKUP($D2395,Decrements!$B$2183:$V$2188,BL$2349)-VLOOKUP($D2395,$B$2225:$V$2230,BL$2349))/4</f>
        <v>0.30516214525470164</v>
      </c>
      <c r="BM2395" s="481">
        <f>(Infected!BN215+Infected!BN421+Infected!BN627+Infected!BN833+Infected!BN1039+Infected!BN1245+Infected!BN1451)*(VLOOKUP($D2395,Decrements!$B$2183:$V$2188,BM$2349)-VLOOKUP($D2395,$B$2225:$V$2230,BM$2349))/4</f>
        <v>0.30395780484241708</v>
      </c>
      <c r="BN2395" s="481">
        <f>(Infected!BO215+Infected!BO421+Infected!BO627+Infected!BO833+Infected!BO1039+Infected!BO1245+Infected!BO1451)*(VLOOKUP($D2395,Decrements!$B$2183:$V$2188,BN$2349)-VLOOKUP($D2395,$B$2225:$V$2230,BN$2349))/4</f>
        <v>0.30270261790737824</v>
      </c>
      <c r="BO2395" s="481">
        <f>(Infected!BP215+Infected!BP421+Infected!BP627+Infected!BP833+Infected!BP1039+Infected!BP1245+Infected!BP1451)*(VLOOKUP($D2395,Decrements!$B$2183:$V$2188,BO$2349)-VLOOKUP($D2395,$B$2225:$V$2230,BO$2349))/4</f>
        <v>0.30139996084594872</v>
      </c>
      <c r="BP2395" s="481">
        <f>(Infected!BQ215+Infected!BQ421+Infected!BQ627+Infected!BQ833+Infected!BQ1039+Infected!BQ1245+Infected!BQ1451)*(VLOOKUP($D2395,Decrements!$B$2183:$V$2188,BP$2349)-VLOOKUP($D2395,$B$2225:$V$2230,BP$2349))/4</f>
        <v>0.30005363832001047</v>
      </c>
      <c r="BQ2395" s="481">
        <f>(Infected!BR215+Infected!BR421+Infected!BR627+Infected!BR833+Infected!BR1039+Infected!BR1245+Infected!BR1451)*(VLOOKUP($D2395,Decrements!$B$2183:$V$2188,BQ$2349)-VLOOKUP($D2395,$B$2225:$V$2230,BQ$2349))/4</f>
        <v>0.29866631219526235</v>
      </c>
      <c r="BR2395" s="481">
        <f>(Infected!BS215+Infected!BS421+Infected!BS627+Infected!BS833+Infected!BS1039+Infected!BS1245+Infected!BS1451)*(VLOOKUP($D2395,Decrements!$B$2183:$V$2188,BR$2349)-VLOOKUP($D2395,$B$2225:$V$2230,BR$2349))/4</f>
        <v>0.29724257717719971</v>
      </c>
      <c r="BS2395" s="481">
        <f>(Infected!BT215+Infected!BT421+Infected!BT627+Infected!BT833+Infected!BT1039+Infected!BT1245+Infected!BT1451)*(VLOOKUP($D2395,Decrements!$B$2183:$V$2188,BS$2349)-VLOOKUP($D2395,$B$2225:$V$2230,BS$2349))/4</f>
        <v>0.29578568827390328</v>
      </c>
      <c r="BT2395" s="481">
        <f>(Infected!BU215+Infected!BU421+Infected!BU627+Infected!BU833+Infected!BU1039+Infected!BU1245+Infected!BU1451)*(VLOOKUP($D2395,Decrements!$B$2183:$V$2188,BT$2349)-VLOOKUP($D2395,$B$2225:$V$2230,BT$2349))/4</f>
        <v>0.29429869486014842</v>
      </c>
      <c r="BU2395" s="481">
        <f>(Infected!BV215+Infected!BV421+Infected!BV627+Infected!BV833+Infected!BV1039+Infected!BV1245+Infected!BV1451)*(VLOOKUP($D2395,Decrements!$B$2183:$V$2188,BU$2349)-VLOOKUP($D2395,$B$2225:$V$2230,BU$2349))/4</f>
        <v>0.29278363935154406</v>
      </c>
      <c r="BV2395" s="481">
        <f>(Infected!BW215+Infected!BW421+Infected!BW627+Infected!BW833+Infected!BW1039+Infected!BW1245+Infected!BW1451)*(VLOOKUP($D2395,Decrements!$B$2183:$V$2188,BV$2349)-VLOOKUP($D2395,$B$2225:$V$2230,BV$2349))/4</f>
        <v>0.29124401498040953</v>
      </c>
      <c r="BW2395" s="481">
        <f>(Infected!BX215+Infected!BX421+Infected!BX627+Infected!BX833+Infected!BX1039+Infected!BX1245+Infected!BX1451)*(VLOOKUP($D2395,Decrements!$B$2183:$V$2188,BW$2349)-VLOOKUP($D2395,$B$2225:$V$2230,BW$2349))/4</f>
        <v>0.28968225981677342</v>
      </c>
      <c r="BX2395" s="481">
        <f>(Infected!BY215+Infected!BY421+Infected!BY627+Infected!BY833+Infected!BY1039+Infected!BY1245+Infected!BY1451)*(VLOOKUP($D2395,Decrements!$B$2183:$V$2188,BX$2349)-VLOOKUP($D2395,$B$2225:$V$2230,BX$2349))/4</f>
        <v>0.28810066021988273</v>
      </c>
      <c r="BY2395" s="481">
        <f>(Infected!BZ215+Infected!BZ421+Infected!BZ627+Infected!BZ833+Infected!BZ1039+Infected!BZ1245+Infected!BZ1451)*(VLOOKUP($D2395,Decrements!$B$2183:$V$2188,BY$2349)-VLOOKUP($D2395,$B$2225:$V$2230,BY$2349))/4</f>
        <v>0.28650078892071784</v>
      </c>
      <c r="BZ2395" s="481">
        <f>(Infected!CA215+Infected!CA421+Infected!CA627+Infected!CA833+Infected!CA1039+Infected!CA1245+Infected!CA1451)*(VLOOKUP($D2395,Decrements!$B$2183:$V$2188,BZ$2349)-VLOOKUP($D2395,$B$2225:$V$2230,BZ$2349))/4</f>
        <v>0.2848852543828187</v>
      </c>
      <c r="CA2395" s="481">
        <f>(Infected!CB215+Infected!CB421+Infected!CB627+Infected!CB833+Infected!CB1039+Infected!CB1245+Infected!CB1451)*(VLOOKUP($D2395,Decrements!$B$2183:$V$2188,CA$2349)-VLOOKUP($D2395,$B$2225:$V$2230,CA$2349))/4</f>
        <v>0.28325591572460407</v>
      </c>
      <c r="CB2395" s="481">
        <f>(Infected!CC215+Infected!CC421+Infected!CC627+Infected!CC833+Infected!CC1039+Infected!CC1245+Infected!CC1451)*(VLOOKUP($D2395,Decrements!$B$2183:$V$2188,CB$2349)-VLOOKUP($D2395,$B$2225:$V$2230,CB$2349))/4</f>
        <v>0.28161452288208494</v>
      </c>
      <c r="CC2395" s="481">
        <f>(Infected!CD215+Infected!CD421+Infected!CD627+Infected!CD833+Infected!CD1039+Infected!CD1245+Infected!CD1451)*(VLOOKUP($D2395,Decrements!$B$2183:$V$2188,CC$2349)-VLOOKUP($D2395,$B$2225:$V$2230,CC$2349))/4</f>
        <v>0.27996235165490657</v>
      </c>
      <c r="CD2395" s="481">
        <f>(Infected!CE215+Infected!CE421+Infected!CE627+Infected!CE833+Infected!CE1039+Infected!CE1245+Infected!CE1451)*(VLOOKUP($D2395,Decrements!$B$2183:$V$2188,CD$2349)-VLOOKUP($D2395,$B$2225:$V$2230,CD$2349))/4</f>
        <v>0.27830133639836924</v>
      </c>
      <c r="CE2395" s="481">
        <f>(Infected!CF215+Infected!CF421+Infected!CF627+Infected!CF833+Infected!CF1039+Infected!CF1245+Infected!CF1451)*(VLOOKUP($D2395,Decrements!$B$2183:$V$2188,CE$2349)-VLOOKUP($D2395,$B$2225:$V$2230,CE$2349))/4</f>
        <v>0.27663291355081931</v>
      </c>
      <c r="CF2395" s="481">
        <f>(Infected!CG215+Infected!CG421+Infected!CG627+Infected!CG833+Infected!CG1039+Infected!CG1245+Infected!CG1451)*(VLOOKUP($D2395,Decrements!$B$2183:$V$2188,CF$2349)-VLOOKUP($D2395,$B$2225:$V$2230,CF$2349))/4</f>
        <v>0.27495843596879904</v>
      </c>
      <c r="CG2395" s="481">
        <f>(Infected!CH215+Infected!CH421+Infected!CH627+Infected!CH833+Infected!CH1039+Infected!CH1245+Infected!CH1451)*(VLOOKUP($D2395,Decrements!$B$2183:$V$2188,CG$2349)-VLOOKUP($D2395,$B$2225:$V$2230,CG$2349))/4</f>
        <v>0.27327896258247597</v>
      </c>
      <c r="CH2395" s="481">
        <f>(Infected!CI215+Infected!CI421+Infected!CI627+Infected!CI833+Infected!CI1039+Infected!CI1245+Infected!CI1451)*(VLOOKUP($D2395,Decrements!$B$2183:$V$2188,CH$2349)-VLOOKUP($D2395,$B$2225:$V$2230,CH$2349))/4</f>
        <v>0.2715959126181785</v>
      </c>
      <c r="CI2395" s="481">
        <f>(Infected!CJ215+Infected!CJ421+Infected!CJ627+Infected!CJ833+Infected!CJ1039+Infected!CJ1245+Infected!CJ1451)*(VLOOKUP($D2395,Decrements!$B$2183:$V$2188,CI$2349)-VLOOKUP($D2395,$B$2225:$V$2230,CI$2349))/4</f>
        <v>0.26991039977739562</v>
      </c>
    </row>
    <row r="2396" spans="2:88" s="489" customFormat="1">
      <c r="B2396" s="490">
        <v>1</v>
      </c>
      <c r="C2396" s="490">
        <v>1</v>
      </c>
      <c r="D2396" s="490">
        <v>3</v>
      </c>
      <c r="E2396" s="490">
        <v>113</v>
      </c>
      <c r="F2396" s="491"/>
      <c r="G2396" s="490">
        <f>Infected!I2300+Infected!I2506</f>
        <v>0</v>
      </c>
      <c r="H2396" s="481">
        <f>(Infected!I216+Infected!I422+Infected!I628+Infected!I834+Infected!I1040+Infected!I1246+Infected!I1452)*(VLOOKUP($D2396,Decrements!$B$2183:$V$2188,H$2349)-VLOOKUP($D2396,$B$2225:$V$2230,H$2349))/4</f>
        <v>1.9771369109558498E-3</v>
      </c>
      <c r="I2396" s="481">
        <f>(Infected!J216+Infected!J422+Infected!J628+Infected!J834+Infected!J1040+Infected!J1246+Infected!J1452)*(VLOOKUP($D2396,Decrements!$B$2183:$V$2188,I$2349)-VLOOKUP($D2396,$B$2225:$V$2230,I$2349))/4</f>
        <v>2.2568636853427999E-3</v>
      </c>
      <c r="J2396" s="481">
        <f>(Infected!K216+Infected!K422+Infected!K628+Infected!K834+Infected!K1040+Infected!K1246+Infected!K1452)*(VLOOKUP($D2396,Decrements!$B$2183:$V$2188,J$2349)-VLOOKUP($D2396,$B$2225:$V$2230,J$2349))/4</f>
        <v>2.3067760913179636E-3</v>
      </c>
      <c r="K2396" s="481">
        <f>(Infected!L216+Infected!L422+Infected!L628+Infected!L834+Infected!L1040+Infected!L1246+Infected!L1452)*(VLOOKUP($D2396,Decrements!$B$2183:$V$2188,K$2349)-VLOOKUP($D2396,$B$2225:$V$2230,K$2349))/4</f>
        <v>2.4061731276680937E-3</v>
      </c>
      <c r="L2396" s="481">
        <f>(Infected!M216+Infected!M422+Infected!M628+Infected!M834+Infected!M1040+Infected!M1246+Infected!M1452)*(VLOOKUP($D2396,Decrements!$B$2183:$V$2188,L$2349)-VLOOKUP($D2396,$B$2225:$V$2230,L$2349))/4</f>
        <v>2.5191747975226754E-3</v>
      </c>
      <c r="M2396" s="481">
        <f>(Infected!N216+Infected!N422+Infected!N628+Infected!N834+Infected!N1040+Infected!N1246+Infected!N1452)*(VLOOKUP($D2396,Decrements!$B$2183:$V$2188,M$2349)-VLOOKUP($D2396,$B$2225:$V$2230,M$2349))/4</f>
        <v>2.6027102652228422E-3</v>
      </c>
      <c r="N2396" s="481">
        <f>(Infected!O216+Infected!O422+Infected!O628+Infected!O834+Infected!O1040+Infected!O1246+Infected!O1452)*(VLOOKUP($D2396,Decrements!$B$2183:$V$2188,N$2349)-VLOOKUP($D2396,$B$2225:$V$2230,N$2349))/4</f>
        <v>2.6837693451408637E-3</v>
      </c>
      <c r="O2396" s="481">
        <f>(Infected!P216+Infected!P422+Infected!P628+Infected!P834+Infected!P1040+Infected!P1246+Infected!P1452)*(VLOOKUP($D2396,Decrements!$B$2183:$V$2188,O$2349)-VLOOKUP($D2396,$B$2225:$V$2230,O$2349))/4</f>
        <v>2.7664387996103965E-3</v>
      </c>
      <c r="P2396" s="481">
        <f>(Infected!Q216+Infected!Q422+Infected!Q628+Infected!Q834+Infected!Q1040+Infected!Q1246+Infected!Q1452)*(VLOOKUP($D2396,Decrements!$B$2183:$V$2188,P$2349)-VLOOKUP($D2396,$B$2225:$V$2230,P$2349))/4</f>
        <v>2.8358610419514439E-3</v>
      </c>
      <c r="Q2396" s="481">
        <f>(Infected!R216+Infected!R422+Infected!R628+Infected!R834+Infected!R1040+Infected!R1246+Infected!R1452)*(VLOOKUP($D2396,Decrements!$B$2183:$V$2188,Q$2349)-VLOOKUP($D2396,$B$2225:$V$2230,Q$2349))/4</f>
        <v>3.1227386094453045E-3</v>
      </c>
      <c r="R2396" s="481">
        <f>(Infected!S216+Infected!S422+Infected!S628+Infected!S834+Infected!S1040+Infected!S1246+Infected!S1452)*(VLOOKUP($D2396,Decrements!$B$2183:$V$2188,R$2349)-VLOOKUP($D2396,$B$2225:$V$2230,R$2349))/4</f>
        <v>3.1806760342195E-3</v>
      </c>
      <c r="S2396" s="481">
        <f>(Infected!T216+Infected!T422+Infected!T628+Infected!T834+Infected!T1040+Infected!T1246+Infected!T1452)*(VLOOKUP($D2396,Decrements!$B$2183:$V$2188,S$2349)-VLOOKUP($D2396,$B$2225:$V$2230,S$2349))/4</f>
        <v>3.2259770450820163E-3</v>
      </c>
      <c r="T2396" s="481">
        <f>(Infected!U216+Infected!U422+Infected!U628+Infected!U834+Infected!U1040+Infected!U1246+Infected!U1452)*(VLOOKUP($D2396,Decrements!$B$2183:$V$2188,T$2349)-VLOOKUP($D2396,$B$2225:$V$2230,T$2349))/4</f>
        <v>3.2453247002066097E-3</v>
      </c>
      <c r="U2396" s="481">
        <f>(Infected!V216+Infected!V422+Infected!V628+Infected!V834+Infected!V1040+Infected!V1246+Infected!V1452)*(VLOOKUP($D2396,Decrements!$B$2183:$V$2188,U$2349)-VLOOKUP($D2396,$B$2225:$V$2230,U$2349))/4</f>
        <v>3.5477894578752381E-3</v>
      </c>
      <c r="V2396" s="481">
        <f>(Infected!W216+Infected!W422+Infected!W628+Infected!W834+Infected!W1040+Infected!W1246+Infected!W1452)*(VLOOKUP($D2396,Decrements!$B$2183:$V$2188,V$2349)-VLOOKUP($D2396,$B$2225:$V$2230,V$2349))/4</f>
        <v>3.6320300894448231E-3</v>
      </c>
      <c r="W2396" s="481">
        <f>(Infected!X216+Infected!X422+Infected!X628+Infected!X834+Infected!X1040+Infected!X1246+Infected!X1452)*(VLOOKUP($D2396,Decrements!$B$2183:$V$2188,W$2349)-VLOOKUP($D2396,$B$2225:$V$2230,W$2349))/4</f>
        <v>3.6882060547871473E-3</v>
      </c>
      <c r="X2396" s="481">
        <f>(Infected!Y216+Infected!Y422+Infected!Y628+Infected!Y834+Infected!Y1040+Infected!Y1246+Infected!Y1452)*(VLOOKUP($D2396,Decrements!$B$2183:$V$2188,X$2349)-VLOOKUP($D2396,$B$2225:$V$2230,X$2349))/4</f>
        <v>3.7156015659051619E-3</v>
      </c>
      <c r="Y2396" s="481">
        <f>(Infected!Z216+Infected!Z422+Infected!Z628+Infected!Z834+Infected!Z1040+Infected!Z1246+Infected!Z1452)*(VLOOKUP($D2396,Decrements!$B$2183:$V$2188,Y$2349)-VLOOKUP($D2396,$B$2225:$V$2230,Y$2349))/4</f>
        <v>3.9877572860109517E-3</v>
      </c>
      <c r="Z2396" s="481">
        <f>(Infected!AA216+Infected!AA422+Infected!AA628+Infected!AA834+Infected!AA1040+Infected!AA1246+Infected!AA1452)*(VLOOKUP($D2396,Decrements!$B$2183:$V$2188,Z$2349)-VLOOKUP($D2396,$B$2225:$V$2230,Z$2349))/4</f>
        <v>4.0147243753626879E-3</v>
      </c>
      <c r="AA2396" s="481">
        <f>(Infected!AB216+Infected!AB422+Infected!AB628+Infected!AB834+Infected!AB1040+Infected!AB1246+Infected!AB1452)*(VLOOKUP($D2396,Decrements!$B$2183:$V$2188,AA$2349)-VLOOKUP($D2396,$B$2225:$V$2230,AA$2349))/4</f>
        <v>4.020859310530393E-3</v>
      </c>
      <c r="AB2396" s="481">
        <f>(Infected!AC216+Infected!AC422+Infected!AC628+Infected!AC834+Infected!AC1040+Infected!AC1246+Infected!AC1452)*(VLOOKUP($D2396,Decrements!$B$2183:$V$2188,AB$2349)-VLOOKUP($D2396,$B$2225:$V$2230,AB$2349))/4</f>
        <v>4.0135948441916884E-3</v>
      </c>
      <c r="AC2396" s="481">
        <f>(Infected!AD216+Infected!AD422+Infected!AD628+Infected!AD834+Infected!AD1040+Infected!AD1246+Infected!AD1452)*(VLOOKUP($D2396,Decrements!$B$2183:$V$2188,AC$2349)-VLOOKUP($D2396,$B$2225:$V$2230,AC$2349))/4</f>
        <v>4.423508783006202E-3</v>
      </c>
      <c r="AD2396" s="481">
        <f>(Infected!AE216+Infected!AE422+Infected!AE628+Infected!AE834+Infected!AE1040+Infected!AE1246+Infected!AE1452)*(VLOOKUP($D2396,Decrements!$B$2183:$V$2188,AD$2349)-VLOOKUP($D2396,$B$2225:$V$2230,AD$2349))/4</f>
        <v>4.4282758995964665E-3</v>
      </c>
      <c r="AE2396" s="481">
        <f>(Infected!AF216+Infected!AF422+Infected!AF628+Infected!AF834+Infected!AF1040+Infected!AF1246+Infected!AF1452)*(VLOOKUP($D2396,Decrements!$B$2183:$V$2188,AE$2349)-VLOOKUP($D2396,$B$2225:$V$2230,AE$2349))/4</f>
        <v>4.4168252194107553E-3</v>
      </c>
      <c r="AF2396" s="481">
        <f>(Infected!AG216+Infected!AG422+Infected!AG628+Infected!AG834+Infected!AG1040+Infected!AG1246+Infected!AG1452)*(VLOOKUP($D2396,Decrements!$B$2183:$V$2188,AF$2349)-VLOOKUP($D2396,$B$2225:$V$2230,AF$2349))/4</f>
        <v>4.3966612735253799E-3</v>
      </c>
      <c r="AG2396" s="481">
        <f>(Infected!AH216+Infected!AH422+Infected!AH628+Infected!AH834+Infected!AH1040+Infected!AH1246+Infected!AH1452)*(VLOOKUP($D2396,Decrements!$B$2183:$V$2188,AG$2349)-VLOOKUP($D2396,$B$2225:$V$2230,AG$2349))/4</f>
        <v>4.6986832595430836E-3</v>
      </c>
      <c r="AH2396" s="481">
        <f>(Infected!AI216+Infected!AI422+Infected!AI628+Infected!AI834+Infected!AI1040+Infected!AI1246+Infected!AI1452)*(VLOOKUP($D2396,Decrements!$B$2183:$V$2188,AH$2349)-VLOOKUP($D2396,$B$2225:$V$2230,AH$2349))/4</f>
        <v>4.698777475363583E-3</v>
      </c>
      <c r="AI2396" s="481">
        <f>(Infected!AJ216+Infected!AJ422+Infected!AJ628+Infected!AJ834+Infected!AJ1040+Infected!AJ1246+Infected!AJ1452)*(VLOOKUP($D2396,Decrements!$B$2183:$V$2188,AI$2349)-VLOOKUP($D2396,$B$2225:$V$2230,AI$2349))/4</f>
        <v>4.6863748091383103E-3</v>
      </c>
      <c r="AJ2396" s="481">
        <f>(Infected!AK216+Infected!AK422+Infected!AK628+Infected!AK834+Infected!AK1040+Infected!AK1246+Infected!AK1452)*(VLOOKUP($D2396,Decrements!$B$2183:$V$2188,AJ$2349)-VLOOKUP($D2396,$B$2225:$V$2230,AJ$2349))/4</f>
        <v>4.6635379897476854E-3</v>
      </c>
      <c r="AK2396" s="481">
        <f>(Infected!AL216+Infected!AL422+Infected!AL628+Infected!AL834+Infected!AL1040+Infected!AL1246+Infected!AL1452)*(VLOOKUP($D2396,Decrements!$B$2183:$V$2188,AK$2349)-VLOOKUP($D2396,$B$2225:$V$2230,AK$2349))/4</f>
        <v>4.7626928824589547E-3</v>
      </c>
      <c r="AL2396" s="481">
        <f>(Infected!AM216+Infected!AM422+Infected!AM628+Infected!AM834+Infected!AM1040+Infected!AM1246+Infected!AM1452)*(VLOOKUP($D2396,Decrements!$B$2183:$V$2188,AL$2349)-VLOOKUP($D2396,$B$2225:$V$2230,AL$2349))/4</f>
        <v>4.7360181434964021E-3</v>
      </c>
      <c r="AM2396" s="481">
        <f>(Infected!AN216+Infected!AN422+Infected!AN628+Infected!AN834+Infected!AN1040+Infected!AN1246+Infected!AN1452)*(VLOOKUP($D2396,Decrements!$B$2183:$V$2188,AM$2349)-VLOOKUP($D2396,$B$2225:$V$2230,AM$2349))/4</f>
        <v>4.703057497565684E-3</v>
      </c>
      <c r="AN2396" s="481">
        <f>(Infected!AO216+Infected!AO422+Infected!AO628+Infected!AO834+Infected!AO1040+Infected!AO1246+Infected!AO1452)*(VLOOKUP($D2396,Decrements!$B$2183:$V$2188,AN$2349)-VLOOKUP($D2396,$B$2225:$V$2230,AN$2349))/4</f>
        <v>4.6655832735791949E-3</v>
      </c>
      <c r="AO2396" s="481">
        <f>(Infected!AP216+Infected!AP422+Infected!AP628+Infected!AP834+Infected!AP1040+Infected!AP1246+Infected!AP1452)*(VLOOKUP($D2396,Decrements!$B$2183:$V$2188,AO$2349)-VLOOKUP($D2396,$B$2225:$V$2230,AO$2349))/4</f>
        <v>4.6251572217890927E-3</v>
      </c>
      <c r="AP2396" s="481">
        <f>(Infected!AQ216+Infected!AQ422+Infected!AQ628+Infected!AQ834+Infected!AQ1040+Infected!AQ1246+Infected!AQ1452)*(VLOOKUP($D2396,Decrements!$B$2183:$V$2188,AP$2349)-VLOOKUP($D2396,$B$2225:$V$2230,AP$2349))/4</f>
        <v>4.5829096578787797E-3</v>
      </c>
      <c r="AQ2396" s="481">
        <f>(Infected!AR216+Infected!AR422+Infected!AR628+Infected!AR834+Infected!AR1040+Infected!AR1246+Infected!AR1452)*(VLOOKUP($D2396,Decrements!$B$2183:$V$2188,AQ$2349)-VLOOKUP($D2396,$B$2225:$V$2230,AQ$2349))/4</f>
        <v>4.5395043902064156E-3</v>
      </c>
      <c r="AR2396" s="481">
        <f>(Infected!AS216+Infected!AS422+Infected!AS628+Infected!AS834+Infected!AS1040+Infected!AS1246+Infected!AS1452)*(VLOOKUP($D2396,Decrements!$B$2183:$V$2188,AR$2349)-VLOOKUP($D2396,$B$2225:$V$2230,AR$2349))/4</f>
        <v>4.4951848742555865E-3</v>
      </c>
      <c r="AS2396" s="481">
        <f>(Infected!AT216+Infected!AT422+Infected!AT628+Infected!AT834+Infected!AT1040+Infected!AT1246+Infected!AT1452)*(VLOOKUP($D2396,Decrements!$B$2183:$V$2188,AS$2349)-VLOOKUP($D2396,$B$2225:$V$2230,AS$2349))/4</f>
        <v>4.4498693413277902E-3</v>
      </c>
      <c r="AT2396" s="481">
        <f>(Infected!AU216+Infected!AU422+Infected!AU628+Infected!AU834+Infected!AU1040+Infected!AU1246+Infected!AU1452)*(VLOOKUP($D2396,Decrements!$B$2183:$V$2188,AT$2349)-VLOOKUP($D2396,$B$2225:$V$2230,AT$2349))/4</f>
        <v>4.4041534853116945E-3</v>
      </c>
      <c r="AU2396" s="481">
        <f>(Infected!AV216+Infected!AV422+Infected!AV628+Infected!AV834+Infected!AV1040+Infected!AV1246+Infected!AV1452)*(VLOOKUP($D2396,Decrements!$B$2183:$V$2188,AU$2349)-VLOOKUP($D2396,$B$2225:$V$2230,AU$2349))/4</f>
        <v>4.3582562914848896E-3</v>
      </c>
      <c r="AV2396" s="481">
        <f>(Infected!AW216+Infected!AW422+Infected!AW628+Infected!AW834+Infected!AW1040+Infected!AW1246+Infected!AW1452)*(VLOOKUP($D2396,Decrements!$B$2183:$V$2188,AV$2349)-VLOOKUP($D2396,$B$2225:$V$2230,AV$2349))/4</f>
        <v>4.3124007515035114E-3</v>
      </c>
      <c r="AW2396" s="481">
        <f>(Infected!AX216+Infected!AX422+Infected!AX628+Infected!AX834+Infected!AX1040+Infected!AX1246+Infected!AX1452)*(VLOOKUP($D2396,Decrements!$B$2183:$V$2188,AW$2349)-VLOOKUP($D2396,$B$2225:$V$2230,AW$2349))/4</f>
        <v>4.2666064044600107E-3</v>
      </c>
      <c r="AX2396" s="481">
        <f>(Infected!AY216+Infected!AY422+Infected!AY628+Infected!AY834+Infected!AY1040+Infected!AY1246+Infected!AY1452)*(VLOOKUP($D2396,Decrements!$B$2183:$V$2188,AX$2349)-VLOOKUP($D2396,$B$2225:$V$2230,AX$2349))/4</f>
        <v>4.2212593746037749E-3</v>
      </c>
      <c r="AY2396" s="481">
        <f>(Infected!AZ216+Infected!AZ422+Infected!AZ628+Infected!AZ834+Infected!AZ1040+Infected!AZ1246+Infected!AZ1452)*(VLOOKUP($D2396,Decrements!$B$2183:$V$2188,AY$2349)-VLOOKUP($D2396,$B$2225:$V$2230,AY$2349))/4</f>
        <v>4.1765105225437119E-3</v>
      </c>
      <c r="AZ2396" s="481">
        <f>(Infected!BA216+Infected!BA422+Infected!BA628+Infected!BA834+Infected!BA1040+Infected!BA1246+Infected!BA1452)*(VLOOKUP($D2396,Decrements!$B$2183:$V$2188,AZ$2349)-VLOOKUP($D2396,$B$2225:$V$2230,AZ$2349))/4</f>
        <v>4.1324886095425502E-3</v>
      </c>
      <c r="BA2396" s="481">
        <f>(Infected!BB216+Infected!BB422+Infected!BB628+Infected!BB834+Infected!BB1040+Infected!BB1246+Infected!BB1452)*(VLOOKUP($D2396,Decrements!$B$2183:$V$2188,BA$2349)-VLOOKUP($D2396,$B$2225:$V$2230,BA$2349))/4</f>
        <v>4.0891677604628571E-3</v>
      </c>
      <c r="BB2396" s="481">
        <f>(Infected!BC216+Infected!BC422+Infected!BC628+Infected!BC834+Infected!BC1040+Infected!BC1246+Infected!BC1452)*(VLOOKUP($D2396,Decrements!$B$2183:$V$2188,BB$2349)-VLOOKUP($D2396,$B$2225:$V$2230,BB$2349))/4</f>
        <v>4.0467751039833669E-3</v>
      </c>
      <c r="BC2396" s="481">
        <f>(Infected!BD216+Infected!BD422+Infected!BD628+Infected!BD834+Infected!BD1040+Infected!BD1246+Infected!BD1452)*(VLOOKUP($D2396,Decrements!$B$2183:$V$2188,BC$2349)-VLOOKUP($D2396,$B$2225:$V$2230,BC$2349))/4</f>
        <v>4.00536594952953E-3</v>
      </c>
      <c r="BD2396" s="481">
        <f>(Infected!BE216+Infected!BE422+Infected!BE628+Infected!BE834+Infected!BE1040+Infected!BE1246+Infected!BE1452)*(VLOOKUP($D2396,Decrements!$B$2183:$V$2188,BD$2349)-VLOOKUP($D2396,$B$2225:$V$2230,BD$2349))/4</f>
        <v>3.9650012711984223E-3</v>
      </c>
      <c r="BE2396" s="481">
        <f>(Infected!BF216+Infected!BF422+Infected!BF628+Infected!BF834+Infected!BF1040+Infected!BF1246+Infected!BF1452)*(VLOOKUP($D2396,Decrements!$B$2183:$V$2188,BE$2349)-VLOOKUP($D2396,$B$2225:$V$2230,BE$2349))/4</f>
        <v>3.9256395662426264E-3</v>
      </c>
      <c r="BF2396" s="481">
        <f>(Infected!BG216+Infected!BG422+Infected!BG628+Infected!BG834+Infected!BG1040+Infected!BG1246+Infected!BG1452)*(VLOOKUP($D2396,Decrements!$B$2183:$V$2188,BF$2349)-VLOOKUP($D2396,$B$2225:$V$2230,BF$2349))/4</f>
        <v>3.8874240836706386E-3</v>
      </c>
      <c r="BG2396" s="481">
        <f>(Infected!BH216+Infected!BH422+Infected!BH628+Infected!BH834+Infected!BH1040+Infected!BH1246+Infected!BH1452)*(VLOOKUP($D2396,Decrements!$B$2183:$V$2188,BG$2349)-VLOOKUP($D2396,$B$2225:$V$2230,BG$2349))/4</f>
        <v>3.8503813988675761E-3</v>
      </c>
      <c r="BH2396" s="481">
        <f>(Infected!BI216+Infected!BI422+Infected!BI628+Infected!BI834+Infected!BI1040+Infected!BI1246+Infected!BI1452)*(VLOOKUP($D2396,Decrements!$B$2183:$V$2188,BH$2349)-VLOOKUP($D2396,$B$2225:$V$2230,BH$2349))/4</f>
        <v>3.814528865547881E-3</v>
      </c>
      <c r="BI2396" s="481">
        <f>(Infected!BJ216+Infected!BJ422+Infected!BJ628+Infected!BJ834+Infected!BJ1040+Infected!BJ1246+Infected!BJ1452)*(VLOOKUP($D2396,Decrements!$B$2183:$V$2188,BI$2349)-VLOOKUP($D2396,$B$2225:$V$2230,BI$2349))/4</f>
        <v>3.7798034727057244E-3</v>
      </c>
      <c r="BJ2396" s="481">
        <f>(Infected!BK216+Infected!BK422+Infected!BK628+Infected!BK834+Infected!BK1040+Infected!BK1246+Infected!BK1452)*(VLOOKUP($D2396,Decrements!$B$2183:$V$2188,BJ$2349)-VLOOKUP($D2396,$B$2225:$V$2230,BJ$2349))/4</f>
        <v>3.7462868841876829E-3</v>
      </c>
      <c r="BK2396" s="481">
        <f>(Infected!BL216+Infected!BL422+Infected!BL628+Infected!BL834+Infected!BL1040+Infected!BL1246+Infected!BL1452)*(VLOOKUP($D2396,Decrements!$B$2183:$V$2188,BK$2349)-VLOOKUP($D2396,$B$2225:$V$2230,BK$2349))/4</f>
        <v>3.7139725990128964E-3</v>
      </c>
      <c r="BL2396" s="481">
        <f>(Infected!BM216+Infected!BM422+Infected!BM628+Infected!BM834+Infected!BM1040+Infected!BM1246+Infected!BM1452)*(VLOOKUP($D2396,Decrements!$B$2183:$V$2188,BL$2349)-VLOOKUP($D2396,$B$2225:$V$2230,BL$2349))/4</f>
        <v>3.6828496655036068E-3</v>
      </c>
      <c r="BM2396" s="481">
        <f>(Infected!BN216+Infected!BN422+Infected!BN628+Infected!BN834+Infected!BN1040+Infected!BN1246+Infected!BN1452)*(VLOOKUP($D2396,Decrements!$B$2183:$V$2188,BM$2349)-VLOOKUP($D2396,$B$2225:$V$2230,BM$2349))/4</f>
        <v>3.6528488847814558E-3</v>
      </c>
      <c r="BN2396" s="481">
        <f>(Infected!BO216+Infected!BO422+Infected!BO628+Infected!BO834+Infected!BO1040+Infected!BO1246+Infected!BO1452)*(VLOOKUP($D2396,Decrements!$B$2183:$V$2188,BN$2349)-VLOOKUP($D2396,$B$2225:$V$2230,BN$2349))/4</f>
        <v>3.6239973256508525E-3</v>
      </c>
      <c r="BO2396" s="481">
        <f>(Infected!BP216+Infected!BP422+Infected!BP628+Infected!BP834+Infected!BP1040+Infected!BP1246+Infected!BP1452)*(VLOOKUP($D2396,Decrements!$B$2183:$V$2188,BO$2349)-VLOOKUP($D2396,$B$2225:$V$2230,BO$2349))/4</f>
        <v>3.5962567347076965E-3</v>
      </c>
      <c r="BP2396" s="481">
        <f>(Infected!BQ216+Infected!BQ422+Infected!BQ628+Infected!BQ834+Infected!BQ1040+Infected!BQ1246+Infected!BQ1452)*(VLOOKUP($D2396,Decrements!$B$2183:$V$2188,BP$2349)-VLOOKUP($D2396,$B$2225:$V$2230,BP$2349))/4</f>
        <v>3.5696069999000403E-3</v>
      </c>
      <c r="BQ2396" s="481">
        <f>(Infected!BR216+Infected!BR422+Infected!BR628+Infected!BR834+Infected!BR1040+Infected!BR1246+Infected!BR1452)*(VLOOKUP($D2396,Decrements!$B$2183:$V$2188,BQ$2349)-VLOOKUP($D2396,$B$2225:$V$2230,BQ$2349))/4</f>
        <v>3.5439977521732296E-3</v>
      </c>
      <c r="BR2396" s="481">
        <f>(Infected!BS216+Infected!BS422+Infected!BS628+Infected!BS834+Infected!BS1040+Infected!BS1246+Infected!BS1452)*(VLOOKUP($D2396,Decrements!$B$2183:$V$2188,BR$2349)-VLOOKUP($D2396,$B$2225:$V$2230,BR$2349))/4</f>
        <v>3.5194420107028382E-3</v>
      </c>
      <c r="BS2396" s="481">
        <f>(Infected!BT216+Infected!BT422+Infected!BT628+Infected!BT834+Infected!BT1040+Infected!BT1246+Infected!BT1452)*(VLOOKUP($D2396,Decrements!$B$2183:$V$2188,BS$2349)-VLOOKUP($D2396,$B$2225:$V$2230,BS$2349))/4</f>
        <v>3.4959154800256018E-3</v>
      </c>
      <c r="BT2396" s="481">
        <f>(Infected!BU216+Infected!BU422+Infected!BU628+Infected!BU834+Infected!BU1040+Infected!BU1246+Infected!BU1452)*(VLOOKUP($D2396,Decrements!$B$2183:$V$2188,BT$2349)-VLOOKUP($D2396,$B$2225:$V$2230,BT$2349))/4</f>
        <v>3.4733920791906086E-3</v>
      </c>
      <c r="BU2396" s="481">
        <f>(Infected!BV216+Infected!BV422+Infected!BV628+Infected!BV834+Infected!BV1040+Infected!BV1246+Infected!BV1452)*(VLOOKUP($D2396,Decrements!$B$2183:$V$2188,BU$2349)-VLOOKUP($D2396,$B$2225:$V$2230,BU$2349))/4</f>
        <v>3.4518190448430495E-3</v>
      </c>
      <c r="BV2396" s="481">
        <f>(Infected!BW216+Infected!BW422+Infected!BW628+Infected!BW834+Infected!BW1040+Infected!BW1246+Infected!BW1452)*(VLOOKUP($D2396,Decrements!$B$2183:$V$2188,BV$2349)-VLOOKUP($D2396,$B$2225:$V$2230,BV$2349))/4</f>
        <v>3.4311944317643416E-3</v>
      </c>
      <c r="BW2396" s="481">
        <f>(Infected!BX216+Infected!BX422+Infected!BX628+Infected!BX834+Infected!BX1040+Infected!BX1246+Infected!BX1452)*(VLOOKUP($D2396,Decrements!$B$2183:$V$2188,BW$2349)-VLOOKUP($D2396,$B$2225:$V$2230,BW$2349))/4</f>
        <v>3.4114872921749161E-3</v>
      </c>
      <c r="BX2396" s="481">
        <f>(Infected!BY216+Infected!BY422+Infected!BY628+Infected!BY834+Infected!BY1040+Infected!BY1246+Infected!BY1452)*(VLOOKUP($D2396,Decrements!$B$2183:$V$2188,BX$2349)-VLOOKUP($D2396,$B$2225:$V$2230,BX$2349))/4</f>
        <v>3.3926665904850987E-3</v>
      </c>
      <c r="BY2396" s="481">
        <f>(Infected!BZ216+Infected!BZ422+Infected!BZ628+Infected!BZ834+Infected!BZ1040+Infected!BZ1246+Infected!BZ1452)*(VLOOKUP($D2396,Decrements!$B$2183:$V$2188,BY$2349)-VLOOKUP($D2396,$B$2225:$V$2230,BY$2349))/4</f>
        <v>3.3746829429036136E-3</v>
      </c>
      <c r="BZ2396" s="481">
        <f>(Infected!CA216+Infected!CA422+Infected!CA628+Infected!CA834+Infected!CA1040+Infected!CA1246+Infected!CA1452)*(VLOOKUP($D2396,Decrements!$B$2183:$V$2188,BZ$2349)-VLOOKUP($D2396,$B$2225:$V$2230,BZ$2349))/4</f>
        <v>3.3575254034185699E-3</v>
      </c>
      <c r="CA2396" s="481">
        <f>(Infected!CB216+Infected!CB422+Infected!CB628+Infected!CB834+Infected!CB1040+Infected!CB1246+Infected!CB1452)*(VLOOKUP($D2396,Decrements!$B$2183:$V$2188,CA$2349)-VLOOKUP($D2396,$B$2225:$V$2230,CA$2349))/4</f>
        <v>3.3411626363922492E-3</v>
      </c>
      <c r="CB2396" s="481">
        <f>(Infected!CC216+Infected!CC422+Infected!CC628+Infected!CC834+Infected!CC1040+Infected!CC1246+Infected!CC1452)*(VLOOKUP($D2396,Decrements!$B$2183:$V$2188,CB$2349)-VLOOKUP($D2396,$B$2225:$V$2230,CB$2349))/4</f>
        <v>3.325563993528474E-3</v>
      </c>
      <c r="CC2396" s="481">
        <f>(Infected!CD216+Infected!CD422+Infected!CD628+Infected!CD834+Infected!CD1040+Infected!CD1246+Infected!CD1452)*(VLOOKUP($D2396,Decrements!$B$2183:$V$2188,CC$2349)-VLOOKUP($D2396,$B$2225:$V$2230,CC$2349))/4</f>
        <v>3.3106872029991324E-3</v>
      </c>
      <c r="CD2396" s="481">
        <f>(Infected!CE216+Infected!CE422+Infected!CE628+Infected!CE834+Infected!CE1040+Infected!CE1246+Infected!CE1452)*(VLOOKUP($D2396,Decrements!$B$2183:$V$2188,CD$2349)-VLOOKUP($D2396,$B$2225:$V$2230,CD$2349))/4</f>
        <v>3.296516278015181E-3</v>
      </c>
      <c r="CE2396" s="481">
        <f>(Infected!CF216+Infected!CF422+Infected!CF628+Infected!CF834+Infected!CF1040+Infected!CF1246+Infected!CF1452)*(VLOOKUP($D2396,Decrements!$B$2183:$V$2188,CE$2349)-VLOOKUP($D2396,$B$2225:$V$2230,CE$2349))/4</f>
        <v>3.2830221120055147E-3</v>
      </c>
      <c r="CF2396" s="481">
        <f>(Infected!CG216+Infected!CG422+Infected!CG628+Infected!CG834+Infected!CG1040+Infected!CG1246+Infected!CG1452)*(VLOOKUP($D2396,Decrements!$B$2183:$V$2188,CF$2349)-VLOOKUP($D2396,$B$2225:$V$2230,CF$2349))/4</f>
        <v>3.2701765184354201E-3</v>
      </c>
      <c r="CG2396" s="481">
        <f>(Infected!CH216+Infected!CH422+Infected!CH628+Infected!CH834+Infected!CH1040+Infected!CH1246+Infected!CH1452)*(VLOOKUP($D2396,Decrements!$B$2183:$V$2188,CG$2349)-VLOOKUP($D2396,$B$2225:$V$2230,CG$2349))/4</f>
        <v>3.2579448508074393E-3</v>
      </c>
      <c r="CH2396" s="481">
        <f>(Infected!CI216+Infected!CI422+Infected!CI628+Infected!CI834+Infected!CI1040+Infected!CI1246+Infected!CI1452)*(VLOOKUP($D2396,Decrements!$B$2183:$V$2188,CH$2349)-VLOOKUP($D2396,$B$2225:$V$2230,CH$2349))/4</f>
        <v>3.2463085550238197E-3</v>
      </c>
      <c r="CI2396" s="481">
        <f>(Infected!CJ216+Infected!CJ422+Infected!CJ628+Infected!CJ834+Infected!CJ1040+Infected!CJ1246+Infected!CJ1452)*(VLOOKUP($D2396,Decrements!$B$2183:$V$2188,CI$2349)-VLOOKUP($D2396,$B$2225:$V$2230,CI$2349))/4</f>
        <v>3.2352416929300721E-3</v>
      </c>
    </row>
    <row r="2397" spans="2:88" s="489" customFormat="1">
      <c r="B2397" s="490">
        <v>1</v>
      </c>
      <c r="C2397" s="490">
        <v>2</v>
      </c>
      <c r="D2397" s="490">
        <v>3</v>
      </c>
      <c r="E2397" s="490">
        <v>123</v>
      </c>
      <c r="F2397" s="491"/>
      <c r="G2397" s="490">
        <f>Infected!I2301+Infected!I2507</f>
        <v>0</v>
      </c>
      <c r="H2397" s="481">
        <f>(Infected!I217+Infected!I423+Infected!I629+Infected!I835+Infected!I1041+Infected!I1247+Infected!I1453)*(VLOOKUP($D2397,Decrements!$B$2183:$V$2188,H$2349)-VLOOKUP($D2397,$B$2225:$V$2230,H$2349))/4</f>
        <v>0.18225803526513631</v>
      </c>
      <c r="I2397" s="481">
        <f>(Infected!J217+Infected!J423+Infected!J629+Infected!J835+Infected!J1041+Infected!J1247+Infected!J1453)*(VLOOKUP($D2397,Decrements!$B$2183:$V$2188,I$2349)-VLOOKUP($D2397,$B$2225:$V$2230,I$2349))/4</f>
        <v>0.18962281748907503</v>
      </c>
      <c r="J2397" s="481">
        <f>(Infected!K217+Infected!K423+Infected!K629+Infected!K835+Infected!K1041+Infected!K1247+Infected!K1453)*(VLOOKUP($D2397,Decrements!$B$2183:$V$2188,J$2349)-VLOOKUP($D2397,$B$2225:$V$2230,J$2349))/4</f>
        <v>0.1911402631702552</v>
      </c>
      <c r="K2397" s="481">
        <f>(Infected!L217+Infected!L423+Infected!L629+Infected!L835+Infected!L1041+Infected!L1247+Infected!L1453)*(VLOOKUP($D2397,Decrements!$B$2183:$V$2188,K$2349)-VLOOKUP($D2397,$B$2225:$V$2230,K$2349))/4</f>
        <v>0.19573058867070822</v>
      </c>
      <c r="L2397" s="481">
        <f>(Infected!M217+Infected!M423+Infected!M629+Infected!M835+Infected!M1041+Infected!M1247+Infected!M1453)*(VLOOKUP($D2397,Decrements!$B$2183:$V$2188,L$2349)-VLOOKUP($D2397,$B$2225:$V$2230,L$2349))/4</f>
        <v>0.20109933161001356</v>
      </c>
      <c r="M2397" s="481">
        <f>(Infected!N217+Infected!N423+Infected!N629+Infected!N835+Infected!N1041+Infected!N1247+Infected!N1453)*(VLOOKUP($D2397,Decrements!$B$2183:$V$2188,M$2349)-VLOOKUP($D2397,$B$2225:$V$2230,M$2349))/4</f>
        <v>0.20909987050055176</v>
      </c>
      <c r="N2397" s="481">
        <f>(Infected!O217+Infected!O423+Infected!O629+Infected!O835+Infected!O1041+Infected!O1247+Infected!O1453)*(VLOOKUP($D2397,Decrements!$B$2183:$V$2188,N$2349)-VLOOKUP($D2397,$B$2225:$V$2230,N$2349))/4</f>
        <v>0.21649624303255854</v>
      </c>
      <c r="O2397" s="481">
        <f>(Infected!P217+Infected!P423+Infected!P629+Infected!P835+Infected!P1041+Infected!P1247+Infected!P1453)*(VLOOKUP($D2397,Decrements!$B$2183:$V$2188,O$2349)-VLOOKUP($D2397,$B$2225:$V$2230,O$2349))/4</f>
        <v>0.22377346287331246</v>
      </c>
      <c r="P2397" s="481">
        <f>(Infected!Q217+Infected!Q423+Infected!Q629+Infected!Q835+Infected!Q1041+Infected!Q1247+Infected!Q1453)*(VLOOKUP($D2397,Decrements!$B$2183:$V$2188,P$2349)-VLOOKUP($D2397,$B$2225:$V$2230,P$2349))/4</f>
        <v>0.22979125360379163</v>
      </c>
      <c r="Q2397" s="481">
        <f>(Infected!R217+Infected!R423+Infected!R629+Infected!R835+Infected!R1041+Infected!R1247+Infected!R1453)*(VLOOKUP($D2397,Decrements!$B$2183:$V$2188,Q$2349)-VLOOKUP($D2397,$B$2225:$V$2230,Q$2349))/4</f>
        <v>0.25532926241207421</v>
      </c>
      <c r="R2397" s="481">
        <f>(Infected!S217+Infected!S423+Infected!S629+Infected!S835+Infected!S1041+Infected!S1247+Infected!S1453)*(VLOOKUP($D2397,Decrements!$B$2183:$V$2188,R$2349)-VLOOKUP($D2397,$B$2225:$V$2230,R$2349))/4</f>
        <v>0.26075163415785135</v>
      </c>
      <c r="S2397" s="481">
        <f>(Infected!T217+Infected!T423+Infected!T629+Infected!T835+Infected!T1041+Infected!T1247+Infected!T1453)*(VLOOKUP($D2397,Decrements!$B$2183:$V$2188,S$2349)-VLOOKUP($D2397,$B$2225:$V$2230,S$2349))/4</f>
        <v>0.26486119543389358</v>
      </c>
      <c r="T2397" s="481">
        <f>(Infected!U217+Infected!U423+Infected!U629+Infected!U835+Infected!U1041+Infected!U1247+Infected!U1453)*(VLOOKUP($D2397,Decrements!$B$2183:$V$2188,T$2349)-VLOOKUP($D2397,$B$2225:$V$2230,T$2349))/4</f>
        <v>0.26657021781741447</v>
      </c>
      <c r="U2397" s="481">
        <f>(Infected!V217+Infected!V423+Infected!V629+Infected!V835+Infected!V1041+Infected!V1247+Infected!V1453)*(VLOOKUP($D2397,Decrements!$B$2183:$V$2188,U$2349)-VLOOKUP($D2397,$B$2225:$V$2230,U$2349))/4</f>
        <v>0.29239322940480839</v>
      </c>
      <c r="V2397" s="481">
        <f>(Infected!W217+Infected!W423+Infected!W629+Infected!W835+Infected!W1041+Infected!W1247+Infected!W1453)*(VLOOKUP($D2397,Decrements!$B$2183:$V$2188,V$2349)-VLOOKUP($D2397,$B$2225:$V$2230,V$2349))/4</f>
        <v>0.29928094128014981</v>
      </c>
      <c r="W2397" s="481">
        <f>(Infected!X217+Infected!X423+Infected!X629+Infected!X835+Infected!X1041+Infected!X1247+Infected!X1453)*(VLOOKUP($D2397,Decrements!$B$2183:$V$2188,W$2349)-VLOOKUP($D2397,$B$2225:$V$2230,W$2349))/4</f>
        <v>0.30357245243438491</v>
      </c>
      <c r="X2397" s="481">
        <f>(Infected!Y217+Infected!Y423+Infected!Y629+Infected!Y835+Infected!Y1041+Infected!Y1247+Infected!Y1453)*(VLOOKUP($D2397,Decrements!$B$2183:$V$2188,X$2349)-VLOOKUP($D2397,$B$2225:$V$2230,X$2349))/4</f>
        <v>0.30525896864992763</v>
      </c>
      <c r="Y2397" s="481">
        <f>(Infected!Z217+Infected!Z423+Infected!Z629+Infected!Z835+Infected!Z1041+Infected!Z1247+Infected!Z1453)*(VLOOKUP($D2397,Decrements!$B$2183:$V$2188,Y$2349)-VLOOKUP($D2397,$B$2225:$V$2230,Y$2349))/4</f>
        <v>0.32745344659116044</v>
      </c>
      <c r="Z2397" s="481">
        <f>(Infected!AA217+Infected!AA423+Infected!AA629+Infected!AA835+Infected!AA1041+Infected!AA1247+Infected!AA1453)*(VLOOKUP($D2397,Decrements!$B$2183:$V$2188,Z$2349)-VLOOKUP($D2397,$B$2225:$V$2230,Z$2349))/4</f>
        <v>0.32876067763678141</v>
      </c>
      <c r="AA2397" s="481">
        <f>(Infected!AB217+Infected!AB423+Infected!AB629+Infected!AB835+Infected!AB1041+Infected!AB1247+Infected!AB1453)*(VLOOKUP($D2397,Decrements!$B$2183:$V$2188,AA$2349)-VLOOKUP($D2397,$B$2225:$V$2230,AA$2349))/4</f>
        <v>0.32822982830035929</v>
      </c>
      <c r="AB2397" s="481">
        <f>(Infected!AC217+Infected!AC423+Infected!AC629+Infected!AC835+Infected!AC1041+Infected!AC1247+Infected!AC1453)*(VLOOKUP($D2397,Decrements!$B$2183:$V$2188,AB$2349)-VLOOKUP($D2397,$B$2225:$V$2230,AB$2349))/4</f>
        <v>0.3265056177002385</v>
      </c>
      <c r="AC2397" s="481">
        <f>(Infected!AD217+Infected!AD423+Infected!AD629+Infected!AD835+Infected!AD1041+Infected!AD1247+Infected!AD1453)*(VLOOKUP($D2397,Decrements!$B$2183:$V$2188,AC$2349)-VLOOKUP($D2397,$B$2225:$V$2230,AC$2349))/4</f>
        <v>0.35937426002715461</v>
      </c>
      <c r="AD2397" s="481">
        <f>(Infected!AE217+Infected!AE423+Infected!AE629+Infected!AE835+Infected!AE1041+Infected!AE1247+Infected!AE1453)*(VLOOKUP($D2397,Decrements!$B$2183:$V$2188,AD$2349)-VLOOKUP($D2397,$B$2225:$V$2230,AD$2349))/4</f>
        <v>0.35840745945750468</v>
      </c>
      <c r="AE2397" s="481">
        <f>(Infected!AF217+Infected!AF423+Infected!AF629+Infected!AF835+Infected!AF1041+Infected!AF1247+Infected!AF1453)*(VLOOKUP($D2397,Decrements!$B$2183:$V$2188,AE$2349)-VLOOKUP($D2397,$B$2225:$V$2230,AE$2349))/4</f>
        <v>0.35603117518863842</v>
      </c>
      <c r="AF2397" s="481">
        <f>(Infected!AG217+Infected!AG423+Infected!AG629+Infected!AG835+Infected!AG1041+Infected!AG1247+Infected!AG1453)*(VLOOKUP($D2397,Decrements!$B$2183:$V$2188,AF$2349)-VLOOKUP($D2397,$B$2225:$V$2230,AF$2349))/4</f>
        <v>0.3528879088246909</v>
      </c>
      <c r="AG2397" s="481">
        <f>(Infected!AH217+Infected!AH423+Infected!AH629+Infected!AH835+Infected!AH1041+Infected!AH1247+Infected!AH1453)*(VLOOKUP($D2397,Decrements!$B$2183:$V$2188,AG$2349)-VLOOKUP($D2397,$B$2225:$V$2230,AG$2349))/4</f>
        <v>0.37598785809692681</v>
      </c>
      <c r="AH2397" s="481">
        <f>(Infected!AI217+Infected!AI423+Infected!AI629+Infected!AI835+Infected!AI1041+Infected!AI1247+Infected!AI1453)*(VLOOKUP($D2397,Decrements!$B$2183:$V$2188,AH$2349)-VLOOKUP($D2397,$B$2225:$V$2230,AH$2349))/4</f>
        <v>0.37432179162519419</v>
      </c>
      <c r="AI2397" s="481">
        <f>(Infected!AJ217+Infected!AJ423+Infected!AJ629+Infected!AJ835+Infected!AJ1041+Infected!AJ1247+Infected!AJ1453)*(VLOOKUP($D2397,Decrements!$B$2183:$V$2188,AI$2349)-VLOOKUP($D2397,$B$2225:$V$2230,AI$2349))/4</f>
        <v>0.37157923858888114</v>
      </c>
      <c r="AJ2397" s="481">
        <f>(Infected!AK217+Infected!AK423+Infected!AK629+Infected!AK835+Infected!AK1041+Infected!AK1247+Infected!AK1453)*(VLOOKUP($D2397,Decrements!$B$2183:$V$2188,AJ$2349)-VLOOKUP($D2397,$B$2225:$V$2230,AJ$2349))/4</f>
        <v>0.36795117335004424</v>
      </c>
      <c r="AK2397" s="481">
        <f>(Infected!AL217+Infected!AL423+Infected!AL629+Infected!AL835+Infected!AL1041+Infected!AL1247+Infected!AL1453)*(VLOOKUP($D2397,Decrements!$B$2183:$V$2188,AK$2349)-VLOOKUP($D2397,$B$2225:$V$2230,AK$2349))/4</f>
        <v>0.37405460437354127</v>
      </c>
      <c r="AL2397" s="481">
        <f>(Infected!AM217+Infected!AM423+Infected!AM629+Infected!AM835+Infected!AM1041+Infected!AM1247+Infected!AM1453)*(VLOOKUP($D2397,Decrements!$B$2183:$V$2188,AL$2349)-VLOOKUP($D2397,$B$2225:$V$2230,AL$2349))/4</f>
        <v>0.37003098682429819</v>
      </c>
      <c r="AM2397" s="481">
        <f>(Infected!AN217+Infected!AN423+Infected!AN629+Infected!AN835+Infected!AN1041+Infected!AN1247+Infected!AN1453)*(VLOOKUP($D2397,Decrements!$B$2183:$V$2188,AM$2349)-VLOOKUP($D2397,$B$2225:$V$2230,AM$2349))/4</f>
        <v>0.36548634229678745</v>
      </c>
      <c r="AN2397" s="481">
        <f>(Infected!AO217+Infected!AO423+Infected!AO629+Infected!AO835+Infected!AO1041+Infected!AO1247+Infected!AO1453)*(VLOOKUP($D2397,Decrements!$B$2183:$V$2188,AN$2349)-VLOOKUP($D2397,$B$2225:$V$2230,AN$2349))/4</f>
        <v>0.36057212636574526</v>
      </c>
      <c r="AO2397" s="481">
        <f>(Infected!AP217+Infected!AP423+Infected!AP629+Infected!AP835+Infected!AP1041+Infected!AP1247+Infected!AP1453)*(VLOOKUP($D2397,Decrements!$B$2183:$V$2188,AO$2349)-VLOOKUP($D2397,$B$2225:$V$2230,AO$2349))/4</f>
        <v>0.35541992672830985</v>
      </c>
      <c r="AP2397" s="481">
        <f>(Infected!AQ217+Infected!AQ423+Infected!AQ629+Infected!AQ835+Infected!AQ1041+Infected!AQ1247+Infected!AQ1453)*(VLOOKUP($D2397,Decrements!$B$2183:$V$2188,AP$2349)-VLOOKUP($D2397,$B$2225:$V$2230,AP$2349))/4</f>
        <v>0.35012075481219535</v>
      </c>
      <c r="AQ2397" s="481">
        <f>(Infected!AR217+Infected!AR423+Infected!AR629+Infected!AR835+Infected!AR1041+Infected!AR1247+Infected!AR1453)*(VLOOKUP($D2397,Decrements!$B$2183:$V$2188,AQ$2349)-VLOOKUP($D2397,$B$2225:$V$2230,AQ$2349))/4</f>
        <v>0.34474184882498743</v>
      </c>
      <c r="AR2397" s="481">
        <f>(Infected!AS217+Infected!AS423+Infected!AS629+Infected!AS835+Infected!AS1041+Infected!AS1247+Infected!AS1453)*(VLOOKUP($D2397,Decrements!$B$2183:$V$2188,AR$2349)-VLOOKUP($D2397,$B$2225:$V$2230,AR$2349))/4</f>
        <v>0.33930142649912043</v>
      </c>
      <c r="AS2397" s="481">
        <f>(Infected!AT217+Infected!AT423+Infected!AT629+Infected!AT835+Infected!AT1041+Infected!AT1247+Infected!AT1453)*(VLOOKUP($D2397,Decrements!$B$2183:$V$2188,AS$2349)-VLOOKUP($D2397,$B$2225:$V$2230,AS$2349))/4</f>
        <v>0.33379503063525506</v>
      </c>
      <c r="AT2397" s="481">
        <f>(Infected!AU217+Infected!AU423+Infected!AU629+Infected!AU835+Infected!AU1041+Infected!AU1247+Infected!AU1453)*(VLOOKUP($D2397,Decrements!$B$2183:$V$2188,AT$2349)-VLOOKUP($D2397,$B$2225:$V$2230,AT$2349))/4</f>
        <v>0.32827170614713874</v>
      </c>
      <c r="AU2397" s="481">
        <f>(Infected!AV217+Infected!AV423+Infected!AV629+Infected!AV835+Infected!AV1041+Infected!AV1247+Infected!AV1453)*(VLOOKUP($D2397,Decrements!$B$2183:$V$2188,AU$2349)-VLOOKUP($D2397,$B$2225:$V$2230,AU$2349))/4</f>
        <v>0.32275142756395703</v>
      </c>
      <c r="AV2397" s="481">
        <f>(Infected!AW217+Infected!AW423+Infected!AW629+Infected!AW835+Infected!AW1041+Infected!AW1247+Infected!AW1453)*(VLOOKUP($D2397,Decrements!$B$2183:$V$2188,AV$2349)-VLOOKUP($D2397,$B$2225:$V$2230,AV$2349))/4</f>
        <v>0.31725397394111438</v>
      </c>
      <c r="AW2397" s="481">
        <f>(Infected!AX217+Infected!AX423+Infected!AX629+Infected!AX835+Infected!AX1041+Infected!AX1247+Infected!AX1453)*(VLOOKUP($D2397,Decrements!$B$2183:$V$2188,AW$2349)-VLOOKUP($D2397,$B$2225:$V$2230,AW$2349))/4</f>
        <v>0.31178331759474592</v>
      </c>
      <c r="AX2397" s="481">
        <f>(Infected!AY217+Infected!AY423+Infected!AY629+Infected!AY835+Infected!AY1041+Infected!AY1247+Infected!AY1453)*(VLOOKUP($D2397,Decrements!$B$2183:$V$2188,AX$2349)-VLOOKUP($D2397,$B$2225:$V$2230,AX$2349))/4</f>
        <v>0.30637040574657565</v>
      </c>
      <c r="AY2397" s="481">
        <f>(Infected!AZ217+Infected!AZ423+Infected!AZ629+Infected!AZ835+Infected!AZ1041+Infected!AZ1247+Infected!AZ1453)*(VLOOKUP($D2397,Decrements!$B$2183:$V$2188,AY$2349)-VLOOKUP($D2397,$B$2225:$V$2230,AY$2349))/4</f>
        <v>0.30102800582231537</v>
      </c>
      <c r="AZ2397" s="481">
        <f>(Infected!BA217+Infected!BA423+Infected!BA629+Infected!BA835+Infected!BA1041+Infected!BA1247+Infected!BA1453)*(VLOOKUP($D2397,Decrements!$B$2183:$V$2188,AZ$2349)-VLOOKUP($D2397,$B$2225:$V$2230,AZ$2349))/4</f>
        <v>0.29576686955498044</v>
      </c>
      <c r="BA2397" s="481">
        <f>(Infected!BB217+Infected!BB423+Infected!BB629+Infected!BB835+Infected!BB1041+Infected!BB1247+Infected!BB1453)*(VLOOKUP($D2397,Decrements!$B$2183:$V$2188,BA$2349)-VLOOKUP($D2397,$B$2225:$V$2230,BA$2349))/4</f>
        <v>0.29058615326837411</v>
      </c>
      <c r="BB2397" s="481">
        <f>(Infected!BC217+Infected!BC423+Infected!BC629+Infected!BC835+Infected!BC1041+Infected!BC1247+Infected!BC1453)*(VLOOKUP($D2397,Decrements!$B$2183:$V$2188,BB$2349)-VLOOKUP($D2397,$B$2225:$V$2230,BB$2349))/4</f>
        <v>0.28550321943356238</v>
      </c>
      <c r="BC2397" s="481">
        <f>(Infected!BD217+Infected!BD423+Infected!BD629+Infected!BD835+Infected!BD1041+Infected!BD1247+Infected!BD1453)*(VLOOKUP($D2397,Decrements!$B$2183:$V$2188,BC$2349)-VLOOKUP($D2397,$B$2225:$V$2230,BC$2349))/4</f>
        <v>0.28052260503254822</v>
      </c>
      <c r="BD2397" s="481">
        <f>(Infected!BE217+Infected!BE423+Infected!BE629+Infected!BE835+Infected!BE1041+Infected!BE1247+Infected!BE1453)*(VLOOKUP($D2397,Decrements!$B$2183:$V$2188,BD$2349)-VLOOKUP($D2397,$B$2225:$V$2230,BD$2349))/4</f>
        <v>0.27564904889939634</v>
      </c>
      <c r="BE2397" s="481">
        <f>(Infected!BF217+Infected!BF423+Infected!BF629+Infected!BF835+Infected!BF1041+Infected!BF1247+Infected!BF1453)*(VLOOKUP($D2397,Decrements!$B$2183:$V$2188,BE$2349)-VLOOKUP($D2397,$B$2225:$V$2230,BE$2349))/4</f>
        <v>0.27087983054586023</v>
      </c>
      <c r="BF2397" s="481">
        <f>(Infected!BG217+Infected!BG423+Infected!BG629+Infected!BG835+Infected!BG1041+Infected!BG1247+Infected!BG1453)*(VLOOKUP($D2397,Decrements!$B$2183:$V$2188,BF$2349)-VLOOKUP($D2397,$B$2225:$V$2230,BF$2349))/4</f>
        <v>0.26622518719255761</v>
      </c>
      <c r="BG2397" s="481">
        <f>(Infected!BH217+Infected!BH423+Infected!BH629+Infected!BH835+Infected!BH1041+Infected!BH1247+Infected!BH1453)*(VLOOKUP($D2397,Decrements!$B$2183:$V$2188,BG$2349)-VLOOKUP($D2397,$B$2225:$V$2230,BG$2349))/4</f>
        <v>0.26168685796324626</v>
      </c>
      <c r="BH2397" s="481">
        <f>(Infected!BI217+Infected!BI423+Infected!BI629+Infected!BI835+Infected!BI1041+Infected!BI1247+Infected!BI1453)*(VLOOKUP($D2397,Decrements!$B$2183:$V$2188,BH$2349)-VLOOKUP($D2397,$B$2225:$V$2230,BH$2349))/4</f>
        <v>0.2572657928394721</v>
      </c>
      <c r="BI2397" s="481">
        <f>(Infected!BJ217+Infected!BJ423+Infected!BJ629+Infected!BJ835+Infected!BJ1041+Infected!BJ1247+Infected!BJ1453)*(VLOOKUP($D2397,Decrements!$B$2183:$V$2188,BI$2349)-VLOOKUP($D2397,$B$2225:$V$2230,BI$2349))/4</f>
        <v>0.25295728283168456</v>
      </c>
      <c r="BJ2397" s="481">
        <f>(Infected!BK217+Infected!BK423+Infected!BK629+Infected!BK835+Infected!BK1041+Infected!BK1247+Infected!BK1453)*(VLOOKUP($D2397,Decrements!$B$2183:$V$2188,BJ$2349)-VLOOKUP($D2397,$B$2225:$V$2230,BJ$2349))/4</f>
        <v>0.24876651398899258</v>
      </c>
      <c r="BK2397" s="481">
        <f>(Infected!BL217+Infected!BL423+Infected!BL629+Infected!BL835+Infected!BL1041+Infected!BL1247+Infected!BL1453)*(VLOOKUP($D2397,Decrements!$B$2183:$V$2188,BK$2349)-VLOOKUP($D2397,$B$2225:$V$2230,BK$2349))/4</f>
        <v>0.24469246240230569</v>
      </c>
      <c r="BL2397" s="481">
        <f>(Infected!BM217+Infected!BM423+Infected!BM629+Infected!BM835+Infected!BM1041+Infected!BM1247+Infected!BM1453)*(VLOOKUP($D2397,Decrements!$B$2183:$V$2188,BL$2349)-VLOOKUP($D2397,$B$2225:$V$2230,BL$2349))/4</f>
        <v>0.24073372985161548</v>
      </c>
      <c r="BM2397" s="481">
        <f>(Infected!BN217+Infected!BN423+Infected!BN629+Infected!BN835+Infected!BN1041+Infected!BN1247+Infected!BN1453)*(VLOOKUP($D2397,Decrements!$B$2183:$V$2188,BM$2349)-VLOOKUP($D2397,$B$2225:$V$2230,BM$2349))/4</f>
        <v>0.23688496541483559</v>
      </c>
      <c r="BN2397" s="481">
        <f>(Infected!BO217+Infected!BO423+Infected!BO629+Infected!BO835+Infected!BO1041+Infected!BO1247+Infected!BO1453)*(VLOOKUP($D2397,Decrements!$B$2183:$V$2188,BN$2349)-VLOOKUP($D2397,$B$2225:$V$2230,BN$2349))/4</f>
        <v>0.2331472281731766</v>
      </c>
      <c r="BO2397" s="481">
        <f>(Infected!BP217+Infected!BP423+Infected!BP629+Infected!BP835+Infected!BP1041+Infected!BP1247+Infected!BP1453)*(VLOOKUP($D2397,Decrements!$B$2183:$V$2188,BO$2349)-VLOOKUP($D2397,$B$2225:$V$2230,BO$2349))/4</f>
        <v>0.22951717400386401</v>
      </c>
      <c r="BP2397" s="481">
        <f>(Infected!BQ217+Infected!BQ423+Infected!BQ629+Infected!BQ835+Infected!BQ1041+Infected!BQ1247+Infected!BQ1453)*(VLOOKUP($D2397,Decrements!$B$2183:$V$2188,BP$2349)-VLOOKUP($D2397,$B$2225:$V$2230,BP$2349))/4</f>
        <v>0.22599264555378248</v>
      </c>
      <c r="BQ2397" s="481">
        <f>(Infected!BR217+Infected!BR423+Infected!BR629+Infected!BR835+Infected!BR1041+Infected!BR1247+Infected!BR1453)*(VLOOKUP($D2397,Decrements!$B$2183:$V$2188,BQ$2349)-VLOOKUP($D2397,$B$2225:$V$2230,BQ$2349))/4</f>
        <v>0.22256950569581813</v>
      </c>
      <c r="BR2397" s="481">
        <f>(Infected!BS217+Infected!BS423+Infected!BS629+Infected!BS835+Infected!BS1041+Infected!BS1247+Infected!BS1453)*(VLOOKUP($D2397,Decrements!$B$2183:$V$2188,BR$2349)-VLOOKUP($D2397,$B$2225:$V$2230,BR$2349))/4</f>
        <v>0.21924772613075824</v>
      </c>
      <c r="BS2397" s="481">
        <f>(Infected!BT217+Infected!BT423+Infected!BT629+Infected!BT835+Infected!BT1041+Infected!BT1247+Infected!BT1453)*(VLOOKUP($D2397,Decrements!$B$2183:$V$2188,BS$2349)-VLOOKUP($D2397,$B$2225:$V$2230,BS$2349))/4</f>
        <v>0.21602482139013038</v>
      </c>
      <c r="BT2397" s="481">
        <f>(Infected!BU217+Infected!BU423+Infected!BU629+Infected!BU835+Infected!BU1041+Infected!BU1247+Infected!BU1453)*(VLOOKUP($D2397,Decrements!$B$2183:$V$2188,BT$2349)-VLOOKUP($D2397,$B$2225:$V$2230,BT$2349))/4</f>
        <v>0.21289818270710434</v>
      </c>
      <c r="BU2397" s="481">
        <f>(Infected!BV217+Infected!BV423+Infected!BV629+Infected!BV835+Infected!BV1041+Infected!BV1247+Infected!BV1453)*(VLOOKUP($D2397,Decrements!$B$2183:$V$2188,BU$2349)-VLOOKUP($D2397,$B$2225:$V$2230,BU$2349))/4</f>
        <v>0.20986352066839212</v>
      </c>
      <c r="BV2397" s="481">
        <f>(Infected!BW217+Infected!BW423+Infected!BW629+Infected!BW835+Infected!BW1041+Infected!BW1247+Infected!BW1453)*(VLOOKUP($D2397,Decrements!$B$2183:$V$2188,BV$2349)-VLOOKUP($D2397,$B$2225:$V$2230,BV$2349))/4</f>
        <v>0.20691976096278877</v>
      </c>
      <c r="BW2397" s="481">
        <f>(Infected!BX217+Infected!BX423+Infected!BX629+Infected!BX835+Infected!BX1041+Infected!BX1247+Infected!BX1453)*(VLOOKUP($D2397,Decrements!$B$2183:$V$2188,BW$2349)-VLOOKUP($D2397,$B$2225:$V$2230,BW$2349))/4</f>
        <v>0.20406399907650971</v>
      </c>
      <c r="BX2397" s="481">
        <f>(Infected!BY217+Infected!BY423+Infected!BY629+Infected!BY835+Infected!BY1041+Infected!BY1247+Infected!BY1453)*(VLOOKUP($D2397,Decrements!$B$2183:$V$2188,BX$2349)-VLOOKUP($D2397,$B$2225:$V$2230,BX$2349))/4</f>
        <v>0.20129334154706735</v>
      </c>
      <c r="BY2397" s="481">
        <f>(Infected!BZ217+Infected!BZ423+Infected!BZ629+Infected!BZ835+Infected!BZ1041+Infected!BZ1247+Infected!BZ1453)*(VLOOKUP($D2397,Decrements!$B$2183:$V$2188,BY$2349)-VLOOKUP($D2397,$B$2225:$V$2230,BY$2349))/4</f>
        <v>0.19860379643314466</v>
      </c>
      <c r="BZ2397" s="481">
        <f>(Infected!CA217+Infected!CA423+Infected!CA629+Infected!CA835+Infected!CA1041+Infected!CA1247+Infected!CA1453)*(VLOOKUP($D2397,Decrements!$B$2183:$V$2188,BZ$2349)-VLOOKUP($D2397,$B$2225:$V$2230,BZ$2349))/4</f>
        <v>0.19599374923859159</v>
      </c>
      <c r="CA2397" s="481">
        <f>(Infected!CB217+Infected!CB423+Infected!CB629+Infected!CB835+Infected!CB1041+Infected!CB1247+Infected!CB1453)*(VLOOKUP($D2397,Decrements!$B$2183:$V$2188,CA$2349)-VLOOKUP($D2397,$B$2225:$V$2230,CA$2349))/4</f>
        <v>0.19346035524279401</v>
      </c>
      <c r="CB2397" s="481">
        <f>(Infected!CC217+Infected!CC423+Infected!CC629+Infected!CC835+Infected!CC1041+Infected!CC1247+Infected!CC1453)*(VLOOKUP($D2397,Decrements!$B$2183:$V$2188,CB$2349)-VLOOKUP($D2397,$B$2225:$V$2230,CB$2349))/4</f>
        <v>0.19100083925102132</v>
      </c>
      <c r="CC2397" s="481">
        <f>(Infected!CD217+Infected!CD423+Infected!CD629+Infected!CD835+Infected!CD1041+Infected!CD1247+Infected!CD1453)*(VLOOKUP($D2397,Decrements!$B$2183:$V$2188,CC$2349)-VLOOKUP($D2397,$B$2225:$V$2230,CC$2349))/4</f>
        <v>0.1886117688383214</v>
      </c>
      <c r="CD2397" s="481">
        <f>(Infected!CE217+Infected!CE423+Infected!CE629+Infected!CE835+Infected!CE1041+Infected!CE1247+Infected!CE1453)*(VLOOKUP($D2397,Decrements!$B$2183:$V$2188,CD$2349)-VLOOKUP($D2397,$B$2225:$V$2230,CD$2349))/4</f>
        <v>0.18629130283504319</v>
      </c>
      <c r="CE2397" s="481">
        <f>(Infected!CF217+Infected!CF423+Infected!CF629+Infected!CF835+Infected!CF1041+Infected!CF1247+Infected!CF1453)*(VLOOKUP($D2397,Decrements!$B$2183:$V$2188,CE$2349)-VLOOKUP($D2397,$B$2225:$V$2230,CE$2349))/4</f>
        <v>0.18403684748406154</v>
      </c>
      <c r="CF2397" s="481">
        <f>(Infected!CG217+Infected!CG423+Infected!CG629+Infected!CG835+Infected!CG1041+Infected!CG1247+Infected!CG1453)*(VLOOKUP($D2397,Decrements!$B$2183:$V$2188,CF$2349)-VLOOKUP($D2397,$B$2225:$V$2230,CF$2349))/4</f>
        <v>0.18184589495757161</v>
      </c>
      <c r="CG2397" s="481">
        <f>(Infected!CH217+Infected!CH423+Infected!CH629+Infected!CH835+Infected!CH1041+Infected!CH1247+Infected!CH1453)*(VLOOKUP($D2397,Decrements!$B$2183:$V$2188,CG$2349)-VLOOKUP($D2397,$B$2225:$V$2230,CG$2349))/4</f>
        <v>0.17971560011779353</v>
      </c>
      <c r="CH2397" s="481">
        <f>(Infected!CI217+Infected!CI423+Infected!CI629+Infected!CI835+Infected!CI1041+Infected!CI1247+Infected!CI1453)*(VLOOKUP($D2397,Decrements!$B$2183:$V$2188,CH$2349)-VLOOKUP($D2397,$B$2225:$V$2230,CH$2349))/4</f>
        <v>0.17764407666663534</v>
      </c>
      <c r="CI2397" s="481">
        <f>(Infected!CJ217+Infected!CJ423+Infected!CJ629+Infected!CJ835+Infected!CJ1041+Infected!CJ1247+Infected!CJ1453)*(VLOOKUP($D2397,Decrements!$B$2183:$V$2188,CI$2349)-VLOOKUP($D2397,$B$2225:$V$2230,CI$2349))/4</f>
        <v>0.17562904268060148</v>
      </c>
    </row>
    <row r="2398" spans="2:88" s="489" customFormat="1">
      <c r="B2398" s="490">
        <v>1</v>
      </c>
      <c r="C2398" s="490">
        <v>1</v>
      </c>
      <c r="D2398" s="490">
        <v>4</v>
      </c>
      <c r="E2398" s="490">
        <v>114</v>
      </c>
      <c r="F2398" s="491"/>
      <c r="G2398" s="490">
        <f>Infected!I2302+Infected!I2508</f>
        <v>0</v>
      </c>
      <c r="H2398" s="481">
        <f>(Infected!I218+Infected!I424+Infected!I630+Infected!I836+Infected!I1042+Infected!I1248+Infected!I1454)*(VLOOKUP($D2398,Decrements!$B$2183:$V$2188,H$2349)-VLOOKUP($D2398,$B$2225:$V$2230,H$2349))/4</f>
        <v>4.0058891923710864E-3</v>
      </c>
      <c r="I2398" s="481">
        <f>(Infected!J218+Infected!J424+Infected!J630+Infected!J836+Infected!J1042+Infected!J1248+Infected!J1454)*(VLOOKUP($D2398,Decrements!$B$2183:$V$2188,I$2349)-VLOOKUP($D2398,$B$2225:$V$2230,I$2349))/4</f>
        <v>4.6148368767845241E-3</v>
      </c>
      <c r="J2398" s="481">
        <f>(Infected!K218+Infected!K424+Infected!K630+Infected!K836+Infected!K1042+Infected!K1248+Infected!K1454)*(VLOOKUP($D2398,Decrements!$B$2183:$V$2188,J$2349)-VLOOKUP($D2398,$B$2225:$V$2230,J$2349))/4</f>
        <v>4.7279464962382044E-3</v>
      </c>
      <c r="K2398" s="481">
        <f>(Infected!L218+Infected!L424+Infected!L630+Infected!L836+Infected!L1042+Infected!L1248+Infected!L1454)*(VLOOKUP($D2398,Decrements!$B$2183:$V$2188,K$2349)-VLOOKUP($D2398,$B$2225:$V$2230,K$2349))/4</f>
        <v>4.9376805710975831E-3</v>
      </c>
      <c r="L2398" s="481">
        <f>(Infected!M218+Infected!M424+Infected!M630+Infected!M836+Infected!M1042+Infected!M1248+Infected!M1454)*(VLOOKUP($D2398,Decrements!$B$2183:$V$2188,L$2349)-VLOOKUP($D2398,$B$2225:$V$2230,L$2349))/4</f>
        <v>5.1798494270007536E-3</v>
      </c>
      <c r="M2398" s="481">
        <f>(Infected!N218+Infected!N424+Infected!N630+Infected!N836+Infected!N1042+Infected!N1248+Infected!N1454)*(VLOOKUP($D2398,Decrements!$B$2183:$V$2188,M$2349)-VLOOKUP($D2398,$B$2225:$V$2230,M$2349))/4</f>
        <v>5.2642385476190092E-3</v>
      </c>
      <c r="N2398" s="481">
        <f>(Infected!O218+Infected!O424+Infected!O630+Infected!O836+Infected!O1042+Infected!O1248+Infected!O1454)*(VLOOKUP($D2398,Decrements!$B$2183:$V$2188,N$2349)-VLOOKUP($D2398,$B$2225:$V$2230,N$2349))/4</f>
        <v>5.3600333395484936E-3</v>
      </c>
      <c r="O2398" s="481">
        <f>(Infected!P218+Infected!P424+Infected!P630+Infected!P836+Infected!P1042+Infected!P1248+Infected!P1454)*(VLOOKUP($D2398,Decrements!$B$2183:$V$2188,O$2349)-VLOOKUP($D2398,$B$2225:$V$2230,O$2349))/4</f>
        <v>5.4545516883554622E-3</v>
      </c>
      <c r="P2398" s="481">
        <f>(Infected!Q218+Infected!Q424+Infected!Q630+Infected!Q836+Infected!Q1042+Infected!Q1248+Infected!Q1454)*(VLOOKUP($D2398,Decrements!$B$2183:$V$2188,P$2349)-VLOOKUP($D2398,$B$2225:$V$2230,P$2349))/4</f>
        <v>5.52247022650631E-3</v>
      </c>
      <c r="Q2398" s="481">
        <f>(Infected!R218+Infected!R424+Infected!R630+Infected!R836+Infected!R1042+Infected!R1248+Infected!R1454)*(VLOOKUP($D2398,Decrements!$B$2183:$V$2188,Q$2349)-VLOOKUP($D2398,$B$2225:$V$2230,Q$2349))/4</f>
        <v>6.2320148477197643E-3</v>
      </c>
      <c r="R2398" s="481">
        <f>(Infected!S218+Infected!S424+Infected!S630+Infected!S836+Infected!S1042+Infected!S1248+Infected!S1454)*(VLOOKUP($D2398,Decrements!$B$2183:$V$2188,R$2349)-VLOOKUP($D2398,$B$2225:$V$2230,R$2349))/4</f>
        <v>6.5066176955632382E-3</v>
      </c>
      <c r="S2398" s="481">
        <f>(Infected!T218+Infected!T424+Infected!T630+Infected!T836+Infected!T1042+Infected!T1248+Infected!T1454)*(VLOOKUP($D2398,Decrements!$B$2183:$V$2188,S$2349)-VLOOKUP($D2398,$B$2225:$V$2230,S$2349))/4</f>
        <v>6.7685770447138884E-3</v>
      </c>
      <c r="T2398" s="481">
        <f>(Infected!U218+Infected!U424+Infected!U630+Infected!U836+Infected!U1042+Infected!U1248+Infected!U1454)*(VLOOKUP($D2398,Decrements!$B$2183:$V$2188,T$2349)-VLOOKUP($D2398,$B$2225:$V$2230,T$2349))/4</f>
        <v>6.9940940674458191E-3</v>
      </c>
      <c r="U2398" s="481">
        <f>(Infected!V218+Infected!V424+Infected!V630+Infected!V836+Infected!V1042+Infected!V1248+Infected!V1454)*(VLOOKUP($D2398,Decrements!$B$2183:$V$2188,U$2349)-VLOOKUP($D2398,$B$2225:$V$2230,U$2349))/4</f>
        <v>7.5955171684571983E-3</v>
      </c>
      <c r="V2398" s="481">
        <f>(Infected!W218+Infected!W424+Infected!W630+Infected!W836+Infected!W1042+Infected!W1248+Infected!W1454)*(VLOOKUP($D2398,Decrements!$B$2183:$V$2188,V$2349)-VLOOKUP($D2398,$B$2225:$V$2230,V$2349))/4</f>
        <v>7.8037364417920399E-3</v>
      </c>
      <c r="W2398" s="481">
        <f>(Infected!X218+Infected!X424+Infected!X630+Infected!X836+Infected!X1042+Infected!X1248+Infected!X1454)*(VLOOKUP($D2398,Decrements!$B$2183:$V$2188,W$2349)-VLOOKUP($D2398,$B$2225:$V$2230,W$2349))/4</f>
        <v>7.9705665537158077E-3</v>
      </c>
      <c r="X2398" s="481">
        <f>(Infected!Y218+Infected!Y424+Infected!Y630+Infected!Y836+Infected!Y1042+Infected!Y1248+Infected!Y1454)*(VLOOKUP($D2398,Decrements!$B$2183:$V$2188,X$2349)-VLOOKUP($D2398,$B$2225:$V$2230,X$2349))/4</f>
        <v>8.0901093611034178E-3</v>
      </c>
      <c r="Y2398" s="481">
        <f>(Infected!Z218+Infected!Z424+Infected!Z630+Infected!Z836+Infected!Z1042+Infected!Z1248+Infected!Z1454)*(VLOOKUP($D2398,Decrements!$B$2183:$V$2188,Y$2349)-VLOOKUP($D2398,$B$2225:$V$2230,Y$2349))/4</f>
        <v>8.6540012412303444E-3</v>
      </c>
      <c r="Z2398" s="481">
        <f>(Infected!AA218+Infected!AA424+Infected!AA630+Infected!AA836+Infected!AA1042+Infected!AA1248+Infected!AA1454)*(VLOOKUP($D2398,Decrements!$B$2183:$V$2188,Z$2349)-VLOOKUP($D2398,$B$2225:$V$2230,Z$2349))/4</f>
        <v>8.7522065892402766E-3</v>
      </c>
      <c r="AA2398" s="481">
        <f>(Infected!AB218+Infected!AB424+Infected!AB630+Infected!AB836+Infected!AB1042+Infected!AB1248+Infected!AB1454)*(VLOOKUP($D2398,Decrements!$B$2183:$V$2188,AA$2349)-VLOOKUP($D2398,$B$2225:$V$2230,AA$2349))/4</f>
        <v>8.8105347138956128E-3</v>
      </c>
      <c r="AB2398" s="481">
        <f>(Infected!AC218+Infected!AC424+Infected!AC630+Infected!AC836+Infected!AC1042+Infected!AC1248+Infected!AC1454)*(VLOOKUP($D2398,Decrements!$B$2183:$V$2188,AB$2349)-VLOOKUP($D2398,$B$2225:$V$2230,AB$2349))/4</f>
        <v>8.8420562815884549E-3</v>
      </c>
      <c r="AC2398" s="481">
        <f>(Infected!AD218+Infected!AD424+Infected!AD630+Infected!AD836+Infected!AD1042+Infected!AD1248+Infected!AD1454)*(VLOOKUP($D2398,Decrements!$B$2183:$V$2188,AC$2349)-VLOOKUP($D2398,$B$2225:$V$2230,AC$2349))/4</f>
        <v>9.6885647942245041E-3</v>
      </c>
      <c r="AD2398" s="481">
        <f>(Infected!AE218+Infected!AE424+Infected!AE630+Infected!AE836+Infected!AE1042+Infected!AE1248+Infected!AE1454)*(VLOOKUP($D2398,Decrements!$B$2183:$V$2188,AD$2349)-VLOOKUP($D2398,$B$2225:$V$2230,AD$2349))/4</f>
        <v>9.7314555228998761E-3</v>
      </c>
      <c r="AE2398" s="481">
        <f>(Infected!AF218+Infected!AF424+Infected!AF630+Infected!AF836+Infected!AF1042+Infected!AF1248+Infected!AF1454)*(VLOOKUP($D2398,Decrements!$B$2183:$V$2188,AE$2349)-VLOOKUP($D2398,$B$2225:$V$2230,AE$2349))/4</f>
        <v>9.7449666909063953E-3</v>
      </c>
      <c r="AF2398" s="481">
        <f>(Infected!AG218+Infected!AG424+Infected!AG630+Infected!AG836+Infected!AG1042+Infected!AG1248+Infected!AG1454)*(VLOOKUP($D2398,Decrements!$B$2183:$V$2188,AF$2349)-VLOOKUP($D2398,$B$2225:$V$2230,AF$2349))/4</f>
        <v>9.7420196165684137E-3</v>
      </c>
      <c r="AG2398" s="481">
        <f>(Infected!AH218+Infected!AH424+Infected!AH630+Infected!AH836+Infected!AH1042+Infected!AH1248+Infected!AH1454)*(VLOOKUP($D2398,Decrements!$B$2183:$V$2188,AG$2349)-VLOOKUP($D2398,$B$2225:$V$2230,AG$2349))/4</f>
        <v>1.0370946566905554E-2</v>
      </c>
      <c r="AH2398" s="481">
        <f>(Infected!AI218+Infected!AI424+Infected!AI630+Infected!AI836+Infected!AI1042+Infected!AI1248+Infected!AI1454)*(VLOOKUP($D2398,Decrements!$B$2183:$V$2188,AH$2349)-VLOOKUP($D2398,$B$2225:$V$2230,AH$2349))/4</f>
        <v>1.0394525389392135E-2</v>
      </c>
      <c r="AI2398" s="481">
        <f>(Infected!AJ218+Infected!AJ424+Infected!AJ630+Infected!AJ836+Infected!AJ1042+Infected!AJ1248+Infected!AJ1454)*(VLOOKUP($D2398,Decrements!$B$2183:$V$2188,AI$2349)-VLOOKUP($D2398,$B$2225:$V$2230,AI$2349))/4</f>
        <v>1.0398120654832645E-2</v>
      </c>
      <c r="AJ2398" s="481">
        <f>(Infected!AK218+Infected!AK424+Infected!AK630+Infected!AK836+Infected!AK1042+Infected!AK1248+Infected!AK1454)*(VLOOKUP($D2398,Decrements!$B$2183:$V$2188,AJ$2349)-VLOOKUP($D2398,$B$2225:$V$2230,AJ$2349))/4</f>
        <v>1.0383310937571845E-2</v>
      </c>
      <c r="AK2398" s="481">
        <f>(Infected!AL218+Infected!AL424+Infected!AL630+Infected!AL836+Infected!AL1042+Infected!AL1248+Infected!AL1454)*(VLOOKUP($D2398,Decrements!$B$2183:$V$2188,AK$2349)-VLOOKUP($D2398,$B$2225:$V$2230,AK$2349))/4</f>
        <v>1.0599580403689935E-2</v>
      </c>
      <c r="AL2398" s="481">
        <f>(Infected!AM218+Infected!AM424+Infected!AM630+Infected!AM836+Infected!AM1042+Infected!AM1248+Infected!AM1454)*(VLOOKUP($D2398,Decrements!$B$2183:$V$2188,AL$2349)-VLOOKUP($D2398,$B$2225:$V$2230,AL$2349))/4</f>
        <v>1.0573024401316179E-2</v>
      </c>
      <c r="AM2398" s="481">
        <f>(Infected!AN218+Infected!AN424+Infected!AN630+Infected!AN836+Infected!AN1042+Infected!AN1248+Infected!AN1454)*(VLOOKUP($D2398,Decrements!$B$2183:$V$2188,AM$2349)-VLOOKUP($D2398,$B$2225:$V$2230,AM$2349))/4</f>
        <v>1.053429466265291E-2</v>
      </c>
      <c r="AN2398" s="481">
        <f>(Infected!AO218+Infected!AO424+Infected!AO630+Infected!AO836+Infected!AO1042+Infected!AO1248+Infected!AO1454)*(VLOOKUP($D2398,Decrements!$B$2183:$V$2188,AN$2349)-VLOOKUP($D2398,$B$2225:$V$2230,AN$2349))/4</f>
        <v>1.0485627309639464E-2</v>
      </c>
      <c r="AO2398" s="481">
        <f>(Infected!AP218+Infected!AP424+Infected!AP630+Infected!AP836+Infected!AP1042+Infected!AP1248+Infected!AP1454)*(VLOOKUP($D2398,Decrements!$B$2183:$V$2188,AO$2349)-VLOOKUP($D2398,$B$2225:$V$2230,AO$2349))/4</f>
        <v>1.0429207486980988E-2</v>
      </c>
      <c r="AP2398" s="481">
        <f>(Infected!AQ218+Infected!AQ424+Infected!AQ630+Infected!AQ836+Infected!AQ1042+Infected!AQ1248+Infected!AQ1454)*(VLOOKUP($D2398,Decrements!$B$2183:$V$2188,AP$2349)-VLOOKUP($D2398,$B$2225:$V$2230,AP$2349))/4</f>
        <v>1.0366701358369397E-2</v>
      </c>
      <c r="AQ2398" s="481">
        <f>(Infected!AR218+Infected!AR424+Infected!AR630+Infected!AR836+Infected!AR1042+Infected!AR1248+Infected!AR1454)*(VLOOKUP($D2398,Decrements!$B$2183:$V$2188,AQ$2349)-VLOOKUP($D2398,$B$2225:$V$2230,AQ$2349))/4</f>
        <v>1.0298874764852707E-2</v>
      </c>
      <c r="AR2398" s="481">
        <f>(Infected!AS218+Infected!AS424+Infected!AS630+Infected!AS836+Infected!AS1042+Infected!AS1248+Infected!AS1454)*(VLOOKUP($D2398,Decrements!$B$2183:$V$2188,AR$2349)-VLOOKUP($D2398,$B$2225:$V$2230,AR$2349))/4</f>
        <v>1.0225825698456807E-2</v>
      </c>
      <c r="AS2398" s="481">
        <f>(Infected!AT218+Infected!AT424+Infected!AT630+Infected!AT836+Infected!AT1042+Infected!AT1248+Infected!AT1454)*(VLOOKUP($D2398,Decrements!$B$2183:$V$2188,AS$2349)-VLOOKUP($D2398,$B$2225:$V$2230,AS$2349))/4</f>
        <v>1.0147217131263944E-2</v>
      </c>
      <c r="AT2398" s="481">
        <f>(Infected!AU218+Infected!AU424+Infected!AU630+Infected!AU836+Infected!AU1042+Infected!AU1248+Infected!AU1454)*(VLOOKUP($D2398,Decrements!$B$2183:$V$2188,AT$2349)-VLOOKUP($D2398,$B$2225:$V$2230,AT$2349))/4</f>
        <v>1.0063949944088881E-2</v>
      </c>
      <c r="AU2398" s="481">
        <f>(Infected!AV218+Infected!AV424+Infected!AV630+Infected!AV836+Infected!AV1042+Infected!AV1248+Infected!AV1454)*(VLOOKUP($D2398,Decrements!$B$2183:$V$2188,AU$2349)-VLOOKUP($D2398,$B$2225:$V$2230,AU$2349))/4</f>
        <v>9.976378663111898E-3</v>
      </c>
      <c r="AV2398" s="481">
        <f>(Infected!AW218+Infected!AW424+Infected!AW630+Infected!AW836+Infected!AW1042+Infected!AW1248+Infected!AW1454)*(VLOOKUP($D2398,Decrements!$B$2183:$V$2188,AV$2349)-VLOOKUP($D2398,$B$2225:$V$2230,AV$2349))/4</f>
        <v>9.8849258684893179E-3</v>
      </c>
      <c r="AW2398" s="481">
        <f>(Infected!AX218+Infected!AX424+Infected!AX630+Infected!AX836+Infected!AX1042+Infected!AX1248+Infected!AX1454)*(VLOOKUP($D2398,Decrements!$B$2183:$V$2188,AW$2349)-VLOOKUP($D2398,$B$2225:$V$2230,AW$2349))/4</f>
        <v>9.7897339595994746E-3</v>
      </c>
      <c r="AX2398" s="481">
        <f>(Infected!AY218+Infected!AY424+Infected!AY630+Infected!AY836+Infected!AY1042+Infected!AY1248+Infected!AY1454)*(VLOOKUP($D2398,Decrements!$B$2183:$V$2188,AX$2349)-VLOOKUP($D2398,$B$2225:$V$2230,AX$2349))/4</f>
        <v>9.6915523130828227E-3</v>
      </c>
      <c r="AY2398" s="481">
        <f>(Infected!AZ218+Infected!AZ424+Infected!AZ630+Infected!AZ836+Infected!AZ1042+Infected!AZ1248+Infected!AZ1454)*(VLOOKUP($D2398,Decrements!$B$2183:$V$2188,AY$2349)-VLOOKUP($D2398,$B$2225:$V$2230,AY$2349))/4</f>
        <v>9.5907879095844459E-3</v>
      </c>
      <c r="AZ2398" s="481">
        <f>(Infected!BA218+Infected!BA424+Infected!BA630+Infected!BA836+Infected!BA1042+Infected!BA1248+Infected!BA1454)*(VLOOKUP($D2398,Decrements!$B$2183:$V$2188,AZ$2349)-VLOOKUP($D2398,$B$2225:$V$2230,AZ$2349))/4</f>
        <v>9.4878294856422518E-3</v>
      </c>
      <c r="BA2398" s="481">
        <f>(Infected!BB218+Infected!BB424+Infected!BB630+Infected!BB836+Infected!BB1042+Infected!BB1248+Infected!BB1454)*(VLOOKUP($D2398,Decrements!$B$2183:$V$2188,BA$2349)-VLOOKUP($D2398,$B$2225:$V$2230,BA$2349))/4</f>
        <v>9.3828435025941782E-3</v>
      </c>
      <c r="BB2398" s="481">
        <f>(Infected!BC218+Infected!BC424+Infected!BC630+Infected!BC836+Infected!BC1042+Infected!BC1248+Infected!BC1454)*(VLOOKUP($D2398,Decrements!$B$2183:$V$2188,BB$2349)-VLOOKUP($D2398,$B$2225:$V$2230,BB$2349))/4</f>
        <v>9.2763749078028559E-3</v>
      </c>
      <c r="BC2398" s="481">
        <f>(Infected!BD218+Infected!BD424+Infected!BD630+Infected!BD836+Infected!BD1042+Infected!BD1248+Infected!BD1454)*(VLOOKUP($D2398,Decrements!$B$2183:$V$2188,BC$2349)-VLOOKUP($D2398,$B$2225:$V$2230,BC$2349))/4</f>
        <v>9.1687165289799696E-3</v>
      </c>
      <c r="BD2398" s="481">
        <f>(Infected!BE218+Infected!BE424+Infected!BE630+Infected!BE836+Infected!BE1042+Infected!BE1248+Infected!BE1454)*(VLOOKUP($D2398,Decrements!$B$2183:$V$2188,BD$2349)-VLOOKUP($D2398,$B$2225:$V$2230,BD$2349))/4</f>
        <v>9.0601706142513973E-3</v>
      </c>
      <c r="BE2398" s="481">
        <f>(Infected!BF218+Infected!BF424+Infected!BF630+Infected!BF836+Infected!BF1042+Infected!BF1248+Infected!BF1454)*(VLOOKUP($D2398,Decrements!$B$2183:$V$2188,BE$2349)-VLOOKUP($D2398,$B$2225:$V$2230,BE$2349))/4</f>
        <v>8.9508919304596146E-3</v>
      </c>
      <c r="BF2398" s="481">
        <f>(Infected!BG218+Infected!BG424+Infected!BG630+Infected!BG836+Infected!BG1042+Infected!BG1248+Infected!BG1454)*(VLOOKUP($D2398,Decrements!$B$2183:$V$2188,BF$2349)-VLOOKUP($D2398,$B$2225:$V$2230,BF$2349))/4</f>
        <v>8.8412898692140605E-3</v>
      </c>
      <c r="BG2398" s="481">
        <f>(Infected!BH218+Infected!BH424+Infected!BH630+Infected!BH836+Infected!BH1042+Infected!BH1248+Infected!BH1454)*(VLOOKUP($D2398,Decrements!$B$2183:$V$2188,BG$2349)-VLOOKUP($D2398,$B$2225:$V$2230,BG$2349))/4</f>
        <v>8.7316076225919283E-3</v>
      </c>
      <c r="BH2398" s="481">
        <f>(Infected!BI218+Infected!BI424+Infected!BI630+Infected!BI836+Infected!BI1042+Infected!BI1248+Infected!BI1454)*(VLOOKUP($D2398,Decrements!$B$2183:$V$2188,BH$2349)-VLOOKUP($D2398,$B$2225:$V$2230,BH$2349))/4</f>
        <v>8.6220693518996739E-3</v>
      </c>
      <c r="BI2398" s="481">
        <f>(Infected!BJ218+Infected!BJ424+Infected!BJ630+Infected!BJ836+Infected!BJ1042+Infected!BJ1248+Infected!BJ1454)*(VLOOKUP($D2398,Decrements!$B$2183:$V$2188,BI$2349)-VLOOKUP($D2398,$B$2225:$V$2230,BI$2349))/4</f>
        <v>8.5127834209374389E-3</v>
      </c>
      <c r="BJ2398" s="481">
        <f>(Infected!BK218+Infected!BK424+Infected!BK630+Infected!BK836+Infected!BK1042+Infected!BK1248+Infected!BK1454)*(VLOOKUP($D2398,Decrements!$B$2183:$V$2188,BJ$2349)-VLOOKUP($D2398,$B$2225:$V$2230,BJ$2349))/4</f>
        <v>8.4040413385748098E-3</v>
      </c>
      <c r="BK2398" s="481">
        <f>(Infected!BL218+Infected!BL424+Infected!BL630+Infected!BL836+Infected!BL1042+Infected!BL1248+Infected!BL1454)*(VLOOKUP($D2398,Decrements!$B$2183:$V$2188,BK$2349)-VLOOKUP($D2398,$B$2225:$V$2230,BK$2349))/4</f>
        <v>8.2960105027276593E-3</v>
      </c>
      <c r="BL2398" s="481">
        <f>(Infected!BM218+Infected!BM424+Infected!BM630+Infected!BM836+Infected!BM1042+Infected!BM1248+Infected!BM1454)*(VLOOKUP($D2398,Decrements!$B$2183:$V$2188,BL$2349)-VLOOKUP($D2398,$B$2225:$V$2230,BL$2349))/4</f>
        <v>8.188843586307391E-3</v>
      </c>
      <c r="BM2398" s="481">
        <f>(Infected!BN218+Infected!BN424+Infected!BN630+Infected!BN836+Infected!BN1042+Infected!BN1248+Infected!BN1454)*(VLOOKUP($D2398,Decrements!$B$2183:$V$2188,BM$2349)-VLOOKUP($D2398,$B$2225:$V$2230,BM$2349))/4</f>
        <v>8.0826095407381879E-3</v>
      </c>
      <c r="BN2398" s="481">
        <f>(Infected!BO218+Infected!BO424+Infected!BO630+Infected!BO836+Infected!BO1042+Infected!BO1248+Infected!BO1454)*(VLOOKUP($D2398,Decrements!$B$2183:$V$2188,BN$2349)-VLOOKUP($D2398,$B$2225:$V$2230,BN$2349))/4</f>
        <v>7.9774886890397641E-3</v>
      </c>
      <c r="BO2398" s="481">
        <f>(Infected!BP218+Infected!BP424+Infected!BP630+Infected!BP836+Infected!BP1042+Infected!BP1248+Infected!BP1454)*(VLOOKUP($D2398,Decrements!$B$2183:$V$2188,BO$2349)-VLOOKUP($D2398,$B$2225:$V$2230,BO$2349))/4</f>
        <v>7.873568328674781E-3</v>
      </c>
      <c r="BP2398" s="481">
        <f>(Infected!BQ218+Infected!BQ424+Infected!BQ630+Infected!BQ836+Infected!BQ1042+Infected!BQ1248+Infected!BQ1454)*(VLOOKUP($D2398,Decrements!$B$2183:$V$2188,BP$2349)-VLOOKUP($D2398,$B$2225:$V$2230,BP$2349))/4</f>
        <v>7.770950933897602E-3</v>
      </c>
      <c r="BQ2398" s="481">
        <f>(Infected!BR218+Infected!BR424+Infected!BR630+Infected!BR836+Infected!BR1042+Infected!BR1248+Infected!BR1454)*(VLOOKUP($D2398,Decrements!$B$2183:$V$2188,BQ$2349)-VLOOKUP($D2398,$B$2225:$V$2230,BQ$2349))/4</f>
        <v>7.6696941406325641E-3</v>
      </c>
      <c r="BR2398" s="481">
        <f>(Infected!BS218+Infected!BS424+Infected!BS630+Infected!BS836+Infected!BS1042+Infected!BS1248+Infected!BS1454)*(VLOOKUP($D2398,Decrements!$B$2183:$V$2188,BR$2349)-VLOOKUP($D2398,$B$2225:$V$2230,BR$2349))/4</f>
        <v>7.5699242287030188E-3</v>
      </c>
      <c r="BS2398" s="481">
        <f>(Infected!BT218+Infected!BT424+Infected!BT630+Infected!BT836+Infected!BT1042+Infected!BT1248+Infected!BT1454)*(VLOOKUP($D2398,Decrements!$B$2183:$V$2188,BS$2349)-VLOOKUP($D2398,$B$2225:$V$2230,BS$2349))/4</f>
        <v>7.4717158779974606E-3</v>
      </c>
      <c r="BT2398" s="481">
        <f>(Infected!BU218+Infected!BU424+Infected!BU630+Infected!BU836+Infected!BU1042+Infected!BU1248+Infected!BU1454)*(VLOOKUP($D2398,Decrements!$B$2183:$V$2188,BT$2349)-VLOOKUP($D2398,$B$2225:$V$2230,BT$2349))/4</f>
        <v>7.3751341354378417E-3</v>
      </c>
      <c r="BU2398" s="481">
        <f>(Infected!BV218+Infected!BV424+Infected!BV630+Infected!BV836+Infected!BV1042+Infected!BV1248+Infected!BV1454)*(VLOOKUP($D2398,Decrements!$B$2183:$V$2188,BU$2349)-VLOOKUP($D2398,$B$2225:$V$2230,BU$2349))/4</f>
        <v>7.2802053054721464E-3</v>
      </c>
      <c r="BV2398" s="481">
        <f>(Infected!BW218+Infected!BW424+Infected!BW630+Infected!BW836+Infected!BW1042+Infected!BW1248+Infected!BW1454)*(VLOOKUP($D2398,Decrements!$B$2183:$V$2188,BV$2349)-VLOOKUP($D2398,$B$2225:$V$2230,BV$2349))/4</f>
        <v>7.1870063984429099E-3</v>
      </c>
      <c r="BW2398" s="481">
        <f>(Infected!BX218+Infected!BX424+Infected!BX630+Infected!BX836+Infected!BX1042+Infected!BX1248+Infected!BX1454)*(VLOOKUP($D2398,Decrements!$B$2183:$V$2188,BW$2349)-VLOOKUP($D2398,$B$2225:$V$2230,BW$2349))/4</f>
        <v>7.095574487219162E-3</v>
      </c>
      <c r="BX2398" s="481">
        <f>(Infected!BY218+Infected!BY424+Infected!BY630+Infected!BY836+Infected!BY1042+Infected!BY1248+Infected!BY1454)*(VLOOKUP($D2398,Decrements!$B$2183:$V$2188,BX$2349)-VLOOKUP($D2398,$B$2225:$V$2230,BX$2349))/4</f>
        <v>7.0059397184297116E-3</v>
      </c>
      <c r="BY2398" s="481">
        <f>(Infected!BZ218+Infected!BZ424+Infected!BZ630+Infected!BZ836+Infected!BZ1042+Infected!BZ1248+Infected!BZ1454)*(VLOOKUP($D2398,Decrements!$B$2183:$V$2188,BY$2349)-VLOOKUP($D2398,$B$2225:$V$2230,BY$2349))/4</f>
        <v>6.9181052059066666E-3</v>
      </c>
      <c r="BZ2398" s="481">
        <f>(Infected!CA218+Infected!CA424+Infected!CA630+Infected!CA836+Infected!CA1042+Infected!CA1248+Infected!CA1454)*(VLOOKUP($D2398,Decrements!$B$2183:$V$2188,BZ$2349)-VLOOKUP($D2398,$B$2225:$V$2230,BZ$2349))/4</f>
        <v>6.8321100598734636E-3</v>
      </c>
      <c r="CA2398" s="481">
        <f>(Infected!CB218+Infected!CB424+Infected!CB630+Infected!CB836+Infected!CB1042+Infected!CB1248+Infected!CB1454)*(VLOOKUP($D2398,Decrements!$B$2183:$V$2188,CA$2349)-VLOOKUP($D2398,$B$2225:$V$2230,CA$2349))/4</f>
        <v>6.7479656186454655E-3</v>
      </c>
      <c r="CB2398" s="481">
        <f>(Infected!CC218+Infected!CC424+Infected!CC630+Infected!CC836+Infected!CC1042+Infected!CC1248+Infected!CC1454)*(VLOOKUP($D2398,Decrements!$B$2183:$V$2188,CB$2349)-VLOOKUP($D2398,$B$2225:$V$2230,CB$2349))/4</f>
        <v>6.6656785804195956E-3</v>
      </c>
      <c r="CC2398" s="481">
        <f>(Infected!CD218+Infected!CD424+Infected!CD630+Infected!CD836+Infected!CD1042+Infected!CD1248+Infected!CD1454)*(VLOOKUP($D2398,Decrements!$B$2183:$V$2188,CC$2349)-VLOOKUP($D2398,$B$2225:$V$2230,CC$2349))/4</f>
        <v>6.5852380849581579E-3</v>
      </c>
      <c r="CD2398" s="481">
        <f>(Infected!CE218+Infected!CE424+Infected!CE630+Infected!CE836+Infected!CE1042+Infected!CE1248+Infected!CE1454)*(VLOOKUP($D2398,Decrements!$B$2183:$V$2188,CD$2349)-VLOOKUP($D2398,$B$2225:$V$2230,CD$2349))/4</f>
        <v>6.5066562116457552E-3</v>
      </c>
      <c r="CE2398" s="481">
        <f>(Infected!CF218+Infected!CF424+Infected!CF630+Infected!CF836+Infected!CF1042+Infected!CF1248+Infected!CF1454)*(VLOOKUP($D2398,Decrements!$B$2183:$V$2188,CE$2349)-VLOOKUP($D2398,$B$2225:$V$2230,CE$2349))/4</f>
        <v>6.4299270692843909E-3</v>
      </c>
      <c r="CF2398" s="481">
        <f>(Infected!CG218+Infected!CG424+Infected!CG630+Infected!CG836+Infected!CG1042+Infected!CG1248+Infected!CG1454)*(VLOOKUP($D2398,Decrements!$B$2183:$V$2188,CF$2349)-VLOOKUP($D2398,$B$2225:$V$2230,CF$2349))/4</f>
        <v>6.3550416466262106E-3</v>
      </c>
      <c r="CG2398" s="481">
        <f>(Infected!CH218+Infected!CH424+Infected!CH630+Infected!CH836+Infected!CH1042+Infected!CH1248+Infected!CH1454)*(VLOOKUP($D2398,Decrements!$B$2183:$V$2188,CG$2349)-VLOOKUP($D2398,$B$2225:$V$2230,CG$2349))/4</f>
        <v>6.281980438805612E-3</v>
      </c>
      <c r="CH2398" s="481">
        <f>(Infected!CI218+Infected!CI424+Infected!CI630+Infected!CI836+Infected!CI1042+Infected!CI1248+Infected!CI1454)*(VLOOKUP($D2398,Decrements!$B$2183:$V$2188,CH$2349)-VLOOKUP($D2398,$B$2225:$V$2230,CH$2349))/4</f>
        <v>6.210736727879973E-3</v>
      </c>
      <c r="CI2398" s="481">
        <f>(Infected!CJ218+Infected!CJ424+Infected!CJ630+Infected!CJ836+Infected!CJ1042+Infected!CJ1248+Infected!CJ1454)*(VLOOKUP($D2398,Decrements!$B$2183:$V$2188,CI$2349)-VLOOKUP($D2398,$B$2225:$V$2230,CI$2349))/4</f>
        <v>6.1412932111909986E-3</v>
      </c>
    </row>
    <row r="2399" spans="2:88" s="489" customFormat="1">
      <c r="B2399" s="490">
        <v>1</v>
      </c>
      <c r="C2399" s="490">
        <v>2</v>
      </c>
      <c r="D2399" s="490">
        <v>4</v>
      </c>
      <c r="E2399" s="490">
        <v>124</v>
      </c>
      <c r="F2399" s="491"/>
      <c r="G2399" s="490">
        <f>Infected!I2303+Infected!I2509</f>
        <v>0</v>
      </c>
      <c r="H2399" s="481">
        <f>(Infected!I219+Infected!I425+Infected!I631+Infected!I837+Infected!I1043+Infected!I1249+Infected!I1455)*(VLOOKUP($D2399,Decrements!$B$2183:$V$2188,H$2349)-VLOOKUP($D2399,$B$2225:$V$2230,H$2349))/4</f>
        <v>7.3967844172356995E-2</v>
      </c>
      <c r="I2399" s="481">
        <f>(Infected!J219+Infected!J425+Infected!J631+Infected!J837+Infected!J1043+Infected!J1249+Infected!J1455)*(VLOOKUP($D2399,Decrements!$B$2183:$V$2188,I$2349)-VLOOKUP($D2399,$B$2225:$V$2230,I$2349))/4</f>
        <v>8.161260228432872E-2</v>
      </c>
      <c r="J2399" s="481">
        <f>(Infected!K219+Infected!K425+Infected!K631+Infected!K837+Infected!K1043+Infected!K1249+Infected!K1455)*(VLOOKUP($D2399,Decrements!$B$2183:$V$2188,J$2349)-VLOOKUP($D2399,$B$2225:$V$2230,J$2349))/4</f>
        <v>8.7271988570303174E-2</v>
      </c>
      <c r="K2399" s="481">
        <f>(Infected!L219+Infected!L425+Infected!L631+Infected!L837+Infected!L1043+Infected!L1249+Infected!L1455)*(VLOOKUP($D2399,Decrements!$B$2183:$V$2188,K$2349)-VLOOKUP($D2399,$B$2225:$V$2230,K$2349))/4</f>
        <v>9.4134192764864247E-2</v>
      </c>
      <c r="L2399" s="481">
        <f>(Infected!M219+Infected!M425+Infected!M631+Infected!M837+Infected!M1043+Infected!M1249+Infected!M1455)*(VLOOKUP($D2399,Decrements!$B$2183:$V$2188,L$2349)-VLOOKUP($D2399,$B$2225:$V$2230,L$2349))/4</f>
        <v>0.1017486617292576</v>
      </c>
      <c r="M2399" s="481">
        <f>(Infected!N219+Infected!N425+Infected!N631+Infected!N837+Infected!N1043+Infected!N1249+Infected!N1455)*(VLOOKUP($D2399,Decrements!$B$2183:$V$2188,M$2349)-VLOOKUP($D2399,$B$2225:$V$2230,M$2349))/4</f>
        <v>0.10567714772886269</v>
      </c>
      <c r="N2399" s="481">
        <f>(Infected!O219+Infected!O425+Infected!O631+Infected!O837+Infected!O1043+Infected!O1249+Infected!O1455)*(VLOOKUP($D2399,Decrements!$B$2183:$V$2188,N$2349)-VLOOKUP($D2399,$B$2225:$V$2230,N$2349))/4</f>
        <v>0.1098360429295088</v>
      </c>
      <c r="O2399" s="481">
        <f>(Infected!P219+Infected!P425+Infected!P631+Infected!P837+Infected!P1043+Infected!P1249+Infected!P1455)*(VLOOKUP($D2399,Decrements!$B$2183:$V$2188,O$2349)-VLOOKUP($D2399,$B$2225:$V$2230,O$2349))/4</f>
        <v>0.11398726463273043</v>
      </c>
      <c r="P2399" s="481">
        <f>(Infected!Q219+Infected!Q425+Infected!Q631+Infected!Q837+Infected!Q1043+Infected!Q1249+Infected!Q1455)*(VLOOKUP($D2399,Decrements!$B$2183:$V$2188,P$2349)-VLOOKUP($D2399,$B$2225:$V$2230,P$2349))/4</f>
        <v>0.11765282725050266</v>
      </c>
      <c r="Q2399" s="481">
        <f>(Infected!R219+Infected!R425+Infected!R631+Infected!R837+Infected!R1043+Infected!R1249+Infected!R1455)*(VLOOKUP($D2399,Decrements!$B$2183:$V$2188,Q$2349)-VLOOKUP($D2399,$B$2225:$V$2230,Q$2349))/4</f>
        <v>0.14180829558985672</v>
      </c>
      <c r="R2399" s="481">
        <f>(Infected!S219+Infected!S425+Infected!S631+Infected!S837+Infected!S1043+Infected!S1249+Infected!S1455)*(VLOOKUP($D2399,Decrements!$B$2183:$V$2188,R$2349)-VLOOKUP($D2399,$B$2225:$V$2230,R$2349))/4</f>
        <v>0.15724258174528574</v>
      </c>
      <c r="S2399" s="481">
        <f>(Infected!T219+Infected!T425+Infected!T631+Infected!T837+Infected!T1043+Infected!T1249+Infected!T1455)*(VLOOKUP($D2399,Decrements!$B$2183:$V$2188,S$2349)-VLOOKUP($D2399,$B$2225:$V$2230,S$2349))/4</f>
        <v>0.17268683017832198</v>
      </c>
      <c r="T2399" s="481">
        <f>(Infected!U219+Infected!U425+Infected!U631+Infected!U837+Infected!U1043+Infected!U1249+Infected!U1455)*(VLOOKUP($D2399,Decrements!$B$2183:$V$2188,T$2349)-VLOOKUP($D2399,$B$2225:$V$2230,T$2349))/4</f>
        <v>0.18753020147618477</v>
      </c>
      <c r="U2399" s="481">
        <f>(Infected!V219+Infected!V425+Infected!V631+Infected!V837+Infected!V1043+Infected!V1249+Infected!V1455)*(VLOOKUP($D2399,Decrements!$B$2183:$V$2188,U$2349)-VLOOKUP($D2399,$B$2225:$V$2230,U$2349))/4</f>
        <v>0.21155730917311472</v>
      </c>
      <c r="V2399" s="481">
        <f>(Infected!W219+Infected!W425+Infected!W631+Infected!W837+Infected!W1043+Infected!W1249+Infected!W1455)*(VLOOKUP($D2399,Decrements!$B$2183:$V$2188,V$2349)-VLOOKUP($D2399,$B$2225:$V$2230,V$2349))/4</f>
        <v>0.22536399699606691</v>
      </c>
      <c r="W2399" s="481">
        <f>(Infected!X219+Infected!X425+Infected!X631+Infected!X837+Infected!X1043+Infected!X1249+Infected!X1455)*(VLOOKUP($D2399,Decrements!$B$2183:$V$2188,W$2349)-VLOOKUP($D2399,$B$2225:$V$2230,W$2349))/4</f>
        <v>0.23811425958716229</v>
      </c>
      <c r="X2399" s="481">
        <f>(Infected!Y219+Infected!Y425+Infected!Y631+Infected!Y837+Infected!Y1043+Infected!Y1249+Infected!Y1455)*(VLOOKUP($D2399,Decrements!$B$2183:$V$2188,X$2349)-VLOOKUP($D2399,$B$2225:$V$2230,X$2349))/4</f>
        <v>0.24949471395676262</v>
      </c>
      <c r="Y2399" s="481">
        <f>(Infected!Z219+Infected!Z425+Infected!Z631+Infected!Z837+Infected!Z1043+Infected!Z1249+Infected!Z1455)*(VLOOKUP($D2399,Decrements!$B$2183:$V$2188,Y$2349)-VLOOKUP($D2399,$B$2225:$V$2230,Y$2349))/4</f>
        <v>0.27349997142875948</v>
      </c>
      <c r="Z2399" s="481">
        <f>(Infected!AA219+Infected!AA425+Infected!AA631+Infected!AA837+Infected!AA1043+Infected!AA1249+Infected!AA1455)*(VLOOKUP($D2399,Decrements!$B$2183:$V$2188,Z$2349)-VLOOKUP($D2399,$B$2225:$V$2230,Z$2349))/4</f>
        <v>0.28324965816649039</v>
      </c>
      <c r="AA2399" s="481">
        <f>(Infected!AB219+Infected!AB425+Infected!AB631+Infected!AB837+Infected!AB1043+Infected!AB1249+Infected!AB1455)*(VLOOKUP($D2399,Decrements!$B$2183:$V$2188,AA$2349)-VLOOKUP($D2399,$B$2225:$V$2230,AA$2349))/4</f>
        <v>0.29162938833983854</v>
      </c>
      <c r="AB2399" s="481">
        <f>(Infected!AC219+Infected!AC425+Infected!AC631+Infected!AC837+Infected!AC1043+Infected!AC1249+Infected!AC1455)*(VLOOKUP($D2399,Decrements!$B$2183:$V$2188,AB$2349)-VLOOKUP($D2399,$B$2225:$V$2230,AB$2349))/4</f>
        <v>0.29897753717658987</v>
      </c>
      <c r="AC2399" s="481">
        <f>(Infected!AD219+Infected!AD425+Infected!AD631+Infected!AD837+Infected!AD1043+Infected!AD1249+Infected!AD1455)*(VLOOKUP($D2399,Decrements!$B$2183:$V$2188,AC$2349)-VLOOKUP($D2399,$B$2225:$V$2230,AC$2349))/4</f>
        <v>0.33387112788457207</v>
      </c>
      <c r="AD2399" s="481">
        <f>(Infected!AE219+Infected!AE425+Infected!AE631+Infected!AE837+Infected!AE1043+Infected!AE1249+Infected!AE1455)*(VLOOKUP($D2399,Decrements!$B$2183:$V$2188,AD$2349)-VLOOKUP($D2399,$B$2225:$V$2230,AD$2349))/4</f>
        <v>0.34191445198132525</v>
      </c>
      <c r="AE2399" s="481">
        <f>(Infected!AF219+Infected!AF425+Infected!AF631+Infected!AF837+Infected!AF1043+Infected!AF1249+Infected!AF1455)*(VLOOKUP($D2399,Decrements!$B$2183:$V$2188,AE$2349)-VLOOKUP($D2399,$B$2225:$V$2230,AE$2349))/4</f>
        <v>0.34881498401605332</v>
      </c>
      <c r="AF2399" s="481">
        <f>(Infected!AG219+Infected!AG425+Infected!AG631+Infected!AG837+Infected!AG1043+Infected!AG1249+Infected!AG1455)*(VLOOKUP($D2399,Decrements!$B$2183:$V$2188,AF$2349)-VLOOKUP($D2399,$B$2225:$V$2230,AF$2349))/4</f>
        <v>0.35495140520620599</v>
      </c>
      <c r="AG2399" s="481">
        <f>(Infected!AH219+Infected!AH425+Infected!AH631+Infected!AH837+Infected!AH1043+Infected!AH1249+Infected!AH1455)*(VLOOKUP($D2399,Decrements!$B$2183:$V$2188,AG$2349)-VLOOKUP($D2399,$B$2225:$V$2230,AG$2349))/4</f>
        <v>0.38393625414527627</v>
      </c>
      <c r="AH2399" s="481">
        <f>(Infected!AI219+Infected!AI425+Infected!AI631+Infected!AI837+Infected!AI1043+Infected!AI1249+Infected!AI1455)*(VLOOKUP($D2399,Decrements!$B$2183:$V$2188,AH$2349)-VLOOKUP($D2399,$B$2225:$V$2230,AH$2349))/4</f>
        <v>0.39112134754752265</v>
      </c>
      <c r="AI2399" s="481">
        <f>(Infected!AJ219+Infected!AJ425+Infected!AJ631+Infected!AJ837+Infected!AJ1043+Infected!AJ1249+Infected!AJ1455)*(VLOOKUP($D2399,Decrements!$B$2183:$V$2188,AI$2349)-VLOOKUP($D2399,$B$2225:$V$2230,AI$2349))/4</f>
        <v>0.39744139436985676</v>
      </c>
      <c r="AJ2399" s="481">
        <f>(Infected!AK219+Infected!AK425+Infected!AK631+Infected!AK837+Infected!AK1043+Infected!AK1249+Infected!AK1455)*(VLOOKUP($D2399,Decrements!$B$2183:$V$2188,AJ$2349)-VLOOKUP($D2399,$B$2225:$V$2230,AJ$2349))/4</f>
        <v>0.40289103288115263</v>
      </c>
      <c r="AK2399" s="481">
        <f>(Infected!AL219+Infected!AL425+Infected!AL631+Infected!AL837+Infected!AL1043+Infected!AL1249+Infected!AL1455)*(VLOOKUP($D2399,Decrements!$B$2183:$V$2188,AK$2349)-VLOOKUP($D2399,$B$2225:$V$2230,AK$2349))/4</f>
        <v>0.41709441745464271</v>
      </c>
      <c r="AL2399" s="481">
        <f>(Infected!AM219+Infected!AM425+Infected!AM631+Infected!AM837+Infected!AM1043+Infected!AM1249+Infected!AM1455)*(VLOOKUP($D2399,Decrements!$B$2183:$V$2188,AL$2349)-VLOOKUP($D2399,$B$2225:$V$2230,AL$2349))/4</f>
        <v>0.42184293558339281</v>
      </c>
      <c r="AM2399" s="481">
        <f>(Infected!AN219+Infected!AN425+Infected!AN631+Infected!AN837+Infected!AN1043+Infected!AN1249+Infected!AN1455)*(VLOOKUP($D2399,Decrements!$B$2183:$V$2188,AM$2349)-VLOOKUP($D2399,$B$2225:$V$2230,AM$2349))/4</f>
        <v>0.42591271841071215</v>
      </c>
      <c r="AN2399" s="481">
        <f>(Infected!AO219+Infected!AO425+Infected!AO631+Infected!AO837+Infected!AO1043+Infected!AO1249+Infected!AO1455)*(VLOOKUP($D2399,Decrements!$B$2183:$V$2188,AN$2349)-VLOOKUP($D2399,$B$2225:$V$2230,AN$2349))/4</f>
        <v>0.42937323957919826</v>
      </c>
      <c r="AO2399" s="481">
        <f>(Infected!AP219+Infected!AP425+Infected!AP631+Infected!AP837+Infected!AP1043+Infected!AP1249+Infected!AP1455)*(VLOOKUP($D2399,Decrements!$B$2183:$V$2188,AO$2349)-VLOOKUP($D2399,$B$2225:$V$2230,AO$2349))/4</f>
        <v>0.43230177019681787</v>
      </c>
      <c r="AP2399" s="481">
        <f>(Infected!AQ219+Infected!AQ425+Infected!AQ631+Infected!AQ837+Infected!AQ1043+Infected!AQ1249+Infected!AQ1455)*(VLOOKUP($D2399,Decrements!$B$2183:$V$2188,AP$2349)-VLOOKUP($D2399,$B$2225:$V$2230,AP$2349))/4</f>
        <v>0.43476192490747617</v>
      </c>
      <c r="AQ2399" s="481">
        <f>(Infected!AR219+Infected!AR425+Infected!AR631+Infected!AR837+Infected!AR1043+Infected!AR1249+Infected!AR1455)*(VLOOKUP($D2399,Decrements!$B$2183:$V$2188,AQ$2349)-VLOOKUP($D2399,$B$2225:$V$2230,AQ$2349))/4</f>
        <v>0.43679303679018205</v>
      </c>
      <c r="AR2399" s="481">
        <f>(Infected!AS219+Infected!AS425+Infected!AS631+Infected!AS837+Infected!AS1043+Infected!AS1249+Infected!AS1455)*(VLOOKUP($D2399,Decrements!$B$2183:$V$2188,AR$2349)-VLOOKUP($D2399,$B$2225:$V$2230,AR$2349))/4</f>
        <v>0.43839457801362602</v>
      </c>
      <c r="AS2399" s="481">
        <f>(Infected!AT219+Infected!AT425+Infected!AT631+Infected!AT837+Infected!AT1043+Infected!AT1249+Infected!AT1455)*(VLOOKUP($D2399,Decrements!$B$2183:$V$2188,AS$2349)-VLOOKUP($D2399,$B$2225:$V$2230,AS$2349))/4</f>
        <v>0.43954932895337362</v>
      </c>
      <c r="AT2399" s="481">
        <f>(Infected!AU219+Infected!AU425+Infected!AU631+Infected!AU837+Infected!AU1043+Infected!AU1249+Infected!AU1455)*(VLOOKUP($D2399,Decrements!$B$2183:$V$2188,AT$2349)-VLOOKUP($D2399,$B$2225:$V$2230,AT$2349))/4</f>
        <v>0.44029505248231288</v>
      </c>
      <c r="AU2399" s="481">
        <f>(Infected!AV219+Infected!AV425+Infected!AV631+Infected!AV837+Infected!AV1043+Infected!AV1249+Infected!AV1455)*(VLOOKUP($D2399,Decrements!$B$2183:$V$2188,AU$2349)-VLOOKUP($D2399,$B$2225:$V$2230,AU$2349))/4</f>
        <v>0.44064836259085044</v>
      </c>
      <c r="AV2399" s="481">
        <f>(Infected!AW219+Infected!AW425+Infected!AW631+Infected!AW837+Infected!AW1043+Infected!AW1249+Infected!AW1455)*(VLOOKUP($D2399,Decrements!$B$2183:$V$2188,AV$2349)-VLOOKUP($D2399,$B$2225:$V$2230,AV$2349))/4</f>
        <v>0.44062970592828538</v>
      </c>
      <c r="AW2399" s="481">
        <f>(Infected!AX219+Infected!AX425+Infected!AX631+Infected!AX837+Infected!AX1043+Infected!AX1249+Infected!AX1455)*(VLOOKUP($D2399,Decrements!$B$2183:$V$2188,AW$2349)-VLOOKUP($D2399,$B$2225:$V$2230,AW$2349))/4</f>
        <v>0.44024772932549289</v>
      </c>
      <c r="AX2399" s="481">
        <f>(Infected!AY219+Infected!AY425+Infected!AY631+Infected!AY837+Infected!AY1043+Infected!AY1249+Infected!AY1455)*(VLOOKUP($D2399,Decrements!$B$2183:$V$2188,AX$2349)-VLOOKUP($D2399,$B$2225:$V$2230,AX$2349))/4</f>
        <v>0.43953835249812961</v>
      </c>
      <c r="AY2399" s="481">
        <f>(Infected!AZ219+Infected!AZ425+Infected!AZ631+Infected!AZ837+Infected!AZ1043+Infected!AZ1249+Infected!AZ1455)*(VLOOKUP($D2399,Decrements!$B$2183:$V$2188,AY$2349)-VLOOKUP($D2399,$B$2225:$V$2230,AY$2349))/4</f>
        <v>0.43852317157114912</v>
      </c>
      <c r="AZ2399" s="481">
        <f>(Infected!BA219+Infected!BA425+Infected!BA631+Infected!BA837+Infected!BA1043+Infected!BA1249+Infected!BA1455)*(VLOOKUP($D2399,Decrements!$B$2183:$V$2188,AZ$2349)-VLOOKUP($D2399,$B$2225:$V$2230,AZ$2349))/4</f>
        <v>0.43722346417104679</v>
      </c>
      <c r="BA2399" s="481">
        <f>(Infected!BB219+Infected!BB425+Infected!BB631+Infected!BB837+Infected!BB1043+Infected!BB1249+Infected!BB1455)*(VLOOKUP($D2399,Decrements!$B$2183:$V$2188,BA$2349)-VLOOKUP($D2399,$B$2225:$V$2230,BA$2349))/4</f>
        <v>0.43565074660799147</v>
      </c>
      <c r="BB2399" s="481">
        <f>(Infected!BC219+Infected!BC425+Infected!BC631+Infected!BC837+Infected!BC1043+Infected!BC1249+Infected!BC1455)*(VLOOKUP($D2399,Decrements!$B$2183:$V$2188,BB$2349)-VLOOKUP($D2399,$B$2225:$V$2230,BB$2349))/4</f>
        <v>0.43383414770767087</v>
      </c>
      <c r="BC2399" s="481">
        <f>(Infected!BD219+Infected!BD425+Infected!BD631+Infected!BD837+Infected!BD1043+Infected!BD1249+Infected!BD1455)*(VLOOKUP($D2399,Decrements!$B$2183:$V$2188,BC$2349)-VLOOKUP($D2399,$B$2225:$V$2230,BC$2349))/4</f>
        <v>0.43179167453281558</v>
      </c>
      <c r="BD2399" s="481">
        <f>(Infected!BE219+Infected!BE425+Infected!BE631+Infected!BE837+Infected!BE1043+Infected!BE1249+Infected!BE1455)*(VLOOKUP($D2399,Decrements!$B$2183:$V$2188,BD$2349)-VLOOKUP($D2399,$B$2225:$V$2230,BD$2349))/4</f>
        <v>0.42954200825767019</v>
      </c>
      <c r="BE2399" s="481">
        <f>(Infected!BF219+Infected!BF425+Infected!BF631+Infected!BF837+Infected!BF1043+Infected!BF1249+Infected!BF1455)*(VLOOKUP($D2399,Decrements!$B$2183:$V$2188,BE$2349)-VLOOKUP($D2399,$B$2225:$V$2230,BE$2349))/4</f>
        <v>0.42709707232998928</v>
      </c>
      <c r="BF2399" s="481">
        <f>(Infected!BG219+Infected!BG425+Infected!BG631+Infected!BG837+Infected!BG1043+Infected!BG1249+Infected!BG1455)*(VLOOKUP($D2399,Decrements!$B$2183:$V$2188,BF$2349)-VLOOKUP($D2399,$B$2225:$V$2230,BF$2349))/4</f>
        <v>0.42448091887305961</v>
      </c>
      <c r="BG2399" s="481">
        <f>(Infected!BH219+Infected!BH425+Infected!BH631+Infected!BH837+Infected!BH1043+Infected!BH1249+Infected!BH1455)*(VLOOKUP($D2399,Decrements!$B$2183:$V$2188,BG$2349)-VLOOKUP($D2399,$B$2225:$V$2230,BG$2349))/4</f>
        <v>0.42170999115528779</v>
      </c>
      <c r="BH2399" s="481">
        <f>(Infected!BI219+Infected!BI425+Infected!BI631+Infected!BI837+Infected!BI1043+Infected!BI1249+Infected!BI1455)*(VLOOKUP($D2399,Decrements!$B$2183:$V$2188,BH$2349)-VLOOKUP($D2399,$B$2225:$V$2230,BH$2349))/4</f>
        <v>0.41879991131305411</v>
      </c>
      <c r="BI2399" s="481">
        <f>(Infected!BJ219+Infected!BJ425+Infected!BJ631+Infected!BJ837+Infected!BJ1043+Infected!BJ1249+Infected!BJ1455)*(VLOOKUP($D2399,Decrements!$B$2183:$V$2188,BI$2349)-VLOOKUP($D2399,$B$2225:$V$2230,BI$2349))/4</f>
        <v>0.41576073501039285</v>
      </c>
      <c r="BJ2399" s="481">
        <f>(Infected!BK219+Infected!BK425+Infected!BK631+Infected!BK837+Infected!BK1043+Infected!BK1249+Infected!BK1455)*(VLOOKUP($D2399,Decrements!$B$2183:$V$2188,BJ$2349)-VLOOKUP($D2399,$B$2225:$V$2230,BJ$2349))/4</f>
        <v>0.41261135802495941</v>
      </c>
      <c r="BK2399" s="481">
        <f>(Infected!BL219+Infected!BL425+Infected!BL631+Infected!BL837+Infected!BL1043+Infected!BL1249+Infected!BL1455)*(VLOOKUP($D2399,Decrements!$B$2183:$V$2188,BK$2349)-VLOOKUP($D2399,$B$2225:$V$2230,BK$2349))/4</f>
        <v>0.40936472155438558</v>
      </c>
      <c r="BL2399" s="481">
        <f>(Infected!BM219+Infected!BM425+Infected!BM631+Infected!BM837+Infected!BM1043+Infected!BM1249+Infected!BM1455)*(VLOOKUP($D2399,Decrements!$B$2183:$V$2188,BL$2349)-VLOOKUP($D2399,$B$2225:$V$2230,BL$2349))/4</f>
        <v>0.40603301388586716</v>
      </c>
      <c r="BM2399" s="481">
        <f>(Infected!BN219+Infected!BN425+Infected!BN631+Infected!BN837+Infected!BN1043+Infected!BN1249+Infected!BN1455)*(VLOOKUP($D2399,Decrements!$B$2183:$V$2188,BM$2349)-VLOOKUP($D2399,$B$2225:$V$2230,BM$2349))/4</f>
        <v>0.40262422333179088</v>
      </c>
      <c r="BN2399" s="481">
        <f>(Infected!BO219+Infected!BO425+Infected!BO631+Infected!BO837+Infected!BO1043+Infected!BO1249+Infected!BO1455)*(VLOOKUP($D2399,Decrements!$B$2183:$V$2188,BN$2349)-VLOOKUP($D2399,$B$2225:$V$2230,BN$2349))/4</f>
        <v>0.39915176348564979</v>
      </c>
      <c r="BO2399" s="481">
        <f>(Infected!BP219+Infected!BP425+Infected!BP631+Infected!BP837+Infected!BP1043+Infected!BP1249+Infected!BP1455)*(VLOOKUP($D2399,Decrements!$B$2183:$V$2188,BO$2349)-VLOOKUP($D2399,$B$2225:$V$2230,BO$2349))/4</f>
        <v>0.39562436453715033</v>
      </c>
      <c r="BP2399" s="481">
        <f>(Infected!BQ219+Infected!BQ425+Infected!BQ631+Infected!BQ837+Infected!BQ1043+Infected!BQ1249+Infected!BQ1455)*(VLOOKUP($D2399,Decrements!$B$2183:$V$2188,BP$2349)-VLOOKUP($D2399,$B$2225:$V$2230,BP$2349))/4</f>
        <v>0.39205141642518987</v>
      </c>
      <c r="BQ2399" s="481">
        <f>(Infected!BR219+Infected!BR425+Infected!BR631+Infected!BR837+Infected!BR1043+Infected!BR1249+Infected!BR1455)*(VLOOKUP($D2399,Decrements!$B$2183:$V$2188,BQ$2349)-VLOOKUP($D2399,$B$2225:$V$2230,BQ$2349))/4</f>
        <v>0.38843996163841965</v>
      </c>
      <c r="BR2399" s="481">
        <f>(Infected!BS219+Infected!BS425+Infected!BS631+Infected!BS837+Infected!BS1043+Infected!BS1249+Infected!BS1455)*(VLOOKUP($D2399,Decrements!$B$2183:$V$2188,BR$2349)-VLOOKUP($D2399,$B$2225:$V$2230,BR$2349))/4</f>
        <v>0.38480041371795221</v>
      </c>
      <c r="BS2399" s="481">
        <f>(Infected!BT219+Infected!BT425+Infected!BT631+Infected!BT837+Infected!BT1043+Infected!BT1249+Infected!BT1455)*(VLOOKUP($D2399,Decrements!$B$2183:$V$2188,BS$2349)-VLOOKUP($D2399,$B$2225:$V$2230,BS$2349))/4</f>
        <v>0.38114051404196453</v>
      </c>
      <c r="BT2399" s="481">
        <f>(Infected!BU219+Infected!BU425+Infected!BU631+Infected!BU837+Infected!BU1043+Infected!BU1249+Infected!BU1455)*(VLOOKUP($D2399,Decrements!$B$2183:$V$2188,BT$2349)-VLOOKUP($D2399,$B$2225:$V$2230,BT$2349))/4</f>
        <v>0.37746741899204489</v>
      </c>
      <c r="BU2399" s="481">
        <f>(Infected!BV219+Infected!BV425+Infected!BV631+Infected!BV837+Infected!BV1043+Infected!BV1249+Infected!BV1455)*(VLOOKUP($D2399,Decrements!$B$2183:$V$2188,BU$2349)-VLOOKUP($D2399,$B$2225:$V$2230,BU$2349))/4</f>
        <v>0.3737861960334376</v>
      </c>
      <c r="BV2399" s="481">
        <f>(Infected!BW219+Infected!BW425+Infected!BW631+Infected!BW837+Infected!BW1043+Infected!BW1249+Infected!BW1455)*(VLOOKUP($D2399,Decrements!$B$2183:$V$2188,BV$2349)-VLOOKUP($D2399,$B$2225:$V$2230,BV$2349))/4</f>
        <v>0.37010439795578326</v>
      </c>
      <c r="BW2399" s="481">
        <f>(Infected!BX219+Infected!BX425+Infected!BX631+Infected!BX837+Infected!BX1043+Infected!BX1249+Infected!BX1455)*(VLOOKUP($D2399,Decrements!$B$2183:$V$2188,BW$2349)-VLOOKUP($D2399,$B$2225:$V$2230,BW$2349))/4</f>
        <v>0.36642743346354839</v>
      </c>
      <c r="BX2399" s="481">
        <f>(Infected!BY219+Infected!BY425+Infected!BY631+Infected!BY837+Infected!BY1043+Infected!BY1249+Infected!BY1455)*(VLOOKUP($D2399,Decrements!$B$2183:$V$2188,BX$2349)-VLOOKUP($D2399,$B$2225:$V$2230,BX$2349))/4</f>
        <v>0.36276024452737654</v>
      </c>
      <c r="BY2399" s="481">
        <f>(Infected!BZ219+Infected!BZ425+Infected!BZ631+Infected!BZ837+Infected!BZ1043+Infected!BZ1249+Infected!BZ1455)*(VLOOKUP($D2399,Decrements!$B$2183:$V$2188,BY$2349)-VLOOKUP($D2399,$B$2225:$V$2230,BY$2349))/4</f>
        <v>0.35910625913782057</v>
      </c>
      <c r="BZ2399" s="481">
        <f>(Infected!CA219+Infected!CA425+Infected!CA631+Infected!CA837+Infected!CA1043+Infected!CA1249+Infected!CA1455)*(VLOOKUP($D2399,Decrements!$B$2183:$V$2188,BZ$2349)-VLOOKUP($D2399,$B$2225:$V$2230,BZ$2349))/4</f>
        <v>0.35547066186934789</v>
      </c>
      <c r="CA2399" s="481">
        <f>(Infected!CB219+Infected!CB425+Infected!CB631+Infected!CB837+Infected!CB1043+Infected!CB1249+Infected!CB1455)*(VLOOKUP($D2399,Decrements!$B$2183:$V$2188,CA$2349)-VLOOKUP($D2399,$B$2225:$V$2230,CA$2349))/4</f>
        <v>0.35185709458690267</v>
      </c>
      <c r="CB2399" s="481">
        <f>(Infected!CC219+Infected!CC425+Infected!CC631+Infected!CC837+Infected!CC1043+Infected!CC1249+Infected!CC1455)*(VLOOKUP($D2399,Decrements!$B$2183:$V$2188,CB$2349)-VLOOKUP($D2399,$B$2225:$V$2230,CB$2349))/4</f>
        <v>0.34826885156961584</v>
      </c>
      <c r="CC2399" s="481">
        <f>(Infected!CD219+Infected!CD425+Infected!CD631+Infected!CD837+Infected!CD1043+Infected!CD1249+Infected!CD1455)*(VLOOKUP($D2399,Decrements!$B$2183:$V$2188,CC$2349)-VLOOKUP($D2399,$B$2225:$V$2230,CC$2349))/4</f>
        <v>0.34470820202370378</v>
      </c>
      <c r="CD2399" s="481">
        <f>(Infected!CE219+Infected!CE425+Infected!CE631+Infected!CE837+Infected!CE1043+Infected!CE1249+Infected!CE1455)*(VLOOKUP($D2399,Decrements!$B$2183:$V$2188,CD$2349)-VLOOKUP($D2399,$B$2225:$V$2230,CD$2349))/4</f>
        <v>0.34117851562839513</v>
      </c>
      <c r="CE2399" s="481">
        <f>(Infected!CF219+Infected!CF425+Infected!CF631+Infected!CF837+Infected!CF1043+Infected!CF1249+Infected!CF1455)*(VLOOKUP($D2399,Decrements!$B$2183:$V$2188,CE$2349)-VLOOKUP($D2399,$B$2225:$V$2230,CE$2349))/4</f>
        <v>0.33768212374857143</v>
      </c>
      <c r="CF2399" s="481">
        <f>(Infected!CG219+Infected!CG425+Infected!CG631+Infected!CG837+Infected!CG1043+Infected!CG1249+Infected!CG1455)*(VLOOKUP($D2399,Decrements!$B$2183:$V$2188,CF$2349)-VLOOKUP($D2399,$B$2225:$V$2230,CF$2349))/4</f>
        <v>0.3342210973053274</v>
      </c>
      <c r="CG2399" s="481">
        <f>(Infected!CH219+Infected!CH425+Infected!CH631+Infected!CH837+Infected!CH1043+Infected!CH1249+Infected!CH1455)*(VLOOKUP($D2399,Decrements!$B$2183:$V$2188,CG$2349)-VLOOKUP($D2399,$B$2225:$V$2230,CG$2349))/4</f>
        <v>0.33079685874431014</v>
      </c>
      <c r="CH2399" s="481">
        <f>(Infected!CI219+Infected!CI425+Infected!CI631+Infected!CI837+Infected!CI1043+Infected!CI1249+Infected!CI1455)*(VLOOKUP($D2399,Decrements!$B$2183:$V$2188,CH$2349)-VLOOKUP($D2399,$B$2225:$V$2230,CH$2349))/4</f>
        <v>0.32741141504327675</v>
      </c>
      <c r="CI2399" s="481">
        <f>(Infected!CJ219+Infected!CJ425+Infected!CJ631+Infected!CJ837+Infected!CJ1043+Infected!CJ1249+Infected!CJ1455)*(VLOOKUP($D2399,Decrements!$B$2183:$V$2188,CI$2349)-VLOOKUP($D2399,$B$2225:$V$2230,CI$2349))/4</f>
        <v>0.32406612679359087</v>
      </c>
    </row>
    <row r="2400" spans="2:88" s="489" customFormat="1">
      <c r="B2400" s="490">
        <v>1</v>
      </c>
      <c r="C2400" s="490">
        <v>1</v>
      </c>
      <c r="D2400" s="490">
        <v>5</v>
      </c>
      <c r="E2400" s="490">
        <v>115</v>
      </c>
      <c r="F2400" s="491"/>
      <c r="G2400" s="490">
        <f>Infected!I2304+Infected!I2510</f>
        <v>0</v>
      </c>
      <c r="H2400" s="481">
        <f>(Infected!I220+Infected!I426+Infected!I632+Infected!I838+Infected!I1044+Infected!I1250+Infected!I1456)*(VLOOKUP($D2400,Decrements!$B$2183:$V$2188,H$2349)-VLOOKUP($D2400,$B$2225:$V$2230,H$2349))/4</f>
        <v>4.9799713791664193E-3</v>
      </c>
      <c r="I2400" s="481">
        <f>(Infected!J220+Infected!J426+Infected!J632+Infected!J838+Infected!J1044+Infected!J1250+Infected!J1456)*(VLOOKUP($D2400,Decrements!$B$2183:$V$2188,I$2349)-VLOOKUP($D2400,$B$2225:$V$2230,I$2349))/4</f>
        <v>5.691962930681335E-3</v>
      </c>
      <c r="J2400" s="481">
        <f>(Infected!K220+Infected!K426+Infected!K632+Infected!K838+Infected!K1044+Infected!K1250+Infected!K1456)*(VLOOKUP($D2400,Decrements!$B$2183:$V$2188,J$2349)-VLOOKUP($D2400,$B$2225:$V$2230,J$2349))/4</f>
        <v>5.7358146550878118E-3</v>
      </c>
      <c r="K2400" s="481">
        <f>(Infected!L220+Infected!L426+Infected!L632+Infected!L838+Infected!L1044+Infected!L1250+Infected!L1456)*(VLOOKUP($D2400,Decrements!$B$2183:$V$2188,K$2349)-VLOOKUP($D2400,$B$2225:$V$2230,K$2349))/4</f>
        <v>5.9227357472238775E-3</v>
      </c>
      <c r="L2400" s="481">
        <f>(Infected!M220+Infected!M426+Infected!M632+Infected!M838+Infected!M1044+Infected!M1250+Infected!M1456)*(VLOOKUP($D2400,Decrements!$B$2183:$V$2188,L$2349)-VLOOKUP($D2400,$B$2225:$V$2230,L$2349))/4</f>
        <v>6.1602683354146153E-3</v>
      </c>
      <c r="M2400" s="481">
        <f>(Infected!N220+Infected!N426+Infected!N632+Infected!N838+Infected!N1044+Infected!N1250+Infected!N1456)*(VLOOKUP($D2400,Decrements!$B$2183:$V$2188,M$2349)-VLOOKUP($D2400,$B$2225:$V$2230,M$2349))/4</f>
        <v>6.1441299789959181E-3</v>
      </c>
      <c r="N2400" s="481">
        <f>(Infected!O220+Infected!O426+Infected!O632+Infected!O838+Infected!O1044+Infected!O1250+Infected!O1456)*(VLOOKUP($D2400,Decrements!$B$2183:$V$2188,N$2349)-VLOOKUP($D2400,$B$2225:$V$2230,N$2349))/4</f>
        <v>6.1266781704301075E-3</v>
      </c>
      <c r="O2400" s="481">
        <f>(Infected!P220+Infected!P426+Infected!P632+Infected!P838+Infected!P1044+Infected!P1250+Infected!P1456)*(VLOOKUP($D2400,Decrements!$B$2183:$V$2188,O$2349)-VLOOKUP($D2400,$B$2225:$V$2230,O$2349))/4</f>
        <v>6.1140009768362695E-3</v>
      </c>
      <c r="P2400" s="481">
        <f>(Infected!Q220+Infected!Q426+Infected!Q632+Infected!Q838+Infected!Q1044+Infected!Q1250+Infected!Q1456)*(VLOOKUP($D2400,Decrements!$B$2183:$V$2188,P$2349)-VLOOKUP($D2400,$B$2225:$V$2230,P$2349))/4</f>
        <v>6.0774882439138507E-3</v>
      </c>
      <c r="Q2400" s="481">
        <f>(Infected!R220+Infected!R426+Infected!R632+Infected!R838+Infected!R1044+Infected!R1250+Infected!R1456)*(VLOOKUP($D2400,Decrements!$B$2183:$V$2188,Q$2349)-VLOOKUP($D2400,$B$2225:$V$2230,Q$2349))/4</f>
        <v>6.748379388295399E-3</v>
      </c>
      <c r="R2400" s="481">
        <f>(Infected!S220+Infected!S426+Infected!S632+Infected!S838+Infected!S1044+Infected!S1250+Infected!S1456)*(VLOOKUP($D2400,Decrements!$B$2183:$V$2188,R$2349)-VLOOKUP($D2400,$B$2225:$V$2230,R$2349))/4</f>
        <v>6.8929171194113872E-3</v>
      </c>
      <c r="S2400" s="481">
        <f>(Infected!T220+Infected!T426+Infected!T632+Infected!T838+Infected!T1044+Infected!T1250+Infected!T1456)*(VLOOKUP($D2400,Decrements!$B$2183:$V$2188,S$2349)-VLOOKUP($D2400,$B$2225:$V$2230,S$2349))/4</f>
        <v>7.03654778519993E-3</v>
      </c>
      <c r="T2400" s="481">
        <f>(Infected!U220+Infected!U426+Infected!U632+Infected!U838+Infected!U1044+Infected!U1250+Infected!U1456)*(VLOOKUP($D2400,Decrements!$B$2183:$V$2188,T$2349)-VLOOKUP($D2400,$B$2225:$V$2230,T$2349))/4</f>
        <v>7.1532958355339004E-3</v>
      </c>
      <c r="U2400" s="481">
        <f>(Infected!V220+Infected!V426+Infected!V632+Infected!V838+Infected!V1044+Infected!V1250+Infected!V1456)*(VLOOKUP($D2400,Decrements!$B$2183:$V$2188,U$2349)-VLOOKUP($D2400,$B$2225:$V$2230,U$2349))/4</f>
        <v>7.8698543670360603E-3</v>
      </c>
      <c r="V2400" s="481">
        <f>(Infected!W220+Infected!W426+Infected!W632+Infected!W838+Infected!W1044+Infected!W1250+Infected!W1456)*(VLOOKUP($D2400,Decrements!$B$2183:$V$2188,V$2349)-VLOOKUP($D2400,$B$2225:$V$2230,V$2349))/4</f>
        <v>8.0702625641440751E-3</v>
      </c>
      <c r="W2400" s="481">
        <f>(Infected!X220+Infected!X426+Infected!X632+Infected!X838+Infected!X1044+Infected!X1250+Infected!X1456)*(VLOOKUP($D2400,Decrements!$B$2183:$V$2188,W$2349)-VLOOKUP($D2400,$B$2225:$V$2230,W$2349))/4</f>
        <v>8.2385677166156059E-3</v>
      </c>
      <c r="X2400" s="481">
        <f>(Infected!Y220+Infected!Y426+Infected!Y632+Infected!Y838+Infected!Y1044+Infected!Y1250+Infected!Y1456)*(VLOOKUP($D2400,Decrements!$B$2183:$V$2188,X$2349)-VLOOKUP($D2400,$B$2225:$V$2230,X$2349))/4</f>
        <v>8.3679873002448727E-3</v>
      </c>
      <c r="Y2400" s="481">
        <f>(Infected!Z220+Infected!Z426+Infected!Z632+Infected!Z838+Infected!Z1044+Infected!Z1250+Infected!Z1456)*(VLOOKUP($D2400,Decrements!$B$2183:$V$2188,Y$2349)-VLOOKUP($D2400,$B$2225:$V$2230,Y$2349))/4</f>
        <v>8.9896731063980936E-3</v>
      </c>
      <c r="Z2400" s="481">
        <f>(Infected!AA220+Infected!AA426+Infected!AA632+Infected!AA838+Infected!AA1044+Infected!AA1250+Infected!AA1456)*(VLOOKUP($D2400,Decrements!$B$2183:$V$2188,Z$2349)-VLOOKUP($D2400,$B$2225:$V$2230,Z$2349))/4</f>
        <v>9.0279322589010089E-3</v>
      </c>
      <c r="AA2400" s="481">
        <f>(Infected!AB220+Infected!AB426+Infected!AB632+Infected!AB838+Infected!AB1044+Infected!AB1250+Infected!AB1456)*(VLOOKUP($D2400,Decrements!$B$2183:$V$2188,AA$2349)-VLOOKUP($D2400,$B$2225:$V$2230,AA$2349))/4</f>
        <v>9.030417026880979E-3</v>
      </c>
      <c r="AB2400" s="481">
        <f>(Infected!AC220+Infected!AC426+Infected!AC632+Infected!AC838+Infected!AC1044+Infected!AC1250+Infected!AC1456)*(VLOOKUP($D2400,Decrements!$B$2183:$V$2188,AB$2349)-VLOOKUP($D2400,$B$2225:$V$2230,AB$2349))/4</f>
        <v>9.0119578060970703E-3</v>
      </c>
      <c r="AC2400" s="481">
        <f>(Infected!AD220+Infected!AD426+Infected!AD632+Infected!AD838+Infected!AD1044+Infected!AD1250+Infected!AD1456)*(VLOOKUP($D2400,Decrements!$B$2183:$V$2188,AC$2349)-VLOOKUP($D2400,$B$2225:$V$2230,AC$2349))/4</f>
        <v>1.0008680250242714E-2</v>
      </c>
      <c r="AD2400" s="481">
        <f>(Infected!AE220+Infected!AE426+Infected!AE632+Infected!AE838+Infected!AE1044+Infected!AE1250+Infected!AE1456)*(VLOOKUP($D2400,Decrements!$B$2183:$V$2188,AD$2349)-VLOOKUP($D2400,$B$2225:$V$2230,AD$2349))/4</f>
        <v>9.9870894985162294E-3</v>
      </c>
      <c r="AE2400" s="481">
        <f>(Infected!AF220+Infected!AF426+Infected!AF632+Infected!AF838+Infected!AF1044+Infected!AF1250+Infected!AF1456)*(VLOOKUP($D2400,Decrements!$B$2183:$V$2188,AE$2349)-VLOOKUP($D2400,$B$2225:$V$2230,AE$2349))/4</f>
        <v>9.938952633457258E-3</v>
      </c>
      <c r="AF2400" s="481">
        <f>(Infected!AG220+Infected!AG426+Infected!AG632+Infected!AG838+Infected!AG1044+Infected!AG1250+Infected!AG1456)*(VLOOKUP($D2400,Decrements!$B$2183:$V$2188,AF$2349)-VLOOKUP($D2400,$B$2225:$V$2230,AF$2349))/4</f>
        <v>9.8805494803981143E-3</v>
      </c>
      <c r="AG2400" s="481">
        <f>(Infected!AH220+Infected!AH426+Infected!AH632+Infected!AH838+Infected!AH1044+Infected!AH1250+Infected!AH1456)*(VLOOKUP($D2400,Decrements!$B$2183:$V$2188,AG$2349)-VLOOKUP($D2400,$B$2225:$V$2230,AG$2349))/4</f>
        <v>1.0575435683306211E-2</v>
      </c>
      <c r="AH2400" s="481">
        <f>(Infected!AI220+Infected!AI426+Infected!AI632+Infected!AI838+Infected!AI1044+Infected!AI1250+Infected!AI1456)*(VLOOKUP($D2400,Decrements!$B$2183:$V$2188,AH$2349)-VLOOKUP($D2400,$B$2225:$V$2230,AH$2349))/4</f>
        <v>1.0539733398976032E-2</v>
      </c>
      <c r="AI2400" s="481">
        <f>(Infected!AJ220+Infected!AJ426+Infected!AJ632+Infected!AJ838+Infected!AJ1044+Infected!AJ1250+Infected!AJ1456)*(VLOOKUP($D2400,Decrements!$B$2183:$V$2188,AI$2349)-VLOOKUP($D2400,$B$2225:$V$2230,AI$2349))/4</f>
        <v>1.0488422971729588E-2</v>
      </c>
      <c r="AJ2400" s="481">
        <f>(Infected!AK220+Infected!AK426+Infected!AK632+Infected!AK838+Infected!AK1044+Infected!AK1250+Infected!AK1456)*(VLOOKUP($D2400,Decrements!$B$2183:$V$2188,AJ$2349)-VLOOKUP($D2400,$B$2225:$V$2230,AJ$2349))/4</f>
        <v>1.0423542203922363E-2</v>
      </c>
      <c r="AK2400" s="481">
        <f>(Infected!AL220+Infected!AL426+Infected!AL632+Infected!AL838+Infected!AL1044+Infected!AL1250+Infected!AL1456)*(VLOOKUP($D2400,Decrements!$B$2183:$V$2188,AK$2349)-VLOOKUP($D2400,$B$2225:$V$2230,AK$2349))/4</f>
        <v>1.0636853597996047E-2</v>
      </c>
      <c r="AL2400" s="481">
        <f>(Infected!AM220+Infected!AM426+Infected!AM632+Infected!AM838+Infected!AM1044+Infected!AM1250+Infected!AM1456)*(VLOOKUP($D2400,Decrements!$B$2183:$V$2188,AL$2349)-VLOOKUP($D2400,$B$2225:$V$2230,AL$2349))/4</f>
        <v>1.0565769654085629E-2</v>
      </c>
      <c r="AM2400" s="481">
        <f>(Infected!AN220+Infected!AN426+Infected!AN632+Infected!AN838+Infected!AN1044+Infected!AN1250+Infected!AN1456)*(VLOOKUP($D2400,Decrements!$B$2183:$V$2188,AM$2349)-VLOOKUP($D2400,$B$2225:$V$2230,AM$2349))/4</f>
        <v>1.0486913686197202E-2</v>
      </c>
      <c r="AN2400" s="481">
        <f>(Infected!AO220+Infected!AO426+Infected!AO632+Infected!AO838+Infected!AO1044+Infected!AO1250+Infected!AO1456)*(VLOOKUP($D2400,Decrements!$B$2183:$V$2188,AN$2349)-VLOOKUP($D2400,$B$2225:$V$2230,AN$2349))/4</f>
        <v>1.0402242062257702E-2</v>
      </c>
      <c r="AO2400" s="481">
        <f>(Infected!AP220+Infected!AP426+Infected!AP632+Infected!AP838+Infected!AP1044+Infected!AP1250+Infected!AP1456)*(VLOOKUP($D2400,Decrements!$B$2183:$V$2188,AO$2349)-VLOOKUP($D2400,$B$2225:$V$2230,AO$2349))/4</f>
        <v>1.0313687280521707E-2</v>
      </c>
      <c r="AP2400" s="481">
        <f>(Infected!AQ220+Infected!AQ426+Infected!AQ632+Infected!AQ838+Infected!AQ1044+Infected!AQ1250+Infected!AQ1456)*(VLOOKUP($D2400,Decrements!$B$2183:$V$2188,AP$2349)-VLOOKUP($D2400,$B$2225:$V$2230,AP$2349))/4</f>
        <v>1.0222596383849515E-2</v>
      </c>
      <c r="AQ2400" s="481">
        <f>(Infected!AR220+Infected!AR426+Infected!AR632+Infected!AR838+Infected!AR1044+Infected!AR1250+Infected!AR1456)*(VLOOKUP($D2400,Decrements!$B$2183:$V$2188,AQ$2349)-VLOOKUP($D2400,$B$2225:$V$2230,AQ$2349))/4</f>
        <v>1.0129300289290953E-2</v>
      </c>
      <c r="AR2400" s="481">
        <f>(Infected!AS220+Infected!AS426+Infected!AS632+Infected!AS838+Infected!AS1044+Infected!AS1250+Infected!AS1456)*(VLOOKUP($D2400,Decrements!$B$2183:$V$2188,AR$2349)-VLOOKUP($D2400,$B$2225:$V$2230,AR$2349))/4</f>
        <v>1.0033489656572031E-2</v>
      </c>
      <c r="AS2400" s="481">
        <f>(Infected!AT220+Infected!AT426+Infected!AT632+Infected!AT838+Infected!AT1044+Infected!AT1250+Infected!AT1456)*(VLOOKUP($D2400,Decrements!$B$2183:$V$2188,AS$2349)-VLOOKUP($D2400,$B$2225:$V$2230,AS$2349))/4</f>
        <v>9.9343838608658107E-3</v>
      </c>
      <c r="AT2400" s="481">
        <f>(Infected!AU220+Infected!AU426+Infected!AU632+Infected!AU838+Infected!AU1044+Infected!AU1250+Infected!AU1456)*(VLOOKUP($D2400,Decrements!$B$2183:$V$2188,AT$2349)-VLOOKUP($D2400,$B$2225:$V$2230,AT$2349))/4</f>
        <v>9.8326956478308764E-3</v>
      </c>
      <c r="AU2400" s="481">
        <f>(Infected!AV220+Infected!AV426+Infected!AV632+Infected!AV838+Infected!AV1044+Infected!AV1250+Infected!AV1456)*(VLOOKUP($D2400,Decrements!$B$2183:$V$2188,AU$2349)-VLOOKUP($D2400,$B$2225:$V$2230,AU$2349))/4</f>
        <v>9.7285070827904906E-3</v>
      </c>
      <c r="AV2400" s="481">
        <f>(Infected!AW220+Infected!AW426+Infected!AW632+Infected!AW838+Infected!AW1044+Infected!AW1250+Infected!AW1456)*(VLOOKUP($D2400,Decrements!$B$2183:$V$2188,AV$2349)-VLOOKUP($D2400,$B$2225:$V$2230,AV$2349))/4</f>
        <v>9.6220051956723909E-3</v>
      </c>
      <c r="AW2400" s="481">
        <f>(Infected!AX220+Infected!AX426+Infected!AX632+Infected!AX838+Infected!AX1044+Infected!AX1250+Infected!AX1456)*(VLOOKUP($D2400,Decrements!$B$2183:$V$2188,AW$2349)-VLOOKUP($D2400,$B$2225:$V$2230,AW$2349))/4</f>
        <v>9.5130725545524656E-3</v>
      </c>
      <c r="AX2400" s="481">
        <f>(Infected!AY220+Infected!AY426+Infected!AY632+Infected!AY838+Infected!AY1044+Infected!AY1250+Infected!AY1456)*(VLOOKUP($D2400,Decrements!$B$2183:$V$2188,AX$2349)-VLOOKUP($D2400,$B$2225:$V$2230,AX$2349))/4</f>
        <v>9.4023250267161566E-3</v>
      </c>
      <c r="AY2400" s="481">
        <f>(Infected!AZ220+Infected!AZ426+Infected!AZ632+Infected!AZ838+Infected!AZ1044+Infected!AZ1250+Infected!AZ1456)*(VLOOKUP($D2400,Decrements!$B$2183:$V$2188,AY$2349)-VLOOKUP($D2400,$B$2225:$V$2230,AY$2349))/4</f>
        <v>9.289990310048641E-3</v>
      </c>
      <c r="AZ2400" s="481">
        <f>(Infected!BA220+Infected!BA426+Infected!BA632+Infected!BA838+Infected!BA1044+Infected!BA1250+Infected!BA1456)*(VLOOKUP($D2400,Decrements!$B$2183:$V$2188,AZ$2349)-VLOOKUP($D2400,$B$2225:$V$2230,AZ$2349))/4</f>
        <v>9.1762924692463232E-3</v>
      </c>
      <c r="BA2400" s="481">
        <f>(Infected!BB220+Infected!BB426+Infected!BB632+Infected!BB838+Infected!BB1044+Infected!BB1250+Infected!BB1456)*(VLOOKUP($D2400,Decrements!$B$2183:$V$2188,BA$2349)-VLOOKUP($D2400,$B$2225:$V$2230,BA$2349))/4</f>
        <v>9.0612170113553749E-3</v>
      </c>
      <c r="BB2400" s="481">
        <f>(Infected!BC220+Infected!BC426+Infected!BC632+Infected!BC838+Infected!BC1044+Infected!BC1250+Infected!BC1456)*(VLOOKUP($D2400,Decrements!$B$2183:$V$2188,BB$2349)-VLOOKUP($D2400,$B$2225:$V$2230,BB$2349))/4</f>
        <v>8.9452045764407771E-3</v>
      </c>
      <c r="BC2400" s="481">
        <f>(Infected!BD220+Infected!BD426+Infected!BD632+Infected!BD838+Infected!BD1044+Infected!BD1250+Infected!BD1456)*(VLOOKUP($D2400,Decrements!$B$2183:$V$2188,BC$2349)-VLOOKUP($D2400,$B$2225:$V$2230,BC$2349))/4</f>
        <v>8.8284172151674948E-3</v>
      </c>
      <c r="BD2400" s="481">
        <f>(Infected!BE220+Infected!BE426+Infected!BE632+Infected!BE838+Infected!BE1044+Infected!BE1250+Infected!BE1456)*(VLOOKUP($D2400,Decrements!$B$2183:$V$2188,BD$2349)-VLOOKUP($D2400,$B$2225:$V$2230,BD$2349))/4</f>
        <v>8.7110434247450533E-3</v>
      </c>
      <c r="BE2400" s="481">
        <f>(Infected!BF220+Infected!BF426+Infected!BF632+Infected!BF838+Infected!BF1044+Infected!BF1250+Infected!BF1456)*(VLOOKUP($D2400,Decrements!$B$2183:$V$2188,BE$2349)-VLOOKUP($D2400,$B$2225:$V$2230,BE$2349))/4</f>
        <v>8.5931187100756912E-3</v>
      </c>
      <c r="BF2400" s="481">
        <f>(Infected!BG220+Infected!BG426+Infected!BG632+Infected!BG838+Infected!BG1044+Infected!BG1250+Infected!BG1456)*(VLOOKUP($D2400,Decrements!$B$2183:$V$2188,BF$2349)-VLOOKUP($D2400,$B$2225:$V$2230,BF$2349))/4</f>
        <v>8.4749813577661356E-3</v>
      </c>
      <c r="BG2400" s="481">
        <f>(Infected!BH220+Infected!BH426+Infected!BH632+Infected!BH838+Infected!BH1044+Infected!BH1250+Infected!BH1456)*(VLOOKUP($D2400,Decrements!$B$2183:$V$2188,BG$2349)-VLOOKUP($D2400,$B$2225:$V$2230,BG$2349))/4</f>
        <v>8.3567900121976207E-3</v>
      </c>
      <c r="BH2400" s="481">
        <f>(Infected!BI220+Infected!BI426+Infected!BI632+Infected!BI838+Infected!BI1044+Infected!BI1250+Infected!BI1456)*(VLOOKUP($D2400,Decrements!$B$2183:$V$2188,BH$2349)-VLOOKUP($D2400,$B$2225:$V$2230,BH$2349))/4</f>
        <v>8.2386931770208009E-3</v>
      </c>
      <c r="BI2400" s="481">
        <f>(Infected!BJ220+Infected!BJ426+Infected!BJ632+Infected!BJ838+Infected!BJ1044+Infected!BJ1250+Infected!BJ1456)*(VLOOKUP($D2400,Decrements!$B$2183:$V$2188,BI$2349)-VLOOKUP($D2400,$B$2225:$V$2230,BI$2349))/4</f>
        <v>8.1207217604747535E-3</v>
      </c>
      <c r="BJ2400" s="481">
        <f>(Infected!BK220+Infected!BK426+Infected!BK632+Infected!BK838+Infected!BK1044+Infected!BK1250+Infected!BK1456)*(VLOOKUP($D2400,Decrements!$B$2183:$V$2188,BJ$2349)-VLOOKUP($D2400,$B$2225:$V$2230,BJ$2349))/4</f>
        <v>8.0031215880362622E-3</v>
      </c>
      <c r="BK2400" s="481">
        <f>(Infected!BL220+Infected!BL426+Infected!BL632+Infected!BL838+Infected!BL1044+Infected!BL1250+Infected!BL1456)*(VLOOKUP($D2400,Decrements!$B$2183:$V$2188,BK$2349)-VLOOKUP($D2400,$B$2225:$V$2230,BK$2349))/4</f>
        <v>7.8860076244727257E-3</v>
      </c>
      <c r="BL2400" s="481">
        <f>(Infected!BM220+Infected!BM426+Infected!BM632+Infected!BM838+Infected!BM1044+Infected!BM1250+Infected!BM1456)*(VLOOKUP($D2400,Decrements!$B$2183:$V$2188,BL$2349)-VLOOKUP($D2400,$B$2225:$V$2230,BL$2349))/4</f>
        <v>7.7694873530620894E-3</v>
      </c>
      <c r="BM2400" s="481">
        <f>(Infected!BN220+Infected!BN426+Infected!BN632+Infected!BN838+Infected!BN1044+Infected!BN1250+Infected!BN1456)*(VLOOKUP($D2400,Decrements!$B$2183:$V$2188,BM$2349)-VLOOKUP($D2400,$B$2225:$V$2230,BM$2349))/4</f>
        <v>7.6535855676367363E-3</v>
      </c>
      <c r="BN2400" s="481">
        <f>(Infected!BO220+Infected!BO426+Infected!BO632+Infected!BO838+Infected!BO1044+Infected!BO1250+Infected!BO1456)*(VLOOKUP($D2400,Decrements!$B$2183:$V$2188,BN$2349)-VLOOKUP($D2400,$B$2225:$V$2230,BN$2349))/4</f>
        <v>7.5384565428772482E-3</v>
      </c>
      <c r="BO2400" s="481">
        <f>(Infected!BP220+Infected!BP426+Infected!BP632+Infected!BP838+Infected!BP1044+Infected!BP1250+Infected!BP1456)*(VLOOKUP($D2400,Decrements!$B$2183:$V$2188,BO$2349)-VLOOKUP($D2400,$B$2225:$V$2230,BO$2349))/4</f>
        <v>7.4241597893959631E-3</v>
      </c>
      <c r="BP2400" s="481">
        <f>(Infected!BQ220+Infected!BQ426+Infected!BQ632+Infected!BQ838+Infected!BQ1044+Infected!BQ1250+Infected!BQ1456)*(VLOOKUP($D2400,Decrements!$B$2183:$V$2188,BP$2349)-VLOOKUP($D2400,$B$2225:$V$2230,BP$2349))/4</f>
        <v>7.310778179677538E-3</v>
      </c>
      <c r="BQ2400" s="481">
        <f>(Infected!BR220+Infected!BR426+Infected!BR632+Infected!BR838+Infected!BR1044+Infected!BR1250+Infected!BR1456)*(VLOOKUP($D2400,Decrements!$B$2183:$V$2188,BQ$2349)-VLOOKUP($D2400,$B$2225:$V$2230,BQ$2349))/4</f>
        <v>7.1983523001966842E-3</v>
      </c>
      <c r="BR2400" s="481">
        <f>(Infected!BS220+Infected!BS426+Infected!BS632+Infected!BS838+Infected!BS1044+Infected!BS1250+Infected!BS1456)*(VLOOKUP($D2400,Decrements!$B$2183:$V$2188,BR$2349)-VLOOKUP($D2400,$B$2225:$V$2230,BR$2349))/4</f>
        <v>7.0870005093653515E-3</v>
      </c>
      <c r="BS2400" s="481">
        <f>(Infected!BT220+Infected!BT426+Infected!BT632+Infected!BT838+Infected!BT1044+Infected!BT1250+Infected!BT1456)*(VLOOKUP($D2400,Decrements!$B$2183:$V$2188,BS$2349)-VLOOKUP($D2400,$B$2225:$V$2230,BS$2349))/4</f>
        <v>6.9767893404593141E-3</v>
      </c>
      <c r="BT2400" s="481">
        <f>(Infected!BU220+Infected!BU426+Infected!BU632+Infected!BU838+Infected!BU1044+Infected!BU1250+Infected!BU1456)*(VLOOKUP($D2400,Decrements!$B$2183:$V$2188,BT$2349)-VLOOKUP($D2400,$B$2225:$V$2230,BT$2349))/4</f>
        <v>6.867778868471344E-3</v>
      </c>
      <c r="BU2400" s="481">
        <f>(Infected!BV220+Infected!BV426+Infected!BV632+Infected!BV838+Infected!BV1044+Infected!BV1250+Infected!BV1456)*(VLOOKUP($D2400,Decrements!$B$2183:$V$2188,BU$2349)-VLOOKUP($D2400,$B$2225:$V$2230,BU$2349))/4</f>
        <v>6.7599925308178379E-3</v>
      </c>
      <c r="BV2400" s="481">
        <f>(Infected!BW220+Infected!BW426+Infected!BW632+Infected!BW838+Infected!BW1044+Infected!BW1250+Infected!BW1456)*(VLOOKUP($D2400,Decrements!$B$2183:$V$2188,BV$2349)-VLOOKUP($D2400,$B$2225:$V$2230,BV$2349))/4</f>
        <v>6.6535098540153352E-3</v>
      </c>
      <c r="BW2400" s="481">
        <f>(Infected!BX220+Infected!BX426+Infected!BX632+Infected!BX838+Infected!BX1044+Infected!BX1250+Infected!BX1456)*(VLOOKUP($D2400,Decrements!$B$2183:$V$2188,BW$2349)-VLOOKUP($D2400,$B$2225:$V$2230,BW$2349))/4</f>
        <v>6.5483710824566742E-3</v>
      </c>
      <c r="BX2400" s="481">
        <f>(Infected!BY220+Infected!BY426+Infected!BY632+Infected!BY838+Infected!BY1044+Infected!BY1250+Infected!BY1456)*(VLOOKUP($D2400,Decrements!$B$2183:$V$2188,BX$2349)-VLOOKUP($D2400,$B$2225:$V$2230,BX$2349))/4</f>
        <v>6.4446118822572953E-3</v>
      </c>
      <c r="BY2400" s="481">
        <f>(Infected!BZ220+Infected!BZ426+Infected!BZ632+Infected!BZ838+Infected!BZ1044+Infected!BZ1250+Infected!BZ1456)*(VLOOKUP($D2400,Decrements!$B$2183:$V$2188,BY$2349)-VLOOKUP($D2400,$B$2225:$V$2230,BY$2349))/4</f>
        <v>6.3422429163868367E-3</v>
      </c>
      <c r="BZ2400" s="481">
        <f>(Infected!CA220+Infected!CA426+Infected!CA632+Infected!CA838+Infected!CA1044+Infected!CA1250+Infected!CA1456)*(VLOOKUP($D2400,Decrements!$B$2183:$V$2188,BZ$2349)-VLOOKUP($D2400,$B$2225:$V$2230,BZ$2349))/4</f>
        <v>6.2413133961759576E-3</v>
      </c>
      <c r="CA2400" s="481">
        <f>(Infected!CB220+Infected!CB426+Infected!CB632+Infected!CB838+Infected!CB1044+Infected!CB1250+Infected!CB1456)*(VLOOKUP($D2400,Decrements!$B$2183:$V$2188,CA$2349)-VLOOKUP($D2400,$B$2225:$V$2230,CA$2349))/4</f>
        <v>6.1418456272657436E-3</v>
      </c>
      <c r="CB2400" s="481">
        <f>(Infected!CC220+Infected!CC426+Infected!CC632+Infected!CC838+Infected!CC1044+Infected!CC1250+Infected!CC1456)*(VLOOKUP($D2400,Decrements!$B$2183:$V$2188,CB$2349)-VLOOKUP($D2400,$B$2225:$V$2230,CB$2349))/4</f>
        <v>6.0438586830650759E-3</v>
      </c>
      <c r="CC2400" s="481">
        <f>(Infected!CD220+Infected!CD426+Infected!CD632+Infected!CD838+Infected!CD1044+Infected!CD1250+Infected!CD1456)*(VLOOKUP($D2400,Decrements!$B$2183:$V$2188,CC$2349)-VLOOKUP($D2400,$B$2225:$V$2230,CC$2349))/4</f>
        <v>5.9473556063189712E-3</v>
      </c>
      <c r="CD2400" s="481">
        <f>(Infected!CE220+Infected!CE426+Infected!CE632+Infected!CE838+Infected!CE1044+Infected!CE1250+Infected!CE1456)*(VLOOKUP($D2400,Decrements!$B$2183:$V$2188,CD$2349)-VLOOKUP($D2400,$B$2225:$V$2230,CD$2349))/4</f>
        <v>5.8523631083309971E-3</v>
      </c>
      <c r="CE2400" s="481">
        <f>(Infected!CF220+Infected!CF426+Infected!CF632+Infected!CF838+Infected!CF1044+Infected!CF1250+Infected!CF1456)*(VLOOKUP($D2400,Decrements!$B$2183:$V$2188,CE$2349)-VLOOKUP($D2400,$B$2225:$V$2230,CE$2349))/4</f>
        <v>5.7588906809352318E-3</v>
      </c>
      <c r="CF2400" s="481">
        <f>(Infected!CG220+Infected!CG426+Infected!CG632+Infected!CG838+Infected!CG1044+Infected!CG1250+Infected!CG1456)*(VLOOKUP($D2400,Decrements!$B$2183:$V$2188,CF$2349)-VLOOKUP($D2400,$B$2225:$V$2230,CF$2349))/4</f>
        <v>5.6669453806424694E-3</v>
      </c>
      <c r="CG2400" s="481">
        <f>(Infected!CH220+Infected!CH426+Infected!CH632+Infected!CH838+Infected!CH1044+Infected!CH1250+Infected!CH1456)*(VLOOKUP($D2400,Decrements!$B$2183:$V$2188,CG$2349)-VLOOKUP($D2400,$B$2225:$V$2230,CG$2349))/4</f>
        <v>5.5765247110202707E-3</v>
      </c>
      <c r="CH2400" s="481">
        <f>(Infected!CI220+Infected!CI426+Infected!CI632+Infected!CI838+Infected!CI1044+Infected!CI1250+Infected!CI1456)*(VLOOKUP($D2400,Decrements!$B$2183:$V$2188,CH$2349)-VLOOKUP($D2400,$B$2225:$V$2230,CH$2349))/4</f>
        <v>5.4876387802758574E-3</v>
      </c>
      <c r="CI2400" s="481">
        <f>(Infected!CJ220+Infected!CJ426+Infected!CJ632+Infected!CJ838+Infected!CJ1044+Infected!CJ1250+Infected!CJ1456)*(VLOOKUP($D2400,Decrements!$B$2183:$V$2188,CI$2349)-VLOOKUP($D2400,$B$2225:$V$2230,CI$2349))/4</f>
        <v>5.4002875802316146E-3</v>
      </c>
    </row>
    <row r="2401" spans="2:87" s="489" customFormat="1">
      <c r="B2401" s="490">
        <v>1</v>
      </c>
      <c r="C2401" s="490">
        <v>2</v>
      </c>
      <c r="D2401" s="490">
        <v>5</v>
      </c>
      <c r="E2401" s="490">
        <v>125</v>
      </c>
      <c r="F2401" s="491"/>
      <c r="G2401" s="490">
        <f>Infected!I2305+Infected!I2511</f>
        <v>0</v>
      </c>
      <c r="H2401" s="481">
        <f>(Infected!I221+Infected!I427+Infected!I633+Infected!I839+Infected!I1045+Infected!I1251+Infected!I1457)*(VLOOKUP($D2401,Decrements!$B$2183:$V$2188,H$2349)-VLOOKUP($D2401,$B$2225:$V$2230,H$2349))/4</f>
        <v>5.4653894782660556E-2</v>
      </c>
      <c r="I2401" s="481">
        <f>(Infected!J221+Infected!J427+Infected!J633+Infected!J839+Infected!J1045+Infected!J1251+Infected!J1457)*(VLOOKUP($D2401,Decrements!$B$2183:$V$2188,I$2349)-VLOOKUP($D2401,$B$2225:$V$2230,I$2349))/4</f>
        <v>5.592683402529864E-2</v>
      </c>
      <c r="J2401" s="481">
        <f>(Infected!K221+Infected!K427+Infected!K633+Infected!K839+Infected!K1045+Infected!K1251+Infected!K1457)*(VLOOKUP($D2401,Decrements!$B$2183:$V$2188,J$2349)-VLOOKUP($D2401,$B$2225:$V$2230,J$2349))/4</f>
        <v>5.5242406614882715E-2</v>
      </c>
      <c r="K2401" s="481">
        <f>(Infected!L221+Infected!L427+Infected!L633+Infected!L839+Infected!L1045+Infected!L1251+Infected!L1457)*(VLOOKUP($D2401,Decrements!$B$2183:$V$2188,K$2349)-VLOOKUP($D2401,$B$2225:$V$2230,K$2349))/4</f>
        <v>5.6063050726742857E-2</v>
      </c>
      <c r="L2401" s="481">
        <f>(Infected!M221+Infected!M427+Infected!M633+Infected!M839+Infected!M1045+Infected!M1251+Infected!M1457)*(VLOOKUP($D2401,Decrements!$B$2183:$V$2188,L$2349)-VLOOKUP($D2401,$B$2225:$V$2230,L$2349))/4</f>
        <v>5.7479322705044078E-2</v>
      </c>
      <c r="M2401" s="481">
        <f>(Infected!N221+Infected!N427+Infected!N633+Infected!N839+Infected!N1045+Infected!N1251+Infected!N1457)*(VLOOKUP($D2401,Decrements!$B$2183:$V$2188,M$2349)-VLOOKUP($D2401,$B$2225:$V$2230,M$2349))/4</f>
        <v>5.8560586442338233E-2</v>
      </c>
      <c r="N2401" s="481">
        <f>(Infected!O221+Infected!O427+Infected!O633+Infected!O839+Infected!O1045+Infected!O1251+Infected!O1457)*(VLOOKUP($D2401,Decrements!$B$2183:$V$2188,N$2349)-VLOOKUP($D2401,$B$2225:$V$2230,N$2349))/4</f>
        <v>5.9514301496373212E-2</v>
      </c>
      <c r="O2401" s="481">
        <f>(Infected!P221+Infected!P427+Infected!P633+Infected!P839+Infected!P1045+Infected!P1251+Infected!P1457)*(VLOOKUP($D2401,Decrements!$B$2183:$V$2188,O$2349)-VLOOKUP($D2401,$B$2225:$V$2230,O$2349))/4</f>
        <v>6.0445554139715758E-2</v>
      </c>
      <c r="P2401" s="481">
        <f>(Infected!Q221+Infected!Q427+Infected!Q633+Infected!Q839+Infected!Q1045+Infected!Q1251+Infected!Q1457)*(VLOOKUP($D2401,Decrements!$B$2183:$V$2188,P$2349)-VLOOKUP($D2401,$B$2225:$V$2230,P$2349))/4</f>
        <v>6.1097916124320445E-2</v>
      </c>
      <c r="Q2401" s="481">
        <f>(Infected!R221+Infected!R427+Infected!R633+Infected!R839+Infected!R1045+Infected!R1251+Infected!R1457)*(VLOOKUP($D2401,Decrements!$B$2183:$V$2188,Q$2349)-VLOOKUP($D2401,$B$2225:$V$2230,Q$2349))/4</f>
        <v>6.9858791695392136E-2</v>
      </c>
      <c r="R2401" s="481">
        <f>(Infected!S221+Infected!S427+Infected!S633+Infected!S839+Infected!S1045+Infected!S1251+Infected!S1457)*(VLOOKUP($D2401,Decrements!$B$2183:$V$2188,R$2349)-VLOOKUP($D2401,$B$2225:$V$2230,R$2349))/4</f>
        <v>7.2637250918279134E-2</v>
      </c>
      <c r="S2401" s="481">
        <f>(Infected!T221+Infected!T427+Infected!T633+Infected!T839+Infected!T1045+Infected!T1251+Infected!T1457)*(VLOOKUP($D2401,Decrements!$B$2183:$V$2188,S$2349)-VLOOKUP($D2401,$B$2225:$V$2230,S$2349))/4</f>
        <v>7.5472946517790185E-2</v>
      </c>
      <c r="T2401" s="481">
        <f>(Infected!U221+Infected!U427+Infected!U633+Infected!U839+Infected!U1045+Infected!U1251+Infected!U1457)*(VLOOKUP($D2401,Decrements!$B$2183:$V$2188,T$2349)-VLOOKUP($D2401,$B$2225:$V$2230,T$2349))/4</f>
        <v>7.8083374229493838E-2</v>
      </c>
      <c r="U2401" s="481">
        <f>(Infected!V221+Infected!V427+Infected!V633+Infected!V839+Infected!V1045+Infected!V1251+Infected!V1457)*(VLOOKUP($D2401,Decrements!$B$2183:$V$2188,U$2349)-VLOOKUP($D2401,$B$2225:$V$2230,U$2349))/4</f>
        <v>8.8809937573383041E-2</v>
      </c>
      <c r="V2401" s="481">
        <f>(Infected!W221+Infected!W427+Infected!W633+Infected!W839+Infected!W1045+Infected!W1251+Infected!W1457)*(VLOOKUP($D2401,Decrements!$B$2183:$V$2188,V$2349)-VLOOKUP($D2401,$B$2225:$V$2230,V$2349))/4</f>
        <v>9.3615800679637526E-2</v>
      </c>
      <c r="W2401" s="481">
        <f>(Infected!X221+Infected!X427+Infected!X633+Infected!X839+Infected!X1045+Infected!X1251+Infected!X1457)*(VLOOKUP($D2401,Decrements!$B$2183:$V$2188,W$2349)-VLOOKUP($D2401,$B$2225:$V$2230,W$2349))/4</f>
        <v>9.8162359610619629E-2</v>
      </c>
      <c r="X2401" s="481">
        <f>(Infected!Y221+Infected!Y427+Infected!Y633+Infected!Y839+Infected!Y1045+Infected!Y1251+Infected!Y1457)*(VLOOKUP($D2401,Decrements!$B$2183:$V$2188,X$2349)-VLOOKUP($D2401,$B$2225:$V$2230,X$2349))/4</f>
        <v>0.10235261397397169</v>
      </c>
      <c r="Y2401" s="481">
        <f>(Infected!Z221+Infected!Z427+Infected!Z633+Infected!Z839+Infected!Z1045+Infected!Z1251+Infected!Z1457)*(VLOOKUP($D2401,Decrements!$B$2183:$V$2188,Y$2349)-VLOOKUP($D2401,$B$2225:$V$2230,Y$2349))/4</f>
        <v>0.11221855914081726</v>
      </c>
      <c r="Z2401" s="481">
        <f>(Infected!AA221+Infected!AA427+Infected!AA633+Infected!AA839+Infected!AA1045+Infected!AA1251+Infected!AA1457)*(VLOOKUP($D2401,Decrements!$B$2183:$V$2188,Z$2349)-VLOOKUP($D2401,$B$2225:$V$2230,Z$2349))/4</f>
        <v>0.11471979695508717</v>
      </c>
      <c r="AA2401" s="481">
        <f>(Infected!AB221+Infected!AB427+Infected!AB633+Infected!AB839+Infected!AB1045+Infected!AB1251+Infected!AB1457)*(VLOOKUP($D2401,Decrements!$B$2183:$V$2188,AA$2349)-VLOOKUP($D2401,$B$2225:$V$2230,AA$2349))/4</f>
        <v>0.11678344395959443</v>
      </c>
      <c r="AB2401" s="481">
        <f>(Infected!AC221+Infected!AC427+Infected!AC633+Infected!AC839+Infected!AC1045+Infected!AC1251+Infected!AC1457)*(VLOOKUP($D2401,Decrements!$B$2183:$V$2188,AB$2349)-VLOOKUP($D2401,$B$2225:$V$2230,AB$2349))/4</f>
        <v>0.11858110932772976</v>
      </c>
      <c r="AC2401" s="481">
        <f>(Infected!AD221+Infected!AD427+Infected!AD633+Infected!AD839+Infected!AD1045+Infected!AD1251+Infected!AD1457)*(VLOOKUP($D2401,Decrements!$B$2183:$V$2188,AC$2349)-VLOOKUP($D2401,$B$2225:$V$2230,AC$2349))/4</f>
        <v>0.13403602199482481</v>
      </c>
      <c r="AD2401" s="481">
        <f>(Infected!AE221+Infected!AE427+Infected!AE633+Infected!AE839+Infected!AE1045+Infected!AE1251+Infected!AE1457)*(VLOOKUP($D2401,Decrements!$B$2183:$V$2188,AD$2349)-VLOOKUP($D2401,$B$2225:$V$2230,AD$2349))/4</f>
        <v>0.13596721411636609</v>
      </c>
      <c r="AE2401" s="481">
        <f>(Infected!AF221+Infected!AF427+Infected!AF633+Infected!AF839+Infected!AF1045+Infected!AF1251+Infected!AF1457)*(VLOOKUP($D2401,Decrements!$B$2183:$V$2188,AE$2349)-VLOOKUP($D2401,$B$2225:$V$2230,AE$2349))/4</f>
        <v>0.13755044861536683</v>
      </c>
      <c r="AF2401" s="481">
        <f>(Infected!AG221+Infected!AG427+Infected!AG633+Infected!AG839+Infected!AG1045+Infected!AG1251+Infected!AG1457)*(VLOOKUP($D2401,Decrements!$B$2183:$V$2188,AF$2349)-VLOOKUP($D2401,$B$2225:$V$2230,AF$2349))/4</f>
        <v>0.13899035327973722</v>
      </c>
      <c r="AG2401" s="481">
        <f>(Infected!AH221+Infected!AH427+Infected!AH633+Infected!AH839+Infected!AH1045+Infected!AH1251+Infected!AH1457)*(VLOOKUP($D2401,Decrements!$B$2183:$V$2188,AG$2349)-VLOOKUP($D2401,$B$2225:$V$2230,AG$2349))/4</f>
        <v>0.15106506538920705</v>
      </c>
      <c r="AH2401" s="481">
        <f>(Infected!AI221+Infected!AI427+Infected!AI633+Infected!AI839+Infected!AI1045+Infected!AI1251+Infected!AI1457)*(VLOOKUP($D2401,Decrements!$B$2183:$V$2188,AH$2349)-VLOOKUP($D2401,$B$2225:$V$2230,AH$2349))/4</f>
        <v>0.15295750622350709</v>
      </c>
      <c r="AI2401" s="481">
        <f>(Infected!AJ221+Infected!AJ427+Infected!AJ633+Infected!AJ839+Infected!AJ1045+Infected!AJ1251+Infected!AJ1457)*(VLOOKUP($D2401,Decrements!$B$2183:$V$2188,AI$2349)-VLOOKUP($D2401,$B$2225:$V$2230,AI$2349))/4</f>
        <v>0.15463964632950328</v>
      </c>
      <c r="AJ2401" s="481">
        <f>(Infected!AK221+Infected!AK427+Infected!AK633+Infected!AK839+Infected!AK1045+Infected!AK1251+Infected!AK1457)*(VLOOKUP($D2401,Decrements!$B$2183:$V$2188,AJ$2349)-VLOOKUP($D2401,$B$2225:$V$2230,AJ$2349))/4</f>
        <v>0.15612416093045478</v>
      </c>
      <c r="AK2401" s="481">
        <f>(Infected!AL221+Infected!AL427+Infected!AL633+Infected!AL839+Infected!AL1045+Infected!AL1251+Infected!AL1457)*(VLOOKUP($D2401,Decrements!$B$2183:$V$2188,AK$2349)-VLOOKUP($D2401,$B$2225:$V$2230,AK$2349))/4</f>
        <v>0.16173311210618513</v>
      </c>
      <c r="AL2401" s="481">
        <f>(Infected!AM221+Infected!AM427+Infected!AM633+Infected!AM839+Infected!AM1045+Infected!AM1251+Infected!AM1457)*(VLOOKUP($D2401,Decrements!$B$2183:$V$2188,AL$2349)-VLOOKUP($D2401,$B$2225:$V$2230,AL$2349))/4</f>
        <v>0.1631580348104861</v>
      </c>
      <c r="AM2401" s="481">
        <f>(Infected!AN221+Infected!AN427+Infected!AN633+Infected!AN839+Infected!AN1045+Infected!AN1251+Infected!AN1457)*(VLOOKUP($D2401,Decrements!$B$2183:$V$2188,AM$2349)-VLOOKUP($D2401,$B$2225:$V$2230,AM$2349))/4</f>
        <v>0.16445157317399578</v>
      </c>
      <c r="AN2401" s="481">
        <f>(Infected!AO221+Infected!AO427+Infected!AO633+Infected!AO839+Infected!AO1045+Infected!AO1251+Infected!AO1457)*(VLOOKUP($D2401,Decrements!$B$2183:$V$2188,AN$2349)-VLOOKUP($D2401,$B$2225:$V$2230,AN$2349))/4</f>
        <v>0.16563533776930756</v>
      </c>
      <c r="AO2401" s="481">
        <f>(Infected!AP221+Infected!AP427+Infected!AP633+Infected!AP839+Infected!AP1045+Infected!AP1251+Infected!AP1457)*(VLOOKUP($D2401,Decrements!$B$2183:$V$2188,AO$2349)-VLOOKUP($D2401,$B$2225:$V$2230,AO$2349))/4</f>
        <v>0.16673285831682483</v>
      </c>
      <c r="AP2401" s="481">
        <f>(Infected!AQ221+Infected!AQ427+Infected!AQ633+Infected!AQ839+Infected!AQ1045+Infected!AQ1251+Infected!AQ1457)*(VLOOKUP($D2401,Decrements!$B$2183:$V$2188,AP$2349)-VLOOKUP($D2401,$B$2225:$V$2230,AP$2349))/4</f>
        <v>0.16776090978110114</v>
      </c>
      <c r="AQ2401" s="481">
        <f>(Infected!AR221+Infected!AR427+Infected!AR633+Infected!AR839+Infected!AR1045+Infected!AR1251+Infected!AR1457)*(VLOOKUP($D2401,Decrements!$B$2183:$V$2188,AQ$2349)-VLOOKUP($D2401,$B$2225:$V$2230,AQ$2349))/4</f>
        <v>0.16872464316304092</v>
      </c>
      <c r="AR2401" s="481">
        <f>(Infected!AS221+Infected!AS427+Infected!AS633+Infected!AS839+Infected!AS1045+Infected!AS1251+Infected!AS1457)*(VLOOKUP($D2401,Decrements!$B$2183:$V$2188,AR$2349)-VLOOKUP($D2401,$B$2225:$V$2230,AR$2349))/4</f>
        <v>0.16961384380729247</v>
      </c>
      <c r="AS2401" s="481">
        <f>(Infected!AT221+Infected!AT427+Infected!AT633+Infected!AT839+Infected!AT1045+Infected!AT1251+Infected!AT1457)*(VLOOKUP($D2401,Decrements!$B$2183:$V$2188,AS$2349)-VLOOKUP($D2401,$B$2225:$V$2230,AS$2349))/4</f>
        <v>0.17041102579938985</v>
      </c>
      <c r="AT2401" s="481">
        <f>(Infected!AU221+Infected!AU427+Infected!AU633+Infected!AU839+Infected!AU1045+Infected!AU1251+Infected!AU1457)*(VLOOKUP($D2401,Decrements!$B$2183:$V$2188,AT$2349)-VLOOKUP($D2401,$B$2225:$V$2230,AT$2349))/4</f>
        <v>0.171123848991484</v>
      </c>
      <c r="AU2401" s="481">
        <f>(Infected!AV221+Infected!AV427+Infected!AV633+Infected!AV839+Infected!AV1045+Infected!AV1251+Infected!AV1457)*(VLOOKUP($D2401,Decrements!$B$2183:$V$2188,AU$2349)-VLOOKUP($D2401,$B$2225:$V$2230,AU$2349))/4</f>
        <v>0.17175034285259408</v>
      </c>
      <c r="AV2401" s="481">
        <f>(Infected!AW221+Infected!AW427+Infected!AW633+Infected!AW839+Infected!AW1045+Infected!AW1251+Infected!AW1457)*(VLOOKUP($D2401,Decrements!$B$2183:$V$2188,AV$2349)-VLOOKUP($D2401,$B$2225:$V$2230,AV$2349))/4</f>
        <v>0.17229058845316617</v>
      </c>
      <c r="AW2401" s="481">
        <f>(Infected!AX221+Infected!AX427+Infected!AX633+Infected!AX839+Infected!AX1045+Infected!AX1251+Infected!AX1457)*(VLOOKUP($D2401,Decrements!$B$2183:$V$2188,AW$2349)-VLOOKUP($D2401,$B$2225:$V$2230,AW$2349))/4</f>
        <v>0.1727396485868205</v>
      </c>
      <c r="AX2401" s="481">
        <f>(Infected!AY221+Infected!AY427+Infected!AY633+Infected!AY839+Infected!AY1045+Infected!AY1251+Infected!AY1457)*(VLOOKUP($D2401,Decrements!$B$2183:$V$2188,AX$2349)-VLOOKUP($D2401,$B$2225:$V$2230,AX$2349))/4</f>
        <v>0.17310544319073673</v>
      </c>
      <c r="AY2401" s="481">
        <f>(Infected!AZ221+Infected!AZ427+Infected!AZ633+Infected!AZ839+Infected!AZ1045+Infected!AZ1251+Infected!AZ1457)*(VLOOKUP($D2401,Decrements!$B$2183:$V$2188,AY$2349)-VLOOKUP($D2401,$B$2225:$V$2230,AY$2349))/4</f>
        <v>0.17338965040131132</v>
      </c>
      <c r="AZ2401" s="481">
        <f>(Infected!BA221+Infected!BA427+Infected!BA633+Infected!BA839+Infected!BA1045+Infected!BA1251+Infected!BA1457)*(VLOOKUP($D2401,Decrements!$B$2183:$V$2188,AZ$2349)-VLOOKUP($D2401,$B$2225:$V$2230,AZ$2349))/4</f>
        <v>0.1735942113504382</v>
      </c>
      <c r="BA2401" s="481">
        <f>(Infected!BB221+Infected!BB427+Infected!BB633+Infected!BB839+Infected!BB1045+Infected!BB1251+Infected!BB1457)*(VLOOKUP($D2401,Decrements!$B$2183:$V$2188,BA$2349)-VLOOKUP($D2401,$B$2225:$V$2230,BA$2349))/4</f>
        <v>0.17371704849181654</v>
      </c>
      <c r="BB2401" s="481">
        <f>(Infected!BC221+Infected!BC427+Infected!BC633+Infected!BC839+Infected!BC1045+Infected!BC1251+Infected!BC1457)*(VLOOKUP($D2401,Decrements!$B$2183:$V$2188,BB$2349)-VLOOKUP($D2401,$B$2225:$V$2230,BB$2349))/4</f>
        <v>0.1737645956088032</v>
      </c>
      <c r="BC2401" s="481">
        <f>(Infected!BD221+Infected!BD427+Infected!BD633+Infected!BD839+Infected!BD1045+Infected!BD1251+Infected!BD1457)*(VLOOKUP($D2401,Decrements!$B$2183:$V$2188,BC$2349)-VLOOKUP($D2401,$B$2225:$V$2230,BC$2349))/4</f>
        <v>0.17373859053429144</v>
      </c>
      <c r="BD2401" s="481">
        <f>(Infected!BE221+Infected!BE427+Infected!BE633+Infected!BE839+Infected!BE1045+Infected!BE1251+Infected!BE1457)*(VLOOKUP($D2401,Decrements!$B$2183:$V$2188,BD$2349)-VLOOKUP($D2401,$B$2225:$V$2230,BD$2349))/4</f>
        <v>0.17364152657329321</v>
      </c>
      <c r="BE2401" s="481">
        <f>(Infected!BF221+Infected!BF427+Infected!BF633+Infected!BF839+Infected!BF1045+Infected!BF1251+Infected!BF1457)*(VLOOKUP($D2401,Decrements!$B$2183:$V$2188,BE$2349)-VLOOKUP($D2401,$B$2225:$V$2230,BE$2349))/4</f>
        <v>0.17347324213370302</v>
      </c>
      <c r="BF2401" s="481">
        <f>(Infected!BG221+Infected!BG427+Infected!BG633+Infected!BG839+Infected!BG1045+Infected!BG1251+Infected!BG1457)*(VLOOKUP($D2401,Decrements!$B$2183:$V$2188,BF$2349)-VLOOKUP($D2401,$B$2225:$V$2230,BF$2349))/4</f>
        <v>0.17323955502924426</v>
      </c>
      <c r="BG2401" s="481">
        <f>(Infected!BH221+Infected!BH427+Infected!BH633+Infected!BH839+Infected!BH1045+Infected!BH1251+Infected!BH1457)*(VLOOKUP($D2401,Decrements!$B$2183:$V$2188,BG$2349)-VLOOKUP($D2401,$B$2225:$V$2230,BG$2349))/4</f>
        <v>0.17294316621179323</v>
      </c>
      <c r="BH2401" s="481">
        <f>(Infected!BI221+Infected!BI427+Infected!BI633+Infected!BI839+Infected!BI1045+Infected!BI1251+Infected!BI1457)*(VLOOKUP($D2401,Decrements!$B$2183:$V$2188,BH$2349)-VLOOKUP($D2401,$B$2225:$V$2230,BH$2349))/4</f>
        <v>0.17258680057671652</v>
      </c>
      <c r="BI2401" s="481">
        <f>(Infected!BJ221+Infected!BJ427+Infected!BJ633+Infected!BJ839+Infected!BJ1045+Infected!BJ1251+Infected!BJ1457)*(VLOOKUP($D2401,Decrements!$B$2183:$V$2188,BI$2349)-VLOOKUP($D2401,$B$2225:$V$2230,BI$2349))/4</f>
        <v>0.17217103248396998</v>
      </c>
      <c r="BJ2401" s="481">
        <f>(Infected!BK221+Infected!BK427+Infected!BK633+Infected!BK839+Infected!BK1045+Infected!BK1251+Infected!BK1457)*(VLOOKUP($D2401,Decrements!$B$2183:$V$2188,BJ$2349)-VLOOKUP($D2401,$B$2225:$V$2230,BJ$2349))/4</f>
        <v>0.17170087339906986</v>
      </c>
      <c r="BK2401" s="481">
        <f>(Infected!BL221+Infected!BL427+Infected!BL633+Infected!BL839+Infected!BL1045+Infected!BL1251+Infected!BL1457)*(VLOOKUP($D2401,Decrements!$B$2183:$V$2188,BK$2349)-VLOOKUP($D2401,$B$2225:$V$2230,BK$2349))/4</f>
        <v>0.17117893463298531</v>
      </c>
      <c r="BL2401" s="481">
        <f>(Infected!BM221+Infected!BM427+Infected!BM633+Infected!BM839+Infected!BM1045+Infected!BM1251+Infected!BM1457)*(VLOOKUP($D2401,Decrements!$B$2183:$V$2188,BL$2349)-VLOOKUP($D2401,$B$2225:$V$2230,BL$2349))/4</f>
        <v>0.17060782415883158</v>
      </c>
      <c r="BM2401" s="481">
        <f>(Infected!BN221+Infected!BN427+Infected!BN633+Infected!BN839+Infected!BN1045+Infected!BN1251+Infected!BN1457)*(VLOOKUP($D2401,Decrements!$B$2183:$V$2188,BM$2349)-VLOOKUP($D2401,$B$2225:$V$2230,BM$2349))/4</f>
        <v>0.1699885549985391</v>
      </c>
      <c r="BN2401" s="481">
        <f>(Infected!BO221+Infected!BO427+Infected!BO633+Infected!BO839+Infected!BO1045+Infected!BO1251+Infected!BO1457)*(VLOOKUP($D2401,Decrements!$B$2183:$V$2188,BN$2349)-VLOOKUP($D2401,$B$2225:$V$2230,BN$2349))/4</f>
        <v>0.16932494415326124</v>
      </c>
      <c r="BO2401" s="481">
        <f>(Infected!BP221+Infected!BP427+Infected!BP633+Infected!BP839+Infected!BP1045+Infected!BP1251+Infected!BP1457)*(VLOOKUP($D2401,Decrements!$B$2183:$V$2188,BO$2349)-VLOOKUP($D2401,$B$2225:$V$2230,BO$2349))/4</f>
        <v>0.1686189374177014</v>
      </c>
      <c r="BP2401" s="481">
        <f>(Infected!BQ221+Infected!BQ427+Infected!BQ633+Infected!BQ839+Infected!BQ1045+Infected!BQ1251+Infected!BQ1457)*(VLOOKUP($D2401,Decrements!$B$2183:$V$2188,BP$2349)-VLOOKUP($D2401,$B$2225:$V$2230,BP$2349))/4</f>
        <v>0.16787305969551955</v>
      </c>
      <c r="BQ2401" s="481">
        <f>(Infected!BR221+Infected!BR427+Infected!BR633+Infected!BR839+Infected!BR1045+Infected!BR1251+Infected!BR1457)*(VLOOKUP($D2401,Decrements!$B$2183:$V$2188,BQ$2349)-VLOOKUP($D2401,$B$2225:$V$2230,BQ$2349))/4</f>
        <v>0.16708900262239434</v>
      </c>
      <c r="BR2401" s="481">
        <f>(Infected!BS221+Infected!BS427+Infected!BS633+Infected!BS839+Infected!BS1045+Infected!BS1251+Infected!BS1457)*(VLOOKUP($D2401,Decrements!$B$2183:$V$2188,BR$2349)-VLOOKUP($D2401,$B$2225:$V$2230,BR$2349))/4</f>
        <v>0.16627022939500583</v>
      </c>
      <c r="BS2401" s="481">
        <f>(Infected!BT221+Infected!BT427+Infected!BT633+Infected!BT839+Infected!BT1045+Infected!BT1251+Infected!BT1457)*(VLOOKUP($D2401,Decrements!$B$2183:$V$2188,BS$2349)-VLOOKUP($D2401,$B$2225:$V$2230,BS$2349))/4</f>
        <v>0.16541917055968924</v>
      </c>
      <c r="BT2401" s="481">
        <f>(Infected!BU221+Infected!BU427+Infected!BU633+Infected!BU839+Infected!BU1045+Infected!BU1251+Infected!BU1457)*(VLOOKUP($D2401,Decrements!$B$2183:$V$2188,BT$2349)-VLOOKUP($D2401,$B$2225:$V$2230,BT$2349))/4</f>
        <v>0.1645381830679242</v>
      </c>
      <c r="BU2401" s="481">
        <f>(Infected!BV221+Infected!BV427+Infected!BV633+Infected!BV839+Infected!BV1045+Infected!BV1251+Infected!BV1457)*(VLOOKUP($D2401,Decrements!$B$2183:$V$2188,BU$2349)-VLOOKUP($D2401,$B$2225:$V$2230,BU$2349))/4</f>
        <v>0.16362884986149762</v>
      </c>
      <c r="BV2401" s="481">
        <f>(Infected!BW221+Infected!BW427+Infected!BW633+Infected!BW839+Infected!BW1045+Infected!BW1251+Infected!BW1457)*(VLOOKUP($D2401,Decrements!$B$2183:$V$2188,BV$2349)-VLOOKUP($D2401,$B$2225:$V$2230,BV$2349))/4</f>
        <v>0.16269406901702221</v>
      </c>
      <c r="BW2401" s="481">
        <f>(Infected!BX221+Infected!BX427+Infected!BX633+Infected!BX839+Infected!BX1045+Infected!BX1251+Infected!BX1457)*(VLOOKUP($D2401,Decrements!$B$2183:$V$2188,BW$2349)-VLOOKUP($D2401,$B$2225:$V$2230,BW$2349))/4</f>
        <v>0.16173589927576981</v>
      </c>
      <c r="BX2401" s="481">
        <f>(Infected!BY221+Infected!BY427+Infected!BY633+Infected!BY839+Infected!BY1045+Infected!BY1251+Infected!BY1457)*(VLOOKUP($D2401,Decrements!$B$2183:$V$2188,BX$2349)-VLOOKUP($D2401,$B$2225:$V$2230,BX$2349))/4</f>
        <v>0.16075632697333084</v>
      </c>
      <c r="BY2401" s="481">
        <f>(Infected!BZ221+Infected!BZ427+Infected!BZ633+Infected!BZ839+Infected!BZ1045+Infected!BZ1251+Infected!BZ1457)*(VLOOKUP($D2401,Decrements!$B$2183:$V$2188,BY$2349)-VLOOKUP($D2401,$B$2225:$V$2230,BY$2349))/4</f>
        <v>0.15975677340774469</v>
      </c>
      <c r="BZ2401" s="481">
        <f>(Infected!CA221+Infected!CA427+Infected!CA633+Infected!CA839+Infected!CA1045+Infected!CA1251+Infected!CA1457)*(VLOOKUP($D2401,Decrements!$B$2183:$V$2188,BZ$2349)-VLOOKUP($D2401,$B$2225:$V$2230,BZ$2349))/4</f>
        <v>0.15873958713030922</v>
      </c>
      <c r="CA2401" s="481">
        <f>(Infected!CB221+Infected!CB427+Infected!CB633+Infected!CB839+Infected!CB1045+Infected!CB1251+Infected!CB1457)*(VLOOKUP($D2401,Decrements!$B$2183:$V$2188,CA$2349)-VLOOKUP($D2401,$B$2225:$V$2230,CA$2349))/4</f>
        <v>0.1577065049250117</v>
      </c>
      <c r="CB2401" s="481">
        <f>(Infected!CC221+Infected!CC427+Infected!CC633+Infected!CC839+Infected!CC1045+Infected!CC1251+Infected!CC1457)*(VLOOKUP($D2401,Decrements!$B$2183:$V$2188,CB$2349)-VLOOKUP($D2401,$B$2225:$V$2230,CB$2349))/4</f>
        <v>0.15665919745966461</v>
      </c>
      <c r="CC2401" s="481">
        <f>(Infected!CD221+Infected!CD427+Infected!CD633+Infected!CD839+Infected!CD1045+Infected!CD1251+Infected!CD1457)*(VLOOKUP($D2401,Decrements!$B$2183:$V$2188,CC$2349)-VLOOKUP($D2401,$B$2225:$V$2230,CC$2349))/4</f>
        <v>0.15559894848161518</v>
      </c>
      <c r="CD2401" s="481">
        <f>(Infected!CE221+Infected!CE427+Infected!CE633+Infected!CE839+Infected!CE1045+Infected!CE1251+Infected!CE1457)*(VLOOKUP($D2401,Decrements!$B$2183:$V$2188,CD$2349)-VLOOKUP($D2401,$B$2225:$V$2230,CD$2349))/4</f>
        <v>0.15452762416805885</v>
      </c>
      <c r="CE2401" s="481">
        <f>(Infected!CF221+Infected!CF427+Infected!CF633+Infected!CF839+Infected!CF1045+Infected!CF1251+Infected!CF1457)*(VLOOKUP($D2401,Decrements!$B$2183:$V$2188,CE$2349)-VLOOKUP($D2401,$B$2225:$V$2230,CE$2349))/4</f>
        <v>0.15344667317341787</v>
      </c>
      <c r="CF2401" s="481">
        <f>(Infected!CG221+Infected!CG427+Infected!CG633+Infected!CG839+Infected!CG1045+Infected!CG1251+Infected!CG1457)*(VLOOKUP($D2401,Decrements!$B$2183:$V$2188,CF$2349)-VLOOKUP($D2401,$B$2225:$V$2230,CF$2349))/4</f>
        <v>0.15235748104533867</v>
      </c>
      <c r="CG2401" s="481">
        <f>(Infected!CH221+Infected!CH427+Infected!CH633+Infected!CH839+Infected!CH1045+Infected!CH1251+Infected!CH1457)*(VLOOKUP($D2401,Decrements!$B$2183:$V$2188,CG$2349)-VLOOKUP($D2401,$B$2225:$V$2230,CG$2349))/4</f>
        <v>0.15126118459113619</v>
      </c>
      <c r="CH2401" s="481">
        <f>(Infected!CI221+Infected!CI427+Infected!CI633+Infected!CI839+Infected!CI1045+Infected!CI1251+Infected!CI1457)*(VLOOKUP($D2401,Decrements!$B$2183:$V$2188,CH$2349)-VLOOKUP($D2401,$B$2225:$V$2230,CH$2349))/4</f>
        <v>0.15015923329353489</v>
      </c>
      <c r="CI2401" s="481">
        <f>(Infected!CJ221+Infected!CJ427+Infected!CJ633+Infected!CJ839+Infected!CJ1045+Infected!CJ1251+Infected!CJ1457)*(VLOOKUP($D2401,Decrements!$B$2183:$V$2188,CI$2349)-VLOOKUP($D2401,$B$2225:$V$2230,CI$2349))/4</f>
        <v>0.14905281189351771</v>
      </c>
    </row>
    <row r="2402" spans="2:87" s="489" customFormat="1">
      <c r="B2402" s="490">
        <v>1</v>
      </c>
      <c r="C2402" s="490">
        <v>1</v>
      </c>
      <c r="D2402" s="490">
        <v>6</v>
      </c>
      <c r="E2402" s="490">
        <v>116</v>
      </c>
      <c r="F2402" s="491"/>
      <c r="G2402" s="490">
        <f>Infected!I2306+Infected!I2512</f>
        <v>0</v>
      </c>
      <c r="H2402" s="481">
        <f>(Infected!I222+Infected!I428+Infected!I634+Infected!I840+Infected!I1046+Infected!I1252+Infected!I1458)*(VLOOKUP($D2402,Decrements!$B$2183:$V$2188,H$2349)-VLOOKUP($D2402,$B$2225:$V$2230,H$2349))/4</f>
        <v>5.0138672119517599E-3</v>
      </c>
      <c r="I2402" s="481">
        <f>(Infected!J222+Infected!J428+Infected!J634+Infected!J840+Infected!J1046+Infected!J1252+Infected!J1458)*(VLOOKUP($D2402,Decrements!$B$2183:$V$2188,I$2349)-VLOOKUP($D2402,$B$2225:$V$2230,I$2349))/4</f>
        <v>5.5121819897022226E-3</v>
      </c>
      <c r="J2402" s="481">
        <f>(Infected!K222+Infected!K428+Infected!K634+Infected!K840+Infected!K1046+Infected!K1252+Infected!K1458)*(VLOOKUP($D2402,Decrements!$B$2183:$V$2188,J$2349)-VLOOKUP($D2402,$B$2225:$V$2230,J$2349))/4</f>
        <v>5.4410857820176815E-3</v>
      </c>
      <c r="K2402" s="481">
        <f>(Infected!L222+Infected!L428+Infected!L634+Infected!L840+Infected!L1046+Infected!L1252+Infected!L1458)*(VLOOKUP($D2402,Decrements!$B$2183:$V$2188,K$2349)-VLOOKUP($D2402,$B$2225:$V$2230,K$2349))/4</f>
        <v>5.5146125173912647E-3</v>
      </c>
      <c r="L2402" s="481">
        <f>(Infected!M222+Infected!M428+Infected!M634+Infected!M840+Infected!M1046+Infected!M1252+Infected!M1458)*(VLOOKUP($D2402,Decrements!$B$2183:$V$2188,L$2349)-VLOOKUP($D2402,$B$2225:$V$2230,L$2349))/4</f>
        <v>5.6455294745574496E-3</v>
      </c>
      <c r="M2402" s="481">
        <f>(Infected!N222+Infected!N428+Infected!N634+Infected!N840+Infected!N1046+Infected!N1252+Infected!N1458)*(VLOOKUP($D2402,Decrements!$B$2183:$V$2188,M$2349)-VLOOKUP($D2402,$B$2225:$V$2230,M$2349))/4</f>
        <v>5.7345277725644166E-3</v>
      </c>
      <c r="N2402" s="481">
        <f>(Infected!O222+Infected!O428+Infected!O634+Infected!O840+Infected!O1046+Infected!O1252+Infected!O1458)*(VLOOKUP($D2402,Decrements!$B$2183:$V$2188,N$2349)-VLOOKUP($D2402,$B$2225:$V$2230,N$2349))/4</f>
        <v>5.8105393503592858E-3</v>
      </c>
      <c r="O2402" s="481">
        <f>(Infected!P222+Infected!P428+Infected!P634+Infected!P840+Infected!P1046+Infected!P1252+Infected!P1458)*(VLOOKUP($D2402,Decrements!$B$2183:$V$2188,O$2349)-VLOOKUP($D2402,$B$2225:$V$2230,O$2349))/4</f>
        <v>5.8802493626261216E-3</v>
      </c>
      <c r="P2402" s="481">
        <f>(Infected!Q222+Infected!Q428+Infected!Q634+Infected!Q840+Infected!Q1046+Infected!Q1252+Infected!Q1458)*(VLOOKUP($D2402,Decrements!$B$2183:$V$2188,P$2349)-VLOOKUP($D2402,$B$2225:$V$2230,P$2349))/4</f>
        <v>5.9277539822992472E-3</v>
      </c>
      <c r="Q2402" s="481">
        <f>(Infected!R222+Infected!R428+Infected!R634+Infected!R840+Infected!R1046+Infected!R1252+Infected!R1458)*(VLOOKUP($D2402,Decrements!$B$2183:$V$2188,Q$2349)-VLOOKUP($D2402,$B$2225:$V$2230,Q$2349))/4</f>
        <v>6.3713295961460156E-3</v>
      </c>
      <c r="R2402" s="481">
        <f>(Infected!S222+Infected!S428+Infected!S634+Infected!S840+Infected!S1046+Infected!S1252+Infected!S1458)*(VLOOKUP($D2402,Decrements!$B$2183:$V$2188,R$2349)-VLOOKUP($D2402,$B$2225:$V$2230,R$2349))/4</f>
        <v>6.2795333442493386E-3</v>
      </c>
      <c r="S2402" s="481">
        <f>(Infected!T222+Infected!T428+Infected!T634+Infected!T840+Infected!T1046+Infected!T1252+Infected!T1458)*(VLOOKUP($D2402,Decrements!$B$2183:$V$2188,S$2349)-VLOOKUP($D2402,$B$2225:$V$2230,S$2349))/4</f>
        <v>6.2027517803320128E-3</v>
      </c>
      <c r="T2402" s="481">
        <f>(Infected!U222+Infected!U428+Infected!U634+Infected!U840+Infected!U1046+Infected!U1252+Infected!U1458)*(VLOOKUP($D2402,Decrements!$B$2183:$V$2188,T$2349)-VLOOKUP($D2402,$B$2225:$V$2230,T$2349))/4</f>
        <v>6.1215465007834619E-3</v>
      </c>
      <c r="U2402" s="481">
        <f>(Infected!V222+Infected!V428+Infected!V634+Infected!V840+Infected!V1046+Infected!V1252+Infected!V1458)*(VLOOKUP($D2402,Decrements!$B$2183:$V$2188,U$2349)-VLOOKUP($D2402,$B$2225:$V$2230,U$2349))/4</f>
        <v>6.620385024314686E-3</v>
      </c>
      <c r="V2402" s="481">
        <f>(Infected!W222+Infected!W428+Infected!W634+Infected!W840+Infected!W1046+Infected!W1252+Infected!W1458)*(VLOOKUP($D2402,Decrements!$B$2183:$V$2188,V$2349)-VLOOKUP($D2402,$B$2225:$V$2230,V$2349))/4</f>
        <v>6.573136735661682E-3</v>
      </c>
      <c r="W2402" s="481">
        <f>(Infected!X222+Infected!X428+Infected!X634+Infected!X840+Infected!X1046+Infected!X1252+Infected!X1458)*(VLOOKUP($D2402,Decrements!$B$2183:$V$2188,W$2349)-VLOOKUP($D2402,$B$2225:$V$2230,W$2349))/4</f>
        <v>6.5279524634377839E-3</v>
      </c>
      <c r="X2402" s="481">
        <f>(Infected!Y222+Infected!Y428+Infected!Y634+Infected!Y840+Infected!Y1046+Infected!Y1252+Infected!Y1458)*(VLOOKUP($D2402,Decrements!$B$2183:$V$2188,X$2349)-VLOOKUP($D2402,$B$2225:$V$2230,X$2349))/4</f>
        <v>6.4786430001554192E-3</v>
      </c>
      <c r="Y2402" s="481">
        <f>(Infected!Z222+Infected!Z428+Infected!Z634+Infected!Z840+Infected!Z1046+Infected!Z1252+Infected!Z1458)*(VLOOKUP($D2402,Decrements!$B$2183:$V$2188,Y$2349)-VLOOKUP($D2402,$B$2225:$V$2230,Y$2349))/4</f>
        <v>7.1190101401121713E-3</v>
      </c>
      <c r="Z2402" s="481">
        <f>(Infected!AA222+Infected!AA428+Infected!AA634+Infected!AA840+Infected!AA1046+Infected!AA1252+Infected!AA1458)*(VLOOKUP($D2402,Decrements!$B$2183:$V$2188,Z$2349)-VLOOKUP($D2402,$B$2225:$V$2230,Z$2349))/4</f>
        <v>7.0863787638956238E-3</v>
      </c>
      <c r="AA2402" s="481">
        <f>(Infected!AB222+Infected!AB428+Infected!AB634+Infected!AB840+Infected!AB1046+Infected!AB1252+Infected!AB1458)*(VLOOKUP($D2402,Decrements!$B$2183:$V$2188,AA$2349)-VLOOKUP($D2402,$B$2225:$V$2230,AA$2349))/4</f>
        <v>7.0343208754514754E-3</v>
      </c>
      <c r="AB2402" s="481">
        <f>(Infected!AC222+Infected!AC428+Infected!AC634+Infected!AC840+Infected!AC1046+Infected!AC1252+Infected!AC1458)*(VLOOKUP($D2402,Decrements!$B$2183:$V$2188,AB$2349)-VLOOKUP($D2402,$B$2225:$V$2230,AB$2349))/4</f>
        <v>6.9759473833833179E-3</v>
      </c>
      <c r="AC2402" s="481">
        <f>(Infected!AD222+Infected!AD428+Infected!AD634+Infected!AD840+Infected!AD1046+Infected!AD1252+Infected!AD1458)*(VLOOKUP($D2402,Decrements!$B$2183:$V$2188,AC$2349)-VLOOKUP($D2402,$B$2225:$V$2230,AC$2349))/4</f>
        <v>8.209796122932796E-3</v>
      </c>
      <c r="AD2402" s="481">
        <f>(Infected!AE222+Infected!AE428+Infected!AE634+Infected!AE840+Infected!AE1046+Infected!AE1252+Infected!AE1458)*(VLOOKUP($D2402,Decrements!$B$2183:$V$2188,AD$2349)-VLOOKUP($D2402,$B$2225:$V$2230,AD$2349))/4</f>
        <v>8.1318723248817032E-3</v>
      </c>
      <c r="AE2402" s="481">
        <f>(Infected!AF222+Infected!AF428+Infected!AF634+Infected!AF840+Infected!AF1046+Infected!AF1252+Infected!AF1458)*(VLOOKUP($D2402,Decrements!$B$2183:$V$2188,AE$2349)-VLOOKUP($D2402,$B$2225:$V$2230,AE$2349))/4</f>
        <v>8.0361172306010701E-3</v>
      </c>
      <c r="AF2402" s="481">
        <f>(Infected!AG222+Infected!AG428+Infected!AG634+Infected!AG840+Infected!AG1046+Infected!AG1252+Infected!AG1458)*(VLOOKUP($D2402,Decrements!$B$2183:$V$2188,AF$2349)-VLOOKUP($D2402,$B$2225:$V$2230,AF$2349))/4</f>
        <v>7.9416083009790674E-3</v>
      </c>
      <c r="AG2402" s="481">
        <f>(Infected!AH222+Infected!AH428+Infected!AH634+Infected!AH840+Infected!AH1046+Infected!AH1252+Infected!AH1458)*(VLOOKUP($D2402,Decrements!$B$2183:$V$2188,AG$2349)-VLOOKUP($D2402,$B$2225:$V$2230,AG$2349))/4</f>
        <v>8.9028143745431814E-3</v>
      </c>
      <c r="AH2402" s="481">
        <f>(Infected!AI222+Infected!AI428+Infected!AI634+Infected!AI840+Infected!AI1046+Infected!AI1252+Infected!AI1458)*(VLOOKUP($D2402,Decrements!$B$2183:$V$2188,AH$2349)-VLOOKUP($D2402,$B$2225:$V$2230,AH$2349))/4</f>
        <v>8.8063424857164809E-3</v>
      </c>
      <c r="AI2402" s="481">
        <f>(Infected!AJ222+Infected!AJ428+Infected!AJ634+Infected!AJ840+Infected!AJ1046+Infected!AJ1252+Infected!AJ1458)*(VLOOKUP($D2402,Decrements!$B$2183:$V$2188,AI$2349)-VLOOKUP($D2402,$B$2225:$V$2230,AI$2349))/4</f>
        <v>8.708623074583385E-3</v>
      </c>
      <c r="AJ2402" s="481">
        <f>(Infected!AK222+Infected!AK428+Infected!AK634+Infected!AK840+Infected!AK1046+Infected!AK1252+Infected!AK1458)*(VLOOKUP($D2402,Decrements!$B$2183:$V$2188,AJ$2349)-VLOOKUP($D2402,$B$2225:$V$2230,AJ$2349))/4</f>
        <v>8.61077395720263E-3</v>
      </c>
      <c r="AK2402" s="481">
        <f>(Infected!AL222+Infected!AL428+Infected!AL634+Infected!AL840+Infected!AL1046+Infected!AL1252+Infected!AL1458)*(VLOOKUP($D2402,Decrements!$B$2183:$V$2188,AK$2349)-VLOOKUP($D2402,$B$2225:$V$2230,AK$2349))/4</f>
        <v>8.9333543516664244E-3</v>
      </c>
      <c r="AL2402" s="481">
        <f>(Infected!AM222+Infected!AM428+Infected!AM634+Infected!AM840+Infected!AM1046+Infected!AM1252+Infected!AM1458)*(VLOOKUP($D2402,Decrements!$B$2183:$V$2188,AL$2349)-VLOOKUP($D2402,$B$2225:$V$2230,AL$2349))/4</f>
        <v>8.8296870933524552E-3</v>
      </c>
      <c r="AM2402" s="481">
        <f>(Infected!AN222+Infected!AN428+Infected!AN634+Infected!AN840+Infected!AN1046+Infected!AN1252+Infected!AN1458)*(VLOOKUP($D2402,Decrements!$B$2183:$V$2188,AM$2349)-VLOOKUP($D2402,$B$2225:$V$2230,AM$2349))/4</f>
        <v>8.7297956087041845E-3</v>
      </c>
      <c r="AN2402" s="481">
        <f>(Infected!AO222+Infected!AO428+Infected!AO634+Infected!AO840+Infected!AO1046+Infected!AO1252+Infected!AO1458)*(VLOOKUP($D2402,Decrements!$B$2183:$V$2188,AN$2349)-VLOOKUP($D2402,$B$2225:$V$2230,AN$2349))/4</f>
        <v>8.6340146311053041E-3</v>
      </c>
      <c r="AO2402" s="481">
        <f>(Infected!AP222+Infected!AP428+Infected!AP634+Infected!AP840+Infected!AP1046+Infected!AP1252+Infected!AP1458)*(VLOOKUP($D2402,Decrements!$B$2183:$V$2188,AO$2349)-VLOOKUP($D2402,$B$2225:$V$2230,AO$2349))/4</f>
        <v>8.543297379224133E-3</v>
      </c>
      <c r="AP2402" s="481">
        <f>(Infected!AQ222+Infected!AQ428+Infected!AQ634+Infected!AQ840+Infected!AQ1046+Infected!AQ1252+Infected!AQ1458)*(VLOOKUP($D2402,Decrements!$B$2183:$V$2188,AP$2349)-VLOOKUP($D2402,$B$2225:$V$2230,AP$2349))/4</f>
        <v>8.4583440103856867E-3</v>
      </c>
      <c r="AQ2402" s="481">
        <f>(Infected!AR222+Infected!AR428+Infected!AR634+Infected!AR840+Infected!AR1046+Infected!AR1252+Infected!AR1458)*(VLOOKUP($D2402,Decrements!$B$2183:$V$2188,AQ$2349)-VLOOKUP($D2402,$B$2225:$V$2230,AQ$2349))/4</f>
        <v>8.3781460392374722E-3</v>
      </c>
      <c r="AR2402" s="481">
        <f>(Infected!AS222+Infected!AS428+Infected!AS634+Infected!AS840+Infected!AS1046+Infected!AS1252+Infected!AS1458)*(VLOOKUP($D2402,Decrements!$B$2183:$V$2188,AR$2349)-VLOOKUP($D2402,$B$2225:$V$2230,AR$2349))/4</f>
        <v>8.3013523829396935E-3</v>
      </c>
      <c r="AS2402" s="481">
        <f>(Infected!AT222+Infected!AT428+Infected!AT634+Infected!AT840+Infected!AT1046+Infected!AT1252+Infected!AT1458)*(VLOOKUP($D2402,Decrements!$B$2183:$V$2188,AS$2349)-VLOOKUP($D2402,$B$2225:$V$2230,AS$2349))/4</f>
        <v>8.2259780917652656E-3</v>
      </c>
      <c r="AT2402" s="481">
        <f>(Infected!AU222+Infected!AU428+Infected!AU634+Infected!AU840+Infected!AU1046+Infected!AU1252+Infected!AU1458)*(VLOOKUP($D2402,Decrements!$B$2183:$V$2188,AT$2349)-VLOOKUP($D2402,$B$2225:$V$2230,AT$2349))/4</f>
        <v>8.1522592886990701E-3</v>
      </c>
      <c r="AU2402" s="481">
        <f>(Infected!AV222+Infected!AV428+Infected!AV634+Infected!AV840+Infected!AV1046+Infected!AV1252+Infected!AV1458)*(VLOOKUP($D2402,Decrements!$B$2183:$V$2188,AU$2349)-VLOOKUP($D2402,$B$2225:$V$2230,AU$2349))/4</f>
        <v>8.0795998289601451E-3</v>
      </c>
      <c r="AV2402" s="481">
        <f>(Infected!AW222+Infected!AW428+Infected!AW634+Infected!AW840+Infected!AW1046+Infected!AW1252+Infected!AW1458)*(VLOOKUP($D2402,Decrements!$B$2183:$V$2188,AV$2349)-VLOOKUP($D2402,$B$2225:$V$2230,AV$2349))/4</f>
        <v>8.0076384217094721E-3</v>
      </c>
      <c r="AW2402" s="481">
        <f>(Infected!AX222+Infected!AX428+Infected!AX634+Infected!AX840+Infected!AX1046+Infected!AX1252+Infected!AX1458)*(VLOOKUP($D2402,Decrements!$B$2183:$V$2188,AW$2349)-VLOOKUP($D2402,$B$2225:$V$2230,AW$2349))/4</f>
        <v>7.9356279718176218E-3</v>
      </c>
      <c r="AX2402" s="481">
        <f>(Infected!AY222+Infected!AY428+Infected!AY634+Infected!AY840+Infected!AY1046+Infected!AY1252+Infected!AY1458)*(VLOOKUP($D2402,Decrements!$B$2183:$V$2188,AX$2349)-VLOOKUP($D2402,$B$2225:$V$2230,AX$2349))/4</f>
        <v>7.863962463219543E-3</v>
      </c>
      <c r="AY2402" s="481">
        <f>(Infected!AZ222+Infected!AZ428+Infected!AZ634+Infected!AZ840+Infected!AZ1046+Infected!AZ1252+Infected!AZ1458)*(VLOOKUP($D2402,Decrements!$B$2183:$V$2188,AY$2349)-VLOOKUP($D2402,$B$2225:$V$2230,AY$2349))/4</f>
        <v>7.7925181039909218E-3</v>
      </c>
      <c r="AZ2402" s="481">
        <f>(Infected!BA222+Infected!BA428+Infected!BA634+Infected!BA840+Infected!BA1046+Infected!BA1252+Infected!BA1458)*(VLOOKUP($D2402,Decrements!$B$2183:$V$2188,AZ$2349)-VLOOKUP($D2402,$B$2225:$V$2230,AZ$2349))/4</f>
        <v>7.7212080728131152E-3</v>
      </c>
      <c r="BA2402" s="481">
        <f>(Infected!BB222+Infected!BB428+Infected!BB634+Infected!BB840+Infected!BB1046+Infected!BB1252+Infected!BB1458)*(VLOOKUP($D2402,Decrements!$B$2183:$V$2188,BA$2349)-VLOOKUP($D2402,$B$2225:$V$2230,BA$2349))/4</f>
        <v>7.6496201326538933E-3</v>
      </c>
      <c r="BB2402" s="481">
        <f>(Infected!BC222+Infected!BC428+Infected!BC634+Infected!BC840+Infected!BC1046+Infected!BC1252+Infected!BC1458)*(VLOOKUP($D2402,Decrements!$B$2183:$V$2188,BB$2349)-VLOOKUP($D2402,$B$2225:$V$2230,BB$2349))/4</f>
        <v>7.5780578172057484E-3</v>
      </c>
      <c r="BC2402" s="481">
        <f>(Infected!BD222+Infected!BD428+Infected!BD634+Infected!BD840+Infected!BD1046+Infected!BD1252+Infected!BD1458)*(VLOOKUP($D2402,Decrements!$B$2183:$V$2188,BC$2349)-VLOOKUP($D2402,$B$2225:$V$2230,BC$2349))/4</f>
        <v>7.5064331744274055E-3</v>
      </c>
      <c r="BD2402" s="481">
        <f>(Infected!BE222+Infected!BE428+Infected!BE634+Infected!BE840+Infected!BE1046+Infected!BE1252+Infected!BE1458)*(VLOOKUP($D2402,Decrements!$B$2183:$V$2188,BD$2349)-VLOOKUP($D2402,$B$2225:$V$2230,BD$2349))/4</f>
        <v>7.4347278295241745E-3</v>
      </c>
      <c r="BE2402" s="481">
        <f>(Infected!BF222+Infected!BF428+Infected!BF634+Infected!BF840+Infected!BF1046+Infected!BF1252+Infected!BF1458)*(VLOOKUP($D2402,Decrements!$B$2183:$V$2188,BE$2349)-VLOOKUP($D2402,$B$2225:$V$2230,BE$2349))/4</f>
        <v>7.3627124125705389E-3</v>
      </c>
      <c r="BF2402" s="481">
        <f>(Infected!BG222+Infected!BG428+Infected!BG634+Infected!BG840+Infected!BG1046+Infected!BG1252+Infected!BG1458)*(VLOOKUP($D2402,Decrements!$B$2183:$V$2188,BF$2349)-VLOOKUP($D2402,$B$2225:$V$2230,BF$2349))/4</f>
        <v>7.2906438070078593E-3</v>
      </c>
      <c r="BG2402" s="481">
        <f>(Infected!BH222+Infected!BH428+Infected!BH634+Infected!BH840+Infected!BH1046+Infected!BH1252+Infected!BH1458)*(VLOOKUP($D2402,Decrements!$B$2183:$V$2188,BG$2349)-VLOOKUP($D2402,$B$2225:$V$2230,BG$2349))/4</f>
        <v>7.2185285223715584E-3</v>
      </c>
      <c r="BH2402" s="481">
        <f>(Infected!BI222+Infected!BI428+Infected!BI634+Infected!BI840+Infected!BI1046+Infected!BI1252+Infected!BI1458)*(VLOOKUP($D2402,Decrements!$B$2183:$V$2188,BH$2349)-VLOOKUP($D2402,$B$2225:$V$2230,BH$2349))/4</f>
        <v>7.1463781270165883E-3</v>
      </c>
      <c r="BI2402" s="481">
        <f>(Infected!BJ222+Infected!BJ428+Infected!BJ634+Infected!BJ840+Infected!BJ1046+Infected!BJ1252+Infected!BJ1458)*(VLOOKUP($D2402,Decrements!$B$2183:$V$2188,BI$2349)-VLOOKUP($D2402,$B$2225:$V$2230,BI$2349))/4</f>
        <v>7.074039137493951E-3</v>
      </c>
      <c r="BJ2402" s="481">
        <f>(Infected!BK222+Infected!BK428+Infected!BK634+Infected!BK840+Infected!BK1046+Infected!BK1252+Infected!BK1458)*(VLOOKUP($D2402,Decrements!$B$2183:$V$2188,BJ$2349)-VLOOKUP($D2402,$B$2225:$V$2230,BJ$2349))/4</f>
        <v>7.0017091775985115E-3</v>
      </c>
      <c r="BK2402" s="481">
        <f>(Infected!BL222+Infected!BL428+Infected!BL634+Infected!BL840+Infected!BL1046+Infected!BL1252+Infected!BL1458)*(VLOOKUP($D2402,Decrements!$B$2183:$V$2188,BK$2349)-VLOOKUP($D2402,$B$2225:$V$2230,BK$2349))/4</f>
        <v>6.9294006220964061E-3</v>
      </c>
      <c r="BL2402" s="481">
        <f>(Infected!BM222+Infected!BM428+Infected!BM634+Infected!BM840+Infected!BM1046+Infected!BM1252+Infected!BM1458)*(VLOOKUP($D2402,Decrements!$B$2183:$V$2188,BL$2349)-VLOOKUP($D2402,$B$2225:$V$2230,BL$2349))/4</f>
        <v>6.857129728445416E-3</v>
      </c>
      <c r="BM2402" s="481">
        <f>(Infected!BN222+Infected!BN428+Infected!BN634+Infected!BN840+Infected!BN1046+Infected!BN1252+Infected!BN1458)*(VLOOKUP($D2402,Decrements!$B$2183:$V$2188,BM$2349)-VLOOKUP($D2402,$B$2225:$V$2230,BM$2349))/4</f>
        <v>6.7847959362355515E-3</v>
      </c>
      <c r="BN2402" s="481">
        <f>(Infected!BO222+Infected!BO428+Infected!BO634+Infected!BO840+Infected!BO1046+Infected!BO1252+Infected!BO1458)*(VLOOKUP($D2402,Decrements!$B$2183:$V$2188,BN$2349)-VLOOKUP($D2402,$B$2225:$V$2230,BN$2349))/4</f>
        <v>6.7125158600538524E-3</v>
      </c>
      <c r="BO2402" s="481">
        <f>(Infected!BP222+Infected!BP428+Infected!BP634+Infected!BP840+Infected!BP1046+Infected!BP1252+Infected!BP1458)*(VLOOKUP($D2402,Decrements!$B$2183:$V$2188,BO$2349)-VLOOKUP($D2402,$B$2225:$V$2230,BO$2349))/4</f>
        <v>6.6402661024610428E-3</v>
      </c>
      <c r="BP2402" s="481">
        <f>(Infected!BQ222+Infected!BQ428+Infected!BQ634+Infected!BQ840+Infected!BQ1046+Infected!BQ1252+Infected!BQ1458)*(VLOOKUP($D2402,Decrements!$B$2183:$V$2188,BP$2349)-VLOOKUP($D2402,$B$2225:$V$2230,BP$2349))/4</f>
        <v>6.5680748138732632E-3</v>
      </c>
      <c r="BQ2402" s="481">
        <f>(Infected!BR222+Infected!BR428+Infected!BR634+Infected!BR840+Infected!BR1046+Infected!BR1252+Infected!BR1458)*(VLOOKUP($D2402,Decrements!$B$2183:$V$2188,BQ$2349)-VLOOKUP($D2402,$B$2225:$V$2230,BQ$2349))/4</f>
        <v>6.4959136739488653E-3</v>
      </c>
      <c r="BR2402" s="481">
        <f>(Infected!BS222+Infected!BS428+Infected!BS634+Infected!BS840+Infected!BS1046+Infected!BS1252+Infected!BS1458)*(VLOOKUP($D2402,Decrements!$B$2183:$V$2188,BR$2349)-VLOOKUP($D2402,$B$2225:$V$2230,BR$2349))/4</f>
        <v>6.4238896147151081E-3</v>
      </c>
      <c r="BS2402" s="481">
        <f>(Infected!BT222+Infected!BT428+Infected!BT634+Infected!BT840+Infected!BT1046+Infected!BT1252+Infected!BT1458)*(VLOOKUP($D2402,Decrements!$B$2183:$V$2188,BS$2349)-VLOOKUP($D2402,$B$2225:$V$2230,BS$2349))/4</f>
        <v>6.3520376527223758E-3</v>
      </c>
      <c r="BT2402" s="481">
        <f>(Infected!BU222+Infected!BU428+Infected!BU634+Infected!BU840+Infected!BU1046+Infected!BU1252+Infected!BU1458)*(VLOOKUP($D2402,Decrements!$B$2183:$V$2188,BT$2349)-VLOOKUP($D2402,$B$2225:$V$2230,BT$2349))/4</f>
        <v>6.2803920516275088E-3</v>
      </c>
      <c r="BU2402" s="481">
        <f>(Infected!BV222+Infected!BV428+Infected!BV634+Infected!BV840+Infected!BV1046+Infected!BV1252+Infected!BV1458)*(VLOOKUP($D2402,Decrements!$B$2183:$V$2188,BU$2349)-VLOOKUP($D2402,$B$2225:$V$2230,BU$2349))/4</f>
        <v>6.2089361955244117E-3</v>
      </c>
      <c r="BV2402" s="481">
        <f>(Infected!BW222+Infected!BW428+Infected!BW634+Infected!BW840+Infected!BW1046+Infected!BW1252+Infected!BW1458)*(VLOOKUP($D2402,Decrements!$B$2183:$V$2188,BV$2349)-VLOOKUP($D2402,$B$2225:$V$2230,BV$2349))/4</f>
        <v>6.1377519650511114E-3</v>
      </c>
      <c r="BW2402" s="481">
        <f>(Infected!BX222+Infected!BX428+Infected!BX634+Infected!BX840+Infected!BX1046+Infected!BX1252+Infected!BX1458)*(VLOOKUP($D2402,Decrements!$B$2183:$V$2188,BW$2349)-VLOOKUP($D2402,$B$2225:$V$2230,BW$2349))/4</f>
        <v>6.0668654076598567E-3</v>
      </c>
      <c r="BX2402" s="481">
        <f>(Infected!BY222+Infected!BY428+Infected!BY634+Infected!BY840+Infected!BY1046+Infected!BY1252+Infected!BY1458)*(VLOOKUP($D2402,Decrements!$B$2183:$V$2188,BX$2349)-VLOOKUP($D2402,$B$2225:$V$2230,BX$2349))/4</f>
        <v>5.9963019612323289E-3</v>
      </c>
      <c r="BY2402" s="481">
        <f>(Infected!BZ222+Infected!BZ428+Infected!BZ634+Infected!BZ840+Infected!BZ1046+Infected!BZ1252+Infected!BZ1458)*(VLOOKUP($D2402,Decrements!$B$2183:$V$2188,BY$2349)-VLOOKUP($D2402,$B$2225:$V$2230,BY$2349))/4</f>
        <v>5.9260522237735537E-3</v>
      </c>
      <c r="BZ2402" s="481">
        <f>(Infected!CA222+Infected!CA428+Infected!CA634+Infected!CA840+Infected!CA1046+Infected!CA1252+Infected!CA1458)*(VLOOKUP($D2402,Decrements!$B$2183:$V$2188,BZ$2349)-VLOOKUP($D2402,$B$2225:$V$2230,BZ$2349))/4</f>
        <v>5.8561754906392453E-3</v>
      </c>
      <c r="CA2402" s="481">
        <f>(Infected!CB222+Infected!CB428+Infected!CB634+Infected!CB840+Infected!CB1046+Infected!CB1252+Infected!CB1458)*(VLOOKUP($D2402,Decrements!$B$2183:$V$2188,CA$2349)-VLOOKUP($D2402,$B$2225:$V$2230,CA$2349))/4</f>
        <v>5.7866926763554668E-3</v>
      </c>
      <c r="CB2402" s="481">
        <f>(Infected!CC222+Infected!CC428+Infected!CC634+Infected!CC840+Infected!CC1046+Infected!CC1252+Infected!CC1458)*(VLOOKUP($D2402,Decrements!$B$2183:$V$2188,CB$2349)-VLOOKUP($D2402,$B$2225:$V$2230,CB$2349))/4</f>
        <v>5.71762438340847E-3</v>
      </c>
      <c r="CC2402" s="481">
        <f>(Infected!CD222+Infected!CD428+Infected!CD634+Infected!CD840+Infected!CD1046+Infected!CD1252+Infected!CD1458)*(VLOOKUP($D2402,Decrements!$B$2183:$V$2188,CC$2349)-VLOOKUP($D2402,$B$2225:$V$2230,CC$2349))/4</f>
        <v>5.6489691897386079E-3</v>
      </c>
      <c r="CD2402" s="481">
        <f>(Infected!CE222+Infected!CE428+Infected!CE634+Infected!CE840+Infected!CE1046+Infected!CE1252+Infected!CE1458)*(VLOOKUP($D2402,Decrements!$B$2183:$V$2188,CD$2349)-VLOOKUP($D2402,$B$2225:$V$2230,CD$2349))/4</f>
        <v>5.5807689002809529E-3</v>
      </c>
      <c r="CE2402" s="481">
        <f>(Infected!CF222+Infected!CF428+Infected!CF634+Infected!CF840+Infected!CF1046+Infected!CF1252+Infected!CF1458)*(VLOOKUP($D2402,Decrements!$B$2183:$V$2188,CE$2349)-VLOOKUP($D2402,$B$2225:$V$2230,CE$2349))/4</f>
        <v>5.5130409257998312E-3</v>
      </c>
      <c r="CF2402" s="481">
        <f>(Infected!CG222+Infected!CG428+Infected!CG634+Infected!CG840+Infected!CG1046+Infected!CG1252+Infected!CG1458)*(VLOOKUP($D2402,Decrements!$B$2183:$V$2188,CF$2349)-VLOOKUP($D2402,$B$2225:$V$2230,CF$2349))/4</f>
        <v>5.4458022357845928E-3</v>
      </c>
      <c r="CG2402" s="481">
        <f>(Infected!CH222+Infected!CH428+Infected!CH634+Infected!CH840+Infected!CH1046+Infected!CH1252+Infected!CH1458)*(VLOOKUP($D2402,Decrements!$B$2183:$V$2188,CG$2349)-VLOOKUP($D2402,$B$2225:$V$2230,CG$2349))/4</f>
        <v>5.3790570918773734E-3</v>
      </c>
      <c r="CH2402" s="481">
        <f>(Infected!CI222+Infected!CI428+Infected!CI634+Infected!CI840+Infected!CI1046+Infected!CI1252+Infected!CI1458)*(VLOOKUP($D2402,Decrements!$B$2183:$V$2188,CH$2349)-VLOOKUP($D2402,$B$2225:$V$2230,CH$2349))/4</f>
        <v>5.312833705706968E-3</v>
      </c>
      <c r="CI2402" s="481">
        <f>(Infected!CJ222+Infected!CJ428+Infected!CJ634+Infected!CJ840+Infected!CJ1046+Infected!CJ1252+Infected!CJ1458)*(VLOOKUP($D2402,Decrements!$B$2183:$V$2188,CI$2349)-VLOOKUP($D2402,$B$2225:$V$2230,CI$2349))/4</f>
        <v>5.2471462515641925E-3</v>
      </c>
    </row>
    <row r="2403" spans="2:87" s="489" customFormat="1">
      <c r="B2403" s="490">
        <v>1</v>
      </c>
      <c r="C2403" s="490">
        <v>2</v>
      </c>
      <c r="D2403" s="490">
        <v>6</v>
      </c>
      <c r="E2403" s="490">
        <v>126</v>
      </c>
      <c r="F2403" s="491"/>
      <c r="G2403" s="490">
        <f>Infected!I2307+Infected!I2513</f>
        <v>0</v>
      </c>
      <c r="H2403" s="481">
        <f>(Infected!I223+Infected!I429+Infected!I635+Infected!I841+Infected!I1047+Infected!I1253+Infected!I1459)*(VLOOKUP($D2403,Decrements!$B$2183:$V$2188,H$2349)-VLOOKUP($D2403,$B$2225:$V$2230,H$2349))/4</f>
        <v>2.5570528239369034E-2</v>
      </c>
      <c r="I2403" s="481">
        <f>(Infected!J223+Infected!J429+Infected!J635+Infected!J841+Infected!J1047+Infected!J1253+Infected!J1459)*(VLOOKUP($D2403,Decrements!$B$2183:$V$2188,I$2349)-VLOOKUP($D2403,$B$2225:$V$2230,I$2349))/4</f>
        <v>2.5794257504501778E-2</v>
      </c>
      <c r="J2403" s="481">
        <f>(Infected!K223+Infected!K429+Infected!K635+Infected!K841+Infected!K1047+Infected!K1253+Infected!K1459)*(VLOOKUP($D2403,Decrements!$B$2183:$V$2188,J$2349)-VLOOKUP($D2403,$B$2225:$V$2230,J$2349))/4</f>
        <v>2.5453578454389052E-2</v>
      </c>
      <c r="K2403" s="481">
        <f>(Infected!L223+Infected!L429+Infected!L635+Infected!L841+Infected!L1047+Infected!L1253+Infected!L1459)*(VLOOKUP($D2403,Decrements!$B$2183:$V$2188,K$2349)-VLOOKUP($D2403,$B$2225:$V$2230,K$2349))/4</f>
        <v>2.5565825011265159E-2</v>
      </c>
      <c r="L2403" s="481">
        <f>(Infected!M223+Infected!M429+Infected!M635+Infected!M841+Infected!M1047+Infected!M1253+Infected!M1459)*(VLOOKUP($D2403,Decrements!$B$2183:$V$2188,L$2349)-VLOOKUP($D2403,$B$2225:$V$2230,L$2349))/4</f>
        <v>2.5889512183429206E-2</v>
      </c>
      <c r="M2403" s="481">
        <f>(Infected!N223+Infected!N429+Infected!N635+Infected!N841+Infected!N1047+Infected!N1253+Infected!N1459)*(VLOOKUP($D2403,Decrements!$B$2183:$V$2188,M$2349)-VLOOKUP($D2403,$B$2225:$V$2230,M$2349))/4</f>
        <v>2.7119191346515813E-2</v>
      </c>
      <c r="N2403" s="481">
        <f>(Infected!O223+Infected!O429+Infected!O635+Infected!O841+Infected!O1047+Infected!O1253+Infected!O1459)*(VLOOKUP($D2403,Decrements!$B$2183:$V$2188,N$2349)-VLOOKUP($D2403,$B$2225:$V$2230,N$2349))/4</f>
        <v>2.826126597744499E-2</v>
      </c>
      <c r="O2403" s="481">
        <f>(Infected!P223+Infected!P429+Infected!P635+Infected!P841+Infected!P1047+Infected!P1253+Infected!P1459)*(VLOOKUP($D2403,Decrements!$B$2183:$V$2188,O$2349)-VLOOKUP($D2403,$B$2225:$V$2230,O$2349))/4</f>
        <v>2.9363237824894566E-2</v>
      </c>
      <c r="P2403" s="481">
        <f>(Infected!Q223+Infected!Q429+Infected!Q635+Infected!Q841+Infected!Q1047+Infected!Q1253+Infected!Q1459)*(VLOOKUP($D2403,Decrements!$B$2183:$V$2188,P$2349)-VLOOKUP($D2403,$B$2225:$V$2230,P$2349))/4</f>
        <v>3.0367722127312802E-2</v>
      </c>
      <c r="Q2403" s="481">
        <f>(Infected!R223+Infected!R429+Infected!R635+Infected!R841+Infected!R1047+Infected!R1253+Infected!R1459)*(VLOOKUP($D2403,Decrements!$B$2183:$V$2188,Q$2349)-VLOOKUP($D2403,$B$2225:$V$2230,Q$2349))/4</f>
        <v>3.3247278403931414E-2</v>
      </c>
      <c r="R2403" s="481">
        <f>(Infected!S223+Infected!S429+Infected!S635+Infected!S841+Infected!S1047+Infected!S1253+Infected!S1459)*(VLOOKUP($D2403,Decrements!$B$2183:$V$2188,R$2349)-VLOOKUP($D2403,$B$2225:$V$2230,R$2349))/4</f>
        <v>3.3123628870902477E-2</v>
      </c>
      <c r="S2403" s="481">
        <f>(Infected!T223+Infected!T429+Infected!T635+Infected!T841+Infected!T1047+Infected!T1253+Infected!T1459)*(VLOOKUP($D2403,Decrements!$B$2183:$V$2188,S$2349)-VLOOKUP($D2403,$B$2225:$V$2230,S$2349))/4</f>
        <v>3.3086635191892498E-2</v>
      </c>
      <c r="T2403" s="481">
        <f>(Infected!U223+Infected!U429+Infected!U635+Infected!U841+Infected!U1047+Infected!U1253+Infected!U1459)*(VLOOKUP($D2403,Decrements!$B$2183:$V$2188,T$2349)-VLOOKUP($D2403,$B$2225:$V$2230,T$2349))/4</f>
        <v>3.3032789241945137E-2</v>
      </c>
      <c r="U2403" s="481">
        <f>(Infected!V223+Infected!V429+Infected!V635+Infected!V841+Infected!V1047+Infected!V1253+Infected!V1459)*(VLOOKUP($D2403,Decrements!$B$2183:$V$2188,U$2349)-VLOOKUP($D2403,$B$2225:$V$2230,U$2349))/4</f>
        <v>3.655320369108344E-2</v>
      </c>
      <c r="V2403" s="481">
        <f>(Infected!W223+Infected!W429+Infected!W635+Infected!W841+Infected!W1047+Infected!W1253+Infected!W1459)*(VLOOKUP($D2403,Decrements!$B$2183:$V$2188,V$2349)-VLOOKUP($D2403,$B$2225:$V$2230,V$2349))/4</f>
        <v>3.6956719814743758E-2</v>
      </c>
      <c r="W2403" s="481">
        <f>(Infected!X223+Infected!X429+Infected!X635+Infected!X841+Infected!X1047+Infected!X1253+Infected!X1459)*(VLOOKUP($D2403,Decrements!$B$2183:$V$2188,W$2349)-VLOOKUP($D2403,$B$2225:$V$2230,W$2349))/4</f>
        <v>3.7390440455809415E-2</v>
      </c>
      <c r="X2403" s="481">
        <f>(Infected!Y223+Infected!Y429+Infected!Y635+Infected!Y841+Infected!Y1047+Infected!Y1253+Infected!Y1459)*(VLOOKUP($D2403,Decrements!$B$2183:$V$2188,X$2349)-VLOOKUP($D2403,$B$2225:$V$2230,X$2349))/4</f>
        <v>3.7818076252097772E-2</v>
      </c>
      <c r="Y2403" s="481">
        <f>(Infected!Z223+Infected!Z429+Infected!Z635+Infected!Z841+Infected!Z1047+Infected!Z1253+Infected!Z1459)*(VLOOKUP($D2403,Decrements!$B$2183:$V$2188,Y$2349)-VLOOKUP($D2403,$B$2225:$V$2230,Y$2349))/4</f>
        <v>4.2550366788522191E-2</v>
      </c>
      <c r="Z2403" s="481">
        <f>(Infected!AA223+Infected!AA429+Infected!AA635+Infected!AA841+Infected!AA1047+Infected!AA1253+Infected!AA1459)*(VLOOKUP($D2403,Decrements!$B$2183:$V$2188,Z$2349)-VLOOKUP($D2403,$B$2225:$V$2230,Z$2349))/4</f>
        <v>4.3233481001927768E-2</v>
      </c>
      <c r="AA2403" s="481">
        <f>(Infected!AB223+Infected!AB429+Infected!AB635+Infected!AB841+Infected!AB1047+Infected!AB1253+Infected!AB1459)*(VLOOKUP($D2403,Decrements!$B$2183:$V$2188,AA$2349)-VLOOKUP($D2403,$B$2225:$V$2230,AA$2349))/4</f>
        <v>4.379369078415872E-2</v>
      </c>
      <c r="AB2403" s="481">
        <f>(Infected!AC223+Infected!AC429+Infected!AC635+Infected!AC841+Infected!AC1047+Infected!AC1253+Infected!AC1459)*(VLOOKUP($D2403,Decrements!$B$2183:$V$2188,AB$2349)-VLOOKUP($D2403,$B$2225:$V$2230,AB$2349))/4</f>
        <v>4.4304148739679507E-2</v>
      </c>
      <c r="AC2403" s="481">
        <f>(Infected!AD223+Infected!AD429+Infected!AD635+Infected!AD841+Infected!AD1047+Infected!AD1253+Infected!AD1459)*(VLOOKUP($D2403,Decrements!$B$2183:$V$2188,AC$2349)-VLOOKUP($D2403,$B$2225:$V$2230,AC$2349))/4</f>
        <v>5.3074033491631298E-2</v>
      </c>
      <c r="AD2403" s="481">
        <f>(Infected!AE223+Infected!AE429+Infected!AE635+Infected!AE841+Infected!AE1047+Infected!AE1253+Infected!AE1459)*(VLOOKUP($D2403,Decrements!$B$2183:$V$2188,AD$2349)-VLOOKUP($D2403,$B$2225:$V$2230,AD$2349))/4</f>
        <v>5.3540097483309644E-2</v>
      </c>
      <c r="AE2403" s="481">
        <f>(Infected!AF223+Infected!AF429+Infected!AF635+Infected!AF841+Infected!AF1047+Infected!AF1253+Infected!AF1459)*(VLOOKUP($D2403,Decrements!$B$2183:$V$2188,AE$2349)-VLOOKUP($D2403,$B$2225:$V$2230,AE$2349))/4</f>
        <v>5.3882355225132759E-2</v>
      </c>
      <c r="AF2403" s="481">
        <f>(Infected!AG223+Infected!AG429+Infected!AG635+Infected!AG841+Infected!AG1047+Infected!AG1253+Infected!AG1459)*(VLOOKUP($D2403,Decrements!$B$2183:$V$2188,AF$2349)-VLOOKUP($D2403,$B$2225:$V$2230,AF$2349))/4</f>
        <v>5.4217833682458291E-2</v>
      </c>
      <c r="AG2403" s="481">
        <f>(Infected!AH223+Infected!AH429+Infected!AH635+Infected!AH841+Infected!AH1047+Infected!AH1253+Infected!AH1459)*(VLOOKUP($D2403,Decrements!$B$2183:$V$2188,AG$2349)-VLOOKUP($D2403,$B$2225:$V$2230,AG$2349))/4</f>
        <v>6.1611437908487728E-2</v>
      </c>
      <c r="AH2403" s="481">
        <f>(Infected!AI223+Infected!AI429+Infected!AI635+Infected!AI841+Infected!AI1047+Infected!AI1253+Infected!AI1459)*(VLOOKUP($D2403,Decrements!$B$2183:$V$2188,AH$2349)-VLOOKUP($D2403,$B$2225:$V$2230,AH$2349))/4</f>
        <v>6.1986919227514148E-2</v>
      </c>
      <c r="AI2403" s="481">
        <f>(Infected!AJ223+Infected!AJ429+Infected!AJ635+Infected!AJ841+Infected!AJ1047+Infected!AJ1253+Infected!AJ1459)*(VLOOKUP($D2403,Decrements!$B$2183:$V$2188,AI$2349)-VLOOKUP($D2403,$B$2225:$V$2230,AI$2349))/4</f>
        <v>6.2346413569171324E-2</v>
      </c>
      <c r="AJ2403" s="481">
        <f>(Infected!AK223+Infected!AK429+Infected!AK635+Infected!AK841+Infected!AK1047+Infected!AK1253+Infected!AK1459)*(VLOOKUP($D2403,Decrements!$B$2183:$V$2188,AJ$2349)-VLOOKUP($D2403,$B$2225:$V$2230,AJ$2349))/4</f>
        <v>6.2692803494960037E-2</v>
      </c>
      <c r="AK2403" s="481">
        <f>(Infected!AL223+Infected!AL429+Infected!AL635+Infected!AL841+Infected!AL1047+Infected!AL1253+Infected!AL1459)*(VLOOKUP($D2403,Decrements!$B$2183:$V$2188,AK$2349)-VLOOKUP($D2403,$B$2225:$V$2230,AK$2349))/4</f>
        <v>6.5967902450267735E-2</v>
      </c>
      <c r="AL2403" s="481">
        <f>(Infected!AM223+Infected!AM429+Infected!AM635+Infected!AM841+Infected!AM1047+Infected!AM1253+Infected!AM1459)*(VLOOKUP($D2403,Decrements!$B$2183:$V$2188,AL$2349)-VLOOKUP($D2403,$B$2225:$V$2230,AL$2349))/4</f>
        <v>6.6275594433987131E-2</v>
      </c>
      <c r="AM2403" s="481">
        <f>(Infected!AN223+Infected!AN429+Infected!AN635+Infected!AN841+Infected!AN1047+Infected!AN1253+Infected!AN1459)*(VLOOKUP($D2403,Decrements!$B$2183:$V$2188,AM$2349)-VLOOKUP($D2403,$B$2225:$V$2230,AM$2349))/4</f>
        <v>6.6596393731143941E-2</v>
      </c>
      <c r="AN2403" s="481">
        <f>(Infected!AO223+Infected!AO429+Infected!AO635+Infected!AO841+Infected!AO1047+Infected!AO1253+Infected!AO1459)*(VLOOKUP($D2403,Decrements!$B$2183:$V$2188,AN$2349)-VLOOKUP($D2403,$B$2225:$V$2230,AN$2349))/4</f>
        <v>6.6932189881594106E-2</v>
      </c>
      <c r="AO2403" s="481">
        <f>(Infected!AP223+Infected!AP429+Infected!AP635+Infected!AP841+Infected!AP1047+Infected!AP1253+Infected!AP1459)*(VLOOKUP($D2403,Decrements!$B$2183:$V$2188,AO$2349)-VLOOKUP($D2403,$B$2225:$V$2230,AO$2349))/4</f>
        <v>6.7289843387909165E-2</v>
      </c>
      <c r="AP2403" s="481">
        <f>(Infected!AQ223+Infected!AQ429+Infected!AQ635+Infected!AQ841+Infected!AQ1047+Infected!AQ1253+Infected!AQ1459)*(VLOOKUP($D2403,Decrements!$B$2183:$V$2188,AP$2349)-VLOOKUP($D2403,$B$2225:$V$2230,AP$2349))/4</f>
        <v>6.7675937299450914E-2</v>
      </c>
      <c r="AQ2403" s="481">
        <f>(Infected!AR223+Infected!AR429+Infected!AR635+Infected!AR841+Infected!AR1047+Infected!AR1253+Infected!AR1459)*(VLOOKUP($D2403,Decrements!$B$2183:$V$2188,AQ$2349)-VLOOKUP($D2403,$B$2225:$V$2230,AQ$2349))/4</f>
        <v>6.8084465096690153E-2</v>
      </c>
      <c r="AR2403" s="481">
        <f>(Infected!AS223+Infected!AS429+Infected!AS635+Infected!AS841+Infected!AS1047+Infected!AS1253+Infected!AS1459)*(VLOOKUP($D2403,Decrements!$B$2183:$V$2188,AR$2349)-VLOOKUP($D2403,$B$2225:$V$2230,AR$2349))/4</f>
        <v>6.8504932531637447E-2</v>
      </c>
      <c r="AS2403" s="481">
        <f>(Infected!AT223+Infected!AT429+Infected!AT635+Infected!AT841+Infected!AT1047+Infected!AT1253+Infected!AT1459)*(VLOOKUP($D2403,Decrements!$B$2183:$V$2188,AS$2349)-VLOOKUP($D2403,$B$2225:$V$2230,AS$2349))/4</f>
        <v>6.8921977324772343E-2</v>
      </c>
      <c r="AT2403" s="481">
        <f>(Infected!AU223+Infected!AU429+Infected!AU635+Infected!AU841+Infected!AU1047+Infected!AU1253+Infected!AU1459)*(VLOOKUP($D2403,Decrements!$B$2183:$V$2188,AT$2349)-VLOOKUP($D2403,$B$2225:$V$2230,AT$2349))/4</f>
        <v>6.9337085483975741E-2</v>
      </c>
      <c r="AU2403" s="481">
        <f>(Infected!AV223+Infected!AV429+Infected!AV635+Infected!AV841+Infected!AV1047+Infected!AV1253+Infected!AV1459)*(VLOOKUP($D2403,Decrements!$B$2183:$V$2188,AU$2349)-VLOOKUP($D2403,$B$2225:$V$2230,AU$2349))/4</f>
        <v>6.9745517190876155E-2</v>
      </c>
      <c r="AV2403" s="481">
        <f>(Infected!AW223+Infected!AW429+Infected!AW635+Infected!AW841+Infected!AW1047+Infected!AW1253+Infected!AW1459)*(VLOOKUP($D2403,Decrements!$B$2183:$V$2188,AV$2349)-VLOOKUP($D2403,$B$2225:$V$2230,AV$2349))/4</f>
        <v>7.0144235993222434E-2</v>
      </c>
      <c r="AW2403" s="481">
        <f>(Infected!AX223+Infected!AX429+Infected!AX635+Infected!AX841+Infected!AX1047+Infected!AX1253+Infected!AX1459)*(VLOOKUP($D2403,Decrements!$B$2183:$V$2188,AW$2349)-VLOOKUP($D2403,$B$2225:$V$2230,AW$2349))/4</f>
        <v>7.0527035527079257E-2</v>
      </c>
      <c r="AX2403" s="481">
        <f>(Infected!AY223+Infected!AY429+Infected!AY635+Infected!AY841+Infected!AY1047+Infected!AY1253+Infected!AY1459)*(VLOOKUP($D2403,Decrements!$B$2183:$V$2188,AX$2349)-VLOOKUP($D2403,$B$2225:$V$2230,AX$2349))/4</f>
        <v>7.0896605190190282E-2</v>
      </c>
      <c r="AY2403" s="481">
        <f>(Infected!AZ223+Infected!AZ429+Infected!AZ635+Infected!AZ841+Infected!AZ1047+Infected!AZ1253+Infected!AZ1459)*(VLOOKUP($D2403,Decrements!$B$2183:$V$2188,AY$2349)-VLOOKUP($D2403,$B$2225:$V$2230,AY$2349))/4</f>
        <v>7.1251590034687895E-2</v>
      </c>
      <c r="AZ2403" s="481">
        <f>(Infected!BA223+Infected!BA429+Infected!BA635+Infected!BA841+Infected!BA1047+Infected!BA1253+Infected!BA1459)*(VLOOKUP($D2403,Decrements!$B$2183:$V$2188,AZ$2349)-VLOOKUP($D2403,$B$2225:$V$2230,AZ$2349))/4</f>
        <v>7.1590921048370032E-2</v>
      </c>
      <c r="BA2403" s="481">
        <f>(Infected!BB223+Infected!BB429+Infected!BB635+Infected!BB841+Infected!BB1047+Infected!BB1253+Infected!BB1459)*(VLOOKUP($D2403,Decrements!$B$2183:$V$2188,BA$2349)-VLOOKUP($D2403,$B$2225:$V$2230,BA$2349))/4</f>
        <v>7.1910847113857701E-2</v>
      </c>
      <c r="BB2403" s="481">
        <f>(Infected!BC223+Infected!BC429+Infected!BC635+Infected!BC841+Infected!BC1047+Infected!BC1253+Infected!BC1459)*(VLOOKUP($D2403,Decrements!$B$2183:$V$2188,BB$2349)-VLOOKUP($D2403,$B$2225:$V$2230,BB$2349))/4</f>
        <v>7.2213477840202919E-2</v>
      </c>
      <c r="BC2403" s="481">
        <f>(Infected!BD223+Infected!BD429+Infected!BD635+Infected!BD841+Infected!BD1047+Infected!BD1253+Infected!BD1459)*(VLOOKUP($D2403,Decrements!$B$2183:$V$2188,BC$2349)-VLOOKUP($D2403,$B$2225:$V$2230,BC$2349))/4</f>
        <v>7.2497760462654326E-2</v>
      </c>
      <c r="BD2403" s="481">
        <f>(Infected!BE223+Infected!BE429+Infected!BE635+Infected!BE841+Infected!BE1047+Infected!BE1253+Infected!BE1459)*(VLOOKUP($D2403,Decrements!$B$2183:$V$2188,BD$2349)-VLOOKUP($D2403,$B$2225:$V$2230,BD$2349))/4</f>
        <v>7.2763237647070433E-2</v>
      </c>
      <c r="BE2403" s="481">
        <f>(Infected!BF223+Infected!BF429+Infected!BF635+Infected!BF841+Infected!BF1047+Infected!BF1253+Infected!BF1459)*(VLOOKUP($D2403,Decrements!$B$2183:$V$2188,BE$2349)-VLOOKUP($D2403,$B$2225:$V$2230,BE$2349))/4</f>
        <v>7.3007671093888296E-2</v>
      </c>
      <c r="BF2403" s="481">
        <f>(Infected!BG223+Infected!BG429+Infected!BG635+Infected!BG841+Infected!BG1047+Infected!BG1253+Infected!BG1459)*(VLOOKUP($D2403,Decrements!$B$2183:$V$2188,BF$2349)-VLOOKUP($D2403,$B$2225:$V$2230,BF$2349))/4</f>
        <v>7.3232983008962443E-2</v>
      </c>
      <c r="BG2403" s="481">
        <f>(Infected!BH223+Infected!BH429+Infected!BH635+Infected!BH841+Infected!BH1047+Infected!BH1253+Infected!BH1459)*(VLOOKUP($D2403,Decrements!$B$2183:$V$2188,BG$2349)-VLOOKUP($D2403,$B$2225:$V$2230,BG$2349))/4</f>
        <v>7.3439030637973551E-2</v>
      </c>
      <c r="BH2403" s="481">
        <f>(Infected!BI223+Infected!BI429+Infected!BI635+Infected!BI841+Infected!BI1047+Infected!BI1253+Infected!BI1459)*(VLOOKUP($D2403,Decrements!$B$2183:$V$2188,BH$2349)-VLOOKUP($D2403,$B$2225:$V$2230,BH$2349))/4</f>
        <v>7.362575012124753E-2</v>
      </c>
      <c r="BI2403" s="481">
        <f>(Infected!BJ223+Infected!BJ429+Infected!BJ635+Infected!BJ841+Infected!BJ1047+Infected!BJ1253+Infected!BJ1459)*(VLOOKUP($D2403,Decrements!$B$2183:$V$2188,BI$2349)-VLOOKUP($D2403,$B$2225:$V$2230,BI$2349))/4</f>
        <v>7.3791643012343297E-2</v>
      </c>
      <c r="BJ2403" s="481">
        <f>(Infected!BK223+Infected!BK429+Infected!BK635+Infected!BK841+Infected!BK1047+Infected!BK1253+Infected!BK1459)*(VLOOKUP($D2403,Decrements!$B$2183:$V$2188,BJ$2349)-VLOOKUP($D2403,$B$2225:$V$2230,BJ$2349))/4</f>
        <v>7.3938334480475737E-2</v>
      </c>
      <c r="BK2403" s="481">
        <f>(Infected!BL223+Infected!BL429+Infected!BL635+Infected!BL841+Infected!BL1047+Infected!BL1253+Infected!BL1459)*(VLOOKUP($D2403,Decrements!$B$2183:$V$2188,BK$2349)-VLOOKUP($D2403,$B$2225:$V$2230,BK$2349))/4</f>
        <v>7.4065865558119115E-2</v>
      </c>
      <c r="BL2403" s="481">
        <f>(Infected!BM223+Infected!BM429+Infected!BM635+Infected!BM841+Infected!BM1047+Infected!BM1253+Infected!BM1459)*(VLOOKUP($D2403,Decrements!$B$2183:$V$2188,BL$2349)-VLOOKUP($D2403,$B$2225:$V$2230,BL$2349))/4</f>
        <v>7.4174341077822642E-2</v>
      </c>
      <c r="BM2403" s="481">
        <f>(Infected!BN223+Infected!BN429+Infected!BN635+Infected!BN841+Infected!BN1047+Infected!BN1253+Infected!BN1459)*(VLOOKUP($D2403,Decrements!$B$2183:$V$2188,BM$2349)-VLOOKUP($D2403,$B$2225:$V$2230,BM$2349))/4</f>
        <v>7.4262816261925116E-2</v>
      </c>
      <c r="BN2403" s="481">
        <f>(Infected!BO223+Infected!BO429+Infected!BO635+Infected!BO841+Infected!BO1047+Infected!BO1253+Infected!BO1459)*(VLOOKUP($D2403,Decrements!$B$2183:$V$2188,BN$2349)-VLOOKUP($D2403,$B$2225:$V$2230,BN$2349))/4</f>
        <v>7.4332356804318531E-2</v>
      </c>
      <c r="BO2403" s="481">
        <f>(Infected!BP223+Infected!BP429+Infected!BP635+Infected!BP841+Infected!BP1047+Infected!BP1253+Infected!BP1459)*(VLOOKUP($D2403,Decrements!$B$2183:$V$2188,BO$2349)-VLOOKUP($D2403,$B$2225:$V$2230,BO$2349))/4</f>
        <v>7.4382766407481427E-2</v>
      </c>
      <c r="BP2403" s="481">
        <f>(Infected!BQ223+Infected!BQ429+Infected!BQ635+Infected!BQ841+Infected!BQ1047+Infected!BQ1253+Infected!BQ1459)*(VLOOKUP($D2403,Decrements!$B$2183:$V$2188,BP$2349)-VLOOKUP($D2403,$B$2225:$V$2230,BP$2349))/4</f>
        <v>7.4414344680413025E-2</v>
      </c>
      <c r="BQ2403" s="481">
        <f>(Infected!BR223+Infected!BR429+Infected!BR635+Infected!BR841+Infected!BR1047+Infected!BR1253+Infected!BR1459)*(VLOOKUP($D2403,Decrements!$B$2183:$V$2188,BQ$2349)-VLOOKUP($D2403,$B$2225:$V$2230,BQ$2349))/4</f>
        <v>7.4426876548579213E-2</v>
      </c>
      <c r="BR2403" s="481">
        <f>(Infected!BS223+Infected!BS429+Infected!BS635+Infected!BS841+Infected!BS1047+Infected!BS1253+Infected!BS1459)*(VLOOKUP($D2403,Decrements!$B$2183:$V$2188,BR$2349)-VLOOKUP($D2403,$B$2225:$V$2230,BR$2349))/4</f>
        <v>7.4421456235525582E-2</v>
      </c>
      <c r="BS2403" s="481">
        <f>(Infected!BT223+Infected!BT429+Infected!BT635+Infected!BT841+Infected!BT1047+Infected!BT1253+Infected!BT1459)*(VLOOKUP($D2403,Decrements!$B$2183:$V$2188,BS$2349)-VLOOKUP($D2403,$B$2225:$V$2230,BS$2349))/4</f>
        <v>7.4398532487333136E-2</v>
      </c>
      <c r="BT2403" s="481">
        <f>(Infected!BU223+Infected!BU429+Infected!BU635+Infected!BU841+Infected!BU1047+Infected!BU1253+Infected!BU1459)*(VLOOKUP($D2403,Decrements!$B$2183:$V$2188,BT$2349)-VLOOKUP($D2403,$B$2225:$V$2230,BT$2349))/4</f>
        <v>7.4358573175660789E-2</v>
      </c>
      <c r="BU2403" s="481">
        <f>(Infected!BV223+Infected!BV429+Infected!BV635+Infected!BV841+Infected!BV1047+Infected!BV1253+Infected!BV1459)*(VLOOKUP($D2403,Decrements!$B$2183:$V$2188,BU$2349)-VLOOKUP($D2403,$B$2225:$V$2230,BU$2349))/4</f>
        <v>7.4301567117180237E-2</v>
      </c>
      <c r="BV2403" s="481">
        <f>(Infected!BW223+Infected!BW429+Infected!BW635+Infected!BW841+Infected!BW1047+Infected!BW1253+Infected!BW1459)*(VLOOKUP($D2403,Decrements!$B$2183:$V$2188,BV$2349)-VLOOKUP($D2403,$B$2225:$V$2230,BV$2349))/4</f>
        <v>7.4228489481454593E-2</v>
      </c>
      <c r="BW2403" s="481">
        <f>(Infected!BX223+Infected!BX429+Infected!BX635+Infected!BX841+Infected!BX1047+Infected!BX1253+Infected!BX1459)*(VLOOKUP($D2403,Decrements!$B$2183:$V$2188,BW$2349)-VLOOKUP($D2403,$B$2225:$V$2230,BW$2349))/4</f>
        <v>7.4139792460800186E-2</v>
      </c>
      <c r="BX2403" s="481">
        <f>(Infected!BY223+Infected!BY429+Infected!BY635+Infected!BY841+Infected!BY1047+Infected!BY1253+Infected!BY1459)*(VLOOKUP($D2403,Decrements!$B$2183:$V$2188,BX$2349)-VLOOKUP($D2403,$B$2225:$V$2230,BX$2349))/4</f>
        <v>7.4035939501064574E-2</v>
      </c>
      <c r="BY2403" s="481">
        <f>(Infected!BZ223+Infected!BZ429+Infected!BZ635+Infected!BZ841+Infected!BZ1047+Infected!BZ1253+Infected!BZ1459)*(VLOOKUP($D2403,Decrements!$B$2183:$V$2188,BY$2349)-VLOOKUP($D2403,$B$2225:$V$2230,BY$2349))/4</f>
        <v>7.3917053547790254E-2</v>
      </c>
      <c r="BZ2403" s="481">
        <f>(Infected!CA223+Infected!CA429+Infected!CA635+Infected!CA841+Infected!CA1047+Infected!CA1253+Infected!CA1459)*(VLOOKUP($D2403,Decrements!$B$2183:$V$2188,BZ$2349)-VLOOKUP($D2403,$B$2225:$V$2230,BZ$2349))/4</f>
        <v>7.3783968264628935E-2</v>
      </c>
      <c r="CA2403" s="481">
        <f>(Infected!CB223+Infected!CB429+Infected!CB635+Infected!CB841+Infected!CB1047+Infected!CB1253+Infected!CB1459)*(VLOOKUP($D2403,Decrements!$B$2183:$V$2188,CA$2349)-VLOOKUP($D2403,$B$2225:$V$2230,CA$2349))/4</f>
        <v>7.3637144835129023E-2</v>
      </c>
      <c r="CB2403" s="481">
        <f>(Infected!CC223+Infected!CC429+Infected!CC635+Infected!CC841+Infected!CC1047+Infected!CC1253+Infected!CC1459)*(VLOOKUP($D2403,Decrements!$B$2183:$V$2188,CB$2349)-VLOOKUP($D2403,$B$2225:$V$2230,CB$2349))/4</f>
        <v>7.3477053059646066E-2</v>
      </c>
      <c r="CC2403" s="481">
        <f>(Infected!CD223+Infected!CD429+Infected!CD635+Infected!CD841+Infected!CD1047+Infected!CD1253+Infected!CD1459)*(VLOOKUP($D2403,Decrements!$B$2183:$V$2188,CC$2349)-VLOOKUP($D2403,$B$2225:$V$2230,CC$2349))/4</f>
        <v>7.3303940627551384E-2</v>
      </c>
      <c r="CD2403" s="481">
        <f>(Infected!CE223+Infected!CE429+Infected!CE635+Infected!CE841+Infected!CE1047+Infected!CE1253+Infected!CE1459)*(VLOOKUP($D2403,Decrements!$B$2183:$V$2188,CD$2349)-VLOOKUP($D2403,$B$2225:$V$2230,CD$2349))/4</f>
        <v>7.3118517931676633E-2</v>
      </c>
      <c r="CE2403" s="481">
        <f>(Infected!CF223+Infected!CF429+Infected!CF635+Infected!CF841+Infected!CF1047+Infected!CF1253+Infected!CF1459)*(VLOOKUP($D2403,Decrements!$B$2183:$V$2188,CE$2349)-VLOOKUP($D2403,$B$2225:$V$2230,CE$2349))/4</f>
        <v>7.292125062869674E-2</v>
      </c>
      <c r="CF2403" s="481">
        <f>(Infected!CG223+Infected!CG429+Infected!CG635+Infected!CG841+Infected!CG1047+Infected!CG1253+Infected!CG1459)*(VLOOKUP($D2403,Decrements!$B$2183:$V$2188,CF$2349)-VLOOKUP($D2403,$B$2225:$V$2230,CF$2349))/4</f>
        <v>7.2712607364145435E-2</v>
      </c>
      <c r="CG2403" s="481">
        <f>(Infected!CH223+Infected!CH429+Infected!CH635+Infected!CH841+Infected!CH1047+Infected!CH1253+Infected!CH1459)*(VLOOKUP($D2403,Decrements!$B$2183:$V$2188,CG$2349)-VLOOKUP($D2403,$B$2225:$V$2230,CG$2349))/4</f>
        <v>7.2492924828860827E-2</v>
      </c>
      <c r="CH2403" s="481">
        <f>(Infected!CI223+Infected!CI429+Infected!CI635+Infected!CI841+Infected!CI1047+Infected!CI1253+Infected!CI1459)*(VLOOKUP($D2403,Decrements!$B$2183:$V$2188,CH$2349)-VLOOKUP($D2403,$B$2225:$V$2230,CH$2349))/4</f>
        <v>7.2262804987020812E-2</v>
      </c>
      <c r="CI2403" s="481">
        <f>(Infected!CJ223+Infected!CJ429+Infected!CJ635+Infected!CJ841+Infected!CJ1047+Infected!CJ1253+Infected!CJ1459)*(VLOOKUP($D2403,Decrements!$B$2183:$V$2188,CI$2349)-VLOOKUP($D2403,$B$2225:$V$2230,CI$2349))/4</f>
        <v>7.202270416353497E-2</v>
      </c>
    </row>
    <row r="2404" spans="2:87" s="489" customFormat="1">
      <c r="B2404" s="490">
        <v>2</v>
      </c>
      <c r="C2404" s="490">
        <v>1</v>
      </c>
      <c r="D2404" s="490">
        <v>1</v>
      </c>
      <c r="E2404" s="490">
        <v>211</v>
      </c>
      <c r="F2404" s="491"/>
      <c r="G2404" s="490">
        <f>Infected!I2308+Infected!I2514</f>
        <v>0</v>
      </c>
      <c r="H2404" s="481">
        <f>(Infected!I224+Infected!I430+Infected!I636+Infected!I842+Infected!I1048+Infected!I1254+Infected!I1460)*(VLOOKUP($D2404,Decrements!$B$2183:$V$2188,H$2349)-VLOOKUP($D2404,$B$2225:$V$2230,H$2349))/4</f>
        <v>1.2237932580431675E-3</v>
      </c>
      <c r="I2404" s="481">
        <f>(Infected!J224+Infected!J430+Infected!J636+Infected!J842+Infected!J1048+Infected!J1254+Infected!J1460)*(VLOOKUP($D2404,Decrements!$B$2183:$V$2188,I$2349)-VLOOKUP($D2404,$B$2225:$V$2230,I$2349))/4</f>
        <v>1.3974264820716424E-3</v>
      </c>
      <c r="J2404" s="481">
        <f>(Infected!K224+Infected!K430+Infected!K636+Infected!K842+Infected!K1048+Infected!K1254+Infected!K1460)*(VLOOKUP($D2404,Decrements!$B$2183:$V$2188,J$2349)-VLOOKUP($D2404,$B$2225:$V$2230,J$2349))/4</f>
        <v>1.4852721100314542E-3</v>
      </c>
      <c r="K2404" s="481">
        <f>(Infected!L224+Infected!L430+Infected!L636+Infected!L842+Infected!L1048+Infected!L1254+Infected!L1460)*(VLOOKUP($D2404,Decrements!$B$2183:$V$2188,K$2349)-VLOOKUP($D2404,$B$2225:$V$2230,K$2349))/4</f>
        <v>1.5885029503421436E-3</v>
      </c>
      <c r="L2404" s="481">
        <f>(Infected!M224+Infected!M430+Infected!M636+Infected!M842+Infected!M1048+Infected!M1254+Infected!M1460)*(VLOOKUP($D2404,Decrements!$B$2183:$V$2188,L$2349)-VLOOKUP($D2404,$B$2225:$V$2230,L$2349))/4</f>
        <v>1.691172908035276E-3</v>
      </c>
      <c r="M2404" s="481">
        <f>(Infected!N224+Infected!N430+Infected!N636+Infected!N842+Infected!N1048+Infected!N1254+Infected!N1460)*(VLOOKUP($D2404,Decrements!$B$2183:$V$2188,M$2349)-VLOOKUP($D2404,$B$2225:$V$2230,M$2349))/4</f>
        <v>1.7572815277648918E-3</v>
      </c>
      <c r="N2404" s="481">
        <f>(Infected!O224+Infected!O430+Infected!O636+Infected!O842+Infected!O1048+Infected!O1254+Infected!O1460)*(VLOOKUP($D2404,Decrements!$B$2183:$V$2188,N$2349)-VLOOKUP($D2404,$B$2225:$V$2230,N$2349))/4</f>
        <v>1.8159368126011103E-3</v>
      </c>
      <c r="O2404" s="481">
        <f>(Infected!P224+Infected!P430+Infected!P636+Infected!P842+Infected!P1048+Infected!P1254+Infected!P1460)*(VLOOKUP($D2404,Decrements!$B$2183:$V$2188,O$2349)-VLOOKUP($D2404,$B$2225:$V$2230,O$2349))/4</f>
        <v>1.8709560701875387E-3</v>
      </c>
      <c r="P2404" s="481">
        <f>(Infected!Q224+Infected!Q430+Infected!Q636+Infected!Q842+Infected!Q1048+Infected!Q1254+Infected!Q1460)*(VLOOKUP($D2404,Decrements!$B$2183:$V$2188,P$2349)-VLOOKUP($D2404,$B$2225:$V$2230,P$2349))/4</f>
        <v>1.9100151142145152E-3</v>
      </c>
      <c r="Q2404" s="481">
        <f>(Infected!R224+Infected!R430+Infected!R636+Infected!R842+Infected!R1048+Infected!R1254+Infected!R1460)*(VLOOKUP($D2404,Decrements!$B$2183:$V$2188,Q$2349)-VLOOKUP($D2404,$B$2225:$V$2230,Q$2349))/4</f>
        <v>2.1619435316714646E-3</v>
      </c>
      <c r="R2404" s="481">
        <f>(Infected!S224+Infected!S430+Infected!S636+Infected!S842+Infected!S1048+Infected!S1254+Infected!S1460)*(VLOOKUP($D2404,Decrements!$B$2183:$V$2188,R$2349)-VLOOKUP($D2404,$B$2225:$V$2230,R$2349))/4</f>
        <v>2.2726859822043578E-3</v>
      </c>
      <c r="S2404" s="481">
        <f>(Infected!T224+Infected!T430+Infected!T636+Infected!T842+Infected!T1048+Infected!T1254+Infected!T1460)*(VLOOKUP($D2404,Decrements!$B$2183:$V$2188,S$2349)-VLOOKUP($D2404,$B$2225:$V$2230,S$2349))/4</f>
        <v>2.3650595020804663E-3</v>
      </c>
      <c r="T2404" s="481">
        <f>(Infected!U224+Infected!U430+Infected!U636+Infected!U842+Infected!U1048+Infected!U1254+Infected!U1460)*(VLOOKUP($D2404,Decrements!$B$2183:$V$2188,T$2349)-VLOOKUP($D2404,$B$2225:$V$2230,T$2349))/4</f>
        <v>2.4300054801617687E-3</v>
      </c>
      <c r="U2404" s="481">
        <f>(Infected!V224+Infected!V430+Infected!V636+Infected!V842+Infected!V1048+Infected!V1254+Infected!V1460)*(VLOOKUP($D2404,Decrements!$B$2183:$V$2188,U$2349)-VLOOKUP($D2404,$B$2225:$V$2230,U$2349))/4</f>
        <v>2.6948966103082471E-3</v>
      </c>
      <c r="V2404" s="481">
        <f>(Infected!W224+Infected!W430+Infected!W636+Infected!W842+Infected!W1048+Infected!W1254+Infected!W1460)*(VLOOKUP($D2404,Decrements!$B$2183:$V$2188,V$2349)-VLOOKUP($D2404,$B$2225:$V$2230,V$2349))/4</f>
        <v>2.8214847907438302E-3</v>
      </c>
      <c r="W2404" s="481">
        <f>(Infected!X224+Infected!X430+Infected!X636+Infected!X842+Infected!X1048+Infected!X1254+Infected!X1460)*(VLOOKUP($D2404,Decrements!$B$2183:$V$2188,W$2349)-VLOOKUP($D2404,$B$2225:$V$2230,W$2349))/4</f>
        <v>2.9185407589562527E-3</v>
      </c>
      <c r="X2404" s="481">
        <f>(Infected!Y224+Infected!Y430+Infected!Y636+Infected!Y842+Infected!Y1048+Infected!Y1254+Infected!Y1460)*(VLOOKUP($D2404,Decrements!$B$2183:$V$2188,X$2349)-VLOOKUP($D2404,$B$2225:$V$2230,X$2349))/4</f>
        <v>2.9858785084141107E-3</v>
      </c>
      <c r="Y2404" s="481">
        <f>(Infected!Z224+Infected!Z430+Infected!Z636+Infected!Z842+Infected!Z1048+Infected!Z1254+Infected!Z1460)*(VLOOKUP($D2404,Decrements!$B$2183:$V$2188,Y$2349)-VLOOKUP($D2404,$B$2225:$V$2230,Y$2349))/4</f>
        <v>3.2029113488662572E-3</v>
      </c>
      <c r="Z2404" s="481">
        <f>(Infected!AA224+Infected!AA430+Infected!AA636+Infected!AA842+Infected!AA1048+Infected!AA1254+Infected!AA1460)*(VLOOKUP($D2404,Decrements!$B$2183:$V$2188,Z$2349)-VLOOKUP($D2404,$B$2225:$V$2230,Z$2349))/4</f>
        <v>3.2677864240416993E-3</v>
      </c>
      <c r="AA2404" s="481">
        <f>(Infected!AB224+Infected!AB430+Infected!AB636+Infected!AB842+Infected!AB1048+Infected!AB1254+Infected!AB1460)*(VLOOKUP($D2404,Decrements!$B$2183:$V$2188,AA$2349)-VLOOKUP($D2404,$B$2225:$V$2230,AA$2349))/4</f>
        <v>3.3120627283227443E-3</v>
      </c>
      <c r="AB2404" s="481">
        <f>(Infected!AC224+Infected!AC430+Infected!AC636+Infected!AC842+Infected!AC1048+Infected!AC1254+Infected!AC1460)*(VLOOKUP($D2404,Decrements!$B$2183:$V$2188,AB$2349)-VLOOKUP($D2404,$B$2225:$V$2230,AB$2349))/4</f>
        <v>3.3414281091170032E-3</v>
      </c>
      <c r="AC2404" s="481">
        <f>(Infected!AD224+Infected!AD430+Infected!AD636+Infected!AD842+Infected!AD1048+Infected!AD1254+Infected!AD1460)*(VLOOKUP($D2404,Decrements!$B$2183:$V$2188,AC$2349)-VLOOKUP($D2404,$B$2225:$V$2230,AC$2349))/4</f>
        <v>3.8844550534401926E-3</v>
      </c>
      <c r="AD2404" s="481">
        <f>(Infected!AE224+Infected!AE430+Infected!AE636+Infected!AE842+Infected!AE1048+Infected!AE1254+Infected!AE1460)*(VLOOKUP($D2404,Decrements!$B$2183:$V$2188,AD$2349)-VLOOKUP($D2404,$B$2225:$V$2230,AD$2349))/4</f>
        <v>3.9896345591004705E-3</v>
      </c>
      <c r="AE2404" s="481">
        <f>(Infected!AF224+Infected!AF430+Infected!AF636+Infected!AF842+Infected!AF1048+Infected!AF1254+Infected!AF1460)*(VLOOKUP($D2404,Decrements!$B$2183:$V$2188,AE$2349)-VLOOKUP($D2404,$B$2225:$V$2230,AE$2349))/4</f>
        <v>4.0672160771693779E-3</v>
      </c>
      <c r="AF2404" s="481">
        <f>(Infected!AG224+Infected!AG430+Infected!AG636+Infected!AG842+Infected!AG1048+Infected!AG1254+Infected!AG1460)*(VLOOKUP($D2404,Decrements!$B$2183:$V$2188,AF$2349)-VLOOKUP($D2404,$B$2225:$V$2230,AF$2349))/4</f>
        <v>4.1257745297216247E-3</v>
      </c>
      <c r="AG2404" s="481">
        <f>(Infected!AH224+Infected!AH430+Infected!AH636+Infected!AH842+Infected!AH1048+Infected!AH1254+Infected!AH1460)*(VLOOKUP($D2404,Decrements!$B$2183:$V$2188,AG$2349)-VLOOKUP($D2404,$B$2225:$V$2230,AG$2349))/4</f>
        <v>4.6543779204314354E-3</v>
      </c>
      <c r="AH2404" s="481">
        <f>(Infected!AI224+Infected!AI430+Infected!AI636+Infected!AI842+Infected!AI1048+Infected!AI1254+Infected!AI1460)*(VLOOKUP($D2404,Decrements!$B$2183:$V$2188,AH$2349)-VLOOKUP($D2404,$B$2225:$V$2230,AH$2349))/4</f>
        <v>4.798983606898794E-3</v>
      </c>
      <c r="AI2404" s="481">
        <f>(Infected!AJ224+Infected!AJ430+Infected!AJ636+Infected!AJ842+Infected!AJ1048+Infected!AJ1254+Infected!AJ1460)*(VLOOKUP($D2404,Decrements!$B$2183:$V$2188,AI$2349)-VLOOKUP($D2404,$B$2225:$V$2230,AI$2349))/4</f>
        <v>4.9174189688613252E-3</v>
      </c>
      <c r="AJ2404" s="481">
        <f>(Infected!AK224+Infected!AK430+Infected!AK636+Infected!AK842+Infected!AK1048+Infected!AK1254+Infected!AK1460)*(VLOOKUP($D2404,Decrements!$B$2183:$V$2188,AJ$2349)-VLOOKUP($D2404,$B$2225:$V$2230,AJ$2349))/4</f>
        <v>5.0124220575012866E-3</v>
      </c>
      <c r="AK2404" s="481">
        <f>(Infected!AL224+Infected!AL430+Infected!AL636+Infected!AL842+Infected!AL1048+Infected!AL1254+Infected!AL1460)*(VLOOKUP($D2404,Decrements!$B$2183:$V$2188,AK$2349)-VLOOKUP($D2404,$B$2225:$V$2230,AK$2349))/4</f>
        <v>5.3386756432466072E-3</v>
      </c>
      <c r="AL2404" s="481">
        <f>(Infected!AM224+Infected!AM430+Infected!AM636+Infected!AM842+Infected!AM1048+Infected!AM1254+Infected!AM1460)*(VLOOKUP($D2404,Decrements!$B$2183:$V$2188,AL$2349)-VLOOKUP($D2404,$B$2225:$V$2230,AL$2349))/4</f>
        <v>5.5035708977196939E-3</v>
      </c>
      <c r="AM2404" s="481">
        <f>(Infected!AN224+Infected!AN430+Infected!AN636+Infected!AN842+Infected!AN1048+Infected!AN1254+Infected!AN1460)*(VLOOKUP($D2404,Decrements!$B$2183:$V$2188,AM$2349)-VLOOKUP($D2404,$B$2225:$V$2230,AM$2349))/4</f>
        <v>5.6569886541019826E-3</v>
      </c>
      <c r="AN2404" s="481">
        <f>(Infected!AO224+Infected!AO430+Infected!AO636+Infected!AO842+Infected!AO1048+Infected!AO1254+Infected!AO1460)*(VLOOKUP($D2404,Decrements!$B$2183:$V$2188,AN$2349)-VLOOKUP($D2404,$B$2225:$V$2230,AN$2349))/4</f>
        <v>5.7997202311091695E-3</v>
      </c>
      <c r="AO2404" s="481">
        <f>(Infected!AP224+Infected!AP430+Infected!AP636+Infected!AP842+Infected!AP1048+Infected!AP1254+Infected!AP1460)*(VLOOKUP($D2404,Decrements!$B$2183:$V$2188,AO$2349)-VLOOKUP($D2404,$B$2225:$V$2230,AO$2349))/4</f>
        <v>5.9332336491754265E-3</v>
      </c>
      <c r="AP2404" s="481">
        <f>(Infected!AQ224+Infected!AQ430+Infected!AQ636+Infected!AQ842+Infected!AQ1048+Infected!AQ1254+Infected!AQ1460)*(VLOOKUP($D2404,Decrements!$B$2183:$V$2188,AP$2349)-VLOOKUP($D2404,$B$2225:$V$2230,AP$2349))/4</f>
        <v>6.0594150088827767E-3</v>
      </c>
      <c r="AQ2404" s="481">
        <f>(Infected!AR224+Infected!AR430+Infected!AR636+Infected!AR842+Infected!AR1048+Infected!AR1254+Infected!AR1460)*(VLOOKUP($D2404,Decrements!$B$2183:$V$2188,AQ$2349)-VLOOKUP($D2404,$B$2225:$V$2230,AQ$2349))/4</f>
        <v>6.1791674299878675E-3</v>
      </c>
      <c r="AR2404" s="481">
        <f>(Infected!AS224+Infected!AS430+Infected!AS636+Infected!AS842+Infected!AS1048+Infected!AS1254+Infected!AS1460)*(VLOOKUP($D2404,Decrements!$B$2183:$V$2188,AR$2349)-VLOOKUP($D2404,$B$2225:$V$2230,AR$2349))/4</f>
        <v>6.2928163184402018E-3</v>
      </c>
      <c r="AS2404" s="481">
        <f>(Infected!AT224+Infected!AT430+Infected!AT636+Infected!AT842+Infected!AT1048+Infected!AT1254+Infected!AT1460)*(VLOOKUP($D2404,Decrements!$B$2183:$V$2188,AS$2349)-VLOOKUP($D2404,$B$2225:$V$2230,AS$2349))/4</f>
        <v>6.3996523605052615E-3</v>
      </c>
      <c r="AT2404" s="481">
        <f>(Infected!AU224+Infected!AU430+Infected!AU636+Infected!AU842+Infected!AU1048+Infected!AU1254+Infected!AU1460)*(VLOOKUP($D2404,Decrements!$B$2183:$V$2188,AT$2349)-VLOOKUP($D2404,$B$2225:$V$2230,AT$2349))/4</f>
        <v>6.5010026253105747E-3</v>
      </c>
      <c r="AU2404" s="481">
        <f>(Infected!AV224+Infected!AV430+Infected!AV636+Infected!AV842+Infected!AV1048+Infected!AV1254+Infected!AV1460)*(VLOOKUP($D2404,Decrements!$B$2183:$V$2188,AU$2349)-VLOOKUP($D2404,$B$2225:$V$2230,AU$2349))/4</f>
        <v>6.5970566669876158E-3</v>
      </c>
      <c r="AV2404" s="481">
        <f>(Infected!AW224+Infected!AW430+Infected!AW636+Infected!AW842+Infected!AW1048+Infected!AW1254+Infected!AW1460)*(VLOOKUP($D2404,Decrements!$B$2183:$V$2188,AV$2349)-VLOOKUP($D2404,$B$2225:$V$2230,AV$2349))/4</f>
        <v>6.6880501998674464E-3</v>
      </c>
      <c r="AW2404" s="481">
        <f>(Infected!AX224+Infected!AX430+Infected!AX636+Infected!AX842+Infected!AX1048+Infected!AX1254+Infected!AX1460)*(VLOOKUP($D2404,Decrements!$B$2183:$V$2188,AW$2349)-VLOOKUP($D2404,$B$2225:$V$2230,AW$2349))/4</f>
        <v>6.7736510238405479E-3</v>
      </c>
      <c r="AX2404" s="481">
        <f>(Infected!AY224+Infected!AY430+Infected!AY636+Infected!AY842+Infected!AY1048+Infected!AY1254+Infected!AY1460)*(VLOOKUP($D2404,Decrements!$B$2183:$V$2188,AX$2349)-VLOOKUP($D2404,$B$2225:$V$2230,AX$2349))/4</f>
        <v>6.8547158406318176E-3</v>
      </c>
      <c r="AY2404" s="481">
        <f>(Infected!AZ224+Infected!AZ430+Infected!AZ636+Infected!AZ842+Infected!AZ1048+Infected!AZ1254+Infected!AZ1460)*(VLOOKUP($D2404,Decrements!$B$2183:$V$2188,AY$2349)-VLOOKUP($D2404,$B$2225:$V$2230,AY$2349))/4</f>
        <v>6.9314391098559925E-3</v>
      </c>
      <c r="AZ2404" s="481">
        <f>(Infected!BA224+Infected!BA430+Infected!BA636+Infected!BA842+Infected!BA1048+Infected!BA1254+Infected!BA1460)*(VLOOKUP($D2404,Decrements!$B$2183:$V$2188,AZ$2349)-VLOOKUP($D2404,$B$2225:$V$2230,AZ$2349))/4</f>
        <v>7.0040045417608821E-3</v>
      </c>
      <c r="BA2404" s="481">
        <f>(Infected!BB224+Infected!BB430+Infected!BB636+Infected!BB842+Infected!BB1048+Infected!BB1254+Infected!BB1460)*(VLOOKUP($D2404,Decrements!$B$2183:$V$2188,BA$2349)-VLOOKUP($D2404,$B$2225:$V$2230,BA$2349))/4</f>
        <v>7.0721743206776056E-3</v>
      </c>
      <c r="BB2404" s="481">
        <f>(Infected!BC224+Infected!BC430+Infected!BC636+Infected!BC842+Infected!BC1048+Infected!BC1254+Infected!BC1460)*(VLOOKUP($D2404,Decrements!$B$2183:$V$2188,BB$2349)-VLOOKUP($D2404,$B$2225:$V$2230,BB$2349))/4</f>
        <v>7.1365382786513082E-3</v>
      </c>
      <c r="BC2404" s="481">
        <f>(Infected!BD224+Infected!BD430+Infected!BD636+Infected!BD842+Infected!BD1048+Infected!BD1254+Infected!BD1460)*(VLOOKUP($D2404,Decrements!$B$2183:$V$2188,BC$2349)-VLOOKUP($D2404,$B$2225:$V$2230,BC$2349))/4</f>
        <v>7.197206880533589E-3</v>
      </c>
      <c r="BD2404" s="481">
        <f>(Infected!BE224+Infected!BE430+Infected!BE636+Infected!BE842+Infected!BE1048+Infected!BE1254+Infected!BE1460)*(VLOOKUP($D2404,Decrements!$B$2183:$V$2188,BD$2349)-VLOOKUP($D2404,$B$2225:$V$2230,BD$2349))/4</f>
        <v>7.2543396757241089E-3</v>
      </c>
      <c r="BE2404" s="481">
        <f>(Infected!BF224+Infected!BF430+Infected!BF636+Infected!BF842+Infected!BF1048+Infected!BF1254+Infected!BF1460)*(VLOOKUP($D2404,Decrements!$B$2183:$V$2188,BE$2349)-VLOOKUP($D2404,$B$2225:$V$2230,BE$2349))/4</f>
        <v>7.307815587437573E-3</v>
      </c>
      <c r="BF2404" s="481">
        <f>(Infected!BG224+Infected!BG430+Infected!BG636+Infected!BG842+Infected!BG1048+Infected!BG1254+Infected!BG1460)*(VLOOKUP($D2404,Decrements!$B$2183:$V$2188,BF$2349)-VLOOKUP($D2404,$B$2225:$V$2230,BF$2349))/4</f>
        <v>7.3581112987119914E-3</v>
      </c>
      <c r="BG2404" s="481">
        <f>(Infected!BH224+Infected!BH430+Infected!BH636+Infected!BH842+Infected!BH1048+Infected!BH1254+Infected!BH1460)*(VLOOKUP($D2404,Decrements!$B$2183:$V$2188,BG$2349)-VLOOKUP($D2404,$B$2225:$V$2230,BG$2349))/4</f>
        <v>7.4053703949584337E-3</v>
      </c>
      <c r="BH2404" s="481">
        <f>(Infected!BI224+Infected!BI430+Infected!BI636+Infected!BI842+Infected!BI1048+Infected!BI1254+Infected!BI1460)*(VLOOKUP($D2404,Decrements!$B$2183:$V$2188,BH$2349)-VLOOKUP($D2404,$B$2225:$V$2230,BH$2349))/4</f>
        <v>7.4497294262934012E-3</v>
      </c>
      <c r="BI2404" s="481">
        <f>(Infected!BJ224+Infected!BJ430+Infected!BJ636+Infected!BJ842+Infected!BJ1048+Infected!BJ1254+Infected!BJ1460)*(VLOOKUP($D2404,Decrements!$B$2183:$V$2188,BI$2349)-VLOOKUP($D2404,$B$2225:$V$2230,BI$2349))/4</f>
        <v>7.4910975317589714E-3</v>
      </c>
      <c r="BJ2404" s="481">
        <f>(Infected!BK224+Infected!BK430+Infected!BK636+Infected!BK842+Infected!BK1048+Infected!BK1254+Infected!BK1460)*(VLOOKUP($D2404,Decrements!$B$2183:$V$2188,BJ$2349)-VLOOKUP($D2404,$B$2225:$V$2230,BJ$2349))/4</f>
        <v>7.5298436513352961E-3</v>
      </c>
      <c r="BK2404" s="481">
        <f>(Infected!BL224+Infected!BL430+Infected!BL636+Infected!BL842+Infected!BL1048+Infected!BL1254+Infected!BL1460)*(VLOOKUP($D2404,Decrements!$B$2183:$V$2188,BK$2349)-VLOOKUP($D2404,$B$2225:$V$2230,BK$2349))/4</f>
        <v>7.566079583084623E-3</v>
      </c>
      <c r="BL2404" s="481">
        <f>(Infected!BM224+Infected!BM430+Infected!BM636+Infected!BM842+Infected!BM1048+Infected!BM1254+Infected!BM1460)*(VLOOKUP($D2404,Decrements!$B$2183:$V$2188,BL$2349)-VLOOKUP($D2404,$B$2225:$V$2230,BL$2349))/4</f>
        <v>7.5999138662198136E-3</v>
      </c>
      <c r="BM2404" s="481">
        <f>(Infected!BN224+Infected!BN430+Infected!BN636+Infected!BN842+Infected!BN1048+Infected!BN1254+Infected!BN1460)*(VLOOKUP($D2404,Decrements!$B$2183:$V$2188,BM$2349)-VLOOKUP($D2404,$B$2225:$V$2230,BM$2349))/4</f>
        <v>7.631286178550827E-3</v>
      </c>
      <c r="BN2404" s="481">
        <f>(Infected!BO224+Infected!BO430+Infected!BO636+Infected!BO842+Infected!BO1048+Infected!BO1254+Infected!BO1460)*(VLOOKUP($D2404,Decrements!$B$2183:$V$2188,BN$2349)-VLOOKUP($D2404,$B$2225:$V$2230,BN$2349))/4</f>
        <v>7.6604376185534446E-3</v>
      </c>
      <c r="BO2404" s="481">
        <f>(Infected!BP224+Infected!BP430+Infected!BP636+Infected!BP842+Infected!BP1048+Infected!BP1254+Infected!BP1460)*(VLOOKUP($D2404,Decrements!$B$2183:$V$2188,BO$2349)-VLOOKUP($D2404,$B$2225:$V$2230,BO$2349))/4</f>
        <v>7.6874209918666239E-3</v>
      </c>
      <c r="BP2404" s="481">
        <f>(Infected!BQ224+Infected!BQ430+Infected!BQ636+Infected!BQ842+Infected!BQ1048+Infected!BQ1254+Infected!BQ1460)*(VLOOKUP($D2404,Decrements!$B$2183:$V$2188,BP$2349)-VLOOKUP($D2404,$B$2225:$V$2230,BP$2349))/4</f>
        <v>7.7123416990633508E-3</v>
      </c>
      <c r="BQ2404" s="481">
        <f>(Infected!BR224+Infected!BR430+Infected!BR636+Infected!BR842+Infected!BR1048+Infected!BR1254+Infected!BR1460)*(VLOOKUP($D2404,Decrements!$B$2183:$V$2188,BQ$2349)-VLOOKUP($D2404,$B$2225:$V$2230,BQ$2349))/4</f>
        <v>7.7352160499342751E-3</v>
      </c>
      <c r="BR2404" s="481">
        <f>(Infected!BS224+Infected!BS430+Infected!BS636+Infected!BS842+Infected!BS1048+Infected!BS1254+Infected!BS1460)*(VLOOKUP($D2404,Decrements!$B$2183:$V$2188,BR$2349)-VLOOKUP($D2404,$B$2225:$V$2230,BR$2349))/4</f>
        <v>7.7562547701313014E-3</v>
      </c>
      <c r="BS2404" s="481">
        <f>(Infected!BT224+Infected!BT430+Infected!BT636+Infected!BT842+Infected!BT1048+Infected!BT1254+Infected!BT1460)*(VLOOKUP($D2404,Decrements!$B$2183:$V$2188,BS$2349)-VLOOKUP($D2404,$B$2225:$V$2230,BS$2349))/4</f>
        <v>7.7755557168924334E-3</v>
      </c>
      <c r="BT2404" s="481">
        <f>(Infected!BU224+Infected!BU430+Infected!BU636+Infected!BU842+Infected!BU1048+Infected!BU1254+Infected!BU1460)*(VLOOKUP($D2404,Decrements!$B$2183:$V$2188,BT$2349)-VLOOKUP($D2404,$B$2225:$V$2230,BT$2349))/4</f>
        <v>7.7932107075704303E-3</v>
      </c>
      <c r="BU2404" s="481">
        <f>(Infected!BV224+Infected!BV430+Infected!BV636+Infected!BV842+Infected!BV1048+Infected!BV1254+Infected!BV1460)*(VLOOKUP($D2404,Decrements!$B$2183:$V$2188,BU$2349)-VLOOKUP($D2404,$B$2225:$V$2230,BU$2349))/4</f>
        <v>7.8092300176682171E-3</v>
      </c>
      <c r="BV2404" s="481">
        <f>(Infected!BW224+Infected!BW430+Infected!BW636+Infected!BW842+Infected!BW1048+Infected!BW1254+Infected!BW1460)*(VLOOKUP($D2404,Decrements!$B$2183:$V$2188,BV$2349)-VLOOKUP($D2404,$B$2225:$V$2230,BV$2349))/4</f>
        <v>7.8237761760022312E-3</v>
      </c>
      <c r="BW2404" s="481">
        <f>(Infected!BX224+Infected!BX430+Infected!BX636+Infected!BX842+Infected!BX1048+Infected!BX1254+Infected!BX1460)*(VLOOKUP($D2404,Decrements!$B$2183:$V$2188,BW$2349)-VLOOKUP($D2404,$B$2225:$V$2230,BW$2349))/4</f>
        <v>7.8369219042590237E-3</v>
      </c>
      <c r="BX2404" s="481">
        <f>(Infected!BY224+Infected!BY430+Infected!BY636+Infected!BY842+Infected!BY1048+Infected!BY1254+Infected!BY1460)*(VLOOKUP($D2404,Decrements!$B$2183:$V$2188,BX$2349)-VLOOKUP($D2404,$B$2225:$V$2230,BX$2349))/4</f>
        <v>7.8487368561755144E-3</v>
      </c>
      <c r="BY2404" s="481">
        <f>(Infected!BZ224+Infected!BZ430+Infected!BZ636+Infected!BZ842+Infected!BZ1048+Infected!BZ1254+Infected!BZ1460)*(VLOOKUP($D2404,Decrements!$B$2183:$V$2188,BY$2349)-VLOOKUP($D2404,$B$2225:$V$2230,BY$2349))/4</f>
        <v>7.8592326927732874E-3</v>
      </c>
      <c r="BZ2404" s="481">
        <f>(Infected!CA224+Infected!CA430+Infected!CA636+Infected!CA842+Infected!CA1048+Infected!CA1254+Infected!CA1460)*(VLOOKUP($D2404,Decrements!$B$2183:$V$2188,BZ$2349)-VLOOKUP($D2404,$B$2225:$V$2230,BZ$2349))/4</f>
        <v>7.8685334399506146E-3</v>
      </c>
      <c r="CA2404" s="481">
        <f>(Infected!CB224+Infected!CB430+Infected!CB636+Infected!CB842+Infected!CB1048+Infected!CB1254+Infected!CB1460)*(VLOOKUP($D2404,Decrements!$B$2183:$V$2188,CA$2349)-VLOOKUP($D2404,$B$2225:$V$2230,CA$2349))/4</f>
        <v>7.8766982803885333E-3</v>
      </c>
      <c r="CB2404" s="481">
        <f>(Infected!CC224+Infected!CC430+Infected!CC636+Infected!CC842+Infected!CC1048+Infected!CC1254+Infected!CC1460)*(VLOOKUP($D2404,Decrements!$B$2183:$V$2188,CB$2349)-VLOOKUP($D2404,$B$2225:$V$2230,CB$2349))/4</f>
        <v>7.8837845323882667E-3</v>
      </c>
      <c r="CC2404" s="481">
        <f>(Infected!CD224+Infected!CD430+Infected!CD636+Infected!CD842+Infected!CD1048+Infected!CD1254+Infected!CD1460)*(VLOOKUP($D2404,Decrements!$B$2183:$V$2188,CC$2349)-VLOOKUP($D2404,$B$2225:$V$2230,CC$2349))/4</f>
        <v>7.8898109501388276E-3</v>
      </c>
      <c r="CD2404" s="481">
        <f>(Infected!CE224+Infected!CE430+Infected!CE636+Infected!CE842+Infected!CE1048+Infected!CE1254+Infected!CE1460)*(VLOOKUP($D2404,Decrements!$B$2183:$V$2188,CD$2349)-VLOOKUP($D2404,$B$2225:$V$2230,CD$2349))/4</f>
        <v>7.8948707665500665E-3</v>
      </c>
      <c r="CE2404" s="481">
        <f>(Infected!CF224+Infected!CF430+Infected!CF636+Infected!CF842+Infected!CF1048+Infected!CF1254+Infected!CF1460)*(VLOOKUP($D2404,Decrements!$B$2183:$V$2188,CE$2349)-VLOOKUP($D2404,$B$2225:$V$2230,CE$2349))/4</f>
        <v>7.8990138563190399E-3</v>
      </c>
      <c r="CF2404" s="481">
        <f>(Infected!CG224+Infected!CG430+Infected!CG636+Infected!CG842+Infected!CG1048+Infected!CG1254+Infected!CG1460)*(VLOOKUP($D2404,Decrements!$B$2183:$V$2188,CF$2349)-VLOOKUP($D2404,$B$2225:$V$2230,CF$2349))/4</f>
        <v>7.9022884964477288E-3</v>
      </c>
      <c r="CG2404" s="481">
        <f>(Infected!CH224+Infected!CH430+Infected!CH636+Infected!CH842+Infected!CH1048+Infected!CH1254+Infected!CH1460)*(VLOOKUP($D2404,Decrements!$B$2183:$V$2188,CG$2349)-VLOOKUP($D2404,$B$2225:$V$2230,CG$2349))/4</f>
        <v>7.9047195909840631E-3</v>
      </c>
      <c r="CH2404" s="481">
        <f>(Infected!CI224+Infected!CI430+Infected!CI636+Infected!CI842+Infected!CI1048+Infected!CI1254+Infected!CI1460)*(VLOOKUP($D2404,Decrements!$B$2183:$V$2188,CH$2349)-VLOOKUP($D2404,$B$2225:$V$2230,CH$2349))/4</f>
        <v>7.9063755081054902E-3</v>
      </c>
      <c r="CI2404" s="481">
        <f>(Infected!CJ224+Infected!CJ430+Infected!CJ636+Infected!CJ842+Infected!CJ1048+Infected!CJ1254+Infected!CJ1460)*(VLOOKUP($D2404,Decrements!$B$2183:$V$2188,CI$2349)-VLOOKUP($D2404,$B$2225:$V$2230,CI$2349))/4</f>
        <v>7.907298431724899E-3</v>
      </c>
    </row>
    <row r="2405" spans="2:87" s="489" customFormat="1">
      <c r="B2405" s="490">
        <v>2</v>
      </c>
      <c r="C2405" s="490">
        <v>2</v>
      </c>
      <c r="D2405" s="490">
        <v>1</v>
      </c>
      <c r="E2405" s="490">
        <v>221</v>
      </c>
      <c r="F2405" s="491"/>
      <c r="G2405" s="490">
        <f>Infected!I2309+Infected!I2515</f>
        <v>0</v>
      </c>
      <c r="H2405" s="481">
        <f>(Infected!I225+Infected!I431+Infected!I637+Infected!I843+Infected!I1049+Infected!I1255+Infected!I1461)*(VLOOKUP($D2405,Decrements!$B$2183:$V$2188,H$2349)-VLOOKUP($D2405,$B$2225:$V$2230,H$2349))/4</f>
        <v>5.5750581755299854E-3</v>
      </c>
      <c r="I2405" s="481">
        <f>(Infected!J225+Infected!J431+Infected!J637+Infected!J843+Infected!J1049+Infected!J1255+Infected!J1461)*(VLOOKUP($D2405,Decrements!$B$2183:$V$2188,I$2349)-VLOOKUP($D2405,$B$2225:$V$2230,I$2349))/4</f>
        <v>6.3095184497379457E-3</v>
      </c>
      <c r="J2405" s="481">
        <f>(Infected!K225+Infected!K431+Infected!K637+Infected!K843+Infected!K1049+Infected!K1255+Infected!K1461)*(VLOOKUP($D2405,Decrements!$B$2183:$V$2188,J$2349)-VLOOKUP($D2405,$B$2225:$V$2230,J$2349))/4</f>
        <v>6.7138559827955805E-3</v>
      </c>
      <c r="K2405" s="481">
        <f>(Infected!L225+Infected!L431+Infected!L637+Infected!L843+Infected!L1049+Infected!L1255+Infected!L1461)*(VLOOKUP($D2405,Decrements!$B$2183:$V$2188,K$2349)-VLOOKUP($D2405,$B$2225:$V$2230,K$2349))/4</f>
        <v>7.1933528201883765E-3</v>
      </c>
      <c r="L2405" s="481">
        <f>(Infected!M225+Infected!M431+Infected!M637+Infected!M843+Infected!M1049+Infected!M1255+Infected!M1461)*(VLOOKUP($D2405,Decrements!$B$2183:$V$2188,L$2349)-VLOOKUP($D2405,$B$2225:$V$2230,L$2349))/4</f>
        <v>7.6679551390847122E-3</v>
      </c>
      <c r="M2405" s="481">
        <f>(Infected!N225+Infected!N431+Infected!N637+Infected!N843+Infected!N1049+Infected!N1255+Infected!N1461)*(VLOOKUP($D2405,Decrements!$B$2183:$V$2188,M$2349)-VLOOKUP($D2405,$B$2225:$V$2230,M$2349))/4</f>
        <v>8.0018222298573975E-3</v>
      </c>
      <c r="N2405" s="481">
        <f>(Infected!O225+Infected!O431+Infected!O637+Infected!O843+Infected!O1049+Infected!O1255+Infected!O1461)*(VLOOKUP($D2405,Decrements!$B$2183:$V$2188,N$2349)-VLOOKUP($D2405,$B$2225:$V$2230,N$2349))/4</f>
        <v>8.29816929844477E-3</v>
      </c>
      <c r="O2405" s="481">
        <f>(Infected!P225+Infected!P431+Infected!P637+Infected!P843+Infected!P1049+Infected!P1255+Infected!P1461)*(VLOOKUP($D2405,Decrements!$B$2183:$V$2188,O$2349)-VLOOKUP($D2405,$B$2225:$V$2230,O$2349))/4</f>
        <v>8.5752639273479706E-3</v>
      </c>
      <c r="P2405" s="481">
        <f>(Infected!Q225+Infected!Q431+Infected!Q637+Infected!Q843+Infected!Q1049+Infected!Q1255+Infected!Q1461)*(VLOOKUP($D2405,Decrements!$B$2183:$V$2188,P$2349)-VLOOKUP($D2405,$B$2225:$V$2230,P$2349))/4</f>
        <v>8.7776864796475351E-3</v>
      </c>
      <c r="Q2405" s="481">
        <f>(Infected!R225+Infected!R431+Infected!R637+Infected!R843+Infected!R1049+Infected!R1255+Infected!R1461)*(VLOOKUP($D2405,Decrements!$B$2183:$V$2188,Q$2349)-VLOOKUP($D2405,$B$2225:$V$2230,Q$2349))/4</f>
        <v>9.9626711409302147E-3</v>
      </c>
      <c r="R2405" s="481">
        <f>(Infected!S225+Infected!S431+Infected!S637+Infected!S843+Infected!S1049+Infected!S1255+Infected!S1461)*(VLOOKUP($D2405,Decrements!$B$2183:$V$2188,R$2349)-VLOOKUP($D2405,$B$2225:$V$2230,R$2349))/4</f>
        <v>1.0496638529995404E-2</v>
      </c>
      <c r="S2405" s="481">
        <f>(Infected!T225+Infected!T431+Infected!T637+Infected!T843+Infected!T1049+Infected!T1255+Infected!T1461)*(VLOOKUP($D2405,Decrements!$B$2183:$V$2188,S$2349)-VLOOKUP($D2405,$B$2225:$V$2230,S$2349))/4</f>
        <v>1.0945398207511168E-2</v>
      </c>
      <c r="T2405" s="481">
        <f>(Infected!U225+Infected!U431+Infected!U637+Infected!U843+Infected!U1049+Infected!U1255+Infected!U1461)*(VLOOKUP($D2405,Decrements!$B$2183:$V$2188,T$2349)-VLOOKUP($D2405,$B$2225:$V$2230,T$2349))/4</f>
        <v>1.1267203056367629E-2</v>
      </c>
      <c r="U2405" s="481">
        <f>(Infected!V225+Infected!V431+Infected!V637+Infected!V843+Infected!V1049+Infected!V1255+Infected!V1461)*(VLOOKUP($D2405,Decrements!$B$2183:$V$2188,U$2349)-VLOOKUP($D2405,$B$2225:$V$2230,U$2349))/4</f>
        <v>1.2517305696897393E-2</v>
      </c>
      <c r="V2405" s="481">
        <f>(Infected!W225+Infected!W431+Infected!W637+Infected!W843+Infected!W1049+Infected!W1255+Infected!W1461)*(VLOOKUP($D2405,Decrements!$B$2183:$V$2188,V$2349)-VLOOKUP($D2405,$B$2225:$V$2230,V$2349))/4</f>
        <v>1.312663706220237E-2</v>
      </c>
      <c r="W2405" s="481">
        <f>(Infected!X225+Infected!X431+Infected!X637+Infected!X843+Infected!X1049+Infected!X1255+Infected!X1461)*(VLOOKUP($D2405,Decrements!$B$2183:$V$2188,W$2349)-VLOOKUP($D2405,$B$2225:$V$2230,W$2349))/4</f>
        <v>1.359909224084919E-2</v>
      </c>
      <c r="X2405" s="481">
        <f>(Infected!Y225+Infected!Y431+Infected!Y637+Infected!Y843+Infected!Y1049+Infected!Y1255+Infected!Y1461)*(VLOOKUP($D2405,Decrements!$B$2183:$V$2188,X$2349)-VLOOKUP($D2405,$B$2225:$V$2230,X$2349))/4</f>
        <v>1.3933465959063392E-2</v>
      </c>
      <c r="Y2405" s="481">
        <f>(Infected!Z225+Infected!Z431+Infected!Z637+Infected!Z843+Infected!Z1049+Infected!Z1255+Infected!Z1461)*(VLOOKUP($D2405,Decrements!$B$2183:$V$2188,Y$2349)-VLOOKUP($D2405,$B$2225:$V$2230,Y$2349))/4</f>
        <v>1.4966670615811141E-2</v>
      </c>
      <c r="Z2405" s="481">
        <f>(Infected!AA225+Infected!AA431+Infected!AA637+Infected!AA843+Infected!AA1049+Infected!AA1255+Infected!AA1461)*(VLOOKUP($D2405,Decrements!$B$2183:$V$2188,Z$2349)-VLOOKUP($D2405,$B$2225:$V$2230,Z$2349))/4</f>
        <v>1.5290380190558759E-2</v>
      </c>
      <c r="AA2405" s="481">
        <f>(Infected!AB225+Infected!AB431+Infected!AB637+Infected!AB843+Infected!AB1049+Infected!AB1255+Infected!AB1461)*(VLOOKUP($D2405,Decrements!$B$2183:$V$2188,AA$2349)-VLOOKUP($D2405,$B$2225:$V$2230,AA$2349))/4</f>
        <v>1.5517830230997471E-2</v>
      </c>
      <c r="AB2405" s="481">
        <f>(Infected!AC225+Infected!AC431+Infected!AC637+Infected!AC843+Infected!AC1049+Infected!AC1255+Infected!AC1461)*(VLOOKUP($D2405,Decrements!$B$2183:$V$2188,AB$2349)-VLOOKUP($D2405,$B$2225:$V$2230,AB$2349))/4</f>
        <v>1.5675319459448882E-2</v>
      </c>
      <c r="AC2405" s="481">
        <f>(Infected!AD225+Infected!AD431+Infected!AD637+Infected!AD843+Infected!AD1049+Infected!AD1255+Infected!AD1461)*(VLOOKUP($D2405,Decrements!$B$2183:$V$2188,AC$2349)-VLOOKUP($D2405,$B$2225:$V$2230,AC$2349))/4</f>
        <v>1.8241620478697131E-2</v>
      </c>
      <c r="AD2405" s="481">
        <f>(Infected!AE225+Infected!AE431+Infected!AE637+Infected!AE843+Infected!AE1049+Infected!AE1255+Infected!AE1461)*(VLOOKUP($D2405,Decrements!$B$2183:$V$2188,AD$2349)-VLOOKUP($D2405,$B$2225:$V$2230,AD$2349))/4</f>
        <v>1.8756926220100677E-2</v>
      </c>
      <c r="AE2405" s="481">
        <f>(Infected!AF225+Infected!AF431+Infected!AF637+Infected!AF843+Infected!AF1049+Infected!AF1255+Infected!AF1461)*(VLOOKUP($D2405,Decrements!$B$2183:$V$2188,AE$2349)-VLOOKUP($D2405,$B$2225:$V$2230,AE$2349))/4</f>
        <v>1.9143369114833473E-2</v>
      </c>
      <c r="AF2405" s="481">
        <f>(Infected!AG225+Infected!AG431+Infected!AG637+Infected!AG843+Infected!AG1049+Infected!AG1255+Infected!AG1461)*(VLOOKUP($D2405,Decrements!$B$2183:$V$2188,AF$2349)-VLOOKUP($D2405,$B$2225:$V$2230,AF$2349))/4</f>
        <v>1.9440747536278582E-2</v>
      </c>
      <c r="AG2405" s="481">
        <f>(Infected!AH225+Infected!AH431+Infected!AH637+Infected!AH843+Infected!AH1049+Infected!AH1255+Infected!AH1461)*(VLOOKUP($D2405,Decrements!$B$2183:$V$2188,AG$2349)-VLOOKUP($D2405,$B$2225:$V$2230,AG$2349))/4</f>
        <v>2.195238643279062E-2</v>
      </c>
      <c r="AH2405" s="481">
        <f>(Infected!AI225+Infected!AI431+Infected!AI637+Infected!AI843+Infected!AI1049+Infected!AI1255+Infected!AI1461)*(VLOOKUP($D2405,Decrements!$B$2183:$V$2188,AH$2349)-VLOOKUP($D2405,$B$2225:$V$2230,AH$2349))/4</f>
        <v>2.2657885844622645E-2</v>
      </c>
      <c r="AI2405" s="481">
        <f>(Infected!AJ225+Infected!AJ431+Infected!AJ637+Infected!AJ843+Infected!AJ1049+Infected!AJ1255+Infected!AJ1461)*(VLOOKUP($D2405,Decrements!$B$2183:$V$2188,AI$2349)-VLOOKUP($D2405,$B$2225:$V$2230,AI$2349))/4</f>
        <v>2.3241213011873027E-2</v>
      </c>
      <c r="AJ2405" s="481">
        <f>(Infected!AK225+Infected!AK431+Infected!AK637+Infected!AK843+Infected!AK1049+Infected!AK1255+Infected!AK1461)*(VLOOKUP($D2405,Decrements!$B$2183:$V$2188,AJ$2349)-VLOOKUP($D2405,$B$2225:$V$2230,AJ$2349))/4</f>
        <v>2.3714775317349359E-2</v>
      </c>
      <c r="AK2405" s="481">
        <f>(Infected!AL225+Infected!AL431+Infected!AL637+Infected!AL843+Infected!AL1049+Infected!AL1255+Infected!AL1461)*(VLOOKUP($D2405,Decrements!$B$2183:$V$2188,AK$2349)-VLOOKUP($D2405,$B$2225:$V$2230,AK$2349))/4</f>
        <v>2.5282735094942308E-2</v>
      </c>
      <c r="AL2405" s="481">
        <f>(Infected!AM225+Infected!AM431+Infected!AM637+Infected!AM843+Infected!AM1049+Infected!AM1255+Infected!AM1461)*(VLOOKUP($D2405,Decrements!$B$2183:$V$2188,AL$2349)-VLOOKUP($D2405,$B$2225:$V$2230,AL$2349))/4</f>
        <v>2.6089341276833659E-2</v>
      </c>
      <c r="AM2405" s="481">
        <f>(Infected!AN225+Infected!AN431+Infected!AN637+Infected!AN843+Infected!AN1049+Infected!AN1255+Infected!AN1461)*(VLOOKUP($D2405,Decrements!$B$2183:$V$2188,AM$2349)-VLOOKUP($D2405,$B$2225:$V$2230,AM$2349))/4</f>
        <v>2.6842866787644921E-2</v>
      </c>
      <c r="AN2405" s="481">
        <f>(Infected!AO225+Infected!AO431+Infected!AO637+Infected!AO843+Infected!AO1049+Infected!AO1255+Infected!AO1461)*(VLOOKUP($D2405,Decrements!$B$2183:$V$2188,AN$2349)-VLOOKUP($D2405,$B$2225:$V$2230,AN$2349))/4</f>
        <v>2.7546861590700147E-2</v>
      </c>
      <c r="AO2405" s="481">
        <f>(Infected!AP225+Infected!AP431+Infected!AP637+Infected!AP843+Infected!AP1049+Infected!AP1255+Infected!AP1461)*(VLOOKUP($D2405,Decrements!$B$2183:$V$2188,AO$2349)-VLOOKUP($D2405,$B$2225:$V$2230,AO$2349))/4</f>
        <v>2.8208114626253278E-2</v>
      </c>
      <c r="AP2405" s="481">
        <f>(Infected!AQ225+Infected!AQ431+Infected!AQ637+Infected!AQ843+Infected!AQ1049+Infected!AQ1255+Infected!AQ1461)*(VLOOKUP($D2405,Decrements!$B$2183:$V$2188,AP$2349)-VLOOKUP($D2405,$B$2225:$V$2230,AP$2349))/4</f>
        <v>2.8834936614484313E-2</v>
      </c>
      <c r="AQ2405" s="481">
        <f>(Infected!AR225+Infected!AR431+Infected!AR637+Infected!AR843+Infected!AR1049+Infected!AR1255+Infected!AR1461)*(VLOOKUP($D2405,Decrements!$B$2183:$V$2188,AQ$2349)-VLOOKUP($D2405,$B$2225:$V$2230,AQ$2349))/4</f>
        <v>2.9432507680160494E-2</v>
      </c>
      <c r="AR2405" s="481">
        <f>(Infected!AS225+Infected!AS431+Infected!AS637+Infected!AS843+Infected!AS1049+Infected!AS1255+Infected!AS1461)*(VLOOKUP($D2405,Decrements!$B$2183:$V$2188,AR$2349)-VLOOKUP($D2405,$B$2225:$V$2230,AR$2349))/4</f>
        <v>3.0002025918467814E-2</v>
      </c>
      <c r="AS2405" s="481">
        <f>(Infected!AT225+Infected!AT431+Infected!AT637+Infected!AT843+Infected!AT1049+Infected!AT1255+Infected!AT1461)*(VLOOKUP($D2405,Decrements!$B$2183:$V$2188,AS$2349)-VLOOKUP($D2405,$B$2225:$V$2230,AS$2349))/4</f>
        <v>3.0539857970544485E-2</v>
      </c>
      <c r="AT2405" s="481">
        <f>(Infected!AU225+Infected!AU431+Infected!AU637+Infected!AU843+Infected!AU1049+Infected!AU1255+Infected!AU1461)*(VLOOKUP($D2405,Decrements!$B$2183:$V$2188,AT$2349)-VLOOKUP($D2405,$B$2225:$V$2230,AT$2349))/4</f>
        <v>3.1052189358519448E-2</v>
      </c>
      <c r="AU2405" s="481">
        <f>(Infected!AV225+Infected!AV431+Infected!AV637+Infected!AV843+Infected!AV1049+Infected!AV1255+Infected!AV1461)*(VLOOKUP($D2405,Decrements!$B$2183:$V$2188,AU$2349)-VLOOKUP($D2405,$B$2225:$V$2230,AU$2349))/4</f>
        <v>3.1539838405464322E-2</v>
      </c>
      <c r="AV2405" s="481">
        <f>(Infected!AW225+Infected!AW431+Infected!AW637+Infected!AW843+Infected!AW1049+Infected!AW1255+Infected!AW1461)*(VLOOKUP($D2405,Decrements!$B$2183:$V$2188,AV$2349)-VLOOKUP($D2405,$B$2225:$V$2230,AV$2349))/4</f>
        <v>3.2003854859556431E-2</v>
      </c>
      <c r="AW2405" s="481">
        <f>(Infected!AX225+Infected!AX431+Infected!AX637+Infected!AX843+Infected!AX1049+Infected!AX1255+Infected!AX1461)*(VLOOKUP($D2405,Decrements!$B$2183:$V$2188,AW$2349)-VLOOKUP($D2405,$B$2225:$V$2230,AW$2349))/4</f>
        <v>3.2442573120818226E-2</v>
      </c>
      <c r="AX2405" s="481">
        <f>(Infected!AY225+Infected!AY431+Infected!AY637+Infected!AY843+Infected!AY1049+Infected!AY1255+Infected!AY1461)*(VLOOKUP($D2405,Decrements!$B$2183:$V$2188,AX$2349)-VLOOKUP($D2405,$B$2225:$V$2230,AX$2349))/4</f>
        <v>3.286001295619552E-2</v>
      </c>
      <c r="AY2405" s="481">
        <f>(Infected!AZ225+Infected!AZ431+Infected!AZ637+Infected!AZ843+Infected!AZ1049+Infected!AZ1255+Infected!AZ1461)*(VLOOKUP($D2405,Decrements!$B$2183:$V$2188,AY$2349)-VLOOKUP($D2405,$B$2225:$V$2230,AY$2349))/4</f>
        <v>3.3257034801928174E-2</v>
      </c>
      <c r="AZ2405" s="481">
        <f>(Infected!BA225+Infected!BA431+Infected!BA637+Infected!BA843+Infected!BA1049+Infected!BA1255+Infected!BA1461)*(VLOOKUP($D2405,Decrements!$B$2183:$V$2188,AZ$2349)-VLOOKUP($D2405,$B$2225:$V$2230,AZ$2349))/4</f>
        <v>3.3634452618850223E-2</v>
      </c>
      <c r="BA2405" s="481">
        <f>(Infected!BB225+Infected!BB431+Infected!BB637+Infected!BB843+Infected!BB1049+Infected!BB1255+Infected!BB1461)*(VLOOKUP($D2405,Decrements!$B$2183:$V$2188,BA$2349)-VLOOKUP($D2405,$B$2225:$V$2230,BA$2349))/4</f>
        <v>3.3991061374249593E-2</v>
      </c>
      <c r="BB2405" s="481">
        <f>(Infected!BC225+Infected!BC431+Infected!BC637+Infected!BC843+Infected!BC1049+Infected!BC1255+Infected!BC1461)*(VLOOKUP($D2405,Decrements!$B$2183:$V$2188,BB$2349)-VLOOKUP($D2405,$B$2225:$V$2230,BB$2349))/4</f>
        <v>3.4329631742069336E-2</v>
      </c>
      <c r="BC2405" s="481">
        <f>(Infected!BD225+Infected!BD431+Infected!BD637+Infected!BD843+Infected!BD1049+Infected!BD1255+Infected!BD1461)*(VLOOKUP($D2405,Decrements!$B$2183:$V$2188,BC$2349)-VLOOKUP($D2405,$B$2225:$V$2230,BC$2349))/4</f>
        <v>3.4650640271035114E-2</v>
      </c>
      <c r="BD2405" s="481">
        <f>(Infected!BE225+Infected!BE431+Infected!BE637+Infected!BE843+Infected!BE1049+Infected!BE1255+Infected!BE1461)*(VLOOKUP($D2405,Decrements!$B$2183:$V$2188,BD$2349)-VLOOKUP($D2405,$B$2225:$V$2230,BD$2349))/4</f>
        <v>3.4954803534313038E-2</v>
      </c>
      <c r="BE2405" s="481">
        <f>(Infected!BF225+Infected!BF431+Infected!BF637+Infected!BF843+Infected!BF1049+Infected!BF1255+Infected!BF1461)*(VLOOKUP($D2405,Decrements!$B$2183:$V$2188,BE$2349)-VLOOKUP($D2405,$B$2225:$V$2230,BE$2349))/4</f>
        <v>3.5241490552297389E-2</v>
      </c>
      <c r="BF2405" s="481">
        <f>(Infected!BG225+Infected!BG431+Infected!BG637+Infected!BG843+Infected!BG1049+Infected!BG1255+Infected!BG1461)*(VLOOKUP($D2405,Decrements!$B$2183:$V$2188,BF$2349)-VLOOKUP($D2405,$B$2225:$V$2230,BF$2349))/4</f>
        <v>3.5512952348953901E-2</v>
      </c>
      <c r="BG2405" s="481">
        <f>(Infected!BH225+Infected!BH431+Infected!BH637+Infected!BH843+Infected!BH1049+Infected!BH1255+Infected!BH1461)*(VLOOKUP($D2405,Decrements!$B$2183:$V$2188,BG$2349)-VLOOKUP($D2405,$B$2225:$V$2230,BG$2349))/4</f>
        <v>3.576984165355044E-2</v>
      </c>
      <c r="BH2405" s="481">
        <f>(Infected!BI225+Infected!BI431+Infected!BI637+Infected!BI843+Infected!BI1049+Infected!BI1255+Infected!BI1461)*(VLOOKUP($D2405,Decrements!$B$2183:$V$2188,BH$2349)-VLOOKUP($D2405,$B$2225:$V$2230,BH$2349))/4</f>
        <v>3.6012780893104591E-2</v>
      </c>
      <c r="BI2405" s="481">
        <f>(Infected!BJ225+Infected!BJ431+Infected!BJ637+Infected!BJ843+Infected!BJ1049+Infected!BJ1255+Infected!BJ1461)*(VLOOKUP($D2405,Decrements!$B$2183:$V$2188,BI$2349)-VLOOKUP($D2405,$B$2225:$V$2230,BI$2349))/4</f>
        <v>3.6241296340853553E-2</v>
      </c>
      <c r="BJ2405" s="481">
        <f>(Infected!BK225+Infected!BK431+Infected!BK637+Infected!BK843+Infected!BK1049+Infected!BK1255+Infected!BK1461)*(VLOOKUP($D2405,Decrements!$B$2183:$V$2188,BJ$2349)-VLOOKUP($D2405,$B$2225:$V$2230,BJ$2349))/4</f>
        <v>3.6457137672286699E-2</v>
      </c>
      <c r="BK2405" s="481">
        <f>(Infected!BL225+Infected!BL431+Infected!BL637+Infected!BL843+Infected!BL1049+Infected!BL1255+Infected!BL1461)*(VLOOKUP($D2405,Decrements!$B$2183:$V$2188,BK$2349)-VLOOKUP($D2405,$B$2225:$V$2230,BK$2349))/4</f>
        <v>3.6660816156574634E-2</v>
      </c>
      <c r="BL2405" s="481">
        <f>(Infected!BM225+Infected!BM431+Infected!BM637+Infected!BM843+Infected!BM1049+Infected!BM1255+Infected!BM1461)*(VLOOKUP($D2405,Decrements!$B$2183:$V$2188,BL$2349)-VLOOKUP($D2405,$B$2225:$V$2230,BL$2349))/4</f>
        <v>3.6852829832368171E-2</v>
      </c>
      <c r="BM2405" s="481">
        <f>(Infected!BN225+Infected!BN431+Infected!BN637+Infected!BN843+Infected!BN1049+Infected!BN1255+Infected!BN1461)*(VLOOKUP($D2405,Decrements!$B$2183:$V$2188,BM$2349)-VLOOKUP($D2405,$B$2225:$V$2230,BM$2349))/4</f>
        <v>3.7032860219796432E-2</v>
      </c>
      <c r="BN2405" s="481">
        <f>(Infected!BO225+Infected!BO431+Infected!BO637+Infected!BO843+Infected!BO1049+Infected!BO1255+Infected!BO1461)*(VLOOKUP($D2405,Decrements!$B$2183:$V$2188,BN$2349)-VLOOKUP($D2405,$B$2225:$V$2230,BN$2349))/4</f>
        <v>3.7202051243010931E-2</v>
      </c>
      <c r="BO2405" s="481">
        <f>(Infected!BP225+Infected!BP431+Infected!BP637+Infected!BP843+Infected!BP1049+Infected!BP1255+Infected!BP1461)*(VLOOKUP($D2405,Decrements!$B$2183:$V$2188,BO$2349)-VLOOKUP($D2405,$B$2225:$V$2230,BO$2349))/4</f>
        <v>3.7360636134331118E-2</v>
      </c>
      <c r="BP2405" s="481">
        <f>(Infected!BQ225+Infected!BQ431+Infected!BQ637+Infected!BQ843+Infected!BQ1049+Infected!BQ1255+Infected!BQ1461)*(VLOOKUP($D2405,Decrements!$B$2183:$V$2188,BP$2349)-VLOOKUP($D2405,$B$2225:$V$2230,BP$2349))/4</f>
        <v>3.7509104641413604E-2</v>
      </c>
      <c r="BQ2405" s="481">
        <f>(Infected!BR225+Infected!BR431+Infected!BR637+Infected!BR843+Infected!BR1049+Infected!BR1255+Infected!BR1461)*(VLOOKUP($D2405,Decrements!$B$2183:$V$2188,BQ$2349)-VLOOKUP($D2405,$B$2225:$V$2230,BQ$2349))/4</f>
        <v>3.7647515406034539E-2</v>
      </c>
      <c r="BR2405" s="481">
        <f>(Infected!BS225+Infected!BS431+Infected!BS637+Infected!BS843+Infected!BS1049+Infected!BS1255+Infected!BS1461)*(VLOOKUP($D2405,Decrements!$B$2183:$V$2188,BR$2349)-VLOOKUP($D2405,$B$2225:$V$2230,BR$2349))/4</f>
        <v>3.7776874087318703E-2</v>
      </c>
      <c r="BS2405" s="481">
        <f>(Infected!BT225+Infected!BT431+Infected!BT637+Infected!BT843+Infected!BT1049+Infected!BT1255+Infected!BT1461)*(VLOOKUP($D2405,Decrements!$B$2183:$V$2188,BS$2349)-VLOOKUP($D2405,$B$2225:$V$2230,BS$2349))/4</f>
        <v>3.7897640192572316E-2</v>
      </c>
      <c r="BT2405" s="481">
        <f>(Infected!BU225+Infected!BU431+Infected!BU637+Infected!BU843+Infected!BU1049+Infected!BU1255+Infected!BU1461)*(VLOOKUP($D2405,Decrements!$B$2183:$V$2188,BT$2349)-VLOOKUP($D2405,$B$2225:$V$2230,BT$2349))/4</f>
        <v>3.8010245566092414E-2</v>
      </c>
      <c r="BU2405" s="481">
        <f>(Infected!BV225+Infected!BV431+Infected!BV637+Infected!BV843+Infected!BV1049+Infected!BV1255+Infected!BV1461)*(VLOOKUP($D2405,Decrements!$B$2183:$V$2188,BU$2349)-VLOOKUP($D2405,$B$2225:$V$2230,BU$2349))/4</f>
        <v>3.8114725899910024E-2</v>
      </c>
      <c r="BV2405" s="481">
        <f>(Infected!BW225+Infected!BW431+Infected!BW637+Infected!BW843+Infected!BW1049+Infected!BW1255+Infected!BW1461)*(VLOOKUP($D2405,Decrements!$B$2183:$V$2188,BV$2349)-VLOOKUP($D2405,$B$2225:$V$2230,BV$2349))/4</f>
        <v>3.821186017148108E-2</v>
      </c>
      <c r="BW2405" s="481">
        <f>(Infected!BX225+Infected!BX431+Infected!BX637+Infected!BX843+Infected!BX1049+Infected!BX1255+Infected!BX1461)*(VLOOKUP($D2405,Decrements!$B$2183:$V$2188,BW$2349)-VLOOKUP($D2405,$B$2225:$V$2230,BW$2349))/4</f>
        <v>3.8301991223642799E-2</v>
      </c>
      <c r="BX2405" s="481">
        <f>(Infected!BY225+Infected!BY431+Infected!BY637+Infected!BY843+Infected!BY1049+Infected!BY1255+Infected!BY1461)*(VLOOKUP($D2405,Decrements!$B$2183:$V$2188,BX$2349)-VLOOKUP($D2405,$B$2225:$V$2230,BX$2349))/4</f>
        <v>3.8385448150456261E-2</v>
      </c>
      <c r="BY2405" s="481">
        <f>(Infected!BZ225+Infected!BZ431+Infected!BZ637+Infected!BZ843+Infected!BZ1049+Infected!BZ1255+Infected!BZ1461)*(VLOOKUP($D2405,Decrements!$B$2183:$V$2188,BY$2349)-VLOOKUP($D2405,$B$2225:$V$2230,BY$2349))/4</f>
        <v>3.8462277575122356E-2</v>
      </c>
      <c r="BZ2405" s="481">
        <f>(Infected!CA225+Infected!CA431+Infected!CA637+Infected!CA843+Infected!CA1049+Infected!CA1255+Infected!CA1461)*(VLOOKUP($D2405,Decrements!$B$2183:$V$2188,BZ$2349)-VLOOKUP($D2405,$B$2225:$V$2230,BZ$2349))/4</f>
        <v>3.853307621871286E-2</v>
      </c>
      <c r="CA2405" s="481">
        <f>(Infected!CB225+Infected!CB431+Infected!CB637+Infected!CB843+Infected!CB1049+Infected!CB1255+Infected!CB1461)*(VLOOKUP($D2405,Decrements!$B$2183:$V$2188,CA$2349)-VLOOKUP($D2405,$B$2225:$V$2230,CA$2349))/4</f>
        <v>3.8598125103314278E-2</v>
      </c>
      <c r="CB2405" s="481">
        <f>(Infected!CC225+Infected!CC431+Infected!CC637+Infected!CC843+Infected!CC1049+Infected!CC1255+Infected!CC1461)*(VLOOKUP($D2405,Decrements!$B$2183:$V$2188,CB$2349)-VLOOKUP($D2405,$B$2225:$V$2230,CB$2349))/4</f>
        <v>3.8657697083506921E-2</v>
      </c>
      <c r="CC2405" s="481">
        <f>(Infected!CD225+Infected!CD431+Infected!CD637+Infected!CD843+Infected!CD1049+Infected!CD1255+Infected!CD1461)*(VLOOKUP($D2405,Decrements!$B$2183:$V$2188,CC$2349)-VLOOKUP($D2405,$B$2225:$V$2230,CC$2349))/4</f>
        <v>3.8711876813102383E-2</v>
      </c>
      <c r="CD2405" s="481">
        <f>(Infected!CE225+Infected!CE431+Infected!CE637+Infected!CE843+Infected!CE1049+Infected!CE1255+Infected!CE1461)*(VLOOKUP($D2405,Decrements!$B$2183:$V$2188,CD$2349)-VLOOKUP($D2405,$B$2225:$V$2230,CD$2349))/4</f>
        <v>3.8761114648880678E-2</v>
      </c>
      <c r="CE2405" s="481">
        <f>(Infected!CF225+Infected!CF431+Infected!CF637+Infected!CF843+Infected!CF1049+Infected!CF1255+Infected!CF1461)*(VLOOKUP($D2405,Decrements!$B$2183:$V$2188,CE$2349)-VLOOKUP($D2405,$B$2225:$V$2230,CE$2349))/4</f>
        <v>3.880564939988769E-2</v>
      </c>
      <c r="CF2405" s="481">
        <f>(Infected!CG225+Infected!CG431+Infected!CG637+Infected!CG843+Infected!CG1049+Infected!CG1255+Infected!CG1461)*(VLOOKUP($D2405,Decrements!$B$2183:$V$2188,CF$2349)-VLOOKUP($D2405,$B$2225:$V$2230,CF$2349))/4</f>
        <v>3.8845712782903823E-2</v>
      </c>
      <c r="CG2405" s="481">
        <f>(Infected!CH225+Infected!CH431+Infected!CH637+Infected!CH843+Infected!CH1049+Infected!CH1255+Infected!CH1461)*(VLOOKUP($D2405,Decrements!$B$2183:$V$2188,CG$2349)-VLOOKUP($D2405,$B$2225:$V$2230,CG$2349))/4</f>
        <v>3.8881422319039682E-2</v>
      </c>
      <c r="CH2405" s="481">
        <f>(Infected!CI225+Infected!CI431+Infected!CI637+Infected!CI843+Infected!CI1049+Infected!CI1255+Infected!CI1461)*(VLOOKUP($D2405,Decrements!$B$2183:$V$2188,CH$2349)-VLOOKUP($D2405,$B$2225:$V$2230,CH$2349))/4</f>
        <v>3.8913109644857447E-2</v>
      </c>
      <c r="CI2405" s="481">
        <f>(Infected!CJ225+Infected!CJ431+Infected!CJ637+Infected!CJ843+Infected!CJ1049+Infected!CJ1255+Infected!CJ1461)*(VLOOKUP($D2405,Decrements!$B$2183:$V$2188,CI$2349)-VLOOKUP($D2405,$B$2225:$V$2230,CI$2349))/4</f>
        <v>3.8940978448355812E-2</v>
      </c>
    </row>
    <row r="2406" spans="2:87" s="489" customFormat="1">
      <c r="B2406" s="490">
        <v>2</v>
      </c>
      <c r="C2406" s="490">
        <v>1</v>
      </c>
      <c r="D2406" s="490">
        <v>2</v>
      </c>
      <c r="E2406" s="490">
        <v>212</v>
      </c>
      <c r="F2406" s="491"/>
      <c r="G2406" s="490">
        <f>Infected!I2310+Infected!I2516</f>
        <v>0</v>
      </c>
      <c r="H2406" s="481">
        <f>(Infected!I226+Infected!I432+Infected!I638+Infected!I844+Infected!I1050+Infected!I1256+Infected!I1462)*(VLOOKUP($D2406,Decrements!$B$2183:$V$2188,H$2349)-VLOOKUP($D2406,$B$2225:$V$2230,H$2349))/4</f>
        <v>3.3964003876505613E-3</v>
      </c>
      <c r="I2406" s="481">
        <f>(Infected!J226+Infected!J432+Infected!J638+Infected!J844+Infected!J1050+Infected!J1256+Infected!J1462)*(VLOOKUP($D2406,Decrements!$B$2183:$V$2188,I$2349)-VLOOKUP($D2406,$B$2225:$V$2230,I$2349))/4</f>
        <v>4.1873843332192687E-3</v>
      </c>
      <c r="J2406" s="481">
        <f>(Infected!K226+Infected!K432+Infected!K638+Infected!K844+Infected!K1050+Infected!K1256+Infected!K1462)*(VLOOKUP($D2406,Decrements!$B$2183:$V$2188,J$2349)-VLOOKUP($D2406,$B$2225:$V$2230,J$2349))/4</f>
        <v>4.5648957613315649E-3</v>
      </c>
      <c r="K2406" s="481">
        <f>(Infected!L226+Infected!L432+Infected!L638+Infected!L844+Infected!L1050+Infected!L1256+Infected!L1462)*(VLOOKUP($D2406,Decrements!$B$2183:$V$2188,K$2349)-VLOOKUP($D2406,$B$2225:$V$2230,K$2349))/4</f>
        <v>5.0349719406026254E-3</v>
      </c>
      <c r="L2406" s="481">
        <f>(Infected!M226+Infected!M432+Infected!M638+Infected!M844+Infected!M1050+Infected!M1256+Infected!M1462)*(VLOOKUP($D2406,Decrements!$B$2183:$V$2188,L$2349)-VLOOKUP($D2406,$B$2225:$V$2230,L$2349))/4</f>
        <v>5.5545084497041356E-3</v>
      </c>
      <c r="M2406" s="481">
        <f>(Infected!N226+Infected!N432+Infected!N638+Infected!N844+Infected!N1050+Infected!N1256+Infected!N1462)*(VLOOKUP($D2406,Decrements!$B$2183:$V$2188,M$2349)-VLOOKUP($D2406,$B$2225:$V$2230,M$2349))/4</f>
        <v>5.9108846956685635E-3</v>
      </c>
      <c r="N2406" s="481">
        <f>(Infected!O226+Infected!O432+Infected!O638+Infected!O844+Infected!O1050+Infected!O1256+Infected!O1462)*(VLOOKUP($D2406,Decrements!$B$2183:$V$2188,N$2349)-VLOOKUP($D2406,$B$2225:$V$2230,N$2349))/4</f>
        <v>6.2783988467638562E-3</v>
      </c>
      <c r="O2406" s="481">
        <f>(Infected!P226+Infected!P432+Infected!P638+Infected!P844+Infected!P1050+Infected!P1256+Infected!P1462)*(VLOOKUP($D2406,Decrements!$B$2183:$V$2188,O$2349)-VLOOKUP($D2406,$B$2225:$V$2230,O$2349))/4</f>
        <v>6.6621219507598381E-3</v>
      </c>
      <c r="P2406" s="481">
        <f>(Infected!Q226+Infected!Q432+Infected!Q638+Infected!Q844+Infected!Q1050+Infected!Q1256+Infected!Q1462)*(VLOOKUP($D2406,Decrements!$B$2183:$V$2188,P$2349)-VLOOKUP($D2406,$B$2225:$V$2230,P$2349))/4</f>
        <v>7.0253091224991484E-3</v>
      </c>
      <c r="Q2406" s="481">
        <f>(Infected!R226+Infected!R432+Infected!R638+Infected!R844+Infected!R1050+Infected!R1256+Infected!R1462)*(VLOOKUP($D2406,Decrements!$B$2183:$V$2188,Q$2349)-VLOOKUP($D2406,$B$2225:$V$2230,Q$2349))/4</f>
        <v>8.1176268436209138E-3</v>
      </c>
      <c r="R2406" s="481">
        <f>(Infected!S226+Infected!S432+Infected!S638+Infected!S844+Infected!S1050+Infected!S1256+Infected!S1462)*(VLOOKUP($D2406,Decrements!$B$2183:$V$2188,R$2349)-VLOOKUP($D2406,$B$2225:$V$2230,R$2349))/4</f>
        <v>8.798999629388661E-3</v>
      </c>
      <c r="S2406" s="481">
        <f>(Infected!T226+Infected!T432+Infected!T638+Infected!T844+Infected!T1050+Infected!T1256+Infected!T1462)*(VLOOKUP($D2406,Decrements!$B$2183:$V$2188,S$2349)-VLOOKUP($D2406,$B$2225:$V$2230,S$2349))/4</f>
        <v>9.4709156679256539E-3</v>
      </c>
      <c r="T2406" s="481">
        <f>(Infected!U226+Infected!U432+Infected!U638+Infected!U844+Infected!U1050+Infected!U1256+Infected!U1462)*(VLOOKUP($D2406,Decrements!$B$2183:$V$2188,T$2349)-VLOOKUP($D2406,$B$2225:$V$2230,T$2349))/4</f>
        <v>1.0094384450448583E-2</v>
      </c>
      <c r="U2406" s="481">
        <f>(Infected!V226+Infected!V432+Infected!V638+Infected!V844+Infected!V1050+Infected!V1256+Infected!V1462)*(VLOOKUP($D2406,Decrements!$B$2183:$V$2188,U$2349)-VLOOKUP($D2406,$B$2225:$V$2230,U$2349))/4</f>
        <v>1.1347089163665737E-2</v>
      </c>
      <c r="V2406" s="481">
        <f>(Infected!W226+Infected!W432+Infected!W638+Infected!W844+Infected!W1050+Infected!W1256+Infected!W1462)*(VLOOKUP($D2406,Decrements!$B$2183:$V$2188,V$2349)-VLOOKUP($D2406,$B$2225:$V$2230,V$2349))/4</f>
        <v>1.2154609790207806E-2</v>
      </c>
      <c r="W2406" s="481">
        <f>(Infected!X226+Infected!X432+Infected!X638+Infected!X844+Infected!X1050+Infected!X1256+Infected!X1462)*(VLOOKUP($D2406,Decrements!$B$2183:$V$2188,W$2349)-VLOOKUP($D2406,$B$2225:$V$2230,W$2349))/4</f>
        <v>1.2895827333177377E-2</v>
      </c>
      <c r="X2406" s="481">
        <f>(Infected!Y226+Infected!Y432+Infected!Y638+Infected!Y844+Infected!Y1050+Infected!Y1256+Infected!Y1462)*(VLOOKUP($D2406,Decrements!$B$2183:$V$2188,X$2349)-VLOOKUP($D2406,$B$2225:$V$2230,X$2349))/4</f>
        <v>1.3558189593028519E-2</v>
      </c>
      <c r="Y2406" s="481">
        <f>(Infected!Z226+Infected!Z432+Infected!Z638+Infected!Z844+Infected!Z1050+Infected!Z1256+Infected!Z1462)*(VLOOKUP($D2406,Decrements!$B$2183:$V$2188,Y$2349)-VLOOKUP($D2406,$B$2225:$V$2230,Y$2349))/4</f>
        <v>1.4774190986075545E-2</v>
      </c>
      <c r="Z2406" s="481">
        <f>(Infected!AA226+Infected!AA432+Infected!AA638+Infected!AA844+Infected!AA1050+Infected!AA1256+Infected!AA1462)*(VLOOKUP($D2406,Decrements!$B$2183:$V$2188,Z$2349)-VLOOKUP($D2406,$B$2225:$V$2230,Z$2349))/4</f>
        <v>1.5415436909538243E-2</v>
      </c>
      <c r="AA2406" s="481">
        <f>(Infected!AB226+Infected!AB432+Infected!AB638+Infected!AB844+Infected!AB1050+Infected!AB1256+Infected!AB1462)*(VLOOKUP($D2406,Decrements!$B$2183:$V$2188,AA$2349)-VLOOKUP($D2406,$B$2225:$V$2230,AA$2349))/4</f>
        <v>1.5991296945377292E-2</v>
      </c>
      <c r="AB2406" s="481">
        <f>(Infected!AC226+Infected!AC432+Infected!AC638+Infected!AC844+Infected!AC1050+Infected!AC1256+Infected!AC1462)*(VLOOKUP($D2406,Decrements!$B$2183:$V$2188,AB$2349)-VLOOKUP($D2406,$B$2225:$V$2230,AB$2349))/4</f>
        <v>1.6518451153072326E-2</v>
      </c>
      <c r="AC2406" s="481">
        <f>(Infected!AD226+Infected!AD432+Infected!AD638+Infected!AD844+Infected!AD1050+Infected!AD1256+Infected!AD1462)*(VLOOKUP($D2406,Decrements!$B$2183:$V$2188,AC$2349)-VLOOKUP($D2406,$B$2225:$V$2230,AC$2349))/4</f>
        <v>1.8188341947506445E-2</v>
      </c>
      <c r="AD2406" s="481">
        <f>(Infected!AE226+Infected!AE432+Infected!AE638+Infected!AE844+Infected!AE1050+Infected!AE1256+Infected!AE1462)*(VLOOKUP($D2406,Decrements!$B$2183:$V$2188,AD$2349)-VLOOKUP($D2406,$B$2225:$V$2230,AD$2349))/4</f>
        <v>1.8820430530574632E-2</v>
      </c>
      <c r="AE2406" s="481">
        <f>(Infected!AF226+Infected!AF432+Infected!AF638+Infected!AF844+Infected!AF1050+Infected!AF1256+Infected!AF1462)*(VLOOKUP($D2406,Decrements!$B$2183:$V$2188,AE$2349)-VLOOKUP($D2406,$B$2225:$V$2230,AE$2349))/4</f>
        <v>1.9405317634724119E-2</v>
      </c>
      <c r="AF2406" s="481">
        <f>(Infected!AG226+Infected!AG432+Infected!AG638+Infected!AG844+Infected!AG1050+Infected!AG1256+Infected!AG1462)*(VLOOKUP($D2406,Decrements!$B$2183:$V$2188,AF$2349)-VLOOKUP($D2406,$B$2225:$V$2230,AF$2349))/4</f>
        <v>1.9957515881805249E-2</v>
      </c>
      <c r="AG2406" s="481">
        <f>(Infected!AH226+Infected!AH432+Infected!AH638+Infected!AH844+Infected!AH1050+Infected!AH1256+Infected!AH1462)*(VLOOKUP($D2406,Decrements!$B$2183:$V$2188,AG$2349)-VLOOKUP($D2406,$B$2225:$V$2230,AG$2349))/4</f>
        <v>2.1474897579684554E-2</v>
      </c>
      <c r="AH2406" s="481">
        <f>(Infected!AI226+Infected!AI432+Infected!AI638+Infected!AI844+Infected!AI1050+Infected!AI1256+Infected!AI1462)*(VLOOKUP($D2406,Decrements!$B$2183:$V$2188,AH$2349)-VLOOKUP($D2406,$B$2225:$V$2230,AH$2349))/4</f>
        <v>2.2165126602844691E-2</v>
      </c>
      <c r="AI2406" s="481">
        <f>(Infected!AJ226+Infected!AJ432+Infected!AJ638+Infected!AJ844+Infected!AJ1050+Infected!AJ1256+Infected!AJ1462)*(VLOOKUP($D2406,Decrements!$B$2183:$V$2188,AI$2349)-VLOOKUP($D2406,$B$2225:$V$2230,AI$2349))/4</f>
        <v>2.2816244328977733E-2</v>
      </c>
      <c r="AJ2406" s="481">
        <f>(Infected!AK226+Infected!AK432+Infected!AK638+Infected!AK844+Infected!AK1050+Infected!AK1256+Infected!AK1462)*(VLOOKUP($D2406,Decrements!$B$2183:$V$2188,AJ$2349)-VLOOKUP($D2406,$B$2225:$V$2230,AJ$2349))/4</f>
        <v>2.3427029325458232E-2</v>
      </c>
      <c r="AK2406" s="481">
        <f>(Infected!AL226+Infected!AL432+Infected!AL638+Infected!AL844+Infected!AL1050+Infected!AL1256+Infected!AL1462)*(VLOOKUP($D2406,Decrements!$B$2183:$V$2188,AK$2349)-VLOOKUP($D2406,$B$2225:$V$2230,AK$2349))/4</f>
        <v>2.4424465828809055E-2</v>
      </c>
      <c r="AL2406" s="481">
        <f>(Infected!AM226+Infected!AM432+Infected!AM638+Infected!AM844+Infected!AM1050+Infected!AM1256+Infected!AM1462)*(VLOOKUP($D2406,Decrements!$B$2183:$V$2188,AL$2349)-VLOOKUP($D2406,$B$2225:$V$2230,AL$2349))/4</f>
        <v>2.5041851954932071E-2</v>
      </c>
      <c r="AM2406" s="481">
        <f>(Infected!AN226+Infected!AN432+Infected!AN638+Infected!AN844+Infected!AN1050+Infected!AN1256+Infected!AN1462)*(VLOOKUP($D2406,Decrements!$B$2183:$V$2188,AM$2349)-VLOOKUP($D2406,$B$2225:$V$2230,AM$2349))/4</f>
        <v>2.5632273825103424E-2</v>
      </c>
      <c r="AN2406" s="481">
        <f>(Infected!AO226+Infected!AO432+Infected!AO638+Infected!AO844+Infected!AO1050+Infected!AO1256+Infected!AO1462)*(VLOOKUP($D2406,Decrements!$B$2183:$V$2188,AN$2349)-VLOOKUP($D2406,$B$2225:$V$2230,AN$2349))/4</f>
        <v>2.6200043539396662E-2</v>
      </c>
      <c r="AO2406" s="481">
        <f>(Infected!AP226+Infected!AP432+Infected!AP638+Infected!AP844+Infected!AP1050+Infected!AP1256+Infected!AP1462)*(VLOOKUP($D2406,Decrements!$B$2183:$V$2188,AO$2349)-VLOOKUP($D2406,$B$2225:$V$2230,AO$2349))/4</f>
        <v>2.674921654939932E-2</v>
      </c>
      <c r="AP2406" s="481">
        <f>(Infected!AQ226+Infected!AQ432+Infected!AQ638+Infected!AQ844+Infected!AQ1050+Infected!AQ1256+Infected!AQ1462)*(VLOOKUP($D2406,Decrements!$B$2183:$V$2188,AP$2349)-VLOOKUP($D2406,$B$2225:$V$2230,AP$2349))/4</f>
        <v>2.7282710217692015E-2</v>
      </c>
      <c r="AQ2406" s="481">
        <f>(Infected!AR226+Infected!AR432+Infected!AR638+Infected!AR844+Infected!AR1050+Infected!AR1256+Infected!AR1462)*(VLOOKUP($D2406,Decrements!$B$2183:$V$2188,AQ$2349)-VLOOKUP($D2406,$B$2225:$V$2230,AQ$2349))/4</f>
        <v>2.7802423288341541E-2</v>
      </c>
      <c r="AR2406" s="481">
        <f>(Infected!AS226+Infected!AS432+Infected!AS638+Infected!AS844+Infected!AS1050+Infected!AS1256+Infected!AS1462)*(VLOOKUP($D2406,Decrements!$B$2183:$V$2188,AR$2349)-VLOOKUP($D2406,$B$2225:$V$2230,AR$2349))/4</f>
        <v>2.8308387975530806E-2</v>
      </c>
      <c r="AS2406" s="481">
        <f>(Infected!AT226+Infected!AT432+Infected!AT638+Infected!AT844+Infected!AT1050+Infected!AT1256+Infected!AT1462)*(VLOOKUP($D2406,Decrements!$B$2183:$V$2188,AS$2349)-VLOOKUP($D2406,$B$2225:$V$2230,AS$2349))/4</f>
        <v>2.879951091073716E-2</v>
      </c>
      <c r="AT2406" s="481">
        <f>(Infected!AU226+Infected!AU432+Infected!AU638+Infected!AU844+Infected!AU1050+Infected!AU1256+Infected!AU1462)*(VLOOKUP($D2406,Decrements!$B$2183:$V$2188,AT$2349)-VLOOKUP($D2406,$B$2225:$V$2230,AT$2349))/4</f>
        <v>2.9277171323896456E-2</v>
      </c>
      <c r="AU2406" s="481">
        <f>(Infected!AV226+Infected!AV432+Infected!AV638+Infected!AV844+Infected!AV1050+Infected!AV1256+Infected!AV1462)*(VLOOKUP($D2406,Decrements!$B$2183:$V$2188,AU$2349)-VLOOKUP($D2406,$B$2225:$V$2230,AU$2349))/4</f>
        <v>2.9741612048739801E-2</v>
      </c>
      <c r="AV2406" s="481">
        <f>(Infected!AW226+Infected!AW432+Infected!AW638+Infected!AW844+Infected!AW1050+Infected!AW1256+Infected!AW1462)*(VLOOKUP($D2406,Decrements!$B$2183:$V$2188,AV$2349)-VLOOKUP($D2406,$B$2225:$V$2230,AV$2349))/4</f>
        <v>3.0193193322861637E-2</v>
      </c>
      <c r="AW2406" s="481">
        <f>(Infected!AX226+Infected!AX432+Infected!AX638+Infected!AX844+Infected!AX1050+Infected!AX1256+Infected!AX1462)*(VLOOKUP($D2406,Decrements!$B$2183:$V$2188,AW$2349)-VLOOKUP($D2406,$B$2225:$V$2230,AW$2349))/4</f>
        <v>3.0631624520206072E-2</v>
      </c>
      <c r="AX2406" s="481">
        <f>(Infected!AY226+Infected!AY432+Infected!AY638+Infected!AY844+Infected!AY1050+Infected!AY1256+Infected!AY1462)*(VLOOKUP($D2406,Decrements!$B$2183:$V$2188,AX$2349)-VLOOKUP($D2406,$B$2225:$V$2230,AX$2349))/4</f>
        <v>3.1058008007215167E-2</v>
      </c>
      <c r="AY2406" s="481">
        <f>(Infected!AZ226+Infected!AZ432+Infected!AZ638+Infected!AZ844+Infected!AZ1050+Infected!AZ1256+Infected!AZ1462)*(VLOOKUP($D2406,Decrements!$B$2183:$V$2188,AY$2349)-VLOOKUP($D2406,$B$2225:$V$2230,AY$2349))/4</f>
        <v>3.1472720645989723E-2</v>
      </c>
      <c r="AZ2406" s="481">
        <f>(Infected!BA226+Infected!BA432+Infected!BA638+Infected!BA844+Infected!BA1050+Infected!BA1256+Infected!BA1462)*(VLOOKUP($D2406,Decrements!$B$2183:$V$2188,AZ$2349)-VLOOKUP($D2406,$B$2225:$V$2230,AZ$2349))/4</f>
        <v>3.1876130729602416E-2</v>
      </c>
      <c r="BA2406" s="481">
        <f>(Infected!BB226+Infected!BB432+Infected!BB638+Infected!BB844+Infected!BB1050+Infected!BB1256+Infected!BB1462)*(VLOOKUP($D2406,Decrements!$B$2183:$V$2188,BA$2349)-VLOOKUP($D2406,$B$2225:$V$2230,BA$2349))/4</f>
        <v>3.2268087290172498E-2</v>
      </c>
      <c r="BB2406" s="481">
        <f>(Infected!BC226+Infected!BC432+Infected!BC638+Infected!BC844+Infected!BC1050+Infected!BC1256+Infected!BC1462)*(VLOOKUP($D2406,Decrements!$B$2183:$V$2188,BB$2349)-VLOOKUP($D2406,$B$2225:$V$2230,BB$2349))/4</f>
        <v>3.2649415365163602E-2</v>
      </c>
      <c r="BC2406" s="481">
        <f>(Infected!BD226+Infected!BD432+Infected!BD638+Infected!BD844+Infected!BD1050+Infected!BD1256+Infected!BD1462)*(VLOOKUP($D2406,Decrements!$B$2183:$V$2188,BC$2349)-VLOOKUP($D2406,$B$2225:$V$2230,BC$2349))/4</f>
        <v>3.3020371898008875E-2</v>
      </c>
      <c r="BD2406" s="481">
        <f>(Infected!BE226+Infected!BE432+Infected!BE638+Infected!BE844+Infected!BE1050+Infected!BE1256+Infected!BE1462)*(VLOOKUP($D2406,Decrements!$B$2183:$V$2188,BD$2349)-VLOOKUP($D2406,$B$2225:$V$2230,BD$2349))/4</f>
        <v>3.3381272901411643E-2</v>
      </c>
      <c r="BE2406" s="481">
        <f>(Infected!BF226+Infected!BF432+Infected!BF638+Infected!BF844+Infected!BF1050+Infected!BF1256+Infected!BF1462)*(VLOOKUP($D2406,Decrements!$B$2183:$V$2188,BE$2349)-VLOOKUP($D2406,$B$2225:$V$2230,BE$2349))/4</f>
        <v>3.3732078272182393E-2</v>
      </c>
      <c r="BF2406" s="481">
        <f>(Infected!BG226+Infected!BG432+Infected!BG638+Infected!BG844+Infected!BG1050+Infected!BG1256+Infected!BG1462)*(VLOOKUP($D2406,Decrements!$B$2183:$V$2188,BF$2349)-VLOOKUP($D2406,$B$2225:$V$2230,BF$2349))/4</f>
        <v>3.4073473767790116E-2</v>
      </c>
      <c r="BG2406" s="481">
        <f>(Infected!BH226+Infected!BH432+Infected!BH638+Infected!BH844+Infected!BH1050+Infected!BH1256+Infected!BH1462)*(VLOOKUP($D2406,Decrements!$B$2183:$V$2188,BG$2349)-VLOOKUP($D2406,$B$2225:$V$2230,BG$2349))/4</f>
        <v>3.4405755188632398E-2</v>
      </c>
      <c r="BH2406" s="481">
        <f>(Infected!BI226+Infected!BI432+Infected!BI638+Infected!BI844+Infected!BI1050+Infected!BI1256+Infected!BI1462)*(VLOOKUP($D2406,Decrements!$B$2183:$V$2188,BH$2349)-VLOOKUP($D2406,$B$2225:$V$2230,BH$2349))/4</f>
        <v>3.4729208295350159E-2</v>
      </c>
      <c r="BI2406" s="481">
        <f>(Infected!BJ226+Infected!BJ432+Infected!BJ638+Infected!BJ844+Infected!BJ1050+Infected!BJ1256+Infected!BJ1462)*(VLOOKUP($D2406,Decrements!$B$2183:$V$2188,BI$2349)-VLOOKUP($D2406,$B$2225:$V$2230,BI$2349))/4</f>
        <v>3.5043822756853138E-2</v>
      </c>
      <c r="BJ2406" s="481">
        <f>(Infected!BK226+Infected!BK432+Infected!BK638+Infected!BK844+Infected!BK1050+Infected!BK1256+Infected!BK1462)*(VLOOKUP($D2406,Decrements!$B$2183:$V$2188,BJ$2349)-VLOOKUP($D2406,$B$2225:$V$2230,BJ$2349))/4</f>
        <v>3.5350154847429011E-2</v>
      </c>
      <c r="BK2406" s="481">
        <f>(Infected!BL226+Infected!BL432+Infected!BL638+Infected!BL844+Infected!BL1050+Infected!BL1256+Infected!BL1462)*(VLOOKUP($D2406,Decrements!$B$2183:$V$2188,BK$2349)-VLOOKUP($D2406,$B$2225:$V$2230,BK$2349))/4</f>
        <v>3.56484482501956E-2</v>
      </c>
      <c r="BL2406" s="481">
        <f>(Infected!BM226+Infected!BM432+Infected!BM638+Infected!BM844+Infected!BM1050+Infected!BM1256+Infected!BM1462)*(VLOOKUP($D2406,Decrements!$B$2183:$V$2188,BL$2349)-VLOOKUP($D2406,$B$2225:$V$2230,BL$2349))/4</f>
        <v>3.5938938582562384E-2</v>
      </c>
      <c r="BM2406" s="481">
        <f>(Infected!BN226+Infected!BN432+Infected!BN638+Infected!BN844+Infected!BN1050+Infected!BN1256+Infected!BN1462)*(VLOOKUP($D2406,Decrements!$B$2183:$V$2188,BM$2349)-VLOOKUP($D2406,$B$2225:$V$2230,BM$2349))/4</f>
        <v>3.6221635016208793E-2</v>
      </c>
      <c r="BN2406" s="481">
        <f>(Infected!BO226+Infected!BO432+Infected!BO638+Infected!BO844+Infected!BO1050+Infected!BO1256+Infected!BO1462)*(VLOOKUP($D2406,Decrements!$B$2183:$V$2188,BN$2349)-VLOOKUP($D2406,$B$2225:$V$2230,BN$2349))/4</f>
        <v>3.6496923525375972E-2</v>
      </c>
      <c r="BO2406" s="481">
        <f>(Infected!BP226+Infected!BP432+Infected!BP638+Infected!BP844+Infected!BP1050+Infected!BP1256+Infected!BP1462)*(VLOOKUP($D2406,Decrements!$B$2183:$V$2188,BO$2349)-VLOOKUP($D2406,$B$2225:$V$2230,BO$2349))/4</f>
        <v>3.6764937622914586E-2</v>
      </c>
      <c r="BP2406" s="481">
        <f>(Infected!BQ226+Infected!BQ432+Infected!BQ638+Infected!BQ844+Infected!BQ1050+Infected!BQ1256+Infected!BQ1462)*(VLOOKUP($D2406,Decrements!$B$2183:$V$2188,BP$2349)-VLOOKUP($D2406,$B$2225:$V$2230,BP$2349))/4</f>
        <v>3.7025880862620188E-2</v>
      </c>
      <c r="BQ2406" s="481">
        <f>(Infected!BR226+Infected!BR432+Infected!BR638+Infected!BR844+Infected!BR1050+Infected!BR1256+Infected!BR1462)*(VLOOKUP($D2406,Decrements!$B$2183:$V$2188,BQ$2349)-VLOOKUP($D2406,$B$2225:$V$2230,BQ$2349))/4</f>
        <v>3.7279837313834385E-2</v>
      </c>
      <c r="BR2406" s="481">
        <f>(Infected!BS226+Infected!BS432+Infected!BS638+Infected!BS844+Infected!BS1050+Infected!BS1256+Infected!BS1462)*(VLOOKUP($D2406,Decrements!$B$2183:$V$2188,BR$2349)-VLOOKUP($D2406,$B$2225:$V$2230,BR$2349))/4</f>
        <v>3.7527146599093703E-2</v>
      </c>
      <c r="BS2406" s="481">
        <f>(Infected!BT226+Infected!BT432+Infected!BT638+Infected!BT844+Infected!BT1050+Infected!BT1256+Infected!BT1462)*(VLOOKUP($D2406,Decrements!$B$2183:$V$2188,BS$2349)-VLOOKUP($D2406,$B$2225:$V$2230,BS$2349))/4</f>
        <v>3.7768009241120053E-2</v>
      </c>
      <c r="BT2406" s="481">
        <f>(Infected!BU226+Infected!BU432+Infected!BU638+Infected!BU844+Infected!BU1050+Infected!BU1256+Infected!BU1462)*(VLOOKUP($D2406,Decrements!$B$2183:$V$2188,BT$2349)-VLOOKUP($D2406,$B$2225:$V$2230,BT$2349))/4</f>
        <v>3.8002619264972295E-2</v>
      </c>
      <c r="BU2406" s="481">
        <f>(Infected!BV226+Infected!BV432+Infected!BV638+Infected!BV844+Infected!BV1050+Infected!BV1256+Infected!BV1462)*(VLOOKUP($D2406,Decrements!$B$2183:$V$2188,BU$2349)-VLOOKUP($D2406,$B$2225:$V$2230,BU$2349))/4</f>
        <v>3.8231058838752378E-2</v>
      </c>
      <c r="BV2406" s="481">
        <f>(Infected!BW226+Infected!BW432+Infected!BW638+Infected!BW844+Infected!BW1050+Infected!BW1256+Infected!BW1462)*(VLOOKUP($D2406,Decrements!$B$2183:$V$2188,BV$2349)-VLOOKUP($D2406,$B$2225:$V$2230,BV$2349))/4</f>
        <v>3.8453610057457073E-2</v>
      </c>
      <c r="BW2406" s="481">
        <f>(Infected!BX226+Infected!BX432+Infected!BX638+Infected!BX844+Infected!BX1050+Infected!BX1256+Infected!BX1462)*(VLOOKUP($D2406,Decrements!$B$2183:$V$2188,BW$2349)-VLOOKUP($D2406,$B$2225:$V$2230,BW$2349))/4</f>
        <v>3.8670438044313686E-2</v>
      </c>
      <c r="BX2406" s="481">
        <f>(Infected!BY226+Infected!BY432+Infected!BY638+Infected!BY844+Infected!BY1050+Infected!BY1256+Infected!BY1462)*(VLOOKUP($D2406,Decrements!$B$2183:$V$2188,BX$2349)-VLOOKUP($D2406,$B$2225:$V$2230,BX$2349))/4</f>
        <v>3.888170214271338E-2</v>
      </c>
      <c r="BY2406" s="481">
        <f>(Infected!BZ226+Infected!BZ432+Infected!BZ638+Infected!BZ844+Infected!BZ1050+Infected!BZ1256+Infected!BZ1462)*(VLOOKUP($D2406,Decrements!$B$2183:$V$2188,BY$2349)-VLOOKUP($D2406,$B$2225:$V$2230,BY$2349))/4</f>
        <v>3.9087478989690137E-2</v>
      </c>
      <c r="BZ2406" s="481">
        <f>(Infected!CA226+Infected!CA432+Infected!CA638+Infected!CA844+Infected!CA1050+Infected!CA1256+Infected!CA1462)*(VLOOKUP($D2406,Decrements!$B$2183:$V$2188,BZ$2349)-VLOOKUP($D2406,$B$2225:$V$2230,BZ$2349))/4</f>
        <v>3.9287994923870036E-2</v>
      </c>
      <c r="CA2406" s="481">
        <f>(Infected!CB226+Infected!CB432+Infected!CB638+Infected!CB844+Infected!CB1050+Infected!CB1256+Infected!CB1462)*(VLOOKUP($D2406,Decrements!$B$2183:$V$2188,CA$2349)-VLOOKUP($D2406,$B$2225:$V$2230,CA$2349))/4</f>
        <v>3.9483390000682642E-2</v>
      </c>
      <c r="CB2406" s="481">
        <f>(Infected!CC226+Infected!CC432+Infected!CC638+Infected!CC844+Infected!CC1050+Infected!CC1256+Infected!CC1462)*(VLOOKUP($D2406,Decrements!$B$2183:$V$2188,CB$2349)-VLOOKUP($D2406,$B$2225:$V$2230,CB$2349))/4</f>
        <v>3.967380053887147E-2</v>
      </c>
      <c r="CC2406" s="481">
        <f>(Infected!CD226+Infected!CD432+Infected!CD638+Infected!CD844+Infected!CD1050+Infected!CD1256+Infected!CD1462)*(VLOOKUP($D2406,Decrements!$B$2183:$V$2188,CC$2349)-VLOOKUP($D2406,$B$2225:$V$2230,CC$2349))/4</f>
        <v>3.9859306934727494E-2</v>
      </c>
      <c r="CD2406" s="481">
        <f>(Infected!CE226+Infected!CE432+Infected!CE638+Infected!CE844+Infected!CE1050+Infected!CE1256+Infected!CE1462)*(VLOOKUP($D2406,Decrements!$B$2183:$V$2188,CD$2349)-VLOOKUP($D2406,$B$2225:$V$2230,CD$2349))/4</f>
        <v>4.0040090789337908E-2</v>
      </c>
      <c r="CE2406" s="481">
        <f>(Infected!CF226+Infected!CF432+Infected!CF638+Infected!CF844+Infected!CF1050+Infected!CF1256+Infected!CF1462)*(VLOOKUP($D2406,Decrements!$B$2183:$V$2188,CE$2349)-VLOOKUP($D2406,$B$2225:$V$2230,CE$2349))/4</f>
        <v>4.0216275077667958E-2</v>
      </c>
      <c r="CF2406" s="481">
        <f>(Infected!CG226+Infected!CG432+Infected!CG638+Infected!CG844+Infected!CG1050+Infected!CG1256+Infected!CG1462)*(VLOOKUP($D2406,Decrements!$B$2183:$V$2188,CF$2349)-VLOOKUP($D2406,$B$2225:$V$2230,CF$2349))/4</f>
        <v>4.0387979910482867E-2</v>
      </c>
      <c r="CG2406" s="481">
        <f>(Infected!CH226+Infected!CH432+Infected!CH638+Infected!CH844+Infected!CH1050+Infected!CH1256+Infected!CH1462)*(VLOOKUP($D2406,Decrements!$B$2183:$V$2188,CG$2349)-VLOOKUP($D2406,$B$2225:$V$2230,CG$2349))/4</f>
        <v>4.0555291024305509E-2</v>
      </c>
      <c r="CH2406" s="481">
        <f>(Infected!CI226+Infected!CI432+Infected!CI638+Infected!CI844+Infected!CI1050+Infected!CI1256+Infected!CI1462)*(VLOOKUP($D2406,Decrements!$B$2183:$V$2188,CH$2349)-VLOOKUP($D2406,$B$2225:$V$2230,CH$2349))/4</f>
        <v>4.0718354316158056E-2</v>
      </c>
      <c r="CI2406" s="481">
        <f>(Infected!CJ226+Infected!CJ432+Infected!CJ638+Infected!CJ844+Infected!CJ1050+Infected!CJ1256+Infected!CJ1462)*(VLOOKUP($D2406,Decrements!$B$2183:$V$2188,CI$2349)-VLOOKUP($D2406,$B$2225:$V$2230,CI$2349))/4</f>
        <v>4.0877279673604001E-2</v>
      </c>
    </row>
    <row r="2407" spans="2:87" s="489" customFormat="1">
      <c r="B2407" s="490">
        <v>2</v>
      </c>
      <c r="C2407" s="490">
        <v>2</v>
      </c>
      <c r="D2407" s="490">
        <v>2</v>
      </c>
      <c r="E2407" s="490">
        <v>222</v>
      </c>
      <c r="F2407" s="491"/>
      <c r="G2407" s="490">
        <f>Infected!I2311+Infected!I2517</f>
        <v>0</v>
      </c>
      <c r="H2407" s="481">
        <f>(Infected!I227+Infected!I433+Infected!I639+Infected!I845+Infected!I1051+Infected!I1257+Infected!I1463)*(VLOOKUP($D2407,Decrements!$B$2183:$V$2188,H$2349)-VLOOKUP($D2407,$B$2225:$V$2230,H$2349))/4</f>
        <v>3.894499576353317E-2</v>
      </c>
      <c r="I2407" s="481">
        <f>(Infected!J227+Infected!J433+Infected!J639+Infected!J845+Infected!J1051+Infected!J1257+Infected!J1463)*(VLOOKUP($D2407,Decrements!$B$2183:$V$2188,I$2349)-VLOOKUP($D2407,$B$2225:$V$2230,I$2349))/4</f>
        <v>4.3407406482278962E-2</v>
      </c>
      <c r="J2407" s="481">
        <f>(Infected!K227+Infected!K433+Infected!K639+Infected!K845+Infected!K1051+Infected!K1257+Infected!K1463)*(VLOOKUP($D2407,Decrements!$B$2183:$V$2188,J$2349)-VLOOKUP($D2407,$B$2225:$V$2230,J$2349))/4</f>
        <v>4.6994226411595737E-2</v>
      </c>
      <c r="K2407" s="481">
        <f>(Infected!L227+Infected!L433+Infected!L639+Infected!L845+Infected!L1051+Infected!L1257+Infected!L1463)*(VLOOKUP($D2407,Decrements!$B$2183:$V$2188,K$2349)-VLOOKUP($D2407,$B$2225:$V$2230,K$2349))/4</f>
        <v>5.1167845724449948E-2</v>
      </c>
      <c r="L2407" s="481">
        <f>(Infected!M227+Infected!M433+Infected!M639+Infected!M845+Infected!M1051+Infected!M1257+Infected!M1463)*(VLOOKUP($D2407,Decrements!$B$2183:$V$2188,L$2349)-VLOOKUP($D2407,$B$2225:$V$2230,L$2349))/4</f>
        <v>5.5667240978977177E-2</v>
      </c>
      <c r="M2407" s="481">
        <f>(Infected!N227+Infected!N433+Infected!N639+Infected!N845+Infected!N1051+Infected!N1257+Infected!N1463)*(VLOOKUP($D2407,Decrements!$B$2183:$V$2188,M$2349)-VLOOKUP($D2407,$B$2225:$V$2230,M$2349))/4</f>
        <v>5.9788716250458646E-2</v>
      </c>
      <c r="N2407" s="481">
        <f>(Infected!O227+Infected!O433+Infected!O639+Infected!O845+Infected!O1051+Infected!O1257+Infected!O1463)*(VLOOKUP($D2407,Decrements!$B$2183:$V$2188,N$2349)-VLOOKUP($D2407,$B$2225:$V$2230,N$2349))/4</f>
        <v>6.3934945688425143E-2</v>
      </c>
      <c r="O2407" s="481">
        <f>(Infected!P227+Infected!P433+Infected!P639+Infected!P845+Infected!P1051+Infected!P1257+Infected!P1463)*(VLOOKUP($D2407,Decrements!$B$2183:$V$2188,O$2349)-VLOOKUP($D2407,$B$2225:$V$2230,O$2349))/4</f>
        <v>6.8203005914711679E-2</v>
      </c>
      <c r="P2407" s="481">
        <f>(Infected!Q227+Infected!Q433+Infected!Q639+Infected!Q845+Infected!Q1051+Infected!Q1257+Infected!Q1463)*(VLOOKUP($D2407,Decrements!$B$2183:$V$2188,P$2349)-VLOOKUP($D2407,$B$2225:$V$2230,P$2349))/4</f>
        <v>7.2249603111981017E-2</v>
      </c>
      <c r="Q2407" s="481">
        <f>(Infected!R227+Infected!R433+Infected!R639+Infected!R845+Infected!R1051+Infected!R1257+Infected!R1463)*(VLOOKUP($D2407,Decrements!$B$2183:$V$2188,Q$2349)-VLOOKUP($D2407,$B$2225:$V$2230,Q$2349))/4</f>
        <v>8.4220099888341157E-2</v>
      </c>
      <c r="R2407" s="481">
        <f>(Infected!S227+Infected!S433+Infected!S639+Infected!S845+Infected!S1051+Infected!S1257+Infected!S1463)*(VLOOKUP($D2407,Decrements!$B$2183:$V$2188,R$2349)-VLOOKUP($D2407,$B$2225:$V$2230,R$2349))/4</f>
        <v>9.1757650249913697E-2</v>
      </c>
      <c r="S2407" s="481">
        <f>(Infected!T227+Infected!T433+Infected!T639+Infected!T845+Infected!T1051+Infected!T1257+Infected!T1463)*(VLOOKUP($D2407,Decrements!$B$2183:$V$2188,S$2349)-VLOOKUP($D2407,$B$2225:$V$2230,S$2349))/4</f>
        <v>9.919982876254356E-2</v>
      </c>
      <c r="T2407" s="481">
        <f>(Infected!U227+Infected!U433+Infected!U639+Infected!U845+Infected!U1051+Infected!U1257+Infected!U1463)*(VLOOKUP($D2407,Decrements!$B$2183:$V$2188,T$2349)-VLOOKUP($D2407,$B$2225:$V$2230,T$2349))/4</f>
        <v>0.1061421892670644</v>
      </c>
      <c r="U2407" s="481">
        <f>(Infected!V227+Infected!V433+Infected!V639+Infected!V845+Infected!V1051+Infected!V1257+Infected!V1463)*(VLOOKUP($D2407,Decrements!$B$2183:$V$2188,U$2349)-VLOOKUP($D2407,$B$2225:$V$2230,U$2349))/4</f>
        <v>0.12015684703738505</v>
      </c>
      <c r="V2407" s="481">
        <f>(Infected!W227+Infected!W433+Infected!W639+Infected!W845+Infected!W1051+Infected!W1257+Infected!W1463)*(VLOOKUP($D2407,Decrements!$B$2183:$V$2188,V$2349)-VLOOKUP($D2407,$B$2225:$V$2230,V$2349))/4</f>
        <v>0.12936520997589038</v>
      </c>
      <c r="W2407" s="481">
        <f>(Infected!X227+Infected!X433+Infected!X639+Infected!X845+Infected!X1051+Infected!X1257+Infected!X1463)*(VLOOKUP($D2407,Decrements!$B$2183:$V$2188,W$2349)-VLOOKUP($D2407,$B$2225:$V$2230,W$2349))/4</f>
        <v>0.13786770171523413</v>
      </c>
      <c r="X2407" s="481">
        <f>(Infected!Y227+Infected!Y433+Infected!Y639+Infected!Y845+Infected!Y1051+Infected!Y1257+Infected!Y1463)*(VLOOKUP($D2407,Decrements!$B$2183:$V$2188,X$2349)-VLOOKUP($D2407,$B$2225:$V$2230,X$2349))/4</f>
        <v>0.14553095899841936</v>
      </c>
      <c r="Y2407" s="481">
        <f>(Infected!Z227+Infected!Z433+Infected!Z639+Infected!Z845+Infected!Z1051+Infected!Z1257+Infected!Z1463)*(VLOOKUP($D2407,Decrements!$B$2183:$V$2188,Y$2349)-VLOOKUP($D2407,$B$2225:$V$2230,Y$2349))/4</f>
        <v>0.15920709071840455</v>
      </c>
      <c r="Z2407" s="481">
        <f>(Infected!AA227+Infected!AA433+Infected!AA639+Infected!AA845+Infected!AA1051+Infected!AA1257+Infected!AA1463)*(VLOOKUP($D2407,Decrements!$B$2183:$V$2188,Z$2349)-VLOOKUP($D2407,$B$2225:$V$2230,Z$2349))/4</f>
        <v>0.16656464332877166</v>
      </c>
      <c r="AA2407" s="481">
        <f>(Infected!AB227+Infected!AB433+Infected!AB639+Infected!AB845+Infected!AB1051+Infected!AB1257+Infected!AB1463)*(VLOOKUP($D2407,Decrements!$B$2183:$V$2188,AA$2349)-VLOOKUP($D2407,$B$2225:$V$2230,AA$2349))/4</f>
        <v>0.17321327071074805</v>
      </c>
      <c r="AB2407" s="481">
        <f>(Infected!AC227+Infected!AC433+Infected!AC639+Infected!AC845+Infected!AC1051+Infected!AC1257+Infected!AC1463)*(VLOOKUP($D2407,Decrements!$B$2183:$V$2188,AB$2349)-VLOOKUP($D2407,$B$2225:$V$2230,AB$2349))/4</f>
        <v>0.17933289645669789</v>
      </c>
      <c r="AC2407" s="481">
        <f>(Infected!AD227+Infected!AD433+Infected!AD639+Infected!AD845+Infected!AD1051+Infected!AD1257+Infected!AD1463)*(VLOOKUP($D2407,Decrements!$B$2183:$V$2188,AC$2349)-VLOOKUP($D2407,$B$2225:$V$2230,AC$2349))/4</f>
        <v>0.1981146122593595</v>
      </c>
      <c r="AD2407" s="481">
        <f>(Infected!AE227+Infected!AE433+Infected!AE639+Infected!AE845+Infected!AE1051+Infected!AE1257+Infected!AE1463)*(VLOOKUP($D2407,Decrements!$B$2183:$V$2188,AD$2349)-VLOOKUP($D2407,$B$2225:$V$2230,AD$2349))/4</f>
        <v>0.20533251136134473</v>
      </c>
      <c r="AE2407" s="481">
        <f>(Infected!AF227+Infected!AF433+Infected!AF639+Infected!AF845+Infected!AF1051+Infected!AF1257+Infected!AF1463)*(VLOOKUP($D2407,Decrements!$B$2183:$V$2188,AE$2349)-VLOOKUP($D2407,$B$2225:$V$2230,AE$2349))/4</f>
        <v>0.21200435476977181</v>
      </c>
      <c r="AF2407" s="481">
        <f>(Infected!AG227+Infected!AG433+Infected!AG639+Infected!AG845+Infected!AG1051+Infected!AG1257+Infected!AG1463)*(VLOOKUP($D2407,Decrements!$B$2183:$V$2188,AF$2349)-VLOOKUP($D2407,$B$2225:$V$2230,AF$2349))/4</f>
        <v>0.21829900037406963</v>
      </c>
      <c r="AG2407" s="481">
        <f>(Infected!AH227+Infected!AH433+Infected!AH639+Infected!AH845+Infected!AH1051+Infected!AH1257+Infected!AH1463)*(VLOOKUP($D2407,Decrements!$B$2183:$V$2188,AG$2349)-VLOOKUP($D2407,$B$2225:$V$2230,AG$2349))/4</f>
        <v>0.2352959172442394</v>
      </c>
      <c r="AH2407" s="481">
        <f>(Infected!AI227+Infected!AI433+Infected!AI639+Infected!AI845+Infected!AI1051+Infected!AI1257+Infected!AI1463)*(VLOOKUP($D2407,Decrements!$B$2183:$V$2188,AH$2349)-VLOOKUP($D2407,$B$2225:$V$2230,AH$2349))/4</f>
        <v>0.24302170856208885</v>
      </c>
      <c r="AI2407" s="481">
        <f>(Infected!AJ227+Infected!AJ433+Infected!AJ639+Infected!AJ845+Infected!AJ1051+Infected!AJ1257+Infected!AJ1463)*(VLOOKUP($D2407,Decrements!$B$2183:$V$2188,AI$2349)-VLOOKUP($D2407,$B$2225:$V$2230,AI$2349))/4</f>
        <v>0.25027238187236189</v>
      </c>
      <c r="AJ2407" s="481">
        <f>(Infected!AK227+Infected!AK433+Infected!AK639+Infected!AK845+Infected!AK1051+Infected!AK1257+Infected!AK1463)*(VLOOKUP($D2407,Decrements!$B$2183:$V$2188,AJ$2349)-VLOOKUP($D2407,$B$2225:$V$2230,AJ$2349))/4</f>
        <v>0.25704340959836725</v>
      </c>
      <c r="AK2407" s="481">
        <f>(Infected!AL227+Infected!AL433+Infected!AL639+Infected!AL845+Infected!AL1051+Infected!AL1257+Infected!AL1463)*(VLOOKUP($D2407,Decrements!$B$2183:$V$2188,AK$2349)-VLOOKUP($D2407,$B$2225:$V$2230,AK$2349))/4</f>
        <v>0.26807802538554226</v>
      </c>
      <c r="AL2407" s="481">
        <f>(Infected!AM227+Infected!AM433+Infected!AM639+Infected!AM845+Infected!AM1051+Infected!AM1257+Infected!AM1463)*(VLOOKUP($D2407,Decrements!$B$2183:$V$2188,AL$2349)-VLOOKUP($D2407,$B$2225:$V$2230,AL$2349))/4</f>
        <v>0.27482719310174397</v>
      </c>
      <c r="AM2407" s="481">
        <f>(Infected!AN227+Infected!AN433+Infected!AN639+Infected!AN845+Infected!AN1051+Infected!AN1257+Infected!AN1463)*(VLOOKUP($D2407,Decrements!$B$2183:$V$2188,AM$2349)-VLOOKUP($D2407,$B$2225:$V$2230,AM$2349))/4</f>
        <v>0.28122705285537958</v>
      </c>
      <c r="AN2407" s="481">
        <f>(Infected!AO227+Infected!AO433+Infected!AO639+Infected!AO845+Infected!AO1051+Infected!AO1257+Infected!AO1463)*(VLOOKUP($D2407,Decrements!$B$2183:$V$2188,AN$2349)-VLOOKUP($D2407,$B$2225:$V$2230,AN$2349))/4</f>
        <v>0.2873276722400544</v>
      </c>
      <c r="AO2407" s="481">
        <f>(Infected!AP227+Infected!AP433+Infected!AP639+Infected!AP845+Infected!AP1051+Infected!AP1257+Infected!AP1463)*(VLOOKUP($D2407,Decrements!$B$2183:$V$2188,AO$2349)-VLOOKUP($D2407,$B$2225:$V$2230,AO$2349))/4</f>
        <v>0.29317625992197632</v>
      </c>
      <c r="AP2407" s="481">
        <f>(Infected!AQ227+Infected!AQ433+Infected!AQ639+Infected!AQ845+Infected!AQ1051+Infected!AQ1257+Infected!AQ1463)*(VLOOKUP($D2407,Decrements!$B$2183:$V$2188,AP$2349)-VLOOKUP($D2407,$B$2225:$V$2230,AP$2349))/4</f>
        <v>0.2988043987785578</v>
      </c>
      <c r="AQ2407" s="481">
        <f>(Infected!AR227+Infected!AR433+Infected!AR639+Infected!AR845+Infected!AR1051+Infected!AR1257+Infected!AR1463)*(VLOOKUP($D2407,Decrements!$B$2183:$V$2188,AQ$2349)-VLOOKUP($D2407,$B$2225:$V$2230,AQ$2349))/4</f>
        <v>0.30424202707467662</v>
      </c>
      <c r="AR2407" s="481">
        <f>(Infected!AS227+Infected!AS433+Infected!AS639+Infected!AS845+Infected!AS1051+Infected!AS1257+Infected!AS1463)*(VLOOKUP($D2407,Decrements!$B$2183:$V$2188,AR$2349)-VLOOKUP($D2407,$B$2225:$V$2230,AR$2349))/4</f>
        <v>0.30948766354823493</v>
      </c>
      <c r="AS2407" s="481">
        <f>(Infected!AT227+Infected!AT433+Infected!AT639+Infected!AT845+Infected!AT1051+Infected!AT1257+Infected!AT1463)*(VLOOKUP($D2407,Decrements!$B$2183:$V$2188,AS$2349)-VLOOKUP($D2407,$B$2225:$V$2230,AS$2349))/4</f>
        <v>0.3145285988334296</v>
      </c>
      <c r="AT2407" s="481">
        <f>(Infected!AU227+Infected!AU433+Infected!AU639+Infected!AU845+Infected!AU1051+Infected!AU1257+Infected!AU1463)*(VLOOKUP($D2407,Decrements!$B$2183:$V$2188,AT$2349)-VLOOKUP($D2407,$B$2225:$V$2230,AT$2349))/4</f>
        <v>0.31938098795066139</v>
      </c>
      <c r="AU2407" s="481">
        <f>(Infected!AV227+Infected!AV433+Infected!AV639+Infected!AV845+Infected!AV1051+Infected!AV1257+Infected!AV1463)*(VLOOKUP($D2407,Decrements!$B$2183:$V$2188,AU$2349)-VLOOKUP($D2407,$B$2225:$V$2230,AU$2349))/4</f>
        <v>0.3240487971149576</v>
      </c>
      <c r="AV2407" s="481">
        <f>(Infected!AW227+Infected!AW433+Infected!AW639+Infected!AW845+Infected!AW1051+Infected!AW1257+Infected!AW1463)*(VLOOKUP($D2407,Decrements!$B$2183:$V$2188,AV$2349)-VLOOKUP($D2407,$B$2225:$V$2230,AV$2349))/4</f>
        <v>0.32853739899077261</v>
      </c>
      <c r="AW2407" s="481">
        <f>(Infected!AX227+Infected!AX433+Infected!AX639+Infected!AX845+Infected!AX1051+Infected!AX1257+Infected!AX1463)*(VLOOKUP($D2407,Decrements!$B$2183:$V$2188,AW$2349)-VLOOKUP($D2407,$B$2225:$V$2230,AW$2349))/4</f>
        <v>0.33284499749529511</v>
      </c>
      <c r="AX2407" s="481">
        <f>(Infected!AY227+Infected!AY433+Infected!AY639+Infected!AY845+Infected!AY1051+Infected!AY1257+Infected!AY1463)*(VLOOKUP($D2407,Decrements!$B$2183:$V$2188,AX$2349)-VLOOKUP($D2407,$B$2225:$V$2230,AX$2349))/4</f>
        <v>0.3369851018193134</v>
      </c>
      <c r="AY2407" s="481">
        <f>(Infected!AZ227+Infected!AZ433+Infected!AZ639+Infected!AZ845+Infected!AZ1051+Infected!AZ1257+Infected!AZ1463)*(VLOOKUP($D2407,Decrements!$B$2183:$V$2188,AY$2349)-VLOOKUP($D2407,$B$2225:$V$2230,AY$2349))/4</f>
        <v>0.34096306066524185</v>
      </c>
      <c r="AZ2407" s="481">
        <f>(Infected!BA227+Infected!BA433+Infected!BA639+Infected!BA845+Infected!BA1051+Infected!BA1257+Infected!BA1463)*(VLOOKUP($D2407,Decrements!$B$2183:$V$2188,AZ$2349)-VLOOKUP($D2407,$B$2225:$V$2230,AZ$2349))/4</f>
        <v>0.34478409982891778</v>
      </c>
      <c r="BA2407" s="481">
        <f>(Infected!BB227+Infected!BB433+Infected!BB639+Infected!BB845+Infected!BB1051+Infected!BB1257+Infected!BB1463)*(VLOOKUP($D2407,Decrements!$B$2183:$V$2188,BA$2349)-VLOOKUP($D2407,$B$2225:$V$2230,BA$2349))/4</f>
        <v>0.34844779440979162</v>
      </c>
      <c r="BB2407" s="481">
        <f>(Infected!BC227+Infected!BC433+Infected!BC639+Infected!BC845+Infected!BC1051+Infected!BC1257+Infected!BC1463)*(VLOOKUP($D2407,Decrements!$B$2183:$V$2188,BB$2349)-VLOOKUP($D2407,$B$2225:$V$2230,BB$2349))/4</f>
        <v>0.35196442168237962</v>
      </c>
      <c r="BC2407" s="481">
        <f>(Infected!BD227+Infected!BD433+Infected!BD639+Infected!BD845+Infected!BD1051+Infected!BD1257+Infected!BD1463)*(VLOOKUP($D2407,Decrements!$B$2183:$V$2188,BC$2349)-VLOOKUP($D2407,$B$2225:$V$2230,BC$2349))/4</f>
        <v>0.35533800149892336</v>
      </c>
      <c r="BD2407" s="481">
        <f>(Infected!BE227+Infected!BE433+Infected!BE639+Infected!BE845+Infected!BE1051+Infected!BE1257+Infected!BE1463)*(VLOOKUP($D2407,Decrements!$B$2183:$V$2188,BD$2349)-VLOOKUP($D2407,$B$2225:$V$2230,BD$2349))/4</f>
        <v>0.35857319848206798</v>
      </c>
      <c r="BE2407" s="481">
        <f>(Infected!BF227+Infected!BF433+Infected!BF639+Infected!BF845+Infected!BF1051+Infected!BF1257+Infected!BF1463)*(VLOOKUP($D2407,Decrements!$B$2183:$V$2188,BE$2349)-VLOOKUP($D2407,$B$2225:$V$2230,BE$2349))/4</f>
        <v>0.36167082807588818</v>
      </c>
      <c r="BF2407" s="481">
        <f>(Infected!BG227+Infected!BG433+Infected!BG639+Infected!BG845+Infected!BG1051+Infected!BG1257+Infected!BG1463)*(VLOOKUP($D2407,Decrements!$B$2183:$V$2188,BF$2349)-VLOOKUP($D2407,$B$2225:$V$2230,BF$2349))/4</f>
        <v>0.3646395754461802</v>
      </c>
      <c r="BG2407" s="481">
        <f>(Infected!BH227+Infected!BH433+Infected!BH639+Infected!BH845+Infected!BH1051+Infected!BH1257+Infected!BH1463)*(VLOOKUP($D2407,Decrements!$B$2183:$V$2188,BG$2349)-VLOOKUP($D2407,$B$2225:$V$2230,BG$2349))/4</f>
        <v>0.36748381476071212</v>
      </c>
      <c r="BH2407" s="481">
        <f>(Infected!BI227+Infected!BI433+Infected!BI639+Infected!BI845+Infected!BI1051+Infected!BI1257+Infected!BI1463)*(VLOOKUP($D2407,Decrements!$B$2183:$V$2188,BH$2349)-VLOOKUP($D2407,$B$2225:$V$2230,BH$2349))/4</f>
        <v>0.37020778738922461</v>
      </c>
      <c r="BI2407" s="481">
        <f>(Infected!BJ227+Infected!BJ433+Infected!BJ639+Infected!BJ845+Infected!BJ1051+Infected!BJ1257+Infected!BJ1463)*(VLOOKUP($D2407,Decrements!$B$2183:$V$2188,BI$2349)-VLOOKUP($D2407,$B$2225:$V$2230,BI$2349))/4</f>
        <v>0.37281254778771117</v>
      </c>
      <c r="BJ2407" s="481">
        <f>(Infected!BK227+Infected!BK433+Infected!BK639+Infected!BK845+Infected!BK1051+Infected!BK1257+Infected!BK1463)*(VLOOKUP($D2407,Decrements!$B$2183:$V$2188,BJ$2349)-VLOOKUP($D2407,$B$2225:$V$2230,BJ$2349))/4</f>
        <v>0.37530523684618489</v>
      </c>
      <c r="BK2407" s="481">
        <f>(Infected!BL227+Infected!BL433+Infected!BL639+Infected!BL845+Infected!BL1051+Infected!BL1257+Infected!BL1463)*(VLOOKUP($D2407,Decrements!$B$2183:$V$2188,BK$2349)-VLOOKUP($D2407,$B$2225:$V$2230,BK$2349))/4</f>
        <v>0.3776895686416249</v>
      </c>
      <c r="BL2407" s="481">
        <f>(Infected!BM227+Infected!BM433+Infected!BM639+Infected!BM845+Infected!BM1051+Infected!BM1257+Infected!BM1463)*(VLOOKUP($D2407,Decrements!$B$2183:$V$2188,BL$2349)-VLOOKUP($D2407,$B$2225:$V$2230,BL$2349))/4</f>
        <v>0.37996914689699851</v>
      </c>
      <c r="BM2407" s="481">
        <f>(Infected!BN227+Infected!BN433+Infected!BN639+Infected!BN845+Infected!BN1051+Infected!BN1257+Infected!BN1463)*(VLOOKUP($D2407,Decrements!$B$2183:$V$2188,BM$2349)-VLOOKUP($D2407,$B$2225:$V$2230,BM$2349))/4</f>
        <v>0.38214515202474841</v>
      </c>
      <c r="BN2407" s="481">
        <f>(Infected!BO227+Infected!BO433+Infected!BO639+Infected!BO845+Infected!BO1051+Infected!BO1257+Infected!BO1463)*(VLOOKUP($D2407,Decrements!$B$2183:$V$2188,BN$2349)-VLOOKUP($D2407,$B$2225:$V$2230,BN$2349))/4</f>
        <v>0.38422276772831659</v>
      </c>
      <c r="BO2407" s="481">
        <f>(Infected!BP227+Infected!BP433+Infected!BP639+Infected!BP845+Infected!BP1051+Infected!BP1257+Infected!BP1463)*(VLOOKUP($D2407,Decrements!$B$2183:$V$2188,BO$2349)-VLOOKUP($D2407,$B$2225:$V$2230,BO$2349))/4</f>
        <v>0.38620446589272078</v>
      </c>
      <c r="BP2407" s="481">
        <f>(Infected!BQ227+Infected!BQ433+Infected!BQ639+Infected!BQ845+Infected!BQ1051+Infected!BQ1257+Infected!BQ1463)*(VLOOKUP($D2407,Decrements!$B$2183:$V$2188,BP$2349)-VLOOKUP($D2407,$B$2225:$V$2230,BP$2349))/4</f>
        <v>0.38809343599795104</v>
      </c>
      <c r="BQ2407" s="481">
        <f>(Infected!BR227+Infected!BR433+Infected!BR639+Infected!BR845+Infected!BR1051+Infected!BR1257+Infected!BR1463)*(VLOOKUP($D2407,Decrements!$B$2183:$V$2188,BQ$2349)-VLOOKUP($D2407,$B$2225:$V$2230,BQ$2349))/4</f>
        <v>0.38989157750194747</v>
      </c>
      <c r="BR2407" s="481">
        <f>(Infected!BS227+Infected!BS433+Infected!BS639+Infected!BS845+Infected!BS1051+Infected!BS1257+Infected!BS1463)*(VLOOKUP($D2407,Decrements!$B$2183:$V$2188,BR$2349)-VLOOKUP($D2407,$B$2225:$V$2230,BR$2349))/4</f>
        <v>0.39160344931657998</v>
      </c>
      <c r="BS2407" s="481">
        <f>(Infected!BT227+Infected!BT433+Infected!BT639+Infected!BT845+Infected!BT1051+Infected!BT1257+Infected!BT1463)*(VLOOKUP($D2407,Decrements!$B$2183:$V$2188,BS$2349)-VLOOKUP($D2407,$B$2225:$V$2230,BS$2349))/4</f>
        <v>0.39323208159026363</v>
      </c>
      <c r="BT2407" s="481">
        <f>(Infected!BU227+Infected!BU433+Infected!BU639+Infected!BU845+Infected!BU1051+Infected!BU1257+Infected!BU1463)*(VLOOKUP($D2407,Decrements!$B$2183:$V$2188,BT$2349)-VLOOKUP($D2407,$B$2225:$V$2230,BT$2349))/4</f>
        <v>0.39478039729119307</v>
      </c>
      <c r="BU2407" s="481">
        <f>(Infected!BV227+Infected!BV433+Infected!BV639+Infected!BV845+Infected!BV1051+Infected!BV1257+Infected!BV1463)*(VLOOKUP($D2407,Decrements!$B$2183:$V$2188,BU$2349)-VLOOKUP($D2407,$B$2225:$V$2230,BU$2349))/4</f>
        <v>0.39625012166810231</v>
      </c>
      <c r="BV2407" s="481">
        <f>(Infected!BW227+Infected!BW433+Infected!BW639+Infected!BW845+Infected!BW1051+Infected!BW1257+Infected!BW1463)*(VLOOKUP($D2407,Decrements!$B$2183:$V$2188,BV$2349)-VLOOKUP($D2407,$B$2225:$V$2230,BV$2349))/4</f>
        <v>0.39764504417983726</v>
      </c>
      <c r="BW2407" s="481">
        <f>(Infected!BX227+Infected!BX433+Infected!BX639+Infected!BX845+Infected!BX1051+Infected!BX1257+Infected!BX1463)*(VLOOKUP($D2407,Decrements!$B$2183:$V$2188,BW$2349)-VLOOKUP($D2407,$B$2225:$V$2230,BW$2349))/4</f>
        <v>0.39896768817021255</v>
      </c>
      <c r="BX2407" s="481">
        <f>(Infected!BY227+Infected!BY433+Infected!BY639+Infected!BY845+Infected!BY1051+Infected!BY1257+Infected!BY1463)*(VLOOKUP($D2407,Decrements!$B$2183:$V$2188,BX$2349)-VLOOKUP($D2407,$B$2225:$V$2230,BX$2349))/4</f>
        <v>0.40022048843061264</v>
      </c>
      <c r="BY2407" s="481">
        <f>(Infected!BZ227+Infected!BZ433+Infected!BZ639+Infected!BZ845+Infected!BZ1051+Infected!BZ1257+Infected!BZ1463)*(VLOOKUP($D2407,Decrements!$B$2183:$V$2188,BY$2349)-VLOOKUP($D2407,$B$2225:$V$2230,BY$2349))/4</f>
        <v>0.40140500036849092</v>
      </c>
      <c r="BZ2407" s="481">
        <f>(Infected!CA227+Infected!CA433+Infected!CA639+Infected!CA845+Infected!CA1051+Infected!CA1257+Infected!CA1463)*(VLOOKUP($D2407,Decrements!$B$2183:$V$2188,BZ$2349)-VLOOKUP($D2407,$B$2225:$V$2230,BZ$2349))/4</f>
        <v>0.40252430626786651</v>
      </c>
      <c r="CA2407" s="481">
        <f>(Infected!CB227+Infected!CB433+Infected!CB639+Infected!CB845+Infected!CB1051+Infected!CB1257+Infected!CB1463)*(VLOOKUP($D2407,Decrements!$B$2183:$V$2188,CA$2349)-VLOOKUP($D2407,$B$2225:$V$2230,CA$2349))/4</f>
        <v>0.4035805585033313</v>
      </c>
      <c r="CB2407" s="481">
        <f>(Infected!CC227+Infected!CC433+Infected!CC639+Infected!CC845+Infected!CC1051+Infected!CC1257+Infected!CC1463)*(VLOOKUP($D2407,Decrements!$B$2183:$V$2188,CB$2349)-VLOOKUP($D2407,$B$2225:$V$2230,CB$2349))/4</f>
        <v>0.40457584471668345</v>
      </c>
      <c r="CC2407" s="481">
        <f>(Infected!CD227+Infected!CD433+Infected!CD639+Infected!CD845+Infected!CD1051+Infected!CD1257+Infected!CD1463)*(VLOOKUP($D2407,Decrements!$B$2183:$V$2188,CC$2349)-VLOOKUP($D2407,$B$2225:$V$2230,CC$2349))/4</f>
        <v>0.40551165639286069</v>
      </c>
      <c r="CD2407" s="481">
        <f>(Infected!CE227+Infected!CE433+Infected!CE639+Infected!CE845+Infected!CE1051+Infected!CE1257+Infected!CE1463)*(VLOOKUP($D2407,Decrements!$B$2183:$V$2188,CD$2349)-VLOOKUP($D2407,$B$2225:$V$2230,CD$2349))/4</f>
        <v>0.40639049993725579</v>
      </c>
      <c r="CE2407" s="481">
        <f>(Infected!CF227+Infected!CF433+Infected!CF639+Infected!CF845+Infected!CF1051+Infected!CF1257+Infected!CF1463)*(VLOOKUP($D2407,Decrements!$B$2183:$V$2188,CE$2349)-VLOOKUP($D2407,$B$2225:$V$2230,CE$2349))/4</f>
        <v>0.40721424934422101</v>
      </c>
      <c r="CF2407" s="481">
        <f>(Infected!CG227+Infected!CG433+Infected!CG639+Infected!CG845+Infected!CG1051+Infected!CG1257+Infected!CG1463)*(VLOOKUP($D2407,Decrements!$B$2183:$V$2188,CF$2349)-VLOOKUP($D2407,$B$2225:$V$2230,CF$2349))/4</f>
        <v>0.4079847250733098</v>
      </c>
      <c r="CG2407" s="481">
        <f>(Infected!CH227+Infected!CH433+Infected!CH639+Infected!CH845+Infected!CH1051+Infected!CH1257+Infected!CH1463)*(VLOOKUP($D2407,Decrements!$B$2183:$V$2188,CG$2349)-VLOOKUP($D2407,$B$2225:$V$2230,CG$2349))/4</f>
        <v>0.40870337656546757</v>
      </c>
      <c r="CH2407" s="481">
        <f>(Infected!CI227+Infected!CI433+Infected!CI639+Infected!CI845+Infected!CI1051+Infected!CI1257+Infected!CI1463)*(VLOOKUP($D2407,Decrements!$B$2183:$V$2188,CH$2349)-VLOOKUP($D2407,$B$2225:$V$2230,CH$2349))/4</f>
        <v>0.40937224237126635</v>
      </c>
      <c r="CI2407" s="481">
        <f>(Infected!CJ227+Infected!CJ433+Infected!CJ639+Infected!CJ845+Infected!CJ1051+Infected!CJ1257+Infected!CJ1463)*(VLOOKUP($D2407,Decrements!$B$2183:$V$2188,CI$2349)-VLOOKUP($D2407,$B$2225:$V$2230,CI$2349))/4</f>
        <v>0.4099929690956548</v>
      </c>
    </row>
    <row r="2408" spans="2:87" s="489" customFormat="1">
      <c r="B2408" s="490">
        <v>2</v>
      </c>
      <c r="C2408" s="490">
        <v>1</v>
      </c>
      <c r="D2408" s="490">
        <v>3</v>
      </c>
      <c r="E2408" s="490">
        <v>213</v>
      </c>
      <c r="F2408" s="491"/>
      <c r="G2408" s="490">
        <f>Infected!I2312+Infected!I2518</f>
        <v>0</v>
      </c>
      <c r="H2408" s="481">
        <f>(Infected!I228+Infected!I434+Infected!I640+Infected!I846+Infected!I1052+Infected!I1258+Infected!I1464)*(VLOOKUP($D2408,Decrements!$B$2183:$V$2188,H$2349)-VLOOKUP($D2408,$B$2225:$V$2230,H$2349))/4</f>
        <v>3.2952281849264169E-3</v>
      </c>
      <c r="I2408" s="481">
        <f>(Infected!J228+Infected!J434+Infected!J640+Infected!J846+Infected!J1052+Infected!J1258+Infected!J1464)*(VLOOKUP($D2408,Decrements!$B$2183:$V$2188,I$2349)-VLOOKUP($D2408,$B$2225:$V$2230,I$2349))/4</f>
        <v>3.7759046188442637E-3</v>
      </c>
      <c r="J2408" s="481">
        <f>(Infected!K228+Infected!K434+Infected!K640+Infected!K846+Infected!K1052+Infected!K1258+Infected!K1464)*(VLOOKUP($D2408,Decrements!$B$2183:$V$2188,J$2349)-VLOOKUP($D2408,$B$2225:$V$2230,J$2349))/4</f>
        <v>3.8758977827105844E-3</v>
      </c>
      <c r="K2408" s="481">
        <f>(Infected!L228+Infected!L434+Infected!L640+Infected!L846+Infected!L1052+Infected!L1258+Infected!L1464)*(VLOOKUP($D2408,Decrements!$B$2183:$V$2188,K$2349)-VLOOKUP($D2408,$B$2225:$V$2230,K$2349))/4</f>
        <v>4.0587851752970586E-3</v>
      </c>
      <c r="L2408" s="481">
        <f>(Infected!M228+Infected!M434+Infected!M640+Infected!M846+Infected!M1052+Infected!M1258+Infected!M1464)*(VLOOKUP($D2408,Decrements!$B$2183:$V$2188,L$2349)-VLOOKUP($D2408,$B$2225:$V$2230,L$2349))/4</f>
        <v>4.2662766453614373E-3</v>
      </c>
      <c r="M2408" s="481">
        <f>(Infected!N228+Infected!N434+Infected!N640+Infected!N846+Infected!N1052+Infected!N1258+Infected!N1464)*(VLOOKUP($D2408,Decrements!$B$2183:$V$2188,M$2349)-VLOOKUP($D2408,$B$2225:$V$2230,M$2349))/4</f>
        <v>4.4253448315755076E-3</v>
      </c>
      <c r="N2408" s="481">
        <f>(Infected!O228+Infected!O434+Infected!O640+Infected!O846+Infected!O1052+Infected!O1258+Infected!O1464)*(VLOOKUP($D2408,Decrements!$B$2183:$V$2188,N$2349)-VLOOKUP($D2408,$B$2225:$V$2230,N$2349))/4</f>
        <v>4.581496418133396E-3</v>
      </c>
      <c r="O2408" s="481">
        <f>(Infected!P228+Infected!P434+Infected!P640+Infected!P846+Infected!P1052+Infected!P1258+Infected!P1464)*(VLOOKUP($D2408,Decrements!$B$2183:$V$2188,O$2349)-VLOOKUP($D2408,$B$2225:$V$2230,O$2349))/4</f>
        <v>4.7415478453897032E-3</v>
      </c>
      <c r="P2408" s="481">
        <f>(Infected!Q228+Infected!Q434+Infected!Q640+Infected!Q846+Infected!Q1052+Infected!Q1258+Infected!Q1464)*(VLOOKUP($D2408,Decrements!$B$2183:$V$2188,P$2349)-VLOOKUP($D2408,$B$2225:$V$2230,P$2349))/4</f>
        <v>4.8803005498338978E-3</v>
      </c>
      <c r="Q2408" s="481">
        <f>(Infected!R228+Infected!R434+Infected!R640+Infected!R846+Infected!R1052+Infected!R1258+Infected!R1464)*(VLOOKUP($D2408,Decrements!$B$2183:$V$2188,Q$2349)-VLOOKUP($D2408,$B$2225:$V$2230,Q$2349))/4</f>
        <v>5.3957508839746291E-3</v>
      </c>
      <c r="R2408" s="481">
        <f>(Infected!S228+Infected!S434+Infected!S640+Infected!S846+Infected!S1052+Infected!S1258+Infected!S1464)*(VLOOKUP($D2408,Decrements!$B$2183:$V$2188,R$2349)-VLOOKUP($D2408,$B$2225:$V$2230,R$2349))/4</f>
        <v>5.5184830814501038E-3</v>
      </c>
      <c r="S2408" s="481">
        <f>(Infected!T228+Infected!T434+Infected!T640+Infected!T846+Infected!T1052+Infected!T1258+Infected!T1464)*(VLOOKUP($D2408,Decrements!$B$2183:$V$2188,S$2349)-VLOOKUP($D2408,$B$2225:$V$2230,S$2349))/4</f>
        <v>5.619640896234783E-3</v>
      </c>
      <c r="T2408" s="481">
        <f>(Infected!U228+Infected!U434+Infected!U640+Infected!U846+Infected!U1052+Infected!U1258+Infected!U1464)*(VLOOKUP($D2408,Decrements!$B$2183:$V$2188,T$2349)-VLOOKUP($D2408,$B$2225:$V$2230,T$2349))/4</f>
        <v>5.6760286706521055E-3</v>
      </c>
      <c r="U2408" s="481">
        <f>(Infected!V228+Infected!V434+Infected!V640+Infected!V846+Infected!V1052+Infected!V1258+Infected!V1464)*(VLOOKUP($D2408,Decrements!$B$2183:$V$2188,U$2349)-VLOOKUP($D2408,$B$2225:$V$2230,U$2349))/4</f>
        <v>6.2287893177030785E-3</v>
      </c>
      <c r="V2408" s="481">
        <f>(Infected!W228+Infected!W434+Infected!W640+Infected!W846+Infected!W1052+Infected!W1258+Infected!W1464)*(VLOOKUP($D2408,Decrements!$B$2183:$V$2188,V$2349)-VLOOKUP($D2408,$B$2225:$V$2230,V$2349))/4</f>
        <v>6.4012717992497714E-3</v>
      </c>
      <c r="W2408" s="481">
        <f>(Infected!X228+Infected!X434+Infected!X640+Infected!X846+Infected!X1052+Infected!X1258+Infected!X1464)*(VLOOKUP($D2408,Decrements!$B$2183:$V$2188,W$2349)-VLOOKUP($D2408,$B$2225:$V$2230,W$2349))/4</f>
        <v>6.5250763116086038E-3</v>
      </c>
      <c r="X2408" s="481">
        <f>(Infected!Y228+Infected!Y434+Infected!Y640+Infected!Y846+Infected!Y1052+Infected!Y1258+Infected!Y1464)*(VLOOKUP($D2408,Decrements!$B$2183:$V$2188,X$2349)-VLOOKUP($D2408,$B$2225:$V$2230,X$2349))/4</f>
        <v>6.5984483700525813E-3</v>
      </c>
      <c r="Y2408" s="481">
        <f>(Infected!Z228+Infected!Z434+Infected!Z640+Infected!Z846+Infected!Z1052+Infected!Z1258+Infected!Z1464)*(VLOOKUP($D2408,Decrements!$B$2183:$V$2188,Y$2349)-VLOOKUP($D2408,$B$2225:$V$2230,Y$2349))/4</f>
        <v>7.1077236199161243E-3</v>
      </c>
      <c r="Z2408" s="481">
        <f>(Infected!AA228+Infected!AA434+Infected!AA640+Infected!AA846+Infected!AA1052+Infected!AA1258+Infected!AA1464)*(VLOOKUP($D2408,Decrements!$B$2183:$V$2188,Z$2349)-VLOOKUP($D2408,$B$2225:$V$2230,Z$2349))/4</f>
        <v>7.182211009961496E-3</v>
      </c>
      <c r="AA2408" s="481">
        <f>(Infected!AB228+Infected!AB434+Infected!AB640+Infected!AB846+Infected!AB1052+Infected!AB1258+Infected!AB1464)*(VLOOKUP($D2408,Decrements!$B$2183:$V$2188,AA$2349)-VLOOKUP($D2408,$B$2225:$V$2230,AA$2349))/4</f>
        <v>7.2195416228241199E-3</v>
      </c>
      <c r="AB2408" s="481">
        <f>(Infected!AC228+Infected!AC434+Infected!AC640+Infected!AC846+Infected!AC1052+Infected!AC1258+Infected!AC1464)*(VLOOKUP($D2408,Decrements!$B$2183:$V$2188,AB$2349)-VLOOKUP($D2408,$B$2225:$V$2230,AB$2349))/4</f>
        <v>7.2326241684402678E-3</v>
      </c>
      <c r="AC2408" s="481">
        <f>(Infected!AD228+Infected!AD434+Infected!AD640+Infected!AD846+Infected!AD1052+Infected!AD1258+Infected!AD1464)*(VLOOKUP($D2408,Decrements!$B$2183:$V$2188,AC$2349)-VLOOKUP($D2408,$B$2225:$V$2230,AC$2349))/4</f>
        <v>7.9993549181998497E-3</v>
      </c>
      <c r="AD2408" s="481">
        <f>(Infected!AE228+Infected!AE434+Infected!AE640+Infected!AE846+Infected!AE1052+Infected!AE1258+Infected!AE1464)*(VLOOKUP($D2408,Decrements!$B$2183:$V$2188,AD$2349)-VLOOKUP($D2408,$B$2225:$V$2230,AD$2349))/4</f>
        <v>8.0364865575149064E-3</v>
      </c>
      <c r="AE2408" s="481">
        <f>(Infected!AF228+Infected!AF434+Infected!AF640+Infected!AF846+Infected!AF1052+Infected!AF1258+Infected!AF1464)*(VLOOKUP($D2408,Decrements!$B$2183:$V$2188,AE$2349)-VLOOKUP($D2408,$B$2225:$V$2230,AE$2349))/4</f>
        <v>8.0441478786872078E-3</v>
      </c>
      <c r="AF2408" s="481">
        <f>(Infected!AG228+Infected!AG434+Infected!AG640+Infected!AG846+Infected!AG1052+Infected!AG1258+Infected!AG1464)*(VLOOKUP($D2408,Decrements!$B$2183:$V$2188,AF$2349)-VLOOKUP($D2408,$B$2225:$V$2230,AF$2349))/4</f>
        <v>8.0355994437564995E-3</v>
      </c>
      <c r="AG2408" s="481">
        <f>(Infected!AH228+Infected!AH434+Infected!AH640+Infected!AH846+Infected!AH1052+Infected!AH1258+Infected!AH1464)*(VLOOKUP($D2408,Decrements!$B$2183:$V$2188,AG$2349)-VLOOKUP($D2408,$B$2225:$V$2230,AG$2349))/4</f>
        <v>8.6172267603822125E-3</v>
      </c>
      <c r="AH2408" s="481">
        <f>(Infected!AI228+Infected!AI434+Infected!AI640+Infected!AI846+Infected!AI1052+Infected!AI1258+Infected!AI1464)*(VLOOKUP($D2408,Decrements!$B$2183:$V$2188,AH$2349)-VLOOKUP($D2408,$B$2225:$V$2230,AH$2349))/4</f>
        <v>8.6472233343232591E-3</v>
      </c>
      <c r="AI2408" s="481">
        <f>(Infected!AJ228+Infected!AJ434+Infected!AJ640+Infected!AJ846+Infected!AJ1052+Infected!AJ1258+Infected!AJ1464)*(VLOOKUP($D2408,Decrements!$B$2183:$V$2188,AI$2349)-VLOOKUP($D2408,$B$2225:$V$2230,AI$2349))/4</f>
        <v>8.6542219632799455E-3</v>
      </c>
      <c r="AJ2408" s="481">
        <f>(Infected!AK228+Infected!AK434+Infected!AK640+Infected!AK846+Infected!AK1052+Infected!AK1258+Infected!AK1464)*(VLOOKUP($D2408,Decrements!$B$2183:$V$2188,AJ$2349)-VLOOKUP($D2408,$B$2225:$V$2230,AJ$2349))/4</f>
        <v>8.6416856479235755E-3</v>
      </c>
      <c r="AK2408" s="481">
        <f>(Infected!AL228+Infected!AL434+Infected!AL640+Infected!AL846+Infected!AL1052+Infected!AL1258+Infected!AL1464)*(VLOOKUP($D2408,Decrements!$B$2183:$V$2188,AK$2349)-VLOOKUP($D2408,$B$2225:$V$2230,AK$2349))/4</f>
        <v>8.8555149852592527E-3</v>
      </c>
      <c r="AL2408" s="481">
        <f>(Infected!AM228+Infected!AM434+Infected!AM640+Infected!AM846+Infected!AM1052+Infected!AM1258+Infected!AM1464)*(VLOOKUP($D2408,Decrements!$B$2183:$V$2188,AL$2349)-VLOOKUP($D2408,$B$2225:$V$2230,AL$2349))/4</f>
        <v>8.8358278140743471E-3</v>
      </c>
      <c r="AM2408" s="481">
        <f>(Infected!AN228+Infected!AN434+Infected!AN640+Infected!AN846+Infected!AN1052+Infected!AN1258+Infected!AN1464)*(VLOOKUP($D2408,Decrements!$B$2183:$V$2188,AM$2349)-VLOOKUP($D2408,$B$2225:$V$2230,AM$2349))/4</f>
        <v>8.8039887132567371E-3</v>
      </c>
      <c r="AN2408" s="481">
        <f>(Infected!AO228+Infected!AO434+Infected!AO640+Infected!AO846+Infected!AO1052+Infected!AO1258+Infected!AO1464)*(VLOOKUP($D2408,Decrements!$B$2183:$V$2188,AN$2349)-VLOOKUP($D2408,$B$2225:$V$2230,AN$2349))/4</f>
        <v>8.7631803347866886E-3</v>
      </c>
      <c r="AO2408" s="481">
        <f>(Infected!AP228+Infected!AP434+Infected!AP640+Infected!AP846+Infected!AP1052+Infected!AP1258+Infected!AP1464)*(VLOOKUP($D2408,Decrements!$B$2183:$V$2188,AO$2349)-VLOOKUP($D2408,$B$2225:$V$2230,AO$2349))/4</f>
        <v>8.7162511618858133E-3</v>
      </c>
      <c r="AP2408" s="481">
        <f>(Infected!AQ228+Infected!AQ434+Infected!AQ640+Infected!AQ846+Infected!AQ1052+Infected!AQ1258+Infected!AQ1464)*(VLOOKUP($D2408,Decrements!$B$2183:$V$2188,AP$2349)-VLOOKUP($D2408,$B$2225:$V$2230,AP$2349))/4</f>
        <v>8.6652919731692313E-3</v>
      </c>
      <c r="AQ2408" s="481">
        <f>(Infected!AR228+Infected!AR434+Infected!AR640+Infected!AR846+Infected!AR1052+Infected!AR1258+Infected!AR1464)*(VLOOKUP($D2408,Decrements!$B$2183:$V$2188,AQ$2349)-VLOOKUP($D2408,$B$2225:$V$2230,AQ$2349))/4</f>
        <v>8.6115387115574954E-3</v>
      </c>
      <c r="AR2408" s="481">
        <f>(Infected!AS228+Infected!AS434+Infected!AS640+Infected!AS846+Infected!AS1052+Infected!AS1258+Infected!AS1464)*(VLOOKUP($D2408,Decrements!$B$2183:$V$2188,AR$2349)-VLOOKUP($D2408,$B$2225:$V$2230,AR$2349))/4</f>
        <v>8.5554479663706613E-3</v>
      </c>
      <c r="AS2408" s="481">
        <f>(Infected!AT228+Infected!AT434+Infected!AT640+Infected!AT846+Infected!AT1052+Infected!AT1258+Infected!AT1464)*(VLOOKUP($D2408,Decrements!$B$2183:$V$2188,AS$2349)-VLOOKUP($D2408,$B$2225:$V$2230,AS$2349))/4</f>
        <v>8.4968562760974493E-3</v>
      </c>
      <c r="AT2408" s="481">
        <f>(Infected!AU228+Infected!AU434+Infected!AU640+Infected!AU846+Infected!AU1052+Infected!AU1258+Infected!AU1464)*(VLOOKUP($D2408,Decrements!$B$2183:$V$2188,AT$2349)-VLOOKUP($D2408,$B$2225:$V$2230,AT$2349))/4</f>
        <v>8.4368948866308628E-3</v>
      </c>
      <c r="AU2408" s="481">
        <f>(Infected!AV228+Infected!AV434+Infected!AV640+Infected!AV846+Infected!AV1052+Infected!AV1258+Infected!AV1464)*(VLOOKUP($D2408,Decrements!$B$2183:$V$2188,AU$2349)-VLOOKUP($D2408,$B$2225:$V$2230,AU$2349))/4</f>
        <v>8.3759860534684642E-3</v>
      </c>
      <c r="AV2408" s="481">
        <f>(Infected!AW228+Infected!AW434+Infected!AW640+Infected!AW846+Infected!AW1052+Infected!AW1258+Infected!AW1464)*(VLOOKUP($D2408,Decrements!$B$2183:$V$2188,AV$2349)-VLOOKUP($D2408,$B$2225:$V$2230,AV$2349))/4</f>
        <v>8.3145657543500211E-3</v>
      </c>
      <c r="AW2408" s="481">
        <f>(Infected!AX228+Infected!AX434+Infected!AX640+Infected!AX846+Infected!AX1052+Infected!AX1258+Infected!AX1464)*(VLOOKUP($D2408,Decrements!$B$2183:$V$2188,AW$2349)-VLOOKUP($D2408,$B$2225:$V$2230,AW$2349))/4</f>
        <v>8.2526820891649366E-3</v>
      </c>
      <c r="AX2408" s="481">
        <f>(Infected!AY228+Infected!AY434+Infected!AY640+Infected!AY846+Infected!AY1052+Infected!AY1258+Infected!AY1464)*(VLOOKUP($D2408,Decrements!$B$2183:$V$2188,AX$2349)-VLOOKUP($D2408,$B$2225:$V$2230,AX$2349))/4</f>
        <v>8.1910954103996455E-3</v>
      </c>
      <c r="AY2408" s="481">
        <f>(Infected!AZ228+Infected!AZ434+Infected!AZ640+Infected!AZ846+Infected!AZ1052+Infected!AZ1258+Infected!AZ1464)*(VLOOKUP($D2408,Decrements!$B$2183:$V$2188,AY$2349)-VLOOKUP($D2408,$B$2225:$V$2230,AY$2349))/4</f>
        <v>8.1301177690078479E-3</v>
      </c>
      <c r="AZ2408" s="481">
        <f>(Infected!BA228+Infected!BA434+Infected!BA640+Infected!BA846+Infected!BA1052+Infected!BA1258+Infected!BA1464)*(VLOOKUP($D2408,Decrements!$B$2183:$V$2188,AZ$2349)-VLOOKUP($D2408,$B$2225:$V$2230,AZ$2349))/4</f>
        <v>8.0700216792156127E-3</v>
      </c>
      <c r="BA2408" s="481">
        <f>(Infected!BB228+Infected!BB434+Infected!BB640+Infected!BB846+Infected!BB1052+Infected!BB1258+Infected!BB1464)*(VLOOKUP($D2408,Decrements!$B$2183:$V$2188,BA$2349)-VLOOKUP($D2408,$B$2225:$V$2230,BA$2349))/4</f>
        <v>8.0107793684214747E-3</v>
      </c>
      <c r="BB2408" s="481">
        <f>(Infected!BC228+Infected!BC434+Infected!BC640+Infected!BC846+Infected!BC1052+Infected!BC1258+Infected!BC1464)*(VLOOKUP($D2408,Decrements!$B$2183:$V$2188,BB$2349)-VLOOKUP($D2408,$B$2225:$V$2230,BB$2349))/4</f>
        <v>7.9528596746527118E-3</v>
      </c>
      <c r="BC2408" s="481">
        <f>(Infected!BD228+Infected!BD434+Infected!BD640+Infected!BD846+Infected!BD1052+Infected!BD1258+Infected!BD1464)*(VLOOKUP($D2408,Decrements!$B$2183:$V$2188,BC$2349)-VLOOKUP($D2408,$B$2225:$V$2230,BC$2349))/4</f>
        <v>7.8963975396170102E-3</v>
      </c>
      <c r="BD2408" s="481">
        <f>(Infected!BE228+Infected!BE434+Infected!BE640+Infected!BE846+Infected!BE1052+Infected!BE1258+Infected!BE1464)*(VLOOKUP($D2408,Decrements!$B$2183:$V$2188,BD$2349)-VLOOKUP($D2408,$B$2225:$V$2230,BD$2349))/4</f>
        <v>7.8415399853367894E-3</v>
      </c>
      <c r="BE2408" s="481">
        <f>(Infected!BF228+Infected!BF434+Infected!BF640+Infected!BF846+Infected!BF1052+Infected!BF1258+Infected!BF1464)*(VLOOKUP($D2408,Decrements!$B$2183:$V$2188,BE$2349)-VLOOKUP($D2408,$B$2225:$V$2230,BE$2349))/4</f>
        <v>7.7882314671261672E-3</v>
      </c>
      <c r="BF2408" s="481">
        <f>(Infected!BG228+Infected!BG434+Infected!BG640+Infected!BG846+Infected!BG1052+Infected!BG1258+Infected!BG1464)*(VLOOKUP($D2408,Decrements!$B$2183:$V$2188,BF$2349)-VLOOKUP($D2408,$B$2225:$V$2230,BF$2349))/4</f>
        <v>7.7367828482589884E-3</v>
      </c>
      <c r="BG2408" s="481">
        <f>(Infected!BH228+Infected!BH434+Infected!BH640+Infected!BH846+Infected!BH1052+Infected!BH1258+Infected!BH1464)*(VLOOKUP($D2408,Decrements!$B$2183:$V$2188,BG$2349)-VLOOKUP($D2408,$B$2225:$V$2230,BG$2349))/4</f>
        <v>7.687275085813179E-3</v>
      </c>
      <c r="BH2408" s="481">
        <f>(Infected!BI228+Infected!BI434+Infected!BI640+Infected!BI846+Infected!BI1052+Infected!BI1258+Infected!BI1464)*(VLOOKUP($D2408,Decrements!$B$2183:$V$2188,BH$2349)-VLOOKUP($D2408,$B$2225:$V$2230,BH$2349))/4</f>
        <v>7.6397708385573249E-3</v>
      </c>
      <c r="BI2408" s="481">
        <f>(Infected!BJ228+Infected!BJ434+Infected!BJ640+Infected!BJ846+Infected!BJ1052+Infected!BJ1258+Infected!BJ1464)*(VLOOKUP($D2408,Decrements!$B$2183:$V$2188,BI$2349)-VLOOKUP($D2408,$B$2225:$V$2230,BI$2349))/4</f>
        <v>7.5941710357985033E-3</v>
      </c>
      <c r="BJ2408" s="481">
        <f>(Infected!BK228+Infected!BK434+Infected!BK640+Infected!BK846+Infected!BK1052+Infected!BK1258+Infected!BK1464)*(VLOOKUP($D2408,Decrements!$B$2183:$V$2188,BJ$2349)-VLOOKUP($D2408,$B$2225:$V$2230,BJ$2349))/4</f>
        <v>7.5506663061728676E-3</v>
      </c>
      <c r="BK2408" s="481">
        <f>(Infected!BL228+Infected!BL434+Infected!BL640+Infected!BL846+Infected!BL1052+Infected!BL1258+Infected!BL1464)*(VLOOKUP($D2408,Decrements!$B$2183:$V$2188,BK$2349)-VLOOKUP($D2408,$B$2225:$V$2230,BK$2349))/4</f>
        <v>7.5092705162922314E-3</v>
      </c>
      <c r="BL2408" s="481">
        <f>(Infected!BM228+Infected!BM434+Infected!BM640+Infected!BM846+Infected!BM1052+Infected!BM1258+Infected!BM1464)*(VLOOKUP($D2408,Decrements!$B$2183:$V$2188,BL$2349)-VLOOKUP($D2408,$B$2225:$V$2230,BL$2349))/4</f>
        <v>7.4699878672996609E-3</v>
      </c>
      <c r="BM2408" s="481">
        <f>(Infected!BN228+Infected!BN434+Infected!BN640+Infected!BN846+Infected!BN1052+Infected!BN1258+Infected!BN1464)*(VLOOKUP($D2408,Decrements!$B$2183:$V$2188,BM$2349)-VLOOKUP($D2408,$B$2225:$V$2230,BM$2349))/4</f>
        <v>7.4327031604507262E-3</v>
      </c>
      <c r="BN2408" s="481">
        <f>(Infected!BO228+Infected!BO434+Infected!BO640+Infected!BO846+Infected!BO1052+Infected!BO1258+Infected!BO1464)*(VLOOKUP($D2408,Decrements!$B$2183:$V$2188,BN$2349)-VLOOKUP($D2408,$B$2225:$V$2230,BN$2349))/4</f>
        <v>7.3974958466885106E-3</v>
      </c>
      <c r="BO2408" s="481">
        <f>(Infected!BP228+Infected!BP434+Infected!BP640+Infected!BP846+Infected!BP1052+Infected!BP1258+Infected!BP1464)*(VLOOKUP($D2408,Decrements!$B$2183:$V$2188,BO$2349)-VLOOKUP($D2408,$B$2225:$V$2230,BO$2349))/4</f>
        <v>7.3643115244286317E-3</v>
      </c>
      <c r="BP2408" s="481">
        <f>(Infected!BQ228+Infected!BQ434+Infected!BQ640+Infected!BQ846+Infected!BQ1052+Infected!BQ1258+Infected!BQ1464)*(VLOOKUP($D2408,Decrements!$B$2183:$V$2188,BP$2349)-VLOOKUP($D2408,$B$2225:$V$2230,BP$2349))/4</f>
        <v>7.3331317149414529E-3</v>
      </c>
      <c r="BQ2408" s="481">
        <f>(Infected!BR228+Infected!BR434+Infected!BR640+Infected!BR846+Infected!BR1052+Infected!BR1258+Infected!BR1464)*(VLOOKUP($D2408,Decrements!$B$2183:$V$2188,BQ$2349)-VLOOKUP($D2408,$B$2225:$V$2230,BQ$2349))/4</f>
        <v>7.303874609509823E-3</v>
      </c>
      <c r="BR2408" s="481">
        <f>(Infected!BS228+Infected!BS434+Infected!BS640+Infected!BS846+Infected!BS1052+Infected!BS1258+Infected!BS1464)*(VLOOKUP($D2408,Decrements!$B$2183:$V$2188,BR$2349)-VLOOKUP($D2408,$B$2225:$V$2230,BR$2349))/4</f>
        <v>7.2765879978183194E-3</v>
      </c>
      <c r="BS2408" s="481">
        <f>(Infected!BT228+Infected!BT434+Infected!BT640+Infected!BT846+Infected!BT1052+Infected!BT1258+Infected!BT1464)*(VLOOKUP($D2408,Decrements!$B$2183:$V$2188,BS$2349)-VLOOKUP($D2408,$B$2225:$V$2230,BS$2349))/4</f>
        <v>7.2512423582776183E-3</v>
      </c>
      <c r="BT2408" s="481">
        <f>(Infected!BU228+Infected!BU434+Infected!BU640+Infected!BU846+Infected!BU1052+Infected!BU1258+Infected!BU1464)*(VLOOKUP($D2408,Decrements!$B$2183:$V$2188,BT$2349)-VLOOKUP($D2408,$B$2225:$V$2230,BT$2349))/4</f>
        <v>7.2278036057112256E-3</v>
      </c>
      <c r="BU2408" s="481">
        <f>(Infected!BV228+Infected!BV434+Infected!BV640+Infected!BV846+Infected!BV1052+Infected!BV1258+Infected!BV1464)*(VLOOKUP($D2408,Decrements!$B$2183:$V$2188,BU$2349)-VLOOKUP($D2408,$B$2225:$V$2230,BU$2349))/4</f>
        <v>7.2061809855410528E-3</v>
      </c>
      <c r="BV2408" s="481">
        <f>(Infected!BW228+Infected!BW434+Infected!BW640+Infected!BW846+Infected!BW1052+Infected!BW1258+Infected!BW1464)*(VLOOKUP($D2408,Decrements!$B$2183:$V$2188,BV$2349)-VLOOKUP($D2408,$B$2225:$V$2230,BV$2349))/4</f>
        <v>7.1863886434082938E-3</v>
      </c>
      <c r="BW2408" s="481">
        <f>(Infected!BX228+Infected!BX434+Infected!BX640+Infected!BX846+Infected!BX1052+Infected!BX1258+Infected!BX1464)*(VLOOKUP($D2408,Decrements!$B$2183:$V$2188,BW$2349)-VLOOKUP($D2408,$B$2225:$V$2230,BW$2349))/4</f>
        <v>7.1683795186546391E-3</v>
      </c>
      <c r="BX2408" s="481">
        <f>(Infected!BY228+Infected!BY434+Infected!BY640+Infected!BY846+Infected!BY1052+Infected!BY1258+Infected!BY1464)*(VLOOKUP($D2408,Decrements!$B$2183:$V$2188,BX$2349)-VLOOKUP($D2408,$B$2225:$V$2230,BX$2349))/4</f>
        <v>7.1521053707164035E-3</v>
      </c>
      <c r="BY2408" s="481">
        <f>(Infected!BZ228+Infected!BZ434+Infected!BZ640+Infected!BZ846+Infected!BZ1052+Infected!BZ1258+Infected!BZ1464)*(VLOOKUP($D2408,Decrements!$B$2183:$V$2188,BY$2349)-VLOOKUP($D2408,$B$2225:$V$2230,BY$2349))/4</f>
        <v>7.1374781258722745E-3</v>
      </c>
      <c r="BZ2408" s="481">
        <f>(Infected!CA228+Infected!CA434+Infected!CA640+Infected!CA846+Infected!CA1052+Infected!CA1258+Infected!CA1464)*(VLOOKUP($D2408,Decrements!$B$2183:$V$2188,BZ$2349)-VLOOKUP($D2408,$B$2225:$V$2230,BZ$2349))/4</f>
        <v>7.1244898492773831E-3</v>
      </c>
      <c r="CA2408" s="481">
        <f>(Infected!CB228+Infected!CB434+Infected!CB640+Infected!CB846+Infected!CB1052+Infected!CB1258+Infected!CB1464)*(VLOOKUP($D2408,Decrements!$B$2183:$V$2188,CA$2349)-VLOOKUP($D2408,$B$2225:$V$2230,CA$2349))/4</f>
        <v>7.113088779659521E-3</v>
      </c>
      <c r="CB2408" s="481">
        <f>(Infected!CC228+Infected!CC434+Infected!CC640+Infected!CC846+Infected!CC1052+Infected!CC1258+Infected!CC1464)*(VLOOKUP($D2408,Decrements!$B$2183:$V$2188,CB$2349)-VLOOKUP($D2408,$B$2225:$V$2230,CB$2349))/4</f>
        <v>7.1032236796992488E-3</v>
      </c>
      <c r="CC2408" s="481">
        <f>(Infected!CD228+Infected!CD434+Infected!CD640+Infected!CD846+Infected!CD1052+Infected!CD1258+Infected!CD1464)*(VLOOKUP($D2408,Decrements!$B$2183:$V$2188,CC$2349)-VLOOKUP($D2408,$B$2225:$V$2230,CC$2349))/4</f>
        <v>7.0948174639778568E-3</v>
      </c>
      <c r="CD2408" s="481">
        <f>(Infected!CE228+Infected!CE434+Infected!CE640+Infected!CE846+Infected!CE1052+Infected!CE1258+Infected!CE1464)*(VLOOKUP($D2408,Decrements!$B$2183:$V$2188,CD$2349)-VLOOKUP($D2408,$B$2225:$V$2230,CD$2349))/4</f>
        <v>7.0878483564398246E-3</v>
      </c>
      <c r="CE2408" s="481">
        <f>(Infected!CF228+Infected!CF434+Infected!CF640+Infected!CF846+Infected!CF1052+Infected!CF1258+Infected!CF1464)*(VLOOKUP($D2408,Decrements!$B$2183:$V$2188,CE$2349)-VLOOKUP($D2408,$B$2225:$V$2230,CE$2349))/4</f>
        <v>7.0822657882100605E-3</v>
      </c>
      <c r="CF2408" s="481">
        <f>(Infected!CG228+Infected!CG434+Infected!CG640+Infected!CG846+Infected!CG1052+Infected!CG1258+Infected!CG1464)*(VLOOKUP($D2408,Decrements!$B$2183:$V$2188,CF$2349)-VLOOKUP($D2408,$B$2225:$V$2230,CF$2349))/4</f>
        <v>7.0780203417729953E-3</v>
      </c>
      <c r="CG2408" s="481">
        <f>(Infected!CH228+Infected!CH434+Infected!CH640+Infected!CH846+Infected!CH1052+Infected!CH1258+Infected!CH1464)*(VLOOKUP($D2408,Decrements!$B$2183:$V$2188,CG$2349)-VLOOKUP($D2408,$B$2225:$V$2230,CG$2349))/4</f>
        <v>7.0750477521773648E-3</v>
      </c>
      <c r="CH2408" s="481">
        <f>(Infected!CI228+Infected!CI434+Infected!CI640+Infected!CI846+Infected!CI1052+Infected!CI1258+Infected!CI1464)*(VLOOKUP($D2408,Decrements!$B$2183:$V$2188,CH$2349)-VLOOKUP($D2408,$B$2225:$V$2230,CH$2349))/4</f>
        <v>7.0733178394862479E-3</v>
      </c>
      <c r="CI2408" s="481">
        <f>(Infected!CJ228+Infected!CJ434+Infected!CJ640+Infected!CJ846+Infected!CJ1052+Infected!CJ1258+Infected!CJ1464)*(VLOOKUP($D2408,Decrements!$B$2183:$V$2188,CI$2349)-VLOOKUP($D2408,$B$2225:$V$2230,CI$2349))/4</f>
        <v>7.0727837591010442E-3</v>
      </c>
    </row>
    <row r="2409" spans="2:87" s="489" customFormat="1">
      <c r="B2409" s="490">
        <v>2</v>
      </c>
      <c r="C2409" s="490">
        <v>2</v>
      </c>
      <c r="D2409" s="490">
        <v>3</v>
      </c>
      <c r="E2409" s="490">
        <v>223</v>
      </c>
      <c r="F2409" s="491"/>
      <c r="G2409" s="490">
        <f>Infected!I2313+Infected!I2519</f>
        <v>0</v>
      </c>
      <c r="H2409" s="481">
        <f>(Infected!I229+Infected!I435+Infected!I641+Infected!I847+Infected!I1053+Infected!I1259+Infected!I1465)*(VLOOKUP($D2409,Decrements!$B$2183:$V$2188,H$2349)-VLOOKUP($D2409,$B$2225:$V$2230,H$2349))/4</f>
        <v>6.8002447185117568E-2</v>
      </c>
      <c r="I2409" s="481">
        <f>(Infected!J229+Infected!J435+Infected!J641+Infected!J847+Infected!J1053+Infected!J1259+Infected!J1465)*(VLOOKUP($D2409,Decrements!$B$2183:$V$2188,I$2349)-VLOOKUP($D2409,$B$2225:$V$2230,I$2349))/4</f>
        <v>7.2760397834742446E-2</v>
      </c>
      <c r="J2409" s="481">
        <f>(Infected!K229+Infected!K435+Infected!K641+Infected!K847+Infected!K1053+Infected!K1259+Infected!K1465)*(VLOOKUP($D2409,Decrements!$B$2183:$V$2188,J$2349)-VLOOKUP($D2409,$B$2225:$V$2230,J$2349))/4</f>
        <v>7.5676076099909631E-2</v>
      </c>
      <c r="K2409" s="481">
        <f>(Infected!L229+Infected!L435+Infected!L641+Infected!L847+Infected!L1053+Infected!L1259+Infected!L1465)*(VLOOKUP($D2409,Decrements!$B$2183:$V$2188,K$2349)-VLOOKUP($D2409,$B$2225:$V$2230,K$2349))/4</f>
        <v>7.9628101265228984E-2</v>
      </c>
      <c r="L2409" s="481">
        <f>(Infected!M229+Infected!M435+Infected!M641+Infected!M847+Infected!M1053+Infected!M1259+Infected!M1465)*(VLOOKUP($D2409,Decrements!$B$2183:$V$2188,L$2349)-VLOOKUP($D2409,$B$2225:$V$2230,L$2349))/4</f>
        <v>8.4002803089036585E-2</v>
      </c>
      <c r="M2409" s="481">
        <f>(Infected!N229+Infected!N435+Infected!N641+Infected!N847+Infected!N1053+Infected!N1259+Infected!N1465)*(VLOOKUP($D2409,Decrements!$B$2183:$V$2188,M$2349)-VLOOKUP($D2409,$B$2225:$V$2230,M$2349))/4</f>
        <v>8.9618978170489028E-2</v>
      </c>
      <c r="N2409" s="481">
        <f>(Infected!O229+Infected!O435+Infected!O641+Infected!O847+Infected!O1053+Infected!O1259+Infected!O1465)*(VLOOKUP($D2409,Decrements!$B$2183:$V$2188,N$2349)-VLOOKUP($D2409,$B$2225:$V$2230,N$2349))/4</f>
        <v>9.5177124516806502E-2</v>
      </c>
      <c r="O2409" s="481">
        <f>(Infected!P229+Infected!P435+Infected!P641+Infected!P847+Infected!P1053+Infected!P1259+Infected!P1465)*(VLOOKUP($D2409,Decrements!$B$2183:$V$2188,O$2349)-VLOOKUP($D2409,$B$2225:$V$2230,O$2349))/4</f>
        <v>0.10085987364961561</v>
      </c>
      <c r="P2409" s="481">
        <f>(Infected!Q229+Infected!Q435+Infected!Q641+Infected!Q847+Infected!Q1053+Infected!Q1259+Infected!Q1465)*(VLOOKUP($D2409,Decrements!$B$2183:$V$2188,P$2349)-VLOOKUP($D2409,$B$2225:$V$2230,P$2349))/4</f>
        <v>0.10618769566997691</v>
      </c>
      <c r="Q2409" s="481">
        <f>(Infected!R229+Infected!R435+Infected!R641+Infected!R847+Infected!R1053+Infected!R1259+Infected!R1465)*(VLOOKUP($D2409,Decrements!$B$2183:$V$2188,Q$2349)-VLOOKUP($D2409,$B$2225:$V$2230,Q$2349))/4</f>
        <v>0.12075096445313274</v>
      </c>
      <c r="R2409" s="481">
        <f>(Infected!S229+Infected!S435+Infected!S641+Infected!S847+Infected!S1053+Infected!S1259+Infected!S1465)*(VLOOKUP($D2409,Decrements!$B$2183:$V$2188,R$2349)-VLOOKUP($D2409,$B$2225:$V$2230,R$2349))/4</f>
        <v>0.12635090269306706</v>
      </c>
      <c r="S2409" s="481">
        <f>(Infected!T229+Infected!T435+Infected!T641+Infected!T847+Infected!T1053+Infected!T1259+Infected!T1465)*(VLOOKUP($D2409,Decrements!$B$2183:$V$2188,S$2349)-VLOOKUP($D2409,$B$2225:$V$2230,S$2349))/4</f>
        <v>0.13143599089468008</v>
      </c>
      <c r="T2409" s="481">
        <f>(Infected!U229+Infected!U435+Infected!U641+Infected!U847+Infected!U1053+Infected!U1259+Infected!U1465)*(VLOOKUP($D2409,Decrements!$B$2183:$V$2188,T$2349)-VLOOKUP($D2409,$B$2225:$V$2230,T$2349))/4</f>
        <v>0.13545832156122409</v>
      </c>
      <c r="U2409" s="481">
        <f>(Infected!V229+Infected!V435+Infected!V641+Infected!V847+Infected!V1053+Infected!V1259+Infected!V1465)*(VLOOKUP($D2409,Decrements!$B$2183:$V$2188,U$2349)-VLOOKUP($D2409,$B$2225:$V$2230,U$2349))/4</f>
        <v>0.15184080192104557</v>
      </c>
      <c r="V2409" s="481">
        <f>(Infected!W229+Infected!W435+Infected!W641+Infected!W847+Infected!W1053+Infected!W1259+Infected!W1465)*(VLOOKUP($D2409,Decrements!$B$2183:$V$2188,V$2349)-VLOOKUP($D2409,$B$2225:$V$2230,V$2349))/4</f>
        <v>0.15891317931756399</v>
      </c>
      <c r="W2409" s="481">
        <f>(Infected!X229+Infected!X435+Infected!X641+Infected!X847+Infected!X1053+Infected!X1259+Infected!X1465)*(VLOOKUP($D2409,Decrements!$B$2183:$V$2188,W$2349)-VLOOKUP($D2409,$B$2225:$V$2230,W$2349))/4</f>
        <v>0.16476558899518171</v>
      </c>
      <c r="X2409" s="481">
        <f>(Infected!Y229+Infected!Y435+Infected!Y641+Infected!Y847+Infected!Y1053+Infected!Y1259+Infected!Y1465)*(VLOOKUP($D2409,Decrements!$B$2183:$V$2188,X$2349)-VLOOKUP($D2409,$B$2225:$V$2230,X$2349))/4</f>
        <v>0.16931021898148071</v>
      </c>
      <c r="Y2409" s="481">
        <f>(Infected!Z229+Infected!Z435+Infected!Z641+Infected!Z847+Infected!Z1053+Infected!Z1259+Infected!Z1465)*(VLOOKUP($D2409,Decrements!$B$2183:$V$2188,Y$2349)-VLOOKUP($D2409,$B$2225:$V$2230,Y$2349))/4</f>
        <v>0.18531292039250513</v>
      </c>
      <c r="Z2409" s="481">
        <f>(Infected!AA229+Infected!AA435+Infected!AA641+Infected!AA847+Infected!AA1053+Infected!AA1259+Infected!AA1465)*(VLOOKUP($D2409,Decrements!$B$2183:$V$2188,Z$2349)-VLOOKUP($D2409,$B$2225:$V$2230,Z$2349))/4</f>
        <v>0.18991880414558029</v>
      </c>
      <c r="AA2409" s="481">
        <f>(Infected!AB229+Infected!AB435+Infected!AB641+Infected!AB847+Infected!AB1053+Infected!AB1259+Infected!AB1465)*(VLOOKUP($D2409,Decrements!$B$2183:$V$2188,AA$2349)-VLOOKUP($D2409,$B$2225:$V$2230,AA$2349))/4</f>
        <v>0.19348098332619548</v>
      </c>
      <c r="AB2409" s="481">
        <f>(Infected!AC229+Infected!AC435+Infected!AC641+Infected!AC847+Infected!AC1053+Infected!AC1259+Infected!AC1465)*(VLOOKUP($D2409,Decrements!$B$2183:$V$2188,AB$2349)-VLOOKUP($D2409,$B$2225:$V$2230,AB$2349))/4</f>
        <v>0.19630992092979904</v>
      </c>
      <c r="AC2409" s="481">
        <f>(Infected!AD229+Infected!AD435+Infected!AD641+Infected!AD847+Infected!AD1053+Infected!AD1259+Infected!AD1465)*(VLOOKUP($D2409,Decrements!$B$2183:$V$2188,AC$2349)-VLOOKUP($D2409,$B$2225:$V$2230,AC$2349))/4</f>
        <v>0.21994782834805637</v>
      </c>
      <c r="AD2409" s="481">
        <f>(Infected!AE229+Infected!AE435+Infected!AE641+Infected!AE847+Infected!AE1053+Infected!AE1259+Infected!AE1465)*(VLOOKUP($D2409,Decrements!$B$2183:$V$2188,AD$2349)-VLOOKUP($D2409,$B$2225:$V$2230,AD$2349))/4</f>
        <v>0.22350247960037417</v>
      </c>
      <c r="AE2409" s="481">
        <f>(Infected!AF229+Infected!AF435+Infected!AF641+Infected!AF847+Infected!AF1053+Infected!AF1259+Infected!AF1465)*(VLOOKUP($D2409,Decrements!$B$2183:$V$2188,AE$2349)-VLOOKUP($D2409,$B$2225:$V$2230,AE$2349))/4</f>
        <v>0.22616461779373156</v>
      </c>
      <c r="AF2409" s="481">
        <f>(Infected!AG229+Infected!AG435+Infected!AG641+Infected!AG847+Infected!AG1053+Infected!AG1259+Infected!AG1465)*(VLOOKUP($D2409,Decrements!$B$2183:$V$2188,AF$2349)-VLOOKUP($D2409,$B$2225:$V$2230,AF$2349))/4</f>
        <v>0.22827792127833274</v>
      </c>
      <c r="AG2409" s="481">
        <f>(Infected!AH229+Infected!AH435+Infected!AH641+Infected!AH847+Infected!AH1053+Infected!AH1259+Infected!AH1465)*(VLOOKUP($D2409,Decrements!$B$2183:$V$2188,AG$2349)-VLOOKUP($D2409,$B$2225:$V$2230,AG$2349))/4</f>
        <v>0.2473223123853093</v>
      </c>
      <c r="AH2409" s="481">
        <f>(Infected!AI229+Infected!AI435+Infected!AI641+Infected!AI847+Infected!AI1053+Infected!AI1259+Infected!AI1465)*(VLOOKUP($D2409,Decrements!$B$2183:$V$2188,AH$2349)-VLOOKUP($D2409,$B$2225:$V$2230,AH$2349))/4</f>
        <v>0.25052129830278708</v>
      </c>
      <c r="AI2409" s="481">
        <f>(Infected!AJ229+Infected!AJ435+Infected!AJ641+Infected!AJ847+Infected!AJ1053+Infected!AJ1259+Infected!AJ1465)*(VLOOKUP($D2409,Decrements!$B$2183:$V$2188,AI$2349)-VLOOKUP($D2409,$B$2225:$V$2230,AI$2349))/4</f>
        <v>0.25298384110924133</v>
      </c>
      <c r="AJ2409" s="481">
        <f>(Infected!AK229+Infected!AK435+Infected!AK641+Infected!AK847+Infected!AK1053+Infected!AK1259+Infected!AK1465)*(VLOOKUP($D2409,Decrements!$B$2183:$V$2188,AJ$2349)-VLOOKUP($D2409,$B$2225:$V$2230,AJ$2349))/4</f>
        <v>0.2547854102426918</v>
      </c>
      <c r="AK2409" s="481">
        <f>(Infected!AL229+Infected!AL435+Infected!AL641+Infected!AL847+Infected!AL1053+Infected!AL1259+Infected!AL1465)*(VLOOKUP($D2409,Decrements!$B$2183:$V$2188,AK$2349)-VLOOKUP($D2409,$B$2225:$V$2230,AK$2349))/4</f>
        <v>0.26324904180231545</v>
      </c>
      <c r="AL2409" s="481">
        <f>(Infected!AM229+Infected!AM435+Infected!AM641+Infected!AM847+Infected!AM1053+Infected!AM1259+Infected!AM1465)*(VLOOKUP($D2409,Decrements!$B$2183:$V$2188,AL$2349)-VLOOKUP($D2409,$B$2225:$V$2230,AL$2349))/4</f>
        <v>0.26469790290652667</v>
      </c>
      <c r="AM2409" s="481">
        <f>(Infected!AN229+Infected!AN435+Infected!AN641+Infected!AN847+Infected!AN1053+Infected!AN1259+Infected!AN1465)*(VLOOKUP($D2409,Decrements!$B$2183:$V$2188,AM$2349)-VLOOKUP($D2409,$B$2225:$V$2230,AM$2349))/4</f>
        <v>0.26568428644501757</v>
      </c>
      <c r="AN2409" s="481">
        <f>(Infected!AO229+Infected!AO435+Infected!AO641+Infected!AO847+Infected!AO1053+Infected!AO1259+Infected!AO1465)*(VLOOKUP($D2409,Decrements!$B$2183:$V$2188,AN$2349)-VLOOKUP($D2409,$B$2225:$V$2230,AN$2349))/4</f>
        <v>0.26629634792108381</v>
      </c>
      <c r="AO2409" s="481">
        <f>(Infected!AP229+Infected!AP435+Infected!AP641+Infected!AP847+Infected!AP1053+Infected!AP1259+Infected!AP1465)*(VLOOKUP($D2409,Decrements!$B$2183:$V$2188,AO$2349)-VLOOKUP($D2409,$B$2225:$V$2230,AO$2349))/4</f>
        <v>0.2666165931203095</v>
      </c>
      <c r="AP2409" s="481">
        <f>(Infected!AQ229+Infected!AQ435+Infected!AQ641+Infected!AQ847+Infected!AQ1053+Infected!AQ1259+Infected!AQ1465)*(VLOOKUP($D2409,Decrements!$B$2183:$V$2188,AP$2349)-VLOOKUP($D2409,$B$2225:$V$2230,AP$2349))/4</f>
        <v>0.26670535901156595</v>
      </c>
      <c r="AQ2409" s="481">
        <f>(Infected!AR229+Infected!AR435+Infected!AR641+Infected!AR847+Infected!AR1053+Infected!AR1259+Infected!AR1465)*(VLOOKUP($D2409,Decrements!$B$2183:$V$2188,AQ$2349)-VLOOKUP($D2409,$B$2225:$V$2230,AQ$2349))/4</f>
        <v>0.26660867538353289</v>
      </c>
      <c r="AR2409" s="481">
        <f>(Infected!AS229+Infected!AS435+Infected!AS641+Infected!AS847+Infected!AS1053+Infected!AS1259+Infected!AS1465)*(VLOOKUP($D2409,Decrements!$B$2183:$V$2188,AR$2349)-VLOOKUP($D2409,$B$2225:$V$2230,AR$2349))/4</f>
        <v>0.26633873351570858</v>
      </c>
      <c r="AS2409" s="481">
        <f>(Infected!AT229+Infected!AT435+Infected!AT641+Infected!AT847+Infected!AT1053+Infected!AT1259+Infected!AT1465)*(VLOOKUP($D2409,Decrements!$B$2183:$V$2188,AS$2349)-VLOOKUP($D2409,$B$2225:$V$2230,AS$2349))/4</f>
        <v>0.2658897960372143</v>
      </c>
      <c r="AT2409" s="481">
        <f>(Infected!AU229+Infected!AU435+Infected!AU641+Infected!AU847+Infected!AU1053+Infected!AU1259+Infected!AU1465)*(VLOOKUP($D2409,Decrements!$B$2183:$V$2188,AT$2349)-VLOOKUP($D2409,$B$2225:$V$2230,AT$2349))/4</f>
        <v>0.265298371651702</v>
      </c>
      <c r="AU2409" s="481">
        <f>(Infected!AV229+Infected!AV435+Infected!AV641+Infected!AV847+Infected!AV1053+Infected!AV1259+Infected!AV1465)*(VLOOKUP($D2409,Decrements!$B$2183:$V$2188,AU$2349)-VLOOKUP($D2409,$B$2225:$V$2230,AU$2349))/4</f>
        <v>0.26457976778315212</v>
      </c>
      <c r="AV2409" s="481">
        <f>(Infected!AW229+Infected!AW435+Infected!AW641+Infected!AW847+Infected!AW1053+Infected!AW1259+Infected!AW1465)*(VLOOKUP($D2409,Decrements!$B$2183:$V$2188,AV$2349)-VLOOKUP($D2409,$B$2225:$V$2230,AV$2349))/4</f>
        <v>0.26375016298978726</v>
      </c>
      <c r="AW2409" s="481">
        <f>(Infected!AX229+Infected!AX435+Infected!AX641+Infected!AX847+Infected!AX1053+Infected!AX1259+Infected!AX1465)*(VLOOKUP($D2409,Decrements!$B$2183:$V$2188,AW$2349)-VLOOKUP($D2409,$B$2225:$V$2230,AW$2349))/4</f>
        <v>0.26281358058895044</v>
      </c>
      <c r="AX2409" s="481">
        <f>(Infected!AY229+Infected!AY435+Infected!AY641+Infected!AY847+Infected!AY1053+Infected!AY1259+Infected!AY1465)*(VLOOKUP($D2409,Decrements!$B$2183:$V$2188,AX$2349)-VLOOKUP($D2409,$B$2225:$V$2230,AX$2349))/4</f>
        <v>0.26179702127641458</v>
      </c>
      <c r="AY2409" s="481">
        <f>(Infected!AZ229+Infected!AZ435+Infected!AZ641+Infected!AZ847+Infected!AZ1053+Infected!AZ1259+Infected!AZ1465)*(VLOOKUP($D2409,Decrements!$B$2183:$V$2188,AY$2349)-VLOOKUP($D2409,$B$2225:$V$2230,AY$2349))/4</f>
        <v>0.26071342260174984</v>
      </c>
      <c r="AZ2409" s="481">
        <f>(Infected!BA229+Infected!BA435+Infected!BA641+Infected!BA847+Infected!BA1053+Infected!BA1259+Infected!BA1465)*(VLOOKUP($D2409,Decrements!$B$2183:$V$2188,AZ$2349)-VLOOKUP($D2409,$B$2225:$V$2230,AZ$2349))/4</f>
        <v>0.25957459983753012</v>
      </c>
      <c r="BA2409" s="481">
        <f>(Infected!BB229+Infected!BB435+Infected!BB641+Infected!BB847+Infected!BB1053+Infected!BB1259+Infected!BB1465)*(VLOOKUP($D2409,Decrements!$B$2183:$V$2188,BA$2349)-VLOOKUP($D2409,$B$2225:$V$2230,BA$2349))/4</f>
        <v>0.25838271022137882</v>
      </c>
      <c r="BB2409" s="481">
        <f>(Infected!BC229+Infected!BC435+Infected!BC641+Infected!BC847+Infected!BC1053+Infected!BC1259+Infected!BC1465)*(VLOOKUP($D2409,Decrements!$B$2183:$V$2188,BB$2349)-VLOOKUP($D2409,$B$2225:$V$2230,BB$2349))/4</f>
        <v>0.25715609427508795</v>
      </c>
      <c r="BC2409" s="481">
        <f>(Infected!BD229+Infected!BD435+Infected!BD641+Infected!BD847+Infected!BD1053+Infected!BD1259+Infected!BD1465)*(VLOOKUP($D2409,Decrements!$B$2183:$V$2188,BC$2349)-VLOOKUP($D2409,$B$2225:$V$2230,BC$2349))/4</f>
        <v>0.25590231839340005</v>
      </c>
      <c r="BD2409" s="481">
        <f>(Infected!BE229+Infected!BE435+Infected!BE641+Infected!BE847+Infected!BE1053+Infected!BE1259+Infected!BE1465)*(VLOOKUP($D2409,Decrements!$B$2183:$V$2188,BD$2349)-VLOOKUP($D2409,$B$2225:$V$2230,BD$2349))/4</f>
        <v>0.25462934636062512</v>
      </c>
      <c r="BE2409" s="481">
        <f>(Infected!BF229+Infected!BF435+Infected!BF641+Infected!BF847+Infected!BF1053+Infected!BF1259+Infected!BF1465)*(VLOOKUP($D2409,Decrements!$B$2183:$V$2188,BE$2349)-VLOOKUP($D2409,$B$2225:$V$2230,BE$2349))/4</f>
        <v>0.25333846781520469</v>
      </c>
      <c r="BF2409" s="481">
        <f>(Infected!BG229+Infected!BG435+Infected!BG641+Infected!BG847+Infected!BG1053+Infected!BG1259+Infected!BG1465)*(VLOOKUP($D2409,Decrements!$B$2183:$V$2188,BF$2349)-VLOOKUP($D2409,$B$2225:$V$2230,BF$2349))/4</f>
        <v>0.25204296159340966</v>
      </c>
      <c r="BG2409" s="481">
        <f>(Infected!BH229+Infected!BH435+Infected!BH641+Infected!BH847+Infected!BH1053+Infected!BH1259+Infected!BH1465)*(VLOOKUP($D2409,Decrements!$B$2183:$V$2188,BG$2349)-VLOOKUP($D2409,$B$2225:$V$2230,BG$2349))/4</f>
        <v>0.2507485371230298</v>
      </c>
      <c r="BH2409" s="481">
        <f>(Infected!BI229+Infected!BI435+Infected!BI641+Infected!BI847+Infected!BI1053+Infected!BI1259+Infected!BI1465)*(VLOOKUP($D2409,Decrements!$B$2183:$V$2188,BH$2349)-VLOOKUP($D2409,$B$2225:$V$2230,BH$2349))/4</f>
        <v>0.24946023108365037</v>
      </c>
      <c r="BI2409" s="481">
        <f>(Infected!BJ229+Infected!BJ435+Infected!BJ641+Infected!BJ847+Infected!BJ1053+Infected!BJ1259+Infected!BJ1465)*(VLOOKUP($D2409,Decrements!$B$2183:$V$2188,BI$2349)-VLOOKUP($D2409,$B$2225:$V$2230,BI$2349))/4</f>
        <v>0.24817763924583003</v>
      </c>
      <c r="BJ2409" s="481">
        <f>(Infected!BK229+Infected!BK435+Infected!BK641+Infected!BK847+Infected!BK1053+Infected!BK1259+Infected!BK1465)*(VLOOKUP($D2409,Decrements!$B$2183:$V$2188,BJ$2349)-VLOOKUP($D2409,$B$2225:$V$2230,BJ$2349))/4</f>
        <v>0.24690983626208282</v>
      </c>
      <c r="BK2409" s="481">
        <f>(Infected!BL229+Infected!BL435+Infected!BL641+Infected!BL847+Infected!BL1053+Infected!BL1259+Infected!BL1465)*(VLOOKUP($D2409,Decrements!$B$2183:$V$2188,BK$2349)-VLOOKUP($D2409,$B$2225:$V$2230,BK$2349))/4</f>
        <v>0.24565996807188348</v>
      </c>
      <c r="BL2409" s="481">
        <f>(Infected!BM229+Infected!BM435+Infected!BM641+Infected!BM847+Infected!BM1053+Infected!BM1259+Infected!BM1465)*(VLOOKUP($D2409,Decrements!$B$2183:$V$2188,BL$2349)-VLOOKUP($D2409,$B$2225:$V$2230,BL$2349))/4</f>
        <v>0.24443075375497791</v>
      </c>
      <c r="BM2409" s="481">
        <f>(Infected!BN229+Infected!BN435+Infected!BN641+Infected!BN847+Infected!BN1053+Infected!BN1259+Infected!BN1465)*(VLOOKUP($D2409,Decrements!$B$2183:$V$2188,BM$2349)-VLOOKUP($D2409,$B$2225:$V$2230,BM$2349))/4</f>
        <v>0.24322083333900824</v>
      </c>
      <c r="BN2409" s="481">
        <f>(Infected!BO229+Infected!BO435+Infected!BO641+Infected!BO847+Infected!BO1053+Infected!BO1259+Infected!BO1465)*(VLOOKUP($D2409,Decrements!$B$2183:$V$2188,BN$2349)-VLOOKUP($D2409,$B$2225:$V$2230,BN$2349))/4</f>
        <v>0.24203519385569131</v>
      </c>
      <c r="BO2409" s="481">
        <f>(Infected!BP229+Infected!BP435+Infected!BP641+Infected!BP847+Infected!BP1053+Infected!BP1259+Infected!BP1465)*(VLOOKUP($D2409,Decrements!$B$2183:$V$2188,BO$2349)-VLOOKUP($D2409,$B$2225:$V$2230,BO$2349))/4</f>
        <v>0.24087426695947375</v>
      </c>
      <c r="BP2409" s="481">
        <f>(Infected!BQ229+Infected!BQ435+Infected!BQ641+Infected!BQ847+Infected!BQ1053+Infected!BQ1259+Infected!BQ1465)*(VLOOKUP($D2409,Decrements!$B$2183:$V$2188,BP$2349)-VLOOKUP($D2409,$B$2225:$V$2230,BP$2349))/4</f>
        <v>0.23973956745640282</v>
      </c>
      <c r="BQ2409" s="481">
        <f>(Infected!BR229+Infected!BR435+Infected!BR641+Infected!BR847+Infected!BR1053+Infected!BR1259+Infected!BR1465)*(VLOOKUP($D2409,Decrements!$B$2183:$V$2188,BQ$2349)-VLOOKUP($D2409,$B$2225:$V$2230,BQ$2349))/4</f>
        <v>0.23863040154528001</v>
      </c>
      <c r="BR2409" s="481">
        <f>(Infected!BS229+Infected!BS435+Infected!BS641+Infected!BS847+Infected!BS1053+Infected!BS1259+Infected!BS1465)*(VLOOKUP($D2409,Decrements!$B$2183:$V$2188,BR$2349)-VLOOKUP($D2409,$B$2225:$V$2230,BR$2349))/4</f>
        <v>0.23755028366287911</v>
      </c>
      <c r="BS2409" s="481">
        <f>(Infected!BT229+Infected!BT435+Infected!BT641+Infected!BT847+Infected!BT1053+Infected!BT1259+Infected!BT1465)*(VLOOKUP($D2409,Decrements!$B$2183:$V$2188,BS$2349)-VLOOKUP($D2409,$B$2225:$V$2230,BS$2349))/4</f>
        <v>0.23650006533647519</v>
      </c>
      <c r="BT2409" s="481">
        <f>(Infected!BU229+Infected!BU435+Infected!BU641+Infected!BU847+Infected!BU1053+Infected!BU1259+Infected!BU1465)*(VLOOKUP($D2409,Decrements!$B$2183:$V$2188,BT$2349)-VLOOKUP($D2409,$B$2225:$V$2230,BT$2349))/4</f>
        <v>0.23548034869502785</v>
      </c>
      <c r="BU2409" s="481">
        <f>(Infected!BV229+Infected!BV435+Infected!BV641+Infected!BV847+Infected!BV1053+Infected!BV1259+Infected!BV1465)*(VLOOKUP($D2409,Decrements!$B$2183:$V$2188,BU$2349)-VLOOKUP($D2409,$B$2225:$V$2230,BU$2349))/4</f>
        <v>0.23448975755550353</v>
      </c>
      <c r="BV2409" s="481">
        <f>(Infected!BW229+Infected!BW435+Infected!BW641+Infected!BW847+Infected!BW1053+Infected!BW1259+Infected!BW1465)*(VLOOKUP($D2409,Decrements!$B$2183:$V$2188,BV$2349)-VLOOKUP($D2409,$B$2225:$V$2230,BV$2349))/4</f>
        <v>0.23353030272397451</v>
      </c>
      <c r="BW2409" s="481">
        <f>(Infected!BX229+Infected!BX435+Infected!BX641+Infected!BX847+Infected!BX1053+Infected!BX1259+Infected!BX1465)*(VLOOKUP($D2409,Decrements!$B$2183:$V$2188,BW$2349)-VLOOKUP($D2409,$B$2225:$V$2230,BW$2349))/4</f>
        <v>0.2326018770560449</v>
      </c>
      <c r="BX2409" s="481">
        <f>(Infected!BY229+Infected!BY435+Infected!BY641+Infected!BY847+Infected!BY1053+Infected!BY1259+Infected!BY1465)*(VLOOKUP($D2409,Decrements!$B$2183:$V$2188,BX$2349)-VLOOKUP($D2409,$B$2225:$V$2230,BX$2349))/4</f>
        <v>0.23170424927946937</v>
      </c>
      <c r="BY2409" s="481">
        <f>(Infected!BZ229+Infected!BZ435+Infected!BZ641+Infected!BZ847+Infected!BZ1053+Infected!BZ1259+Infected!BZ1465)*(VLOOKUP($D2409,Decrements!$B$2183:$V$2188,BY$2349)-VLOOKUP($D2409,$B$2225:$V$2230,BY$2349))/4</f>
        <v>0.23083578959103554</v>
      </c>
      <c r="BZ2409" s="481">
        <f>(Infected!CA229+Infected!CA435+Infected!CA641+Infected!CA847+Infected!CA1053+Infected!CA1259+Infected!CA1465)*(VLOOKUP($D2409,Decrements!$B$2183:$V$2188,BZ$2349)-VLOOKUP($D2409,$B$2225:$V$2230,BZ$2349))/4</f>
        <v>0.22999744069542208</v>
      </c>
      <c r="CA2409" s="481">
        <f>(Infected!CB229+Infected!CB435+Infected!CB641+Infected!CB847+Infected!CB1053+Infected!CB1259+Infected!CB1465)*(VLOOKUP($D2409,Decrements!$B$2183:$V$2188,CA$2349)-VLOOKUP($D2409,$B$2225:$V$2230,CA$2349))/4</f>
        <v>0.22918862521429054</v>
      </c>
      <c r="CB2409" s="481">
        <f>(Infected!CC229+Infected!CC435+Infected!CC641+Infected!CC847+Infected!CC1053+Infected!CC1259+Infected!CC1465)*(VLOOKUP($D2409,Decrements!$B$2183:$V$2188,CB$2349)-VLOOKUP($D2409,$B$2225:$V$2230,CB$2349))/4</f>
        <v>0.22840871515404917</v>
      </c>
      <c r="CC2409" s="481">
        <f>(Infected!CD229+Infected!CD435+Infected!CD641+Infected!CD847+Infected!CD1053+Infected!CD1259+Infected!CD1465)*(VLOOKUP($D2409,Decrements!$B$2183:$V$2188,CC$2349)-VLOOKUP($D2409,$B$2225:$V$2230,CC$2349))/4</f>
        <v>0.22765616857902424</v>
      </c>
      <c r="CD2409" s="481">
        <f>(Infected!CE229+Infected!CE435+Infected!CE641+Infected!CE847+Infected!CE1053+Infected!CE1259+Infected!CE1465)*(VLOOKUP($D2409,Decrements!$B$2183:$V$2188,CD$2349)-VLOOKUP($D2409,$B$2225:$V$2230,CD$2349))/4</f>
        <v>0.22693120159512503</v>
      </c>
      <c r="CE2409" s="481">
        <f>(Infected!CF229+Infected!CF435+Infected!CF641+Infected!CF847+Infected!CF1053+Infected!CF1259+Infected!CF1465)*(VLOOKUP($D2409,Decrements!$B$2183:$V$2188,CE$2349)-VLOOKUP($D2409,$B$2225:$V$2230,CE$2349))/4</f>
        <v>0.22623302775655305</v>
      </c>
      <c r="CF2409" s="481">
        <f>(Infected!CG229+Infected!CG435+Infected!CG641+Infected!CG847+Infected!CG1053+Infected!CG1259+Infected!CG1465)*(VLOOKUP($D2409,Decrements!$B$2183:$V$2188,CF$2349)-VLOOKUP($D2409,$B$2225:$V$2230,CF$2349))/4</f>
        <v>0.2255608458387158</v>
      </c>
      <c r="CG2409" s="481">
        <f>(Infected!CH229+Infected!CH435+Infected!CH641+Infected!CH847+Infected!CH1053+Infected!CH1259+Infected!CH1465)*(VLOOKUP($D2409,Decrements!$B$2183:$V$2188,CG$2349)-VLOOKUP($D2409,$B$2225:$V$2230,CG$2349))/4</f>
        <v>0.22491332096010372</v>
      </c>
      <c r="CH2409" s="481">
        <f>(Infected!CI229+Infected!CI435+Infected!CI641+Infected!CI847+Infected!CI1053+Infected!CI1259+Infected!CI1465)*(VLOOKUP($D2409,Decrements!$B$2183:$V$2188,CH$2349)-VLOOKUP($D2409,$B$2225:$V$2230,CH$2349))/4</f>
        <v>0.22429018469340625</v>
      </c>
      <c r="CI2409" s="481">
        <f>(Infected!CJ229+Infected!CJ435+Infected!CJ641+Infected!CJ847+Infected!CJ1053+Infected!CJ1259+Infected!CJ1465)*(VLOOKUP($D2409,Decrements!$B$2183:$V$2188,CI$2349)-VLOOKUP($D2409,$B$2225:$V$2230,CI$2349))/4</f>
        <v>0.22369058194689079</v>
      </c>
    </row>
    <row r="2410" spans="2:87" s="489" customFormat="1">
      <c r="B2410" s="490">
        <v>2</v>
      </c>
      <c r="C2410" s="490">
        <v>1</v>
      </c>
      <c r="D2410" s="490">
        <v>4</v>
      </c>
      <c r="E2410" s="490">
        <v>214</v>
      </c>
      <c r="F2410" s="491"/>
      <c r="G2410" s="490">
        <f>Infected!I2314+Infected!I2520</f>
        <v>0</v>
      </c>
      <c r="H2410" s="481">
        <f>(Infected!I230+Infected!I436+Infected!I642+Infected!I848+Infected!I1054+Infected!I1260+Infected!I1466)*(VLOOKUP($D2410,Decrements!$B$2183:$V$2188,H$2349)-VLOOKUP($D2410,$B$2225:$V$2230,H$2349))/4</f>
        <v>1.6154226512832591E-3</v>
      </c>
      <c r="I2410" s="481">
        <f>(Infected!J230+Infected!J436+Infected!J642+Infected!J848+Infected!J1054+Infected!J1260+Infected!J1466)*(VLOOKUP($D2410,Decrements!$B$2183:$V$2188,I$2349)-VLOOKUP($D2410,$B$2225:$V$2230,I$2349))/4</f>
        <v>1.9749564556849485E-3</v>
      </c>
      <c r="J2410" s="481">
        <f>(Infected!K230+Infected!K436+Infected!K642+Infected!K848+Infected!K1054+Infected!K1260+Infected!K1466)*(VLOOKUP($D2410,Decrements!$B$2183:$V$2188,J$2349)-VLOOKUP($D2410,$B$2225:$V$2230,J$2349))/4</f>
        <v>2.1620945539822015E-3</v>
      </c>
      <c r="K2410" s="481">
        <f>(Infected!L230+Infected!L436+Infected!L642+Infected!L848+Infected!L1054+Infected!L1260+Infected!L1466)*(VLOOKUP($D2410,Decrements!$B$2183:$V$2188,K$2349)-VLOOKUP($D2410,$B$2225:$V$2230,K$2349))/4</f>
        <v>2.392140014423142E-3</v>
      </c>
      <c r="L2410" s="481">
        <f>(Infected!M230+Infected!M436+Infected!M642+Infected!M848+Infected!M1054+Infected!M1260+Infected!M1466)*(VLOOKUP($D2410,Decrements!$B$2183:$V$2188,L$2349)-VLOOKUP($D2410,$B$2225:$V$2230,L$2349))/4</f>
        <v>2.651696720410488E-3</v>
      </c>
      <c r="M2410" s="481">
        <f>(Infected!N230+Infected!N436+Infected!N642+Infected!N848+Infected!N1054+Infected!N1260+Infected!N1466)*(VLOOKUP($D2410,Decrements!$B$2183:$V$2188,M$2349)-VLOOKUP($D2410,$B$2225:$V$2230,M$2349))/4</f>
        <v>2.7832354672947704E-3</v>
      </c>
      <c r="N2410" s="481">
        <f>(Infected!O230+Infected!O436+Infected!O642+Infected!O848+Infected!O1054+Infected!O1260+Infected!O1466)*(VLOOKUP($D2410,Decrements!$B$2183:$V$2188,N$2349)-VLOOKUP($D2410,$B$2225:$V$2230,N$2349))/4</f>
        <v>2.9257890378559734E-3</v>
      </c>
      <c r="O2410" s="481">
        <f>(Infected!P230+Infected!P436+Infected!P642+Infected!P848+Infected!P1054+Infected!P1260+Infected!P1466)*(VLOOKUP($D2410,Decrements!$B$2183:$V$2188,O$2349)-VLOOKUP($D2410,$B$2225:$V$2230,O$2349))/4</f>
        <v>3.0718944686420535E-3</v>
      </c>
      <c r="P2410" s="481">
        <f>(Infected!Q230+Infected!Q436+Infected!Q642+Infected!Q848+Infected!Q1054+Infected!Q1260+Infected!Q1466)*(VLOOKUP($D2410,Decrements!$B$2183:$V$2188,P$2349)-VLOOKUP($D2410,$B$2225:$V$2230,P$2349))/4</f>
        <v>3.2078968614729034E-3</v>
      </c>
      <c r="Q2410" s="481">
        <f>(Infected!R230+Infected!R436+Infected!R642+Infected!R848+Infected!R1054+Infected!R1260+Infected!R1466)*(VLOOKUP($D2410,Decrements!$B$2183:$V$2188,Q$2349)-VLOOKUP($D2410,$B$2225:$V$2230,Q$2349))/4</f>
        <v>3.8338948449175392E-3</v>
      </c>
      <c r="R2410" s="481">
        <f>(Infected!S230+Infected!S436+Infected!S642+Infected!S848+Infected!S1054+Infected!S1260+Infected!S1466)*(VLOOKUP($D2410,Decrements!$B$2183:$V$2188,R$2349)-VLOOKUP($D2410,$B$2225:$V$2230,R$2349))/4</f>
        <v>4.2357375919193077E-3</v>
      </c>
      <c r="S2410" s="481">
        <f>(Infected!T230+Infected!T436+Infected!T642+Infected!T848+Infected!T1054+Infected!T1260+Infected!T1466)*(VLOOKUP($D2410,Decrements!$B$2183:$V$2188,S$2349)-VLOOKUP($D2410,$B$2225:$V$2230,S$2349))/4</f>
        <v>4.6396162563975933E-3</v>
      </c>
      <c r="T2410" s="481">
        <f>(Infected!U230+Infected!U436+Infected!U642+Infected!U848+Infected!U1054+Infected!U1260+Infected!U1466)*(VLOOKUP($D2410,Decrements!$B$2183:$V$2188,T$2349)-VLOOKUP($D2410,$B$2225:$V$2230,T$2349))/4</f>
        <v>5.0297886124812995E-3</v>
      </c>
      <c r="U2410" s="481">
        <f>(Infected!V230+Infected!V436+Infected!V642+Infected!V848+Infected!V1054+Infected!V1260+Infected!V1466)*(VLOOKUP($D2410,Decrements!$B$2183:$V$2188,U$2349)-VLOOKUP($D2410,$B$2225:$V$2230,U$2349))/4</f>
        <v>5.6671793943764981E-3</v>
      </c>
      <c r="V2410" s="481">
        <f>(Infected!W230+Infected!W436+Infected!W642+Infected!W848+Infected!W1054+Infected!W1260+Infected!W1466)*(VLOOKUP($D2410,Decrements!$B$2183:$V$2188,V$2349)-VLOOKUP($D2410,$B$2225:$V$2230,V$2349))/4</f>
        <v>6.0430445813516361E-3</v>
      </c>
      <c r="W2410" s="481">
        <f>(Infected!X230+Infected!X436+Infected!X642+Infected!X848+Infected!X1054+Infected!X1260+Infected!X1466)*(VLOOKUP($D2410,Decrements!$B$2183:$V$2188,W$2349)-VLOOKUP($D2410,$B$2225:$V$2230,W$2349))/4</f>
        <v>6.3943368500977323E-3</v>
      </c>
      <c r="X2410" s="481">
        <f>(Infected!Y230+Infected!Y436+Infected!Y642+Infected!Y848+Infected!Y1054+Infected!Y1260+Infected!Y1466)*(VLOOKUP($D2410,Decrements!$B$2183:$V$2188,X$2349)-VLOOKUP($D2410,$B$2225:$V$2230,X$2349))/4</f>
        <v>6.7128510652035775E-3</v>
      </c>
      <c r="Y2410" s="481">
        <f>(Infected!Z230+Infected!Z436+Infected!Z642+Infected!Z848+Infected!Z1054+Infected!Z1260+Infected!Z1466)*(VLOOKUP($D2410,Decrements!$B$2183:$V$2188,Y$2349)-VLOOKUP($D2410,$B$2225:$V$2230,Y$2349))/4</f>
        <v>7.3759533756634502E-3</v>
      </c>
      <c r="Z2410" s="481">
        <f>(Infected!AA230+Infected!AA436+Infected!AA642+Infected!AA848+Infected!AA1054+Infected!AA1260+Infected!AA1466)*(VLOOKUP($D2410,Decrements!$B$2183:$V$2188,Z$2349)-VLOOKUP($D2410,$B$2225:$V$2230,Z$2349))/4</f>
        <v>7.6685746241252966E-3</v>
      </c>
      <c r="AA2410" s="481">
        <f>(Infected!AB230+Infected!AB436+Infected!AB642+Infected!AB848+Infected!AB1054+Infected!AB1260+Infected!AB1466)*(VLOOKUP($D2410,Decrements!$B$2183:$V$2188,AA$2349)-VLOOKUP($D2410,$B$2225:$V$2230,AA$2349))/4</f>
        <v>7.9273233347714796E-3</v>
      </c>
      <c r="AB2410" s="481">
        <f>(Infected!AC230+Infected!AC436+Infected!AC642+Infected!AC848+Infected!AC1054+Infected!AC1260+Infected!AC1466)*(VLOOKUP($D2410,Decrements!$B$2183:$V$2188,AB$2349)-VLOOKUP($D2410,$B$2225:$V$2230,AB$2349))/4</f>
        <v>8.1607406541652546E-3</v>
      </c>
      <c r="AC2410" s="481">
        <f>(Infected!AD230+Infected!AD436+Infected!AD642+Infected!AD848+Infected!AD1054+Infected!AD1260+Infected!AD1466)*(VLOOKUP($D2410,Decrements!$B$2183:$V$2188,AC$2349)-VLOOKUP($D2410,$B$2225:$V$2230,AC$2349))/4</f>
        <v>9.1371001459843761E-3</v>
      </c>
      <c r="AD2410" s="481">
        <f>(Infected!AE230+Infected!AE436+Infected!AE642+Infected!AE848+Infected!AE1054+Infected!AE1260+Infected!AE1466)*(VLOOKUP($D2410,Decrements!$B$2183:$V$2188,AD$2349)-VLOOKUP($D2410,$B$2225:$V$2230,AD$2349))/4</f>
        <v>9.3963692531913966E-3</v>
      </c>
      <c r="AE2410" s="481">
        <f>(Infected!AF230+Infected!AF436+Infected!AF642+Infected!AF848+Infected!AF1054+Infected!AF1260+Infected!AF1466)*(VLOOKUP($D2410,Decrements!$B$2183:$V$2188,AE$2349)-VLOOKUP($D2410,$B$2225:$V$2230,AE$2349))/4</f>
        <v>9.6269426097087621E-3</v>
      </c>
      <c r="AF2410" s="481">
        <f>(Infected!AG230+Infected!AG436+Infected!AG642+Infected!AG848+Infected!AG1054+Infected!AG1260+Infected!AG1466)*(VLOOKUP($D2410,Decrements!$B$2183:$V$2188,AF$2349)-VLOOKUP($D2410,$B$2225:$V$2230,AF$2349))/4</f>
        <v>9.8386866927873493E-3</v>
      </c>
      <c r="AG2410" s="481">
        <f>(Infected!AH230+Infected!AH436+Infected!AH642+Infected!AH848+Infected!AH1054+Infected!AH1260+Infected!AH1466)*(VLOOKUP($D2410,Decrements!$B$2183:$V$2188,AG$2349)-VLOOKUP($D2410,$B$2225:$V$2230,AG$2349))/4</f>
        <v>1.0679986436986305E-2</v>
      </c>
      <c r="AH2410" s="481">
        <f>(Infected!AI230+Infected!AI436+Infected!AI642+Infected!AI848+Infected!AI1054+Infected!AI1260+Infected!AI1466)*(VLOOKUP($D2410,Decrements!$B$2183:$V$2188,AH$2349)-VLOOKUP($D2410,$B$2225:$V$2230,AH$2349))/4</f>
        <v>1.0926706856867877E-2</v>
      </c>
      <c r="AI2410" s="481">
        <f>(Infected!AJ230+Infected!AJ436+Infected!AJ642+Infected!AJ848+Infected!AJ1054+Infected!AJ1260+Infected!AJ1466)*(VLOOKUP($D2410,Decrements!$B$2183:$V$2188,AI$2349)-VLOOKUP($D2410,$B$2225:$V$2230,AI$2349))/4</f>
        <v>1.1151837402697783E-2</v>
      </c>
      <c r="AJ2410" s="481">
        <f>(Infected!AK230+Infected!AK436+Infected!AK642+Infected!AK848+Infected!AK1054+Infected!AK1260+Infected!AK1466)*(VLOOKUP($D2410,Decrements!$B$2183:$V$2188,AJ$2349)-VLOOKUP($D2410,$B$2225:$V$2230,AJ$2349))/4</f>
        <v>1.1354965361954992E-2</v>
      </c>
      <c r="AK2410" s="481">
        <f>(Infected!AL230+Infected!AL436+Infected!AL642+Infected!AL848+Infected!AL1054+Infected!AL1260+Infected!AL1466)*(VLOOKUP($D2410,Decrements!$B$2183:$V$2188,AK$2349)-VLOOKUP($D2410,$B$2225:$V$2230,AK$2349))/4</f>
        <v>1.1805476940135333E-2</v>
      </c>
      <c r="AL2410" s="481">
        <f>(Infected!AM230+Infected!AM436+Infected!AM642+Infected!AM848+Infected!AM1054+Infected!AM1260+Infected!AM1466)*(VLOOKUP($D2410,Decrements!$B$2183:$V$2188,AL$2349)-VLOOKUP($D2410,$B$2225:$V$2230,AL$2349))/4</f>
        <v>1.1993720878600862E-2</v>
      </c>
      <c r="AM2410" s="481">
        <f>(Infected!AN230+Infected!AN436+Infected!AN642+Infected!AN848+Infected!AN1054+Infected!AN1260+Infected!AN1466)*(VLOOKUP($D2410,Decrements!$B$2183:$V$2188,AM$2349)-VLOOKUP($D2410,$B$2225:$V$2230,AM$2349))/4</f>
        <v>1.2164624790523777E-2</v>
      </c>
      <c r="AN2410" s="481">
        <f>(Infected!AO230+Infected!AO436+Infected!AO642+Infected!AO848+Infected!AO1054+Infected!AO1260+Infected!AO1466)*(VLOOKUP($D2410,Decrements!$B$2183:$V$2188,AN$2349)-VLOOKUP($D2410,$B$2225:$V$2230,AN$2349))/4</f>
        <v>1.2319913721608119E-2</v>
      </c>
      <c r="AO2410" s="481">
        <f>(Infected!AP230+Infected!AP436+Infected!AP642+Infected!AP848+Infected!AP1054+Infected!AP1260+Infected!AP1466)*(VLOOKUP($D2410,Decrements!$B$2183:$V$2188,AO$2349)-VLOOKUP($D2410,$B$2225:$V$2230,AO$2349))/4</f>
        <v>1.246155536229083E-2</v>
      </c>
      <c r="AP2410" s="481">
        <f>(Infected!AQ230+Infected!AQ436+Infected!AQ642+Infected!AQ848+Infected!AQ1054+Infected!AQ1260+Infected!AQ1466)*(VLOOKUP($D2410,Decrements!$B$2183:$V$2188,AP$2349)-VLOOKUP($D2410,$B$2225:$V$2230,AP$2349))/4</f>
        <v>1.2591188890807297E-2</v>
      </c>
      <c r="AQ2410" s="481">
        <f>(Infected!AR230+Infected!AR436+Infected!AR642+Infected!AR848+Infected!AR1054+Infected!AR1260+Infected!AR1466)*(VLOOKUP($D2410,Decrements!$B$2183:$V$2188,AQ$2349)-VLOOKUP($D2410,$B$2225:$V$2230,AQ$2349))/4</f>
        <v>1.2709518005952778E-2</v>
      </c>
      <c r="AR2410" s="481">
        <f>(Infected!AS230+Infected!AS436+Infected!AS642+Infected!AS848+Infected!AS1054+Infected!AS1260+Infected!AS1466)*(VLOOKUP($D2410,Decrements!$B$2183:$V$2188,AR$2349)-VLOOKUP($D2410,$B$2225:$V$2230,AR$2349))/4</f>
        <v>1.2816506033244275E-2</v>
      </c>
      <c r="AS2410" s="481">
        <f>(Infected!AT230+Infected!AT436+Infected!AT642+Infected!AT848+Infected!AT1054+Infected!AT1260+Infected!AT1466)*(VLOOKUP($D2410,Decrements!$B$2183:$V$2188,AS$2349)-VLOOKUP($D2410,$B$2225:$V$2230,AS$2349))/4</f>
        <v>1.2911551839213074E-2</v>
      </c>
      <c r="AT2410" s="481">
        <f>(Infected!AU230+Infected!AU436+Infected!AU642+Infected!AU848+Infected!AU1054+Infected!AU1260+Infected!AU1466)*(VLOOKUP($D2410,Decrements!$B$2183:$V$2188,AT$2349)-VLOOKUP($D2410,$B$2225:$V$2230,AT$2349))/4</f>
        <v>1.2995586946155824E-2</v>
      </c>
      <c r="AU2410" s="481">
        <f>(Infected!AV230+Infected!AV436+Infected!AV642+Infected!AV848+Infected!AV1054+Infected!AV1260+Infected!AV1466)*(VLOOKUP($D2410,Decrements!$B$2183:$V$2188,AU$2349)-VLOOKUP($D2410,$B$2225:$V$2230,AU$2349))/4</f>
        <v>1.3068914040009524E-2</v>
      </c>
      <c r="AV2410" s="481">
        <f>(Infected!AW230+Infected!AW436+Infected!AW642+Infected!AW848+Infected!AW1054+Infected!AW1260+Infected!AW1466)*(VLOOKUP($D2410,Decrements!$B$2183:$V$2188,AV$2349)-VLOOKUP($D2410,$B$2225:$V$2230,AV$2349))/4</f>
        <v>1.3131955327755162E-2</v>
      </c>
      <c r="AW2410" s="481">
        <f>(Infected!AX230+Infected!AX436+Infected!AX642+Infected!AX848+Infected!AX1054+Infected!AX1260+Infected!AX1466)*(VLOOKUP($D2410,Decrements!$B$2183:$V$2188,AW$2349)-VLOOKUP($D2410,$B$2225:$V$2230,AW$2349))/4</f>
        <v>1.3184797101641258E-2</v>
      </c>
      <c r="AX2410" s="481">
        <f>(Infected!AY230+Infected!AY436+Infected!AY642+Infected!AY848+Infected!AY1054+Infected!AY1260+Infected!AY1466)*(VLOOKUP($D2410,Decrements!$B$2183:$V$2188,AX$2349)-VLOOKUP($D2410,$B$2225:$V$2230,AX$2349))/4</f>
        <v>1.3228350245779556E-2</v>
      </c>
      <c r="AY2410" s="481">
        <f>(Infected!AZ230+Infected!AZ436+Infected!AZ642+Infected!AZ848+Infected!AZ1054+Infected!AZ1260+Infected!AZ1466)*(VLOOKUP($D2410,Decrements!$B$2183:$V$2188,AY$2349)-VLOOKUP($D2410,$B$2225:$V$2230,AY$2349))/4</f>
        <v>1.3263117792433023E-2</v>
      </c>
      <c r="AZ2410" s="481">
        <f>(Infected!BA230+Infected!BA436+Infected!BA642+Infected!BA848+Infected!BA1054+Infected!BA1260+Infected!BA1466)*(VLOOKUP($D2410,Decrements!$B$2183:$V$2188,AZ$2349)-VLOOKUP($D2410,$B$2225:$V$2230,AZ$2349))/4</f>
        <v>1.3289606652136894E-2</v>
      </c>
      <c r="BA2410" s="481">
        <f>(Infected!BB230+Infected!BB436+Infected!BB642+Infected!BB848+Infected!BB1054+Infected!BB1260+Infected!BB1466)*(VLOOKUP($D2410,Decrements!$B$2183:$V$2188,BA$2349)-VLOOKUP($D2410,$B$2225:$V$2230,BA$2349))/4</f>
        <v>1.3308039962983607E-2</v>
      </c>
      <c r="BB2410" s="481">
        <f>(Infected!BC230+Infected!BC436+Infected!BC642+Infected!BC848+Infected!BC1054+Infected!BC1260+Infected!BC1466)*(VLOOKUP($D2410,Decrements!$B$2183:$V$2188,BB$2349)-VLOOKUP($D2410,$B$2225:$V$2230,BB$2349))/4</f>
        <v>1.331918491242395E-2</v>
      </c>
      <c r="BC2410" s="481">
        <f>(Infected!BD230+Infected!BD436+Infected!BD642+Infected!BD848+Infected!BD1054+Infected!BD1260+Infected!BD1466)*(VLOOKUP($D2410,Decrements!$B$2183:$V$2188,BC$2349)-VLOOKUP($D2410,$B$2225:$V$2230,BC$2349))/4</f>
        <v>1.3323483617966867E-2</v>
      </c>
      <c r="BD2410" s="481">
        <f>(Infected!BE230+Infected!BE436+Infected!BE642+Infected!BE848+Infected!BE1054+Infected!BE1260+Infected!BE1466)*(VLOOKUP($D2410,Decrements!$B$2183:$V$2188,BD$2349)-VLOOKUP($D2410,$B$2225:$V$2230,BD$2349))/4</f>
        <v>1.3321408857313102E-2</v>
      </c>
      <c r="BE2410" s="481">
        <f>(Infected!BF230+Infected!BF436+Infected!BF642+Infected!BF848+Infected!BF1054+Infected!BF1260+Infected!BF1466)*(VLOOKUP($D2410,Decrements!$B$2183:$V$2188,BE$2349)-VLOOKUP($D2410,$B$2225:$V$2230,BE$2349))/4</f>
        <v>1.3313234429849575E-2</v>
      </c>
      <c r="BF2410" s="481">
        <f>(Infected!BG230+Infected!BG436+Infected!BG642+Infected!BG848+Infected!BG1054+Infected!BG1260+Infected!BG1466)*(VLOOKUP($D2410,Decrements!$B$2183:$V$2188,BF$2349)-VLOOKUP($D2410,$B$2225:$V$2230,BF$2349))/4</f>
        <v>1.3299618113887517E-2</v>
      </c>
      <c r="BG2410" s="481">
        <f>(Infected!BH230+Infected!BH436+Infected!BH642+Infected!BH848+Infected!BH1054+Infected!BH1260+Infected!BH1466)*(VLOOKUP($D2410,Decrements!$B$2183:$V$2188,BG$2349)-VLOOKUP($D2410,$B$2225:$V$2230,BG$2349))/4</f>
        <v>1.3280993474057342E-2</v>
      </c>
      <c r="BH2410" s="481">
        <f>(Infected!BI230+Infected!BI436+Infected!BI642+Infected!BI848+Infected!BI1054+Infected!BI1260+Infected!BI1466)*(VLOOKUP($D2410,Decrements!$B$2183:$V$2188,BH$2349)-VLOOKUP($D2410,$B$2225:$V$2230,BH$2349))/4</f>
        <v>1.3257777864606494E-2</v>
      </c>
      <c r="BI2410" s="481">
        <f>(Infected!BJ230+Infected!BJ436+Infected!BJ642+Infected!BJ848+Infected!BJ1054+Infected!BJ1260+Infected!BJ1466)*(VLOOKUP($D2410,Decrements!$B$2183:$V$2188,BI$2349)-VLOOKUP($D2410,$B$2225:$V$2230,BI$2349))/4</f>
        <v>1.3230222060153247E-2</v>
      </c>
      <c r="BJ2410" s="481">
        <f>(Infected!BK230+Infected!BK436+Infected!BK642+Infected!BK848+Infected!BK1054+Infected!BK1260+Infected!BK1466)*(VLOOKUP($D2410,Decrements!$B$2183:$V$2188,BJ$2349)-VLOOKUP($D2410,$B$2225:$V$2230,BJ$2349))/4</f>
        <v>1.3198863586219738E-2</v>
      </c>
      <c r="BK2410" s="481">
        <f>(Infected!BL230+Infected!BL436+Infected!BL642+Infected!BL848+Infected!BL1054+Infected!BL1260+Infected!BL1466)*(VLOOKUP($D2410,Decrements!$B$2183:$V$2188,BK$2349)-VLOOKUP($D2410,$B$2225:$V$2230,BK$2349))/4</f>
        <v>1.3164061330518288E-2</v>
      </c>
      <c r="BL2410" s="481">
        <f>(Infected!BM230+Infected!BM436+Infected!BM642+Infected!BM848+Infected!BM1054+Infected!BM1260+Infected!BM1466)*(VLOOKUP($D2410,Decrements!$B$2183:$V$2188,BL$2349)-VLOOKUP($D2410,$B$2225:$V$2230,BL$2349))/4</f>
        <v>1.3126157953178353E-2</v>
      </c>
      <c r="BM2410" s="481">
        <f>(Infected!BN230+Infected!BN436+Infected!BN642+Infected!BN848+Infected!BN1054+Infected!BN1260+Infected!BN1466)*(VLOOKUP($D2410,Decrements!$B$2183:$V$2188,BM$2349)-VLOOKUP($D2410,$B$2225:$V$2230,BM$2349))/4</f>
        <v>1.308536821748485E-2</v>
      </c>
      <c r="BN2410" s="481">
        <f>(Infected!BO230+Infected!BO436+Infected!BO642+Infected!BO848+Infected!BO1054+Infected!BO1260+Infected!BO1466)*(VLOOKUP($D2410,Decrements!$B$2183:$V$2188,BN$2349)-VLOOKUP($D2410,$B$2225:$V$2230,BN$2349))/4</f>
        <v>1.3042088030894707E-2</v>
      </c>
      <c r="BO2410" s="481">
        <f>(Infected!BP230+Infected!BP436+Infected!BP642+Infected!BP848+Infected!BP1054+Infected!BP1260+Infected!BP1466)*(VLOOKUP($D2410,Decrements!$B$2183:$V$2188,BO$2349)-VLOOKUP($D2410,$B$2225:$V$2230,BO$2349))/4</f>
        <v>1.2996568805134117E-2</v>
      </c>
      <c r="BP2410" s="481">
        <f>(Infected!BQ230+Infected!BQ436+Infected!BQ642+Infected!BQ848+Infected!BQ1054+Infected!BQ1260+Infected!BQ1466)*(VLOOKUP($D2410,Decrements!$B$2183:$V$2188,BP$2349)-VLOOKUP($D2410,$B$2225:$V$2230,BP$2349))/4</f>
        <v>1.2949089004816334E-2</v>
      </c>
      <c r="BQ2410" s="481">
        <f>(Infected!BR230+Infected!BR436+Infected!BR642+Infected!BR848+Infected!BR1054+Infected!BR1260+Infected!BR1466)*(VLOOKUP($D2410,Decrements!$B$2183:$V$2188,BQ$2349)-VLOOKUP($D2410,$B$2225:$V$2230,BQ$2349))/4</f>
        <v>1.2899855567791794E-2</v>
      </c>
      <c r="BR2410" s="481">
        <f>(Infected!BS230+Infected!BS436+Infected!BS642+Infected!BS848+Infected!BS1054+Infected!BS1260+Infected!BS1466)*(VLOOKUP($D2410,Decrements!$B$2183:$V$2188,BR$2349)-VLOOKUP($D2410,$B$2225:$V$2230,BR$2349))/4</f>
        <v>1.2849191374707233E-2</v>
      </c>
      <c r="BS2410" s="481">
        <f>(Infected!BT230+Infected!BT436+Infected!BT642+Infected!BT848+Infected!BT1054+Infected!BT1260+Infected!BT1466)*(VLOOKUP($D2410,Decrements!$B$2183:$V$2188,BS$2349)-VLOOKUP($D2410,$B$2225:$V$2230,BS$2349))/4</f>
        <v>1.2797337105827502E-2</v>
      </c>
      <c r="BT2410" s="481">
        <f>(Infected!BU230+Infected!BU436+Infected!BU642+Infected!BU848+Infected!BU1054+Infected!BU1260+Infected!BU1466)*(VLOOKUP($D2410,Decrements!$B$2183:$V$2188,BT$2349)-VLOOKUP($D2410,$B$2225:$V$2230,BT$2349))/4</f>
        <v>1.2744518909443362E-2</v>
      </c>
      <c r="BU2410" s="481">
        <f>(Infected!BV230+Infected!BV436+Infected!BV642+Infected!BV848+Infected!BV1054+Infected!BV1260+Infected!BV1466)*(VLOOKUP($D2410,Decrements!$B$2183:$V$2188,BU$2349)-VLOOKUP($D2410,$B$2225:$V$2230,BU$2349))/4</f>
        <v>1.2690897354406512E-2</v>
      </c>
      <c r="BV2410" s="481">
        <f>(Infected!BW230+Infected!BW436+Infected!BW642+Infected!BW848+Infected!BW1054+Infected!BW1260+Infected!BW1466)*(VLOOKUP($D2410,Decrements!$B$2183:$V$2188,BV$2349)-VLOOKUP($D2410,$B$2225:$V$2230,BV$2349))/4</f>
        <v>1.2636720330071587E-2</v>
      </c>
      <c r="BW2410" s="481">
        <f>(Infected!BX230+Infected!BX436+Infected!BX642+Infected!BX848+Infected!BX1054+Infected!BX1260+Infected!BX1466)*(VLOOKUP($D2410,Decrements!$B$2183:$V$2188,BW$2349)-VLOOKUP($D2410,$B$2225:$V$2230,BW$2349))/4</f>
        <v>1.2582167862396529E-2</v>
      </c>
      <c r="BX2410" s="481">
        <f>(Infected!BY230+Infected!BY436+Infected!BY642+Infected!BY848+Infected!BY1054+Infected!BY1260+Infected!BY1466)*(VLOOKUP($D2410,Decrements!$B$2183:$V$2188,BX$2349)-VLOOKUP($D2410,$B$2225:$V$2230,BX$2349))/4</f>
        <v>1.252740758471539E-2</v>
      </c>
      <c r="BY2410" s="481">
        <f>(Infected!BZ230+Infected!BZ436+Infected!BZ642+Infected!BZ848+Infected!BZ1054+Infected!BZ1260+Infected!BZ1466)*(VLOOKUP($D2410,Decrements!$B$2183:$V$2188,BY$2349)-VLOOKUP($D2410,$B$2225:$V$2230,BY$2349))/4</f>
        <v>1.2472558332315578E-2</v>
      </c>
      <c r="BZ2410" s="481">
        <f>(Infected!CA230+Infected!CA436+Infected!CA642+Infected!CA848+Infected!CA1054+Infected!CA1260+Infected!CA1466)*(VLOOKUP($D2410,Decrements!$B$2183:$V$2188,BZ$2349)-VLOOKUP($D2410,$B$2225:$V$2230,BZ$2349))/4</f>
        <v>1.2417801853799341E-2</v>
      </c>
      <c r="CA2410" s="481">
        <f>(Infected!CB230+Infected!CB436+Infected!CB642+Infected!CB848+Infected!CB1054+Infected!CB1260+Infected!CB1466)*(VLOOKUP($D2410,Decrements!$B$2183:$V$2188,CA$2349)-VLOOKUP($D2410,$B$2225:$V$2230,CA$2349))/4</f>
        <v>1.2363269794264114E-2</v>
      </c>
      <c r="CB2410" s="481">
        <f>(Infected!CC230+Infected!CC436+Infected!CC642+Infected!CC848+Infected!CC1054+Infected!CC1260+Infected!CC1466)*(VLOOKUP($D2410,Decrements!$B$2183:$V$2188,CB$2349)-VLOOKUP($D2410,$B$2225:$V$2230,CB$2349))/4</f>
        <v>1.2309084062254647E-2</v>
      </c>
      <c r="CC2410" s="481">
        <f>(Infected!CD230+Infected!CD436+Infected!CD642+Infected!CD848+Infected!CD1054+Infected!CD1260+Infected!CD1466)*(VLOOKUP($D2410,Decrements!$B$2183:$V$2188,CC$2349)-VLOOKUP($D2410,$B$2225:$V$2230,CC$2349))/4</f>
        <v>1.2255332702941445E-2</v>
      </c>
      <c r="CD2410" s="481">
        <f>(Infected!CE230+Infected!CE436+Infected!CE642+Infected!CE848+Infected!CE1054+Infected!CE1260+Infected!CE1466)*(VLOOKUP($D2410,Decrements!$B$2183:$V$2188,CD$2349)-VLOOKUP($D2410,$B$2225:$V$2230,CD$2349))/4</f>
        <v>1.2202144115819439E-2</v>
      </c>
      <c r="CE2410" s="481">
        <f>(Infected!CF230+Infected!CF436+Infected!CF642+Infected!CF848+Infected!CF1054+Infected!CF1260+Infected!CF1466)*(VLOOKUP($D2410,Decrements!$B$2183:$V$2188,CE$2349)-VLOOKUP($D2410,$B$2225:$V$2230,CE$2349))/4</f>
        <v>1.2149612113420622E-2</v>
      </c>
      <c r="CF2410" s="481">
        <f>(Infected!CG230+Infected!CG436+Infected!CG642+Infected!CG848+Infected!CG1054+Infected!CG1260+Infected!CG1466)*(VLOOKUP($D2410,Decrements!$B$2183:$V$2188,CF$2349)-VLOOKUP($D2410,$B$2225:$V$2230,CF$2349))/4</f>
        <v>1.2097822750948069E-2</v>
      </c>
      <c r="CG2410" s="481">
        <f>(Infected!CH230+Infected!CH436+Infected!CH642+Infected!CH848+Infected!CH1054+Infected!CH1260+Infected!CH1466)*(VLOOKUP($D2410,Decrements!$B$2183:$V$2188,CG$2349)-VLOOKUP($D2410,$B$2225:$V$2230,CG$2349))/4</f>
        <v>1.2046840128074915E-2</v>
      </c>
      <c r="CH2410" s="481">
        <f>(Infected!CI230+Infected!CI436+Infected!CI642+Infected!CI848+Infected!CI1054+Infected!CI1260+Infected!CI1466)*(VLOOKUP($D2410,Decrements!$B$2183:$V$2188,CH$2349)-VLOOKUP($D2410,$B$2225:$V$2230,CH$2349))/4</f>
        <v>1.1996750405303295E-2</v>
      </c>
      <c r="CI2410" s="481">
        <f>(Infected!CJ230+Infected!CJ436+Infected!CJ642+Infected!CJ848+Infected!CJ1054+Infected!CJ1260+Infected!CJ1466)*(VLOOKUP($D2410,Decrements!$B$2183:$V$2188,CI$2349)-VLOOKUP($D2410,$B$2225:$V$2230,CI$2349))/4</f>
        <v>1.1947617630358009E-2</v>
      </c>
    </row>
    <row r="2411" spans="2:87" s="489" customFormat="1">
      <c r="B2411" s="490">
        <v>2</v>
      </c>
      <c r="C2411" s="490">
        <v>2</v>
      </c>
      <c r="D2411" s="490">
        <v>4</v>
      </c>
      <c r="E2411" s="490">
        <v>224</v>
      </c>
      <c r="F2411" s="491"/>
      <c r="G2411" s="490">
        <f>Infected!I2315+Infected!I2521</f>
        <v>0</v>
      </c>
      <c r="H2411" s="481">
        <f>(Infected!I231+Infected!I437+Infected!I643+Infected!I849+Infected!I1055+Infected!I1261+Infected!I1467)*(VLOOKUP($D2411,Decrements!$B$2183:$V$2188,H$2349)-VLOOKUP($D2411,$B$2225:$V$2230,H$2349))/4</f>
        <v>2.6923710854720985E-2</v>
      </c>
      <c r="I2411" s="481">
        <f>(Infected!J231+Infected!J437+Infected!J643+Infected!J849+Infected!J1055+Infected!J1261+Infected!J1467)*(VLOOKUP($D2411,Decrements!$B$2183:$V$2188,I$2349)-VLOOKUP($D2411,$B$2225:$V$2230,I$2349))/4</f>
        <v>3.0771272120547182E-2</v>
      </c>
      <c r="J2411" s="481">
        <f>(Infected!K231+Infected!K437+Infected!K643+Infected!K849+Infected!K1055+Infected!K1261+Infected!K1467)*(VLOOKUP($D2411,Decrements!$B$2183:$V$2188,J$2349)-VLOOKUP($D2411,$B$2225:$V$2230,J$2349))/4</f>
        <v>3.364590153750889E-2</v>
      </c>
      <c r="K2411" s="481">
        <f>(Infected!L231+Infected!L437+Infected!L643+Infected!L849+Infected!L1055+Infected!L1261+Infected!L1467)*(VLOOKUP($D2411,Decrements!$B$2183:$V$2188,K$2349)-VLOOKUP($D2411,$B$2225:$V$2230,K$2349))/4</f>
        <v>3.7328313078691847E-2</v>
      </c>
      <c r="L2411" s="481">
        <f>(Infected!M231+Infected!M437+Infected!M643+Infected!M849+Infected!M1055+Infected!M1261+Infected!M1467)*(VLOOKUP($D2411,Decrements!$B$2183:$V$2188,L$2349)-VLOOKUP($D2411,$B$2225:$V$2230,L$2349))/4</f>
        <v>4.1541048763526073E-2</v>
      </c>
      <c r="M2411" s="481">
        <f>(Infected!N231+Infected!N437+Infected!N643+Infected!N849+Infected!N1055+Infected!N1261+Infected!N1467)*(VLOOKUP($D2411,Decrements!$B$2183:$V$2188,M$2349)-VLOOKUP($D2411,$B$2225:$V$2230,M$2349))/4</f>
        <v>4.4418776970452649E-2</v>
      </c>
      <c r="N2411" s="481">
        <f>(Infected!O231+Infected!O437+Infected!O643+Infected!O849+Infected!O1055+Infected!O1261+Infected!O1467)*(VLOOKUP($D2411,Decrements!$B$2183:$V$2188,N$2349)-VLOOKUP($D2411,$B$2225:$V$2230,N$2349))/4</f>
        <v>4.7504878563173085E-2</v>
      </c>
      <c r="O2411" s="481">
        <f>(Infected!P231+Infected!P437+Infected!P643+Infected!P849+Infected!P1055+Infected!P1261+Infected!P1467)*(VLOOKUP($D2411,Decrements!$B$2183:$V$2188,O$2349)-VLOOKUP($D2411,$B$2225:$V$2230,O$2349))/4</f>
        <v>5.0684189435364228E-2</v>
      </c>
      <c r="P2411" s="481">
        <f>(Infected!Q231+Infected!Q437+Infected!Q643+Infected!Q849+Infected!Q1055+Infected!Q1261+Infected!Q1467)*(VLOOKUP($D2411,Decrements!$B$2183:$V$2188,P$2349)-VLOOKUP($D2411,$B$2225:$V$2230,P$2349))/4</f>
        <v>5.3748160476937069E-2</v>
      </c>
      <c r="Q2411" s="481">
        <f>(Infected!R231+Infected!R437+Infected!R643+Infected!R849+Infected!R1055+Infected!R1261+Infected!R1467)*(VLOOKUP($D2411,Decrements!$B$2183:$V$2188,Q$2349)-VLOOKUP($D2411,$B$2225:$V$2230,Q$2349))/4</f>
        <v>6.6457709613902863E-2</v>
      </c>
      <c r="R2411" s="481">
        <f>(Infected!S231+Infected!S437+Infected!S643+Infected!S849+Infected!S1055+Infected!S1261+Infected!S1467)*(VLOOKUP($D2411,Decrements!$B$2183:$V$2188,R$2349)-VLOOKUP($D2411,$B$2225:$V$2230,R$2349))/4</f>
        <v>7.5504364134993646E-2</v>
      </c>
      <c r="S2411" s="481">
        <f>(Infected!T231+Infected!T437+Infected!T643+Infected!T849+Infected!T1055+Infected!T1261+Infected!T1467)*(VLOOKUP($D2411,Decrements!$B$2183:$V$2188,S$2349)-VLOOKUP($D2411,$B$2225:$V$2230,S$2349))/4</f>
        <v>8.4896807066967603E-2</v>
      </c>
      <c r="T2411" s="481">
        <f>(Infected!U231+Infected!U437+Infected!U643+Infected!U849+Infected!U1055+Infected!U1261+Infected!U1467)*(VLOOKUP($D2411,Decrements!$B$2183:$V$2188,T$2349)-VLOOKUP($D2411,$B$2225:$V$2230,T$2349))/4</f>
        <v>9.4345763551477391E-2</v>
      </c>
      <c r="U2411" s="481">
        <f>(Infected!V231+Infected!V437+Infected!V643+Infected!V849+Infected!V1055+Infected!V1261+Infected!V1467)*(VLOOKUP($D2411,Decrements!$B$2183:$V$2188,U$2349)-VLOOKUP($D2411,$B$2225:$V$2230,U$2349))/4</f>
        <v>0.10884725835853191</v>
      </c>
      <c r="V2411" s="481">
        <f>(Infected!W231+Infected!W437+Infected!W643+Infected!W849+Infected!W1055+Infected!W1261+Infected!W1467)*(VLOOKUP($D2411,Decrements!$B$2183:$V$2188,V$2349)-VLOOKUP($D2411,$B$2225:$V$2230,V$2349))/4</f>
        <v>0.11854767521957059</v>
      </c>
      <c r="W2411" s="481">
        <f>(Infected!X231+Infected!X437+Infected!X643+Infected!X849+Infected!X1055+Infected!X1261+Infected!X1467)*(VLOOKUP($D2411,Decrements!$B$2183:$V$2188,W$2349)-VLOOKUP($D2411,$B$2225:$V$2230,W$2349))/4</f>
        <v>0.12799617209672989</v>
      </c>
      <c r="X2411" s="481">
        <f>(Infected!Y231+Infected!Y437+Infected!Y643+Infected!Y849+Infected!Y1055+Infected!Y1261+Infected!Y1467)*(VLOOKUP($D2411,Decrements!$B$2183:$V$2188,X$2349)-VLOOKUP($D2411,$B$2225:$V$2230,X$2349))/4</f>
        <v>0.13699667955104994</v>
      </c>
      <c r="Y2411" s="481">
        <f>(Infected!Z231+Infected!Z437+Infected!Z643+Infected!Z849+Infected!Z1055+Infected!Z1261+Infected!Z1467)*(VLOOKUP($D2411,Decrements!$B$2183:$V$2188,Y$2349)-VLOOKUP($D2411,$B$2225:$V$2230,Y$2349))/4</f>
        <v>0.15325109813995408</v>
      </c>
      <c r="Z2411" s="481">
        <f>(Infected!AA231+Infected!AA437+Infected!AA643+Infected!AA849+Infected!AA1055+Infected!AA1261+Infected!AA1467)*(VLOOKUP($D2411,Decrements!$B$2183:$V$2188,Z$2349)-VLOOKUP($D2411,$B$2225:$V$2230,Z$2349))/4</f>
        <v>0.16196803430265305</v>
      </c>
      <c r="AA2411" s="481">
        <f>(Infected!AB231+Infected!AB437+Infected!AB643+Infected!AB849+Infected!AB1055+Infected!AB1261+Infected!AB1467)*(VLOOKUP($D2411,Decrements!$B$2183:$V$2188,AA$2349)-VLOOKUP($D2411,$B$2225:$V$2230,AA$2349))/4</f>
        <v>0.17011068753436062</v>
      </c>
      <c r="AB2411" s="481">
        <f>(Infected!AC231+Infected!AC437+Infected!AC643+Infected!AC849+Infected!AC1055+Infected!AC1261+Infected!AC1467)*(VLOOKUP($D2411,Decrements!$B$2183:$V$2188,AB$2349)-VLOOKUP($D2411,$B$2225:$V$2230,AB$2349))/4</f>
        <v>0.17782452404562743</v>
      </c>
      <c r="AC2411" s="481">
        <f>(Infected!AD231+Infected!AD437+Infected!AD643+Infected!AD849+Infected!AD1055+Infected!AD1261+Infected!AD1467)*(VLOOKUP($D2411,Decrements!$B$2183:$V$2188,AC$2349)-VLOOKUP($D2411,$B$2225:$V$2230,AC$2349))/4</f>
        <v>0.20218431430164899</v>
      </c>
      <c r="AD2411" s="481">
        <f>(Infected!AE231+Infected!AE437+Infected!AE643+Infected!AE849+Infected!AE1055+Infected!AE1261+Infected!AE1467)*(VLOOKUP($D2411,Decrements!$B$2183:$V$2188,AD$2349)-VLOOKUP($D2411,$B$2225:$V$2230,AD$2349))/4</f>
        <v>0.21092229229020396</v>
      </c>
      <c r="AE2411" s="481">
        <f>(Infected!AF231+Infected!AF437+Infected!AF643+Infected!AF849+Infected!AF1055+Infected!AF1261+Infected!AF1467)*(VLOOKUP($D2411,Decrements!$B$2183:$V$2188,AE$2349)-VLOOKUP($D2411,$B$2225:$V$2230,AE$2349))/4</f>
        <v>0.21913472106952708</v>
      </c>
      <c r="AF2411" s="481">
        <f>(Infected!AG231+Infected!AG437+Infected!AG643+Infected!AG849+Infected!AG1055+Infected!AG1261+Infected!AG1467)*(VLOOKUP($D2411,Decrements!$B$2183:$V$2188,AF$2349)-VLOOKUP($D2411,$B$2225:$V$2230,AF$2349))/4</f>
        <v>0.22701182858968397</v>
      </c>
      <c r="AG2411" s="481">
        <f>(Infected!AH231+Infected!AH437+Infected!AH643+Infected!AH849+Infected!AH1055+Infected!AH1261+Infected!AH1467)*(VLOOKUP($D2411,Decrements!$B$2183:$V$2188,AG$2349)-VLOOKUP($D2411,$B$2225:$V$2230,AG$2349))/4</f>
        <v>0.2496966186711215</v>
      </c>
      <c r="AH2411" s="481">
        <f>(Infected!AI231+Infected!AI437+Infected!AI643+Infected!AI849+Infected!AI1055+Infected!AI1261+Infected!AI1467)*(VLOOKUP($D2411,Decrements!$B$2183:$V$2188,AH$2349)-VLOOKUP($D2411,$B$2225:$V$2230,AH$2349))/4</f>
        <v>0.25875440070893913</v>
      </c>
      <c r="AI2411" s="481">
        <f>(Infected!AJ231+Infected!AJ437+Infected!AJ643+Infected!AJ849+Infected!AJ1055+Infected!AJ1261+Infected!AJ1467)*(VLOOKUP($D2411,Decrements!$B$2183:$V$2188,AI$2349)-VLOOKUP($D2411,$B$2225:$V$2230,AI$2349))/4</f>
        <v>0.26740996872761602</v>
      </c>
      <c r="AJ2411" s="481">
        <f>(Infected!AK231+Infected!AK437+Infected!AK643+Infected!AK849+Infected!AK1055+Infected!AK1261+Infected!AK1467)*(VLOOKUP($D2411,Decrements!$B$2183:$V$2188,AJ$2349)-VLOOKUP($D2411,$B$2225:$V$2230,AJ$2349))/4</f>
        <v>0.27562229139565414</v>
      </c>
      <c r="AK2411" s="481">
        <f>(Infected!AL231+Infected!AL437+Infected!AL643+Infected!AL849+Infected!AL1055+Infected!AL1261+Infected!AL1467)*(VLOOKUP($D2411,Decrements!$B$2183:$V$2188,AK$2349)-VLOOKUP($D2411,$B$2225:$V$2230,AK$2349))/4</f>
        <v>0.28996222836256696</v>
      </c>
      <c r="AL2411" s="481">
        <f>(Infected!AM231+Infected!AM437+Infected!AM643+Infected!AM849+Infected!AM1055+Infected!AM1261+Infected!AM1467)*(VLOOKUP($D2411,Decrements!$B$2183:$V$2188,AL$2349)-VLOOKUP($D2411,$B$2225:$V$2230,AL$2349))/4</f>
        <v>0.29801228563487303</v>
      </c>
      <c r="AM2411" s="481">
        <f>(Infected!AN231+Infected!AN437+Infected!AN643+Infected!AN849+Infected!AN1055+Infected!AN1261+Infected!AN1467)*(VLOOKUP($D2411,Decrements!$B$2183:$V$2188,AM$2349)-VLOOKUP($D2411,$B$2225:$V$2230,AM$2349))/4</f>
        <v>0.30568738898752901</v>
      </c>
      <c r="AN2411" s="481">
        <f>(Infected!AO231+Infected!AO437+Infected!AO643+Infected!AO849+Infected!AO1055+Infected!AO1261+Infected!AO1467)*(VLOOKUP($D2411,Decrements!$B$2183:$V$2188,AN$2349)-VLOOKUP($D2411,$B$2225:$V$2230,AN$2349))/4</f>
        <v>0.31301228232664324</v>
      </c>
      <c r="AO2411" s="481">
        <f>(Infected!AP231+Infected!AP437+Infected!AP643+Infected!AP849+Infected!AP1055+Infected!AP1261+Infected!AP1467)*(VLOOKUP($D2411,Decrements!$B$2183:$V$2188,AO$2349)-VLOOKUP($D2411,$B$2225:$V$2230,AO$2349))/4</f>
        <v>0.32002142945003292</v>
      </c>
      <c r="AP2411" s="481">
        <f>(Infected!AQ231+Infected!AQ437+Infected!AQ643+Infected!AQ849+Infected!AQ1055+Infected!AQ1261+Infected!AQ1467)*(VLOOKUP($D2411,Decrements!$B$2183:$V$2188,AP$2349)-VLOOKUP($D2411,$B$2225:$V$2230,AP$2349))/4</f>
        <v>0.32674417792427057</v>
      </c>
      <c r="AQ2411" s="481">
        <f>(Infected!AR231+Infected!AR437+Infected!AR643+Infected!AR849+Infected!AR1055+Infected!AR1261+Infected!AR1467)*(VLOOKUP($D2411,Decrements!$B$2183:$V$2188,AQ$2349)-VLOOKUP($D2411,$B$2225:$V$2230,AQ$2349))/4</f>
        <v>0.33319439788798882</v>
      </c>
      <c r="AR2411" s="481">
        <f>(Infected!AS231+Infected!AS437+Infected!AS643+Infected!AS849+Infected!AS1055+Infected!AS1261+Infected!AS1467)*(VLOOKUP($D2411,Decrements!$B$2183:$V$2188,AR$2349)-VLOOKUP($D2411,$B$2225:$V$2230,AR$2349))/4</f>
        <v>0.33935813479230548</v>
      </c>
      <c r="AS2411" s="481">
        <f>(Infected!AT231+Infected!AT437+Infected!AT643+Infected!AT849+Infected!AT1055+Infected!AT1261+Infected!AT1467)*(VLOOKUP($D2411,Decrements!$B$2183:$V$2188,AS$2349)-VLOOKUP($D2411,$B$2225:$V$2230,AS$2349))/4</f>
        <v>0.34520746788465628</v>
      </c>
      <c r="AT2411" s="481">
        <f>(Infected!AU231+Infected!AU437+Infected!AU643+Infected!AU849+Infected!AU1055+Infected!AU1261+Infected!AU1467)*(VLOOKUP($D2411,Decrements!$B$2183:$V$2188,AT$2349)-VLOOKUP($D2411,$B$2225:$V$2230,AT$2349))/4</f>
        <v>0.35075664122484418</v>
      </c>
      <c r="AU2411" s="481">
        <f>(Infected!AV231+Infected!AV437+Infected!AV643+Infected!AV849+Infected!AV1055+Infected!AV1261+Infected!AV1467)*(VLOOKUP($D2411,Decrements!$B$2183:$V$2188,AU$2349)-VLOOKUP($D2411,$B$2225:$V$2230,AU$2349))/4</f>
        <v>0.35600467303411182</v>
      </c>
      <c r="AV2411" s="481">
        <f>(Infected!AW231+Infected!AW437+Infected!AW643+Infected!AW849+Infected!AW1055+Infected!AW1261+Infected!AW1467)*(VLOOKUP($D2411,Decrements!$B$2183:$V$2188,AV$2349)-VLOOKUP($D2411,$B$2225:$V$2230,AV$2349))/4</f>
        <v>0.36095451917380922</v>
      </c>
      <c r="AW2411" s="481">
        <f>(Infected!AX231+Infected!AX437+Infected!AX643+Infected!AX849+Infected!AX1055+Infected!AX1261+Infected!AX1467)*(VLOOKUP($D2411,Decrements!$B$2183:$V$2188,AW$2349)-VLOOKUP($D2411,$B$2225:$V$2230,AW$2349))/4</f>
        <v>0.3656004533561778</v>
      </c>
      <c r="AX2411" s="481">
        <f>(Infected!AY231+Infected!AY437+Infected!AY643+Infected!AY849+Infected!AY1055+Infected!AY1261+Infected!AY1467)*(VLOOKUP($D2411,Decrements!$B$2183:$V$2188,AX$2349)-VLOOKUP($D2411,$B$2225:$V$2230,AX$2349))/4</f>
        <v>0.36995990131928452</v>
      </c>
      <c r="AY2411" s="481">
        <f>(Infected!AZ231+Infected!AZ437+Infected!AZ643+Infected!AZ849+Infected!AZ1055+Infected!AZ1261+Infected!AZ1467)*(VLOOKUP($D2411,Decrements!$B$2183:$V$2188,AY$2349)-VLOOKUP($D2411,$B$2225:$V$2230,AY$2349))/4</f>
        <v>0.37403988710707292</v>
      </c>
      <c r="AZ2411" s="481">
        <f>(Infected!BA231+Infected!BA437+Infected!BA643+Infected!BA849+Infected!BA1055+Infected!BA1261+Infected!BA1467)*(VLOOKUP($D2411,Decrements!$B$2183:$V$2188,AZ$2349)-VLOOKUP($D2411,$B$2225:$V$2230,AZ$2349))/4</f>
        <v>0.37784818920472663</v>
      </c>
      <c r="BA2411" s="481">
        <f>(Infected!BB231+Infected!BB437+Infected!BB643+Infected!BB849+Infected!BB1055+Infected!BB1261+Infected!BB1467)*(VLOOKUP($D2411,Decrements!$B$2183:$V$2188,BA$2349)-VLOOKUP($D2411,$B$2225:$V$2230,BA$2349))/4</f>
        <v>0.38138513833662163</v>
      </c>
      <c r="BB2411" s="481">
        <f>(Infected!BC231+Infected!BC437+Infected!BC643+Infected!BC849+Infected!BC1055+Infected!BC1261+Infected!BC1467)*(VLOOKUP($D2411,Decrements!$B$2183:$V$2188,BB$2349)-VLOOKUP($D2411,$B$2225:$V$2230,BB$2349))/4</f>
        <v>0.38466708888846585</v>
      </c>
      <c r="BC2411" s="481">
        <f>(Infected!BD231+Infected!BD437+Infected!BD643+Infected!BD849+Infected!BD1055+Infected!BD1261+Infected!BD1467)*(VLOOKUP($D2411,Decrements!$B$2183:$V$2188,BC$2349)-VLOOKUP($D2411,$B$2225:$V$2230,BC$2349))/4</f>
        <v>0.38770183231688671</v>
      </c>
      <c r="BD2411" s="481">
        <f>(Infected!BE231+Infected!BE437+Infected!BE643+Infected!BE849+Infected!BE1055+Infected!BE1261+Infected!BE1467)*(VLOOKUP($D2411,Decrements!$B$2183:$V$2188,BD$2349)-VLOOKUP($D2411,$B$2225:$V$2230,BD$2349))/4</f>
        <v>0.39049860172831763</v>
      </c>
      <c r="BE2411" s="481">
        <f>(Infected!BF231+Infected!BF437+Infected!BF643+Infected!BF849+Infected!BF1055+Infected!BF1261+Infected!BF1467)*(VLOOKUP($D2411,Decrements!$B$2183:$V$2188,BE$2349)-VLOOKUP($D2411,$B$2225:$V$2230,BE$2349))/4</f>
        <v>0.39306133434175328</v>
      </c>
      <c r="BF2411" s="481">
        <f>(Infected!BG231+Infected!BG437+Infected!BG643+Infected!BG849+Infected!BG1055+Infected!BG1261+Infected!BG1467)*(VLOOKUP($D2411,Decrements!$B$2183:$V$2188,BF$2349)-VLOOKUP($D2411,$B$2225:$V$2230,BF$2349))/4</f>
        <v>0.39540570275158293</v>
      </c>
      <c r="BG2411" s="481">
        <f>(Infected!BH231+Infected!BH437+Infected!BH643+Infected!BH849+Infected!BH1055+Infected!BH1261+Infected!BH1467)*(VLOOKUP($D2411,Decrements!$B$2183:$V$2188,BG$2349)-VLOOKUP($D2411,$B$2225:$V$2230,BG$2349))/4</f>
        <v>0.39754138147430751</v>
      </c>
      <c r="BH2411" s="481">
        <f>(Infected!BI231+Infected!BI437+Infected!BI643+Infected!BI849+Infected!BI1055+Infected!BI1261+Infected!BI1467)*(VLOOKUP($D2411,Decrements!$B$2183:$V$2188,BH$2349)-VLOOKUP($D2411,$B$2225:$V$2230,BH$2349))/4</f>
        <v>0.39947802944479516</v>
      </c>
      <c r="BI2411" s="481">
        <f>(Infected!BJ231+Infected!BJ437+Infected!BJ643+Infected!BJ849+Infected!BJ1055+Infected!BJ1261+Infected!BJ1467)*(VLOOKUP($D2411,Decrements!$B$2183:$V$2188,BI$2349)-VLOOKUP($D2411,$B$2225:$V$2230,BI$2349))/4</f>
        <v>0.40122070766384099</v>
      </c>
      <c r="BJ2411" s="481">
        <f>(Infected!BK231+Infected!BK437+Infected!BK643+Infected!BK849+Infected!BK1055+Infected!BK1261+Infected!BK1467)*(VLOOKUP($D2411,Decrements!$B$2183:$V$2188,BJ$2349)-VLOOKUP($D2411,$B$2225:$V$2230,BJ$2349))/4</f>
        <v>0.40278348239184036</v>
      </c>
      <c r="BK2411" s="481">
        <f>(Infected!BL231+Infected!BL437+Infected!BL643+Infected!BL849+Infected!BL1055+Infected!BL1261+Infected!BL1467)*(VLOOKUP($D2411,Decrements!$B$2183:$V$2188,BK$2349)-VLOOKUP($D2411,$B$2225:$V$2230,BK$2349))/4</f>
        <v>0.40417545533780458</v>
      </c>
      <c r="BL2411" s="481">
        <f>(Infected!BM231+Infected!BM437+Infected!BM643+Infected!BM849+Infected!BM1055+Infected!BM1261+Infected!BM1467)*(VLOOKUP($D2411,Decrements!$B$2183:$V$2188,BL$2349)-VLOOKUP($D2411,$B$2225:$V$2230,BL$2349))/4</f>
        <v>0.40540557329350912</v>
      </c>
      <c r="BM2411" s="481">
        <f>(Infected!BN231+Infected!BN437+Infected!BN643+Infected!BN849+Infected!BN1055+Infected!BN1261+Infected!BN1467)*(VLOOKUP($D2411,Decrements!$B$2183:$V$2188,BM$2349)-VLOOKUP($D2411,$B$2225:$V$2230,BM$2349))/4</f>
        <v>0.40647913846395439</v>
      </c>
      <c r="BN2411" s="481">
        <f>(Infected!BO231+Infected!BO437+Infected!BO643+Infected!BO849+Infected!BO1055+Infected!BO1261+Infected!BO1467)*(VLOOKUP($D2411,Decrements!$B$2183:$V$2188,BN$2349)-VLOOKUP($D2411,$B$2225:$V$2230,BN$2349))/4</f>
        <v>0.40740732093489024</v>
      </c>
      <c r="BO2411" s="481">
        <f>(Infected!BP231+Infected!BP437+Infected!BP643+Infected!BP849+Infected!BP1055+Infected!BP1261+Infected!BP1467)*(VLOOKUP($D2411,Decrements!$B$2183:$V$2188,BO$2349)-VLOOKUP($D2411,$B$2225:$V$2230,BO$2349))/4</f>
        <v>0.40819708434411367</v>
      </c>
      <c r="BP2411" s="481">
        <f>(Infected!BQ231+Infected!BQ437+Infected!BQ643+Infected!BQ849+Infected!BQ1055+Infected!BQ1261+Infected!BQ1467)*(VLOOKUP($D2411,Decrements!$B$2183:$V$2188,BP$2349)-VLOOKUP($D2411,$B$2225:$V$2230,BP$2349))/4</f>
        <v>0.40885646345641796</v>
      </c>
      <c r="BQ2411" s="481">
        <f>(Infected!BR231+Infected!BR437+Infected!BR643+Infected!BR849+Infected!BR1055+Infected!BR1261+Infected!BR1467)*(VLOOKUP($D2411,Decrements!$B$2183:$V$2188,BQ$2349)-VLOOKUP($D2411,$B$2225:$V$2230,BQ$2349))/4</f>
        <v>0.40939145700195528</v>
      </c>
      <c r="BR2411" s="481">
        <f>(Infected!BS231+Infected!BS437+Infected!BS643+Infected!BS849+Infected!BS1055+Infected!BS1261+Infected!BS1467)*(VLOOKUP($D2411,Decrements!$B$2183:$V$2188,BR$2349)-VLOOKUP($D2411,$B$2225:$V$2230,BR$2349))/4</f>
        <v>0.40981193527168508</v>
      </c>
      <c r="BS2411" s="481">
        <f>(Infected!BT231+Infected!BT437+Infected!BT643+Infected!BT849+Infected!BT1055+Infected!BT1261+Infected!BT1467)*(VLOOKUP($D2411,Decrements!$B$2183:$V$2188,BS$2349)-VLOOKUP($D2411,$B$2225:$V$2230,BS$2349))/4</f>
        <v>0.41012538689646916</v>
      </c>
      <c r="BT2411" s="481">
        <f>(Infected!BU231+Infected!BU437+Infected!BU643+Infected!BU849+Infected!BU1055+Infected!BU1261+Infected!BU1467)*(VLOOKUP($D2411,Decrements!$B$2183:$V$2188,BT$2349)-VLOOKUP($D2411,$B$2225:$V$2230,BT$2349))/4</f>
        <v>0.41033901881820956</v>
      </c>
      <c r="BU2411" s="481">
        <f>(Infected!BV231+Infected!BV437+Infected!BV643+Infected!BV849+Infected!BV1055+Infected!BV1261+Infected!BV1467)*(VLOOKUP($D2411,Decrements!$B$2183:$V$2188,BU$2349)-VLOOKUP($D2411,$B$2225:$V$2230,BU$2349))/4</f>
        <v>0.41045808565861713</v>
      </c>
      <c r="BV2411" s="481">
        <f>(Infected!BW231+Infected!BW437+Infected!BW643+Infected!BW849+Infected!BW1055+Infected!BW1261+Infected!BW1467)*(VLOOKUP($D2411,Decrements!$B$2183:$V$2188,BV$2349)-VLOOKUP($D2411,$B$2225:$V$2230,BV$2349))/4</f>
        <v>0.41049079736002497</v>
      </c>
      <c r="BW2411" s="481">
        <f>(Infected!BX231+Infected!BX437+Infected!BX643+Infected!BX849+Infected!BX1055+Infected!BX1261+Infected!BX1467)*(VLOOKUP($D2411,Decrements!$B$2183:$V$2188,BW$2349)-VLOOKUP($D2411,$B$2225:$V$2230,BW$2349))/4</f>
        <v>0.41044331682639013</v>
      </c>
      <c r="BX2411" s="481">
        <f>(Infected!BY231+Infected!BY437+Infected!BY643+Infected!BY849+Infected!BY1055+Infected!BY1261+Infected!BY1467)*(VLOOKUP($D2411,Decrements!$B$2183:$V$2188,BX$2349)-VLOOKUP($D2411,$B$2225:$V$2230,BX$2349))/4</f>
        <v>0.41032152122592769</v>
      </c>
      <c r="BY2411" s="481">
        <f>(Infected!BZ231+Infected!BZ437+Infected!BZ643+Infected!BZ849+Infected!BZ1055+Infected!BZ1261+Infected!BZ1467)*(VLOOKUP($D2411,Decrements!$B$2183:$V$2188,BY$2349)-VLOOKUP($D2411,$B$2225:$V$2230,BY$2349))/4</f>
        <v>0.41012979019040879</v>
      </c>
      <c r="BZ2411" s="481">
        <f>(Infected!CA231+Infected!CA437+Infected!CA643+Infected!CA849+Infected!CA1055+Infected!CA1261+Infected!CA1467)*(VLOOKUP($D2411,Decrements!$B$2183:$V$2188,BZ$2349)-VLOOKUP($D2411,$B$2225:$V$2230,BZ$2349))/4</f>
        <v>0.4098746577785396</v>
      </c>
      <c r="CA2411" s="481">
        <f>(Infected!CB231+Infected!CB437+Infected!CB643+Infected!CB849+Infected!CB1055+Infected!CB1261+Infected!CB1467)*(VLOOKUP($D2411,Decrements!$B$2183:$V$2188,CA$2349)-VLOOKUP($D2411,$B$2225:$V$2230,CA$2349))/4</f>
        <v>0.40956110270581236</v>
      </c>
      <c r="CB2411" s="481">
        <f>(Infected!CC231+Infected!CC437+Infected!CC643+Infected!CC849+Infected!CC1055+Infected!CC1261+Infected!CC1467)*(VLOOKUP($D2411,Decrements!$B$2183:$V$2188,CB$2349)-VLOOKUP($D2411,$B$2225:$V$2230,CB$2349))/4</f>
        <v>0.40919385535332969</v>
      </c>
      <c r="CC2411" s="481">
        <f>(Infected!CD231+Infected!CD437+Infected!CD643+Infected!CD849+Infected!CD1055+Infected!CD1261+Infected!CD1467)*(VLOOKUP($D2411,Decrements!$B$2183:$V$2188,CC$2349)-VLOOKUP($D2411,$B$2225:$V$2230,CC$2349))/4</f>
        <v>0.40877658208912376</v>
      </c>
      <c r="CD2411" s="481">
        <f>(Infected!CE231+Infected!CE437+Infected!CE643+Infected!CE849+Infected!CE1055+Infected!CE1261+Infected!CE1467)*(VLOOKUP($D2411,Decrements!$B$2183:$V$2188,CD$2349)-VLOOKUP($D2411,$B$2225:$V$2230,CD$2349))/4</f>
        <v>0.40831434942047268</v>
      </c>
      <c r="CE2411" s="481">
        <f>(Infected!CF231+Infected!CF437+Infected!CF643+Infected!CF849+Infected!CF1055+Infected!CF1261+Infected!CF1467)*(VLOOKUP($D2411,Decrements!$B$2183:$V$2188,CE$2349)-VLOOKUP($D2411,$B$2225:$V$2230,CE$2349))/4</f>
        <v>0.40781112377029638</v>
      </c>
      <c r="CF2411" s="481">
        <f>(Infected!CG231+Infected!CG437+Infected!CG643+Infected!CG849+Infected!CG1055+Infected!CG1261+Infected!CG1467)*(VLOOKUP($D2411,Decrements!$B$2183:$V$2188,CF$2349)-VLOOKUP($D2411,$B$2225:$V$2230,CF$2349))/4</f>
        <v>0.40727065441010696</v>
      </c>
      <c r="CG2411" s="481">
        <f>(Infected!CH231+Infected!CH437+Infected!CH643+Infected!CH849+Infected!CH1055+Infected!CH1261+Infected!CH1467)*(VLOOKUP($D2411,Decrements!$B$2183:$V$2188,CG$2349)-VLOOKUP($D2411,$B$2225:$V$2230,CG$2349))/4</f>
        <v>0.40669598615609825</v>
      </c>
      <c r="CH2411" s="481">
        <f>(Infected!CI231+Infected!CI437+Infected!CI643+Infected!CI849+Infected!CI1055+Infected!CI1261+Infected!CI1467)*(VLOOKUP($D2411,Decrements!$B$2183:$V$2188,CH$2349)-VLOOKUP($D2411,$B$2225:$V$2230,CH$2349))/4</f>
        <v>0.40609093953346576</v>
      </c>
      <c r="CI2411" s="481">
        <f>(Infected!CJ231+Infected!CJ437+Infected!CJ643+Infected!CJ849+Infected!CJ1055+Infected!CJ1261+Infected!CJ1467)*(VLOOKUP($D2411,Decrements!$B$2183:$V$2188,CI$2349)-VLOOKUP($D2411,$B$2225:$V$2230,CI$2349))/4</f>
        <v>0.4054586156999514</v>
      </c>
    </row>
    <row r="2412" spans="2:87" s="489" customFormat="1">
      <c r="B2412" s="490">
        <v>2</v>
      </c>
      <c r="C2412" s="490">
        <v>1</v>
      </c>
      <c r="D2412" s="490">
        <v>5</v>
      </c>
      <c r="E2412" s="490">
        <v>215</v>
      </c>
      <c r="F2412" s="491"/>
      <c r="G2412" s="490">
        <f>Infected!I2316+Infected!I2522</f>
        <v>0</v>
      </c>
      <c r="H2412" s="481">
        <f>(Infected!I232+Infected!I438+Infected!I644+Infected!I850+Infected!I1056+Infected!I1262+Infected!I1468)*(VLOOKUP($D2412,Decrements!$B$2183:$V$2188,H$2349)-VLOOKUP($D2412,$B$2225:$V$2230,H$2349))/4</f>
        <v>2.028877228549282E-3</v>
      </c>
      <c r="I2412" s="481">
        <f>(Infected!J232+Infected!J438+Infected!J644+Infected!J850+Infected!J1056+Infected!J1262+Infected!J1468)*(VLOOKUP($D2412,Decrements!$B$2183:$V$2188,I$2349)-VLOOKUP($D2412,$B$2225:$V$2230,I$2349))/4</f>
        <v>2.3755201372553368E-3</v>
      </c>
      <c r="J2412" s="481">
        <f>(Infected!K232+Infected!K438+Infected!K644+Infected!K850+Infected!K1056+Infected!K1262+Infected!K1468)*(VLOOKUP($D2412,Decrements!$B$2183:$V$2188,J$2349)-VLOOKUP($D2412,$B$2225:$V$2230,J$2349))/4</f>
        <v>2.459778532068193E-3</v>
      </c>
      <c r="K2412" s="481">
        <f>(Infected!L232+Infected!L438+Infected!L644+Infected!L850+Infected!L1056+Infected!L1262+Infected!L1468)*(VLOOKUP($D2412,Decrements!$B$2183:$V$2188,K$2349)-VLOOKUP($D2412,$B$2225:$V$2230,K$2349))/4</f>
        <v>2.6042277931216684E-3</v>
      </c>
      <c r="L2412" s="481">
        <f>(Infected!M232+Infected!M438+Infected!M644+Infected!M850+Infected!M1056+Infected!M1262+Infected!M1468)*(VLOOKUP($D2412,Decrements!$B$2183:$V$2188,L$2349)-VLOOKUP($D2412,$B$2225:$V$2230,L$2349))/4</f>
        <v>2.7774071642050744E-3</v>
      </c>
      <c r="M2412" s="481">
        <f>(Infected!N232+Infected!N438+Infected!N644+Infected!N850+Infected!N1056+Infected!N1262+Infected!N1468)*(VLOOKUP($D2412,Decrements!$B$2183:$V$2188,M$2349)-VLOOKUP($D2412,$B$2225:$V$2230,M$2349))/4</f>
        <v>2.842415525305638E-3</v>
      </c>
      <c r="N2412" s="481">
        <f>(Infected!O232+Infected!O438+Infected!O644+Infected!O850+Infected!O1056+Infected!O1262+Infected!O1468)*(VLOOKUP($D2412,Decrements!$B$2183:$V$2188,N$2349)-VLOOKUP($D2412,$B$2225:$V$2230,N$2349))/4</f>
        <v>2.9073391352510275E-3</v>
      </c>
      <c r="O2412" s="481">
        <f>(Infected!P232+Infected!P438+Infected!P644+Infected!P850+Infected!P1056+Infected!P1262+Infected!P1468)*(VLOOKUP($D2412,Decrements!$B$2183:$V$2188,O$2349)-VLOOKUP($D2412,$B$2225:$V$2230,O$2349))/4</f>
        <v>2.974548184205476E-3</v>
      </c>
      <c r="P2412" s="481">
        <f>(Infected!Q232+Infected!Q438+Infected!Q644+Infected!Q850+Infected!Q1056+Infected!Q1262+Infected!Q1468)*(VLOOKUP($D2412,Decrements!$B$2183:$V$2188,P$2349)-VLOOKUP($D2412,$B$2225:$V$2230,P$2349))/4</f>
        <v>3.0310352722757563E-3</v>
      </c>
      <c r="Q2412" s="481">
        <f>(Infected!R232+Infected!R438+Infected!R644+Infected!R850+Infected!R1056+Infected!R1262+Infected!R1468)*(VLOOKUP($D2412,Decrements!$B$2183:$V$2188,Q$2349)-VLOOKUP($D2412,$B$2225:$V$2230,Q$2349))/4</f>
        <v>3.4420515487126667E-3</v>
      </c>
      <c r="R2412" s="481">
        <f>(Infected!S232+Infected!S438+Infected!S644+Infected!S850+Infected!S1056+Infected!S1262+Infected!S1468)*(VLOOKUP($D2412,Decrements!$B$2183:$V$2188,R$2349)-VLOOKUP($D2412,$B$2225:$V$2230,R$2349))/4</f>
        <v>3.5996382033567764E-3</v>
      </c>
      <c r="S2412" s="481">
        <f>(Infected!T232+Infected!T438+Infected!T644+Infected!T850+Infected!T1056+Infected!T1262+Infected!T1468)*(VLOOKUP($D2412,Decrements!$B$2183:$V$2188,S$2349)-VLOOKUP($D2412,$B$2225:$V$2230,S$2349))/4</f>
        <v>3.7610056455492499E-3</v>
      </c>
      <c r="T2412" s="481">
        <f>(Infected!U232+Infected!U438+Infected!U644+Infected!U850+Infected!U1056+Infected!U1262+Infected!U1468)*(VLOOKUP($D2412,Decrements!$B$2183:$V$2188,T$2349)-VLOOKUP($D2412,$B$2225:$V$2230,T$2349))/4</f>
        <v>3.9130372889560503E-3</v>
      </c>
      <c r="U2412" s="481">
        <f>(Infected!V232+Infected!V438+Infected!V644+Infected!V850+Infected!V1056+Infected!V1262+Infected!V1468)*(VLOOKUP($D2412,Decrements!$B$2183:$V$2188,U$2349)-VLOOKUP($D2412,$B$2225:$V$2230,U$2349))/4</f>
        <v>4.4077270021350961E-3</v>
      </c>
      <c r="V2412" s="481">
        <f>(Infected!W232+Infected!W438+Infected!W644+Infected!W850+Infected!W1056+Infected!W1262+Infected!W1468)*(VLOOKUP($D2412,Decrements!$B$2183:$V$2188,V$2349)-VLOOKUP($D2412,$B$2225:$V$2230,V$2349))/4</f>
        <v>4.6324030348217178E-3</v>
      </c>
      <c r="W2412" s="481">
        <f>(Infected!X232+Infected!X438+Infected!X644+Infected!X850+Infected!X1056+Infected!X1262+Infected!X1468)*(VLOOKUP($D2412,Decrements!$B$2183:$V$2188,W$2349)-VLOOKUP($D2412,$B$2225:$V$2230,W$2349))/4</f>
        <v>4.8454765843883429E-3</v>
      </c>
      <c r="X2412" s="481">
        <f>(Infected!Y232+Infected!Y438+Infected!Y644+Infected!Y850+Infected!Y1056+Infected!Y1262+Infected!Y1468)*(VLOOKUP($D2412,Decrements!$B$2183:$V$2188,X$2349)-VLOOKUP($D2412,$B$2225:$V$2230,X$2349))/4</f>
        <v>5.0419648509393731E-3</v>
      </c>
      <c r="Y2412" s="481">
        <f>(Infected!Z232+Infected!Z438+Infected!Z644+Infected!Z850+Infected!Z1056+Infected!Z1262+Infected!Z1468)*(VLOOKUP($D2412,Decrements!$B$2183:$V$2188,Y$2349)-VLOOKUP($D2412,$B$2225:$V$2230,Y$2349))/4</f>
        <v>5.5305260753093933E-3</v>
      </c>
      <c r="Z2412" s="481">
        <f>(Infected!AA232+Infected!AA438+Infected!AA644+Infected!AA850+Infected!AA1056+Infected!AA1262+Infected!AA1468)*(VLOOKUP($D2412,Decrements!$B$2183:$V$2188,Z$2349)-VLOOKUP($D2412,$B$2225:$V$2230,Z$2349))/4</f>
        <v>5.67641927782595E-3</v>
      </c>
      <c r="AA2412" s="481">
        <f>(Infected!AB232+Infected!AB438+Infected!AB644+Infected!AB850+Infected!AB1056+Infected!AB1262+Infected!AB1468)*(VLOOKUP($D2412,Decrements!$B$2183:$V$2188,AA$2349)-VLOOKUP($D2412,$B$2225:$V$2230,AA$2349))/4</f>
        <v>5.8013844467905773E-3</v>
      </c>
      <c r="AB2412" s="481">
        <f>(Infected!AC232+Infected!AC438+Infected!AC644+Infected!AC850+Infected!AC1056+Infected!AC1262+Infected!AC1468)*(VLOOKUP($D2412,Decrements!$B$2183:$V$2188,AB$2349)-VLOOKUP($D2412,$B$2225:$V$2230,AB$2349))/4</f>
        <v>5.9131658261650285E-3</v>
      </c>
      <c r="AC2412" s="481">
        <f>(Infected!AD232+Infected!AD438+Infected!AD644+Infected!AD850+Infected!AD1056+Infected!AD1262+Infected!AD1468)*(VLOOKUP($D2412,Decrements!$B$2183:$V$2188,AC$2349)-VLOOKUP($D2412,$B$2225:$V$2230,AC$2349))/4</f>
        <v>6.6891548021589167E-3</v>
      </c>
      <c r="AD2412" s="481">
        <f>(Infected!AE232+Infected!AE438+Infected!AE644+Infected!AE850+Infected!AE1056+Infected!AE1262+Infected!AE1468)*(VLOOKUP($D2412,Decrements!$B$2183:$V$2188,AD$2349)-VLOOKUP($D2412,$B$2225:$V$2230,AD$2349))/4</f>
        <v>6.811506836557314E-3</v>
      </c>
      <c r="AE2412" s="481">
        <f>(Infected!AF232+Infected!AF438+Infected!AF644+Infected!AF850+Infected!AF1056+Infected!AF1262+Infected!AF1468)*(VLOOKUP($D2412,Decrements!$B$2183:$V$2188,AE$2349)-VLOOKUP($D2412,$B$2225:$V$2230,AE$2349))/4</f>
        <v>6.9161463645558835E-3</v>
      </c>
      <c r="AF2412" s="481">
        <f>(Infected!AG232+Infected!AG438+Infected!AG644+Infected!AG850+Infected!AG1056+Infected!AG1262+Infected!AG1468)*(VLOOKUP($D2412,Decrements!$B$2183:$V$2188,AF$2349)-VLOOKUP($D2412,$B$2225:$V$2230,AF$2349))/4</f>
        <v>7.012702741350952E-3</v>
      </c>
      <c r="AG2412" s="481">
        <f>(Infected!AH232+Infected!AH438+Infected!AH644+Infected!AH850+Infected!AH1056+Infected!AH1262+Infected!AH1468)*(VLOOKUP($D2412,Decrements!$B$2183:$V$2188,AG$2349)-VLOOKUP($D2412,$B$2225:$V$2230,AG$2349))/4</f>
        <v>7.6403798933135482E-3</v>
      </c>
      <c r="AH2412" s="481">
        <f>(Infected!AI232+Infected!AI438+Infected!AI644+Infected!AI850+Infected!AI1056+Infected!AI1262+Infected!AI1468)*(VLOOKUP($D2412,Decrements!$B$2183:$V$2188,AH$2349)-VLOOKUP($D2412,$B$2225:$V$2230,AH$2349))/4</f>
        <v>7.7605995086529643E-3</v>
      </c>
      <c r="AI2412" s="481">
        <f>(Infected!AJ232+Infected!AJ438+Infected!AJ644+Infected!AJ850+Infected!AJ1056+Infected!AJ1262+Infected!AJ1468)*(VLOOKUP($D2412,Decrements!$B$2183:$V$2188,AI$2349)-VLOOKUP($D2412,$B$2225:$V$2230,AI$2349))/4</f>
        <v>7.8695300211971079E-3</v>
      </c>
      <c r="AJ2412" s="481">
        <f>(Infected!AK232+Infected!AK438+Infected!AK644+Infected!AK850+Infected!AK1056+Infected!AK1262+Infected!AK1468)*(VLOOKUP($D2412,Decrements!$B$2183:$V$2188,AJ$2349)-VLOOKUP($D2412,$B$2225:$V$2230,AJ$2349))/4</f>
        <v>7.9676110388275812E-3</v>
      </c>
      <c r="AK2412" s="481">
        <f>(Infected!AL232+Infected!AL438+Infected!AL644+Infected!AL850+Infected!AL1056+Infected!AL1262+Infected!AL1468)*(VLOOKUP($D2412,Decrements!$B$2183:$V$2188,AK$2349)-VLOOKUP($D2412,$B$2225:$V$2230,AK$2349))/4</f>
        <v>8.2757965822248779E-3</v>
      </c>
      <c r="AL2412" s="481">
        <f>(Infected!AM232+Infected!AM438+Infected!AM644+Infected!AM850+Infected!AM1056+Infected!AM1262+Infected!AM1468)*(VLOOKUP($D2412,Decrements!$B$2183:$V$2188,AL$2349)-VLOOKUP($D2412,$B$2225:$V$2230,AL$2349))/4</f>
        <v>8.3699680647983353E-3</v>
      </c>
      <c r="AM2412" s="481">
        <f>(Infected!AN232+Infected!AN438+Infected!AN644+Infected!AN850+Infected!AN1056+Infected!AN1262+Infected!AN1468)*(VLOOKUP($D2412,Decrements!$B$2183:$V$2188,AM$2349)-VLOOKUP($D2412,$B$2225:$V$2230,AM$2349))/4</f>
        <v>8.4565648817609331E-3</v>
      </c>
      <c r="AN2412" s="481">
        <f>(Infected!AO232+Infected!AO438+Infected!AO644+Infected!AO850+Infected!AO1056+Infected!AO1262+Infected!AO1468)*(VLOOKUP($D2412,Decrements!$B$2183:$V$2188,AN$2349)-VLOOKUP($D2412,$B$2225:$V$2230,AN$2349))/4</f>
        <v>8.5366907727417625E-3</v>
      </c>
      <c r="AO2412" s="481">
        <f>(Infected!AP232+Infected!AP438+Infected!AP644+Infected!AP850+Infected!AP1056+Infected!AP1262+Infected!AP1468)*(VLOOKUP($D2412,Decrements!$B$2183:$V$2188,AO$2349)-VLOOKUP($D2412,$B$2225:$V$2230,AO$2349))/4</f>
        <v>8.6115799927286504E-3</v>
      </c>
      <c r="AP2412" s="481">
        <f>(Infected!AQ232+Infected!AQ438+Infected!AQ644+Infected!AQ850+Infected!AQ1056+Infected!AQ1262+Infected!AQ1468)*(VLOOKUP($D2412,Decrements!$B$2183:$V$2188,AP$2349)-VLOOKUP($D2412,$B$2225:$V$2230,AP$2349))/4</f>
        <v>8.6821568771572669E-3</v>
      </c>
      <c r="AQ2412" s="481">
        <f>(Infected!AR232+Infected!AR438+Infected!AR644+Infected!AR850+Infected!AR1056+Infected!AR1262+Infected!AR1468)*(VLOOKUP($D2412,Decrements!$B$2183:$V$2188,AQ$2349)-VLOOKUP($D2412,$B$2225:$V$2230,AQ$2349))/4</f>
        <v>8.748563500678359E-3</v>
      </c>
      <c r="AR2412" s="481">
        <f>(Infected!AS232+Infected!AS438+Infected!AS644+Infected!AS850+Infected!AS1056+Infected!AS1262+Infected!AS1468)*(VLOOKUP($D2412,Decrements!$B$2183:$V$2188,AR$2349)-VLOOKUP($D2412,$B$2225:$V$2230,AR$2349))/4</f>
        <v>8.8104227390046926E-3</v>
      </c>
      <c r="AS2412" s="481">
        <f>(Infected!AT232+Infected!AT438+Infected!AT644+Infected!AT850+Infected!AT1056+Infected!AT1262+Infected!AT1468)*(VLOOKUP($D2412,Decrements!$B$2183:$V$2188,AS$2349)-VLOOKUP($D2412,$B$2225:$V$2230,AS$2349))/4</f>
        <v>8.8669084215768842E-3</v>
      </c>
      <c r="AT2412" s="481">
        <f>(Infected!AU232+Infected!AU438+Infected!AU644+Infected!AU850+Infected!AU1056+Infected!AU1262+Infected!AU1468)*(VLOOKUP($D2412,Decrements!$B$2183:$V$2188,AT$2349)-VLOOKUP($D2412,$B$2225:$V$2230,AT$2349))/4</f>
        <v>8.918466959555461E-3</v>
      </c>
      <c r="AU2412" s="481">
        <f>(Infected!AV232+Infected!AV438+Infected!AV644+Infected!AV850+Infected!AV1056+Infected!AV1262+Infected!AV1468)*(VLOOKUP($D2412,Decrements!$B$2183:$V$2188,AU$2349)-VLOOKUP($D2412,$B$2225:$V$2230,AU$2349))/4</f>
        <v>8.9650193533002479E-3</v>
      </c>
      <c r="AV2412" s="481">
        <f>(Infected!AW232+Infected!AW438+Infected!AW644+Infected!AW850+Infected!AW1056+Infected!AW1262+Infected!AW1468)*(VLOOKUP($D2412,Decrements!$B$2183:$V$2188,AV$2349)-VLOOKUP($D2412,$B$2225:$V$2230,AV$2349))/4</f>
        <v>9.0065914780903481E-3</v>
      </c>
      <c r="AW2412" s="481">
        <f>(Infected!AX232+Infected!AX438+Infected!AX644+Infected!AX850+Infected!AX1056+Infected!AX1262+Infected!AX1468)*(VLOOKUP($D2412,Decrements!$B$2183:$V$2188,AW$2349)-VLOOKUP($D2412,$B$2225:$V$2230,AW$2349))/4</f>
        <v>9.0429419483396192E-3</v>
      </c>
      <c r="AX2412" s="481">
        <f>(Infected!AY232+Infected!AY438+Infected!AY644+Infected!AY850+Infected!AY1056+Infected!AY1262+Infected!AY1468)*(VLOOKUP($D2412,Decrements!$B$2183:$V$2188,AX$2349)-VLOOKUP($D2412,$B$2225:$V$2230,AX$2349))/4</f>
        <v>9.0745168456545545E-3</v>
      </c>
      <c r="AY2412" s="481">
        <f>(Infected!AZ232+Infected!AZ438+Infected!AZ644+Infected!AZ850+Infected!AZ1056+Infected!AZ1262+Infected!AZ1468)*(VLOOKUP($D2412,Decrements!$B$2183:$V$2188,AY$2349)-VLOOKUP($D2412,$B$2225:$V$2230,AY$2349))/4</f>
        <v>9.101430489851927E-3</v>
      </c>
      <c r="AZ2412" s="481">
        <f>(Infected!BA232+Infected!BA438+Infected!BA644+Infected!BA850+Infected!BA1056+Infected!BA1262+Infected!BA1468)*(VLOOKUP($D2412,Decrements!$B$2183:$V$2188,AZ$2349)-VLOOKUP($D2412,$B$2225:$V$2230,AZ$2349))/4</f>
        <v>9.1238103561581373E-3</v>
      </c>
      <c r="BA2412" s="481">
        <f>(Infected!BB232+Infected!BB438+Infected!BB644+Infected!BB850+Infected!BB1056+Infected!BB1262+Infected!BB1468)*(VLOOKUP($D2412,Decrements!$B$2183:$V$2188,BA$2349)-VLOOKUP($D2412,$B$2225:$V$2230,BA$2349))/4</f>
        <v>9.1415653043554757E-3</v>
      </c>
      <c r="BB2412" s="481">
        <f>(Infected!BC232+Infected!BC438+Infected!BC644+Infected!BC850+Infected!BC1056+Infected!BC1262+Infected!BC1468)*(VLOOKUP($D2412,Decrements!$B$2183:$V$2188,BB$2349)-VLOOKUP($D2412,$B$2225:$V$2230,BB$2349))/4</f>
        <v>9.1550609343524353E-3</v>
      </c>
      <c r="BC2412" s="481">
        <f>(Infected!BD232+Infected!BD438+Infected!BD644+Infected!BD850+Infected!BD1056+Infected!BD1262+Infected!BD1468)*(VLOOKUP($D2412,Decrements!$B$2183:$V$2188,BC$2349)-VLOOKUP($D2412,$B$2225:$V$2230,BC$2349))/4</f>
        <v>9.1644077373201332E-3</v>
      </c>
      <c r="BD2412" s="481">
        <f>(Infected!BE232+Infected!BE438+Infected!BE644+Infected!BE850+Infected!BE1056+Infected!BE1262+Infected!BE1468)*(VLOOKUP($D2412,Decrements!$B$2183:$V$2188,BD$2349)-VLOOKUP($D2412,$B$2225:$V$2230,BD$2349))/4</f>
        <v>9.1697547930968994E-3</v>
      </c>
      <c r="BE2412" s="481">
        <f>(Infected!BF232+Infected!BF438+Infected!BF644+Infected!BF850+Infected!BF1056+Infected!BF1262+Infected!BF1468)*(VLOOKUP($D2412,Decrements!$B$2183:$V$2188,BE$2349)-VLOOKUP($D2412,$B$2225:$V$2230,BE$2349))/4</f>
        <v>9.1711046148953181E-3</v>
      </c>
      <c r="BF2412" s="481">
        <f>(Infected!BG232+Infected!BG438+Infected!BG644+Infected!BG850+Infected!BG1056+Infected!BG1262+Infected!BG1468)*(VLOOKUP($D2412,Decrements!$B$2183:$V$2188,BF$2349)-VLOOKUP($D2412,$B$2225:$V$2230,BF$2349))/4</f>
        <v>9.1687828592227592E-3</v>
      </c>
      <c r="BG2412" s="481">
        <f>(Infected!BH232+Infected!BH438+Infected!BH644+Infected!BH850+Infected!BH1056+Infected!BH1262+Infected!BH1468)*(VLOOKUP($D2412,Decrements!$B$2183:$V$2188,BG$2349)-VLOOKUP($D2412,$B$2225:$V$2230,BG$2349))/4</f>
        <v>9.1629443182191031E-3</v>
      </c>
      <c r="BH2412" s="481">
        <f>(Infected!BI232+Infected!BI438+Infected!BI644+Infected!BI850+Infected!BI1056+Infected!BI1262+Infected!BI1468)*(VLOOKUP($D2412,Decrements!$B$2183:$V$2188,BH$2349)-VLOOKUP($D2412,$B$2225:$V$2230,BH$2349))/4</f>
        <v>9.1537435465067051E-3</v>
      </c>
      <c r="BI2412" s="481">
        <f>(Infected!BJ232+Infected!BJ438+Infected!BJ644+Infected!BJ850+Infected!BJ1056+Infected!BJ1262+Infected!BJ1468)*(VLOOKUP($D2412,Decrements!$B$2183:$V$2188,BI$2349)-VLOOKUP($D2412,$B$2225:$V$2230,BI$2349))/4</f>
        <v>9.1412159824970952E-3</v>
      </c>
      <c r="BJ2412" s="481">
        <f>(Infected!BK232+Infected!BK438+Infected!BK644+Infected!BK850+Infected!BK1056+Infected!BK1262+Infected!BK1468)*(VLOOKUP($D2412,Decrements!$B$2183:$V$2188,BJ$2349)-VLOOKUP($D2412,$B$2225:$V$2230,BJ$2349))/4</f>
        <v>9.1256388393193572E-3</v>
      </c>
      <c r="BK2412" s="481">
        <f>(Infected!BL232+Infected!BL438+Infected!BL644+Infected!BL850+Infected!BL1056+Infected!BL1262+Infected!BL1468)*(VLOOKUP($D2412,Decrements!$B$2183:$V$2188,BK$2349)-VLOOKUP($D2412,$B$2225:$V$2230,BK$2349))/4</f>
        <v>9.1071571247093499E-3</v>
      </c>
      <c r="BL2412" s="481">
        <f>(Infected!BM232+Infected!BM438+Infected!BM644+Infected!BM850+Infected!BM1056+Infected!BM1262+Infected!BM1468)*(VLOOKUP($D2412,Decrements!$B$2183:$V$2188,BL$2349)-VLOOKUP($D2412,$B$2225:$V$2230,BL$2349))/4</f>
        <v>9.0859148440041431E-3</v>
      </c>
      <c r="BM2412" s="481">
        <f>(Infected!BN232+Infected!BN438+Infected!BN644+Infected!BN850+Infected!BN1056+Infected!BN1262+Infected!BN1468)*(VLOOKUP($D2412,Decrements!$B$2183:$V$2188,BM$2349)-VLOOKUP($D2412,$B$2225:$V$2230,BM$2349))/4</f>
        <v>9.0619675041527254E-3</v>
      </c>
      <c r="BN2412" s="481">
        <f>(Infected!BO232+Infected!BO438+Infected!BO644+Infected!BO850+Infected!BO1056+Infected!BO1262+Infected!BO1468)*(VLOOKUP($D2412,Decrements!$B$2183:$V$2188,BN$2349)-VLOOKUP($D2412,$B$2225:$V$2230,BN$2349))/4</f>
        <v>9.0355245674814989E-3</v>
      </c>
      <c r="BO2412" s="481">
        <f>(Infected!BP232+Infected!BP438+Infected!BP644+Infected!BP850+Infected!BP1056+Infected!BP1262+Infected!BP1468)*(VLOOKUP($D2412,Decrements!$B$2183:$V$2188,BO$2349)-VLOOKUP($D2412,$B$2225:$V$2230,BO$2349))/4</f>
        <v>9.006692070406927E-3</v>
      </c>
      <c r="BP2412" s="481">
        <f>(Infected!BQ232+Infected!BQ438+Infected!BQ644+Infected!BQ850+Infected!BQ1056+Infected!BQ1262+Infected!BQ1468)*(VLOOKUP($D2412,Decrements!$B$2183:$V$2188,BP$2349)-VLOOKUP($D2412,$B$2225:$V$2230,BP$2349))/4</f>
        <v>8.975607780105109E-3</v>
      </c>
      <c r="BQ2412" s="481">
        <f>(Infected!BR232+Infected!BR438+Infected!BR644+Infected!BR850+Infected!BR1056+Infected!BR1262+Infected!BR1468)*(VLOOKUP($D2412,Decrements!$B$2183:$V$2188,BQ$2349)-VLOOKUP($D2412,$B$2225:$V$2230,BQ$2349))/4</f>
        <v>8.9423631946431124E-3</v>
      </c>
      <c r="BR2412" s="481">
        <f>(Infected!BS232+Infected!BS438+Infected!BS644+Infected!BS850+Infected!BS1056+Infected!BS1262+Infected!BS1468)*(VLOOKUP($D2412,Decrements!$B$2183:$V$2188,BR$2349)-VLOOKUP($D2412,$B$2225:$V$2230,BR$2349))/4</f>
        <v>8.9071478154590066E-3</v>
      </c>
      <c r="BS2412" s="481">
        <f>(Infected!BT232+Infected!BT438+Infected!BT644+Infected!BT850+Infected!BT1056+Infected!BT1262+Infected!BT1468)*(VLOOKUP($D2412,Decrements!$B$2183:$V$2188,BS$2349)-VLOOKUP($D2412,$B$2225:$V$2230,BS$2349))/4</f>
        <v>8.8700940470864895E-3</v>
      </c>
      <c r="BT2412" s="481">
        <f>(Infected!BU232+Infected!BU438+Infected!BU644+Infected!BU850+Infected!BU1056+Infected!BU1262+Infected!BU1468)*(VLOOKUP($D2412,Decrements!$B$2183:$V$2188,BT$2349)-VLOOKUP($D2412,$B$2225:$V$2230,BT$2349))/4</f>
        <v>8.8313303224908622E-3</v>
      </c>
      <c r="BU2412" s="481">
        <f>(Infected!BV232+Infected!BV438+Infected!BV644+Infected!BV850+Infected!BV1056+Infected!BV1262+Infected!BV1468)*(VLOOKUP($D2412,Decrements!$B$2183:$V$2188,BU$2349)-VLOOKUP($D2412,$B$2225:$V$2230,BU$2349))/4</f>
        <v>8.7909422426184752E-3</v>
      </c>
      <c r="BV2412" s="481">
        <f>(Infected!BW232+Infected!BW438+Infected!BW644+Infected!BW850+Infected!BW1056+Infected!BW1262+Infected!BW1468)*(VLOOKUP($D2412,Decrements!$B$2183:$V$2188,BV$2349)-VLOOKUP($D2412,$B$2225:$V$2230,BV$2349))/4</f>
        <v>8.7490887716075248E-3</v>
      </c>
      <c r="BW2412" s="481">
        <f>(Infected!BX232+Infected!BX438+Infected!BX644+Infected!BX850+Infected!BX1056+Infected!BX1262+Infected!BX1468)*(VLOOKUP($D2412,Decrements!$B$2183:$V$2188,BW$2349)-VLOOKUP($D2412,$B$2225:$V$2230,BW$2349))/4</f>
        <v>8.7058825147507905E-3</v>
      </c>
      <c r="BX2412" s="481">
        <f>(Infected!BY232+Infected!BY438+Infected!BY644+Infected!BY850+Infected!BY1056+Infected!BY1262+Infected!BY1468)*(VLOOKUP($D2412,Decrements!$B$2183:$V$2188,BX$2349)-VLOOKUP($D2412,$B$2225:$V$2230,BX$2349))/4</f>
        <v>8.6614323677956292E-3</v>
      </c>
      <c r="BY2412" s="481">
        <f>(Infected!BZ232+Infected!BZ438+Infected!BZ644+Infected!BZ850+Infected!BZ1056+Infected!BZ1262+Infected!BZ1468)*(VLOOKUP($D2412,Decrements!$B$2183:$V$2188,BY$2349)-VLOOKUP($D2412,$B$2225:$V$2230,BY$2349))/4</f>
        <v>8.6158160634817096E-3</v>
      </c>
      <c r="BZ2412" s="481">
        <f>(Infected!CA232+Infected!CA438+Infected!CA644+Infected!CA850+Infected!CA1056+Infected!CA1262+Infected!CA1468)*(VLOOKUP($D2412,Decrements!$B$2183:$V$2188,BZ$2349)-VLOOKUP($D2412,$B$2225:$V$2230,BZ$2349))/4</f>
        <v>8.569163468505463E-3</v>
      </c>
      <c r="CA2412" s="481">
        <f>(Infected!CB232+Infected!CB438+Infected!CB644+Infected!CB850+Infected!CB1056+Infected!CB1262+Infected!CB1468)*(VLOOKUP($D2412,Decrements!$B$2183:$V$2188,CA$2349)-VLOOKUP($D2412,$B$2225:$V$2230,CA$2349))/4</f>
        <v>8.5215707116625908E-3</v>
      </c>
      <c r="CB2412" s="481">
        <f>(Infected!CC232+Infected!CC438+Infected!CC644+Infected!CC850+Infected!CC1056+Infected!CC1262+Infected!CC1468)*(VLOOKUP($D2412,Decrements!$B$2183:$V$2188,CB$2349)-VLOOKUP($D2412,$B$2225:$V$2230,CB$2349))/4</f>
        <v>8.4731306332267147E-3</v>
      </c>
      <c r="CC2412" s="481">
        <f>(Infected!CD232+Infected!CD438+Infected!CD644+Infected!CD850+Infected!CD1056+Infected!CD1262+Infected!CD1468)*(VLOOKUP($D2412,Decrements!$B$2183:$V$2188,CC$2349)-VLOOKUP($D2412,$B$2225:$V$2230,CC$2349))/4</f>
        <v>8.4239148343023453E-3</v>
      </c>
      <c r="CD2412" s="481">
        <f>(Infected!CE232+Infected!CE438+Infected!CE644+Infected!CE850+Infected!CE1056+Infected!CE1262+Infected!CE1468)*(VLOOKUP($D2412,Decrements!$B$2183:$V$2188,CD$2349)-VLOOKUP($D2412,$B$2225:$V$2230,CD$2349))/4</f>
        <v>8.3740279546987775E-3</v>
      </c>
      <c r="CE2412" s="481">
        <f>(Infected!CF232+Infected!CF438+Infected!CF644+Infected!CF850+Infected!CF1056+Infected!CF1262+Infected!CF1468)*(VLOOKUP($D2412,Decrements!$B$2183:$V$2188,CE$2349)-VLOOKUP($D2412,$B$2225:$V$2230,CE$2349))/4</f>
        <v>8.3235516721456414E-3</v>
      </c>
      <c r="CF2412" s="481">
        <f>(Infected!CG232+Infected!CG438+Infected!CG644+Infected!CG850+Infected!CG1056+Infected!CG1262+Infected!CG1468)*(VLOOKUP($D2412,Decrements!$B$2183:$V$2188,CF$2349)-VLOOKUP($D2412,$B$2225:$V$2230,CF$2349))/4</f>
        <v>8.2725645365889413E-3</v>
      </c>
      <c r="CG2412" s="481">
        <f>(Infected!CH232+Infected!CH438+Infected!CH644+Infected!CH850+Infected!CH1056+Infected!CH1262+Infected!CH1468)*(VLOOKUP($D2412,Decrements!$B$2183:$V$2188,CG$2349)-VLOOKUP($D2412,$B$2225:$V$2230,CG$2349))/4</f>
        <v>8.2211315384057865E-3</v>
      </c>
      <c r="CH2412" s="481">
        <f>(Infected!CI232+Infected!CI438+Infected!CI644+Infected!CI850+Infected!CI1056+Infected!CI1262+Infected!CI1468)*(VLOOKUP($D2412,Decrements!$B$2183:$V$2188,CH$2349)-VLOOKUP($D2412,$B$2225:$V$2230,CH$2349))/4</f>
        <v>8.1693356291933517E-3</v>
      </c>
      <c r="CI2412" s="481">
        <f>(Infected!CJ232+Infected!CJ438+Infected!CJ644+Infected!CJ850+Infected!CJ1056+Infected!CJ1262+Infected!CJ1468)*(VLOOKUP($D2412,Decrements!$B$2183:$V$2188,CI$2349)-VLOOKUP($D2412,$B$2225:$V$2230,CI$2349))/4</f>
        <v>8.1172452692289884E-3</v>
      </c>
    </row>
    <row r="2413" spans="2:87" s="489" customFormat="1">
      <c r="B2413" s="490">
        <v>2</v>
      </c>
      <c r="C2413" s="490">
        <v>2</v>
      </c>
      <c r="D2413" s="490">
        <v>5</v>
      </c>
      <c r="E2413" s="490">
        <v>225</v>
      </c>
      <c r="F2413" s="491"/>
      <c r="G2413" s="490">
        <f>Infected!I2317+Infected!I2523</f>
        <v>0</v>
      </c>
      <c r="H2413" s="481">
        <f>(Infected!I233+Infected!I439+Infected!I645+Infected!I851+Infected!I1057+Infected!I1263+Infected!I1469)*(VLOOKUP($D2413,Decrements!$B$2183:$V$2188,H$2349)-VLOOKUP($D2413,$B$2225:$V$2230,H$2349))/4</f>
        <v>1.7706564903702825E-2</v>
      </c>
      <c r="I2413" s="481">
        <f>(Infected!J233+Infected!J439+Infected!J645+Infected!J851+Infected!J1057+Infected!J1263+Infected!J1469)*(VLOOKUP($D2413,Decrements!$B$2183:$V$2188,I$2349)-VLOOKUP($D2413,$B$2225:$V$2230,I$2349))/4</f>
        <v>1.8773487271510389E-2</v>
      </c>
      <c r="J2413" s="481">
        <f>(Infected!K233+Infected!K439+Infected!K645+Infected!K851+Infected!K1057+Infected!K1263+Infected!K1469)*(VLOOKUP($D2413,Decrements!$B$2183:$V$2188,J$2349)-VLOOKUP($D2413,$B$2225:$V$2230,J$2349))/4</f>
        <v>1.9219873247708925E-2</v>
      </c>
      <c r="K2413" s="481">
        <f>(Infected!L233+Infected!L439+Infected!L645+Infected!L851+Infected!L1057+Infected!L1263+Infected!L1469)*(VLOOKUP($D2413,Decrements!$B$2183:$V$2188,K$2349)-VLOOKUP($D2413,$B$2225:$V$2230,K$2349))/4</f>
        <v>2.0132379866031332E-2</v>
      </c>
      <c r="L2413" s="481">
        <f>(Infected!M233+Infected!M439+Infected!M645+Infected!M851+Infected!M1057+Infected!M1263+Infected!M1469)*(VLOOKUP($D2413,Decrements!$B$2183:$V$2188,L$2349)-VLOOKUP($D2413,$B$2225:$V$2230,L$2349))/4</f>
        <v>2.129910470390985E-2</v>
      </c>
      <c r="M2413" s="481">
        <f>(Infected!N233+Infected!N439+Infected!N645+Infected!N851+Infected!N1057+Infected!N1263+Infected!N1469)*(VLOOKUP($D2413,Decrements!$B$2183:$V$2188,M$2349)-VLOOKUP($D2413,$B$2225:$V$2230,M$2349))/4</f>
        <v>2.2382152265782433E-2</v>
      </c>
      <c r="N2413" s="481">
        <f>(Infected!O233+Infected!O439+Infected!O645+Infected!O851+Infected!O1057+Infected!O1263+Infected!O1469)*(VLOOKUP($D2413,Decrements!$B$2183:$V$2188,N$2349)-VLOOKUP($D2413,$B$2225:$V$2230,N$2349))/4</f>
        <v>2.3453455433019254E-2</v>
      </c>
      <c r="O2413" s="481">
        <f>(Infected!P233+Infected!P439+Infected!P645+Infected!P851+Infected!P1057+Infected!P1263+Infected!P1469)*(VLOOKUP($D2413,Decrements!$B$2183:$V$2188,O$2349)-VLOOKUP($D2413,$B$2225:$V$2230,O$2349))/4</f>
        <v>2.4543337495061761E-2</v>
      </c>
      <c r="P2413" s="481">
        <f>(Infected!Q233+Infected!Q439+Infected!Q645+Infected!Q851+Infected!Q1057+Infected!Q1263+Infected!Q1469)*(VLOOKUP($D2413,Decrements!$B$2183:$V$2188,P$2349)-VLOOKUP($D2413,$B$2225:$V$2230,P$2349))/4</f>
        <v>2.5552904971487097E-2</v>
      </c>
      <c r="Q2413" s="481">
        <f>(Infected!R233+Infected!R439+Infected!R645+Infected!R851+Infected!R1057+Infected!R1263+Infected!R1469)*(VLOOKUP($D2413,Decrements!$B$2183:$V$2188,Q$2349)-VLOOKUP($D2413,$B$2225:$V$2230,Q$2349))/4</f>
        <v>2.9997230495882054E-2</v>
      </c>
      <c r="R2413" s="481">
        <f>(Infected!S233+Infected!S439+Infected!S645+Infected!S851+Infected!S1057+Infected!S1263+Infected!S1469)*(VLOOKUP($D2413,Decrements!$B$2183:$V$2188,R$2349)-VLOOKUP($D2413,$B$2225:$V$2230,R$2349))/4</f>
        <v>3.2059929953155222E-2</v>
      </c>
      <c r="S2413" s="481">
        <f>(Infected!T233+Infected!T439+Infected!T645+Infected!T851+Infected!T1057+Infected!T1263+Infected!T1469)*(VLOOKUP($D2413,Decrements!$B$2183:$V$2188,S$2349)-VLOOKUP($D2413,$B$2225:$V$2230,S$2349))/4</f>
        <v>3.4212233094739752E-2</v>
      </c>
      <c r="T2413" s="481">
        <f>(Infected!U233+Infected!U439+Infected!U645+Infected!U851+Infected!U1057+Infected!U1263+Infected!U1469)*(VLOOKUP($D2413,Decrements!$B$2183:$V$2188,T$2349)-VLOOKUP($D2413,$B$2225:$V$2230,T$2349))/4</f>
        <v>3.6335886293431215E-2</v>
      </c>
      <c r="U2413" s="481">
        <f>(Infected!V233+Infected!V439+Infected!V645+Infected!V851+Infected!V1057+Infected!V1263+Infected!V1469)*(VLOOKUP($D2413,Decrements!$B$2183:$V$2188,U$2349)-VLOOKUP($D2413,$B$2225:$V$2230,U$2349))/4</f>
        <v>4.2375565587637179E-2</v>
      </c>
      <c r="V2413" s="481">
        <f>(Infected!W233+Infected!W439+Infected!W645+Infected!W851+Infected!W1057+Infected!W1263+Infected!W1469)*(VLOOKUP($D2413,Decrements!$B$2183:$V$2188,V$2349)-VLOOKUP($D2413,$B$2225:$V$2230,V$2349))/4</f>
        <v>4.5831330877622284E-2</v>
      </c>
      <c r="W2413" s="481">
        <f>(Infected!X233+Infected!X439+Infected!X645+Infected!X851+Infected!X1057+Infected!X1263+Infected!X1469)*(VLOOKUP($D2413,Decrements!$B$2183:$V$2188,W$2349)-VLOOKUP($D2413,$B$2225:$V$2230,W$2349))/4</f>
        <v>4.9276291923951394E-2</v>
      </c>
      <c r="X2413" s="481">
        <f>(Infected!Y233+Infected!Y439+Infected!Y645+Infected!Y851+Infected!Y1057+Infected!Y1263+Infected!Y1469)*(VLOOKUP($D2413,Decrements!$B$2183:$V$2188,X$2349)-VLOOKUP($D2413,$B$2225:$V$2230,X$2349))/4</f>
        <v>5.2654438151188351E-2</v>
      </c>
      <c r="Y2413" s="481">
        <f>(Infected!Z233+Infected!Z439+Infected!Z645+Infected!Z851+Infected!Z1057+Infected!Z1263+Infected!Z1469)*(VLOOKUP($D2413,Decrements!$B$2183:$V$2188,Y$2349)-VLOOKUP($D2413,$B$2225:$V$2230,Y$2349))/4</f>
        <v>5.9025377585476678E-2</v>
      </c>
      <c r="Z2413" s="481">
        <f>(Infected!AA233+Infected!AA439+Infected!AA645+Infected!AA851+Infected!AA1057+Infected!AA1263+Infected!AA1469)*(VLOOKUP($D2413,Decrements!$B$2183:$V$2188,Z$2349)-VLOOKUP($D2413,$B$2225:$V$2230,Z$2349))/4</f>
        <v>6.1732611366979932E-2</v>
      </c>
      <c r="AA2413" s="481">
        <f>(Infected!AB233+Infected!AB439+Infected!AB645+Infected!AB851+Infected!AB1057+Infected!AB1263+Infected!AB1469)*(VLOOKUP($D2413,Decrements!$B$2183:$V$2188,AA$2349)-VLOOKUP($D2413,$B$2225:$V$2230,AA$2349))/4</f>
        <v>6.4259969036043044E-2</v>
      </c>
      <c r="AB2413" s="481">
        <f>(Infected!AC233+Infected!AC439+Infected!AC645+Infected!AC851+Infected!AC1057+Infected!AC1263+Infected!AC1469)*(VLOOKUP($D2413,Decrements!$B$2183:$V$2188,AB$2349)-VLOOKUP($D2413,$B$2225:$V$2230,AB$2349))/4</f>
        <v>6.6682407239108704E-2</v>
      </c>
      <c r="AC2413" s="481">
        <f>(Infected!AD233+Infected!AD439+Infected!AD645+Infected!AD851+Infected!AD1057+Infected!AD1263+Infected!AD1469)*(VLOOKUP($D2413,Decrements!$B$2183:$V$2188,AC$2349)-VLOOKUP($D2413,$B$2225:$V$2230,AC$2349))/4</f>
        <v>7.6842677700338882E-2</v>
      </c>
      <c r="AD2413" s="481">
        <f>(Infected!AE233+Infected!AE439+Infected!AE645+Infected!AE851+Infected!AE1057+Infected!AE1263+Infected!AE1469)*(VLOOKUP($D2413,Decrements!$B$2183:$V$2188,AD$2349)-VLOOKUP($D2413,$B$2225:$V$2230,AD$2349))/4</f>
        <v>7.9572086133328029E-2</v>
      </c>
      <c r="AE2413" s="481">
        <f>(Infected!AF233+Infected!AF439+Infected!AF645+Infected!AF851+Infected!AF1057+Infected!AF1263+Infected!AF1469)*(VLOOKUP($D2413,Decrements!$B$2183:$V$2188,AE$2349)-VLOOKUP($D2413,$B$2225:$V$2230,AE$2349))/4</f>
        <v>8.2143186288016742E-2</v>
      </c>
      <c r="AF2413" s="481">
        <f>(Infected!AG233+Infected!AG439+Infected!AG645+Infected!AG851+Infected!AG1057+Infected!AG1263+Infected!AG1469)*(VLOOKUP($D2413,Decrements!$B$2183:$V$2188,AF$2349)-VLOOKUP($D2413,$B$2225:$V$2230,AF$2349))/4</f>
        <v>8.4659438714911758E-2</v>
      </c>
      <c r="AG2413" s="481">
        <f>(Infected!AH233+Infected!AH439+Infected!AH645+Infected!AH851+Infected!AH1057+Infected!AH1263+Infected!AH1469)*(VLOOKUP($D2413,Decrements!$B$2183:$V$2188,AG$2349)-VLOOKUP($D2413,$B$2225:$V$2230,AG$2349))/4</f>
        <v>9.3691911409970088E-2</v>
      </c>
      <c r="AH2413" s="481">
        <f>(Infected!AI233+Infected!AI439+Infected!AI645+Infected!AI851+Infected!AI1057+Infected!AI1263+Infected!AI1469)*(VLOOKUP($D2413,Decrements!$B$2183:$V$2188,AH$2349)-VLOOKUP($D2413,$B$2225:$V$2230,AH$2349))/4</f>
        <v>9.6665015244445901E-2</v>
      </c>
      <c r="AI2413" s="481">
        <f>(Infected!AJ233+Infected!AJ439+Infected!AJ645+Infected!AJ851+Infected!AJ1057+Infected!AJ1263+Infected!AJ1469)*(VLOOKUP($D2413,Decrements!$B$2183:$V$2188,AI$2349)-VLOOKUP($D2413,$B$2225:$V$2230,AI$2349))/4</f>
        <v>9.9552252217301213E-2</v>
      </c>
      <c r="AJ2413" s="481">
        <f>(Infected!AK233+Infected!AK439+Infected!AK645+Infected!AK851+Infected!AK1057+Infected!AK1263+Infected!AK1469)*(VLOOKUP($D2413,Decrements!$B$2183:$V$2188,AJ$2349)-VLOOKUP($D2413,$B$2225:$V$2230,AJ$2349))/4</f>
        <v>0.10234980230301617</v>
      </c>
      <c r="AK2413" s="481">
        <f>(Infected!AL233+Infected!AL439+Infected!AL645+Infected!AL851+Infected!AL1057+Infected!AL1263+Infected!AL1469)*(VLOOKUP($D2413,Decrements!$B$2183:$V$2188,AK$2349)-VLOOKUP($D2413,$B$2225:$V$2230,AK$2349))/4</f>
        <v>0.10788450517259632</v>
      </c>
      <c r="AL2413" s="481">
        <f>(Infected!AM233+Infected!AM439+Infected!AM645+Infected!AM851+Infected!AM1057+Infected!AM1263+Infected!AM1469)*(VLOOKUP($D2413,Decrements!$B$2183:$V$2188,AL$2349)-VLOOKUP($D2413,$B$2225:$V$2230,AL$2349))/4</f>
        <v>0.11074867940425327</v>
      </c>
      <c r="AM2413" s="481">
        <f>(Infected!AN233+Infected!AN439+Infected!AN645+Infected!AN851+Infected!AN1057+Infected!AN1263+Infected!AN1469)*(VLOOKUP($D2413,Decrements!$B$2183:$V$2188,AM$2349)-VLOOKUP($D2413,$B$2225:$V$2230,AM$2349))/4</f>
        <v>0.1135541347360772</v>
      </c>
      <c r="AN2413" s="481">
        <f>(Infected!AO233+Infected!AO439+Infected!AO645+Infected!AO851+Infected!AO1057+Infected!AO1263+Infected!AO1469)*(VLOOKUP($D2413,Decrements!$B$2183:$V$2188,AN$2349)-VLOOKUP($D2413,$B$2225:$V$2230,AN$2349))/4</f>
        <v>0.11631004594465653</v>
      </c>
      <c r="AO2413" s="481">
        <f>(Infected!AP233+Infected!AP439+Infected!AP645+Infected!AP851+Infected!AP1057+Infected!AP1263+Infected!AP1469)*(VLOOKUP($D2413,Decrements!$B$2183:$V$2188,AO$2349)-VLOOKUP($D2413,$B$2225:$V$2230,AO$2349))/4</f>
        <v>0.1190284348625337</v>
      </c>
      <c r="AP2413" s="481">
        <f>(Infected!AQ233+Infected!AQ439+Infected!AQ645+Infected!AQ851+Infected!AQ1057+Infected!AQ1263+Infected!AQ1469)*(VLOOKUP($D2413,Decrements!$B$2183:$V$2188,AP$2349)-VLOOKUP($D2413,$B$2225:$V$2230,AP$2349))/4</f>
        <v>0.12171839450170691</v>
      </c>
      <c r="AQ2413" s="481">
        <f>(Infected!AR233+Infected!AR439+Infected!AR645+Infected!AR851+Infected!AR1057+Infected!AR1263+Infected!AR1469)*(VLOOKUP($D2413,Decrements!$B$2183:$V$2188,AQ$2349)-VLOOKUP($D2413,$B$2225:$V$2230,AQ$2349))/4</f>
        <v>0.12438131336748176</v>
      </c>
      <c r="AR2413" s="481">
        <f>(Infected!AS233+Infected!AS439+Infected!AS645+Infected!AS851+Infected!AS1057+Infected!AS1263+Infected!AS1469)*(VLOOKUP($D2413,Decrements!$B$2183:$V$2188,AR$2349)-VLOOKUP($D2413,$B$2225:$V$2230,AR$2349))/4</f>
        <v>0.1270078253331679</v>
      </c>
      <c r="AS2413" s="481">
        <f>(Infected!AT233+Infected!AT439+Infected!AT645+Infected!AT851+Infected!AT1057+Infected!AT1263+Infected!AT1469)*(VLOOKUP($D2413,Decrements!$B$2183:$V$2188,AS$2349)-VLOOKUP($D2413,$B$2225:$V$2230,AS$2349))/4</f>
        <v>0.12958222986103948</v>
      </c>
      <c r="AT2413" s="481">
        <f>(Infected!AU233+Infected!AU439+Infected!AU645+Infected!AU851+Infected!AU1057+Infected!AU1263+Infected!AU1469)*(VLOOKUP($D2413,Decrements!$B$2183:$V$2188,AT$2349)-VLOOKUP($D2413,$B$2225:$V$2230,AT$2349))/4</f>
        <v>0.13210701456416241</v>
      </c>
      <c r="AU2413" s="481">
        <f>(Infected!AV233+Infected!AV439+Infected!AV645+Infected!AV851+Infected!AV1057+Infected!AV1263+Infected!AV1469)*(VLOOKUP($D2413,Decrements!$B$2183:$V$2188,AU$2349)-VLOOKUP($D2413,$B$2225:$V$2230,AU$2349))/4</f>
        <v>0.13457757680954258</v>
      </c>
      <c r="AV2413" s="481">
        <f>(Infected!AW233+Infected!AW439+Infected!AW645+Infected!AW851+Infected!AW1057+Infected!AW1263+Infected!AW1469)*(VLOOKUP($D2413,Decrements!$B$2183:$V$2188,AV$2349)-VLOOKUP($D2413,$B$2225:$V$2230,AV$2349))/4</f>
        <v>0.13699087164738591</v>
      </c>
      <c r="AW2413" s="481">
        <f>(Infected!AX233+Infected!AX439+Infected!AX645+Infected!AX851+Infected!AX1057+Infected!AX1263+Infected!AX1469)*(VLOOKUP($D2413,Decrements!$B$2183:$V$2188,AW$2349)-VLOOKUP($D2413,$B$2225:$V$2230,AW$2349))/4</f>
        <v>0.13933990582736269</v>
      </c>
      <c r="AX2413" s="481">
        <f>(Infected!AY233+Infected!AY439+Infected!AY645+Infected!AY851+Infected!AY1057+Infected!AY1263+Infected!AY1469)*(VLOOKUP($D2413,Decrements!$B$2183:$V$2188,AX$2349)-VLOOKUP($D2413,$B$2225:$V$2230,AX$2349))/4</f>
        <v>0.14162786281916995</v>
      </c>
      <c r="AY2413" s="481">
        <f>(Infected!AZ233+Infected!AZ439+Infected!AZ645+Infected!AZ851+Infected!AZ1057+Infected!AZ1263+Infected!AZ1469)*(VLOOKUP($D2413,Decrements!$B$2183:$V$2188,AY$2349)-VLOOKUP($D2413,$B$2225:$V$2230,AY$2349))/4</f>
        <v>0.14385321427269807</v>
      </c>
      <c r="AZ2413" s="481">
        <f>(Infected!BA233+Infected!BA439+Infected!BA645+Infected!BA851+Infected!BA1057+Infected!BA1263+Infected!BA1469)*(VLOOKUP($D2413,Decrements!$B$2183:$V$2188,AZ$2349)-VLOOKUP($D2413,$B$2225:$V$2230,AZ$2349))/4</f>
        <v>0.14601475315618598</v>
      </c>
      <c r="BA2413" s="481">
        <f>(Infected!BB233+Infected!BB439+Infected!BB645+Infected!BB851+Infected!BB1057+Infected!BB1263+Infected!BB1469)*(VLOOKUP($D2413,Decrements!$B$2183:$V$2188,BA$2349)-VLOOKUP($D2413,$B$2225:$V$2230,BA$2349))/4</f>
        <v>0.14810800244862174</v>
      </c>
      <c r="BB2413" s="481">
        <f>(Infected!BC233+Infected!BC439+Infected!BC645+Infected!BC851+Infected!BC1057+Infected!BC1263+Infected!BC1469)*(VLOOKUP($D2413,Decrements!$B$2183:$V$2188,BB$2349)-VLOOKUP($D2413,$B$2225:$V$2230,BB$2349))/4</f>
        <v>0.15013567341935752</v>
      </c>
      <c r="BC2413" s="481">
        <f>(Infected!BD233+Infected!BD439+Infected!BD645+Infected!BD851+Infected!BD1057+Infected!BD1263+Infected!BD1469)*(VLOOKUP($D2413,Decrements!$B$2183:$V$2188,BC$2349)-VLOOKUP($D2413,$B$2225:$V$2230,BC$2349))/4</f>
        <v>0.15209671744857897</v>
      </c>
      <c r="BD2413" s="481">
        <f>(Infected!BE233+Infected!BE439+Infected!BE645+Infected!BE851+Infected!BE1057+Infected!BE1263+Infected!BE1469)*(VLOOKUP($D2413,Decrements!$B$2183:$V$2188,BD$2349)-VLOOKUP($D2413,$B$2225:$V$2230,BD$2349))/4</f>
        <v>0.15399083854693002</v>
      </c>
      <c r="BE2413" s="481">
        <f>(Infected!BF233+Infected!BF439+Infected!BF645+Infected!BF851+Infected!BF1057+Infected!BF1263+Infected!BF1469)*(VLOOKUP($D2413,Decrements!$B$2183:$V$2188,BE$2349)-VLOOKUP($D2413,$B$2225:$V$2230,BE$2349))/4</f>
        <v>0.15581550868767866</v>
      </c>
      <c r="BF2413" s="481">
        <f>(Infected!BG233+Infected!BG439+Infected!BG645+Infected!BG851+Infected!BG1057+Infected!BG1263+Infected!BG1469)*(VLOOKUP($D2413,Decrements!$B$2183:$V$2188,BF$2349)-VLOOKUP($D2413,$B$2225:$V$2230,BF$2349))/4</f>
        <v>0.15757357247119769</v>
      </c>
      <c r="BG2413" s="481">
        <f>(Infected!BH233+Infected!BH439+Infected!BH645+Infected!BH851+Infected!BH1057+Infected!BH1263+Infected!BH1469)*(VLOOKUP($D2413,Decrements!$B$2183:$V$2188,BG$2349)-VLOOKUP($D2413,$B$2225:$V$2230,BG$2349))/4</f>
        <v>0.15926531528596402</v>
      </c>
      <c r="BH2413" s="481">
        <f>(Infected!BI233+Infected!BI439+Infected!BI645+Infected!BI851+Infected!BI1057+Infected!BI1263+Infected!BI1469)*(VLOOKUP($D2413,Decrements!$B$2183:$V$2188,BH$2349)-VLOOKUP($D2413,$B$2225:$V$2230,BH$2349))/4</f>
        <v>0.16089117794487348</v>
      </c>
      <c r="BI2413" s="481">
        <f>(Infected!BJ233+Infected!BJ439+Infected!BJ645+Infected!BJ851+Infected!BJ1057+Infected!BJ1263+Infected!BJ1469)*(VLOOKUP($D2413,Decrements!$B$2183:$V$2188,BI$2349)-VLOOKUP($D2413,$B$2225:$V$2230,BI$2349))/4</f>
        <v>0.16244972942649225</v>
      </c>
      <c r="BJ2413" s="481">
        <f>(Infected!BK233+Infected!BK439+Infected!BK645+Infected!BK851+Infected!BK1057+Infected!BK1263+Infected!BK1469)*(VLOOKUP($D2413,Decrements!$B$2183:$V$2188,BJ$2349)-VLOOKUP($D2413,$B$2225:$V$2230,BJ$2349))/4</f>
        <v>0.16394375670642874</v>
      </c>
      <c r="BK2413" s="481">
        <f>(Infected!BL233+Infected!BL439+Infected!BL645+Infected!BL851+Infected!BL1057+Infected!BL1263+Infected!BL1469)*(VLOOKUP($D2413,Decrements!$B$2183:$V$2188,BK$2349)-VLOOKUP($D2413,$B$2225:$V$2230,BK$2349))/4</f>
        <v>0.16537398808582995</v>
      </c>
      <c r="BL2413" s="481">
        <f>(Infected!BM233+Infected!BM439+Infected!BM645+Infected!BM851+Infected!BM1057+Infected!BM1263+Infected!BM1469)*(VLOOKUP($D2413,Decrements!$B$2183:$V$2188,BL$2349)-VLOOKUP($D2413,$B$2225:$V$2230,BL$2349))/4</f>
        <v>0.16674127255144816</v>
      </c>
      <c r="BM2413" s="481">
        <f>(Infected!BN233+Infected!BN439+Infected!BN645+Infected!BN851+Infected!BN1057+Infected!BN1263+Infected!BN1469)*(VLOOKUP($D2413,Decrements!$B$2183:$V$2188,BM$2349)-VLOOKUP($D2413,$B$2225:$V$2230,BM$2349))/4</f>
        <v>0.16804502359597118</v>
      </c>
      <c r="BN2413" s="481">
        <f>(Infected!BO233+Infected!BO439+Infected!BO645+Infected!BO851+Infected!BO1057+Infected!BO1263+Infected!BO1469)*(VLOOKUP($D2413,Decrements!$B$2183:$V$2188,BN$2349)-VLOOKUP($D2413,$B$2225:$V$2230,BN$2349))/4</f>
        <v>0.16928748548419992</v>
      </c>
      <c r="BO2413" s="481">
        <f>(Infected!BP233+Infected!BP439+Infected!BP645+Infected!BP851+Infected!BP1057+Infected!BP1263+Infected!BP1469)*(VLOOKUP($D2413,Decrements!$B$2183:$V$2188,BO$2349)-VLOOKUP($D2413,$B$2225:$V$2230,BO$2349))/4</f>
        <v>0.17046919629451671</v>
      </c>
      <c r="BP2413" s="481">
        <f>(Infected!BQ233+Infected!BQ439+Infected!BQ645+Infected!BQ851+Infected!BQ1057+Infected!BQ1263+Infected!BQ1469)*(VLOOKUP($D2413,Decrements!$B$2183:$V$2188,BP$2349)-VLOOKUP($D2413,$B$2225:$V$2230,BP$2349))/4</f>
        <v>0.17159136856931312</v>
      </c>
      <c r="BQ2413" s="481">
        <f>(Infected!BR233+Infected!BR439+Infected!BR645+Infected!BR851+Infected!BR1057+Infected!BR1263+Infected!BR1469)*(VLOOKUP($D2413,Decrements!$B$2183:$V$2188,BQ$2349)-VLOOKUP($D2413,$B$2225:$V$2230,BQ$2349))/4</f>
        <v>0.17265447678608081</v>
      </c>
      <c r="BR2413" s="481">
        <f>(Infected!BS233+Infected!BS439+Infected!BS645+Infected!BS851+Infected!BS1057+Infected!BS1263+Infected!BS1469)*(VLOOKUP($D2413,Decrements!$B$2183:$V$2188,BR$2349)-VLOOKUP($D2413,$B$2225:$V$2230,BR$2349))/4</f>
        <v>0.1736609041829576</v>
      </c>
      <c r="BS2413" s="481">
        <f>(Infected!BT233+Infected!BT439+Infected!BT645+Infected!BT851+Infected!BT1057+Infected!BT1263+Infected!BT1469)*(VLOOKUP($D2413,Decrements!$B$2183:$V$2188,BS$2349)-VLOOKUP($D2413,$B$2225:$V$2230,BS$2349))/4</f>
        <v>0.17461211457409301</v>
      </c>
      <c r="BT2413" s="481">
        <f>(Infected!BU233+Infected!BU439+Infected!BU645+Infected!BU851+Infected!BU1057+Infected!BU1263+Infected!BU1469)*(VLOOKUP($D2413,Decrements!$B$2183:$V$2188,BT$2349)-VLOOKUP($D2413,$B$2225:$V$2230,BT$2349))/4</f>
        <v>0.17550960657074202</v>
      </c>
      <c r="BU2413" s="481">
        <f>(Infected!BV233+Infected!BV439+Infected!BV645+Infected!BV851+Infected!BV1057+Infected!BV1263+Infected!BV1469)*(VLOOKUP($D2413,Decrements!$B$2183:$V$2188,BU$2349)-VLOOKUP($D2413,$B$2225:$V$2230,BU$2349))/4</f>
        <v>0.17635416160182404</v>
      </c>
      <c r="BV2413" s="481">
        <f>(Infected!BW233+Infected!BW439+Infected!BW645+Infected!BW851+Infected!BW1057+Infected!BW1263+Infected!BW1469)*(VLOOKUP($D2413,Decrements!$B$2183:$V$2188,BV$2349)-VLOOKUP($D2413,$B$2225:$V$2230,BV$2349))/4</f>
        <v>0.17714804990494998</v>
      </c>
      <c r="BW2413" s="481">
        <f>(Infected!BX233+Infected!BX439+Infected!BX645+Infected!BX851+Infected!BX1057+Infected!BX1263+Infected!BX1469)*(VLOOKUP($D2413,Decrements!$B$2183:$V$2188,BW$2349)-VLOOKUP($D2413,$B$2225:$V$2230,BW$2349))/4</f>
        <v>0.17789275816987687</v>
      </c>
      <c r="BX2413" s="481">
        <f>(Infected!BY233+Infected!BY439+Infected!BY645+Infected!BY851+Infected!BY1057+Infected!BY1263+Infected!BY1469)*(VLOOKUP($D2413,Decrements!$B$2183:$V$2188,BX$2349)-VLOOKUP($D2413,$B$2225:$V$2230,BX$2349))/4</f>
        <v>0.17858978587584412</v>
      </c>
      <c r="BY2413" s="481">
        <f>(Infected!BZ233+Infected!BZ439+Infected!BZ645+Infected!BZ851+Infected!BZ1057+Infected!BZ1263+Infected!BZ1469)*(VLOOKUP($D2413,Decrements!$B$2183:$V$2188,BY$2349)-VLOOKUP($D2413,$B$2225:$V$2230,BY$2349))/4</f>
        <v>0.17924009383664075</v>
      </c>
      <c r="BZ2413" s="481">
        <f>(Infected!CA233+Infected!CA439+Infected!CA645+Infected!CA851+Infected!CA1057+Infected!CA1263+Infected!CA1469)*(VLOOKUP($D2413,Decrements!$B$2183:$V$2188,BZ$2349)-VLOOKUP($D2413,$B$2225:$V$2230,BZ$2349))/4</f>
        <v>0.17984574543071083</v>
      </c>
      <c r="CA2413" s="481">
        <f>(Infected!CB233+Infected!CB439+Infected!CB645+Infected!CB851+Infected!CB1057+Infected!CB1263+Infected!CB1469)*(VLOOKUP($D2413,Decrements!$B$2183:$V$2188,CA$2349)-VLOOKUP($D2413,$B$2225:$V$2230,CA$2349))/4</f>
        <v>0.1804082150016165</v>
      </c>
      <c r="CB2413" s="481">
        <f>(Infected!CC233+Infected!CC439+Infected!CC645+Infected!CC851+Infected!CC1057+Infected!CC1263+Infected!CC1469)*(VLOOKUP($D2413,Decrements!$B$2183:$V$2188,CB$2349)-VLOOKUP($D2413,$B$2225:$V$2230,CB$2349))/4</f>
        <v>0.18092897787469464</v>
      </c>
      <c r="CC2413" s="481">
        <f>(Infected!CD233+Infected!CD439+Infected!CD645+Infected!CD851+Infected!CD1057+Infected!CD1263+Infected!CD1469)*(VLOOKUP($D2413,Decrements!$B$2183:$V$2188,CC$2349)-VLOOKUP($D2413,$B$2225:$V$2230,CC$2349))/4</f>
        <v>0.18140913620689031</v>
      </c>
      <c r="CD2413" s="481">
        <f>(Infected!CE233+Infected!CE439+Infected!CE645+Infected!CE851+Infected!CE1057+Infected!CE1263+Infected!CE1469)*(VLOOKUP($D2413,Decrements!$B$2183:$V$2188,CD$2349)-VLOOKUP($D2413,$B$2225:$V$2230,CD$2349))/4</f>
        <v>0.18185052653194902</v>
      </c>
      <c r="CE2413" s="481">
        <f>(Infected!CF233+Infected!CF439+Infected!CF645+Infected!CF851+Infected!CF1057+Infected!CF1263+Infected!CF1469)*(VLOOKUP($D2413,Decrements!$B$2183:$V$2188,CE$2349)-VLOOKUP($D2413,$B$2225:$V$2230,CE$2349))/4</f>
        <v>0.18225457566591052</v>
      </c>
      <c r="CF2413" s="481">
        <f>(Infected!CG233+Infected!CG439+Infected!CG645+Infected!CG851+Infected!CG1057+Infected!CG1263+Infected!CG1469)*(VLOOKUP($D2413,Decrements!$B$2183:$V$2188,CF$2349)-VLOOKUP($D2413,$B$2225:$V$2230,CF$2349))/4</f>
        <v>0.18262269840220344</v>
      </c>
      <c r="CG2413" s="481">
        <f>(Infected!CH233+Infected!CH439+Infected!CH645+Infected!CH851+Infected!CH1057+Infected!CH1263+Infected!CH1469)*(VLOOKUP($D2413,Decrements!$B$2183:$V$2188,CG$2349)-VLOOKUP($D2413,$B$2225:$V$2230,CG$2349))/4</f>
        <v>0.18295607153235841</v>
      </c>
      <c r="CH2413" s="481">
        <f>(Infected!CI233+Infected!CI439+Infected!CI645+Infected!CI851+Infected!CI1057+Infected!CI1263+Infected!CI1469)*(VLOOKUP($D2413,Decrements!$B$2183:$V$2188,CH$2349)-VLOOKUP($D2413,$B$2225:$V$2230,CH$2349))/4</f>
        <v>0.18325629840771132</v>
      </c>
      <c r="CI2413" s="481">
        <f>(Infected!CJ233+Infected!CJ439+Infected!CJ645+Infected!CJ851+Infected!CJ1057+Infected!CJ1263+Infected!CJ1469)*(VLOOKUP($D2413,Decrements!$B$2183:$V$2188,CI$2349)-VLOOKUP($D2413,$B$2225:$V$2230,CI$2349))/4</f>
        <v>0.18352472175278359</v>
      </c>
    </row>
    <row r="2414" spans="2:87" s="489" customFormat="1">
      <c r="B2414" s="490">
        <v>2</v>
      </c>
      <c r="C2414" s="490">
        <v>1</v>
      </c>
      <c r="D2414" s="490">
        <v>6</v>
      </c>
      <c r="E2414" s="490">
        <v>216</v>
      </c>
      <c r="F2414" s="491"/>
      <c r="G2414" s="490">
        <f>Infected!I2318+Infected!I2524</f>
        <v>0</v>
      </c>
      <c r="H2414" s="481">
        <f>(Infected!I234+Infected!I440+Infected!I646+Infected!I852+Infected!I1058+Infected!I1264+Infected!I1470)*(VLOOKUP($D2414,Decrements!$B$2183:$V$2188,H$2349)-VLOOKUP($D2414,$B$2225:$V$2230,H$2349))/4</f>
        <v>1.2998914993949007E-3</v>
      </c>
      <c r="I2414" s="481">
        <f>(Infected!J234+Infected!J440+Infected!J646+Infected!J852+Infected!J1058+Infected!J1264+Infected!J1470)*(VLOOKUP($D2414,Decrements!$B$2183:$V$2188,I$2349)-VLOOKUP($D2414,$B$2225:$V$2230,I$2349))/4</f>
        <v>1.4976671094023505E-3</v>
      </c>
      <c r="J2414" s="481">
        <f>(Infected!K234+Infected!K440+Infected!K646+Infected!K852+Infected!K1058+Infected!K1264+Infected!K1470)*(VLOOKUP($D2414,Decrements!$B$2183:$V$2188,J$2349)-VLOOKUP($D2414,$B$2225:$V$2230,J$2349))/4</f>
        <v>1.5541683238392097E-3</v>
      </c>
      <c r="K2414" s="481">
        <f>(Infected!L234+Infected!L440+Infected!L646+Infected!L852+Infected!L1058+Infected!L1264+Infected!L1470)*(VLOOKUP($D2414,Decrements!$B$2183:$V$2188,K$2349)-VLOOKUP($D2414,$B$2225:$V$2230,K$2349))/4</f>
        <v>1.6464657012126647E-3</v>
      </c>
      <c r="L2414" s="481">
        <f>(Infected!M234+Infected!M440+Infected!M646+Infected!M852+Infected!M1058+Infected!M1264+Infected!M1470)*(VLOOKUP($D2414,Decrements!$B$2183:$V$2188,L$2349)-VLOOKUP($D2414,$B$2225:$V$2230,L$2349))/4</f>
        <v>1.7593269072263542E-3</v>
      </c>
      <c r="M2414" s="481">
        <f>(Infected!N234+Infected!N440+Infected!N646+Infected!N852+Infected!N1058+Infected!N1264+Infected!N1470)*(VLOOKUP($D2414,Decrements!$B$2183:$V$2188,M$2349)-VLOOKUP($D2414,$B$2225:$V$2230,M$2349))/4</f>
        <v>1.8710155710698223E-3</v>
      </c>
      <c r="N2414" s="481">
        <f>(Infected!O234+Infected!O440+Infected!O646+Infected!O852+Infected!O1058+Infected!O1264+Infected!O1470)*(VLOOKUP($D2414,Decrements!$B$2183:$V$2188,N$2349)-VLOOKUP($D2414,$B$2225:$V$2230,N$2349))/4</f>
        <v>1.9811226178571583E-3</v>
      </c>
      <c r="O2414" s="481">
        <f>(Infected!P234+Infected!P440+Infected!P646+Infected!P852+Infected!P1058+Infected!P1264+Infected!P1470)*(VLOOKUP($D2414,Decrements!$B$2183:$V$2188,O$2349)-VLOOKUP($D2414,$B$2225:$V$2230,O$2349))/4</f>
        <v>2.0908759795584286E-3</v>
      </c>
      <c r="P2414" s="481">
        <f>(Infected!Q234+Infected!Q440+Infected!Q646+Infected!Q852+Infected!Q1058+Infected!Q1264+Infected!Q1470)*(VLOOKUP($D2414,Decrements!$B$2183:$V$2188,P$2349)-VLOOKUP($D2414,$B$2225:$V$2230,P$2349))/4</f>
        <v>2.194879373304399E-3</v>
      </c>
      <c r="Q2414" s="481">
        <f>(Infected!R234+Infected!R440+Infected!R646+Infected!R852+Infected!R1058+Infected!R1264+Infected!R1470)*(VLOOKUP($D2414,Decrements!$B$2183:$V$2188,Q$2349)-VLOOKUP($D2414,$B$2225:$V$2230,Q$2349))/4</f>
        <v>2.4342418160919329E-3</v>
      </c>
      <c r="R2414" s="481">
        <f>(Infected!S234+Infected!S440+Infected!S646+Infected!S852+Infected!S1058+Infected!S1264+Infected!S1470)*(VLOOKUP($D2414,Decrements!$B$2183:$V$2188,R$2349)-VLOOKUP($D2414,$B$2225:$V$2230,R$2349))/4</f>
        <v>2.4804185849602927E-3</v>
      </c>
      <c r="S2414" s="481">
        <f>(Infected!T234+Infected!T440+Infected!T646+Infected!T852+Infected!T1058+Infected!T1264+Infected!T1470)*(VLOOKUP($D2414,Decrements!$B$2183:$V$2188,S$2349)-VLOOKUP($D2414,$B$2225:$V$2230,S$2349))/4</f>
        <v>2.5297080444607149E-3</v>
      </c>
      <c r="T2414" s="481">
        <f>(Infected!U234+Infected!U440+Infected!U646+Infected!U852+Infected!U1058+Infected!U1264+Infected!U1470)*(VLOOKUP($D2414,Decrements!$B$2183:$V$2188,T$2349)-VLOOKUP($D2414,$B$2225:$V$2230,T$2349))/4</f>
        <v>2.5752942517267689E-3</v>
      </c>
      <c r="U2414" s="481">
        <f>(Infected!V234+Infected!V440+Infected!V646+Infected!V852+Infected!V1058+Infected!V1264+Infected!V1470)*(VLOOKUP($D2414,Decrements!$B$2183:$V$2188,U$2349)-VLOOKUP($D2414,$B$2225:$V$2230,U$2349))/4</f>
        <v>2.8654219269910707E-3</v>
      </c>
      <c r="V2414" s="481">
        <f>(Infected!W234+Infected!W440+Infected!W646+Infected!W852+Infected!W1058+Infected!W1264+Infected!W1470)*(VLOOKUP($D2414,Decrements!$B$2183:$V$2188,V$2349)-VLOOKUP($D2414,$B$2225:$V$2230,V$2349))/4</f>
        <v>2.9334018199670552E-3</v>
      </c>
      <c r="W2414" s="481">
        <f>(Infected!X234+Infected!X440+Infected!X646+Infected!X852+Infected!X1058+Infected!X1264+Infected!X1470)*(VLOOKUP($D2414,Decrements!$B$2183:$V$2188,W$2349)-VLOOKUP($D2414,$B$2225:$V$2230,W$2349))/4</f>
        <v>3.0008770417213537E-3</v>
      </c>
      <c r="X2414" s="481">
        <f>(Infected!Y234+Infected!Y440+Infected!Y646+Infected!Y852+Infected!Y1058+Infected!Y1264+Infected!Y1470)*(VLOOKUP($D2414,Decrements!$B$2183:$V$2188,X$2349)-VLOOKUP($D2414,$B$2225:$V$2230,X$2349))/4</f>
        <v>3.0653826790865493E-3</v>
      </c>
      <c r="Y2414" s="481">
        <f>(Infected!Z234+Infected!Z440+Infected!Z646+Infected!Z852+Infected!Z1058+Infected!Z1264+Infected!Z1470)*(VLOOKUP($D2414,Decrements!$B$2183:$V$2188,Y$2349)-VLOOKUP($D2414,$B$2225:$V$2230,Y$2349))/4</f>
        <v>3.4528943183510831E-3</v>
      </c>
      <c r="Z2414" s="481">
        <f>(Infected!AA234+Infected!AA440+Infected!AA646+Infected!AA852+Infected!AA1058+Infected!AA1264+Infected!AA1470)*(VLOOKUP($D2414,Decrements!$B$2183:$V$2188,Z$2349)-VLOOKUP($D2414,$B$2225:$V$2230,Z$2349))/4</f>
        <v>3.5334900178245177E-3</v>
      </c>
      <c r="AA2414" s="481">
        <f>(Infected!AB234+Infected!AB440+Infected!AB646+Infected!AB852+Infected!AB1058+Infected!AB1264+Infected!AB1470)*(VLOOKUP($D2414,Decrements!$B$2183:$V$2188,AA$2349)-VLOOKUP($D2414,$B$2225:$V$2230,AA$2349))/4</f>
        <v>3.6034647787039154E-3</v>
      </c>
      <c r="AB2414" s="481">
        <f>(Infected!AC234+Infected!AC440+Infected!AC646+Infected!AC852+Infected!AC1058+Infected!AC1264+Infected!AC1470)*(VLOOKUP($D2414,Decrements!$B$2183:$V$2188,AB$2349)-VLOOKUP($D2414,$B$2225:$V$2230,AB$2349))/4</f>
        <v>3.6682552415992411E-3</v>
      </c>
      <c r="AC2414" s="481">
        <f>(Infected!AD234+Infected!AD440+Infected!AD646+Infected!AD852+Infected!AD1058+Infected!AD1264+Infected!AD1470)*(VLOOKUP($D2414,Decrements!$B$2183:$V$2188,AC$2349)-VLOOKUP($D2414,$B$2225:$V$2230,AC$2349))/4</f>
        <v>4.4002413435654105E-3</v>
      </c>
      <c r="AD2414" s="481">
        <f>(Infected!AE234+Infected!AE440+Infected!AE646+Infected!AE852+Infected!AE1058+Infected!AE1264+Infected!AE1470)*(VLOOKUP($D2414,Decrements!$B$2183:$V$2188,AD$2349)-VLOOKUP($D2414,$B$2225:$V$2230,AD$2349))/4</f>
        <v>4.4675941404071452E-3</v>
      </c>
      <c r="AE2414" s="481">
        <f>(Infected!AF234+Infected!AF440+Infected!AF646+Infected!AF852+Infected!AF1058+Infected!AF1264+Infected!AF1470)*(VLOOKUP($D2414,Decrements!$B$2183:$V$2188,AE$2349)-VLOOKUP($D2414,$B$2225:$V$2230,AE$2349))/4</f>
        <v>4.5234019811068501E-3</v>
      </c>
      <c r="AF2414" s="481">
        <f>(Infected!AG234+Infected!AG440+Infected!AG646+Infected!AG852+Infected!AG1058+Infected!AG1264+Infected!AG1470)*(VLOOKUP($D2414,Decrements!$B$2183:$V$2188,AF$2349)-VLOOKUP($D2414,$B$2225:$V$2230,AF$2349))/4</f>
        <v>4.5768470316443991E-3</v>
      </c>
      <c r="AG2414" s="481">
        <f>(Infected!AH234+Infected!AH440+Infected!AH646+Infected!AH852+Infected!AH1058+Infected!AH1264+Infected!AH1470)*(VLOOKUP($D2414,Decrements!$B$2183:$V$2188,AG$2349)-VLOOKUP($D2414,$B$2225:$V$2230,AG$2349))/4</f>
        <v>5.2262080329060915E-3</v>
      </c>
      <c r="AH2414" s="481">
        <f>(Infected!AI234+Infected!AI440+Infected!AI646+Infected!AI852+Infected!AI1058+Infected!AI1264+Infected!AI1470)*(VLOOKUP($D2414,Decrements!$B$2183:$V$2188,AH$2349)-VLOOKUP($D2414,$B$2225:$V$2230,AH$2349))/4</f>
        <v>5.2863503956817499E-3</v>
      </c>
      <c r="AI2414" s="481">
        <f>(Infected!AJ234+Infected!AJ440+Infected!AJ646+Infected!AJ852+Infected!AJ1058+Infected!AJ1264+Infected!AJ1470)*(VLOOKUP($D2414,Decrements!$B$2183:$V$2188,AI$2349)-VLOOKUP($D2414,$B$2225:$V$2230,AI$2349))/4</f>
        <v>5.3434309819113679E-3</v>
      </c>
      <c r="AJ2414" s="481">
        <f>(Infected!AK234+Infected!AK440+Infected!AK646+Infected!AK852+Infected!AK1058+Infected!AK1264+Infected!AK1470)*(VLOOKUP($D2414,Decrements!$B$2183:$V$2188,AJ$2349)-VLOOKUP($D2414,$B$2225:$V$2230,AJ$2349))/4</f>
        <v>5.3978144232004668E-3</v>
      </c>
      <c r="AK2414" s="481">
        <f>(Infected!AL234+Infected!AL440+Infected!AL646+Infected!AL852+Infected!AL1058+Infected!AL1264+Infected!AL1470)*(VLOOKUP($D2414,Decrements!$B$2183:$V$2188,AK$2349)-VLOOKUP($D2414,$B$2225:$V$2230,AK$2349))/4</f>
        <v>5.7086207963157496E-3</v>
      </c>
      <c r="AL2414" s="481">
        <f>(Infected!AM234+Infected!AM440+Infected!AM646+Infected!AM852+Infected!AM1058+Infected!AM1264+Infected!AM1470)*(VLOOKUP($D2414,Decrements!$B$2183:$V$2188,AL$2349)-VLOOKUP($D2414,$B$2225:$V$2230,AL$2349))/4</f>
        <v>5.7591084114090758E-3</v>
      </c>
      <c r="AM2414" s="481">
        <f>(Infected!AN234+Infected!AN440+Infected!AN646+Infected!AN852+Infected!AN1058+Infected!AN1264+Infected!AN1470)*(VLOOKUP($D2414,Decrements!$B$2183:$V$2188,AM$2349)-VLOOKUP($D2414,$B$2225:$V$2230,AM$2349))/4</f>
        <v>5.8092799978401088E-3</v>
      </c>
      <c r="AN2414" s="481">
        <f>(Infected!AO234+Infected!AO440+Infected!AO646+Infected!AO852+Infected!AO1058+Infected!AO1264+Infected!AO1470)*(VLOOKUP($D2414,Decrements!$B$2183:$V$2188,AN$2349)-VLOOKUP($D2414,$B$2225:$V$2230,AN$2349))/4</f>
        <v>5.8594412717618534E-3</v>
      </c>
      <c r="AO2414" s="481">
        <f>(Infected!AP234+Infected!AP440+Infected!AP646+Infected!AP852+Infected!AP1058+Infected!AP1264+Infected!AP1470)*(VLOOKUP($D2414,Decrements!$B$2183:$V$2188,AO$2349)-VLOOKUP($D2414,$B$2225:$V$2230,AO$2349))/4</f>
        <v>5.9103338317516062E-3</v>
      </c>
      <c r="AP2414" s="481">
        <f>(Infected!AQ234+Infected!AQ440+Infected!AQ646+Infected!AQ852+Infected!AQ1058+Infected!AQ1264+Infected!AQ1470)*(VLOOKUP($D2414,Decrements!$B$2183:$V$2188,AP$2349)-VLOOKUP($D2414,$B$2225:$V$2230,AP$2349))/4</f>
        <v>5.9626503281717796E-3</v>
      </c>
      <c r="AQ2414" s="481">
        <f>(Infected!AR234+Infected!AR440+Infected!AR646+Infected!AR852+Infected!AR1058+Infected!AR1264+Infected!AR1470)*(VLOOKUP($D2414,Decrements!$B$2183:$V$2188,AQ$2349)-VLOOKUP($D2414,$B$2225:$V$2230,AQ$2349))/4</f>
        <v>6.0159451836662931E-3</v>
      </c>
      <c r="AR2414" s="481">
        <f>(Infected!AS234+Infected!AS440+Infected!AS646+Infected!AS852+Infected!AS1058+Infected!AS1264+Infected!AS1470)*(VLOOKUP($D2414,Decrements!$B$2183:$V$2188,AR$2349)-VLOOKUP($D2414,$B$2225:$V$2230,AR$2349))/4</f>
        <v>6.0694753213158354E-3</v>
      </c>
      <c r="AS2414" s="481">
        <f>(Infected!AT234+Infected!AT440+Infected!AT646+Infected!AT852+Infected!AT1058+Infected!AT1264+Infected!AT1470)*(VLOOKUP($D2414,Decrements!$B$2183:$V$2188,AS$2349)-VLOOKUP($D2414,$B$2225:$V$2230,AS$2349))/4</f>
        <v>6.121952213484572E-3</v>
      </c>
      <c r="AT2414" s="481">
        <f>(Infected!AU234+Infected!AU440+Infected!AU646+Infected!AU852+Infected!AU1058+Infected!AU1264+Infected!AU1470)*(VLOOKUP($D2414,Decrements!$B$2183:$V$2188,AT$2349)-VLOOKUP($D2414,$B$2225:$V$2230,AT$2349))/4</f>
        <v>6.1735963510042577E-3</v>
      </c>
      <c r="AU2414" s="481">
        <f>(Infected!AV234+Infected!AV440+Infected!AV646+Infected!AV852+Infected!AV1058+Infected!AV1264+Infected!AV1470)*(VLOOKUP($D2414,Decrements!$B$2183:$V$2188,AU$2349)-VLOOKUP($D2414,$B$2225:$V$2230,AU$2349))/4</f>
        <v>6.2240196885454992E-3</v>
      </c>
      <c r="AV2414" s="481">
        <f>(Infected!AW234+Infected!AW440+Infected!AW646+Infected!AW852+Infected!AW1058+Infected!AW1264+Infected!AW1470)*(VLOOKUP($D2414,Decrements!$B$2183:$V$2188,AV$2349)-VLOOKUP($D2414,$B$2225:$V$2230,AV$2349))/4</f>
        <v>6.2729818002881339E-3</v>
      </c>
      <c r="AW2414" s="481">
        <f>(Infected!AX234+Infected!AX440+Infected!AX646+Infected!AX852+Infected!AX1058+Infected!AX1264+Infected!AX1470)*(VLOOKUP($D2414,Decrements!$B$2183:$V$2188,AW$2349)-VLOOKUP($D2414,$B$2225:$V$2230,AW$2349))/4</f>
        <v>6.3199302336114259E-3</v>
      </c>
      <c r="AX2414" s="481">
        <f>(Infected!AY234+Infected!AY440+Infected!AY646+Infected!AY852+Infected!AY1058+Infected!AY1264+Infected!AY1470)*(VLOOKUP($D2414,Decrements!$B$2183:$V$2188,AX$2349)-VLOOKUP($D2414,$B$2225:$V$2230,AX$2349))/4</f>
        <v>6.3651644516328531E-3</v>
      </c>
      <c r="AY2414" s="481">
        <f>(Infected!AZ234+Infected!AZ440+Infected!AZ646+Infected!AZ852+Infected!AZ1058+Infected!AZ1264+Infected!AZ1470)*(VLOOKUP($D2414,Decrements!$B$2183:$V$2188,AY$2349)-VLOOKUP($D2414,$B$2225:$V$2230,AY$2349))/4</f>
        <v>6.4085962202146208E-3</v>
      </c>
      <c r="AZ2414" s="481">
        <f>(Infected!BA234+Infected!BA440+Infected!BA646+Infected!BA852+Infected!BA1058+Infected!BA1264+Infected!BA1470)*(VLOOKUP($D2414,Decrements!$B$2183:$V$2188,AZ$2349)-VLOOKUP($D2414,$B$2225:$V$2230,AZ$2349))/4</f>
        <v>6.4501624990931155E-3</v>
      </c>
      <c r="BA2414" s="481">
        <f>(Infected!BB234+Infected!BB440+Infected!BB646+Infected!BB852+Infected!BB1058+Infected!BB1264+Infected!BB1470)*(VLOOKUP($D2414,Decrements!$B$2183:$V$2188,BA$2349)-VLOOKUP($D2414,$B$2225:$V$2230,BA$2349))/4</f>
        <v>6.4895320809010863E-3</v>
      </c>
      <c r="BB2414" s="481">
        <f>(Infected!BC234+Infected!BC440+Infected!BC646+Infected!BC852+Infected!BC1058+Infected!BC1264+Infected!BC1470)*(VLOOKUP($D2414,Decrements!$B$2183:$V$2188,BB$2349)-VLOOKUP($D2414,$B$2225:$V$2230,BB$2349))/4</f>
        <v>6.5269472453751047E-3</v>
      </c>
      <c r="BC2414" s="481">
        <f>(Infected!BD234+Infected!BD440+Infected!BD646+Infected!BD852+Infected!BD1058+Infected!BD1264+Infected!BD1470)*(VLOOKUP($D2414,Decrements!$B$2183:$V$2188,BC$2349)-VLOOKUP($D2414,$B$2225:$V$2230,BC$2349))/4</f>
        <v>6.5623363455163649E-3</v>
      </c>
      <c r="BD2414" s="481">
        <f>(Infected!BE234+Infected!BE440+Infected!BE646+Infected!BE852+Infected!BE1058+Infected!BE1264+Infected!BE1470)*(VLOOKUP($D2414,Decrements!$B$2183:$V$2188,BD$2349)-VLOOKUP($D2414,$B$2225:$V$2230,BD$2349))/4</f>
        <v>6.5956831029665309E-3</v>
      </c>
      <c r="BE2414" s="481">
        <f>(Infected!BF234+Infected!BF440+Infected!BF646+Infected!BF852+Infected!BF1058+Infected!BF1264+Infected!BF1470)*(VLOOKUP($D2414,Decrements!$B$2183:$V$2188,BE$2349)-VLOOKUP($D2414,$B$2225:$V$2230,BE$2349))/4</f>
        <v>6.6267882196234269E-3</v>
      </c>
      <c r="BF2414" s="481">
        <f>(Infected!BG234+Infected!BG440+Infected!BG646+Infected!BG852+Infected!BG1058+Infected!BG1264+Infected!BG1470)*(VLOOKUP($D2414,Decrements!$B$2183:$V$2188,BF$2349)-VLOOKUP($D2414,$B$2225:$V$2230,BF$2349))/4</f>
        <v>6.6558675756606149E-3</v>
      </c>
      <c r="BG2414" s="481">
        <f>(Infected!BH234+Infected!BH440+Infected!BH646+Infected!BH852+Infected!BH1058+Infected!BH1264+Infected!BH1470)*(VLOOKUP($D2414,Decrements!$B$2183:$V$2188,BG$2349)-VLOOKUP($D2414,$B$2225:$V$2230,BG$2349))/4</f>
        <v>6.6829277349691385E-3</v>
      </c>
      <c r="BH2414" s="481">
        <f>(Infected!BI234+Infected!BI440+Infected!BI646+Infected!BI852+Infected!BI1058+Infected!BI1264+Infected!BI1470)*(VLOOKUP($D2414,Decrements!$B$2183:$V$2188,BH$2349)-VLOOKUP($D2414,$B$2225:$V$2230,BH$2349))/4</f>
        <v>6.7079806623090363E-3</v>
      </c>
      <c r="BI2414" s="481">
        <f>(Infected!BJ234+Infected!BJ440+Infected!BJ646+Infected!BJ852+Infected!BJ1058+Infected!BJ1264+Infected!BJ1470)*(VLOOKUP($D2414,Decrements!$B$2183:$V$2188,BI$2349)-VLOOKUP($D2414,$B$2225:$V$2230,BI$2349))/4</f>
        <v>6.7308885898544838E-3</v>
      </c>
      <c r="BJ2414" s="481">
        <f>(Infected!BK234+Infected!BK440+Infected!BK646+Infected!BK852+Infected!BK1058+Infected!BK1264+Infected!BK1470)*(VLOOKUP($D2414,Decrements!$B$2183:$V$2188,BJ$2349)-VLOOKUP($D2414,$B$2225:$V$2230,BJ$2349))/4</f>
        <v>6.751831294780266E-3</v>
      </c>
      <c r="BK2414" s="481">
        <f>(Infected!BL234+Infected!BL440+Infected!BL646+Infected!BL852+Infected!BL1058+Infected!BL1264+Infected!BL1470)*(VLOOKUP($D2414,Decrements!$B$2183:$V$2188,BK$2349)-VLOOKUP($D2414,$B$2225:$V$2230,BK$2349))/4</f>
        <v>6.7708248144538888E-3</v>
      </c>
      <c r="BL2414" s="481">
        <f>(Infected!BM234+Infected!BM440+Infected!BM646+Infected!BM852+Infected!BM1058+Infected!BM1264+Infected!BM1470)*(VLOOKUP($D2414,Decrements!$B$2183:$V$2188,BL$2349)-VLOOKUP($D2414,$B$2225:$V$2230,BL$2349))/4</f>
        <v>6.7878897351075114E-3</v>
      </c>
      <c r="BM2414" s="481">
        <f>(Infected!BN234+Infected!BN440+Infected!BN646+Infected!BN852+Infected!BN1058+Infected!BN1264+Infected!BN1470)*(VLOOKUP($D2414,Decrements!$B$2183:$V$2188,BM$2349)-VLOOKUP($D2414,$B$2225:$V$2230,BM$2349))/4</f>
        <v>6.8029352919927663E-3</v>
      </c>
      <c r="BN2414" s="481">
        <f>(Infected!BO234+Infected!BO440+Infected!BO646+Infected!BO852+Infected!BO1058+Infected!BO1264+Infected!BO1470)*(VLOOKUP($D2414,Decrements!$B$2183:$V$2188,BN$2349)-VLOOKUP($D2414,$B$2225:$V$2230,BN$2349))/4</f>
        <v>6.8160783015755715E-3</v>
      </c>
      <c r="BO2414" s="481">
        <f>(Infected!BP234+Infected!BP440+Infected!BP646+Infected!BP852+Infected!BP1058+Infected!BP1264+Infected!BP1470)*(VLOOKUP($D2414,Decrements!$B$2183:$V$2188,BO$2349)-VLOOKUP($D2414,$B$2225:$V$2230,BO$2349))/4</f>
        <v>6.8273024384355452E-3</v>
      </c>
      <c r="BP2414" s="481">
        <f>(Infected!BQ234+Infected!BQ440+Infected!BQ646+Infected!BQ852+Infected!BQ1058+Infected!BQ1264+Infected!BQ1470)*(VLOOKUP($D2414,Decrements!$B$2183:$V$2188,BP$2349)-VLOOKUP($D2414,$B$2225:$V$2230,BP$2349))/4</f>
        <v>6.8366416700851966E-3</v>
      </c>
      <c r="BQ2414" s="481">
        <f>(Infected!BR234+Infected!BR440+Infected!BR646+Infected!BR852+Infected!BR1058+Infected!BR1264+Infected!BR1470)*(VLOOKUP($D2414,Decrements!$B$2183:$V$2188,BQ$2349)-VLOOKUP($D2414,$B$2225:$V$2230,BQ$2349))/4</f>
        <v>6.8440741721894401E-3</v>
      </c>
      <c r="BR2414" s="481">
        <f>(Infected!BS234+Infected!BS440+Infected!BS646+Infected!BS852+Infected!BS1058+Infected!BS1264+Infected!BS1470)*(VLOOKUP($D2414,Decrements!$B$2183:$V$2188,BR$2349)-VLOOKUP($D2414,$B$2225:$V$2230,BR$2349))/4</f>
        <v>6.8497152217577885E-3</v>
      </c>
      <c r="BS2414" s="481">
        <f>(Infected!BT234+Infected!BT440+Infected!BT646+Infected!BT852+Infected!BT1058+Infected!BT1264+Infected!BT1470)*(VLOOKUP($D2414,Decrements!$B$2183:$V$2188,BS$2349)-VLOOKUP($D2414,$B$2225:$V$2230,BS$2349))/4</f>
        <v>6.8536111579767904E-3</v>
      </c>
      <c r="BT2414" s="481">
        <f>(Infected!BU234+Infected!BU440+Infected!BU646+Infected!BU852+Infected!BU1058+Infected!BU1264+Infected!BU1470)*(VLOOKUP($D2414,Decrements!$B$2183:$V$2188,BT$2349)-VLOOKUP($D2414,$B$2225:$V$2230,BT$2349))/4</f>
        <v>6.8558095011995689E-3</v>
      </c>
      <c r="BU2414" s="481">
        <f>(Infected!BV234+Infected!BV440+Infected!BV646+Infected!BV852+Infected!BV1058+Infected!BV1264+Infected!BV1470)*(VLOOKUP($D2414,Decrements!$B$2183:$V$2188,BU$2349)-VLOOKUP($D2414,$B$2225:$V$2230,BU$2349))/4</f>
        <v>6.8563057517162414E-3</v>
      </c>
      <c r="BV2414" s="481">
        <f>(Infected!BW234+Infected!BW440+Infected!BW646+Infected!BW852+Infected!BW1058+Infected!BW1264+Infected!BW1470)*(VLOOKUP($D2414,Decrements!$B$2183:$V$2188,BV$2349)-VLOOKUP($D2414,$B$2225:$V$2230,BV$2349))/4</f>
        <v>6.8552001717413023E-3</v>
      </c>
      <c r="BW2414" s="481">
        <f>(Infected!BX234+Infected!BX440+Infected!BX646+Infected!BX852+Infected!BX1058+Infected!BX1264+Infected!BX1470)*(VLOOKUP($D2414,Decrements!$B$2183:$V$2188,BW$2349)-VLOOKUP($D2414,$B$2225:$V$2230,BW$2349))/4</f>
        <v>6.8525365933690477E-3</v>
      </c>
      <c r="BX2414" s="481">
        <f>(Infected!BY234+Infected!BY440+Infected!BY646+Infected!BY852+Infected!BY1058+Infected!BY1264+Infected!BY1470)*(VLOOKUP($D2414,Decrements!$B$2183:$V$2188,BX$2349)-VLOOKUP($D2414,$B$2225:$V$2230,BX$2349))/4</f>
        <v>6.8483594940734619E-3</v>
      </c>
      <c r="BY2414" s="481">
        <f>(Infected!BZ234+Infected!BZ440+Infected!BZ646+Infected!BZ852+Infected!BZ1058+Infected!BZ1264+Infected!BZ1470)*(VLOOKUP($D2414,Decrements!$B$2183:$V$2188,BY$2349)-VLOOKUP($D2414,$B$2225:$V$2230,BY$2349))/4</f>
        <v>6.8426760371715582E-3</v>
      </c>
      <c r="BZ2414" s="481">
        <f>(Infected!CA234+Infected!CA440+Infected!CA646+Infected!CA852+Infected!CA1058+Infected!CA1264+Infected!CA1470)*(VLOOKUP($D2414,Decrements!$B$2183:$V$2188,BZ$2349)-VLOOKUP($D2414,$B$2225:$V$2230,BZ$2349))/4</f>
        <v>6.8355697800759653E-3</v>
      </c>
      <c r="CA2414" s="481">
        <f>(Infected!CB234+Infected!CB440+Infected!CB646+Infected!CB852+Infected!CB1058+Infected!CB1264+Infected!CB1470)*(VLOOKUP($D2414,Decrements!$B$2183:$V$2188,CA$2349)-VLOOKUP($D2414,$B$2225:$V$2230,CA$2349))/4</f>
        <v>6.827083717679751E-3</v>
      </c>
      <c r="CB2414" s="481">
        <f>(Infected!CC234+Infected!CC440+Infected!CC646+Infected!CC852+Infected!CC1058+Infected!CC1264+Infected!CC1470)*(VLOOKUP($D2414,Decrements!$B$2183:$V$2188,CB$2349)-VLOOKUP($D2414,$B$2225:$V$2230,CB$2349))/4</f>
        <v>6.8172614786505565E-3</v>
      </c>
      <c r="CC2414" s="481">
        <f>(Infected!CD234+Infected!CD440+Infected!CD646+Infected!CD852+Infected!CD1058+Infected!CD1264+Infected!CD1470)*(VLOOKUP($D2414,Decrements!$B$2183:$V$2188,CC$2349)-VLOOKUP($D2414,$B$2225:$V$2230,CC$2349))/4</f>
        <v>6.8061222147050527E-3</v>
      </c>
      <c r="CD2414" s="481">
        <f>(Infected!CE234+Infected!CE440+Infected!CE646+Infected!CE852+Infected!CE1058+Infected!CE1264+Infected!CE1470)*(VLOOKUP($D2414,Decrements!$B$2183:$V$2188,CD$2349)-VLOOKUP($D2414,$B$2225:$V$2230,CD$2349))/4</f>
        <v>6.7937353916162815E-3</v>
      </c>
      <c r="CE2414" s="481">
        <f>(Infected!CF234+Infected!CF440+Infected!CF646+Infected!CF852+Infected!CF1058+Infected!CF1264+Infected!CF1470)*(VLOOKUP($D2414,Decrements!$B$2183:$V$2188,CE$2349)-VLOOKUP($D2414,$B$2225:$V$2230,CE$2349))/4</f>
        <v>6.7801436723692937E-3</v>
      </c>
      <c r="CF2414" s="481">
        <f>(Infected!CG234+Infected!CG440+Infected!CG646+Infected!CG852+Infected!CG1058+Infected!CG1264+Infected!CG1470)*(VLOOKUP($D2414,Decrements!$B$2183:$V$2188,CF$2349)-VLOOKUP($D2414,$B$2225:$V$2230,CF$2349))/4</f>
        <v>6.7653899724608004E-3</v>
      </c>
      <c r="CG2414" s="481">
        <f>(Infected!CH234+Infected!CH440+Infected!CH646+Infected!CH852+Infected!CH1058+Infected!CH1264+Infected!CH1470)*(VLOOKUP($D2414,Decrements!$B$2183:$V$2188,CG$2349)-VLOOKUP($D2414,$B$2225:$V$2230,CG$2349))/4</f>
        <v>6.7495026688177391E-3</v>
      </c>
      <c r="CH2414" s="481">
        <f>(Infected!CI234+Infected!CI440+Infected!CI646+Infected!CI852+Infected!CI1058+Infected!CI1264+Infected!CI1470)*(VLOOKUP($D2414,Decrements!$B$2183:$V$2188,CH$2349)-VLOOKUP($D2414,$B$2225:$V$2230,CH$2349))/4</f>
        <v>6.7325393482337717E-3</v>
      </c>
      <c r="CI2414" s="481">
        <f>(Infected!CJ234+Infected!CJ440+Infected!CJ646+Infected!CJ852+Infected!CJ1058+Infected!CJ1264+Infected!CJ1470)*(VLOOKUP($D2414,Decrements!$B$2183:$V$2188,CI$2349)-VLOOKUP($D2414,$B$2225:$V$2230,CI$2349))/4</f>
        <v>6.7145416448519245E-3</v>
      </c>
    </row>
    <row r="2415" spans="2:87" s="489" customFormat="1">
      <c r="B2415" s="490">
        <v>2</v>
      </c>
      <c r="C2415" s="490">
        <v>2</v>
      </c>
      <c r="D2415" s="490">
        <v>6</v>
      </c>
      <c r="E2415" s="490">
        <v>226</v>
      </c>
      <c r="F2415" s="491"/>
      <c r="G2415" s="490">
        <f>Infected!I2319+Infected!I2525</f>
        <v>0</v>
      </c>
      <c r="H2415" s="481">
        <f>(Infected!I235+Infected!I441+Infected!I647+Infected!I853+Infected!I1059+Infected!I1265+Infected!I1471)*(VLOOKUP($D2415,Decrements!$B$2183:$V$2188,H$2349)-VLOOKUP($D2415,$B$2225:$V$2230,H$2349))/4</f>
        <v>1.504160163585528E-2</v>
      </c>
      <c r="I2415" s="481">
        <f>(Infected!J235+Infected!J441+Infected!J647+Infected!J853+Infected!J1059+Infected!J1265+Infected!J1471)*(VLOOKUP($D2415,Decrements!$B$2183:$V$2188,I$2349)-VLOOKUP($D2415,$B$2225:$V$2230,I$2349))/4</f>
        <v>1.5296812227414108E-2</v>
      </c>
      <c r="J2415" s="481">
        <f>(Infected!K235+Infected!K441+Infected!K647+Infected!K853+Infected!K1059+Infected!K1265+Infected!K1471)*(VLOOKUP($D2415,Decrements!$B$2183:$V$2188,J$2349)-VLOOKUP($D2415,$B$2225:$V$2230,J$2349))/4</f>
        <v>1.501338814080759E-2</v>
      </c>
      <c r="K2415" s="481">
        <f>(Infected!L235+Infected!L441+Infected!L647+Infected!L853+Infected!L1059+Infected!L1265+Infected!L1471)*(VLOOKUP($D2415,Decrements!$B$2183:$V$2188,K$2349)-VLOOKUP($D2415,$B$2225:$V$2230,K$2349))/4</f>
        <v>1.5127083835995148E-2</v>
      </c>
      <c r="L2415" s="481">
        <f>(Infected!M235+Infected!M441+Infected!M647+Infected!M853+Infected!M1059+Infected!M1265+Infected!M1471)*(VLOOKUP($D2415,Decrements!$B$2183:$V$2188,L$2349)-VLOOKUP($D2415,$B$2225:$V$2230,L$2349))/4</f>
        <v>1.5416943181442383E-2</v>
      </c>
      <c r="M2415" s="481">
        <f>(Infected!N235+Infected!N441+Infected!N647+Infected!N853+Infected!N1059+Infected!N1265+Infected!N1471)*(VLOOKUP($D2415,Decrements!$B$2183:$V$2188,M$2349)-VLOOKUP($D2415,$B$2225:$V$2230,M$2349))/4</f>
        <v>1.6176809737087156E-2</v>
      </c>
      <c r="N2415" s="481">
        <f>(Infected!O235+Infected!O441+Infected!O647+Infected!O853+Infected!O1059+Infected!O1265+Infected!O1471)*(VLOOKUP($D2415,Decrements!$B$2183:$V$2188,N$2349)-VLOOKUP($D2415,$B$2225:$V$2230,N$2349))/4</f>
        <v>1.6912995657143347E-2</v>
      </c>
      <c r="O2415" s="481">
        <f>(Infected!P235+Infected!P441+Infected!P647+Infected!P853+Infected!P1059+Infected!P1265+Infected!P1471)*(VLOOKUP($D2415,Decrements!$B$2183:$V$2188,O$2349)-VLOOKUP($D2415,$B$2225:$V$2230,O$2349))/4</f>
        <v>1.7648478300638398E-2</v>
      </c>
      <c r="P2415" s="481">
        <f>(Infected!Q235+Infected!Q441+Infected!Q647+Infected!Q853+Infected!Q1059+Infected!Q1265+Infected!Q1471)*(VLOOKUP($D2415,Decrements!$B$2183:$V$2188,P$2349)-VLOOKUP($D2415,$B$2225:$V$2230,P$2349))/4</f>
        <v>1.8344257413595105E-2</v>
      </c>
      <c r="Q2415" s="481">
        <f>(Infected!R235+Infected!R441+Infected!R647+Infected!R853+Infected!R1059+Infected!R1265+Infected!R1471)*(VLOOKUP($D2415,Decrements!$B$2183:$V$2188,Q$2349)-VLOOKUP($D2415,$B$2225:$V$2230,Q$2349))/4</f>
        <v>2.0449750557301766E-2</v>
      </c>
      <c r="R2415" s="481">
        <f>(Infected!S235+Infected!S441+Infected!S647+Infected!S853+Infected!S1059+Infected!S1265+Infected!S1471)*(VLOOKUP($D2415,Decrements!$B$2183:$V$2188,R$2349)-VLOOKUP($D2415,$B$2225:$V$2230,R$2349))/4</f>
        <v>2.0673085111583524E-2</v>
      </c>
      <c r="S2415" s="481">
        <f>(Infected!T235+Infected!T441+Infected!T647+Infected!T853+Infected!T1059+Infected!T1265+Infected!T1471)*(VLOOKUP($D2415,Decrements!$B$2183:$V$2188,S$2349)-VLOOKUP($D2415,$B$2225:$V$2230,S$2349))/4</f>
        <v>2.0944505611873759E-2</v>
      </c>
      <c r="T2415" s="481">
        <f>(Infected!U235+Infected!U441+Infected!U647+Infected!U853+Infected!U1059+Infected!U1265+Infected!U1471)*(VLOOKUP($D2415,Decrements!$B$2183:$V$2188,T$2349)-VLOOKUP($D2415,$B$2225:$V$2230,T$2349))/4</f>
        <v>2.1202771100341161E-2</v>
      </c>
      <c r="U2415" s="481">
        <f>(Infected!V235+Infected!V441+Infected!V647+Infected!V853+Infected!V1059+Infected!V1265+Infected!V1471)*(VLOOKUP($D2415,Decrements!$B$2183:$V$2188,U$2349)-VLOOKUP($D2415,$B$2225:$V$2230,U$2349))/4</f>
        <v>2.3763275395775985E-2</v>
      </c>
      <c r="V2415" s="481">
        <f>(Infected!W235+Infected!W441+Infected!W647+Infected!W853+Infected!W1059+Infected!W1265+Infected!W1471)*(VLOOKUP($D2415,Decrements!$B$2183:$V$2188,V$2349)-VLOOKUP($D2415,$B$2225:$V$2230,V$2349))/4</f>
        <v>2.426949451216126E-2</v>
      </c>
      <c r="W2415" s="481">
        <f>(Infected!X235+Infected!X441+Infected!X647+Infected!X853+Infected!X1059+Infected!X1265+Infected!X1471)*(VLOOKUP($D2415,Decrements!$B$2183:$V$2188,W$2349)-VLOOKUP($D2415,$B$2225:$V$2230,W$2349))/4</f>
        <v>2.4799017548742308E-2</v>
      </c>
      <c r="X2415" s="481">
        <f>(Infected!Y235+Infected!Y441+Infected!Y647+Infected!Y853+Infected!Y1059+Infected!Y1265+Infected!Y1471)*(VLOOKUP($D2415,Decrements!$B$2183:$V$2188,X$2349)-VLOOKUP($D2415,$B$2225:$V$2230,X$2349))/4</f>
        <v>2.5330839198380278E-2</v>
      </c>
      <c r="Y2415" s="481">
        <f>(Infected!Z235+Infected!Z441+Infected!Z647+Infected!Z853+Infected!Z1059+Infected!Z1265+Infected!Z1471)*(VLOOKUP($D2415,Decrements!$B$2183:$V$2188,Y$2349)-VLOOKUP($D2415,$B$2225:$V$2230,Y$2349))/4</f>
        <v>2.882871675356077E-2</v>
      </c>
      <c r="Z2415" s="481">
        <f>(Infected!AA235+Infected!AA441+Infected!AA647+Infected!AA853+Infected!AA1059+Infected!AA1265+Infected!AA1471)*(VLOOKUP($D2415,Decrements!$B$2183:$V$2188,Z$2349)-VLOOKUP($D2415,$B$2225:$V$2230,Z$2349))/4</f>
        <v>2.9560144517928207E-2</v>
      </c>
      <c r="AA2415" s="481">
        <f>(Infected!AB235+Infected!AB441+Infected!AB647+Infected!AB853+Infected!AB1059+Infected!AB1265+Infected!AB1471)*(VLOOKUP($D2415,Decrements!$B$2183:$V$2188,AA$2349)-VLOOKUP($D2415,$B$2225:$V$2230,AA$2349))/4</f>
        <v>3.0224115857046742E-2</v>
      </c>
      <c r="AB2415" s="481">
        <f>(Infected!AC235+Infected!AC441+Infected!AC647+Infected!AC853+Infected!AC1059+Infected!AC1265+Infected!AC1471)*(VLOOKUP($D2415,Decrements!$B$2183:$V$2188,AB$2349)-VLOOKUP($D2415,$B$2225:$V$2230,AB$2349))/4</f>
        <v>3.0868729426273979E-2</v>
      </c>
      <c r="AC2415" s="481">
        <f>(Infected!AD235+Infected!AD441+Infected!AD647+Infected!AD853+Infected!AD1059+Infected!AD1265+Infected!AD1471)*(VLOOKUP($D2415,Decrements!$B$2183:$V$2188,AC$2349)-VLOOKUP($D2415,$B$2225:$V$2230,AC$2349))/4</f>
        <v>3.7488994638550335E-2</v>
      </c>
      <c r="AD2415" s="481">
        <f>(Infected!AE235+Infected!AE441+Infected!AE647+Infected!AE853+Infected!AE1059+Infected!AE1265+Infected!AE1471)*(VLOOKUP($D2415,Decrements!$B$2183:$V$2188,AD$2349)-VLOOKUP($D2415,$B$2225:$V$2230,AD$2349))/4</f>
        <v>3.819266438792962E-2</v>
      </c>
      <c r="AE2415" s="481">
        <f>(Infected!AF235+Infected!AF441+Infected!AF647+Infected!AF853+Infected!AF1059+Infected!AF1265+Infected!AF1471)*(VLOOKUP($D2415,Decrements!$B$2183:$V$2188,AE$2349)-VLOOKUP($D2415,$B$2225:$V$2230,AE$2349))/4</f>
        <v>3.8821372146055237E-2</v>
      </c>
      <c r="AF2415" s="481">
        <f>(Infected!AG235+Infected!AG441+Infected!AG647+Infected!AG853+Infected!AG1059+Infected!AG1265+Infected!AG1471)*(VLOOKUP($D2415,Decrements!$B$2183:$V$2188,AF$2349)-VLOOKUP($D2415,$B$2225:$V$2230,AF$2349))/4</f>
        <v>3.9456865715436912E-2</v>
      </c>
      <c r="AG2415" s="481">
        <f>(Infected!AH235+Infected!AH441+Infected!AH647+Infected!AH853+Infected!AH1059+Infected!AH1265+Infected!AH1471)*(VLOOKUP($D2415,Decrements!$B$2183:$V$2188,AG$2349)-VLOOKUP($D2415,$B$2225:$V$2230,AG$2349))/4</f>
        <v>4.5403880670874044E-2</v>
      </c>
      <c r="AH2415" s="481">
        <f>(Infected!AI235+Infected!AI441+Infected!AI647+Infected!AI853+Infected!AI1059+Infected!AI1265+Infected!AI1471)*(VLOOKUP($D2415,Decrements!$B$2183:$V$2188,AH$2349)-VLOOKUP($D2415,$B$2225:$V$2230,AH$2349))/4</f>
        <v>4.6149478805234803E-2</v>
      </c>
      <c r="AI2415" s="481">
        <f>(Infected!AJ235+Infected!AJ441+Infected!AJ647+Infected!AJ853+Infected!AJ1059+Infected!AJ1265+Infected!AJ1471)*(VLOOKUP($D2415,Decrements!$B$2183:$V$2188,AI$2349)-VLOOKUP($D2415,$B$2225:$V$2230,AI$2349))/4</f>
        <v>4.6896449728139999E-2</v>
      </c>
      <c r="AJ2415" s="481">
        <f>(Infected!AK235+Infected!AK441+Infected!AK647+Infected!AK853+Infected!AK1059+Infected!AK1265+Infected!AK1471)*(VLOOKUP($D2415,Decrements!$B$2183:$V$2188,AJ$2349)-VLOOKUP($D2415,$B$2225:$V$2230,AJ$2349))/4</f>
        <v>4.7646615987961535E-2</v>
      </c>
      <c r="AK2415" s="481">
        <f>(Infected!AL235+Infected!AL441+Infected!AL647+Infected!AL853+Infected!AL1059+Infected!AL1265+Infected!AL1471)*(VLOOKUP($D2415,Decrements!$B$2183:$V$2188,AK$2349)-VLOOKUP($D2415,$B$2225:$V$2230,AK$2349))/4</f>
        <v>5.070029181014974E-2</v>
      </c>
      <c r="AL2415" s="481">
        <f>(Infected!AM235+Infected!AM441+Infected!AM647+Infected!AM853+Infected!AM1059+Infected!AM1265+Infected!AM1471)*(VLOOKUP($D2415,Decrements!$B$2183:$V$2188,AL$2349)-VLOOKUP($D2415,$B$2225:$V$2230,AL$2349))/4</f>
        <v>5.146981068293744E-2</v>
      </c>
      <c r="AM2415" s="481">
        <f>(Infected!AN235+Infected!AN441+Infected!AN647+Infected!AN853+Infected!AN1059+Infected!AN1265+Infected!AN1471)*(VLOOKUP($D2415,Decrements!$B$2183:$V$2188,AM$2349)-VLOOKUP($D2415,$B$2225:$V$2230,AM$2349))/4</f>
        <v>5.2262320943409837E-2</v>
      </c>
      <c r="AN2415" s="481">
        <f>(Infected!AO235+Infected!AO441+Infected!AO647+Infected!AO853+Infected!AO1059+Infected!AO1265+Infected!AO1471)*(VLOOKUP($D2415,Decrements!$B$2183:$V$2188,AN$2349)-VLOOKUP($D2415,$B$2225:$V$2230,AN$2349))/4</f>
        <v>5.307945680821026E-2</v>
      </c>
      <c r="AO2415" s="481">
        <f>(Infected!AP235+Infected!AP441+Infected!AP647+Infected!AP853+Infected!AP1059+Infected!AP1265+Infected!AP1471)*(VLOOKUP($D2415,Decrements!$B$2183:$V$2188,AO$2349)-VLOOKUP($D2415,$B$2225:$V$2230,AO$2349))/4</f>
        <v>5.3926906168480365E-2</v>
      </c>
      <c r="AP2415" s="481">
        <f>(Infected!AQ235+Infected!AQ441+Infected!AQ647+Infected!AQ853+Infected!AQ1059+Infected!AQ1265+Infected!AQ1471)*(VLOOKUP($D2415,Decrements!$B$2183:$V$2188,AP$2349)-VLOOKUP($D2415,$B$2225:$V$2230,AP$2349))/4</f>
        <v>5.4810618868383121E-2</v>
      </c>
      <c r="AQ2415" s="481">
        <f>(Infected!AR235+Infected!AR441+Infected!AR647+Infected!AR853+Infected!AR1059+Infected!AR1265+Infected!AR1471)*(VLOOKUP($D2415,Decrements!$B$2183:$V$2188,AQ$2349)-VLOOKUP($D2415,$B$2225:$V$2230,AQ$2349))/4</f>
        <v>5.5726410679344029E-2</v>
      </c>
      <c r="AR2415" s="481">
        <f>(Infected!AS235+Infected!AS441+Infected!AS647+Infected!AS853+Infected!AS1059+Infected!AS1265+Infected!AS1471)*(VLOOKUP($D2415,Decrements!$B$2183:$V$2188,AR$2349)-VLOOKUP($D2415,$B$2225:$V$2230,AR$2349))/4</f>
        <v>5.666618899083653E-2</v>
      </c>
      <c r="AS2415" s="481">
        <f>(Infected!AT235+Infected!AT441+Infected!AT647+Infected!AT853+Infected!AT1059+Infected!AT1265+Infected!AT1471)*(VLOOKUP($D2415,Decrements!$B$2183:$V$2188,AS$2349)-VLOOKUP($D2415,$B$2225:$V$2230,AS$2349))/4</f>
        <v>5.7617167586782314E-2</v>
      </c>
      <c r="AT2415" s="481">
        <f>(Infected!AU235+Infected!AU441+Infected!AU647+Infected!AU853+Infected!AU1059+Infected!AU1265+Infected!AU1471)*(VLOOKUP($D2415,Decrements!$B$2183:$V$2188,AT$2349)-VLOOKUP($D2415,$B$2225:$V$2230,AT$2349))/4</f>
        <v>5.8580389231723332E-2</v>
      </c>
      <c r="AU2415" s="481">
        <f>(Infected!AV235+Infected!AV441+Infected!AV647+Infected!AV853+Infected!AV1059+Infected!AV1265+Infected!AV1471)*(VLOOKUP($D2415,Decrements!$B$2183:$V$2188,AU$2349)-VLOOKUP($D2415,$B$2225:$V$2230,AU$2349))/4</f>
        <v>5.9551495154096086E-2</v>
      </c>
      <c r="AV2415" s="481">
        <f>(Infected!AW235+Infected!AW441+Infected!AW647+Infected!AW853+Infected!AW1059+Infected!AW1265+Infected!AW1471)*(VLOOKUP($D2415,Decrements!$B$2183:$V$2188,AV$2349)-VLOOKUP($D2415,$B$2225:$V$2230,AV$2349))/4</f>
        <v>6.052744043667737E-2</v>
      </c>
      <c r="AW2415" s="481">
        <f>(Infected!AX235+Infected!AX441+Infected!AX647+Infected!AX853+Infected!AX1059+Infected!AX1265+Infected!AX1471)*(VLOOKUP($D2415,Decrements!$B$2183:$V$2188,AW$2349)-VLOOKUP($D2415,$B$2225:$V$2230,AW$2349))/4</f>
        <v>6.1502260106500672E-2</v>
      </c>
      <c r="AX2415" s="481">
        <f>(Infected!AY235+Infected!AY441+Infected!AY647+Infected!AY853+Infected!AY1059+Infected!AY1265+Infected!AY1471)*(VLOOKUP($D2415,Decrements!$B$2183:$V$2188,AX$2349)-VLOOKUP($D2415,$B$2225:$V$2230,AX$2349))/4</f>
        <v>6.2477729029559531E-2</v>
      </c>
      <c r="AY2415" s="481">
        <f>(Infected!AZ235+Infected!AZ441+Infected!AZ647+Infected!AZ853+Infected!AZ1059+Infected!AZ1265+Infected!AZ1471)*(VLOOKUP($D2415,Decrements!$B$2183:$V$2188,AY$2349)-VLOOKUP($D2415,$B$2225:$V$2230,AY$2349))/4</f>
        <v>6.3452062904251261E-2</v>
      </c>
      <c r="AZ2415" s="481">
        <f>(Infected!BA235+Infected!BA441+Infected!BA647+Infected!BA853+Infected!BA1059+Infected!BA1265+Infected!BA1471)*(VLOOKUP($D2415,Decrements!$B$2183:$V$2188,AZ$2349)-VLOOKUP($D2415,$B$2225:$V$2230,AZ$2349))/4</f>
        <v>6.4423690653828553E-2</v>
      </c>
      <c r="BA2415" s="481">
        <f>(Infected!BB235+Infected!BB441+Infected!BB647+Infected!BB853+Infected!BB1059+Infected!BB1265+Infected!BB1471)*(VLOOKUP($D2415,Decrements!$B$2183:$V$2188,BA$2349)-VLOOKUP($D2415,$B$2225:$V$2230,BA$2349))/4</f>
        <v>6.5388526541696412E-2</v>
      </c>
      <c r="BB2415" s="481">
        <f>(Infected!BC235+Infected!BC441+Infected!BC647+Infected!BC853+Infected!BC1059+Infected!BC1265+Infected!BC1471)*(VLOOKUP($D2415,Decrements!$B$2183:$V$2188,BB$2349)-VLOOKUP($D2415,$B$2225:$V$2230,BB$2349))/4</f>
        <v>6.6347814628315335E-2</v>
      </c>
      <c r="BC2415" s="481">
        <f>(Infected!BD235+Infected!BD441+Infected!BD647+Infected!BD853+Infected!BD1059+Infected!BD1265+Infected!BD1471)*(VLOOKUP($D2415,Decrements!$B$2183:$V$2188,BC$2349)-VLOOKUP($D2415,$B$2225:$V$2230,BC$2349))/4</f>
        <v>6.7299891227176653E-2</v>
      </c>
      <c r="BD2415" s="481">
        <f>(Infected!BE235+Infected!BE441+Infected!BE647+Infected!BE853+Infected!BE1059+Infected!BE1265+Infected!BE1471)*(VLOOKUP($D2415,Decrements!$B$2183:$V$2188,BD$2349)-VLOOKUP($D2415,$B$2225:$V$2230,BD$2349))/4</f>
        <v>6.8243617283713434E-2</v>
      </c>
      <c r="BE2415" s="481">
        <f>(Infected!BF235+Infected!BF441+Infected!BF647+Infected!BF853+Infected!BF1059+Infected!BF1265+Infected!BF1471)*(VLOOKUP($D2415,Decrements!$B$2183:$V$2188,BE$2349)-VLOOKUP($D2415,$B$2225:$V$2230,BE$2349))/4</f>
        <v>6.9176122895579117E-2</v>
      </c>
      <c r="BF2415" s="481">
        <f>(Infected!BG235+Infected!BG441+Infected!BG647+Infected!BG853+Infected!BG1059+Infected!BG1265+Infected!BG1471)*(VLOOKUP($D2415,Decrements!$B$2183:$V$2188,BF$2349)-VLOOKUP($D2415,$B$2225:$V$2230,BF$2349))/4</f>
        <v>7.0098488153880409E-2</v>
      </c>
      <c r="BG2415" s="481">
        <f>(Infected!BH235+Infected!BH441+Infected!BH647+Infected!BH853+Infected!BH1059+Infected!BH1265+Infected!BH1471)*(VLOOKUP($D2415,Decrements!$B$2183:$V$2188,BG$2349)-VLOOKUP($D2415,$B$2225:$V$2230,BG$2349))/4</f>
        <v>7.1009842881373186E-2</v>
      </c>
      <c r="BH2415" s="481">
        <f>(Infected!BI235+Infected!BI441+Infected!BI647+Infected!BI853+Infected!BI1059+Infected!BI1265+Infected!BI1471)*(VLOOKUP($D2415,Decrements!$B$2183:$V$2188,BH$2349)-VLOOKUP($D2415,$B$2225:$V$2230,BH$2349))/4</f>
        <v>7.1909391059943539E-2</v>
      </c>
      <c r="BI2415" s="481">
        <f>(Infected!BJ235+Infected!BJ441+Infected!BJ647+Infected!BJ853+Infected!BJ1059+Infected!BJ1265+Infected!BJ1471)*(VLOOKUP($D2415,Decrements!$B$2183:$V$2188,BI$2349)-VLOOKUP($D2415,$B$2225:$V$2230,BI$2349))/4</f>
        <v>7.2794903510275566E-2</v>
      </c>
      <c r="BJ2415" s="481">
        <f>(Infected!BK235+Infected!BK441+Infected!BK647+Infected!BK853+Infected!BK1059+Infected!BK1265+Infected!BK1471)*(VLOOKUP($D2415,Decrements!$B$2183:$V$2188,BJ$2349)-VLOOKUP($D2415,$B$2225:$V$2230,BJ$2349))/4</f>
        <v>7.3667244227190856E-2</v>
      </c>
      <c r="BK2415" s="481">
        <f>(Infected!BL235+Infected!BL441+Infected!BL647+Infected!BL853+Infected!BL1059+Infected!BL1265+Infected!BL1471)*(VLOOKUP($D2415,Decrements!$B$2183:$V$2188,BK$2349)-VLOOKUP($D2415,$B$2225:$V$2230,BK$2349))/4</f>
        <v>7.4525728443116376E-2</v>
      </c>
      <c r="BL2415" s="481">
        <f>(Infected!BM235+Infected!BM441+Infected!BM647+Infected!BM853+Infected!BM1059+Infected!BM1265+Infected!BM1471)*(VLOOKUP($D2415,Decrements!$B$2183:$V$2188,BL$2349)-VLOOKUP($D2415,$B$2225:$V$2230,BL$2349))/4</f>
        <v>7.536974112807468E-2</v>
      </c>
      <c r="BM2415" s="481">
        <f>(Infected!BN235+Infected!BN441+Infected!BN647+Infected!BN853+Infected!BN1059+Infected!BN1265+Infected!BN1471)*(VLOOKUP($D2415,Decrements!$B$2183:$V$2188,BM$2349)-VLOOKUP($D2415,$B$2225:$V$2230,BM$2349))/4</f>
        <v>7.6197585765437101E-2</v>
      </c>
      <c r="BN2415" s="481">
        <f>(Infected!BO235+Infected!BO441+Infected!BO647+Infected!BO853+Infected!BO1059+Infected!BO1265+Infected!BO1471)*(VLOOKUP($D2415,Decrements!$B$2183:$V$2188,BN$2349)-VLOOKUP($D2415,$B$2225:$V$2230,BN$2349))/4</f>
        <v>7.7009642848414731E-2</v>
      </c>
      <c r="BO2415" s="481">
        <f>(Infected!BP235+Infected!BP441+Infected!BP647+Infected!BP853+Infected!BP1059+Infected!BP1265+Infected!BP1471)*(VLOOKUP($D2415,Decrements!$B$2183:$V$2188,BO$2349)-VLOOKUP($D2415,$B$2225:$V$2230,BO$2349))/4</f>
        <v>7.7804997705397491E-2</v>
      </c>
      <c r="BP2415" s="481">
        <f>(Infected!BQ235+Infected!BQ441+Infected!BQ647+Infected!BQ853+Infected!BQ1059+Infected!BQ1265+Infected!BQ1471)*(VLOOKUP($D2415,Decrements!$B$2183:$V$2188,BP$2349)-VLOOKUP($D2415,$B$2225:$V$2230,BP$2349))/4</f>
        <v>7.858325899254831E-2</v>
      </c>
      <c r="BQ2415" s="481">
        <f>(Infected!BR235+Infected!BR441+Infected!BR647+Infected!BR853+Infected!BR1059+Infected!BR1265+Infected!BR1471)*(VLOOKUP($D2415,Decrements!$B$2183:$V$2188,BQ$2349)-VLOOKUP($D2415,$B$2225:$V$2230,BQ$2349))/4</f>
        <v>7.9343495014931764E-2</v>
      </c>
      <c r="BR2415" s="481">
        <f>(Infected!BS235+Infected!BS441+Infected!BS647+Infected!BS853+Infected!BS1059+Infected!BS1265+Infected!BS1471)*(VLOOKUP($D2415,Decrements!$B$2183:$V$2188,BR$2349)-VLOOKUP($D2415,$B$2225:$V$2230,BR$2349))/4</f>
        <v>8.0086191028963569E-2</v>
      </c>
      <c r="BS2415" s="481">
        <f>(Infected!BT235+Infected!BT441+Infected!BT647+Infected!BT853+Infected!BT1059+Infected!BT1265+Infected!BT1471)*(VLOOKUP($D2415,Decrements!$B$2183:$V$2188,BS$2349)-VLOOKUP($D2415,$B$2225:$V$2230,BS$2349))/4</f>
        <v>8.0811172515456192E-2</v>
      </c>
      <c r="BT2415" s="481">
        <f>(Infected!BU235+Infected!BU441+Infected!BU647+Infected!BU853+Infected!BU1059+Infected!BU1265+Infected!BU1471)*(VLOOKUP($D2415,Decrements!$B$2183:$V$2188,BT$2349)-VLOOKUP($D2415,$B$2225:$V$2230,BT$2349))/4</f>
        <v>8.1518308966700856E-2</v>
      </c>
      <c r="BU2415" s="481">
        <f>(Infected!BV235+Infected!BV441+Infected!BV647+Infected!BV853+Infected!BV1059+Infected!BV1265+Infected!BV1471)*(VLOOKUP($D2415,Decrements!$B$2183:$V$2188,BU$2349)-VLOOKUP($D2415,$B$2225:$V$2230,BU$2349))/4</f>
        <v>8.2206959253240647E-2</v>
      </c>
      <c r="BV2415" s="481">
        <f>(Infected!BW235+Infected!BW441+Infected!BW647+Infected!BW853+Infected!BW1059+Infected!BW1265+Infected!BW1471)*(VLOOKUP($D2415,Decrements!$B$2183:$V$2188,BV$2349)-VLOOKUP($D2415,$B$2225:$V$2230,BV$2349))/4</f>
        <v>8.2877595973157053E-2</v>
      </c>
      <c r="BW2415" s="481">
        <f>(Infected!BX235+Infected!BX441+Infected!BX647+Infected!BX853+Infected!BX1059+Infected!BX1265+Infected!BX1471)*(VLOOKUP($D2415,Decrements!$B$2183:$V$2188,BW$2349)-VLOOKUP($D2415,$B$2225:$V$2230,BW$2349))/4</f>
        <v>8.3530141040291314E-2</v>
      </c>
      <c r="BX2415" s="481">
        <f>(Infected!BY235+Infected!BY441+Infected!BY647+Infected!BY853+Infected!BY1059+Infected!BY1265+Infected!BY1471)*(VLOOKUP($D2415,Decrements!$B$2183:$V$2188,BX$2349)-VLOOKUP($D2415,$B$2225:$V$2230,BX$2349))/4</f>
        <v>8.4164551695549469E-2</v>
      </c>
      <c r="BY2415" s="481">
        <f>(Infected!BZ235+Infected!BZ441+Infected!BZ647+Infected!BZ853+Infected!BZ1059+Infected!BZ1265+Infected!BZ1471)*(VLOOKUP($D2415,Decrements!$B$2183:$V$2188,BY$2349)-VLOOKUP($D2415,$B$2225:$V$2230,BY$2349))/4</f>
        <v>8.4780415020799582E-2</v>
      </c>
      <c r="BZ2415" s="481">
        <f>(Infected!CA235+Infected!CA441+Infected!CA647+Infected!CA853+Infected!CA1059+Infected!CA1265+Infected!CA1471)*(VLOOKUP($D2415,Decrements!$B$2183:$V$2188,BZ$2349)-VLOOKUP($D2415,$B$2225:$V$2230,BZ$2349))/4</f>
        <v>8.5378154629578748E-2</v>
      </c>
      <c r="CA2415" s="481">
        <f>(Infected!CB235+Infected!CB441+Infected!CB647+Infected!CB853+Infected!CB1059+Infected!CB1265+Infected!CB1471)*(VLOOKUP($D2415,Decrements!$B$2183:$V$2188,CA$2349)-VLOOKUP($D2415,$B$2225:$V$2230,CA$2349))/4</f>
        <v>8.5957793953480841E-2</v>
      </c>
      <c r="CB2415" s="481">
        <f>(Infected!CC235+Infected!CC441+Infected!CC647+Infected!CC853+Infected!CC1059+Infected!CC1265+Infected!CC1471)*(VLOOKUP($D2415,Decrements!$B$2183:$V$2188,CB$2349)-VLOOKUP($D2415,$B$2225:$V$2230,CB$2349))/4</f>
        <v>8.6519389241066044E-2</v>
      </c>
      <c r="CC2415" s="481">
        <f>(Infected!CD235+Infected!CD441+Infected!CD647+Infected!CD853+Infected!CD1059+Infected!CD1265+Infected!CD1471)*(VLOOKUP($D2415,Decrements!$B$2183:$V$2188,CC$2349)-VLOOKUP($D2415,$B$2225:$V$2230,CC$2349))/4</f>
        <v>8.7062754552568594E-2</v>
      </c>
      <c r="CD2415" s="481">
        <f>(Infected!CE235+Infected!CE441+Infected!CE647+Infected!CE853+Infected!CE1059+Infected!CE1265+Infected!CE1471)*(VLOOKUP($D2415,Decrements!$B$2183:$V$2188,CD$2349)-VLOOKUP($D2415,$B$2225:$V$2230,CD$2349))/4</f>
        <v>8.7588274784607748E-2</v>
      </c>
      <c r="CE2415" s="481">
        <f>(Infected!CF235+Infected!CF441+Infected!CF647+Infected!CF853+Infected!CF1059+Infected!CF1265+Infected!CF1471)*(VLOOKUP($D2415,Decrements!$B$2183:$V$2188,CE$2349)-VLOOKUP($D2415,$B$2225:$V$2230,CE$2349))/4</f>
        <v>8.8096070007598212E-2</v>
      </c>
      <c r="CF2415" s="481">
        <f>(Infected!CG235+Infected!CG441+Infected!CG647+Infected!CG853+Infected!CG1059+Infected!CG1265+Infected!CG1471)*(VLOOKUP($D2415,Decrements!$B$2183:$V$2188,CF$2349)-VLOOKUP($D2415,$B$2225:$V$2230,CF$2349))/4</f>
        <v>8.8586286495084515E-2</v>
      </c>
      <c r="CG2415" s="481">
        <f>(Infected!CH235+Infected!CH441+Infected!CH647+Infected!CH853+Infected!CH1059+Infected!CH1265+Infected!CH1471)*(VLOOKUP($D2415,Decrements!$B$2183:$V$2188,CG$2349)-VLOOKUP($D2415,$B$2225:$V$2230,CG$2349))/4</f>
        <v>8.9058930397885233E-2</v>
      </c>
      <c r="CH2415" s="481">
        <f>(Infected!CI235+Infected!CI441+Infected!CI647+Infected!CI853+Infected!CI1059+Infected!CI1265+Infected!CI1471)*(VLOOKUP($D2415,Decrements!$B$2183:$V$2188,CH$2349)-VLOOKUP($D2415,$B$2225:$V$2230,CH$2349))/4</f>
        <v>8.9514354822099032E-2</v>
      </c>
      <c r="CI2415" s="481">
        <f>(Infected!CJ235+Infected!CJ441+Infected!CJ647+Infected!CJ853+Infected!CJ1059+Infected!CJ1265+Infected!CJ1471)*(VLOOKUP($D2415,Decrements!$B$2183:$V$2188,CI$2349)-VLOOKUP($D2415,$B$2225:$V$2230,CI$2349))/4</f>
        <v>8.9952757974414085E-2</v>
      </c>
    </row>
    <row r="2416" spans="2:87" s="489" customFormat="1">
      <c r="B2416" s="490">
        <v>3</v>
      </c>
      <c r="C2416" s="490">
        <v>1</v>
      </c>
      <c r="D2416" s="490">
        <v>1</v>
      </c>
      <c r="E2416" s="490">
        <v>311</v>
      </c>
      <c r="F2416" s="491"/>
      <c r="G2416" s="490">
        <f>Infected!I2320+Infected!I2526</f>
        <v>0</v>
      </c>
      <c r="H2416" s="481">
        <f>(Infected!I236+Infected!I442+Infected!I648+Infected!I854+Infected!I1060+Infected!I1266+Infected!I1472)*(VLOOKUP($D2416,Decrements!$B$2183:$V$2188,H$2349)-VLOOKUP($D2416,$B$2225:$V$2230,H$2349))/4</f>
        <v>0</v>
      </c>
      <c r="I2416" s="481">
        <f>(Infected!J236+Infected!J442+Infected!J648+Infected!J854+Infected!J1060+Infected!J1266+Infected!J1472)*(VLOOKUP($D2416,Decrements!$B$2183:$V$2188,I$2349)-VLOOKUP($D2416,$B$2225:$V$2230,I$2349))/4</f>
        <v>1.6102542868989046E-5</v>
      </c>
      <c r="J2416" s="481">
        <f>(Infected!K236+Infected!K442+Infected!K648+Infected!K854+Infected!K1060+Infected!K1266+Infected!K1472)*(VLOOKUP($D2416,Decrements!$B$2183:$V$2188,J$2349)-VLOOKUP($D2416,$B$2225:$V$2230,J$2349))/4</f>
        <v>3.5859493825885562E-5</v>
      </c>
      <c r="K2416" s="481">
        <f>(Infected!L236+Infected!L442+Infected!L648+Infected!L854+Infected!L1060+Infected!L1266+Infected!L1472)*(VLOOKUP($D2416,Decrements!$B$2183:$V$2188,K$2349)-VLOOKUP($D2416,$B$2225:$V$2230,K$2349))/4</f>
        <v>5.7296295647423604E-5</v>
      </c>
      <c r="L2416" s="481">
        <f>(Infected!M236+Infected!M442+Infected!M648+Infected!M854+Infected!M1060+Infected!M1266+Infected!M1472)*(VLOOKUP($D2416,Decrements!$B$2183:$V$2188,L$2349)-VLOOKUP($D2416,$B$2225:$V$2230,L$2349))/4</f>
        <v>8.1625200616620462E-5</v>
      </c>
      <c r="M2416" s="481">
        <f>(Infected!N236+Infected!N442+Infected!N648+Infected!N854+Infected!N1060+Infected!N1266+Infected!N1472)*(VLOOKUP($D2416,Decrements!$B$2183:$V$2188,M$2349)-VLOOKUP($D2416,$B$2225:$V$2230,M$2349))/4</f>
        <v>1.0672205441305516E-4</v>
      </c>
      <c r="N2416" s="481">
        <f>(Infected!O236+Infected!O442+Infected!O648+Infected!O854+Infected!O1060+Infected!O1266+Infected!O1472)*(VLOOKUP($D2416,Decrements!$B$2183:$V$2188,N$2349)-VLOOKUP($D2416,$B$2225:$V$2230,N$2349))/4</f>
        <v>1.330436027363347E-4</v>
      </c>
      <c r="O2416" s="481">
        <f>(Infected!P236+Infected!P442+Infected!P648+Infected!P854+Infected!P1060+Infected!P1266+Infected!P1472)*(VLOOKUP($D2416,Decrements!$B$2183:$V$2188,O$2349)-VLOOKUP($D2416,$B$2225:$V$2230,O$2349))/4</f>
        <v>1.6043852422559265E-4</v>
      </c>
      <c r="P2416" s="481">
        <f>(Infected!Q236+Infected!Q442+Infected!Q648+Infected!Q854+Infected!Q1060+Infected!Q1266+Infected!Q1472)*(VLOOKUP($D2416,Decrements!$B$2183:$V$2188,P$2349)-VLOOKUP($D2416,$B$2225:$V$2230,P$2349))/4</f>
        <v>1.8805277692104797E-4</v>
      </c>
      <c r="Q2416" s="481">
        <f>(Infected!R236+Infected!R442+Infected!R648+Infected!R854+Infected!R1060+Infected!R1266+Infected!R1472)*(VLOOKUP($D2416,Decrements!$B$2183:$V$2188,Q$2349)-VLOOKUP($D2416,$B$2225:$V$2230,Q$2349))/4</f>
        <v>2.3927132321962898E-4</v>
      </c>
      <c r="R2416" s="481">
        <f>(Infected!S236+Infected!S442+Infected!S648+Infected!S854+Infected!S1060+Infected!S1266+Infected!S1472)*(VLOOKUP($D2416,Decrements!$B$2183:$V$2188,R$2349)-VLOOKUP($D2416,$B$2225:$V$2230,R$2349))/4</f>
        <v>2.796254766204518E-4</v>
      </c>
      <c r="S2416" s="481">
        <f>(Infected!T236+Infected!T442+Infected!T648+Infected!T854+Infected!T1060+Infected!T1266+Infected!T1472)*(VLOOKUP($D2416,Decrements!$B$2183:$V$2188,S$2349)-VLOOKUP($D2416,$B$2225:$V$2230,S$2349))/4</f>
        <v>3.1996058875328483E-4</v>
      </c>
      <c r="T2416" s="481">
        <f>(Infected!U236+Infected!U442+Infected!U648+Infected!U854+Infected!U1060+Infected!U1266+Infected!U1472)*(VLOOKUP($D2416,Decrements!$B$2183:$V$2188,T$2349)-VLOOKUP($D2416,$B$2225:$V$2230,T$2349))/4</f>
        <v>3.5866997527164723E-4</v>
      </c>
      <c r="U2416" s="481">
        <f>(Infected!V236+Infected!V442+Infected!V648+Infected!V854+Infected!V1060+Infected!V1266+Infected!V1472)*(VLOOKUP($D2416,Decrements!$B$2183:$V$2188,U$2349)-VLOOKUP($D2416,$B$2225:$V$2230,U$2349))/4</f>
        <v>4.2927276993612676E-4</v>
      </c>
      <c r="V2416" s="481">
        <f>(Infected!W236+Infected!W442+Infected!W648+Infected!W854+Infected!W1060+Infected!W1266+Infected!W1472)*(VLOOKUP($D2416,Decrements!$B$2183:$V$2188,V$2349)-VLOOKUP($D2416,$B$2225:$V$2230,V$2349))/4</f>
        <v>4.8252987349676915E-4</v>
      </c>
      <c r="W2416" s="481">
        <f>(Infected!X236+Infected!X442+Infected!X648+Infected!X854+Infected!X1060+Infected!X1266+Infected!X1472)*(VLOOKUP($D2416,Decrements!$B$2183:$V$2188,W$2349)-VLOOKUP($D2416,$B$2225:$V$2230,W$2349))/4</f>
        <v>5.332257084855542E-4</v>
      </c>
      <c r="X2416" s="481">
        <f>(Infected!Y236+Infected!Y442+Infected!Y648+Infected!Y854+Infected!Y1060+Infected!Y1266+Infected!Y1472)*(VLOOKUP($D2416,Decrements!$B$2183:$V$2188,X$2349)-VLOOKUP($D2416,$B$2225:$V$2230,X$2349))/4</f>
        <v>5.8035389936366311E-4</v>
      </c>
      <c r="Y2416" s="481">
        <f>(Infected!Z236+Infected!Z442+Infected!Z648+Infected!Z854+Infected!Z1060+Infected!Z1266+Infected!Z1472)*(VLOOKUP($D2416,Decrements!$B$2183:$V$2188,Y$2349)-VLOOKUP($D2416,$B$2225:$V$2230,Y$2349))/4</f>
        <v>6.5842082121108617E-4</v>
      </c>
      <c r="Z2416" s="481">
        <f>(Infected!AA236+Infected!AA442+Infected!AA648+Infected!AA854+Infected!AA1060+Infected!AA1266+Infected!AA1472)*(VLOOKUP($D2416,Decrements!$B$2183:$V$2188,Z$2349)-VLOOKUP($D2416,$B$2225:$V$2230,Z$2349))/4</f>
        <v>7.0853137634465323E-4</v>
      </c>
      <c r="AA2416" s="481">
        <f>(Infected!AB236+Infected!AB442+Infected!AB648+Infected!AB854+Infected!AB1060+Infected!AB1266+Infected!AB1472)*(VLOOKUP($D2416,Decrements!$B$2183:$V$2188,AA$2349)-VLOOKUP($D2416,$B$2225:$V$2230,AA$2349))/4</f>
        <v>7.5507943225160828E-4</v>
      </c>
      <c r="AB2416" s="481">
        <f>(Infected!AC236+Infected!AC442+Infected!AC648+Infected!AC854+Infected!AC1060+Infected!AC1266+Infected!AC1472)*(VLOOKUP($D2416,Decrements!$B$2183:$V$2188,AB$2349)-VLOOKUP($D2416,$B$2225:$V$2230,AB$2349))/4</f>
        <v>7.9866104850836821E-4</v>
      </c>
      <c r="AC2416" s="481">
        <f>(Infected!AD236+Infected!AD442+Infected!AD648+Infected!AD854+Infected!AD1060+Infected!AD1266+Infected!AD1472)*(VLOOKUP($D2416,Decrements!$B$2183:$V$2188,AC$2349)-VLOOKUP($D2416,$B$2225:$V$2230,AC$2349))/4</f>
        <v>9.6652097231038846E-4</v>
      </c>
      <c r="AD2416" s="481">
        <f>(Infected!AE236+Infected!AE442+Infected!AE648+Infected!AE854+Infected!AE1060+Infected!AE1266+Infected!AE1472)*(VLOOKUP($D2416,Decrements!$B$2183:$V$2188,AD$2349)-VLOOKUP($D2416,$B$2225:$V$2230,AD$2349))/4</f>
        <v>1.0339778005584509E-3</v>
      </c>
      <c r="AE2416" s="481">
        <f>(Infected!AF236+Infected!AF442+Infected!AF648+Infected!AF854+Infected!AF1060+Infected!AF1266+Infected!AF1472)*(VLOOKUP($D2416,Decrements!$B$2183:$V$2188,AE$2349)-VLOOKUP($D2416,$B$2225:$V$2230,AE$2349))/4</f>
        <v>1.0963779359736193E-3</v>
      </c>
      <c r="AF2416" s="481">
        <f>(Infected!AG236+Infected!AG442+Infected!AG648+Infected!AG854+Infected!AG1060+Infected!AG1266+Infected!AG1472)*(VLOOKUP($D2416,Decrements!$B$2183:$V$2188,AF$2349)-VLOOKUP($D2416,$B$2225:$V$2230,AF$2349))/4</f>
        <v>1.154933765620425E-3</v>
      </c>
      <c r="AG2416" s="481">
        <f>(Infected!AH236+Infected!AH442+Infected!AH648+Infected!AH854+Infected!AH1060+Infected!AH1266+Infected!AH1472)*(VLOOKUP($D2416,Decrements!$B$2183:$V$2188,AG$2349)-VLOOKUP($D2416,$B$2225:$V$2230,AG$2349))/4</f>
        <v>1.3465655213360504E-3</v>
      </c>
      <c r="AH2416" s="481">
        <f>(Infected!AI236+Infected!AI442+Infected!AI648+Infected!AI854+Infected!AI1060+Infected!AI1266+Infected!AI1472)*(VLOOKUP($D2416,Decrements!$B$2183:$V$2188,AH$2349)-VLOOKUP($D2416,$B$2225:$V$2230,AH$2349))/4</f>
        <v>1.435629466556825E-3</v>
      </c>
      <c r="AI2416" s="481">
        <f>(Infected!AJ236+Infected!AJ442+Infected!AJ648+Infected!AJ854+Infected!AJ1060+Infected!AJ1266+Infected!AJ1472)*(VLOOKUP($D2416,Decrements!$B$2183:$V$2188,AI$2349)-VLOOKUP($D2416,$B$2225:$V$2230,AI$2349))/4</f>
        <v>1.5198218801315588E-3</v>
      </c>
      <c r="AJ2416" s="481">
        <f>(Infected!AK236+Infected!AK442+Infected!AK648+Infected!AK854+Infected!AK1060+Infected!AK1266+Infected!AK1472)*(VLOOKUP($D2416,Decrements!$B$2183:$V$2188,AJ$2349)-VLOOKUP($D2416,$B$2225:$V$2230,AJ$2349))/4</f>
        <v>1.5989188061766584E-3</v>
      </c>
      <c r="AK2416" s="481">
        <f>(Infected!AL236+Infected!AL442+Infected!AL648+Infected!AL854+Infected!AL1060+Infected!AL1266+Infected!AL1472)*(VLOOKUP($D2416,Decrements!$B$2183:$V$2188,AK$2349)-VLOOKUP($D2416,$B$2225:$V$2230,AK$2349))/4</f>
        <v>1.7535333446791126E-3</v>
      </c>
      <c r="AL2416" s="481">
        <f>(Infected!AM236+Infected!AM442+Infected!AM648+Infected!AM854+Infected!AM1060+Infected!AM1266+Infected!AM1472)*(VLOOKUP($D2416,Decrements!$B$2183:$V$2188,AL$2349)-VLOOKUP($D2416,$B$2225:$V$2230,AL$2349))/4</f>
        <v>1.8604170123919543E-3</v>
      </c>
      <c r="AM2416" s="481">
        <f>(Infected!AN236+Infected!AN442+Infected!AN648+Infected!AN854+Infected!AN1060+Infected!AN1266+Infected!AN1472)*(VLOOKUP($D2416,Decrements!$B$2183:$V$2188,AM$2349)-VLOOKUP($D2416,$B$2225:$V$2230,AM$2349))/4</f>
        <v>1.9662608523158694E-3</v>
      </c>
      <c r="AN2416" s="481">
        <f>(Infected!AO236+Infected!AO442+Infected!AO648+Infected!AO854+Infected!AO1060+Infected!AO1266+Infected!AO1472)*(VLOOKUP($D2416,Decrements!$B$2183:$V$2188,AN$2349)-VLOOKUP($D2416,$B$2225:$V$2230,AN$2349))/4</f>
        <v>2.0709236706033616E-3</v>
      </c>
      <c r="AO2416" s="481">
        <f>(Infected!AP236+Infected!AP442+Infected!AP648+Infected!AP854+Infected!AP1060+Infected!AP1266+Infected!AP1472)*(VLOOKUP($D2416,Decrements!$B$2183:$V$2188,AO$2349)-VLOOKUP($D2416,$B$2225:$V$2230,AO$2349))/4</f>
        <v>2.1745589260560262E-3</v>
      </c>
      <c r="AP2416" s="481">
        <f>(Infected!AQ236+Infected!AQ442+Infected!AQ648+Infected!AQ854+Infected!AQ1060+Infected!AQ1266+Infected!AQ1472)*(VLOOKUP($D2416,Decrements!$B$2183:$V$2188,AP$2349)-VLOOKUP($D2416,$B$2225:$V$2230,AP$2349))/4</f>
        <v>2.2775624052582561E-3</v>
      </c>
      <c r="AQ2416" s="481">
        <f>(Infected!AR236+Infected!AR442+Infected!AR648+Infected!AR854+Infected!AR1060+Infected!AR1266+Infected!AR1472)*(VLOOKUP($D2416,Decrements!$B$2183:$V$2188,AQ$2349)-VLOOKUP($D2416,$B$2225:$V$2230,AQ$2349))/4</f>
        <v>2.3800355658258783E-3</v>
      </c>
      <c r="AR2416" s="481">
        <f>(Infected!AS236+Infected!AS442+Infected!AS648+Infected!AS854+Infected!AS1060+Infected!AS1266+Infected!AS1472)*(VLOOKUP($D2416,Decrements!$B$2183:$V$2188,AR$2349)-VLOOKUP($D2416,$B$2225:$V$2230,AR$2349))/4</f>
        <v>2.4819058609159075E-3</v>
      </c>
      <c r="AS2416" s="481">
        <f>(Infected!AT236+Infected!AT442+Infected!AT648+Infected!AT854+Infected!AT1060+Infected!AT1266+Infected!AT1472)*(VLOOKUP($D2416,Decrements!$B$2183:$V$2188,AS$2349)-VLOOKUP($D2416,$B$2225:$V$2230,AS$2349))/4</f>
        <v>2.5827013048455635E-3</v>
      </c>
      <c r="AT2416" s="481">
        <f>(Infected!AU236+Infected!AU442+Infected!AU648+Infected!AU854+Infected!AU1060+Infected!AU1266+Infected!AU1472)*(VLOOKUP($D2416,Decrements!$B$2183:$V$2188,AT$2349)-VLOOKUP($D2416,$B$2225:$V$2230,AT$2349))/4</f>
        <v>2.6827483618067595E-3</v>
      </c>
      <c r="AU2416" s="481">
        <f>(Infected!AV236+Infected!AV442+Infected!AV648+Infected!AV854+Infected!AV1060+Infected!AV1266+Infected!AV1472)*(VLOOKUP($D2416,Decrements!$B$2183:$V$2188,AU$2349)-VLOOKUP($D2416,$B$2225:$V$2230,AU$2349))/4</f>
        <v>2.7819550921606012E-3</v>
      </c>
      <c r="AV2416" s="481">
        <f>(Infected!AW236+Infected!AW442+Infected!AW648+Infected!AW854+Infected!AW1060+Infected!AW1266+Infected!AW1472)*(VLOOKUP($D2416,Decrements!$B$2183:$V$2188,AV$2349)-VLOOKUP($D2416,$B$2225:$V$2230,AV$2349))/4</f>
        <v>2.8802596595789496E-3</v>
      </c>
      <c r="AW2416" s="481">
        <f>(Infected!AX236+Infected!AX442+Infected!AX648+Infected!AX854+Infected!AX1060+Infected!AX1266+Infected!AX1472)*(VLOOKUP($D2416,Decrements!$B$2183:$V$2188,AW$2349)-VLOOKUP($D2416,$B$2225:$V$2230,AW$2349))/4</f>
        <v>2.9773670373451073E-3</v>
      </c>
      <c r="AX2416" s="481">
        <f>(Infected!AY236+Infected!AY442+Infected!AY648+Infected!AY854+Infected!AY1060+Infected!AY1266+Infected!AY1472)*(VLOOKUP($D2416,Decrements!$B$2183:$V$2188,AX$2349)-VLOOKUP($D2416,$B$2225:$V$2230,AX$2349))/4</f>
        <v>3.0734958160975301E-3</v>
      </c>
      <c r="AY2416" s="481">
        <f>(Infected!AZ236+Infected!AZ442+Infected!AZ648+Infected!AZ854+Infected!AZ1060+Infected!AZ1266+Infected!AZ1472)*(VLOOKUP($D2416,Decrements!$B$2183:$V$2188,AY$2349)-VLOOKUP($D2416,$B$2225:$V$2230,AY$2349))/4</f>
        <v>3.168601101397659E-3</v>
      </c>
      <c r="AZ2416" s="481">
        <f>(Infected!BA236+Infected!BA442+Infected!BA648+Infected!BA854+Infected!BA1060+Infected!BA1266+Infected!BA1472)*(VLOOKUP($D2416,Decrements!$B$2183:$V$2188,AZ$2349)-VLOOKUP($D2416,$B$2225:$V$2230,AZ$2349))/4</f>
        <v>3.2626425427951448E-3</v>
      </c>
      <c r="BA2416" s="481">
        <f>(Infected!BB236+Infected!BB442+Infected!BB648+Infected!BB854+Infected!BB1060+Infected!BB1266+Infected!BB1472)*(VLOOKUP($D2416,Decrements!$B$2183:$V$2188,BA$2349)-VLOOKUP($D2416,$B$2225:$V$2230,BA$2349))/4</f>
        <v>3.355392026820783E-3</v>
      </c>
      <c r="BB2416" s="481">
        <f>(Infected!BC236+Infected!BC442+Infected!BC648+Infected!BC854+Infected!BC1060+Infected!BC1266+Infected!BC1472)*(VLOOKUP($D2416,Decrements!$B$2183:$V$2188,BB$2349)-VLOOKUP($D2416,$B$2225:$V$2230,BB$2349))/4</f>
        <v>3.4470086669122972E-3</v>
      </c>
      <c r="BC2416" s="481">
        <f>(Infected!BD236+Infected!BD442+Infected!BD648+Infected!BD854+Infected!BD1060+Infected!BD1266+Infected!BD1472)*(VLOOKUP($D2416,Decrements!$B$2183:$V$2188,BC$2349)-VLOOKUP($D2416,$B$2225:$V$2230,BC$2349))/4</f>
        <v>3.5374412323859478E-3</v>
      </c>
      <c r="BD2416" s="481">
        <f>(Infected!BE236+Infected!BE442+Infected!BE648+Infected!BE854+Infected!BE1060+Infected!BE1266+Infected!BE1472)*(VLOOKUP($D2416,Decrements!$B$2183:$V$2188,BD$2349)-VLOOKUP($D2416,$B$2225:$V$2230,BD$2349))/4</f>
        <v>3.626668199149505E-3</v>
      </c>
      <c r="BE2416" s="481">
        <f>(Infected!BF236+Infected!BF442+Infected!BF648+Infected!BF854+Infected!BF1060+Infected!BF1266+Infected!BF1472)*(VLOOKUP($D2416,Decrements!$B$2183:$V$2188,BE$2349)-VLOOKUP($D2416,$B$2225:$V$2230,BE$2349))/4</f>
        <v>3.7145345498343523E-3</v>
      </c>
      <c r="BF2416" s="481">
        <f>(Infected!BG236+Infected!BG442+Infected!BG648+Infected!BG854+Infected!BG1060+Infected!BG1266+Infected!BG1472)*(VLOOKUP($D2416,Decrements!$B$2183:$V$2188,BF$2349)-VLOOKUP($D2416,$B$2225:$V$2230,BF$2349))/4</f>
        <v>3.8011866172225229E-3</v>
      </c>
      <c r="BG2416" s="481">
        <f>(Infected!BH236+Infected!BH442+Infected!BH648+Infected!BH854+Infected!BH1060+Infected!BH1266+Infected!BH1472)*(VLOOKUP($D2416,Decrements!$B$2183:$V$2188,BG$2349)-VLOOKUP($D2416,$B$2225:$V$2230,BG$2349))/4</f>
        <v>3.8866162396201049E-3</v>
      </c>
      <c r="BH2416" s="481">
        <f>(Infected!BI236+Infected!BI442+Infected!BI648+Infected!BI854+Infected!BI1060+Infected!BI1266+Infected!BI1472)*(VLOOKUP($D2416,Decrements!$B$2183:$V$2188,BH$2349)-VLOOKUP($D2416,$B$2225:$V$2230,BH$2349))/4</f>
        <v>3.9708178116666278E-3</v>
      </c>
      <c r="BI2416" s="481">
        <f>(Infected!BJ236+Infected!BJ442+Infected!BJ648+Infected!BJ854+Infected!BJ1060+Infected!BJ1266+Infected!BJ1472)*(VLOOKUP($D2416,Decrements!$B$2183:$V$2188,BI$2349)-VLOOKUP($D2416,$B$2225:$V$2230,BI$2349))/4</f>
        <v>4.0536702513907343E-3</v>
      </c>
      <c r="BJ2416" s="481">
        <f>(Infected!BK236+Infected!BK442+Infected!BK648+Infected!BK854+Infected!BK1060+Infected!BK1266+Infected!BK1472)*(VLOOKUP($D2416,Decrements!$B$2183:$V$2188,BJ$2349)-VLOOKUP($D2416,$B$2225:$V$2230,BJ$2349))/4</f>
        <v>4.1352993652687686E-3</v>
      </c>
      <c r="BK2416" s="481">
        <f>(Infected!BL236+Infected!BL442+Infected!BL648+Infected!BL854+Infected!BL1060+Infected!BL1266+Infected!BL1472)*(VLOOKUP($D2416,Decrements!$B$2183:$V$2188,BK$2349)-VLOOKUP($D2416,$B$2225:$V$2230,BK$2349))/4</f>
        <v>4.2157027710378134E-3</v>
      </c>
      <c r="BL2416" s="481">
        <f>(Infected!BM236+Infected!BM442+Infected!BM648+Infected!BM854+Infected!BM1060+Infected!BM1266+Infected!BM1472)*(VLOOKUP($D2416,Decrements!$B$2183:$V$2188,BL$2349)-VLOOKUP($D2416,$B$2225:$V$2230,BL$2349))/4</f>
        <v>4.2948808519222602E-3</v>
      </c>
      <c r="BM2416" s="481">
        <f>(Infected!BN236+Infected!BN442+Infected!BN648+Infected!BN854+Infected!BN1060+Infected!BN1266+Infected!BN1472)*(VLOOKUP($D2416,Decrements!$B$2183:$V$2188,BM$2349)-VLOOKUP($D2416,$B$2225:$V$2230,BM$2349))/4</f>
        <v>4.3727428935781843E-3</v>
      </c>
      <c r="BN2416" s="481">
        <f>(Infected!BO236+Infected!BO442+Infected!BO648+Infected!BO854+Infected!BO1060+Infected!BO1266+Infected!BO1472)*(VLOOKUP($D2416,Decrements!$B$2183:$V$2188,BN$2349)-VLOOKUP($D2416,$B$2225:$V$2230,BN$2349))/4</f>
        <v>4.4493705122100871E-3</v>
      </c>
      <c r="BO2416" s="481">
        <f>(Infected!BP236+Infected!BP442+Infected!BP648+Infected!BP854+Infected!BP1060+Infected!BP1266+Infected!BP1472)*(VLOOKUP($D2416,Decrements!$B$2183:$V$2188,BO$2349)-VLOOKUP($D2416,$B$2225:$V$2230,BO$2349))/4</f>
        <v>4.5247432904395009E-3</v>
      </c>
      <c r="BP2416" s="481">
        <f>(Infected!BQ236+Infected!BQ442+Infected!BQ648+Infected!BQ854+Infected!BQ1060+Infected!BQ1266+Infected!BQ1472)*(VLOOKUP($D2416,Decrements!$B$2183:$V$2188,BP$2349)-VLOOKUP($D2416,$B$2225:$V$2230,BP$2349))/4</f>
        <v>4.5988741328453434E-3</v>
      </c>
      <c r="BQ2416" s="481">
        <f>(Infected!BR236+Infected!BR442+Infected!BR648+Infected!BR854+Infected!BR1060+Infected!BR1266+Infected!BR1472)*(VLOOKUP($D2416,Decrements!$B$2183:$V$2188,BQ$2349)-VLOOKUP($D2416,$B$2225:$V$2230,BQ$2349))/4</f>
        <v>4.6717265749731986E-3</v>
      </c>
      <c r="BR2416" s="481">
        <f>(Infected!BS236+Infected!BS442+Infected!BS648+Infected!BS854+Infected!BS1060+Infected!BS1266+Infected!BS1472)*(VLOOKUP($D2416,Decrements!$B$2183:$V$2188,BR$2349)-VLOOKUP($D2416,$B$2225:$V$2230,BR$2349))/4</f>
        <v>4.7433828063113848E-3</v>
      </c>
      <c r="BS2416" s="481">
        <f>(Infected!BT236+Infected!BT442+Infected!BT648+Infected!BT854+Infected!BT1060+Infected!BT1266+Infected!BT1472)*(VLOOKUP($D2416,Decrements!$B$2183:$V$2188,BS$2349)-VLOOKUP($D2416,$B$2225:$V$2230,BS$2349))/4</f>
        <v>4.8138631894337289E-3</v>
      </c>
      <c r="BT2416" s="481">
        <f>(Infected!BU236+Infected!BU442+Infected!BU648+Infected!BU854+Infected!BU1060+Infected!BU1266+Infected!BU1472)*(VLOOKUP($D2416,Decrements!$B$2183:$V$2188,BT$2349)-VLOOKUP($D2416,$B$2225:$V$2230,BT$2349))/4</f>
        <v>4.8831879898898695E-3</v>
      </c>
      <c r="BU2416" s="481">
        <f>(Infected!BV236+Infected!BV442+Infected!BV648+Infected!BV854+Infected!BV1060+Infected!BV1266+Infected!BV1472)*(VLOOKUP($D2416,Decrements!$B$2183:$V$2188,BU$2349)-VLOOKUP($D2416,$B$2225:$V$2230,BU$2349))/4</f>
        <v>4.9513296909141948E-3</v>
      </c>
      <c r="BV2416" s="481">
        <f>(Infected!BW236+Infected!BW442+Infected!BW648+Infected!BW854+Infected!BW1060+Infected!BW1266+Infected!BW1472)*(VLOOKUP($D2416,Decrements!$B$2183:$V$2188,BV$2349)-VLOOKUP($D2416,$B$2225:$V$2230,BV$2349))/4</f>
        <v>5.0183580386252234E-3</v>
      </c>
      <c r="BW2416" s="481">
        <f>(Infected!BX236+Infected!BX442+Infected!BX648+Infected!BX854+Infected!BX1060+Infected!BX1266+Infected!BX1472)*(VLOOKUP($D2416,Decrements!$B$2183:$V$2188,BW$2349)-VLOOKUP($D2416,$B$2225:$V$2230,BW$2349))/4</f>
        <v>5.0842904162355478E-3</v>
      </c>
      <c r="BX2416" s="481">
        <f>(Infected!BY236+Infected!BY442+Infected!BY648+Infected!BY854+Infected!BY1060+Infected!BY1266+Infected!BY1472)*(VLOOKUP($D2416,Decrements!$B$2183:$V$2188,BX$2349)-VLOOKUP($D2416,$B$2225:$V$2230,BX$2349))/4</f>
        <v>5.1491447361822632E-3</v>
      </c>
      <c r="BY2416" s="481">
        <f>(Infected!BZ236+Infected!BZ442+Infected!BZ648+Infected!BZ854+Infected!BZ1060+Infected!BZ1266+Infected!BZ1472)*(VLOOKUP($D2416,Decrements!$B$2183:$V$2188,BY$2349)-VLOOKUP($D2416,$B$2225:$V$2230,BY$2349))/4</f>
        <v>5.2129032352304554E-3</v>
      </c>
      <c r="BZ2416" s="481">
        <f>(Infected!CA236+Infected!CA442+Infected!CA648+Infected!CA854+Infected!CA1060+Infected!CA1266+Infected!CA1472)*(VLOOKUP($D2416,Decrements!$B$2183:$V$2188,BZ$2349)-VLOOKUP($D2416,$B$2225:$V$2230,BZ$2349))/4</f>
        <v>5.2756232804824681E-3</v>
      </c>
      <c r="CA2416" s="481">
        <f>(Infected!CB236+Infected!CB442+Infected!CB648+Infected!CB854+Infected!CB1060+Infected!CB1266+Infected!CB1472)*(VLOOKUP($D2416,Decrements!$B$2183:$V$2188,CA$2349)-VLOOKUP($D2416,$B$2225:$V$2230,CA$2349))/4</f>
        <v>5.3373226331619146E-3</v>
      </c>
      <c r="CB2416" s="481">
        <f>(Infected!CC236+Infected!CC442+Infected!CC648+Infected!CC854+Infected!CC1060+Infected!CC1266+Infected!CC1472)*(VLOOKUP($D2416,Decrements!$B$2183:$V$2188,CB$2349)-VLOOKUP($D2416,$B$2225:$V$2230,CB$2349))/4</f>
        <v>5.3980197507007052E-3</v>
      </c>
      <c r="CC2416" s="481">
        <f>(Infected!CD236+Infected!CD442+Infected!CD648+Infected!CD854+Infected!CD1060+Infected!CD1266+Infected!CD1472)*(VLOOKUP($D2416,Decrements!$B$2183:$V$2188,CC$2349)-VLOOKUP($D2416,$B$2225:$V$2230,CC$2349))/4</f>
        <v>5.4577085548289965E-3</v>
      </c>
      <c r="CD2416" s="481">
        <f>(Infected!CE236+Infected!CE442+Infected!CE648+Infected!CE854+Infected!CE1060+Infected!CE1266+Infected!CE1472)*(VLOOKUP($D2416,Decrements!$B$2183:$V$2188,CD$2349)-VLOOKUP($D2416,$B$2225:$V$2230,CD$2349))/4</f>
        <v>5.5164352019059955E-3</v>
      </c>
      <c r="CE2416" s="481">
        <f>(Infected!CF236+Infected!CF442+Infected!CF648+Infected!CF854+Infected!CF1060+Infected!CF1266+Infected!CF1472)*(VLOOKUP($D2416,Decrements!$B$2183:$V$2188,CE$2349)-VLOOKUP($D2416,$B$2225:$V$2230,CE$2349))/4</f>
        <v>5.574218376455822E-3</v>
      </c>
      <c r="CF2416" s="481">
        <f>(Infected!CG236+Infected!CG442+Infected!CG648+Infected!CG854+Infected!CG1060+Infected!CG1266+Infected!CG1472)*(VLOOKUP($D2416,Decrements!$B$2183:$V$2188,CF$2349)-VLOOKUP($D2416,$B$2225:$V$2230,CF$2349))/4</f>
        <v>5.6310772100510642E-3</v>
      </c>
      <c r="CG2416" s="481">
        <f>(Infected!CH236+Infected!CH442+Infected!CH648+Infected!CH854+Infected!CH1060+Infected!CH1266+Infected!CH1472)*(VLOOKUP($D2416,Decrements!$B$2183:$V$2188,CG$2349)-VLOOKUP($D2416,$B$2225:$V$2230,CG$2349))/4</f>
        <v>5.6870156816008635E-3</v>
      </c>
      <c r="CH2416" s="481">
        <f>(Infected!CI236+Infected!CI442+Infected!CI648+Infected!CI854+Infected!CI1060+Infected!CI1266+Infected!CI1472)*(VLOOKUP($D2416,Decrements!$B$2183:$V$2188,CH$2349)-VLOOKUP($D2416,$B$2225:$V$2230,CH$2349))/4</f>
        <v>5.7420698524129456E-3</v>
      </c>
      <c r="CI2416" s="481">
        <f>(Infected!CJ236+Infected!CJ442+Infected!CJ648+Infected!CJ854+Infected!CJ1060+Infected!CJ1266+Infected!CJ1472)*(VLOOKUP($D2416,Decrements!$B$2183:$V$2188,CI$2349)-VLOOKUP($D2416,$B$2225:$V$2230,CI$2349))/4</f>
        <v>5.796258774323884E-3</v>
      </c>
    </row>
    <row r="2417" spans="2:88" s="489" customFormat="1">
      <c r="B2417" s="490">
        <v>3</v>
      </c>
      <c r="C2417" s="490">
        <v>2</v>
      </c>
      <c r="D2417" s="490">
        <v>1</v>
      </c>
      <c r="E2417" s="490">
        <v>321</v>
      </c>
      <c r="F2417" s="491"/>
      <c r="G2417" s="490">
        <f>Infected!I2321+Infected!I2527</f>
        <v>0</v>
      </c>
      <c r="H2417" s="481">
        <f>(Infected!I237+Infected!I443+Infected!I649+Infected!I855+Infected!I1061+Infected!I1267+Infected!I1473)*(VLOOKUP($D2417,Decrements!$B$2183:$V$2188,H$2349)-VLOOKUP($D2417,$B$2225:$V$2230,H$2349))/4</f>
        <v>0</v>
      </c>
      <c r="I2417" s="481">
        <f>(Infected!J237+Infected!J443+Infected!J649+Infected!J855+Infected!J1061+Infected!J1267+Infected!J1473)*(VLOOKUP($D2417,Decrements!$B$2183:$V$2188,I$2349)-VLOOKUP($D2417,$B$2225:$V$2230,I$2349))/4</f>
        <v>7.3356028625394542E-5</v>
      </c>
      <c r="J2417" s="481">
        <f>(Infected!K237+Infected!K443+Infected!K649+Infected!K855+Infected!K1061+Infected!K1267+Infected!K1473)*(VLOOKUP($D2417,Decrements!$B$2183:$V$2188,J$2349)-VLOOKUP($D2417,$B$2225:$V$2230,J$2349))/4</f>
        <v>1.6229822770351236E-4</v>
      </c>
      <c r="K2417" s="481">
        <f>(Infected!L237+Infected!L443+Infected!L649+Infected!L855+Infected!L1061+Infected!L1267+Infected!L1473)*(VLOOKUP($D2417,Decrements!$B$2183:$V$2188,K$2349)-VLOOKUP($D2417,$B$2225:$V$2230,K$2349))/4</f>
        <v>2.5873778223963671E-4</v>
      </c>
      <c r="L2417" s="481">
        <f>(Infected!M237+Infected!M443+Infected!M649+Infected!M855+Infected!M1061+Infected!M1267+Infected!M1473)*(VLOOKUP($D2417,Decrements!$B$2183:$V$2188,L$2349)-VLOOKUP($D2417,$B$2225:$V$2230,L$2349))/4</f>
        <v>3.6833838600863647E-4</v>
      </c>
      <c r="M2417" s="481">
        <f>(Infected!N237+Infected!N443+Infected!N649+Infected!N855+Infected!N1061+Infected!N1267+Infected!N1473)*(VLOOKUP($D2417,Decrements!$B$2183:$V$2188,M$2349)-VLOOKUP($D2417,$B$2225:$V$2230,M$2349))/4</f>
        <v>4.8275994087874696E-4</v>
      </c>
      <c r="N2417" s="481">
        <f>(Infected!O237+Infected!O443+Infected!O649+Infected!O855+Infected!O1061+Infected!O1267+Infected!O1473)*(VLOOKUP($D2417,Decrements!$B$2183:$V$2188,N$2349)-VLOOKUP($D2417,$B$2225:$V$2230,N$2349))/4</f>
        <v>6.0320300523119641E-4</v>
      </c>
      <c r="O2417" s="481">
        <f>(Infected!P237+Infected!P443+Infected!P649+Infected!P855+Infected!P1061+Infected!P1267+Infected!P1473)*(VLOOKUP($D2417,Decrements!$B$2183:$V$2188,O$2349)-VLOOKUP($D2417,$B$2225:$V$2230,O$2349))/4</f>
        <v>7.2891019918274304E-4</v>
      </c>
      <c r="P2417" s="481">
        <f>(Infected!Q237+Infected!Q443+Infected!Q649+Infected!Q855+Infected!Q1061+Infected!Q1267+Infected!Q1473)*(VLOOKUP($D2417,Decrements!$B$2183:$V$2188,P$2349)-VLOOKUP($D2417,$B$2225:$V$2230,P$2349))/4</f>
        <v>8.5595908032058687E-4</v>
      </c>
      <c r="Q2417" s="481">
        <f>(Infected!R237+Infected!R443+Infected!R649+Infected!R855+Infected!R1061+Infected!R1267+Infected!R1473)*(VLOOKUP($D2417,Decrements!$B$2183:$V$2188,Q$2349)-VLOOKUP($D2417,$B$2225:$V$2230,Q$2349))/4</f>
        <v>1.0916566519357106E-3</v>
      </c>
      <c r="R2417" s="481">
        <f>(Infected!S237+Infected!S443+Infected!S649+Infected!S855+Infected!S1061+Infected!S1267+Infected!S1473)*(VLOOKUP($D2417,Decrements!$B$2183:$V$2188,R$2349)-VLOOKUP($D2417,$B$2225:$V$2230,R$2349))/4</f>
        <v>1.277995474264101E-3</v>
      </c>
      <c r="S2417" s="481">
        <f>(Infected!T237+Infected!T443+Infected!T649+Infected!T855+Infected!T1061+Infected!T1267+Infected!T1473)*(VLOOKUP($D2417,Decrements!$B$2183:$V$2188,S$2349)-VLOOKUP($D2417,$B$2225:$V$2230,S$2349))/4</f>
        <v>1.4646073639311046E-3</v>
      </c>
      <c r="T2417" s="481">
        <f>(Infected!U237+Infected!U443+Infected!U649+Infected!U855+Infected!U1061+Infected!U1267+Infected!U1473)*(VLOOKUP($D2417,Decrements!$B$2183:$V$2188,T$2349)-VLOOKUP($D2417,$B$2225:$V$2230,T$2349))/4</f>
        <v>1.6441092689441026E-3</v>
      </c>
      <c r="U2417" s="481">
        <f>(Infected!V237+Infected!V443+Infected!V649+Infected!V855+Infected!V1061+Infected!V1267+Infected!V1473)*(VLOOKUP($D2417,Decrements!$B$2183:$V$2188,U$2349)-VLOOKUP($D2417,$B$2225:$V$2230,U$2349))/4</f>
        <v>1.9706489068813519E-3</v>
      </c>
      <c r="V2417" s="481">
        <f>(Infected!W237+Infected!W443+Infected!W649+Infected!W855+Infected!W1061+Infected!W1267+Infected!W1473)*(VLOOKUP($D2417,Decrements!$B$2183:$V$2188,V$2349)-VLOOKUP($D2417,$B$2225:$V$2230,V$2349))/4</f>
        <v>2.2178693950458406E-3</v>
      </c>
      <c r="W2417" s="481">
        <f>(Infected!X237+Infected!X443+Infected!X649+Infected!X855+Infected!X1061+Infected!X1267+Infected!X1473)*(VLOOKUP($D2417,Decrements!$B$2183:$V$2188,W$2349)-VLOOKUP($D2417,$B$2225:$V$2230,W$2349))/4</f>
        <v>2.4536621078989659E-3</v>
      </c>
      <c r="X2417" s="481">
        <f>(Infected!Y237+Infected!Y443+Infected!Y649+Infected!Y855+Infected!Y1061+Infected!Y1267+Infected!Y1473)*(VLOOKUP($D2417,Decrements!$B$2183:$V$2188,X$2349)-VLOOKUP($D2417,$B$2225:$V$2230,X$2349))/4</f>
        <v>2.6733577550794468E-3</v>
      </c>
      <c r="Y2417" s="481">
        <f>(Infected!Z237+Infected!Z443+Infected!Z649+Infected!Z855+Infected!Z1061+Infected!Z1267+Infected!Z1473)*(VLOOKUP($D2417,Decrements!$B$2183:$V$2188,Y$2349)-VLOOKUP($D2417,$B$2225:$V$2230,Y$2349))/4</f>
        <v>3.0361409184487096E-3</v>
      </c>
      <c r="Z2417" s="481">
        <f>(Infected!AA237+Infected!AA443+Infected!AA649+Infected!AA855+Infected!AA1061+Infected!AA1267+Infected!AA1473)*(VLOOKUP($D2417,Decrements!$B$2183:$V$2188,Z$2349)-VLOOKUP($D2417,$B$2225:$V$2230,Z$2349))/4</f>
        <v>3.2703143303540899E-3</v>
      </c>
      <c r="AA2417" s="481">
        <f>(Infected!AB237+Infected!AB443+Infected!AB649+Infected!AB855+Infected!AB1061+Infected!AB1267+Infected!AB1473)*(VLOOKUP($D2417,Decrements!$B$2183:$V$2188,AA$2349)-VLOOKUP($D2417,$B$2225:$V$2230,AA$2349))/4</f>
        <v>3.4883339074904354E-3</v>
      </c>
      <c r="AB2417" s="481">
        <f>(Infected!AC237+Infected!AC443+Infected!AC649+Infected!AC855+Infected!AC1061+Infected!AC1267+Infected!AC1473)*(VLOOKUP($D2417,Decrements!$B$2183:$V$2188,AB$2349)-VLOOKUP($D2417,$B$2225:$V$2230,AB$2349))/4</f>
        <v>3.6929054486911257E-3</v>
      </c>
      <c r="AC2417" s="481">
        <f>(Infected!AD237+Infected!AD443+Infected!AD649+Infected!AD855+Infected!AD1061+Infected!AD1267+Infected!AD1473)*(VLOOKUP($D2417,Decrements!$B$2183:$V$2188,AC$2349)-VLOOKUP($D2417,$B$2225:$V$2230,AC$2349))/4</f>
        <v>4.4728006681375131E-3</v>
      </c>
      <c r="AD2417" s="481">
        <f>(Infected!AE237+Infected!AE443+Infected!AE649+Infected!AE855+Infected!AE1061+Infected!AE1267+Infected!AE1473)*(VLOOKUP($D2417,Decrements!$B$2183:$V$2188,AD$2349)-VLOOKUP($D2417,$B$2225:$V$2230,AD$2349))/4</f>
        <v>4.7887359306419434E-3</v>
      </c>
      <c r="AE2417" s="481">
        <f>(Infected!AF237+Infected!AF443+Infected!AF649+Infected!AF855+Infected!AF1061+Infected!AF1267+Infected!AF1473)*(VLOOKUP($D2417,Decrements!$B$2183:$V$2188,AE$2349)-VLOOKUP($D2417,$B$2225:$V$2230,AE$2349))/4</f>
        <v>5.081652249323671E-3</v>
      </c>
      <c r="AF2417" s="481">
        <f>(Infected!AG237+Infected!AG443+Infected!AG649+Infected!AG855+Infected!AG1061+Infected!AG1267+Infected!AG1473)*(VLOOKUP($D2417,Decrements!$B$2183:$V$2188,AF$2349)-VLOOKUP($D2417,$B$2225:$V$2230,AF$2349))/4</f>
        <v>5.357104547264146E-3</v>
      </c>
      <c r="AG2417" s="481">
        <f>(Infected!AH237+Infected!AH443+Infected!AH649+Infected!AH855+Infected!AH1061+Infected!AH1267+Infected!AH1473)*(VLOOKUP($D2417,Decrements!$B$2183:$V$2188,AG$2349)-VLOOKUP($D2417,$B$2225:$V$2230,AG$2349))/4</f>
        <v>6.2503155333172977E-3</v>
      </c>
      <c r="AH2417" s="481">
        <f>(Infected!AI237+Infected!AI443+Infected!AI649+Infected!AI855+Infected!AI1061+Infected!AI1267+Infected!AI1473)*(VLOOKUP($D2417,Decrements!$B$2183:$V$2188,AH$2349)-VLOOKUP($D2417,$B$2225:$V$2230,AH$2349))/4</f>
        <v>6.6683992355049057E-3</v>
      </c>
      <c r="AI2417" s="481">
        <f>(Infected!AJ237+Infected!AJ443+Infected!AJ649+Infected!AJ855+Infected!AJ1061+Infected!AJ1267+Infected!AJ1473)*(VLOOKUP($D2417,Decrements!$B$2183:$V$2188,AI$2349)-VLOOKUP($D2417,$B$2225:$V$2230,AI$2349))/4</f>
        <v>7.0643998569182289E-3</v>
      </c>
      <c r="AJ2417" s="481">
        <f>(Infected!AK237+Infected!AK443+Infected!AK649+Infected!AK855+Infected!AK1061+Infected!AK1267+Infected!AK1473)*(VLOOKUP($D2417,Decrements!$B$2183:$V$2188,AJ$2349)-VLOOKUP($D2417,$B$2225:$V$2230,AJ$2349))/4</f>
        <v>7.4372115357796741E-3</v>
      </c>
      <c r="AK2417" s="481">
        <f>(Infected!AL237+Infected!AL443+Infected!AL649+Infected!AL855+Infected!AL1061+Infected!AL1267+Infected!AL1473)*(VLOOKUP($D2417,Decrements!$B$2183:$V$2188,AK$2349)-VLOOKUP($D2417,$B$2225:$V$2230,AK$2349))/4</f>
        <v>8.1617667238203621E-3</v>
      </c>
      <c r="AL2417" s="481">
        <f>(Infected!AM237+Infected!AM443+Infected!AM649+Infected!AM855+Infected!AM1061+Infected!AM1267+Infected!AM1473)*(VLOOKUP($D2417,Decrements!$B$2183:$V$2188,AL$2349)-VLOOKUP($D2417,$B$2225:$V$2230,AL$2349))/4</f>
        <v>8.6650011491213163E-3</v>
      </c>
      <c r="AM2417" s="481">
        <f>(Infected!AN237+Infected!AN443+Infected!AN649+Infected!AN855+Infected!AN1061+Infected!AN1267+Infected!AN1473)*(VLOOKUP($D2417,Decrements!$B$2183:$V$2188,AM$2349)-VLOOKUP($D2417,$B$2225:$V$2230,AM$2349))/4</f>
        <v>9.1640089551215317E-3</v>
      </c>
      <c r="AN2417" s="481">
        <f>(Infected!AO237+Infected!AO443+Infected!AO649+Infected!AO855+Infected!AO1061+Infected!AO1267+Infected!AO1473)*(VLOOKUP($D2417,Decrements!$B$2183:$V$2188,AN$2349)-VLOOKUP($D2417,$B$2225:$V$2230,AN$2349))/4</f>
        <v>9.6581152820733717E-3</v>
      </c>
      <c r="AO2417" s="481">
        <f>(Infected!AP237+Infected!AP443+Infected!AP649+Infected!AP855+Infected!AP1061+Infected!AP1267+Infected!AP1473)*(VLOOKUP($D2417,Decrements!$B$2183:$V$2188,AO$2349)-VLOOKUP($D2417,$B$2225:$V$2230,AO$2349))/4</f>
        <v>1.0148018584197969E-2</v>
      </c>
      <c r="AP2417" s="481">
        <f>(Infected!AQ237+Infected!AQ443+Infected!AQ649+Infected!AQ855+Infected!AQ1061+Infected!AQ1267+Infected!AQ1473)*(VLOOKUP($D2417,Decrements!$B$2183:$V$2188,AP$2349)-VLOOKUP($D2417,$B$2225:$V$2230,AP$2349))/4</f>
        <v>1.0635372849241626E-2</v>
      </c>
      <c r="AQ2417" s="481">
        <f>(Infected!AR237+Infected!AR443+Infected!AR649+Infected!AR855+Infected!AR1061+Infected!AR1267+Infected!AR1473)*(VLOOKUP($D2417,Decrements!$B$2183:$V$2188,AQ$2349)-VLOOKUP($D2417,$B$2225:$V$2230,AQ$2349))/4</f>
        <v>1.1120979177010699E-2</v>
      </c>
      <c r="AR2417" s="481">
        <f>(Infected!AS237+Infected!AS443+Infected!AS649+Infected!AS855+Infected!AS1061+Infected!AS1267+Infected!AS1473)*(VLOOKUP($D2417,Decrements!$B$2183:$V$2188,AR$2349)-VLOOKUP($D2417,$B$2225:$V$2230,AR$2349))/4</f>
        <v>1.1604425488888907E-2</v>
      </c>
      <c r="AS2417" s="481">
        <f>(Infected!AT237+Infected!AT443+Infected!AT649+Infected!AT855+Infected!AT1061+Infected!AT1267+Infected!AT1473)*(VLOOKUP($D2417,Decrements!$B$2183:$V$2188,AS$2349)-VLOOKUP($D2417,$B$2225:$V$2230,AS$2349))/4</f>
        <v>1.208344222653439E-2</v>
      </c>
      <c r="AT2417" s="481">
        <f>(Infected!AU237+Infected!AU443+Infected!AU649+Infected!AU855+Infected!AU1061+Infected!AU1267+Infected!AU1473)*(VLOOKUP($D2417,Decrements!$B$2183:$V$2188,AT$2349)-VLOOKUP($D2417,$B$2225:$V$2230,AT$2349))/4</f>
        <v>1.2559525619462001E-2</v>
      </c>
      <c r="AU2417" s="481">
        <f>(Infected!AV237+Infected!AV443+Infected!AV649+Infected!AV855+Infected!AV1061+Infected!AV1267+Infected!AV1473)*(VLOOKUP($D2417,Decrements!$B$2183:$V$2188,AU$2349)-VLOOKUP($D2417,$B$2225:$V$2230,AU$2349))/4</f>
        <v>1.3032232653420609E-2</v>
      </c>
      <c r="AV2417" s="481">
        <f>(Infected!AW237+Infected!AW443+Infected!AW649+Infected!AW855+Infected!AW1061+Infected!AW1267+Infected!AW1473)*(VLOOKUP($D2417,Decrements!$B$2183:$V$2188,AV$2349)-VLOOKUP($D2417,$B$2225:$V$2230,AV$2349))/4</f>
        <v>1.3501263689864068E-2</v>
      </c>
      <c r="AW2417" s="481">
        <f>(Infected!AX237+Infected!AX443+Infected!AX649+Infected!AX855+Infected!AX1061+Infected!AX1267+Infected!AX1473)*(VLOOKUP($D2417,Decrements!$B$2183:$V$2188,AW$2349)-VLOOKUP($D2417,$B$2225:$V$2230,AW$2349))/4</f>
        <v>1.3965224372310242E-2</v>
      </c>
      <c r="AX2417" s="481">
        <f>(Infected!AY237+Infected!AY443+Infected!AY649+Infected!AY855+Infected!AY1061+Infected!AY1267+Infected!AY1473)*(VLOOKUP($D2417,Decrements!$B$2183:$V$2188,AX$2349)-VLOOKUP($D2417,$B$2225:$V$2230,AX$2349))/4</f>
        <v>1.442512436487085E-2</v>
      </c>
      <c r="AY2417" s="481">
        <f>(Infected!AZ237+Infected!AZ443+Infected!AZ649+Infected!AZ855+Infected!AZ1061+Infected!AZ1267+Infected!AZ1473)*(VLOOKUP($D2417,Decrements!$B$2183:$V$2188,AY$2349)-VLOOKUP($D2417,$B$2225:$V$2230,AY$2349))/4</f>
        <v>1.4880738498722021E-2</v>
      </c>
      <c r="AZ2417" s="481">
        <f>(Infected!BA237+Infected!BA443+Infected!BA649+Infected!BA855+Infected!BA1061+Infected!BA1267+Infected!BA1473)*(VLOOKUP($D2417,Decrements!$B$2183:$V$2188,AZ$2349)-VLOOKUP($D2417,$B$2225:$V$2230,AZ$2349))/4</f>
        <v>1.5331862358313643E-2</v>
      </c>
      <c r="BA2417" s="481">
        <f>(Infected!BB237+Infected!BB443+Infected!BB649+Infected!BB855+Infected!BB1061+Infected!BB1267+Infected!BB1473)*(VLOOKUP($D2417,Decrements!$B$2183:$V$2188,BA$2349)-VLOOKUP($D2417,$B$2225:$V$2230,BA$2349))/4</f>
        <v>1.5777408878625273E-2</v>
      </c>
      <c r="BB2417" s="481">
        <f>(Infected!BC237+Infected!BC443+Infected!BC649+Infected!BC855+Infected!BC1061+Infected!BC1267+Infected!BC1473)*(VLOOKUP($D2417,Decrements!$B$2183:$V$2188,BB$2349)-VLOOKUP($D2417,$B$2225:$V$2230,BB$2349))/4</f>
        <v>1.6218109372600813E-2</v>
      </c>
      <c r="BC2417" s="481">
        <f>(Infected!BD237+Infected!BD443+Infected!BD649+Infected!BD855+Infected!BD1061+Infected!BD1267+Infected!BD1473)*(VLOOKUP($D2417,Decrements!$B$2183:$V$2188,BC$2349)-VLOOKUP($D2417,$B$2225:$V$2230,BC$2349))/4</f>
        <v>1.6653707682089177E-2</v>
      </c>
      <c r="BD2417" s="481">
        <f>(Infected!BE237+Infected!BE443+Infected!BE649+Infected!BE855+Infected!BE1061+Infected!BE1267+Infected!BE1473)*(VLOOKUP($D2417,Decrements!$B$2183:$V$2188,BD$2349)-VLOOKUP($D2417,$B$2225:$V$2230,BD$2349))/4</f>
        <v>1.7084087316091321E-2</v>
      </c>
      <c r="BE2417" s="481">
        <f>(Infected!BF237+Infected!BF443+Infected!BF649+Infected!BF855+Infected!BF1061+Infected!BF1267+Infected!BF1473)*(VLOOKUP($D2417,Decrements!$B$2183:$V$2188,BE$2349)-VLOOKUP($D2417,$B$2225:$V$2230,BE$2349))/4</f>
        <v>1.7508503215857493E-2</v>
      </c>
      <c r="BF2417" s="481">
        <f>(Infected!BG237+Infected!BG443+Infected!BG649+Infected!BG855+Infected!BG1061+Infected!BG1267+Infected!BG1473)*(VLOOKUP($D2417,Decrements!$B$2183:$V$2188,BF$2349)-VLOOKUP($D2417,$B$2225:$V$2230,BF$2349))/4</f>
        <v>1.7927629287987329E-2</v>
      </c>
      <c r="BG2417" s="481">
        <f>(Infected!BH237+Infected!BH443+Infected!BH649+Infected!BH855+Infected!BH1061+Infected!BH1267+Infected!BH1473)*(VLOOKUP($D2417,Decrements!$B$2183:$V$2188,BG$2349)-VLOOKUP($D2417,$B$2225:$V$2230,BG$2349))/4</f>
        <v>1.8341412930278245E-2</v>
      </c>
      <c r="BH2417" s="481">
        <f>(Infected!BI237+Infected!BI443+Infected!BI649+Infected!BI855+Infected!BI1061+Infected!BI1267+Infected!BI1473)*(VLOOKUP($D2417,Decrements!$B$2183:$V$2188,BH$2349)-VLOOKUP($D2417,$B$2225:$V$2230,BH$2349))/4</f>
        <v>1.8749813928574981E-2</v>
      </c>
      <c r="BI2417" s="481">
        <f>(Infected!BJ237+Infected!BJ443+Infected!BJ649+Infected!BJ855+Infected!BJ1061+Infected!BJ1267+Infected!BJ1473)*(VLOOKUP($D2417,Decrements!$B$2183:$V$2188,BI$2349)-VLOOKUP($D2417,$B$2225:$V$2230,BI$2349))/4</f>
        <v>1.9152247010009539E-2</v>
      </c>
      <c r="BJ2417" s="481">
        <f>(Infected!BK237+Infected!BK443+Infected!BK649+Infected!BK855+Infected!BK1061+Infected!BK1267+Infected!BK1473)*(VLOOKUP($D2417,Decrements!$B$2183:$V$2188,BJ$2349)-VLOOKUP($D2417,$B$2225:$V$2230,BJ$2349))/4</f>
        <v>1.9549292010085997E-2</v>
      </c>
      <c r="BK2417" s="481">
        <f>(Infected!BL237+Infected!BL443+Infected!BL649+Infected!BL855+Infected!BL1061+Infected!BL1267+Infected!BL1473)*(VLOOKUP($D2417,Decrements!$B$2183:$V$2188,BK$2349)-VLOOKUP($D2417,$B$2225:$V$2230,BK$2349))/4</f>
        <v>1.9940924417732247E-2</v>
      </c>
      <c r="BL2417" s="481">
        <f>(Infected!BM237+Infected!BM443+Infected!BM649+Infected!BM855+Infected!BM1061+Infected!BM1267+Infected!BM1473)*(VLOOKUP($D2417,Decrements!$B$2183:$V$2188,BL$2349)-VLOOKUP($D2417,$B$2225:$V$2230,BL$2349))/4</f>
        <v>2.0327133047582595E-2</v>
      </c>
      <c r="BM2417" s="481">
        <f>(Infected!BN237+Infected!BN443+Infected!BN649+Infected!BN855+Infected!BN1061+Infected!BN1267+Infected!BN1473)*(VLOOKUP($D2417,Decrements!$B$2183:$V$2188,BM$2349)-VLOOKUP($D2417,$B$2225:$V$2230,BM$2349))/4</f>
        <v>2.0707475765425684E-2</v>
      </c>
      <c r="BN2417" s="481">
        <f>(Infected!BO237+Infected!BO443+Infected!BO649+Infected!BO855+Infected!BO1061+Infected!BO1267+Infected!BO1473)*(VLOOKUP($D2417,Decrements!$B$2183:$V$2188,BN$2349)-VLOOKUP($D2417,$B$2225:$V$2230,BN$2349))/4</f>
        <v>2.1082325672129084E-2</v>
      </c>
      <c r="BO2417" s="481">
        <f>(Infected!BP237+Infected!BP443+Infected!BP649+Infected!BP855+Infected!BP1061+Infected!BP1267+Infected!BP1473)*(VLOOKUP($D2417,Decrements!$B$2183:$V$2188,BO$2349)-VLOOKUP($D2417,$B$2225:$V$2230,BO$2349))/4</f>
        <v>2.1451573316692528E-2</v>
      </c>
      <c r="BP2417" s="481">
        <f>(Infected!BQ237+Infected!BQ443+Infected!BQ649+Infected!BQ855+Infected!BQ1061+Infected!BQ1267+Infected!BQ1473)*(VLOOKUP($D2417,Decrements!$B$2183:$V$2188,BP$2349)-VLOOKUP($D2417,$B$2225:$V$2230,BP$2349))/4</f>
        <v>2.1815266958586557E-2</v>
      </c>
      <c r="BQ2417" s="481">
        <f>(Infected!BR237+Infected!BR443+Infected!BR649+Infected!BR855+Infected!BR1061+Infected!BR1267+Infected!BR1473)*(VLOOKUP($D2417,Decrements!$B$2183:$V$2188,BQ$2349)-VLOOKUP($D2417,$B$2225:$V$2230,BQ$2349))/4</f>
        <v>2.217322106528688E-2</v>
      </c>
      <c r="BR2417" s="481">
        <f>(Infected!BS237+Infected!BS443+Infected!BS649+Infected!BS855+Infected!BS1061+Infected!BS1267+Infected!BS1473)*(VLOOKUP($D2417,Decrements!$B$2183:$V$2188,BR$2349)-VLOOKUP($D2417,$B$2225:$V$2230,BR$2349))/4</f>
        <v>2.2525813082419351E-2</v>
      </c>
      <c r="BS2417" s="481">
        <f>(Infected!BT237+Infected!BT443+Infected!BT649+Infected!BT855+Infected!BT1061+Infected!BT1267+Infected!BT1473)*(VLOOKUP($D2417,Decrements!$B$2183:$V$2188,BS$2349)-VLOOKUP($D2417,$B$2225:$V$2230,BS$2349))/4</f>
        <v>2.2873127968512E-2</v>
      </c>
      <c r="BT2417" s="481">
        <f>(Infected!BU237+Infected!BU443+Infected!BU649+Infected!BU855+Infected!BU1061+Infected!BU1267+Infected!BU1473)*(VLOOKUP($D2417,Decrements!$B$2183:$V$2188,BT$2349)-VLOOKUP($D2417,$B$2225:$V$2230,BT$2349))/4</f>
        <v>2.3215250601758407E-2</v>
      </c>
      <c r="BU2417" s="481">
        <f>(Infected!BV237+Infected!BV443+Infected!BV649+Infected!BV855+Infected!BV1061+Infected!BV1267+Infected!BV1473)*(VLOOKUP($D2417,Decrements!$B$2183:$V$2188,BU$2349)-VLOOKUP($D2417,$B$2225:$V$2230,BU$2349))/4</f>
        <v>2.3552039022506265E-2</v>
      </c>
      <c r="BV2417" s="481">
        <f>(Infected!BW237+Infected!BW443+Infected!BW649+Infected!BW855+Infected!BW1061+Infected!BW1267+Infected!BW1473)*(VLOOKUP($D2417,Decrements!$B$2183:$V$2188,BV$2349)-VLOOKUP($D2417,$B$2225:$V$2230,BV$2349))/4</f>
        <v>2.3883813612487058E-2</v>
      </c>
      <c r="BW2417" s="481">
        <f>(Infected!BX237+Infected!BX443+Infected!BX649+Infected!BX855+Infected!BX1061+Infected!BX1267+Infected!BX1473)*(VLOOKUP($D2417,Decrements!$B$2183:$V$2188,BW$2349)-VLOOKUP($D2417,$B$2225:$V$2230,BW$2349))/4</f>
        <v>2.4210646395390566E-2</v>
      </c>
      <c r="BX2417" s="481">
        <f>(Infected!BY237+Infected!BY443+Infected!BY649+Infected!BY855+Infected!BY1061+Infected!BY1267+Infected!BY1473)*(VLOOKUP($D2417,Decrements!$B$2183:$V$2188,BX$2349)-VLOOKUP($D2417,$B$2225:$V$2230,BX$2349))/4</f>
        <v>2.4532612224564047E-2</v>
      </c>
      <c r="BY2417" s="481">
        <f>(Infected!BZ237+Infected!BZ443+Infected!BZ649+Infected!BZ855+Infected!BZ1061+Infected!BZ1267+Infected!BZ1473)*(VLOOKUP($D2417,Decrements!$B$2183:$V$2188,BY$2349)-VLOOKUP($D2417,$B$2225:$V$2230,BY$2349))/4</f>
        <v>2.4849616279375292E-2</v>
      </c>
      <c r="BZ2417" s="481">
        <f>(Infected!CA237+Infected!CA443+Infected!CA649+Infected!CA855+Infected!CA1061+Infected!CA1267+Infected!CA1473)*(VLOOKUP($D2417,Decrements!$B$2183:$V$2188,BZ$2349)-VLOOKUP($D2417,$B$2225:$V$2230,BZ$2349))/4</f>
        <v>2.5161921709584163E-2</v>
      </c>
      <c r="CA2417" s="481">
        <f>(Infected!CB237+Infected!CB443+Infected!CB649+Infected!CB855+Infected!CB1061+Infected!CB1267+Infected!CB1473)*(VLOOKUP($D2417,Decrements!$B$2183:$V$2188,CA$2349)-VLOOKUP($D2417,$B$2225:$V$2230,CA$2349))/4</f>
        <v>2.5469603479401408E-2</v>
      </c>
      <c r="CB2417" s="481">
        <f>(Infected!CC237+Infected!CC443+Infected!CC649+Infected!CC855+Infected!CC1061+Infected!CC1267+Infected!CC1473)*(VLOOKUP($D2417,Decrements!$B$2183:$V$2188,CB$2349)-VLOOKUP($D2417,$B$2225:$V$2230,CB$2349))/4</f>
        <v>2.5772740179009129E-2</v>
      </c>
      <c r="CC2417" s="481">
        <f>(Infected!CD237+Infected!CD443+Infected!CD649+Infected!CD855+Infected!CD1061+Infected!CD1267+Infected!CD1473)*(VLOOKUP($D2417,Decrements!$B$2183:$V$2188,CC$2349)-VLOOKUP($D2417,$B$2225:$V$2230,CC$2349))/4</f>
        <v>2.6071293546017203E-2</v>
      </c>
      <c r="CD2417" s="481">
        <f>(Infected!CE237+Infected!CE443+Infected!CE649+Infected!CE855+Infected!CE1061+Infected!CE1267+Infected!CE1473)*(VLOOKUP($D2417,Decrements!$B$2183:$V$2188,CD$2349)-VLOOKUP($D2417,$B$2225:$V$2230,CD$2349))/4</f>
        <v>2.636547480680107E-2</v>
      </c>
      <c r="CE2417" s="481">
        <f>(Infected!CF237+Infected!CF443+Infected!CF649+Infected!CF855+Infected!CF1061+Infected!CF1267+Infected!CF1473)*(VLOOKUP($D2417,Decrements!$B$2183:$V$2188,CE$2349)-VLOOKUP($D2417,$B$2225:$V$2230,CE$2349))/4</f>
        <v>2.665536446007867E-2</v>
      </c>
      <c r="CF2417" s="481">
        <f>(Infected!CG237+Infected!CG443+Infected!CG649+Infected!CG855+Infected!CG1061+Infected!CG1267+Infected!CG1473)*(VLOOKUP($D2417,Decrements!$B$2183:$V$2188,CF$2349)-VLOOKUP($D2417,$B$2225:$V$2230,CF$2349))/4</f>
        <v>2.6941045433453551E-2</v>
      </c>
      <c r="CG2417" s="481">
        <f>(Infected!CH237+Infected!CH443+Infected!CH649+Infected!CH855+Infected!CH1061+Infected!CH1267+Infected!CH1473)*(VLOOKUP($D2417,Decrements!$B$2183:$V$2188,CG$2349)-VLOOKUP($D2417,$B$2225:$V$2230,CG$2349))/4</f>
        <v>2.7222528439256249E-2</v>
      </c>
      <c r="CH2417" s="481">
        <f>(Infected!CI237+Infected!CI443+Infected!CI649+Infected!CI855+Infected!CI1061+Infected!CI1267+Infected!CI1473)*(VLOOKUP($D2417,Decrements!$B$2183:$V$2188,CH$2349)-VLOOKUP($D2417,$B$2225:$V$2230,CH$2349))/4</f>
        <v>2.7499977839526121E-2</v>
      </c>
      <c r="CI2417" s="481">
        <f>(Infected!CJ237+Infected!CJ443+Infected!CJ649+Infected!CJ855+Infected!CJ1061+Infected!CJ1267+Infected!CJ1473)*(VLOOKUP($D2417,Decrements!$B$2183:$V$2188,CI$2349)-VLOOKUP($D2417,$B$2225:$V$2230,CI$2349))/4</f>
        <v>2.7773476980095694E-2</v>
      </c>
    </row>
    <row r="2418" spans="2:88" s="489" customFormat="1">
      <c r="B2418" s="490">
        <v>3</v>
      </c>
      <c r="C2418" s="490">
        <v>1</v>
      </c>
      <c r="D2418" s="490">
        <v>2</v>
      </c>
      <c r="E2418" s="490">
        <v>312</v>
      </c>
      <c r="F2418" s="491"/>
      <c r="G2418" s="490">
        <f>Infected!I2322+Infected!I2528</f>
        <v>0</v>
      </c>
      <c r="H2418" s="481">
        <f>(Infected!I238+Infected!I444+Infected!I650+Infected!I856+Infected!I1062+Infected!I1268+Infected!I1474)*(VLOOKUP($D2418,Decrements!$B$2183:$V$2188,H$2349)-VLOOKUP($D2418,$B$2225:$V$2230,H$2349))/4</f>
        <v>0</v>
      </c>
      <c r="I2418" s="481">
        <f>(Infected!J238+Infected!J444+Infected!J650+Infected!J856+Infected!J1062+Infected!J1268+Infected!J1474)*(VLOOKUP($D2418,Decrements!$B$2183:$V$2188,I$2349)-VLOOKUP($D2418,$B$2225:$V$2230,I$2349))/4</f>
        <v>4.4689478784875806E-5</v>
      </c>
      <c r="J2418" s="481">
        <f>(Infected!K238+Infected!K444+Infected!K650+Infected!K856+Infected!K1062+Infected!K1268+Infected!K1474)*(VLOOKUP($D2418,Decrements!$B$2183:$V$2188,J$2349)-VLOOKUP($D2418,$B$2225:$V$2230,J$2349))/4</f>
        <v>1.0453089157645409E-4</v>
      </c>
      <c r="K2418" s="481">
        <f>(Infected!L238+Infected!L444+Infected!L650+Infected!L856+Infected!L1062+Infected!L1268+Infected!L1474)*(VLOOKUP($D2418,Decrements!$B$2183:$V$2188,K$2349)-VLOOKUP($D2418,$B$2225:$V$2230,K$2349))/4</f>
        <v>1.7314973831391545E-4</v>
      </c>
      <c r="L2418" s="481">
        <f>(Infected!M238+Infected!M444+Infected!M650+Infected!M856+Infected!M1062+Infected!M1268+Infected!M1474)*(VLOOKUP($D2418,Decrements!$B$2183:$V$2188,L$2349)-VLOOKUP($D2418,$B$2225:$V$2230,L$2349))/4</f>
        <v>2.5533129051289328E-4</v>
      </c>
      <c r="M2418" s="481">
        <f>(Infected!N238+Infected!N444+Infected!N650+Infected!N856+Infected!N1062+Infected!N1268+Infected!N1474)*(VLOOKUP($D2418,Decrements!$B$2183:$V$2188,M$2349)-VLOOKUP($D2418,$B$2225:$V$2230,M$2349))/4</f>
        <v>3.4209034927568203E-4</v>
      </c>
      <c r="N2418" s="481">
        <f>(Infected!O238+Infected!O444+Infected!O650+Infected!O856+Infected!O1062+Infected!O1268+Infected!O1474)*(VLOOKUP($D2418,Decrements!$B$2183:$V$2188,N$2349)-VLOOKUP($D2418,$B$2225:$V$2230,N$2349))/4</f>
        <v>4.3795541027548369E-4</v>
      </c>
      <c r="O2418" s="481">
        <f>(Infected!P238+Infected!P444+Infected!P650+Infected!P856+Infected!P1062+Infected!P1268+Infected!P1474)*(VLOOKUP($D2418,Decrements!$B$2183:$V$2188,O$2349)-VLOOKUP($D2418,$B$2225:$V$2230,O$2349))/4</f>
        <v>5.4326053138414811E-4</v>
      </c>
      <c r="P2418" s="481">
        <f>(Infected!Q238+Infected!Q444+Infected!Q650+Infected!Q856+Infected!Q1062+Infected!Q1268+Infected!Q1474)*(VLOOKUP($D2418,Decrements!$B$2183:$V$2188,P$2349)-VLOOKUP($D2418,$B$2225:$V$2230,P$2349))/4</f>
        <v>6.5646759245589141E-4</v>
      </c>
      <c r="Q2418" s="481">
        <f>(Infected!R238+Infected!R444+Infected!R650+Infected!R856+Infected!R1062+Infected!R1268+Infected!R1474)*(VLOOKUP($D2418,Decrements!$B$2183:$V$2188,Q$2349)-VLOOKUP($D2418,$B$2225:$V$2230,Q$2349))/4</f>
        <v>8.5061821574760569E-4</v>
      </c>
      <c r="R2418" s="481">
        <f>(Infected!S238+Infected!S444+Infected!S650+Infected!S856+Infected!S1062+Infected!S1268+Infected!S1474)*(VLOOKUP($D2418,Decrements!$B$2183:$V$2188,R$2349)-VLOOKUP($D2418,$B$2225:$V$2230,R$2349))/4</f>
        <v>1.02385430442859E-3</v>
      </c>
      <c r="S2418" s="481">
        <f>(Infected!T238+Infected!T444+Infected!T650+Infected!T856+Infected!T1062+Infected!T1268+Infected!T1474)*(VLOOKUP($D2418,Decrements!$B$2183:$V$2188,S$2349)-VLOOKUP($D2418,$B$2225:$V$2230,S$2349))/4</f>
        <v>1.2105000230182399E-3</v>
      </c>
      <c r="T2418" s="481">
        <f>(Infected!U238+Infected!U444+Infected!U650+Infected!U856+Infected!U1062+Infected!U1268+Infected!U1474)*(VLOOKUP($D2418,Decrements!$B$2183:$V$2188,T$2349)-VLOOKUP($D2418,$B$2225:$V$2230,T$2349))/4</f>
        <v>1.4060178550571437E-3</v>
      </c>
      <c r="U2418" s="481">
        <f>(Infected!V238+Infected!V444+Infected!V650+Infected!V856+Infected!V1062+Infected!V1268+Infected!V1474)*(VLOOKUP($D2418,Decrements!$B$2183:$V$2188,U$2349)-VLOOKUP($D2418,$B$2225:$V$2230,U$2349))/4</f>
        <v>1.7055346213123404E-3</v>
      </c>
      <c r="V2418" s="481">
        <f>(Infected!W238+Infected!W444+Infected!W650+Infected!W856+Infected!W1062+Infected!W1268+Infected!W1474)*(VLOOKUP($D2418,Decrements!$B$2183:$V$2188,V$2349)-VLOOKUP($D2418,$B$2225:$V$2230,V$2349))/4</f>
        <v>1.9620134016249012E-3</v>
      </c>
      <c r="W2418" s="481">
        <f>(Infected!X238+Infected!X444+Infected!X650+Infected!X856+Infected!X1062+Infected!X1268+Infected!X1474)*(VLOOKUP($D2418,Decrements!$B$2183:$V$2188,W$2349)-VLOOKUP($D2418,$B$2225:$V$2230,W$2349))/4</f>
        <v>2.2240314117715583E-3</v>
      </c>
      <c r="X2418" s="481">
        <f>(Infected!Y238+Infected!Y444+Infected!Y650+Infected!Y856+Infected!Y1062+Infected!Y1268+Infected!Y1474)*(VLOOKUP($D2418,Decrements!$B$2183:$V$2188,X$2349)-VLOOKUP($D2418,$B$2225:$V$2230,X$2349))/4</f>
        <v>2.487324517240585E-3</v>
      </c>
      <c r="Y2418" s="481">
        <f>(Infected!Z238+Infected!Z444+Infected!Z650+Infected!Z856+Infected!Z1062+Infected!Z1268+Infected!Z1474)*(VLOOKUP($D2418,Decrements!$B$2183:$V$2188,Y$2349)-VLOOKUP($D2418,$B$2225:$V$2230,Y$2349))/4</f>
        <v>2.8671812654767247E-3</v>
      </c>
      <c r="Z2418" s="481">
        <f>(Infected!AA238+Infected!AA444+Infected!AA650+Infected!AA856+Infected!AA1062+Infected!AA1268+Infected!AA1474)*(VLOOKUP($D2418,Decrements!$B$2183:$V$2188,Z$2349)-VLOOKUP($D2418,$B$2225:$V$2230,Z$2349))/4</f>
        <v>3.1566844675353111E-3</v>
      </c>
      <c r="AA2418" s="481">
        <f>(Infected!AB238+Infected!AB444+Infected!AB650+Infected!AB856+Infected!AB1062+Infected!AB1268+Infected!AB1474)*(VLOOKUP($D2418,Decrements!$B$2183:$V$2188,AA$2349)-VLOOKUP($D2418,$B$2225:$V$2230,AA$2349))/4</f>
        <v>3.4440840711343797E-3</v>
      </c>
      <c r="AB2418" s="481">
        <f>(Infected!AC238+Infected!AC444+Infected!AC650+Infected!AC856+Infected!AC1062+Infected!AC1268+Infected!AC1474)*(VLOOKUP($D2418,Decrements!$B$2183:$V$2188,AB$2349)-VLOOKUP($D2418,$B$2225:$V$2230,AB$2349))/4</f>
        <v>3.7306401866265739E-3</v>
      </c>
      <c r="AC2418" s="481">
        <f>(Infected!AD238+Infected!AD444+Infected!AD650+Infected!AD856+Infected!AD1062+Infected!AD1268+Infected!AD1474)*(VLOOKUP($D2418,Decrements!$B$2183:$V$2188,AC$2349)-VLOOKUP($D2418,$B$2225:$V$2230,AC$2349))/4</f>
        <v>4.2869856361490441E-3</v>
      </c>
      <c r="AD2418" s="481">
        <f>(Infected!AE238+Infected!AE444+Infected!AE650+Infected!AE856+Infected!AE1062+Infected!AE1268+Infected!AE1474)*(VLOOKUP($D2418,Decrements!$B$2183:$V$2188,AD$2349)-VLOOKUP($D2418,$B$2225:$V$2230,AD$2349))/4</f>
        <v>4.6261614546927923E-3</v>
      </c>
      <c r="AE2418" s="481">
        <f>(Infected!AF238+Infected!AF444+Infected!AF650+Infected!AF856+Infected!AF1062+Infected!AF1268+Infected!AF1474)*(VLOOKUP($D2418,Decrements!$B$2183:$V$2188,AE$2349)-VLOOKUP($D2418,$B$2225:$V$2230,AE$2349))/4</f>
        <v>4.9647451924440663E-3</v>
      </c>
      <c r="AF2418" s="481">
        <f>(Infected!AG238+Infected!AG444+Infected!AG650+Infected!AG856+Infected!AG1062+Infected!AG1268+Infected!AG1474)*(VLOOKUP($D2418,Decrements!$B$2183:$V$2188,AF$2349)-VLOOKUP($D2418,$B$2225:$V$2230,AF$2349))/4</f>
        <v>5.3045940481339917E-3</v>
      </c>
      <c r="AG2418" s="481">
        <f>(Infected!AH238+Infected!AH444+Infected!AH650+Infected!AH856+Infected!AH1062+Infected!AH1268+Infected!AH1474)*(VLOOKUP($D2418,Decrements!$B$2183:$V$2188,AG$2349)-VLOOKUP($D2418,$B$2225:$V$2230,AG$2349))/4</f>
        <v>5.9116762920356858E-3</v>
      </c>
      <c r="AH2418" s="481">
        <f>(Infected!AI238+Infected!AI444+Infected!AI650+Infected!AI856+Infected!AI1062+Infected!AI1268+Infected!AI1474)*(VLOOKUP($D2418,Decrements!$B$2183:$V$2188,AH$2349)-VLOOKUP($D2418,$B$2225:$V$2230,AH$2349))/4</f>
        <v>6.3155078088226804E-3</v>
      </c>
      <c r="AI2418" s="481">
        <f>(Infected!AJ238+Infected!AJ444+Infected!AJ650+Infected!AJ856+Infected!AJ1062+Infected!AJ1268+Infected!AJ1474)*(VLOOKUP($D2418,Decrements!$B$2183:$V$2188,AI$2349)-VLOOKUP($D2418,$B$2225:$V$2230,AI$2349))/4</f>
        <v>6.7204789003093455E-3</v>
      </c>
      <c r="AJ2418" s="481">
        <f>(Infected!AK238+Infected!AK444+Infected!AK650+Infected!AK856+Infected!AK1062+Infected!AK1268+Infected!AK1474)*(VLOOKUP($D2418,Decrements!$B$2183:$V$2188,AJ$2349)-VLOOKUP($D2418,$B$2225:$V$2230,AJ$2349))/4</f>
        <v>7.1244237119945705E-3</v>
      </c>
      <c r="AK2418" s="481">
        <f>(Infected!AL238+Infected!AL444+Infected!AL650+Infected!AL856+Infected!AL1062+Infected!AL1268+Infected!AL1474)*(VLOOKUP($D2418,Decrements!$B$2183:$V$2188,AK$2349)-VLOOKUP($D2418,$B$2225:$V$2230,AK$2349))/4</f>
        <v>7.656227706307109E-3</v>
      </c>
      <c r="AL2418" s="481">
        <f>(Infected!AM238+Infected!AM444+Infected!AM650+Infected!AM856+Infected!AM1062+Infected!AM1268+Infected!AM1474)*(VLOOKUP($D2418,Decrements!$B$2183:$V$2188,AL$2349)-VLOOKUP($D2418,$B$2225:$V$2230,AL$2349))/4</f>
        <v>8.0846356579470056E-3</v>
      </c>
      <c r="AM2418" s="481">
        <f>(Infected!AN238+Infected!AN444+Infected!AN650+Infected!AN856+Infected!AN1062+Infected!AN1268+Infected!AN1474)*(VLOOKUP($D2418,Decrements!$B$2183:$V$2188,AM$2349)-VLOOKUP($D2418,$B$2225:$V$2230,AM$2349))/4</f>
        <v>8.5140347315569749E-3</v>
      </c>
      <c r="AN2418" s="481">
        <f>(Infected!AO238+Infected!AO444+Infected!AO650+Infected!AO856+Infected!AO1062+Infected!AO1268+Infected!AO1474)*(VLOOKUP($D2418,Decrements!$B$2183:$V$2188,AN$2349)-VLOOKUP($D2418,$B$2225:$V$2230,AN$2349))/4</f>
        <v>8.9448689837906981E-3</v>
      </c>
      <c r="AO2418" s="481">
        <f>(Infected!AP238+Infected!AP444+Infected!AP650+Infected!AP856+Infected!AP1062+Infected!AP1268+Infected!AP1474)*(VLOOKUP($D2418,Decrements!$B$2183:$V$2188,AO$2349)-VLOOKUP($D2418,$B$2225:$V$2230,AO$2349))/4</f>
        <v>9.3777441905606024E-3</v>
      </c>
      <c r="AP2418" s="481">
        <f>(Infected!AQ238+Infected!AQ444+Infected!AQ650+Infected!AQ856+Infected!AQ1062+Infected!AQ1268+Infected!AQ1474)*(VLOOKUP($D2418,Decrements!$B$2183:$V$2188,AP$2349)-VLOOKUP($D2418,$B$2225:$V$2230,AP$2349))/4</f>
        <v>9.8130943350565897E-3</v>
      </c>
      <c r="AQ2418" s="481">
        <f>(Infected!AR238+Infected!AR444+Infected!AR650+Infected!AR856+Infected!AR1062+Infected!AR1268+Infected!AR1474)*(VLOOKUP($D2418,Decrements!$B$2183:$V$2188,AQ$2349)-VLOOKUP($D2418,$B$2225:$V$2230,AQ$2349))/4</f>
        <v>1.0251093425197262E-2</v>
      </c>
      <c r="AR2418" s="481">
        <f>(Infected!AS238+Infected!AS444+Infected!AS650+Infected!AS856+Infected!AS1062+Infected!AS1268+Infected!AS1474)*(VLOOKUP($D2418,Decrements!$B$2183:$V$2188,AR$2349)-VLOOKUP($D2418,$B$2225:$V$2230,AR$2349))/4</f>
        <v>1.0691331541303986E-2</v>
      </c>
      <c r="AS2418" s="481">
        <f>(Infected!AT238+Infected!AT444+Infected!AT650+Infected!AT856+Infected!AT1062+Infected!AT1268+Infected!AT1474)*(VLOOKUP($D2418,Decrements!$B$2183:$V$2188,AS$2349)-VLOOKUP($D2418,$B$2225:$V$2230,AS$2349))/4</f>
        <v>1.1132950614378606E-2</v>
      </c>
      <c r="AT2418" s="481">
        <f>(Infected!AU238+Infected!AU444+Infected!AU650+Infected!AU856+Infected!AU1062+Infected!AU1268+Infected!AU1474)*(VLOOKUP($D2418,Decrements!$B$2183:$V$2188,AT$2349)-VLOOKUP($D2418,$B$2225:$V$2230,AT$2349))/4</f>
        <v>1.1576009018362091E-2</v>
      </c>
      <c r="AU2418" s="481">
        <f>(Infected!AV238+Infected!AV444+Infected!AV650+Infected!AV856+Infected!AV1062+Infected!AV1268+Infected!AV1474)*(VLOOKUP($D2418,Decrements!$B$2183:$V$2188,AU$2349)-VLOOKUP($D2418,$B$2225:$V$2230,AU$2349))/4</f>
        <v>1.20201692756461E-2</v>
      </c>
      <c r="AV2418" s="481">
        <f>(Infected!AW238+Infected!AW444+Infected!AW650+Infected!AW856+Infected!AW1062+Infected!AW1268+Infected!AW1474)*(VLOOKUP($D2418,Decrements!$B$2183:$V$2188,AV$2349)-VLOOKUP($D2418,$B$2225:$V$2230,AV$2349))/4</f>
        <v>1.246515889894804E-2</v>
      </c>
      <c r="AW2418" s="481">
        <f>(Infected!AX238+Infected!AX444+Infected!AX650+Infected!AX856+Infected!AX1062+Infected!AX1268+Infected!AX1474)*(VLOOKUP($D2418,Decrements!$B$2183:$V$2188,AW$2349)-VLOOKUP($D2418,$B$2225:$V$2230,AW$2349))/4</f>
        <v>1.2910457070158721E-2</v>
      </c>
      <c r="AX2418" s="481">
        <f>(Infected!AY238+Infected!AY444+Infected!AY650+Infected!AY856+Infected!AY1062+Infected!AY1268+Infected!AY1474)*(VLOOKUP($D2418,Decrements!$B$2183:$V$2188,AX$2349)-VLOOKUP($D2418,$B$2225:$V$2230,AX$2349))/4</f>
        <v>1.3356128855083435E-2</v>
      </c>
      <c r="AY2418" s="481">
        <f>(Infected!AZ238+Infected!AZ444+Infected!AZ650+Infected!AZ856+Infected!AZ1062+Infected!AZ1268+Infected!AZ1474)*(VLOOKUP($D2418,Decrements!$B$2183:$V$2188,AY$2349)-VLOOKUP($D2418,$B$2225:$V$2230,AY$2349))/4</f>
        <v>1.3801972218832352E-2</v>
      </c>
      <c r="AZ2418" s="481">
        <f>(Infected!BA238+Infected!BA444+Infected!BA650+Infected!BA856+Infected!BA1062+Infected!BA1268+Infected!BA1474)*(VLOOKUP($D2418,Decrements!$B$2183:$V$2188,AZ$2349)-VLOOKUP($D2418,$B$2225:$V$2230,AZ$2349))/4</f>
        <v>1.4247800985155412E-2</v>
      </c>
      <c r="BA2418" s="481">
        <f>(Infected!BB238+Infected!BB444+Infected!BB650+Infected!BB856+Infected!BB1062+Infected!BB1268+Infected!BB1474)*(VLOOKUP($D2418,Decrements!$B$2183:$V$2188,BA$2349)-VLOOKUP($D2418,$B$2225:$V$2230,BA$2349))/4</f>
        <v>1.4693215088519963E-2</v>
      </c>
      <c r="BB2418" s="481">
        <f>(Infected!BC238+Infected!BC444+Infected!BC650+Infected!BC856+Infected!BC1062+Infected!BC1268+Infected!BC1474)*(VLOOKUP($D2418,Decrements!$B$2183:$V$2188,BB$2349)-VLOOKUP($D2418,$B$2225:$V$2230,BB$2349))/4</f>
        <v>1.5138261003149462E-2</v>
      </c>
      <c r="BC2418" s="481">
        <f>(Infected!BD238+Infected!BD444+Infected!BD650+Infected!BD856+Infected!BD1062+Infected!BD1268+Infected!BD1474)*(VLOOKUP($D2418,Decrements!$B$2183:$V$2188,BC$2349)-VLOOKUP($D2418,$B$2225:$V$2230,BC$2349))/4</f>
        <v>1.5582753220085521E-2</v>
      </c>
      <c r="BD2418" s="481">
        <f>(Infected!BE238+Infected!BE444+Infected!BE650+Infected!BE856+Infected!BE1062+Infected!BE1268+Infected!BE1474)*(VLOOKUP($D2418,Decrements!$B$2183:$V$2188,BD$2349)-VLOOKUP($D2418,$B$2225:$V$2230,BD$2349))/4</f>
        <v>1.6026547440811868E-2</v>
      </c>
      <c r="BE2418" s="481">
        <f>(Infected!BF238+Infected!BF444+Infected!BF650+Infected!BF856+Infected!BF1062+Infected!BF1268+Infected!BF1474)*(VLOOKUP($D2418,Decrements!$B$2183:$V$2188,BE$2349)-VLOOKUP($D2418,$B$2225:$V$2230,BE$2349))/4</f>
        <v>1.6469342783810442E-2</v>
      </c>
      <c r="BF2418" s="481">
        <f>(Infected!BG238+Infected!BG444+Infected!BG650+Infected!BG856+Infected!BG1062+Infected!BG1268+Infected!BG1474)*(VLOOKUP($D2418,Decrements!$B$2183:$V$2188,BF$2349)-VLOOKUP($D2418,$B$2225:$V$2230,BF$2349))/4</f>
        <v>1.6911196094612887E-2</v>
      </c>
      <c r="BG2418" s="481">
        <f>(Infected!BH238+Infected!BH444+Infected!BH650+Infected!BH856+Infected!BH1062+Infected!BH1268+Infected!BH1474)*(VLOOKUP($D2418,Decrements!$B$2183:$V$2188,BG$2349)-VLOOKUP($D2418,$B$2225:$V$2230,BG$2349))/4</f>
        <v>1.7351996941450634E-2</v>
      </c>
      <c r="BH2418" s="481">
        <f>(Infected!BI238+Infected!BI444+Infected!BI650+Infected!BI856+Infected!BI1062+Infected!BI1268+Infected!BI1474)*(VLOOKUP($D2418,Decrements!$B$2183:$V$2188,BH$2349)-VLOOKUP($D2418,$B$2225:$V$2230,BH$2349))/4</f>
        <v>1.7791643332821089E-2</v>
      </c>
      <c r="BI2418" s="481">
        <f>(Infected!BJ238+Infected!BJ444+Infected!BJ650+Infected!BJ856+Infected!BJ1062+Infected!BJ1268+Infected!BJ1474)*(VLOOKUP($D2418,Decrements!$B$2183:$V$2188,BI$2349)-VLOOKUP($D2418,$B$2225:$V$2230,BI$2349))/4</f>
        <v>1.8229894223924962E-2</v>
      </c>
      <c r="BJ2418" s="481">
        <f>(Infected!BK238+Infected!BK444+Infected!BK650+Infected!BK856+Infected!BK1062+Infected!BK1268+Infected!BK1474)*(VLOOKUP($D2418,Decrements!$B$2183:$V$2188,BJ$2349)-VLOOKUP($D2418,$B$2225:$V$2230,BJ$2349))/4</f>
        <v>1.8666806592847959E-2</v>
      </c>
      <c r="BK2418" s="481">
        <f>(Infected!BL238+Infected!BL444+Infected!BL650+Infected!BL856+Infected!BL1062+Infected!BL1268+Infected!BL1474)*(VLOOKUP($D2418,Decrements!$B$2183:$V$2188,BK$2349)-VLOOKUP($D2418,$B$2225:$V$2230,BK$2349))/4</f>
        <v>1.9102292966324493E-2</v>
      </c>
      <c r="BL2418" s="481">
        <f>(Infected!BM238+Infected!BM444+Infected!BM650+Infected!BM856+Infected!BM1062+Infected!BM1268+Infected!BM1474)*(VLOOKUP($D2418,Decrements!$B$2183:$V$2188,BL$2349)-VLOOKUP($D2418,$B$2225:$V$2230,BL$2349))/4</f>
        <v>1.9536272179323633E-2</v>
      </c>
      <c r="BM2418" s="481">
        <f>(Infected!BN238+Infected!BN444+Infected!BN650+Infected!BN856+Infected!BN1062+Infected!BN1268+Infected!BN1474)*(VLOOKUP($D2418,Decrements!$B$2183:$V$2188,BM$2349)-VLOOKUP($D2418,$B$2225:$V$2230,BM$2349))/4</f>
        <v>1.9968549989076063E-2</v>
      </c>
      <c r="BN2418" s="481">
        <f>(Infected!BO238+Infected!BO444+Infected!BO650+Infected!BO856+Infected!BO1062+Infected!BO1268+Infected!BO1474)*(VLOOKUP($D2418,Decrements!$B$2183:$V$2188,BN$2349)-VLOOKUP($D2418,$B$2225:$V$2230,BN$2349))/4</f>
        <v>2.0399143876348266E-2</v>
      </c>
      <c r="BO2418" s="481">
        <f>(Infected!BP238+Infected!BP444+Infected!BP650+Infected!BP856+Infected!BP1062+Infected!BP1268+Infected!BP1474)*(VLOOKUP($D2418,Decrements!$B$2183:$V$2188,BO$2349)-VLOOKUP($D2418,$B$2225:$V$2230,BO$2349))/4</f>
        <v>2.0827943370161018E-2</v>
      </c>
      <c r="BP2418" s="481">
        <f>(Infected!BQ238+Infected!BQ444+Infected!BQ650+Infected!BQ856+Infected!BQ1062+Infected!BQ1268+Infected!BQ1474)*(VLOOKUP($D2418,Decrements!$B$2183:$V$2188,BP$2349)-VLOOKUP($D2418,$B$2225:$V$2230,BP$2349))/4</f>
        <v>2.1254884028842399E-2</v>
      </c>
      <c r="BQ2418" s="481">
        <f>(Infected!BR238+Infected!BR444+Infected!BR650+Infected!BR856+Infected!BR1062+Infected!BR1268+Infected!BR1474)*(VLOOKUP($D2418,Decrements!$B$2183:$V$2188,BQ$2349)-VLOOKUP($D2418,$B$2225:$V$2230,BQ$2349))/4</f>
        <v>2.1679840895807392E-2</v>
      </c>
      <c r="BR2418" s="481">
        <f>(Infected!BS238+Infected!BS444+Infected!BS650+Infected!BS856+Infected!BS1062+Infected!BS1268+Infected!BS1474)*(VLOOKUP($D2418,Decrements!$B$2183:$V$2188,BR$2349)-VLOOKUP($D2418,$B$2225:$V$2230,BR$2349))/4</f>
        <v>2.2102842421518887E-2</v>
      </c>
      <c r="BS2418" s="481">
        <f>(Infected!BT238+Infected!BT444+Infected!BT650+Infected!BT856+Infected!BT1062+Infected!BT1268+Infected!BT1474)*(VLOOKUP($D2418,Decrements!$B$2183:$V$2188,BS$2349)-VLOOKUP($D2418,$B$2225:$V$2230,BS$2349))/4</f>
        <v>2.252384746872698E-2</v>
      </c>
      <c r="BT2418" s="481">
        <f>(Infected!BU238+Infected!BU444+Infected!BU650+Infected!BU856+Infected!BU1062+Infected!BU1268+Infected!BU1474)*(VLOOKUP($D2418,Decrements!$B$2183:$V$2188,BT$2349)-VLOOKUP($D2418,$B$2225:$V$2230,BT$2349))/4</f>
        <v>2.2942819117835508E-2</v>
      </c>
      <c r="BU2418" s="481">
        <f>(Infected!BV238+Infected!BV444+Infected!BV650+Infected!BV856+Infected!BV1062+Infected!BV1268+Infected!BV1474)*(VLOOKUP($D2418,Decrements!$B$2183:$V$2188,BU$2349)-VLOOKUP($D2418,$B$2225:$V$2230,BU$2349))/4</f>
        <v>2.335966057465011E-2</v>
      </c>
      <c r="BV2418" s="481">
        <f>(Infected!BW238+Infected!BW444+Infected!BW650+Infected!BW856+Infected!BW1062+Infected!BW1268+Infected!BW1474)*(VLOOKUP($D2418,Decrements!$B$2183:$V$2188,BV$2349)-VLOOKUP($D2418,$B$2225:$V$2230,BV$2349))/4</f>
        <v>2.3774401445754503E-2</v>
      </c>
      <c r="BW2418" s="481">
        <f>(Infected!BX238+Infected!BX444+Infected!BX650+Infected!BX856+Infected!BX1062+Infected!BX1268+Infected!BX1474)*(VLOOKUP($D2418,Decrements!$B$2183:$V$2188,BW$2349)-VLOOKUP($D2418,$B$2225:$V$2230,BW$2349))/4</f>
        <v>2.4187008902808262E-2</v>
      </c>
      <c r="BX2418" s="481">
        <f>(Infected!BY238+Infected!BY444+Infected!BY650+Infected!BY856+Infected!BY1062+Infected!BY1268+Infected!BY1474)*(VLOOKUP($D2418,Decrements!$B$2183:$V$2188,BX$2349)-VLOOKUP($D2418,$B$2225:$V$2230,BX$2349))/4</f>
        <v>2.4597452868572123E-2</v>
      </c>
      <c r="BY2418" s="481">
        <f>(Infected!BZ238+Infected!BZ444+Infected!BZ650+Infected!BZ856+Infected!BZ1062+Infected!BZ1268+Infected!BZ1474)*(VLOOKUP($D2418,Decrements!$B$2183:$V$2188,BY$2349)-VLOOKUP($D2418,$B$2225:$V$2230,BY$2349))/4</f>
        <v>2.5005656992636335E-2</v>
      </c>
      <c r="BZ2418" s="481">
        <f>(Infected!CA238+Infected!CA444+Infected!CA650+Infected!CA856+Infected!CA1062+Infected!CA1268+Infected!CA1474)*(VLOOKUP($D2418,Decrements!$B$2183:$V$2188,BZ$2349)-VLOOKUP($D2418,$B$2225:$V$2230,BZ$2349))/4</f>
        <v>2.5411644286631011E-2</v>
      </c>
      <c r="CA2418" s="481">
        <f>(Infected!CB238+Infected!CB444+Infected!CB650+Infected!CB856+Infected!CB1062+Infected!CB1268+Infected!CB1474)*(VLOOKUP($D2418,Decrements!$B$2183:$V$2188,CA$2349)-VLOOKUP($D2418,$B$2225:$V$2230,CA$2349))/4</f>
        <v>2.5815389714089948E-2</v>
      </c>
      <c r="CB2418" s="481">
        <f>(Infected!CC238+Infected!CC444+Infected!CC650+Infected!CC856+Infected!CC1062+Infected!CC1268+Infected!CC1474)*(VLOOKUP($D2418,Decrements!$B$2183:$V$2188,CB$2349)-VLOOKUP($D2418,$B$2225:$V$2230,CB$2349))/4</f>
        <v>2.6216871025185905E-2</v>
      </c>
      <c r="CC2418" s="481">
        <f>(Infected!CD238+Infected!CD444+Infected!CD650+Infected!CD856+Infected!CD1062+Infected!CD1268+Infected!CD1474)*(VLOOKUP($D2418,Decrements!$B$2183:$V$2188,CC$2349)-VLOOKUP($D2418,$B$2225:$V$2230,CC$2349))/4</f>
        <v>2.6616034042486095E-2</v>
      </c>
      <c r="CD2418" s="481">
        <f>(Infected!CE238+Infected!CE444+Infected!CE650+Infected!CE856+Infected!CE1062+Infected!CE1268+Infected!CE1474)*(VLOOKUP($D2418,Decrements!$B$2183:$V$2188,CD$2349)-VLOOKUP($D2418,$B$2225:$V$2230,CD$2349))/4</f>
        <v>2.7012895554063769E-2</v>
      </c>
      <c r="CE2418" s="481">
        <f>(Infected!CF238+Infected!CF444+Infected!CF650+Infected!CF856+Infected!CF1062+Infected!CF1268+Infected!CF1474)*(VLOOKUP($D2418,Decrements!$B$2183:$V$2188,CE$2349)-VLOOKUP($D2418,$B$2225:$V$2230,CE$2349))/4</f>
        <v>2.7407438933992508E-2</v>
      </c>
      <c r="CF2418" s="481">
        <f>(Infected!CG238+Infected!CG444+Infected!CG650+Infected!CG856+Infected!CG1062+Infected!CG1268+Infected!CG1474)*(VLOOKUP($D2418,Decrements!$B$2183:$V$2188,CF$2349)-VLOOKUP($D2418,$B$2225:$V$2230,CF$2349))/4</f>
        <v>2.7799650048040289E-2</v>
      </c>
      <c r="CG2418" s="481">
        <f>(Infected!CH238+Infected!CH444+Infected!CH650+Infected!CH856+Infected!CH1062+Infected!CH1268+Infected!CH1474)*(VLOOKUP($D2418,Decrements!$B$2183:$V$2188,CG$2349)-VLOOKUP($D2418,$B$2225:$V$2230,CG$2349))/4</f>
        <v>2.8189495393159916E-2</v>
      </c>
      <c r="CH2418" s="481">
        <f>(Infected!CI238+Infected!CI444+Infected!CI650+Infected!CI856+Infected!CI1062+Infected!CI1268+Infected!CI1474)*(VLOOKUP($D2418,Decrements!$B$2183:$V$2188,CH$2349)-VLOOKUP($D2418,$B$2225:$V$2230,CH$2349))/4</f>
        <v>2.8576986566380795E-2</v>
      </c>
      <c r="CI2418" s="481">
        <f>(Infected!CJ238+Infected!CJ444+Infected!CJ650+Infected!CJ856+Infected!CJ1062+Infected!CJ1268+Infected!CJ1474)*(VLOOKUP($D2418,Decrements!$B$2183:$V$2188,CI$2349)-VLOOKUP($D2418,$B$2225:$V$2230,CI$2349))/4</f>
        <v>2.8962114760635475E-2</v>
      </c>
    </row>
    <row r="2419" spans="2:88" s="489" customFormat="1">
      <c r="B2419" s="490">
        <v>3</v>
      </c>
      <c r="C2419" s="490">
        <v>2</v>
      </c>
      <c r="D2419" s="490">
        <v>2</v>
      </c>
      <c r="E2419" s="490">
        <v>322</v>
      </c>
      <c r="F2419" s="491"/>
      <c r="G2419" s="490">
        <f>Infected!I2323+Infected!I2529</f>
        <v>0</v>
      </c>
      <c r="H2419" s="481">
        <f>(Infected!I239+Infected!I445+Infected!I651+Infected!I857+Infected!I1063+Infected!I1269+Infected!I1475)*(VLOOKUP($D2419,Decrements!$B$2183:$V$2188,H$2349)-VLOOKUP($D2419,$B$2225:$V$2230,H$2349))/4</f>
        <v>0</v>
      </c>
      <c r="I2419" s="481">
        <f>(Infected!J239+Infected!J445+Infected!J651+Infected!J857+Infected!J1063+Infected!J1269+Infected!J1475)*(VLOOKUP($D2419,Decrements!$B$2183:$V$2188,I$2349)-VLOOKUP($D2419,$B$2225:$V$2230,I$2349))/4</f>
        <v>5.124341547833311E-4</v>
      </c>
      <c r="J2419" s="481">
        <f>(Infected!K239+Infected!K445+Infected!K651+Infected!K857+Infected!K1063+Infected!K1269+Infected!K1475)*(VLOOKUP($D2419,Decrements!$B$2183:$V$2188,J$2349)-VLOOKUP($D2419,$B$2225:$V$2230,J$2349))/4</f>
        <v>1.1114310909597885E-3</v>
      </c>
      <c r="K2419" s="481">
        <f>(Infected!L239+Infected!L445+Infected!L651+Infected!L857+Infected!L1063+Infected!L1269+Infected!L1475)*(VLOOKUP($D2419,Decrements!$B$2183:$V$2188,K$2349)-VLOOKUP($D2419,$B$2225:$V$2230,K$2349))/4</f>
        <v>1.7941852939607765E-3</v>
      </c>
      <c r="L2419" s="481">
        <f>(Infected!M239+Infected!M445+Infected!M651+Infected!M857+Infected!M1063+Infected!M1269+Infected!M1475)*(VLOOKUP($D2419,Decrements!$B$2183:$V$2188,L$2349)-VLOOKUP($D2419,$B$2225:$V$2230,L$2349))/4</f>
        <v>2.5832390267081693E-3</v>
      </c>
      <c r="M2419" s="481">
        <f>(Infected!N239+Infected!N445+Infected!N651+Infected!N857+Infected!N1063+Infected!N1269+Infected!N1475)*(VLOOKUP($D2419,Decrements!$B$2183:$V$2188,M$2349)-VLOOKUP($D2419,$B$2225:$V$2230,M$2349))/4</f>
        <v>3.4540293320143947E-3</v>
      </c>
      <c r="N2419" s="481">
        <f>(Infected!O239+Infected!O445+Infected!O651+Infected!O857+Infected!O1063+Infected!O1269+Infected!O1475)*(VLOOKUP($D2419,Decrements!$B$2183:$V$2188,N$2349)-VLOOKUP($D2419,$B$2225:$V$2230,N$2349))/4</f>
        <v>4.4151611963788081E-3</v>
      </c>
      <c r="O2419" s="481">
        <f>(Infected!P239+Infected!P445+Infected!P651+Infected!P857+Infected!P1063+Infected!P1269+Infected!P1475)*(VLOOKUP($D2419,Decrements!$B$2183:$V$2188,O$2349)-VLOOKUP($D2419,$B$2225:$V$2230,O$2349))/4</f>
        <v>5.4693407861222598E-3</v>
      </c>
      <c r="P2419" s="481">
        <f>(Infected!Q239+Infected!Q445+Infected!Q651+Infected!Q857+Infected!Q1063+Infected!Q1269+Infected!Q1475)*(VLOOKUP($D2419,Decrements!$B$2183:$V$2188,P$2349)-VLOOKUP($D2419,$B$2225:$V$2230,P$2349))/4</f>
        <v>6.6014094670657246E-3</v>
      </c>
      <c r="Q2419" s="481">
        <f>(Infected!R239+Infected!R445+Infected!R651+Infected!R857+Infected!R1063+Infected!R1269+Infected!R1475)*(VLOOKUP($D2419,Decrements!$B$2183:$V$2188,Q$2349)-VLOOKUP($D2419,$B$2225:$V$2230,Q$2349))/4</f>
        <v>8.5810099354000791E-3</v>
      </c>
      <c r="R2419" s="481">
        <f>(Infected!S239+Infected!S445+Infected!S651+Infected!S857+Infected!S1063+Infected!S1269+Infected!S1475)*(VLOOKUP($D2419,Decrements!$B$2183:$V$2188,R$2349)-VLOOKUP($D2419,$B$2225:$V$2230,R$2349))/4</f>
        <v>1.0335072639220427E-2</v>
      </c>
      <c r="S2419" s="481">
        <f>(Infected!T239+Infected!T445+Infected!T651+Infected!T857+Infected!T1063+Infected!T1269+Infected!T1475)*(VLOOKUP($D2419,Decrements!$B$2183:$V$2188,S$2349)-VLOOKUP($D2419,$B$2225:$V$2230,S$2349))/4</f>
        <v>1.2224912568158757E-2</v>
      </c>
      <c r="T2419" s="481">
        <f>(Infected!U239+Infected!U445+Infected!U651+Infected!U857+Infected!U1063+Infected!U1269+Infected!U1475)*(VLOOKUP($D2419,Decrements!$B$2183:$V$2188,T$2349)-VLOOKUP($D2419,$B$2225:$V$2230,T$2349))/4</f>
        <v>1.420444460549952E-2</v>
      </c>
      <c r="U2419" s="481">
        <f>(Infected!V239+Infected!V445+Infected!V651+Infected!V857+Infected!V1063+Infected!V1269+Infected!V1475)*(VLOOKUP($D2419,Decrements!$B$2183:$V$2188,U$2349)-VLOOKUP($D2419,$B$2225:$V$2230,U$2349))/4</f>
        <v>1.7294253444151971E-2</v>
      </c>
      <c r="V2419" s="481">
        <f>(Infected!W239+Infected!W445+Infected!W651+Infected!W857+Infected!W1063+Infected!W1269+Infected!W1475)*(VLOOKUP($D2419,Decrements!$B$2183:$V$2188,V$2349)-VLOOKUP($D2419,$B$2225:$V$2230,V$2349))/4</f>
        <v>1.9936885783199656E-2</v>
      </c>
      <c r="W2419" s="481">
        <f>(Infected!X239+Infected!X445+Infected!X651+Infected!X857+Infected!X1063+Infected!X1269+Infected!X1475)*(VLOOKUP($D2419,Decrements!$B$2183:$V$2188,W$2349)-VLOOKUP($D2419,$B$2225:$V$2230,W$2349))/4</f>
        <v>2.2638358552085711E-2</v>
      </c>
      <c r="X2419" s="481">
        <f>(Infected!Y239+Infected!Y445+Infected!Y651+Infected!Y857+Infected!Y1063+Infected!Y1269+Infected!Y1475)*(VLOOKUP($D2419,Decrements!$B$2183:$V$2188,X$2349)-VLOOKUP($D2419,$B$2225:$V$2230,X$2349))/4</f>
        <v>2.5355224763496664E-2</v>
      </c>
      <c r="Y2419" s="481">
        <f>(Infected!Z239+Infected!Z445+Infected!Z651+Infected!Z857+Infected!Z1063+Infected!Z1269+Infected!Z1475)*(VLOOKUP($D2419,Decrements!$B$2183:$V$2188,Y$2349)-VLOOKUP($D2419,$B$2225:$V$2230,Y$2349))/4</f>
        <v>2.9273825788932929E-2</v>
      </c>
      <c r="Z2419" s="481">
        <f>(Infected!AA239+Infected!AA445+Infected!AA651+Infected!AA857+Infected!AA1063+Infected!AA1269+Infected!AA1475)*(VLOOKUP($D2419,Decrements!$B$2183:$V$2188,Z$2349)-VLOOKUP($D2419,$B$2225:$V$2230,Z$2349))/4</f>
        <v>3.2244692868034365E-2</v>
      </c>
      <c r="AA2419" s="481">
        <f>(Infected!AB239+Infected!AB445+Infected!AB651+Infected!AB857+Infected!AB1063+Infected!AB1269+Infected!AB1475)*(VLOOKUP($D2419,Decrements!$B$2183:$V$2188,AA$2349)-VLOOKUP($D2419,$B$2225:$V$2230,AA$2349))/4</f>
        <v>3.5193286756793382E-2</v>
      </c>
      <c r="AB2419" s="481">
        <f>(Infected!AC239+Infected!AC445+Infected!AC651+Infected!AC857+Infected!AC1063+Infected!AC1269+Infected!AC1475)*(VLOOKUP($D2419,Decrements!$B$2183:$V$2188,AB$2349)-VLOOKUP($D2419,$B$2225:$V$2230,AB$2349))/4</f>
        <v>3.8133002604741652E-2</v>
      </c>
      <c r="AC2419" s="481">
        <f>(Infected!AD239+Infected!AD445+Infected!AD651+Infected!AD857+Infected!AD1063+Infected!AD1269+Infected!AD1475)*(VLOOKUP($D2419,Decrements!$B$2183:$V$2188,AC$2349)-VLOOKUP($D2419,$B$2225:$V$2230,AC$2349))/4</f>
        <v>4.3885519703237355E-2</v>
      </c>
      <c r="AD2419" s="481">
        <f>(Infected!AE239+Infected!AE445+Infected!AE651+Infected!AE857+Infected!AE1063+Infected!AE1269+Infected!AE1475)*(VLOOKUP($D2419,Decrements!$B$2183:$V$2188,AD$2349)-VLOOKUP($D2419,$B$2225:$V$2230,AD$2349))/4</f>
        <v>4.7351835493596985E-2</v>
      </c>
      <c r="AE2419" s="481">
        <f>(Infected!AF239+Infected!AF445+Infected!AF651+Infected!AF857+Infected!AF1063+Infected!AF1269+Infected!AF1475)*(VLOOKUP($D2419,Decrements!$B$2183:$V$2188,AE$2349)-VLOOKUP($D2419,$B$2225:$V$2230,AE$2349))/4</f>
        <v>5.0803132733288701E-2</v>
      </c>
      <c r="AF2419" s="481">
        <f>(Infected!AG239+Infected!AG445+Infected!AG651+Infected!AG857+Infected!AG1063+Infected!AG1269+Infected!AG1475)*(VLOOKUP($D2419,Decrements!$B$2183:$V$2188,AF$2349)-VLOOKUP($D2419,$B$2225:$V$2230,AF$2349))/4</f>
        <v>5.4260462903771553E-2</v>
      </c>
      <c r="AG2419" s="481">
        <f>(Infected!AH239+Infected!AH445+Infected!AH651+Infected!AH857+Infected!AH1063+Infected!AH1269+Infected!AH1475)*(VLOOKUP($D2419,Decrements!$B$2183:$V$2188,AG$2349)-VLOOKUP($D2419,$B$2225:$V$2230,AG$2349))/4</f>
        <v>6.0485963926876517E-2</v>
      </c>
      <c r="AH2419" s="481">
        <f>(Infected!AI239+Infected!AI445+Infected!AI651+Infected!AI857+Infected!AI1063+Infected!AI1269+Infected!AI1475)*(VLOOKUP($D2419,Decrements!$B$2183:$V$2188,AH$2349)-VLOOKUP($D2419,$B$2225:$V$2230,AH$2349))/4</f>
        <v>6.4570858410858731E-2</v>
      </c>
      <c r="AI2419" s="481">
        <f>(Infected!AJ239+Infected!AJ445+Infected!AJ651+Infected!AJ857+Infected!AJ1063+Infected!AJ1269+Infected!AJ1475)*(VLOOKUP($D2419,Decrements!$B$2183:$V$2188,AI$2349)-VLOOKUP($D2419,$B$2225:$V$2230,AI$2349))/4</f>
        <v>6.8650519759881859E-2</v>
      </c>
      <c r="AJ2419" s="481">
        <f>(Infected!AK239+Infected!AK445+Infected!AK651+Infected!AK857+Infected!AK1063+Infected!AK1269+Infected!AK1475)*(VLOOKUP($D2419,Decrements!$B$2183:$V$2188,AJ$2349)-VLOOKUP($D2419,$B$2225:$V$2230,AJ$2349))/4</f>
        <v>7.270447444658143E-2</v>
      </c>
      <c r="AK2419" s="481">
        <f>(Infected!AL239+Infected!AL445+Infected!AL651+Infected!AL857+Infected!AL1063+Infected!AL1269+Infected!AL1475)*(VLOOKUP($D2419,Decrements!$B$2183:$V$2188,AK$2349)-VLOOKUP($D2419,$B$2225:$V$2230,AK$2349))/4</f>
        <v>7.8064496140192396E-2</v>
      </c>
      <c r="AL2419" s="481">
        <f>(Infected!AM239+Infected!AM445+Infected!AM651+Infected!AM857+Infected!AM1063+Infected!AM1269+Infected!AM1475)*(VLOOKUP($D2419,Decrements!$B$2183:$V$2188,AL$2349)-VLOOKUP($D2419,$B$2225:$V$2230,AL$2349))/4</f>
        <v>8.2329729653724107E-2</v>
      </c>
      <c r="AM2419" s="481">
        <f>(Infected!AN239+Infected!AN445+Infected!AN651+Infected!AN857+Infected!AN1063+Infected!AN1269+Infected!AN1475)*(VLOOKUP($D2419,Decrements!$B$2183:$V$2188,AM$2349)-VLOOKUP($D2419,$B$2225:$V$2230,AM$2349))/4</f>
        <v>8.6583119850166521E-2</v>
      </c>
      <c r="AN2419" s="481">
        <f>(Infected!AO239+Infected!AO445+Infected!AO651+Infected!AO857+Infected!AO1063+Infected!AO1269+Infected!AO1475)*(VLOOKUP($D2419,Decrements!$B$2183:$V$2188,AN$2349)-VLOOKUP($D2419,$B$2225:$V$2230,AN$2349))/4</f>
        <v>9.0829176579893867E-2</v>
      </c>
      <c r="AO2419" s="481">
        <f>(Infected!AP239+Infected!AP445+Infected!AP651+Infected!AP857+Infected!AP1063+Infected!AP1269+Infected!AP1475)*(VLOOKUP($D2419,Decrements!$B$2183:$V$2188,AO$2349)-VLOOKUP($D2419,$B$2225:$V$2230,AO$2349))/4</f>
        <v>9.5074101168613756E-2</v>
      </c>
      <c r="AP2419" s="481">
        <f>(Infected!AQ239+Infected!AQ445+Infected!AQ651+Infected!AQ857+Infected!AQ1063+Infected!AQ1269+Infected!AQ1475)*(VLOOKUP($D2419,Decrements!$B$2183:$V$2188,AP$2349)-VLOOKUP($D2419,$B$2225:$V$2230,AP$2349))/4</f>
        <v>9.9321397684585061E-2</v>
      </c>
      <c r="AQ2419" s="481">
        <f>(Infected!AR239+Infected!AR445+Infected!AR651+Infected!AR857+Infected!AR1063+Infected!AR1269+Infected!AR1475)*(VLOOKUP($D2419,Decrements!$B$2183:$V$2188,AQ$2349)-VLOOKUP($D2419,$B$2225:$V$2230,AQ$2349))/4</f>
        <v>0.10357497296277071</v>
      </c>
      <c r="AR2419" s="481">
        <f>(Infected!AS239+Infected!AS445+Infected!AS651+Infected!AS857+Infected!AS1063+Infected!AS1269+Infected!AS1475)*(VLOOKUP($D2419,Decrements!$B$2183:$V$2188,AR$2349)-VLOOKUP($D2419,$B$2225:$V$2230,AR$2349))/4</f>
        <v>0.10782962894962402</v>
      </c>
      <c r="AS2419" s="481">
        <f>(Infected!AT239+Infected!AT445+Infected!AT651+Infected!AT857+Infected!AT1063+Infected!AT1269+Infected!AT1475)*(VLOOKUP($D2419,Decrements!$B$2183:$V$2188,AS$2349)-VLOOKUP($D2419,$B$2225:$V$2230,AS$2349))/4</f>
        <v>0.11207584454415848</v>
      </c>
      <c r="AT2419" s="481">
        <f>(Infected!AU239+Infected!AU445+Infected!AU651+Infected!AU857+Infected!AU1063+Infected!AU1269+Infected!AU1475)*(VLOOKUP($D2419,Decrements!$B$2183:$V$2188,AT$2349)-VLOOKUP($D2419,$B$2225:$V$2230,AT$2349))/4</f>
        <v>0.11631395344485355</v>
      </c>
      <c r="AU2419" s="481">
        <f>(Infected!AV239+Infected!AV445+Infected!AV651+Infected!AV857+Infected!AV1063+Infected!AV1269+Infected!AV1475)*(VLOOKUP($D2419,Decrements!$B$2183:$V$2188,AU$2349)-VLOOKUP($D2419,$B$2225:$V$2230,AU$2349))/4</f>
        <v>0.12054042757070124</v>
      </c>
      <c r="AV2419" s="481">
        <f>(Infected!AW239+Infected!AW445+Infected!AW651+Infected!AW857+Infected!AW1063+Infected!AW1269+Infected!AW1475)*(VLOOKUP($D2419,Decrements!$B$2183:$V$2188,AV$2349)-VLOOKUP($D2419,$B$2225:$V$2230,AV$2349))/4</f>
        <v>0.12475249982067339</v>
      </c>
      <c r="AW2419" s="481">
        <f>(Infected!AX239+Infected!AX445+Infected!AX651+Infected!AX857+Infected!AX1063+Infected!AX1269+Infected!AX1475)*(VLOOKUP($D2419,Decrements!$B$2183:$V$2188,AW$2349)-VLOOKUP($D2419,$B$2225:$V$2230,AW$2349))/4</f>
        <v>0.12894494120991104</v>
      </c>
      <c r="AX2419" s="481">
        <f>(Infected!AY239+Infected!AY445+Infected!AY651+Infected!AY857+Infected!AY1063+Infected!AY1269+Infected!AY1475)*(VLOOKUP($D2419,Decrements!$B$2183:$V$2188,AX$2349)-VLOOKUP($D2419,$B$2225:$V$2230,AX$2349))/4</f>
        <v>0.13311849375378629</v>
      </c>
      <c r="AY2419" s="481">
        <f>(Infected!AZ239+Infected!AZ445+Infected!AZ651+Infected!AZ857+Infected!AZ1063+Infected!AZ1269+Infected!AZ1475)*(VLOOKUP($D2419,Decrements!$B$2183:$V$2188,AY$2349)-VLOOKUP($D2419,$B$2225:$V$2230,AY$2349))/4</f>
        <v>0.13727116478127629</v>
      </c>
      <c r="AZ2419" s="481">
        <f>(Infected!BA239+Infected!BA445+Infected!BA651+Infected!BA857+Infected!BA1063+Infected!BA1269+Infected!BA1475)*(VLOOKUP($D2419,Decrements!$B$2183:$V$2188,AZ$2349)-VLOOKUP($D2419,$B$2225:$V$2230,AZ$2349))/4</f>
        <v>0.14140114431997672</v>
      </c>
      <c r="BA2419" s="481">
        <f>(Infected!BB239+Infected!BB445+Infected!BB651+Infected!BB857+Infected!BB1063+Infected!BB1269+Infected!BB1475)*(VLOOKUP($D2419,Decrements!$B$2183:$V$2188,BA$2349)-VLOOKUP($D2419,$B$2225:$V$2230,BA$2349))/4</f>
        <v>0.14550452025373903</v>
      </c>
      <c r="BB2419" s="481">
        <f>(Infected!BC239+Infected!BC445+Infected!BC651+Infected!BC857+Infected!BC1063+Infected!BC1269+Infected!BC1475)*(VLOOKUP($D2419,Decrements!$B$2183:$V$2188,BB$2349)-VLOOKUP($D2419,$B$2225:$V$2230,BB$2349))/4</f>
        <v>0.14958190770126789</v>
      </c>
      <c r="BC2419" s="481">
        <f>(Infected!BD239+Infected!BD445+Infected!BD651+Infected!BD857+Infected!BD1063+Infected!BD1269+Infected!BD1475)*(VLOOKUP($D2419,Decrements!$B$2183:$V$2188,BC$2349)-VLOOKUP($D2419,$B$2225:$V$2230,BC$2349))/4</f>
        <v>0.15363160677326529</v>
      </c>
      <c r="BD2419" s="481">
        <f>(Infected!BE239+Infected!BE445+Infected!BE651+Infected!BE857+Infected!BE1063+Infected!BE1269+Infected!BE1475)*(VLOOKUP($D2419,Decrements!$B$2183:$V$2188,BD$2349)-VLOOKUP($D2419,$B$2225:$V$2230,BD$2349))/4</f>
        <v>0.15765236227229623</v>
      </c>
      <c r="BE2419" s="481">
        <f>(Infected!BF239+Infected!BF445+Infected!BF651+Infected!BF857+Infected!BF1063+Infected!BF1269+Infected!BF1475)*(VLOOKUP($D2419,Decrements!$B$2183:$V$2188,BE$2349)-VLOOKUP($D2419,$B$2225:$V$2230,BE$2349))/4</f>
        <v>0.161641401867022</v>
      </c>
      <c r="BF2419" s="481">
        <f>(Infected!BG239+Infected!BG445+Infected!BG651+Infected!BG857+Infected!BG1063+Infected!BG1269+Infected!BG1475)*(VLOOKUP($D2419,Decrements!$B$2183:$V$2188,BF$2349)-VLOOKUP($D2419,$B$2225:$V$2230,BF$2349))/4</f>
        <v>0.16559953843806074</v>
      </c>
      <c r="BG2419" s="481">
        <f>(Infected!BH239+Infected!BH445+Infected!BH651+Infected!BH857+Infected!BH1063+Infected!BH1269+Infected!BH1475)*(VLOOKUP($D2419,Decrements!$B$2183:$V$2188,BG$2349)-VLOOKUP($D2419,$B$2225:$V$2230,BG$2349))/4</f>
        <v>0.16952591702456427</v>
      </c>
      <c r="BH2419" s="481">
        <f>(Infected!BI239+Infected!BI445+Infected!BI651+Infected!BI857+Infected!BI1063+Infected!BI1269+Infected!BI1475)*(VLOOKUP($D2419,Decrements!$B$2183:$V$2188,BH$2349)-VLOOKUP($D2419,$B$2225:$V$2230,BH$2349))/4</f>
        <v>0.1734197840102063</v>
      </c>
      <c r="BI2419" s="481">
        <f>(Infected!BJ239+Infected!BJ445+Infected!BJ651+Infected!BJ857+Infected!BJ1063+Infected!BJ1269+Infected!BJ1475)*(VLOOKUP($D2419,Decrements!$B$2183:$V$2188,BI$2349)-VLOOKUP($D2419,$B$2225:$V$2230,BI$2349))/4</f>
        <v>0.17727904542344064</v>
      </c>
      <c r="BJ2419" s="481">
        <f>(Infected!BK239+Infected!BK445+Infected!BK651+Infected!BK857+Infected!BK1063+Infected!BK1269+Infected!BK1475)*(VLOOKUP($D2419,Decrements!$B$2183:$V$2188,BJ$2349)-VLOOKUP($D2419,$B$2225:$V$2230,BJ$2349))/4</f>
        <v>0.18110456314813037</v>
      </c>
      <c r="BK2419" s="481">
        <f>(Infected!BL239+Infected!BL445+Infected!BL651+Infected!BL857+Infected!BL1063+Infected!BL1269+Infected!BL1475)*(VLOOKUP($D2419,Decrements!$B$2183:$V$2188,BK$2349)-VLOOKUP($D2419,$B$2225:$V$2230,BK$2349))/4</f>
        <v>0.18489577420492298</v>
      </c>
      <c r="BL2419" s="481">
        <f>(Infected!BM239+Infected!BM445+Infected!BM651+Infected!BM857+Infected!BM1063+Infected!BM1269+Infected!BM1475)*(VLOOKUP($D2419,Decrements!$B$2183:$V$2188,BL$2349)-VLOOKUP($D2419,$B$2225:$V$2230,BL$2349))/4</f>
        <v>0.18865219149082257</v>
      </c>
      <c r="BM2419" s="481">
        <f>(Infected!BN239+Infected!BN445+Infected!BN651+Infected!BN857+Infected!BN1063+Infected!BN1269+Infected!BN1475)*(VLOOKUP($D2419,Decrements!$B$2183:$V$2188,BM$2349)-VLOOKUP($D2419,$B$2225:$V$2230,BM$2349))/4</f>
        <v>0.19237224752491225</v>
      </c>
      <c r="BN2419" s="481">
        <f>(Infected!BO239+Infected!BO445+Infected!BO651+Infected!BO857+Infected!BO1063+Infected!BO1269+Infected!BO1475)*(VLOOKUP($D2419,Decrements!$B$2183:$V$2188,BN$2349)-VLOOKUP($D2419,$B$2225:$V$2230,BN$2349))/4</f>
        <v>0.19605645439473282</v>
      </c>
      <c r="BO2419" s="481">
        <f>(Infected!BP239+Infected!BP445+Infected!BP651+Infected!BP857+Infected!BP1063+Infected!BP1269+Infected!BP1475)*(VLOOKUP($D2419,Decrements!$B$2183:$V$2188,BO$2349)-VLOOKUP($D2419,$B$2225:$V$2230,BO$2349))/4</f>
        <v>0.19970409188119806</v>
      </c>
      <c r="BP2419" s="481">
        <f>(Infected!BQ239+Infected!BQ445+Infected!BQ651+Infected!BQ857+Infected!BQ1063+Infected!BQ1269+Infected!BQ1475)*(VLOOKUP($D2419,Decrements!$B$2183:$V$2188,BP$2349)-VLOOKUP($D2419,$B$2225:$V$2230,BP$2349))/4</f>
        <v>0.20331489659574259</v>
      </c>
      <c r="BQ2419" s="481">
        <f>(Infected!BR239+Infected!BR445+Infected!BR651+Infected!BR857+Infected!BR1063+Infected!BR1269+Infected!BR1475)*(VLOOKUP($D2419,Decrements!$B$2183:$V$2188,BQ$2349)-VLOOKUP($D2419,$B$2225:$V$2230,BQ$2349))/4</f>
        <v>0.20688803069051515</v>
      </c>
      <c r="BR2419" s="481">
        <f>(Infected!BS239+Infected!BS445+Infected!BS651+Infected!BS857+Infected!BS1063+Infected!BS1269+Infected!BS1475)*(VLOOKUP($D2419,Decrements!$B$2183:$V$2188,BR$2349)-VLOOKUP($D2419,$B$2225:$V$2230,BR$2349))/4</f>
        <v>0.21042413677753014</v>
      </c>
      <c r="BS2419" s="481">
        <f>(Infected!BT239+Infected!BT445+Infected!BT651+Infected!BT857+Infected!BT1063+Infected!BT1269+Infected!BT1475)*(VLOOKUP($D2419,Decrements!$B$2183:$V$2188,BS$2349)-VLOOKUP($D2419,$B$2225:$V$2230,BS$2349))/4</f>
        <v>0.21392317609986947</v>
      </c>
      <c r="BT2419" s="481">
        <f>(Infected!BU239+Infected!BU445+Infected!BU651+Infected!BU857+Infected!BU1063+Infected!BU1269+Infected!BU1475)*(VLOOKUP($D2419,Decrements!$B$2183:$V$2188,BT$2349)-VLOOKUP($D2419,$B$2225:$V$2230,BT$2349))/4</f>
        <v>0.21738514905569245</v>
      </c>
      <c r="BU2419" s="481">
        <f>(Infected!BV239+Infected!BV445+Infected!BV651+Infected!BV857+Infected!BV1063+Infected!BV1269+Infected!BV1475)*(VLOOKUP($D2419,Decrements!$B$2183:$V$2188,BU$2349)-VLOOKUP($D2419,$B$2225:$V$2230,BU$2349))/4</f>
        <v>0.22080948845883028</v>
      </c>
      <c r="BV2419" s="481">
        <f>(Infected!BW239+Infected!BW445+Infected!BW651+Infected!BW857+Infected!BW1063+Infected!BW1269+Infected!BW1475)*(VLOOKUP($D2419,Decrements!$B$2183:$V$2188,BV$2349)-VLOOKUP($D2419,$B$2225:$V$2230,BV$2349))/4</f>
        <v>0.22419683605527868</v>
      </c>
      <c r="BW2419" s="481">
        <f>(Infected!BX239+Infected!BX445+Infected!BX651+Infected!BX857+Infected!BX1063+Infected!BX1269+Infected!BX1475)*(VLOOKUP($D2419,Decrements!$B$2183:$V$2188,BW$2349)-VLOOKUP($D2419,$B$2225:$V$2230,BW$2349))/4</f>
        <v>0.22754723136490995</v>
      </c>
      <c r="BX2419" s="481">
        <f>(Infected!BY239+Infected!BY445+Infected!BY651+Infected!BY857+Infected!BY1063+Infected!BY1269+Infected!BY1475)*(VLOOKUP($D2419,Decrements!$B$2183:$V$2188,BX$2349)-VLOOKUP($D2419,$B$2225:$V$2230,BX$2349))/4</f>
        <v>0.2308607403473944</v>
      </c>
      <c r="BY2419" s="481">
        <f>(Infected!BZ239+Infected!BZ445+Infected!BZ651+Infected!BZ857+Infected!BZ1063+Infected!BZ1269+Infected!BZ1475)*(VLOOKUP($D2419,Decrements!$B$2183:$V$2188,BY$2349)-VLOOKUP($D2419,$B$2225:$V$2230,BY$2349))/4</f>
        <v>0.23413699481111877</v>
      </c>
      <c r="BZ2419" s="481">
        <f>(Infected!CA239+Infected!CA445+Infected!CA651+Infected!CA857+Infected!CA1063+Infected!CA1269+Infected!CA1475)*(VLOOKUP($D2419,Decrements!$B$2183:$V$2188,BZ$2349)-VLOOKUP($D2419,$B$2225:$V$2230,BZ$2349))/4</f>
        <v>0.23737656646701044</v>
      </c>
      <c r="CA2419" s="481">
        <f>(Infected!CB239+Infected!CB445+Infected!CB651+Infected!CB857+Infected!CB1063+Infected!CB1269+Infected!CB1475)*(VLOOKUP($D2419,Decrements!$B$2183:$V$2188,CA$2349)-VLOOKUP($D2419,$B$2225:$V$2230,CA$2349))/4</f>
        <v>0.24057956681342907</v>
      </c>
      <c r="CB2419" s="481">
        <f>(Infected!CC239+Infected!CC445+Infected!CC651+Infected!CC857+Infected!CC1063+Infected!CC1269+Infected!CC1475)*(VLOOKUP($D2419,Decrements!$B$2183:$V$2188,CB$2349)-VLOOKUP($D2419,$B$2225:$V$2230,CB$2349))/4</f>
        <v>0.24374613200932482</v>
      </c>
      <c r="CC2419" s="481">
        <f>(Infected!CD239+Infected!CD445+Infected!CD651+Infected!CD857+Infected!CD1063+Infected!CD1269+Infected!CD1475)*(VLOOKUP($D2419,Decrements!$B$2183:$V$2188,CC$2349)-VLOOKUP($D2419,$B$2225:$V$2230,CC$2349))/4</f>
        <v>0.2468760996654264</v>
      </c>
      <c r="CD2419" s="481">
        <f>(Infected!CE239+Infected!CE445+Infected!CE651+Infected!CE857+Infected!CE1063+Infected!CE1269+Infected!CE1475)*(VLOOKUP($D2419,Decrements!$B$2183:$V$2188,CD$2349)-VLOOKUP($D2419,$B$2225:$V$2230,CD$2349))/4</f>
        <v>0.24996996989811299</v>
      </c>
      <c r="CE2419" s="481">
        <f>(Infected!CF239+Infected!CF445+Infected!CF651+Infected!CF857+Infected!CF1063+Infected!CF1269+Infected!CF1475)*(VLOOKUP($D2419,Decrements!$B$2183:$V$2188,CE$2349)-VLOOKUP($D2419,$B$2225:$V$2230,CE$2349))/4</f>
        <v>0.25302792383728145</v>
      </c>
      <c r="CF2419" s="481">
        <f>(Infected!CG239+Infected!CG445+Infected!CG651+Infected!CG857+Infected!CG1063+Infected!CG1269+Infected!CG1475)*(VLOOKUP($D2419,Decrements!$B$2183:$V$2188,CF$2349)-VLOOKUP($D2419,$B$2225:$V$2230,CF$2349))/4</f>
        <v>0.25605016260751384</v>
      </c>
      <c r="CG2419" s="481">
        <f>(Infected!CH239+Infected!CH445+Infected!CH651+Infected!CH857+Infected!CH1063+Infected!CH1269+Infected!CH1475)*(VLOOKUP($D2419,Decrements!$B$2183:$V$2188,CG$2349)-VLOOKUP($D2419,$B$2225:$V$2230,CG$2349))/4</f>
        <v>0.25903670570154974</v>
      </c>
      <c r="CH2419" s="481">
        <f>(Infected!CI239+Infected!CI445+Infected!CI651+Infected!CI857+Infected!CI1063+Infected!CI1269+Infected!CI1475)*(VLOOKUP($D2419,Decrements!$B$2183:$V$2188,CH$2349)-VLOOKUP($D2419,$B$2225:$V$2230,CH$2349))/4</f>
        <v>0.26198798724928773</v>
      </c>
      <c r="CI2419" s="481">
        <f>(Infected!CJ239+Infected!CJ445+Infected!CJ651+Infected!CJ857+Infected!CJ1063+Infected!CJ1269+Infected!CJ1475)*(VLOOKUP($D2419,Decrements!$B$2183:$V$2188,CI$2349)-VLOOKUP($D2419,$B$2225:$V$2230,CI$2349))/4</f>
        <v>0.26490424617143693</v>
      </c>
    </row>
    <row r="2420" spans="2:88" s="489" customFormat="1">
      <c r="B2420" s="490">
        <v>3</v>
      </c>
      <c r="C2420" s="490">
        <v>1</v>
      </c>
      <c r="D2420" s="490">
        <v>3</v>
      </c>
      <c r="E2420" s="490">
        <v>313</v>
      </c>
      <c r="F2420" s="491"/>
      <c r="G2420" s="490">
        <f>Infected!I2324+Infected!I2530</f>
        <v>0</v>
      </c>
      <c r="H2420" s="481">
        <f>(Infected!I240+Infected!I446+Infected!I652+Infected!I858+Infected!I1064+Infected!I1270+Infected!I1476)*(VLOOKUP($D2420,Decrements!$B$2183:$V$2188,H$2349)-VLOOKUP($D2420,$B$2225:$V$2230,H$2349))/4</f>
        <v>0</v>
      </c>
      <c r="I2420" s="481">
        <f>(Infected!J240+Infected!J446+Infected!J652+Infected!J858+Infected!J1064+Infected!J1270+Infected!J1476)*(VLOOKUP($D2420,Decrements!$B$2183:$V$2188,I$2349)-VLOOKUP($D2420,$B$2225:$V$2230,I$2349))/4</f>
        <v>4.3358265591137062E-5</v>
      </c>
      <c r="J2420" s="481">
        <f>(Infected!K240+Infected!K446+Infected!K652+Infected!K858+Infected!K1064+Infected!K1270+Infected!K1476)*(VLOOKUP($D2420,Decrements!$B$2183:$V$2188,J$2349)-VLOOKUP($D2420,$B$2225:$V$2230,J$2349))/4</f>
        <v>9.4632571315696599E-5</v>
      </c>
      <c r="K2420" s="481">
        <f>(Infected!L240+Infected!L446+Infected!L652+Infected!L858+Infected!L1064+Infected!L1270+Infected!L1476)*(VLOOKUP($D2420,Decrements!$B$2183:$V$2188,K$2349)-VLOOKUP($D2420,$B$2225:$V$2230,K$2349))/4</f>
        <v>1.4777453816526128E-4</v>
      </c>
      <c r="L2420" s="481">
        <f>(Infected!M240+Infected!M446+Infected!M652+Infected!M858+Infected!M1064+Infected!M1270+Infected!M1476)*(VLOOKUP($D2420,Decrements!$B$2183:$V$2188,L$2349)-VLOOKUP($D2420,$B$2225:$V$2230,L$2349))/4</f>
        <v>2.0728646960994831E-4</v>
      </c>
      <c r="M2420" s="481">
        <f>(Infected!N240+Infected!N446+Infected!N652+Infected!N858+Infected!N1064+Infected!N1270+Infected!N1476)*(VLOOKUP($D2420,Decrements!$B$2183:$V$2188,M$2349)-VLOOKUP($D2420,$B$2225:$V$2230,M$2349))/4</f>
        <v>2.6953020842254927E-4</v>
      </c>
      <c r="N2420" s="481">
        <f>(Infected!O240+Infected!O446+Infected!O652+Infected!O858+Infected!O1064+Infected!O1270+Infected!O1476)*(VLOOKUP($D2420,Decrements!$B$2183:$V$2188,N$2349)-VLOOKUP($D2420,$B$2225:$V$2230,N$2349))/4</f>
        <v>3.355371738127216E-4</v>
      </c>
      <c r="O2420" s="481">
        <f>(Infected!P240+Infected!P446+Infected!P652+Infected!P858+Infected!P1064+Infected!P1270+Infected!P1476)*(VLOOKUP($D2420,Decrements!$B$2183:$V$2188,O$2349)-VLOOKUP($D2420,$B$2225:$V$2230,O$2349))/4</f>
        <v>4.0534337811105561E-4</v>
      </c>
      <c r="P2420" s="481">
        <f>(Infected!Q240+Infected!Q446+Infected!Q652+Infected!Q858+Infected!Q1064+Infected!Q1270+Infected!Q1476)*(VLOOKUP($D2420,Decrements!$B$2183:$V$2188,P$2349)-VLOOKUP($D2420,$B$2225:$V$2230,P$2349))/4</f>
        <v>4.7760003648304381E-4</v>
      </c>
      <c r="Q2420" s="481">
        <f>(Infected!R240+Infected!R446+Infected!R652+Infected!R858+Infected!R1064+Infected!R1270+Infected!R1476)*(VLOOKUP($D2420,Decrements!$B$2183:$V$2188,Q$2349)-VLOOKUP($D2420,$B$2225:$V$2230,Q$2349))/4</f>
        <v>5.9280267042550853E-4</v>
      </c>
      <c r="R2420" s="481">
        <f>(Infected!S240+Infected!S446+Infected!S652+Infected!S858+Infected!S1064+Infected!S1270+Infected!S1476)*(VLOOKUP($D2420,Decrements!$B$2183:$V$2188,R$2349)-VLOOKUP($D2420,$B$2225:$V$2230,R$2349))/4</f>
        <v>6.7472168479564747E-4</v>
      </c>
      <c r="S2420" s="481">
        <f>(Infected!T240+Infected!T446+Infected!T652+Infected!T858+Infected!T1064+Infected!T1270+Infected!T1476)*(VLOOKUP($D2420,Decrements!$B$2183:$V$2188,S$2349)-VLOOKUP($D2420,$B$2225:$V$2230,S$2349))/4</f>
        <v>7.5592675513778322E-4</v>
      </c>
      <c r="T2420" s="481">
        <f>(Infected!U240+Infected!U446+Infected!U652+Infected!U858+Infected!U1064+Infected!U1270+Infected!U1476)*(VLOOKUP($D2420,Decrements!$B$2183:$V$2188,T$2349)-VLOOKUP($D2420,$B$2225:$V$2230,T$2349))/4</f>
        <v>8.3327838511719704E-4</v>
      </c>
      <c r="U2420" s="481">
        <f>(Infected!V240+Infected!V446+Infected!V652+Infected!V858+Infected!V1064+Infected!V1270+Infected!V1476)*(VLOOKUP($D2420,Decrements!$B$2183:$V$2188,U$2349)-VLOOKUP($D2420,$B$2225:$V$2230,U$2349))/4</f>
        <v>9.8608009640840867E-4</v>
      </c>
      <c r="V2420" s="481">
        <f>(Infected!W240+Infected!W446+Infected!W652+Infected!W858+Infected!W1064+Infected!W1270+Infected!W1476)*(VLOOKUP($D2420,Decrements!$B$2183:$V$2188,V$2349)-VLOOKUP($D2420,$B$2225:$V$2230,V$2349))/4</f>
        <v>1.0887369594157423E-3</v>
      </c>
      <c r="W2420" s="481">
        <f>(Infected!X240+Infected!X446+Infected!X652+Infected!X858+Infected!X1064+Infected!X1270+Infected!X1476)*(VLOOKUP($D2420,Decrements!$B$2183:$V$2188,W$2349)-VLOOKUP($D2420,$B$2225:$V$2230,W$2349))/4</f>
        <v>1.1861776292306984E-3</v>
      </c>
      <c r="X2420" s="481">
        <f>(Infected!Y240+Infected!Y446+Infected!Y652+Infected!Y858+Infected!Y1064+Infected!Y1270+Infected!Y1476)*(VLOOKUP($D2420,Decrements!$B$2183:$V$2188,X$2349)-VLOOKUP($D2420,$B$2225:$V$2230,X$2349))/4</f>
        <v>1.2765508573252577E-3</v>
      </c>
      <c r="Y2420" s="481">
        <f>(Infected!Z240+Infected!Z446+Infected!Z652+Infected!Z858+Infected!Z1064+Infected!Z1270+Infected!Z1476)*(VLOOKUP($D2420,Decrements!$B$2183:$V$2188,Y$2349)-VLOOKUP($D2420,$B$2225:$V$2230,Y$2349))/4</f>
        <v>1.4533708382058982E-3</v>
      </c>
      <c r="Z2420" s="481">
        <f>(Infected!AA240+Infected!AA446+Infected!AA652+Infected!AA858+Infected!AA1064+Infected!AA1270+Infected!AA1476)*(VLOOKUP($D2420,Decrements!$B$2183:$V$2188,Z$2349)-VLOOKUP($D2420,$B$2225:$V$2230,Z$2349))/4</f>
        <v>1.5497680097831092E-3</v>
      </c>
      <c r="AA2420" s="481">
        <f>(Infected!AB240+Infected!AB446+Infected!AB652+Infected!AB858+Infected!AB1064+Infected!AB1270+Infected!AB1476)*(VLOOKUP($D2420,Decrements!$B$2183:$V$2188,AA$2349)-VLOOKUP($D2420,$B$2225:$V$2230,AA$2349))/4</f>
        <v>1.6387271106831143E-3</v>
      </c>
      <c r="AB2420" s="481">
        <f>(Infected!AC240+Infected!AC446+Infected!AC652+Infected!AC858+Infected!AC1064+Infected!AC1270+Infected!AC1476)*(VLOOKUP($D2420,Decrements!$B$2183:$V$2188,AB$2349)-VLOOKUP($D2420,$B$2225:$V$2230,AB$2349))/4</f>
        <v>1.7218375494145951E-3</v>
      </c>
      <c r="AC2420" s="481">
        <f>(Infected!AD240+Infected!AD446+Infected!AD652+Infected!AD858+Infected!AD1064+Infected!AD1270+Infected!AD1476)*(VLOOKUP($D2420,Decrements!$B$2183:$V$2188,AC$2349)-VLOOKUP($D2420,$B$2225:$V$2230,AC$2349))/4</f>
        <v>1.9854037736449048E-3</v>
      </c>
      <c r="AD2420" s="481">
        <f>(Infected!AE240+Infected!AE446+Infected!AE652+Infected!AE858+Infected!AE1064+Infected!AE1270+Infected!AE1476)*(VLOOKUP($D2420,Decrements!$B$2183:$V$2188,AD$2349)-VLOOKUP($D2420,$B$2225:$V$2230,AD$2349))/4</f>
        <v>2.0805094187289529E-3</v>
      </c>
      <c r="AE2420" s="481">
        <f>(Infected!AF240+Infected!AF446+Infected!AF652+Infected!AF858+Infected!AF1064+Infected!AF1270+Infected!AF1476)*(VLOOKUP($D2420,Decrements!$B$2183:$V$2188,AE$2349)-VLOOKUP($D2420,$B$2225:$V$2230,AE$2349))/4</f>
        <v>2.1681175344701264E-3</v>
      </c>
      <c r="AF2420" s="481">
        <f>(Infected!AG240+Infected!AG446+Infected!AG652+Infected!AG858+Infected!AG1064+Infected!AG1270+Infected!AG1476)*(VLOOKUP($D2420,Decrements!$B$2183:$V$2188,AF$2349)-VLOOKUP($D2420,$B$2225:$V$2230,AF$2349))/4</f>
        <v>2.2505618410300606E-3</v>
      </c>
      <c r="AG2420" s="481">
        <f>(Infected!AH240+Infected!AH446+Infected!AH652+Infected!AH858+Infected!AH1064+Infected!AH1270+Infected!AH1476)*(VLOOKUP($D2420,Decrements!$B$2183:$V$2188,AG$2349)-VLOOKUP($D2420,$B$2225:$V$2230,AG$2349))/4</f>
        <v>2.498227035257216E-3</v>
      </c>
      <c r="AH2420" s="481">
        <f>(Infected!AI240+Infected!AI446+Infected!AI652+Infected!AI858+Infected!AI1064+Infected!AI1270+Infected!AI1476)*(VLOOKUP($D2420,Decrements!$B$2183:$V$2188,AH$2349)-VLOOKUP($D2420,$B$2225:$V$2230,AH$2349))/4</f>
        <v>2.5951985236925268E-3</v>
      </c>
      <c r="AI2420" s="481">
        <f>(Infected!AJ240+Infected!AJ446+Infected!AJ652+Infected!AJ858+Infected!AJ1064+Infected!AJ1270+Infected!AJ1476)*(VLOOKUP($D2420,Decrements!$B$2183:$V$2188,AI$2349)-VLOOKUP($D2420,$B$2225:$V$2230,AI$2349))/4</f>
        <v>2.6854919584517333E-3</v>
      </c>
      <c r="AJ2420" s="481">
        <f>(Infected!AK240+Infected!AK446+Infected!AK652+Infected!AK858+Infected!AK1064+Infected!AK1270+Infected!AK1476)*(VLOOKUP($D2420,Decrements!$B$2183:$V$2188,AJ$2349)-VLOOKUP($D2420,$B$2225:$V$2230,AJ$2349))/4</f>
        <v>2.769139991888919E-3</v>
      </c>
      <c r="AK2420" s="481">
        <f>(Infected!AL240+Infected!AL446+Infected!AL652+Infected!AL858+Infected!AL1064+Infected!AL1270+Infected!AL1476)*(VLOOKUP($D2420,Decrements!$B$2183:$V$2188,AK$2349)-VLOOKUP($D2420,$B$2225:$V$2230,AK$2349))/4</f>
        <v>2.9245478447271689E-3</v>
      </c>
      <c r="AL2420" s="481">
        <f>(Infected!AM240+Infected!AM446+Infected!AM652+Infected!AM858+Infected!AM1064+Infected!AM1270+Infected!AM1476)*(VLOOKUP($D2420,Decrements!$B$2183:$V$2188,AL$2349)-VLOOKUP($D2420,$B$2225:$V$2230,AL$2349))/4</f>
        <v>3.0056143889147088E-3</v>
      </c>
      <c r="AM2420" s="481">
        <f>(Infected!AN240+Infected!AN446+Infected!AN652+Infected!AN858+Infected!AN1064+Infected!AN1270+Infected!AN1476)*(VLOOKUP($D2420,Decrements!$B$2183:$V$2188,AM$2349)-VLOOKUP($D2420,$B$2225:$V$2230,AM$2349))/4</f>
        <v>3.0814030855595845E-3</v>
      </c>
      <c r="AN2420" s="481">
        <f>(Infected!AO240+Infected!AO446+Infected!AO652+Infected!AO858+Infected!AO1064+Infected!AO1270+Infected!AO1476)*(VLOOKUP($D2420,Decrements!$B$2183:$V$2188,AN$2349)-VLOOKUP($D2420,$B$2225:$V$2230,AN$2349))/4</f>
        <v>3.1526079594620085E-3</v>
      </c>
      <c r="AO2420" s="481">
        <f>(Infected!AP240+Infected!AP446+Infected!AP652+Infected!AP858+Infected!AP1064+Infected!AP1270+Infected!AP1476)*(VLOOKUP($D2420,Decrements!$B$2183:$V$2188,AO$2349)-VLOOKUP($D2420,$B$2225:$V$2230,AO$2349))/4</f>
        <v>3.2199736991653061E-3</v>
      </c>
      <c r="AP2420" s="481">
        <f>(Infected!AQ240+Infected!AQ446+Infected!AQ652+Infected!AQ858+Infected!AQ1064+Infected!AQ1270+Infected!AQ1476)*(VLOOKUP($D2420,Decrements!$B$2183:$V$2188,AP$2349)-VLOOKUP($D2420,$B$2225:$V$2230,AP$2349))/4</f>
        <v>3.2841227648677009E-3</v>
      </c>
      <c r="AQ2420" s="481">
        <f>(Infected!AR240+Infected!AR446+Infected!AR652+Infected!AR858+Infected!AR1064+Infected!AR1270+Infected!AR1476)*(VLOOKUP($D2420,Decrements!$B$2183:$V$2188,AQ$2349)-VLOOKUP($D2420,$B$2225:$V$2230,AQ$2349))/4</f>
        <v>3.345433308888421E-3</v>
      </c>
      <c r="AR2420" s="481">
        <f>(Infected!AS240+Infected!AS446+Infected!AS652+Infected!AS858+Infected!AS1064+Infected!AS1270+Infected!AS1476)*(VLOOKUP($D2420,Decrements!$B$2183:$V$2188,AR$2349)-VLOOKUP($D2420,$B$2225:$V$2230,AR$2349))/4</f>
        <v>3.4040380215846471E-3</v>
      </c>
      <c r="AS2420" s="481">
        <f>(Infected!AT240+Infected!AT446+Infected!AT652+Infected!AT858+Infected!AT1064+Infected!AT1270+Infected!AT1476)*(VLOOKUP($D2420,Decrements!$B$2183:$V$2188,AS$2349)-VLOOKUP($D2420,$B$2225:$V$2230,AS$2349))/4</f>
        <v>3.4598272197999633E-3</v>
      </c>
      <c r="AT2420" s="481">
        <f>(Infected!AU240+Infected!AU446+Infected!AU652+Infected!AU858+Infected!AU1064+Infected!AU1270+Infected!AU1476)*(VLOOKUP($D2420,Decrements!$B$2183:$V$2188,AT$2349)-VLOOKUP($D2420,$B$2225:$V$2230,AT$2349))/4</f>
        <v>3.5132118885298673E-3</v>
      </c>
      <c r="AU2420" s="481">
        <f>(Infected!AV240+Infected!AV446+Infected!AV652+Infected!AV858+Infected!AV1064+Infected!AV1270+Infected!AV1476)*(VLOOKUP($D2420,Decrements!$B$2183:$V$2188,AU$2349)-VLOOKUP($D2420,$B$2225:$V$2230,AU$2349))/4</f>
        <v>3.5643499007874655E-3</v>
      </c>
      <c r="AV2420" s="481">
        <f>(Infected!AW240+Infected!AW446+Infected!AW652+Infected!AW858+Infected!AW1064+Infected!AW1270+Infected!AW1476)*(VLOOKUP($D2420,Decrements!$B$2183:$V$2188,AV$2349)-VLOOKUP($D2420,$B$2225:$V$2230,AV$2349))/4</f>
        <v>3.6134225301949997E-3</v>
      </c>
      <c r="AW2420" s="481">
        <f>(Infected!AX240+Infected!AX446+Infected!AX652+Infected!AX858+Infected!AX1064+Infected!AX1270+Infected!AX1476)*(VLOOKUP($D2420,Decrements!$B$2183:$V$2188,AW$2349)-VLOOKUP($D2420,$B$2225:$V$2230,AW$2349))/4</f>
        <v>3.6604593823026726E-3</v>
      </c>
      <c r="AX2420" s="481">
        <f>(Infected!AY240+Infected!AY446+Infected!AY652+Infected!AY858+Infected!AY1064+Infected!AY1270+Infected!AY1476)*(VLOOKUP($D2420,Decrements!$B$2183:$V$2188,AX$2349)-VLOOKUP($D2420,$B$2225:$V$2230,AX$2349))/4</f>
        <v>3.705809473438116E-3</v>
      </c>
      <c r="AY2420" s="481">
        <f>(Infected!AZ240+Infected!AZ446+Infected!AZ652+Infected!AZ858+Infected!AZ1064+Infected!AZ1270+Infected!AZ1476)*(VLOOKUP($D2420,Decrements!$B$2183:$V$2188,AY$2349)-VLOOKUP($D2420,$B$2225:$V$2230,AY$2349))/4</f>
        <v>3.7496465356646651E-3</v>
      </c>
      <c r="AZ2420" s="481">
        <f>(Infected!BA240+Infected!BA446+Infected!BA652+Infected!BA858+Infected!BA1064+Infected!BA1270+Infected!BA1476)*(VLOOKUP($D2420,Decrements!$B$2183:$V$2188,AZ$2349)-VLOOKUP($D2420,$B$2225:$V$2230,AZ$2349))/4</f>
        <v>3.7921373747346397E-3</v>
      </c>
      <c r="BA2420" s="481">
        <f>(Infected!BB240+Infected!BB446+Infected!BB652+Infected!BB858+Infected!BB1064+Infected!BB1270+Infected!BB1476)*(VLOOKUP($D2420,Decrements!$B$2183:$V$2188,BA$2349)-VLOOKUP($D2420,$B$2225:$V$2230,BA$2349))/4</f>
        <v>3.8333168262753904E-3</v>
      </c>
      <c r="BB2420" s="481">
        <f>(Infected!BC240+Infected!BC446+Infected!BC652+Infected!BC858+Infected!BC1064+Infected!BC1270+Infected!BC1476)*(VLOOKUP($D2420,Decrements!$B$2183:$V$2188,BB$2349)-VLOOKUP($D2420,$B$2225:$V$2230,BB$2349))/4</f>
        <v>3.87345696092917E-3</v>
      </c>
      <c r="BC2420" s="481">
        <f>(Infected!BD240+Infected!BD446+Infected!BD652+Infected!BD858+Infected!BD1064+Infected!BD1270+Infected!BD1476)*(VLOOKUP($D2420,Decrements!$B$2183:$V$2188,BC$2349)-VLOOKUP($D2420,$B$2225:$V$2230,BC$2349))/4</f>
        <v>3.9126818588762075E-3</v>
      </c>
      <c r="BD2420" s="481">
        <f>(Infected!BE240+Infected!BE446+Infected!BE652+Infected!BE858+Infected!BE1064+Infected!BE1270+Infected!BE1476)*(VLOOKUP($D2420,Decrements!$B$2183:$V$2188,BD$2349)-VLOOKUP($D2420,$B$2225:$V$2230,BD$2349))/4</f>
        <v>3.9511254204628518E-3</v>
      </c>
      <c r="BE2420" s="481">
        <f>(Infected!BF240+Infected!BF446+Infected!BF652+Infected!BF858+Infected!BF1064+Infected!BF1270+Infected!BF1476)*(VLOOKUP($D2420,Decrements!$B$2183:$V$2188,BE$2349)-VLOOKUP($D2420,$B$2225:$V$2230,BE$2349))/4</f>
        <v>3.9888232393877569E-3</v>
      </c>
      <c r="BF2420" s="481">
        <f>(Infected!BG240+Infected!BG446+Infected!BG652+Infected!BG858+Infected!BG1064+Infected!BG1270+Infected!BG1476)*(VLOOKUP($D2420,Decrements!$B$2183:$V$2188,BF$2349)-VLOOKUP($D2420,$B$2225:$V$2230,BF$2349))/4</f>
        <v>4.0259961125897565E-3</v>
      </c>
      <c r="BG2420" s="481">
        <f>(Infected!BH240+Infected!BH446+Infected!BH652+Infected!BH858+Infected!BH1064+Infected!BH1270+Infected!BH1476)*(VLOOKUP($D2420,Decrements!$B$2183:$V$2188,BG$2349)-VLOOKUP($D2420,$B$2225:$V$2230,BG$2349))/4</f>
        <v>4.0627544008900911E-3</v>
      </c>
      <c r="BH2420" s="481">
        <f>(Infected!BI240+Infected!BI446+Infected!BI652+Infected!BI858+Infected!BI1064+Infected!BI1270+Infected!BI1476)*(VLOOKUP($D2420,Decrements!$B$2183:$V$2188,BH$2349)-VLOOKUP($D2420,$B$2225:$V$2230,BH$2349))/4</f>
        <v>4.0992004504975983E-3</v>
      </c>
      <c r="BI2420" s="481">
        <f>(Infected!BJ240+Infected!BJ446+Infected!BJ652+Infected!BJ858+Infected!BJ1064+Infected!BJ1270+Infected!BJ1476)*(VLOOKUP($D2420,Decrements!$B$2183:$V$2188,BI$2349)-VLOOKUP($D2420,$B$2225:$V$2230,BI$2349))/4</f>
        <v>4.1353506275688835E-3</v>
      </c>
      <c r="BJ2420" s="481">
        <f>(Infected!BK240+Infected!BK446+Infected!BK652+Infected!BK858+Infected!BK1064+Infected!BK1270+Infected!BK1476)*(VLOOKUP($D2420,Decrements!$B$2183:$V$2188,BJ$2349)-VLOOKUP($D2420,$B$2225:$V$2230,BJ$2349))/4</f>
        <v>4.1713749109593082E-3</v>
      </c>
      <c r="BK2420" s="481">
        <f>(Infected!BL240+Infected!BL446+Infected!BL652+Infected!BL858+Infected!BL1064+Infected!BL1270+Infected!BL1476)*(VLOOKUP($D2420,Decrements!$B$2183:$V$2188,BK$2349)-VLOOKUP($D2420,$B$2225:$V$2230,BK$2349))/4</f>
        <v>4.2073504115314854E-3</v>
      </c>
      <c r="BL2420" s="481">
        <f>(Infected!BM240+Infected!BM446+Infected!BM652+Infected!BM858+Infected!BM1064+Infected!BM1270+Infected!BM1476)*(VLOOKUP($D2420,Decrements!$B$2183:$V$2188,BL$2349)-VLOOKUP($D2420,$B$2225:$V$2230,BL$2349))/4</f>
        <v>4.24334809194068E-3</v>
      </c>
      <c r="BM2420" s="481">
        <f>(Infected!BN240+Infected!BN446+Infected!BN652+Infected!BN858+Infected!BN1064+Infected!BN1270+Infected!BN1476)*(VLOOKUP($D2420,Decrements!$B$2183:$V$2188,BM$2349)-VLOOKUP($D2420,$B$2225:$V$2230,BM$2349))/4</f>
        <v>4.2793699392693211E-3</v>
      </c>
      <c r="BN2420" s="481">
        <f>(Infected!BO240+Infected!BO446+Infected!BO652+Infected!BO858+Infected!BO1064+Infected!BO1270+Infected!BO1476)*(VLOOKUP($D2420,Decrements!$B$2183:$V$2188,BN$2349)-VLOOKUP($D2420,$B$2225:$V$2230,BN$2349))/4</f>
        <v>4.315525889492763E-3</v>
      </c>
      <c r="BO2420" s="481">
        <f>(Infected!BP240+Infected!BP446+Infected!BP652+Infected!BP858+Infected!BP1064+Infected!BP1270+Infected!BP1476)*(VLOOKUP($D2420,Decrements!$B$2183:$V$2188,BO$2349)-VLOOKUP($D2420,$B$2225:$V$2230,BO$2349))/4</f>
        <v>4.3518483728349428E-3</v>
      </c>
      <c r="BP2420" s="481">
        <f>(Infected!BQ240+Infected!BQ446+Infected!BQ652+Infected!BQ858+Infected!BQ1064+Infected!BQ1270+Infected!BQ1476)*(VLOOKUP($D2420,Decrements!$B$2183:$V$2188,BP$2349)-VLOOKUP($D2420,$B$2225:$V$2230,BP$2349))/4</f>
        <v>4.3883882542999821E-3</v>
      </c>
      <c r="BQ2420" s="481">
        <f>(Infected!BR240+Infected!BR446+Infected!BR652+Infected!BR858+Infected!BR1064+Infected!BR1270+Infected!BR1476)*(VLOOKUP($D2420,Decrements!$B$2183:$V$2188,BQ$2349)-VLOOKUP($D2420,$B$2225:$V$2230,BQ$2349))/4</f>
        <v>4.4251566840301168E-3</v>
      </c>
      <c r="BR2420" s="481">
        <f>(Infected!BS240+Infected!BS446+Infected!BS652+Infected!BS858+Infected!BS1064+Infected!BS1270+Infected!BS1476)*(VLOOKUP($D2420,Decrements!$B$2183:$V$2188,BR$2349)-VLOOKUP($D2420,$B$2225:$V$2230,BR$2349))/4</f>
        <v>4.4622399940778563E-3</v>
      </c>
      <c r="BS2420" s="481">
        <f>(Infected!BT240+Infected!BT446+Infected!BT652+Infected!BT858+Infected!BT1064+Infected!BT1270+Infected!BT1476)*(VLOOKUP($D2420,Decrements!$B$2183:$V$2188,BS$2349)-VLOOKUP($D2420,$B$2225:$V$2230,BS$2349))/4</f>
        <v>4.4996775544890542E-3</v>
      </c>
      <c r="BT2420" s="481">
        <f>(Infected!BU240+Infected!BU446+Infected!BU652+Infected!BU858+Infected!BU1064+Infected!BU1270+Infected!BU1476)*(VLOOKUP($D2420,Decrements!$B$2183:$V$2188,BT$2349)-VLOOKUP($D2420,$B$2225:$V$2230,BT$2349))/4</f>
        <v>4.5375041220117943E-3</v>
      </c>
      <c r="BU2420" s="481">
        <f>(Infected!BV240+Infected!BV446+Infected!BV652+Infected!BV858+Infected!BV1064+Infected!BV1270+Infected!BV1476)*(VLOOKUP($D2420,Decrements!$B$2183:$V$2188,BU$2349)-VLOOKUP($D2420,$B$2225:$V$2230,BU$2349))/4</f>
        <v>4.5757169070899401E-3</v>
      </c>
      <c r="BV2420" s="481">
        <f>(Infected!BW240+Infected!BW446+Infected!BW652+Infected!BW858+Infected!BW1064+Infected!BW1270+Infected!BW1476)*(VLOOKUP($D2420,Decrements!$B$2183:$V$2188,BV$2349)-VLOOKUP($D2420,$B$2225:$V$2230,BV$2349))/4</f>
        <v>4.6143762328010587E-3</v>
      </c>
      <c r="BW2420" s="481">
        <f>(Infected!BX240+Infected!BX446+Infected!BX652+Infected!BX858+Infected!BX1064+Infected!BX1270+Infected!BX1476)*(VLOOKUP($D2420,Decrements!$B$2183:$V$2188,BW$2349)-VLOOKUP($D2420,$B$2225:$V$2230,BW$2349))/4</f>
        <v>4.6535025803011408E-3</v>
      </c>
      <c r="BX2420" s="481">
        <f>(Infected!BY240+Infected!BY446+Infected!BY652+Infected!BY858+Infected!BY1064+Infected!BY1270+Infected!BY1476)*(VLOOKUP($D2420,Decrements!$B$2183:$V$2188,BX$2349)-VLOOKUP($D2420,$B$2225:$V$2230,BX$2349))/4</f>
        <v>4.6931134491436967E-3</v>
      </c>
      <c r="BY2420" s="481">
        <f>(Infected!BZ240+Infected!BZ446+Infected!BZ652+Infected!BZ858+Infected!BZ1064+Infected!BZ1270+Infected!BZ1476)*(VLOOKUP($D2420,Decrements!$B$2183:$V$2188,BY$2349)-VLOOKUP($D2420,$B$2225:$V$2230,BY$2349))/4</f>
        <v>4.7331979577672056E-3</v>
      </c>
      <c r="BZ2420" s="481">
        <f>(Infected!CA240+Infected!CA446+Infected!CA652+Infected!CA858+Infected!CA1064+Infected!CA1270+Infected!CA1476)*(VLOOKUP($D2420,Decrements!$B$2183:$V$2188,BZ$2349)-VLOOKUP($D2420,$B$2225:$V$2230,BZ$2349))/4</f>
        <v>4.7737951238915341E-3</v>
      </c>
      <c r="CA2420" s="481">
        <f>(Infected!CB240+Infected!CB446+Infected!CB652+Infected!CB858+Infected!CB1064+Infected!CB1270+Infected!CB1476)*(VLOOKUP($D2420,Decrements!$B$2183:$V$2188,CA$2349)-VLOOKUP($D2420,$B$2225:$V$2230,CA$2349))/4</f>
        <v>4.8149135737087069E-3</v>
      </c>
      <c r="CB2420" s="481">
        <f>(Infected!CC240+Infected!CC446+Infected!CC652+Infected!CC858+Infected!CC1064+Infected!CC1270+Infected!CC1476)*(VLOOKUP($D2420,Decrements!$B$2183:$V$2188,CB$2349)-VLOOKUP($D2420,$B$2225:$V$2230,CB$2349))/4</f>
        <v>4.8565601198512854E-3</v>
      </c>
      <c r="CC2420" s="481">
        <f>(Infected!CD240+Infected!CD446+Infected!CD652+Infected!CD858+Infected!CD1064+Infected!CD1270+Infected!CD1476)*(VLOOKUP($D2420,Decrements!$B$2183:$V$2188,CC$2349)-VLOOKUP($D2420,$B$2225:$V$2230,CC$2349))/4</f>
        <v>4.8987217698647986E-3</v>
      </c>
      <c r="CD2420" s="481">
        <f>(Infected!CE240+Infected!CE446+Infected!CE652+Infected!CE858+Infected!CE1064+Infected!CE1270+Infected!CE1476)*(VLOOKUP($D2420,Decrements!$B$2183:$V$2188,CD$2349)-VLOOKUP($D2420,$B$2225:$V$2230,CD$2349))/4</f>
        <v>4.9414209742698716E-3</v>
      </c>
      <c r="CE2420" s="481">
        <f>(Infected!CF240+Infected!CF446+Infected!CF652+Infected!CF858+Infected!CF1064+Infected!CF1270+Infected!CF1476)*(VLOOKUP($D2420,Decrements!$B$2183:$V$2188,CE$2349)-VLOOKUP($D2420,$B$2225:$V$2230,CE$2349))/4</f>
        <v>4.9846588633296451E-3</v>
      </c>
      <c r="CF2420" s="481">
        <f>(Infected!CG240+Infected!CG446+Infected!CG652+Infected!CG858+Infected!CG1064+Infected!CG1270+Infected!CG1476)*(VLOOKUP($D2420,Decrements!$B$2183:$V$2188,CF$2349)-VLOOKUP($D2420,$B$2225:$V$2230,CF$2349))/4</f>
        <v>5.0284354146300295E-3</v>
      </c>
      <c r="CG2420" s="481">
        <f>(Infected!CH240+Infected!CH446+Infected!CH652+Infected!CH858+Infected!CH1064+Infected!CH1270+Infected!CH1476)*(VLOOKUP($D2420,Decrements!$B$2183:$V$2188,CG$2349)-VLOOKUP($D2420,$B$2225:$V$2230,CG$2349))/4</f>
        <v>5.0727381515445324E-3</v>
      </c>
      <c r="CH2420" s="481">
        <f>(Infected!CI240+Infected!CI446+Infected!CI652+Infected!CI858+Infected!CI1064+Infected!CI1270+Infected!CI1476)*(VLOOKUP($D2420,Decrements!$B$2183:$V$2188,CH$2349)-VLOOKUP($D2420,$B$2225:$V$2230,CH$2349))/4</f>
        <v>5.1175768022133057E-3</v>
      </c>
      <c r="CI2420" s="481">
        <f>(Infected!CJ240+Infected!CJ446+Infected!CJ652+Infected!CJ858+Infected!CJ1064+Infected!CJ1270+Infected!CJ1476)*(VLOOKUP($D2420,Decrements!$B$2183:$V$2188,CI$2349)-VLOOKUP($D2420,$B$2225:$V$2230,CI$2349))/4</f>
        <v>5.1629477134355634E-3</v>
      </c>
    </row>
    <row r="2421" spans="2:88" s="489" customFormat="1">
      <c r="B2421" s="490">
        <v>3</v>
      </c>
      <c r="C2421" s="490">
        <v>2</v>
      </c>
      <c r="D2421" s="490">
        <v>3</v>
      </c>
      <c r="E2421" s="490">
        <v>323</v>
      </c>
      <c r="F2421" s="491"/>
      <c r="G2421" s="490">
        <f>Infected!I2325+Infected!I2531</f>
        <v>0</v>
      </c>
      <c r="H2421" s="481">
        <f>(Infected!I241+Infected!I447+Infected!I653+Infected!I859+Infected!I1065+Infected!I1271+Infected!I1477)*(VLOOKUP($D2421,Decrements!$B$2183:$V$2188,H$2349)-VLOOKUP($D2421,$B$2225:$V$2230,H$2349))/4</f>
        <v>3.2952281849264167E-4</v>
      </c>
      <c r="I2421" s="481">
        <f>(Infected!J241+Infected!J447+Infected!J653+Infected!J859+Infected!J1065+Infected!J1271+Infected!J1477)*(VLOOKUP($D2421,Decrements!$B$2183:$V$2188,I$2349)-VLOOKUP($D2421,$B$2225:$V$2230,I$2349))/4</f>
        <v>1.2377067663744141E-3</v>
      </c>
      <c r="J2421" s="481">
        <f>(Infected!K241+Infected!K447+Infected!K653+Infected!K859+Infected!K1065+Infected!K1271+Infected!K1477)*(VLOOKUP($D2421,Decrements!$B$2183:$V$2188,J$2349)-VLOOKUP($D2421,$B$2225:$V$2230,J$2349))/4</f>
        <v>2.195301525833266E-3</v>
      </c>
      <c r="K2421" s="481">
        <f>(Infected!L241+Infected!L447+Infected!L653+Infected!L859+Infected!L1065+Infected!L1271+Infected!L1477)*(VLOOKUP($D2421,Decrements!$B$2183:$V$2188,K$2349)-VLOOKUP($D2421,$B$2225:$V$2230,K$2349))/4</f>
        <v>3.2096325002772593E-3</v>
      </c>
      <c r="L2421" s="481">
        <f>(Infected!M241+Infected!M447+Infected!M653+Infected!M859+Infected!M1065+Infected!M1271+Infected!M1477)*(VLOOKUP($D2421,Decrements!$B$2183:$V$2188,L$2349)-VLOOKUP($D2421,$B$2225:$V$2230,L$2349))/4</f>
        <v>4.3230845143669002E-3</v>
      </c>
      <c r="M2421" s="481">
        <f>(Infected!N241+Infected!N447+Infected!N653+Infected!N859+Infected!N1065+Infected!N1271+Infected!N1477)*(VLOOKUP($D2421,Decrements!$B$2183:$V$2188,M$2349)-VLOOKUP($D2421,$B$2225:$V$2230,M$2349))/4</f>
        <v>5.5863145202270361E-3</v>
      </c>
      <c r="N2421" s="481">
        <f>(Infected!O241+Infected!O447+Infected!O653+Infected!O859+Infected!O1065+Infected!O1271+Infected!O1477)*(VLOOKUP($D2421,Decrements!$B$2183:$V$2188,N$2349)-VLOOKUP($D2421,$B$2225:$V$2230,N$2349))/4</f>
        <v>6.9541358230747734E-3</v>
      </c>
      <c r="O2421" s="481">
        <f>(Infected!P241+Infected!P447+Infected!P653+Infected!P859+Infected!P1065+Infected!P1271+Infected!P1477)*(VLOOKUP($D2421,Decrements!$B$2183:$V$2188,O$2349)-VLOOKUP($D2421,$B$2225:$V$2230,O$2349))/4</f>
        <v>8.4296535553531407E-3</v>
      </c>
      <c r="P2421" s="481">
        <f>(Infected!Q241+Infected!Q447+Infected!Q653+Infected!Q859+Infected!Q1065+Infected!Q1271+Infected!Q1477)*(VLOOKUP($D2421,Decrements!$B$2183:$V$2188,P$2349)-VLOOKUP($D2421,$B$2225:$V$2230,P$2349))/4</f>
        <v>9.9870367964687637E-3</v>
      </c>
      <c r="Q2421" s="481">
        <f>(Infected!R241+Infected!R447+Infected!R653+Infected!R859+Infected!R1065+Infected!R1271+Infected!R1477)*(VLOOKUP($D2421,Decrements!$B$2183:$V$2188,Q$2349)-VLOOKUP($D2421,$B$2225:$V$2230,Q$2349))/4</f>
        <v>1.2555515895740887E-2</v>
      </c>
      <c r="R2421" s="481">
        <f>(Infected!S241+Infected!S447+Infected!S653+Infected!S859+Infected!S1065+Infected!S1271+Infected!S1477)*(VLOOKUP($D2421,Decrements!$B$2183:$V$2188,R$2349)-VLOOKUP($D2421,$B$2225:$V$2230,R$2349))/4</f>
        <v>1.4430488810966983E-2</v>
      </c>
      <c r="S2421" s="481">
        <f>(Infected!T241+Infected!T447+Infected!T653+Infected!T859+Infected!T1065+Infected!T1271+Infected!T1477)*(VLOOKUP($D2421,Decrements!$B$2183:$V$2188,S$2349)-VLOOKUP($D2421,$B$2225:$V$2230,S$2349))/4</f>
        <v>1.6327977184955086E-2</v>
      </c>
      <c r="T2421" s="481">
        <f>(Infected!U241+Infected!U447+Infected!U653+Infected!U859+Infected!U1065+Infected!U1271+Infected!U1477)*(VLOOKUP($D2421,Decrements!$B$2183:$V$2188,T$2349)-VLOOKUP($D2421,$B$2225:$V$2230,T$2349))/4</f>
        <v>1.8177532796545329E-2</v>
      </c>
      <c r="U2421" s="481">
        <f>(Infected!V241+Infected!V447+Infected!V653+Infected!V859+Infected!V1065+Infected!V1271+Infected!V1477)*(VLOOKUP($D2421,Decrements!$B$2183:$V$2188,U$2349)-VLOOKUP($D2421,$B$2225:$V$2230,U$2349))/4</f>
        <v>2.1777277856040746E-2</v>
      </c>
      <c r="V2421" s="481">
        <f>(Infected!W241+Infected!W447+Infected!W653+Infected!W859+Infected!W1065+Infected!W1271+Infected!W1477)*(VLOOKUP($D2421,Decrements!$B$2183:$V$2188,V$2349)-VLOOKUP($D2421,$B$2225:$V$2230,V$2349))/4</f>
        <v>2.4286550647807711E-2</v>
      </c>
      <c r="W2421" s="481">
        <f>(Infected!X241+Infected!X447+Infected!X653+Infected!X859+Infected!X1065+Infected!X1271+Infected!X1477)*(VLOOKUP($D2421,Decrements!$B$2183:$V$2188,W$2349)-VLOOKUP($D2421,$B$2225:$V$2230,W$2349))/4</f>
        <v>2.6713204442706213E-2</v>
      </c>
      <c r="X2421" s="481">
        <f>(Infected!Y241+Infected!Y447+Infected!Y653+Infected!Y859+Infected!Y1065+Infected!Y1271+Infected!Y1477)*(VLOOKUP($D2421,Decrements!$B$2183:$V$2188,X$2349)-VLOOKUP($D2421,$B$2225:$V$2230,X$2349))/4</f>
        <v>2.9011100515949819E-2</v>
      </c>
      <c r="Y2421" s="481">
        <f>(Infected!Z241+Infected!Z447+Infected!Z653+Infected!Z859+Infected!Z1065+Infected!Z1271+Infected!Z1477)*(VLOOKUP($D2421,Decrements!$B$2183:$V$2188,Y$2349)-VLOOKUP($D2421,$B$2225:$V$2230,Y$2349))/4</f>
        <v>3.3355310268711282E-2</v>
      </c>
      <c r="Z2421" s="481">
        <f>(Infected!AA241+Infected!AA447+Infected!AA653+Infected!AA859+Infected!AA1065+Infected!AA1271+Infected!AA1477)*(VLOOKUP($D2421,Decrements!$B$2183:$V$2188,Z$2349)-VLOOKUP($D2421,$B$2225:$V$2230,Z$2349))/4</f>
        <v>3.5862926726973082E-2</v>
      </c>
      <c r="AA2421" s="481">
        <f>(Infected!AB241+Infected!AB447+Infected!AB653+Infected!AB859+Infected!AB1065+Infected!AB1271+Infected!AB1477)*(VLOOKUP($D2421,Decrements!$B$2183:$V$2188,AA$2349)-VLOOKUP($D2421,$B$2225:$V$2230,AA$2349))/4</f>
        <v>3.8224020262753705E-2</v>
      </c>
      <c r="AB2421" s="481">
        <f>(Infected!AC241+Infected!AC447+Infected!AC653+Infected!AC859+Infected!AC1065+Infected!AC1271+Infected!AC1477)*(VLOOKUP($D2421,Decrements!$B$2183:$V$2188,AB$2349)-VLOOKUP($D2421,$B$2225:$V$2230,AB$2349))/4</f>
        <v>4.047036511203507E-2</v>
      </c>
      <c r="AC2421" s="481">
        <f>(Infected!AD241+Infected!AD447+Infected!AD653+Infected!AD859+Infected!AD1065+Infected!AD1271+Infected!AD1477)*(VLOOKUP($D2421,Decrements!$B$2183:$V$2188,AC$2349)-VLOOKUP($D2421,$B$2225:$V$2230,AC$2349))/4</f>
        <v>4.7063970929182797E-2</v>
      </c>
      <c r="AD2421" s="481">
        <f>(Infected!AE241+Infected!AE447+Infected!AE653+Infected!AE859+Infected!AE1065+Infected!AE1271+Infected!AE1477)*(VLOOKUP($D2421,Decrements!$B$2183:$V$2188,AD$2349)-VLOOKUP($D2421,$B$2225:$V$2230,AD$2349))/4</f>
        <v>4.9666074508350935E-2</v>
      </c>
      <c r="AE2421" s="481">
        <f>(Infected!AF241+Infected!AF447+Infected!AF653+Infected!AF859+Infected!AF1065+Infected!AF1271+Infected!AF1477)*(VLOOKUP($D2421,Decrements!$B$2183:$V$2188,AE$2349)-VLOOKUP($D2421,$B$2225:$V$2230,AE$2349))/4</f>
        <v>5.2108764767672976E-2</v>
      </c>
      <c r="AF2421" s="481">
        <f>(Infected!AG241+Infected!AG447+Infected!AG653+Infected!AG859+Infected!AG1065+Infected!AG1271+Infected!AG1477)*(VLOOKUP($D2421,Decrements!$B$2183:$V$2188,AF$2349)-VLOOKUP($D2421,$B$2225:$V$2230,AF$2349))/4</f>
        <v>5.4443133505542703E-2</v>
      </c>
      <c r="AG2421" s="481">
        <f>(Infected!AH241+Infected!AH447+Infected!AH653+Infected!AH859+Infected!AH1065+Infected!AH1271+Infected!AH1477)*(VLOOKUP($D2421,Decrements!$B$2183:$V$2188,AG$2349)-VLOOKUP($D2421,$B$2225:$V$2230,AG$2349))/4</f>
        <v>6.0847119314580971E-2</v>
      </c>
      <c r="AH2421" s="481">
        <f>(Infected!AI241+Infected!AI447+Infected!AI653+Infected!AI859+Infected!AI1065+Infected!AI1271+Infected!AI1477)*(VLOOKUP($D2421,Decrements!$B$2183:$V$2188,AH$2349)-VLOOKUP($D2421,$B$2225:$V$2230,AH$2349))/4</f>
        <v>6.3590390924790172E-2</v>
      </c>
      <c r="AI2421" s="481">
        <f>(Infected!AJ241+Infected!AJ447+Infected!AJ653+Infected!AJ859+Infected!AJ1065+Infected!AJ1271+Infected!AJ1477)*(VLOOKUP($D2421,Decrements!$B$2183:$V$2188,AI$2349)-VLOOKUP($D2421,$B$2225:$V$2230,AI$2349))/4</f>
        <v>6.6185333558683182E-2</v>
      </c>
      <c r="AJ2421" s="481">
        <f>(Infected!AK241+Infected!AK447+Infected!AK653+Infected!AK859+Infected!AK1065+Infected!AK1271+Infected!AK1477)*(VLOOKUP($D2421,Decrements!$B$2183:$V$2188,AJ$2349)-VLOOKUP($D2421,$B$2225:$V$2230,AJ$2349))/4</f>
        <v>6.862748332013667E-2</v>
      </c>
      <c r="AK2421" s="481">
        <f>(Infected!AL241+Infected!AL447+Infected!AL653+Infected!AL859+Infected!AL1065+Infected!AL1271+Infected!AL1477)*(VLOOKUP($D2421,Decrements!$B$2183:$V$2188,AK$2349)-VLOOKUP($D2421,$B$2225:$V$2230,AK$2349))/4</f>
        <v>7.2878052072816835E-2</v>
      </c>
      <c r="AL2421" s="481">
        <f>(Infected!AM241+Infected!AM447+Infected!AM653+Infected!AM859+Infected!AM1065+Infected!AM1271+Infected!AM1477)*(VLOOKUP($D2421,Decrements!$B$2183:$V$2188,AL$2349)-VLOOKUP($D2421,$B$2225:$V$2230,AL$2349))/4</f>
        <v>7.5281488506311764E-2</v>
      </c>
      <c r="AM2421" s="481">
        <f>(Infected!AN241+Infected!AN447+Infected!AN653+Infected!AN859+Infected!AN1065+Infected!AN1271+Infected!AN1477)*(VLOOKUP($D2421,Decrements!$B$2183:$V$2188,AM$2349)-VLOOKUP($D2421,$B$2225:$V$2230,AM$2349))/4</f>
        <v>7.7557668754531864E-2</v>
      </c>
      <c r="AN2421" s="481">
        <f>(Infected!AO241+Infected!AO447+Infected!AO653+Infected!AO859+Infected!AO1065+Infected!AO1271+Infected!AO1477)*(VLOOKUP($D2421,Decrements!$B$2183:$V$2188,AN$2349)-VLOOKUP($D2421,$B$2225:$V$2230,AN$2349))/4</f>
        <v>7.9720725682466659E-2</v>
      </c>
      <c r="AO2421" s="481">
        <f>(Infected!AP241+Infected!AP447+Infected!AP653+Infected!AP859+Infected!AP1065+Infected!AP1271+Infected!AP1477)*(VLOOKUP($D2421,Decrements!$B$2183:$V$2188,AO$2349)-VLOOKUP($D2421,$B$2225:$V$2230,AO$2349))/4</f>
        <v>8.1786712167992257E-2</v>
      </c>
      <c r="AP2421" s="481">
        <f>(Infected!AQ241+Infected!AQ447+Infected!AQ653+Infected!AQ859+Infected!AQ1065+Infected!AQ1271+Infected!AQ1477)*(VLOOKUP($D2421,Decrements!$B$2183:$V$2188,AP$2349)-VLOOKUP($D2421,$B$2225:$V$2230,AP$2349))/4</f>
        <v>8.37683888753957E-2</v>
      </c>
      <c r="AQ2421" s="481">
        <f>(Infected!AR241+Infected!AR447+Infected!AR653+Infected!AR859+Infected!AR1065+Infected!AR1271+Infected!AR1477)*(VLOOKUP($D2421,Decrements!$B$2183:$V$2188,AQ$2349)-VLOOKUP($D2421,$B$2225:$V$2230,AQ$2349))/4</f>
        <v>8.5675687785993965E-2</v>
      </c>
      <c r="AR2421" s="481">
        <f>(Infected!AS241+Infected!AS447+Infected!AS653+Infected!AS859+Infected!AS1065+Infected!AS1271+Infected!AS1477)*(VLOOKUP($D2421,Decrements!$B$2183:$V$2188,AR$2349)-VLOOKUP($D2421,$B$2225:$V$2230,AR$2349))/4</f>
        <v>8.750948950969574E-2</v>
      </c>
      <c r="AS2421" s="481">
        <f>(Infected!AT241+Infected!AT447+Infected!AT653+Infected!AT859+Infected!AT1065+Infected!AT1271+Infected!AT1477)*(VLOOKUP($D2421,Decrements!$B$2183:$V$2188,AS$2349)-VLOOKUP($D2421,$B$2225:$V$2230,AS$2349))/4</f>
        <v>8.9264715738402625E-2</v>
      </c>
      <c r="AT2421" s="481">
        <f>(Infected!AU241+Infected!AU447+Infected!AU653+Infected!AU859+Infected!AU1065+Infected!AU1271+Infected!AU1477)*(VLOOKUP($D2421,Decrements!$B$2183:$V$2188,AT$2349)-VLOOKUP($D2421,$B$2225:$V$2230,AT$2349))/4</f>
        <v>9.0950253782468043E-2</v>
      </c>
      <c r="AU2421" s="481">
        <f>(Infected!AV241+Infected!AV447+Infected!AV653+Infected!AV859+Infected!AV1065+Infected!AV1271+Infected!AV1477)*(VLOOKUP($D2421,Decrements!$B$2183:$V$2188,AU$2349)-VLOOKUP($D2421,$B$2225:$V$2230,AU$2349))/4</f>
        <v>9.256877459499803E-2</v>
      </c>
      <c r="AV2421" s="481">
        <f>(Infected!AW241+Infected!AW447+Infected!AW653+Infected!AW859+Infected!AW1065+Infected!AW1271+Infected!AW1477)*(VLOOKUP($D2421,Decrements!$B$2183:$V$2188,AV$2349)-VLOOKUP($D2421,$B$2225:$V$2230,AV$2349))/4</f>
        <v>9.4123743666388579E-2</v>
      </c>
      <c r="AW2421" s="481">
        <f>(Infected!AX241+Infected!AX447+Infected!AX653+Infected!AX859+Infected!AX1065+Infected!AX1271+Infected!AX1477)*(VLOOKUP($D2421,Decrements!$B$2183:$V$2188,AW$2349)-VLOOKUP($D2421,$B$2225:$V$2230,AW$2349))/4</f>
        <v>9.5614775791256157E-2</v>
      </c>
      <c r="AX2421" s="481">
        <f>(Infected!AY241+Infected!AY447+Infected!AY653+Infected!AY859+Infected!AY1065+Infected!AY1271+Infected!AY1477)*(VLOOKUP($D2421,Decrements!$B$2183:$V$2188,AX$2349)-VLOOKUP($D2421,$B$2225:$V$2230,AX$2349))/4</f>
        <v>9.7049995338021416E-2</v>
      </c>
      <c r="AY2421" s="481">
        <f>(Infected!AZ241+Infected!AZ447+Infected!AZ653+Infected!AZ859+Infected!AZ1065+Infected!AZ1271+Infected!AZ1477)*(VLOOKUP($D2421,Decrements!$B$2183:$V$2188,AY$2349)-VLOOKUP($D2421,$B$2225:$V$2230,AY$2349))/4</f>
        <v>9.8433075056072419E-2</v>
      </c>
      <c r="AZ2421" s="481">
        <f>(Infected!BA241+Infected!BA447+Infected!BA653+Infected!BA859+Infected!BA1065+Infected!BA1271+Infected!BA1477)*(VLOOKUP($D2421,Decrements!$B$2183:$V$2188,AZ$2349)-VLOOKUP($D2421,$B$2225:$V$2230,AZ$2349))/4</f>
        <v>9.9767629944222516E-2</v>
      </c>
      <c r="BA2421" s="481">
        <f>(Infected!BB241+Infected!BB447+Infected!BB653+Infected!BB859+Infected!BB1065+Infected!BB1271+Infected!BB1477)*(VLOOKUP($D2421,Decrements!$B$2183:$V$2188,BA$2349)-VLOOKUP($D2421,$B$2225:$V$2230,BA$2349))/4</f>
        <v>0.10105388413257703</v>
      </c>
      <c r="BB2421" s="481">
        <f>(Infected!BC241+Infected!BC447+Infected!BC653+Infected!BC859+Infected!BC1065+Infected!BC1271+Infected!BC1477)*(VLOOKUP($D2421,Decrements!$B$2183:$V$2188,BB$2349)-VLOOKUP($D2421,$B$2225:$V$2230,BB$2349))/4</f>
        <v>0.10229846435626877</v>
      </c>
      <c r="BC2421" s="481">
        <f>(Infected!BD241+Infected!BD447+Infected!BD653+Infected!BD859+Infected!BD1065+Infected!BD1271+Infected!BD1477)*(VLOOKUP($D2421,Decrements!$B$2183:$V$2188,BC$2349)-VLOOKUP($D2421,$B$2225:$V$2230,BC$2349))/4</f>
        <v>0.10350417937539583</v>
      </c>
      <c r="BD2421" s="481">
        <f>(Infected!BE241+Infected!BE447+Infected!BE653+Infected!BE859+Infected!BE1065+Infected!BE1271+Infected!BE1477)*(VLOOKUP($D2421,Decrements!$B$2183:$V$2188,BD$2349)-VLOOKUP($D2421,$B$2225:$V$2230,BD$2349))/4</f>
        <v>0.10467419081438803</v>
      </c>
      <c r="BE2421" s="481">
        <f>(Infected!BF241+Infected!BF447+Infected!BF653+Infected!BF859+Infected!BF1065+Infected!BF1271+Infected!BF1477)*(VLOOKUP($D2421,Decrements!$B$2183:$V$2188,BE$2349)-VLOOKUP($D2421,$B$2225:$V$2230,BE$2349))/4</f>
        <v>0.10580911103116378</v>
      </c>
      <c r="BF2421" s="481">
        <f>(Infected!BG241+Infected!BG447+Infected!BG653+Infected!BG859+Infected!BG1065+Infected!BG1271+Infected!BG1477)*(VLOOKUP($D2421,Decrements!$B$2183:$V$2188,BF$2349)-VLOOKUP($D2421,$B$2225:$V$2230,BF$2349))/4</f>
        <v>0.10691458323056716</v>
      </c>
      <c r="BG2421" s="481">
        <f>(Infected!BH241+Infected!BH447+Infected!BH653+Infected!BH859+Infected!BH1065+Infected!BH1271+Infected!BH1477)*(VLOOKUP($D2421,Decrements!$B$2183:$V$2188,BG$2349)-VLOOKUP($D2421,$B$2225:$V$2230,BG$2349))/4</f>
        <v>0.10799337436683724</v>
      </c>
      <c r="BH2421" s="481">
        <f>(Infected!BI241+Infected!BI447+Infected!BI653+Infected!BI859+Infected!BI1065+Infected!BI1271+Infected!BI1477)*(VLOOKUP($D2421,Decrements!$B$2183:$V$2188,BH$2349)-VLOOKUP($D2421,$B$2225:$V$2230,BH$2349))/4</f>
        <v>0.1090480972828809</v>
      </c>
      <c r="BI2421" s="481">
        <f>(Infected!BJ241+Infected!BJ447+Infected!BJ653+Infected!BJ859+Infected!BJ1065+Infected!BJ1271+Infected!BJ1477)*(VLOOKUP($D2421,Decrements!$B$2183:$V$2188,BI$2349)-VLOOKUP($D2421,$B$2225:$V$2230,BI$2349))/4</f>
        <v>0.11007910091958208</v>
      </c>
      <c r="BJ2421" s="481">
        <f>(Infected!BK241+Infected!BK447+Infected!BK653+Infected!BK859+Infected!BK1065+Infected!BK1271+Infected!BK1477)*(VLOOKUP($D2421,Decrements!$B$2183:$V$2188,BJ$2349)-VLOOKUP($D2421,$B$2225:$V$2230,BJ$2349))/4</f>
        <v>0.11109091088288084</v>
      </c>
      <c r="BK2421" s="481">
        <f>(Infected!BL241+Infected!BL447+Infected!BL653+Infected!BL859+Infected!BL1065+Infected!BL1271+Infected!BL1477)*(VLOOKUP($D2421,Decrements!$B$2183:$V$2188,BK$2349)-VLOOKUP($D2421,$B$2225:$V$2230,BK$2349))/4</f>
        <v>0.11208559981419337</v>
      </c>
      <c r="BL2421" s="481">
        <f>(Infected!BM241+Infected!BM447+Infected!BM653+Infected!BM859+Infected!BM1065+Infected!BM1271+Infected!BM1477)*(VLOOKUP($D2421,Decrements!$B$2183:$V$2188,BL$2349)-VLOOKUP($D2421,$B$2225:$V$2230,BL$2349))/4</f>
        <v>0.11306510865137305</v>
      </c>
      <c r="BM2421" s="481">
        <f>(Infected!BN241+Infected!BN447+Infected!BN653+Infected!BN859+Infected!BN1065+Infected!BN1271+Infected!BN1477)*(VLOOKUP($D2421,Decrements!$B$2183:$V$2188,BM$2349)-VLOOKUP($D2421,$B$2225:$V$2230,BM$2349))/4</f>
        <v>0.11402954306427458</v>
      </c>
      <c r="BN2421" s="481">
        <f>(Infected!BO241+Infected!BO447+Infected!BO653+Infected!BO859+Infected!BO1065+Infected!BO1271+Infected!BO1477)*(VLOOKUP($D2421,Decrements!$B$2183:$V$2188,BN$2349)-VLOOKUP($D2421,$B$2225:$V$2230,BN$2349))/4</f>
        <v>0.11498194515724935</v>
      </c>
      <c r="BO2421" s="481">
        <f>(Infected!BP241+Infected!BP447+Infected!BP653+Infected!BP859+Infected!BP1065+Infected!BP1271+Infected!BP1477)*(VLOOKUP($D2421,Decrements!$B$2183:$V$2188,BO$2349)-VLOOKUP($D2421,$B$2225:$V$2230,BO$2349))/4</f>
        <v>0.11592328463041054</v>
      </c>
      <c r="BP2421" s="481">
        <f>(Infected!BQ241+Infected!BQ447+Infected!BQ653+Infected!BQ859+Infected!BQ1065+Infected!BQ1271+Infected!BQ1477)*(VLOOKUP($D2421,Decrements!$B$2183:$V$2188,BP$2349)-VLOOKUP($D2421,$B$2225:$V$2230,BP$2349))/4</f>
        <v>0.1168550452736726</v>
      </c>
      <c r="BQ2421" s="481">
        <f>(Infected!BR241+Infected!BR447+Infected!BR653+Infected!BR859+Infected!BR1065+Infected!BR1271+Infected!BR1477)*(VLOOKUP($D2421,Decrements!$B$2183:$V$2188,BQ$2349)-VLOOKUP($D2421,$B$2225:$V$2230,BQ$2349))/4</f>
        <v>0.11777765264653529</v>
      </c>
      <c r="BR2421" s="481">
        <f>(Infected!BS241+Infected!BS447+Infected!BS653+Infected!BS859+Infected!BS1065+Infected!BS1271+Infected!BS1477)*(VLOOKUP($D2421,Decrements!$B$2183:$V$2188,BR$2349)-VLOOKUP($D2421,$B$2225:$V$2230,BR$2349))/4</f>
        <v>0.11869357733950658</v>
      </c>
      <c r="BS2421" s="481">
        <f>(Infected!BT241+Infected!BT447+Infected!BT653+Infected!BT859+Infected!BT1065+Infected!BT1271+Infected!BT1477)*(VLOOKUP($D2421,Decrements!$B$2183:$V$2188,BS$2349)-VLOOKUP($D2421,$B$2225:$V$2230,BS$2349))/4</f>
        <v>0.11960403340314546</v>
      </c>
      <c r="BT2421" s="481">
        <f>(Infected!BU241+Infected!BU447+Infected!BU653+Infected!BU859+Infected!BU1065+Infected!BU1271+Infected!BU1477)*(VLOOKUP($D2421,Decrements!$B$2183:$V$2188,BT$2349)-VLOOKUP($D2421,$B$2225:$V$2230,BT$2349))/4</f>
        <v>0.12051011736553673</v>
      </c>
      <c r="BU2421" s="481">
        <f>(Infected!BV241+Infected!BV447+Infected!BV653+Infected!BV859+Infected!BV1065+Infected!BV1271+Infected!BV1477)*(VLOOKUP($D2421,Decrements!$B$2183:$V$2188,BU$2349)-VLOOKUP($D2421,$B$2225:$V$2230,BU$2349))/4</f>
        <v>0.12141191553507316</v>
      </c>
      <c r="BV2421" s="481">
        <f>(Infected!BW241+Infected!BW447+Infected!BW653+Infected!BW859+Infected!BW1065+Infected!BW1271+Infected!BW1477)*(VLOOKUP($D2421,Decrements!$B$2183:$V$2188,BV$2349)-VLOOKUP($D2421,$B$2225:$V$2230,BV$2349))/4</f>
        <v>0.12231121987386764</v>
      </c>
      <c r="BW2421" s="481">
        <f>(Infected!BX241+Infected!BX447+Infected!BX653+Infected!BX859+Infected!BX1065+Infected!BX1271+Infected!BX1477)*(VLOOKUP($D2421,Decrements!$B$2183:$V$2188,BW$2349)-VLOOKUP($D2421,$B$2225:$V$2230,BW$2349))/4</f>
        <v>0.12320874862722553</v>
      </c>
      <c r="BX2421" s="481">
        <f>(Infected!BY241+Infected!BY447+Infected!BY653+Infected!BY859+Infected!BY1065+Infected!BY1271+Infected!BY1477)*(VLOOKUP($D2421,Decrements!$B$2183:$V$2188,BX$2349)-VLOOKUP($D2421,$B$2225:$V$2230,BX$2349))/4</f>
        <v>0.12410513911303203</v>
      </c>
      <c r="BY2421" s="481">
        <f>(Infected!BZ241+Infected!BZ447+Infected!BZ653+Infected!BZ859+Infected!BZ1065+Infected!BZ1271+Infected!BZ1477)*(VLOOKUP($D2421,Decrements!$B$2183:$V$2188,BY$2349)-VLOOKUP($D2421,$B$2225:$V$2230,BY$2349))/4</f>
        <v>0.12500026229289071</v>
      </c>
      <c r="BZ2421" s="481">
        <f>(Infected!CA241+Infected!CA447+Infected!CA653+Infected!CA859+Infected!CA1065+Infected!CA1271+Infected!CA1477)*(VLOOKUP($D2421,Decrements!$B$2183:$V$2188,BZ$2349)-VLOOKUP($D2421,$B$2225:$V$2230,BZ$2349))/4</f>
        <v>0.12589533014131662</v>
      </c>
      <c r="CA2421" s="481">
        <f>(Infected!CB241+Infected!CB447+Infected!CB653+Infected!CB859+Infected!CB1065+Infected!CB1271+Infected!CB1477)*(VLOOKUP($D2421,Decrements!$B$2183:$V$2188,CA$2349)-VLOOKUP($D2421,$B$2225:$V$2230,CA$2349))/4</f>
        <v>0.12679073395674759</v>
      </c>
      <c r="CB2421" s="481">
        <f>(Infected!CC241+Infected!CC447+Infected!CC653+Infected!CC859+Infected!CC1065+Infected!CC1271+Infected!CC1477)*(VLOOKUP($D2421,Decrements!$B$2183:$V$2188,CB$2349)-VLOOKUP($D2421,$B$2225:$V$2230,CB$2349))/4</f>
        <v>0.1276868128212176</v>
      </c>
      <c r="CC2421" s="481">
        <f>(Infected!CD241+Infected!CD447+Infected!CD653+Infected!CD859+Infected!CD1065+Infected!CD1271+Infected!CD1477)*(VLOOKUP($D2421,Decrements!$B$2183:$V$2188,CC$2349)-VLOOKUP($D2421,$B$2225:$V$2230,CC$2349))/4</f>
        <v>0.12858337046595805</v>
      </c>
      <c r="CD2421" s="481">
        <f>(Infected!CE241+Infected!CE447+Infected!CE653+Infected!CE859+Infected!CE1065+Infected!CE1271+Infected!CE1477)*(VLOOKUP($D2421,Decrements!$B$2183:$V$2188,CD$2349)-VLOOKUP($D2421,$B$2225:$V$2230,CD$2349))/4</f>
        <v>0.12948115670376614</v>
      </c>
      <c r="CE2421" s="481">
        <f>(Infected!CF241+Infected!CF447+Infected!CF653+Infected!CF859+Infected!CF1065+Infected!CF1271+Infected!CF1477)*(VLOOKUP($D2421,Decrements!$B$2183:$V$2188,CE$2349)-VLOOKUP($D2421,$B$2225:$V$2230,CE$2349))/4</f>
        <v>0.13038034548332425</v>
      </c>
      <c r="CF2421" s="481">
        <f>(Infected!CG241+Infected!CG447+Infected!CG653+Infected!CG859+Infected!CG1065+Infected!CG1271+Infected!CG1477)*(VLOOKUP($D2421,Decrements!$B$2183:$V$2188,CF$2349)-VLOOKUP($D2421,$B$2225:$V$2230,CF$2349))/4</f>
        <v>0.13128107538407174</v>
      </c>
      <c r="CG2421" s="481">
        <f>(Infected!CH241+Infected!CH447+Infected!CH653+Infected!CH859+Infected!CH1065+Infected!CH1271+Infected!CH1477)*(VLOOKUP($D2421,Decrements!$B$2183:$V$2188,CG$2349)-VLOOKUP($D2421,$B$2225:$V$2230,CG$2349))/4</f>
        <v>0.13218314801100614</v>
      </c>
      <c r="CH2421" s="481">
        <f>(Infected!CI241+Infected!CI447+Infected!CI653+Infected!CI859+Infected!CI1065+Infected!CI1271+Infected!CI1477)*(VLOOKUP($D2421,Decrements!$B$2183:$V$2188,CH$2349)-VLOOKUP($D2421,$B$2225:$V$2230,CH$2349))/4</f>
        <v>0.1330869524425326</v>
      </c>
      <c r="CI2421" s="481">
        <f>(Infected!CJ241+Infected!CJ447+Infected!CJ653+Infected!CJ859+Infected!CJ1065+Infected!CJ1271+Infected!CJ1477)*(VLOOKUP($D2421,Decrements!$B$2183:$V$2188,CI$2349)-VLOOKUP($D2421,$B$2225:$V$2230,CI$2349))/4</f>
        <v>0.13399251634116999</v>
      </c>
    </row>
    <row r="2422" spans="2:88" s="489" customFormat="1">
      <c r="B2422" s="490">
        <v>3</v>
      </c>
      <c r="C2422" s="490">
        <v>1</v>
      </c>
      <c r="D2422" s="490">
        <v>4</v>
      </c>
      <c r="E2422" s="490">
        <v>314</v>
      </c>
      <c r="F2422" s="491"/>
      <c r="G2422" s="490">
        <f>Infected!I2326+Infected!I2532</f>
        <v>0</v>
      </c>
      <c r="H2422" s="481">
        <f>(Infected!I242+Infected!I448+Infected!I654+Infected!I860+Infected!I1066+Infected!I1272+Infected!I1478)*(VLOOKUP($D2422,Decrements!$B$2183:$V$2188,H$2349)-VLOOKUP($D2422,$B$2225:$V$2230,H$2349))/4</f>
        <v>0</v>
      </c>
      <c r="I2422" s="481">
        <f>(Infected!J242+Infected!J448+Infected!J654+Infected!J860+Infected!J1066+Infected!J1272+Infected!J1478)*(VLOOKUP($D2422,Decrements!$B$2183:$V$2188,I$2349)-VLOOKUP($D2422,$B$2225:$V$2230,I$2349))/4</f>
        <v>2.1255561201095515E-5</v>
      </c>
      <c r="J2422" s="481">
        <f>(Infected!K242+Infected!K448+Infected!K654+Infected!K860+Infected!K1066+Infected!K1272+Infected!K1478)*(VLOOKUP($D2422,Decrements!$B$2183:$V$2188,J$2349)-VLOOKUP($D2422,$B$2225:$V$2230,J$2349))/4</f>
        <v>4.894052223373264E-5</v>
      </c>
      <c r="K2422" s="481">
        <f>(Infected!L242+Infected!L448+Infected!L654+Infected!L860+Infected!L1066+Infected!L1272+Infected!L1478)*(VLOOKUP($D2422,Decrements!$B$2183:$V$2188,K$2349)-VLOOKUP($D2422,$B$2225:$V$2230,K$2349))/4</f>
        <v>8.0677541636979381E-5</v>
      </c>
      <c r="L2422" s="481">
        <f>(Infected!M242+Infected!M448+Infected!M654+Infected!M860+Infected!M1066+Infected!M1272+Infected!M1478)*(VLOOKUP($D2422,Decrements!$B$2183:$V$2188,L$2349)-VLOOKUP($D2422,$B$2225:$V$2230,L$2349))/4</f>
        <v>1.1860788010060832E-4</v>
      </c>
      <c r="M2422" s="481">
        <f>(Infected!N242+Infected!N448+Infected!N654+Infected!N860+Infected!N1066+Infected!N1272+Infected!N1478)*(VLOOKUP($D2422,Decrements!$B$2183:$V$2188,M$2349)-VLOOKUP($D2422,$B$2225:$V$2230,M$2349))/4</f>
        <v>1.5634483305128048E-4</v>
      </c>
      <c r="N2422" s="481">
        <f>(Infected!O242+Infected!O448+Infected!O654+Infected!O860+Infected!O1066+Infected!O1272+Infected!O1478)*(VLOOKUP($D2422,Decrements!$B$2183:$V$2188,N$2349)-VLOOKUP($D2422,$B$2225:$V$2230,N$2349))/4</f>
        <v>1.9748425099275945E-4</v>
      </c>
      <c r="O2422" s="481">
        <f>(Infected!P242+Infected!P448+Infected!P654+Infected!P860+Infected!P1066+Infected!P1272+Infected!P1478)*(VLOOKUP($D2422,Decrements!$B$2183:$V$2188,O$2349)-VLOOKUP($D2422,$B$2225:$V$2230,O$2349))/4</f>
        <v>2.4165163352915211E-4</v>
      </c>
      <c r="P2422" s="481">
        <f>(Infected!Q242+Infected!Q448+Infected!Q654+Infected!Q860+Infected!Q1066+Infected!Q1272+Infected!Q1478)*(VLOOKUP($D2422,Decrements!$B$2183:$V$2188,P$2349)-VLOOKUP($D2422,$B$2225:$V$2230,P$2349))/4</f>
        <v>2.8819411671456789E-4</v>
      </c>
      <c r="Q2422" s="481">
        <f>(Infected!R242+Infected!R448+Infected!R654+Infected!R860+Infected!R1066+Infected!R1272+Infected!R1478)*(VLOOKUP($D2422,Decrements!$B$2183:$V$2188,Q$2349)-VLOOKUP($D2422,$B$2225:$V$2230,Q$2349))/4</f>
        <v>3.8424631286958932E-4</v>
      </c>
      <c r="R2422" s="481">
        <f>(Infected!S242+Infected!S448+Infected!S654+Infected!S860+Infected!S1066+Infected!S1272+Infected!S1478)*(VLOOKUP($D2422,Decrements!$B$2183:$V$2188,R$2349)-VLOOKUP($D2422,$B$2225:$V$2230,R$2349))/4</f>
        <v>4.7046236920230609E-4</v>
      </c>
      <c r="S2422" s="481">
        <f>(Infected!T242+Infected!T448+Infected!T654+Infected!T860+Infected!T1066+Infected!T1272+Infected!T1478)*(VLOOKUP($D2422,Decrements!$B$2183:$V$2188,S$2349)-VLOOKUP($D2422,$B$2225:$V$2230,S$2349))/4</f>
        <v>5.6549632998890802E-4</v>
      </c>
      <c r="T2422" s="481">
        <f>(Infected!U242+Infected!U448+Infected!U654+Infected!U860+Infected!U1066+Infected!U1272+Infected!U1478)*(VLOOKUP($D2422,Decrements!$B$2183:$V$2188,T$2349)-VLOOKUP($D2422,$B$2225:$V$2230,T$2349))/4</f>
        <v>6.6771690960826431E-4</v>
      </c>
      <c r="U2422" s="481">
        <f>(Infected!V242+Infected!V448+Infected!V654+Infected!V860+Infected!V1066+Infected!V1272+Infected!V1478)*(VLOOKUP($D2422,Decrements!$B$2183:$V$2188,U$2349)-VLOOKUP($D2422,$B$2225:$V$2230,U$2349))/4</f>
        <v>8.1177290298716951E-4</v>
      </c>
      <c r="V2422" s="481">
        <f>(Infected!W242+Infected!W448+Infected!W654+Infected!W860+Infected!W1066+Infected!W1272+Infected!W1478)*(VLOOKUP($D2422,Decrements!$B$2183:$V$2188,V$2349)-VLOOKUP($D2422,$B$2225:$V$2230,V$2349))/4</f>
        <v>9.3053583786643695E-4</v>
      </c>
      <c r="W2422" s="481">
        <f>(Infected!X242+Infected!X448+Infected!X654+Infected!X860+Infected!X1066+Infected!X1272+Infected!X1478)*(VLOOKUP($D2422,Decrements!$B$2183:$V$2188,W$2349)-VLOOKUP($D2422,$B$2225:$V$2230,W$2349))/4</f>
        <v>1.0529781862302313E-3</v>
      </c>
      <c r="X2422" s="481">
        <f>(Infected!Y242+Infected!Y448+Infected!Y654+Infected!Y860+Infected!Y1066+Infected!Y1272+Infected!Y1478)*(VLOOKUP($D2422,Decrements!$B$2183:$V$2188,X$2349)-VLOOKUP($D2422,$B$2225:$V$2230,X$2349))/4</f>
        <v>1.1770679739797492E-3</v>
      </c>
      <c r="Y2422" s="481">
        <f>(Infected!Z242+Infected!Z448+Infected!Z654+Infected!Z860+Infected!Z1066+Infected!Z1272+Infected!Z1478)*(VLOOKUP($D2422,Decrements!$B$2183:$V$2188,Y$2349)-VLOOKUP($D2422,$B$2225:$V$2230,Y$2349))/4</f>
        <v>1.3680769802981785E-3</v>
      </c>
      <c r="Z2422" s="481">
        <f>(Infected!AA242+Infected!AA448+Infected!AA654+Infected!AA860+Infected!AA1066+Infected!AA1272+Infected!AA1478)*(VLOOKUP($D2422,Decrements!$B$2183:$V$2188,Z$2349)-VLOOKUP($D2422,$B$2225:$V$2230,Z$2349))/4</f>
        <v>1.502057338156088E-3</v>
      </c>
      <c r="AA2422" s="481">
        <f>(Infected!AB242+Infected!AB448+Infected!AB654+Infected!AB860+Infected!AB1066+Infected!AB1272+Infected!AB1478)*(VLOOKUP($D2422,Decrements!$B$2183:$V$2188,AA$2349)-VLOOKUP($D2422,$B$2225:$V$2230,AA$2349))/4</f>
        <v>1.6345726719273635E-3</v>
      </c>
      <c r="AB2422" s="481">
        <f>(Infected!AC242+Infected!AC448+Infected!AC654+Infected!AC860+Infected!AC1066+Infected!AC1272+Infected!AC1478)*(VLOOKUP($D2422,Decrements!$B$2183:$V$2188,AB$2349)-VLOOKUP($D2422,$B$2225:$V$2230,AB$2349))/4</f>
        <v>1.7661400642659693E-3</v>
      </c>
      <c r="AC2422" s="481">
        <f>(Infected!AD242+Infected!AD448+Infected!AD654+Infected!AD860+Infected!AD1066+Infected!AD1272+Infected!AD1478)*(VLOOKUP($D2422,Decrements!$B$2183:$V$2188,AC$2349)-VLOOKUP($D2422,$B$2225:$V$2230,AC$2349))/4</f>
        <v>2.0638014217066306E-3</v>
      </c>
      <c r="AD2422" s="481">
        <f>(Infected!AE242+Infected!AE448+Infected!AE654+Infected!AE860+Infected!AE1066+Infected!AE1272+Infected!AE1478)*(VLOOKUP($D2422,Decrements!$B$2183:$V$2188,AD$2349)-VLOOKUP($D2422,$B$2225:$V$2230,AD$2349))/4</f>
        <v>2.2159108098694417E-3</v>
      </c>
      <c r="AE2422" s="481">
        <f>(Infected!AF242+Infected!AF448+Infected!AF654+Infected!AF860+Infected!AF1066+Infected!AF1272+Infected!AF1478)*(VLOOKUP($D2422,Decrements!$B$2183:$V$2188,AE$2349)-VLOOKUP($D2422,$B$2225:$V$2230,AE$2349))/4</f>
        <v>2.3657240897783515E-3</v>
      </c>
      <c r="AF2422" s="481">
        <f>(Infected!AG242+Infected!AG448+Infected!AG654+Infected!AG860+Infected!AG1066+Infected!AG1272+Infected!AG1478)*(VLOOKUP($D2422,Decrements!$B$2183:$V$2188,AF$2349)-VLOOKUP($D2422,$B$2225:$V$2230,AF$2349))/4</f>
        <v>2.5145368705275111E-3</v>
      </c>
      <c r="AG2422" s="481">
        <f>(Infected!AH242+Infected!AH448+Infected!AH654+Infected!AH860+Infected!AH1066+Infected!AH1272+Infected!AH1478)*(VLOOKUP($D2422,Decrements!$B$2183:$V$2188,AG$2349)-VLOOKUP($D2422,$B$2225:$V$2230,AG$2349))/4</f>
        <v>2.8283673450338709E-3</v>
      </c>
      <c r="AH2422" s="481">
        <f>(Infected!AI242+Infected!AI448+Infected!AI654+Infected!AI860+Infected!AI1066+Infected!AI1272+Infected!AI1478)*(VLOOKUP($D2422,Decrements!$B$2183:$V$2188,AH$2349)-VLOOKUP($D2422,$B$2225:$V$2230,AH$2349))/4</f>
        <v>2.9986763405009469E-3</v>
      </c>
      <c r="AI2422" s="481">
        <f>(Infected!AJ242+Infected!AJ448+Infected!AJ654+Infected!AJ860+Infected!AJ1066+Infected!AJ1272+Infected!AJ1478)*(VLOOKUP($D2422,Decrements!$B$2183:$V$2188,AI$2349)-VLOOKUP($D2422,$B$2225:$V$2230,AI$2349))/4</f>
        <v>3.1673373519661378E-3</v>
      </c>
      <c r="AJ2422" s="481">
        <f>(Infected!AK242+Infected!AK448+Infected!AK654+Infected!AK860+Infected!AK1066+Infected!AK1272+Infected!AK1478)*(VLOOKUP($D2422,Decrements!$B$2183:$V$2188,AJ$2349)-VLOOKUP($D2422,$B$2225:$V$2230,AJ$2349))/4</f>
        <v>3.3333663972940622E-3</v>
      </c>
      <c r="AK2422" s="481">
        <f>(Infected!AL242+Infected!AL448+Infected!AL654+Infected!AL860+Infected!AL1066+Infected!AL1272+Infected!AL1478)*(VLOOKUP($D2422,Decrements!$B$2183:$V$2188,AK$2349)-VLOOKUP($D2422,$B$2225:$V$2230,AK$2349))/4</f>
        <v>3.5753287878473833E-3</v>
      </c>
      <c r="AL2422" s="481">
        <f>(Infected!AM242+Infected!AM448+Infected!AM654+Infected!AM860+Infected!AM1066+Infected!AM1272+Infected!AM1478)*(VLOOKUP($D2422,Decrements!$B$2183:$V$2188,AL$2349)-VLOOKUP($D2422,$B$2225:$V$2230,AL$2349))/4</f>
        <v>3.7450524103693891E-3</v>
      </c>
      <c r="AM2422" s="481">
        <f>(Infected!AN242+Infected!AN448+Infected!AN654+Infected!AN860+Infected!AN1066+Infected!AN1272+Infected!AN1478)*(VLOOKUP($D2422,Decrements!$B$2183:$V$2188,AM$2349)-VLOOKUP($D2422,$B$2225:$V$2230,AM$2349))/4</f>
        <v>3.9121177287245413E-3</v>
      </c>
      <c r="AN2422" s="481">
        <f>(Infected!AO242+Infected!AO448+Infected!AO654+Infected!AO860+Infected!AO1066+Infected!AO1272+Infected!AO1478)*(VLOOKUP($D2422,Decrements!$B$2183:$V$2188,AN$2349)-VLOOKUP($D2422,$B$2225:$V$2230,AN$2349))/4</f>
        <v>4.0765136466198327E-3</v>
      </c>
      <c r="AO2422" s="481">
        <f>(Infected!AP242+Infected!AP448+Infected!AP654+Infected!AP860+Infected!AP1066+Infected!AP1272+Infected!AP1478)*(VLOOKUP($D2422,Decrements!$B$2183:$V$2188,AO$2349)-VLOOKUP($D2422,$B$2225:$V$2230,AO$2349))/4</f>
        <v>4.23840379836292E-3</v>
      </c>
      <c r="AP2422" s="481">
        <f>(Infected!AQ242+Infected!AQ448+Infected!AQ654+Infected!AQ860+Infected!AQ1066+Infected!AQ1272+Infected!AQ1478)*(VLOOKUP($D2422,Decrements!$B$2183:$V$2188,AP$2349)-VLOOKUP($D2422,$B$2225:$V$2230,AP$2349))/4</f>
        <v>4.3979565442903851E-3</v>
      </c>
      <c r="AQ2422" s="481">
        <f>(Infected!AR242+Infected!AR448+Infected!AR654+Infected!AR860+Infected!AR1066+Infected!AR1272+Infected!AR1478)*(VLOOKUP($D2422,Decrements!$B$2183:$V$2188,AQ$2349)-VLOOKUP($D2422,$B$2225:$V$2230,AQ$2349))/4</f>
        <v>4.5550803756686346E-3</v>
      </c>
      <c r="AR2422" s="481">
        <f>(Infected!AS242+Infected!AS448+Infected!AS654+Infected!AS860+Infected!AS1066+Infected!AS1272+Infected!AS1478)*(VLOOKUP($D2422,Decrements!$B$2183:$V$2188,AR$2349)-VLOOKUP($D2422,$B$2225:$V$2230,AR$2349))/4</f>
        <v>4.7094575367588685E-3</v>
      </c>
      <c r="AS2422" s="481">
        <f>(Infected!AT242+Infected!AT448+Infected!AT654+Infected!AT860+Infected!AT1066+Infected!AT1272+Infected!AT1478)*(VLOOKUP($D2422,Decrements!$B$2183:$V$2188,AS$2349)-VLOOKUP($D2422,$B$2225:$V$2230,AS$2349))/4</f>
        <v>4.8605487160353553E-3</v>
      </c>
      <c r="AT2422" s="481">
        <f>(Infected!AU242+Infected!AU448+Infected!AU654+Infected!AU860+Infected!AU1066+Infected!AU1272+Infected!AU1478)*(VLOOKUP($D2422,Decrements!$B$2183:$V$2188,AT$2349)-VLOOKUP($D2422,$B$2225:$V$2230,AT$2349))/4</f>
        <v>5.00836905163348E-3</v>
      </c>
      <c r="AU2422" s="481">
        <f>(Infected!AV242+Infected!AV448+Infected!AV654+Infected!AV860+Infected!AV1066+Infected!AV1272+Infected!AV1478)*(VLOOKUP($D2422,Decrements!$B$2183:$V$2188,AU$2349)-VLOOKUP($D2422,$B$2225:$V$2230,AU$2349))/4</f>
        <v>5.1527270054546629E-3</v>
      </c>
      <c r="AV2422" s="481">
        <f>(Infected!AW242+Infected!AW448+Infected!AW654+Infected!AW860+Infected!AW1066+Infected!AW1272+Infected!AW1478)*(VLOOKUP($D2422,Decrements!$B$2183:$V$2188,AV$2349)-VLOOKUP($D2422,$B$2225:$V$2230,AV$2349))/4</f>
        <v>5.2934939620135762E-3</v>
      </c>
      <c r="AW2422" s="481">
        <f>(Infected!AX242+Infected!AX448+Infected!AX654+Infected!AX860+Infected!AX1066+Infected!AX1272+Infected!AX1478)*(VLOOKUP($D2422,Decrements!$B$2183:$V$2188,AW$2349)-VLOOKUP($D2422,$B$2225:$V$2230,AW$2349))/4</f>
        <v>5.4304255420840617E-3</v>
      </c>
      <c r="AX2422" s="481">
        <f>(Infected!AY242+Infected!AY448+Infected!AY654+Infected!AY860+Infected!AY1066+Infected!AY1272+Infected!AY1478)*(VLOOKUP($D2422,Decrements!$B$2183:$V$2188,AX$2349)-VLOOKUP($D2422,$B$2225:$V$2230,AX$2349))/4</f>
        <v>5.5636252267638334E-3</v>
      </c>
      <c r="AY2422" s="481">
        <f>(Infected!AZ242+Infected!AZ448+Infected!AZ654+Infected!AZ860+Infected!AZ1066+Infected!AZ1272+Infected!AZ1478)*(VLOOKUP($D2422,Decrements!$B$2183:$V$2188,AY$2349)-VLOOKUP($D2422,$B$2225:$V$2230,AY$2349))/4</f>
        <v>5.6930611126814164E-3</v>
      </c>
      <c r="AZ2422" s="481">
        <f>(Infected!BA242+Infected!BA448+Infected!BA654+Infected!BA860+Infected!BA1066+Infected!BA1272+Infected!BA1478)*(VLOOKUP($D2422,Decrements!$B$2183:$V$2188,AZ$2349)-VLOOKUP($D2422,$B$2225:$V$2230,AZ$2349))/4</f>
        <v>5.8187244870066233E-3</v>
      </c>
      <c r="BA2422" s="481">
        <f>(Infected!BB242+Infected!BB448+Infected!BB654+Infected!BB860+Infected!BB1066+Infected!BB1272+Infected!BB1478)*(VLOOKUP($D2422,Decrements!$B$2183:$V$2188,BA$2349)-VLOOKUP($D2422,$B$2225:$V$2230,BA$2349))/4</f>
        <v>5.9405032898482112E-3</v>
      </c>
      <c r="BB2422" s="481">
        <f>(Infected!BC242+Infected!BC448+Infected!BC654+Infected!BC860+Infected!BC1066+Infected!BC1272+Infected!BC1478)*(VLOOKUP($D2422,Decrements!$B$2183:$V$2188,BB$2349)-VLOOKUP($D2422,$B$2225:$V$2230,BB$2349))/4</f>
        <v>6.0585399700865752E-3</v>
      </c>
      <c r="BC2422" s="481">
        <f>(Infected!BD242+Infected!BD448+Infected!BD654+Infected!BD860+Infected!BD1066+Infected!BD1272+Infected!BD1478)*(VLOOKUP($D2422,Decrements!$B$2183:$V$2188,BC$2349)-VLOOKUP($D2422,$B$2225:$V$2230,BC$2349))/4</f>
        <v>6.172857363428241E-3</v>
      </c>
      <c r="BD2422" s="481">
        <f>(Infected!BE242+Infected!BE448+Infected!BE654+Infected!BE860+Infected!BE1066+Infected!BE1272+Infected!BE1478)*(VLOOKUP($D2422,Decrements!$B$2183:$V$2188,BD$2349)-VLOOKUP($D2422,$B$2225:$V$2230,BD$2349))/4</f>
        <v>6.2835099550583497E-3</v>
      </c>
      <c r="BE2422" s="481">
        <f>(Infected!BF242+Infected!BF448+Infected!BF654+Infected!BF860+Infected!BF1066+Infected!BF1272+Infected!BF1478)*(VLOOKUP($D2422,Decrements!$B$2183:$V$2188,BE$2349)-VLOOKUP($D2422,$B$2225:$V$2230,BE$2349))/4</f>
        <v>6.3904762349482891E-3</v>
      </c>
      <c r="BF2422" s="481">
        <f>(Infected!BG242+Infected!BG448+Infected!BG654+Infected!BG860+Infected!BG1066+Infected!BG1272+Infected!BG1478)*(VLOOKUP($D2422,Decrements!$B$2183:$V$2188,BF$2349)-VLOOKUP($D2422,$B$2225:$V$2230,BF$2349))/4</f>
        <v>6.4939303413146712E-3</v>
      </c>
      <c r="BG2422" s="481">
        <f>(Infected!BH242+Infected!BH448+Infected!BH654+Infected!BH860+Infected!BH1066+Infected!BH1272+Infected!BH1478)*(VLOOKUP($D2422,Decrements!$B$2183:$V$2188,BG$2349)-VLOOKUP($D2422,$B$2225:$V$2230,BG$2349))/4</f>
        <v>6.5939605483079158E-3</v>
      </c>
      <c r="BH2422" s="481">
        <f>(Infected!BI242+Infected!BI448+Infected!BI654+Infected!BI860+Infected!BI1066+Infected!BI1272+Infected!BI1478)*(VLOOKUP($D2422,Decrements!$B$2183:$V$2188,BH$2349)-VLOOKUP($D2422,$B$2225:$V$2230,BH$2349))/4</f>
        <v>6.6906630411563634E-3</v>
      </c>
      <c r="BI2422" s="481">
        <f>(Infected!BJ242+Infected!BJ448+Infected!BJ654+Infected!BJ860+Infected!BJ1066+Infected!BJ1272+Infected!BJ1478)*(VLOOKUP($D2422,Decrements!$B$2183:$V$2188,BI$2349)-VLOOKUP($D2422,$B$2225:$V$2230,BI$2349))/4</f>
        <v>6.7840649412400488E-3</v>
      </c>
      <c r="BJ2422" s="481">
        <f>(Infected!BK242+Infected!BK448+Infected!BK654+Infected!BK860+Infected!BK1066+Infected!BK1272+Infected!BK1478)*(VLOOKUP($D2422,Decrements!$B$2183:$V$2188,BJ$2349)-VLOOKUP($D2422,$B$2225:$V$2230,BJ$2349))/4</f>
        <v>6.8743498790952567E-3</v>
      </c>
      <c r="BK2422" s="481">
        <f>(Infected!BL242+Infected!BL448+Infected!BL654+Infected!BL860+Infected!BL1066+Infected!BL1272+Infected!BL1478)*(VLOOKUP($D2422,Decrements!$B$2183:$V$2188,BK$2349)-VLOOKUP($D2422,$B$2225:$V$2230,BK$2349))/4</f>
        <v>6.9616267924892021E-3</v>
      </c>
      <c r="BL2422" s="481">
        <f>(Infected!BM242+Infected!BM448+Infected!BM654+Infected!BM860+Infected!BM1066+Infected!BM1272+Infected!BM1478)*(VLOOKUP($D2422,Decrements!$B$2183:$V$2188,BL$2349)-VLOOKUP($D2422,$B$2225:$V$2230,BL$2349))/4</f>
        <v>7.0460084410462163E-3</v>
      </c>
      <c r="BM2422" s="481">
        <f>(Infected!BN242+Infected!BN448+Infected!BN654+Infected!BN860+Infected!BN1066+Infected!BN1272+Infected!BN1478)*(VLOOKUP($D2422,Decrements!$B$2183:$V$2188,BM$2349)-VLOOKUP($D2422,$B$2225:$V$2230,BM$2349))/4</f>
        <v>7.1275505258270319E-3</v>
      </c>
      <c r="BN2422" s="481">
        <f>(Infected!BO242+Infected!BO448+Infected!BO654+Infected!BO860+Infected!BO1066+Infected!BO1272+Infected!BO1478)*(VLOOKUP($D2422,Decrements!$B$2183:$V$2188,BN$2349)-VLOOKUP($D2422,$B$2225:$V$2230,BN$2349))/4</f>
        <v>7.2064153928327133E-3</v>
      </c>
      <c r="BO2422" s="481">
        <f>(Infected!BP242+Infected!BP448+Infected!BP654+Infected!BP860+Infected!BP1066+Infected!BP1272+Infected!BP1478)*(VLOOKUP($D2422,Decrements!$B$2183:$V$2188,BO$2349)-VLOOKUP($D2422,$B$2225:$V$2230,BO$2349))/4</f>
        <v>7.2826978838075596E-3</v>
      </c>
      <c r="BP2422" s="481">
        <f>(Infected!BQ242+Infected!BQ448+Infected!BQ654+Infected!BQ860+Infected!BQ1066+Infected!BQ1272+Infected!BQ1478)*(VLOOKUP($D2422,Decrements!$B$2183:$V$2188,BP$2349)-VLOOKUP($D2422,$B$2225:$V$2230,BP$2349))/4</f>
        <v>7.3565161835646969E-3</v>
      </c>
      <c r="BQ2422" s="481">
        <f>(Infected!BR242+Infected!BR448+Infected!BR654+Infected!BR860+Infected!BR1066+Infected!BR1272+Infected!BR1478)*(VLOOKUP($D2422,Decrements!$B$2183:$V$2188,BQ$2349)-VLOOKUP($D2422,$B$2225:$V$2230,BQ$2349))/4</f>
        <v>7.4279566111651934E-3</v>
      </c>
      <c r="BR2422" s="481">
        <f>(Infected!BS242+Infected!BS448+Infected!BS654+Infected!BS860+Infected!BS1066+Infected!BS1272+Infected!BS1478)*(VLOOKUP($D2422,Decrements!$B$2183:$V$2188,BR$2349)-VLOOKUP($D2422,$B$2225:$V$2230,BR$2349))/4</f>
        <v>7.4971789319042388E-3</v>
      </c>
      <c r="BS2422" s="481">
        <f>(Infected!BT242+Infected!BT448+Infected!BT654+Infected!BT860+Infected!BT1066+Infected!BT1272+Infected!BT1478)*(VLOOKUP($D2422,Decrements!$B$2183:$V$2188,BS$2349)-VLOOKUP($D2422,$B$2225:$V$2230,BS$2349))/4</f>
        <v>7.5643050650663988E-3</v>
      </c>
      <c r="BT2422" s="481">
        <f>(Infected!BU242+Infected!BU448+Infected!BU654+Infected!BU860+Infected!BU1066+Infected!BU1272+Infected!BU1478)*(VLOOKUP($D2422,Decrements!$B$2183:$V$2188,BT$2349)-VLOOKUP($D2422,$B$2225:$V$2230,BT$2349))/4</f>
        <v>7.6294558417247839E-3</v>
      </c>
      <c r="BU2422" s="481">
        <f>(Infected!BV242+Infected!BV448+Infected!BV654+Infected!BV860+Infected!BV1066+Infected!BV1272+Infected!BV1478)*(VLOOKUP($D2422,Decrements!$B$2183:$V$2188,BU$2349)-VLOOKUP($D2422,$B$2225:$V$2230,BU$2349))/4</f>
        <v>7.6927197182632542E-3</v>
      </c>
      <c r="BV2422" s="481">
        <f>(Infected!BW242+Infected!BW448+Infected!BW654+Infected!BW860+Infected!BW1066+Infected!BW1272+Infected!BW1478)*(VLOOKUP($D2422,Decrements!$B$2183:$V$2188,BV$2349)-VLOOKUP($D2422,$B$2225:$V$2230,BV$2349))/4</f>
        <v>7.7542429124393972E-3</v>
      </c>
      <c r="BW2422" s="481">
        <f>(Infected!BX242+Infected!BX448+Infected!BX654+Infected!BX860+Infected!BX1066+Infected!BX1272+Infected!BX1478)*(VLOOKUP($D2422,Decrements!$B$2183:$V$2188,BW$2349)-VLOOKUP($D2422,$B$2225:$V$2230,BW$2349))/4</f>
        <v>7.8141372944844373E-3</v>
      </c>
      <c r="BX2422" s="481">
        <f>(Infected!BY242+Infected!BY448+Infected!BY654+Infected!BY860+Infected!BY1066+Infected!BY1272+Infected!BY1478)*(VLOOKUP($D2422,Decrements!$B$2183:$V$2188,BX$2349)-VLOOKUP($D2422,$B$2225:$V$2230,BX$2349))/4</f>
        <v>7.8725122326252801E-3</v>
      </c>
      <c r="BY2422" s="481">
        <f>(Infected!BZ242+Infected!BZ448+Infected!BZ654+Infected!BZ860+Infected!BZ1066+Infected!BZ1272+Infected!BZ1478)*(VLOOKUP($D2422,Decrements!$B$2183:$V$2188,BY$2349)-VLOOKUP($D2422,$B$2225:$V$2230,BY$2349))/4</f>
        <v>7.9294511545623669E-3</v>
      </c>
      <c r="BZ2422" s="481">
        <f>(Infected!CA242+Infected!CA448+Infected!CA654+Infected!CA860+Infected!CA1066+Infected!CA1272+Infected!CA1478)*(VLOOKUP($D2422,Decrements!$B$2183:$V$2188,BZ$2349)-VLOOKUP($D2422,$B$2225:$V$2230,BZ$2349))/4</f>
        <v>7.9850807425576042E-3</v>
      </c>
      <c r="CA2422" s="481">
        <f>(Infected!CB242+Infected!CB448+Infected!CB654+Infected!CB860+Infected!CB1066+Infected!CB1272+Infected!CB1478)*(VLOOKUP($D2422,Decrements!$B$2183:$V$2188,CA$2349)-VLOOKUP($D2422,$B$2225:$V$2230,CA$2349))/4</f>
        <v>8.0395004727157656E-3</v>
      </c>
      <c r="CB2422" s="481">
        <f>(Infected!CC242+Infected!CC448+Infected!CC654+Infected!CC860+Infected!CC1066+Infected!CC1272+Infected!CC1478)*(VLOOKUP($D2422,Decrements!$B$2183:$V$2188,CB$2349)-VLOOKUP($D2422,$B$2225:$V$2230,CB$2349))/4</f>
        <v>8.0928070028396058E-3</v>
      </c>
      <c r="CC2422" s="481">
        <f>(Infected!CD242+Infected!CD448+Infected!CD654+Infected!CD860+Infected!CD1066+Infected!CD1272+Infected!CD1478)*(VLOOKUP($D2422,Decrements!$B$2183:$V$2188,CC$2349)-VLOOKUP($D2422,$B$2225:$V$2230,CC$2349))/4</f>
        <v>8.1450778998068425E-3</v>
      </c>
      <c r="CD2422" s="481">
        <f>(Infected!CE242+Infected!CE448+Infected!CE654+Infected!CE860+Infected!CE1066+Infected!CE1272+Infected!CE1478)*(VLOOKUP($D2422,Decrements!$B$2183:$V$2188,CD$2349)-VLOOKUP($D2422,$B$2225:$V$2230,CD$2349))/4</f>
        <v>8.1964197348978855E-3</v>
      </c>
      <c r="CE2422" s="481">
        <f>(Infected!CF242+Infected!CF448+Infected!CF654+Infected!CF860+Infected!CF1066+Infected!CF1272+Infected!CF1478)*(VLOOKUP($D2422,Decrements!$B$2183:$V$2188,CE$2349)-VLOOKUP($D2422,$B$2225:$V$2230,CE$2349))/4</f>
        <v>8.2469191314213392E-3</v>
      </c>
      <c r="CF2422" s="481">
        <f>(Infected!CG242+Infected!CG448+Infected!CG654+Infected!CG860+Infected!CG1066+Infected!CG1272+Infected!CG1478)*(VLOOKUP($D2422,Decrements!$B$2183:$V$2188,CF$2349)-VLOOKUP($D2422,$B$2225:$V$2230,CF$2349))/4</f>
        <v>8.2966597266107556E-3</v>
      </c>
      <c r="CG2422" s="481">
        <f>(Infected!CH242+Infected!CH448+Infected!CH654+Infected!CH860+Infected!CH1066+Infected!CH1272+Infected!CH1478)*(VLOOKUP($D2422,Decrements!$B$2183:$V$2188,CG$2349)-VLOOKUP($D2422,$B$2225:$V$2230,CG$2349))/4</f>
        <v>8.3457121280293266E-3</v>
      </c>
      <c r="CH2422" s="481">
        <f>(Infected!CI242+Infected!CI448+Infected!CI654+Infected!CI860+Infected!CI1066+Infected!CI1272+Infected!CI1478)*(VLOOKUP($D2422,Decrements!$B$2183:$V$2188,CH$2349)-VLOOKUP($D2422,$B$2225:$V$2230,CH$2349))/4</f>
        <v>8.394163629495438E-3</v>
      </c>
      <c r="CI2422" s="481">
        <f>(Infected!CJ242+Infected!CJ448+Infected!CJ654+Infected!CJ860+Infected!CJ1066+Infected!CJ1272+Infected!CJ1478)*(VLOOKUP($D2422,Decrements!$B$2183:$V$2188,CI$2349)-VLOOKUP($D2422,$B$2225:$V$2230,CI$2349))/4</f>
        <v>8.4420880408447186E-3</v>
      </c>
    </row>
    <row r="2423" spans="2:88" s="489" customFormat="1">
      <c r="B2423" s="490">
        <v>3</v>
      </c>
      <c r="C2423" s="490">
        <v>2</v>
      </c>
      <c r="D2423" s="490">
        <v>4</v>
      </c>
      <c r="E2423" s="490">
        <v>324</v>
      </c>
      <c r="F2423" s="491"/>
      <c r="G2423" s="490">
        <f>Infected!I2327+Infected!I2533</f>
        <v>0</v>
      </c>
      <c r="H2423" s="481">
        <f>(Infected!I243+Infected!I449+Infected!I655+Infected!I861+Infected!I1067+Infected!I1273+Infected!I1479)*(VLOOKUP($D2423,Decrements!$B$2183:$V$2188,H$2349)-VLOOKUP($D2423,$B$2225:$V$2230,H$2349))/4</f>
        <v>3.5898281139627985E-4</v>
      </c>
      <c r="I2423" s="481">
        <f>(Infected!J243+Infected!J449+Infected!J655+Infected!J861+Infected!J1067+Infected!J1273+Infected!J1479)*(VLOOKUP($D2423,Decrements!$B$2183:$V$2188,I$2349)-VLOOKUP($D2423,$B$2225:$V$2230,I$2349))/4</f>
        <v>7.3320313022491937E-4</v>
      </c>
      <c r="J2423" s="481">
        <f>(Infected!K243+Infected!K449+Infected!K655+Infected!K861+Infected!K1067+Infected!K1273+Infected!K1479)*(VLOOKUP($D2423,Decrements!$B$2183:$V$2188,J$2349)-VLOOKUP($D2423,$B$2225:$V$2230,J$2349))/4</f>
        <v>1.1664428079725378E-3</v>
      </c>
      <c r="K2423" s="481">
        <f>(Infected!L243+Infected!L449+Infected!L655+Infected!L861+Infected!L1067+Infected!L1273+Infected!L1479)*(VLOOKUP($D2423,Decrements!$B$2183:$V$2188,K$2349)-VLOOKUP($D2423,$B$2225:$V$2230,K$2349))/4</f>
        <v>1.6677040531908806E-3</v>
      </c>
      <c r="L2423" s="481">
        <f>(Infected!M243+Infected!M449+Infected!M655+Infected!M861+Infected!M1067+Infected!M1273+Infected!M1479)*(VLOOKUP($D2423,Decrements!$B$2183:$V$2188,L$2349)-VLOOKUP($D2423,$B$2225:$V$2230,L$2349))/4</f>
        <v>2.2710021315801693E-3</v>
      </c>
      <c r="M2423" s="481">
        <f>(Infected!N243+Infected!N449+Infected!N655+Infected!N861+Infected!N1067+Infected!N1273+Infected!N1479)*(VLOOKUP($D2423,Decrements!$B$2183:$V$2188,M$2349)-VLOOKUP($D2423,$B$2225:$V$2230,M$2349))/4</f>
        <v>2.896056865602735E-3</v>
      </c>
      <c r="N2423" s="481">
        <f>(Infected!O243+Infected!O449+Infected!O655+Infected!O861+Infected!O1067+Infected!O1273+Infected!O1479)*(VLOOKUP($D2423,Decrements!$B$2183:$V$2188,N$2349)-VLOOKUP($D2423,$B$2225:$V$2230,N$2349))/4</f>
        <v>3.5918616017160828E-3</v>
      </c>
      <c r="O2423" s="481">
        <f>(Infected!P243+Infected!P449+Infected!P655+Infected!P861+Infected!P1067+Infected!P1273+Infected!P1479)*(VLOOKUP($D2423,Decrements!$B$2183:$V$2188,O$2349)-VLOOKUP($D2423,$B$2225:$V$2230,O$2349))/4</f>
        <v>4.3514761737714772E-3</v>
      </c>
      <c r="P2423" s="481">
        <f>(Infected!Q243+Infected!Q449+Infected!Q655+Infected!Q861+Infected!Q1067+Infected!Q1273+Infected!Q1479)*(VLOOKUP($D2423,Decrements!$B$2183:$V$2188,P$2349)-VLOOKUP($D2423,$B$2225:$V$2230,P$2349))/4</f>
        <v>5.1633659843819749E-3</v>
      </c>
      <c r="Q2423" s="481">
        <f>(Infected!R243+Infected!R449+Infected!R655+Infected!R861+Infected!R1067+Infected!R1273+Infected!R1479)*(VLOOKUP($D2423,Decrements!$B$2183:$V$2188,Q$2349)-VLOOKUP($D2423,$B$2225:$V$2230,Q$2349))/4</f>
        <v>6.9731709157780123E-3</v>
      </c>
      <c r="R2423" s="481">
        <f>(Infected!S243+Infected!S449+Infected!S655+Infected!S861+Infected!S1067+Infected!S1273+Infected!S1479)*(VLOOKUP($D2423,Decrements!$B$2183:$V$2188,R$2349)-VLOOKUP($D2423,$B$2225:$V$2230,R$2349))/4</f>
        <v>8.62091923947381E-3</v>
      </c>
      <c r="S2423" s="481">
        <f>(Infected!T243+Infected!T449+Infected!T655+Infected!T861+Infected!T1067+Infected!T1273+Infected!T1479)*(VLOOKUP($D2423,Decrements!$B$2183:$V$2188,S$2349)-VLOOKUP($D2423,$B$2225:$V$2230,S$2349))/4</f>
        <v>1.0474550434321248E-2</v>
      </c>
      <c r="T2423" s="481">
        <f>(Infected!U243+Infected!U449+Infected!U655+Infected!U861+Infected!U1067+Infected!U1273+Infected!U1479)*(VLOOKUP($D2423,Decrements!$B$2183:$V$2188,T$2349)-VLOOKUP($D2423,$B$2225:$V$2230,T$2349))/4</f>
        <v>1.2509030930147338E-2</v>
      </c>
      <c r="U2423" s="481">
        <f>(Infected!V243+Infected!V449+Infected!V655+Infected!V861+Infected!V1067+Infected!V1273+Infected!V1479)*(VLOOKUP($D2423,Decrements!$B$2183:$V$2188,U$2349)-VLOOKUP($D2423,$B$2225:$V$2230,U$2349))/4</f>
        <v>1.540796652998545E-2</v>
      </c>
      <c r="V2423" s="481">
        <f>(Infected!W243+Infected!W449+Infected!W655+Infected!W861+Infected!W1067+Infected!W1273+Infected!W1479)*(VLOOKUP($D2423,Decrements!$B$2183:$V$2188,V$2349)-VLOOKUP($D2423,$B$2225:$V$2230,V$2349))/4</f>
        <v>1.7861687587764647E-2</v>
      </c>
      <c r="W2423" s="481">
        <f>(Infected!X243+Infected!X449+Infected!X655+Infected!X861+Infected!X1067+Infected!X1273+Infected!X1479)*(VLOOKUP($D2423,Decrements!$B$2183:$V$2188,W$2349)-VLOOKUP($D2423,$B$2225:$V$2230,W$2349))/4</f>
        <v>2.0439034549071845E-2</v>
      </c>
      <c r="X2423" s="481">
        <f>(Infected!Y243+Infected!Y449+Infected!Y655+Infected!Y861+Infected!Y1067+Infected!Y1273+Infected!Y1479)*(VLOOKUP($D2423,Decrements!$B$2183:$V$2188,X$2349)-VLOOKUP($D2423,$B$2225:$V$2230,X$2349))/4</f>
        <v>2.310167950810376E-2</v>
      </c>
      <c r="Y2423" s="481">
        <f>(Infected!Z243+Infected!Z449+Infected!Z655+Infected!Z861+Infected!Z1067+Infected!Z1273+Infected!Z1479)*(VLOOKUP($D2423,Decrements!$B$2183:$V$2188,Y$2349)-VLOOKUP($D2423,$B$2225:$V$2230,Y$2349))/4</f>
        <v>2.7153348937360273E-2</v>
      </c>
      <c r="Z2423" s="481">
        <f>(Infected!AA243+Infected!AA449+Infected!AA655+Infected!AA861+Infected!AA1067+Infected!AA1273+Infected!AA1479)*(VLOOKUP($D2423,Decrements!$B$2183:$V$2188,Z$2349)-VLOOKUP($D2423,$B$2225:$V$2230,Z$2349))/4</f>
        <v>3.0106532840847817E-2</v>
      </c>
      <c r="AA2423" s="481">
        <f>(Infected!AB243+Infected!AB449+Infected!AB655+Infected!AB861+Infected!AB1067+Infected!AB1273+Infected!AB1479)*(VLOOKUP($D2423,Decrements!$B$2183:$V$2188,AA$2349)-VLOOKUP($D2423,$B$2225:$V$2230,AA$2349))/4</f>
        <v>3.3081688311518614E-2</v>
      </c>
      <c r="AB2423" s="481">
        <f>(Infected!AC243+Infected!AC449+Infected!AC655+Infected!AC861+Infected!AC1067+Infected!AC1273+Infected!AC1479)*(VLOOKUP($D2423,Decrements!$B$2183:$V$2188,AB$2349)-VLOOKUP($D2423,$B$2225:$V$2230,AB$2349))/4</f>
        <v>3.6087520071555634E-2</v>
      </c>
      <c r="AC2423" s="481">
        <f>(Infected!AD243+Infected!AD449+Infected!AD655+Infected!AD861+Infected!AD1067+Infected!AD1273+Infected!AD1479)*(VLOOKUP($D2423,Decrements!$B$2183:$V$2188,AC$2349)-VLOOKUP($D2423,$B$2225:$V$2230,AC$2349))/4</f>
        <v>4.2616559545931638E-2</v>
      </c>
      <c r="AD2423" s="481">
        <f>(Infected!AE243+Infected!AE449+Infected!AE655+Infected!AE861+Infected!AE1067+Infected!AE1273+Infected!AE1479)*(VLOOKUP($D2423,Decrements!$B$2183:$V$2188,AD$2349)-VLOOKUP($D2423,$B$2225:$V$2230,AD$2349))/4</f>
        <v>4.6180834410629625E-2</v>
      </c>
      <c r="AE2423" s="481">
        <f>(Infected!AF243+Infected!AF449+Infected!AF655+Infected!AF861+Infected!AF1067+Infected!AF1273+Infected!AF1479)*(VLOOKUP($D2423,Decrements!$B$2183:$V$2188,AE$2349)-VLOOKUP($D2423,$B$2225:$V$2230,AE$2349))/4</f>
        <v>4.9752608703772551E-2</v>
      </c>
      <c r="AF2423" s="481">
        <f>(Infected!AG243+Infected!AG449+Infected!AG655+Infected!AG861+Infected!AG1067+Infected!AG1273+Infected!AG1479)*(VLOOKUP($D2423,Decrements!$B$2183:$V$2188,AF$2349)-VLOOKUP($D2423,$B$2225:$V$2230,AF$2349))/4</f>
        <v>5.3356705926731349E-2</v>
      </c>
      <c r="AG2423" s="481">
        <f>(Infected!AH243+Infected!AH449+Infected!AH655+Infected!AH861+Infected!AH1067+Infected!AH1273+Infected!AH1479)*(VLOOKUP($D2423,Decrements!$B$2183:$V$2188,AG$2349)-VLOOKUP($D2423,$B$2225:$V$2230,AG$2349))/4</f>
        <v>6.0569266395277786E-2</v>
      </c>
      <c r="AH2423" s="481">
        <f>(Infected!AI243+Infected!AI449+Infected!AI655+Infected!AI861+Infected!AI1067+Infected!AI1273+Infected!AI1479)*(VLOOKUP($D2423,Decrements!$B$2183:$V$2188,AH$2349)-VLOOKUP($D2423,$B$2225:$V$2230,AH$2349))/4</f>
        <v>6.477240627243204E-2</v>
      </c>
      <c r="AI2423" s="481">
        <f>(Infected!AJ243+Infected!AJ449+Infected!AJ655+Infected!AJ861+Infected!AJ1067+Infected!AJ1273+Infected!AJ1479)*(VLOOKUP($D2423,Decrements!$B$2183:$V$2188,AI$2349)-VLOOKUP($D2423,$B$2225:$V$2230,AI$2349))/4</f>
        <v>6.899964517871339E-2</v>
      </c>
      <c r="AJ2423" s="481">
        <f>(Infected!AK243+Infected!AK449+Infected!AK655+Infected!AK861+Infected!AK1067+Infected!AK1273+Infected!AK1479)*(VLOOKUP($D2423,Decrements!$B$2183:$V$2188,AJ$2349)-VLOOKUP($D2423,$B$2225:$V$2230,AJ$2349))/4</f>
        <v>7.3226331771220246E-2</v>
      </c>
      <c r="AK2423" s="481">
        <f>(Infected!AL243+Infected!AL449+Infected!AL655+Infected!AL861+Infected!AL1067+Infected!AL1273+Infected!AL1479)*(VLOOKUP($D2423,Decrements!$B$2183:$V$2188,AK$2349)-VLOOKUP($D2423,$B$2225:$V$2230,AK$2349))/4</f>
        <v>7.9193792346817879E-2</v>
      </c>
      <c r="AL2423" s="481">
        <f>(Infected!AM243+Infected!AM449+Infected!AM655+Infected!AM861+Infected!AM1067+Infected!AM1273+Infected!AM1479)*(VLOOKUP($D2423,Decrements!$B$2183:$V$2188,AL$2349)-VLOOKUP($D2423,$B$2225:$V$2230,AL$2349))/4</f>
        <v>8.3624672088047441E-2</v>
      </c>
      <c r="AM2423" s="481">
        <f>(Infected!AN243+Infected!AN449+Infected!AN655+Infected!AN861+Infected!AN1067+Infected!AN1273+Infected!AN1479)*(VLOOKUP($D2423,Decrements!$B$2183:$V$2188,AM$2349)-VLOOKUP($D2423,$B$2225:$V$2230,AM$2349))/4</f>
        <v>8.8050156004803121E-2</v>
      </c>
      <c r="AN2423" s="481">
        <f>(Infected!AO243+Infected!AO449+Infected!AO655+Infected!AO861+Infected!AO1067+Infected!AO1273+Infected!AO1479)*(VLOOKUP($D2423,Decrements!$B$2183:$V$2188,AN$2349)-VLOOKUP($D2423,$B$2225:$V$2230,AN$2349))/4</f>
        <v>9.2467187412028598E-2</v>
      </c>
      <c r="AO2423" s="481">
        <f>(Infected!AP243+Infected!AP449+Infected!AP655+Infected!AP861+Infected!AP1067+Infected!AP1273+Infected!AP1479)*(VLOOKUP($D2423,Decrements!$B$2183:$V$2188,AO$2349)-VLOOKUP($D2423,$B$2225:$V$2230,AO$2349))/4</f>
        <v>9.6876862933513441E-2</v>
      </c>
      <c r="AP2423" s="481">
        <f>(Infected!AQ243+Infected!AQ449+Infected!AQ655+Infected!AQ861+Infected!AQ1067+Infected!AQ1273+Infected!AQ1479)*(VLOOKUP($D2423,Decrements!$B$2183:$V$2188,AP$2349)-VLOOKUP($D2423,$B$2225:$V$2230,AP$2349))/4</f>
        <v>0.10128058012330338</v>
      </c>
      <c r="AQ2423" s="481">
        <f>(Infected!AR243+Infected!AR449+Infected!AR655+Infected!AR861+Infected!AR1067+Infected!AR1273+Infected!AR1479)*(VLOOKUP($D2423,Decrements!$B$2183:$V$2188,AQ$2349)-VLOOKUP($D2423,$B$2225:$V$2230,AQ$2349))/4</f>
        <v>0.10567588877006345</v>
      </c>
      <c r="AR2423" s="481">
        <f>(Infected!AS243+Infected!AS449+Infected!AS655+Infected!AS861+Infected!AS1067+Infected!AS1273+Infected!AS1479)*(VLOOKUP($D2423,Decrements!$B$2183:$V$2188,AR$2349)-VLOOKUP($D2423,$B$2225:$V$2230,AR$2349))/4</f>
        <v>0.11005242211642592</v>
      </c>
      <c r="AS2423" s="481">
        <f>(Infected!AT243+Infected!AT449+Infected!AT655+Infected!AT861+Infected!AT1067+Infected!AT1273+Infected!AT1479)*(VLOOKUP($D2423,Decrements!$B$2183:$V$2188,AS$2349)-VLOOKUP($D2423,$B$2225:$V$2230,AS$2349))/4</f>
        <v>0.1143945316754857</v>
      </c>
      <c r="AT2423" s="481">
        <f>(Infected!AU243+Infected!AU449+Infected!AU655+Infected!AU861+Infected!AU1067+Infected!AU1273+Infected!AU1479)*(VLOOKUP($D2423,Decrements!$B$2183:$V$2188,AT$2349)-VLOOKUP($D2423,$B$2225:$V$2230,AT$2349))/4</f>
        <v>0.11869973379170792</v>
      </c>
      <c r="AU2423" s="481">
        <f>(Infected!AV243+Infected!AV449+Infected!AV655+Infected!AV861+Infected!AV1067+Infected!AV1273+Infected!AV1479)*(VLOOKUP($D2423,Decrements!$B$2183:$V$2188,AU$2349)-VLOOKUP($D2423,$B$2225:$V$2230,AU$2349))/4</f>
        <v>0.12296084782027536</v>
      </c>
      <c r="AV2423" s="481">
        <f>(Infected!AW243+Infected!AW449+Infected!AW655+Infected!AW861+Infected!AW1067+Infected!AW1273+Infected!AW1479)*(VLOOKUP($D2423,Decrements!$B$2183:$V$2188,AV$2349)-VLOOKUP($D2423,$B$2225:$V$2230,AV$2349))/4</f>
        <v>0.12717215858757069</v>
      </c>
      <c r="AW2423" s="481">
        <f>(Infected!AX243+Infected!AX449+Infected!AX655+Infected!AX861+Infected!AX1067+Infected!AX1273+Infected!AX1479)*(VLOOKUP($D2423,Decrements!$B$2183:$V$2188,AW$2349)-VLOOKUP($D2423,$B$2225:$V$2230,AW$2349))/4</f>
        <v>0.13132509002783932</v>
      </c>
      <c r="AX2423" s="481">
        <f>(Infected!AY243+Infected!AY449+Infected!AY655+Infected!AY861+Infected!AY1067+Infected!AY1273+Infected!AY1479)*(VLOOKUP($D2423,Decrements!$B$2183:$V$2188,AX$2349)-VLOOKUP($D2423,$B$2225:$V$2230,AX$2349))/4</f>
        <v>0.13541936555119582</v>
      </c>
      <c r="AY2423" s="481">
        <f>(Infected!AZ243+Infected!AZ449+Infected!AZ655+Infected!AZ861+Infected!AZ1067+Infected!AZ1273+Infected!AZ1479)*(VLOOKUP($D2423,Decrements!$B$2183:$V$2188,AY$2349)-VLOOKUP($D2423,$B$2225:$V$2230,AY$2349))/4</f>
        <v>0.1394514756266112</v>
      </c>
      <c r="AZ2423" s="481">
        <f>(Infected!BA243+Infected!BA449+Infected!BA655+Infected!BA861+Infected!BA1067+Infected!BA1273+Infected!BA1479)*(VLOOKUP($D2423,Decrements!$B$2183:$V$2188,AZ$2349)-VLOOKUP($D2423,$B$2225:$V$2230,AZ$2349))/4</f>
        <v>0.14341848226965176</v>
      </c>
      <c r="BA2423" s="481">
        <f>(Infected!BB243+Infected!BB449+Infected!BB655+Infected!BB861+Infected!BB1067+Infected!BB1273+Infected!BB1479)*(VLOOKUP($D2423,Decrements!$B$2183:$V$2188,BA$2349)-VLOOKUP($D2423,$B$2225:$V$2230,BA$2349))/4</f>
        <v>0.14731491245221282</v>
      </c>
      <c r="BB2423" s="481">
        <f>(Infected!BC243+Infected!BC449+Infected!BC655+Infected!BC861+Infected!BC1067+Infected!BC1273+Infected!BC1479)*(VLOOKUP($D2423,Decrements!$B$2183:$V$2188,BB$2349)-VLOOKUP($D2423,$B$2225:$V$2230,BB$2349))/4</f>
        <v>0.15114160040236238</v>
      </c>
      <c r="BC2423" s="481">
        <f>(Infected!BD243+Infected!BD449+Infected!BD655+Infected!BD861+Infected!BD1067+Infected!BD1273+Infected!BD1479)*(VLOOKUP($D2423,Decrements!$B$2183:$V$2188,BC$2349)-VLOOKUP($D2423,$B$2225:$V$2230,BC$2349))/4</f>
        <v>0.15489650485265066</v>
      </c>
      <c r="BD2423" s="481">
        <f>(Infected!BE243+Infected!BE449+Infected!BE655+Infected!BE861+Infected!BE1067+Infected!BE1273+Infected!BE1479)*(VLOOKUP($D2423,Decrements!$B$2183:$V$2188,BD$2349)-VLOOKUP($D2423,$B$2225:$V$2230,BD$2349))/4</f>
        <v>0.15857843460707782</v>
      </c>
      <c r="BE2423" s="481">
        <f>(Infected!BF243+Infected!BF449+Infected!BF655+Infected!BF861+Infected!BF1067+Infected!BF1273+Infected!BF1479)*(VLOOKUP($D2423,Decrements!$B$2183:$V$2188,BE$2349)-VLOOKUP($D2423,$B$2225:$V$2230,BE$2349))/4</f>
        <v>0.16218434426434558</v>
      </c>
      <c r="BF2423" s="481">
        <f>(Infected!BG243+Infected!BG449+Infected!BG655+Infected!BG861+Infected!BG1067+Infected!BG1273+Infected!BG1479)*(VLOOKUP($D2423,Decrements!$B$2183:$V$2188,BF$2349)-VLOOKUP($D2423,$B$2225:$V$2230,BF$2349))/4</f>
        <v>0.16571620066646653</v>
      </c>
      <c r="BG2423" s="481">
        <f>(Infected!BH243+Infected!BH449+Infected!BH655+Infected!BH861+Infected!BH1067+Infected!BH1273+Infected!BH1479)*(VLOOKUP($D2423,Decrements!$B$2183:$V$2188,BG$2349)-VLOOKUP($D2423,$B$2225:$V$2230,BG$2349))/4</f>
        <v>0.16917391204857832</v>
      </c>
      <c r="BH2423" s="481">
        <f>(Infected!BI243+Infected!BI449+Infected!BI655+Infected!BI861+Infected!BI1067+Infected!BI1273+Infected!BI1479)*(VLOOKUP($D2423,Decrements!$B$2183:$V$2188,BH$2349)-VLOOKUP($D2423,$B$2225:$V$2230,BH$2349))/4</f>
        <v>0.17255767975392403</v>
      </c>
      <c r="BI2423" s="481">
        <f>(Infected!BJ243+Infected!BJ449+Infected!BJ655+Infected!BJ861+Infected!BJ1067+Infected!BJ1273+Infected!BJ1479)*(VLOOKUP($D2423,Decrements!$B$2183:$V$2188,BI$2349)-VLOOKUP($D2423,$B$2225:$V$2230,BI$2349))/4</f>
        <v>0.17586600821446638</v>
      </c>
      <c r="BJ2423" s="481">
        <f>(Infected!BK243+Infected!BK449+Infected!BK655+Infected!BK861+Infected!BK1067+Infected!BK1273+Infected!BK1479)*(VLOOKUP($D2423,Decrements!$B$2183:$V$2188,BJ$2349)-VLOOKUP($D2423,$B$2225:$V$2230,BJ$2349))/4</f>
        <v>0.17910152505338645</v>
      </c>
      <c r="BK2423" s="481">
        <f>(Infected!BL243+Infected!BL449+Infected!BL655+Infected!BL861+Infected!BL1067+Infected!BL1273+Infected!BL1479)*(VLOOKUP($D2423,Decrements!$B$2183:$V$2188,BK$2349)-VLOOKUP($D2423,$B$2225:$V$2230,BK$2349))/4</f>
        <v>0.18226503885652531</v>
      </c>
      <c r="BL2423" s="481">
        <f>(Infected!BM243+Infected!BM449+Infected!BM655+Infected!BM861+Infected!BM1067+Infected!BM1273+Infected!BM1479)*(VLOOKUP($D2423,Decrements!$B$2183:$V$2188,BL$2349)-VLOOKUP($D2423,$B$2225:$V$2230,BL$2349))/4</f>
        <v>0.18535755058675016</v>
      </c>
      <c r="BM2423" s="481">
        <f>(Infected!BN243+Infected!BN449+Infected!BN655+Infected!BN861+Infected!BN1067+Infected!BN1273+Infected!BN1479)*(VLOOKUP($D2423,Decrements!$B$2183:$V$2188,BM$2349)-VLOOKUP($D2423,$B$2225:$V$2230,BM$2349))/4</f>
        <v>0.18837864615568484</v>
      </c>
      <c r="BN2423" s="481">
        <f>(Infected!BO243+Infected!BO449+Infected!BO655+Infected!BO861+Infected!BO1067+Infected!BO1273+Infected!BO1479)*(VLOOKUP($D2423,Decrements!$B$2183:$V$2188,BN$2349)-VLOOKUP($D2423,$B$2225:$V$2230,BN$2349))/4</f>
        <v>0.19133080566914443</v>
      </c>
      <c r="BO2423" s="481">
        <f>(Infected!BP243+Infected!BP449+Infected!BP655+Infected!BP861+Infected!BP1067+Infected!BP1273+Infected!BP1479)*(VLOOKUP($D2423,Decrements!$B$2183:$V$2188,BO$2349)-VLOOKUP($D2423,$B$2225:$V$2230,BO$2349))/4</f>
        <v>0.19421481832334742</v>
      </c>
      <c r="BP2423" s="481">
        <f>(Infected!BQ243+Infected!BQ449+Infected!BQ655+Infected!BQ861+Infected!BQ1067+Infected!BQ1273+Infected!BQ1479)*(VLOOKUP($D2423,Decrements!$B$2183:$V$2188,BP$2349)-VLOOKUP($D2423,$B$2225:$V$2230,BP$2349))/4</f>
        <v>0.1970321745620911</v>
      </c>
      <c r="BQ2423" s="481">
        <f>(Infected!BR243+Infected!BR449+Infected!BR655+Infected!BR861+Infected!BR1067+Infected!BR1273+Infected!BR1479)*(VLOOKUP($D2423,Decrements!$B$2183:$V$2188,BQ$2349)-VLOOKUP($D2423,$B$2225:$V$2230,BQ$2349))/4</f>
        <v>0.19978359449344474</v>
      </c>
      <c r="BR2423" s="481">
        <f>(Infected!BS243+Infected!BS449+Infected!BS655+Infected!BS861+Infected!BS1067+Infected!BS1273+Infected!BS1479)*(VLOOKUP($D2423,Decrements!$B$2183:$V$2188,BR$2349)-VLOOKUP($D2423,$B$2225:$V$2230,BR$2349))/4</f>
        <v>0.2024718530243125</v>
      </c>
      <c r="BS2423" s="481">
        <f>(Infected!BT243+Infected!BT449+Infected!BT655+Infected!BT861+Infected!BT1067+Infected!BT1273+Infected!BT1479)*(VLOOKUP($D2423,Decrements!$B$2183:$V$2188,BS$2349)-VLOOKUP($D2423,$B$2225:$V$2230,BS$2349))/4</f>
        <v>0.20509880292251467</v>
      </c>
      <c r="BT2423" s="481">
        <f>(Infected!BU243+Infected!BU449+Infected!BU655+Infected!BU861+Infected!BU1067+Infected!BU1273+Infected!BU1479)*(VLOOKUP($D2423,Decrements!$B$2183:$V$2188,BT$2349)-VLOOKUP($D2423,$B$2225:$V$2230,BT$2349))/4</f>
        <v>0.20766635203707556</v>
      </c>
      <c r="BU2423" s="481">
        <f>(Infected!BV243+Infected!BV449+Infected!BV655+Infected!BV861+Infected!BV1067+Infected!BV1273+Infected!BV1479)*(VLOOKUP($D2423,Decrements!$B$2183:$V$2188,BU$2349)-VLOOKUP($D2423,$B$2225:$V$2230,BU$2349))/4</f>
        <v>0.21017560531868618</v>
      </c>
      <c r="BV2423" s="481">
        <f>(Infected!BW243+Infected!BW449+Infected!BW655+Infected!BW861+Infected!BW1067+Infected!BW1273+Infected!BW1479)*(VLOOKUP($D2423,Decrements!$B$2183:$V$2188,BV$2349)-VLOOKUP($D2423,$B$2225:$V$2230,BV$2349))/4</f>
        <v>0.21262931832668988</v>
      </c>
      <c r="BW2423" s="481">
        <f>(Infected!BX243+Infected!BX449+Infected!BX655+Infected!BX861+Infected!BX1067+Infected!BX1273+Infected!BX1479)*(VLOOKUP($D2423,Decrements!$B$2183:$V$2188,BW$2349)-VLOOKUP($D2423,$B$2225:$V$2230,BW$2349))/4</f>
        <v>0.21502938897260818</v>
      </c>
      <c r="BX2423" s="481">
        <f>(Infected!BY243+Infected!BY449+Infected!BY655+Infected!BY861+Infected!BY1067+Infected!BY1273+Infected!BY1479)*(VLOOKUP($D2423,Decrements!$B$2183:$V$2188,BX$2349)-VLOOKUP($D2423,$B$2225:$V$2230,BX$2349))/4</f>
        <v>0.21737771837176856</v>
      </c>
      <c r="BY2423" s="481">
        <f>(Infected!BZ243+Infected!BZ449+Infected!BZ655+Infected!BZ861+Infected!BZ1067+Infected!BZ1273+Infected!BZ1479)*(VLOOKUP($D2423,Decrements!$B$2183:$V$2188,BY$2349)-VLOOKUP($D2423,$B$2225:$V$2230,BY$2349))/4</f>
        <v>0.2196755579277774</v>
      </c>
      <c r="BZ2423" s="481">
        <f>(Infected!CA243+Infected!CA449+Infected!CA655+Infected!CA861+Infected!CA1067+Infected!CA1273+Infected!CA1479)*(VLOOKUP($D2423,Decrements!$B$2183:$V$2188,BZ$2349)-VLOOKUP($D2423,$B$2225:$V$2230,BZ$2349))/4</f>
        <v>0.22192542064040741</v>
      </c>
      <c r="CA2423" s="481">
        <f>(Infected!CB243+Infected!CB449+Infected!CB655+Infected!CB861+Infected!CB1067+Infected!CB1273+Infected!CB1479)*(VLOOKUP($D2423,Decrements!$B$2183:$V$2188,CA$2349)-VLOOKUP($D2423,$B$2225:$V$2230,CA$2349))/4</f>
        <v>0.22412913250519986</v>
      </c>
      <c r="CB2423" s="481">
        <f>(Infected!CC243+Infected!CC449+Infected!CC655+Infected!CC861+Infected!CC1067+Infected!CC1273+Infected!CC1479)*(VLOOKUP($D2423,Decrements!$B$2183:$V$2188,CB$2349)-VLOOKUP($D2423,$B$2225:$V$2230,CB$2349))/4</f>
        <v>0.22628850172789786</v>
      </c>
      <c r="CC2423" s="481">
        <f>(Infected!CD243+Infected!CD449+Infected!CD655+Infected!CD861+Infected!CD1067+Infected!CD1273+Infected!CD1479)*(VLOOKUP($D2423,Decrements!$B$2183:$V$2188,CC$2349)-VLOOKUP($D2423,$B$2225:$V$2230,CC$2349))/4</f>
        <v>0.22840485894048451</v>
      </c>
      <c r="CD2423" s="481">
        <f>(Infected!CE243+Infected!CE449+Infected!CE655+Infected!CE861+Infected!CE1067+Infected!CE1273+Infected!CE1479)*(VLOOKUP($D2423,Decrements!$B$2183:$V$2188,CD$2349)-VLOOKUP($D2423,$B$2225:$V$2230,CD$2349))/4</f>
        <v>0.2304804025870365</v>
      </c>
      <c r="CE2423" s="481">
        <f>(Infected!CF243+Infected!CF449+Infected!CF655+Infected!CF861+Infected!CF1067+Infected!CF1273+Infected!CF1479)*(VLOOKUP($D2423,Decrements!$B$2183:$V$2188,CE$2349)-VLOOKUP($D2423,$B$2225:$V$2230,CE$2349))/4</f>
        <v>0.23251682611640628</v>
      </c>
      <c r="CF2423" s="481">
        <f>(Infected!CG243+Infected!CG449+Infected!CG655+Infected!CG861+Infected!CG1067+Infected!CG1273+Infected!CG1479)*(VLOOKUP($D2423,Decrements!$B$2183:$V$2188,CF$2349)-VLOOKUP($D2423,$B$2225:$V$2230,CF$2349))/4</f>
        <v>0.23451578932710809</v>
      </c>
      <c r="CG2423" s="481">
        <f>(Infected!CH243+Infected!CH449+Infected!CH655+Infected!CH861+Infected!CH1067+Infected!CH1273+Infected!CH1479)*(VLOOKUP($D2423,Decrements!$B$2183:$V$2188,CG$2349)-VLOOKUP($D2423,$B$2225:$V$2230,CG$2349))/4</f>
        <v>0.23647863063180652</v>
      </c>
      <c r="CH2423" s="481">
        <f>(Infected!CI243+Infected!CI449+Infected!CI655+Infected!CI861+Infected!CI1067+Infected!CI1273+Infected!CI1479)*(VLOOKUP($D2423,Decrements!$B$2183:$V$2188,CH$2349)-VLOOKUP($D2423,$B$2225:$V$2230,CH$2349))/4</f>
        <v>0.23840720704351689</v>
      </c>
      <c r="CI2423" s="481">
        <f>(Infected!CJ243+Infected!CJ449+Infected!CJ655+Infected!CJ861+Infected!CJ1067+Infected!CJ1273+Infected!CJ1479)*(VLOOKUP($D2423,Decrements!$B$2183:$V$2188,CI$2349)-VLOOKUP($D2423,$B$2225:$V$2230,CI$2349))/4</f>
        <v>0.24030303736295161</v>
      </c>
    </row>
    <row r="2424" spans="2:88" s="489" customFormat="1">
      <c r="B2424" s="490">
        <v>3</v>
      </c>
      <c r="C2424" s="490">
        <v>1</v>
      </c>
      <c r="D2424" s="490">
        <v>5</v>
      </c>
      <c r="E2424" s="490">
        <v>315</v>
      </c>
      <c r="F2424" s="491"/>
      <c r="G2424" s="490">
        <f>Infected!I2328+Infected!I2534</f>
        <v>0</v>
      </c>
      <c r="H2424" s="481">
        <f>(Infected!I244+Infected!I450+Infected!I656+Infected!I862+Infected!I1068+Infected!I1274+Infected!I1480)*(VLOOKUP($D2424,Decrements!$B$2183:$V$2188,H$2349)-VLOOKUP($D2424,$B$2225:$V$2230,H$2349))/4</f>
        <v>0</v>
      </c>
      <c r="I2424" s="481">
        <f>(Infected!J244+Infected!J450+Infected!J656+Infected!J862+Infected!J1068+Infected!J1274+Infected!J1480)*(VLOOKUP($D2424,Decrements!$B$2183:$V$2188,I$2349)-VLOOKUP($D2424,$B$2225:$V$2230,I$2349))/4</f>
        <v>2.6695753007227394E-5</v>
      </c>
      <c r="J2424" s="481">
        <f>(Infected!K244+Infected!K450+Infected!K656+Infected!K862+Infected!K1068+Infected!K1274+Infected!K1480)*(VLOOKUP($D2424,Decrements!$B$2183:$V$2188,J$2349)-VLOOKUP($D2424,$B$2225:$V$2230,J$2349))/4</f>
        <v>5.8369477575290312E-5</v>
      </c>
      <c r="K2424" s="481">
        <f>(Infected!L244+Infected!L450+Infected!L656+Infected!L862+Infected!L1068+Infected!L1274+Infected!L1480)*(VLOOKUP($D2424,Decrements!$B$2183:$V$2188,K$2349)-VLOOKUP($D2424,$B$2225:$V$2230,K$2349))/4</f>
        <v>9.1325761199382251E-5</v>
      </c>
      <c r="L2424" s="481">
        <f>(Infected!M244+Infected!M450+Infected!M656+Infected!M862+Infected!M1068+Infected!M1274+Infected!M1480)*(VLOOKUP($D2424,Decrements!$B$2183:$V$2188,L$2349)-VLOOKUP($D2424,$B$2225:$V$2230,L$2349))/4</f>
        <v>1.285371202829205E-4</v>
      </c>
      <c r="M2424" s="481">
        <f>(Infected!N244+Infected!N450+Infected!N656+Infected!N862+Infected!N1068+Infected!N1274+Infected!N1480)*(VLOOKUP($D2424,Decrements!$B$2183:$V$2188,M$2349)-VLOOKUP($D2424,$B$2225:$V$2230,M$2349))/4</f>
        <v>1.6424083253900257E-4</v>
      </c>
      <c r="N2424" s="481">
        <f>(Infected!O244+Infected!O450+Infected!O656+Infected!O862+Infected!O1068+Infected!O1274+Infected!O1480)*(VLOOKUP($D2424,Decrements!$B$2183:$V$2188,N$2349)-VLOOKUP($D2424,$B$2225:$V$2230,N$2349))/4</f>
        <v>2.0091214820764215E-4</v>
      </c>
      <c r="O2424" s="481">
        <f>(Infected!P244+Infected!P450+Infected!P656+Infected!P862+Infected!P1068+Infected!P1274+Infected!P1480)*(VLOOKUP($D2424,Decrements!$B$2183:$V$2188,O$2349)-VLOOKUP($D2424,$B$2225:$V$2230,O$2349))/4</f>
        <v>2.3849933791280834E-4</v>
      </c>
      <c r="P2424" s="481">
        <f>(Infected!Q244+Infected!Q450+Infected!Q656+Infected!Q862+Infected!Q1068+Infected!Q1274+Infected!Q1480)*(VLOOKUP($D2424,Decrements!$B$2183:$V$2188,P$2349)-VLOOKUP($D2424,$B$2225:$V$2230,P$2349))/4</f>
        <v>2.7635406034496826E-4</v>
      </c>
      <c r="Q2424" s="481">
        <f>(Infected!R244+Infected!R450+Infected!R656+Infected!R862+Infected!R1068+Infected!R1274+Infected!R1480)*(VLOOKUP($D2424,Decrements!$B$2183:$V$2188,Q$2349)-VLOOKUP($D2424,$B$2225:$V$2230,Q$2349))/4</f>
        <v>3.4821910002847252E-4</v>
      </c>
      <c r="R2424" s="481">
        <f>(Infected!S244+Infected!S450+Infected!S656+Infected!S862+Infected!S1068+Infected!S1274+Infected!S1480)*(VLOOKUP($D2424,Decrements!$B$2183:$V$2188,R$2349)-VLOOKUP($D2424,$B$2225:$V$2230,R$2349))/4</f>
        <v>4.0139658781594559E-4</v>
      </c>
      <c r="S2424" s="481">
        <f>(Infected!T244+Infected!T450+Infected!T656+Infected!T862+Infected!T1068+Infected!T1274+Infected!T1480)*(VLOOKUP($D2424,Decrements!$B$2183:$V$2188,S$2349)-VLOOKUP($D2424,$B$2225:$V$2230,S$2349))/4</f>
        <v>4.5733471037774236E-4</v>
      </c>
      <c r="T2424" s="481">
        <f>(Infected!U244+Infected!U450+Infected!U656+Infected!U862+Infected!U1068+Infected!U1274+Infected!U1480)*(VLOOKUP($D2424,Decrements!$B$2183:$V$2188,T$2349)-VLOOKUP($D2424,$B$2225:$V$2230,T$2349))/4</f>
        <v>5.1485105532119552E-4</v>
      </c>
      <c r="U2424" s="481">
        <f>(Infected!V244+Infected!V450+Infected!V656+Infected!V862+Infected!V1068+Infected!V1274+Infected!V1480)*(VLOOKUP($D2424,Decrements!$B$2183:$V$2188,U$2349)-VLOOKUP($D2424,$B$2225:$V$2230,U$2349))/4</f>
        <v>6.2063332956038874E-4</v>
      </c>
      <c r="V2424" s="481">
        <f>(Infected!W244+Infected!W450+Infected!W656+Infected!W862+Infected!W1068+Infected!W1274+Infected!W1480)*(VLOOKUP($D2424,Decrements!$B$2183:$V$2188,V$2349)-VLOOKUP($D2424,$B$2225:$V$2230,V$2349))/4</f>
        <v>6.9650312016583606E-4</v>
      </c>
      <c r="W2424" s="481">
        <f>(Infected!X244+Infected!X450+Infected!X656+Infected!X862+Infected!X1068+Infected!X1274+Infected!X1480)*(VLOOKUP($D2424,Decrements!$B$2183:$V$2188,W$2349)-VLOOKUP($D2424,$B$2225:$V$2230,W$2349))/4</f>
        <v>7.7426917747996254E-4</v>
      </c>
      <c r="X2424" s="481">
        <f>(Infected!Y244+Infected!Y450+Infected!Y656+Infected!Y862+Infected!Y1068+Infected!Y1274+Infected!Y1480)*(VLOOKUP($D2424,Decrements!$B$2183:$V$2188,X$2349)-VLOOKUP($D2424,$B$2225:$V$2230,X$2349))/4</f>
        <v>8.5291062307391843E-4</v>
      </c>
      <c r="Y2424" s="481">
        <f>(Infected!Z244+Infected!Z450+Infected!Z656+Infected!Z862+Infected!Z1068+Infected!Z1274+Infected!Z1480)*(VLOOKUP($D2424,Decrements!$B$2183:$V$2188,Y$2349)-VLOOKUP($D2424,$B$2225:$V$2230,Y$2349))/4</f>
        <v>9.8452469013816111E-4</v>
      </c>
      <c r="Z2424" s="481">
        <f>(Infected!AA244+Infected!AA450+Infected!AA656+Infected!AA862+Infected!AA1068+Infected!AA1274+Infected!AA1480)*(VLOOKUP($D2424,Decrements!$B$2183:$V$2188,Z$2349)-VLOOKUP($D2424,$B$2225:$V$2230,Z$2349))/4</f>
        <v>1.0625722952611152E-3</v>
      </c>
      <c r="AA2424" s="481">
        <f>(Infected!AB244+Infected!AB450+Infected!AB656+Infected!AB862+Infected!AB1068+Infected!AB1274+Infected!AB1480)*(VLOOKUP($D2424,Decrements!$B$2183:$V$2188,AA$2349)-VLOOKUP($D2424,$B$2225:$V$2230,AA$2349))/4</f>
        <v>1.1386459409705311E-3</v>
      </c>
      <c r="AB2424" s="481">
        <f>(Infected!AC244+Infected!AC450+Infected!AC656+Infected!AC862+Infected!AC1068+Infected!AC1274+Infected!AC1480)*(VLOOKUP($D2424,Decrements!$B$2183:$V$2188,AB$2349)-VLOOKUP($D2424,$B$2225:$V$2230,AB$2349))/4</f>
        <v>1.2135736715808002E-3</v>
      </c>
      <c r="AC2424" s="481">
        <f>(Infected!AD244+Infected!AD450+Infected!AD656+Infected!AD862+Infected!AD1068+Infected!AD1274+Infected!AD1480)*(VLOOKUP($D2424,Decrements!$B$2183:$V$2188,AC$2349)-VLOOKUP($D2424,$B$2225:$V$2230,AC$2349))/4</f>
        <v>1.4269421228556472E-3</v>
      </c>
      <c r="AD2424" s="481">
        <f>(Infected!AE244+Infected!AE450+Infected!AE656+Infected!AE862+Infected!AE1068+Infected!AE1274+Infected!AE1480)*(VLOOKUP($D2424,Decrements!$B$2183:$V$2188,AD$2349)-VLOOKUP($D2424,$B$2225:$V$2230,AD$2349))/4</f>
        <v>1.5123104392923414E-3</v>
      </c>
      <c r="AE2424" s="481">
        <f>(Infected!AF244+Infected!AF450+Infected!AF656+Infected!AF862+Infected!AF1068+Infected!AF1274+Infected!AF1480)*(VLOOKUP($D2424,Decrements!$B$2183:$V$2188,AE$2349)-VLOOKUP($D2424,$B$2225:$V$2230,AE$2349))/4</f>
        <v>1.5953734535406952E-3</v>
      </c>
      <c r="AF2424" s="481">
        <f>(Infected!AG244+Infected!AG450+Infected!AG656+Infected!AG862+Infected!AG1068+Infected!AG1274+Infected!AG1480)*(VLOOKUP($D2424,Decrements!$B$2183:$V$2188,AF$2349)-VLOOKUP($D2424,$B$2225:$V$2230,AF$2349))/4</f>
        <v>1.6776853549940064E-3</v>
      </c>
      <c r="AG2424" s="481">
        <f>(Infected!AH244+Infected!AH450+Infected!AH656+Infected!AH862+Infected!AH1068+Infected!AH1274+Infected!AH1480)*(VLOOKUP($D2424,Decrements!$B$2183:$V$2188,AG$2349)-VLOOKUP($D2424,$B$2225:$V$2230,AG$2349))/4</f>
        <v>1.8884982220035101E-3</v>
      </c>
      <c r="AH2424" s="481">
        <f>(Infected!AI244+Infected!AI450+Infected!AI656+Infected!AI862+Infected!AI1068+Infected!AI1274+Infected!AI1480)*(VLOOKUP($D2424,Decrements!$B$2183:$V$2188,AH$2349)-VLOOKUP($D2424,$B$2225:$V$2230,AH$2349))/4</f>
        <v>1.9829689549467058E-3</v>
      </c>
      <c r="AI2424" s="481">
        <f>(Infected!AJ244+Infected!AJ450+Infected!AJ656+Infected!AJ862+Infected!AJ1068+Infected!AJ1274+Infected!AJ1480)*(VLOOKUP($D2424,Decrements!$B$2183:$V$2188,AI$2349)-VLOOKUP($D2424,$B$2225:$V$2230,AI$2349))/4</f>
        <v>2.0762564260329796E-3</v>
      </c>
      <c r="AJ2424" s="481">
        <f>(Infected!AK244+Infected!AK450+Infected!AK656+Infected!AK862+Infected!AK1068+Infected!AK1274+Infected!AK1480)*(VLOOKUP($D2424,Decrements!$B$2183:$V$2188,AJ$2349)-VLOOKUP($D2424,$B$2225:$V$2230,AJ$2349))/4</f>
        <v>2.1680469324279164E-3</v>
      </c>
      <c r="AK2424" s="481">
        <f>(Infected!AL244+Infected!AL450+Infected!AL656+Infected!AL862+Infected!AL1068+Infected!AL1274+Infected!AL1480)*(VLOOKUP($D2424,Decrements!$B$2183:$V$2188,AK$2349)-VLOOKUP($D2424,$B$2225:$V$2230,AK$2349))/4</f>
        <v>2.3182258906387101E-3</v>
      </c>
      <c r="AL2424" s="481">
        <f>(Infected!AM244+Infected!AM450+Infected!AM656+Infected!AM862+Infected!AM1068+Infected!AM1274+Infected!AM1480)*(VLOOKUP($D2424,Decrements!$B$2183:$V$2188,AL$2349)-VLOOKUP($D2424,$B$2225:$V$2230,AL$2349))/4</f>
        <v>2.4127615433606397E-3</v>
      </c>
      <c r="AM2424" s="481">
        <f>(Infected!AN244+Infected!AN450+Infected!AN656+Infected!AN862+Infected!AN1068+Infected!AN1274+Infected!AN1480)*(VLOOKUP($D2424,Decrements!$B$2183:$V$2188,AM$2349)-VLOOKUP($D2424,$B$2225:$V$2230,AM$2349))/4</f>
        <v>2.506220952285209E-3</v>
      </c>
      <c r="AN2424" s="481">
        <f>(Infected!AO244+Infected!AO450+Infected!AO656+Infected!AO862+Infected!AO1068+Infected!AO1274+Infected!AO1480)*(VLOOKUP($D2424,Decrements!$B$2183:$V$2188,AN$2349)-VLOOKUP($D2424,$B$2225:$V$2230,AN$2349))/4</f>
        <v>2.5987162949195168E-3</v>
      </c>
      <c r="AO2424" s="481">
        <f>(Infected!AP244+Infected!AP450+Infected!AP656+Infected!AP862+Infected!AP1068+Infected!AP1274+Infected!AP1480)*(VLOOKUP($D2424,Decrements!$B$2183:$V$2188,AO$2349)-VLOOKUP($D2424,$B$2225:$V$2230,AO$2349))/4</f>
        <v>2.6904523578037752E-3</v>
      </c>
      <c r="AP2424" s="481">
        <f>(Infected!AQ244+Infected!AQ450+Infected!AQ656+Infected!AQ862+Infected!AQ1068+Infected!AQ1274+Infected!AQ1480)*(VLOOKUP($D2424,Decrements!$B$2183:$V$2188,AP$2349)-VLOOKUP($D2424,$B$2225:$V$2230,AP$2349))/4</f>
        <v>2.7816048636535758E-3</v>
      </c>
      <c r="AQ2424" s="481">
        <f>(Infected!AR244+Infected!AR450+Infected!AR656+Infected!AR862+Infected!AR1068+Infected!AR1274+Infected!AR1480)*(VLOOKUP($D2424,Decrements!$B$2183:$V$2188,AQ$2349)-VLOOKUP($D2424,$B$2225:$V$2230,AQ$2349))/4</f>
        <v>2.8721285013764597E-3</v>
      </c>
      <c r="AR2424" s="481">
        <f>(Infected!AS244+Infected!AS450+Infected!AS656+Infected!AS862+Infected!AS1068+Infected!AS1274+Infected!AS1480)*(VLOOKUP($D2424,Decrements!$B$2183:$V$2188,AR$2349)-VLOOKUP($D2424,$B$2225:$V$2230,AR$2349))/4</f>
        <v>2.9618169075804873E-3</v>
      </c>
      <c r="AS2424" s="481">
        <f>(Infected!AT244+Infected!AT450+Infected!AT656+Infected!AT862+Infected!AT1068+Infected!AT1274+Infected!AT1480)*(VLOOKUP($D2424,Decrements!$B$2183:$V$2188,AS$2349)-VLOOKUP($D2424,$B$2225:$V$2230,AS$2349))/4</f>
        <v>3.0502902827349433E-3</v>
      </c>
      <c r="AT2424" s="481">
        <f>(Infected!AU244+Infected!AU450+Infected!AU656+Infected!AU862+Infected!AU1068+Infected!AU1274+Infected!AU1480)*(VLOOKUP($D2424,Decrements!$B$2183:$V$2188,AT$2349)-VLOOKUP($D2424,$B$2225:$V$2230,AT$2349))/4</f>
        <v>3.137577069174616E-3</v>
      </c>
      <c r="AU2424" s="481">
        <f>(Infected!AV244+Infected!AV450+Infected!AV656+Infected!AV862+Infected!AV1068+Infected!AV1274+Infected!AV1480)*(VLOOKUP($D2424,Decrements!$B$2183:$V$2188,AU$2349)-VLOOKUP($D2424,$B$2225:$V$2230,AU$2349))/4</f>
        <v>3.2235342674563597E-3</v>
      </c>
      <c r="AV2424" s="481">
        <f>(Infected!AW244+Infected!AW450+Infected!AW656+Infected!AW862+Infected!AW1068+Infected!AW1274+Infected!AW1480)*(VLOOKUP($D2424,Decrements!$B$2183:$V$2188,AV$2349)-VLOOKUP($D2424,$B$2225:$V$2230,AV$2349))/4</f>
        <v>3.3080551604359378E-3</v>
      </c>
      <c r="AW2424" s="481">
        <f>(Infected!AX244+Infected!AX450+Infected!AX656+Infected!AX862+Infected!AX1068+Infected!AX1274+Infected!AX1480)*(VLOOKUP($D2424,Decrements!$B$2183:$V$2188,AW$2349)-VLOOKUP($D2424,$B$2225:$V$2230,AW$2349))/4</f>
        <v>3.3909369927451333E-3</v>
      </c>
      <c r="AX2424" s="481">
        <f>(Infected!AY244+Infected!AY450+Infected!AY656+Infected!AY862+Infected!AY1068+Infected!AY1274+Infected!AY1480)*(VLOOKUP($D2424,Decrements!$B$2183:$V$2188,AX$2349)-VLOOKUP($D2424,$B$2225:$V$2230,AX$2349))/4</f>
        <v>3.4722282650774109E-3</v>
      </c>
      <c r="AY2424" s="481">
        <f>(Infected!AZ244+Infected!AZ450+Infected!AZ656+Infected!AZ862+Infected!AZ1068+Infected!AZ1274+Infected!AZ1480)*(VLOOKUP($D2424,Decrements!$B$2183:$V$2188,AY$2349)-VLOOKUP($D2424,$B$2225:$V$2230,AY$2349))/4</f>
        <v>3.5518655950708901E-3</v>
      </c>
      <c r="AZ2424" s="481">
        <f>(Infected!BA244+Infected!BA450+Infected!BA656+Infected!BA862+Infected!BA1068+Infected!BA1274+Infected!BA1480)*(VLOOKUP($D2424,Decrements!$B$2183:$V$2188,AZ$2349)-VLOOKUP($D2424,$B$2225:$V$2230,AZ$2349))/4</f>
        <v>3.6297953392605137E-3</v>
      </c>
      <c r="BA2424" s="481">
        <f>(Infected!BB244+Infected!BB450+Infected!BB656+Infected!BB862+Infected!BB1068+Infected!BB1274+Infected!BB1480)*(VLOOKUP($D2424,Decrements!$B$2183:$V$2188,BA$2349)-VLOOKUP($D2424,$B$2225:$V$2230,BA$2349))/4</f>
        <v>3.7058818978292166E-3</v>
      </c>
      <c r="BB2424" s="481">
        <f>(Infected!BC244+Infected!BC450+Infected!BC656+Infected!BC862+Infected!BC1068+Infected!BC1274+Infected!BC1480)*(VLOOKUP($D2424,Decrements!$B$2183:$V$2188,BB$2349)-VLOOKUP($D2424,$B$2225:$V$2230,BB$2349))/4</f>
        <v>3.7801729263664883E-3</v>
      </c>
      <c r="BC2424" s="481">
        <f>(Infected!BD244+Infected!BD450+Infected!BD656+Infected!BD862+Infected!BD1068+Infected!BD1274+Infected!BD1480)*(VLOOKUP($D2424,Decrements!$B$2183:$V$2188,BC$2349)-VLOOKUP($D2424,$B$2225:$V$2230,BC$2349))/4</f>
        <v>3.8526222916118917E-3</v>
      </c>
      <c r="BD2424" s="481">
        <f>(Infected!BE244+Infected!BE450+Infected!BE656+Infected!BE862+Infected!BE1068+Infected!BE1274+Infected!BE1480)*(VLOOKUP($D2424,Decrements!$B$2183:$V$2188,BD$2349)-VLOOKUP($D2424,$B$2225:$V$2230,BD$2349))/4</f>
        <v>3.9232040151740855E-3</v>
      </c>
      <c r="BE2424" s="481">
        <f>(Infected!BF244+Infected!BF450+Infected!BF656+Infected!BF862+Infected!BF1068+Infected!BF1274+Infected!BF1480)*(VLOOKUP($D2424,Decrements!$B$2183:$V$2188,BE$2349)-VLOOKUP($D2424,$B$2225:$V$2230,BE$2349))/4</f>
        <v>3.9918345572418201E-3</v>
      </c>
      <c r="BF2424" s="481">
        <f>(Infected!BG244+Infected!BG450+Infected!BG656+Infected!BG862+Infected!BG1068+Infected!BG1274+Infected!BG1480)*(VLOOKUP($D2424,Decrements!$B$2183:$V$2188,BF$2349)-VLOOKUP($D2424,$B$2225:$V$2230,BF$2349))/4</f>
        <v>4.0585713324329887E-3</v>
      </c>
      <c r="BG2424" s="481">
        <f>(Infected!BH244+Infected!BH450+Infected!BH656+Infected!BH862+Infected!BH1068+Infected!BH1274+Infected!BH1480)*(VLOOKUP($D2424,Decrements!$B$2183:$V$2188,BG$2349)-VLOOKUP($D2424,$B$2225:$V$2230,BG$2349))/4</f>
        <v>4.1234065619953179E-3</v>
      </c>
      <c r="BH2424" s="481">
        <f>(Infected!BI244+Infected!BI450+Infected!BI656+Infected!BI862+Infected!BI1068+Infected!BI1274+Infected!BI1480)*(VLOOKUP($D2424,Decrements!$B$2183:$V$2188,BH$2349)-VLOOKUP($D2424,$B$2225:$V$2230,BH$2349))/4</f>
        <v>4.1863375232244066E-3</v>
      </c>
      <c r="BI2424" s="481">
        <f>(Infected!BJ244+Infected!BJ450+Infected!BJ656+Infected!BJ862+Infected!BJ1068+Infected!BJ1274+Infected!BJ1480)*(VLOOKUP($D2424,Decrements!$B$2183:$V$2188,BI$2349)-VLOOKUP($D2424,$B$2225:$V$2230,BI$2349))/4</f>
        <v>4.2473122621028096E-3</v>
      </c>
      <c r="BJ2424" s="481">
        <f>(Infected!BK244+Infected!BK450+Infected!BK656+Infected!BK862+Infected!BK1068+Infected!BK1274+Infected!BK1480)*(VLOOKUP($D2424,Decrements!$B$2183:$V$2188,BJ$2349)-VLOOKUP($D2424,$B$2225:$V$2230,BJ$2349))/4</f>
        <v>4.3063922793779331E-3</v>
      </c>
      <c r="BK2424" s="481">
        <f>(Infected!BL244+Infected!BL450+Infected!BL656+Infected!BL862+Infected!BL1068+Infected!BL1274+Infected!BL1480)*(VLOOKUP($D2424,Decrements!$B$2183:$V$2188,BK$2349)-VLOOKUP($D2424,$B$2225:$V$2230,BK$2349))/4</f>
        <v>4.3635853684807005E-3</v>
      </c>
      <c r="BL2424" s="481">
        <f>(Infected!BM244+Infected!BM450+Infected!BM656+Infected!BM862+Infected!BM1068+Infected!BM1274+Infected!BM1480)*(VLOOKUP($D2424,Decrements!$B$2183:$V$2188,BL$2349)-VLOOKUP($D2424,$B$2225:$V$2230,BL$2349))/4</f>
        <v>4.4189034543687996E-3</v>
      </c>
      <c r="BM2424" s="481">
        <f>(Infected!BN244+Infected!BN450+Infected!BN656+Infected!BN862+Infected!BN1068+Infected!BN1274+Infected!BN1480)*(VLOOKUP($D2424,Decrements!$B$2183:$V$2188,BM$2349)-VLOOKUP($D2424,$B$2225:$V$2230,BM$2349))/4</f>
        <v>4.4723201092005333E-3</v>
      </c>
      <c r="BN2424" s="481">
        <f>(Infected!BO244+Infected!BO450+Infected!BO656+Infected!BO862+Infected!BO1068+Infected!BO1274+Infected!BO1480)*(VLOOKUP($D2424,Decrements!$B$2183:$V$2188,BN$2349)-VLOOKUP($D2424,$B$2225:$V$2230,BN$2349))/4</f>
        <v>4.5238868727259709E-3</v>
      </c>
      <c r="BO2424" s="481">
        <f>(Infected!BP244+Infected!BP450+Infected!BP656+Infected!BP862+Infected!BP1068+Infected!BP1274+Infected!BP1480)*(VLOOKUP($D2424,Decrements!$B$2183:$V$2188,BO$2349)-VLOOKUP($D2424,$B$2225:$V$2230,BO$2349))/4</f>
        <v>4.57360959387747E-3</v>
      </c>
      <c r="BP2424" s="481">
        <f>(Infected!BQ244+Infected!BQ450+Infected!BQ656+Infected!BQ862+Infected!BQ1068+Infected!BQ1274+Infected!BQ1480)*(VLOOKUP($D2424,Decrements!$B$2183:$V$2188,BP$2349)-VLOOKUP($D2424,$B$2225:$V$2230,BP$2349))/4</f>
        <v>4.6215134156153371E-3</v>
      </c>
      <c r="BQ2424" s="481">
        <f>(Infected!BR244+Infected!BR450+Infected!BR656+Infected!BR862+Infected!BR1068+Infected!BR1274+Infected!BR1480)*(VLOOKUP($D2424,Decrements!$B$2183:$V$2188,BQ$2349)-VLOOKUP($D2424,$B$2225:$V$2230,BQ$2349))/4</f>
        <v>4.6676038205237698E-3</v>
      </c>
      <c r="BR2424" s="481">
        <f>(Infected!BS244+Infected!BS450+Infected!BS656+Infected!BS862+Infected!BS1068+Infected!BS1274+Infected!BS1480)*(VLOOKUP($D2424,Decrements!$B$2183:$V$2188,BR$2349)-VLOOKUP($D2424,$B$2225:$V$2230,BR$2349))/4</f>
        <v>4.7119400689169923E-3</v>
      </c>
      <c r="BS2424" s="481">
        <f>(Infected!BT244+Infected!BT450+Infected!BT656+Infected!BT862+Infected!BT1068+Infected!BT1274+Infected!BT1480)*(VLOOKUP($D2424,Decrements!$B$2183:$V$2188,BS$2349)-VLOOKUP($D2424,$B$2225:$V$2230,BS$2349))/4</f>
        <v>4.7545569440089292E-3</v>
      </c>
      <c r="BT2424" s="481">
        <f>(Infected!BU244+Infected!BU450+Infected!BU656+Infected!BU862+Infected!BU1068+Infected!BU1274+Infected!BU1480)*(VLOOKUP($D2424,Decrements!$B$2183:$V$2188,BT$2349)-VLOOKUP($D2424,$B$2225:$V$2230,BT$2349))/4</f>
        <v>4.7954910728621389E-3</v>
      </c>
      <c r="BU2424" s="481">
        <f>(Infected!BV244+Infected!BV450+Infected!BV656+Infected!BV862+Infected!BV1068+Infected!BV1274+Infected!BV1480)*(VLOOKUP($D2424,Decrements!$B$2183:$V$2188,BU$2349)-VLOOKUP($D2424,$B$2225:$V$2230,BU$2349))/4</f>
        <v>4.8347597190666457E-3</v>
      </c>
      <c r="BV2424" s="481">
        <f>(Infected!BW244+Infected!BW450+Infected!BW656+Infected!BW862+Infected!BW1068+Infected!BW1274+Infected!BW1480)*(VLOOKUP($D2424,Decrements!$B$2183:$V$2188,BV$2349)-VLOOKUP($D2424,$B$2225:$V$2230,BV$2349))/4</f>
        <v>4.8724228326441016E-3</v>
      </c>
      <c r="BW2424" s="481">
        <f>(Infected!BX244+Infected!BX450+Infected!BX656+Infected!BX862+Infected!BX1068+Infected!BX1274+Infected!BX1480)*(VLOOKUP($D2424,Decrements!$B$2183:$V$2188,BW$2349)-VLOOKUP($D2424,$B$2225:$V$2230,BW$2349))/4</f>
        <v>4.9085191848077308E-3</v>
      </c>
      <c r="BX2424" s="481">
        <f>(Infected!BY244+Infected!BY450+Infected!BY656+Infected!BY862+Infected!BY1068+Infected!BY1274+Infected!BY1480)*(VLOOKUP($D2424,Decrements!$B$2183:$V$2188,BX$2349)-VLOOKUP($D2424,$B$2225:$V$2230,BX$2349))/4</f>
        <v>4.9430886692724812E-3</v>
      </c>
      <c r="BY2424" s="481">
        <f>(Infected!BZ244+Infected!BZ450+Infected!BZ656+Infected!BZ862+Infected!BZ1068+Infected!BZ1274+Infected!BZ1480)*(VLOOKUP($D2424,Decrements!$B$2183:$V$2188,BY$2349)-VLOOKUP($D2424,$B$2225:$V$2230,BY$2349))/4</f>
        <v>4.9761565461816431E-3</v>
      </c>
      <c r="BZ2424" s="481">
        <f>(Infected!CA244+Infected!CA450+Infected!CA656+Infected!CA862+Infected!CA1068+Infected!CA1274+Infected!CA1480)*(VLOOKUP($D2424,Decrements!$B$2183:$V$2188,BZ$2349)-VLOOKUP($D2424,$B$2225:$V$2230,BZ$2349))/4</f>
        <v>5.0077802022115443E-3</v>
      </c>
      <c r="CA2424" s="481">
        <f>(Infected!CB244+Infected!CB450+Infected!CB656+Infected!CB862+Infected!CB1068+Infected!CB1274+Infected!CB1480)*(VLOOKUP($D2424,Decrements!$B$2183:$V$2188,CA$2349)-VLOOKUP($D2424,$B$2225:$V$2230,CA$2349))/4</f>
        <v>5.0380009744562656E-3</v>
      </c>
      <c r="CB2424" s="481">
        <f>(Infected!CC244+Infected!CC450+Infected!CC656+Infected!CC862+Infected!CC1068+Infected!CC1274+Infected!CC1480)*(VLOOKUP($D2424,Decrements!$B$2183:$V$2188,CB$2349)-VLOOKUP($D2424,$B$2225:$V$2230,CB$2349))/4</f>
        <v>5.0668608923979926E-3</v>
      </c>
      <c r="CC2424" s="481">
        <f>(Infected!CD244+Infected!CD450+Infected!CD656+Infected!CD862+Infected!CD1068+Infected!CD1274+Infected!CD1480)*(VLOOKUP($D2424,Decrements!$B$2183:$V$2188,CC$2349)-VLOOKUP($D2424,$B$2225:$V$2230,CC$2349))/4</f>
        <v>5.0943918615035761E-3</v>
      </c>
      <c r="CD2424" s="481">
        <f>(Infected!CE244+Infected!CE450+Infected!CE656+Infected!CE862+Infected!CE1068+Infected!CE1274+Infected!CE1480)*(VLOOKUP($D2424,Decrements!$B$2183:$V$2188,CD$2349)-VLOOKUP($D2424,$B$2225:$V$2230,CD$2349))/4</f>
        <v>5.1206475688339156E-3</v>
      </c>
      <c r="CE2424" s="481">
        <f>(Infected!CF244+Infected!CF450+Infected!CF656+Infected!CF862+Infected!CF1068+Infected!CF1274+Infected!CF1480)*(VLOOKUP($D2424,Decrements!$B$2183:$V$2188,CE$2349)-VLOOKUP($D2424,$B$2225:$V$2230,CE$2349))/4</f>
        <v>5.145670512780625E-3</v>
      </c>
      <c r="CF2424" s="481">
        <f>(Infected!CG244+Infected!CG450+Infected!CG656+Infected!CG862+Infected!CG1068+Infected!CG1274+Infected!CG1480)*(VLOOKUP($D2424,Decrements!$B$2183:$V$2188,CF$2349)-VLOOKUP($D2424,$B$2225:$V$2230,CF$2349))/4</f>
        <v>5.169503412337152E-3</v>
      </c>
      <c r="CG2424" s="481">
        <f>(Infected!CH244+Infected!CH450+Infected!CH656+Infected!CH862+Infected!CH1068+Infected!CH1274+Infected!CH1480)*(VLOOKUP($D2424,Decrements!$B$2183:$V$2188,CG$2349)-VLOOKUP($D2424,$B$2225:$V$2230,CG$2349))/4</f>
        <v>5.1921825989035501E-3</v>
      </c>
      <c r="CH2424" s="481">
        <f>(Infected!CI244+Infected!CI450+Infected!CI656+Infected!CI862+Infected!CI1068+Infected!CI1274+Infected!CI1480)*(VLOOKUP($D2424,Decrements!$B$2183:$V$2188,CH$2349)-VLOOKUP($D2424,$B$2225:$V$2230,CH$2349))/4</f>
        <v>5.2137573424550663E-3</v>
      </c>
      <c r="CI2424" s="481">
        <f>(Infected!CJ244+Infected!CJ450+Infected!CJ656+Infected!CJ862+Infected!CJ1068+Infected!CJ1274+Infected!CJ1480)*(VLOOKUP($D2424,Decrements!$B$2183:$V$2188,CI$2349)-VLOOKUP($D2424,$B$2225:$V$2230,CI$2349))/4</f>
        <v>5.2342698341600489E-3</v>
      </c>
    </row>
    <row r="2425" spans="2:88" s="489" customFormat="1">
      <c r="B2425" s="490">
        <v>3</v>
      </c>
      <c r="C2425" s="490">
        <v>2</v>
      </c>
      <c r="D2425" s="490">
        <v>5</v>
      </c>
      <c r="E2425" s="490">
        <v>325</v>
      </c>
      <c r="F2425" s="491"/>
      <c r="G2425" s="490">
        <f>Infected!I2329+Infected!I2535</f>
        <v>0</v>
      </c>
      <c r="H2425" s="481">
        <f>(Infected!I245+Infected!I451+Infected!I657+Infected!I863+Infected!I1069+Infected!I1275+Infected!I1481)*(VLOOKUP($D2425,Decrements!$B$2183:$V$2188,H$2349)-VLOOKUP($D2425,$B$2225:$V$2230,H$2349))/4</f>
        <v>0</v>
      </c>
      <c r="I2425" s="481">
        <f>(Infected!J245+Infected!J451+Infected!J657+Infected!J863+Infected!J1069+Infected!J1275+Infected!J1481)*(VLOOKUP($D2425,Decrements!$B$2183:$V$2188,I$2349)-VLOOKUP($D2425,$B$2225:$V$2230,I$2349))/4</f>
        <v>2.3666998484225598E-4</v>
      </c>
      <c r="J2425" s="481">
        <f>(Infected!K245+Infected!K451+Infected!K657+Infected!K863+Infected!K1069+Infected!K1275+Infected!K1481)*(VLOOKUP($D2425,Decrements!$B$2183:$V$2188,J$2349)-VLOOKUP($D2425,$B$2225:$V$2230,J$2349))/4</f>
        <v>4.8395314199325826E-4</v>
      </c>
      <c r="K2425" s="481">
        <f>(Infected!L245+Infected!L451+Infected!L657+Infected!L863+Infected!L1069+Infected!L1275+Infected!L1481)*(VLOOKUP($D2425,Decrements!$B$2183:$V$2188,K$2349)-VLOOKUP($D2425,$B$2225:$V$2230,K$2349))/4</f>
        <v>7.3363612319666811E-4</v>
      </c>
      <c r="L2425" s="481">
        <f>(Infected!M245+Infected!M451+Infected!M657+Infected!M863+Infected!M1069+Infected!M1275+Infected!M1481)*(VLOOKUP($D2425,Decrements!$B$2183:$V$2188,L$2349)-VLOOKUP($D2425,$B$2225:$V$2230,L$2349))/4</f>
        <v>1.0107054680220876E-3</v>
      </c>
      <c r="M2425" s="481">
        <f>(Infected!N245+Infected!N451+Infected!N657+Infected!N863+Infected!N1069+Infected!N1275+Infected!N1481)*(VLOOKUP($D2425,Decrements!$B$2183:$V$2188,M$2349)-VLOOKUP($D2425,$B$2225:$V$2230,M$2349))/4</f>
        <v>1.3065362354057978E-3</v>
      </c>
      <c r="N2425" s="481">
        <f>(Infected!O245+Infected!O451+Infected!O657+Infected!O863+Infected!O1069+Infected!O1275+Infected!O1481)*(VLOOKUP($D2425,Decrements!$B$2183:$V$2188,N$2349)-VLOOKUP($D2425,$B$2225:$V$2230,N$2349))/4</f>
        <v>1.6219826945175308E-3</v>
      </c>
      <c r="O2425" s="481">
        <f>(Infected!P245+Infected!P451+Infected!P657+Infected!P863+Infected!P1069+Infected!P1275+Infected!P1481)*(VLOOKUP($D2425,Decrements!$B$2183:$V$2188,O$2349)-VLOOKUP($D2425,$B$2225:$V$2230,O$2349))/4</f>
        <v>1.9563546719700191E-3</v>
      </c>
      <c r="P2425" s="481">
        <f>(Infected!Q245+Infected!Q451+Infected!Q657+Infected!Q863+Infected!Q1069+Infected!Q1275+Infected!Q1481)*(VLOOKUP($D2425,Decrements!$B$2183:$V$2188,P$2349)-VLOOKUP($D2425,$B$2225:$V$2230,P$2349))/4</f>
        <v>2.3043165720064759E-3</v>
      </c>
      <c r="Q2425" s="481">
        <f>(Infected!R245+Infected!R451+Infected!R657+Infected!R863+Infected!R1069+Infected!R1275+Infected!R1481)*(VLOOKUP($D2425,Decrements!$B$2183:$V$2188,Q$2349)-VLOOKUP($D2425,$B$2225:$V$2230,Q$2349))/4</f>
        <v>2.9855212944736452E-3</v>
      </c>
      <c r="R2425" s="481">
        <f>(Infected!S245+Infected!S451+Infected!S657+Infected!S863+Infected!S1069+Infected!S1275+Infected!S1481)*(VLOOKUP($D2425,Decrements!$B$2183:$V$2188,R$2349)-VLOOKUP($D2425,$B$2225:$V$2230,R$2349))/4</f>
        <v>3.5055613968260767E-3</v>
      </c>
      <c r="S2425" s="481">
        <f>(Infected!T245+Infected!T451+Infected!T657+Infected!T863+Infected!T1069+Infected!T1275+Infected!T1481)*(VLOOKUP($D2425,Decrements!$B$2183:$V$2188,S$2349)-VLOOKUP($D2425,$B$2225:$V$2230,S$2349))/4</f>
        <v>4.0682378791837689E-3</v>
      </c>
      <c r="T2425" s="481">
        <f>(Infected!U245+Infected!U451+Infected!U657+Infected!U863+Infected!U1069+Infected!U1275+Infected!U1481)*(VLOOKUP($D2425,Decrements!$B$2183:$V$2188,T$2349)-VLOOKUP($D2425,$B$2225:$V$2230,T$2349))/4</f>
        <v>4.6641765170452685E-3</v>
      </c>
      <c r="U2425" s="481">
        <f>(Infected!V245+Infected!V451+Infected!V657+Infected!V863+Infected!V1069+Infected!V1275+Infected!V1481)*(VLOOKUP($D2425,Decrements!$B$2183:$V$2188,U$2349)-VLOOKUP($D2425,$B$2225:$V$2230,U$2349))/4</f>
        <v>5.8074469270156318E-3</v>
      </c>
      <c r="V2425" s="481">
        <f>(Infected!W245+Infected!W451+Infected!W657+Infected!W863+Infected!W1069+Infected!W1275+Infected!W1481)*(VLOOKUP($D2425,Decrements!$B$2183:$V$2188,V$2349)-VLOOKUP($D2425,$B$2225:$V$2230,V$2349))/4</f>
        <v>6.6944522494772462E-3</v>
      </c>
      <c r="W2425" s="481">
        <f>(Infected!X245+Infected!X451+Infected!X657+Infected!X863+Infected!X1069+Infected!X1275+Infected!X1481)*(VLOOKUP($D2425,Decrements!$B$2183:$V$2188,W$2349)-VLOOKUP($D2425,$B$2225:$V$2230,W$2349))/4</f>
        <v>7.6364693991926892E-3</v>
      </c>
      <c r="X2425" s="481">
        <f>(Infected!Y245+Infected!Y451+Infected!Y657+Infected!Y863+Infected!Y1069+Infected!Y1275+Infected!Y1481)*(VLOOKUP($D2425,Decrements!$B$2183:$V$2188,X$2349)-VLOOKUP($D2425,$B$2225:$V$2230,X$2349))/4</f>
        <v>8.6245899161761161E-3</v>
      </c>
      <c r="Y2425" s="481">
        <f>(Infected!Z245+Infected!Z451+Infected!Z657+Infected!Z863+Infected!Z1069+Infected!Z1275+Infected!Z1481)*(VLOOKUP($D2425,Decrements!$B$2183:$V$2188,Y$2349)-VLOOKUP($D2425,$B$2225:$V$2230,Y$2349))/4</f>
        <v>1.0161044920393169E-2</v>
      </c>
      <c r="Z2425" s="481">
        <f>(Infected!AA245+Infected!AA451+Infected!AA657+Infected!AA863+Infected!AA1069+Infected!AA1275+Infected!AA1481)*(VLOOKUP($D2425,Decrements!$B$2183:$V$2188,Z$2349)-VLOOKUP($D2425,$B$2225:$V$2230,Z$2349))/4</f>
        <v>1.1160462813118107E-2</v>
      </c>
      <c r="AA2425" s="481">
        <f>(Infected!AB245+Infected!AB451+Infected!AB657+Infected!AB863+Infected!AB1069+Infected!AB1275+Infected!AB1481)*(VLOOKUP($D2425,Decrements!$B$2183:$V$2188,AA$2349)-VLOOKUP($D2425,$B$2225:$V$2230,AA$2349))/4</f>
        <v>1.2165872278691614E-2</v>
      </c>
      <c r="AB2425" s="481">
        <f>(Infected!AC245+Infected!AC451+Infected!AC657+Infected!AC863+Infected!AC1069+Infected!AC1275+Infected!AC1481)*(VLOOKUP($D2425,Decrements!$B$2183:$V$2188,AB$2349)-VLOOKUP($D2425,$B$2225:$V$2230,AB$2349))/4</f>
        <v>1.3185001053392835E-2</v>
      </c>
      <c r="AC2425" s="481">
        <f>(Infected!AD245+Infected!AD451+Infected!AD657+Infected!AD863+Infected!AD1069+Infected!AD1275+Infected!AD1481)*(VLOOKUP($D2425,Decrements!$B$2183:$V$2188,AC$2349)-VLOOKUP($D2425,$B$2225:$V$2230,AC$2349))/4</f>
        <v>1.5778207028584967E-2</v>
      </c>
      <c r="AD2425" s="481">
        <f>(Infected!AE245+Infected!AE451+Infected!AE657+Infected!AE863+Infected!AE1069+Infected!AE1275+Infected!AE1481)*(VLOOKUP($D2425,Decrements!$B$2183:$V$2188,AD$2349)-VLOOKUP($D2425,$B$2225:$V$2230,AD$2349))/4</f>
        <v>1.6985730043833608E-2</v>
      </c>
      <c r="AE2425" s="481">
        <f>(Infected!AF245+Infected!AF451+Infected!AF657+Infected!AF863+Infected!AF1069+Infected!AF1275+Infected!AF1481)*(VLOOKUP($D2425,Decrements!$B$2183:$V$2188,AE$2349)-VLOOKUP($D2425,$B$2225:$V$2230,AE$2349))/4</f>
        <v>1.8196954402297492E-2</v>
      </c>
      <c r="AF2425" s="481">
        <f>(Infected!AG245+Infected!AG451+Infected!AG657+Infected!AG863+Infected!AG1069+Infected!AG1275+Infected!AG1481)*(VLOOKUP($D2425,Decrements!$B$2183:$V$2188,AF$2349)-VLOOKUP($D2425,$B$2225:$V$2230,AF$2349))/4</f>
        <v>1.9428309127437596E-2</v>
      </c>
      <c r="AG2425" s="481">
        <f>(Infected!AH245+Infected!AH451+Infected!AH657+Infected!AH863+Infected!AH1069+Infected!AH1275+Infected!AH1481)*(VLOOKUP($D2425,Decrements!$B$2183:$V$2188,AG$2349)-VLOOKUP($D2425,$B$2225:$V$2230,AG$2349))/4</f>
        <v>2.2194172009110752E-2</v>
      </c>
      <c r="AH2425" s="481">
        <f>(Infected!AI245+Infected!AI451+Infected!AI657+Infected!AI863+Infected!AI1069+Infected!AI1275+Infected!AI1481)*(VLOOKUP($D2425,Decrements!$B$2183:$V$2188,AH$2349)-VLOOKUP($D2425,$B$2225:$V$2230,AH$2349))/4</f>
        <v>2.3645191219658804E-2</v>
      </c>
      <c r="AI2425" s="481">
        <f>(Infected!AJ245+Infected!AJ451+Infected!AJ657+Infected!AJ863+Infected!AJ1069+Infected!AJ1275+Infected!AJ1481)*(VLOOKUP($D2425,Decrements!$B$2183:$V$2188,AI$2349)-VLOOKUP($D2425,$B$2225:$V$2230,AI$2349))/4</f>
        <v>2.5115824462729995E-2</v>
      </c>
      <c r="AJ2425" s="481">
        <f>(Infected!AK245+Infected!AK451+Infected!AK657+Infected!AK863+Infected!AK1069+Infected!AK1275+Infected!AK1481)*(VLOOKUP($D2425,Decrements!$B$2183:$V$2188,AJ$2349)-VLOOKUP($D2425,$B$2225:$V$2230,AJ$2349))/4</f>
        <v>2.6601151351165662E-2</v>
      </c>
      <c r="AK2425" s="481">
        <f>(Infected!AL245+Infected!AL451+Infected!AL657+Infected!AL863+Infected!AL1069+Infected!AL1275+Infected!AL1481)*(VLOOKUP($D2425,Decrements!$B$2183:$V$2188,AK$2349)-VLOOKUP($D2425,$B$2225:$V$2230,AK$2349))/4</f>
        <v>2.8835362401803809E-2</v>
      </c>
      <c r="AL2425" s="481">
        <f>(Infected!AM245+Infected!AM451+Infected!AM657+Infected!AM863+Infected!AM1069+Infected!AM1275+Infected!AM1481)*(VLOOKUP($D2425,Decrements!$B$2183:$V$2188,AL$2349)-VLOOKUP($D2425,$B$2225:$V$2230,AL$2349))/4</f>
        <v>3.0427088770191648E-2</v>
      </c>
      <c r="AM2425" s="481">
        <f>(Infected!AN245+Infected!AN451+Infected!AN657+Infected!AN863+Infected!AN1069+Infected!AN1275+Infected!AN1481)*(VLOOKUP($D2425,Decrements!$B$2183:$V$2188,AM$2349)-VLOOKUP($D2425,$B$2225:$V$2230,AM$2349))/4</f>
        <v>3.2038220456137897E-2</v>
      </c>
      <c r="AN2425" s="481">
        <f>(Infected!AO245+Infected!AO451+Infected!AO657+Infected!AO863+Infected!AO1069+Infected!AO1275+Infected!AO1481)*(VLOOKUP($D2425,Decrements!$B$2183:$V$2188,AN$2349)-VLOOKUP($D2425,$B$2225:$V$2230,AN$2349))/4</f>
        <v>3.366934405294187E-2</v>
      </c>
      <c r="AO2425" s="481">
        <f>(Infected!AP245+Infected!AP451+Infected!AP657+Infected!AP863+Infected!AP1069+Infected!AP1275+Infected!AP1481)*(VLOOKUP($D2425,Decrements!$B$2183:$V$2188,AO$2349)-VLOOKUP($D2425,$B$2225:$V$2230,AO$2349))/4</f>
        <v>3.5322340137011063E-2</v>
      </c>
      <c r="AP2425" s="481">
        <f>(Infected!AQ245+Infected!AQ451+Infected!AQ657+Infected!AQ863+Infected!AQ1069+Infected!AQ1275+Infected!AQ1481)*(VLOOKUP($D2425,Decrements!$B$2183:$V$2188,AP$2349)-VLOOKUP($D2425,$B$2225:$V$2230,AP$2349))/4</f>
        <v>3.6998905201047823E-2</v>
      </c>
      <c r="AQ2425" s="481">
        <f>(Infected!AR245+Infected!AR451+Infected!AR657+Infected!AR863+Infected!AR1069+Infected!AR1275+Infected!AR1481)*(VLOOKUP($D2425,Decrements!$B$2183:$V$2188,AQ$2349)-VLOOKUP($D2425,$B$2225:$V$2230,AQ$2349))/4</f>
        <v>3.8698652509328968E-2</v>
      </c>
      <c r="AR2425" s="481">
        <f>(Infected!AS245+Infected!AS451+Infected!AS657+Infected!AS863+Infected!AS1069+Infected!AS1275+Infected!AS1481)*(VLOOKUP($D2425,Decrements!$B$2183:$V$2188,AR$2349)-VLOOKUP($D2425,$B$2225:$V$2230,AR$2349))/4</f>
        <v>4.0418044158555336E-2</v>
      </c>
      <c r="AS2425" s="481">
        <f>(Infected!AT245+Infected!AT451+Infected!AT657+Infected!AT863+Infected!AT1069+Infected!AT1275+Infected!AT1481)*(VLOOKUP($D2425,Decrements!$B$2183:$V$2188,AS$2349)-VLOOKUP($D2425,$B$2225:$V$2230,AS$2349))/4</f>
        <v>4.2151093437203878E-2</v>
      </c>
      <c r="AT2425" s="481">
        <f>(Infected!AU245+Infected!AU451+Infected!AU657+Infected!AU863+Infected!AU1069+Infected!AU1275+Infected!AU1481)*(VLOOKUP($D2425,Decrements!$B$2183:$V$2188,AT$2349)-VLOOKUP($D2425,$B$2225:$V$2230,AT$2349))/4</f>
        <v>4.3897249936410185E-2</v>
      </c>
      <c r="AU2425" s="481">
        <f>(Infected!AV245+Infected!AV451+Infected!AV657+Infected!AV863+Infected!AV1069+Infected!AV1275+Infected!AV1481)*(VLOOKUP($D2425,Decrements!$B$2183:$V$2188,AU$2349)-VLOOKUP($D2425,$B$2225:$V$2230,AU$2349))/4</f>
        <v>4.565367615154705E-2</v>
      </c>
      <c r="AV2425" s="481">
        <f>(Infected!AW245+Infected!AW451+Infected!AW657+Infected!AW863+Infected!AW1069+Infected!AW1275+Infected!AW1481)*(VLOOKUP($D2425,Decrements!$B$2183:$V$2188,AV$2349)-VLOOKUP($D2425,$B$2225:$V$2230,AV$2349))/4</f>
        <v>4.741796398380365E-2</v>
      </c>
      <c r="AW2425" s="481">
        <f>(Infected!AX245+Infected!AX451+Infected!AX657+Infected!AX863+Infected!AX1069+Infected!AX1275+Infected!AX1481)*(VLOOKUP($D2425,Decrements!$B$2183:$V$2188,AW$2349)-VLOOKUP($D2425,$B$2225:$V$2230,AW$2349))/4</f>
        <v>4.9186281394736159E-2</v>
      </c>
      <c r="AX2425" s="481">
        <f>(Infected!AY245+Infected!AY451+Infected!AY657+Infected!AY863+Infected!AY1069+Infected!AY1275+Infected!AY1481)*(VLOOKUP($D2425,Decrements!$B$2183:$V$2188,AX$2349)-VLOOKUP($D2425,$B$2225:$V$2230,AX$2349))/4</f>
        <v>5.0958231299634088E-2</v>
      </c>
      <c r="AY2425" s="481">
        <f>(Infected!AZ245+Infected!AZ451+Infected!AZ657+Infected!AZ863+Infected!AZ1069+Infected!AZ1275+Infected!AZ1481)*(VLOOKUP($D2425,Decrements!$B$2183:$V$2188,AY$2349)-VLOOKUP($D2425,$B$2225:$V$2230,AY$2349))/4</f>
        <v>5.273183372740782E-2</v>
      </c>
      <c r="AZ2425" s="481">
        <f>(Infected!BA245+Infected!BA451+Infected!BA657+Infected!BA863+Infected!BA1069+Infected!BA1275+Infected!BA1481)*(VLOOKUP($D2425,Decrements!$B$2183:$V$2188,AZ$2349)-VLOOKUP($D2425,$B$2225:$V$2230,AZ$2349))/4</f>
        <v>5.4505211227649869E-2</v>
      </c>
      <c r="BA2425" s="481">
        <f>(Infected!BB245+Infected!BB451+Infected!BB657+Infected!BB863+Infected!BB1069+Infected!BB1275+Infected!BB1481)*(VLOOKUP($D2425,Decrements!$B$2183:$V$2188,BA$2349)-VLOOKUP($D2425,$B$2225:$V$2230,BA$2349))/4</f>
        <v>5.6275255252080464E-2</v>
      </c>
      <c r="BB2425" s="481">
        <f>(Infected!BC245+Infected!BC451+Infected!BC657+Infected!BC863+Infected!BC1069+Infected!BC1275+Infected!BC1481)*(VLOOKUP($D2425,Decrements!$B$2183:$V$2188,BB$2349)-VLOOKUP($D2425,$B$2225:$V$2230,BB$2349))/4</f>
        <v>5.8041500070782605E-2</v>
      </c>
      <c r="BC2425" s="481">
        <f>(Infected!BD245+Infected!BD451+Infected!BD657+Infected!BD863+Infected!BD1069+Infected!BD1275+Infected!BD1481)*(VLOOKUP($D2425,Decrements!$B$2183:$V$2188,BC$2349)-VLOOKUP($D2425,$B$2225:$V$2230,BC$2349))/4</f>
        <v>5.9802112189499226E-2</v>
      </c>
      <c r="BD2425" s="481">
        <f>(Infected!BE245+Infected!BE451+Infected!BE657+Infected!BE863+Infected!BE1069+Infected!BE1275+Infected!BE1481)*(VLOOKUP($D2425,Decrements!$B$2183:$V$2188,BD$2349)-VLOOKUP($D2425,$B$2225:$V$2230,BD$2349))/4</f>
        <v>6.1555546246711092E-2</v>
      </c>
      <c r="BE2425" s="481">
        <f>(Infected!BF245+Infected!BF451+Infected!BF657+Infected!BF863+Infected!BF1069+Infected!BF1275+Infected!BF1481)*(VLOOKUP($D2425,Decrements!$B$2183:$V$2188,BE$2349)-VLOOKUP($D2425,$B$2225:$V$2230,BE$2349))/4</f>
        <v>6.3299373461643854E-2</v>
      </c>
      <c r="BF2425" s="481">
        <f>(Infected!BG245+Infected!BG451+Infected!BG657+Infected!BG863+Infected!BG1069+Infected!BG1275+Infected!BG1481)*(VLOOKUP($D2425,Decrements!$B$2183:$V$2188,BF$2349)-VLOOKUP($D2425,$B$2225:$V$2230,BF$2349))/4</f>
        <v>6.5033302552992722E-2</v>
      </c>
      <c r="BG2425" s="481">
        <f>(Infected!BH245+Infected!BH451+Infected!BH657+Infected!BH863+Infected!BH1069+Infected!BH1275+Infected!BH1481)*(VLOOKUP($D2425,Decrements!$B$2183:$V$2188,BG$2349)-VLOOKUP($D2425,$B$2225:$V$2230,BG$2349))/4</f>
        <v>6.6756077195309779E-2</v>
      </c>
      <c r="BH2425" s="481">
        <f>(Infected!BI245+Infected!BI451+Infected!BI657+Infected!BI863+Infected!BI1069+Infected!BI1275+Infected!BI1481)*(VLOOKUP($D2425,Decrements!$B$2183:$V$2188,BH$2349)-VLOOKUP($D2425,$B$2225:$V$2230,BH$2349))/4</f>
        <v>6.8466531677077072E-2</v>
      </c>
      <c r="BI2425" s="481">
        <f>(Infected!BJ245+Infected!BJ451+Infected!BJ657+Infected!BJ863+Infected!BJ1069+Infected!BJ1275+Infected!BJ1481)*(VLOOKUP($D2425,Decrements!$B$2183:$V$2188,BI$2349)-VLOOKUP($D2425,$B$2225:$V$2230,BI$2349))/4</f>
        <v>7.016273121001565E-2</v>
      </c>
      <c r="BJ2425" s="481">
        <f>(Infected!BK245+Infected!BK451+Infected!BK657+Infected!BK863+Infected!BK1069+Infected!BK1275+Infected!BK1481)*(VLOOKUP($D2425,Decrements!$B$2183:$V$2188,BJ$2349)-VLOOKUP($D2425,$B$2225:$V$2230,BJ$2349))/4</f>
        <v>7.1844543416010417E-2</v>
      </c>
      <c r="BK2425" s="481">
        <f>(Infected!BL245+Infected!BL451+Infected!BL657+Infected!BL863+Infected!BL1069+Infected!BL1275+Infected!BL1481)*(VLOOKUP($D2425,Decrements!$B$2183:$V$2188,BK$2349)-VLOOKUP($D2425,$B$2225:$V$2230,BK$2349))/4</f>
        <v>7.3511018592473693E-2</v>
      </c>
      <c r="BL2425" s="481">
        <f>(Infected!BM245+Infected!BM451+Infected!BM657+Infected!BM863+Infected!BM1069+Infected!BM1275+Infected!BM1481)*(VLOOKUP($D2425,Decrements!$B$2183:$V$2188,BL$2349)-VLOOKUP($D2425,$B$2225:$V$2230,BL$2349))/4</f>
        <v>7.5161293560210951E-2</v>
      </c>
      <c r="BM2425" s="481">
        <f>(Infected!BN245+Infected!BN451+Infected!BN657+Infected!BN863+Infected!BN1069+Infected!BN1275+Infected!BN1481)*(VLOOKUP($D2425,Decrements!$B$2183:$V$2188,BM$2349)-VLOOKUP($D2425,$B$2225:$V$2230,BM$2349))/4</f>
        <v>7.6793892654322307E-2</v>
      </c>
      <c r="BN2425" s="481">
        <f>(Infected!BO245+Infected!BO451+Infected!BO657+Infected!BO863+Infected!BO1069+Infected!BO1275+Infected!BO1481)*(VLOOKUP($D2425,Decrements!$B$2183:$V$2188,BN$2349)-VLOOKUP($D2425,$B$2225:$V$2230,BN$2349))/4</f>
        <v>7.8408638406622599E-2</v>
      </c>
      <c r="BO2425" s="481">
        <f>(Infected!BP245+Infected!BP451+Infected!BP657+Infected!BP863+Infected!BP1069+Infected!BP1275+Infected!BP1481)*(VLOOKUP($D2425,Decrements!$B$2183:$V$2188,BO$2349)-VLOOKUP($D2425,$B$2225:$V$2230,BO$2349))/4</f>
        <v>8.0004624732538832E-2</v>
      </c>
      <c r="BP2425" s="481">
        <f>(Infected!BQ245+Infected!BQ451+Infected!BQ657+Infected!BQ863+Infected!BQ1069+Infected!BQ1275+Infected!BQ1481)*(VLOOKUP($D2425,Decrements!$B$2183:$V$2188,BP$2349)-VLOOKUP($D2425,$B$2225:$V$2230,BP$2349))/4</f>
        <v>8.1581286528354807E-2</v>
      </c>
      <c r="BQ2425" s="481">
        <f>(Infected!BR245+Infected!BR451+Infected!BR657+Infected!BR863+Infected!BR1069+Infected!BR1275+Infected!BR1481)*(VLOOKUP($D2425,Decrements!$B$2183:$V$2188,BQ$2349)-VLOOKUP($D2425,$B$2225:$V$2230,BQ$2349))/4</f>
        <v>8.3137747091930947E-2</v>
      </c>
      <c r="BR2425" s="481">
        <f>(Infected!BS245+Infected!BS451+Infected!BS657+Infected!BS863+Infected!BS1069+Infected!BS1275+Infected!BS1481)*(VLOOKUP($D2425,Decrements!$B$2183:$V$2188,BR$2349)-VLOOKUP($D2425,$B$2225:$V$2230,BR$2349))/4</f>
        <v>8.4674071818133148E-2</v>
      </c>
      <c r="BS2425" s="481">
        <f>(Infected!BT245+Infected!BT451+Infected!BT657+Infected!BT863+Infected!BT1069+Infected!BT1275+Infected!BT1481)*(VLOOKUP($D2425,Decrements!$B$2183:$V$2188,BS$2349)-VLOOKUP($D2425,$B$2225:$V$2230,BS$2349))/4</f>
        <v>8.6189946568065542E-2</v>
      </c>
      <c r="BT2425" s="481">
        <f>(Infected!BU245+Infected!BU451+Infected!BU657+Infected!BU863+Infected!BU1069+Infected!BU1275+Infected!BU1481)*(VLOOKUP($D2425,Decrements!$B$2183:$V$2188,BT$2349)-VLOOKUP($D2425,$B$2225:$V$2230,BT$2349))/4</f>
        <v>8.7685120475923528E-2</v>
      </c>
      <c r="BU2425" s="481">
        <f>(Infected!BV245+Infected!BV451+Infected!BV657+Infected!BV863+Infected!BV1069+Infected!BV1275+Infected!BV1481)*(VLOOKUP($D2425,Decrements!$B$2183:$V$2188,BU$2349)-VLOOKUP($D2425,$B$2225:$V$2230,BU$2349))/4</f>
        <v>8.9159030179399426E-2</v>
      </c>
      <c r="BV2425" s="481">
        <f>(Infected!BW245+Infected!BW451+Infected!BW657+Infected!BW863+Infected!BW1069+Infected!BW1275+Infected!BW1481)*(VLOOKUP($D2425,Decrements!$B$2183:$V$2188,BV$2349)-VLOOKUP($D2425,$B$2225:$V$2230,BV$2349))/4</f>
        <v>9.0611892734698621E-2</v>
      </c>
      <c r="BW2425" s="481">
        <f>(Infected!BX245+Infected!BX451+Infected!BX657+Infected!BX863+Infected!BX1069+Infected!BX1275+Infected!BX1481)*(VLOOKUP($D2425,Decrements!$B$2183:$V$2188,BW$2349)-VLOOKUP($D2425,$B$2225:$V$2230,BW$2349))/4</f>
        <v>9.2043586616290238E-2</v>
      </c>
      <c r="BX2425" s="481">
        <f>(Infected!BY245+Infected!BY451+Infected!BY657+Infected!BY863+Infected!BY1069+Infected!BY1275+Infected!BY1481)*(VLOOKUP($D2425,Decrements!$B$2183:$V$2188,BX$2349)-VLOOKUP($D2425,$B$2225:$V$2230,BX$2349))/4</f>
        <v>9.3454039939621258E-2</v>
      </c>
      <c r="BY2425" s="481">
        <f>(Infected!BZ245+Infected!BZ451+Infected!BZ657+Infected!BZ863+Infected!BZ1069+Infected!BZ1275+Infected!BZ1481)*(VLOOKUP($D2425,Decrements!$B$2183:$V$2188,BY$2349)-VLOOKUP($D2425,$B$2225:$V$2230,BY$2349))/4</f>
        <v>9.484294155563798E-2</v>
      </c>
      <c r="BZ2425" s="481">
        <f>(Infected!CA245+Infected!CA451+Infected!CA657+Infected!CA863+Infected!CA1069+Infected!CA1275+Infected!CA1481)*(VLOOKUP($D2425,Decrements!$B$2183:$V$2188,BZ$2349)-VLOOKUP($D2425,$B$2225:$V$2230,BZ$2349))/4</f>
        <v>9.6210592886484397E-2</v>
      </c>
      <c r="CA2425" s="481">
        <f>(Infected!CB245+Infected!CB451+Infected!CB657+Infected!CB863+Infected!CB1069+Infected!CB1275+Infected!CB1481)*(VLOOKUP($D2425,Decrements!$B$2183:$V$2188,CA$2349)-VLOOKUP($D2425,$B$2225:$V$2230,CA$2349))/4</f>
        <v>9.7557034697273462E-2</v>
      </c>
      <c r="CB2425" s="481">
        <f>(Infected!CC245+Infected!CC451+Infected!CC657+Infected!CC863+Infected!CC1069+Infected!CC1275+Infected!CC1481)*(VLOOKUP($D2425,Decrements!$B$2183:$V$2188,CB$2349)-VLOOKUP($D2425,$B$2225:$V$2230,CB$2349))/4</f>
        <v>9.888234851166168E-2</v>
      </c>
      <c r="CC2425" s="481">
        <f>(Infected!CD245+Infected!CD451+Infected!CD657+Infected!CD863+Infected!CD1069+Infected!CD1275+Infected!CD1481)*(VLOOKUP($D2425,Decrements!$B$2183:$V$2188,CC$2349)-VLOOKUP($D2425,$B$2225:$V$2230,CC$2349))/4</f>
        <v>0.10018645164887416</v>
      </c>
      <c r="CD2425" s="481">
        <f>(Infected!CE245+Infected!CE451+Infected!CE657+Infected!CE863+Infected!CE1069+Infected!CE1275+Infected!CE1481)*(VLOOKUP($D2425,Decrements!$B$2183:$V$2188,CD$2349)-VLOOKUP($D2425,$B$2225:$V$2230,CD$2349))/4</f>
        <v>0.10146969739380232</v>
      </c>
      <c r="CE2425" s="481">
        <f>(Infected!CF245+Infected!CF451+Infected!CF657+Infected!CF863+Infected!CF1069+Infected!CF1275+Infected!CF1481)*(VLOOKUP($D2425,Decrements!$B$2183:$V$2188,CE$2349)-VLOOKUP($D2425,$B$2225:$V$2230,CE$2349))/4</f>
        <v>0.10273225735820271</v>
      </c>
      <c r="CF2425" s="481">
        <f>(Infected!CG245+Infected!CG451+Infected!CG657+Infected!CG863+Infected!CG1069+Infected!CG1275+Infected!CG1481)*(VLOOKUP($D2425,Decrements!$B$2183:$V$2188,CF$2349)-VLOOKUP($D2425,$B$2225:$V$2230,CF$2349))/4</f>
        <v>0.10397433347040466</v>
      </c>
      <c r="CG2425" s="481">
        <f>(Infected!CH245+Infected!CH451+Infected!CH657+Infected!CH863+Infected!CH1069+Infected!CH1275+Infected!CH1481)*(VLOOKUP($D2425,Decrements!$B$2183:$V$2188,CG$2349)-VLOOKUP($D2425,$B$2225:$V$2230,CG$2349))/4</f>
        <v>0.10519602855890474</v>
      </c>
      <c r="CH2425" s="481">
        <f>(Infected!CI245+Infected!CI451+Infected!CI657+Infected!CI863+Infected!CI1069+Infected!CI1275+Infected!CI1481)*(VLOOKUP($D2425,Decrements!$B$2183:$V$2188,CH$2349)-VLOOKUP($D2425,$B$2225:$V$2230,CH$2349))/4</f>
        <v>0.10639772108792883</v>
      </c>
      <c r="CI2425" s="481">
        <f>(Infected!CJ245+Infected!CJ451+Infected!CJ657+Infected!CJ863+Infected!CJ1069+Infected!CJ1275+Infected!CJ1481)*(VLOOKUP($D2425,Decrements!$B$2183:$V$2188,CI$2349)-VLOOKUP($D2425,$B$2225:$V$2230,CI$2349))/4</f>
        <v>0.10757967794442674</v>
      </c>
    </row>
    <row r="2426" spans="2:88" s="489" customFormat="1">
      <c r="B2426" s="490">
        <v>3</v>
      </c>
      <c r="C2426" s="490">
        <v>1</v>
      </c>
      <c r="D2426" s="490">
        <v>6</v>
      </c>
      <c r="E2426" s="490">
        <v>316</v>
      </c>
      <c r="F2426" s="491"/>
      <c r="G2426" s="490">
        <f>Infected!I2330+Infected!I2536</f>
        <v>0</v>
      </c>
      <c r="H2426" s="481">
        <f>(Infected!I246+Infected!I452+Infected!I658+Infected!I864+Infected!I1070+Infected!I1276+Infected!I1482)*(VLOOKUP($D2426,Decrements!$B$2183:$V$2188,H$2349)-VLOOKUP($D2426,$B$2225:$V$2230,H$2349))/4</f>
        <v>0</v>
      </c>
      <c r="I2426" s="481">
        <f>(Infected!J246+Infected!J452+Infected!J658+Infected!J864+Infected!J1070+Infected!J1276+Infected!J1482)*(VLOOKUP($D2426,Decrements!$B$2183:$V$2188,I$2349)-VLOOKUP($D2426,$B$2225:$V$2230,I$2349))/4</f>
        <v>1.7103835518353958E-5</v>
      </c>
      <c r="J2426" s="481">
        <f>(Infected!K246+Infected!K452+Infected!K658+Infected!K864+Infected!K1070+Infected!K1276+Infected!K1482)*(VLOOKUP($D2426,Decrements!$B$2183:$V$2188,J$2349)-VLOOKUP($D2426,$B$2225:$V$2230,J$2349))/4</f>
        <v>3.669900995301682E-5</v>
      </c>
      <c r="K2426" s="481">
        <f>(Infected!L246+Infected!L452+Infected!L658+Infected!L864+Infected!L1070+Infected!L1276+Infected!L1482)*(VLOOKUP($D2426,Decrements!$B$2183:$V$2188,K$2349)-VLOOKUP($D2426,$B$2225:$V$2230,K$2349))/4</f>
        <v>5.6934293225363635E-5</v>
      </c>
      <c r="L2426" s="481">
        <f>(Infected!M246+Infected!M452+Infected!M658+Infected!M864+Infected!M1070+Infected!M1276+Infected!M1482)*(VLOOKUP($D2426,Decrements!$B$2183:$V$2188,L$2349)-VLOOKUP($D2426,$B$2225:$V$2230,L$2349))/4</f>
        <v>7.9601126131132705E-5</v>
      </c>
      <c r="M2426" s="481">
        <f>(Infected!N246+Infected!N452+Infected!N658+Infected!N864+Infected!N1070+Infected!N1276+Infected!N1482)*(VLOOKUP($D2426,Decrements!$B$2183:$V$2188,M$2349)-VLOOKUP($D2426,$B$2225:$V$2230,M$2349))/4</f>
        <v>1.0440245834445846E-4</v>
      </c>
      <c r="N2426" s="481">
        <f>(Infected!O246+Infected!O452+Infected!O658+Infected!O864+Infected!O1070+Infected!O1276+Infected!O1482)*(VLOOKUP($D2426,Decrements!$B$2183:$V$2188,N$2349)-VLOOKUP($D2426,$B$2225:$V$2230,N$2349))/4</f>
        <v>1.3120407474394115E-4</v>
      </c>
      <c r="O2426" s="481">
        <f>(Infected!P246+Infected!P452+Infected!P658+Infected!P864+Infected!P1070+Infected!P1276+Infected!P1482)*(VLOOKUP($D2426,Decrements!$B$2183:$V$2188,O$2349)-VLOOKUP($D2426,$B$2225:$V$2230,O$2349))/4</f>
        <v>1.5986891904180183E-4</v>
      </c>
      <c r="P2426" s="481">
        <f>(Infected!Q246+Infected!Q452+Infected!Q658+Infected!Q864+Infected!Q1070+Infected!Q1276+Infected!Q1482)*(VLOOKUP($D2426,Decrements!$B$2183:$V$2188,P$2349)-VLOOKUP($D2426,$B$2225:$V$2230,P$2349))/4</f>
        <v>1.9004286649628658E-4</v>
      </c>
      <c r="Q2426" s="481">
        <f>(Infected!R246+Infected!R452+Infected!R658+Infected!R864+Infected!R1070+Infected!R1276+Infected!R1482)*(VLOOKUP($D2426,Decrements!$B$2183:$V$2188,Q$2349)-VLOOKUP($D2426,$B$2225:$V$2230,Q$2349))/4</f>
        <v>2.3372802783598614E-4</v>
      </c>
      <c r="R2426" s="481">
        <f>(Infected!S246+Infected!S452+Infected!S658+Infected!S864+Infected!S1070+Infected!S1276+Infected!S1482)*(VLOOKUP($D2426,Decrements!$B$2183:$V$2188,R$2349)-VLOOKUP($D2426,$B$2225:$V$2230,R$2349))/4</f>
        <v>2.6276206257556896E-4</v>
      </c>
      <c r="S2426" s="481">
        <f>(Infected!T246+Infected!T452+Infected!T658+Infected!T864+Infected!T1070+Infected!T1276+Infected!T1482)*(VLOOKUP($D2426,Decrements!$B$2183:$V$2188,S$2349)-VLOOKUP($D2426,$B$2225:$V$2230,S$2349))/4</f>
        <v>2.9233862329933245E-4</v>
      </c>
      <c r="T2426" s="481">
        <f>(Infected!U246+Infected!U452+Infected!U658+Infected!U864+Infected!U1070+Infected!U1276+Infected!U1482)*(VLOOKUP($D2426,Decrements!$B$2183:$V$2188,T$2349)-VLOOKUP($D2426,$B$2225:$V$2230,T$2349))/4</f>
        <v>3.2194916771198653E-4</v>
      </c>
      <c r="U2426" s="481">
        <f>(Infected!V246+Infected!V452+Infected!V658+Infected!V864+Infected!V1070+Infected!V1276+Infected!V1482)*(VLOOKUP($D2426,Decrements!$B$2183:$V$2188,U$2349)-VLOOKUP($D2426,$B$2225:$V$2230,U$2349))/4</f>
        <v>3.8265154595429763E-4</v>
      </c>
      <c r="V2426" s="481">
        <f>(Infected!W246+Infected!W452+Infected!W658+Infected!W864+Infected!W1070+Infected!W1276+Infected!W1482)*(VLOOKUP($D2426,Decrements!$B$2183:$V$2188,V$2349)-VLOOKUP($D2426,$B$2225:$V$2230,V$2349))/4</f>
        <v>4.1835376495589604E-4</v>
      </c>
      <c r="W2426" s="481">
        <f>(Infected!X246+Infected!X452+Infected!X658+Infected!X864+Infected!X1070+Infected!X1276+Infected!X1482)*(VLOOKUP($D2426,Decrements!$B$2183:$V$2188,W$2349)-VLOOKUP($D2426,$B$2225:$V$2230,W$2349))/4</f>
        <v>4.5467174874764925E-4</v>
      </c>
      <c r="X2426" s="481">
        <f>(Infected!Y246+Infected!Y452+Infected!Y658+Infected!Y864+Infected!Y1070+Infected!Y1276+Infected!Y1482)*(VLOOKUP($D2426,Decrements!$B$2183:$V$2188,X$2349)-VLOOKUP($D2426,$B$2225:$V$2230,X$2349))/4</f>
        <v>4.9132639252599353E-4</v>
      </c>
      <c r="Y2426" s="481">
        <f>(Infected!Z246+Infected!Z452+Infected!Z658+Infected!Z864+Infected!Z1070+Infected!Z1276+Infected!Z1482)*(VLOOKUP($D2426,Decrements!$B$2183:$V$2188,Y$2349)-VLOOKUP($D2426,$B$2225:$V$2230,Y$2349))/4</f>
        <v>5.8039348912719221E-4</v>
      </c>
      <c r="Z2426" s="481">
        <f>(Infected!AA246+Infected!AA452+Infected!AA658+Infected!AA864+Infected!AA1070+Infected!AA1276+Infected!AA1482)*(VLOOKUP($D2426,Decrements!$B$2183:$V$2188,Z$2349)-VLOOKUP($D2426,$B$2225:$V$2230,Z$2349))/4</f>
        <v>6.2410141740815227E-4</v>
      </c>
      <c r="AA2426" s="481">
        <f>(Infected!AB246+Infected!AB452+Infected!AB658+Infected!AB864+Infected!AB1070+Infected!AB1276+Infected!AB1482)*(VLOOKUP($D2426,Decrements!$B$2183:$V$2188,AA$2349)-VLOOKUP($D2426,$B$2225:$V$2230,AA$2349))/4</f>
        <v>6.6696153454303786E-4</v>
      </c>
      <c r="AB2426" s="481">
        <f>(Infected!AC246+Infected!AC452+Infected!AC658+Infected!AC864+Infected!AC1070+Infected!AC1276+Infected!AC1482)*(VLOOKUP($D2426,Decrements!$B$2183:$V$2188,AB$2349)-VLOOKUP($D2426,$B$2225:$V$2230,AB$2349))/4</f>
        <v>7.0957012858185119E-4</v>
      </c>
      <c r="AC2426" s="481">
        <f>(Infected!AD246+Infected!AD452+Infected!AD658+Infected!AD864+Infected!AD1070+Infected!AD1276+Infected!AD1482)*(VLOOKUP($D2426,Decrements!$B$2183:$V$2188,AC$2349)-VLOOKUP($D2426,$B$2225:$V$2230,AC$2349))/4</f>
        <v>8.8120971102253445E-4</v>
      </c>
      <c r="AD2426" s="481">
        <f>(Infected!AE246+Infected!AE452+Infected!AE658+Infected!AE864+Infected!AE1070+Infected!AE1276+Infected!AE1482)*(VLOOKUP($D2426,Decrements!$B$2183:$V$2188,AD$2349)-VLOOKUP($D2426,$B$2225:$V$2230,AD$2349))/4</f>
        <v>9.3114137758446426E-4</v>
      </c>
      <c r="AE2426" s="481">
        <f>(Infected!AF246+Infected!AF452+Infected!AF658+Infected!AF864+Infected!AF1070+Infected!AF1276+Infected!AF1482)*(VLOOKUP($D2426,Decrements!$B$2183:$V$2188,AE$2349)-VLOOKUP($D2426,$B$2225:$V$2230,AE$2349))/4</f>
        <v>9.7948745749553887E-4</v>
      </c>
      <c r="AF2426" s="481">
        <f>(Infected!AG246+Infected!AG452+Infected!AG658+Infected!AG864+Infected!AG1070+Infected!AG1276+Infected!AG1482)*(VLOOKUP($D2426,Decrements!$B$2183:$V$2188,AF$2349)-VLOOKUP($D2426,$B$2225:$V$2230,AF$2349))/4</f>
        <v>1.0277298233825479E-3</v>
      </c>
      <c r="AG2426" s="481">
        <f>(Infected!AH246+Infected!AH452+Infected!AH658+Infected!AH864+Infected!AH1070+Infected!AH1276+Infected!AH1482)*(VLOOKUP($D2426,Decrements!$B$2183:$V$2188,AG$2349)-VLOOKUP($D2426,$B$2225:$V$2230,AG$2349))/4</f>
        <v>1.2094129121892011E-3</v>
      </c>
      <c r="AH2426" s="481">
        <f>(Infected!AI246+Infected!AI452+Infected!AI658+Infected!AI864+Infected!AI1070+Infected!AI1276+Infected!AI1482)*(VLOOKUP($D2426,Decrements!$B$2183:$V$2188,AH$2349)-VLOOKUP($D2426,$B$2225:$V$2230,AH$2349))/4</f>
        <v>1.2647124549872207E-3</v>
      </c>
      <c r="AI2426" s="481">
        <f>(Infected!AJ246+Infected!AJ452+Infected!AJ658+Infected!AJ864+Infected!AJ1070+Infected!AJ1276+Infected!AJ1482)*(VLOOKUP($D2426,Decrements!$B$2183:$V$2188,AI$2349)-VLOOKUP($D2426,$B$2225:$V$2230,AI$2349))/4</f>
        <v>1.3199396525938791E-3</v>
      </c>
      <c r="AJ2426" s="481">
        <f>(Infected!AK246+Infected!AK452+Infected!AK658+Infected!AK864+Infected!AK1070+Infected!AK1276+Infected!AK1482)*(VLOOKUP($D2426,Decrements!$B$2183:$V$2188,AJ$2349)-VLOOKUP($D2426,$B$2225:$V$2230,AJ$2349))/4</f>
        <v>1.3750490389151711E-3</v>
      </c>
      <c r="AK2426" s="481">
        <f>(Infected!AL246+Infected!AL452+Infected!AL658+Infected!AL864+Infected!AL1070+Infected!AL1276+Infected!AL1482)*(VLOOKUP($D2426,Decrements!$B$2183:$V$2188,AK$2349)-VLOOKUP($D2426,$B$2225:$V$2230,AK$2349))/4</f>
        <v>1.4955269609961356E-3</v>
      </c>
      <c r="AL2426" s="481">
        <f>(Infected!AM246+Infected!AM452+Infected!AM658+Infected!AM864+Infected!AM1070+Infected!AM1276+Infected!AM1482)*(VLOOKUP($D2426,Decrements!$B$2183:$V$2188,AL$2349)-VLOOKUP($D2426,$B$2225:$V$2230,AL$2349))/4</f>
        <v>1.552475141215634E-3</v>
      </c>
      <c r="AM2426" s="481">
        <f>(Infected!AN246+Infected!AN452+Infected!AN658+Infected!AN864+Infected!AN1070+Infected!AN1276+Infected!AN1482)*(VLOOKUP($D2426,Decrements!$B$2183:$V$2188,AM$2349)-VLOOKUP($D2426,$B$2225:$V$2230,AM$2349))/4</f>
        <v>1.6097879886030372E-3</v>
      </c>
      <c r="AN2426" s="481">
        <f>(Infected!AO246+Infected!AO452+Infected!AO658+Infected!AO864+Infected!AO1070+Infected!AO1276+Infected!AO1482)*(VLOOKUP($D2426,Decrements!$B$2183:$V$2188,AN$2349)-VLOOKUP($D2426,$B$2225:$V$2230,AN$2349))/4</f>
        <v>1.6675300241365282E-3</v>
      </c>
      <c r="AO2426" s="481">
        <f>(Infected!AP246+Infected!AP452+Infected!AP658+Infected!AP864+Infected!AP1070+Infected!AP1276+Infected!AP1482)*(VLOOKUP($D2426,Decrements!$B$2183:$V$2188,AO$2349)-VLOOKUP($D2426,$B$2225:$V$2230,AO$2349))/4</f>
        <v>1.7258976420354464E-3</v>
      </c>
      <c r="AP2426" s="481">
        <f>(Infected!AQ246+Infected!AQ452+Infected!AQ658+Infected!AQ864+Infected!AQ1070+Infected!AQ1276+Infected!AQ1482)*(VLOOKUP($D2426,Decrements!$B$2183:$V$2188,AP$2349)-VLOOKUP($D2426,$B$2225:$V$2230,AP$2349))/4</f>
        <v>1.7851197887576154E-3</v>
      </c>
      <c r="AQ2426" s="481">
        <f>(Infected!AR246+Infected!AR452+Infected!AR658+Infected!AR864+Infected!AR1070+Infected!AR1276+Infected!AR1482)*(VLOOKUP($D2426,Decrements!$B$2183:$V$2188,AQ$2349)-VLOOKUP($D2426,$B$2225:$V$2230,AQ$2349))/4</f>
        <v>1.8451111516651763E-3</v>
      </c>
      <c r="AR2426" s="481">
        <f>(Infected!AS246+Infected!AS452+Infected!AS658+Infected!AS864+Infected!AS1070+Infected!AS1276+Infected!AS1482)*(VLOOKUP($D2426,Decrements!$B$2183:$V$2188,AR$2349)-VLOOKUP($D2426,$B$2225:$V$2230,AR$2349))/4</f>
        <v>1.9056814680846878E-3</v>
      </c>
      <c r="AS2426" s="481">
        <f>(Infected!AT246+Infected!AT452+Infected!AT658+Infected!AT864+Infected!AT1070+Infected!AT1276+Infected!AT1482)*(VLOOKUP($D2426,Decrements!$B$2183:$V$2188,AS$2349)-VLOOKUP($D2426,$B$2225:$V$2230,AS$2349))/4</f>
        <v>1.9664397107185326E-3</v>
      </c>
      <c r="AT2426" s="481">
        <f>(Infected!AU246+Infected!AU452+Infected!AU658+Infected!AU864+Infected!AU1070+Infected!AU1276+Infected!AU1482)*(VLOOKUP($D2426,Decrements!$B$2183:$V$2188,AT$2349)-VLOOKUP($D2426,$B$2225:$V$2230,AT$2349))/4</f>
        <v>2.0274337105351519E-3</v>
      </c>
      <c r="AU2426" s="481">
        <f>(Infected!AV246+Infected!AV452+Infected!AV658+Infected!AV864+Infected!AV1070+Infected!AV1276+Infected!AV1482)*(VLOOKUP($D2426,Decrements!$B$2183:$V$2188,AU$2349)-VLOOKUP($D2426,$B$2225:$V$2230,AU$2349))/4</f>
        <v>2.0885173984446651E-3</v>
      </c>
      <c r="AV2426" s="481">
        <f>(Infected!AW246+Infected!AW452+Infected!AW658+Infected!AW864+Infected!AW1070+Infected!AW1276+Infected!AW1482)*(VLOOKUP($D2426,Decrements!$B$2183:$V$2188,AV$2349)-VLOOKUP($D2426,$B$2225:$V$2230,AV$2349))/4</f>
        <v>2.1495825228750819E-3</v>
      </c>
      <c r="AW2426" s="481">
        <f>(Infected!AX246+Infected!AX452+Infected!AX658+Infected!AX864+Infected!AX1070+Infected!AX1276+Infected!AX1482)*(VLOOKUP($D2426,Decrements!$B$2183:$V$2188,AW$2349)-VLOOKUP($D2426,$B$2225:$V$2230,AW$2349))/4</f>
        <v>2.2104085317010908E-3</v>
      </c>
      <c r="AX2426" s="481">
        <f>(Infected!AY246+Infected!AY452+Infected!AY658+Infected!AY864+Infected!AY1070+Infected!AY1276+Infected!AY1482)*(VLOOKUP($D2426,Decrements!$B$2183:$V$2188,AX$2349)-VLOOKUP($D2426,$B$2225:$V$2230,AX$2349))/4</f>
        <v>2.2710548417525949E-3</v>
      </c>
      <c r="AY2426" s="481">
        <f>(Infected!AZ246+Infected!AZ452+Infected!AZ658+Infected!AZ864+Infected!AZ1070+Infected!AZ1276+Infected!AZ1482)*(VLOOKUP($D2426,Decrements!$B$2183:$V$2188,AY$2349)-VLOOKUP($D2426,$B$2225:$V$2230,AY$2349))/4</f>
        <v>2.3314530762405276E-3</v>
      </c>
      <c r="AZ2426" s="481">
        <f>(Infected!BA246+Infected!BA452+Infected!BA658+Infected!BA864+Infected!BA1070+Infected!BA1276+Infected!BA1482)*(VLOOKUP($D2426,Decrements!$B$2183:$V$2188,AZ$2349)-VLOOKUP($D2426,$B$2225:$V$2230,AZ$2349))/4</f>
        <v>2.3915421972274084E-3</v>
      </c>
      <c r="BA2426" s="481">
        <f>(Infected!BB246+Infected!BB452+Infected!BB658+Infected!BB864+Infected!BB1070+Infected!BB1276+Infected!BB1482)*(VLOOKUP($D2426,Decrements!$B$2183:$V$2188,BA$2349)-VLOOKUP($D2426,$B$2225:$V$2230,BA$2349))/4</f>
        <v>2.4511617438276968E-3</v>
      </c>
      <c r="BB2426" s="481">
        <f>(Infected!BC246+Infected!BC452+Infected!BC658+Infected!BC864+Infected!BC1070+Infected!BC1276+Infected!BC1482)*(VLOOKUP($D2426,Decrements!$B$2183:$V$2188,BB$2349)-VLOOKUP($D2426,$B$2225:$V$2230,BB$2349))/4</f>
        <v>2.5103572535154208E-3</v>
      </c>
      <c r="BC2426" s="481">
        <f>(Infected!BD246+Infected!BD452+Infected!BD658+Infected!BD864+Infected!BD1070+Infected!BD1276+Infected!BD1482)*(VLOOKUP($D2426,Decrements!$B$2183:$V$2188,BC$2349)-VLOOKUP($D2426,$B$2225:$V$2230,BC$2349))/4</f>
        <v>2.5690615097909474E-3</v>
      </c>
      <c r="BD2426" s="481">
        <f>(Infected!BE246+Infected!BE452+Infected!BE658+Infected!BE864+Infected!BE1070+Infected!BE1276+Infected!BE1482)*(VLOOKUP($D2426,Decrements!$B$2183:$V$2188,BD$2349)-VLOOKUP($D2426,$B$2225:$V$2230,BD$2349))/4</f>
        <v>2.6272270921505942E-3</v>
      </c>
      <c r="BE2426" s="481">
        <f>(Infected!BF246+Infected!BF452+Infected!BF658+Infected!BF864+Infected!BF1070+Infected!BF1276+Infected!BF1482)*(VLOOKUP($D2426,Decrements!$B$2183:$V$2188,BE$2349)-VLOOKUP($D2426,$B$2225:$V$2230,BE$2349))/4</f>
        <v>2.6847343572326365E-3</v>
      </c>
      <c r="BF2426" s="481">
        <f>(Infected!BG246+Infected!BG452+Infected!BG658+Infected!BG864+Infected!BG1070+Infected!BG1276+Infected!BG1482)*(VLOOKUP($D2426,Decrements!$B$2183:$V$2188,BF$2349)-VLOOKUP($D2426,$B$2225:$V$2230,BF$2349))/4</f>
        <v>2.7416247468104913E-3</v>
      </c>
      <c r="BG2426" s="481">
        <f>(Infected!BH246+Infected!BH452+Infected!BH658+Infected!BH864+Infected!BH1070+Infected!BH1276+Infected!BH1482)*(VLOOKUP($D2426,Decrements!$B$2183:$V$2188,BG$2349)-VLOOKUP($D2426,$B$2225:$V$2230,BG$2349))/4</f>
        <v>2.7978606902264061E-3</v>
      </c>
      <c r="BH2426" s="481">
        <f>(Infected!BI246+Infected!BI452+Infected!BI658+Infected!BI864+Infected!BI1070+Infected!BI1276+Infected!BI1482)*(VLOOKUP($D2426,Decrements!$B$2183:$V$2188,BH$2349)-VLOOKUP($D2426,$B$2225:$V$2230,BH$2349))/4</f>
        <v>2.8534074081620142E-3</v>
      </c>
      <c r="BI2426" s="481">
        <f>(Infected!BJ246+Infected!BJ452+Infected!BJ658+Infected!BJ864+Infected!BJ1070+Infected!BJ1276+Infected!BJ1482)*(VLOOKUP($D2426,Decrements!$B$2183:$V$2188,BI$2349)-VLOOKUP($D2426,$B$2225:$V$2230,BI$2349))/4</f>
        <v>2.9081679324697387E-3</v>
      </c>
      <c r="BJ2426" s="481">
        <f>(Infected!BK246+Infected!BK452+Infected!BK658+Infected!BK864+Infected!BK1070+Infected!BK1276+Infected!BK1482)*(VLOOKUP($D2426,Decrements!$B$2183:$V$2188,BJ$2349)-VLOOKUP($D2426,$B$2225:$V$2230,BJ$2349))/4</f>
        <v>2.9621773230198395E-3</v>
      </c>
      <c r="BK2426" s="481">
        <f>(Infected!BL246+Infected!BL452+Infected!BL658+Infected!BL864+Infected!BL1070+Infected!BL1276+Infected!BL1482)*(VLOOKUP($D2426,Decrements!$B$2183:$V$2188,BK$2349)-VLOOKUP($D2426,$B$2225:$V$2230,BK$2349))/4</f>
        <v>3.0154047535936321E-3</v>
      </c>
      <c r="BL2426" s="481">
        <f>(Infected!BM246+Infected!BM452+Infected!BM658+Infected!BM864+Infected!BM1070+Infected!BM1276+Infected!BM1482)*(VLOOKUP($D2426,Decrements!$B$2183:$V$2188,BL$2349)-VLOOKUP($D2426,$B$2225:$V$2230,BL$2349))/4</f>
        <v>3.0678221071990248E-3</v>
      </c>
      <c r="BM2426" s="481">
        <f>(Infected!BN246+Infected!BN452+Infected!BN658+Infected!BN864+Infected!BN1070+Infected!BN1276+Infected!BN1482)*(VLOOKUP($D2426,Decrements!$B$2183:$V$2188,BM$2349)-VLOOKUP($D2426,$B$2225:$V$2230,BM$2349))/4</f>
        <v>3.1193524655517995E-3</v>
      </c>
      <c r="BN2426" s="481">
        <f>(Infected!BO246+Infected!BO452+Infected!BO658+Infected!BO864+Infected!BO1070+Infected!BO1276+Infected!BO1482)*(VLOOKUP($D2426,Decrements!$B$2183:$V$2188,BN$2349)-VLOOKUP($D2426,$B$2225:$V$2230,BN$2349))/4</f>
        <v>3.1700110822541171E-3</v>
      </c>
      <c r="BO2426" s="481">
        <f>(Infected!BP246+Infected!BP452+Infected!BP658+Infected!BP864+Infected!BP1070+Infected!BP1276+Infected!BP1482)*(VLOOKUP($D2426,Decrements!$B$2183:$V$2188,BO$2349)-VLOOKUP($D2426,$B$2225:$V$2230,BO$2349))/4</f>
        <v>3.2197549991179152E-3</v>
      </c>
      <c r="BP2426" s="481">
        <f>(Infected!BQ246+Infected!BQ452+Infected!BQ658+Infected!BQ864+Infected!BQ1070+Infected!BQ1276+Infected!BQ1482)*(VLOOKUP($D2426,Decrements!$B$2183:$V$2188,BP$2349)-VLOOKUP($D2426,$B$2225:$V$2230,BP$2349))/4</f>
        <v>3.2685643909622863E-3</v>
      </c>
      <c r="BQ2426" s="481">
        <f>(Infected!BR246+Infected!BR452+Infected!BR658+Infected!BR864+Infected!BR1070+Infected!BR1276+Infected!BR1482)*(VLOOKUP($D2426,Decrements!$B$2183:$V$2188,BQ$2349)-VLOOKUP($D2426,$B$2225:$V$2230,BQ$2349))/4</f>
        <v>3.3163941564996456E-3</v>
      </c>
      <c r="BR2426" s="481">
        <f>(Infected!BS246+Infected!BS452+Infected!BS658+Infected!BS864+Infected!BS1070+Infected!BS1276+Infected!BS1482)*(VLOOKUP($D2426,Decrements!$B$2183:$V$2188,BR$2349)-VLOOKUP($D2426,$B$2225:$V$2230,BR$2349))/4</f>
        <v>3.3632643576323382E-3</v>
      </c>
      <c r="BS2426" s="481">
        <f>(Infected!BT246+Infected!BT452+Infected!BT658+Infected!BT864+Infected!BT1070+Infected!BT1276+Infected!BT1482)*(VLOOKUP($D2426,Decrements!$B$2183:$V$2188,BS$2349)-VLOOKUP($D2426,$B$2225:$V$2230,BS$2349))/4</f>
        <v>3.4091649484200193E-3</v>
      </c>
      <c r="BT2426" s="481">
        <f>(Infected!BU246+Infected!BU452+Infected!BU658+Infected!BU864+Infected!BU1070+Infected!BU1276+Infected!BU1482)*(VLOOKUP($D2426,Decrements!$B$2183:$V$2188,BT$2349)-VLOOKUP($D2426,$B$2225:$V$2230,BT$2349))/4</f>
        <v>3.4540879548586242E-3</v>
      </c>
      <c r="BU2426" s="481">
        <f>(Infected!BV246+Infected!BV452+Infected!BV658+Infected!BV864+Infected!BV1070+Infected!BV1276+Infected!BV1482)*(VLOOKUP($D2426,Decrements!$B$2183:$V$2188,BU$2349)-VLOOKUP($D2426,$B$2225:$V$2230,BU$2349))/4</f>
        <v>3.4980010868785514E-3</v>
      </c>
      <c r="BV2426" s="481">
        <f>(Infected!BW246+Infected!BW452+Infected!BW658+Infected!BW864+Infected!BW1070+Infected!BW1276+Infected!BW1482)*(VLOOKUP($D2426,Decrements!$B$2183:$V$2188,BV$2349)-VLOOKUP($D2426,$B$2225:$V$2230,BV$2349))/4</f>
        <v>3.5409248022452195E-3</v>
      </c>
      <c r="BW2426" s="481">
        <f>(Infected!BX246+Infected!BX452+Infected!BX658+Infected!BX864+Infected!BX1070+Infected!BX1276+Infected!BX1482)*(VLOOKUP($D2426,Decrements!$B$2183:$V$2188,BW$2349)-VLOOKUP($D2426,$B$2225:$V$2230,BW$2349))/4</f>
        <v>3.5828535930927329E-3</v>
      </c>
      <c r="BX2426" s="481">
        <f>(Infected!BY246+Infected!BY452+Infected!BY658+Infected!BY864+Infected!BY1070+Infected!BY1276+Infected!BY1482)*(VLOOKUP($D2426,Decrements!$B$2183:$V$2188,BX$2349)-VLOOKUP($D2426,$B$2225:$V$2230,BX$2349))/4</f>
        <v>3.6237835922151205E-3</v>
      </c>
      <c r="BY2426" s="481">
        <f>(Infected!BZ246+Infected!BZ452+Infected!BZ658+Infected!BZ864+Infected!BZ1070+Infected!BZ1276+Infected!BZ1482)*(VLOOKUP($D2426,Decrements!$B$2183:$V$2188,BY$2349)-VLOOKUP($D2426,$B$2225:$V$2230,BY$2349))/4</f>
        <v>3.663692813295425E-3</v>
      </c>
      <c r="BZ2426" s="481">
        <f>(Infected!CA246+Infected!CA452+Infected!CA658+Infected!CA864+Infected!CA1070+Infected!CA1276+Infected!CA1482)*(VLOOKUP($D2426,Decrements!$B$2183:$V$2188,BZ$2349)-VLOOKUP($D2426,$B$2225:$V$2230,BZ$2349))/4</f>
        <v>3.7025998647607491E-3</v>
      </c>
      <c r="CA2426" s="481">
        <f>(Infected!CB246+Infected!CB452+Infected!CB658+Infected!CB864+Infected!CB1070+Infected!CB1276+Infected!CB1482)*(VLOOKUP($D2426,Decrements!$B$2183:$V$2188,CA$2349)-VLOOKUP($D2426,$B$2225:$V$2230,CA$2349))/4</f>
        <v>3.7405039707650162E-3</v>
      </c>
      <c r="CB2426" s="481">
        <f>(Infected!CC246+Infected!CC452+Infected!CC658+Infected!CC864+Infected!CC1070+Infected!CC1276+Infected!CC1482)*(VLOOKUP($D2426,Decrements!$B$2183:$V$2188,CB$2349)-VLOOKUP($D2426,$B$2225:$V$2230,CB$2349))/4</f>
        <v>3.7774059238108756E-3</v>
      </c>
      <c r="CC2426" s="481">
        <f>(Infected!CD246+Infected!CD452+Infected!CD658+Infected!CD864+Infected!CD1070+Infected!CD1276+Infected!CD1482)*(VLOOKUP($D2426,Decrements!$B$2183:$V$2188,CC$2349)-VLOOKUP($D2426,$B$2225:$V$2230,CC$2349))/4</f>
        <v>3.8132944115016804E-3</v>
      </c>
      <c r="CD2426" s="481">
        <f>(Infected!CE246+Infected!CE452+Infected!CE658+Infected!CE864+Infected!CE1070+Infected!CE1276+Infected!CE1482)*(VLOOKUP($D2426,Decrements!$B$2183:$V$2188,CD$2349)-VLOOKUP($D2426,$B$2225:$V$2230,CD$2349))/4</f>
        <v>3.8481864499922956E-3</v>
      </c>
      <c r="CE2426" s="481">
        <f>(Infected!CF246+Infected!CF452+Infected!CF658+Infected!CF864+Infected!CF1070+Infected!CF1276+Infected!CF1482)*(VLOOKUP($D2426,Decrements!$B$2183:$V$2188,CE$2349)-VLOOKUP($D2426,$B$2225:$V$2230,CE$2349))/4</f>
        <v>3.882085955990188E-3</v>
      </c>
      <c r="CF2426" s="481">
        <f>(Infected!CG246+Infected!CG452+Infected!CG658+Infected!CG864+Infected!CG1070+Infected!CG1276+Infected!CG1482)*(VLOOKUP($D2426,Decrements!$B$2183:$V$2188,CF$2349)-VLOOKUP($D2426,$B$2225:$V$2230,CF$2349))/4</f>
        <v>3.9149981580875884E-3</v>
      </c>
      <c r="CG2426" s="481">
        <f>(Infected!CH246+Infected!CH452+Infected!CH658+Infected!CH864+Infected!CH1070+Infected!CH1276+Infected!CH1482)*(VLOOKUP($D2426,Decrements!$B$2183:$V$2188,CG$2349)-VLOOKUP($D2426,$B$2225:$V$2230,CG$2349))/4</f>
        <v>3.9469211815837436E-3</v>
      </c>
      <c r="CH2426" s="481">
        <f>(Infected!CI246+Infected!CI452+Infected!CI658+Infected!CI864+Infected!CI1070+Infected!CI1276+Infected!CI1482)*(VLOOKUP($D2426,Decrements!$B$2183:$V$2188,CH$2349)-VLOOKUP($D2426,$B$2225:$V$2230,CH$2349))/4</f>
        <v>3.9778707349527719E-3</v>
      </c>
      <c r="CI2426" s="481">
        <f>(Infected!CJ246+Infected!CJ452+Infected!CJ658+Infected!CJ864+Infected!CJ1070+Infected!CJ1276+Infected!CJ1482)*(VLOOKUP($D2426,Decrements!$B$2183:$V$2188,CI$2349)-VLOOKUP($D2426,$B$2225:$V$2230,CI$2349))/4</f>
        <v>4.0078547529702529E-3</v>
      </c>
    </row>
    <row r="2427" spans="2:88" s="489" customFormat="1">
      <c r="B2427" s="490">
        <v>3</v>
      </c>
      <c r="C2427" s="490">
        <v>2</v>
      </c>
      <c r="D2427" s="490">
        <v>6</v>
      </c>
      <c r="E2427" s="490">
        <v>326</v>
      </c>
      <c r="F2427" s="491"/>
      <c r="G2427" s="490">
        <f>Infected!I2331+Infected!I2537</f>
        <v>0</v>
      </c>
      <c r="H2427" s="481">
        <f>(Infected!I247+Infected!I453+Infected!I659+Infected!I865+Infected!I1071+Infected!I1277+Infected!I1483)*(VLOOKUP($D2427,Decrements!$B$2183:$V$2188,H$2349)-VLOOKUP($D2427,$B$2225:$V$2230,H$2349))/4</f>
        <v>0</v>
      </c>
      <c r="I2427" s="481">
        <f>(Infected!J247+Infected!J453+Infected!J659+Infected!J865+Infected!J1071+Infected!J1277+Infected!J1483)*(VLOOKUP($D2427,Decrements!$B$2183:$V$2188,I$2349)-VLOOKUP($D2427,$B$2225:$V$2230,I$2349))/4</f>
        <v>1.9791581099809575E-4</v>
      </c>
      <c r="J2427" s="481">
        <f>(Infected!K247+Infected!K453+Infected!K659+Infected!K865+Infected!K1071+Infected!K1277+Infected!K1483)*(VLOOKUP($D2427,Decrements!$B$2183:$V$2188,J$2349)-VLOOKUP($D2427,$B$2225:$V$2230,J$2349))/4</f>
        <v>3.9074871715174208E-4</v>
      </c>
      <c r="K2427" s="481">
        <f>(Infected!L247+Infected!L453+Infected!L659+Infected!L865+Infected!L1071+Infected!L1277+Infected!L1483)*(VLOOKUP($D2427,Decrements!$B$2183:$V$2188,K$2349)-VLOOKUP($D2427,$B$2225:$V$2230,K$2349))/4</f>
        <v>5.721790712050845E-4</v>
      </c>
      <c r="L2427" s="481">
        <f>(Infected!M247+Infected!M453+Infected!M659+Infected!M865+Infected!M1071+Infected!M1277+Infected!M1483)*(VLOOKUP($D2427,Decrements!$B$2183:$V$2188,L$2349)-VLOOKUP($D2427,$B$2225:$V$2230,L$2349))/4</f>
        <v>7.6245327275785619E-4</v>
      </c>
      <c r="M2427" s="481">
        <f>(Infected!N247+Infected!N453+Infected!N659+Infected!N865+Infected!N1071+Infected!N1277+Infected!N1483)*(VLOOKUP($D2427,Decrements!$B$2183:$V$2188,M$2349)-VLOOKUP($D2427,$B$2225:$V$2230,M$2349))/4</f>
        <v>9.8169701800761722E-4</v>
      </c>
      <c r="N2427" s="481">
        <f>(Infected!O247+Infected!O453+Infected!O659+Infected!O865+Infected!O1071+Infected!O1277+Infected!O1483)*(VLOOKUP($D2427,Decrements!$B$2183:$V$2188,N$2349)-VLOOKUP($D2427,$B$2225:$V$2230,N$2349))/4</f>
        <v>1.2155566043415553E-3</v>
      </c>
      <c r="O2427" s="481">
        <f>(Infected!P247+Infected!P453+Infected!P659+Infected!P865+Infected!P1071+Infected!P1277+Infected!P1483)*(VLOOKUP($D2427,Decrements!$B$2183:$V$2188,O$2349)-VLOOKUP($D2427,$B$2225:$V$2230,O$2349))/4</f>
        <v>1.4626833161542694E-3</v>
      </c>
      <c r="P2427" s="481">
        <f>(Infected!Q247+Infected!Q453+Infected!Q659+Infected!Q865+Infected!Q1071+Infected!Q1277+Infected!Q1483)*(VLOOKUP($D2427,Decrements!$B$2183:$V$2188,P$2349)-VLOOKUP($D2427,$B$2225:$V$2230,P$2349))/4</f>
        <v>1.7200606070477361E-3</v>
      </c>
      <c r="Q2427" s="481">
        <f>(Infected!R247+Infected!R453+Infected!R659+Infected!R865+Infected!R1071+Infected!R1277+Infected!R1483)*(VLOOKUP($D2427,Decrements!$B$2183:$V$2188,Q$2349)-VLOOKUP($D2427,$B$2225:$V$2230,Q$2349))/4</f>
        <v>2.1235475260009372E-3</v>
      </c>
      <c r="R2427" s="481">
        <f>(Infected!S247+Infected!S453+Infected!S659+Infected!S865+Infected!S1071+Infected!S1277+Infected!S1483)*(VLOOKUP($D2427,Decrements!$B$2183:$V$2188,R$2349)-VLOOKUP($D2427,$B$2225:$V$2230,R$2349))/4</f>
        <v>2.3708788711005908E-3</v>
      </c>
      <c r="S2427" s="481">
        <f>(Infected!T247+Infected!T453+Infected!T659+Infected!T865+Infected!T1071+Infected!T1277+Infected!T1483)*(VLOOKUP($D2427,Decrements!$B$2183:$V$2188,S$2349)-VLOOKUP($D2427,$B$2225:$V$2230,S$2349))/4</f>
        <v>2.6224312934582709E-3</v>
      </c>
      <c r="T2427" s="481">
        <f>(Infected!U247+Infected!U453+Infected!U659+Infected!U865+Infected!U1071+Infected!U1277+Infected!U1483)*(VLOOKUP($D2427,Decrements!$B$2183:$V$2188,T$2349)-VLOOKUP($D2427,$B$2225:$V$2230,T$2349))/4</f>
        <v>2.8737928711801931E-3</v>
      </c>
      <c r="U2427" s="481">
        <f>(Infected!V247+Infected!V453+Infected!V659+Infected!V865+Infected!V1071+Infected!V1277+Infected!V1483)*(VLOOKUP($D2427,Decrements!$B$2183:$V$2188,U$2349)-VLOOKUP($D2427,$B$2225:$V$2230,U$2349))/4</f>
        <v>3.4373013019049019E-3</v>
      </c>
      <c r="V2427" s="481">
        <f>(Infected!W247+Infected!W453+Infected!W659+Infected!W865+Infected!W1071+Infected!W1277+Infected!W1483)*(VLOOKUP($D2427,Decrements!$B$2183:$V$2188,V$2349)-VLOOKUP($D2427,$B$2225:$V$2230,V$2349))/4</f>
        <v>3.7476272211952933E-3</v>
      </c>
      <c r="W2427" s="481">
        <f>(Infected!X247+Infected!X453+Infected!X659+Infected!X865+Infected!X1071+Infected!X1277+Infected!X1483)*(VLOOKUP($D2427,Decrements!$B$2183:$V$2188,W$2349)-VLOOKUP($D2427,$B$2225:$V$2230,W$2349))/4</f>
        <v>4.0655862229082608E-3</v>
      </c>
      <c r="X2427" s="481">
        <f>(Infected!Y247+Infected!Y453+Infected!Y659+Infected!Y865+Infected!Y1071+Infected!Y1277+Infected!Y1483)*(VLOOKUP($D2427,Decrements!$B$2183:$V$2188,X$2349)-VLOOKUP($D2427,$B$2225:$V$2230,X$2349))/4</f>
        <v>4.3892296132533913E-3</v>
      </c>
      <c r="Y2427" s="481">
        <f>(Infected!Z247+Infected!Z453+Infected!Z659+Infected!Z865+Infected!Z1071+Infected!Z1277+Infected!Z1483)*(VLOOKUP($D2427,Decrements!$B$2183:$V$2188,Y$2349)-VLOOKUP($D2427,$B$2225:$V$2230,Y$2349))/4</f>
        <v>5.2332311132651113E-3</v>
      </c>
      <c r="Z2427" s="481">
        <f>(Infected!AA247+Infected!AA453+Infected!AA659+Infected!AA865+Infected!AA1071+Infected!AA1277+Infected!AA1483)*(VLOOKUP($D2427,Decrements!$B$2183:$V$2188,Z$2349)-VLOOKUP($D2427,$B$2225:$V$2230,Z$2349))/4</f>
        <v>5.6307575122805991E-3</v>
      </c>
      <c r="AA2427" s="481">
        <f>(Infected!AB247+Infected!AB453+Infected!AB659+Infected!AB865+Infected!AB1071+Infected!AB1277+Infected!AB1483)*(VLOOKUP($D2427,Decrements!$B$2183:$V$2188,AA$2349)-VLOOKUP($D2427,$B$2225:$V$2230,AA$2349))/4</f>
        <v>6.0240665967694661E-3</v>
      </c>
      <c r="AB2427" s="481">
        <f>(Infected!AC247+Infected!AC453+Infected!AC659+Infected!AC865+Infected!AC1071+Infected!AC1277+Infected!AC1483)*(VLOOKUP($D2427,Decrements!$B$2183:$V$2188,AB$2349)-VLOOKUP($D2427,$B$2225:$V$2230,AB$2349))/4</f>
        <v>6.4195148049571195E-3</v>
      </c>
      <c r="AC2427" s="481">
        <f>(Infected!AD247+Infected!AD453+Infected!AD659+Infected!AD865+Infected!AD1071+Infected!AD1277+Infected!AD1483)*(VLOOKUP($D2427,Decrements!$B$2183:$V$2188,AC$2349)-VLOOKUP($D2427,$B$2225:$V$2230,AC$2349))/4</f>
        <v>8.0715499390529594E-3</v>
      </c>
      <c r="AD2427" s="481">
        <f>(Infected!AE247+Infected!AE453+Infected!AE659+Infected!AE865+Infected!AE1071+Infected!AE1277+Infected!AE1483)*(VLOOKUP($D2427,Decrements!$B$2183:$V$2188,AD$2349)-VLOOKUP($D2427,$B$2225:$V$2230,AD$2349))/4</f>
        <v>8.5441436267442248E-3</v>
      </c>
      <c r="AE2427" s="481">
        <f>(Infected!AF247+Infected!AF453+Infected!AF659+Infected!AF865+Infected!AF1071+Infected!AF1277+Infected!AF1483)*(VLOOKUP($D2427,Decrements!$B$2183:$V$2188,AE$2349)-VLOOKUP($D2427,$B$2225:$V$2230,AE$2349))/4</f>
        <v>9.007311890528634E-3</v>
      </c>
      <c r="AF2427" s="481">
        <f>(Infected!AG247+Infected!AG453+Infected!AG659+Infected!AG865+Infected!AG1071+Infected!AG1277+Infected!AG1483)*(VLOOKUP($D2427,Decrements!$B$2183:$V$2188,AF$2349)-VLOOKUP($D2427,$B$2225:$V$2230,AF$2349))/4</f>
        <v>9.4760667767030075E-3</v>
      </c>
      <c r="AG2427" s="481">
        <f>(Infected!AH247+Infected!AH453+Infected!AH659+Infected!AH865+Infected!AH1071+Infected!AH1277+Infected!AH1483)*(VLOOKUP($D2427,Decrements!$B$2183:$V$2188,AG$2349)-VLOOKUP($D2427,$B$2225:$V$2230,AG$2349))/4</f>
        <v>1.1234531555759176E-2</v>
      </c>
      <c r="AH2427" s="481">
        <f>(Infected!AI247+Infected!AI453+Infected!AI659+Infected!AI865+Infected!AI1071+Infected!AI1277+Infected!AI1483)*(VLOOKUP($D2427,Decrements!$B$2183:$V$2188,AH$2349)-VLOOKUP($D2427,$B$2225:$V$2230,AH$2349))/4</f>
        <v>1.1783515928074339E-2</v>
      </c>
      <c r="AI2427" s="481">
        <f>(Infected!AJ247+Infected!AJ453+Infected!AJ659+Infected!AJ865+Infected!AJ1071+Infected!AJ1277+Infected!AJ1483)*(VLOOKUP($D2427,Decrements!$B$2183:$V$2188,AI$2349)-VLOOKUP($D2427,$B$2225:$V$2230,AI$2349))/4</f>
        <v>1.2339962953964397E-2</v>
      </c>
      <c r="AJ2427" s="481">
        <f>(Infected!AK247+Infected!AK453+Infected!AK659+Infected!AK865+Infected!AK1071+Infected!AK1277+Infected!AK1483)*(VLOOKUP($D2427,Decrements!$B$2183:$V$2188,AJ$2349)-VLOOKUP($D2427,$B$2225:$V$2230,AJ$2349))/4</f>
        <v>1.2903794881495734E-2</v>
      </c>
      <c r="AK2427" s="481">
        <f>(Infected!AL247+Infected!AL453+Infected!AL659+Infected!AL865+Infected!AL1071+Infected!AL1277+Infected!AL1483)*(VLOOKUP($D2427,Decrements!$B$2183:$V$2188,AK$2349)-VLOOKUP($D2427,$B$2225:$V$2230,AK$2349))/4</f>
        <v>1.4102784142560573E-2</v>
      </c>
      <c r="AL2427" s="481">
        <f>(Infected!AM247+Infected!AM453+Infected!AM659+Infected!AM865+Infected!AM1071+Infected!AM1277+Infected!AM1483)*(VLOOKUP($D2427,Decrements!$B$2183:$V$2188,AL$2349)-VLOOKUP($D2427,$B$2225:$V$2230,AL$2349))/4</f>
        <v>1.4702273706847371E-2</v>
      </c>
      <c r="AM2427" s="481">
        <f>(Infected!AN247+Infected!AN453+Infected!AN659+Infected!AN865+Infected!AN1071+Infected!AN1277+Infected!AN1483)*(VLOOKUP($D2427,Decrements!$B$2183:$V$2188,AM$2349)-VLOOKUP($D2427,$B$2225:$V$2230,AM$2349))/4</f>
        <v>1.5315144369613842E-2</v>
      </c>
      <c r="AN2427" s="481">
        <f>(Infected!AO247+Infected!AO453+Infected!AO659+Infected!AO865+Infected!AO1071+Infected!AO1277+Infected!AO1483)*(VLOOKUP($D2427,Decrements!$B$2183:$V$2188,AN$2349)-VLOOKUP($D2427,$B$2225:$V$2230,AN$2349))/4</f>
        <v>1.5942277300651231E-2</v>
      </c>
      <c r="AO2427" s="481">
        <f>(Infected!AP247+Infected!AP453+Infected!AP659+Infected!AP865+Infected!AP1071+Infected!AP1277+Infected!AP1483)*(VLOOKUP($D2427,Decrements!$B$2183:$V$2188,AO$2349)-VLOOKUP($D2427,$B$2225:$V$2230,AO$2349))/4</f>
        <v>1.6585818190314922E-2</v>
      </c>
      <c r="AP2427" s="481">
        <f>(Infected!AQ247+Infected!AQ453+Infected!AQ659+Infected!AQ865+Infected!AQ1071+Infected!AQ1277+Infected!AQ1483)*(VLOOKUP($D2427,Decrements!$B$2183:$V$2188,AP$2349)-VLOOKUP($D2427,$B$2225:$V$2230,AP$2349))/4</f>
        <v>1.7248372833789497E-2</v>
      </c>
      <c r="AQ2427" s="481">
        <f>(Infected!AR247+Infected!AR453+Infected!AR659+Infected!AR865+Infected!AR1071+Infected!AR1277+Infected!AR1483)*(VLOOKUP($D2427,Decrements!$B$2183:$V$2188,AQ$2349)-VLOOKUP($D2427,$B$2225:$V$2230,AQ$2349))/4</f>
        <v>1.792953493138184E-2</v>
      </c>
      <c r="AR2427" s="481">
        <f>(Infected!AS247+Infected!AS453+Infected!AS659+Infected!AS865+Infected!AS1071+Infected!AS1277+Infected!AS1483)*(VLOOKUP($D2427,Decrements!$B$2183:$V$2188,AR$2349)-VLOOKUP($D2427,$B$2225:$V$2230,AR$2349))/4</f>
        <v>1.8627517575186603E-2</v>
      </c>
      <c r="AS2427" s="481">
        <f>(Infected!AT247+Infected!AT453+Infected!AT659+Infected!AT865+Infected!AT1071+Infected!AT1277+Infected!AT1483)*(VLOOKUP($D2427,Decrements!$B$2183:$V$2188,AS$2349)-VLOOKUP($D2427,$B$2225:$V$2230,AS$2349))/4</f>
        <v>1.9338627278401854E-2</v>
      </c>
      <c r="AT2427" s="481">
        <f>(Infected!AU247+Infected!AU453+Infected!AU659+Infected!AU865+Infected!AU1071+Infected!AU1277+Infected!AU1483)*(VLOOKUP($D2427,Decrements!$B$2183:$V$2188,AT$2349)-VLOOKUP($D2427,$B$2225:$V$2230,AT$2349))/4</f>
        <v>2.0063438047765746E-2</v>
      </c>
      <c r="AU2427" s="481">
        <f>(Infected!AV247+Infected!AV453+Infected!AV659+Infected!AV865+Infected!AV1071+Infected!AV1277+Infected!AV1483)*(VLOOKUP($D2427,Decrements!$B$2183:$V$2188,AU$2349)-VLOOKUP($D2427,$B$2225:$V$2230,AU$2349))/4</f>
        <v>2.0800661728833103E-2</v>
      </c>
      <c r="AV2427" s="481">
        <f>(Infected!AW247+Infected!AW453+Infected!AW659+Infected!AW865+Infected!AW1071+Infected!AW1277+Infected!AW1483)*(VLOOKUP($D2427,Decrements!$B$2183:$V$2188,AV$2349)-VLOOKUP($D2427,$B$2225:$V$2230,AV$2349))/4</f>
        <v>2.1549348420598812E-2</v>
      </c>
      <c r="AW2427" s="481">
        <f>(Infected!AX247+Infected!AX453+Infected!AX659+Infected!AX865+Infected!AX1071+Infected!AX1277+Infected!AX1483)*(VLOOKUP($D2427,Decrements!$B$2183:$V$2188,AW$2349)-VLOOKUP($D2427,$B$2225:$V$2230,AW$2349))/4</f>
        <v>2.2307415941765933E-2</v>
      </c>
      <c r="AX2427" s="481">
        <f>(Infected!AY247+Infected!AY453+Infected!AY659+Infected!AY865+Infected!AY1071+Infected!AY1277+Infected!AY1483)*(VLOOKUP($D2427,Decrements!$B$2183:$V$2188,AX$2349)-VLOOKUP($D2427,$B$2225:$V$2230,AX$2349))/4</f>
        <v>2.3075457476354078E-2</v>
      </c>
      <c r="AY2427" s="481">
        <f>(Infected!AZ247+Infected!AZ453+Infected!AZ659+Infected!AZ865+Infected!AZ1071+Infected!AZ1277+Infected!AZ1483)*(VLOOKUP($D2427,Decrements!$B$2183:$V$2188,AY$2349)-VLOOKUP($D2427,$B$2225:$V$2230,AY$2349))/4</f>
        <v>2.3852791585720203E-2</v>
      </c>
      <c r="AZ2427" s="481">
        <f>(Infected!BA247+Infected!BA453+Infected!BA659+Infected!BA865+Infected!BA1071+Infected!BA1277+Infected!BA1483)*(VLOOKUP($D2427,Decrements!$B$2183:$V$2188,AZ$2349)-VLOOKUP($D2427,$B$2225:$V$2230,AZ$2349))/4</f>
        <v>2.4638773889353222E-2</v>
      </c>
      <c r="BA2427" s="481">
        <f>(Infected!BB247+Infected!BB453+Infected!BB659+Infected!BB865+Infected!BB1071+Infected!BB1277+Infected!BB1483)*(VLOOKUP($D2427,Decrements!$B$2183:$V$2188,BA$2349)-VLOOKUP($D2427,$B$2225:$V$2230,BA$2349))/4</f>
        <v>2.5431750076381404E-2</v>
      </c>
      <c r="BB2427" s="481">
        <f>(Infected!BC247+Infected!BC453+Infected!BC659+Infected!BC865+Infected!BC1071+Infected!BC1277+Infected!BC1483)*(VLOOKUP($D2427,Decrements!$B$2183:$V$2188,BB$2349)-VLOOKUP($D2427,$B$2225:$V$2230,BB$2349))/4</f>
        <v>2.6232057774756689E-2</v>
      </c>
      <c r="BC2427" s="481">
        <f>(Infected!BD247+Infected!BD453+Infected!BD659+Infected!BD865+Infected!BD1071+Infected!BD1277+Infected!BD1483)*(VLOOKUP($D2427,Decrements!$B$2183:$V$2188,BC$2349)-VLOOKUP($D2427,$B$2225:$V$2230,BC$2349))/4</f>
        <v>2.7038904084231177E-2</v>
      </c>
      <c r="BD2427" s="481">
        <f>(Infected!BE247+Infected!BE453+Infected!BE659+Infected!BE865+Infected!BE1071+Infected!BE1277+Infected!BE1483)*(VLOOKUP($D2427,Decrements!$B$2183:$V$2188,BD$2349)-VLOOKUP($D2427,$B$2225:$V$2230,BD$2349))/4</f>
        <v>2.7851666633959053E-2</v>
      </c>
      <c r="BE2427" s="481">
        <f>(Infected!BF247+Infected!BF453+Infected!BF659+Infected!BF865+Infected!BF1071+Infected!BF1277+Infected!BF1483)*(VLOOKUP($D2427,Decrements!$B$2183:$V$2188,BE$2349)-VLOOKUP($D2427,$B$2225:$V$2230,BE$2349))/4</f>
        <v>2.8668980506000145E-2</v>
      </c>
      <c r="BF2427" s="481">
        <f>(Infected!BG247+Infected!BG453+Infected!BG659+Infected!BG865+Infected!BG1071+Infected!BG1277+Infected!BG1483)*(VLOOKUP($D2427,Decrements!$B$2183:$V$2188,BF$2349)-VLOOKUP($D2427,$B$2225:$V$2230,BF$2349))/4</f>
        <v>2.9491061738680355E-2</v>
      </c>
      <c r="BG2427" s="481">
        <f>(Infected!BH247+Infected!BH453+Infected!BH659+Infected!BH865+Infected!BH1071+Infected!BH1277+Infected!BH1483)*(VLOOKUP($D2427,Decrements!$B$2183:$V$2188,BG$2349)-VLOOKUP($D2427,$B$2225:$V$2230,BG$2349))/4</f>
        <v>3.0317327059325966E-2</v>
      </c>
      <c r="BH2427" s="481">
        <f>(Infected!BI247+Infected!BI453+Infected!BI659+Infected!BI865+Infected!BI1071+Infected!BI1277+Infected!BI1483)*(VLOOKUP($D2427,Decrements!$B$2183:$V$2188,BH$2349)-VLOOKUP($D2427,$B$2225:$V$2230,BH$2349))/4</f>
        <v>3.1147205260522705E-2</v>
      </c>
      <c r="BI2427" s="481">
        <f>(Infected!BJ247+Infected!BJ453+Infected!BJ659+Infected!BJ865+Infected!BJ1071+Infected!BJ1277+Infected!BJ1483)*(VLOOKUP($D2427,Decrements!$B$2183:$V$2188,BI$2349)-VLOOKUP($D2427,$B$2225:$V$2230,BI$2349))/4</f>
        <v>3.1979480317489692E-2</v>
      </c>
      <c r="BJ2427" s="481">
        <f>(Infected!BK247+Infected!BK453+Infected!BK659+Infected!BK865+Infected!BK1071+Infected!BK1277+Infected!BK1483)*(VLOOKUP($D2427,Decrements!$B$2183:$V$2188,BJ$2349)-VLOOKUP($D2427,$B$2225:$V$2230,BJ$2349))/4</f>
        <v>3.2814254081847988E-2</v>
      </c>
      <c r="BK2427" s="481">
        <f>(Infected!BL247+Infected!BL453+Infected!BL659+Infected!BL865+Infected!BL1071+Infected!BL1277+Infected!BL1483)*(VLOOKUP($D2427,Decrements!$B$2183:$V$2188,BK$2349)-VLOOKUP($D2427,$B$2225:$V$2230,BK$2349))/4</f>
        <v>3.3650954820753351E-2</v>
      </c>
      <c r="BL2427" s="481">
        <f>(Infected!BM247+Infected!BM453+Infected!BM659+Infected!BM865+Infected!BM1071+Infected!BM1277+Infected!BM1483)*(VLOOKUP($D2427,Decrements!$B$2183:$V$2188,BL$2349)-VLOOKUP($D2427,$B$2225:$V$2230,BL$2349))/4</f>
        <v>3.4489027482500441E-2</v>
      </c>
      <c r="BM2427" s="481">
        <f>(Infected!BN247+Infected!BN453+Infected!BN659+Infected!BN865+Infected!BN1071+Infected!BN1277+Infected!BN1483)*(VLOOKUP($D2427,Decrements!$B$2183:$V$2188,BM$2349)-VLOOKUP($D2427,$B$2225:$V$2230,BM$2349))/4</f>
        <v>3.5327404319619754E-2</v>
      </c>
      <c r="BN2427" s="481">
        <f>(Infected!BO247+Infected!BO453+Infected!BO659+Infected!BO865+Infected!BO1071+Infected!BO1277+Infected!BO1483)*(VLOOKUP($D2427,Decrements!$B$2183:$V$2188,BN$2349)-VLOOKUP($D2427,$B$2225:$V$2230,BN$2349))/4</f>
        <v>3.6165953878641105E-2</v>
      </c>
      <c r="BO2427" s="481">
        <f>(Infected!BP247+Infected!BP453+Infected!BP659+Infected!BP865+Infected!BP1071+Infected!BP1277+Infected!BP1483)*(VLOOKUP($D2427,Decrements!$B$2183:$V$2188,BO$2349)-VLOOKUP($D2427,$B$2225:$V$2230,BO$2349))/4</f>
        <v>3.7003937935856816E-2</v>
      </c>
      <c r="BP2427" s="481">
        <f>(Infected!BQ247+Infected!BQ453+Infected!BQ659+Infected!BQ865+Infected!BQ1071+Infected!BQ1277+Infected!BQ1483)*(VLOOKUP($D2427,Decrements!$B$2183:$V$2188,BP$2349)-VLOOKUP($D2427,$B$2225:$V$2230,BP$2349))/4</f>
        <v>3.7840848567894589E-2</v>
      </c>
      <c r="BQ2427" s="481">
        <f>(Infected!BR247+Infected!BR453+Infected!BR659+Infected!BR865+Infected!BR1071+Infected!BR1277+Infected!BR1483)*(VLOOKUP($D2427,Decrements!$B$2183:$V$2188,BQ$2349)-VLOOKUP($D2427,$B$2225:$V$2230,BQ$2349))/4</f>
        <v>3.8675906867086038E-2</v>
      </c>
      <c r="BR2427" s="481">
        <f>(Infected!BS247+Infected!BS453+Infected!BS659+Infected!BS865+Infected!BS1071+Infected!BS1277+Infected!BS1483)*(VLOOKUP($D2427,Decrements!$B$2183:$V$2188,BR$2349)-VLOOKUP($D2427,$B$2225:$V$2230,BR$2349))/4</f>
        <v>3.9509010647091412E-2</v>
      </c>
      <c r="BS2427" s="481">
        <f>(Infected!BT247+Infected!BT453+Infected!BT659+Infected!BT865+Infected!BT1071+Infected!BT1277+Infected!BT1483)*(VLOOKUP($D2427,Decrements!$B$2183:$V$2188,BS$2349)-VLOOKUP($D2427,$B$2225:$V$2230,BS$2349))/4</f>
        <v>4.0339743535071033E-2</v>
      </c>
      <c r="BT2427" s="481">
        <f>(Infected!BU247+Infected!BU453+Infected!BU659+Infected!BU865+Infected!BU1071+Infected!BU1277+Infected!BU1483)*(VLOOKUP($D2427,Decrements!$B$2183:$V$2188,BT$2349)-VLOOKUP($D2427,$B$2225:$V$2230,BT$2349))/4</f>
        <v>4.1167710082463699E-2</v>
      </c>
      <c r="BU2427" s="481">
        <f>(Infected!BV247+Infected!BV453+Infected!BV659+Infected!BV865+Infected!BV1071+Infected!BV1277+Infected!BV1483)*(VLOOKUP($D2427,Decrements!$B$2183:$V$2188,BU$2349)-VLOOKUP($D2427,$B$2225:$V$2230,BU$2349))/4</f>
        <v>4.1992254534563227E-2</v>
      </c>
      <c r="BV2427" s="481">
        <f>(Infected!BW247+Infected!BW453+Infected!BW659+Infected!BW865+Infected!BW1071+Infected!BW1277+Infected!BW1483)*(VLOOKUP($D2427,Decrements!$B$2183:$V$2188,BV$2349)-VLOOKUP($D2427,$B$2225:$V$2230,BV$2349))/4</f>
        <v>4.2813282113427178E-2</v>
      </c>
      <c r="BW2427" s="481">
        <f>(Infected!BX247+Infected!BX453+Infected!BX659+Infected!BX865+Infected!BX1071+Infected!BX1277+Infected!BX1483)*(VLOOKUP($D2427,Decrements!$B$2183:$V$2188,BW$2349)-VLOOKUP($D2427,$B$2225:$V$2230,BW$2349))/4</f>
        <v>4.3630424480688088E-2</v>
      </c>
      <c r="BX2427" s="481">
        <f>(Infected!BY247+Infected!BY453+Infected!BY659+Infected!BY865+Infected!BY1071+Infected!BY1277+Infected!BY1483)*(VLOOKUP($D2427,Decrements!$B$2183:$V$2188,BX$2349)-VLOOKUP($D2427,$B$2225:$V$2230,BX$2349))/4</f>
        <v>4.4443332388610694E-2</v>
      </c>
      <c r="BY2427" s="481">
        <f>(Infected!BZ247+Infected!BZ453+Infected!BZ659+Infected!BZ865+Infected!BZ1071+Infected!BZ1277+Infected!BZ1483)*(VLOOKUP($D2427,Decrements!$B$2183:$V$2188,BY$2349)-VLOOKUP($D2427,$B$2225:$V$2230,BY$2349))/4</f>
        <v>4.5251460942110702E-2</v>
      </c>
      <c r="BZ2427" s="481">
        <f>(Infected!CA247+Infected!CA453+Infected!CA659+Infected!CA865+Infected!CA1071+Infected!CA1277+Infected!CA1483)*(VLOOKUP($D2427,Decrements!$B$2183:$V$2188,BZ$2349)-VLOOKUP($D2427,$B$2225:$V$2230,BZ$2349))/4</f>
        <v>4.6054707728194699E-2</v>
      </c>
      <c r="CA2427" s="481">
        <f>(Infected!CB247+Infected!CB453+Infected!CB659+Infected!CB865+Infected!CB1071+Infected!CB1277+Infected!CB1483)*(VLOOKUP($D2427,Decrements!$B$2183:$V$2188,CA$2349)-VLOOKUP($D2427,$B$2225:$V$2230,CA$2349))/4</f>
        <v>4.6852764594912347E-2</v>
      </c>
      <c r="CB2427" s="481">
        <f>(Infected!CC247+Infected!CC453+Infected!CC659+Infected!CC865+Infected!CC1071+Infected!CC1277+Infected!CC1483)*(VLOOKUP($D2427,Decrements!$B$2183:$V$2188,CB$2349)-VLOOKUP($D2427,$B$2225:$V$2230,CB$2349))/4</f>
        <v>4.7645344095679255E-2</v>
      </c>
      <c r="CC2427" s="481">
        <f>(Infected!CD247+Infected!CD453+Infected!CD659+Infected!CD865+Infected!CD1071+Infected!CD1277+Infected!CD1483)*(VLOOKUP($D2427,Decrements!$B$2183:$V$2188,CC$2349)-VLOOKUP($D2427,$B$2225:$V$2230,CC$2349))/4</f>
        <v>4.8432027935936615E-2</v>
      </c>
      <c r="CD2427" s="481">
        <f>(Infected!CE247+Infected!CE453+Infected!CE659+Infected!CE865+Infected!CE1071+Infected!CE1277+Infected!CE1483)*(VLOOKUP($D2427,Decrements!$B$2183:$V$2188,CD$2349)-VLOOKUP($D2427,$B$2225:$V$2230,CD$2349))/4</f>
        <v>4.9212715398011815E-2</v>
      </c>
      <c r="CE2427" s="481">
        <f>(Infected!CF247+Infected!CF453+Infected!CF659+Infected!CF865+Infected!CF1071+Infected!CF1277+Infected!CF1483)*(VLOOKUP($D2427,Decrements!$B$2183:$V$2188,CE$2349)-VLOOKUP($D2427,$B$2225:$V$2230,CE$2349))/4</f>
        <v>4.9987166604025392E-2</v>
      </c>
      <c r="CF2427" s="481">
        <f>(Infected!CG247+Infected!CG453+Infected!CG659+Infected!CG865+Infected!CG1071+Infected!CG1277+Infected!CG1483)*(VLOOKUP($D2427,Decrements!$B$2183:$V$2188,CF$2349)-VLOOKUP($D2427,$B$2225:$V$2230,CF$2349))/4</f>
        <v>5.0755161384632798E-2</v>
      </c>
      <c r="CG2427" s="481">
        <f>(Infected!CH247+Infected!CH453+Infected!CH659+Infected!CH865+Infected!CH1071+Infected!CH1277+Infected!CH1483)*(VLOOKUP($D2427,Decrements!$B$2183:$V$2188,CG$2349)-VLOOKUP($D2427,$B$2225:$V$2230,CG$2349))/4</f>
        <v>5.1516404096432197E-2</v>
      </c>
      <c r="CH2427" s="481">
        <f>(Infected!CI247+Infected!CI453+Infected!CI659+Infected!CI865+Infected!CI1071+Infected!CI1277+Infected!CI1483)*(VLOOKUP($D2427,Decrements!$B$2183:$V$2188,CH$2349)-VLOOKUP($D2427,$B$2225:$V$2230,CH$2349))/4</f>
        <v>5.2270803125993109E-2</v>
      </c>
      <c r="CI2427" s="481">
        <f>(Infected!CJ247+Infected!CJ453+Infected!CJ659+Infected!CJ865+Infected!CJ1071+Infected!CJ1277+Infected!CJ1483)*(VLOOKUP($D2427,Decrements!$B$2183:$V$2188,CI$2349)-VLOOKUP($D2427,$B$2225:$V$2230,CI$2349))/4</f>
        <v>5.3018185554639795E-2</v>
      </c>
    </row>
    <row r="2428" spans="2:88" s="489" customFormat="1">
      <c r="F2428" s="491"/>
      <c r="H2428" s="480"/>
      <c r="I2428" s="480"/>
      <c r="J2428" s="480"/>
      <c r="K2428" s="480"/>
      <c r="L2428" s="480"/>
      <c r="M2428" s="480"/>
      <c r="N2428" s="480"/>
      <c r="O2428" s="480"/>
      <c r="P2428" s="480"/>
      <c r="Q2428" s="480"/>
      <c r="R2428" s="480"/>
      <c r="S2428" s="480"/>
      <c r="T2428" s="480"/>
      <c r="U2428" s="480"/>
      <c r="V2428" s="480"/>
      <c r="W2428" s="480"/>
      <c r="X2428" s="480"/>
      <c r="Y2428" s="480"/>
      <c r="Z2428" s="480"/>
      <c r="AA2428" s="480"/>
      <c r="AB2428" s="480"/>
      <c r="AC2428" s="480"/>
      <c r="AD2428" s="480"/>
      <c r="AE2428" s="480"/>
      <c r="AF2428" s="480"/>
      <c r="AG2428" s="480"/>
      <c r="AH2428" s="480"/>
      <c r="AI2428" s="480"/>
      <c r="AJ2428" s="480"/>
      <c r="AK2428" s="480"/>
      <c r="AL2428" s="480"/>
      <c r="AM2428" s="480"/>
      <c r="AN2428" s="480"/>
      <c r="AO2428" s="480"/>
      <c r="AP2428" s="480"/>
      <c r="AQ2428" s="480"/>
      <c r="AR2428" s="480"/>
      <c r="AS2428" s="480"/>
      <c r="AT2428" s="480"/>
      <c r="AU2428" s="480"/>
      <c r="AV2428" s="480"/>
      <c r="AW2428" s="480"/>
      <c r="AX2428" s="480"/>
      <c r="AY2428" s="480"/>
      <c r="AZ2428" s="480"/>
      <c r="BA2428" s="480"/>
      <c r="BB2428" s="480"/>
      <c r="BC2428" s="480"/>
      <c r="BD2428" s="480"/>
      <c r="BE2428" s="480"/>
      <c r="BF2428" s="480"/>
      <c r="BG2428" s="480"/>
      <c r="BH2428" s="480"/>
      <c r="BI2428" s="480"/>
      <c r="BJ2428" s="480"/>
      <c r="BK2428" s="480"/>
      <c r="BL2428" s="480"/>
      <c r="BM2428" s="480"/>
      <c r="BN2428" s="480"/>
      <c r="BO2428" s="480"/>
      <c r="BP2428" s="480"/>
      <c r="BQ2428" s="480"/>
      <c r="BR2428" s="480"/>
      <c r="BS2428" s="480"/>
      <c r="BT2428" s="480"/>
      <c r="BU2428" s="480"/>
      <c r="BV2428" s="480"/>
      <c r="BW2428" s="480"/>
      <c r="BX2428" s="480"/>
      <c r="BY2428" s="480"/>
      <c r="BZ2428" s="480"/>
      <c r="CA2428" s="480"/>
      <c r="CB2428" s="480"/>
      <c r="CC2428" s="480"/>
      <c r="CD2428" s="480"/>
      <c r="CE2428" s="480"/>
      <c r="CF2428" s="480"/>
      <c r="CG2428" s="480"/>
      <c r="CH2428" s="480"/>
      <c r="CI2428" s="480"/>
    </row>
    <row r="2429" spans="2:88" s="489" customFormat="1">
      <c r="F2429" s="493" t="s">
        <v>151</v>
      </c>
      <c r="G2429" s="490">
        <f>SUM(G2392:G2427)</f>
        <v>0</v>
      </c>
      <c r="H2429" s="476">
        <f>SUM(H2392:H2427)</f>
        <v>0.62020448323529787</v>
      </c>
      <c r="I2429" s="476">
        <f t="shared" ref="I2429:BT2429" si="541">SUM(I2392:I2427)</f>
        <v>0.6660900999683268</v>
      </c>
      <c r="J2429" s="476">
        <f t="shared" si="541"/>
        <v>0.69171929237023611</v>
      </c>
      <c r="K2429" s="476">
        <f t="shared" si="541"/>
        <v>0.72834665301806867</v>
      </c>
      <c r="L2429" s="476">
        <f t="shared" si="541"/>
        <v>0.76983009975233019</v>
      </c>
      <c r="M2429" s="476">
        <f t="shared" si="541"/>
        <v>0.80868537122056117</v>
      </c>
      <c r="N2429" s="476">
        <f t="shared" si="541"/>
        <v>0.84715063942347191</v>
      </c>
      <c r="O2429" s="476">
        <f t="shared" si="541"/>
        <v>0.88610206609668818</v>
      </c>
      <c r="P2429" s="476">
        <f t="shared" si="541"/>
        <v>0.9214956069305269</v>
      </c>
      <c r="Q2429" s="476">
        <f t="shared" si="541"/>
        <v>1.0607240366056085</v>
      </c>
      <c r="R2429" s="476">
        <f t="shared" si="541"/>
        <v>1.1271751448590246</v>
      </c>
      <c r="S2429" s="476">
        <f t="shared" si="541"/>
        <v>1.192118361386957</v>
      </c>
      <c r="T2429" s="476">
        <f t="shared" si="541"/>
        <v>1.2509945381399166</v>
      </c>
      <c r="U2429" s="476">
        <f t="shared" si="541"/>
        <v>1.4066350646421639</v>
      </c>
      <c r="V2429" s="476">
        <f t="shared" si="541"/>
        <v>1.4856270435774683</v>
      </c>
      <c r="W2429" s="476">
        <f t="shared" si="541"/>
        <v>1.5568624549588113</v>
      </c>
      <c r="X2429" s="476">
        <f t="shared" si="541"/>
        <v>1.6190583035830008</v>
      </c>
      <c r="Y2429" s="476">
        <f t="shared" si="541"/>
        <v>1.7746452790661362</v>
      </c>
      <c r="Z2429" s="476">
        <f t="shared" si="541"/>
        <v>1.8321135384233211</v>
      </c>
      <c r="AA2429" s="476">
        <f t="shared" si="541"/>
        <v>1.8814559600307952</v>
      </c>
      <c r="AB2429" s="476">
        <f t="shared" si="541"/>
        <v>1.9251830026820393</v>
      </c>
      <c r="AC2429" s="476">
        <f t="shared" si="541"/>
        <v>2.1607223176345394</v>
      </c>
      <c r="AD2429" s="476">
        <f t="shared" si="541"/>
        <v>2.2129979516443208</v>
      </c>
      <c r="AE2429" s="476">
        <f t="shared" si="541"/>
        <v>2.2585018098345904</v>
      </c>
      <c r="AF2429" s="476">
        <f t="shared" si="541"/>
        <v>2.3000615027779046</v>
      </c>
      <c r="AG2429" s="476">
        <f t="shared" si="541"/>
        <v>2.5011906732726326</v>
      </c>
      <c r="AH2429" s="476">
        <f t="shared" si="541"/>
        <v>2.5547505788844989</v>
      </c>
      <c r="AI2429" s="476">
        <f t="shared" si="541"/>
        <v>2.6031780555834776</v>
      </c>
      <c r="AJ2429" s="476">
        <f t="shared" si="541"/>
        <v>2.6467180334217417</v>
      </c>
      <c r="AK2429" s="476">
        <f t="shared" si="541"/>
        <v>2.7543993364446453</v>
      </c>
      <c r="AL2429" s="476">
        <f t="shared" si="541"/>
        <v>2.7973188537474782</v>
      </c>
      <c r="AM2429" s="476">
        <f t="shared" si="541"/>
        <v>2.8368815845693804</v>
      </c>
      <c r="AN2429" s="476">
        <f t="shared" si="541"/>
        <v>2.8736269291741094</v>
      </c>
      <c r="AO2429" s="476">
        <f t="shared" si="541"/>
        <v>2.9081078863655927</v>
      </c>
      <c r="AP2429" s="476">
        <f t="shared" si="541"/>
        <v>2.9407427828704131</v>
      </c>
      <c r="AQ2429" s="476">
        <f t="shared" si="541"/>
        <v>2.971794328071411</v>
      </c>
      <c r="AR2429" s="476">
        <f t="shared" si="541"/>
        <v>3.0012255424964778</v>
      </c>
      <c r="AS2429" s="476">
        <f t="shared" si="541"/>
        <v>3.0288441432533544</v>
      </c>
      <c r="AT2429" s="476">
        <f t="shared" si="541"/>
        <v>3.0548710589131343</v>
      </c>
      <c r="AU2429" s="476">
        <f t="shared" si="541"/>
        <v>3.0793470701142938</v>
      </c>
      <c r="AV2429" s="476">
        <f t="shared" si="541"/>
        <v>3.102335734331422</v>
      </c>
      <c r="AW2429" s="476">
        <f t="shared" si="541"/>
        <v>3.1237998604700259</v>
      </c>
      <c r="AX2429" s="476">
        <f t="shared" si="541"/>
        <v>3.1439245018319686</v>
      </c>
      <c r="AY2429" s="476">
        <f t="shared" si="541"/>
        <v>3.1627764660656053</v>
      </c>
      <c r="AZ2429" s="476">
        <f t="shared" si="541"/>
        <v>3.1804209514486694</v>
      </c>
      <c r="BA2429" s="476">
        <f t="shared" si="541"/>
        <v>3.1968422257417148</v>
      </c>
      <c r="BB2429" s="476">
        <f t="shared" si="541"/>
        <v>3.2121780281335299</v>
      </c>
      <c r="BC2429" s="476">
        <f t="shared" si="541"/>
        <v>3.2264747499918109</v>
      </c>
      <c r="BD2429" s="476">
        <f t="shared" si="541"/>
        <v>3.2397881600736262</v>
      </c>
      <c r="BE2429" s="476">
        <f t="shared" si="541"/>
        <v>3.2521186235749378</v>
      </c>
      <c r="BF2429" s="476">
        <f t="shared" si="541"/>
        <v>3.2635786747017237</v>
      </c>
      <c r="BG2429" s="476">
        <f t="shared" si="541"/>
        <v>3.2742180137265535</v>
      </c>
      <c r="BH2429" s="476">
        <f t="shared" si="541"/>
        <v>3.2840840514182634</v>
      </c>
      <c r="BI2429" s="476">
        <f t="shared" si="541"/>
        <v>3.2931785194315295</v>
      </c>
      <c r="BJ2429" s="476">
        <f t="shared" si="541"/>
        <v>3.3015899567276707</v>
      </c>
      <c r="BK2429" s="476">
        <f t="shared" si="541"/>
        <v>3.3093572886958147</v>
      </c>
      <c r="BL2429" s="476">
        <f t="shared" si="541"/>
        <v>3.3165177388821365</v>
      </c>
      <c r="BM2429" s="476">
        <f t="shared" si="541"/>
        <v>3.3230739440842836</v>
      </c>
      <c r="BN2429" s="476">
        <f t="shared" si="541"/>
        <v>3.329085711537858</v>
      </c>
      <c r="BO2429" s="476">
        <f t="shared" si="541"/>
        <v>3.3345734944180272</v>
      </c>
      <c r="BP2429" s="476">
        <f t="shared" si="541"/>
        <v>3.3395685566564643</v>
      </c>
      <c r="BQ2429" s="476">
        <f t="shared" si="541"/>
        <v>3.3440836775014158</v>
      </c>
      <c r="BR2429" s="476">
        <f t="shared" si="541"/>
        <v>3.3481694577868453</v>
      </c>
      <c r="BS2429" s="476">
        <f t="shared" si="541"/>
        <v>3.3518543386539879</v>
      </c>
      <c r="BT2429" s="476">
        <f t="shared" si="541"/>
        <v>3.3551651815007686</v>
      </c>
      <c r="BU2429" s="476">
        <f t="shared" ref="BU2429:CI2429" si="542">SUM(BU2392:BU2427)</f>
        <v>3.3581117790715642</v>
      </c>
      <c r="BV2429" s="476">
        <f t="shared" si="542"/>
        <v>3.3607334843441601</v>
      </c>
      <c r="BW2429" s="476">
        <f t="shared" si="542"/>
        <v>3.3630514732524772</v>
      </c>
      <c r="BX2429" s="476">
        <f t="shared" si="542"/>
        <v>3.3650857513903341</v>
      </c>
      <c r="BY2429" s="476">
        <f t="shared" si="542"/>
        <v>3.3668438727407635</v>
      </c>
      <c r="BZ2429" s="476">
        <f t="shared" si="542"/>
        <v>3.3683553652851783</v>
      </c>
      <c r="CA2429" s="476">
        <f t="shared" si="542"/>
        <v>3.3696364542815567</v>
      </c>
      <c r="CB2429" s="476">
        <f t="shared" si="542"/>
        <v>3.3707025640801156</v>
      </c>
      <c r="CC2429" s="476">
        <f t="shared" si="542"/>
        <v>3.3715607185585297</v>
      </c>
      <c r="CD2429" s="476">
        <f t="shared" si="542"/>
        <v>3.3722326372057041</v>
      </c>
      <c r="CE2429" s="476">
        <f t="shared" si="542"/>
        <v>3.3727310361932203</v>
      </c>
      <c r="CF2429" s="476">
        <f t="shared" si="542"/>
        <v>3.3730680085922162</v>
      </c>
      <c r="CG2429" s="476">
        <f t="shared" si="542"/>
        <v>3.3732504732270705</v>
      </c>
      <c r="CH2429" s="476">
        <f t="shared" si="542"/>
        <v>3.3732939754601832</v>
      </c>
      <c r="CI2429" s="476">
        <f t="shared" si="542"/>
        <v>3.3732085404402121</v>
      </c>
      <c r="CJ2429" s="476">
        <f>SUM(H2429:CI2429)</f>
        <v>208.67812152055473</v>
      </c>
    </row>
    <row r="2430" spans="2:88" s="489" customFormat="1" ht="12.75" customHeight="1">
      <c r="B2430" s="214"/>
      <c r="C2430" s="494"/>
      <c r="D2430" s="495"/>
      <c r="E2430" s="495"/>
      <c r="F2430" s="498"/>
      <c r="G2430" s="495"/>
      <c r="H2430" s="478"/>
      <c r="I2430" s="478"/>
      <c r="J2430" s="478"/>
      <c r="K2430" s="478"/>
      <c r="L2430" s="478"/>
      <c r="M2430" s="478"/>
      <c r="N2430" s="478"/>
      <c r="O2430" s="478"/>
      <c r="P2430" s="478"/>
      <c r="Q2430" s="478"/>
      <c r="R2430" s="478"/>
      <c r="S2430" s="478"/>
      <c r="T2430" s="478"/>
      <c r="U2430" s="478"/>
      <c r="V2430" s="478"/>
      <c r="W2430" s="478"/>
      <c r="X2430" s="478"/>
      <c r="Y2430" s="478"/>
      <c r="Z2430" s="478"/>
      <c r="AA2430" s="478"/>
      <c r="AB2430" s="478"/>
      <c r="AC2430" s="478"/>
      <c r="AD2430" s="478"/>
      <c r="AE2430" s="478"/>
      <c r="AF2430" s="478"/>
      <c r="AG2430" s="478"/>
      <c r="AH2430" s="478"/>
      <c r="AI2430" s="478"/>
      <c r="AJ2430" s="478"/>
      <c r="AK2430" s="478"/>
      <c r="AL2430" s="478"/>
      <c r="AM2430" s="478"/>
      <c r="AN2430" s="478"/>
      <c r="AO2430" s="478"/>
      <c r="AP2430" s="478"/>
      <c r="AQ2430" s="478"/>
      <c r="AR2430" s="478"/>
      <c r="AS2430" s="478"/>
      <c r="AT2430" s="478"/>
      <c r="AU2430" s="478"/>
      <c r="AV2430" s="478"/>
      <c r="AW2430" s="478"/>
      <c r="AX2430" s="478"/>
      <c r="AY2430" s="478"/>
      <c r="AZ2430" s="478"/>
      <c r="BA2430" s="478"/>
      <c r="BB2430" s="478"/>
      <c r="BC2430" s="478"/>
      <c r="BD2430" s="478"/>
      <c r="BE2430" s="478"/>
      <c r="BF2430" s="478"/>
      <c r="BG2430" s="478"/>
      <c r="BH2430" s="478"/>
      <c r="BI2430" s="478"/>
      <c r="BJ2430" s="478"/>
      <c r="BK2430" s="478"/>
      <c r="BL2430" s="478"/>
      <c r="BM2430" s="478"/>
      <c r="BN2430" s="478"/>
      <c r="BO2430" s="478"/>
      <c r="BP2430" s="478"/>
      <c r="BQ2430" s="478"/>
      <c r="BR2430" s="478"/>
      <c r="BS2430" s="478"/>
      <c r="BT2430" s="478"/>
      <c r="BU2430" s="478"/>
      <c r="BV2430" s="478"/>
      <c r="BW2430" s="478"/>
      <c r="BX2430" s="478"/>
      <c r="BY2430" s="478"/>
      <c r="BZ2430" s="478"/>
      <c r="CA2430" s="478"/>
      <c r="CB2430" s="478"/>
      <c r="CC2430" s="478"/>
      <c r="CD2430" s="478"/>
      <c r="CE2430" s="478"/>
      <c r="CF2430" s="478"/>
      <c r="CG2430" s="478"/>
      <c r="CH2430" s="478"/>
      <c r="CI2430" s="478"/>
    </row>
    <row r="2431" spans="2:88" s="489" customFormat="1">
      <c r="B2431" s="214" t="str">
        <f>Assumps!$F$7</f>
        <v xml:space="preserve">100 to 199 </v>
      </c>
      <c r="C2431" s="495"/>
      <c r="D2431" s="495"/>
      <c r="E2431" s="495"/>
      <c r="F2431" s="220"/>
      <c r="G2431" s="495"/>
      <c r="H2431" s="478"/>
      <c r="I2431" s="478"/>
      <c r="J2431" s="478"/>
      <c r="K2431" s="478"/>
      <c r="L2431" s="478"/>
      <c r="M2431" s="478"/>
      <c r="N2431" s="478"/>
      <c r="O2431" s="478"/>
      <c r="P2431" s="478"/>
      <c r="Q2431" s="478"/>
      <c r="R2431" s="478"/>
      <c r="S2431" s="478"/>
      <c r="T2431" s="478"/>
      <c r="U2431" s="478"/>
      <c r="V2431" s="478"/>
      <c r="W2431" s="478"/>
      <c r="X2431" s="478"/>
      <c r="Y2431" s="478"/>
      <c r="Z2431" s="478"/>
      <c r="AA2431" s="478"/>
      <c r="AB2431" s="478"/>
      <c r="AC2431" s="478"/>
      <c r="AD2431" s="478"/>
      <c r="AE2431" s="478"/>
      <c r="AF2431" s="478"/>
      <c r="AG2431" s="478"/>
      <c r="AH2431" s="478"/>
      <c r="AI2431" s="478"/>
      <c r="AJ2431" s="478"/>
      <c r="AK2431" s="478"/>
      <c r="AL2431" s="478"/>
      <c r="AM2431" s="478"/>
      <c r="AN2431" s="478"/>
      <c r="AO2431" s="478"/>
      <c r="AP2431" s="478"/>
      <c r="AQ2431" s="478"/>
      <c r="AR2431" s="478"/>
      <c r="AS2431" s="478"/>
      <c r="AT2431" s="478"/>
      <c r="AU2431" s="478"/>
      <c r="AV2431" s="478"/>
      <c r="AW2431" s="478"/>
      <c r="AX2431" s="478"/>
      <c r="AY2431" s="478"/>
      <c r="AZ2431" s="478"/>
      <c r="BA2431" s="478"/>
      <c r="BB2431" s="478"/>
      <c r="BC2431" s="478"/>
      <c r="BD2431" s="478"/>
      <c r="BE2431" s="478"/>
      <c r="BF2431" s="478"/>
      <c r="BG2431" s="478"/>
      <c r="BH2431" s="478"/>
      <c r="BI2431" s="478"/>
      <c r="BJ2431" s="478"/>
      <c r="BK2431" s="478"/>
      <c r="BL2431" s="478"/>
      <c r="BM2431" s="478"/>
      <c r="BN2431" s="478"/>
      <c r="BO2431" s="478"/>
      <c r="BP2431" s="478"/>
      <c r="BQ2431" s="478"/>
      <c r="BR2431" s="478"/>
      <c r="BS2431" s="478"/>
      <c r="BT2431" s="478"/>
      <c r="BU2431" s="478"/>
      <c r="BV2431" s="478"/>
      <c r="BW2431" s="478"/>
      <c r="BX2431" s="478"/>
      <c r="BY2431" s="478"/>
      <c r="BZ2431" s="478"/>
      <c r="CA2431" s="478"/>
      <c r="CB2431" s="478"/>
      <c r="CC2431" s="478"/>
      <c r="CD2431" s="478"/>
      <c r="CE2431" s="478"/>
      <c r="CF2431" s="478"/>
      <c r="CG2431" s="478"/>
      <c r="CH2431" s="478"/>
      <c r="CI2431" s="478"/>
    </row>
    <row r="2432" spans="2:88" s="489" customFormat="1">
      <c r="B2432" s="490">
        <v>1</v>
      </c>
      <c r="C2432" s="490">
        <v>1</v>
      </c>
      <c r="D2432" s="490">
        <v>1</v>
      </c>
      <c r="E2432" s="490">
        <v>111</v>
      </c>
      <c r="F2432" s="491"/>
      <c r="G2432" s="490">
        <f>Infected!I2336+Infected!I2542</f>
        <v>0</v>
      </c>
      <c r="H2432" s="481">
        <f>(Infected!I252+Infected!I458+Infected!I664+Infected!I870+Infected!I1076+Infected!I1282+Infected!I1488)*(VLOOKUP($D2432,Decrements!$B$2183:$V$2188,H$2349)-VLOOKUP($D2432,$B$2225:$V$2230,H$2349))/4</f>
        <v>8.1586217202877836E-4</v>
      </c>
      <c r="I2432" s="481">
        <f>(Infected!J252+Infected!J458+Infected!J664+Infected!J870+Infected!J1076+Infected!J1282+Infected!J1488)*(VLOOKUP($D2432,Decrements!$B$2183:$V$2188,I$2349)-VLOOKUP($D2432,$B$2225:$V$2230,I$2349))/4</f>
        <v>1.0171065729062607E-3</v>
      </c>
      <c r="J2432" s="481">
        <f>(Infected!K252+Infected!K458+Infected!K664+Infected!K870+Infected!K1076+Infected!K1282+Infected!K1488)*(VLOOKUP($D2432,Decrements!$B$2183:$V$2188,J$2349)-VLOOKUP($D2432,$B$2225:$V$2230,J$2349))/4</f>
        <v>1.1493469071894502E-3</v>
      </c>
      <c r="K2432" s="481">
        <f>(Infected!L252+Infected!L458+Infected!L664+Infected!L870+Infected!L1076+Infected!L1282+Infected!L1488)*(VLOOKUP($D2432,Decrements!$B$2183:$V$2188,K$2349)-VLOOKUP($D2432,$B$2225:$V$2230,K$2349))/4</f>
        <v>1.2534525949811593E-3</v>
      </c>
      <c r="L2432" s="481">
        <f>(Infected!M252+Infected!M458+Infected!M664+Infected!M870+Infected!M1076+Infected!M1282+Infected!M1488)*(VLOOKUP($D2432,Decrements!$B$2183:$V$2188,L$2349)-VLOOKUP($D2432,$B$2225:$V$2230,L$2349))/4</f>
        <v>1.3268960642415398E-3</v>
      </c>
      <c r="M2432" s="481">
        <f>(Infected!N252+Infected!N458+Infected!N664+Infected!N870+Infected!N1076+Infected!N1282+Infected!N1488)*(VLOOKUP($D2432,Decrements!$B$2183:$V$2188,M$2349)-VLOOKUP($D2432,$B$2225:$V$2230,M$2349))/4</f>
        <v>1.3140738372702757E-3</v>
      </c>
      <c r="N2432" s="481">
        <f>(Infected!O252+Infected!O458+Infected!O664+Infected!O870+Infected!O1076+Infected!O1282+Infected!O1488)*(VLOOKUP($D2432,Decrements!$B$2183:$V$2188,N$2349)-VLOOKUP($D2432,$B$2225:$V$2230,N$2349))/4</f>
        <v>1.2926985274189045E-3</v>
      </c>
      <c r="O2432" s="481">
        <f>(Infected!P252+Infected!P458+Infected!P664+Infected!P870+Infected!P1076+Infected!P1282+Infected!P1488)*(VLOOKUP($D2432,Decrements!$B$2183:$V$2188,O$2349)-VLOOKUP($D2432,$B$2225:$V$2230,O$2349))/4</f>
        <v>1.2621685999719538E-3</v>
      </c>
      <c r="P2432" s="481">
        <f>(Infected!Q252+Infected!Q458+Infected!Q664+Infected!Q870+Infected!Q1076+Infected!Q1282+Infected!Q1488)*(VLOOKUP($D2432,Decrements!$B$2183:$V$2188,P$2349)-VLOOKUP($D2432,$B$2225:$V$2230,P$2349))/4</f>
        <v>1.2217170381722884E-3</v>
      </c>
      <c r="Q2432" s="481">
        <f>(Infected!R252+Infected!R458+Infected!R664+Infected!R870+Infected!R1076+Infected!R1282+Infected!R1488)*(VLOOKUP($D2432,Decrements!$B$2183:$V$2188,Q$2349)-VLOOKUP($D2432,$B$2225:$V$2230,Q$2349))/4</f>
        <v>1.1849504594141419E-3</v>
      </c>
      <c r="R2432" s="481">
        <f>(Infected!S252+Infected!S458+Infected!S664+Infected!S870+Infected!S1076+Infected!S1282+Infected!S1488)*(VLOOKUP($D2432,Decrements!$B$2183:$V$2188,R$2349)-VLOOKUP($D2432,$B$2225:$V$2230,R$2349))/4</f>
        <v>1.1080044003944237E-3</v>
      </c>
      <c r="S2432" s="481">
        <f>(Infected!T252+Infected!T458+Infected!T664+Infected!T870+Infected!T1076+Infected!T1282+Infected!T1488)*(VLOOKUP($D2432,Decrements!$B$2183:$V$2188,S$2349)-VLOOKUP($D2432,$B$2225:$V$2230,S$2349))/4</f>
        <v>1.0404395028140324E-3</v>
      </c>
      <c r="T2432" s="481">
        <f>(Infected!U252+Infected!U458+Infected!U664+Infected!U870+Infected!U1076+Infected!U1282+Infected!U1488)*(VLOOKUP($D2432,Decrements!$B$2183:$V$2188,T$2349)-VLOOKUP($D2432,$B$2225:$V$2230,T$2349))/4</f>
        <v>9.8082207081108238E-4</v>
      </c>
      <c r="U2432" s="481">
        <f>(Infected!V252+Infected!V458+Infected!V664+Infected!V870+Infected!V1076+Infected!V1282+Infected!V1488)*(VLOOKUP($D2432,Decrements!$B$2183:$V$2188,U$2349)-VLOOKUP($D2432,$B$2225:$V$2230,U$2349))/4</f>
        <v>9.3325039185611608E-4</v>
      </c>
      <c r="V2432" s="481">
        <f>(Infected!W252+Infected!W458+Infected!W664+Infected!W870+Infected!W1076+Infected!W1282+Infected!W1488)*(VLOOKUP($D2432,Decrements!$B$2183:$V$2188,V$2349)-VLOOKUP($D2432,$B$2225:$V$2230,V$2349))/4</f>
        <v>8.6407292897469428E-4</v>
      </c>
      <c r="W2432" s="481">
        <f>(Infected!X252+Infected!X458+Infected!X664+Infected!X870+Infected!X1076+Infected!X1282+Infected!X1488)*(VLOOKUP($D2432,Decrements!$B$2183:$V$2188,W$2349)-VLOOKUP($D2432,$B$2225:$V$2230,W$2349))/4</f>
        <v>8.0943320845730711E-4</v>
      </c>
      <c r="X2432" s="481">
        <f>(Infected!Y252+Infected!Y458+Infected!Y664+Infected!Y870+Infected!Y1076+Infected!Y1282+Infected!Y1488)*(VLOOKUP($D2432,Decrements!$B$2183:$V$2188,X$2349)-VLOOKUP($D2432,$B$2225:$V$2230,X$2349))/4</f>
        <v>7.6622733107115288E-4</v>
      </c>
      <c r="Y2432" s="481">
        <f>(Infected!Z252+Infected!Z458+Infected!Z664+Infected!Z870+Infected!Z1076+Infected!Z1282+Infected!Z1488)*(VLOOKUP($D2432,Decrements!$B$2183:$V$2188,Y$2349)-VLOOKUP($D2432,$B$2225:$V$2230,Y$2349))/4</f>
        <v>7.4721756597414006E-4</v>
      </c>
      <c r="Z2432" s="481">
        <f>(Infected!AA252+Infected!AA458+Infected!AA664+Infected!AA870+Infected!AA1076+Infected!AA1282+Infected!AA1488)*(VLOOKUP($D2432,Decrements!$B$2183:$V$2188,Z$2349)-VLOOKUP($D2432,$B$2225:$V$2230,Z$2349))/4</f>
        <v>7.209485693180389E-4</v>
      </c>
      <c r="AA2432" s="481">
        <f>(Infected!AB252+Infected!AB458+Infected!AB664+Infected!AB870+Infected!AB1076+Infected!AB1282+Infected!AB1488)*(VLOOKUP($D2432,Decrements!$B$2183:$V$2188,AA$2349)-VLOOKUP($D2432,$B$2225:$V$2230,AA$2349))/4</f>
        <v>7.021468110161767E-4</v>
      </c>
      <c r="AB2432" s="481">
        <f>(Infected!AC252+Infected!AC458+Infected!AC664+Infected!AC870+Infected!AC1076+Infected!AC1282+Infected!AC1488)*(VLOOKUP($D2432,Decrements!$B$2183:$V$2188,AB$2349)-VLOOKUP($D2432,$B$2225:$V$2230,AB$2349))/4</f>
        <v>6.8827468166410624E-4</v>
      </c>
      <c r="AC2432" s="481">
        <f>(Infected!AD252+Infected!AD458+Infected!AD664+Infected!AD870+Infected!AD1076+Infected!AD1282+Infected!AD1488)*(VLOOKUP($D2432,Decrements!$B$2183:$V$2188,AC$2349)-VLOOKUP($D2432,$B$2225:$V$2230,AC$2349))/4</f>
        <v>7.294870999161922E-4</v>
      </c>
      <c r="AD2432" s="481">
        <f>(Infected!AE252+Infected!AE458+Infected!AE664+Infected!AE870+Infected!AE1076+Infected!AE1282+Infected!AE1488)*(VLOOKUP($D2432,Decrements!$B$2183:$V$2188,AD$2349)-VLOOKUP($D2432,$B$2225:$V$2230,AD$2349))/4</f>
        <v>7.3441533901524034E-4</v>
      </c>
      <c r="AE2432" s="481">
        <f>(Infected!AF252+Infected!AF458+Infected!AF664+Infected!AF870+Infected!AF1076+Infected!AF1282+Infected!AF1488)*(VLOOKUP($D2432,Decrements!$B$2183:$V$2188,AE$2349)-VLOOKUP($D2432,$B$2225:$V$2230,AE$2349))/4</f>
        <v>7.435112860748154E-4</v>
      </c>
      <c r="AF2432" s="481">
        <f>(Infected!AG252+Infected!AG458+Infected!AG664+Infected!AG870+Infected!AG1076+Infected!AG1282+Infected!AG1488)*(VLOOKUP($D2432,Decrements!$B$2183:$V$2188,AF$2349)-VLOOKUP($D2432,$B$2225:$V$2230,AF$2349))/4</f>
        <v>7.5267856412139338E-4</v>
      </c>
      <c r="AG2432" s="481">
        <f>(Infected!AH252+Infected!AH458+Infected!AH664+Infected!AH870+Infected!AH1076+Infected!AH1282+Infected!AH1488)*(VLOOKUP($D2432,Decrements!$B$2183:$V$2188,AG$2349)-VLOOKUP($D2432,$B$2225:$V$2230,AG$2349))/4</f>
        <v>8.0489154926713651E-4</v>
      </c>
      <c r="AH2432" s="481">
        <f>(Infected!AI252+Infected!AI458+Infected!AI664+Infected!AI870+Infected!AI1076+Infected!AI1282+Infected!AI1488)*(VLOOKUP($D2432,Decrements!$B$2183:$V$2188,AH$2349)-VLOOKUP($D2432,$B$2225:$V$2230,AH$2349))/4</f>
        <v>8.2575386048102555E-4</v>
      </c>
      <c r="AI2432" s="481">
        <f>(Infected!AJ252+Infected!AJ458+Infected!AJ664+Infected!AJ870+Infected!AJ1076+Infected!AJ1282+Infected!AJ1488)*(VLOOKUP($D2432,Decrements!$B$2183:$V$2188,AI$2349)-VLOOKUP($D2432,$B$2225:$V$2230,AI$2349))/4</f>
        <v>8.4964447529419992E-4</v>
      </c>
      <c r="AJ2432" s="481">
        <f>(Infected!AK252+Infected!AK458+Infected!AK664+Infected!AK870+Infected!AK1076+Infected!AK1282+Infected!AK1488)*(VLOOKUP($D2432,Decrements!$B$2183:$V$2188,AJ$2349)-VLOOKUP($D2432,$B$2225:$V$2230,AJ$2349))/4</f>
        <v>8.7256422290484328E-4</v>
      </c>
      <c r="AK2432" s="481">
        <f>(Infected!AL252+Infected!AL458+Infected!AL664+Infected!AL870+Infected!AL1076+Infected!AL1282+Infected!AL1488)*(VLOOKUP($D2432,Decrements!$B$2183:$V$2188,AK$2349)-VLOOKUP($D2432,$B$2225:$V$2230,AK$2349))/4</f>
        <v>9.144376067421932E-4</v>
      </c>
      <c r="AL2432" s="481">
        <f>(Infected!AM252+Infected!AM458+Infected!AM664+Infected!AM870+Infected!AM1076+Infected!AM1282+Infected!AM1488)*(VLOOKUP($D2432,Decrements!$B$2183:$V$2188,AL$2349)-VLOOKUP($D2432,$B$2225:$V$2230,AL$2349))/4</f>
        <v>9.4301291047313202E-4</v>
      </c>
      <c r="AM2432" s="481">
        <f>(Infected!AN252+Infected!AN458+Infected!AN664+Infected!AN870+Infected!AN1076+Infected!AN1282+Infected!AN1488)*(VLOOKUP($D2432,Decrements!$B$2183:$V$2188,AM$2349)-VLOOKUP($D2432,$B$2225:$V$2230,AM$2349))/4</f>
        <v>9.7091014689569338E-4</v>
      </c>
      <c r="AN2432" s="481">
        <f>(Infected!AO252+Infected!AO458+Infected!AO664+Infected!AO870+Infected!AO1076+Infected!AO1282+Infected!AO1488)*(VLOOKUP($D2432,Decrements!$B$2183:$V$2188,AN$2349)-VLOOKUP($D2432,$B$2225:$V$2230,AN$2349))/4</f>
        <v>9.9703098055283304E-4</v>
      </c>
      <c r="AO2432" s="481">
        <f>(Infected!AP252+Infected!AP458+Infected!AP664+Infected!AP870+Infected!AP1076+Infected!AP1282+Infected!AP1488)*(VLOOKUP($D2432,Decrements!$B$2183:$V$2188,AO$2349)-VLOOKUP($D2432,$B$2225:$V$2230,AO$2349))/4</f>
        <v>1.0211811383261621E-3</v>
      </c>
      <c r="AP2432" s="481">
        <f>(Infected!AQ252+Infected!AQ458+Infected!AQ664+Infected!AQ870+Infected!AQ1076+Infected!AQ1282+Infected!AQ1488)*(VLOOKUP($D2432,Decrements!$B$2183:$V$2188,AP$2349)-VLOOKUP($D2432,$B$2225:$V$2230,AP$2349))/4</f>
        <v>1.0427926844157952E-3</v>
      </c>
      <c r="AQ2432" s="481">
        <f>(Infected!AR252+Infected!AR458+Infected!AR664+Infected!AR870+Infected!AR1076+Infected!AR1282+Infected!AR1488)*(VLOOKUP($D2432,Decrements!$B$2183:$V$2188,AQ$2349)-VLOOKUP($D2432,$B$2225:$V$2230,AQ$2349))/4</f>
        <v>1.0623025540342163E-3</v>
      </c>
      <c r="AR2432" s="481">
        <f>(Infected!AS252+Infected!AS458+Infected!AS664+Infected!AS870+Infected!AS1076+Infected!AS1282+Infected!AS1488)*(VLOOKUP($D2432,Decrements!$B$2183:$V$2188,AR$2349)-VLOOKUP($D2432,$B$2225:$V$2230,AR$2349))/4</f>
        <v>1.0801297360174657E-3</v>
      </c>
      <c r="AS2432" s="481">
        <f>(Infected!AT252+Infected!AT458+Infected!AT664+Infected!AT870+Infected!AT1076+Infected!AT1282+Infected!AT1488)*(VLOOKUP($D2432,Decrements!$B$2183:$V$2188,AS$2349)-VLOOKUP($D2432,$B$2225:$V$2230,AS$2349))/4</f>
        <v>1.0966257647351829E-3</v>
      </c>
      <c r="AT2432" s="481">
        <f>(Infected!AU252+Infected!AU458+Infected!AU664+Infected!AU870+Infected!AU1076+Infected!AU1282+Infected!AU1488)*(VLOOKUP($D2432,Decrements!$B$2183:$V$2188,AT$2349)-VLOOKUP($D2432,$B$2225:$V$2230,AT$2349))/4</f>
        <v>1.1117683860740156E-3</v>
      </c>
      <c r="AU2432" s="481">
        <f>(Infected!AV252+Infected!AV458+Infected!AV664+Infected!AV870+Infected!AV1076+Infected!AV1282+Infected!AV1488)*(VLOOKUP($D2432,Decrements!$B$2183:$V$2188,AU$2349)-VLOOKUP($D2432,$B$2225:$V$2230,AU$2349))/4</f>
        <v>1.125652546913552E-3</v>
      </c>
      <c r="AV2432" s="481">
        <f>(Infected!AW252+Infected!AW458+Infected!AW664+Infected!AW870+Infected!AW1076+Infected!AW1282+Infected!AW1488)*(VLOOKUP($D2432,Decrements!$B$2183:$V$2188,AV$2349)-VLOOKUP($D2432,$B$2225:$V$2230,AV$2349))/4</f>
        <v>1.1383618276601553E-3</v>
      </c>
      <c r="AW2432" s="481">
        <f>(Infected!AX252+Infected!AX458+Infected!AX664+Infected!AX870+Infected!AX1076+Infected!AX1282+Infected!AX1488)*(VLOOKUP($D2432,Decrements!$B$2183:$V$2188,AW$2349)-VLOOKUP($D2432,$B$2225:$V$2230,AW$2349))/4</f>
        <v>1.1500033746752896E-3</v>
      </c>
      <c r="AX2432" s="481">
        <f>(Infected!AY252+Infected!AY458+Infected!AY664+Infected!AY870+Infected!AY1076+Infected!AY1282+Infected!AY1488)*(VLOOKUP($D2432,Decrements!$B$2183:$V$2188,AX$2349)-VLOOKUP($D2432,$B$2225:$V$2230,AX$2349))/4</f>
        <v>1.1605936524793135E-3</v>
      </c>
      <c r="AY2432" s="481">
        <f>(Infected!AZ252+Infected!AZ458+Infected!AZ664+Infected!AZ870+Infected!AZ1076+Infected!AZ1282+Infected!AZ1488)*(VLOOKUP($D2432,Decrements!$B$2183:$V$2188,AY$2349)-VLOOKUP($D2432,$B$2225:$V$2230,AY$2349))/4</f>
        <v>1.170197270214664E-3</v>
      </c>
      <c r="AZ2432" s="481">
        <f>(Infected!BA252+Infected!BA458+Infected!BA664+Infected!BA870+Infected!BA1076+Infected!BA1282+Infected!BA1488)*(VLOOKUP($D2432,Decrements!$B$2183:$V$2188,AZ$2349)-VLOOKUP($D2432,$B$2225:$V$2230,AZ$2349))/4</f>
        <v>1.1788757903402421E-3</v>
      </c>
      <c r="BA2432" s="481">
        <f>(Infected!BB252+Infected!BB458+Infected!BB664+Infected!BB870+Infected!BB1076+Infected!BB1282+Infected!BB1488)*(VLOOKUP($D2432,Decrements!$B$2183:$V$2188,BA$2349)-VLOOKUP($D2432,$B$2225:$V$2230,BA$2349))/4</f>
        <v>1.186725044628465E-3</v>
      </c>
      <c r="BB2432" s="481">
        <f>(Infected!BC252+Infected!BC458+Infected!BC664+Infected!BC870+Infected!BC1076+Infected!BC1282+Infected!BC1488)*(VLOOKUP($D2432,Decrements!$B$2183:$V$2188,BB$2349)-VLOOKUP($D2432,$B$2225:$V$2230,BB$2349))/4</f>
        <v>1.193737021526361E-3</v>
      </c>
      <c r="BC2432" s="481">
        <f>(Infected!BD252+Infected!BD458+Infected!BD664+Infected!BD870+Infected!BD1076+Infected!BD1282+Infected!BD1488)*(VLOOKUP($D2432,Decrements!$B$2183:$V$2188,BC$2349)-VLOOKUP($D2432,$B$2225:$V$2230,BC$2349))/4</f>
        <v>1.1999560342448934E-3</v>
      </c>
      <c r="BD2432" s="481">
        <f>(Infected!BE252+Infected!BE458+Infected!BE664+Infected!BE870+Infected!BE1076+Infected!BE1282+Infected!BE1488)*(VLOOKUP($D2432,Decrements!$B$2183:$V$2188,BD$2349)-VLOOKUP($D2432,$B$2225:$V$2230,BD$2349))/4</f>
        <v>1.2054282904226834E-3</v>
      </c>
      <c r="BE2432" s="481">
        <f>(Infected!BF252+Infected!BF458+Infected!BF664+Infected!BF870+Infected!BF1076+Infected!BF1282+Infected!BF1488)*(VLOOKUP($D2432,Decrements!$B$2183:$V$2188,BE$2349)-VLOOKUP($D2432,$B$2225:$V$2230,BE$2349))/4</f>
        <v>1.2102385373485276E-3</v>
      </c>
      <c r="BF2432" s="481">
        <f>(Infected!BG252+Infected!BG458+Infected!BG664+Infected!BG870+Infected!BG1076+Infected!BG1282+Infected!BG1488)*(VLOOKUP($D2432,Decrements!$B$2183:$V$2188,BF$2349)-VLOOKUP($D2432,$B$2225:$V$2230,BF$2349))/4</f>
        <v>1.2143753059295776E-3</v>
      </c>
      <c r="BG2432" s="481">
        <f>(Infected!BH252+Infected!BH458+Infected!BH664+Infected!BH870+Infected!BH1076+Infected!BH1282+Infected!BH1488)*(VLOOKUP($D2432,Decrements!$B$2183:$V$2188,BG$2349)-VLOOKUP($D2432,$B$2225:$V$2230,BG$2349))/4</f>
        <v>1.2178796297589761E-3</v>
      </c>
      <c r="BH2432" s="481">
        <f>(Infected!BI252+Infected!BI458+Infected!BI664+Infected!BI870+Infected!BI1076+Infected!BI1282+Infected!BI1488)*(VLOOKUP($D2432,Decrements!$B$2183:$V$2188,BH$2349)-VLOOKUP($D2432,$B$2225:$V$2230,BH$2349))/4</f>
        <v>1.2207918398370946E-3</v>
      </c>
      <c r="BI2432" s="481">
        <f>(Infected!BJ252+Infected!BJ458+Infected!BJ664+Infected!BJ870+Infected!BJ1076+Infected!BJ1282+Infected!BJ1488)*(VLOOKUP($D2432,Decrements!$B$2183:$V$2188,BI$2349)-VLOOKUP($D2432,$B$2225:$V$2230,BI$2349))/4</f>
        <v>1.2231832012714024E-3</v>
      </c>
      <c r="BJ2432" s="481">
        <f>(Infected!BK252+Infected!BK458+Infected!BK664+Infected!BK870+Infected!BK1076+Infected!BK1282+Infected!BK1488)*(VLOOKUP($D2432,Decrements!$B$2183:$V$2188,BJ$2349)-VLOOKUP($D2432,$B$2225:$V$2230,BJ$2349))/4</f>
        <v>1.225045004581114E-3</v>
      </c>
      <c r="BK2432" s="481">
        <f>(Infected!BL252+Infected!BL458+Infected!BL664+Infected!BL870+Infected!BL1076+Infected!BL1282+Infected!BL1488)*(VLOOKUP($D2432,Decrements!$B$2183:$V$2188,BK$2349)-VLOOKUP($D2432,$B$2225:$V$2230,BK$2349))/4</f>
        <v>1.2264101571175549E-3</v>
      </c>
      <c r="BL2432" s="481">
        <f>(Infected!BM252+Infected!BM458+Infected!BM664+Infected!BM870+Infected!BM1076+Infected!BM1282+Infected!BM1488)*(VLOOKUP($D2432,Decrements!$B$2183:$V$2188,BL$2349)-VLOOKUP($D2432,$B$2225:$V$2230,BL$2349))/4</f>
        <v>1.2273105325883397E-3</v>
      </c>
      <c r="BM2432" s="481">
        <f>(Infected!BN252+Infected!BN458+Infected!BN664+Infected!BN870+Infected!BN1076+Infected!BN1282+Infected!BN1488)*(VLOOKUP($D2432,Decrements!$B$2183:$V$2188,BM$2349)-VLOOKUP($D2432,$B$2225:$V$2230,BM$2349))/4</f>
        <v>1.2278014113703713E-3</v>
      </c>
      <c r="BN2432" s="481">
        <f>(Infected!BO252+Infected!BO458+Infected!BO664+Infected!BO870+Infected!BO1076+Infected!BO1282+Infected!BO1488)*(VLOOKUP($D2432,Decrements!$B$2183:$V$2188,BN$2349)-VLOOKUP($D2432,$B$2225:$V$2230,BN$2349))/4</f>
        <v>1.2278735124079696E-3</v>
      </c>
      <c r="BO2432" s="481">
        <f>(Infected!BP252+Infected!BP458+Infected!BP664+Infected!BP870+Infected!BP1076+Infected!BP1282+Infected!BP1488)*(VLOOKUP($D2432,Decrements!$B$2183:$V$2188,BO$2349)-VLOOKUP($D2432,$B$2225:$V$2230,BO$2349))/4</f>
        <v>1.2275487364040744E-3</v>
      </c>
      <c r="BP2432" s="481">
        <f>(Infected!BQ252+Infected!BQ458+Infected!BQ664+Infected!BQ870+Infected!BQ1076+Infected!BQ1282+Infected!BQ1488)*(VLOOKUP($D2432,Decrements!$B$2183:$V$2188,BP$2349)-VLOOKUP($D2432,$B$2225:$V$2230,BP$2349))/4</f>
        <v>1.2268515274410016E-3</v>
      </c>
      <c r="BQ2432" s="481">
        <f>(Infected!BR252+Infected!BR458+Infected!BR664+Infected!BR870+Infected!BR1076+Infected!BR1282+Infected!BR1488)*(VLOOKUP($D2432,Decrements!$B$2183:$V$2188,BQ$2349)-VLOOKUP($D2432,$B$2225:$V$2230,BQ$2349))/4</f>
        <v>1.225826616094502E-3</v>
      </c>
      <c r="BR2432" s="481">
        <f>(Infected!BS252+Infected!BS458+Infected!BS664+Infected!BS870+Infected!BS1076+Infected!BS1282+Infected!BS1488)*(VLOOKUP($D2432,Decrements!$B$2183:$V$2188,BR$2349)-VLOOKUP($D2432,$B$2225:$V$2230,BR$2349))/4</f>
        <v>1.2244714908853543E-3</v>
      </c>
      <c r="BS2432" s="481">
        <f>(Infected!BT252+Infected!BT458+Infected!BT664+Infected!BT870+Infected!BT1076+Infected!BT1282+Infected!BT1488)*(VLOOKUP($D2432,Decrements!$B$2183:$V$2188,BS$2349)-VLOOKUP($D2432,$B$2225:$V$2230,BS$2349))/4</f>
        <v>1.2228093151045755E-3</v>
      </c>
      <c r="BT2432" s="481">
        <f>(Infected!BU252+Infected!BU458+Infected!BU664+Infected!BU870+Infected!BU1076+Infected!BU1282+Infected!BU1488)*(VLOOKUP($D2432,Decrements!$B$2183:$V$2188,BT$2349)-VLOOKUP($D2432,$B$2225:$V$2230,BT$2349))/4</f>
        <v>1.2208627200972278E-3</v>
      </c>
      <c r="BU2432" s="481">
        <f>(Infected!BV252+Infected!BV458+Infected!BV664+Infected!BV870+Infected!BV1076+Infected!BV1282+Infected!BV1488)*(VLOOKUP($D2432,Decrements!$B$2183:$V$2188,BU$2349)-VLOOKUP($D2432,$B$2225:$V$2230,BU$2349))/4</f>
        <v>1.2186671903179388E-3</v>
      </c>
      <c r="BV2432" s="481">
        <f>(Infected!BW252+Infected!BW458+Infected!BW664+Infected!BW870+Infected!BW1076+Infected!BW1282+Infected!BW1488)*(VLOOKUP($D2432,Decrements!$B$2183:$V$2188,BV$2349)-VLOOKUP($D2432,$B$2225:$V$2230,BV$2349))/4</f>
        <v>1.2162241612888917E-3</v>
      </c>
      <c r="BW2432" s="481">
        <f>(Infected!BX252+Infected!BX458+Infected!BX664+Infected!BX870+Infected!BX1076+Infected!BX1282+Infected!BX1488)*(VLOOKUP($D2432,Decrements!$B$2183:$V$2188,BW$2349)-VLOOKUP($D2432,$B$2225:$V$2230,BW$2349))/4</f>
        <v>1.2135517820364219E-3</v>
      </c>
      <c r="BX2432" s="481">
        <f>(Infected!BY252+Infected!BY458+Infected!BY664+Infected!BY870+Infected!BY1076+Infected!BY1282+Infected!BY1488)*(VLOOKUP($D2432,Decrements!$B$2183:$V$2188,BX$2349)-VLOOKUP($D2432,$B$2225:$V$2230,BX$2349))/4</f>
        <v>1.2106672842852734E-3</v>
      </c>
      <c r="BY2432" s="481">
        <f>(Infected!BZ252+Infected!BZ458+Infected!BZ664+Infected!BZ870+Infected!BZ1076+Infected!BZ1282+Infected!BZ1488)*(VLOOKUP($D2432,Decrements!$B$2183:$V$2188,BY$2349)-VLOOKUP($D2432,$B$2225:$V$2230,BY$2349))/4</f>
        <v>1.2075960129669474E-3</v>
      </c>
      <c r="BZ2432" s="481">
        <f>(Infected!CA252+Infected!CA458+Infected!CA664+Infected!CA870+Infected!CA1076+Infected!CA1282+Infected!CA1488)*(VLOOKUP($D2432,Decrements!$B$2183:$V$2188,BZ$2349)-VLOOKUP($D2432,$B$2225:$V$2230,BZ$2349))/4</f>
        <v>1.2043408666774587E-3</v>
      </c>
      <c r="CA2432" s="481">
        <f>(Infected!CB252+Infected!CB458+Infected!CB664+Infected!CB870+Infected!CB1076+Infected!CB1282+Infected!CB1488)*(VLOOKUP($D2432,Decrements!$B$2183:$V$2188,CA$2349)-VLOOKUP($D2432,$B$2225:$V$2230,CA$2349))/4</f>
        <v>1.2009157172995536E-3</v>
      </c>
      <c r="CB2432" s="481">
        <f>(Infected!CC252+Infected!CC458+Infected!CC664+Infected!CC870+Infected!CC1076+Infected!CC1282+Infected!CC1488)*(VLOOKUP($D2432,Decrements!$B$2183:$V$2188,CB$2349)-VLOOKUP($D2432,$B$2225:$V$2230,CB$2349))/4</f>
        <v>1.1973338198386601E-3</v>
      </c>
      <c r="CC2432" s="481">
        <f>(Infected!CD252+Infected!CD458+Infected!CD664+Infected!CD870+Infected!CD1076+Infected!CD1282+Infected!CD1488)*(VLOOKUP($D2432,Decrements!$B$2183:$V$2188,CC$2349)-VLOOKUP($D2432,$B$2225:$V$2230,CC$2349))/4</f>
        <v>1.1936134449893805E-3</v>
      </c>
      <c r="CD2432" s="481">
        <f>(Infected!CE252+Infected!CE458+Infected!CE664+Infected!CE870+Infected!CE1076+Infected!CE1282+Infected!CE1488)*(VLOOKUP($D2432,Decrements!$B$2183:$V$2188,CD$2349)-VLOOKUP($D2432,$B$2225:$V$2230,CD$2349))/4</f>
        <v>1.1897587016935262E-3</v>
      </c>
      <c r="CE2432" s="481">
        <f>(Infected!CF252+Infected!CF458+Infected!CF664+Infected!CF870+Infected!CF1076+Infected!CF1282+Infected!CF1488)*(VLOOKUP($D2432,Decrements!$B$2183:$V$2188,CE$2349)-VLOOKUP($D2432,$B$2225:$V$2230,CE$2349))/4</f>
        <v>1.1857805030407852E-3</v>
      </c>
      <c r="CF2432" s="481">
        <f>(Infected!CG252+Infected!CG458+Infected!CG664+Infected!CG870+Infected!CG1076+Infected!CG1282+Infected!CG1488)*(VLOOKUP($D2432,Decrements!$B$2183:$V$2188,CF$2349)-VLOOKUP($D2432,$B$2225:$V$2230,CF$2349))/4</f>
        <v>1.1816892785732071E-3</v>
      </c>
      <c r="CG2432" s="481">
        <f>(Infected!CH252+Infected!CH458+Infected!CH664+Infected!CH870+Infected!CH1076+Infected!CH1282+Infected!CH1488)*(VLOOKUP($D2432,Decrements!$B$2183:$V$2188,CG$2349)-VLOOKUP($D2432,$B$2225:$V$2230,CG$2349))/4</f>
        <v>1.177498187337811E-3</v>
      </c>
      <c r="CH2432" s="481">
        <f>(Infected!CI252+Infected!CI458+Infected!CI664+Infected!CI870+Infected!CI1076+Infected!CI1282+Infected!CI1488)*(VLOOKUP($D2432,Decrements!$B$2183:$V$2188,CH$2349)-VLOOKUP($D2432,$B$2225:$V$2230,CH$2349))/4</f>
        <v>1.173212126635045E-3</v>
      </c>
      <c r="CI2432" s="481">
        <f>(Infected!CJ252+Infected!CJ458+Infected!CJ664+Infected!CJ870+Infected!CJ1076+Infected!CJ1282+Infected!CJ1488)*(VLOOKUP($D2432,Decrements!$B$2183:$V$2188,CI$2349)-VLOOKUP($D2432,$B$2225:$V$2230,CI$2349))/4</f>
        <v>1.1688397428239157E-3</v>
      </c>
    </row>
    <row r="2433" spans="2:87" s="489" customFormat="1">
      <c r="B2433" s="490">
        <v>1</v>
      </c>
      <c r="C2433" s="490">
        <v>2</v>
      </c>
      <c r="D2433" s="490">
        <v>1</v>
      </c>
      <c r="E2433" s="490">
        <v>121</v>
      </c>
      <c r="F2433" s="491"/>
      <c r="G2433" s="490">
        <f>Infected!I2337+Infected!I2543</f>
        <v>0</v>
      </c>
      <c r="H2433" s="481">
        <f>(Infected!I253+Infected!I459+Infected!I665+Infected!I871+Infected!I1077+Infected!I1283+Infected!I1489)*(VLOOKUP($D2433,Decrements!$B$2183:$V$2188,H$2349)-VLOOKUP($D2433,$B$2225:$V$2230,H$2349))/4</f>
        <v>5.3981455861318089E-3</v>
      </c>
      <c r="I2433" s="481">
        <f>(Infected!J253+Infected!J459+Infected!J665+Infected!J871+Infected!J1077+Infected!J1283+Infected!J1489)*(VLOOKUP($D2433,Decrements!$B$2183:$V$2188,I$2349)-VLOOKUP($D2433,$B$2225:$V$2230,I$2349))/4</f>
        <v>6.3385530077682837E-3</v>
      </c>
      <c r="J2433" s="481">
        <f>(Infected!K253+Infected!K459+Infected!K665+Infected!K871+Infected!K1077+Infected!K1283+Infected!K1489)*(VLOOKUP($D2433,Decrements!$B$2183:$V$2188,J$2349)-VLOOKUP($D2433,$B$2225:$V$2230,J$2349))/4</f>
        <v>6.9502321753008205E-3</v>
      </c>
      <c r="K2433" s="481">
        <f>(Infected!L253+Infected!L459+Infected!L665+Infected!L871+Infected!L1077+Infected!L1283+Infected!L1489)*(VLOOKUP($D2433,Decrements!$B$2183:$V$2188,K$2349)-VLOOKUP($D2433,$B$2225:$V$2230,K$2349))/4</f>
        <v>7.3653176589235057E-3</v>
      </c>
      <c r="L2433" s="481">
        <f>(Infected!M253+Infected!M459+Infected!M665+Infected!M871+Infected!M1077+Infected!M1283+Infected!M1489)*(VLOOKUP($D2433,Decrements!$B$2183:$V$2188,L$2349)-VLOOKUP($D2433,$B$2225:$V$2230,L$2349))/4</f>
        <v>7.6566622664631101E-3</v>
      </c>
      <c r="M2433" s="481">
        <f>(Infected!N253+Infected!N459+Infected!N665+Infected!N871+Infected!N1077+Infected!N1283+Infected!N1489)*(VLOOKUP($D2433,Decrements!$B$2183:$V$2188,M$2349)-VLOOKUP($D2433,$B$2225:$V$2230,M$2349))/4</f>
        <v>7.5148867578433724E-3</v>
      </c>
      <c r="N2433" s="481">
        <f>(Infected!O253+Infected!O459+Infected!O665+Infected!O871+Infected!O1077+Infected!O1283+Infected!O1489)*(VLOOKUP($D2433,Decrements!$B$2183:$V$2188,N$2349)-VLOOKUP($D2433,$B$2225:$V$2230,N$2349))/4</f>
        <v>7.3424356268860218E-3</v>
      </c>
      <c r="O2433" s="481">
        <f>(Infected!P253+Infected!P459+Infected!P665+Infected!P871+Infected!P1077+Infected!P1283+Infected!P1489)*(VLOOKUP($D2433,Decrements!$B$2183:$V$2188,O$2349)-VLOOKUP($D2433,$B$2225:$V$2230,O$2349))/4</f>
        <v>7.1316501944689407E-3</v>
      </c>
      <c r="P2433" s="481">
        <f>(Infected!Q253+Infected!Q459+Infected!Q665+Infected!Q871+Infected!Q1077+Infected!Q1283+Infected!Q1489)*(VLOOKUP($D2433,Decrements!$B$2183:$V$2188,P$2349)-VLOOKUP($D2433,$B$2225:$V$2230,P$2349))/4</f>
        <v>6.8762444891269569E-3</v>
      </c>
      <c r="Q2433" s="481">
        <f>(Infected!R253+Infected!R459+Infected!R665+Infected!R871+Infected!R1077+Infected!R1283+Infected!R1489)*(VLOOKUP($D2433,Decrements!$B$2183:$V$2188,Q$2349)-VLOOKUP($D2433,$B$2225:$V$2230,Q$2349))/4</f>
        <v>6.6502050140949008E-3</v>
      </c>
      <c r="R2433" s="481">
        <f>(Infected!S253+Infected!S459+Infected!S665+Infected!S871+Infected!S1077+Infected!S1283+Infected!S1489)*(VLOOKUP($D2433,Decrements!$B$2183:$V$2188,R$2349)-VLOOKUP($D2433,$B$2225:$V$2230,R$2349))/4</f>
        <v>6.2087243563306201E-3</v>
      </c>
      <c r="S2433" s="481">
        <f>(Infected!T253+Infected!T459+Infected!T665+Infected!T871+Infected!T1077+Infected!T1283+Infected!T1489)*(VLOOKUP($D2433,Decrements!$B$2183:$V$2188,S$2349)-VLOOKUP($D2433,$B$2225:$V$2230,S$2349))/4</f>
        <v>5.8223471124436068E-3</v>
      </c>
      <c r="T2433" s="481">
        <f>(Infected!U253+Infected!U459+Infected!U665+Infected!U871+Infected!U1077+Infected!U1283+Infected!U1489)*(VLOOKUP($D2433,Decrements!$B$2183:$V$2188,T$2349)-VLOOKUP($D2433,$B$2225:$V$2230,T$2349))/4</f>
        <v>5.482179476424146E-3</v>
      </c>
      <c r="U2433" s="481">
        <f>(Infected!V253+Infected!V459+Infected!V665+Infected!V871+Infected!V1077+Infected!V1283+Infected!V1489)*(VLOOKUP($D2433,Decrements!$B$2183:$V$2188,U$2349)-VLOOKUP($D2433,$B$2225:$V$2230,U$2349))/4</f>
        <v>5.2122977202783494E-3</v>
      </c>
      <c r="V2433" s="481">
        <f>(Infected!W253+Infected!W459+Infected!W665+Infected!W871+Infected!W1077+Infected!W1283+Infected!W1489)*(VLOOKUP($D2433,Decrements!$B$2183:$V$2188,V$2349)-VLOOKUP($D2433,$B$2225:$V$2230,V$2349))/4</f>
        <v>4.8249848574088332E-3</v>
      </c>
      <c r="W2433" s="481">
        <f>(Infected!X253+Infected!X459+Infected!X665+Infected!X871+Infected!X1077+Infected!X1283+Infected!X1489)*(VLOOKUP($D2433,Decrements!$B$2183:$V$2188,W$2349)-VLOOKUP($D2433,$B$2225:$V$2230,W$2349))/4</f>
        <v>4.5180086922223285E-3</v>
      </c>
      <c r="X2433" s="481">
        <f>(Infected!Y253+Infected!Y459+Infected!Y665+Infected!Y871+Infected!Y1077+Infected!Y1283+Infected!Y1489)*(VLOOKUP($D2433,Decrements!$B$2183:$V$2188,X$2349)-VLOOKUP($D2433,$B$2225:$V$2230,X$2349))/4</f>
        <v>4.2741642776875305E-3</v>
      </c>
      <c r="Y2433" s="481">
        <f>(Infected!Z253+Infected!Z459+Infected!Z665+Infected!Z871+Infected!Z1077+Infected!Z1283+Infected!Z1489)*(VLOOKUP($D2433,Decrements!$B$2183:$V$2188,Y$2349)-VLOOKUP($D2433,$B$2225:$V$2230,Y$2349))/4</f>
        <v>4.1629039227323809E-3</v>
      </c>
      <c r="Z2433" s="481">
        <f>(Infected!AA253+Infected!AA459+Infected!AA665+Infected!AA871+Infected!AA1077+Infected!AA1283+Infected!AA1489)*(VLOOKUP($D2433,Decrements!$B$2183:$V$2188,Z$2349)-VLOOKUP($D2433,$B$2225:$V$2230,Z$2349))/4</f>
        <v>4.0125310621212636E-3</v>
      </c>
      <c r="AA2433" s="481">
        <f>(Infected!AB253+Infected!AB459+Infected!AB665+Infected!AB871+Infected!AB1077+Infected!AB1283+Infected!AB1489)*(VLOOKUP($D2433,Decrements!$B$2183:$V$2188,AA$2349)-VLOOKUP($D2433,$B$2225:$V$2230,AA$2349))/4</f>
        <v>3.9034673099412102E-3</v>
      </c>
      <c r="AB2433" s="481">
        <f>(Infected!AC253+Infected!AC459+Infected!AC665+Infected!AC871+Infected!AC1077+Infected!AC1283+Infected!AC1489)*(VLOOKUP($D2433,Decrements!$B$2183:$V$2188,AB$2349)-VLOOKUP($D2433,$B$2225:$V$2230,AB$2349))/4</f>
        <v>3.8217983053380781E-3</v>
      </c>
      <c r="AC2433" s="481">
        <f>(Infected!AD253+Infected!AD459+Infected!AD665+Infected!AD871+Infected!AD1077+Infected!AD1283+Infected!AD1489)*(VLOOKUP($D2433,Decrements!$B$2183:$V$2188,AC$2349)-VLOOKUP($D2433,$B$2225:$V$2230,AC$2349))/4</f>
        <v>4.0420065864209013E-3</v>
      </c>
      <c r="AD2433" s="481">
        <f>(Infected!AE253+Infected!AE459+Infected!AE665+Infected!AE871+Infected!AE1077+Infected!AE1283+Infected!AE1489)*(VLOOKUP($D2433,Decrements!$B$2183:$V$2188,AD$2349)-VLOOKUP($D2433,$B$2225:$V$2230,AD$2349))/4</f>
        <v>4.0640095294181703E-3</v>
      </c>
      <c r="AE2433" s="481">
        <f>(Infected!AF253+Infected!AF459+Infected!AF665+Infected!AF871+Infected!AF1077+Infected!AF1283+Infected!AF1489)*(VLOOKUP($D2433,Decrements!$B$2183:$V$2188,AE$2349)-VLOOKUP($D2433,$B$2225:$V$2230,AE$2349))/4</f>
        <v>4.1092541740103293E-3</v>
      </c>
      <c r="AF2433" s="481">
        <f>(Infected!AG253+Infected!AG459+Infected!AG665+Infected!AG871+Infected!AG1077+Infected!AG1283+Infected!AG1489)*(VLOOKUP($D2433,Decrements!$B$2183:$V$2188,AF$2349)-VLOOKUP($D2433,$B$2225:$V$2230,AF$2349))/4</f>
        <v>4.1553112091175506E-3</v>
      </c>
      <c r="AG2433" s="481">
        <f>(Infected!AH253+Infected!AH459+Infected!AH665+Infected!AH871+Infected!AH1077+Infected!AH1283+Infected!AH1489)*(VLOOKUP($D2433,Decrements!$B$2183:$V$2188,AG$2349)-VLOOKUP($D2433,$B$2225:$V$2230,AG$2349))/4</f>
        <v>4.4372509128019185E-3</v>
      </c>
      <c r="AH2433" s="481">
        <f>(Infected!AI253+Infected!AI459+Infected!AI665+Infected!AI871+Infected!AI1077+Infected!AI1283+Infected!AI1489)*(VLOOKUP($D2433,Decrements!$B$2183:$V$2188,AH$2349)-VLOOKUP($D2433,$B$2225:$V$2230,AH$2349))/4</f>
        <v>4.5480376756769714E-3</v>
      </c>
      <c r="AI2433" s="481">
        <f>(Infected!AJ253+Infected!AJ459+Infected!AJ665+Infected!AJ871+Infected!AJ1077+Infected!AJ1283+Infected!AJ1489)*(VLOOKUP($D2433,Decrements!$B$2183:$V$2188,AI$2349)-VLOOKUP($D2433,$B$2225:$V$2230,AI$2349))/4</f>
        <v>4.6756905772046622E-3</v>
      </c>
      <c r="AJ2433" s="481">
        <f>(Infected!AK253+Infected!AK459+Infected!AK665+Infected!AK871+Infected!AK1077+Infected!AK1283+Infected!AK1489)*(VLOOKUP($D2433,Decrements!$B$2183:$V$2188,AJ$2349)-VLOOKUP($D2433,$B$2225:$V$2230,AJ$2349))/4</f>
        <v>4.7983081528801558E-3</v>
      </c>
      <c r="AK2433" s="481">
        <f>(Infected!AL253+Infected!AL459+Infected!AL665+Infected!AL871+Infected!AL1077+Infected!AL1283+Infected!AL1489)*(VLOOKUP($D2433,Decrements!$B$2183:$V$2188,AK$2349)-VLOOKUP($D2433,$B$2225:$V$2230,AK$2349))/4</f>
        <v>5.0248736127061801E-3</v>
      </c>
      <c r="AL2433" s="481">
        <f>(Infected!AM253+Infected!AM459+Infected!AM665+Infected!AM871+Infected!AM1077+Infected!AM1283+Infected!AM1489)*(VLOOKUP($D2433,Decrements!$B$2183:$V$2188,AL$2349)-VLOOKUP($D2433,$B$2225:$V$2230,AL$2349))/4</f>
        <v>5.1789613502350096E-3</v>
      </c>
      <c r="AM2433" s="481">
        <f>(Infected!AN253+Infected!AN459+Infected!AN665+Infected!AN871+Infected!AN1077+Infected!AN1283+Infected!AN1489)*(VLOOKUP($D2433,Decrements!$B$2183:$V$2188,AM$2349)-VLOOKUP($D2433,$B$2225:$V$2230,AM$2349))/4</f>
        <v>5.3295591213381559E-3</v>
      </c>
      <c r="AN2433" s="481">
        <f>(Infected!AO253+Infected!AO459+Infected!AO665+Infected!AO871+Infected!AO1077+Infected!AO1283+Infected!AO1489)*(VLOOKUP($D2433,Decrements!$B$2183:$V$2188,AN$2349)-VLOOKUP($D2433,$B$2225:$V$2230,AN$2349))/4</f>
        <v>5.4706248389755525E-3</v>
      </c>
      <c r="AO2433" s="481">
        <f>(Infected!AP253+Infected!AP459+Infected!AP665+Infected!AP871+Infected!AP1077+Infected!AP1283+Infected!AP1489)*(VLOOKUP($D2433,Decrements!$B$2183:$V$2188,AO$2349)-VLOOKUP($D2433,$B$2225:$V$2230,AO$2349))/4</f>
        <v>5.6010767478918604E-3</v>
      </c>
      <c r="AP2433" s="481">
        <f>(Infected!AQ253+Infected!AQ459+Infected!AQ665+Infected!AQ871+Infected!AQ1077+Infected!AQ1283+Infected!AQ1489)*(VLOOKUP($D2433,Decrements!$B$2183:$V$2188,AP$2349)-VLOOKUP($D2433,$B$2225:$V$2230,AP$2349))/4</f>
        <v>5.7164007579501826E-3</v>
      </c>
      <c r="AQ2433" s="481">
        <f>(Infected!AR253+Infected!AR459+Infected!AR665+Infected!AR871+Infected!AR1077+Infected!AR1283+Infected!AR1489)*(VLOOKUP($D2433,Decrements!$B$2183:$V$2188,AQ$2349)-VLOOKUP($D2433,$B$2225:$V$2230,AQ$2349))/4</f>
        <v>5.8198246701518536E-3</v>
      </c>
      <c r="AR2433" s="481">
        <f>(Infected!AS253+Infected!AS459+Infected!AS665+Infected!AS871+Infected!AS1077+Infected!AS1283+Infected!AS1489)*(VLOOKUP($D2433,Decrements!$B$2183:$V$2188,AR$2349)-VLOOKUP($D2433,$B$2225:$V$2230,AR$2349))/4</f>
        <v>5.9143749995485186E-3</v>
      </c>
      <c r="AS2433" s="481">
        <f>(Infected!AT253+Infected!AT459+Infected!AT665+Infected!AT871+Infected!AT1077+Infected!AT1283+Infected!AT1489)*(VLOOKUP($D2433,Decrements!$B$2183:$V$2188,AS$2349)-VLOOKUP($D2433,$B$2225:$V$2230,AS$2349))/4</f>
        <v>6.0021555119528025E-3</v>
      </c>
      <c r="AT2433" s="481">
        <f>(Infected!AU253+Infected!AU459+Infected!AU665+Infected!AU871+Infected!AU1077+Infected!AU1283+Infected!AU1489)*(VLOOKUP($D2433,Decrements!$B$2183:$V$2188,AT$2349)-VLOOKUP($D2433,$B$2225:$V$2230,AT$2349))/4</f>
        <v>6.0829970807430942E-3</v>
      </c>
      <c r="AU2433" s="481">
        <f>(Infected!AV253+Infected!AV459+Infected!AV665+Infected!AV871+Infected!AV1077+Infected!AV1283+Infected!AV1489)*(VLOOKUP($D2433,Decrements!$B$2183:$V$2188,AU$2349)-VLOOKUP($D2433,$B$2225:$V$2230,AU$2349))/4</f>
        <v>6.1573225733246298E-3</v>
      </c>
      <c r="AV2433" s="481">
        <f>(Infected!AW253+Infected!AW459+Infected!AW665+Infected!AW871+Infected!AW1077+Infected!AW1283+Infected!AW1489)*(VLOOKUP($D2433,Decrements!$B$2183:$V$2188,AV$2349)-VLOOKUP($D2433,$B$2225:$V$2230,AV$2349))/4</f>
        <v>6.2255027554497921E-3</v>
      </c>
      <c r="AW2433" s="481">
        <f>(Infected!AX253+Infected!AX459+Infected!AX665+Infected!AX871+Infected!AX1077+Infected!AX1283+Infected!AX1489)*(VLOOKUP($D2433,Decrements!$B$2183:$V$2188,AW$2349)-VLOOKUP($D2433,$B$2225:$V$2230,AW$2349))/4</f>
        <v>6.2880587998384706E-3</v>
      </c>
      <c r="AX2433" s="481">
        <f>(Infected!AY253+Infected!AY459+Infected!AY665+Infected!AY871+Infected!AY1077+Infected!AY1283+Infected!AY1489)*(VLOOKUP($D2433,Decrements!$B$2183:$V$2188,AX$2349)-VLOOKUP($D2433,$B$2225:$V$2230,AX$2349))/4</f>
        <v>6.3450342263578867E-3</v>
      </c>
      <c r="AY2433" s="481">
        <f>(Infected!AZ253+Infected!AZ459+Infected!AZ665+Infected!AZ871+Infected!AZ1077+Infected!AZ1283+Infected!AZ1489)*(VLOOKUP($D2433,Decrements!$B$2183:$V$2188,AY$2349)-VLOOKUP($D2433,$B$2225:$V$2230,AY$2349))/4</f>
        <v>6.3967489829332138E-3</v>
      </c>
      <c r="AZ2433" s="481">
        <f>(Infected!BA253+Infected!BA459+Infected!BA665+Infected!BA871+Infected!BA1077+Infected!BA1283+Infected!BA1489)*(VLOOKUP($D2433,Decrements!$B$2183:$V$2188,AZ$2349)-VLOOKUP($D2433,$B$2225:$V$2230,AZ$2349))/4</f>
        <v>6.4435151251370313E-3</v>
      </c>
      <c r="BA2433" s="481">
        <f>(Infected!BB253+Infected!BB459+Infected!BB665+Infected!BB871+Infected!BB1077+Infected!BB1283+Infected!BB1489)*(VLOOKUP($D2433,Decrements!$B$2183:$V$2188,BA$2349)-VLOOKUP($D2433,$B$2225:$V$2230,BA$2349))/4</f>
        <v>6.4858382831248515E-3</v>
      </c>
      <c r="BB2433" s="481">
        <f>(Infected!BC253+Infected!BC459+Infected!BC665+Infected!BC871+Infected!BC1077+Infected!BC1283+Infected!BC1489)*(VLOOKUP($D2433,Decrements!$B$2183:$V$2188,BB$2349)-VLOOKUP($D2433,$B$2225:$V$2230,BB$2349))/4</f>
        <v>6.5236602546091026E-3</v>
      </c>
      <c r="BC2433" s="481">
        <f>(Infected!BD253+Infected!BD459+Infected!BD665+Infected!BD871+Infected!BD1077+Infected!BD1283+Infected!BD1489)*(VLOOKUP($D2433,Decrements!$B$2183:$V$2188,BC$2349)-VLOOKUP($D2433,$B$2225:$V$2230,BC$2349))/4</f>
        <v>6.5572120125563429E-3</v>
      </c>
      <c r="BD2433" s="481">
        <f>(Infected!BE253+Infected!BE459+Infected!BE665+Infected!BE871+Infected!BE1077+Infected!BE1283+Infected!BE1489)*(VLOOKUP($D2433,Decrements!$B$2183:$V$2188,BD$2349)-VLOOKUP($D2433,$B$2225:$V$2230,BD$2349))/4</f>
        <v>6.5867369893793937E-3</v>
      </c>
      <c r="BE2433" s="481">
        <f>(Infected!BF253+Infected!BF459+Infected!BF665+Infected!BF871+Infected!BF1077+Infected!BF1283+Infected!BF1489)*(VLOOKUP($D2433,Decrements!$B$2183:$V$2188,BE$2349)-VLOOKUP($D2433,$B$2225:$V$2230,BE$2349))/4</f>
        <v>6.6126911493377656E-3</v>
      </c>
      <c r="BF2433" s="481">
        <f>(Infected!BG253+Infected!BG459+Infected!BG665+Infected!BG871+Infected!BG1077+Infected!BG1283+Infected!BG1489)*(VLOOKUP($D2433,Decrements!$B$2183:$V$2188,BF$2349)-VLOOKUP($D2433,$B$2225:$V$2230,BF$2349))/4</f>
        <v>6.6350054939393706E-3</v>
      </c>
      <c r="BG2433" s="481">
        <f>(Infected!BH253+Infected!BH459+Infected!BH665+Infected!BH871+Infected!BH1077+Infected!BH1283+Infected!BH1489)*(VLOOKUP($D2433,Decrements!$B$2183:$V$2188,BG$2349)-VLOOKUP($D2433,$B$2225:$V$2230,BG$2349))/4</f>
        <v>6.653899273475824E-3</v>
      </c>
      <c r="BH2433" s="481">
        <f>(Infected!BI253+Infected!BI459+Infected!BI665+Infected!BI871+Infected!BI1077+Infected!BI1283+Infected!BI1489)*(VLOOKUP($D2433,Decrements!$B$2183:$V$2188,BH$2349)-VLOOKUP($D2433,$B$2225:$V$2230,BH$2349))/4</f>
        <v>6.6695886391609262E-3</v>
      </c>
      <c r="BI2433" s="481">
        <f>(Infected!BJ253+Infected!BJ459+Infected!BJ665+Infected!BJ871+Infected!BJ1077+Infected!BJ1283+Infected!BJ1489)*(VLOOKUP($D2433,Decrements!$B$2183:$V$2188,BI$2349)-VLOOKUP($D2433,$B$2225:$V$2230,BI$2349))/4</f>
        <v>6.6824596608091825E-3</v>
      </c>
      <c r="BJ2433" s="481">
        <f>(Infected!BK253+Infected!BK459+Infected!BK665+Infected!BK871+Infected!BK1077+Infected!BK1283+Infected!BK1489)*(VLOOKUP($D2433,Decrements!$B$2183:$V$2188,BJ$2349)-VLOOKUP($D2433,$B$2225:$V$2230,BJ$2349))/4</f>
        <v>6.6924614587976407E-3</v>
      </c>
      <c r="BK2433" s="481">
        <f>(Infected!BL253+Infected!BL459+Infected!BL665+Infected!BL871+Infected!BL1077+Infected!BL1283+Infected!BL1489)*(VLOOKUP($D2433,Decrements!$B$2183:$V$2188,BK$2349)-VLOOKUP($D2433,$B$2225:$V$2230,BK$2349))/4</f>
        <v>6.6997712051686999E-3</v>
      </c>
      <c r="BL2433" s="481">
        <f>(Infected!BM253+Infected!BM459+Infected!BM665+Infected!BM871+Infected!BM1077+Infected!BM1283+Infected!BM1489)*(VLOOKUP($D2433,Decrements!$B$2183:$V$2188,BL$2349)-VLOOKUP($D2433,$B$2225:$V$2230,BL$2349))/4</f>
        <v>6.7045606966594316E-3</v>
      </c>
      <c r="BM2433" s="481">
        <f>(Infected!BN253+Infected!BN459+Infected!BN665+Infected!BN871+Infected!BN1077+Infected!BN1283+Infected!BN1489)*(VLOOKUP($D2433,Decrements!$B$2183:$V$2188,BM$2349)-VLOOKUP($D2433,$B$2225:$V$2230,BM$2349))/4</f>
        <v>6.7071301149984365E-3</v>
      </c>
      <c r="BN2433" s="481">
        <f>(Infected!BO253+Infected!BO459+Infected!BO665+Infected!BO871+Infected!BO1077+Infected!BO1283+Infected!BO1489)*(VLOOKUP($D2433,Decrements!$B$2183:$V$2188,BN$2349)-VLOOKUP($D2433,$B$2225:$V$2230,BN$2349))/4</f>
        <v>6.7074267431749043E-3</v>
      </c>
      <c r="BO2433" s="481">
        <f>(Infected!BP253+Infected!BP459+Infected!BP665+Infected!BP871+Infected!BP1077+Infected!BP1283+Infected!BP1489)*(VLOOKUP($D2433,Decrements!$B$2183:$V$2188,BO$2349)-VLOOKUP($D2433,$B$2225:$V$2230,BO$2349))/4</f>
        <v>6.7055686458094713E-3</v>
      </c>
      <c r="BP2433" s="481">
        <f>(Infected!BQ253+Infected!BQ459+Infected!BQ665+Infected!BQ871+Infected!BQ1077+Infected!BQ1283+Infected!BQ1489)*(VLOOKUP($D2433,Decrements!$B$2183:$V$2188,BP$2349)-VLOOKUP($D2433,$B$2225:$V$2230,BP$2349))/4</f>
        <v>6.7016879333231822E-3</v>
      </c>
      <c r="BQ2433" s="481">
        <f>(Infected!BR253+Infected!BR459+Infected!BR665+Infected!BR871+Infected!BR1077+Infected!BR1283+Infected!BR1489)*(VLOOKUP($D2433,Decrements!$B$2183:$V$2188,BQ$2349)-VLOOKUP($D2433,$B$2225:$V$2230,BQ$2349))/4</f>
        <v>6.6960278505417796E-3</v>
      </c>
      <c r="BR2433" s="481">
        <f>(Infected!BS253+Infected!BS459+Infected!BS665+Infected!BS871+Infected!BS1077+Infected!BS1283+Infected!BS1489)*(VLOOKUP($D2433,Decrements!$B$2183:$V$2188,BR$2349)-VLOOKUP($D2433,$B$2225:$V$2230,BR$2349))/4</f>
        <v>6.6885734005296908E-3</v>
      </c>
      <c r="BS2433" s="481">
        <f>(Infected!BT253+Infected!BT459+Infected!BT665+Infected!BT871+Infected!BT1077+Infected!BT1283+Infected!BT1489)*(VLOOKUP($D2433,Decrements!$B$2183:$V$2188,BS$2349)-VLOOKUP($D2433,$B$2225:$V$2230,BS$2349))/4</f>
        <v>6.6794502138741458E-3</v>
      </c>
      <c r="BT2433" s="481">
        <f>(Infected!BU253+Infected!BU459+Infected!BU665+Infected!BU871+Infected!BU1077+Infected!BU1283+Infected!BU1489)*(VLOOKUP($D2433,Decrements!$B$2183:$V$2188,BT$2349)-VLOOKUP($D2433,$B$2225:$V$2230,BT$2349))/4</f>
        <v>6.6687811082832386E-3</v>
      </c>
      <c r="BU2433" s="481">
        <f>(Infected!BV253+Infected!BV459+Infected!BV665+Infected!BV871+Infected!BV1077+Infected!BV1283+Infected!BV1489)*(VLOOKUP($D2433,Decrements!$B$2183:$V$2188,BU$2349)-VLOOKUP($D2433,$B$2225:$V$2230,BU$2349))/4</f>
        <v>6.6567593242245959E-3</v>
      </c>
      <c r="BV2433" s="481">
        <f>(Infected!BW253+Infected!BW459+Infected!BW665+Infected!BW871+Infected!BW1077+Infected!BW1283+Infected!BW1489)*(VLOOKUP($D2433,Decrements!$B$2183:$V$2188,BV$2349)-VLOOKUP($D2433,$B$2225:$V$2230,BV$2349))/4</f>
        <v>6.6433919126833198E-3</v>
      </c>
      <c r="BW2433" s="481">
        <f>(Infected!BX253+Infected!BX459+Infected!BX665+Infected!BX871+Infected!BX1077+Infected!BX1283+Infected!BX1489)*(VLOOKUP($D2433,Decrements!$B$2183:$V$2188,BW$2349)-VLOOKUP($D2433,$B$2225:$V$2230,BW$2349))/4</f>
        <v>6.6287774104855377E-3</v>
      </c>
      <c r="BX2433" s="481">
        <f>(Infected!BY253+Infected!BY459+Infected!BY665+Infected!BY871+Infected!BY1077+Infected!BY1283+Infected!BY1489)*(VLOOKUP($D2433,Decrements!$B$2183:$V$2188,BX$2349)-VLOOKUP($D2433,$B$2225:$V$2230,BX$2349))/4</f>
        <v>6.6130093676755397E-3</v>
      </c>
      <c r="BY2433" s="481">
        <f>(Infected!BZ253+Infected!BZ459+Infected!BZ665+Infected!BZ871+Infected!BZ1077+Infected!BZ1283+Infected!BZ1489)*(VLOOKUP($D2433,Decrements!$B$2183:$V$2188,BY$2349)-VLOOKUP($D2433,$B$2225:$V$2230,BY$2349))/4</f>
        <v>6.5962257905852126E-3</v>
      </c>
      <c r="BZ2433" s="481">
        <f>(Infected!CA253+Infected!CA459+Infected!CA665+Infected!CA871+Infected!CA1077+Infected!CA1283+Infected!CA1489)*(VLOOKUP($D2433,Decrements!$B$2183:$V$2188,BZ$2349)-VLOOKUP($D2433,$B$2225:$V$2230,BZ$2349))/4</f>
        <v>6.5784419519301597E-3</v>
      </c>
      <c r="CA2433" s="481">
        <f>(Infected!CB253+Infected!CB459+Infected!CB665+Infected!CB871+Infected!CB1077+Infected!CB1283+Infected!CB1489)*(VLOOKUP($D2433,Decrements!$B$2183:$V$2188,CA$2349)-VLOOKUP($D2433,$B$2225:$V$2230,CA$2349))/4</f>
        <v>6.5597332039941721E-3</v>
      </c>
      <c r="CB2433" s="481">
        <f>(Infected!CC253+Infected!CC459+Infected!CC665+Infected!CC871+Infected!CC1077+Infected!CC1283+Infected!CC1489)*(VLOOKUP($D2433,Decrements!$B$2183:$V$2188,CB$2349)-VLOOKUP($D2433,$B$2225:$V$2230,CB$2349))/4</f>
        <v>6.5401715555901451E-3</v>
      </c>
      <c r="CC2433" s="481">
        <f>(Infected!CD253+Infected!CD459+Infected!CD665+Infected!CD871+Infected!CD1077+Infected!CD1283+Infected!CD1489)*(VLOOKUP($D2433,Decrements!$B$2183:$V$2188,CC$2349)-VLOOKUP($D2433,$B$2225:$V$2230,CC$2349))/4</f>
        <v>6.5198565110361232E-3</v>
      </c>
      <c r="CD2433" s="481">
        <f>(Infected!CE253+Infected!CE459+Infected!CE665+Infected!CE871+Infected!CE1077+Infected!CE1283+Infected!CE1489)*(VLOOKUP($D2433,Decrements!$B$2183:$V$2188,CD$2349)-VLOOKUP($D2433,$B$2225:$V$2230,CD$2349))/4</f>
        <v>6.4988101454856971E-3</v>
      </c>
      <c r="CE2433" s="481">
        <f>(Infected!CF253+Infected!CF459+Infected!CF665+Infected!CF871+Infected!CF1077+Infected!CF1283+Infected!CF1489)*(VLOOKUP($D2433,Decrements!$B$2183:$V$2188,CE$2349)-VLOOKUP($D2433,$B$2225:$V$2230,CE$2349))/4</f>
        <v>6.4770917926238571E-3</v>
      </c>
      <c r="CF2433" s="481">
        <f>(Infected!CG253+Infected!CG459+Infected!CG665+Infected!CG871+Infected!CG1077+Infected!CG1283+Infected!CG1489)*(VLOOKUP($D2433,Decrements!$B$2183:$V$2188,CF$2349)-VLOOKUP($D2433,$B$2225:$V$2230,CF$2349))/4</f>
        <v>6.4547581630432001E-3</v>
      </c>
      <c r="CG2433" s="481">
        <f>(Infected!CH253+Infected!CH459+Infected!CH665+Infected!CH871+Infected!CH1077+Infected!CH1283+Infected!CH1489)*(VLOOKUP($D2433,Decrements!$B$2183:$V$2188,CG$2349)-VLOOKUP($D2433,$B$2225:$V$2230,CG$2349))/4</f>
        <v>6.4318809375605119E-3</v>
      </c>
      <c r="CH2433" s="481">
        <f>(Infected!CI253+Infected!CI459+Infected!CI665+Infected!CI871+Infected!CI1077+Infected!CI1283+Infected!CI1489)*(VLOOKUP($D2433,Decrements!$B$2183:$V$2188,CH$2349)-VLOOKUP($D2433,$B$2225:$V$2230,CH$2349))/4</f>
        <v>6.4084866290189078E-3</v>
      </c>
      <c r="CI2433" s="481">
        <f>(Infected!CJ253+Infected!CJ459+Infected!CJ665+Infected!CJ871+Infected!CJ1077+Infected!CJ1283+Infected!CJ1489)*(VLOOKUP($D2433,Decrements!$B$2183:$V$2188,CI$2349)-VLOOKUP($D2433,$B$2225:$V$2230,CI$2349))/4</f>
        <v>6.3846222840859002E-3</v>
      </c>
    </row>
    <row r="2434" spans="2:87" s="489" customFormat="1">
      <c r="B2434" s="490">
        <v>1</v>
      </c>
      <c r="C2434" s="490">
        <v>1</v>
      </c>
      <c r="D2434" s="490">
        <v>2</v>
      </c>
      <c r="E2434" s="490">
        <v>112</v>
      </c>
      <c r="F2434" s="491"/>
      <c r="G2434" s="490">
        <f>Infected!I2338+Infected!I2544</f>
        <v>0</v>
      </c>
      <c r="H2434" s="481">
        <f>(Infected!I254+Infected!I460+Infected!I666+Infected!I872+Infected!I1078+Infected!I1284+Infected!I1490)*(VLOOKUP($D2434,Decrements!$B$2183:$V$2188,H$2349)-VLOOKUP($D2434,$B$2225:$V$2230,H$2349))/4</f>
        <v>3.3964003876505613E-3</v>
      </c>
      <c r="I2434" s="481">
        <f>(Infected!J254+Infected!J460+Infected!J666+Infected!J872+Infected!J1078+Infected!J1284+Infected!J1490)*(VLOOKUP($D2434,Decrements!$B$2183:$V$2188,I$2349)-VLOOKUP($D2434,$B$2225:$V$2230,I$2349))/4</f>
        <v>4.4251288616768067E-3</v>
      </c>
      <c r="J2434" s="481">
        <f>(Infected!K254+Infected!K460+Infected!K666+Infected!K872+Infected!K1078+Infected!K1284+Infected!K1490)*(VLOOKUP($D2434,Decrements!$B$2183:$V$2188,J$2349)-VLOOKUP($D2434,$B$2225:$V$2230,J$2349))/4</f>
        <v>5.0240806161941263E-3</v>
      </c>
      <c r="K2434" s="481">
        <f>(Infected!L254+Infected!L460+Infected!L666+Infected!L872+Infected!L1078+Infected!L1284+Infected!L1490)*(VLOOKUP($D2434,Decrements!$B$2183:$V$2188,K$2349)-VLOOKUP($D2434,$B$2225:$V$2230,K$2349))/4</f>
        <v>5.5847928764063484E-3</v>
      </c>
      <c r="L2434" s="481">
        <f>(Infected!M254+Infected!M460+Infected!M666+Infected!M872+Infected!M1078+Infected!M1284+Infected!M1490)*(VLOOKUP($D2434,Decrements!$B$2183:$V$2188,L$2349)-VLOOKUP($D2434,$B$2225:$V$2230,L$2349))/4</f>
        <v>6.0770053121293518E-3</v>
      </c>
      <c r="M2434" s="481">
        <f>(Infected!N254+Infected!N460+Infected!N666+Infected!N872+Infected!N1078+Infected!N1284+Infected!N1490)*(VLOOKUP($D2434,Decrements!$B$2183:$V$2188,M$2349)-VLOOKUP($D2434,$B$2225:$V$2230,M$2349))/4</f>
        <v>6.1641045811303063E-3</v>
      </c>
      <c r="N2434" s="481">
        <f>(Infected!O254+Infected!O460+Infected!O666+Infected!O872+Infected!O1078+Infected!O1284+Infected!O1490)*(VLOOKUP($D2434,Decrements!$B$2183:$V$2188,N$2349)-VLOOKUP($D2434,$B$2225:$V$2230,N$2349))/4</f>
        <v>6.2242488763286615E-3</v>
      </c>
      <c r="O2434" s="481">
        <f>(Infected!P254+Infected!P460+Infected!P666+Infected!P872+Infected!P1078+Infected!P1284+Infected!P1490)*(VLOOKUP($D2434,Decrements!$B$2183:$V$2188,O$2349)-VLOOKUP($D2434,$B$2225:$V$2230,O$2349))/4</f>
        <v>6.2500197886420882E-3</v>
      </c>
      <c r="P2434" s="481">
        <f>(Infected!Q254+Infected!Q460+Infected!Q666+Infected!Q872+Infected!Q1078+Infected!Q1284+Infected!Q1490)*(VLOOKUP($D2434,Decrements!$B$2183:$V$2188,P$2349)-VLOOKUP($D2434,$B$2225:$V$2230,P$2349))/4</f>
        <v>6.2356007623306326E-3</v>
      </c>
      <c r="Q2434" s="481">
        <f>(Infected!R254+Infected!R460+Infected!R666+Infected!R872+Infected!R1078+Infected!R1284+Infected!R1490)*(VLOOKUP($D2434,Decrements!$B$2183:$V$2188,Q$2349)-VLOOKUP($D2434,$B$2225:$V$2230,Q$2349))/4</f>
        <v>6.2473894327645741E-3</v>
      </c>
      <c r="R2434" s="481">
        <f>(Infected!S254+Infected!S460+Infected!S666+Infected!S872+Infected!S1078+Infected!S1284+Infected!S1490)*(VLOOKUP($D2434,Decrements!$B$2183:$V$2188,R$2349)-VLOOKUP($D2434,$B$2225:$V$2230,R$2349))/4</f>
        <v>6.05411097559257E-3</v>
      </c>
      <c r="S2434" s="481">
        <f>(Infected!T254+Infected!T460+Infected!T666+Infected!T872+Infected!T1078+Infected!T1284+Infected!T1490)*(VLOOKUP($D2434,Decrements!$B$2183:$V$2188,S$2349)-VLOOKUP($D2434,$B$2225:$V$2230,S$2349))/4</f>
        <v>5.8835959866711356E-3</v>
      </c>
      <c r="T2434" s="481">
        <f>(Infected!U254+Infected!U460+Infected!U666+Infected!U872+Infected!U1078+Infected!U1284+Infected!U1490)*(VLOOKUP($D2434,Decrements!$B$2183:$V$2188,T$2349)-VLOOKUP($D2434,$B$2225:$V$2230,T$2349))/4</f>
        <v>5.7351082747903754E-3</v>
      </c>
      <c r="U2434" s="481">
        <f>(Infected!V254+Infected!V460+Infected!V666+Infected!V872+Infected!V1078+Infected!V1284+Infected!V1490)*(VLOOKUP($D2434,Decrements!$B$2183:$V$2188,U$2349)-VLOOKUP($D2434,$B$2225:$V$2230,U$2349))/4</f>
        <v>5.5500888511784757E-3</v>
      </c>
      <c r="V2434" s="481">
        <f>(Infected!W254+Infected!W460+Infected!W666+Infected!W872+Infected!W1078+Infected!W1284+Infected!W1490)*(VLOOKUP($D2434,Decrements!$B$2183:$V$2188,V$2349)-VLOOKUP($D2434,$B$2225:$V$2230,V$2349))/4</f>
        <v>5.2703056688182181E-3</v>
      </c>
      <c r="W2434" s="481">
        <f>(Infected!X254+Infected!X460+Infected!X666+Infected!X872+Infected!X1078+Infected!X1284+Infected!X1490)*(VLOOKUP($D2434,Decrements!$B$2183:$V$2188,W$2349)-VLOOKUP($D2434,$B$2225:$V$2230,W$2349))/4</f>
        <v>5.0523973063269969E-3</v>
      </c>
      <c r="X2434" s="481">
        <f>(Infected!Y254+Infected!Y460+Infected!Y666+Infected!Y872+Infected!Y1078+Infected!Y1284+Infected!Y1490)*(VLOOKUP($D2434,Decrements!$B$2183:$V$2188,X$2349)-VLOOKUP($D2434,$B$2225:$V$2230,X$2349))/4</f>
        <v>4.8867479657154341E-3</v>
      </c>
      <c r="Y2434" s="481">
        <f>(Infected!Z254+Infected!Z460+Infected!Z666+Infected!Z872+Infected!Z1078+Infected!Z1284+Infected!Z1490)*(VLOOKUP($D2434,Decrements!$B$2183:$V$2188,Y$2349)-VLOOKUP($D2434,$B$2225:$V$2230,Y$2349))/4</f>
        <v>4.8518569244538753E-3</v>
      </c>
      <c r="Z2434" s="481">
        <f>(Infected!AA254+Infected!AA460+Infected!AA666+Infected!AA872+Infected!AA1078+Infected!AA1284+Infected!AA1490)*(VLOOKUP($D2434,Decrements!$B$2183:$V$2188,Z$2349)-VLOOKUP($D2434,$B$2225:$V$2230,Z$2349))/4</f>
        <v>4.781952152355151E-3</v>
      </c>
      <c r="AA2434" s="481">
        <f>(Infected!AB254+Infected!AB460+Infected!AB666+Infected!AB872+Infected!AB1078+Infected!AB1284+Infected!AB1490)*(VLOOKUP($D2434,Decrements!$B$2183:$V$2188,AA$2349)-VLOOKUP($D2434,$B$2225:$V$2230,AA$2349))/4</f>
        <v>4.748119100111854E-3</v>
      </c>
      <c r="AB2434" s="481">
        <f>(Infected!AC254+Infected!AC460+Infected!AC666+Infected!AC872+Infected!AC1078+Infected!AC1284+Infected!AC1490)*(VLOOKUP($D2434,Decrements!$B$2183:$V$2188,AB$2349)-VLOOKUP($D2434,$B$2225:$V$2230,AB$2349))/4</f>
        <v>4.7394181527797329E-3</v>
      </c>
      <c r="AC2434" s="481">
        <f>(Infected!AD254+Infected!AD460+Infected!AD666+Infected!AD872+Infected!AD1078+Infected!AD1284+Infected!AD1490)*(VLOOKUP($D2434,Decrements!$B$2183:$V$2188,AC$2349)-VLOOKUP($D2434,$B$2225:$V$2230,AC$2349))/4</f>
        <v>4.9047982980703021E-3</v>
      </c>
      <c r="AD2434" s="481">
        <f>(Infected!AE254+Infected!AE460+Infected!AE666+Infected!AE872+Infected!AE1078+Infected!AE1284+Infected!AE1490)*(VLOOKUP($D2434,Decrements!$B$2183:$V$2188,AD$2349)-VLOOKUP($D2434,$B$2225:$V$2230,AD$2349))/4</f>
        <v>4.9691489565713808E-3</v>
      </c>
      <c r="AE2434" s="481">
        <f>(Infected!AF254+Infected!AF460+Infected!AF666+Infected!AF872+Infected!AF1078+Infected!AF1284+Infected!AF1490)*(VLOOKUP($D2434,Decrements!$B$2183:$V$2188,AE$2349)-VLOOKUP($D2434,$B$2225:$V$2230,AE$2349))/4</f>
        <v>5.0501490384555463E-3</v>
      </c>
      <c r="AF2434" s="481">
        <f>(Infected!AG254+Infected!AG460+Infected!AG666+Infected!AG872+Infected!AG1078+Infected!AG1284+Infected!AG1490)*(VLOOKUP($D2434,Decrements!$B$2183:$V$2188,AF$2349)-VLOOKUP($D2434,$B$2225:$V$2230,AF$2349))/4</f>
        <v>5.1357844497708915E-3</v>
      </c>
      <c r="AG2434" s="481">
        <f>(Infected!AH254+Infected!AH460+Infected!AH666+Infected!AH872+Infected!AH1078+Infected!AH1284+Infected!AH1490)*(VLOOKUP($D2434,Decrements!$B$2183:$V$2188,AG$2349)-VLOOKUP($D2434,$B$2225:$V$2230,AG$2349))/4</f>
        <v>5.3400331540030726E-3</v>
      </c>
      <c r="AH2434" s="481">
        <f>(Infected!AI254+Infected!AI460+Infected!AI666+Infected!AI872+Infected!AI1078+Infected!AI1284+Infected!AI1490)*(VLOOKUP($D2434,Decrements!$B$2183:$V$2188,AH$2349)-VLOOKUP($D2434,$B$2225:$V$2230,AH$2349))/4</f>
        <v>5.4641122917444707E-3</v>
      </c>
      <c r="AI2434" s="481">
        <f>(Infected!AJ254+Infected!AJ460+Infected!AJ666+Infected!AJ872+Infected!AJ1078+Infected!AJ1284+Infected!AJ1490)*(VLOOKUP($D2434,Decrements!$B$2183:$V$2188,AI$2349)-VLOOKUP($D2434,$B$2225:$V$2230,AI$2349))/4</f>
        <v>5.6021641407219859E-3</v>
      </c>
      <c r="AJ2434" s="481">
        <f>(Infected!AK254+Infected!AK460+Infected!AK666+Infected!AK872+Infected!AK1078+Infected!AK1284+Infected!AK1490)*(VLOOKUP($D2434,Decrements!$B$2183:$V$2188,AJ$2349)-VLOOKUP($D2434,$B$2225:$V$2230,AJ$2349))/4</f>
        <v>5.7395530194388391E-3</v>
      </c>
      <c r="AK2434" s="481">
        <f>(Infected!AL254+Infected!AL460+Infected!AL666+Infected!AL872+Infected!AL1078+Infected!AL1284+Infected!AL1490)*(VLOOKUP($D2434,Decrements!$B$2183:$V$2188,AK$2349)-VLOOKUP($D2434,$B$2225:$V$2230,AK$2349))/4</f>
        <v>5.9155588005584629E-3</v>
      </c>
      <c r="AL2434" s="481">
        <f>(Infected!AM254+Infected!AM460+Infected!AM666+Infected!AM872+Infected!AM1078+Infected!AM1284+Infected!AM1490)*(VLOOKUP($D2434,Decrements!$B$2183:$V$2188,AL$2349)-VLOOKUP($D2434,$B$2225:$V$2230,AL$2349))/4</f>
        <v>6.0533028572763844E-3</v>
      </c>
      <c r="AM2434" s="481">
        <f>(Infected!AN254+Infected!AN460+Infected!AN666+Infected!AN872+Infected!AN1078+Infected!AN1284+Infected!AN1490)*(VLOOKUP($D2434,Decrements!$B$2183:$V$2188,AM$2349)-VLOOKUP($D2434,$B$2225:$V$2230,AM$2349))/4</f>
        <v>6.184410781575546E-3</v>
      </c>
      <c r="AN2434" s="481">
        <f>(Infected!AO254+Infected!AO460+Infected!AO666+Infected!AO872+Infected!AO1078+Infected!AO1284+Infected!AO1490)*(VLOOKUP($D2434,Decrements!$B$2183:$V$2188,AN$2349)-VLOOKUP($D2434,$B$2225:$V$2230,AN$2349))/4</f>
        <v>6.3046876746886086E-3</v>
      </c>
      <c r="AO2434" s="481">
        <f>(Infected!AP254+Infected!AP460+Infected!AP666+Infected!AP872+Infected!AP1078+Infected!AP1284+Infected!AP1490)*(VLOOKUP($D2434,Decrements!$B$2183:$V$2188,AO$2349)-VLOOKUP($D2434,$B$2225:$V$2230,AO$2349))/4</f>
        <v>6.413605743459584E-3</v>
      </c>
      <c r="AP2434" s="481">
        <f>(Infected!AQ254+Infected!AQ460+Infected!AQ666+Infected!AQ872+Infected!AQ1078+Infected!AQ1284+Infected!AQ1490)*(VLOOKUP($D2434,Decrements!$B$2183:$V$2188,AP$2349)-VLOOKUP($D2434,$B$2225:$V$2230,AP$2349))/4</f>
        <v>6.5092907339778456E-3</v>
      </c>
      <c r="AQ2434" s="481">
        <f>(Infected!AR254+Infected!AR460+Infected!AR666+Infected!AR872+Infected!AR1078+Infected!AR1284+Infected!AR1490)*(VLOOKUP($D2434,Decrements!$B$2183:$V$2188,AQ$2349)-VLOOKUP($D2434,$B$2225:$V$2230,AQ$2349))/4</f>
        <v>6.5950147851315099E-3</v>
      </c>
      <c r="AR2434" s="481">
        <f>(Infected!AS254+Infected!AS460+Infected!AS666+Infected!AS872+Infected!AS1078+Infected!AS1284+Infected!AS1490)*(VLOOKUP($D2434,Decrements!$B$2183:$V$2188,AR$2349)-VLOOKUP($D2434,$B$2225:$V$2230,AR$2349))/4</f>
        <v>6.6735486900941204E-3</v>
      </c>
      <c r="AS2434" s="481">
        <f>(Infected!AT254+Infected!AT460+Infected!AT666+Infected!AT872+Infected!AT1078+Infected!AT1284+Infected!AT1490)*(VLOOKUP($D2434,Decrements!$B$2183:$V$2188,AS$2349)-VLOOKUP($D2434,$B$2225:$V$2230,AS$2349))/4</f>
        <v>6.7465862744424477E-3</v>
      </c>
      <c r="AT2434" s="481">
        <f>(Infected!AU254+Infected!AU460+Infected!AU666+Infected!AU872+Infected!AU1078+Infected!AU1284+Infected!AU1490)*(VLOOKUP($D2434,Decrements!$B$2183:$V$2188,AT$2349)-VLOOKUP($D2434,$B$2225:$V$2230,AT$2349))/4</f>
        <v>6.8147008900782506E-3</v>
      </c>
      <c r="AU2434" s="481">
        <f>(Infected!AV254+Infected!AV460+Infected!AV666+Infected!AV872+Infected!AV1078+Infected!AV1284+Infected!AV1490)*(VLOOKUP($D2434,Decrements!$B$2183:$V$2188,AU$2349)-VLOOKUP($D2434,$B$2225:$V$2230,AU$2349))/4</f>
        <v>6.8783324104054666E-3</v>
      </c>
      <c r="AV2434" s="481">
        <f>(Infected!AW254+Infected!AW460+Infected!AW666+Infected!AW872+Infected!AW1078+Infected!AW1284+Infected!AW1490)*(VLOOKUP($D2434,Decrements!$B$2183:$V$2188,AV$2349)-VLOOKUP($D2434,$B$2225:$V$2230,AV$2349))/4</f>
        <v>6.937771798868655E-3</v>
      </c>
      <c r="AW2434" s="481">
        <f>(Infected!AX254+Infected!AX460+Infected!AX666+Infected!AX872+Infected!AX1078+Infected!AX1284+Infected!AX1490)*(VLOOKUP($D2434,Decrements!$B$2183:$V$2188,AW$2349)-VLOOKUP($D2434,$B$2225:$V$2230,AW$2349))/4</f>
        <v>6.9932872071781886E-3</v>
      </c>
      <c r="AX2434" s="481">
        <f>(Infected!AY254+Infected!AY460+Infected!AY666+Infected!AY872+Infected!AY1078+Infected!AY1284+Infected!AY1490)*(VLOOKUP($D2434,Decrements!$B$2183:$V$2188,AX$2349)-VLOOKUP($D2434,$B$2225:$V$2230,AX$2349))/4</f>
        <v>7.0449915926507605E-3</v>
      </c>
      <c r="AY2434" s="481">
        <f>(Infected!AZ254+Infected!AZ460+Infected!AZ666+Infected!AZ872+Infected!AZ1078+Infected!AZ1284+Infected!AZ1490)*(VLOOKUP($D2434,Decrements!$B$2183:$V$2188,AY$2349)-VLOOKUP($D2434,$B$2225:$V$2230,AY$2349))/4</f>
        <v>7.093053894372643E-3</v>
      </c>
      <c r="AZ2434" s="481">
        <f>(Infected!BA254+Infected!BA460+Infected!BA666+Infected!BA872+Infected!BA1078+Infected!BA1284+Infected!BA1490)*(VLOOKUP($D2434,Decrements!$B$2183:$V$2188,AZ$2349)-VLOOKUP($D2434,$B$2225:$V$2230,AZ$2349))/4</f>
        <v>7.1376363138599165E-3</v>
      </c>
      <c r="BA2434" s="481">
        <f>(Infected!BB254+Infected!BB460+Infected!BB666+Infected!BB872+Infected!BB1078+Infected!BB1284+Infected!BB1490)*(VLOOKUP($D2434,Decrements!$B$2183:$V$2188,BA$2349)-VLOOKUP($D2434,$B$2225:$V$2230,BA$2349))/4</f>
        <v>7.1789536478598943E-3</v>
      </c>
      <c r="BB2434" s="481">
        <f>(Infected!BC254+Infected!BC460+Infected!BC666+Infected!BC872+Infected!BC1078+Infected!BC1284+Infected!BC1490)*(VLOOKUP($D2434,Decrements!$B$2183:$V$2188,BB$2349)-VLOOKUP($D2434,$B$2225:$V$2230,BB$2349))/4</f>
        <v>7.217070582616213E-3</v>
      </c>
      <c r="BC2434" s="481">
        <f>(Infected!BD254+Infected!BD460+Infected!BD666+Infected!BD872+Infected!BD1078+Infected!BD1284+Infected!BD1490)*(VLOOKUP($D2434,Decrements!$B$2183:$V$2188,BC$2349)-VLOOKUP($D2434,$B$2225:$V$2230,BC$2349))/4</f>
        <v>7.2521238782974236E-3</v>
      </c>
      <c r="BD2434" s="481">
        <f>(Infected!BE254+Infected!BE460+Infected!BE666+Infected!BE872+Infected!BE1078+Infected!BE1284+Infected!BE1490)*(VLOOKUP($D2434,Decrements!$B$2183:$V$2188,BD$2349)-VLOOKUP($D2434,$B$2225:$V$2230,BD$2349))/4</f>
        <v>7.2842531558223256E-3</v>
      </c>
      <c r="BE2434" s="481">
        <f>(Infected!BF254+Infected!BF460+Infected!BF666+Infected!BF872+Infected!BF1078+Infected!BF1284+Infected!BF1490)*(VLOOKUP($D2434,Decrements!$B$2183:$V$2188,BE$2349)-VLOOKUP($D2434,$B$2225:$V$2230,BE$2349))/4</f>
        <v>7.3136569018886844E-3</v>
      </c>
      <c r="BF2434" s="481">
        <f>(Infected!BG254+Infected!BG460+Infected!BG666+Infected!BG872+Infected!BG1078+Infected!BG1284+Infected!BG1490)*(VLOOKUP($D2434,Decrements!$B$2183:$V$2188,BF$2349)-VLOOKUP($D2434,$B$2225:$V$2230,BF$2349))/4</f>
        <v>7.3403917678589491E-3</v>
      </c>
      <c r="BG2434" s="481">
        <f>(Infected!BH254+Infected!BH460+Infected!BH666+Infected!BH872+Infected!BH1078+Infected!BH1284+Infected!BH1490)*(VLOOKUP($D2434,Decrements!$B$2183:$V$2188,BG$2349)-VLOOKUP($D2434,$B$2225:$V$2230,BG$2349))/4</f>
        <v>7.3645879939965939E-3</v>
      </c>
      <c r="BH2434" s="481">
        <f>(Infected!BI254+Infected!BI460+Infected!BI666+Infected!BI872+Infected!BI1078+Infected!BI1284+Infected!BI1490)*(VLOOKUP($D2434,Decrements!$B$2183:$V$2188,BH$2349)-VLOOKUP($D2434,$B$2225:$V$2230,BH$2349))/4</f>
        <v>7.3863742911958108E-3</v>
      </c>
      <c r="BI2434" s="481">
        <f>(Infected!BJ254+Infected!BJ460+Infected!BJ666+Infected!BJ872+Infected!BJ1078+Infected!BJ1284+Infected!BJ1490)*(VLOOKUP($D2434,Decrements!$B$2183:$V$2188,BI$2349)-VLOOKUP($D2434,$B$2225:$V$2230,BI$2349))/4</f>
        <v>7.4059263398825797E-3</v>
      </c>
      <c r="BJ2434" s="481">
        <f>(Infected!BK254+Infected!BK460+Infected!BK666+Infected!BK872+Infected!BK1078+Infected!BK1284+Infected!BK1490)*(VLOOKUP($D2434,Decrements!$B$2183:$V$2188,BJ$2349)-VLOOKUP($D2434,$B$2225:$V$2230,BJ$2349))/4</f>
        <v>7.4232992900164262E-3</v>
      </c>
      <c r="BK2434" s="481">
        <f>(Infected!BL254+Infected!BL460+Infected!BL666+Infected!BL872+Infected!BL1078+Infected!BL1284+Infected!BL1490)*(VLOOKUP($D2434,Decrements!$B$2183:$V$2188,BK$2349)-VLOOKUP($D2434,$B$2225:$V$2230,BK$2349))/4</f>
        <v>7.4386054588688657E-3</v>
      </c>
      <c r="BL2434" s="481">
        <f>(Infected!BM254+Infected!BM460+Infected!BM666+Infected!BM872+Infected!BM1078+Infected!BM1284+Infected!BM1490)*(VLOOKUP($D2434,Decrements!$B$2183:$V$2188,BL$2349)-VLOOKUP($D2434,$B$2225:$V$2230,BL$2349))/4</f>
        <v>7.4519533389438251E-3</v>
      </c>
      <c r="BM2434" s="481">
        <f>(Infected!BN254+Infected!BN460+Infected!BN666+Infected!BN872+Infected!BN1078+Infected!BN1284+Infected!BN1490)*(VLOOKUP($D2434,Decrements!$B$2183:$V$2188,BM$2349)-VLOOKUP($D2434,$B$2225:$V$2230,BM$2349))/4</f>
        <v>7.4634856939644906E-3</v>
      </c>
      <c r="BN2434" s="481">
        <f>(Infected!BO254+Infected!BO460+Infected!BO666+Infected!BO872+Infected!BO1078+Infected!BO1284+Infected!BO1490)*(VLOOKUP($D2434,Decrements!$B$2183:$V$2188,BN$2349)-VLOOKUP($D2434,$B$2225:$V$2230,BN$2349))/4</f>
        <v>7.4732454761591727E-3</v>
      </c>
      <c r="BO2434" s="481">
        <f>(Infected!BP254+Infected!BP460+Infected!BP666+Infected!BP872+Infected!BP1078+Infected!BP1284+Infected!BP1490)*(VLOOKUP($D2434,Decrements!$B$2183:$V$2188,BO$2349)-VLOOKUP($D2434,$B$2225:$V$2230,BO$2349))/4</f>
        <v>7.48131676817559E-3</v>
      </c>
      <c r="BP2434" s="481">
        <f>(Infected!BQ254+Infected!BQ460+Infected!BQ666+Infected!BQ872+Infected!BQ1078+Infected!BQ1284+Infected!BQ1490)*(VLOOKUP($D2434,Decrements!$B$2183:$V$2188,BP$2349)-VLOOKUP($D2434,$B$2225:$V$2230,BP$2349))/4</f>
        <v>7.4877844806847471E-3</v>
      </c>
      <c r="BQ2434" s="481">
        <f>(Infected!BR254+Infected!BR460+Infected!BR666+Infected!BR872+Infected!BR1078+Infected!BR1284+Infected!BR1490)*(VLOOKUP($D2434,Decrements!$B$2183:$V$2188,BQ$2349)-VLOOKUP($D2434,$B$2225:$V$2230,BQ$2349))/4</f>
        <v>7.4927628857988284E-3</v>
      </c>
      <c r="BR2434" s="481">
        <f>(Infected!BS254+Infected!BS460+Infected!BS666+Infected!BS872+Infected!BS1078+Infected!BS1284+Infected!BS1490)*(VLOOKUP($D2434,Decrements!$B$2183:$V$2188,BR$2349)-VLOOKUP($D2434,$B$2225:$V$2230,BR$2349))/4</f>
        <v>7.4962922575727859E-3</v>
      </c>
      <c r="BS2434" s="481">
        <f>(Infected!BT254+Infected!BT460+Infected!BT666+Infected!BT872+Infected!BT1078+Infected!BT1284+Infected!BT1490)*(VLOOKUP($D2434,Decrements!$B$2183:$V$2188,BS$2349)-VLOOKUP($D2434,$B$2225:$V$2230,BS$2349))/4</f>
        <v>7.4984489365755884E-3</v>
      </c>
      <c r="BT2434" s="481">
        <f>(Infected!BU254+Infected!BU460+Infected!BU666+Infected!BU872+Infected!BU1078+Infected!BU1284+Infected!BU1490)*(VLOOKUP($D2434,Decrements!$B$2183:$V$2188,BT$2349)-VLOOKUP($D2434,$B$2225:$V$2230,BT$2349))/4</f>
        <v>7.4993072770710685E-3</v>
      </c>
      <c r="BU2434" s="481">
        <f>(Infected!BV254+Infected!BV460+Infected!BV666+Infected!BV872+Infected!BV1078+Infected!BV1284+Infected!BV1490)*(VLOOKUP($D2434,Decrements!$B$2183:$V$2188,BU$2349)-VLOOKUP($D2434,$B$2225:$V$2230,BU$2349))/4</f>
        <v>7.4989609981118465E-3</v>
      </c>
      <c r="BV2434" s="481">
        <f>(Infected!BW254+Infected!BW460+Infected!BW666+Infected!BW872+Infected!BW1078+Infected!BW1284+Infected!BW1490)*(VLOOKUP($D2434,Decrements!$B$2183:$V$2188,BV$2349)-VLOOKUP($D2434,$B$2225:$V$2230,BV$2349))/4</f>
        <v>7.4974500606281675E-3</v>
      </c>
      <c r="BW2434" s="481">
        <f>(Infected!BX254+Infected!BX460+Infected!BX666+Infected!BX872+Infected!BX1078+Infected!BX1284+Infected!BX1490)*(VLOOKUP($D2434,Decrements!$B$2183:$V$2188,BW$2349)-VLOOKUP($D2434,$B$2225:$V$2230,BW$2349))/4</f>
        <v>7.4948375105018498E-3</v>
      </c>
      <c r="BX2434" s="481">
        <f>(Infected!BY254+Infected!BY460+Infected!BY666+Infected!BY872+Infected!BY1078+Infected!BY1284+Infected!BY1490)*(VLOOKUP($D2434,Decrements!$B$2183:$V$2188,BX$2349)-VLOOKUP($D2434,$B$2225:$V$2230,BX$2349))/4</f>
        <v>7.4911834019445352E-3</v>
      </c>
      <c r="BY2434" s="481">
        <f>(Infected!BZ254+Infected!BZ460+Infected!BZ666+Infected!BZ872+Infected!BZ1078+Infected!BZ1284+Infected!BZ1490)*(VLOOKUP($D2434,Decrements!$B$2183:$V$2188,BY$2349)-VLOOKUP($D2434,$B$2225:$V$2230,BY$2349))/4</f>
        <v>7.4865593791546637E-3</v>
      </c>
      <c r="BZ2434" s="481">
        <f>(Infected!CA254+Infected!CA460+Infected!CA666+Infected!CA872+Infected!CA1078+Infected!CA1284+Infected!CA1490)*(VLOOKUP($D2434,Decrements!$B$2183:$V$2188,BZ$2349)-VLOOKUP($D2434,$B$2225:$V$2230,BZ$2349))/4</f>
        <v>7.4810006554684944E-3</v>
      </c>
      <c r="CA2434" s="481">
        <f>(Infected!CB254+Infected!CB460+Infected!CB666+Infected!CB872+Infected!CB1078+Infected!CB1284+Infected!CB1490)*(VLOOKUP($D2434,Decrements!$B$2183:$V$2188,CA$2349)-VLOOKUP($D2434,$B$2225:$V$2230,CA$2349))/4</f>
        <v>7.4745572911000509E-3</v>
      </c>
      <c r="CB2434" s="481">
        <f>(Infected!CC254+Infected!CC460+Infected!CC666+Infected!CC872+Infected!CC1078+Infected!CC1284+Infected!CC1490)*(VLOOKUP($D2434,Decrements!$B$2183:$V$2188,CB$2349)-VLOOKUP($D2434,$B$2225:$V$2230,CB$2349))/4</f>
        <v>7.4672769928382492E-3</v>
      </c>
      <c r="CC2434" s="481">
        <f>(Infected!CD254+Infected!CD460+Infected!CD666+Infected!CD872+Infected!CD1078+Infected!CD1284+Infected!CD1490)*(VLOOKUP($D2434,Decrements!$B$2183:$V$2188,CC$2349)-VLOOKUP($D2434,$B$2225:$V$2230,CC$2349))/4</f>
        <v>7.4592144029589852E-3</v>
      </c>
      <c r="CD2434" s="481">
        <f>(Infected!CE254+Infected!CE460+Infected!CE666+Infected!CE872+Infected!CE1078+Infected!CE1284+Infected!CE1490)*(VLOOKUP($D2434,Decrements!$B$2183:$V$2188,CD$2349)-VLOOKUP($D2434,$B$2225:$V$2230,CD$2349))/4</f>
        <v>7.4504007122112694E-3</v>
      </c>
      <c r="CE2434" s="481">
        <f>(Infected!CF254+Infected!CF460+Infected!CF666+Infected!CF872+Infected!CF1078+Infected!CF1284+Infected!CF1490)*(VLOOKUP($D2434,Decrements!$B$2183:$V$2188,CE$2349)-VLOOKUP($D2434,$B$2225:$V$2230,CE$2349))/4</f>
        <v>7.4408762075226431E-3</v>
      </c>
      <c r="CF2434" s="481">
        <f>(Infected!CG254+Infected!CG460+Infected!CG666+Infected!CG872+Infected!CG1078+Infected!CG1284+Infected!CG1490)*(VLOOKUP($D2434,Decrements!$B$2183:$V$2188,CF$2349)-VLOOKUP($D2434,$B$2225:$V$2230,CF$2349))/4</f>
        <v>7.4306793653002527E-3</v>
      </c>
      <c r="CG2434" s="481">
        <f>(Infected!CH254+Infected!CH460+Infected!CH666+Infected!CH872+Infected!CH1078+Infected!CH1284+Infected!CH1490)*(VLOOKUP($D2434,Decrements!$B$2183:$V$2188,CG$2349)-VLOOKUP($D2434,$B$2225:$V$2230,CG$2349))/4</f>
        <v>7.4198522321810394E-3</v>
      </c>
      <c r="CH2434" s="481">
        <f>(Infected!CI254+Infected!CI460+Infected!CI666+Infected!CI872+Infected!CI1078+Infected!CI1284+Infected!CI1490)*(VLOOKUP($D2434,Decrements!$B$2183:$V$2188,CH$2349)-VLOOKUP($D2434,$B$2225:$V$2230,CH$2349))/4</f>
        <v>7.4084228483989835E-3</v>
      </c>
      <c r="CI2434" s="481">
        <f>(Infected!CJ254+Infected!CJ460+Infected!CJ666+Infected!CJ872+Infected!CJ1078+Infected!CJ1284+Infected!CJ1490)*(VLOOKUP($D2434,Decrements!$B$2183:$V$2188,CI$2349)-VLOOKUP($D2434,$B$2225:$V$2230,CI$2349))/4</f>
        <v>7.396424096836593E-3</v>
      </c>
    </row>
    <row r="2435" spans="2:87" s="489" customFormat="1">
      <c r="B2435" s="490">
        <v>1</v>
      </c>
      <c r="C2435" s="490">
        <v>2</v>
      </c>
      <c r="D2435" s="490">
        <v>2</v>
      </c>
      <c r="E2435" s="490">
        <v>122</v>
      </c>
      <c r="F2435" s="491"/>
      <c r="G2435" s="490">
        <f>Infected!I2339+Infected!I2545</f>
        <v>0</v>
      </c>
      <c r="H2435" s="481">
        <f>(Infected!I255+Infected!I461+Infected!I667+Infected!I873+Infected!I1079+Infected!I1285+Infected!I1491)*(VLOOKUP($D2435,Decrements!$B$2183:$V$2188,H$2349)-VLOOKUP($D2435,$B$2225:$V$2230,H$2349))/4</f>
        <v>7.242441057732249E-2</v>
      </c>
      <c r="I2435" s="481">
        <f>(Infected!J255+Infected!J461+Infected!J667+Infected!J873+Infected!J1079+Infected!J1285+Infected!J1491)*(VLOOKUP($D2435,Decrements!$B$2183:$V$2188,I$2349)-VLOOKUP($D2435,$B$2225:$V$2230,I$2349))/4</f>
        <v>8.4191406166972835E-2</v>
      </c>
      <c r="J2435" s="481">
        <f>(Infected!K255+Infected!K461+Infected!K667+Infected!K873+Infected!K1079+Infected!K1285+Infected!K1491)*(VLOOKUP($D2435,Decrements!$B$2183:$V$2188,J$2349)-VLOOKUP($D2435,$B$2225:$V$2230,J$2349))/4</f>
        <v>9.2746217150229168E-2</v>
      </c>
      <c r="K2435" s="481">
        <f>(Infected!L255+Infected!L461+Infected!L667+Infected!L873+Infected!L1079+Infected!L1285+Infected!L1491)*(VLOOKUP($D2435,Decrements!$B$2183:$V$2188,K$2349)-VLOOKUP($D2435,$B$2225:$V$2230,K$2349))/4</f>
        <v>0.10002298963421091</v>
      </c>
      <c r="L2435" s="481">
        <f>(Infected!M255+Infected!M461+Infected!M667+Infected!M873+Infected!M1079+Infected!M1285+Infected!M1491)*(VLOOKUP($D2435,Decrements!$B$2183:$V$2188,L$2349)-VLOOKUP($D2435,$B$2225:$V$2230,L$2349))/4</f>
        <v>0.10623260918596</v>
      </c>
      <c r="M2435" s="481">
        <f>(Infected!N255+Infected!N461+Infected!N667+Infected!N873+Infected!N1079+Infected!N1285+Infected!N1491)*(VLOOKUP($D2435,Decrements!$B$2183:$V$2188,M$2349)-VLOOKUP($D2435,$B$2225:$V$2230,M$2349))/4</f>
        <v>0.10740429488211695</v>
      </c>
      <c r="N2435" s="481">
        <f>(Infected!O255+Infected!O461+Infected!O667+Infected!O873+Infected!O1079+Infected!O1285+Infected!O1491)*(VLOOKUP($D2435,Decrements!$B$2183:$V$2188,N$2349)-VLOOKUP($D2435,$B$2225:$V$2230,N$2349))/4</f>
        <v>0.10819421002717636</v>
      </c>
      <c r="O2435" s="481">
        <f>(Infected!P255+Infected!P461+Infected!P667+Infected!P873+Infected!P1079+Infected!P1285+Infected!P1491)*(VLOOKUP($D2435,Decrements!$B$2183:$V$2188,O$2349)-VLOOKUP($D2435,$B$2225:$V$2230,O$2349))/4</f>
        <v>0.10845387540111105</v>
      </c>
      <c r="P2435" s="481">
        <f>(Infected!Q255+Infected!Q461+Infected!Q667+Infected!Q873+Infected!Q1079+Infected!Q1285+Infected!Q1491)*(VLOOKUP($D2435,Decrements!$B$2183:$V$2188,P$2349)-VLOOKUP($D2435,$B$2225:$V$2230,P$2349))/4</f>
        <v>0.10805508475787381</v>
      </c>
      <c r="Q2435" s="481">
        <f>(Infected!R255+Infected!R461+Infected!R667+Infected!R873+Infected!R1079+Infected!R1285+Infected!R1491)*(VLOOKUP($D2435,Decrements!$B$2183:$V$2188,Q$2349)-VLOOKUP($D2435,$B$2225:$V$2230,Q$2349))/4</f>
        <v>0.10811187591259205</v>
      </c>
      <c r="R2435" s="481">
        <f>(Infected!S255+Infected!S461+Infected!S667+Infected!S873+Infected!S1079+Infected!S1285+Infected!S1491)*(VLOOKUP($D2435,Decrements!$B$2183:$V$2188,R$2349)-VLOOKUP($D2435,$B$2225:$V$2230,R$2349))/4</f>
        <v>0.1044820514207629</v>
      </c>
      <c r="S2435" s="481">
        <f>(Infected!T255+Infected!T461+Infected!T667+Infected!T873+Infected!T1079+Infected!T1285+Infected!T1491)*(VLOOKUP($D2435,Decrements!$B$2183:$V$2188,S$2349)-VLOOKUP($D2435,$B$2225:$V$2230,S$2349))/4</f>
        <v>0.10134110671455021</v>
      </c>
      <c r="T2435" s="481">
        <f>(Infected!U255+Infected!U461+Infected!U667+Infected!U873+Infected!U1079+Infected!U1285+Infected!U1491)*(VLOOKUP($D2435,Decrements!$B$2183:$V$2188,T$2349)-VLOOKUP($D2435,$B$2225:$V$2230,T$2349))/4</f>
        <v>9.8632756065411414E-2</v>
      </c>
      <c r="U2435" s="481">
        <f>(Infected!V255+Infected!V461+Infected!V667+Infected!V873+Infected!V1079+Infected!V1285+Infected!V1491)*(VLOOKUP($D2435,Decrements!$B$2183:$V$2188,U$2349)-VLOOKUP($D2435,$B$2225:$V$2230,U$2349))/4</f>
        <v>9.5388454382582338E-2</v>
      </c>
      <c r="V2435" s="481">
        <f>(Infected!W255+Infected!W461+Infected!W667+Infected!W873+Infected!W1079+Infected!W1285+Infected!W1491)*(VLOOKUP($D2435,Decrements!$B$2183:$V$2188,V$2349)-VLOOKUP($D2435,$B$2225:$V$2230,V$2349))/4</f>
        <v>9.0435088911558575E-2</v>
      </c>
      <c r="W2435" s="481">
        <f>(Infected!X255+Infected!X461+Infected!X667+Infected!X873+Infected!X1079+Infected!X1285+Infected!X1491)*(VLOOKUP($D2435,Decrements!$B$2183:$V$2188,W$2349)-VLOOKUP($D2435,$B$2225:$V$2230,W$2349))/4</f>
        <v>8.6602757461238522E-2</v>
      </c>
      <c r="X2435" s="481">
        <f>(Infected!Y255+Infected!Y461+Infected!Y667+Infected!Y873+Infected!Y1079+Infected!Y1285+Infected!Y1491)*(VLOOKUP($D2435,Decrements!$B$2183:$V$2188,X$2349)-VLOOKUP($D2435,$B$2225:$V$2230,X$2349))/4</f>
        <v>8.3693777440762271E-2</v>
      </c>
      <c r="Y2435" s="481">
        <f>(Infected!Z255+Infected!Z461+Infected!Z667+Infected!Z873+Infected!Z1079+Infected!Z1285+Infected!Z1491)*(VLOOKUP($D2435,Decrements!$B$2183:$V$2188,Y$2349)-VLOOKUP($D2435,$B$2225:$V$2230,Y$2349))/4</f>
        <v>8.3028744030432561E-2</v>
      </c>
      <c r="Z2435" s="481">
        <f>(Infected!AA255+Infected!AA461+Infected!AA667+Infected!AA873+Infected!AA1079+Infected!AA1285+Infected!AA1491)*(VLOOKUP($D2435,Decrements!$B$2183:$V$2188,Z$2349)-VLOOKUP($D2435,$B$2225:$V$2230,Z$2349))/4</f>
        <v>8.1719129589559555E-2</v>
      </c>
      <c r="AA2435" s="481">
        <f>(Infected!AB255+Infected!AB461+Infected!AB667+Infected!AB873+Infected!AB1079+Infected!AB1285+Infected!AB1491)*(VLOOKUP($D2435,Decrements!$B$2183:$V$2188,AA$2349)-VLOOKUP($D2435,$B$2225:$V$2230,AA$2349))/4</f>
        <v>8.1018851296049049E-2</v>
      </c>
      <c r="AB2435" s="481">
        <f>(Infected!AC255+Infected!AC461+Infected!AC667+Infected!AC873+Infected!AC1079+Infected!AC1285+Infected!AC1491)*(VLOOKUP($D2435,Decrements!$B$2183:$V$2188,AB$2349)-VLOOKUP($D2435,$B$2225:$V$2230,AB$2349))/4</f>
        <v>8.0733835765804576E-2</v>
      </c>
      <c r="AC2435" s="481">
        <f>(Infected!AD255+Infected!AD461+Infected!AD667+Infected!AD873+Infected!AD1079+Infected!AD1285+Infected!AD1491)*(VLOOKUP($D2435,Decrements!$B$2183:$V$2188,AC$2349)-VLOOKUP($D2435,$B$2225:$V$2230,AC$2349))/4</f>
        <v>8.3460803295742958E-2</v>
      </c>
      <c r="AD2435" s="481">
        <f>(Infected!AE255+Infected!AE461+Infected!AE667+Infected!AE873+Infected!AE1079+Infected!AE1285+Infected!AE1491)*(VLOOKUP($D2435,Decrements!$B$2183:$V$2188,AD$2349)-VLOOKUP($D2435,$B$2225:$V$2230,AD$2349))/4</f>
        <v>8.4379486676363288E-2</v>
      </c>
      <c r="AE2435" s="481">
        <f>(Infected!AF255+Infected!AF461+Infected!AF667+Infected!AF873+Infected!AF1079+Infected!AF1285+Infected!AF1491)*(VLOOKUP($D2435,Decrements!$B$2183:$V$2188,AE$2349)-VLOOKUP($D2435,$B$2225:$V$2230,AE$2349))/4</f>
        <v>8.5554146500683201E-2</v>
      </c>
      <c r="AF2435" s="481">
        <f>(Infected!AG255+Infected!AG461+Infected!AG667+Infected!AG873+Infected!AG1079+Infected!AG1285+Infected!AG1491)*(VLOOKUP($D2435,Decrements!$B$2183:$V$2188,AF$2349)-VLOOKUP($D2435,$B$2225:$V$2230,AF$2349))/4</f>
        <v>8.6773850371337072E-2</v>
      </c>
      <c r="AG2435" s="481">
        <f>(Infected!AH255+Infected!AH461+Infected!AH667+Infected!AH873+Infected!AH1079+Infected!AH1285+Infected!AH1491)*(VLOOKUP($D2435,Decrements!$B$2183:$V$2188,AG$2349)-VLOOKUP($D2435,$B$2225:$V$2230,AG$2349))/4</f>
        <v>8.9999772458045843E-2</v>
      </c>
      <c r="AH2435" s="481">
        <f>(Infected!AI255+Infected!AI461+Infected!AI667+Infected!AI873+Infected!AI1079+Infected!AI1285+Infected!AI1491)*(VLOOKUP($D2435,Decrements!$B$2183:$V$2188,AH$2349)-VLOOKUP($D2435,$B$2225:$V$2230,AH$2349))/4</f>
        <v>9.1800560851459503E-2</v>
      </c>
      <c r="AI2435" s="481">
        <f>(Infected!AJ255+Infected!AJ461+Infected!AJ667+Infected!AJ873+Infected!AJ1079+Infected!AJ1285+Infected!AJ1491)*(VLOOKUP($D2435,Decrements!$B$2183:$V$2188,AI$2349)-VLOOKUP($D2435,$B$2225:$V$2230,AI$2349))/4</f>
        <v>9.3808521543336201E-2</v>
      </c>
      <c r="AJ2435" s="481">
        <f>(Infected!AK255+Infected!AK461+Infected!AK667+Infected!AK873+Infected!AK1079+Infected!AK1285+Infected!AK1491)*(VLOOKUP($D2435,Decrements!$B$2183:$V$2188,AJ$2349)-VLOOKUP($D2435,$B$2225:$V$2230,AJ$2349))/4</f>
        <v>9.5770209957778157E-2</v>
      </c>
      <c r="AK2435" s="481">
        <f>(Infected!AL255+Infected!AL461+Infected!AL667+Infected!AL873+Infected!AL1079+Infected!AL1285+Infected!AL1491)*(VLOOKUP($D2435,Decrements!$B$2183:$V$2188,AK$2349)-VLOOKUP($D2435,$B$2225:$V$2230,AK$2349))/4</f>
        <v>9.8351099612925083E-2</v>
      </c>
      <c r="AL2435" s="481">
        <f>(Infected!AM255+Infected!AM461+Infected!AM667+Infected!AM873+Infected!AM1079+Infected!AM1285+Infected!AM1491)*(VLOOKUP($D2435,Decrements!$B$2183:$V$2188,AL$2349)-VLOOKUP($D2435,$B$2225:$V$2230,AL$2349))/4</f>
        <v>0.10025015337555858</v>
      </c>
      <c r="AM2435" s="481">
        <f>(Infected!AN255+Infected!AN461+Infected!AN667+Infected!AN873+Infected!AN1079+Infected!AN1285+Infected!AN1491)*(VLOOKUP($D2435,Decrements!$B$2183:$V$2188,AM$2349)-VLOOKUP($D2435,$B$2225:$V$2230,AM$2349))/4</f>
        <v>0.10200930678501377</v>
      </c>
      <c r="AN2435" s="481">
        <f>(Infected!AO255+Infected!AO461+Infected!AO667+Infected!AO873+Infected!AO1079+Infected!AO1285+Infected!AO1491)*(VLOOKUP($D2435,Decrements!$B$2183:$V$2188,AN$2349)-VLOOKUP($D2435,$B$2225:$V$2230,AN$2349))/4</f>
        <v>0.10356055352050582</v>
      </c>
      <c r="AO2435" s="481">
        <f>(Infected!AP255+Infected!AP461+Infected!AP667+Infected!AP873+Infected!AP1079+Infected!AP1285+Infected!AP1491)*(VLOOKUP($D2435,Decrements!$B$2183:$V$2188,AO$2349)-VLOOKUP($D2435,$B$2225:$V$2230,AO$2349))/4</f>
        <v>0.10489876058330794</v>
      </c>
      <c r="AP2435" s="481">
        <f>(Infected!AQ255+Infected!AQ461+Infected!AQ667+Infected!AQ873+Infected!AQ1079+Infected!AQ1285+Infected!AQ1491)*(VLOOKUP($D2435,Decrements!$B$2183:$V$2188,AP$2349)-VLOOKUP($D2435,$B$2225:$V$2230,AP$2349))/4</f>
        <v>0.1059663534633183</v>
      </c>
      <c r="AQ2435" s="481">
        <f>(Infected!AR255+Infected!AR461+Infected!AR667+Infected!AR873+Infected!AR1079+Infected!AR1285+Infected!AR1491)*(VLOOKUP($D2435,Decrements!$B$2183:$V$2188,AQ$2349)-VLOOKUP($D2435,$B$2225:$V$2230,AQ$2349))/4</f>
        <v>0.10684048976395273</v>
      </c>
      <c r="AR2435" s="481">
        <f>(Infected!AS255+Infected!AS461+Infected!AS667+Infected!AS873+Infected!AS1079+Infected!AS1285+Infected!AS1491)*(VLOOKUP($D2435,Decrements!$B$2183:$V$2188,AR$2349)-VLOOKUP($D2435,$B$2225:$V$2230,AR$2349))/4</f>
        <v>0.10758521139404052</v>
      </c>
      <c r="AS2435" s="481">
        <f>(Infected!AT255+Infected!AT461+Infected!AT667+Infected!AT873+Infected!AT1079+Infected!AT1285+Infected!AT1491)*(VLOOKUP($D2435,Decrements!$B$2183:$V$2188,AS$2349)-VLOOKUP($D2435,$B$2225:$V$2230,AS$2349))/4</f>
        <v>0.10823526835965484</v>
      </c>
      <c r="AT2435" s="481">
        <f>(Infected!AU255+Infected!AU461+Infected!AU667+Infected!AU873+Infected!AU1079+Infected!AU1285+Infected!AU1491)*(VLOOKUP($D2435,Decrements!$B$2183:$V$2188,AT$2349)-VLOOKUP($D2435,$B$2225:$V$2230,AT$2349))/4</f>
        <v>0.10880164049096853</v>
      </c>
      <c r="AU2435" s="481">
        <f>(Infected!AV255+Infected!AV461+Infected!AV667+Infected!AV873+Infected!AV1079+Infected!AV1285+Infected!AV1491)*(VLOOKUP($D2435,Decrements!$B$2183:$V$2188,AU$2349)-VLOOKUP($D2435,$B$2225:$V$2230,AU$2349))/4</f>
        <v>0.10929156927474315</v>
      </c>
      <c r="AV2435" s="481">
        <f>(Infected!AW255+Infected!AW461+Infected!AW667+Infected!AW873+Infected!AW1079+Infected!AW1285+Infected!AW1491)*(VLOOKUP($D2435,Decrements!$B$2183:$V$2188,AV$2349)-VLOOKUP($D2435,$B$2225:$V$2230,AV$2349))/4</f>
        <v>0.1097096714062105</v>
      </c>
      <c r="AW2435" s="481">
        <f>(Infected!AX255+Infected!AX461+Infected!AX667+Infected!AX873+Infected!AX1079+Infected!AX1285+Infected!AX1491)*(VLOOKUP($D2435,Decrements!$B$2183:$V$2188,AW$2349)-VLOOKUP($D2435,$B$2225:$V$2230,AW$2349))/4</f>
        <v>0.11006037660452149</v>
      </c>
      <c r="AX2435" s="481">
        <f>(Infected!AY255+Infected!AY461+Infected!AY667+Infected!AY873+Infected!AY1079+Infected!AY1285+Infected!AY1491)*(VLOOKUP($D2435,Decrements!$B$2183:$V$2188,AX$2349)-VLOOKUP($D2435,$B$2225:$V$2230,AX$2349))/4</f>
        <v>0.11034584109869273</v>
      </c>
      <c r="AY2435" s="481">
        <f>(Infected!AZ255+Infected!AZ461+Infected!AZ667+Infected!AZ873+Infected!AZ1079+Infected!AZ1285+Infected!AZ1491)*(VLOOKUP($D2435,Decrements!$B$2183:$V$2188,AY$2349)-VLOOKUP($D2435,$B$2225:$V$2230,AY$2349))/4</f>
        <v>0.11056930913264609</v>
      </c>
      <c r="AZ2435" s="481">
        <f>(Infected!BA255+Infected!BA461+Infected!BA667+Infected!BA873+Infected!BA1079+Infected!BA1285+Infected!BA1491)*(VLOOKUP($D2435,Decrements!$B$2183:$V$2188,AZ$2349)-VLOOKUP($D2435,$B$2225:$V$2230,AZ$2349))/4</f>
        <v>0.11073400960525047</v>
      </c>
      <c r="BA2435" s="481">
        <f>(Infected!BB255+Infected!BB461+Infected!BB667+Infected!BB873+Infected!BB1079+Infected!BB1285+Infected!BB1491)*(VLOOKUP($D2435,Decrements!$B$2183:$V$2188,BA$2349)-VLOOKUP($D2435,$B$2225:$V$2230,BA$2349))/4</f>
        <v>0.11084403118644871</v>
      </c>
      <c r="BB2435" s="481">
        <f>(Infected!BC255+Infected!BC461+Infected!BC667+Infected!BC873+Infected!BC1079+Infected!BC1285+Infected!BC1491)*(VLOOKUP($D2435,Decrements!$B$2183:$V$2188,BB$2349)-VLOOKUP($D2435,$B$2225:$V$2230,BB$2349))/4</f>
        <v>0.11090110491491641</v>
      </c>
      <c r="BC2435" s="481">
        <f>(Infected!BD255+Infected!BD461+Infected!BD667+Infected!BD873+Infected!BD1079+Infected!BD1285+Infected!BD1491)*(VLOOKUP($D2435,Decrements!$B$2183:$V$2188,BC$2349)-VLOOKUP($D2435,$B$2225:$V$2230,BC$2349))/4</f>
        <v>0.11090812163714721</v>
      </c>
      <c r="BD2435" s="481">
        <f>(Infected!BE255+Infected!BE461+Infected!BE667+Infected!BE873+Infected!BE1079+Infected!BE1285+Infected!BE1491)*(VLOOKUP($D2435,Decrements!$B$2183:$V$2188,BD$2349)-VLOOKUP($D2435,$B$2225:$V$2230,BD$2349))/4</f>
        <v>0.11086799696974256</v>
      </c>
      <c r="BE2435" s="481">
        <f>(Infected!BF255+Infected!BF461+Infected!BF667+Infected!BF873+Infected!BF1079+Infected!BF1285+Infected!BF1491)*(VLOOKUP($D2435,Decrements!$B$2183:$V$2188,BE$2349)-VLOOKUP($D2435,$B$2225:$V$2230,BE$2349))/4</f>
        <v>0.1107845157580914</v>
      </c>
      <c r="BF2435" s="481">
        <f>(Infected!BG255+Infected!BG461+Infected!BG667+Infected!BG873+Infected!BG1079+Infected!BG1285+Infected!BG1491)*(VLOOKUP($D2435,Decrements!$B$2183:$V$2188,BF$2349)-VLOOKUP($D2435,$B$2225:$V$2230,BF$2349))/4</f>
        <v>0.11065923313798298</v>
      </c>
      <c r="BG2435" s="481">
        <f>(Infected!BH255+Infected!BH461+Infected!BH667+Infected!BH873+Infected!BH1079+Infected!BH1285+Infected!BH1491)*(VLOOKUP($D2435,Decrements!$B$2183:$V$2188,BG$2349)-VLOOKUP($D2435,$B$2225:$V$2230,BG$2349))/4</f>
        <v>0.11049482154110883</v>
      </c>
      <c r="BH2435" s="481">
        <f>(Infected!BI255+Infected!BI461+Infected!BI667+Infected!BI873+Infected!BI1079+Infected!BI1285+Infected!BI1491)*(VLOOKUP($D2435,Decrements!$B$2183:$V$2188,BH$2349)-VLOOKUP($D2435,$B$2225:$V$2230,BH$2349))/4</f>
        <v>0.11029388499175613</v>
      </c>
      <c r="BI2435" s="481">
        <f>(Infected!BJ255+Infected!BJ461+Infected!BJ667+Infected!BJ873+Infected!BJ1079+Infected!BJ1285+Infected!BJ1491)*(VLOOKUP($D2435,Decrements!$B$2183:$V$2188,BI$2349)-VLOOKUP($D2435,$B$2225:$V$2230,BI$2349))/4</f>
        <v>0.11005968381108533</v>
      </c>
      <c r="BJ2435" s="481">
        <f>(Infected!BK255+Infected!BK461+Infected!BK667+Infected!BK873+Infected!BK1079+Infected!BK1285+Infected!BK1491)*(VLOOKUP($D2435,Decrements!$B$2183:$V$2188,BJ$2349)-VLOOKUP($D2435,$B$2225:$V$2230,BJ$2349))/4</f>
        <v>0.10979360625394326</v>
      </c>
      <c r="BK2435" s="481">
        <f>(Infected!BL255+Infected!BL461+Infected!BL667+Infected!BL873+Infected!BL1079+Infected!BL1285+Infected!BL1491)*(VLOOKUP($D2435,Decrements!$B$2183:$V$2188,BK$2349)-VLOOKUP($D2435,$B$2225:$V$2230,BK$2349))/4</f>
        <v>0.1094978806352864</v>
      </c>
      <c r="BL2435" s="481">
        <f>(Infected!BM255+Infected!BM461+Infected!BM667+Infected!BM873+Infected!BM1079+Infected!BM1285+Infected!BM1491)*(VLOOKUP($D2435,Decrements!$B$2183:$V$2188,BL$2349)-VLOOKUP($D2435,$B$2225:$V$2230,BL$2349))/4</f>
        <v>0.10917463634066497</v>
      </c>
      <c r="BM2435" s="481">
        <f>(Infected!BN255+Infected!BN461+Infected!BN667+Infected!BN873+Infected!BN1079+Infected!BN1285+Infected!BN1491)*(VLOOKUP($D2435,Decrements!$B$2183:$V$2188,BM$2349)-VLOOKUP($D2435,$B$2225:$V$2230,BM$2349))/4</f>
        <v>0.1088264644759822</v>
      </c>
      <c r="BN2435" s="481">
        <f>(Infected!BO255+Infected!BO461+Infected!BO667+Infected!BO873+Infected!BO1079+Infected!BO1285+Infected!BO1491)*(VLOOKUP($D2435,Decrements!$B$2183:$V$2188,BN$2349)-VLOOKUP($D2435,$B$2225:$V$2230,BN$2349))/4</f>
        <v>0.10845443496963798</v>
      </c>
      <c r="BO2435" s="481">
        <f>(Infected!BP255+Infected!BP461+Infected!BP667+Infected!BP873+Infected!BP1079+Infected!BP1285+Infected!BP1491)*(VLOOKUP($D2435,Decrements!$B$2183:$V$2188,BO$2349)-VLOOKUP($D2435,$B$2225:$V$2230,BO$2349))/4</f>
        <v>0.10806021121981634</v>
      </c>
      <c r="BP2435" s="481">
        <f>(Infected!BQ255+Infected!BQ461+Infected!BQ667+Infected!BQ873+Infected!BQ1079+Infected!BQ1285+Infected!BQ1491)*(VLOOKUP($D2435,Decrements!$B$2183:$V$2188,BP$2349)-VLOOKUP($D2435,$B$2225:$V$2230,BP$2349))/4</f>
        <v>0.10764543594869294</v>
      </c>
      <c r="BQ2435" s="481">
        <f>(Infected!BR255+Infected!BR461+Infected!BR667+Infected!BR873+Infected!BR1079+Infected!BR1285+Infected!BR1491)*(VLOOKUP($D2435,Decrements!$B$2183:$V$2188,BQ$2349)-VLOOKUP($D2435,$B$2225:$V$2230,BQ$2349))/4</f>
        <v>0.10721214213159817</v>
      </c>
      <c r="BR2435" s="481">
        <f>(Infected!BS255+Infected!BS461+Infected!BS667+Infected!BS873+Infected!BS1079+Infected!BS1285+Infected!BS1491)*(VLOOKUP($D2435,Decrements!$B$2183:$V$2188,BR$2349)-VLOOKUP($D2435,$B$2225:$V$2230,BR$2349))/4</f>
        <v>0.10676125278178812</v>
      </c>
      <c r="BS2435" s="481">
        <f>(Infected!BT255+Infected!BT461+Infected!BT667+Infected!BT873+Infected!BT1079+Infected!BT1285+Infected!BT1491)*(VLOOKUP($D2435,Decrements!$B$2183:$V$2188,BS$2349)-VLOOKUP($D2435,$B$2225:$V$2230,BS$2349))/4</f>
        <v>0.10629419252994311</v>
      </c>
      <c r="BT2435" s="481">
        <f>(Infected!BU255+Infected!BU461+Infected!BU667+Infected!BU873+Infected!BU1079+Infected!BU1285+Infected!BU1491)*(VLOOKUP($D2435,Decrements!$B$2183:$V$2188,BT$2349)-VLOOKUP($D2435,$B$2225:$V$2230,BT$2349))/4</f>
        <v>0.10581232507566063</v>
      </c>
      <c r="BU2435" s="481">
        <f>(Infected!BV255+Infected!BV461+Infected!BV667+Infected!BV873+Infected!BV1079+Infected!BV1285+Infected!BV1491)*(VLOOKUP($D2435,Decrements!$B$2183:$V$2188,BU$2349)-VLOOKUP($D2435,$B$2225:$V$2230,BU$2349))/4</f>
        <v>0.10531725638046936</v>
      </c>
      <c r="BV2435" s="481">
        <f>(Infected!BW255+Infected!BW461+Infected!BW667+Infected!BW873+Infected!BW1079+Infected!BW1285+Infected!BW1491)*(VLOOKUP($D2435,Decrements!$B$2183:$V$2188,BV$2349)-VLOOKUP($D2435,$B$2225:$V$2230,BV$2349))/4</f>
        <v>0.10480979602022653</v>
      </c>
      <c r="BW2435" s="481">
        <f>(Infected!BX255+Infected!BX461+Infected!BX667+Infected!BX873+Infected!BX1079+Infected!BX1285+Infected!BX1491)*(VLOOKUP($D2435,Decrements!$B$2183:$V$2188,BW$2349)-VLOOKUP($D2435,$B$2225:$V$2230,BW$2349))/4</f>
        <v>0.10429106382180665</v>
      </c>
      <c r="BX2435" s="481">
        <f>(Infected!BY255+Infected!BY461+Infected!BY667+Infected!BY873+Infected!BY1079+Infected!BY1285+Infected!BY1491)*(VLOOKUP($D2435,Decrements!$B$2183:$V$2188,BX$2349)-VLOOKUP($D2435,$B$2225:$V$2230,BX$2349))/4</f>
        <v>0.10376211354704899</v>
      </c>
      <c r="BY2435" s="481">
        <f>(Infected!BZ255+Infected!BZ461+Infected!BZ667+Infected!BZ873+Infected!BZ1079+Infected!BZ1285+Infected!BZ1491)*(VLOOKUP($D2435,Decrements!$B$2183:$V$2188,BY$2349)-VLOOKUP($D2435,$B$2225:$V$2230,BY$2349))/4</f>
        <v>0.10322413688648402</v>
      </c>
      <c r="BZ2435" s="481">
        <f>(Infected!CA255+Infected!CA461+Infected!CA667+Infected!CA873+Infected!CA1079+Infected!CA1285+Infected!CA1491)*(VLOOKUP($D2435,Decrements!$B$2183:$V$2188,BZ$2349)-VLOOKUP($D2435,$B$2225:$V$2230,BZ$2349))/4</f>
        <v>0.10267779438560712</v>
      </c>
      <c r="CA2435" s="481">
        <f>(Infected!CB255+Infected!CB461+Infected!CB667+Infected!CB873+Infected!CB1079+Infected!CB1285+Infected!CB1491)*(VLOOKUP($D2435,Decrements!$B$2183:$V$2188,CA$2349)-VLOOKUP($D2435,$B$2225:$V$2230,CA$2349))/4</f>
        <v>0.10212393975049225</v>
      </c>
      <c r="CB2435" s="481">
        <f>(Infected!CC255+Infected!CC461+Infected!CC667+Infected!CC873+Infected!CC1079+Infected!CC1285+Infected!CC1491)*(VLOOKUP($D2435,Decrements!$B$2183:$V$2188,CB$2349)-VLOOKUP($D2435,$B$2225:$V$2230,CB$2349))/4</f>
        <v>0.10156337623946837</v>
      </c>
      <c r="CC2435" s="481">
        <f>(Infected!CD255+Infected!CD461+Infected!CD667+Infected!CD873+Infected!CD1079+Infected!CD1285+Infected!CD1491)*(VLOOKUP($D2435,Decrements!$B$2183:$V$2188,CC$2349)-VLOOKUP($D2435,$B$2225:$V$2230,CC$2349))/4</f>
        <v>0.10099698422840575</v>
      </c>
      <c r="CD2435" s="481">
        <f>(Infected!CE255+Infected!CE461+Infected!CE667+Infected!CE873+Infected!CE1079+Infected!CE1285+Infected!CE1491)*(VLOOKUP($D2435,Decrements!$B$2183:$V$2188,CD$2349)-VLOOKUP($D2435,$B$2225:$V$2230,CD$2349))/4</f>
        <v>0.10042530574114365</v>
      </c>
      <c r="CE2435" s="481">
        <f>(Infected!CF255+Infected!CF461+Infected!CF667+Infected!CF873+Infected!CF1079+Infected!CF1285+Infected!CF1491)*(VLOOKUP($D2435,Decrements!$B$2183:$V$2188,CE$2349)-VLOOKUP($D2435,$B$2225:$V$2230,CE$2349))/4</f>
        <v>9.9848995714128447E-2</v>
      </c>
      <c r="CF2435" s="481">
        <f>(Infected!CG255+Infected!CG461+Infected!CG667+Infected!CG873+Infected!CG1079+Infected!CG1285+Infected!CG1491)*(VLOOKUP($D2435,Decrements!$B$2183:$V$2188,CF$2349)-VLOOKUP($D2435,$B$2225:$V$2230,CF$2349))/4</f>
        <v>9.9268670603533782E-2</v>
      </c>
      <c r="CG2435" s="481">
        <f>(Infected!CH255+Infected!CH461+Infected!CH667+Infected!CH873+Infected!CH1079+Infected!CH1285+Infected!CH1491)*(VLOOKUP($D2435,Decrements!$B$2183:$V$2188,CG$2349)-VLOOKUP($D2435,$B$2225:$V$2230,CG$2349))/4</f>
        <v>9.8684981178922229E-2</v>
      </c>
      <c r="CH2435" s="481">
        <f>(Infected!CI255+Infected!CI461+Infected!CI667+Infected!CI873+Infected!CI1079+Infected!CI1285+Infected!CI1491)*(VLOOKUP($D2435,Decrements!$B$2183:$V$2188,CH$2349)-VLOOKUP($D2435,$B$2225:$V$2230,CH$2349))/4</f>
        <v>9.8098376809013649E-2</v>
      </c>
      <c r="CI2435" s="481">
        <f>(Infected!CJ255+Infected!CJ461+Infected!CJ667+Infected!CJ873+Infected!CJ1079+Infected!CJ1285+Infected!CJ1491)*(VLOOKUP($D2435,Decrements!$B$2183:$V$2188,CI$2349)-VLOOKUP($D2435,$B$2225:$V$2230,CI$2349))/4</f>
        <v>9.750936223858106E-2</v>
      </c>
    </row>
    <row r="2436" spans="2:87" s="489" customFormat="1">
      <c r="B2436" s="490">
        <v>1</v>
      </c>
      <c r="C2436" s="490">
        <v>1</v>
      </c>
      <c r="D2436" s="490">
        <v>3</v>
      </c>
      <c r="E2436" s="490">
        <v>113</v>
      </c>
      <c r="F2436" s="491"/>
      <c r="G2436" s="490">
        <f>Infected!I2340+Infected!I2546</f>
        <v>0</v>
      </c>
      <c r="H2436" s="481">
        <f>(Infected!I256+Infected!I462+Infected!I668+Infected!I874+Infected!I1080+Infected!I1286+Infected!I1492)*(VLOOKUP($D2436,Decrements!$B$2183:$V$2188,H$2349)-VLOOKUP($D2436,$B$2225:$V$2230,H$2349))/4</f>
        <v>1.9771369109558498E-3</v>
      </c>
      <c r="I2436" s="481">
        <f>(Infected!J256+Infected!J462+Infected!J668+Infected!J874+Infected!J1080+Infected!J1286+Infected!J1492)*(VLOOKUP($D2436,Decrements!$B$2183:$V$2188,I$2349)-VLOOKUP($D2436,$B$2225:$V$2230,I$2349))/4</f>
        <v>2.4015092673708139E-3</v>
      </c>
      <c r="J2436" s="481">
        <f>(Infected!K256+Infected!K462+Infected!K668+Infected!K874+Infected!K1080+Infected!K1286+Infected!K1492)*(VLOOKUP($D2436,Decrements!$B$2183:$V$2188,J$2349)-VLOOKUP($D2436,$B$2225:$V$2230,J$2349))/4</f>
        <v>2.5858039913736522E-3</v>
      </c>
      <c r="K2436" s="481">
        <f>(Infected!L256+Infected!L462+Infected!L668+Infected!L874+Infected!L1080+Infected!L1286+Infected!L1492)*(VLOOKUP($D2436,Decrements!$B$2183:$V$2188,K$2349)-VLOOKUP($D2436,$B$2225:$V$2230,K$2349))/4</f>
        <v>2.7434639375579547E-3</v>
      </c>
      <c r="L2436" s="481">
        <f>(Infected!M256+Infected!M462+Infected!M668+Infected!M874+Infected!M1080+Infected!M1286+Infected!M1492)*(VLOOKUP($D2436,Decrements!$B$2183:$V$2188,L$2349)-VLOOKUP($D2436,$B$2225:$V$2230,L$2349))/4</f>
        <v>2.8597562412919558E-3</v>
      </c>
      <c r="M2436" s="481">
        <f>(Infected!N256+Infected!N462+Infected!N668+Infected!N874+Infected!N1080+Infected!N1286+Infected!N1492)*(VLOOKUP($D2436,Decrements!$B$2183:$V$2188,M$2349)-VLOOKUP($D2436,$B$2225:$V$2230,M$2349))/4</f>
        <v>2.8439799692327483E-3</v>
      </c>
      <c r="N2436" s="481">
        <f>(Infected!O256+Infected!O462+Infected!O668+Infected!O874+Infected!O1080+Infected!O1286+Infected!O1492)*(VLOOKUP($D2436,Decrements!$B$2183:$V$2188,N$2349)-VLOOKUP($D2436,$B$2225:$V$2230,N$2349))/4</f>
        <v>2.8183923191589587E-3</v>
      </c>
      <c r="O2436" s="481">
        <f>(Infected!P256+Infected!P462+Infected!P668+Infected!P874+Infected!P1080+Infected!P1286+Infected!P1492)*(VLOOKUP($D2436,Decrements!$B$2183:$V$2188,O$2349)-VLOOKUP($D2436,$B$2225:$V$2230,O$2349))/4</f>
        <v>2.7810094992320746E-3</v>
      </c>
      <c r="P2436" s="481">
        <f>(Infected!Q256+Infected!Q462+Infected!Q668+Infected!Q874+Infected!Q1080+Infected!Q1286+Infected!Q1492)*(VLOOKUP($D2436,Decrements!$B$2183:$V$2188,P$2349)-VLOOKUP($D2436,$B$2225:$V$2230,P$2349))/4</f>
        <v>2.7303959064311069E-3</v>
      </c>
      <c r="Q2436" s="481">
        <f>(Infected!R256+Infected!R462+Infected!R668+Infected!R874+Infected!R1080+Infected!R1286+Infected!R1492)*(VLOOKUP($D2436,Decrements!$B$2183:$V$2188,Q$2349)-VLOOKUP($D2436,$B$2225:$V$2230,Q$2349))/4</f>
        <v>2.6402647053182949E-3</v>
      </c>
      <c r="R2436" s="481">
        <f>(Infected!S256+Infected!S462+Infected!S668+Infected!S874+Infected!S1080+Infected!S1286+Infected!S1492)*(VLOOKUP($D2436,Decrements!$B$2183:$V$2188,R$2349)-VLOOKUP($D2436,$B$2225:$V$2230,R$2349))/4</f>
        <v>2.4442605708437258E-3</v>
      </c>
      <c r="S2436" s="481">
        <f>(Infected!T256+Infected!T462+Infected!T668+Infected!T874+Infected!T1080+Infected!T1286+Infected!T1492)*(VLOOKUP($D2436,Decrements!$B$2183:$V$2188,S$2349)-VLOOKUP($D2436,$B$2225:$V$2230,S$2349))/4</f>
        <v>2.2720830482443281E-3</v>
      </c>
      <c r="T2436" s="481">
        <f>(Infected!U256+Infected!U462+Infected!U668+Infected!U874+Infected!U1080+Infected!U1286+Infected!U1492)*(VLOOKUP($D2436,Decrements!$B$2183:$V$2188,T$2349)-VLOOKUP($D2436,$B$2225:$V$2230,T$2349))/4</f>
        <v>2.1215432069986028E-3</v>
      </c>
      <c r="U2436" s="481">
        <f>(Infected!V256+Infected!V462+Infected!V668+Infected!V874+Infected!V1080+Infected!V1286+Infected!V1492)*(VLOOKUP($D2436,Decrements!$B$2183:$V$2188,U$2349)-VLOOKUP($D2436,$B$2225:$V$2230,U$2349))/4</f>
        <v>2.0199092328192568E-3</v>
      </c>
      <c r="V2436" s="481">
        <f>(Infected!W256+Infected!W462+Infected!W668+Infected!W874+Infected!W1080+Infected!W1286+Infected!W1492)*(VLOOKUP($D2436,Decrements!$B$2183:$V$2188,V$2349)-VLOOKUP($D2436,$B$2225:$V$2230,V$2349))/4</f>
        <v>1.8613655882745088E-3</v>
      </c>
      <c r="W2436" s="481">
        <f>(Infected!X256+Infected!X462+Infected!X668+Infected!X874+Infected!X1080+Infected!X1286+Infected!X1492)*(VLOOKUP($D2436,Decrements!$B$2183:$V$2188,W$2349)-VLOOKUP($D2436,$B$2225:$V$2230,W$2349))/4</f>
        <v>1.7326711573743172E-3</v>
      </c>
      <c r="X2436" s="481">
        <f>(Infected!Y256+Infected!Y462+Infected!Y668+Infected!Y874+Infected!Y1080+Infected!Y1286+Infected!Y1492)*(VLOOKUP($D2436,Decrements!$B$2183:$V$2188,X$2349)-VLOOKUP($D2436,$B$2225:$V$2230,X$2349))/4</f>
        <v>1.6283812249592402E-3</v>
      </c>
      <c r="Y2436" s="481">
        <f>(Infected!Z256+Infected!Z462+Infected!Z668+Infected!Z874+Infected!Z1080+Infected!Z1286+Infected!Z1492)*(VLOOKUP($D2436,Decrements!$B$2183:$V$2188,Y$2349)-VLOOKUP($D2436,$B$2225:$V$2230,Y$2349))/4</f>
        <v>1.5939230186665118E-3</v>
      </c>
      <c r="Z2436" s="481">
        <f>(Infected!AA256+Infected!AA462+Infected!AA668+Infected!AA874+Infected!AA1080+Infected!AA1286+Infected!AA1492)*(VLOOKUP($D2436,Decrements!$B$2183:$V$2188,Z$2349)-VLOOKUP($D2436,$B$2225:$V$2230,Z$2349))/4</f>
        <v>1.5365338863016738E-3</v>
      </c>
      <c r="AA2436" s="481">
        <f>(Infected!AB256+Infected!AB462+Infected!AB668+Infected!AB874+Infected!AB1080+Infected!AB1286+Infected!AB1492)*(VLOOKUP($D2436,Decrements!$B$2183:$V$2188,AA$2349)-VLOOKUP($D2436,$B$2225:$V$2230,AA$2349))/4</f>
        <v>1.493126806160668E-3</v>
      </c>
      <c r="AB2436" s="481">
        <f>(Infected!AC256+Infected!AC462+Infected!AC668+Infected!AC874+Infected!AC1080+Infected!AC1286+Infected!AC1492)*(VLOOKUP($D2436,Decrements!$B$2183:$V$2188,AB$2349)-VLOOKUP($D2436,$B$2225:$V$2230,AB$2349))/4</f>
        <v>1.4585348395509674E-3</v>
      </c>
      <c r="AC2436" s="481">
        <f>(Infected!AD256+Infected!AD462+Infected!AD668+Infected!AD874+Infected!AD1080+Infected!AD1286+Infected!AD1492)*(VLOOKUP($D2436,Decrements!$B$2183:$V$2188,AC$2349)-VLOOKUP($D2436,$B$2225:$V$2230,AC$2349))/4</f>
        <v>1.5019080047602373E-3</v>
      </c>
      <c r="AD2436" s="481">
        <f>(Infected!AE256+Infected!AE462+Infected!AE668+Infected!AE874+Infected!AE1080+Infected!AE1286+Infected!AE1492)*(VLOOKUP($D2436,Decrements!$B$2183:$V$2188,AD$2349)-VLOOKUP($D2436,$B$2225:$V$2230,AD$2349))/4</f>
        <v>1.4948479275359774E-3</v>
      </c>
      <c r="AE2436" s="481">
        <f>(Infected!AF256+Infected!AF462+Infected!AF668+Infected!AF874+Infected!AF1080+Infected!AF1286+Infected!AF1492)*(VLOOKUP($D2436,Decrements!$B$2183:$V$2188,AE$2349)-VLOOKUP($D2436,$B$2225:$V$2230,AE$2349))/4</f>
        <v>1.4922409628090078E-3</v>
      </c>
      <c r="AF2436" s="481">
        <f>(Infected!AG256+Infected!AG462+Infected!AG668+Infected!AG874+Infected!AG1080+Infected!AG1286+Infected!AG1492)*(VLOOKUP($D2436,Decrements!$B$2183:$V$2188,AF$2349)-VLOOKUP($D2436,$B$2225:$V$2230,AF$2349))/4</f>
        <v>1.488689144586302E-3</v>
      </c>
      <c r="AG2436" s="481">
        <f>(Infected!AH256+Infected!AH462+Infected!AH668+Infected!AH874+Infected!AH1080+Infected!AH1286+Infected!AH1492)*(VLOOKUP($D2436,Decrements!$B$2183:$V$2188,AG$2349)-VLOOKUP($D2436,$B$2225:$V$2230,AG$2349))/4</f>
        <v>1.5353464466630877E-3</v>
      </c>
      <c r="AH2436" s="481">
        <f>(Infected!AI256+Infected!AI462+Infected!AI668+Infected!AI874+Infected!AI1080+Infected!AI1286+Infected!AI1492)*(VLOOKUP($D2436,Decrements!$B$2183:$V$2188,AH$2349)-VLOOKUP($D2436,$B$2225:$V$2230,AH$2349))/4</f>
        <v>1.5436723714084008E-3</v>
      </c>
      <c r="AI2436" s="481">
        <f>(Infected!AJ256+Infected!AJ462+Infected!AJ668+Infected!AJ874+Infected!AJ1080+Infected!AJ1286+Infected!AJ1492)*(VLOOKUP($D2436,Decrements!$B$2183:$V$2188,AI$2349)-VLOOKUP($D2436,$B$2225:$V$2230,AI$2349))/4</f>
        <v>1.5543707975919114E-3</v>
      </c>
      <c r="AJ2436" s="481">
        <f>(Infected!AK256+Infected!AK462+Infected!AK668+Infected!AK874+Infected!AK1080+Infected!AK1286+Infected!AK1492)*(VLOOKUP($D2436,Decrements!$B$2183:$V$2188,AJ$2349)-VLOOKUP($D2436,$B$2225:$V$2230,AJ$2349))/4</f>
        <v>1.5625348418571363E-3</v>
      </c>
      <c r="AK2436" s="481">
        <f>(Infected!AL256+Infected!AL462+Infected!AL668+Infected!AL874+Infected!AL1080+Infected!AL1286+Infected!AL1492)*(VLOOKUP($D2436,Decrements!$B$2183:$V$2188,AK$2349)-VLOOKUP($D2436,$B$2225:$V$2230,AK$2349))/4</f>
        <v>1.5862411252743217E-3</v>
      </c>
      <c r="AL2436" s="481">
        <f>(Infected!AM256+Infected!AM462+Infected!AM668+Infected!AM874+Infected!AM1080+Infected!AM1286+Infected!AM1492)*(VLOOKUP($D2436,Decrements!$B$2183:$V$2188,AL$2349)-VLOOKUP($D2436,$B$2225:$V$2230,AL$2349))/4</f>
        <v>1.5921078706857522E-3</v>
      </c>
      <c r="AM2436" s="481">
        <f>(Infected!AN256+Infected!AN462+Infected!AN668+Infected!AN874+Infected!AN1080+Infected!AN1286+Infected!AN1492)*(VLOOKUP($D2436,Decrements!$B$2183:$V$2188,AM$2349)-VLOOKUP($D2436,$B$2225:$V$2230,AM$2349))/4</f>
        <v>1.5948447072076978E-3</v>
      </c>
      <c r="AN2436" s="481">
        <f>(Infected!AO256+Infected!AO462+Infected!AO668+Infected!AO874+Infected!AO1080+Infected!AO1286+Infected!AO1492)*(VLOOKUP($D2436,Decrements!$B$2183:$V$2188,AN$2349)-VLOOKUP($D2436,$B$2225:$V$2230,AN$2349))/4</f>
        <v>1.5935935882962873E-3</v>
      </c>
      <c r="AO2436" s="481">
        <f>(Infected!AP256+Infected!AP462+Infected!AP668+Infected!AP874+Infected!AP1080+Infected!AP1286+Infected!AP1492)*(VLOOKUP($D2436,Decrements!$B$2183:$V$2188,AO$2349)-VLOOKUP($D2436,$B$2225:$V$2230,AO$2349))/4</f>
        <v>1.588673260111424E-3</v>
      </c>
      <c r="AP2436" s="481">
        <f>(Infected!AQ256+Infected!AQ462+Infected!AQ668+Infected!AQ874+Infected!AQ1080+Infected!AQ1286+Infected!AQ1492)*(VLOOKUP($D2436,Decrements!$B$2183:$V$2188,AP$2349)-VLOOKUP($D2436,$B$2225:$V$2230,AP$2349))/4</f>
        <v>1.580068192571959E-3</v>
      </c>
      <c r="AQ2436" s="481">
        <f>(Infected!AR256+Infected!AR462+Infected!AR668+Infected!AR874+Infected!AR1080+Infected!AR1286+Infected!AR1492)*(VLOOKUP($D2436,Decrements!$B$2183:$V$2188,AQ$2349)-VLOOKUP($D2436,$B$2225:$V$2230,AQ$2349))/4</f>
        <v>1.5690675311357824E-3</v>
      </c>
      <c r="AR2436" s="481">
        <f>(Infected!AS256+Infected!AS462+Infected!AS668+Infected!AS874+Infected!AS1080+Infected!AS1286+Infected!AS1492)*(VLOOKUP($D2436,Decrements!$B$2183:$V$2188,AR$2349)-VLOOKUP($D2436,$B$2225:$V$2230,AR$2349))/4</f>
        <v>1.5566778452085254E-3</v>
      </c>
      <c r="AS2436" s="481">
        <f>(Infected!AT256+Infected!AT462+Infected!AT668+Infected!AT874+Infected!AT1080+Infected!AT1286+Infected!AT1492)*(VLOOKUP($D2436,Decrements!$B$2183:$V$2188,AS$2349)-VLOOKUP($D2436,$B$2225:$V$2230,AS$2349))/4</f>
        <v>1.5435344747753341E-3</v>
      </c>
      <c r="AT2436" s="481">
        <f>(Infected!AU256+Infected!AU462+Infected!AU668+Infected!AU874+Infected!AU1080+Infected!AU1286+Infected!AU1492)*(VLOOKUP($D2436,Decrements!$B$2183:$V$2188,AT$2349)-VLOOKUP($D2436,$B$2225:$V$2230,AT$2349))/4</f>
        <v>1.5298583223194407E-3</v>
      </c>
      <c r="AU2436" s="481">
        <f>(Infected!AV256+Infected!AV462+Infected!AV668+Infected!AV874+Infected!AV1080+Infected!AV1286+Infected!AV1492)*(VLOOKUP($D2436,Decrements!$B$2183:$V$2188,AU$2349)-VLOOKUP($D2436,$B$2225:$V$2230,AU$2349))/4</f>
        <v>1.5158415336646058E-3</v>
      </c>
      <c r="AV2436" s="481">
        <f>(Infected!AW256+Infected!AW462+Infected!AW668+Infected!AW874+Infected!AW1080+Infected!AW1286+Infected!AW1492)*(VLOOKUP($D2436,Decrements!$B$2183:$V$2188,AV$2349)-VLOOKUP($D2436,$B$2225:$V$2230,AV$2349))/4</f>
        <v>1.5016177383215148E-3</v>
      </c>
      <c r="AW2436" s="481">
        <f>(Infected!AX256+Infected!AX462+Infected!AX668+Infected!AX874+Infected!AX1080+Infected!AX1286+Infected!AX1492)*(VLOOKUP($D2436,Decrements!$B$2183:$V$2188,AW$2349)-VLOOKUP($D2436,$B$2225:$V$2230,AW$2349))/4</f>
        <v>1.4873069717106233E-3</v>
      </c>
      <c r="AX2436" s="481">
        <f>(Infected!AY256+Infected!AY462+Infected!AY668+Infected!AY874+Infected!AY1080+Infected!AY1286+Infected!AY1492)*(VLOOKUP($D2436,Decrements!$B$2183:$V$2188,AX$2349)-VLOOKUP($D2436,$B$2225:$V$2230,AX$2349))/4</f>
        <v>1.4729573608413011E-3</v>
      </c>
      <c r="AY2436" s="481">
        <f>(Infected!AZ256+Infected!AZ462+Infected!AZ668+Infected!AZ874+Infected!AZ1080+Infected!AZ1286+Infected!AZ1492)*(VLOOKUP($D2436,Decrements!$B$2183:$V$2188,AY$2349)-VLOOKUP($D2436,$B$2225:$V$2230,AY$2349))/4</f>
        <v>1.4586359613299109E-3</v>
      </c>
      <c r="AZ2436" s="481">
        <f>(Infected!BA256+Infected!BA462+Infected!BA668+Infected!BA874+Infected!BA1080+Infected!BA1286+Infected!BA1492)*(VLOOKUP($D2436,Decrements!$B$2183:$V$2188,AZ$2349)-VLOOKUP($D2436,$B$2225:$V$2230,AZ$2349))/4</f>
        <v>1.4444009872714091E-3</v>
      </c>
      <c r="BA2436" s="481">
        <f>(Infected!BB256+Infected!BB462+Infected!BB668+Infected!BB874+Infected!BB1080+Infected!BB1286+Infected!BB1492)*(VLOOKUP($D2436,Decrements!$B$2183:$V$2188,BA$2349)-VLOOKUP($D2436,$B$2225:$V$2230,BA$2349))/4</f>
        <v>1.4303270844206479E-3</v>
      </c>
      <c r="BB2436" s="481">
        <f>(Infected!BC256+Infected!BC462+Infected!BC668+Infected!BC874+Infected!BC1080+Infected!BC1286+Infected!BC1492)*(VLOOKUP($D2436,Decrements!$B$2183:$V$2188,BB$2349)-VLOOKUP($D2436,$B$2225:$V$2230,BB$2349))/4</f>
        <v>1.4164199846983176E-3</v>
      </c>
      <c r="BC2436" s="481">
        <f>(Infected!BD256+Infected!BD462+Infected!BD668+Infected!BD874+Infected!BD1080+Infected!BD1286+Infected!BD1492)*(VLOOKUP($D2436,Decrements!$B$2183:$V$2188,BC$2349)-VLOOKUP($D2436,$B$2225:$V$2230,BC$2349))/4</f>
        <v>1.4027141180387775E-3</v>
      </c>
      <c r="BD2436" s="481">
        <f>(Infected!BE256+Infected!BE462+Infected!BE668+Infected!BE874+Infected!BE1080+Infected!BE1286+Infected!BE1492)*(VLOOKUP($D2436,Decrements!$B$2183:$V$2188,BD$2349)-VLOOKUP($D2436,$B$2225:$V$2230,BD$2349))/4</f>
        <v>1.3892417768189788E-3</v>
      </c>
      <c r="BE2436" s="481">
        <f>(Infected!BF256+Infected!BF462+Infected!BF668+Infected!BF874+Infected!BF1080+Infected!BF1286+Infected!BF1492)*(VLOOKUP($D2436,Decrements!$B$2183:$V$2188,BE$2349)-VLOOKUP($D2436,$B$2225:$V$2230,BE$2349))/4</f>
        <v>1.3760571007291817E-3</v>
      </c>
      <c r="BF2436" s="481">
        <f>(Infected!BG256+Infected!BG462+Infected!BG668+Infected!BG874+Infected!BG1080+Infected!BG1286+Infected!BG1492)*(VLOOKUP($D2436,Decrements!$B$2183:$V$2188,BF$2349)-VLOOKUP($D2436,$B$2225:$V$2230,BF$2349))/4</f>
        <v>1.3631503569574786E-3</v>
      </c>
      <c r="BG2436" s="481">
        <f>(Infected!BH256+Infected!BH462+Infected!BH668+Infected!BH874+Infected!BH1080+Infected!BH1286+Infected!BH1492)*(VLOOKUP($D2436,Decrements!$B$2183:$V$2188,BG$2349)-VLOOKUP($D2436,$B$2225:$V$2230,BG$2349))/4</f>
        <v>1.3505426128362068E-3</v>
      </c>
      <c r="BH2436" s="481">
        <f>(Infected!BI256+Infected!BI462+Infected!BI668+Infected!BI874+Infected!BI1080+Infected!BI1286+Infected!BI1492)*(VLOOKUP($D2436,Decrements!$B$2183:$V$2188,BH$2349)-VLOOKUP($D2436,$B$2225:$V$2230,BH$2349))/4</f>
        <v>1.3382523491823289E-3</v>
      </c>
      <c r="BI2436" s="481">
        <f>(Infected!BJ256+Infected!BJ462+Infected!BJ668+Infected!BJ874+Infected!BJ1080+Infected!BJ1286+Infected!BJ1492)*(VLOOKUP($D2436,Decrements!$B$2183:$V$2188,BI$2349)-VLOOKUP($D2436,$B$2225:$V$2230,BI$2349))/4</f>
        <v>1.326316422847503E-3</v>
      </c>
      <c r="BJ2436" s="481">
        <f>(Infected!BK256+Infected!BK462+Infected!BK668+Infected!BK874+Infected!BK1080+Infected!BK1286+Infected!BK1492)*(VLOOKUP($D2436,Decrements!$B$2183:$V$2188,BJ$2349)-VLOOKUP($D2436,$B$2225:$V$2230,BJ$2349))/4</f>
        <v>1.3147179659455889E-3</v>
      </c>
      <c r="BK2436" s="481">
        <f>(Infected!BL256+Infected!BL462+Infected!BL668+Infected!BL874+Infected!BL1080+Infected!BL1286+Infected!BL1492)*(VLOOKUP($D2436,Decrements!$B$2183:$V$2188,BK$2349)-VLOOKUP($D2436,$B$2225:$V$2230,BK$2349))/4</f>
        <v>1.3034654369675313E-3</v>
      </c>
      <c r="BL2436" s="481">
        <f>(Infected!BM256+Infected!BM462+Infected!BM668+Infected!BM874+Infected!BM1080+Infected!BM1286+Infected!BM1492)*(VLOOKUP($D2436,Decrements!$B$2183:$V$2188,BL$2349)-VLOOKUP($D2436,$B$2225:$V$2230,BL$2349))/4</f>
        <v>1.2925652881923563E-3</v>
      </c>
      <c r="BM2436" s="481">
        <f>(Infected!BN256+Infected!BN462+Infected!BN668+Infected!BN874+Infected!BN1080+Infected!BN1286+Infected!BN1492)*(VLOOKUP($D2436,Decrements!$B$2183:$V$2188,BM$2349)-VLOOKUP($D2436,$B$2225:$V$2230,BM$2349))/4</f>
        <v>1.2820385475795122E-3</v>
      </c>
      <c r="BN2436" s="481">
        <f>(Infected!BO256+Infected!BO462+Infected!BO668+Infected!BO874+Infected!BO1080+Infected!BO1286+Infected!BO1492)*(VLOOKUP($D2436,Decrements!$B$2183:$V$2188,BN$2349)-VLOOKUP($D2436,$B$2225:$V$2230,BN$2349))/4</f>
        <v>1.2718623744424639E-3</v>
      </c>
      <c r="BO2436" s="481">
        <f>(Infected!BP256+Infected!BP462+Infected!BP668+Infected!BP874+Infected!BP1080+Infected!BP1286+Infected!BP1492)*(VLOOKUP($D2436,Decrements!$B$2183:$V$2188,BO$2349)-VLOOKUP($D2436,$B$2225:$V$2230,BO$2349))/4</f>
        <v>1.2620336148397486E-3</v>
      </c>
      <c r="BP2436" s="481">
        <f>(Infected!BQ256+Infected!BQ462+Infected!BQ668+Infected!BQ874+Infected!BQ1080+Infected!BQ1286+Infected!BQ1492)*(VLOOKUP($D2436,Decrements!$B$2183:$V$2188,BP$2349)-VLOOKUP($D2436,$B$2225:$V$2230,BP$2349))/4</f>
        <v>1.2525500611623944E-3</v>
      </c>
      <c r="BQ2436" s="481">
        <f>(Infected!BR256+Infected!BR462+Infected!BR668+Infected!BR874+Infected!BR1080+Infected!BR1286+Infected!BR1492)*(VLOOKUP($D2436,Decrements!$B$2183:$V$2188,BQ$2349)-VLOOKUP($D2436,$B$2225:$V$2230,BQ$2349))/4</f>
        <v>1.2434229662009768E-3</v>
      </c>
      <c r="BR2436" s="481">
        <f>(Infected!BS256+Infected!BS462+Infected!BS668+Infected!BS874+Infected!BS1080+Infected!BS1286+Infected!BS1492)*(VLOOKUP($D2436,Decrements!$B$2183:$V$2188,BR$2349)-VLOOKUP($D2436,$B$2225:$V$2230,BR$2349))/4</f>
        <v>1.2346311576853244E-3</v>
      </c>
      <c r="BS2436" s="481">
        <f>(Infected!BT256+Infected!BT462+Infected!BT668+Infected!BT874+Infected!BT1080+Infected!BT1286+Infected!BT1492)*(VLOOKUP($D2436,Decrements!$B$2183:$V$2188,BS$2349)-VLOOKUP($D2436,$B$2225:$V$2230,BS$2349))/4</f>
        <v>1.2261706863593862E-3</v>
      </c>
      <c r="BT2436" s="481">
        <f>(Infected!BU256+Infected!BU462+Infected!BU668+Infected!BU874+Infected!BU1080+Infected!BU1286+Infected!BU1492)*(VLOOKUP($D2436,Decrements!$B$2183:$V$2188,BT$2349)-VLOOKUP($D2436,$B$2225:$V$2230,BT$2349))/4</f>
        <v>1.218037247588454E-3</v>
      </c>
      <c r="BU2436" s="481">
        <f>(Infected!BV256+Infected!BV462+Infected!BV668+Infected!BV874+Infected!BV1080+Infected!BV1286+Infected!BV1492)*(VLOOKUP($D2436,Decrements!$B$2183:$V$2188,BU$2349)-VLOOKUP($D2436,$B$2225:$V$2230,BU$2349))/4</f>
        <v>1.2102356751582351E-3</v>
      </c>
      <c r="BV2436" s="481">
        <f>(Infected!BW256+Infected!BW462+Infected!BW668+Infected!BW874+Infected!BW1080+Infected!BW1286+Infected!BW1492)*(VLOOKUP($D2436,Decrements!$B$2183:$V$2188,BV$2349)-VLOOKUP($D2436,$B$2225:$V$2230,BV$2349))/4</f>
        <v>1.2027472673229137E-3</v>
      </c>
      <c r="BW2436" s="481">
        <f>(Infected!BX256+Infected!BX462+Infected!BX668+Infected!BX874+Infected!BX1080+Infected!BX1286+Infected!BX1492)*(VLOOKUP($D2436,Decrements!$B$2183:$V$2188,BW$2349)-VLOOKUP($D2436,$B$2225:$V$2230,BW$2349))/4</f>
        <v>1.1955650982927116E-3</v>
      </c>
      <c r="BX2436" s="481">
        <f>(Infected!BY256+Infected!BY462+Infected!BY668+Infected!BY874+Infected!BY1080+Infected!BY1286+Infected!BY1492)*(VLOOKUP($D2436,Decrements!$B$2183:$V$2188,BX$2349)-VLOOKUP($D2436,$B$2225:$V$2230,BX$2349))/4</f>
        <v>1.1886818815519634E-3</v>
      </c>
      <c r="BY2436" s="481">
        <f>(Infected!BZ256+Infected!BZ462+Infected!BZ668+Infected!BZ874+Infected!BZ1080+Infected!BZ1286+Infected!BZ1492)*(VLOOKUP($D2436,Decrements!$B$2183:$V$2188,BY$2349)-VLOOKUP($D2436,$B$2225:$V$2230,BY$2349))/4</f>
        <v>1.1820965081725903E-3</v>
      </c>
      <c r="BZ2436" s="481">
        <f>(Infected!CA256+Infected!CA462+Infected!CA668+Infected!CA874+Infected!CA1080+Infected!CA1286+Infected!CA1492)*(VLOOKUP($D2436,Decrements!$B$2183:$V$2188,BZ$2349)-VLOOKUP($D2436,$B$2225:$V$2230,BZ$2349))/4</f>
        <v>1.1757922433372073E-3</v>
      </c>
      <c r="CA2436" s="481">
        <f>(Infected!CB256+Infected!CB462+Infected!CB668+Infected!CB874+Infected!CB1080+Infected!CB1286+Infected!CB1492)*(VLOOKUP($D2436,Decrements!$B$2183:$V$2188,CA$2349)-VLOOKUP($D2436,$B$2225:$V$2230,CA$2349))/4</f>
        <v>1.1697605263032798E-3</v>
      </c>
      <c r="CB2436" s="481">
        <f>(Infected!CC256+Infected!CC462+Infected!CC668+Infected!CC874+Infected!CC1080+Infected!CC1286+Infected!CC1492)*(VLOOKUP($D2436,Decrements!$B$2183:$V$2188,CB$2349)-VLOOKUP($D2436,$B$2225:$V$2230,CB$2349))/4</f>
        <v>1.1639927983142389E-3</v>
      </c>
      <c r="CC2436" s="481">
        <f>(Infected!CD256+Infected!CD462+Infected!CD668+Infected!CD874+Infected!CD1080+Infected!CD1286+Infected!CD1492)*(VLOOKUP($D2436,Decrements!$B$2183:$V$2188,CC$2349)-VLOOKUP($D2436,$B$2225:$V$2230,CC$2349))/4</f>
        <v>1.1584846762079301E-3</v>
      </c>
      <c r="CD2436" s="481">
        <f>(Infected!CE256+Infected!CE462+Infected!CE668+Infected!CE874+Infected!CE1080+Infected!CE1286+Infected!CE1492)*(VLOOKUP($D2436,Decrements!$B$2183:$V$2188,CD$2349)-VLOOKUP($D2436,$B$2225:$V$2230,CD$2349))/4</f>
        <v>1.1532219359414559E-3</v>
      </c>
      <c r="CE2436" s="481">
        <f>(Infected!CF256+Infected!CF462+Infected!CF668+Infected!CF874+Infected!CF1080+Infected!CF1286+Infected!CF1492)*(VLOOKUP($D2436,Decrements!$B$2183:$V$2188,CE$2349)-VLOOKUP($D2436,$B$2225:$V$2230,CE$2349))/4</f>
        <v>1.148195795967362E-3</v>
      </c>
      <c r="CF2436" s="481">
        <f>(Infected!CG256+Infected!CG462+Infected!CG668+Infected!CG874+Infected!CG1080+Infected!CG1286+Infected!CG1492)*(VLOOKUP($D2436,Decrements!$B$2183:$V$2188,CF$2349)-VLOOKUP($D2436,$B$2225:$V$2230,CF$2349))/4</f>
        <v>1.1433976471141396E-3</v>
      </c>
      <c r="CG2436" s="481">
        <f>(Infected!CH256+Infected!CH462+Infected!CH668+Infected!CH874+Infected!CH1080+Infected!CH1286+Infected!CH1492)*(VLOOKUP($D2436,Decrements!$B$2183:$V$2188,CG$2349)-VLOOKUP($D2436,$B$2225:$V$2230,CG$2349))/4</f>
        <v>1.1388214842604771E-3</v>
      </c>
      <c r="CH2436" s="481">
        <f>(Infected!CI256+Infected!CI462+Infected!CI668+Infected!CI874+Infected!CI1080+Infected!CI1286+Infected!CI1492)*(VLOOKUP($D2436,Decrements!$B$2183:$V$2188,CH$2349)-VLOOKUP($D2436,$B$2225:$V$2230,CH$2349))/4</f>
        <v>1.1344556723057357E-3</v>
      </c>
      <c r="CI2436" s="481">
        <f>(Infected!CJ256+Infected!CJ462+Infected!CJ668+Infected!CJ874+Infected!CJ1080+Infected!CJ1286+Infected!CJ1492)*(VLOOKUP($D2436,Decrements!$B$2183:$V$2188,CI$2349)-VLOOKUP($D2436,$B$2225:$V$2230,CI$2349))/4</f>
        <v>1.1302919043402592E-3</v>
      </c>
    </row>
    <row r="2437" spans="2:87" s="489" customFormat="1">
      <c r="B2437" s="490">
        <v>1</v>
      </c>
      <c r="C2437" s="490">
        <v>2</v>
      </c>
      <c r="D2437" s="490">
        <v>3</v>
      </c>
      <c r="E2437" s="490">
        <v>123</v>
      </c>
      <c r="F2437" s="491"/>
      <c r="G2437" s="490">
        <f>Infected!I2341+Infected!I2547</f>
        <v>0</v>
      </c>
      <c r="H2437" s="481">
        <f>(Infected!I257+Infected!I463+Infected!I669+Infected!I875+Infected!I1081+Infected!I1287+Infected!I1493)*(VLOOKUP($D2437,Decrements!$B$2183:$V$2188,H$2349)-VLOOKUP($D2437,$B$2225:$V$2230,H$2349))/4</f>
        <v>0.18225803526513631</v>
      </c>
      <c r="I2437" s="481">
        <f>(Infected!J257+Infected!J463+Infected!J669+Infected!J875+Infected!J1081+Infected!J1287+Infected!J1493)*(VLOOKUP($D2437,Decrements!$B$2183:$V$2188,I$2349)-VLOOKUP($D2437,$B$2225:$V$2230,I$2349))/4</f>
        <v>0.20258396596713374</v>
      </c>
      <c r="J2437" s="481">
        <f>(Infected!K257+Infected!K463+Infected!K669+Infected!K875+Infected!K1081+Infected!K1287+Infected!K1493)*(VLOOKUP($D2437,Decrements!$B$2183:$V$2188,J$2349)-VLOOKUP($D2437,$B$2225:$V$2230,J$2349))/4</f>
        <v>0.21407710804632107</v>
      </c>
      <c r="K2437" s="481">
        <f>(Infected!L257+Infected!L463+Infected!L669+Infected!L875+Infected!L1081+Infected!L1287+Infected!L1493)*(VLOOKUP($D2437,Decrements!$B$2183:$V$2188,K$2349)-VLOOKUP($D2437,$B$2225:$V$2230,K$2349))/4</f>
        <v>0.22282717787884773</v>
      </c>
      <c r="L2437" s="481">
        <f>(Infected!M257+Infected!M463+Infected!M669+Infected!M875+Infected!M1081+Infected!M1287+Infected!M1493)*(VLOOKUP($D2437,Decrements!$B$2183:$V$2188,L$2349)-VLOOKUP($D2437,$B$2225:$V$2230,L$2349))/4</f>
        <v>0.22836686845122903</v>
      </c>
      <c r="M2437" s="481">
        <f>(Infected!N257+Infected!N463+Infected!N669+Infected!N875+Infected!N1081+Infected!N1287+Infected!N1493)*(VLOOKUP($D2437,Decrements!$B$2183:$V$2188,M$2349)-VLOOKUP($D2437,$B$2225:$V$2230,M$2349))/4</f>
        <v>0.22783905275692598</v>
      </c>
      <c r="N2437" s="481">
        <f>(Infected!O257+Infected!O463+Infected!O669+Infected!O875+Infected!O1081+Infected!O1287+Infected!O1493)*(VLOOKUP($D2437,Decrements!$B$2183:$V$2188,N$2349)-VLOOKUP($D2437,$B$2225:$V$2230,N$2349))/4</f>
        <v>0.22652825357656081</v>
      </c>
      <c r="O2437" s="481">
        <f>(Infected!P257+Infected!P463+Infected!P669+Infected!P875+Infected!P1081+Infected!P1287+Infected!P1493)*(VLOOKUP($D2437,Decrements!$B$2183:$V$2188,O$2349)-VLOOKUP($D2437,$B$2225:$V$2230,O$2349))/4</f>
        <v>0.22424172329311817</v>
      </c>
      <c r="P2437" s="481">
        <f>(Infected!Q257+Infected!Q463+Infected!Q669+Infected!Q875+Infected!Q1081+Infected!Q1287+Infected!Q1493)*(VLOOKUP($D2437,Decrements!$B$2183:$V$2188,P$2349)-VLOOKUP($D2437,$B$2225:$V$2230,P$2349))/4</f>
        <v>0.22080588153031191</v>
      </c>
      <c r="Q2437" s="481">
        <f>(Infected!R257+Infected!R463+Infected!R669+Infected!R875+Infected!R1081+Infected!R1287+Infected!R1493)*(VLOOKUP($D2437,Decrements!$B$2183:$V$2188,Q$2349)-VLOOKUP($D2437,$B$2225:$V$2230,Q$2349))/4</f>
        <v>0.21435182716302262</v>
      </c>
      <c r="R2437" s="481">
        <f>(Infected!S257+Infected!S463+Infected!S669+Infected!S875+Infected!S1081+Infected!S1287+Infected!S1493)*(VLOOKUP($D2437,Decrements!$B$2183:$V$2188,R$2349)-VLOOKUP($D2437,$B$2225:$V$2230,R$2349))/4</f>
        <v>0.19854374378681575</v>
      </c>
      <c r="S2437" s="481">
        <f>(Infected!T257+Infected!T463+Infected!T669+Infected!T875+Infected!T1081+Infected!T1287+Infected!T1493)*(VLOOKUP($D2437,Decrements!$B$2183:$V$2188,S$2349)-VLOOKUP($D2437,$B$2225:$V$2230,S$2349))/4</f>
        <v>0.18470098339277652</v>
      </c>
      <c r="T2437" s="481">
        <f>(Infected!U257+Infected!U463+Infected!U669+Infected!U875+Infected!U1081+Infected!U1287+Infected!U1493)*(VLOOKUP($D2437,Decrements!$B$2183:$V$2188,T$2349)-VLOOKUP($D2437,$B$2225:$V$2230,T$2349))/4</f>
        <v>0.17257846127927559</v>
      </c>
      <c r="U2437" s="481">
        <f>(Infected!V257+Infected!V463+Infected!V669+Infected!V875+Infected!V1081+Infected!V1287+Infected!V1493)*(VLOOKUP($D2437,Decrements!$B$2183:$V$2188,U$2349)-VLOOKUP($D2437,$B$2225:$V$2230,U$2349))/4</f>
        <v>0.1643898175340566</v>
      </c>
      <c r="V2437" s="481">
        <f>(Infected!W257+Infected!W463+Infected!W669+Infected!W875+Infected!W1081+Infected!W1287+Infected!W1493)*(VLOOKUP($D2437,Decrements!$B$2183:$V$2188,V$2349)-VLOOKUP($D2437,$B$2225:$V$2230,V$2349))/4</f>
        <v>0.1512173888353727</v>
      </c>
      <c r="W2437" s="481">
        <f>(Infected!X257+Infected!X463+Infected!X669+Infected!X875+Infected!X1081+Infected!X1287+Infected!X1493)*(VLOOKUP($D2437,Decrements!$B$2183:$V$2188,W$2349)-VLOOKUP($D2437,$B$2225:$V$2230,W$2349))/4</f>
        <v>0.14055774273931443</v>
      </c>
      <c r="X2437" s="481">
        <f>(Infected!Y257+Infected!Y463+Infected!Y669+Infected!Y875+Infected!Y1081+Infected!Y1287+Infected!Y1493)*(VLOOKUP($D2437,Decrements!$B$2183:$V$2188,X$2349)-VLOOKUP($D2437,$B$2225:$V$2230,X$2349))/4</f>
        <v>0.13191262728231568</v>
      </c>
      <c r="Y2437" s="481">
        <f>(Infected!Z257+Infected!Z463+Infected!Z669+Infected!Z875+Infected!Z1081+Infected!Z1287+Infected!Z1493)*(VLOOKUP($D2437,Decrements!$B$2183:$V$2188,Y$2349)-VLOOKUP($D2437,$B$2225:$V$2230,Y$2349))/4</f>
        <v>0.12907236238508266</v>
      </c>
      <c r="Z2437" s="481">
        <f>(Infected!AA257+Infected!AA463+Infected!AA669+Infected!AA875+Infected!AA1081+Infected!AA1287+Infected!AA1493)*(VLOOKUP($D2437,Decrements!$B$2183:$V$2188,Z$2349)-VLOOKUP($D2437,$B$2225:$V$2230,Z$2349))/4</f>
        <v>0.12422411953059408</v>
      </c>
      <c r="AA2437" s="481">
        <f>(Infected!AB257+Infected!AB463+Infected!AB669+Infected!AB875+Infected!AB1081+Infected!AB1287+Infected!AB1493)*(VLOOKUP($D2437,Decrements!$B$2183:$V$2188,AA$2349)-VLOOKUP($D2437,$B$2225:$V$2230,AA$2349))/4</f>
        <v>0.12048909253824173</v>
      </c>
      <c r="AB2437" s="481">
        <f>(Infected!AC257+Infected!AC463+Infected!AC669+Infected!AC875+Infected!AC1081+Infected!AC1287+Infected!AC1493)*(VLOOKUP($D2437,Decrements!$B$2183:$V$2188,AB$2349)-VLOOKUP($D2437,$B$2225:$V$2230,AB$2349))/4</f>
        <v>0.11743618898598376</v>
      </c>
      <c r="AC2437" s="481">
        <f>(Infected!AD257+Infected!AD463+Infected!AD669+Infected!AD875+Infected!AD1081+Infected!AD1287+Infected!AD1493)*(VLOOKUP($D2437,Decrements!$B$2183:$V$2188,AC$2349)-VLOOKUP($D2437,$B$2225:$V$2230,AC$2349))/4</f>
        <v>0.12081049812518679</v>
      </c>
      <c r="AD2437" s="481">
        <f>(Infected!AE257+Infected!AE463+Infected!AE669+Infected!AE875+Infected!AE1081+Infected!AE1287+Infected!AE1493)*(VLOOKUP($D2437,Decrements!$B$2183:$V$2188,AD$2349)-VLOOKUP($D2437,$B$2225:$V$2230,AD$2349))/4</f>
        <v>0.11993470919978971</v>
      </c>
      <c r="AE2437" s="481">
        <f>(Infected!AF257+Infected!AF463+Infected!AF669+Infected!AF875+Infected!AF1081+Infected!AF1287+Infected!AF1493)*(VLOOKUP($D2437,Decrements!$B$2183:$V$2188,AE$2349)-VLOOKUP($D2437,$B$2225:$V$2230,AE$2349))/4</f>
        <v>0.11937796637835182</v>
      </c>
      <c r="AF2437" s="481">
        <f>(Infected!AG257+Infected!AG463+Infected!AG669+Infected!AG875+Infected!AG1081+Infected!AG1287+Infected!AG1493)*(VLOOKUP($D2437,Decrements!$B$2183:$V$2188,AF$2349)-VLOOKUP($D2437,$B$2225:$V$2230,AF$2349))/4</f>
        <v>0.11869445670306929</v>
      </c>
      <c r="AG2437" s="481">
        <f>(Infected!AH257+Infected!AH463+Infected!AH669+Infected!AH875+Infected!AH1081+Infected!AH1287+Infected!AH1493)*(VLOOKUP($D2437,Decrements!$B$2183:$V$2188,AG$2349)-VLOOKUP($D2437,$B$2225:$V$2230,AG$2349))/4</f>
        <v>0.1220656818690375</v>
      </c>
      <c r="AH2437" s="481">
        <f>(Infected!AI257+Infected!AI463+Infected!AI669+Infected!AI875+Infected!AI1081+Infected!AI1287+Infected!AI1493)*(VLOOKUP($D2437,Decrements!$B$2183:$V$2188,AH$2349)-VLOOKUP($D2437,$B$2225:$V$2230,AH$2349))/4</f>
        <v>0.12225616940607438</v>
      </c>
      <c r="AI2437" s="481">
        <f>(Infected!AJ257+Infected!AJ463+Infected!AJ669+Infected!AJ875+Infected!AJ1081+Infected!AJ1287+Infected!AJ1493)*(VLOOKUP($D2437,Decrements!$B$2183:$V$2188,AI$2349)-VLOOKUP($D2437,$B$2225:$V$2230,AI$2349))/4</f>
        <v>0.12260457890647686</v>
      </c>
      <c r="AJ2437" s="481">
        <f>(Infected!AK257+Infected!AK463+Infected!AK669+Infected!AK875+Infected!AK1081+Infected!AK1287+Infected!AK1493)*(VLOOKUP($D2437,Decrements!$B$2183:$V$2188,AJ$2349)-VLOOKUP($D2437,$B$2225:$V$2230,AJ$2349))/4</f>
        <v>0.12270991730651405</v>
      </c>
      <c r="AK2437" s="481">
        <f>(Infected!AL257+Infected!AL463+Infected!AL669+Infected!AL875+Infected!AL1081+Infected!AL1287+Infected!AL1493)*(VLOOKUP($D2437,Decrements!$B$2183:$V$2188,AK$2349)-VLOOKUP($D2437,$B$2225:$V$2230,AK$2349))/4</f>
        <v>0.12402330397354545</v>
      </c>
      <c r="AL2437" s="481">
        <f>(Infected!AM257+Infected!AM463+Infected!AM669+Infected!AM875+Infected!AM1081+Infected!AM1287+Infected!AM1493)*(VLOOKUP($D2437,Decrements!$B$2183:$V$2188,AL$2349)-VLOOKUP($D2437,$B$2225:$V$2230,AL$2349))/4</f>
        <v>0.12387432886454355</v>
      </c>
      <c r="AM2437" s="481">
        <f>(Infected!AN257+Infected!AN463+Infected!AN669+Infected!AN875+Infected!AN1081+Infected!AN1287+Infected!AN1493)*(VLOOKUP($D2437,Decrements!$B$2183:$V$2188,AM$2349)-VLOOKUP($D2437,$B$2225:$V$2230,AM$2349))/4</f>
        <v>0.12345199602400546</v>
      </c>
      <c r="AN2437" s="481">
        <f>(Infected!AO257+Infected!AO463+Infected!AO669+Infected!AO875+Infected!AO1081+Infected!AO1287+Infected!AO1493)*(VLOOKUP($D2437,Decrements!$B$2183:$V$2188,AN$2349)-VLOOKUP($D2437,$B$2225:$V$2230,AN$2349))/4</f>
        <v>0.12269455853277196</v>
      </c>
      <c r="AO2437" s="481">
        <f>(Infected!AP257+Infected!AP463+Infected!AP669+Infected!AP875+Infected!AP1081+Infected!AP1287+Infected!AP1493)*(VLOOKUP($D2437,Decrements!$B$2183:$V$2188,AO$2349)-VLOOKUP($D2437,$B$2225:$V$2230,AO$2349))/4</f>
        <v>0.12163417250862234</v>
      </c>
      <c r="AP2437" s="481">
        <f>(Infected!AQ257+Infected!AQ463+Infected!AQ669+Infected!AQ875+Infected!AQ1081+Infected!AQ1287+Infected!AQ1493)*(VLOOKUP($D2437,Decrements!$B$2183:$V$2188,AP$2349)-VLOOKUP($D2437,$B$2225:$V$2230,AP$2349))/4</f>
        <v>0.1202415679582212</v>
      </c>
      <c r="AQ2437" s="481">
        <f>(Infected!AR257+Infected!AR463+Infected!AR669+Infected!AR875+Infected!AR1081+Infected!AR1287+Infected!AR1493)*(VLOOKUP($D2437,Decrements!$B$2183:$V$2188,AQ$2349)-VLOOKUP($D2437,$B$2225:$V$2230,AQ$2349))/4</f>
        <v>0.11864718893454494</v>
      </c>
      <c r="AR2437" s="481">
        <f>(Infected!AS257+Infected!AS463+Infected!AS669+Infected!AS875+Infected!AS1081+Infected!AS1287+Infected!AS1493)*(VLOOKUP($D2437,Decrements!$B$2183:$V$2188,AR$2349)-VLOOKUP($D2437,$B$2225:$V$2230,AR$2349))/4</f>
        <v>0.11695099031868514</v>
      </c>
      <c r="AS2437" s="481">
        <f>(Infected!AT257+Infected!AT463+Infected!AT669+Infected!AT875+Infected!AT1081+Infected!AT1287+Infected!AT1493)*(VLOOKUP($D2437,Decrements!$B$2183:$V$2188,AS$2349)-VLOOKUP($D2437,$B$2225:$V$2230,AS$2349))/4</f>
        <v>0.11520852912703297</v>
      </c>
      <c r="AT2437" s="481">
        <f>(Infected!AU257+Infected!AU463+Infected!AU669+Infected!AU875+Infected!AU1081+Infected!AU1287+Infected!AU1493)*(VLOOKUP($D2437,Decrements!$B$2183:$V$2188,AT$2349)-VLOOKUP($D2437,$B$2225:$V$2230,AT$2349))/4</f>
        <v>0.11343715742100832</v>
      </c>
      <c r="AU2437" s="481">
        <f>(Infected!AV257+Infected!AV463+Infected!AV669+Infected!AV875+Infected!AV1081+Infected!AV1287+Infected!AV1493)*(VLOOKUP($D2437,Decrements!$B$2183:$V$2188,AU$2349)-VLOOKUP($D2437,$B$2225:$V$2230,AU$2349))/4</f>
        <v>0.11165057848232803</v>
      </c>
      <c r="AV2437" s="481">
        <f>(Infected!AW257+Infected!AW463+Infected!AW669+Infected!AW875+Infected!AW1081+Infected!AW1287+Infected!AW1493)*(VLOOKUP($D2437,Decrements!$B$2183:$V$2188,AV$2349)-VLOOKUP($D2437,$B$2225:$V$2230,AV$2349))/4</f>
        <v>0.10985808291819585</v>
      </c>
      <c r="AW2437" s="481">
        <f>(Infected!AX257+Infected!AX463+Infected!AX669+Infected!AX875+Infected!AX1081+Infected!AX1287+Infected!AX1493)*(VLOOKUP($D2437,Decrements!$B$2183:$V$2188,AW$2349)-VLOOKUP($D2437,$B$2225:$V$2230,AW$2349))/4</f>
        <v>0.10806826566072827</v>
      </c>
      <c r="AX2437" s="481">
        <f>(Infected!AY257+Infected!AY463+Infected!AY669+Infected!AY875+Infected!AY1081+Infected!AY1287+Infected!AY1493)*(VLOOKUP($D2437,Decrements!$B$2183:$V$2188,AX$2349)-VLOOKUP($D2437,$B$2225:$V$2230,AX$2349))/4</f>
        <v>0.10628461575228811</v>
      </c>
      <c r="AY2437" s="481">
        <f>(Infected!AZ257+Infected!AZ463+Infected!AZ669+Infected!AZ875+Infected!AZ1081+Infected!AZ1287+Infected!AZ1493)*(VLOOKUP($D2437,Decrements!$B$2183:$V$2188,AY$2349)-VLOOKUP($D2437,$B$2225:$V$2230,AY$2349))/4</f>
        <v>0.10451223646847048</v>
      </c>
      <c r="AZ2437" s="481">
        <f>(Infected!BA257+Infected!BA463+Infected!BA669+Infected!BA875+Infected!BA1081+Infected!BA1287+Infected!BA1493)*(VLOOKUP($D2437,Decrements!$B$2183:$V$2188,AZ$2349)-VLOOKUP($D2437,$B$2225:$V$2230,AZ$2349))/4</f>
        <v>0.10275565322790647</v>
      </c>
      <c r="BA2437" s="481">
        <f>(Infected!BB257+Infected!BB463+Infected!BB669+Infected!BB875+Infected!BB1081+Infected!BB1287+Infected!BB1493)*(VLOOKUP($D2437,Decrements!$B$2183:$V$2188,BA$2349)-VLOOKUP($D2437,$B$2225:$V$2230,BA$2349))/4</f>
        <v>0.10102059594505533</v>
      </c>
      <c r="BB2437" s="481">
        <f>(Infected!BC257+Infected!BC463+Infected!BC669+Infected!BC875+Infected!BC1081+Infected!BC1287+Infected!BC1493)*(VLOOKUP($D2437,Decrements!$B$2183:$V$2188,BB$2349)-VLOOKUP($D2437,$B$2225:$V$2230,BB$2349))/4</f>
        <v>9.9307735397691957E-2</v>
      </c>
      <c r="BC2437" s="481">
        <f>(Infected!BD257+Infected!BD463+Infected!BD669+Infected!BD875+Infected!BD1081+Infected!BD1287+Infected!BD1493)*(VLOOKUP($D2437,Decrements!$B$2183:$V$2188,BC$2349)-VLOOKUP($D2437,$B$2225:$V$2230,BC$2349))/4</f>
        <v>9.7619823766714436E-2</v>
      </c>
      <c r="BD2437" s="481">
        <f>(Infected!BE257+Infected!BE463+Infected!BE669+Infected!BE875+Infected!BE1081+Infected!BE1287+Infected!BE1493)*(VLOOKUP($D2437,Decrements!$B$2183:$V$2188,BD$2349)-VLOOKUP($D2437,$B$2225:$V$2230,BD$2349))/4</f>
        <v>9.5959408146225153E-2</v>
      </c>
      <c r="BE2437" s="481">
        <f>(Infected!BF257+Infected!BF463+Infected!BF669+Infected!BF875+Infected!BF1081+Infected!BF1287+Infected!BF1493)*(VLOOKUP($D2437,Decrements!$B$2183:$V$2188,BE$2349)-VLOOKUP($D2437,$B$2225:$V$2230,BE$2349))/4</f>
        <v>9.4330521636537684E-2</v>
      </c>
      <c r="BF2437" s="481">
        <f>(Infected!BG257+Infected!BG463+Infected!BG669+Infected!BG875+Infected!BG1081+Infected!BG1287+Infected!BG1493)*(VLOOKUP($D2437,Decrements!$B$2183:$V$2188,BF$2349)-VLOOKUP($D2437,$B$2225:$V$2230,BF$2349))/4</f>
        <v>9.2732596470625581E-2</v>
      </c>
      <c r="BG2437" s="481">
        <f>(Infected!BH257+Infected!BH463+Infected!BH669+Infected!BH875+Infected!BH1081+Infected!BH1287+Infected!BH1493)*(VLOOKUP($D2437,Decrements!$B$2183:$V$2188,BG$2349)-VLOOKUP($D2437,$B$2225:$V$2230,BG$2349))/4</f>
        <v>9.1167213468216227E-2</v>
      </c>
      <c r="BH2437" s="481">
        <f>(Infected!BI257+Infected!BI463+Infected!BI669+Infected!BI875+Infected!BI1081+Infected!BI1287+Infected!BI1493)*(VLOOKUP($D2437,Decrements!$B$2183:$V$2188,BH$2349)-VLOOKUP($D2437,$B$2225:$V$2230,BH$2349))/4</f>
        <v>8.96357131366049E-2</v>
      </c>
      <c r="BI2437" s="481">
        <f>(Infected!BJ257+Infected!BJ463+Infected!BJ669+Infected!BJ875+Infected!BJ1081+Infected!BJ1287+Infected!BJ1493)*(VLOOKUP($D2437,Decrements!$B$2183:$V$2188,BI$2349)-VLOOKUP($D2437,$B$2225:$V$2230,BI$2349))/4</f>
        <v>8.8140640718802579E-2</v>
      </c>
      <c r="BJ2437" s="481">
        <f>(Infected!BK257+Infected!BK463+Infected!BK669+Infected!BK875+Infected!BK1081+Infected!BK1287+Infected!BK1493)*(VLOOKUP($D2437,Decrements!$B$2183:$V$2188,BJ$2349)-VLOOKUP($D2437,$B$2225:$V$2230,BJ$2349))/4</f>
        <v>8.6680775585453548E-2</v>
      </c>
      <c r="BK2437" s="481">
        <f>(Infected!BL257+Infected!BL463+Infected!BL669+Infected!BL875+Infected!BL1081+Infected!BL1287+Infected!BL1493)*(VLOOKUP($D2437,Decrements!$B$2183:$V$2188,BK$2349)-VLOOKUP($D2437,$B$2225:$V$2230,BK$2349))/4</f>
        <v>8.5256614408640727E-2</v>
      </c>
      <c r="BL2437" s="481">
        <f>(Infected!BM257+Infected!BM463+Infected!BM669+Infected!BM875+Infected!BM1081+Infected!BM1287+Infected!BM1493)*(VLOOKUP($D2437,Decrements!$B$2183:$V$2188,BL$2349)-VLOOKUP($D2437,$B$2225:$V$2230,BL$2349))/4</f>
        <v>8.3868474742301566E-2</v>
      </c>
      <c r="BM2437" s="481">
        <f>(Infected!BN257+Infected!BN463+Infected!BN669+Infected!BN875+Infected!BN1081+Infected!BN1287+Infected!BN1493)*(VLOOKUP($D2437,Decrements!$B$2183:$V$2188,BM$2349)-VLOOKUP($D2437,$B$2225:$V$2230,BM$2349))/4</f>
        <v>8.2517608383496671E-2</v>
      </c>
      <c r="BN2437" s="481">
        <f>(Infected!BO257+Infected!BO463+Infected!BO669+Infected!BO875+Infected!BO1081+Infected!BO1287+Infected!BO1493)*(VLOOKUP($D2437,Decrements!$B$2183:$V$2188,BN$2349)-VLOOKUP($D2437,$B$2225:$V$2230,BN$2349))/4</f>
        <v>8.1202289740453626E-2</v>
      </c>
      <c r="BO2437" s="481">
        <f>(Infected!BP257+Infected!BP463+Infected!BP669+Infected!BP875+Infected!BP1081+Infected!BP1287+Infected!BP1493)*(VLOOKUP($D2437,Decrements!$B$2183:$V$2188,BO$2349)-VLOOKUP($D2437,$B$2225:$V$2230,BO$2349))/4</f>
        <v>7.992210377017922E-2</v>
      </c>
      <c r="BP2437" s="481">
        <f>(Infected!BQ257+Infected!BQ463+Infected!BQ669+Infected!BQ875+Infected!BQ1081+Infected!BQ1287+Infected!BQ1493)*(VLOOKUP($D2437,Decrements!$B$2183:$V$2188,BP$2349)-VLOOKUP($D2437,$B$2225:$V$2230,BP$2349))/4</f>
        <v>7.8676677080074239E-2</v>
      </c>
      <c r="BQ2437" s="481">
        <f>(Infected!BR257+Infected!BR463+Infected!BR669+Infected!BR875+Infected!BR1081+Infected!BR1287+Infected!BR1493)*(VLOOKUP($D2437,Decrements!$B$2183:$V$2188,BQ$2349)-VLOOKUP($D2437,$B$2225:$V$2230,BQ$2349))/4</f>
        <v>7.7466490297537258E-2</v>
      </c>
      <c r="BR2437" s="481">
        <f>(Infected!BS257+Infected!BS463+Infected!BS669+Infected!BS875+Infected!BS1081+Infected!BS1287+Infected!BS1493)*(VLOOKUP($D2437,Decrements!$B$2183:$V$2188,BR$2349)-VLOOKUP($D2437,$B$2225:$V$2230,BR$2349))/4</f>
        <v>7.6289898504288731E-2</v>
      </c>
      <c r="BS2437" s="481">
        <f>(Infected!BT257+Infected!BT463+Infected!BT669+Infected!BT875+Infected!BT1081+Infected!BT1287+Infected!BT1493)*(VLOOKUP($D2437,Decrements!$B$2183:$V$2188,BS$2349)-VLOOKUP($D2437,$B$2225:$V$2230,BS$2349))/4</f>
        <v>7.5146373964356777E-2</v>
      </c>
      <c r="BT2437" s="481">
        <f>(Infected!BU257+Infected!BU463+Infected!BU669+Infected!BU875+Infected!BU1081+Infected!BU1287+Infected!BU1493)*(VLOOKUP($D2437,Decrements!$B$2183:$V$2188,BT$2349)-VLOOKUP($D2437,$B$2225:$V$2230,BT$2349))/4</f>
        <v>7.4035354815049886E-2</v>
      </c>
      <c r="BU2437" s="481">
        <f>(Infected!BV257+Infected!BV463+Infected!BV669+Infected!BV875+Infected!BV1081+Infected!BV1287+Infected!BV1493)*(VLOOKUP($D2437,Decrements!$B$2183:$V$2188,BU$2349)-VLOOKUP($D2437,$B$2225:$V$2230,BU$2349))/4</f>
        <v>7.2956843367515151E-2</v>
      </c>
      <c r="BV2437" s="481">
        <f>(Infected!BW257+Infected!BW463+Infected!BW669+Infected!BW875+Infected!BW1081+Infected!BW1287+Infected!BW1493)*(VLOOKUP($D2437,Decrements!$B$2183:$V$2188,BV$2349)-VLOOKUP($D2437,$B$2225:$V$2230,BV$2349))/4</f>
        <v>7.1909347966307186E-2</v>
      </c>
      <c r="BW2437" s="481">
        <f>(Infected!BX257+Infected!BX463+Infected!BX669+Infected!BX875+Infected!BX1081+Infected!BX1287+Infected!BX1493)*(VLOOKUP($D2437,Decrements!$B$2183:$V$2188,BW$2349)-VLOOKUP($D2437,$B$2225:$V$2230,BW$2349))/4</f>
        <v>7.089212171978565E-2</v>
      </c>
      <c r="BX2437" s="481">
        <f>(Infected!BY257+Infected!BY463+Infected!BY669+Infected!BY875+Infected!BY1081+Infected!BY1287+Infected!BY1493)*(VLOOKUP($D2437,Decrements!$B$2183:$V$2188,BX$2349)-VLOOKUP($D2437,$B$2225:$V$2230,BX$2349))/4</f>
        <v>6.9904393012207938E-2</v>
      </c>
      <c r="BY2437" s="481">
        <f>(Infected!BZ257+Infected!BZ463+Infected!BZ669+Infected!BZ875+Infected!BZ1081+Infected!BZ1287+Infected!BZ1493)*(VLOOKUP($D2437,Decrements!$B$2183:$V$2188,BY$2349)-VLOOKUP($D2437,$B$2225:$V$2230,BY$2349))/4</f>
        <v>6.8945766357725688E-2</v>
      </c>
      <c r="BZ2437" s="481">
        <f>(Infected!CA257+Infected!CA463+Infected!CA669+Infected!CA875+Infected!CA1081+Infected!CA1287+Infected!CA1493)*(VLOOKUP($D2437,Decrements!$B$2183:$V$2188,BZ$2349)-VLOOKUP($D2437,$B$2225:$V$2230,BZ$2349))/4</f>
        <v>6.8014891086643214E-2</v>
      </c>
      <c r="CA2437" s="481">
        <f>(Infected!CB257+Infected!CB463+Infected!CB669+Infected!CB875+Infected!CB1081+Infected!CB1287+Infected!CB1493)*(VLOOKUP($D2437,Decrements!$B$2183:$V$2188,CA$2349)-VLOOKUP($D2437,$B$2225:$V$2230,CA$2349))/4</f>
        <v>6.7110924309129405E-2</v>
      </c>
      <c r="CB2437" s="481">
        <f>(Infected!CC257+Infected!CC463+Infected!CC669+Infected!CC875+Infected!CC1081+Infected!CC1287+Infected!CC1493)*(VLOOKUP($D2437,Decrements!$B$2183:$V$2188,CB$2349)-VLOOKUP($D2437,$B$2225:$V$2230,CB$2349))/4</f>
        <v>6.6233028195329322E-2</v>
      </c>
      <c r="CC2437" s="481">
        <f>(Infected!CD257+Infected!CD463+Infected!CD669+Infected!CD875+Infected!CD1081+Infected!CD1287+Infected!CD1493)*(VLOOKUP($D2437,Decrements!$B$2183:$V$2188,CC$2349)-VLOOKUP($D2437,$B$2225:$V$2230,CC$2349))/4</f>
        <v>6.5380617731020177E-2</v>
      </c>
      <c r="CD2437" s="481">
        <f>(Infected!CE257+Infected!CE463+Infected!CE669+Infected!CE875+Infected!CE1081+Infected!CE1287+Infected!CE1493)*(VLOOKUP($D2437,Decrements!$B$2183:$V$2188,CD$2349)-VLOOKUP($D2437,$B$2225:$V$2230,CD$2349))/4</f>
        <v>6.455253059871241E-2</v>
      </c>
      <c r="CE2437" s="481">
        <f>(Infected!CF257+Infected!CF463+Infected!CF669+Infected!CF875+Infected!CF1081+Infected!CF1287+Infected!CF1493)*(VLOOKUP($D2437,Decrements!$B$2183:$V$2188,CE$2349)-VLOOKUP($D2437,$B$2225:$V$2230,CE$2349))/4</f>
        <v>6.3747937635071666E-2</v>
      </c>
      <c r="CF2437" s="481">
        <f>(Infected!CG257+Infected!CG463+Infected!CG669+Infected!CG875+Infected!CG1081+Infected!CG1287+Infected!CG1493)*(VLOOKUP($D2437,Decrements!$B$2183:$V$2188,CF$2349)-VLOOKUP($D2437,$B$2225:$V$2230,CF$2349))/4</f>
        <v>6.2966028236478899E-2</v>
      </c>
      <c r="CG2437" s="481">
        <f>(Infected!CH257+Infected!CH463+Infected!CH669+Infected!CH875+Infected!CH1081+Infected!CH1287+Infected!CH1493)*(VLOOKUP($D2437,Decrements!$B$2183:$V$2188,CG$2349)-VLOOKUP($D2437,$B$2225:$V$2230,CG$2349))/4</f>
        <v>6.2206150090033885E-2</v>
      </c>
      <c r="CH2437" s="481">
        <f>(Infected!CI257+Infected!CI463+Infected!CI669+Infected!CI875+Infected!CI1081+Infected!CI1287+Infected!CI1493)*(VLOOKUP($D2437,Decrements!$B$2183:$V$2188,CH$2349)-VLOOKUP($D2437,$B$2225:$V$2230,CH$2349))/4</f>
        <v>6.1467336153579445E-2</v>
      </c>
      <c r="CI2437" s="481">
        <f>(Infected!CJ257+Infected!CJ463+Infected!CJ669+Infected!CJ875+Infected!CJ1081+Infected!CJ1287+Infected!CJ1493)*(VLOOKUP($D2437,Decrements!$B$2183:$V$2188,CI$2349)-VLOOKUP($D2437,$B$2225:$V$2230,CI$2349))/4</f>
        <v>6.0748821808029096E-2</v>
      </c>
    </row>
    <row r="2438" spans="2:87" s="489" customFormat="1">
      <c r="B2438" s="490">
        <v>1</v>
      </c>
      <c r="C2438" s="490">
        <v>1</v>
      </c>
      <c r="D2438" s="490">
        <v>4</v>
      </c>
      <c r="E2438" s="490">
        <v>114</v>
      </c>
      <c r="F2438" s="491"/>
      <c r="G2438" s="490">
        <f>Infected!I2342+Infected!I2548</f>
        <v>0</v>
      </c>
      <c r="H2438" s="481">
        <f>(Infected!I258+Infected!I464+Infected!I670+Infected!I876+Infected!I1082+Infected!I1288+Infected!I1494)*(VLOOKUP($D2438,Decrements!$B$2183:$V$2188,H$2349)-VLOOKUP($D2438,$B$2225:$V$2230,H$2349))/4</f>
        <v>4.0058891923710864E-3</v>
      </c>
      <c r="I2438" s="481">
        <f>(Infected!J258+Infected!J464+Infected!J670+Infected!J876+Infected!J1082+Infected!J1288+Infected!J1494)*(VLOOKUP($D2438,Decrements!$B$2183:$V$2188,I$2349)-VLOOKUP($D2438,$B$2225:$V$2230,I$2349))/4</f>
        <v>4.8354814470832836E-3</v>
      </c>
      <c r="J2438" s="481">
        <f>(Infected!K258+Infected!K464+Infected!K670+Infected!K876+Infected!K1082+Infected!K1288+Infected!K1494)*(VLOOKUP($D2438,Decrements!$B$2183:$V$2188,J$2349)-VLOOKUP($D2438,$B$2225:$V$2230,J$2349))/4</f>
        <v>5.1689313287382709E-3</v>
      </c>
      <c r="K2438" s="481">
        <f>(Infected!L258+Infected!L464+Infected!L670+Infected!L876+Infected!L1082+Infected!L1288+Infected!L1494)*(VLOOKUP($D2438,Decrements!$B$2183:$V$2188,K$2349)-VLOOKUP($D2438,$B$2225:$V$2230,K$2349))/4</f>
        <v>5.4663652291154965E-3</v>
      </c>
      <c r="L2438" s="481">
        <f>(Infected!M258+Infected!M464+Infected!M670+Infected!M876+Infected!M1082+Infected!M1288+Infected!M1494)*(VLOOKUP($D2438,Decrements!$B$2183:$V$2188,L$2349)-VLOOKUP($D2438,$B$2225:$V$2230,L$2349))/4</f>
        <v>5.6931085596421448E-3</v>
      </c>
      <c r="M2438" s="481">
        <f>(Infected!N258+Infected!N464+Infected!N670+Infected!N876+Infected!N1082+Infected!N1288+Infected!N1494)*(VLOOKUP($D2438,Decrements!$B$2183:$V$2188,M$2349)-VLOOKUP($D2438,$B$2225:$V$2230,M$2349))/4</f>
        <v>5.5709046170387697E-3</v>
      </c>
      <c r="N2438" s="481">
        <f>(Infected!O258+Infected!O464+Infected!O670+Infected!O876+Infected!O1082+Infected!O1288+Infected!O1494)*(VLOOKUP($D2438,Decrements!$B$2183:$V$2188,N$2349)-VLOOKUP($D2438,$B$2225:$V$2230,N$2349))/4</f>
        <v>5.4373175314265526E-3</v>
      </c>
      <c r="O2438" s="481">
        <f>(Infected!P258+Infected!P464+Infected!P670+Infected!P876+Infected!P1082+Infected!P1288+Infected!P1494)*(VLOOKUP($D2438,Decrements!$B$2183:$V$2188,O$2349)-VLOOKUP($D2438,$B$2225:$V$2230,O$2349))/4</f>
        <v>5.2828597197030584E-3</v>
      </c>
      <c r="P2438" s="481">
        <f>(Infected!Q258+Infected!Q464+Infected!Q670+Infected!Q876+Infected!Q1082+Infected!Q1288+Infected!Q1494)*(VLOOKUP($D2438,Decrements!$B$2183:$V$2188,P$2349)-VLOOKUP($D2438,$B$2225:$V$2230,P$2349))/4</f>
        <v>5.1088580305873512E-3</v>
      </c>
      <c r="Q2438" s="481">
        <f>(Infected!R258+Infected!R464+Infected!R670+Infected!R876+Infected!R1082+Infected!R1288+Infected!R1494)*(VLOOKUP($D2438,Decrements!$B$2183:$V$2188,Q$2349)-VLOOKUP($D2438,$B$2225:$V$2230,Q$2349))/4</f>
        <v>5.1949684693392058E-3</v>
      </c>
      <c r="R2438" s="481">
        <f>(Infected!S258+Infected!S464+Infected!S670+Infected!S876+Infected!S1082+Infected!S1288+Infected!S1494)*(VLOOKUP($D2438,Decrements!$B$2183:$V$2188,R$2349)-VLOOKUP($D2438,$B$2225:$V$2230,R$2349))/4</f>
        <v>5.0278494960459301E-3</v>
      </c>
      <c r="S2438" s="481">
        <f>(Infected!T258+Infected!T464+Infected!T670+Infected!T876+Infected!T1082+Infected!T1288+Infected!T1494)*(VLOOKUP($D2438,Decrements!$B$2183:$V$2188,S$2349)-VLOOKUP($D2438,$B$2225:$V$2230,S$2349))/4</f>
        <v>4.8625277082299523E-3</v>
      </c>
      <c r="T2438" s="481">
        <f>(Infected!U258+Infected!U464+Infected!U670+Infected!U876+Infected!U1082+Infected!U1288+Infected!U1494)*(VLOOKUP($D2438,Decrements!$B$2183:$V$2188,T$2349)-VLOOKUP($D2438,$B$2225:$V$2230,T$2349))/4</f>
        <v>4.7035796663870743E-3</v>
      </c>
      <c r="U2438" s="481">
        <f>(Infected!V258+Infected!V464+Infected!V670+Infected!V876+Infected!V1082+Infected!V1288+Infected!V1494)*(VLOOKUP($D2438,Decrements!$B$2183:$V$2188,U$2349)-VLOOKUP($D2438,$B$2225:$V$2230,U$2349))/4</f>
        <v>4.5514894376648216E-3</v>
      </c>
      <c r="V2438" s="481">
        <f>(Infected!W258+Infected!W464+Infected!W670+Infected!W876+Infected!W1082+Infected!W1288+Infected!W1494)*(VLOOKUP($D2438,Decrements!$B$2183:$V$2188,V$2349)-VLOOKUP($D2438,$B$2225:$V$2230,V$2349))/4</f>
        <v>4.2880915538808734E-3</v>
      </c>
      <c r="W2438" s="481">
        <f>(Infected!X258+Infected!X464+Infected!X670+Infected!X876+Infected!X1082+Infected!X1288+Infected!X1494)*(VLOOKUP($D2438,Decrements!$B$2183:$V$2188,W$2349)-VLOOKUP($D2438,$B$2225:$V$2230,W$2349))/4</f>
        <v>4.0610101310733634E-3</v>
      </c>
      <c r="X2438" s="481">
        <f>(Infected!Y258+Infected!Y464+Infected!Y670+Infected!Y876+Infected!Y1082+Infected!Y1288+Infected!Y1494)*(VLOOKUP($D2438,Decrements!$B$2183:$V$2188,X$2349)-VLOOKUP($D2438,$B$2225:$V$2230,X$2349))/4</f>
        <v>3.8673857731813086E-3</v>
      </c>
      <c r="Y2438" s="481">
        <f>(Infected!Z258+Infected!Z464+Infected!Z670+Infected!Z876+Infected!Z1082+Infected!Z1288+Infected!Z1494)*(VLOOKUP($D2438,Decrements!$B$2183:$V$2188,Y$2349)-VLOOKUP($D2438,$B$2225:$V$2230,Y$2349))/4</f>
        <v>3.7902839853267666E-3</v>
      </c>
      <c r="Z2438" s="481">
        <f>(Infected!AA258+Infected!AA464+Infected!AA670+Infected!AA876+Infected!AA1082+Infected!AA1288+Infected!AA1494)*(VLOOKUP($D2438,Decrements!$B$2183:$V$2188,Z$2349)-VLOOKUP($D2438,$B$2225:$V$2230,Z$2349))/4</f>
        <v>3.6721165138943073E-3</v>
      </c>
      <c r="AA2438" s="481">
        <f>(Infected!AB258+Infected!AB464+Infected!AB670+Infected!AB876+Infected!AB1082+Infected!AB1288+Infected!AB1494)*(VLOOKUP($D2438,Decrements!$B$2183:$V$2188,AA$2349)-VLOOKUP($D2438,$B$2225:$V$2230,AA$2349))/4</f>
        <v>3.5810225769447005E-3</v>
      </c>
      <c r="AB2438" s="481">
        <f>(Infected!AC258+Infected!AC464+Infected!AC670+Infected!AC876+Infected!AC1082+Infected!AC1288+Infected!AC1494)*(VLOOKUP($D2438,Decrements!$B$2183:$V$2188,AB$2349)-VLOOKUP($D2438,$B$2225:$V$2230,AB$2349))/4</f>
        <v>3.5076176424263176E-3</v>
      </c>
      <c r="AC2438" s="481">
        <f>(Infected!AD258+Infected!AD464+Infected!AD670+Infected!AD876+Infected!AD1082+Infected!AD1288+Infected!AD1494)*(VLOOKUP($D2438,Decrements!$B$2183:$V$2188,AC$2349)-VLOOKUP($D2438,$B$2225:$V$2230,AC$2349))/4</f>
        <v>3.588048278993311E-3</v>
      </c>
      <c r="AD2438" s="481">
        <f>(Infected!AE258+Infected!AE464+Infected!AE670+Infected!AE876+Infected!AE1082+Infected!AE1288+Infected!AE1494)*(VLOOKUP($D2438,Decrements!$B$2183:$V$2188,AD$2349)-VLOOKUP($D2438,$B$2225:$V$2230,AD$2349))/4</f>
        <v>3.5762688552600395E-3</v>
      </c>
      <c r="AE2438" s="481">
        <f>(Infected!AF258+Infected!AF464+Infected!AF670+Infected!AF876+Infected!AF1082+Infected!AF1288+Infected!AF1494)*(VLOOKUP($D2438,Decrements!$B$2183:$V$2188,AE$2349)-VLOOKUP($D2438,$B$2225:$V$2230,AE$2349))/4</f>
        <v>3.574312600936061E-3</v>
      </c>
      <c r="AF2438" s="481">
        <f>(Infected!AG258+Infected!AG464+Infected!AG670+Infected!AG876+Infected!AG1082+Infected!AG1288+Infected!AG1494)*(VLOOKUP($D2438,Decrements!$B$2183:$V$2188,AF$2349)-VLOOKUP($D2438,$B$2225:$V$2230,AF$2349))/4</f>
        <v>3.5716539567613049E-3</v>
      </c>
      <c r="AG2438" s="481">
        <f>(Infected!AH258+Infected!AH464+Infected!AH670+Infected!AH876+Infected!AH1082+Infected!AH1288+Infected!AH1494)*(VLOOKUP($D2438,Decrements!$B$2183:$V$2188,AG$2349)-VLOOKUP($D2438,$B$2225:$V$2230,AG$2349))/4</f>
        <v>3.6680426531414136E-3</v>
      </c>
      <c r="AH2438" s="481">
        <f>(Infected!AI258+Infected!AI464+Infected!AI670+Infected!AI876+Infected!AI1082+Infected!AI1288+Infected!AI1494)*(VLOOKUP($D2438,Decrements!$B$2183:$V$2188,AH$2349)-VLOOKUP($D2438,$B$2225:$V$2230,AH$2349))/4</f>
        <v>3.6961708357315481E-3</v>
      </c>
      <c r="AI2438" s="481">
        <f>(Infected!AJ258+Infected!AJ464+Infected!AJ670+Infected!AJ876+Infected!AJ1082+Infected!AJ1288+Infected!AJ1494)*(VLOOKUP($D2438,Decrements!$B$2183:$V$2188,AI$2349)-VLOOKUP($D2438,$B$2225:$V$2230,AI$2349))/4</f>
        <v>3.7276881772648389E-3</v>
      </c>
      <c r="AJ2438" s="481">
        <f>(Infected!AK258+Infected!AK464+Infected!AK670+Infected!AK876+Infected!AK1082+Infected!AK1288+Infected!AK1494)*(VLOOKUP($D2438,Decrements!$B$2183:$V$2188,AJ$2349)-VLOOKUP($D2438,$B$2225:$V$2230,AJ$2349))/4</f>
        <v>3.7537181727937984E-3</v>
      </c>
      <c r="AK2438" s="481">
        <f>(Infected!AL258+Infected!AL464+Infected!AL670+Infected!AL876+Infected!AL1082+Infected!AL1288+Infected!AL1494)*(VLOOKUP($D2438,Decrements!$B$2183:$V$2188,AK$2349)-VLOOKUP($D2438,$B$2225:$V$2230,AK$2349))/4</f>
        <v>3.8083150705609842E-3</v>
      </c>
      <c r="AL2438" s="481">
        <f>(Infected!AM258+Infected!AM464+Infected!AM670+Infected!AM876+Infected!AM1082+Infected!AM1288+Infected!AM1494)*(VLOOKUP($D2438,Decrements!$B$2183:$V$2188,AL$2349)-VLOOKUP($D2438,$B$2225:$V$2230,AL$2349))/4</f>
        <v>3.8304735128230709E-3</v>
      </c>
      <c r="AM2438" s="481">
        <f>(Infected!AN258+Infected!AN464+Infected!AN670+Infected!AN876+Infected!AN1082+Infected!AN1288+Infected!AN1494)*(VLOOKUP($D2438,Decrements!$B$2183:$V$2188,AM$2349)-VLOOKUP($D2438,$B$2225:$V$2230,AM$2349))/4</f>
        <v>3.8454796738620085E-3</v>
      </c>
      <c r="AN2438" s="481">
        <f>(Infected!AO258+Infected!AO464+Infected!AO670+Infected!AO876+Infected!AO1082+Infected!AO1288+Infected!AO1494)*(VLOOKUP($D2438,Decrements!$B$2183:$V$2188,AN$2349)-VLOOKUP($D2438,$B$2225:$V$2230,AN$2349))/4</f>
        <v>3.8514956174255611E-3</v>
      </c>
      <c r="AO2438" s="481">
        <f>(Infected!AP258+Infected!AP464+Infected!AP670+Infected!AP876+Infected!AP1082+Infected!AP1288+Infected!AP1494)*(VLOOKUP($D2438,Decrements!$B$2183:$V$2188,AO$2349)-VLOOKUP($D2438,$B$2225:$V$2230,AO$2349))/4</f>
        <v>3.8489551684466427E-3</v>
      </c>
      <c r="AP2438" s="481">
        <f>(Infected!AQ258+Infected!AQ464+Infected!AQ670+Infected!AQ876+Infected!AQ1082+Infected!AQ1288+Infected!AQ1494)*(VLOOKUP($D2438,Decrements!$B$2183:$V$2188,AP$2349)-VLOOKUP($D2438,$B$2225:$V$2230,AP$2349))/4</f>
        <v>3.8373042315574778E-3</v>
      </c>
      <c r="AQ2438" s="481">
        <f>(Infected!AR258+Infected!AR464+Infected!AR670+Infected!AR876+Infected!AR1082+Infected!AR1288+Infected!AR1494)*(VLOOKUP($D2438,Decrements!$B$2183:$V$2188,AQ$2349)-VLOOKUP($D2438,$B$2225:$V$2230,AQ$2349))/4</f>
        <v>3.8193436366952623E-3</v>
      </c>
      <c r="AR2438" s="481">
        <f>(Infected!AS258+Infected!AS464+Infected!AS670+Infected!AS876+Infected!AS1082+Infected!AS1288+Infected!AS1494)*(VLOOKUP($D2438,Decrements!$B$2183:$V$2188,AR$2349)-VLOOKUP($D2438,$B$2225:$V$2230,AR$2349))/4</f>
        <v>3.7972720641640287E-3</v>
      </c>
      <c r="AS2438" s="481">
        <f>(Infected!AT258+Infected!AT464+Infected!AT670+Infected!AT876+Infected!AT1082+Infected!AT1288+Infected!AT1494)*(VLOOKUP($D2438,Decrements!$B$2183:$V$2188,AS$2349)-VLOOKUP($D2438,$B$2225:$V$2230,AS$2349))/4</f>
        <v>3.7724580466278273E-3</v>
      </c>
      <c r="AT2438" s="481">
        <f>(Infected!AU258+Infected!AU464+Infected!AU670+Infected!AU876+Infected!AU1082+Infected!AU1288+Infected!AU1494)*(VLOOKUP($D2438,Decrements!$B$2183:$V$2188,AT$2349)-VLOOKUP($D2438,$B$2225:$V$2230,AT$2349))/4</f>
        <v>3.7454295726203836E-3</v>
      </c>
      <c r="AU2438" s="481">
        <f>(Infected!AV258+Infected!AV464+Infected!AV670+Infected!AV876+Infected!AV1082+Infected!AV1288+Infected!AV1494)*(VLOOKUP($D2438,Decrements!$B$2183:$V$2188,AU$2349)-VLOOKUP($D2438,$B$2225:$V$2230,AU$2349))/4</f>
        <v>3.7165833705919233E-3</v>
      </c>
      <c r="AV2438" s="481">
        <f>(Infected!AW258+Infected!AW464+Infected!AW670+Infected!AW876+Infected!AW1082+Infected!AW1288+Infected!AW1494)*(VLOOKUP($D2438,Decrements!$B$2183:$V$2188,AV$2349)-VLOOKUP($D2438,$B$2225:$V$2230,AV$2349))/4</f>
        <v>3.6861800735012249E-3</v>
      </c>
      <c r="AW2438" s="481">
        <f>(Infected!AX258+Infected!AX464+Infected!AX670+Infected!AX876+Infected!AX1082+Infected!AX1288+Infected!AX1494)*(VLOOKUP($D2438,Decrements!$B$2183:$V$2188,AW$2349)-VLOOKUP($D2438,$B$2225:$V$2230,AW$2349))/4</f>
        <v>3.6544412943557347E-3</v>
      </c>
      <c r="AX2438" s="481">
        <f>(Infected!AY258+Infected!AY464+Infected!AY670+Infected!AY876+Infected!AY1082+Infected!AY1288+Infected!AY1494)*(VLOOKUP($D2438,Decrements!$B$2183:$V$2188,AX$2349)-VLOOKUP($D2438,$B$2225:$V$2230,AX$2349))/4</f>
        <v>3.6214710133955536E-3</v>
      </c>
      <c r="AY2438" s="481">
        <f>(Infected!AZ258+Infected!AZ464+Infected!AZ670+Infected!AZ876+Infected!AZ1082+Infected!AZ1288+Infected!AZ1494)*(VLOOKUP($D2438,Decrements!$B$2183:$V$2188,AY$2349)-VLOOKUP($D2438,$B$2225:$V$2230,AY$2349))/4</f>
        <v>3.5874036172990537E-3</v>
      </c>
      <c r="AZ2438" s="481">
        <f>(Infected!BA258+Infected!BA464+Infected!BA670+Infected!BA876+Infected!BA1082+Infected!BA1288+Infected!BA1494)*(VLOOKUP($D2438,Decrements!$B$2183:$V$2188,AZ$2349)-VLOOKUP($D2438,$B$2225:$V$2230,AZ$2349))/4</f>
        <v>3.552364441850329E-3</v>
      </c>
      <c r="BA2438" s="481">
        <f>(Infected!BB258+Infected!BB464+Infected!BB670+Infected!BB876+Infected!BB1082+Infected!BB1288+Infected!BB1494)*(VLOOKUP($D2438,Decrements!$B$2183:$V$2188,BA$2349)-VLOOKUP($D2438,$B$2225:$V$2230,BA$2349))/4</f>
        <v>3.5165089445630148E-3</v>
      </c>
      <c r="BB2438" s="481">
        <f>(Infected!BC258+Infected!BC464+Infected!BC670+Infected!BC876+Infected!BC1082+Infected!BC1288+Infected!BC1494)*(VLOOKUP($D2438,Decrements!$B$2183:$V$2188,BB$2349)-VLOOKUP($D2438,$B$2225:$V$2230,BB$2349))/4</f>
        <v>3.47989584985687E-3</v>
      </c>
      <c r="BC2438" s="481">
        <f>(Infected!BD258+Infected!BD464+Infected!BD670+Infected!BD876+Infected!BD1082+Infected!BD1288+Infected!BD1494)*(VLOOKUP($D2438,Decrements!$B$2183:$V$2188,BC$2349)-VLOOKUP($D2438,$B$2225:$V$2230,BC$2349))/4</f>
        <v>3.4426297679631874E-3</v>
      </c>
      <c r="BD2438" s="481">
        <f>(Infected!BE258+Infected!BE464+Infected!BE670+Infected!BE876+Infected!BE1082+Infected!BE1288+Infected!BE1494)*(VLOOKUP($D2438,Decrements!$B$2183:$V$2188,BD$2349)-VLOOKUP($D2438,$B$2225:$V$2230,BD$2349))/4</f>
        <v>3.4048159138517463E-3</v>
      </c>
      <c r="BE2438" s="481">
        <f>(Infected!BF258+Infected!BF464+Infected!BF670+Infected!BF876+Infected!BF1082+Infected!BF1288+Infected!BF1494)*(VLOOKUP($D2438,Decrements!$B$2183:$V$2188,BE$2349)-VLOOKUP($D2438,$B$2225:$V$2230,BE$2349))/4</f>
        <v>3.3665933849052914E-3</v>
      </c>
      <c r="BF2438" s="481">
        <f>(Infected!BG258+Infected!BG464+Infected!BG670+Infected!BG876+Infected!BG1082+Infected!BG1288+Infected!BG1494)*(VLOOKUP($D2438,Decrements!$B$2183:$V$2188,BF$2349)-VLOOKUP($D2438,$B$2225:$V$2230,BF$2349))/4</f>
        <v>3.3280140548551948E-3</v>
      </c>
      <c r="BG2438" s="481">
        <f>(Infected!BH258+Infected!BH464+Infected!BH670+Infected!BH876+Infected!BH1082+Infected!BH1288+Infected!BH1494)*(VLOOKUP($D2438,Decrements!$B$2183:$V$2188,BG$2349)-VLOOKUP($D2438,$B$2225:$V$2230,BG$2349))/4</f>
        <v>3.2891732644286477E-3</v>
      </c>
      <c r="BH2438" s="481">
        <f>(Infected!BI258+Infected!BI464+Infected!BI670+Infected!BI876+Infected!BI1082+Infected!BI1288+Infected!BI1494)*(VLOOKUP($D2438,Decrements!$B$2183:$V$2188,BH$2349)-VLOOKUP($D2438,$B$2225:$V$2230,BH$2349))/4</f>
        <v>3.2501633187055822E-3</v>
      </c>
      <c r="BI2438" s="481">
        <f>(Infected!BJ258+Infected!BJ464+Infected!BJ670+Infected!BJ876+Infected!BJ1082+Infected!BJ1288+Infected!BJ1494)*(VLOOKUP($D2438,Decrements!$B$2183:$V$2188,BI$2349)-VLOOKUP($D2438,$B$2225:$V$2230,BI$2349))/4</f>
        <v>3.2111009921641982E-3</v>
      </c>
      <c r="BJ2438" s="481">
        <f>(Infected!BK258+Infected!BK464+Infected!BK670+Infected!BK876+Infected!BK1082+Infected!BK1288+Infected!BK1494)*(VLOOKUP($D2438,Decrements!$B$2183:$V$2188,BJ$2349)-VLOOKUP($D2438,$B$2225:$V$2230,BJ$2349))/4</f>
        <v>3.1720308205167832E-3</v>
      </c>
      <c r="BK2438" s="481">
        <f>(Infected!BL258+Infected!BL464+Infected!BL670+Infected!BL876+Infected!BL1082+Infected!BL1288+Infected!BL1494)*(VLOOKUP($D2438,Decrements!$B$2183:$V$2188,BK$2349)-VLOOKUP($D2438,$B$2225:$V$2230,BK$2349))/4</f>
        <v>3.1330284656114404E-3</v>
      </c>
      <c r="BL2438" s="481">
        <f>(Infected!BM258+Infected!BM464+Infected!BM670+Infected!BM876+Infected!BM1082+Infected!BM1288+Infected!BM1494)*(VLOOKUP($D2438,Decrements!$B$2183:$V$2188,BL$2349)-VLOOKUP($D2438,$B$2225:$V$2230,BL$2349))/4</f>
        <v>3.0941648371732191E-3</v>
      </c>
      <c r="BM2438" s="481">
        <f>(Infected!BN258+Infected!BN464+Infected!BN670+Infected!BN876+Infected!BN1082+Infected!BN1288+Infected!BN1494)*(VLOOKUP($D2438,Decrements!$B$2183:$V$2188,BM$2349)-VLOOKUP($D2438,$B$2225:$V$2230,BM$2349))/4</f>
        <v>3.0555270662505798E-3</v>
      </c>
      <c r="BN2438" s="481">
        <f>(Infected!BO258+Infected!BO464+Infected!BO670+Infected!BO876+Infected!BO1082+Infected!BO1288+Infected!BO1494)*(VLOOKUP($D2438,Decrements!$B$2183:$V$2188,BN$2349)-VLOOKUP($D2438,$B$2225:$V$2230,BN$2349))/4</f>
        <v>3.0171442277254837E-3</v>
      </c>
      <c r="BO2438" s="481">
        <f>(Infected!BP258+Infected!BP464+Infected!BP670+Infected!BP876+Infected!BP1082+Infected!BP1288+Infected!BP1494)*(VLOOKUP($D2438,Decrements!$B$2183:$V$2188,BO$2349)-VLOOKUP($D2438,$B$2225:$V$2230,BO$2349))/4</f>
        <v>2.9790663910375026E-3</v>
      </c>
      <c r="BP2438" s="481">
        <f>(Infected!BQ258+Infected!BQ464+Infected!BQ670+Infected!BQ876+Infected!BQ1082+Infected!BQ1288+Infected!BQ1494)*(VLOOKUP($D2438,Decrements!$B$2183:$V$2188,BP$2349)-VLOOKUP($D2438,$B$2225:$V$2230,BP$2349))/4</f>
        <v>2.941341614148398E-3</v>
      </c>
      <c r="BQ2438" s="481">
        <f>(Infected!BR258+Infected!BR464+Infected!BR670+Infected!BR876+Infected!BR1082+Infected!BR1288+Infected!BR1494)*(VLOOKUP($D2438,Decrements!$B$2183:$V$2188,BQ$2349)-VLOOKUP($D2438,$B$2225:$V$2230,BQ$2349))/4</f>
        <v>2.9040312694023594E-3</v>
      </c>
      <c r="BR2438" s="481">
        <f>(Infected!BS258+Infected!BS464+Infected!BS670+Infected!BS876+Infected!BS1082+Infected!BS1288+Infected!BS1494)*(VLOOKUP($D2438,Decrements!$B$2183:$V$2188,BR$2349)-VLOOKUP($D2438,$B$2225:$V$2230,BR$2349))/4</f>
        <v>2.867154898633829E-3</v>
      </c>
      <c r="BS2438" s="481">
        <f>(Infected!BT258+Infected!BT464+Infected!BT670+Infected!BT876+Infected!BT1082+Infected!BT1288+Infected!BT1494)*(VLOOKUP($D2438,Decrements!$B$2183:$V$2188,BS$2349)-VLOOKUP($D2438,$B$2225:$V$2230,BS$2349))/4</f>
        <v>2.8307495168586371E-3</v>
      </c>
      <c r="BT2438" s="481">
        <f>(Infected!BU258+Infected!BU464+Infected!BU670+Infected!BU876+Infected!BU1082+Infected!BU1288+Infected!BU1494)*(VLOOKUP($D2438,Decrements!$B$2183:$V$2188,BT$2349)-VLOOKUP($D2438,$B$2225:$V$2230,BT$2349))/4</f>
        <v>2.7948490537750316E-3</v>
      </c>
      <c r="BU2438" s="481">
        <f>(Infected!BV258+Infected!BV464+Infected!BV670+Infected!BV876+Infected!BV1082+Infected!BV1288+Infected!BV1494)*(VLOOKUP($D2438,Decrements!$B$2183:$V$2188,BU$2349)-VLOOKUP($D2438,$B$2225:$V$2230,BU$2349))/4</f>
        <v>2.7594954435910587E-3</v>
      </c>
      <c r="BV2438" s="481">
        <f>(Infected!BW258+Infected!BW464+Infected!BW670+Infected!BW876+Infected!BW1082+Infected!BW1288+Infected!BW1494)*(VLOOKUP($D2438,Decrements!$B$2183:$V$2188,BV$2349)-VLOOKUP($D2438,$B$2225:$V$2230,BV$2349))/4</f>
        <v>2.7247009517732683E-3</v>
      </c>
      <c r="BW2438" s="481">
        <f>(Infected!BX258+Infected!BX464+Infected!BX670+Infected!BX876+Infected!BX1082+Infected!BX1288+Infected!BX1494)*(VLOOKUP($D2438,Decrements!$B$2183:$V$2188,BW$2349)-VLOOKUP($D2438,$B$2225:$V$2230,BW$2349))/4</f>
        <v>2.6904883011488966E-3</v>
      </c>
      <c r="BX2438" s="481">
        <f>(Infected!BY258+Infected!BY464+Infected!BY670+Infected!BY876+Infected!BY1082+Infected!BY1288+Infected!BY1494)*(VLOOKUP($D2438,Decrements!$B$2183:$V$2188,BX$2349)-VLOOKUP($D2438,$B$2225:$V$2230,BX$2349))/4</f>
        <v>2.6568771511786432E-3</v>
      </c>
      <c r="BY2438" s="481">
        <f>(Infected!BZ258+Infected!BZ464+Infected!BZ670+Infected!BZ876+Infected!BZ1082+Infected!BZ1288+Infected!BZ1494)*(VLOOKUP($D2438,Decrements!$B$2183:$V$2188,BY$2349)-VLOOKUP($D2438,$B$2225:$V$2230,BY$2349))/4</f>
        <v>2.6238915207547273E-3</v>
      </c>
      <c r="BZ2438" s="481">
        <f>(Infected!CA258+Infected!CA464+Infected!CA670+Infected!CA876+Infected!CA1082+Infected!CA1288+Infected!CA1494)*(VLOOKUP($D2438,Decrements!$B$2183:$V$2188,BZ$2349)-VLOOKUP($D2438,$B$2225:$V$2230,BZ$2349))/4</f>
        <v>2.5915358283911884E-3</v>
      </c>
      <c r="CA2438" s="481">
        <f>(Infected!CB258+Infected!CB464+Infected!CB670+Infected!CB876+Infected!CB1082+Infected!CB1288+Infected!CB1494)*(VLOOKUP($D2438,Decrements!$B$2183:$V$2188,CA$2349)-VLOOKUP($D2438,$B$2225:$V$2230,CA$2349))/4</f>
        <v>2.5598208841281821E-3</v>
      </c>
      <c r="CB2438" s="481">
        <f>(Infected!CC258+Infected!CC464+Infected!CC670+Infected!CC876+Infected!CC1082+Infected!CC1288+Infected!CC1494)*(VLOOKUP($D2438,Decrements!$B$2183:$V$2188,CB$2349)-VLOOKUP($D2438,$B$2225:$V$2230,CB$2349))/4</f>
        <v>2.528755278807901E-3</v>
      </c>
      <c r="CC2438" s="481">
        <f>(Infected!CD258+Infected!CD464+Infected!CD670+Infected!CD876+Infected!CD1082+Infected!CD1288+Infected!CD1494)*(VLOOKUP($D2438,Decrements!$B$2183:$V$2188,CC$2349)-VLOOKUP($D2438,$B$2225:$V$2230,CC$2349))/4</f>
        <v>2.4983500173712089E-3</v>
      </c>
      <c r="CD2438" s="481">
        <f>(Infected!CE258+Infected!CE464+Infected!CE670+Infected!CE876+Infected!CE1082+Infected!CE1288+Infected!CE1494)*(VLOOKUP($D2438,Decrements!$B$2183:$V$2188,CD$2349)-VLOOKUP($D2438,$B$2225:$V$2230,CD$2349))/4</f>
        <v>2.4686037888897497E-3</v>
      </c>
      <c r="CE2438" s="481">
        <f>(Infected!CF258+Infected!CF464+Infected!CF670+Infected!CF876+Infected!CF1082+Infected!CF1288+Infected!CF1494)*(VLOOKUP($D2438,Decrements!$B$2183:$V$2188,CE$2349)-VLOOKUP($D2438,$B$2225:$V$2230,CE$2349))/4</f>
        <v>2.439519030840298E-3</v>
      </c>
      <c r="CF2438" s="481">
        <f>(Infected!CG258+Infected!CG464+Infected!CG670+Infected!CG876+Infected!CG1082+Infected!CG1288+Infected!CG1494)*(VLOOKUP($D2438,Decrements!$B$2183:$V$2188,CF$2349)-VLOOKUP($D2438,$B$2225:$V$2230,CF$2349))/4</f>
        <v>2.4110966468231187E-3</v>
      </c>
      <c r="CG2438" s="481">
        <f>(Infected!CH258+Infected!CH464+Infected!CH670+Infected!CH876+Infected!CH1082+Infected!CH1288+Infected!CH1494)*(VLOOKUP($D2438,Decrements!$B$2183:$V$2188,CG$2349)-VLOOKUP($D2438,$B$2225:$V$2230,CG$2349))/4</f>
        <v>2.3833386535481926E-3</v>
      </c>
      <c r="CH2438" s="481">
        <f>(Infected!CI258+Infected!CI464+Infected!CI670+Infected!CI876+Infected!CI1082+Infected!CI1288+Infected!CI1494)*(VLOOKUP($D2438,Decrements!$B$2183:$V$2188,CH$2349)-VLOOKUP($D2438,$B$2225:$V$2230,CH$2349))/4</f>
        <v>2.3562398889225154E-3</v>
      </c>
      <c r="CI2438" s="481">
        <f>(Infected!CJ258+Infected!CJ464+Infected!CJ670+Infected!CJ876+Infected!CJ1082+Infected!CJ1288+Infected!CJ1494)*(VLOOKUP($D2438,Decrements!$B$2183:$V$2188,CI$2349)-VLOOKUP($D2438,$B$2225:$V$2230,CI$2349))/4</f>
        <v>2.3297971050871042E-3</v>
      </c>
    </row>
    <row r="2439" spans="2:87" s="489" customFormat="1">
      <c r="B2439" s="490">
        <v>1</v>
      </c>
      <c r="C2439" s="490">
        <v>2</v>
      </c>
      <c r="D2439" s="490">
        <v>4</v>
      </c>
      <c r="E2439" s="490">
        <v>124</v>
      </c>
      <c r="F2439" s="491"/>
      <c r="G2439" s="490">
        <f>Infected!I2343+Infected!I2549</f>
        <v>0</v>
      </c>
      <c r="H2439" s="481">
        <f>(Infected!I259+Infected!I465+Infected!I671+Infected!I877+Infected!I1083+Infected!I1289+Infected!I1495)*(VLOOKUP($D2439,Decrements!$B$2183:$V$2188,H$2349)-VLOOKUP($D2439,$B$2225:$V$2230,H$2349))/4</f>
        <v>7.3967844172356995E-2</v>
      </c>
      <c r="I2439" s="481">
        <f>(Infected!J259+Infected!J465+Infected!J671+Infected!J877+Infected!J1083+Infected!J1289+Infected!J1495)*(VLOOKUP($D2439,Decrements!$B$2183:$V$2188,I$2349)-VLOOKUP($D2439,$B$2225:$V$2230,I$2349))/4</f>
        <v>8.5480374642106061E-2</v>
      </c>
      <c r="J2439" s="481">
        <f>(Infected!K259+Infected!K465+Infected!K671+Infected!K877+Infected!K1083+Infected!K1289+Infected!K1495)*(VLOOKUP($D2439,Decrements!$B$2183:$V$2188,J$2349)-VLOOKUP($D2439,$B$2225:$V$2230,J$2349))/4</f>
        <v>9.4511066816502065E-2</v>
      </c>
      <c r="K2439" s="481">
        <f>(Infected!L259+Infected!L465+Infected!L671+Infected!L877+Infected!L1083+Infected!L1289+Infected!L1495)*(VLOOKUP($D2439,Decrements!$B$2183:$V$2188,K$2349)-VLOOKUP($D2439,$B$2225:$V$2230,K$2349))/4</f>
        <v>0.10321696516892044</v>
      </c>
      <c r="L2439" s="481">
        <f>(Infected!M259+Infected!M465+Infected!M671+Infected!M877+Infected!M1083+Infected!M1289+Infected!M1495)*(VLOOKUP($D2439,Decrements!$B$2183:$V$2188,L$2349)-VLOOKUP($D2439,$B$2225:$V$2230,L$2349))/4</f>
        <v>0.11121581243916616</v>
      </c>
      <c r="M2439" s="481">
        <f>(Infected!N259+Infected!N465+Infected!N671+Infected!N877+Infected!N1083+Infected!N1289+Infected!N1495)*(VLOOKUP($D2439,Decrements!$B$2183:$V$2188,M$2349)-VLOOKUP($D2439,$B$2225:$V$2230,M$2349))/4</f>
        <v>0.11117421897767353</v>
      </c>
      <c r="N2439" s="481">
        <f>(Infected!O259+Infected!O465+Infected!O671+Infected!O877+Infected!O1083+Infected!O1289+Infected!O1495)*(VLOOKUP($D2439,Decrements!$B$2183:$V$2188,N$2349)-VLOOKUP($D2439,$B$2225:$V$2230,N$2349))/4</f>
        <v>0.11088632722023301</v>
      </c>
      <c r="O2439" s="481">
        <f>(Infected!P259+Infected!P465+Infected!P671+Infected!P877+Infected!P1083+Infected!P1289+Infected!P1495)*(VLOOKUP($D2439,Decrements!$B$2183:$V$2188,O$2349)-VLOOKUP($D2439,$B$2225:$V$2230,O$2349))/4</f>
        <v>0.11011189987860587</v>
      </c>
      <c r="P2439" s="481">
        <f>(Infected!Q259+Infected!Q465+Infected!Q671+Infected!Q877+Infected!Q1083+Infected!Q1289+Infected!Q1495)*(VLOOKUP($D2439,Decrements!$B$2183:$V$2188,P$2349)-VLOOKUP($D2439,$B$2225:$V$2230,P$2349))/4</f>
        <v>0.10882459294307607</v>
      </c>
      <c r="Q2439" s="481">
        <f>(Infected!R259+Infected!R465+Infected!R671+Infected!R877+Infected!R1083+Infected!R1289+Infected!R1495)*(VLOOKUP($D2439,Decrements!$B$2183:$V$2188,Q$2349)-VLOOKUP($D2439,$B$2225:$V$2230,Q$2349))/4</f>
        <v>0.11888872174764394</v>
      </c>
      <c r="R2439" s="481">
        <f>(Infected!S259+Infected!S465+Infected!S671+Infected!S877+Infected!S1083+Infected!S1289+Infected!S1495)*(VLOOKUP($D2439,Decrements!$B$2183:$V$2188,R$2349)-VLOOKUP($D2439,$B$2225:$V$2230,R$2349))/4</f>
        <v>0.12249877067156661</v>
      </c>
      <c r="S2439" s="481">
        <f>(Infected!T259+Infected!T465+Infected!T671+Infected!T877+Infected!T1083+Infected!T1289+Infected!T1495)*(VLOOKUP($D2439,Decrements!$B$2183:$V$2188,S$2349)-VLOOKUP($D2439,$B$2225:$V$2230,S$2349))/4</f>
        <v>0.12523170070195414</v>
      </c>
      <c r="T2439" s="481">
        <f>(Infected!U259+Infected!U465+Infected!U671+Infected!U877+Infected!U1083+Infected!U1289+Infected!U1495)*(VLOOKUP($D2439,Decrements!$B$2183:$V$2188,T$2349)-VLOOKUP($D2439,$B$2225:$V$2230,T$2349))/4</f>
        <v>0.12729071565585579</v>
      </c>
      <c r="U2439" s="481">
        <f>(Infected!V259+Infected!V465+Infected!V671+Infected!V877+Infected!V1083+Infected!V1289+Infected!V1495)*(VLOOKUP($D2439,Decrements!$B$2183:$V$2188,U$2349)-VLOOKUP($D2439,$B$2225:$V$2230,U$2349))/4</f>
        <v>0.12785467088807406</v>
      </c>
      <c r="V2439" s="481">
        <f>(Infected!W259+Infected!W465+Infected!W671+Infected!W877+Infected!W1083+Infected!W1289+Infected!W1495)*(VLOOKUP($D2439,Decrements!$B$2183:$V$2188,V$2349)-VLOOKUP($D2439,$B$2225:$V$2230,V$2349))/4</f>
        <v>0.12468507813781864</v>
      </c>
      <c r="W2439" s="481">
        <f>(Infected!X259+Infected!X465+Infected!X671+Infected!X877+Infected!X1083+Infected!X1289+Infected!X1495)*(VLOOKUP($D2439,Decrements!$B$2183:$V$2188,W$2349)-VLOOKUP($D2439,$B$2225:$V$2230,W$2349))/4</f>
        <v>0.12192549192472819</v>
      </c>
      <c r="X2439" s="481">
        <f>(Infected!Y259+Infected!Y465+Infected!Y671+Infected!Y877+Infected!Y1083+Infected!Y1289+Infected!Y1495)*(VLOOKUP($D2439,Decrements!$B$2183:$V$2188,X$2349)-VLOOKUP($D2439,$B$2225:$V$2230,X$2349))/4</f>
        <v>0.11963442340175912</v>
      </c>
      <c r="Y2439" s="481">
        <f>(Infected!Z259+Infected!Z465+Infected!Z671+Infected!Z877+Infected!Z1083+Infected!Z1289+Infected!Z1495)*(VLOOKUP($D2439,Decrements!$B$2183:$V$2188,Y$2349)-VLOOKUP($D2439,$B$2225:$V$2230,Y$2349))/4</f>
        <v>0.12001316819472721</v>
      </c>
      <c r="Z2439" s="481">
        <f>(Infected!AA259+Infected!AA465+Infected!AA671+Infected!AA877+Infected!AA1083+Infected!AA1289+Infected!AA1495)*(VLOOKUP($D2439,Decrements!$B$2183:$V$2188,Z$2349)-VLOOKUP($D2439,$B$2225:$V$2230,Z$2349))/4</f>
        <v>0.118889994047872</v>
      </c>
      <c r="AA2439" s="481">
        <f>(Infected!AB259+Infected!AB465+Infected!AB671+Infected!AB877+Infected!AB1083+Infected!AB1289+Infected!AB1495)*(VLOOKUP($D2439,Decrements!$B$2183:$V$2188,AA$2349)-VLOOKUP($D2439,$B$2225:$V$2230,AA$2349))/4</f>
        <v>0.11842939263549444</v>
      </c>
      <c r="AB2439" s="481">
        <f>(Infected!AC259+Infected!AC465+Infected!AC671+Infected!AC877+Infected!AC1083+Infected!AC1289+Infected!AC1495)*(VLOOKUP($D2439,Decrements!$B$2183:$V$2188,AB$2349)-VLOOKUP($D2439,$B$2225:$V$2230,AB$2349))/4</f>
        <v>0.11839665328026411</v>
      </c>
      <c r="AC2439" s="481">
        <f>(Infected!AD259+Infected!AD465+Infected!AD671+Infected!AD877+Infected!AD1083+Infected!AD1289+Infected!AD1495)*(VLOOKUP($D2439,Decrements!$B$2183:$V$2188,AC$2349)-VLOOKUP($D2439,$B$2225:$V$2230,AC$2349))/4</f>
        <v>0.12345731649008436</v>
      </c>
      <c r="AD2439" s="481">
        <f>(Infected!AE259+Infected!AE465+Infected!AE671+Infected!AE877+Infected!AE1083+Infected!AE1289+Infected!AE1495)*(VLOOKUP($D2439,Decrements!$B$2183:$V$2188,AD$2349)-VLOOKUP($D2439,$B$2225:$V$2230,AD$2349))/4</f>
        <v>0.12538082319179666</v>
      </c>
      <c r="AE2439" s="481">
        <f>(Infected!AF259+Infected!AF465+Infected!AF671+Infected!AF877+Infected!AF1083+Infected!AF1289+Infected!AF1495)*(VLOOKUP($D2439,Decrements!$B$2183:$V$2188,AE$2349)-VLOOKUP($D2439,$B$2225:$V$2230,AE$2349))/4</f>
        <v>0.12759144204516609</v>
      </c>
      <c r="AF2439" s="481">
        <f>(Infected!AG259+Infected!AG465+Infected!AG671+Infected!AG877+Infected!AG1083+Infected!AG1289+Infected!AG1495)*(VLOOKUP($D2439,Decrements!$B$2183:$V$2188,AF$2349)-VLOOKUP($D2439,$B$2225:$V$2230,AF$2349))/4</f>
        <v>0.12974667837440487</v>
      </c>
      <c r="AG2439" s="481">
        <f>(Infected!AH259+Infected!AH465+Infected!AH671+Infected!AH877+Infected!AH1083+Infected!AH1289+Infected!AH1495)*(VLOOKUP($D2439,Decrements!$B$2183:$V$2188,AG$2349)-VLOOKUP($D2439,$B$2225:$V$2230,AG$2349))/4</f>
        <v>0.13547370557327562</v>
      </c>
      <c r="AH2439" s="481">
        <f>(Infected!AI259+Infected!AI465+Infected!AI671+Infected!AI877+Infected!AI1083+Infected!AI1289+Infected!AI1495)*(VLOOKUP($D2439,Decrements!$B$2183:$V$2188,AH$2349)-VLOOKUP($D2439,$B$2225:$V$2230,AH$2349))/4</f>
        <v>0.13873144504978227</v>
      </c>
      <c r="AI2439" s="481">
        <f>(Infected!AJ259+Infected!AJ465+Infected!AJ671+Infected!AJ877+Infected!AJ1083+Infected!AJ1289+Infected!AJ1495)*(VLOOKUP($D2439,Decrements!$B$2183:$V$2188,AI$2349)-VLOOKUP($D2439,$B$2225:$V$2230,AI$2349))/4</f>
        <v>0.1420968550060373</v>
      </c>
      <c r="AJ2439" s="481">
        <f>(Infected!AK259+Infected!AK465+Infected!AK671+Infected!AK877+Infected!AK1083+Infected!AK1289+Infected!AK1495)*(VLOOKUP($D2439,Decrements!$B$2183:$V$2188,AJ$2349)-VLOOKUP($D2439,$B$2225:$V$2230,AJ$2349))/4</f>
        <v>0.14525308264232945</v>
      </c>
      <c r="AK2439" s="481">
        <f>(Infected!AL259+Infected!AL465+Infected!AL671+Infected!AL877+Infected!AL1083+Infected!AL1289+Infected!AL1495)*(VLOOKUP($D2439,Decrements!$B$2183:$V$2188,AK$2349)-VLOOKUP($D2439,$B$2225:$V$2230,AK$2349))/4</f>
        <v>0.14950461721490299</v>
      </c>
      <c r="AL2439" s="481">
        <f>(Infected!AM259+Infected!AM465+Infected!AM671+Infected!AM877+Infected!AM1083+Infected!AM1289+Infected!AM1495)*(VLOOKUP($D2439,Decrements!$B$2183:$V$2188,AL$2349)-VLOOKUP($D2439,$B$2225:$V$2230,AL$2349))/4</f>
        <v>0.15248307558223109</v>
      </c>
      <c r="AM2439" s="481">
        <f>(Infected!AN259+Infected!AN465+Infected!AN671+Infected!AN877+Infected!AN1083+Infected!AN1289+Infected!AN1495)*(VLOOKUP($D2439,Decrements!$B$2183:$V$2188,AM$2349)-VLOOKUP($D2439,$B$2225:$V$2230,AM$2349))/4</f>
        <v>0.1551416614868478</v>
      </c>
      <c r="AN2439" s="481">
        <f>(Infected!AO259+Infected!AO465+Infected!AO671+Infected!AO877+Infected!AO1083+Infected!AO1289+Infected!AO1495)*(VLOOKUP($D2439,Decrements!$B$2183:$V$2188,AN$2349)-VLOOKUP($D2439,$B$2225:$V$2230,AN$2349))/4</f>
        <v>0.15739685405082901</v>
      </c>
      <c r="AO2439" s="481">
        <f>(Infected!AP259+Infected!AP465+Infected!AP671+Infected!AP877+Infected!AP1083+Infected!AP1289+Infected!AP1495)*(VLOOKUP($D2439,Decrements!$B$2183:$V$2188,AO$2349)-VLOOKUP($D2439,$B$2225:$V$2230,AO$2349))/4</f>
        <v>0.15925073214496949</v>
      </c>
      <c r="AP2439" s="481">
        <f>(Infected!AQ259+Infected!AQ465+Infected!AQ671+Infected!AQ877+Infected!AQ1083+Infected!AQ1289+Infected!AQ1495)*(VLOOKUP($D2439,Decrements!$B$2183:$V$2188,AP$2349)-VLOOKUP($D2439,$B$2225:$V$2230,AP$2349))/4</f>
        <v>0.16061644005292625</v>
      </c>
      <c r="AQ2439" s="481">
        <f>(Infected!AR259+Infected!AR465+Infected!AR671+Infected!AR877+Infected!AR1083+Infected!AR1289+Infected!AR1495)*(VLOOKUP($D2439,Decrements!$B$2183:$V$2188,AQ$2349)-VLOOKUP($D2439,$B$2225:$V$2230,AQ$2349))/4</f>
        <v>0.16162705652567846</v>
      </c>
      <c r="AR2439" s="481">
        <f>(Infected!AS259+Infected!AS465+Infected!AS671+Infected!AS877+Infected!AS1083+Infected!AS1289+Infected!AS1495)*(VLOOKUP($D2439,Decrements!$B$2183:$V$2188,AR$2349)-VLOOKUP($D2439,$B$2225:$V$2230,AR$2349))/4</f>
        <v>0.16239116754063732</v>
      </c>
      <c r="AS2439" s="481">
        <f>(Infected!AT259+Infected!AT465+Infected!AT671+Infected!AT877+Infected!AT1083+Infected!AT1289+Infected!AT1495)*(VLOOKUP($D2439,Decrements!$B$2183:$V$2188,AS$2349)-VLOOKUP($D2439,$B$2225:$V$2230,AS$2349))/4</f>
        <v>0.16297265827168889</v>
      </c>
      <c r="AT2439" s="481">
        <f>(Infected!AU259+Infected!AU465+Infected!AU671+Infected!AU877+Infected!AU1083+Infected!AU1289+Infected!AU1495)*(VLOOKUP($D2439,Decrements!$B$2183:$V$2188,AT$2349)-VLOOKUP($D2439,$B$2225:$V$2230,AT$2349))/4</f>
        <v>0.16339433680649185</v>
      </c>
      <c r="AU2439" s="481">
        <f>(Infected!AV259+Infected!AV465+Infected!AV671+Infected!AV877+Infected!AV1083+Infected!AV1289+Infected!AV1495)*(VLOOKUP($D2439,Decrements!$B$2183:$V$2188,AU$2349)-VLOOKUP($D2439,$B$2225:$V$2230,AU$2349))/4</f>
        <v>0.16367159285498192</v>
      </c>
      <c r="AV2439" s="481">
        <f>(Infected!AW259+Infected!AW465+Infected!AW671+Infected!AW877+Infected!AW1083+Infected!AW1289+Infected!AW1495)*(VLOOKUP($D2439,Decrements!$B$2183:$V$2188,AV$2349)-VLOOKUP($D2439,$B$2225:$V$2230,AV$2349))/4</f>
        <v>0.16381411406295762</v>
      </c>
      <c r="AW2439" s="481">
        <f>(Infected!AX259+Infected!AX465+Infected!AX671+Infected!AX877+Infected!AX1083+Infected!AX1289+Infected!AX1495)*(VLOOKUP($D2439,Decrements!$B$2183:$V$2188,AW$2349)-VLOOKUP($D2439,$B$2225:$V$2230,AW$2349))/4</f>
        <v>0.16383061265713608</v>
      </c>
      <c r="AX2439" s="481">
        <f>(Infected!AY259+Infected!AY465+Infected!AY671+Infected!AY877+Infected!AY1083+Infected!AY1289+Infected!AY1495)*(VLOOKUP($D2439,Decrements!$B$2183:$V$2188,AX$2349)-VLOOKUP($D2439,$B$2225:$V$2230,AX$2349))/4</f>
        <v>0.16372533983678372</v>
      </c>
      <c r="AY2439" s="481">
        <f>(Infected!AZ259+Infected!AZ465+Infected!AZ671+Infected!AZ877+Infected!AZ1083+Infected!AZ1289+Infected!AZ1495)*(VLOOKUP($D2439,Decrements!$B$2183:$V$2188,AY$2349)-VLOOKUP($D2439,$B$2225:$V$2230,AY$2349))/4</f>
        <v>0.16350442306999291</v>
      </c>
      <c r="AZ2439" s="481">
        <f>(Infected!BA259+Infected!BA465+Infected!BA671+Infected!BA877+Infected!BA1083+Infected!BA1289+Infected!BA1495)*(VLOOKUP($D2439,Decrements!$B$2183:$V$2188,AZ$2349)-VLOOKUP($D2439,$B$2225:$V$2230,AZ$2349))/4</f>
        <v>0.16317403474181963</v>
      </c>
      <c r="BA2439" s="481">
        <f>(Infected!BB259+Infected!BB465+Infected!BB671+Infected!BB877+Infected!BB1083+Infected!BB1289+Infected!BB1495)*(VLOOKUP($D2439,Decrements!$B$2183:$V$2188,BA$2349)-VLOOKUP($D2439,$B$2225:$V$2230,BA$2349))/4</f>
        <v>0.16274208366432288</v>
      </c>
      <c r="BB2439" s="481">
        <f>(Infected!BC259+Infected!BC465+Infected!BC671+Infected!BC877+Infected!BC1083+Infected!BC1289+Infected!BC1495)*(VLOOKUP($D2439,Decrements!$B$2183:$V$2188,BB$2349)-VLOOKUP($D2439,$B$2225:$V$2230,BB$2349))/4</f>
        <v>0.16221233684169667</v>
      </c>
      <c r="BC2439" s="481">
        <f>(Infected!BD259+Infected!BD465+Infected!BD671+Infected!BD877+Infected!BD1083+Infected!BD1289+Infected!BD1495)*(VLOOKUP($D2439,Decrements!$B$2183:$V$2188,BC$2349)-VLOOKUP($D2439,$B$2225:$V$2230,BC$2349))/4</f>
        <v>0.16159080831938374</v>
      </c>
      <c r="BD2439" s="481">
        <f>(Infected!BE259+Infected!BE465+Infected!BE671+Infected!BE877+Infected!BE1083+Infected!BE1289+Infected!BE1495)*(VLOOKUP($D2439,Decrements!$B$2183:$V$2188,BD$2349)-VLOOKUP($D2439,$B$2225:$V$2230,BD$2349))/4</f>
        <v>0.16088369824640805</v>
      </c>
      <c r="BE2439" s="481">
        <f>(Infected!BF259+Infected!BF465+Infected!BF671+Infected!BF877+Infected!BF1083+Infected!BF1289+Infected!BF1495)*(VLOOKUP($D2439,Decrements!$B$2183:$V$2188,BE$2349)-VLOOKUP($D2439,$B$2225:$V$2230,BE$2349))/4</f>
        <v>0.16009894288429674</v>
      </c>
      <c r="BF2439" s="481">
        <f>(Infected!BG259+Infected!BG465+Infected!BG671+Infected!BG877+Infected!BG1083+Infected!BG1289+Infected!BG1495)*(VLOOKUP($D2439,Decrements!$B$2183:$V$2188,BF$2349)-VLOOKUP($D2439,$B$2225:$V$2230,BF$2349))/4</f>
        <v>0.15924048857453368</v>
      </c>
      <c r="BG2439" s="481">
        <f>(Infected!BH259+Infected!BH465+Infected!BH671+Infected!BH877+Infected!BH1083+Infected!BH1289+Infected!BH1495)*(VLOOKUP($D2439,Decrements!$B$2183:$V$2188,BG$2349)-VLOOKUP($D2439,$B$2225:$V$2230,BG$2349))/4</f>
        <v>0.15831437989484903</v>
      </c>
      <c r="BH2439" s="481">
        <f>(Infected!BI259+Infected!BI465+Infected!BI671+Infected!BI877+Infected!BI1083+Infected!BI1289+Infected!BI1495)*(VLOOKUP($D2439,Decrements!$B$2183:$V$2188,BH$2349)-VLOOKUP($D2439,$B$2225:$V$2230,BH$2349))/4</f>
        <v>0.15732658655398984</v>
      </c>
      <c r="BI2439" s="481">
        <f>(Infected!BJ259+Infected!BJ465+Infected!BJ671+Infected!BJ877+Infected!BJ1083+Infected!BJ1289+Infected!BJ1495)*(VLOOKUP($D2439,Decrements!$B$2183:$V$2188,BI$2349)-VLOOKUP($D2439,$B$2225:$V$2230,BI$2349))/4</f>
        <v>0.15628432608610521</v>
      </c>
      <c r="BJ2439" s="481">
        <f>(Infected!BK259+Infected!BK465+Infected!BK671+Infected!BK877+Infected!BK1083+Infected!BK1289+Infected!BK1495)*(VLOOKUP($D2439,Decrements!$B$2183:$V$2188,BJ$2349)-VLOOKUP($D2439,$B$2225:$V$2230,BJ$2349))/4</f>
        <v>0.15519137418200016</v>
      </c>
      <c r="BK2439" s="481">
        <f>(Infected!BL259+Infected!BL465+Infected!BL671+Infected!BL877+Infected!BL1083+Infected!BL1289+Infected!BL1495)*(VLOOKUP($D2439,Decrements!$B$2183:$V$2188,BK$2349)-VLOOKUP($D2439,$B$2225:$V$2230,BK$2349))/4</f>
        <v>0.15405301180487152</v>
      </c>
      <c r="BL2439" s="481">
        <f>(Infected!BM259+Infected!BM465+Infected!BM671+Infected!BM877+Infected!BM1083+Infected!BM1289+Infected!BM1495)*(VLOOKUP($D2439,Decrements!$B$2183:$V$2188,BL$2349)-VLOOKUP($D2439,$B$2225:$V$2230,BL$2349))/4</f>
        <v>0.15287430275716149</v>
      </c>
      <c r="BM2439" s="481">
        <f>(Infected!BN259+Infected!BN465+Infected!BN671+Infected!BN877+Infected!BN1083+Infected!BN1289+Infected!BN1495)*(VLOOKUP($D2439,Decrements!$B$2183:$V$2188,BM$2349)-VLOOKUP($D2439,$B$2225:$V$2230,BM$2349))/4</f>
        <v>0.15166112646101013</v>
      </c>
      <c r="BN2439" s="481">
        <f>(Infected!BO259+Infected!BO465+Infected!BO671+Infected!BO877+Infected!BO1083+Infected!BO1289+Infected!BO1495)*(VLOOKUP($D2439,Decrements!$B$2183:$V$2188,BN$2349)-VLOOKUP($D2439,$B$2225:$V$2230,BN$2349))/4</f>
        <v>0.15041649760896605</v>
      </c>
      <c r="BO2439" s="481">
        <f>(Infected!BP259+Infected!BP465+Infected!BP671+Infected!BP877+Infected!BP1083+Infected!BP1289+Infected!BP1495)*(VLOOKUP($D2439,Decrements!$B$2183:$V$2188,BO$2349)-VLOOKUP($D2439,$B$2225:$V$2230,BO$2349))/4</f>
        <v>0.14914443594192595</v>
      </c>
      <c r="BP2439" s="481">
        <f>(Infected!BQ259+Infected!BQ465+Infected!BQ671+Infected!BQ877+Infected!BQ1083+Infected!BQ1289+Infected!BQ1495)*(VLOOKUP($D2439,Decrements!$B$2183:$V$2188,BP$2349)-VLOOKUP($D2439,$B$2225:$V$2230,BP$2349))/4</f>
        <v>0.14784884406238719</v>
      </c>
      <c r="BQ2439" s="481">
        <f>(Infected!BR259+Infected!BR465+Infected!BR671+Infected!BR877+Infected!BR1083+Infected!BR1289+Infected!BR1495)*(VLOOKUP($D2439,Decrements!$B$2183:$V$2188,BQ$2349)-VLOOKUP($D2439,$B$2225:$V$2230,BQ$2349))/4</f>
        <v>0.14653427974056119</v>
      </c>
      <c r="BR2439" s="481">
        <f>(Infected!BS259+Infected!BS465+Infected!BS671+Infected!BS877+Infected!BS1083+Infected!BS1289+Infected!BS1495)*(VLOOKUP($D2439,Decrements!$B$2183:$V$2188,BR$2349)-VLOOKUP($D2439,$B$2225:$V$2230,BR$2349))/4</f>
        <v>0.14520317464401997</v>
      </c>
      <c r="BS2439" s="481">
        <f>(Infected!BT259+Infected!BT465+Infected!BT671+Infected!BT877+Infected!BT1083+Infected!BT1289+Infected!BT1495)*(VLOOKUP($D2439,Decrements!$B$2183:$V$2188,BS$2349)-VLOOKUP($D2439,$B$2225:$V$2230,BS$2349))/4</f>
        <v>0.14385880722761951</v>
      </c>
      <c r="BT2439" s="481">
        <f>(Infected!BU259+Infected!BU465+Infected!BU671+Infected!BU877+Infected!BU1083+Infected!BU1289+Infected!BU1495)*(VLOOKUP($D2439,Decrements!$B$2183:$V$2188,BT$2349)-VLOOKUP($D2439,$B$2225:$V$2230,BT$2349))/4</f>
        <v>0.14250427482319503</v>
      </c>
      <c r="BU2439" s="481">
        <f>(Infected!BV259+Infected!BV465+Infected!BV671+Infected!BV877+Infected!BV1083+Infected!BV1289+Infected!BV1495)*(VLOOKUP($D2439,Decrements!$B$2183:$V$2188,BU$2349)-VLOOKUP($D2439,$B$2225:$V$2230,BU$2349))/4</f>
        <v>0.14114306108818722</v>
      </c>
      <c r="BV2439" s="481">
        <f>(Infected!BW259+Infected!BW465+Infected!BW671+Infected!BW877+Infected!BW1083+Infected!BW1289+Infected!BW1495)*(VLOOKUP($D2439,Decrements!$B$2183:$V$2188,BV$2349)-VLOOKUP($D2439,$B$2225:$V$2230,BV$2349))/4</f>
        <v>0.13977710351823833</v>
      </c>
      <c r="BW2439" s="481">
        <f>(Infected!BX259+Infected!BX465+Infected!BX671+Infected!BX877+Infected!BX1083+Infected!BX1289+Infected!BX1495)*(VLOOKUP($D2439,Decrements!$B$2183:$V$2188,BW$2349)-VLOOKUP($D2439,$B$2225:$V$2230,BW$2349))/4</f>
        <v>0.13840883715386004</v>
      </c>
      <c r="BX2439" s="481">
        <f>(Infected!BY259+Infected!BY465+Infected!BY671+Infected!BY877+Infected!BY1083+Infected!BY1289+Infected!BY1495)*(VLOOKUP($D2439,Decrements!$B$2183:$V$2188,BX$2349)-VLOOKUP($D2439,$B$2225:$V$2230,BX$2349))/4</f>
        <v>0.13704050603099374</v>
      </c>
      <c r="BY2439" s="481">
        <f>(Infected!BZ259+Infected!BZ465+Infected!BZ671+Infected!BZ877+Infected!BZ1083+Infected!BZ1289+Infected!BZ1495)*(VLOOKUP($D2439,Decrements!$B$2183:$V$2188,BY$2349)-VLOOKUP($D2439,$B$2225:$V$2230,BY$2349))/4</f>
        <v>0.1356745483089464</v>
      </c>
      <c r="BZ2439" s="481">
        <f>(Infected!CA259+Infected!CA465+Infected!CA671+Infected!CA877+Infected!CA1083+Infected!CA1289+Infected!CA1495)*(VLOOKUP($D2439,Decrements!$B$2183:$V$2188,BZ$2349)-VLOOKUP($D2439,$B$2225:$V$2230,BZ$2349))/4</f>
        <v>0.13431235178189352</v>
      </c>
      <c r="CA2439" s="481">
        <f>(Infected!CB259+Infected!CB465+Infected!CB671+Infected!CB877+Infected!CB1083+Infected!CB1289+Infected!CB1495)*(VLOOKUP($D2439,Decrements!$B$2183:$V$2188,CA$2349)-VLOOKUP($D2439,$B$2225:$V$2230,CA$2349))/4</f>
        <v>0.13295559759109121</v>
      </c>
      <c r="CB2439" s="481">
        <f>(Infected!CC259+Infected!CC465+Infected!CC671+Infected!CC877+Infected!CC1083+Infected!CC1289+Infected!CC1495)*(VLOOKUP($D2439,Decrements!$B$2183:$V$2188,CB$2349)-VLOOKUP($D2439,$B$2225:$V$2230,CB$2349))/4</f>
        <v>0.13160581618170489</v>
      </c>
      <c r="CC2439" s="481">
        <f>(Infected!CD259+Infected!CD465+Infected!CD671+Infected!CD877+Infected!CD1083+Infected!CD1289+Infected!CD1495)*(VLOOKUP($D2439,Decrements!$B$2183:$V$2188,CC$2349)-VLOOKUP($D2439,$B$2225:$V$2230,CC$2349))/4</f>
        <v>0.13026463093912491</v>
      </c>
      <c r="CD2439" s="481">
        <f>(Infected!CE259+Infected!CE465+Infected!CE671+Infected!CE877+Infected!CE1083+Infected!CE1289+Infected!CE1495)*(VLOOKUP($D2439,Decrements!$B$2183:$V$2188,CD$2349)-VLOOKUP($D2439,$B$2225:$V$2230,CD$2349))/4</f>
        <v>0.12893298575233333</v>
      </c>
      <c r="CE2439" s="481">
        <f>(Infected!CF259+Infected!CF465+Infected!CF671+Infected!CF877+Infected!CF1083+Infected!CF1289+Infected!CF1495)*(VLOOKUP($D2439,Decrements!$B$2183:$V$2188,CE$2349)-VLOOKUP($D2439,$B$2225:$V$2230,CE$2349))/4</f>
        <v>0.12761198557725323</v>
      </c>
      <c r="CF2439" s="481">
        <f>(Infected!CG259+Infected!CG465+Infected!CG671+Infected!CG877+Infected!CG1083+Infected!CG1289+Infected!CG1495)*(VLOOKUP($D2439,Decrements!$B$2183:$V$2188,CF$2349)-VLOOKUP($D2439,$B$2225:$V$2230,CF$2349))/4</f>
        <v>0.12630262130202671</v>
      </c>
      <c r="CG2439" s="481">
        <f>(Infected!CH259+Infected!CH465+Infected!CH671+Infected!CH877+Infected!CH1083+Infected!CH1289+Infected!CH1495)*(VLOOKUP($D2439,Decrements!$B$2183:$V$2188,CG$2349)-VLOOKUP($D2439,$B$2225:$V$2230,CG$2349))/4</f>
        <v>0.12500591050209989</v>
      </c>
      <c r="CH2439" s="481">
        <f>(Infected!CI259+Infected!CI465+Infected!CI671+Infected!CI877+Infected!CI1083+Infected!CI1289+Infected!CI1495)*(VLOOKUP($D2439,Decrements!$B$2183:$V$2188,CH$2349)-VLOOKUP($D2439,$B$2225:$V$2230,CH$2349))/4</f>
        <v>0.12372245970297385</v>
      </c>
      <c r="CI2439" s="481">
        <f>(Infected!CJ259+Infected!CJ465+Infected!CJ671+Infected!CJ877+Infected!CJ1083+Infected!CJ1289+Infected!CJ1495)*(VLOOKUP($D2439,Decrements!$B$2183:$V$2188,CI$2349)-VLOOKUP($D2439,$B$2225:$V$2230,CI$2349))/4</f>
        <v>0.12245294478741296</v>
      </c>
    </row>
    <row r="2440" spans="2:87" s="489" customFormat="1">
      <c r="B2440" s="490">
        <v>1</v>
      </c>
      <c r="C2440" s="490">
        <v>1</v>
      </c>
      <c r="D2440" s="490">
        <v>5</v>
      </c>
      <c r="E2440" s="490">
        <v>115</v>
      </c>
      <c r="F2440" s="491"/>
      <c r="G2440" s="490">
        <f>Infected!I2344+Infected!I2550</f>
        <v>0</v>
      </c>
      <c r="H2440" s="481">
        <f>(Infected!I260+Infected!I466+Infected!I672+Infected!I878+Infected!I1084+Infected!I1290+Infected!I1496)*(VLOOKUP($D2440,Decrements!$B$2183:$V$2188,H$2349)-VLOOKUP($D2440,$B$2225:$V$2230,H$2349))/4</f>
        <v>4.9799713791664193E-3</v>
      </c>
      <c r="I2440" s="481">
        <f>(Infected!J260+Infected!J466+Infected!J672+Infected!J878+Infected!J1084+Infected!J1290+Infected!J1496)*(VLOOKUP($D2440,Decrements!$B$2183:$V$2188,I$2349)-VLOOKUP($D2440,$B$2225:$V$2230,I$2349))/4</f>
        <v>5.9291120786955998E-3</v>
      </c>
      <c r="J2440" s="481">
        <f>(Infected!K260+Infected!K466+Infected!K672+Infected!K878+Infected!K1084+Infected!K1290+Infected!K1496)*(VLOOKUP($D2440,Decrements!$B$2183:$V$2188,J$2349)-VLOOKUP($D2440,$B$2225:$V$2230,J$2349))/4</f>
        <v>6.2066382813757391E-3</v>
      </c>
      <c r="K2440" s="481">
        <f>(Infected!L260+Infected!L466+Infected!L672+Infected!L878+Infected!L1084+Infected!L1290+Infected!L1496)*(VLOOKUP($D2440,Decrements!$B$2183:$V$2188,K$2349)-VLOOKUP($D2440,$B$2225:$V$2230,K$2349))/4</f>
        <v>6.4613448130151525E-3</v>
      </c>
      <c r="L2440" s="481">
        <f>(Infected!M260+Infected!M466+Infected!M672+Infected!M878+Infected!M1084+Infected!M1290+Infected!M1496)*(VLOOKUP($D2440,Decrements!$B$2183:$V$2188,L$2349)-VLOOKUP($D2440,$B$2225:$V$2230,L$2349))/4</f>
        <v>6.6473126768664299E-3</v>
      </c>
      <c r="M2440" s="481">
        <f>(Infected!N260+Infected!N466+Infected!N672+Infected!N878+Infected!N1084+Infected!N1290+Infected!N1496)*(VLOOKUP($D2440,Decrements!$B$2183:$V$2188,M$2349)-VLOOKUP($D2440,$B$2225:$V$2230,M$2349))/4</f>
        <v>6.3692397139897168E-3</v>
      </c>
      <c r="N2440" s="481">
        <f>(Infected!O260+Infected!O466+Infected!O672+Infected!O878+Infected!O1084+Infected!O1290+Infected!O1496)*(VLOOKUP($D2440,Decrements!$B$2183:$V$2188,N$2349)-VLOOKUP($D2440,$B$2225:$V$2230,N$2349))/4</f>
        <v>6.0841331548848951E-3</v>
      </c>
      <c r="O2440" s="481">
        <f>(Infected!P260+Infected!P466+Infected!P672+Infected!P878+Infected!P1084+Infected!P1290+Infected!P1496)*(VLOOKUP($D2440,Decrements!$B$2183:$V$2188,O$2349)-VLOOKUP($D2440,$B$2225:$V$2230,O$2349))/4</f>
        <v>5.7907349633206972E-3</v>
      </c>
      <c r="P2440" s="481">
        <f>(Infected!Q260+Infected!Q466+Infected!Q672+Infected!Q878+Infected!Q1084+Infected!Q1290+Infected!Q1496)*(VLOOKUP($D2440,Decrements!$B$2183:$V$2188,P$2349)-VLOOKUP($D2440,$B$2225:$V$2230,P$2349))/4</f>
        <v>5.4925198356320639E-3</v>
      </c>
      <c r="Q2440" s="481">
        <f>(Infected!R260+Infected!R466+Infected!R672+Infected!R878+Infected!R1084+Infected!R1290+Infected!R1496)*(VLOOKUP($D2440,Decrements!$B$2183:$V$2188,Q$2349)-VLOOKUP($D2440,$B$2225:$V$2230,Q$2349))/4</f>
        <v>5.5134134510423666E-3</v>
      </c>
      <c r="R2440" s="481">
        <f>(Infected!S260+Infected!S466+Infected!S672+Infected!S878+Infected!S1084+Infected!S1290+Infected!S1496)*(VLOOKUP($D2440,Decrements!$B$2183:$V$2188,R$2349)-VLOOKUP($D2440,$B$2225:$V$2230,R$2349))/4</f>
        <v>5.2423414523268064E-3</v>
      </c>
      <c r="S2440" s="481">
        <f>(Infected!T260+Infected!T466+Infected!T672+Infected!T878+Infected!T1084+Infected!T1290+Infected!T1496)*(VLOOKUP($D2440,Decrements!$B$2183:$V$2188,S$2349)-VLOOKUP($D2440,$B$2225:$V$2230,S$2349))/4</f>
        <v>4.9910955932129285E-3</v>
      </c>
      <c r="T2440" s="481">
        <f>(Infected!U260+Infected!U466+Infected!U672+Infected!U878+Infected!U1084+Infected!U1290+Infected!U1496)*(VLOOKUP($D2440,Decrements!$B$2183:$V$2188,T$2349)-VLOOKUP($D2440,$B$2225:$V$2230,T$2349))/4</f>
        <v>4.762572004068333E-3</v>
      </c>
      <c r="U2440" s="481">
        <f>(Infected!V260+Infected!V466+Infected!V672+Infected!V878+Infected!V1084+Infected!V1290+Infected!V1496)*(VLOOKUP($D2440,Decrements!$B$2183:$V$2188,U$2349)-VLOOKUP($D2440,$B$2225:$V$2230,U$2349))/4</f>
        <v>4.6770210547954104E-3</v>
      </c>
      <c r="V2440" s="481">
        <f>(Infected!W260+Infected!W466+Infected!W672+Infected!W878+Infected!W1084+Infected!W1290+Infected!W1496)*(VLOOKUP($D2440,Decrements!$B$2183:$V$2188,V$2349)-VLOOKUP($D2440,$B$2225:$V$2230,V$2349))/4</f>
        <v>4.4208313981983563E-3</v>
      </c>
      <c r="W2440" s="481">
        <f>(Infected!X260+Infected!X466+Infected!X672+Infected!X878+Infected!X1084+Infected!X1290+Infected!X1496)*(VLOOKUP($D2440,Decrements!$B$2183:$V$2188,W$2349)-VLOOKUP($D2440,$B$2225:$V$2230,W$2349))/4</f>
        <v>4.1999254033135702E-3</v>
      </c>
      <c r="X2440" s="481">
        <f>(Infected!Y260+Infected!Y466+Infected!Y672+Infected!Y878+Infected!Y1084+Infected!Y1290+Infected!Y1496)*(VLOOKUP($D2440,Decrements!$B$2183:$V$2188,X$2349)-VLOOKUP($D2440,$B$2225:$V$2230,X$2349))/4</f>
        <v>4.0118299981289334E-3</v>
      </c>
      <c r="Y2440" s="481">
        <f>(Infected!Z260+Infected!Z466+Infected!Z672+Infected!Z878+Infected!Z1084+Infected!Z1290+Infected!Z1496)*(VLOOKUP($D2440,Decrements!$B$2183:$V$2188,Y$2349)-VLOOKUP($D2440,$B$2225:$V$2230,Y$2349))/4</f>
        <v>3.9227732252036015E-3</v>
      </c>
      <c r="Z2440" s="481">
        <f>(Infected!AA260+Infected!AA466+Infected!AA672+Infected!AA878+Infected!AA1084+Infected!AA1290+Infected!AA1496)*(VLOOKUP($D2440,Decrements!$B$2183:$V$2188,Z$2349)-VLOOKUP($D2440,$B$2225:$V$2230,Z$2349))/4</f>
        <v>3.777708245960007E-3</v>
      </c>
      <c r="AA2440" s="481">
        <f>(Infected!AB260+Infected!AB466+Infected!AB672+Infected!AB878+Infected!AB1084+Infected!AB1290+Infected!AB1496)*(VLOOKUP($D2440,Decrements!$B$2183:$V$2188,AA$2349)-VLOOKUP($D2440,$B$2225:$V$2230,AA$2349))/4</f>
        <v>3.663147139305079E-3</v>
      </c>
      <c r="AB2440" s="481">
        <f>(Infected!AC260+Infected!AC466+Infected!AC672+Infected!AC878+Infected!AC1084+Infected!AC1290+Infected!AC1496)*(VLOOKUP($D2440,Decrements!$B$2183:$V$2188,AB$2349)-VLOOKUP($D2440,$B$2225:$V$2230,AB$2349))/4</f>
        <v>3.5679983658646877E-3</v>
      </c>
      <c r="AC2440" s="481">
        <f>(Infected!AD260+Infected!AD466+Infected!AD672+Infected!AD878+Infected!AD1084+Infected!AD1290+Infected!AD1496)*(VLOOKUP($D2440,Decrements!$B$2183:$V$2188,AC$2349)-VLOOKUP($D2440,$B$2225:$V$2230,AC$2349))/4</f>
        <v>3.6610482180352254E-3</v>
      </c>
      <c r="AD2440" s="481">
        <f>(Infected!AE260+Infected!AE466+Infected!AE672+Infected!AE878+Infected!AE1084+Infected!AE1290+Infected!AE1496)*(VLOOKUP($D2440,Decrements!$B$2183:$V$2188,AD$2349)-VLOOKUP($D2440,$B$2225:$V$2230,AD$2349))/4</f>
        <v>3.6368761640630121E-3</v>
      </c>
      <c r="AE2440" s="481">
        <f>(Infected!AF260+Infected!AF466+Infected!AF672+Infected!AF878+Infected!AF1084+Infected!AF1290+Infected!AF1496)*(VLOOKUP($D2440,Decrements!$B$2183:$V$2188,AE$2349)-VLOOKUP($D2440,$B$2225:$V$2230,AE$2349))/4</f>
        <v>3.6222406670765529E-3</v>
      </c>
      <c r="AF2440" s="481">
        <f>(Infected!AG260+Infected!AG466+Infected!AG672+Infected!AG878+Infected!AG1084+Infected!AG1290+Infected!AG1496)*(VLOOKUP($D2440,Decrements!$B$2183:$V$2188,AF$2349)-VLOOKUP($D2440,$B$2225:$V$2230,AF$2349))/4</f>
        <v>3.6045402968723061E-3</v>
      </c>
      <c r="AG2440" s="481">
        <f>(Infected!AH260+Infected!AH466+Infected!AH672+Infected!AH878+Infected!AH1084+Infected!AH1290+Infected!AH1496)*(VLOOKUP($D2440,Decrements!$B$2183:$V$2188,AG$2349)-VLOOKUP($D2440,$B$2225:$V$2230,AG$2349))/4</f>
        <v>3.7027860490392974E-3</v>
      </c>
      <c r="AH2440" s="481">
        <f>(Infected!AI260+Infected!AI466+Infected!AI672+Infected!AI878+Infected!AI1084+Infected!AI1290+Infected!AI1496)*(VLOOKUP($D2440,Decrements!$B$2183:$V$2188,AH$2349)-VLOOKUP($D2440,$B$2225:$V$2230,AH$2349))/4</f>
        <v>3.7184310543350563E-3</v>
      </c>
      <c r="AI2440" s="481">
        <f>(Infected!AJ260+Infected!AJ466+Infected!AJ672+Infected!AJ878+Infected!AJ1084+Infected!AJ1290+Infected!AJ1496)*(VLOOKUP($D2440,Decrements!$B$2183:$V$2188,AI$2349)-VLOOKUP($D2440,$B$2225:$V$2230,AI$2349))/4</f>
        <v>3.7363967287929265E-3</v>
      </c>
      <c r="AJ2440" s="481">
        <f>(Infected!AK260+Infected!AK466+Infected!AK672+Infected!AK878+Infected!AK1084+Infected!AK1290+Infected!AK1496)*(VLOOKUP($D2440,Decrements!$B$2183:$V$2188,AJ$2349)-VLOOKUP($D2440,$B$2225:$V$2230,AJ$2349))/4</f>
        <v>3.7473867774759288E-3</v>
      </c>
      <c r="AK2440" s="481">
        <f>(Infected!AL260+Infected!AL466+Infected!AL672+Infected!AL878+Infected!AL1084+Infected!AL1290+Infected!AL1496)*(VLOOKUP($D2440,Decrements!$B$2183:$V$2188,AK$2349)-VLOOKUP($D2440,$B$2225:$V$2230,AK$2349))/4</f>
        <v>3.792459369870872E-3</v>
      </c>
      <c r="AL2440" s="481">
        <f>(Infected!AM260+Infected!AM466+Infected!AM672+Infected!AM878+Infected!AM1084+Infected!AM1290+Infected!AM1496)*(VLOOKUP($D2440,Decrements!$B$2183:$V$2188,AL$2349)-VLOOKUP($D2440,$B$2225:$V$2230,AL$2349))/4</f>
        <v>3.7999386062093077E-3</v>
      </c>
      <c r="AM2440" s="481">
        <f>(Infected!AN260+Infected!AN466+Infected!AN672+Infected!AN878+Infected!AN1084+Infected!AN1290+Infected!AN1496)*(VLOOKUP($D2440,Decrements!$B$2183:$V$2188,AM$2349)-VLOOKUP($D2440,$B$2225:$V$2230,AM$2349))/4</f>
        <v>3.8001412669751836E-3</v>
      </c>
      <c r="AN2440" s="481">
        <f>(Infected!AO260+Infected!AO466+Infected!AO672+Infected!AO878+Infected!AO1084+Infected!AO1290+Infected!AO1496)*(VLOOKUP($D2440,Decrements!$B$2183:$V$2188,AN$2349)-VLOOKUP($D2440,$B$2225:$V$2230,AN$2349))/4</f>
        <v>3.7915235631297141E-3</v>
      </c>
      <c r="AO2440" s="481">
        <f>(Infected!AP260+Infected!AP466+Infected!AP672+Infected!AP878+Infected!AP1084+Infected!AP1290+Infected!AP1496)*(VLOOKUP($D2440,Decrements!$B$2183:$V$2188,AO$2349)-VLOOKUP($D2440,$B$2225:$V$2230,AO$2349))/4</f>
        <v>3.7748929893838931E-3</v>
      </c>
      <c r="AP2440" s="481">
        <f>(Infected!AQ260+Infected!AQ466+Infected!AQ672+Infected!AQ878+Infected!AQ1084+Infected!AQ1290+Infected!AQ1496)*(VLOOKUP($D2440,Decrements!$B$2183:$V$2188,AP$2349)-VLOOKUP($D2440,$B$2225:$V$2230,AP$2349))/4</f>
        <v>3.7500263868115295E-3</v>
      </c>
      <c r="AQ2440" s="481">
        <f>(Infected!AR260+Infected!AR466+Infected!AR672+Infected!AR878+Infected!AR1084+Infected!AR1290+Infected!AR1496)*(VLOOKUP($D2440,Decrements!$B$2183:$V$2188,AQ$2349)-VLOOKUP($D2440,$B$2225:$V$2230,AQ$2349))/4</f>
        <v>3.7199345662681255E-3</v>
      </c>
      <c r="AR2440" s="481">
        <f>(Infected!AS260+Infected!AS466+Infected!AS672+Infected!AS878+Infected!AS1084+Infected!AS1290+Infected!AS1496)*(VLOOKUP($D2440,Decrements!$B$2183:$V$2188,AR$2349)-VLOOKUP($D2440,$B$2225:$V$2230,AR$2349))/4</f>
        <v>3.6868894589957533E-3</v>
      </c>
      <c r="AS2440" s="481">
        <f>(Infected!AT260+Infected!AT466+Infected!AT672+Infected!AT878+Infected!AT1084+Infected!AT1290+Infected!AT1496)*(VLOOKUP($D2440,Decrements!$B$2183:$V$2188,AS$2349)-VLOOKUP($D2440,$B$2225:$V$2230,AS$2349))/4</f>
        <v>3.6522564165797282E-3</v>
      </c>
      <c r="AT2440" s="481">
        <f>(Infected!AU260+Infected!AU466+Infected!AU672+Infected!AU878+Infected!AU1084+Infected!AU1290+Infected!AU1496)*(VLOOKUP($D2440,Decrements!$B$2183:$V$2188,AT$2349)-VLOOKUP($D2440,$B$2225:$V$2230,AT$2349))/4</f>
        <v>3.6164610829274935E-3</v>
      </c>
      <c r="AU2440" s="481">
        <f>(Infected!AV260+Infected!AV466+Infected!AV672+Infected!AV878+Infected!AV1084+Infected!AV1290+Infected!AV1496)*(VLOOKUP($D2440,Decrements!$B$2183:$V$2188,AU$2349)-VLOOKUP($D2440,$B$2225:$V$2230,AU$2349))/4</f>
        <v>3.579808051046894E-3</v>
      </c>
      <c r="AV2440" s="481">
        <f>(Infected!AW260+Infected!AW466+Infected!AW672+Infected!AW878+Infected!AW1084+Infected!AW1290+Infected!AW1496)*(VLOOKUP($D2440,Decrements!$B$2183:$V$2188,AV$2349)-VLOOKUP($D2440,$B$2225:$V$2230,AV$2349))/4</f>
        <v>3.5424590553929059E-3</v>
      </c>
      <c r="AW2440" s="481">
        <f>(Infected!AX260+Infected!AX466+Infected!AX672+Infected!AX878+Infected!AX1084+Infected!AX1290+Infected!AX1496)*(VLOOKUP($D2440,Decrements!$B$2183:$V$2188,AW$2349)-VLOOKUP($D2440,$B$2225:$V$2230,AW$2349))/4</f>
        <v>3.5045417038325577E-3</v>
      </c>
      <c r="AX2440" s="481">
        <f>(Infected!AY260+Infected!AY466+Infected!AY672+Infected!AY878+Infected!AY1084+Infected!AY1290+Infected!AY1496)*(VLOOKUP($D2440,Decrements!$B$2183:$V$2188,AX$2349)-VLOOKUP($D2440,$B$2225:$V$2230,AX$2349))/4</f>
        <v>3.4660554672769519E-3</v>
      </c>
      <c r="AY2440" s="481">
        <f>(Infected!AZ260+Infected!AZ466+Infected!AZ672+Infected!AZ878+Infected!AZ1084+Infected!AZ1290+Infected!AZ1496)*(VLOOKUP($D2440,Decrements!$B$2183:$V$2188,AY$2349)-VLOOKUP($D2440,$B$2225:$V$2230,AY$2349))/4</f>
        <v>3.4270456123927182E-3</v>
      </c>
      <c r="AZ2440" s="481">
        <f>(Infected!BA260+Infected!BA466+Infected!BA672+Infected!BA878+Infected!BA1084+Infected!BA1290+Infected!BA1496)*(VLOOKUP($D2440,Decrements!$B$2183:$V$2188,AZ$2349)-VLOOKUP($D2440,$B$2225:$V$2230,AZ$2349))/4</f>
        <v>3.3875552180597053E-3</v>
      </c>
      <c r="BA2440" s="481">
        <f>(Infected!BB260+Infected!BB466+Infected!BB672+Infected!BB878+Infected!BB1084+Infected!BB1290+Infected!BB1496)*(VLOOKUP($D2440,Decrements!$B$2183:$V$2188,BA$2349)-VLOOKUP($D2440,$B$2225:$V$2230,BA$2349))/4</f>
        <v>3.3476695746058509E-3</v>
      </c>
      <c r="BB2440" s="481">
        <f>(Infected!BC260+Infected!BC466+Infected!BC672+Infected!BC878+Infected!BC1084+Infected!BC1290+Infected!BC1496)*(VLOOKUP($D2440,Decrements!$B$2183:$V$2188,BB$2349)-VLOOKUP($D2440,$B$2225:$V$2230,BB$2349))/4</f>
        <v>3.3073691972524437E-3</v>
      </c>
      <c r="BC2440" s="481">
        <f>(Infected!BD260+Infected!BD466+Infected!BD672+Infected!BD878+Infected!BD1084+Infected!BD1290+Infected!BD1496)*(VLOOKUP($D2440,Decrements!$B$2183:$V$2188,BC$2349)-VLOOKUP($D2440,$B$2225:$V$2230,BC$2349))/4</f>
        <v>3.2666959120402758E-3</v>
      </c>
      <c r="BD2440" s="481">
        <f>(Infected!BE260+Infected!BE466+Infected!BE672+Infected!BE878+Infected!BE1084+Infected!BE1290+Infected!BE1496)*(VLOOKUP($D2440,Decrements!$B$2183:$V$2188,BD$2349)-VLOOKUP($D2440,$B$2225:$V$2230,BD$2349))/4</f>
        <v>3.2256987241046E-3</v>
      </c>
      <c r="BE2440" s="481">
        <f>(Infected!BF260+Infected!BF466+Infected!BF672+Infected!BF878+Infected!BF1084+Infected!BF1290+Infected!BF1496)*(VLOOKUP($D2440,Decrements!$B$2183:$V$2188,BE$2349)-VLOOKUP($D2440,$B$2225:$V$2230,BE$2349))/4</f>
        <v>3.1844708055648956E-3</v>
      </c>
      <c r="BF2440" s="481">
        <f>(Infected!BG260+Infected!BG466+Infected!BG672+Infected!BG878+Infected!BG1084+Infected!BG1290+Infected!BG1496)*(VLOOKUP($D2440,Decrements!$B$2183:$V$2188,BF$2349)-VLOOKUP($D2440,$B$2225:$V$2230,BF$2349))/4</f>
        <v>3.1430114963267868E-3</v>
      </c>
      <c r="BG2440" s="481">
        <f>(Infected!BH260+Infected!BH466+Infected!BH672+Infected!BH878+Infected!BH1084+Infected!BH1290+Infected!BH1496)*(VLOOKUP($D2440,Decrements!$B$2183:$V$2188,BG$2349)-VLOOKUP($D2440,$B$2225:$V$2230,BG$2349))/4</f>
        <v>3.1013756823444882E-3</v>
      </c>
      <c r="BH2440" s="481">
        <f>(Infected!BI260+Infected!BI466+Infected!BI672+Infected!BI878+Infected!BI1084+Infected!BI1290+Infected!BI1496)*(VLOOKUP($D2440,Decrements!$B$2183:$V$2188,BH$2349)-VLOOKUP($D2440,$B$2225:$V$2230,BH$2349))/4</f>
        <v>3.059619554827986E-3</v>
      </c>
      <c r="BI2440" s="481">
        <f>(Infected!BJ260+Infected!BJ466+Infected!BJ672+Infected!BJ878+Infected!BJ1084+Infected!BJ1290+Infected!BJ1496)*(VLOOKUP($D2440,Decrements!$B$2183:$V$2188,BI$2349)-VLOOKUP($D2440,$B$2225:$V$2230,BI$2349))/4</f>
        <v>3.0178306186328632E-3</v>
      </c>
      <c r="BJ2440" s="481">
        <f>(Infected!BK260+Infected!BK466+Infected!BK672+Infected!BK878+Infected!BK1084+Infected!BK1290+Infected!BK1496)*(VLOOKUP($D2440,Decrements!$B$2183:$V$2188,BJ$2349)-VLOOKUP($D2440,$B$2225:$V$2230,BJ$2349))/4</f>
        <v>2.9760197404898815E-3</v>
      </c>
      <c r="BK2440" s="481">
        <f>(Infected!BL260+Infected!BL466+Infected!BL672+Infected!BL878+Infected!BL1084+Infected!BL1290+Infected!BL1496)*(VLOOKUP($D2440,Decrements!$B$2183:$V$2188,BK$2349)-VLOOKUP($D2440,$B$2225:$V$2230,BK$2349))/4</f>
        <v>2.9342372187928412E-3</v>
      </c>
      <c r="BL2440" s="481">
        <f>(Infected!BM260+Infected!BM466+Infected!BM672+Infected!BM878+Infected!BM1084+Infected!BM1290+Infected!BM1496)*(VLOOKUP($D2440,Decrements!$B$2183:$V$2188,BL$2349)-VLOOKUP($D2440,$B$2225:$V$2230,BL$2349))/4</f>
        <v>2.8925317359853354E-3</v>
      </c>
      <c r="BM2440" s="481">
        <f>(Infected!BN260+Infected!BN466+Infected!BN672+Infected!BN878+Infected!BN1084+Infected!BN1290+Infected!BN1496)*(VLOOKUP($D2440,Decrements!$B$2183:$V$2188,BM$2349)-VLOOKUP($D2440,$B$2225:$V$2230,BM$2349))/4</f>
        <v>2.8509727417226401E-3</v>
      </c>
      <c r="BN2440" s="481">
        <f>(Infected!BO260+Infected!BO466+Infected!BO672+Infected!BO878+Infected!BO1084+Infected!BO1290+Infected!BO1496)*(VLOOKUP($D2440,Decrements!$B$2183:$V$2188,BN$2349)-VLOOKUP($D2440,$B$2225:$V$2230,BN$2349))/4</f>
        <v>2.8095692750517783E-3</v>
      </c>
      <c r="BO2440" s="481">
        <f>(Infected!BP260+Infected!BP466+Infected!BP672+Infected!BP878+Infected!BP1084+Infected!BP1290+Infected!BP1496)*(VLOOKUP($D2440,Decrements!$B$2183:$V$2188,BO$2349)-VLOOKUP($D2440,$B$2225:$V$2230,BO$2349))/4</f>
        <v>2.7683570986653232E-3</v>
      </c>
      <c r="BP2440" s="481">
        <f>(Infected!BQ260+Infected!BQ466+Infected!BQ672+Infected!BQ878+Infected!BQ1084+Infected!BQ1290+Infected!BQ1496)*(VLOOKUP($D2440,Decrements!$B$2183:$V$2188,BP$2349)-VLOOKUP($D2440,$B$2225:$V$2230,BP$2349))/4</f>
        <v>2.7273725151023029E-3</v>
      </c>
      <c r="BQ2440" s="481">
        <f>(Infected!BR260+Infected!BR466+Infected!BR672+Infected!BR878+Infected!BR1084+Infected!BR1290+Infected!BR1496)*(VLOOKUP($D2440,Decrements!$B$2183:$V$2188,BQ$2349)-VLOOKUP($D2440,$B$2225:$V$2230,BQ$2349))/4</f>
        <v>2.6866682830998839E-3</v>
      </c>
      <c r="BR2440" s="481">
        <f>(Infected!BS260+Infected!BS466+Infected!BS672+Infected!BS878+Infected!BS1084+Infected!BS1290+Infected!BS1496)*(VLOOKUP($D2440,Decrements!$B$2183:$V$2188,BR$2349)-VLOOKUP($D2440,$B$2225:$V$2230,BR$2349))/4</f>
        <v>2.6462546148098495E-3</v>
      </c>
      <c r="BS2440" s="481">
        <f>(Infected!BT260+Infected!BT466+Infected!BT672+Infected!BT878+Infected!BT1084+Infected!BT1290+Infected!BT1496)*(VLOOKUP($D2440,Decrements!$B$2183:$V$2188,BS$2349)-VLOOKUP($D2440,$B$2225:$V$2230,BS$2349))/4</f>
        <v>2.6061627143052313E-3</v>
      </c>
      <c r="BT2440" s="481">
        <f>(Infected!BU260+Infected!BU466+Infected!BU672+Infected!BU878+Infected!BU1084+Infected!BU1290+Infected!BU1496)*(VLOOKUP($D2440,Decrements!$B$2183:$V$2188,BT$2349)-VLOOKUP($D2440,$B$2225:$V$2230,BT$2349))/4</f>
        <v>2.5664221624784513E-3</v>
      </c>
      <c r="BU2440" s="481">
        <f>(Infected!BV260+Infected!BV466+Infected!BV672+Infected!BV878+Infected!BV1084+Infected!BV1290+Infected!BV1496)*(VLOOKUP($D2440,Decrements!$B$2183:$V$2188,BU$2349)-VLOOKUP($D2440,$B$2225:$V$2230,BU$2349))/4</f>
        <v>2.5270721558719937E-3</v>
      </c>
      <c r="BV2440" s="481">
        <f>(Infected!BW260+Infected!BW466+Infected!BW672+Infected!BW878+Infected!BW1084+Infected!BW1290+Infected!BW1496)*(VLOOKUP($D2440,Decrements!$B$2183:$V$2188,BV$2349)-VLOOKUP($D2440,$B$2225:$V$2230,BV$2349))/4</f>
        <v>2.4881222625474709E-3</v>
      </c>
      <c r="BW2440" s="481">
        <f>(Infected!BX260+Infected!BX466+Infected!BX672+Infected!BX878+Infected!BX1084+Infected!BX1290+Infected!BX1496)*(VLOOKUP($D2440,Decrements!$B$2183:$V$2188,BW$2349)-VLOOKUP($D2440,$B$2225:$V$2230,BW$2349))/4</f>
        <v>2.4495944956603117E-3</v>
      </c>
      <c r="BX2440" s="481">
        <f>(Infected!BY260+Infected!BY466+Infected!BY672+Infected!BY878+Infected!BY1084+Infected!BY1290+Infected!BY1496)*(VLOOKUP($D2440,Decrements!$B$2183:$V$2188,BX$2349)-VLOOKUP($D2440,$B$2225:$V$2230,BX$2349))/4</f>
        <v>2.4115088181929554E-3</v>
      </c>
      <c r="BY2440" s="481">
        <f>(Infected!BZ260+Infected!BZ466+Infected!BZ672+Infected!BZ878+Infected!BZ1084+Infected!BZ1290+Infected!BZ1496)*(VLOOKUP($D2440,Decrements!$B$2183:$V$2188,BY$2349)-VLOOKUP($D2440,$B$2225:$V$2230,BY$2349))/4</f>
        <v>2.3738904698749454E-3</v>
      </c>
      <c r="BZ2440" s="481">
        <f>(Infected!CA260+Infected!CA466+Infected!CA672+Infected!CA878+Infected!CA1084+Infected!CA1290+Infected!CA1496)*(VLOOKUP($D2440,Decrements!$B$2183:$V$2188,BZ$2349)-VLOOKUP($D2440,$B$2225:$V$2230,BZ$2349))/4</f>
        <v>2.3367456278937104E-3</v>
      </c>
      <c r="CA2440" s="481">
        <f>(Infected!CB260+Infected!CB466+Infected!CB672+Infected!CB878+Infected!CB1084+Infected!CB1290+Infected!CB1496)*(VLOOKUP($D2440,Decrements!$B$2183:$V$2188,CA$2349)-VLOOKUP($D2440,$B$2225:$V$2230,CA$2349))/4</f>
        <v>2.3000879391090997E-3</v>
      </c>
      <c r="CB2440" s="481">
        <f>(Infected!CC260+Infected!CC466+Infected!CC672+Infected!CC878+Infected!CC1084+Infected!CC1290+Infected!CC1496)*(VLOOKUP($D2440,Decrements!$B$2183:$V$2188,CB$2349)-VLOOKUP($D2440,$B$2225:$V$2230,CB$2349))/4</f>
        <v>2.2639294849760992E-3</v>
      </c>
      <c r="CC2440" s="481">
        <f>(Infected!CD260+Infected!CD466+Infected!CD672+Infected!CD878+Infected!CD1084+Infected!CD1290+Infected!CD1496)*(VLOOKUP($D2440,Decrements!$B$2183:$V$2188,CC$2349)-VLOOKUP($D2440,$B$2225:$V$2230,CC$2349))/4</f>
        <v>2.2282852054043385E-3</v>
      </c>
      <c r="CD2440" s="481">
        <f>(Infected!CE260+Infected!CE466+Infected!CE672+Infected!CE878+Infected!CE1084+Infected!CE1290+Infected!CE1496)*(VLOOKUP($D2440,Decrements!$B$2183:$V$2188,CD$2349)-VLOOKUP($D2440,$B$2225:$V$2230,CD$2349))/4</f>
        <v>2.1931583234007595E-3</v>
      </c>
      <c r="CE2440" s="481">
        <f>(Infected!CF260+Infected!CF466+Infected!CF672+Infected!CF878+Infected!CF1084+Infected!CF1290+Infected!CF1496)*(VLOOKUP($D2440,Decrements!$B$2183:$V$2188,CE$2349)-VLOOKUP($D2440,$B$2225:$V$2230,CE$2349))/4</f>
        <v>2.1585562926803321E-3</v>
      </c>
      <c r="CF2440" s="481">
        <f>(Infected!CG260+Infected!CG466+Infected!CG672+Infected!CG878+Infected!CG1084+Infected!CG1290+Infected!CG1496)*(VLOOKUP($D2440,Decrements!$B$2183:$V$2188,CF$2349)-VLOOKUP($D2440,$B$2225:$V$2230,CF$2349))/4</f>
        <v>2.1244853881578099E-3</v>
      </c>
      <c r="CG2440" s="481">
        <f>(Infected!CH260+Infected!CH466+Infected!CH672+Infected!CH878+Infected!CH1084+Infected!CH1290+Infected!CH1496)*(VLOOKUP($D2440,Decrements!$B$2183:$V$2188,CG$2349)-VLOOKUP($D2440,$B$2225:$V$2230,CG$2349))/4</f>
        <v>2.0909531488782691E-3</v>
      </c>
      <c r="CH2440" s="481">
        <f>(Infected!CI260+Infected!CI466+Infected!CI672+Infected!CI878+Infected!CI1084+Infected!CI1290+Infected!CI1496)*(VLOOKUP($D2440,Decrements!$B$2183:$V$2188,CH$2349)-VLOOKUP($D2440,$B$2225:$V$2230,CH$2349))/4</f>
        <v>2.0579603959135551E-3</v>
      </c>
      <c r="CI2440" s="481">
        <f>(Infected!CJ260+Infected!CJ466+Infected!CJ672+Infected!CJ878+Infected!CJ1084+Infected!CJ1290+Infected!CJ1496)*(VLOOKUP($D2440,Decrements!$B$2183:$V$2188,CI$2349)-VLOOKUP($D2440,$B$2225:$V$2230,CI$2349))/4</f>
        <v>2.0255100002502008E-3</v>
      </c>
    </row>
    <row r="2441" spans="2:87" s="489" customFormat="1">
      <c r="B2441" s="490">
        <v>1</v>
      </c>
      <c r="C2441" s="490">
        <v>2</v>
      </c>
      <c r="D2441" s="490">
        <v>5</v>
      </c>
      <c r="E2441" s="490">
        <v>125</v>
      </c>
      <c r="F2441" s="491"/>
      <c r="G2441" s="490">
        <f>Infected!I2345+Infected!I2551</f>
        <v>0</v>
      </c>
      <c r="H2441" s="481">
        <f>(Infected!I261+Infected!I467+Infected!I673+Infected!I879+Infected!I1085+Infected!I1291+Infected!I1497)*(VLOOKUP($D2441,Decrements!$B$2183:$V$2188,H$2349)-VLOOKUP($D2441,$B$2225:$V$2230,H$2349))/4</f>
        <v>5.4653894782660556E-2</v>
      </c>
      <c r="I2441" s="481">
        <f>(Infected!J261+Infected!J467+Infected!J673+Infected!J879+Infected!J1085+Infected!J1291+Infected!J1497)*(VLOOKUP($D2441,Decrements!$B$2183:$V$2188,I$2349)-VLOOKUP($D2441,$B$2225:$V$2230,I$2349))/4</f>
        <v>5.8533023998019844E-2</v>
      </c>
      <c r="J2441" s="481">
        <f>(Infected!K261+Infected!K467+Infected!K673+Infected!K879+Infected!K1085+Infected!K1291+Infected!K1497)*(VLOOKUP($D2441,Decrements!$B$2183:$V$2188,J$2349)-VLOOKUP($D2441,$B$2225:$V$2230,J$2349))/4</f>
        <v>6.0311064152000549E-2</v>
      </c>
      <c r="K2441" s="481">
        <f>(Infected!L261+Infected!L467+Infected!L673+Infected!L879+Infected!L1085+Infected!L1291+Infected!L1497)*(VLOOKUP($D2441,Decrements!$B$2183:$V$2188,K$2349)-VLOOKUP($D2441,$B$2225:$V$2230,K$2349))/4</f>
        <v>6.1920084766208576E-2</v>
      </c>
      <c r="L2441" s="481">
        <f>(Infected!M261+Infected!M467+Infected!M673+Infected!M879+Infected!M1085+Infected!M1291+Infected!M1497)*(VLOOKUP($D2441,Decrements!$B$2183:$V$2188,L$2349)-VLOOKUP($D2441,$B$2225:$V$2230,L$2349))/4</f>
        <v>6.2936778459209336E-2</v>
      </c>
      <c r="M2441" s="481">
        <f>(Infected!N261+Infected!N467+Infected!N673+Infected!N879+Infected!N1085+Infected!N1291+Infected!N1497)*(VLOOKUP($D2441,Decrements!$B$2183:$V$2188,M$2349)-VLOOKUP($D2441,$B$2225:$V$2230,M$2349))/4</f>
        <v>6.1317829228052532E-2</v>
      </c>
      <c r="N2441" s="481">
        <f>(Infected!O261+Infected!O467+Infected!O673+Infected!O879+Infected!O1085+Infected!O1291+Infected!O1497)*(VLOOKUP($D2441,Decrements!$B$2183:$V$2188,N$2349)-VLOOKUP($D2441,$B$2225:$V$2230,N$2349))/4</f>
        <v>5.958217905847267E-2</v>
      </c>
      <c r="O2441" s="481">
        <f>(Infected!P261+Infected!P467+Infected!P673+Infected!P879+Infected!P1085+Infected!P1291+Infected!P1497)*(VLOOKUP($D2441,Decrements!$B$2183:$V$2188,O$2349)-VLOOKUP($D2441,$B$2225:$V$2230,O$2349))/4</f>
        <v>5.771183011475569E-2</v>
      </c>
      <c r="P2441" s="481">
        <f>(Infected!Q261+Infected!Q467+Infected!Q673+Infected!Q879+Infected!Q1085+Infected!Q1291+Infected!Q1497)*(VLOOKUP($D2441,Decrements!$B$2183:$V$2188,P$2349)-VLOOKUP($D2441,$B$2225:$V$2230,P$2349))/4</f>
        <v>5.5718730886836355E-2</v>
      </c>
      <c r="Q2441" s="481">
        <f>(Infected!R261+Infected!R467+Infected!R673+Infected!R879+Infected!R1085+Infected!R1291+Infected!R1497)*(VLOOKUP($D2441,Decrements!$B$2183:$V$2188,Q$2349)-VLOOKUP($D2441,$B$2225:$V$2230,Q$2349))/4</f>
        <v>5.7190583141767247E-2</v>
      </c>
      <c r="R2441" s="481">
        <f>(Infected!S261+Infected!S467+Infected!S673+Infected!S879+Infected!S1085+Infected!S1291+Infected!S1497)*(VLOOKUP($D2441,Decrements!$B$2183:$V$2188,R$2349)-VLOOKUP($D2441,$B$2225:$V$2230,R$2349))/4</f>
        <v>5.5253540944707163E-2</v>
      </c>
      <c r="S2441" s="481">
        <f>(Infected!T261+Infected!T467+Infected!T673+Infected!T879+Infected!T1085+Infected!T1291+Infected!T1497)*(VLOOKUP($D2441,Decrements!$B$2183:$V$2188,S$2349)-VLOOKUP($D2441,$B$2225:$V$2230,S$2349))/4</f>
        <v>5.351408056630632E-2</v>
      </c>
      <c r="T2441" s="481">
        <f>(Infected!U261+Infected!U467+Infected!U673+Infected!U879+Infected!U1085+Infected!U1291+Infected!U1497)*(VLOOKUP($D2441,Decrements!$B$2183:$V$2188,T$2349)-VLOOKUP($D2441,$B$2225:$V$2230,T$2349))/4</f>
        <v>5.1979266590853522E-2</v>
      </c>
      <c r="U2441" s="481">
        <f>(Infected!V261+Infected!V467+Infected!V673+Infected!V879+Infected!V1085+Infected!V1291+Infected!V1497)*(VLOOKUP($D2441,Decrements!$B$2183:$V$2188,U$2349)-VLOOKUP($D2441,$B$2225:$V$2230,U$2349))/4</f>
        <v>5.2637633111025317E-2</v>
      </c>
      <c r="V2441" s="481">
        <f>(Infected!W261+Infected!W467+Infected!W673+Infected!W879+Infected!W1085+Infected!W1291+Infected!W1497)*(VLOOKUP($D2441,Decrements!$B$2183:$V$2188,V$2349)-VLOOKUP($D2441,$B$2225:$V$2230,V$2349))/4</f>
        <v>5.1115688591115302E-2</v>
      </c>
      <c r="W2441" s="481">
        <f>(Infected!X261+Infected!X467+Infected!X673+Infected!X879+Infected!X1085+Infected!X1291+Infected!X1497)*(VLOOKUP($D2441,Decrements!$B$2183:$V$2188,W$2349)-VLOOKUP($D2441,$B$2225:$V$2230,W$2349))/4</f>
        <v>4.9894253609294684E-2</v>
      </c>
      <c r="X2441" s="481">
        <f>(Infected!Y261+Infected!Y467+Infected!Y673+Infected!Y879+Infected!Y1085+Infected!Y1291+Infected!Y1497)*(VLOOKUP($D2441,Decrements!$B$2183:$V$2188,X$2349)-VLOOKUP($D2441,$B$2225:$V$2230,X$2349))/4</f>
        <v>4.8953321855358646E-2</v>
      </c>
      <c r="Y2441" s="481">
        <f>(Infected!Z261+Infected!Z467+Infected!Z673+Infected!Z879+Infected!Z1085+Infected!Z1291+Infected!Z1497)*(VLOOKUP($D2441,Decrements!$B$2183:$V$2188,Y$2349)-VLOOKUP($D2441,$B$2225:$V$2230,Y$2349))/4</f>
        <v>4.8804639986069799E-2</v>
      </c>
      <c r="Z2441" s="481">
        <f>(Infected!AA261+Infected!AA467+Infected!AA673+Infected!AA879+Infected!AA1085+Infected!AA1291+Infected!AA1497)*(VLOOKUP($D2441,Decrements!$B$2183:$V$2188,Z$2349)-VLOOKUP($D2441,$B$2225:$V$2230,Z$2349))/4</f>
        <v>4.7863607647289155E-2</v>
      </c>
      <c r="AA2441" s="481">
        <f>(Infected!AB261+Infected!AB467+Infected!AB673+Infected!AB879+Infected!AB1085+Infected!AB1291+Infected!AB1497)*(VLOOKUP($D2441,Decrements!$B$2183:$V$2188,AA$2349)-VLOOKUP($D2441,$B$2225:$V$2230,AA$2349))/4</f>
        <v>4.7252489723826729E-2</v>
      </c>
      <c r="AB2441" s="481">
        <f>(Infected!AC261+Infected!AC467+Infected!AC673+Infected!AC879+Infected!AC1085+Infected!AC1291+Infected!AC1497)*(VLOOKUP($D2441,Decrements!$B$2183:$V$2188,AB$2349)-VLOOKUP($D2441,$B$2225:$V$2230,AB$2349))/4</f>
        <v>4.6849609049966601E-2</v>
      </c>
      <c r="AC2441" s="481">
        <f>(Infected!AD261+Infected!AD467+Infected!AD673+Infected!AD879+Infected!AD1085+Infected!AD1291+Infected!AD1497)*(VLOOKUP($D2441,Decrements!$B$2183:$V$2188,AC$2349)-VLOOKUP($D2441,$B$2225:$V$2230,AC$2349))/4</f>
        <v>4.8938212057913627E-2</v>
      </c>
      <c r="AD2441" s="481">
        <f>(Infected!AE261+Infected!AE467+Infected!AE673+Infected!AE879+Infected!AE1085+Infected!AE1291+Infected!AE1497)*(VLOOKUP($D2441,Decrements!$B$2183:$V$2188,AD$2349)-VLOOKUP($D2441,$B$2225:$V$2230,AD$2349))/4</f>
        <v>4.9451627423603324E-2</v>
      </c>
      <c r="AE2441" s="481">
        <f>(Infected!AF261+Infected!AF467+Infected!AF673+Infected!AF879+Infected!AF1085+Infected!AF1291+Infected!AF1497)*(VLOOKUP($D2441,Decrements!$B$2183:$V$2188,AE$2349)-VLOOKUP($D2441,$B$2225:$V$2230,AE$2349))/4</f>
        <v>5.0086255815286321E-2</v>
      </c>
      <c r="AF2441" s="481">
        <f>(Infected!AG261+Infected!AG467+Infected!AG673+Infected!AG879+Infected!AG1085+Infected!AG1291+Infected!AG1497)*(VLOOKUP($D2441,Decrements!$B$2183:$V$2188,AF$2349)-VLOOKUP($D2441,$B$2225:$V$2230,AF$2349))/4</f>
        <v>5.0679827536803314E-2</v>
      </c>
      <c r="AG2441" s="481">
        <f>(Infected!AH261+Infected!AH467+Infected!AH673+Infected!AH879+Infected!AH1085+Infected!AH1291+Infected!AH1497)*(VLOOKUP($D2441,Decrements!$B$2183:$V$2188,AG$2349)-VLOOKUP($D2441,$B$2225:$V$2230,AG$2349))/4</f>
        <v>5.2913330115250963E-2</v>
      </c>
      <c r="AH2441" s="481">
        <f>(Infected!AI261+Infected!AI467+Infected!AI673+Infected!AI879+Infected!AI1085+Infected!AI1291+Infected!AI1497)*(VLOOKUP($D2441,Decrements!$B$2183:$V$2188,AH$2349)-VLOOKUP($D2441,$B$2225:$V$2230,AH$2349))/4</f>
        <v>5.4002378569744311E-2</v>
      </c>
      <c r="AI2441" s="481">
        <f>(Infected!AJ261+Infected!AJ467+Infected!AJ673+Infected!AJ879+Infected!AJ1085+Infected!AJ1291+Infected!AJ1497)*(VLOOKUP($D2441,Decrements!$B$2183:$V$2188,AI$2349)-VLOOKUP($D2441,$B$2225:$V$2230,AI$2349))/4</f>
        <v>5.5138378143422942E-2</v>
      </c>
      <c r="AJ2441" s="481">
        <f>(Infected!AK261+Infected!AK467+Infected!AK673+Infected!AK879+Infected!AK1085+Infected!AK1291+Infected!AK1497)*(VLOOKUP($D2441,Decrements!$B$2183:$V$2188,AJ$2349)-VLOOKUP($D2441,$B$2225:$V$2230,AJ$2349))/4</f>
        <v>5.6191629617006432E-2</v>
      </c>
      <c r="AK2441" s="481">
        <f>(Infected!AL261+Infected!AL467+Infected!AL673+Infected!AL879+Infected!AL1085+Infected!AL1291+Infected!AL1497)*(VLOOKUP($D2441,Decrements!$B$2183:$V$2188,AK$2349)-VLOOKUP($D2441,$B$2225:$V$2230,AK$2349))/4</f>
        <v>5.7768240472173216E-2</v>
      </c>
      <c r="AL2441" s="481">
        <f>(Infected!AM261+Infected!AM467+Infected!AM673+Infected!AM879+Infected!AM1085+Infected!AM1291+Infected!AM1497)*(VLOOKUP($D2441,Decrements!$B$2183:$V$2188,AL$2349)-VLOOKUP($D2441,$B$2225:$V$2230,AL$2349))/4</f>
        <v>5.8802517602792009E-2</v>
      </c>
      <c r="AM2441" s="481">
        <f>(Infected!AN261+Infected!AN467+Infected!AN673+Infected!AN879+Infected!AN1085+Infected!AN1291+Infected!AN1497)*(VLOOKUP($D2441,Decrements!$B$2183:$V$2188,AM$2349)-VLOOKUP($D2441,$B$2225:$V$2230,AM$2349))/4</f>
        <v>5.9735521884712844E-2</v>
      </c>
      <c r="AN2441" s="481">
        <f>(Infected!AO261+Infected!AO467+Infected!AO673+Infected!AO879+Infected!AO1085+Infected!AO1291+Infected!AO1497)*(VLOOKUP($D2441,Decrements!$B$2183:$V$2188,AN$2349)-VLOOKUP($D2441,$B$2225:$V$2230,AN$2349))/4</f>
        <v>6.0538563273463013E-2</v>
      </c>
      <c r="AO2441" s="481">
        <f>(Infected!AP261+Infected!AP467+Infected!AP673+Infected!AP879+Infected!AP1085+Infected!AP1291+Infected!AP1497)*(VLOOKUP($D2441,Decrements!$B$2183:$V$2188,AO$2349)-VLOOKUP($D2441,$B$2225:$V$2230,AO$2349))/4</f>
        <v>6.1217148933498784E-2</v>
      </c>
      <c r="AP2441" s="481">
        <f>(Infected!AQ261+Infected!AQ467+Infected!AQ673+Infected!AQ879+Infected!AQ1085+Infected!AQ1291+Infected!AQ1497)*(VLOOKUP($D2441,Decrements!$B$2183:$V$2188,AP$2349)-VLOOKUP($D2441,$B$2225:$V$2230,AP$2349))/4</f>
        <v>6.174111331800726E-2</v>
      </c>
      <c r="AQ2441" s="481">
        <f>(Infected!AR261+Infected!AR467+Infected!AR673+Infected!AR879+Infected!AR1085+Infected!AR1291+Infected!AR1497)*(VLOOKUP($D2441,Decrements!$B$2183:$V$2188,AQ$2349)-VLOOKUP($D2441,$B$2225:$V$2230,AQ$2349))/4</f>
        <v>6.2163395774233111E-2</v>
      </c>
      <c r="AR2441" s="481">
        <f>(Infected!AS261+Infected!AS467+Infected!AS673+Infected!AS879+Infected!AS1085+Infected!AS1291+Infected!AS1497)*(VLOOKUP($D2441,Decrements!$B$2183:$V$2188,AR$2349)-VLOOKUP($D2441,$B$2225:$V$2230,AR$2349))/4</f>
        <v>6.2525503702045016E-2</v>
      </c>
      <c r="AS2441" s="481">
        <f>(Infected!AT261+Infected!AT467+Infected!AT673+Infected!AT879+Infected!AT1085+Infected!AT1291+Infected!AT1497)*(VLOOKUP($D2441,Decrements!$B$2183:$V$2188,AS$2349)-VLOOKUP($D2441,$B$2225:$V$2230,AS$2349))/4</f>
        <v>6.2850668146596303E-2</v>
      </c>
      <c r="AT2441" s="481">
        <f>(Infected!AU261+Infected!AU467+Infected!AU673+Infected!AU879+Infected!AU1085+Infected!AU1291+Infected!AU1497)*(VLOOKUP($D2441,Decrements!$B$2183:$V$2188,AT$2349)-VLOOKUP($D2441,$B$2225:$V$2230,AT$2349))/4</f>
        <v>6.3144839397237681E-2</v>
      </c>
      <c r="AU2441" s="481">
        <f>(Infected!AV261+Infected!AV467+Infected!AV673+Infected!AV879+Infected!AV1085+Infected!AV1291+Infected!AV1497)*(VLOOKUP($D2441,Decrements!$B$2183:$V$2188,AU$2349)-VLOOKUP($D2441,$B$2225:$V$2230,AU$2349))/4</f>
        <v>6.3411308626533033E-2</v>
      </c>
      <c r="AV2441" s="481">
        <f>(Infected!AW261+Infected!AW467+Infected!AW673+Infected!AW879+Infected!AW1085+Infected!AW1291+Infected!AW1497)*(VLOOKUP($D2441,Decrements!$B$2183:$V$2188,AV$2349)-VLOOKUP($D2441,$B$2225:$V$2230,AV$2349))/4</f>
        <v>6.3651032985331743E-2</v>
      </c>
      <c r="AW2441" s="481">
        <f>(Infected!AX261+Infected!AX467+Infected!AX673+Infected!AX879+Infected!AX1085+Infected!AX1291+Infected!AX1497)*(VLOOKUP($D2441,Decrements!$B$2183:$V$2188,AW$2349)-VLOOKUP($D2441,$B$2225:$V$2230,AW$2349))/4</f>
        <v>6.3864646665668351E-2</v>
      </c>
      <c r="AX2441" s="481">
        <f>(Infected!AY261+Infected!AY467+Infected!AY673+Infected!AY879+Infected!AY1085+Infected!AY1291+Infected!AY1497)*(VLOOKUP($D2441,Decrements!$B$2183:$V$2188,AX$2349)-VLOOKUP($D2441,$B$2225:$V$2230,AX$2349))/4</f>
        <v>6.4050838547177122E-2</v>
      </c>
      <c r="AY2441" s="481">
        <f>(Infected!AZ261+Infected!AZ467+Infected!AZ673+Infected!AZ879+Infected!AZ1085+Infected!AZ1291+Infected!AZ1497)*(VLOOKUP($D2441,Decrements!$B$2183:$V$2188,AY$2349)-VLOOKUP($D2441,$B$2225:$V$2230,AY$2349))/4</f>
        <v>6.4209276073629529E-2</v>
      </c>
      <c r="AZ2441" s="481">
        <f>(Infected!BA261+Infected!BA467+Infected!BA673+Infected!BA879+Infected!BA1085+Infected!BA1291+Infected!BA1497)*(VLOOKUP($D2441,Decrements!$B$2183:$V$2188,AZ$2349)-VLOOKUP($D2441,$B$2225:$V$2230,AZ$2349))/4</f>
        <v>6.433976460975957E-2</v>
      </c>
      <c r="BA2441" s="481">
        <f>(Infected!BB261+Infected!BB467+Infected!BB673+Infected!BB879+Infected!BB1085+Infected!BB1291+Infected!BB1497)*(VLOOKUP($D2441,Decrements!$B$2183:$V$2188,BA$2349)-VLOOKUP($D2441,$B$2225:$V$2230,BA$2349))/4</f>
        <v>6.444302860299532E-2</v>
      </c>
      <c r="BB2441" s="481">
        <f>(Infected!BC261+Infected!BC467+Infected!BC673+Infected!BC879+Infected!BC1085+Infected!BC1291+Infected!BC1497)*(VLOOKUP($D2441,Decrements!$B$2183:$V$2188,BB$2349)-VLOOKUP($D2441,$B$2225:$V$2230,BB$2349))/4</f>
        <v>6.4518035357702327E-2</v>
      </c>
      <c r="BC2441" s="481">
        <f>(Infected!BD261+Infected!BD467+Infected!BD673+Infected!BD879+Infected!BD1085+Infected!BD1291+Infected!BD1497)*(VLOOKUP($D2441,Decrements!$B$2183:$V$2188,BC$2349)-VLOOKUP($D2441,$B$2225:$V$2230,BC$2349))/4</f>
        <v>6.4564949036210517E-2</v>
      </c>
      <c r="BD2441" s="481">
        <f>(Infected!BE261+Infected!BE467+Infected!BE673+Infected!BE879+Infected!BE1085+Infected!BE1291+Infected!BE1497)*(VLOOKUP($D2441,Decrements!$B$2183:$V$2188,BD$2349)-VLOOKUP($D2441,$B$2225:$V$2230,BD$2349))/4</f>
        <v>6.4584170875311653E-2</v>
      </c>
      <c r="BE2441" s="481">
        <f>(Infected!BF261+Infected!BF467+Infected!BF673+Infected!BF879+Infected!BF1085+Infected!BF1291+Infected!BF1497)*(VLOOKUP($D2441,Decrements!$B$2183:$V$2188,BE$2349)-VLOOKUP($D2441,$B$2225:$V$2230,BE$2349))/4</f>
        <v>6.4577045676839487E-2</v>
      </c>
      <c r="BF2441" s="481">
        <f>(Infected!BG261+Infected!BG467+Infected!BG673+Infected!BG879+Infected!BG1085+Infected!BG1291+Infected!BG1497)*(VLOOKUP($D2441,Decrements!$B$2183:$V$2188,BF$2349)-VLOOKUP($D2441,$B$2225:$V$2230,BF$2349))/4</f>
        <v>6.4543240198356999E-2</v>
      </c>
      <c r="BG2441" s="481">
        <f>(Infected!BH261+Infected!BH467+Infected!BH673+Infected!BH879+Infected!BH1085+Infected!BH1291+Infected!BH1497)*(VLOOKUP($D2441,Decrements!$B$2183:$V$2188,BG$2349)-VLOOKUP($D2441,$B$2225:$V$2230,BG$2349))/4</f>
        <v>6.4483547640357478E-2</v>
      </c>
      <c r="BH2441" s="481">
        <f>(Infected!BI261+Infected!BI467+Infected!BI673+Infected!BI879+Infected!BI1085+Infected!BI1291+Infected!BI1497)*(VLOOKUP($D2441,Decrements!$B$2183:$V$2188,BH$2349)-VLOOKUP($D2441,$B$2225:$V$2230,BH$2349))/4</f>
        <v>6.4398874743767306E-2</v>
      </c>
      <c r="BI2441" s="481">
        <f>(Infected!BJ261+Infected!BJ467+Infected!BJ673+Infected!BJ879+Infected!BJ1085+Infected!BJ1291+Infected!BJ1497)*(VLOOKUP($D2441,Decrements!$B$2183:$V$2188,BI$2349)-VLOOKUP($D2441,$B$2225:$V$2230,BI$2349))/4</f>
        <v>6.4290841073796318E-2</v>
      </c>
      <c r="BJ2441" s="481">
        <f>(Infected!BK261+Infected!BK467+Infected!BK673+Infected!BK879+Infected!BK1085+Infected!BK1291+Infected!BK1497)*(VLOOKUP($D2441,Decrements!$B$2183:$V$2188,BJ$2349)-VLOOKUP($D2441,$B$2225:$V$2230,BJ$2349))/4</f>
        <v>6.4159627618934761E-2</v>
      </c>
      <c r="BK2441" s="481">
        <f>(Infected!BL261+Infected!BL467+Infected!BL673+Infected!BL879+Infected!BL1085+Infected!BL1291+Infected!BL1497)*(VLOOKUP($D2441,Decrements!$B$2183:$V$2188,BK$2349)-VLOOKUP($D2441,$B$2225:$V$2230,BK$2349))/4</f>
        <v>6.4006256078775928E-2</v>
      </c>
      <c r="BL2441" s="481">
        <f>(Infected!BM261+Infected!BM467+Infected!BM673+Infected!BM879+Infected!BM1085+Infected!BM1291+Infected!BM1497)*(VLOOKUP($D2441,Decrements!$B$2183:$V$2188,BL$2349)-VLOOKUP($D2441,$B$2225:$V$2230,BL$2349))/4</f>
        <v>6.3831781878497612E-2</v>
      </c>
      <c r="BM2441" s="481">
        <f>(Infected!BN261+Infected!BN467+Infected!BN673+Infected!BN879+Infected!BN1085+Infected!BN1291+Infected!BN1497)*(VLOOKUP($D2441,Decrements!$B$2183:$V$2188,BM$2349)-VLOOKUP($D2441,$B$2225:$V$2230,BM$2349))/4</f>
        <v>6.3637758666639774E-2</v>
      </c>
      <c r="BN2441" s="481">
        <f>(Infected!BO261+Infected!BO467+Infected!BO673+Infected!BO879+Infected!BO1085+Infected!BO1291+Infected!BO1497)*(VLOOKUP($D2441,Decrements!$B$2183:$V$2188,BN$2349)-VLOOKUP($D2441,$B$2225:$V$2230,BN$2349))/4</f>
        <v>6.3424544671100827E-2</v>
      </c>
      <c r="BO2441" s="481">
        <f>(Infected!BP261+Infected!BP467+Infected!BP673+Infected!BP879+Infected!BP1085+Infected!BP1291+Infected!BP1497)*(VLOOKUP($D2441,Decrements!$B$2183:$V$2188,BO$2349)-VLOOKUP($D2441,$B$2225:$V$2230,BO$2349))/4</f>
        <v>6.3193086834028522E-2</v>
      </c>
      <c r="BP2441" s="481">
        <f>(Infected!BQ261+Infected!BQ467+Infected!BQ673+Infected!BQ879+Infected!BQ1085+Infected!BQ1291+Infected!BQ1497)*(VLOOKUP($D2441,Decrements!$B$2183:$V$2188,BP$2349)-VLOOKUP($D2441,$B$2225:$V$2230,BP$2349))/4</f>
        <v>6.2944386529838345E-2</v>
      </c>
      <c r="BQ2441" s="481">
        <f>(Infected!BR261+Infected!BR467+Infected!BR673+Infected!BR879+Infected!BR1085+Infected!BR1291+Infected!BR1497)*(VLOOKUP($D2441,Decrements!$B$2183:$V$2188,BQ$2349)-VLOOKUP($D2441,$B$2225:$V$2230,BQ$2349))/4</f>
        <v>6.2679845244551696E-2</v>
      </c>
      <c r="BR2441" s="481">
        <f>(Infected!BS261+Infected!BS467+Infected!BS673+Infected!BS879+Infected!BS1085+Infected!BS1291+Infected!BS1497)*(VLOOKUP($D2441,Decrements!$B$2183:$V$2188,BR$2349)-VLOOKUP($D2441,$B$2225:$V$2230,BR$2349))/4</f>
        <v>6.2399979338921066E-2</v>
      </c>
      <c r="BS2441" s="481">
        <f>(Infected!BT261+Infected!BT467+Infected!BT673+Infected!BT879+Infected!BT1085+Infected!BT1291+Infected!BT1497)*(VLOOKUP($D2441,Decrements!$B$2183:$V$2188,BS$2349)-VLOOKUP($D2441,$B$2225:$V$2230,BS$2349))/4</f>
        <v>6.210578616861228E-2</v>
      </c>
      <c r="BT2441" s="481">
        <f>(Infected!BU261+Infected!BU467+Infected!BU673+Infected!BU879+Infected!BU1085+Infected!BU1291+Infected!BU1497)*(VLOOKUP($D2441,Decrements!$B$2183:$V$2188,BT$2349)-VLOOKUP($D2441,$B$2225:$V$2230,BT$2349))/4</f>
        <v>6.1798258591369559E-2</v>
      </c>
      <c r="BU2441" s="481">
        <f>(Infected!BV261+Infected!BV467+Infected!BV673+Infected!BV879+Infected!BV1085+Infected!BV1291+Infected!BV1497)*(VLOOKUP($D2441,Decrements!$B$2183:$V$2188,BU$2349)-VLOOKUP($D2441,$B$2225:$V$2230,BU$2349))/4</f>
        <v>6.1478638777973584E-2</v>
      </c>
      <c r="BV2441" s="481">
        <f>(Infected!BW261+Infected!BW467+Infected!BW673+Infected!BW879+Infected!BW1085+Infected!BW1291+Infected!BW1497)*(VLOOKUP($D2441,Decrements!$B$2183:$V$2188,BV$2349)-VLOOKUP($D2441,$B$2225:$V$2230,BV$2349))/4</f>
        <v>6.1147525266732644E-2</v>
      </c>
      <c r="BW2441" s="481">
        <f>(Infected!BX261+Infected!BX467+Infected!BX673+Infected!BX879+Infected!BX1085+Infected!BX1291+Infected!BX1497)*(VLOOKUP($D2441,Decrements!$B$2183:$V$2188,BW$2349)-VLOOKUP($D2441,$B$2225:$V$2230,BW$2349))/4</f>
        <v>6.0805813938306676E-2</v>
      </c>
      <c r="BX2441" s="481">
        <f>(Infected!BY261+Infected!BY467+Infected!BY673+Infected!BY879+Infected!BY1085+Infected!BY1291+Infected!BY1497)*(VLOOKUP($D2441,Decrements!$B$2183:$V$2188,BX$2349)-VLOOKUP($D2441,$B$2225:$V$2230,BX$2349))/4</f>
        <v>6.0454371594323653E-2</v>
      </c>
      <c r="BY2441" s="481">
        <f>(Infected!BZ261+Infected!BZ467+Infected!BZ673+Infected!BZ879+Infected!BZ1085+Infected!BZ1291+Infected!BZ1497)*(VLOOKUP($D2441,Decrements!$B$2183:$V$2188,BY$2349)-VLOOKUP($D2441,$B$2225:$V$2230,BY$2349))/4</f>
        <v>6.0094206963720496E-2</v>
      </c>
      <c r="BZ2441" s="481">
        <f>(Infected!CA261+Infected!CA467+Infected!CA673+Infected!CA879+Infected!CA1085+Infected!CA1291+Infected!CA1497)*(VLOOKUP($D2441,Decrements!$B$2183:$V$2188,BZ$2349)-VLOOKUP($D2441,$B$2225:$V$2230,BZ$2349))/4</f>
        <v>5.9725893374571619E-2</v>
      </c>
      <c r="CA2441" s="481">
        <f>(Infected!CB261+Infected!CB467+Infected!CB673+Infected!CB879+Infected!CB1085+Infected!CB1291+Infected!CB1497)*(VLOOKUP($D2441,Decrements!$B$2183:$V$2188,CA$2349)-VLOOKUP($D2441,$B$2225:$V$2230,CA$2349))/4</f>
        <v>5.9350186636319906E-2</v>
      </c>
      <c r="CB2441" s="481">
        <f>(Infected!CC261+Infected!CC467+Infected!CC673+Infected!CC879+Infected!CC1085+Infected!CC1291+Infected!CC1497)*(VLOOKUP($D2441,Decrements!$B$2183:$V$2188,CB$2349)-VLOOKUP($D2441,$B$2225:$V$2230,CB$2349))/4</f>
        <v>5.8967813030915132E-2</v>
      </c>
      <c r="CC2441" s="481">
        <f>(Infected!CD261+Infected!CD467+Infected!CD673+Infected!CD879+Infected!CD1085+Infected!CD1291+Infected!CD1497)*(VLOOKUP($D2441,Decrements!$B$2183:$V$2188,CC$2349)-VLOOKUP($D2441,$B$2225:$V$2230,CC$2349))/4</f>
        <v>5.8579576549757914E-2</v>
      </c>
      <c r="CD2441" s="481">
        <f>(Infected!CE261+Infected!CE467+Infected!CE673+Infected!CE879+Infected!CE1085+Infected!CE1291+Infected!CE1497)*(VLOOKUP($D2441,Decrements!$B$2183:$V$2188,CD$2349)-VLOOKUP($D2441,$B$2225:$V$2230,CD$2349))/4</f>
        <v>5.8185999297736192E-2</v>
      </c>
      <c r="CE2441" s="481">
        <f>(Infected!CF261+Infected!CF467+Infected!CF673+Infected!CF879+Infected!CF1085+Infected!CF1291+Infected!CF1497)*(VLOOKUP($D2441,Decrements!$B$2183:$V$2188,CE$2349)-VLOOKUP($D2441,$B$2225:$V$2230,CE$2349))/4</f>
        <v>5.7787707688043317E-2</v>
      </c>
      <c r="CF2441" s="481">
        <f>(Infected!CG261+Infected!CG467+Infected!CG673+Infected!CG879+Infected!CG1085+Infected!CG1291+Infected!CG1497)*(VLOOKUP($D2441,Decrements!$B$2183:$V$2188,CF$2349)-VLOOKUP($D2441,$B$2225:$V$2230,CF$2349))/4</f>
        <v>5.7385300301957695E-2</v>
      </c>
      <c r="CG2441" s="481">
        <f>(Infected!CH261+Infected!CH467+Infected!CH673+Infected!CH879+Infected!CH1085+Infected!CH1291+Infected!CH1497)*(VLOOKUP($D2441,Decrements!$B$2183:$V$2188,CG$2349)-VLOOKUP($D2441,$B$2225:$V$2230,CG$2349))/4</f>
        <v>5.6979409172733267E-2</v>
      </c>
      <c r="CH2441" s="481">
        <f>(Infected!CI261+Infected!CI467+Infected!CI673+Infected!CI879+Infected!CI1085+Infected!CI1291+Infected!CI1497)*(VLOOKUP($D2441,Decrements!$B$2183:$V$2188,CH$2349)-VLOOKUP($D2441,$B$2225:$V$2230,CH$2349))/4</f>
        <v>5.6570495118114621E-2</v>
      </c>
      <c r="CI2441" s="481">
        <f>(Infected!CJ261+Infected!CJ467+Infected!CJ673+Infected!CJ879+Infected!CJ1085+Infected!CJ1291+Infected!CJ1497)*(VLOOKUP($D2441,Decrements!$B$2183:$V$2188,CI$2349)-VLOOKUP($D2441,$B$2225:$V$2230,CI$2349))/4</f>
        <v>5.6159068104216565E-2</v>
      </c>
    </row>
    <row r="2442" spans="2:87" s="489" customFormat="1">
      <c r="B2442" s="490">
        <v>1</v>
      </c>
      <c r="C2442" s="490">
        <v>1</v>
      </c>
      <c r="D2442" s="490">
        <v>6</v>
      </c>
      <c r="E2442" s="490">
        <v>116</v>
      </c>
      <c r="F2442" s="491"/>
      <c r="G2442" s="490">
        <f>Infected!I2346+Infected!I2552</f>
        <v>0</v>
      </c>
      <c r="H2442" s="481">
        <f>(Infected!I262+Infected!I468+Infected!I674+Infected!I880+Infected!I1086+Infected!I1292+Infected!I1498)*(VLOOKUP($D2442,Decrements!$B$2183:$V$2188,H$2349)-VLOOKUP($D2442,$B$2225:$V$2230,H$2349))/4</f>
        <v>5.0138672119517599E-3</v>
      </c>
      <c r="I2442" s="481">
        <f>(Infected!J262+Infected!J468+Infected!J674+Infected!J880+Infected!J1086+Infected!J1292+Infected!J1498)*(VLOOKUP($D2442,Decrements!$B$2183:$V$2188,I$2349)-VLOOKUP($D2442,$B$2225:$V$2230,I$2349))/4</f>
        <v>5.6428000718104472E-3</v>
      </c>
      <c r="J2442" s="481">
        <f>(Infected!K262+Infected!K468+Infected!K674+Infected!K880+Infected!K1086+Infected!K1292+Infected!K1498)*(VLOOKUP($D2442,Decrements!$B$2183:$V$2188,J$2349)-VLOOKUP($D2442,$B$2225:$V$2230,J$2349))/4</f>
        <v>5.7063352920922461E-3</v>
      </c>
      <c r="K2442" s="481">
        <f>(Infected!L262+Infected!L468+Infected!L674+Infected!L880+Infected!L1086+Infected!L1292+Infected!L1498)*(VLOOKUP($D2442,Decrements!$B$2183:$V$2188,K$2349)-VLOOKUP($D2442,$B$2225:$V$2230,K$2349))/4</f>
        <v>5.7691555421863555E-3</v>
      </c>
      <c r="L2442" s="481">
        <f>(Infected!M262+Infected!M468+Infected!M674+Infected!M880+Infected!M1086+Infected!M1292+Infected!M1498)*(VLOOKUP($D2442,Decrements!$B$2183:$V$2188,L$2349)-VLOOKUP($D2442,$B$2225:$V$2230,L$2349))/4</f>
        <v>5.784205466223654E-3</v>
      </c>
      <c r="M2442" s="481">
        <f>(Infected!N262+Infected!N468+Infected!N674+Infected!N880+Infected!N1086+Infected!N1292+Infected!N1498)*(VLOOKUP($D2442,Decrements!$B$2183:$V$2188,M$2349)-VLOOKUP($D2442,$B$2225:$V$2230,M$2349))/4</f>
        <v>5.6172994141349365E-3</v>
      </c>
      <c r="N2442" s="481">
        <f>(Infected!O262+Infected!O468+Infected!O674+Infected!O880+Infected!O1086+Infected!O1292+Infected!O1498)*(VLOOKUP($D2442,Decrements!$B$2183:$V$2188,N$2349)-VLOOKUP($D2442,$B$2225:$V$2230,N$2349))/4</f>
        <v>5.4280785613936046E-3</v>
      </c>
      <c r="O2442" s="481">
        <f>(Infected!P262+Infected!P468+Infected!P674+Infected!P880+Infected!P1086+Infected!P1292+Infected!P1498)*(VLOOKUP($D2442,Decrements!$B$2183:$V$2188,O$2349)-VLOOKUP($D2442,$B$2225:$V$2230,O$2349))/4</f>
        <v>5.2191403562330324E-3</v>
      </c>
      <c r="P2442" s="481">
        <f>(Infected!Q262+Infected!Q468+Infected!Q674+Infected!Q880+Infected!Q1086+Infected!Q1292+Infected!Q1498)*(VLOOKUP($D2442,Decrements!$B$2183:$V$2188,P$2349)-VLOOKUP($D2442,$B$2225:$V$2230,P$2349))/4</f>
        <v>4.9993506171410254E-3</v>
      </c>
      <c r="Q2442" s="481">
        <f>(Infected!R262+Infected!R468+Infected!R674+Infected!R880+Infected!R1086+Infected!R1292+Infected!R1498)*(VLOOKUP($D2442,Decrements!$B$2183:$V$2188,Q$2349)-VLOOKUP($D2442,$B$2225:$V$2230,Q$2349))/4</f>
        <v>5.0138137287298141E-3</v>
      </c>
      <c r="R2442" s="481">
        <f>(Infected!S262+Infected!S468+Infected!S674+Infected!S880+Infected!S1086+Infected!S1292+Infected!S1498)*(VLOOKUP($D2442,Decrements!$B$2183:$V$2188,R$2349)-VLOOKUP($D2442,$B$2225:$V$2230,R$2349))/4</f>
        <v>4.7198790256716677E-3</v>
      </c>
      <c r="S2442" s="481">
        <f>(Infected!T262+Infected!T468+Infected!T674+Infected!T880+Infected!T1086+Infected!T1292+Infected!T1498)*(VLOOKUP($D2442,Decrements!$B$2183:$V$2188,S$2349)-VLOOKUP($D2442,$B$2225:$V$2230,S$2349))/4</f>
        <v>4.433602927800909E-3</v>
      </c>
      <c r="T2442" s="481">
        <f>(Infected!U262+Infected!U468+Infected!U674+Infected!U880+Infected!U1086+Infected!U1292+Infected!U1498)*(VLOOKUP($D2442,Decrements!$B$2183:$V$2188,T$2349)-VLOOKUP($D2442,$B$2225:$V$2230,T$2349))/4</f>
        <v>4.1633613594294992E-3</v>
      </c>
      <c r="U2442" s="481">
        <f>(Infected!V262+Infected!V468+Infected!V674+Infected!V880+Infected!V1086+Infected!V1292+Infected!V1498)*(VLOOKUP($D2442,Decrements!$B$2183:$V$2188,U$2349)-VLOOKUP($D2442,$B$2225:$V$2230,U$2349))/4</f>
        <v>4.1524312946091988E-3</v>
      </c>
      <c r="V2442" s="481">
        <f>(Infected!W262+Infected!W468+Infected!W674+Infected!W880+Infected!W1086+Infected!W1292+Infected!W1498)*(VLOOKUP($D2442,Decrements!$B$2183:$V$2188,V$2349)-VLOOKUP($D2442,$B$2225:$V$2230,V$2349))/4</f>
        <v>3.9382885929073689E-3</v>
      </c>
      <c r="W2442" s="481">
        <f>(Infected!X262+Infected!X468+Infected!X674+Infected!X880+Infected!X1086+Infected!X1292+Infected!X1498)*(VLOOKUP($D2442,Decrements!$B$2183:$V$2188,W$2349)-VLOOKUP($D2442,$B$2225:$V$2230,W$2349))/4</f>
        <v>3.7347610239526949E-3</v>
      </c>
      <c r="X2442" s="481">
        <f>(Infected!Y262+Infected!Y468+Infected!Y674+Infected!Y880+Infected!Y1086+Infected!Y1292+Infected!Y1498)*(VLOOKUP($D2442,Decrements!$B$2183:$V$2188,X$2349)-VLOOKUP($D2442,$B$2225:$V$2230,X$2349))/4</f>
        <v>3.5466283432418143E-3</v>
      </c>
      <c r="Y2442" s="481">
        <f>(Infected!Z262+Infected!Z468+Infected!Z674+Infected!Z880+Infected!Z1086+Infected!Z1292+Infected!Z1498)*(VLOOKUP($D2442,Decrements!$B$2183:$V$2188,Y$2349)-VLOOKUP($D2442,$B$2225:$V$2230,Y$2349))/4</f>
        <v>3.4942948106713432E-3</v>
      </c>
      <c r="Z2442" s="481">
        <f>(Infected!AA262+Infected!AA468+Infected!AA674+Infected!AA880+Infected!AA1086+Infected!AA1292+Infected!AA1498)*(VLOOKUP($D2442,Decrements!$B$2183:$V$2188,Z$2349)-VLOOKUP($D2442,$B$2225:$V$2230,Z$2349))/4</f>
        <v>3.362013911915194E-3</v>
      </c>
      <c r="AA2442" s="481">
        <f>(Infected!AB262+Infected!AB468+Infected!AB674+Infected!AB880+Infected!AB1086+Infected!AB1292+Infected!AB1498)*(VLOOKUP($D2442,Decrements!$B$2183:$V$2188,AA$2349)-VLOOKUP($D2442,$B$2225:$V$2230,AA$2349))/4</f>
        <v>3.2519581786580858E-3</v>
      </c>
      <c r="AB2442" s="481">
        <f>(Infected!AC262+Infected!AC468+Infected!AC674+Infected!AC880+Infected!AC1086+Infected!AC1292+Infected!AC1498)*(VLOOKUP($D2442,Decrements!$B$2183:$V$2188,AB$2349)-VLOOKUP($D2442,$B$2225:$V$2230,AB$2349))/4</f>
        <v>3.1541875183223604E-3</v>
      </c>
      <c r="AC2442" s="481">
        <f>(Infected!AD262+Infected!AD468+Infected!AD674+Infected!AD880+Infected!AD1086+Infected!AD1292+Infected!AD1498)*(VLOOKUP($D2442,Decrements!$B$2183:$V$2188,AC$2349)-VLOOKUP($D2442,$B$2225:$V$2230,AC$2349))/4</f>
        <v>3.2847874913708233E-3</v>
      </c>
      <c r="AD2442" s="481">
        <f>(Infected!AE262+Infected!AE468+Infected!AE674+Infected!AE880+Infected!AE1086+Infected!AE1292+Infected!AE1498)*(VLOOKUP($D2442,Decrements!$B$2183:$V$2188,AD$2349)-VLOOKUP($D2442,$B$2225:$V$2230,AD$2349))/4</f>
        <v>3.2696827433739062E-3</v>
      </c>
      <c r="AE2442" s="481">
        <f>(Infected!AF262+Infected!AF468+Infected!AF674+Infected!AF880+Infected!AF1086+Infected!AF1292+Infected!AF1498)*(VLOOKUP($D2442,Decrements!$B$2183:$V$2188,AE$2349)-VLOOKUP($D2442,$B$2225:$V$2230,AE$2349))/4</f>
        <v>3.2602377257393094E-3</v>
      </c>
      <c r="AF2442" s="481">
        <f>(Infected!AG262+Infected!AG468+Infected!AG674+Infected!AG880+Infected!AG1086+Infected!AG1292+Infected!AG1498)*(VLOOKUP($D2442,Decrements!$B$2183:$V$2188,AF$2349)-VLOOKUP($D2442,$B$2225:$V$2230,AF$2349))/4</f>
        <v>3.2417822730383093E-3</v>
      </c>
      <c r="AG2442" s="481">
        <f>(Infected!AH262+Infected!AH468+Infected!AH674+Infected!AH880+Infected!AH1086+Infected!AH1292+Infected!AH1498)*(VLOOKUP($D2442,Decrements!$B$2183:$V$2188,AG$2349)-VLOOKUP($D2442,$B$2225:$V$2230,AG$2349))/4</f>
        <v>3.3812707143410902E-3</v>
      </c>
      <c r="AH2442" s="481">
        <f>(Infected!AI262+Infected!AI468+Infected!AI674+Infected!AI880+Infected!AI1086+Infected!AI1292+Infected!AI1498)*(VLOOKUP($D2442,Decrements!$B$2183:$V$2188,AH$2349)-VLOOKUP($D2442,$B$2225:$V$2230,AH$2349))/4</f>
        <v>3.4108709165593504E-3</v>
      </c>
      <c r="AI2442" s="481">
        <f>(Infected!AJ262+Infected!AJ468+Infected!AJ674+Infected!AJ880+Infected!AJ1086+Infected!AJ1292+Infected!AJ1498)*(VLOOKUP($D2442,Decrements!$B$2183:$V$2188,AI$2349)-VLOOKUP($D2442,$B$2225:$V$2230,AI$2349))/4</f>
        <v>3.4349629444607602E-3</v>
      </c>
      <c r="AJ2442" s="481">
        <f>(Infected!AK262+Infected!AK468+Infected!AK674+Infected!AK880+Infected!AK1086+Infected!AK1292+Infected!AK1498)*(VLOOKUP($D2442,Decrements!$B$2183:$V$2188,AJ$2349)-VLOOKUP($D2442,$B$2225:$V$2230,AJ$2349))/4</f>
        <v>3.4464108171678694E-3</v>
      </c>
      <c r="AK2442" s="481">
        <f>(Infected!AL262+Infected!AL468+Infected!AL674+Infected!AL880+Infected!AL1086+Infected!AL1292+Infected!AL1498)*(VLOOKUP($D2442,Decrements!$B$2183:$V$2188,AK$2349)-VLOOKUP($D2442,$B$2225:$V$2230,AK$2349))/4</f>
        <v>3.5084609802091566E-3</v>
      </c>
      <c r="AL2442" s="481">
        <f>(Infected!AM262+Infected!AM468+Infected!AM674+Infected!AM880+Infected!AM1086+Infected!AM1292+Infected!AM1498)*(VLOOKUP($D2442,Decrements!$B$2183:$V$2188,AL$2349)-VLOOKUP($D2442,$B$2225:$V$2230,AL$2349))/4</f>
        <v>3.5163631912492775E-3</v>
      </c>
      <c r="AM2442" s="481">
        <f>(Infected!AN262+Infected!AN468+Infected!AN674+Infected!AN880+Infected!AN1086+Infected!AN1292+Infected!AN1498)*(VLOOKUP($D2442,Decrements!$B$2183:$V$2188,AM$2349)-VLOOKUP($D2442,$B$2225:$V$2230,AM$2349))/4</f>
        <v>3.5139385234434421E-3</v>
      </c>
      <c r="AN2442" s="481">
        <f>(Infected!AO262+Infected!AO468+Infected!AO674+Infected!AO880+Infected!AO1086+Infected!AO1292+Infected!AO1498)*(VLOOKUP($D2442,Decrements!$B$2183:$V$2188,AN$2349)-VLOOKUP($D2442,$B$2225:$V$2230,AN$2349))/4</f>
        <v>3.5008667972632689E-3</v>
      </c>
      <c r="AO2442" s="481">
        <f>(Infected!AP262+Infected!AP468+Infected!AP674+Infected!AP880+Infected!AP1086+Infected!AP1292+Infected!AP1498)*(VLOOKUP($D2442,Decrements!$B$2183:$V$2188,AO$2349)-VLOOKUP($D2442,$B$2225:$V$2230,AO$2349))/4</f>
        <v>3.4788734060915778E-3</v>
      </c>
      <c r="AP2442" s="481">
        <f>(Infected!AQ262+Infected!AQ468+Infected!AQ674+Infected!AQ880+Infected!AQ1086+Infected!AQ1292+Infected!AQ1498)*(VLOOKUP($D2442,Decrements!$B$2183:$V$2188,AP$2349)-VLOOKUP($D2442,$B$2225:$V$2230,AP$2349))/4</f>
        <v>3.4484664827199099E-3</v>
      </c>
      <c r="AQ2442" s="481">
        <f>(Infected!AR262+Infected!AR468+Infected!AR674+Infected!AR880+Infected!AR1086+Infected!AR1292+Infected!AR1498)*(VLOOKUP($D2442,Decrements!$B$2183:$V$2188,AQ$2349)-VLOOKUP($D2442,$B$2225:$V$2230,AQ$2349))/4</f>
        <v>3.4134341391856226E-3</v>
      </c>
      <c r="AR2442" s="481">
        <f>(Infected!AS262+Infected!AS468+Infected!AS674+Infected!AS880+Infected!AS1086+Infected!AS1292+Infected!AS1498)*(VLOOKUP($D2442,Decrements!$B$2183:$V$2188,AR$2349)-VLOOKUP($D2442,$B$2225:$V$2230,AR$2349))/4</f>
        <v>3.3765797724297033E-3</v>
      </c>
      <c r="AS2442" s="481">
        <f>(Infected!AT262+Infected!AT468+Infected!AT674+Infected!AT880+Infected!AT1086+Infected!AT1292+Infected!AT1498)*(VLOOKUP($D2442,Decrements!$B$2183:$V$2188,AS$2349)-VLOOKUP($D2442,$B$2225:$V$2230,AS$2349))/4</f>
        <v>3.3397100067957155E-3</v>
      </c>
      <c r="AT2442" s="481">
        <f>(Infected!AU262+Infected!AU468+Infected!AU674+Infected!AU880+Infected!AU1086+Infected!AU1292+Infected!AU1498)*(VLOOKUP($D2442,Decrements!$B$2183:$V$2188,AT$2349)-VLOOKUP($D2442,$B$2225:$V$2230,AT$2349))/4</f>
        <v>3.3033666758431695E-3</v>
      </c>
      <c r="AU2442" s="481">
        <f>(Infected!AV262+Infected!AV468+Infected!AV674+Infected!AV880+Infected!AV1086+Infected!AV1292+Infected!AV1498)*(VLOOKUP($D2442,Decrements!$B$2183:$V$2188,AU$2349)-VLOOKUP($D2442,$B$2225:$V$2230,AU$2349))/4</f>
        <v>3.2679037117955253E-3</v>
      </c>
      <c r="AV2442" s="481">
        <f>(Infected!AW262+Infected!AW468+Infected!AW674+Infected!AW880+Infected!AW1086+Infected!AW1292+Infected!AW1498)*(VLOOKUP($D2442,Decrements!$B$2183:$V$2188,AV$2349)-VLOOKUP($D2442,$B$2225:$V$2230,AV$2349))/4</f>
        <v>3.2334341515297357E-3</v>
      </c>
      <c r="AW2442" s="481">
        <f>(Infected!AX262+Infected!AX468+Infected!AX674+Infected!AX880+Infected!AX1086+Infected!AX1292+Infected!AX1498)*(VLOOKUP($D2442,Decrements!$B$2183:$V$2188,AW$2349)-VLOOKUP($D2442,$B$2225:$V$2230,AW$2349))/4</f>
        <v>3.1999941148248409E-3</v>
      </c>
      <c r="AX2442" s="481">
        <f>(Infected!AY262+Infected!AY468+Infected!AY674+Infected!AY880+Infected!AY1086+Infected!AY1292+Infected!AY1498)*(VLOOKUP($D2442,Decrements!$B$2183:$V$2188,AX$2349)-VLOOKUP($D2442,$B$2225:$V$2230,AX$2349))/4</f>
        <v>3.1674138105465999E-3</v>
      </c>
      <c r="AY2442" s="481">
        <f>(Infected!AZ262+Infected!AZ468+Infected!AZ674+Infected!AZ880+Infected!AZ1086+Infected!AZ1292+Infected!AZ1498)*(VLOOKUP($D2442,Decrements!$B$2183:$V$2188,AY$2349)-VLOOKUP($D2442,$B$2225:$V$2230,AY$2349))/4</f>
        <v>3.135582831142081E-3</v>
      </c>
      <c r="AZ2442" s="481">
        <f>(Infected!BA262+Infected!BA468+Infected!BA674+Infected!BA880+Infected!BA1086+Infected!BA1292+Infected!BA1498)*(VLOOKUP($D2442,Decrements!$B$2183:$V$2188,AZ$2349)-VLOOKUP($D2442,$B$2225:$V$2230,AZ$2349))/4</f>
        <v>3.1043879233397759E-3</v>
      </c>
      <c r="BA2442" s="481">
        <f>(Infected!BB262+Infected!BB468+Infected!BB674+Infected!BB880+Infected!BB1086+Infected!BB1292+Infected!BB1498)*(VLOOKUP($D2442,Decrements!$B$2183:$V$2188,BA$2349)-VLOOKUP($D2442,$B$2225:$V$2230,BA$2349))/4</f>
        <v>3.0737851302468132E-3</v>
      </c>
      <c r="BB2442" s="481">
        <f>(Infected!BC262+Infected!BC468+Infected!BC674+Infected!BC880+Infected!BC1086+Infected!BC1292+Infected!BC1498)*(VLOOKUP($D2442,Decrements!$B$2183:$V$2188,BB$2349)-VLOOKUP($D2442,$B$2225:$V$2230,BB$2349))/4</f>
        <v>3.0435810137613532E-3</v>
      </c>
      <c r="BC2442" s="481">
        <f>(Infected!BD262+Infected!BD468+Infected!BD674+Infected!BD880+Infected!BD1086+Infected!BD1292+Infected!BD1498)*(VLOOKUP($D2442,Decrements!$B$2183:$V$2188,BC$2349)-VLOOKUP($D2442,$B$2225:$V$2230,BC$2349))/4</f>
        <v>3.0136822024978047E-3</v>
      </c>
      <c r="BD2442" s="481">
        <f>(Infected!BE262+Infected!BE468+Infected!BE674+Infected!BE880+Infected!BE1086+Infected!BE1292+Infected!BE1498)*(VLOOKUP($D2442,Decrements!$B$2183:$V$2188,BD$2349)-VLOOKUP($D2442,$B$2225:$V$2230,BD$2349))/4</f>
        <v>2.9840161429399697E-3</v>
      </c>
      <c r="BE2442" s="481">
        <f>(Infected!BF262+Infected!BF468+Infected!BF674+Infected!BF880+Infected!BF1086+Infected!BF1292+Infected!BF1498)*(VLOOKUP($D2442,Decrements!$B$2183:$V$2188,BE$2349)-VLOOKUP($D2442,$B$2225:$V$2230,BE$2349))/4</f>
        <v>2.9545888430698485E-3</v>
      </c>
      <c r="BF2442" s="481">
        <f>(Infected!BG262+Infected!BG468+Infected!BG674+Infected!BG880+Infected!BG1086+Infected!BG1292+Infected!BG1498)*(VLOOKUP($D2442,Decrements!$B$2183:$V$2188,BF$2349)-VLOOKUP($D2442,$B$2225:$V$2230,BF$2349))/4</f>
        <v>2.9252733896086075E-3</v>
      </c>
      <c r="BG2442" s="481">
        <f>(Infected!BH262+Infected!BH468+Infected!BH674+Infected!BH880+Infected!BH1086+Infected!BH1292+Infected!BH1498)*(VLOOKUP($D2442,Decrements!$B$2183:$V$2188,BG$2349)-VLOOKUP($D2442,$B$2225:$V$2230,BG$2349))/4</f>
        <v>2.8960370283024526E-3</v>
      </c>
      <c r="BH2442" s="481">
        <f>(Infected!BI262+Infected!BI468+Infected!BI674+Infected!BI880+Infected!BI1086+Infected!BI1292+Infected!BI1498)*(VLOOKUP($D2442,Decrements!$B$2183:$V$2188,BH$2349)-VLOOKUP($D2442,$B$2225:$V$2230,BH$2349))/4</f>
        <v>2.8668589292631186E-3</v>
      </c>
      <c r="BI2442" s="481">
        <f>(Infected!BJ262+Infected!BJ468+Infected!BJ674+Infected!BJ880+Infected!BJ1086+Infected!BJ1292+Infected!BJ1498)*(VLOOKUP($D2442,Decrements!$B$2183:$V$2188,BI$2349)-VLOOKUP($D2442,$B$2225:$V$2230,BI$2349))/4</f>
        <v>2.8377767877902776E-3</v>
      </c>
      <c r="BJ2442" s="481">
        <f>(Infected!BK262+Infected!BK468+Infected!BK674+Infected!BK880+Infected!BK1086+Infected!BK1292+Infected!BK1498)*(VLOOKUP($D2442,Decrements!$B$2183:$V$2188,BJ$2349)-VLOOKUP($D2442,$B$2225:$V$2230,BJ$2349))/4</f>
        <v>2.808718170670309E-3</v>
      </c>
      <c r="BK2442" s="481">
        <f>(Infected!BL262+Infected!BL468+Infected!BL674+Infected!BL880+Infected!BL1086+Infected!BL1292+Infected!BL1498)*(VLOOKUP($D2442,Decrements!$B$2183:$V$2188,BK$2349)-VLOOKUP($D2442,$B$2225:$V$2230,BK$2349))/4</f>
        <v>2.7796792340857202E-3</v>
      </c>
      <c r="BL2442" s="481">
        <f>(Infected!BM262+Infected!BM468+Infected!BM674+Infected!BM880+Infected!BM1086+Infected!BM1292+Infected!BM1498)*(VLOOKUP($D2442,Decrements!$B$2183:$V$2188,BL$2349)-VLOOKUP($D2442,$B$2225:$V$2230,BL$2349))/4</f>
        <v>2.7506611795019204E-3</v>
      </c>
      <c r="BM2442" s="481">
        <f>(Infected!BN262+Infected!BN468+Infected!BN674+Infected!BN880+Infected!BN1086+Infected!BN1292+Infected!BN1498)*(VLOOKUP($D2442,Decrements!$B$2183:$V$2188,BM$2349)-VLOOKUP($D2442,$B$2225:$V$2230,BM$2349))/4</f>
        <v>2.7217053295929871E-3</v>
      </c>
      <c r="BN2442" s="481">
        <f>(Infected!BO262+Infected!BO468+Infected!BO674+Infected!BO880+Infected!BO1086+Infected!BO1292+Infected!BO1498)*(VLOOKUP($D2442,Decrements!$B$2183:$V$2188,BN$2349)-VLOOKUP($D2442,$B$2225:$V$2230,BN$2349))/4</f>
        <v>2.6927644089055295E-3</v>
      </c>
      <c r="BO2442" s="481">
        <f>(Infected!BP262+Infected!BP468+Infected!BP674+Infected!BP880+Infected!BP1086+Infected!BP1292+Infected!BP1498)*(VLOOKUP($D2442,Decrements!$B$2183:$V$2188,BO$2349)-VLOOKUP($D2442,$B$2225:$V$2230,BO$2349))/4</f>
        <v>2.6638384005155218E-3</v>
      </c>
      <c r="BP2442" s="481">
        <f>(Infected!BQ262+Infected!BQ468+Infected!BQ674+Infected!BQ880+Infected!BQ1086+Infected!BQ1292+Infected!BQ1498)*(VLOOKUP($D2442,Decrements!$B$2183:$V$2188,BP$2349)-VLOOKUP($D2442,$B$2225:$V$2230,BP$2349))/4</f>
        <v>2.6349334734473346E-3</v>
      </c>
      <c r="BQ2442" s="481">
        <f>(Infected!BR262+Infected!BR468+Infected!BR674+Infected!BR880+Infected!BR1086+Infected!BR1292+Infected!BR1498)*(VLOOKUP($D2442,Decrements!$B$2183:$V$2188,BQ$2349)-VLOOKUP($D2442,$B$2225:$V$2230,BQ$2349))/4</f>
        <v>2.60608746475093E-3</v>
      </c>
      <c r="BR2442" s="481">
        <f>(Infected!BS262+Infected!BS468+Infected!BS674+Infected!BS880+Infected!BS1086+Infected!BS1292+Infected!BS1498)*(VLOOKUP($D2442,Decrements!$B$2183:$V$2188,BR$2349)-VLOOKUP($D2442,$B$2225:$V$2230,BR$2349))/4</f>
        <v>2.5772752094819604E-3</v>
      </c>
      <c r="BS2442" s="481">
        <f>(Infected!BT262+Infected!BT468+Infected!BT674+Infected!BT880+Infected!BT1086+Infected!BT1292+Infected!BT1498)*(VLOOKUP($D2442,Decrements!$B$2183:$V$2188,BS$2349)-VLOOKUP($D2442,$B$2225:$V$2230,BS$2349))/4</f>
        <v>2.548509326200623E-3</v>
      </c>
      <c r="BT2442" s="481">
        <f>(Infected!BU262+Infected!BU468+Infected!BU674+Infected!BU880+Infected!BU1086+Infected!BU1292+Infected!BU1498)*(VLOOKUP($D2442,Decrements!$B$2183:$V$2188,BT$2349)-VLOOKUP($D2442,$B$2225:$V$2230,BT$2349))/4</f>
        <v>2.5198042360849329E-3</v>
      </c>
      <c r="BU2442" s="481">
        <f>(Infected!BV262+Infected!BV468+Infected!BV674+Infected!BV880+Infected!BV1086+Infected!BV1292+Infected!BV1498)*(VLOOKUP($D2442,Decrements!$B$2183:$V$2188,BU$2349)-VLOOKUP($D2442,$B$2225:$V$2230,BU$2349))/4</f>
        <v>2.4911941671294808E-3</v>
      </c>
      <c r="BV2442" s="481">
        <f>(Infected!BW262+Infected!BW468+Infected!BW674+Infected!BW880+Infected!BW1086+Infected!BW1292+Infected!BW1498)*(VLOOKUP($D2442,Decrements!$B$2183:$V$2188,BV$2349)-VLOOKUP($D2442,$B$2225:$V$2230,BV$2349))/4</f>
        <v>2.4626692620852027E-3</v>
      </c>
      <c r="BW2442" s="481">
        <f>(Infected!BX262+Infected!BX468+Infected!BX674+Infected!BX880+Infected!BX1086+Infected!BX1292+Infected!BX1498)*(VLOOKUP($D2442,Decrements!$B$2183:$V$2188,BW$2349)-VLOOKUP($D2442,$B$2225:$V$2230,BW$2349))/4</f>
        <v>2.434242935815188E-3</v>
      </c>
      <c r="BX2442" s="481">
        <f>(Infected!BY262+Infected!BY468+Infected!BY674+Infected!BY880+Infected!BY1086+Infected!BY1292+Infected!BY1498)*(VLOOKUP($D2442,Decrements!$B$2183:$V$2188,BX$2349)-VLOOKUP($D2442,$B$2225:$V$2230,BX$2349))/4</f>
        <v>2.4059284162976078E-3</v>
      </c>
      <c r="BY2442" s="481">
        <f>(Infected!BZ262+Infected!BZ468+Infected!BZ674+Infected!BZ880+Infected!BZ1086+Infected!BZ1292+Infected!BZ1498)*(VLOOKUP($D2442,Decrements!$B$2183:$V$2188,BY$2349)-VLOOKUP($D2442,$B$2225:$V$2230,BY$2349))/4</f>
        <v>2.377750554617356E-3</v>
      </c>
      <c r="BZ2442" s="481">
        <f>(Infected!CA262+Infected!CA468+Infected!CA674+Infected!CA880+Infected!CA1086+Infected!CA1292+Infected!CA1498)*(VLOOKUP($D2442,Decrements!$B$2183:$V$2188,BZ$2349)-VLOOKUP($D2442,$B$2225:$V$2230,BZ$2349))/4</f>
        <v>2.3497057407744822E-3</v>
      </c>
      <c r="CA2442" s="481">
        <f>(Infected!CB262+Infected!CB468+Infected!CB674+Infected!CB880+Infected!CB1086+Infected!CB1292+Infected!CB1498)*(VLOOKUP($D2442,Decrements!$B$2183:$V$2188,CA$2349)-VLOOKUP($D2442,$B$2225:$V$2230,CA$2349))/4</f>
        <v>2.3218048448203554E-3</v>
      </c>
      <c r="CB2442" s="481">
        <f>(Infected!CC262+Infected!CC468+Infected!CC674+Infected!CC880+Infected!CC1086+Infected!CC1292+Infected!CC1498)*(VLOOKUP($D2442,Decrements!$B$2183:$V$2188,CB$2349)-VLOOKUP($D2442,$B$2225:$V$2230,CB$2349))/4</f>
        <v>2.2940584200666593E-3</v>
      </c>
      <c r="CC2442" s="481">
        <f>(Infected!CD262+Infected!CD468+Infected!CD674+Infected!CD880+Infected!CD1086+Infected!CD1292+Infected!CD1498)*(VLOOKUP($D2442,Decrements!$B$2183:$V$2188,CC$2349)-VLOOKUP($D2442,$B$2225:$V$2230,CC$2349))/4</f>
        <v>2.2664838841899306E-3</v>
      </c>
      <c r="CD2442" s="481">
        <f>(Infected!CE262+Infected!CE468+Infected!CE674+Infected!CE880+Infected!CE1086+Infected!CE1292+Infected!CE1498)*(VLOOKUP($D2442,Decrements!$B$2183:$V$2188,CD$2349)-VLOOKUP($D2442,$B$2225:$V$2230,CD$2349))/4</f>
        <v>2.2390812569328365E-3</v>
      </c>
      <c r="CE2442" s="481">
        <f>(Infected!CF262+Infected!CF468+Infected!CF674+Infected!CF880+Infected!CF1086+Infected!CF1292+Infected!CF1498)*(VLOOKUP($D2442,Decrements!$B$2183:$V$2188,CE$2349)-VLOOKUP($D2442,$B$2225:$V$2230,CE$2349))/4</f>
        <v>2.2118592057851741E-3</v>
      </c>
      <c r="CF2442" s="481">
        <f>(Infected!CG262+Infected!CG468+Infected!CG674+Infected!CG880+Infected!CG1086+Infected!CG1292+Infected!CG1498)*(VLOOKUP($D2442,Decrements!$B$2183:$V$2188,CF$2349)-VLOOKUP($D2442,$B$2225:$V$2230,CF$2349))/4</f>
        <v>2.1848260699170478E-3</v>
      </c>
      <c r="CG2442" s="481">
        <f>(Infected!CH262+Infected!CH468+Infected!CH674+Infected!CH880+Infected!CH1086+Infected!CH1292+Infected!CH1498)*(VLOOKUP($D2442,Decrements!$B$2183:$V$2188,CG$2349)-VLOOKUP($D2442,$B$2225:$V$2230,CG$2349))/4</f>
        <v>2.1579938255868662E-3</v>
      </c>
      <c r="CH2442" s="481">
        <f>(Infected!CI262+Infected!CI468+Infected!CI674+Infected!CI880+Infected!CI1086+Infected!CI1292+Infected!CI1498)*(VLOOKUP($D2442,Decrements!$B$2183:$V$2188,CH$2349)-VLOOKUP($D2442,$B$2225:$V$2230,CH$2349))/4</f>
        <v>2.131364649101083E-3</v>
      </c>
      <c r="CI2442" s="481">
        <f>(Infected!CJ262+Infected!CJ468+Infected!CJ674+Infected!CJ880+Infected!CJ1086+Infected!CJ1292+Infected!CJ1498)*(VLOOKUP($D2442,Decrements!$B$2183:$V$2188,CI$2349)-VLOOKUP($D2442,$B$2225:$V$2230,CI$2349))/4</f>
        <v>2.1049453327488506E-3</v>
      </c>
    </row>
    <row r="2443" spans="2:87" s="489" customFormat="1">
      <c r="B2443" s="490">
        <v>1</v>
      </c>
      <c r="C2443" s="490">
        <v>2</v>
      </c>
      <c r="D2443" s="490">
        <v>6</v>
      </c>
      <c r="E2443" s="490">
        <v>126</v>
      </c>
      <c r="F2443" s="491"/>
      <c r="G2443" s="490">
        <f>Infected!I2347+Infected!I2553</f>
        <v>0</v>
      </c>
      <c r="H2443" s="481">
        <f>(Infected!I263+Infected!I469+Infected!I675+Infected!I881+Infected!I1087+Infected!I1293+Infected!I1499)*(VLOOKUP($D2443,Decrements!$B$2183:$V$2188,H$2349)-VLOOKUP($D2443,$B$2225:$V$2230,H$2349))/4</f>
        <v>2.5570528239369034E-2</v>
      </c>
      <c r="I2443" s="481">
        <f>(Infected!J263+Infected!J469+Infected!J675+Infected!J881+Infected!J1087+Infected!J1293+Infected!J1499)*(VLOOKUP($D2443,Decrements!$B$2183:$V$2188,I$2349)-VLOOKUP($D2443,$B$2225:$V$2230,I$2349))/4</f>
        <v>2.6454964187000402E-2</v>
      </c>
      <c r="J2443" s="481">
        <f>(Infected!K263+Infected!K469+Infected!K675+Infected!K881+Infected!K1087+Infected!K1293+Infected!K1499)*(VLOOKUP($D2443,Decrements!$B$2183:$V$2188,J$2349)-VLOOKUP($D2443,$B$2225:$V$2230,J$2349))/4</f>
        <v>2.6449630518995189E-2</v>
      </c>
      <c r="K2443" s="481">
        <f>(Infected!L263+Infected!L469+Infected!L675+Infected!L881+Infected!L1087+Infected!L1293+Infected!L1499)*(VLOOKUP($D2443,Decrements!$B$2183:$V$2188,K$2349)-VLOOKUP($D2443,$B$2225:$V$2230,K$2349))/4</f>
        <v>2.6368455829451097E-2</v>
      </c>
      <c r="L2443" s="481">
        <f>(Infected!M263+Infected!M469+Infected!M675+Infected!M881+Infected!M1087+Infected!M1293+Infected!M1499)*(VLOOKUP($D2443,Decrements!$B$2183:$V$2188,L$2349)-VLOOKUP($D2443,$B$2225:$V$2230,L$2349))/4</f>
        <v>2.6123282464736098E-2</v>
      </c>
      <c r="M2443" s="481">
        <f>(Infected!N263+Infected!N469+Infected!N675+Infected!N881+Infected!N1087+Infected!N1293+Infected!N1499)*(VLOOKUP($D2443,Decrements!$B$2183:$V$2188,M$2349)-VLOOKUP($D2443,$B$2225:$V$2230,M$2349))/4</f>
        <v>2.6139001348872336E-2</v>
      </c>
      <c r="N2443" s="481">
        <f>(Infected!O263+Infected!O469+Infected!O675+Infected!O881+Infected!O1087+Infected!O1293+Infected!O1499)*(VLOOKUP($D2443,Decrements!$B$2183:$V$2188,N$2349)-VLOOKUP($D2443,$B$2225:$V$2230,N$2349))/4</f>
        <v>2.6022006622766689E-2</v>
      </c>
      <c r="O2443" s="481">
        <f>(Infected!P263+Infected!P469+Infected!P675+Infected!P881+Infected!P1087+Infected!P1293+Infected!P1499)*(VLOOKUP($D2443,Decrements!$B$2183:$V$2188,O$2349)-VLOOKUP($D2443,$B$2225:$V$2230,O$2349))/4</f>
        <v>2.5777491036751352E-2</v>
      </c>
      <c r="P2443" s="481">
        <f>(Infected!Q263+Infected!Q469+Infected!Q675+Infected!Q881+Infected!Q1087+Infected!Q1293+Infected!Q1499)*(VLOOKUP($D2443,Decrements!$B$2183:$V$2188,P$2349)-VLOOKUP($D2443,$B$2225:$V$2230,P$2349))/4</f>
        <v>2.5435638869220664E-2</v>
      </c>
      <c r="Q2443" s="481">
        <f>(Infected!R263+Infected!R469+Infected!R675+Infected!R881+Infected!R1087+Infected!R1293+Infected!R1499)*(VLOOKUP($D2443,Decrements!$B$2183:$V$2188,Q$2349)-VLOOKUP($D2443,$B$2225:$V$2230,Q$2349))/4</f>
        <v>2.5995828335910236E-2</v>
      </c>
      <c r="R2443" s="481">
        <f>(Infected!S263+Infected!S469+Infected!S675+Infected!S881+Infected!S1087+Infected!S1293+Infected!S1499)*(VLOOKUP($D2443,Decrements!$B$2183:$V$2188,R$2349)-VLOOKUP($D2443,$B$2225:$V$2230,R$2349))/4</f>
        <v>2.4779606374923338E-2</v>
      </c>
      <c r="S2443" s="481">
        <f>(Infected!T263+Infected!T469+Infected!T675+Infected!T881+Infected!T1087+Infected!T1293+Infected!T1499)*(VLOOKUP($D2443,Decrements!$B$2183:$V$2188,S$2349)-VLOOKUP($D2443,$B$2225:$V$2230,S$2349))/4</f>
        <v>2.3577892348982894E-2</v>
      </c>
      <c r="T2443" s="481">
        <f>(Infected!U263+Infected!U469+Infected!U675+Infected!U881+Infected!U1087+Infected!U1293+Infected!U1499)*(VLOOKUP($D2443,Decrements!$B$2183:$V$2188,T$2349)-VLOOKUP($D2443,$B$2225:$V$2230,T$2349))/4</f>
        <v>2.2429331801158286E-2</v>
      </c>
      <c r="U2443" s="481">
        <f>(Infected!V263+Infected!V469+Infected!V675+Infected!V881+Infected!V1087+Infected!V1293+Infected!V1499)*(VLOOKUP($D2443,Decrements!$B$2183:$V$2188,U$2349)-VLOOKUP($D2443,$B$2225:$V$2230,U$2349))/4</f>
        <v>2.2873481858094995E-2</v>
      </c>
      <c r="V2443" s="481">
        <f>(Infected!W263+Infected!W469+Infected!W675+Infected!W881+Infected!W1087+Infected!W1293+Infected!W1499)*(VLOOKUP($D2443,Decrements!$B$2183:$V$2188,V$2349)-VLOOKUP($D2443,$B$2225:$V$2230,V$2349))/4</f>
        <v>2.2095840408828938E-2</v>
      </c>
      <c r="W2443" s="481">
        <f>(Infected!X263+Infected!X469+Infected!X675+Infected!X881+Infected!X1087+Infected!X1293+Infected!X1499)*(VLOOKUP($D2443,Decrements!$B$2183:$V$2188,W$2349)-VLOOKUP($D2443,$B$2225:$V$2230,W$2349))/4</f>
        <v>2.134720721916876E-2</v>
      </c>
      <c r="X2443" s="481">
        <f>(Infected!Y263+Infected!Y469+Infected!Y675+Infected!Y881+Infected!Y1087+Infected!Y1293+Infected!Y1499)*(VLOOKUP($D2443,Decrements!$B$2183:$V$2188,X$2349)-VLOOKUP($D2443,$B$2225:$V$2230,X$2349))/4</f>
        <v>2.0655710716516548E-2</v>
      </c>
      <c r="Y2443" s="481">
        <f>(Infected!Z263+Infected!Z469+Infected!Z675+Infected!Z881+Infected!Z1087+Infected!Z1293+Infected!Z1499)*(VLOOKUP($D2443,Decrements!$B$2183:$V$2188,Y$2349)-VLOOKUP($D2443,$B$2225:$V$2230,Y$2349))/4</f>
        <v>2.0798886507795187E-2</v>
      </c>
      <c r="Z2443" s="481">
        <f>(Infected!AA263+Infected!AA469+Infected!AA675+Infected!AA881+Infected!AA1087+Infected!AA1293+Infected!AA1499)*(VLOOKUP($D2443,Decrements!$B$2183:$V$2188,Z$2349)-VLOOKUP($D2443,$B$2225:$V$2230,Z$2349))/4</f>
        <v>2.0424363732700995E-2</v>
      </c>
      <c r="AA2443" s="481">
        <f>(Infected!AB263+Infected!AB469+Infected!AB675+Infected!AB881+Infected!AB1087+Infected!AB1293+Infected!AB1499)*(VLOOKUP($D2443,Decrements!$B$2183:$V$2188,AA$2349)-VLOOKUP($D2443,$B$2225:$V$2230,AA$2349))/4</f>
        <v>2.0156603759930346E-2</v>
      </c>
      <c r="AB2443" s="481">
        <f>(Infected!AC263+Infected!AC469+Infected!AC675+Infected!AC881+Infected!AC1087+Infected!AC1293+Infected!AC1499)*(VLOOKUP($D2443,Decrements!$B$2183:$V$2188,AB$2349)-VLOOKUP($D2443,$B$2225:$V$2230,AB$2349))/4</f>
        <v>1.994325348295756E-2</v>
      </c>
      <c r="AC2443" s="481">
        <f>(Infected!AD263+Infected!AD469+Infected!AD675+Infected!AD881+Infected!AD1087+Infected!AD1293+Infected!AD1499)*(VLOOKUP($D2443,Decrements!$B$2183:$V$2188,AC$2349)-VLOOKUP($D2443,$B$2225:$V$2230,AC$2349))/4</f>
        <v>2.1171415293302277E-2</v>
      </c>
      <c r="AD2443" s="481">
        <f>(Infected!AE263+Infected!AE469+Infected!AE675+Infected!AE881+Infected!AE1087+Infected!AE1293+Infected!AE1499)*(VLOOKUP($D2443,Decrements!$B$2183:$V$2188,AD$2349)-VLOOKUP($D2443,$B$2225:$V$2230,AD$2349))/4</f>
        <v>2.1468205917078275E-2</v>
      </c>
      <c r="AE2443" s="481">
        <f>(Infected!AF263+Infected!AF469+Infected!AF675+Infected!AF881+Infected!AF1087+Infected!AF1293+Infected!AF1499)*(VLOOKUP($D2443,Decrements!$B$2183:$V$2188,AE$2349)-VLOOKUP($D2443,$B$2225:$V$2230,AE$2349))/4</f>
        <v>2.1796679328762454E-2</v>
      </c>
      <c r="AF2443" s="481">
        <f>(Infected!AG263+Infected!AG469+Infected!AG675+Infected!AG881+Infected!AG1087+Infected!AG1293+Infected!AG1499)*(VLOOKUP($D2443,Decrements!$B$2183:$V$2188,AF$2349)-VLOOKUP($D2443,$B$2225:$V$2230,AF$2349))/4</f>
        <v>2.2065786468624966E-2</v>
      </c>
      <c r="AG2443" s="481">
        <f>(Infected!AH263+Infected!AH469+Infected!AH675+Infected!AH881+Infected!AH1087+Infected!AH1293+Infected!AH1499)*(VLOOKUP($D2443,Decrements!$B$2183:$V$2188,AG$2349)-VLOOKUP($D2443,$B$2225:$V$2230,AG$2349))/4</f>
        <v>2.3392330164420553E-2</v>
      </c>
      <c r="AH2443" s="481">
        <f>(Infected!AI263+Infected!AI469+Infected!AI675+Infected!AI881+Infected!AI1087+Infected!AI1293+Infected!AI1499)*(VLOOKUP($D2443,Decrements!$B$2183:$V$2188,AH$2349)-VLOOKUP($D2443,$B$2225:$V$2230,AH$2349))/4</f>
        <v>2.3993230099393529E-2</v>
      </c>
      <c r="AI2443" s="481">
        <f>(Infected!AJ263+Infected!AJ469+Infected!AJ675+Infected!AJ881+Infected!AJ1087+Infected!AJ1293+Infected!AJ1499)*(VLOOKUP($D2443,Decrements!$B$2183:$V$2188,AI$2349)-VLOOKUP($D2443,$B$2225:$V$2230,AI$2349))/4</f>
        <v>2.4563303409627573E-2</v>
      </c>
      <c r="AJ2443" s="481">
        <f>(Infected!AK263+Infected!AK469+Infected!AK675+Infected!AK881+Infected!AK1087+Infected!AK1293+Infected!AK1499)*(VLOOKUP($D2443,Decrements!$B$2183:$V$2188,AJ$2349)-VLOOKUP($D2443,$B$2225:$V$2230,AJ$2349))/4</f>
        <v>2.5054191703035893E-2</v>
      </c>
      <c r="AK2443" s="481">
        <f>(Infected!AL263+Infected!AL469+Infected!AL675+Infected!AL881+Infected!AL1087+Infected!AL1293+Infected!AL1499)*(VLOOKUP($D2443,Decrements!$B$2183:$V$2188,AK$2349)-VLOOKUP($D2443,$B$2225:$V$2230,AK$2349))/4</f>
        <v>2.590548002218819E-2</v>
      </c>
      <c r="AL2443" s="481">
        <f>(Infected!AM263+Infected!AM469+Infected!AM675+Infected!AM881+Infected!AM1087+Infected!AM1293+Infected!AM1499)*(VLOOKUP($D2443,Decrements!$B$2183:$V$2188,AL$2349)-VLOOKUP($D2443,$B$2225:$V$2230,AL$2349))/4</f>
        <v>2.6384330758710571E-2</v>
      </c>
      <c r="AM2443" s="481">
        <f>(Infected!AN263+Infected!AN469+Infected!AN675+Infected!AN881+Infected!AN1087+Infected!AN1293+Infected!AN1499)*(VLOOKUP($D2443,Decrements!$B$2183:$V$2188,AM$2349)-VLOOKUP($D2443,$B$2225:$V$2230,AM$2349))/4</f>
        <v>2.6792514231669076E-2</v>
      </c>
      <c r="AN2443" s="481">
        <f>(Infected!AO263+Infected!AO469+Infected!AO675+Infected!AO881+Infected!AO1087+Infected!AO1293+Infected!AO1499)*(VLOOKUP($D2443,Decrements!$B$2183:$V$2188,AN$2349)-VLOOKUP($D2443,$B$2225:$V$2230,AN$2349))/4</f>
        <v>2.7124972076598437E-2</v>
      </c>
      <c r="AO2443" s="481">
        <f>(Infected!AP263+Infected!AP469+Infected!AP675+Infected!AP881+Infected!AP1087+Infected!AP1293+Infected!AP1499)*(VLOOKUP($D2443,Decrements!$B$2183:$V$2188,AO$2349)-VLOOKUP($D2443,$B$2225:$V$2230,AO$2349))/4</f>
        <v>2.7391097399656551E-2</v>
      </c>
      <c r="AP2443" s="481">
        <f>(Infected!AQ263+Infected!AQ469+Infected!AQ675+Infected!AQ881+Infected!AQ1087+Infected!AQ1293+Infected!AQ1499)*(VLOOKUP($D2443,Decrements!$B$2183:$V$2188,AP$2349)-VLOOKUP($D2443,$B$2225:$V$2230,AP$2349))/4</f>
        <v>2.7581817605695873E-2</v>
      </c>
      <c r="AQ2443" s="481">
        <f>(Infected!AR263+Infected!AR469+Infected!AR675+Infected!AR881+Infected!AR1087+Infected!AR1293+Infected!AR1499)*(VLOOKUP($D2443,Decrements!$B$2183:$V$2188,AQ$2349)-VLOOKUP($D2443,$B$2225:$V$2230,AQ$2349))/4</f>
        <v>2.77285036117399E-2</v>
      </c>
      <c r="AR2443" s="481">
        <f>(Infected!AS263+Infected!AS469+Infected!AS675+Infected!AS881+Infected!AS1087+Infected!AS1293+Infected!AS1499)*(VLOOKUP($D2443,Decrements!$B$2183:$V$2188,AR$2349)-VLOOKUP($D2443,$B$2225:$V$2230,AR$2349))/4</f>
        <v>2.7855021453550635E-2</v>
      </c>
      <c r="AS2443" s="481">
        <f>(Infected!AT263+Infected!AT469+Infected!AT675+Infected!AT881+Infected!AT1087+Infected!AT1293+Infected!AT1499)*(VLOOKUP($D2443,Decrements!$B$2183:$V$2188,AS$2349)-VLOOKUP($D2443,$B$2225:$V$2230,AS$2349))/4</f>
        <v>2.7976150606066147E-2</v>
      </c>
      <c r="AT2443" s="481">
        <f>(Infected!AU263+Infected!AU469+Infected!AU675+Infected!AU881+Infected!AU1087+Infected!AU1293+Infected!AU1499)*(VLOOKUP($D2443,Decrements!$B$2183:$V$2188,AT$2349)-VLOOKUP($D2443,$B$2225:$V$2230,AT$2349))/4</f>
        <v>2.8096171622601085E-2</v>
      </c>
      <c r="AU2443" s="481">
        <f>(Infected!AV263+Infected!AV469+Infected!AV675+Infected!AV881+Infected!AV1087+Infected!AV1293+Infected!AV1499)*(VLOOKUP($D2443,Decrements!$B$2183:$V$2188,AU$2349)-VLOOKUP($D2443,$B$2225:$V$2230,AU$2349))/4</f>
        <v>2.8217540949566688E-2</v>
      </c>
      <c r="AV2443" s="481">
        <f>(Infected!AW263+Infected!AW469+Infected!AW675+Infected!AW881+Infected!AW1087+Infected!AW1293+Infected!AW1499)*(VLOOKUP($D2443,Decrements!$B$2183:$V$2188,AV$2349)-VLOOKUP($D2443,$B$2225:$V$2230,AV$2349))/4</f>
        <v>2.834081102674257E-2</v>
      </c>
      <c r="AW2443" s="481">
        <f>(Infected!AX263+Infected!AX469+Infected!AX675+Infected!AX881+Infected!AX1087+Infected!AX1293+Infected!AX1499)*(VLOOKUP($D2443,Decrements!$B$2183:$V$2188,AW$2349)-VLOOKUP($D2443,$B$2225:$V$2230,AW$2349))/4</f>
        <v>2.8465990348794216E-2</v>
      </c>
      <c r="AX2443" s="481">
        <f>(Infected!AY263+Infected!AY469+Infected!AY675+Infected!AY881+Infected!AY1087+Infected!AY1293+Infected!AY1499)*(VLOOKUP($D2443,Decrements!$B$2183:$V$2188,AX$2349)-VLOOKUP($D2443,$B$2225:$V$2230,AX$2349))/4</f>
        <v>2.8591525988154346E-2</v>
      </c>
      <c r="AY2443" s="481">
        <f>(Infected!AZ263+Infected!AZ469+Infected!AZ675+Infected!AZ881+Infected!AZ1087+Infected!AZ1293+Infected!AZ1499)*(VLOOKUP($D2443,Decrements!$B$2183:$V$2188,AY$2349)-VLOOKUP($D2443,$B$2225:$V$2230,AY$2349))/4</f>
        <v>2.8716360046263378E-2</v>
      </c>
      <c r="AZ2443" s="481">
        <f>(Infected!BA263+Infected!BA469+Infected!BA675+Infected!BA881+Infected!BA1087+Infected!BA1293+Infected!BA1499)*(VLOOKUP($D2443,Decrements!$B$2183:$V$2188,AZ$2349)-VLOOKUP($D2443,$B$2225:$V$2230,AZ$2349))/4</f>
        <v>2.8839435554236216E-2</v>
      </c>
      <c r="BA2443" s="481">
        <f>(Infected!BB263+Infected!BB469+Infected!BB675+Infected!BB881+Infected!BB1087+Infected!BB1293+Infected!BB1499)*(VLOOKUP($D2443,Decrements!$B$2183:$V$2188,BA$2349)-VLOOKUP($D2443,$B$2225:$V$2230,BA$2349))/4</f>
        <v>2.8960279107239497E-2</v>
      </c>
      <c r="BB2443" s="481">
        <f>(Infected!BC263+Infected!BC469+Infected!BC675+Infected!BC881+Infected!BC1087+Infected!BC1293+Infected!BC1499)*(VLOOKUP($D2443,Decrements!$B$2183:$V$2188,BB$2349)-VLOOKUP($D2443,$B$2225:$V$2230,BB$2349))/4</f>
        <v>2.9077202051788039E-2</v>
      </c>
      <c r="BC2443" s="481">
        <f>(Infected!BD263+Infected!BD469+Infected!BD675+Infected!BD881+Infected!BD1087+Infected!BD1293+Infected!BD1499)*(VLOOKUP($D2443,Decrements!$B$2183:$V$2188,BC$2349)-VLOOKUP($D2443,$B$2225:$V$2230,BC$2349))/4</f>
        <v>2.918932267103409E-2</v>
      </c>
      <c r="BD2443" s="481">
        <f>(Infected!BE263+Infected!BE469+Infected!BE675+Infected!BE881+Infected!BE1087+Infected!BE1293+Infected!BE1499)*(VLOOKUP($D2443,Decrements!$B$2183:$V$2188,BD$2349)-VLOOKUP($D2443,$B$2225:$V$2230,BD$2349))/4</f>
        <v>2.9295932432392747E-2</v>
      </c>
      <c r="BE2443" s="481">
        <f>(Infected!BF263+Infected!BF469+Infected!BF675+Infected!BF881+Infected!BF1087+Infected!BF1293+Infected!BF1499)*(VLOOKUP($D2443,Decrements!$B$2183:$V$2188,BE$2349)-VLOOKUP($D2443,$B$2225:$V$2230,BE$2349))/4</f>
        <v>2.939699537063082E-2</v>
      </c>
      <c r="BF2443" s="481">
        <f>(Infected!BG263+Infected!BG469+Infected!BG675+Infected!BG881+Infected!BG1087+Infected!BG1293+Infected!BG1499)*(VLOOKUP($D2443,Decrements!$B$2183:$V$2188,BF$2349)-VLOOKUP($D2443,$B$2225:$V$2230,BF$2349))/4</f>
        <v>2.9491351283845252E-2</v>
      </c>
      <c r="BG2443" s="481">
        <f>(Infected!BH263+Infected!BH469+Infected!BH675+Infected!BH881+Infected!BH1087+Infected!BH1293+Infected!BH1499)*(VLOOKUP($D2443,Decrements!$B$2183:$V$2188,BG$2349)-VLOOKUP($D2443,$B$2225:$V$2230,BG$2349))/4</f>
        <v>2.9578637128358516E-2</v>
      </c>
      <c r="BH2443" s="481">
        <f>(Infected!BI263+Infected!BI469+Infected!BI675+Infected!BI881+Infected!BI1087+Infected!BI1293+Infected!BI1499)*(VLOOKUP($D2443,Decrements!$B$2183:$V$2188,BH$2349)-VLOOKUP($D2443,$B$2225:$V$2230,BH$2349))/4</f>
        <v>2.9658601280757667E-2</v>
      </c>
      <c r="BI2443" s="481">
        <f>(Infected!BJ263+Infected!BJ469+Infected!BJ675+Infected!BJ881+Infected!BJ1087+Infected!BJ1293+Infected!BJ1499)*(VLOOKUP($D2443,Decrements!$B$2183:$V$2188,BI$2349)-VLOOKUP($D2443,$B$2225:$V$2230,BI$2349))/4</f>
        <v>2.9731522008879813E-2</v>
      </c>
      <c r="BJ2443" s="481">
        <f>(Infected!BK263+Infected!BK469+Infected!BK675+Infected!BK881+Infected!BK1087+Infected!BK1293+Infected!BK1499)*(VLOOKUP($D2443,Decrements!$B$2183:$V$2188,BJ$2349)-VLOOKUP($D2443,$B$2225:$V$2230,BJ$2349))/4</f>
        <v>2.9796719106411646E-2</v>
      </c>
      <c r="BK2443" s="481">
        <f>(Infected!BL263+Infected!BL469+Infected!BL675+Infected!BL881+Infected!BL1087+Infected!BL1293+Infected!BL1499)*(VLOOKUP($D2443,Decrements!$B$2183:$V$2188,BK$2349)-VLOOKUP($D2443,$B$2225:$V$2230,BK$2349))/4</f>
        <v>2.9854121175621917E-2</v>
      </c>
      <c r="BL2443" s="481">
        <f>(Infected!BM263+Infected!BM469+Infected!BM675+Infected!BM881+Infected!BM1087+Infected!BM1293+Infected!BM1499)*(VLOOKUP($D2443,Decrements!$B$2183:$V$2188,BL$2349)-VLOOKUP($D2443,$B$2225:$V$2230,BL$2349))/4</f>
        <v>2.9903713577727791E-2</v>
      </c>
      <c r="BM2443" s="481">
        <f>(Infected!BN263+Infected!BN469+Infected!BN675+Infected!BN881+Infected!BN1087+Infected!BN1293+Infected!BN1499)*(VLOOKUP($D2443,Decrements!$B$2183:$V$2188,BM$2349)-VLOOKUP($D2443,$B$2225:$V$2230,BM$2349))/4</f>
        <v>2.9945863347995129E-2</v>
      </c>
      <c r="BN2443" s="481">
        <f>(Infected!BO263+Infected!BO469+Infected!BO675+Infected!BO881+Infected!BO1087+Infected!BO1293+Infected!BO1499)*(VLOOKUP($D2443,Decrements!$B$2183:$V$2188,BN$2349)-VLOOKUP($D2443,$B$2225:$V$2230,BN$2349))/4</f>
        <v>2.9980140315786597E-2</v>
      </c>
      <c r="BO2443" s="481">
        <f>(Infected!BP263+Infected!BP469+Infected!BP675+Infected!BP881+Infected!BP1087+Infected!BP1293+Infected!BP1499)*(VLOOKUP($D2443,Decrements!$B$2183:$V$2188,BO$2349)-VLOOKUP($D2443,$B$2225:$V$2230,BO$2349))/4</f>
        <v>3.000654869961383E-2</v>
      </c>
      <c r="BP2443" s="481">
        <f>(Infected!BQ263+Infected!BQ469+Infected!BQ675+Infected!BQ881+Infected!BQ1087+Infected!BQ1293+Infected!BQ1499)*(VLOOKUP($D2443,Decrements!$B$2183:$V$2188,BP$2349)-VLOOKUP($D2443,$B$2225:$V$2230,BP$2349))/4</f>
        <v>3.0025159768715934E-2</v>
      </c>
      <c r="BQ2443" s="481">
        <f>(Infected!BR263+Infected!BR469+Infected!BR675+Infected!BR881+Infected!BR1087+Infected!BR1293+Infected!BR1499)*(VLOOKUP($D2443,Decrements!$B$2183:$V$2188,BQ$2349)-VLOOKUP($D2443,$B$2225:$V$2230,BQ$2349))/4</f>
        <v>3.0036356530275744E-2</v>
      </c>
      <c r="BR2443" s="481">
        <f>(Infected!BS263+Infected!BS469+Infected!BS675+Infected!BS881+Infected!BS1087+Infected!BS1293+Infected!BS1499)*(VLOOKUP($D2443,Decrements!$B$2183:$V$2188,BR$2349)-VLOOKUP($D2443,$B$2225:$V$2230,BR$2349))/4</f>
        <v>3.0039935445812568E-2</v>
      </c>
      <c r="BS2443" s="481">
        <f>(Infected!BT263+Infected!BT469+Infected!BT675+Infected!BT881+Infected!BT1087+Infected!BT1293+Infected!BT1499)*(VLOOKUP($D2443,Decrements!$B$2183:$V$2188,BS$2349)-VLOOKUP($D2443,$B$2225:$V$2230,BS$2349))/4</f>
        <v>3.0036057050082183E-2</v>
      </c>
      <c r="BT2443" s="481">
        <f>(Infected!BU263+Infected!BU469+Infected!BU675+Infected!BU881+Infected!BU1087+Infected!BU1293+Infected!BU1499)*(VLOOKUP($D2443,Decrements!$B$2183:$V$2188,BT$2349)-VLOOKUP($D2443,$B$2225:$V$2230,BT$2349))/4</f>
        <v>3.0024909947851397E-2</v>
      </c>
      <c r="BU2443" s="481">
        <f>(Infected!BV263+Infected!BV469+Infected!BV675+Infected!BV881+Infected!BV1087+Infected!BV1293+Infected!BV1499)*(VLOOKUP($D2443,Decrements!$B$2183:$V$2188,BU$2349)-VLOOKUP($D2443,$B$2225:$V$2230,BU$2349))/4</f>
        <v>3.0006889388623163E-2</v>
      </c>
      <c r="BV2443" s="481">
        <f>(Infected!BW263+Infected!BW469+Infected!BW675+Infected!BW881+Infected!BW1087+Infected!BW1293+Infected!BW1499)*(VLOOKUP($D2443,Decrements!$B$2183:$V$2188,BV$2349)-VLOOKUP($D2443,$B$2225:$V$2230,BV$2349))/4</f>
        <v>2.9981968766367547E-2</v>
      </c>
      <c r="BW2443" s="481">
        <f>(Infected!BX263+Infected!BX469+Infected!BX675+Infected!BX881+Infected!BX1087+Infected!BX1293+Infected!BX1499)*(VLOOKUP($D2443,Decrements!$B$2183:$V$2188,BW$2349)-VLOOKUP($D2443,$B$2225:$V$2230,BW$2349))/4</f>
        <v>2.9950355834300217E-2</v>
      </c>
      <c r="BX2443" s="481">
        <f>(Infected!BY263+Infected!BY469+Infected!BY675+Infected!BY881+Infected!BY1087+Infected!BY1293+Infected!BY1499)*(VLOOKUP($D2443,Decrements!$B$2183:$V$2188,BX$2349)-VLOOKUP($D2443,$B$2225:$V$2230,BX$2349))/4</f>
        <v>2.9912264828184196E-2</v>
      </c>
      <c r="BY2443" s="481">
        <f>(Infected!BZ263+Infected!BZ469+Infected!BZ675+Infected!BZ881+Infected!BZ1087+Infected!BZ1293+Infected!BZ1499)*(VLOOKUP($D2443,Decrements!$B$2183:$V$2188,BY$2349)-VLOOKUP($D2443,$B$2225:$V$2230,BY$2349))/4</f>
        <v>2.9868036862205835E-2</v>
      </c>
      <c r="BZ2443" s="481">
        <f>(Infected!CA263+Infected!CA469+Infected!CA675+Infected!CA881+Infected!CA1087+Infected!CA1293+Infected!CA1499)*(VLOOKUP($D2443,Decrements!$B$2183:$V$2188,BZ$2349)-VLOOKUP($D2443,$B$2225:$V$2230,BZ$2349))/4</f>
        <v>2.9817731594519357E-2</v>
      </c>
      <c r="CA2443" s="481">
        <f>(Infected!CB263+Infected!CB469+Infected!CB675+Infected!CB881+Infected!CB1087+Infected!CB1293+Infected!CB1499)*(VLOOKUP($D2443,Decrements!$B$2183:$V$2188,CA$2349)-VLOOKUP($D2443,$B$2225:$V$2230,CA$2349))/4</f>
        <v>2.9761559876903376E-2</v>
      </c>
      <c r="CB2443" s="481">
        <f>(Infected!CC263+Infected!CC469+Infected!CC675+Infected!CC881+Infected!CC1087+Infected!CC1293+Infected!CC1499)*(VLOOKUP($D2443,Decrements!$B$2183:$V$2188,CB$2349)-VLOOKUP($D2443,$B$2225:$V$2230,CB$2349))/4</f>
        <v>2.9699734949455211E-2</v>
      </c>
      <c r="CC2443" s="481">
        <f>(Infected!CD263+Infected!CD469+Infected!CD675+Infected!CD881+Infected!CD1087+Infected!CD1293+Infected!CD1499)*(VLOOKUP($D2443,Decrements!$B$2183:$V$2188,CC$2349)-VLOOKUP($D2443,$B$2225:$V$2230,CC$2349))/4</f>
        <v>2.9632548025636446E-2</v>
      </c>
      <c r="CD2443" s="481">
        <f>(Infected!CE263+Infected!CE469+Infected!CE675+Infected!CE881+Infected!CE1087+Infected!CE1293+Infected!CE1499)*(VLOOKUP($D2443,Decrements!$B$2183:$V$2188,CD$2349)-VLOOKUP($D2443,$B$2225:$V$2230,CD$2349))/4</f>
        <v>2.9560112664580942E-2</v>
      </c>
      <c r="CE2443" s="481">
        <f>(Infected!CF263+Infected!CF469+Infected!CF675+Infected!CF881+Infected!CF1087+Infected!CF1293+Infected!CF1499)*(VLOOKUP($D2443,Decrements!$B$2183:$V$2188,CE$2349)-VLOOKUP($D2443,$B$2225:$V$2230,CE$2349))/4</f>
        <v>2.9482635999886573E-2</v>
      </c>
      <c r="CF2443" s="481">
        <f>(Infected!CG263+Infected!CG469+Infected!CG675+Infected!CG881+Infected!CG1087+Infected!CG1293+Infected!CG1499)*(VLOOKUP($D2443,Decrements!$B$2183:$V$2188,CF$2349)-VLOOKUP($D2443,$B$2225:$V$2230,CF$2349))/4</f>
        <v>2.9400325303001809E-2</v>
      </c>
      <c r="CG2443" s="481">
        <f>(Infected!CH263+Infected!CH469+Infected!CH675+Infected!CH881+Infected!CH1087+Infected!CH1293+Infected!CH1499)*(VLOOKUP($D2443,Decrements!$B$2183:$V$2188,CG$2349)-VLOOKUP($D2443,$B$2225:$V$2230,CG$2349))/4</f>
        <v>2.9313430989578164E-2</v>
      </c>
      <c r="CH2443" s="481">
        <f>(Infected!CI263+Infected!CI469+Infected!CI675+Infected!CI881+Infected!CI1087+Infected!CI1293+Infected!CI1499)*(VLOOKUP($D2443,Decrements!$B$2183:$V$2188,CH$2349)-VLOOKUP($D2443,$B$2225:$V$2230,CH$2349))/4</f>
        <v>2.9222100222146098E-2</v>
      </c>
      <c r="CI2443" s="481">
        <f>(Infected!CJ263+Infected!CJ469+Infected!CJ675+Infected!CJ881+Infected!CJ1087+Infected!CJ1293+Infected!CJ1499)*(VLOOKUP($D2443,Decrements!$B$2183:$V$2188,CI$2349)-VLOOKUP($D2443,$B$2225:$V$2230,CI$2349))/4</f>
        <v>2.912653190492295E-2</v>
      </c>
    </row>
    <row r="2444" spans="2:87" s="489" customFormat="1">
      <c r="B2444" s="490">
        <v>2</v>
      </c>
      <c r="C2444" s="490">
        <v>1</v>
      </c>
      <c r="D2444" s="490">
        <v>1</v>
      </c>
      <c r="E2444" s="490">
        <v>211</v>
      </c>
      <c r="F2444" s="491"/>
      <c r="G2444" s="490">
        <f>Infected!I2348+Infected!I2554</f>
        <v>0</v>
      </c>
      <c r="H2444" s="481">
        <f>(Infected!I264+Infected!I470+Infected!I676+Infected!I882+Infected!I1088+Infected!I1294+Infected!I1500)*(VLOOKUP($D2444,Decrements!$B$2183:$V$2188,H$2349)-VLOOKUP($D2444,$B$2225:$V$2230,H$2349))/4</f>
        <v>1.2237932580431675E-3</v>
      </c>
      <c r="I2444" s="481">
        <f>(Infected!J264+Infected!J470+Infected!J676+Infected!J882+Infected!J1088+Infected!J1294+Infected!J1500)*(VLOOKUP($D2444,Decrements!$B$2183:$V$2188,I$2349)-VLOOKUP($D2444,$B$2225:$V$2230,I$2349))/4</f>
        <v>1.5338389287531636E-3</v>
      </c>
      <c r="J2444" s="481">
        <f>(Infected!K264+Infected!K470+Infected!K676+Infected!K882+Infected!K1088+Infected!K1294+Infected!K1500)*(VLOOKUP($D2444,Decrements!$B$2183:$V$2188,J$2349)-VLOOKUP($D2444,$B$2225:$V$2230,J$2349))/4</f>
        <v>1.7440321326549744E-3</v>
      </c>
      <c r="K2444" s="481">
        <f>(Infected!L264+Infected!L470+Infected!L676+Infected!L882+Infected!L1088+Infected!L1294+Infected!L1500)*(VLOOKUP($D2444,Decrements!$B$2183:$V$2188,K$2349)-VLOOKUP($D2444,$B$2225:$V$2230,K$2349))/4</f>
        <v>1.9143026122265673E-3</v>
      </c>
      <c r="L2444" s="481">
        <f>(Infected!M264+Infected!M470+Infected!M676+Infected!M882+Infected!M1088+Infected!M1294+Infected!M1500)*(VLOOKUP($D2444,Decrements!$B$2183:$V$2188,L$2349)-VLOOKUP($D2444,$B$2225:$V$2230,L$2349))/4</f>
        <v>2.0401192585037089E-3</v>
      </c>
      <c r="M2444" s="481">
        <f>(Infected!N264+Infected!N470+Infected!N676+Infected!N882+Infected!N1088+Infected!N1294+Infected!N1500)*(VLOOKUP($D2444,Decrements!$B$2183:$V$2188,M$2349)-VLOOKUP($D2444,$B$2225:$V$2230,M$2349))/4</f>
        <v>2.0344516368126174E-3</v>
      </c>
      <c r="N2444" s="481">
        <f>(Infected!O264+Infected!O470+Infected!O676+Infected!O882+Infected!O1088+Infected!O1294+Infected!O1500)*(VLOOKUP($D2444,Decrements!$B$2183:$V$2188,N$2349)-VLOOKUP($D2444,$B$2225:$V$2230,N$2349))/4</f>
        <v>2.0152531061848611E-3</v>
      </c>
      <c r="O2444" s="481">
        <f>(Infected!P264+Infected!P470+Infected!P676+Infected!P882+Infected!P1088+Infected!P1294+Infected!P1500)*(VLOOKUP($D2444,Decrements!$B$2183:$V$2188,O$2349)-VLOOKUP($D2444,$B$2225:$V$2230,O$2349))/4</f>
        <v>1.9813151320579288E-3</v>
      </c>
      <c r="P2444" s="481">
        <f>(Infected!Q264+Infected!Q470+Infected!Q676+Infected!Q882+Infected!Q1088+Infected!Q1294+Infected!Q1500)*(VLOOKUP($D2444,Decrements!$B$2183:$V$2188,P$2349)-VLOOKUP($D2444,$B$2225:$V$2230,P$2349))/4</f>
        <v>1.9311810797266399E-3</v>
      </c>
      <c r="Q2444" s="481">
        <f>(Infected!R264+Infected!R470+Infected!R676+Infected!R882+Infected!R1088+Infected!R1294+Infected!R1500)*(VLOOKUP($D2444,Decrements!$B$2183:$V$2188,Q$2349)-VLOOKUP($D2444,$B$2225:$V$2230,Q$2349))/4</f>
        <v>1.8858916960029484E-3</v>
      </c>
      <c r="R2444" s="481">
        <f>(Infected!S264+Infected!S470+Infected!S676+Infected!S882+Infected!S1088+Infected!S1294+Infected!S1500)*(VLOOKUP($D2444,Decrements!$B$2183:$V$2188,R$2349)-VLOOKUP($D2444,$B$2225:$V$2230,R$2349))/4</f>
        <v>1.7754621325271024E-3</v>
      </c>
      <c r="S2444" s="481">
        <f>(Infected!T264+Infected!T470+Infected!T676+Infected!T882+Infected!T1088+Infected!T1294+Infected!T1500)*(VLOOKUP($D2444,Decrements!$B$2183:$V$2188,S$2349)-VLOOKUP($D2444,$B$2225:$V$2230,S$2349))/4</f>
        <v>1.6783321051255763E-3</v>
      </c>
      <c r="T2444" s="481">
        <f>(Infected!U264+Infected!U470+Infected!U676+Infected!U882+Infected!U1088+Infected!U1294+Infected!U1500)*(VLOOKUP($D2444,Decrements!$B$2183:$V$2188,T$2349)-VLOOKUP($D2444,$B$2225:$V$2230,T$2349))/4</f>
        <v>1.5925077769481225E-3</v>
      </c>
      <c r="U2444" s="481">
        <f>(Infected!V264+Infected!V470+Infected!V676+Infected!V882+Infected!V1088+Infected!V1294+Infected!V1500)*(VLOOKUP($D2444,Decrements!$B$2183:$V$2188,U$2349)-VLOOKUP($D2444,$B$2225:$V$2230,U$2349))/4</f>
        <v>1.5248655815254374E-3</v>
      </c>
      <c r="V2444" s="481">
        <f>(Infected!W264+Infected!W470+Infected!W676+Infected!W882+Infected!W1088+Infected!W1294+Infected!W1500)*(VLOOKUP($D2444,Decrements!$B$2183:$V$2188,V$2349)-VLOOKUP($D2444,$B$2225:$V$2230,V$2349))/4</f>
        <v>1.4207583055253308E-3</v>
      </c>
      <c r="W2444" s="481">
        <f>(Infected!X264+Infected!X470+Infected!X676+Infected!X882+Infected!X1088+Infected!X1294+Infected!X1500)*(VLOOKUP($D2444,Decrements!$B$2183:$V$2188,W$2349)-VLOOKUP($D2444,$B$2225:$V$2230,W$2349))/4</f>
        <v>1.3390821482495245E-3</v>
      </c>
      <c r="X2444" s="481">
        <f>(Infected!Y264+Infected!Y470+Infected!Y676+Infected!Y882+Infected!Y1088+Infected!Y1294+Infected!Y1500)*(VLOOKUP($D2444,Decrements!$B$2183:$V$2188,X$2349)-VLOOKUP($D2444,$B$2225:$V$2230,X$2349))/4</f>
        <v>1.2751938333362728E-3</v>
      </c>
      <c r="Y2444" s="481">
        <f>(Infected!Z264+Infected!Z470+Infected!Z676+Infected!Z882+Infected!Z1088+Infected!Z1294+Infected!Z1500)*(VLOOKUP($D2444,Decrements!$B$2183:$V$2188,Y$2349)-VLOOKUP($D2444,$B$2225:$V$2230,Y$2349))/4</f>
        <v>1.2506977270847737E-3</v>
      </c>
      <c r="Z2444" s="481">
        <f>(Infected!AA264+Infected!AA470+Infected!AA676+Infected!AA882+Infected!AA1088+Infected!AA1294+Infected!AA1500)*(VLOOKUP($D2444,Decrements!$B$2183:$V$2188,Z$2349)-VLOOKUP($D2444,$B$2225:$V$2230,Z$2349))/4</f>
        <v>1.2136367908344775E-3</v>
      </c>
      <c r="AA2444" s="481">
        <f>(Infected!AB264+Infected!AB470+Infected!AB676+Infected!AB882+Infected!AB1088+Infected!AB1294+Infected!AB1500)*(VLOOKUP($D2444,Decrements!$B$2183:$V$2188,AA$2349)-VLOOKUP($D2444,$B$2225:$V$2230,AA$2349))/4</f>
        <v>1.1886622409503166E-3</v>
      </c>
      <c r="AB2444" s="481">
        <f>(Infected!AC264+Infected!AC470+Infected!AC676+Infected!AC882+Infected!AC1088+Infected!AC1294+Infected!AC1500)*(VLOOKUP($D2444,Decrements!$B$2183:$V$2188,AB$2349)-VLOOKUP($D2444,$B$2225:$V$2230,AB$2349))/4</f>
        <v>1.1717283284999071E-3</v>
      </c>
      <c r="AC2444" s="481">
        <f>(Infected!AD264+Infected!AD470+Infected!AD676+Infected!AD882+Infected!AD1088+Infected!AD1294+Infected!AD1500)*(VLOOKUP($D2444,Decrements!$B$2183:$V$2188,AC$2349)-VLOOKUP($D2444,$B$2225:$V$2230,AC$2349))/4</f>
        <v>1.2483973465929441E-3</v>
      </c>
      <c r="AD2444" s="481">
        <f>(Infected!AE264+Infected!AE470+Infected!AE676+Infected!AE882+Infected!AE1088+Infected!AE1294+Infected!AE1500)*(VLOOKUP($D2444,Decrements!$B$2183:$V$2188,AD$2349)-VLOOKUP($D2444,$B$2225:$V$2230,AD$2349))/4</f>
        <v>1.2636477245456263E-3</v>
      </c>
      <c r="AE2444" s="481">
        <f>(Infected!AF264+Infected!AF470+Infected!AF676+Infected!AF882+Infected!AF1088+Infected!AF1294+Infected!AF1500)*(VLOOKUP($D2444,Decrements!$B$2183:$V$2188,AE$2349)-VLOOKUP($D2444,$B$2225:$V$2230,AE$2349))/4</f>
        <v>1.2861693579922452E-3</v>
      </c>
      <c r="AF2444" s="481">
        <f>(Infected!AG264+Infected!AG470+Infected!AG676+Infected!AG882+Infected!AG1088+Infected!AG1294+Infected!AG1500)*(VLOOKUP($D2444,Decrements!$B$2183:$V$2188,AF$2349)-VLOOKUP($D2444,$B$2225:$V$2230,AF$2349))/4</f>
        <v>1.3090857877402686E-3</v>
      </c>
      <c r="AG2444" s="481">
        <f>(Infected!AH264+Infected!AH470+Infected!AH676+Infected!AH882+Infected!AH1088+Infected!AH1294+Infected!AH1500)*(VLOOKUP($D2444,Decrements!$B$2183:$V$2188,AG$2349)-VLOOKUP($D2444,$B$2225:$V$2230,AG$2349))/4</f>
        <v>1.4071695464367765E-3</v>
      </c>
      <c r="AH2444" s="481">
        <f>(Infected!AI264+Infected!AI470+Infected!AI676+Infected!AI882+Infected!AI1088+Infected!AI1294+Infected!AI1500)*(VLOOKUP($D2444,Decrements!$B$2183:$V$2188,AH$2349)-VLOOKUP($D2444,$B$2225:$V$2230,AH$2349))/4</f>
        <v>1.4513334989930903E-3</v>
      </c>
      <c r="AI2444" s="481">
        <f>(Infected!AJ264+Infected!AJ470+Infected!AJ676+Infected!AJ882+Infected!AJ1088+Infected!AJ1294+Infected!AJ1500)*(VLOOKUP($D2444,Decrements!$B$2183:$V$2188,AI$2349)-VLOOKUP($D2444,$B$2225:$V$2230,AI$2349))/4</f>
        <v>1.5011854775118833E-3</v>
      </c>
      <c r="AJ2444" s="481">
        <f>(Infected!AK264+Infected!AK470+Infected!AK676+Infected!AK882+Infected!AK1088+Infected!AK1294+Infected!AK1500)*(VLOOKUP($D2444,Decrements!$B$2183:$V$2188,AJ$2349)-VLOOKUP($D2444,$B$2225:$V$2230,AJ$2349))/4</f>
        <v>1.5498631399360142E-3</v>
      </c>
      <c r="AK2444" s="481">
        <f>(Infected!AL264+Infected!AL470+Infected!AL676+Infected!AL882+Infected!AL1088+Infected!AL1294+Infected!AL1500)*(VLOOKUP($D2444,Decrements!$B$2183:$V$2188,AK$2349)-VLOOKUP($D2444,$B$2225:$V$2230,AK$2349))/4</f>
        <v>1.6327692138587984E-3</v>
      </c>
      <c r="AL2444" s="481">
        <f>(Infected!AM264+Infected!AM470+Infected!AM676+Infected!AM882+Infected!AM1088+Infected!AM1294+Infected!AM1500)*(VLOOKUP($D2444,Decrements!$B$2183:$V$2188,AL$2349)-VLOOKUP($D2444,$B$2225:$V$2230,AL$2349))/4</f>
        <v>1.692699080007191E-3</v>
      </c>
      <c r="AM2444" s="481">
        <f>(Infected!AN264+Infected!AN470+Infected!AN676+Infected!AN882+Infected!AN1088+Infected!AN1294+Infected!AN1500)*(VLOOKUP($D2444,Decrements!$B$2183:$V$2188,AM$2349)-VLOOKUP($D2444,$B$2225:$V$2230,AM$2349))/4</f>
        <v>1.7519538837133812E-3</v>
      </c>
      <c r="AN2444" s="481">
        <f>(Infected!AO264+Infected!AO470+Infected!AO676+Infected!AO882+Infected!AO1088+Infected!AO1294+Infected!AO1500)*(VLOOKUP($D2444,Decrements!$B$2183:$V$2188,AN$2349)-VLOOKUP($D2444,$B$2225:$V$2230,AN$2349))/4</f>
        <v>1.8085500197323619E-3</v>
      </c>
      <c r="AO2444" s="481">
        <f>(Infected!AP264+Infected!AP470+Infected!AP676+Infected!AP882+Infected!AP1088+Infected!AP1294+Infected!AP1500)*(VLOOKUP($D2444,Decrements!$B$2183:$V$2188,AO$2349)-VLOOKUP($D2444,$B$2225:$V$2230,AO$2349))/4</f>
        <v>1.862084344592784E-3</v>
      </c>
      <c r="AP2444" s="481">
        <f>(Infected!AQ264+Infected!AQ470+Infected!AQ676+Infected!AQ882+Infected!AQ1088+Infected!AQ1294+Infected!AQ1500)*(VLOOKUP($D2444,Decrements!$B$2183:$V$2188,AP$2349)-VLOOKUP($D2444,$B$2225:$V$2230,AP$2349))/4</f>
        <v>1.9114563300607378E-3</v>
      </c>
      <c r="AQ2444" s="481">
        <f>(Infected!AR264+Infected!AR470+Infected!AR676+Infected!AR882+Infected!AR1088+Infected!AR1294+Infected!AR1500)*(VLOOKUP($D2444,Decrements!$B$2183:$V$2188,AQ$2349)-VLOOKUP($D2444,$B$2225:$V$2230,AQ$2349))/4</f>
        <v>1.9573802679804246E-3</v>
      </c>
      <c r="AR2444" s="481">
        <f>(Infected!AS264+Infected!AS470+Infected!AS676+Infected!AS882+Infected!AS1088+Infected!AS1294+Infected!AS1500)*(VLOOKUP($D2444,Decrements!$B$2183:$V$2188,AR$2349)-VLOOKUP($D2444,$B$2225:$V$2230,AR$2349))/4</f>
        <v>2.0005596003635599E-3</v>
      </c>
      <c r="AS2444" s="481">
        <f>(Infected!AT264+Infected!AT470+Infected!AT676+Infected!AT882+Infected!AT1088+Infected!AT1294+Infected!AT1500)*(VLOOKUP($D2444,Decrements!$B$2183:$V$2188,AS$2349)-VLOOKUP($D2444,$B$2225:$V$2230,AS$2349))/4</f>
        <v>2.04159696254858E-3</v>
      </c>
      <c r="AT2444" s="481">
        <f>(Infected!AU264+Infected!AU470+Infected!AU676+Infected!AU882+Infected!AU1088+Infected!AU1294+Infected!AU1500)*(VLOOKUP($D2444,Decrements!$B$2183:$V$2188,AT$2349)-VLOOKUP($D2444,$B$2225:$V$2230,AT$2349))/4</f>
        <v>2.080414091036333E-3</v>
      </c>
      <c r="AU2444" s="481">
        <f>(Infected!AV264+Infected!AV470+Infected!AV676+Infected!AV882+Infected!AV1088+Infected!AV1294+Infected!AV1500)*(VLOOKUP($D2444,Decrements!$B$2183:$V$2188,AU$2349)-VLOOKUP($D2444,$B$2225:$V$2230,AU$2349))/4</f>
        <v>2.1171501909378674E-3</v>
      </c>
      <c r="AV2444" s="481">
        <f>(Infected!AW264+Infected!AW470+Infected!AW676+Infected!AW882+Infected!AW1088+Infected!AW1294+Infected!AW1500)*(VLOOKUP($D2444,Decrements!$B$2183:$V$2188,AV$2349)-VLOOKUP($D2444,$B$2225:$V$2230,AV$2349))/4</f>
        <v>2.1519260888439177E-3</v>
      </c>
      <c r="AW2444" s="481">
        <f>(Infected!AX264+Infected!AX470+Infected!AX676+Infected!AX882+Infected!AX1088+Infected!AX1294+Infected!AX1500)*(VLOOKUP($D2444,Decrements!$B$2183:$V$2188,AW$2349)-VLOOKUP($D2444,$B$2225:$V$2230,AW$2349))/4</f>
        <v>2.1849100183227456E-3</v>
      </c>
      <c r="AX2444" s="481">
        <f>(Infected!AY264+Infected!AY470+Infected!AY676+Infected!AY882+Infected!AY1088+Infected!AY1294+Infected!AY1500)*(VLOOKUP($D2444,Decrements!$B$2183:$V$2188,AX$2349)-VLOOKUP($D2444,$B$2225:$V$2230,AX$2349))/4</f>
        <v>2.2161021462870304E-3</v>
      </c>
      <c r="AY2444" s="481">
        <f>(Infected!AZ264+Infected!AZ470+Infected!AZ676+Infected!AZ882+Infected!AZ1088+Infected!AZ1294+Infected!AZ1500)*(VLOOKUP($D2444,Decrements!$B$2183:$V$2188,AY$2349)-VLOOKUP($D2444,$B$2225:$V$2230,AY$2349))/4</f>
        <v>2.245595098280811E-3</v>
      </c>
      <c r="AZ2444" s="481">
        <f>(Infected!BA264+Infected!BA470+Infected!BA676+Infected!BA882+Infected!BA1088+Infected!BA1294+Infected!BA1500)*(VLOOKUP($D2444,Decrements!$B$2183:$V$2188,AZ$2349)-VLOOKUP($D2444,$B$2225:$V$2230,AZ$2349))/4</f>
        <v>2.2734781854709175E-3</v>
      </c>
      <c r="BA2444" s="481">
        <f>(Infected!BB264+Infected!BB470+Infected!BB676+Infected!BB882+Infected!BB1088+Infected!BB1294+Infected!BB1500)*(VLOOKUP($D2444,Decrements!$B$2183:$V$2188,BA$2349)-VLOOKUP($D2444,$B$2225:$V$2230,BA$2349))/4</f>
        <v>2.2999092941646867E-3</v>
      </c>
      <c r="BB2444" s="481">
        <f>(Infected!BC264+Infected!BC470+Infected!BC676+Infected!BC882+Infected!BC1088+Infected!BC1294+Infected!BC1500)*(VLOOKUP($D2444,Decrements!$B$2183:$V$2188,BB$2349)-VLOOKUP($D2444,$B$2225:$V$2230,BB$2349))/4</f>
        <v>2.3248490684139498E-3</v>
      </c>
      <c r="BC2444" s="481">
        <f>(Infected!BD264+Infected!BD470+Infected!BD676+Infected!BD882+Infected!BD1088+Infected!BD1294+Infected!BD1500)*(VLOOKUP($D2444,Decrements!$B$2183:$V$2188,BC$2349)-VLOOKUP($D2444,$B$2225:$V$2230,BC$2349))/4</f>
        <v>2.3483596465887933E-3</v>
      </c>
      <c r="BD2444" s="481">
        <f>(Infected!BE264+Infected!BE470+Infected!BE676+Infected!BE882+Infected!BE1088+Infected!BE1294+Infected!BE1500)*(VLOOKUP($D2444,Decrements!$B$2183:$V$2188,BD$2349)-VLOOKUP($D2444,$B$2225:$V$2230,BD$2349))/4</f>
        <v>2.3705086265617963E-3</v>
      </c>
      <c r="BE2444" s="481">
        <f>(Infected!BF264+Infected!BF470+Infected!BF676+Infected!BF882+Infected!BF1088+Infected!BF1294+Infected!BF1500)*(VLOOKUP($D2444,Decrements!$B$2183:$V$2188,BE$2349)-VLOOKUP($D2444,$B$2225:$V$2230,BE$2349))/4</f>
        <v>2.3914411955367164E-3</v>
      </c>
      <c r="BF2444" s="481">
        <f>(Infected!BG264+Infected!BG470+Infected!BG676+Infected!BG882+Infected!BG1088+Infected!BG1294+Infected!BG1500)*(VLOOKUP($D2444,Decrements!$B$2183:$V$2188,BF$2349)-VLOOKUP($D2444,$B$2225:$V$2230,BF$2349))/4</f>
        <v>2.4111157738101506E-3</v>
      </c>
      <c r="BG2444" s="481">
        <f>(Infected!BH264+Infected!BH470+Infected!BH676+Infected!BH882+Infected!BH1088+Infected!BH1294+Infected!BH1500)*(VLOOKUP($D2444,Decrements!$B$2183:$V$2188,BG$2349)-VLOOKUP($D2444,$B$2225:$V$2230,BG$2349))/4</f>
        <v>2.4295945650926747E-3</v>
      </c>
      <c r="BH2444" s="481">
        <f>(Infected!BI264+Infected!BI470+Infected!BI676+Infected!BI882+Infected!BI1088+Infected!BI1294+Infected!BI1500)*(VLOOKUP($D2444,Decrements!$B$2183:$V$2188,BH$2349)-VLOOKUP($D2444,$B$2225:$V$2230,BH$2349))/4</f>
        <v>2.4469399739787262E-3</v>
      </c>
      <c r="BI2444" s="481">
        <f>(Infected!BJ264+Infected!BJ470+Infected!BJ676+Infected!BJ882+Infected!BJ1088+Infected!BJ1294+Infected!BJ1500)*(VLOOKUP($D2444,Decrements!$B$2183:$V$2188,BI$2349)-VLOOKUP($D2444,$B$2225:$V$2230,BI$2349))/4</f>
        <v>2.4632780161446028E-3</v>
      </c>
      <c r="BJ2444" s="481">
        <f>(Infected!BK264+Infected!BK470+Infected!BK676+Infected!BK882+Infected!BK1088+Infected!BK1294+Infected!BK1500)*(VLOOKUP($D2444,Decrements!$B$2183:$V$2188,BJ$2349)-VLOOKUP($D2444,$B$2225:$V$2230,BJ$2349))/4</f>
        <v>2.4785765146885493E-3</v>
      </c>
      <c r="BK2444" s="481">
        <f>(Infected!BL264+Infected!BL470+Infected!BL676+Infected!BL882+Infected!BL1088+Infected!BL1294+Infected!BL1500)*(VLOOKUP($D2444,Decrements!$B$2183:$V$2188,BK$2349)-VLOOKUP($D2444,$B$2225:$V$2230,BK$2349))/4</f>
        <v>2.4928871513095231E-3</v>
      </c>
      <c r="BL2444" s="481">
        <f>(Infected!BM264+Infected!BM470+Infected!BM676+Infected!BM882+Infected!BM1088+Infected!BM1294+Infected!BM1500)*(VLOOKUP($D2444,Decrements!$B$2183:$V$2188,BL$2349)-VLOOKUP($D2444,$B$2225:$V$2230,BL$2349))/4</f>
        <v>2.5062607666820895E-3</v>
      </c>
      <c r="BM2444" s="481">
        <f>(Infected!BN264+Infected!BN470+Infected!BN676+Infected!BN882+Infected!BN1088+Infected!BN1294+Infected!BN1500)*(VLOOKUP($D2444,Decrements!$B$2183:$V$2188,BM$2349)-VLOOKUP($D2444,$B$2225:$V$2230,BM$2349))/4</f>
        <v>2.5187972340724291E-3</v>
      </c>
      <c r="BN2444" s="481">
        <f>(Infected!BO264+Infected!BO470+Infected!BO676+Infected!BO882+Infected!BO1088+Infected!BO1294+Infected!BO1500)*(VLOOKUP($D2444,Decrements!$B$2183:$V$2188,BN$2349)-VLOOKUP($D2444,$B$2225:$V$2230,BN$2349))/4</f>
        <v>2.5304662518159031E-3</v>
      </c>
      <c r="BO2444" s="481">
        <f>(Infected!BP264+Infected!BP470+Infected!BP676+Infected!BP882+Infected!BP1088+Infected!BP1294+Infected!BP1500)*(VLOOKUP($D2444,Decrements!$B$2183:$V$2188,BO$2349)-VLOOKUP($D2444,$B$2225:$V$2230,BO$2349))/4</f>
        <v>2.5413013226659471E-3</v>
      </c>
      <c r="BP2444" s="481">
        <f>(Infected!BQ264+Infected!BQ470+Infected!BQ676+Infected!BQ882+Infected!BQ1088+Infected!BQ1294+Infected!BQ1500)*(VLOOKUP($D2444,Decrements!$B$2183:$V$2188,BP$2349)-VLOOKUP($D2444,$B$2225:$V$2230,BP$2349))/4</f>
        <v>2.5513420649469322E-3</v>
      </c>
      <c r="BQ2444" s="481">
        <f>(Infected!BR264+Infected!BR470+Infected!BR676+Infected!BR882+Infected!BR1088+Infected!BR1294+Infected!BR1500)*(VLOOKUP($D2444,Decrements!$B$2183:$V$2188,BQ$2349)-VLOOKUP($D2444,$B$2225:$V$2230,BQ$2349))/4</f>
        <v>2.5606711799761013E-3</v>
      </c>
      <c r="BR2444" s="481">
        <f>(Infected!BS264+Infected!BS470+Infected!BS676+Infected!BS882+Infected!BS1088+Infected!BS1294+Infected!BS1500)*(VLOOKUP($D2444,Decrements!$B$2183:$V$2188,BR$2349)-VLOOKUP($D2444,$B$2225:$V$2230,BR$2349))/4</f>
        <v>2.5692743851448811E-3</v>
      </c>
      <c r="BS2444" s="481">
        <f>(Infected!BT264+Infected!BT470+Infected!BT676+Infected!BT882+Infected!BT1088+Infected!BT1294+Infected!BT1500)*(VLOOKUP($D2444,Decrements!$B$2183:$V$2188,BS$2349)-VLOOKUP($D2444,$B$2225:$V$2230,BS$2349))/4</f>
        <v>2.5771911564682636E-3</v>
      </c>
      <c r="BT2444" s="481">
        <f>(Infected!BU264+Infected!BU470+Infected!BU676+Infected!BU882+Infected!BU1088+Infected!BU1294+Infected!BU1500)*(VLOOKUP($D2444,Decrements!$B$2183:$V$2188,BT$2349)-VLOOKUP($D2444,$B$2225:$V$2230,BT$2349))/4</f>
        <v>2.5844607425187043E-3</v>
      </c>
      <c r="BU2444" s="481">
        <f>(Infected!BV264+Infected!BV470+Infected!BV676+Infected!BV882+Infected!BV1088+Infected!BV1294+Infected!BV1500)*(VLOOKUP($D2444,Decrements!$B$2183:$V$2188,BU$2349)-VLOOKUP($D2444,$B$2225:$V$2230,BU$2349))/4</f>
        <v>2.5911504825154013E-3</v>
      </c>
      <c r="BV2444" s="481">
        <f>(Infected!BW264+Infected!BW470+Infected!BW676+Infected!BW882+Infected!BW1088+Infected!BW1294+Infected!BW1500)*(VLOOKUP($D2444,Decrements!$B$2183:$V$2188,BV$2349)-VLOOKUP($D2444,$B$2225:$V$2230,BV$2349))/4</f>
        <v>2.5972567177118171E-3</v>
      </c>
      <c r="BW2444" s="481">
        <f>(Infected!BX264+Infected!BX470+Infected!BX676+Infected!BX882+Infected!BX1088+Infected!BX1294+Infected!BX1500)*(VLOOKUP($D2444,Decrements!$B$2183:$V$2188,BW$2349)-VLOOKUP($D2444,$B$2225:$V$2230,BW$2349))/4</f>
        <v>2.6028115307530548E-3</v>
      </c>
      <c r="BX2444" s="481">
        <f>(Infected!BY264+Infected!BY470+Infected!BY676+Infected!BY882+Infected!BY1088+Infected!BY1294+Infected!BY1500)*(VLOOKUP($D2444,Decrements!$B$2183:$V$2188,BX$2349)-VLOOKUP($D2444,$B$2225:$V$2230,BX$2349))/4</f>
        <v>2.6078457198843246E-3</v>
      </c>
      <c r="BY2444" s="481">
        <f>(Infected!BZ264+Infected!BZ470+Infected!BZ676+Infected!BZ882+Infected!BZ1088+Infected!BZ1294+Infected!BZ1500)*(VLOOKUP($D2444,Decrements!$B$2183:$V$2188,BY$2349)-VLOOKUP($D2444,$B$2225:$V$2230,BY$2349))/4</f>
        <v>2.6124082072645333E-3</v>
      </c>
      <c r="BZ2444" s="481">
        <f>(Infected!CA264+Infected!CA470+Infected!CA676+Infected!CA882+Infected!CA1088+Infected!CA1294+Infected!CA1500)*(VLOOKUP($D2444,Decrements!$B$2183:$V$2188,BZ$2349)-VLOOKUP($D2444,$B$2225:$V$2230,BZ$2349))/4</f>
        <v>2.6165003351541344E-3</v>
      </c>
      <c r="CA2444" s="481">
        <f>(Infected!CB264+Infected!CB470+Infected!CB676+Infected!CB882+Infected!CB1088+Infected!CB1294+Infected!CB1500)*(VLOOKUP($D2444,Decrements!$B$2183:$V$2188,CA$2349)-VLOOKUP($D2444,$B$2225:$V$2230,CA$2349))/4</f>
        <v>2.6201473795594153E-3</v>
      </c>
      <c r="CB2444" s="481">
        <f>(Infected!CC264+Infected!CC470+Infected!CC676+Infected!CC882+Infected!CC1088+Infected!CC1294+Infected!CC1500)*(VLOOKUP($D2444,Decrements!$B$2183:$V$2188,CB$2349)-VLOOKUP($D2444,$B$2225:$V$2230,CB$2349))/4</f>
        <v>2.6233737827612625E-3</v>
      </c>
      <c r="CC2444" s="481">
        <f>(Infected!CD264+Infected!CD470+Infected!CD676+Infected!CD882+Infected!CD1088+Infected!CD1294+Infected!CD1500)*(VLOOKUP($D2444,Decrements!$B$2183:$V$2188,CC$2349)-VLOOKUP($D2444,$B$2225:$V$2230,CC$2349))/4</f>
        <v>2.6262154674807272E-3</v>
      </c>
      <c r="CD2444" s="481">
        <f>(Infected!CE264+Infected!CE470+Infected!CE676+Infected!CE882+Infected!CE1088+Infected!CE1294+Infected!CE1500)*(VLOOKUP($D2444,Decrements!$B$2183:$V$2188,CD$2349)-VLOOKUP($D2444,$B$2225:$V$2230,CD$2349))/4</f>
        <v>2.6286778960365876E-3</v>
      </c>
      <c r="CE2444" s="481">
        <f>(Infected!CF264+Infected!CF470+Infected!CF676+Infected!CF882+Infected!CF1088+Infected!CF1294+Infected!CF1500)*(VLOOKUP($D2444,Decrements!$B$2183:$V$2188,CE$2349)-VLOOKUP($D2444,$B$2225:$V$2230,CE$2349))/4</f>
        <v>2.6307817061134685E-3</v>
      </c>
      <c r="CF2444" s="481">
        <f>(Infected!CG264+Infected!CG470+Infected!CG676+Infected!CG882+Infected!CG1088+Infected!CG1294+Infected!CG1500)*(VLOOKUP($D2444,Decrements!$B$2183:$V$2188,CF$2349)-VLOOKUP($D2444,$B$2225:$V$2230,CF$2349))/4</f>
        <v>2.6325468636792448E-3</v>
      </c>
      <c r="CG2444" s="481">
        <f>(Infected!CH264+Infected!CH470+Infected!CH676+Infected!CH882+Infected!CH1088+Infected!CH1294+Infected!CH1500)*(VLOOKUP($D2444,Decrements!$B$2183:$V$2188,CG$2349)-VLOOKUP($D2444,$B$2225:$V$2230,CG$2349))/4</f>
        <v>2.6339997996268991E-3</v>
      </c>
      <c r="CH2444" s="481">
        <f>(Infected!CI264+Infected!CI470+Infected!CI676+Infected!CI882+Infected!CI1088+Infected!CI1294+Infected!CI1500)*(VLOOKUP($D2444,Decrements!$B$2183:$V$2188,CH$2349)-VLOOKUP($D2444,$B$2225:$V$2230,CH$2349))/4</f>
        <v>2.6351489620918054E-3</v>
      </c>
      <c r="CI2444" s="481">
        <f>(Infected!CJ264+Infected!CJ470+Infected!CJ676+Infected!CJ882+Infected!CJ1088+Infected!CJ1294+Infected!CJ1500)*(VLOOKUP($D2444,Decrements!$B$2183:$V$2188,CI$2349)-VLOOKUP($D2444,$B$2225:$V$2230,CI$2349))/4</f>
        <v>2.6360113946645226E-3</v>
      </c>
    </row>
    <row r="2445" spans="2:87" s="489" customFormat="1">
      <c r="B2445" s="490">
        <v>2</v>
      </c>
      <c r="C2445" s="490">
        <v>2</v>
      </c>
      <c r="D2445" s="490">
        <v>1</v>
      </c>
      <c r="E2445" s="490">
        <v>221</v>
      </c>
      <c r="F2445" s="491"/>
      <c r="G2445" s="490">
        <f>Infected!I2349+Infected!I2555</f>
        <v>0</v>
      </c>
      <c r="H2445" s="481">
        <f>(Infected!I265+Infected!I471+Infected!I677+Infected!I883+Infected!I1089+Infected!I1295+Infected!I1501)*(VLOOKUP($D2445,Decrements!$B$2183:$V$2188,H$2349)-VLOOKUP($D2445,$B$2225:$V$2230,H$2349))/4</f>
        <v>5.5750581755299854E-3</v>
      </c>
      <c r="I2445" s="481">
        <f>(Infected!J265+Infected!J471+Infected!J677+Infected!J883+Infected!J1089+Infected!J1295+Infected!J1501)*(VLOOKUP($D2445,Decrements!$B$2183:$V$2188,I$2349)-VLOOKUP($D2445,$B$2225:$V$2230,I$2349))/4</f>
        <v>6.9309529290648743E-3</v>
      </c>
      <c r="J2445" s="481">
        <f>(Infected!K265+Infected!K471+Infected!K677+Infected!K883+Infected!K1089+Infected!K1295+Infected!K1501)*(VLOOKUP($D2445,Decrements!$B$2183:$V$2188,J$2349)-VLOOKUP($D2445,$B$2225:$V$2230,J$2349))/4</f>
        <v>7.893984371322077E-3</v>
      </c>
      <c r="K2445" s="481">
        <f>(Infected!L265+Infected!L471+Infected!L677+Infected!L883+Infected!L1089+Infected!L1295+Infected!L1501)*(VLOOKUP($D2445,Decrements!$B$2183:$V$2188,K$2349)-VLOOKUP($D2445,$B$2225:$V$2230,K$2349))/4</f>
        <v>8.6754246619136308E-3</v>
      </c>
      <c r="L2445" s="481">
        <f>(Infected!M265+Infected!M471+Infected!M677+Infected!M883+Infected!M1089+Infected!M1295+Infected!M1501)*(VLOOKUP($D2445,Decrements!$B$2183:$V$2188,L$2349)-VLOOKUP($D2445,$B$2225:$V$2230,L$2349))/4</f>
        <v>9.2527625429368061E-3</v>
      </c>
      <c r="M2445" s="481">
        <f>(Infected!N265+Infected!N471+Infected!N677+Infected!N883+Infected!N1089+Infected!N1295+Infected!N1501)*(VLOOKUP($D2445,Decrements!$B$2183:$V$2188,M$2349)-VLOOKUP($D2445,$B$2225:$V$2230,M$2349))/4</f>
        <v>9.2567274452110201E-3</v>
      </c>
      <c r="N2445" s="481">
        <f>(Infected!O265+Infected!O471+Infected!O677+Infected!O883+Infected!O1089+Infected!O1295+Infected!O1501)*(VLOOKUP($D2445,Decrements!$B$2183:$V$2188,N$2349)-VLOOKUP($D2445,$B$2225:$V$2230,N$2349))/4</f>
        <v>9.1963079825718823E-3</v>
      </c>
      <c r="O2445" s="481">
        <f>(Infected!P265+Infected!P471+Infected!P677+Infected!P883+Infected!P1089+Infected!P1295+Infected!P1501)*(VLOOKUP($D2445,Decrements!$B$2183:$V$2188,O$2349)-VLOOKUP($D2445,$B$2225:$V$2230,O$2349))/4</f>
        <v>9.0664431033865324E-3</v>
      </c>
      <c r="P2445" s="481">
        <f>(Infected!Q265+Infected!Q471+Infected!Q677+Infected!Q883+Infected!Q1089+Infected!Q1295+Infected!Q1501)*(VLOOKUP($D2445,Decrements!$B$2183:$V$2188,P$2349)-VLOOKUP($D2445,$B$2225:$V$2230,P$2349))/4</f>
        <v>8.8601105335401071E-3</v>
      </c>
      <c r="Q2445" s="481">
        <f>(Infected!R265+Infected!R471+Infected!R677+Infected!R883+Infected!R1089+Infected!R1295+Infected!R1501)*(VLOOKUP($D2445,Decrements!$B$2183:$V$2188,Q$2349)-VLOOKUP($D2445,$B$2225:$V$2230,Q$2349))/4</f>
        <v>8.6736986265720482E-3</v>
      </c>
      <c r="R2445" s="481">
        <f>(Infected!S265+Infected!S471+Infected!S677+Infected!S883+Infected!S1089+Infected!S1295+Infected!S1501)*(VLOOKUP($D2445,Decrements!$B$2183:$V$2188,R$2349)-VLOOKUP($D2445,$B$2225:$V$2230,R$2349))/4</f>
        <v>8.183902530822993E-3</v>
      </c>
      <c r="S2445" s="481">
        <f>(Infected!T265+Infected!T471+Infected!T677+Infected!T883+Infected!T1089+Infected!T1295+Infected!T1501)*(VLOOKUP($D2445,Decrements!$B$2183:$V$2188,S$2349)-VLOOKUP($D2445,$B$2225:$V$2230,S$2349))/4</f>
        <v>7.7530266244637104E-3</v>
      </c>
      <c r="T2445" s="481">
        <f>(Infected!U265+Infected!U471+Infected!U677+Infected!U883+Infected!U1089+Infected!U1295+Infected!U1501)*(VLOOKUP($D2445,Decrements!$B$2183:$V$2188,T$2349)-VLOOKUP($D2445,$B$2225:$V$2230,T$2349))/4</f>
        <v>7.372008624058379E-3</v>
      </c>
      <c r="U2445" s="481">
        <f>(Infected!V265+Infected!V471+Infected!V677+Infected!V883+Infected!V1089+Infected!V1295+Infected!V1501)*(VLOOKUP($D2445,Decrements!$B$2183:$V$2188,U$2349)-VLOOKUP($D2445,$B$2225:$V$2230,U$2349))/4</f>
        <v>7.0727565038573035E-3</v>
      </c>
      <c r="V2445" s="481">
        <f>(Infected!W265+Infected!W471+Infected!W677+Infected!W883+Infected!W1089+Infected!W1295+Infected!W1501)*(VLOOKUP($D2445,Decrements!$B$2183:$V$2188,V$2349)-VLOOKUP($D2445,$B$2225:$V$2230,V$2349))/4</f>
        <v>6.6019544992408407E-3</v>
      </c>
      <c r="W2445" s="481">
        <f>(Infected!X265+Infected!X471+Infected!X677+Infected!X883+Infected!X1089+Infected!X1295+Infected!X1501)*(VLOOKUP($D2445,Decrements!$B$2183:$V$2188,W$2349)-VLOOKUP($D2445,$B$2225:$V$2230,W$2349))/4</f>
        <v>6.233533559296507E-3</v>
      </c>
      <c r="X2445" s="481">
        <f>(Infected!Y265+Infected!Y471+Infected!Y677+Infected!Y883+Infected!Y1089+Infected!Y1295+Infected!Y1501)*(VLOOKUP($D2445,Decrements!$B$2183:$V$2188,X$2349)-VLOOKUP($D2445,$B$2225:$V$2230,X$2349))/4</f>
        <v>5.9462978555038706E-3</v>
      </c>
      <c r="Y2445" s="481">
        <f>(Infected!Z265+Infected!Z471+Infected!Z677+Infected!Z883+Infected!Z1089+Infected!Z1295+Infected!Z1501)*(VLOOKUP($D2445,Decrements!$B$2183:$V$2188,Y$2349)-VLOOKUP($D2445,$B$2225:$V$2230,Y$2349))/4</f>
        <v>5.8415127783341464E-3</v>
      </c>
      <c r="Z2445" s="481">
        <f>(Infected!AA265+Infected!AA471+Infected!AA677+Infected!AA883+Infected!AA1089+Infected!AA1295+Infected!AA1501)*(VLOOKUP($D2445,Decrements!$B$2183:$V$2188,Z$2349)-VLOOKUP($D2445,$B$2225:$V$2230,Z$2349))/4</f>
        <v>5.6770907149096845E-3</v>
      </c>
      <c r="AA2445" s="481">
        <f>(Infected!AB265+Infected!AB471+Infected!AB677+Infected!AB883+Infected!AB1089+Infected!AB1295+Infected!AB1501)*(VLOOKUP($D2445,Decrements!$B$2183:$V$2188,AA$2349)-VLOOKUP($D2445,$B$2225:$V$2230,AA$2349))/4</f>
        <v>5.5682823313074484E-3</v>
      </c>
      <c r="AB2445" s="481">
        <f>(Infected!AC265+Infected!AC471+Infected!AC677+Infected!AC883+Infected!AC1089+Infected!AC1295+Infected!AC1501)*(VLOOKUP($D2445,Decrements!$B$2183:$V$2188,AB$2349)-VLOOKUP($D2445,$B$2225:$V$2230,AB$2349))/4</f>
        <v>5.4964658932215174E-3</v>
      </c>
      <c r="AC2445" s="481">
        <f>(Infected!AD265+Infected!AD471+Infected!AD677+Infected!AD883+Infected!AD1089+Infected!AD1295+Infected!AD1501)*(VLOOKUP($D2445,Decrements!$B$2183:$V$2188,AC$2349)-VLOOKUP($D2445,$B$2225:$V$2230,AC$2349))/4</f>
        <v>5.8631407688381426E-3</v>
      </c>
      <c r="AD2445" s="481">
        <f>(Infected!AE265+Infected!AE471+Infected!AE677+Infected!AE883+Infected!AE1089+Infected!AE1295+Infected!AE1501)*(VLOOKUP($D2445,Decrements!$B$2183:$V$2188,AD$2349)-VLOOKUP($D2445,$B$2225:$V$2230,AD$2349))/4</f>
        <v>5.9418644089811717E-3</v>
      </c>
      <c r="AE2445" s="481">
        <f>(Infected!AF265+Infected!AF471+Infected!AF677+Infected!AF883+Infected!AF1089+Infected!AF1295+Infected!AF1501)*(VLOOKUP($D2445,Decrements!$B$2183:$V$2188,AE$2349)-VLOOKUP($D2445,$B$2225:$V$2230,AE$2349))/4</f>
        <v>6.0546516953615646E-3</v>
      </c>
      <c r="AF2445" s="481">
        <f>(Infected!AG265+Infected!AG471+Infected!AG677+Infected!AG883+Infected!AG1089+Infected!AG1295+Infected!AG1501)*(VLOOKUP($D2445,Decrements!$B$2183:$V$2188,AF$2349)-VLOOKUP($D2445,$B$2225:$V$2230,AF$2349))/4</f>
        <v>6.169392365738261E-3</v>
      </c>
      <c r="AG2445" s="481">
        <f>(Infected!AH265+Infected!AH471+Infected!AH677+Infected!AH883+Infected!AH1089+Infected!AH1295+Infected!AH1501)*(VLOOKUP($D2445,Decrements!$B$2183:$V$2188,AG$2349)-VLOOKUP($D2445,$B$2225:$V$2230,AG$2349))/4</f>
        <v>6.6383139803896278E-3</v>
      </c>
      <c r="AH2445" s="481">
        <f>(Infected!AI265+Infected!AI471+Infected!AI677+Infected!AI883+Infected!AI1089+Infected!AI1295+Infected!AI1501)*(VLOOKUP($D2445,Decrements!$B$2183:$V$2188,AH$2349)-VLOOKUP($D2445,$B$2225:$V$2230,AH$2349))/4</f>
        <v>6.8537479344111443E-3</v>
      </c>
      <c r="AI2445" s="481">
        <f>(Infected!AJ265+Infected!AJ471+Infected!AJ677+Infected!AJ883+Infected!AJ1089+Infected!AJ1295+Infected!AJ1501)*(VLOOKUP($D2445,Decrements!$B$2183:$V$2188,AI$2349)-VLOOKUP($D2445,$B$2225:$V$2230,AI$2349))/4</f>
        <v>7.0962887686428257E-3</v>
      </c>
      <c r="AJ2445" s="481">
        <f>(Infected!AK265+Infected!AK471+Infected!AK677+Infected!AK883+Infected!AK1089+Infected!AK1295+Infected!AK1501)*(VLOOKUP($D2445,Decrements!$B$2183:$V$2188,AJ$2349)-VLOOKUP($D2445,$B$2225:$V$2230,AJ$2349))/4</f>
        <v>7.3337193329940133E-3</v>
      </c>
      <c r="AK2445" s="481">
        <f>(Infected!AL265+Infected!AL471+Infected!AL677+Infected!AL883+Infected!AL1089+Infected!AL1295+Infected!AL1501)*(VLOOKUP($D2445,Decrements!$B$2183:$V$2188,AK$2349)-VLOOKUP($D2445,$B$2225:$V$2230,AK$2349))/4</f>
        <v>7.733491151078447E-3</v>
      </c>
      <c r="AL2445" s="481">
        <f>(Infected!AM265+Infected!AM471+Infected!AM677+Infected!AM883+Infected!AM1089+Infected!AM1295+Infected!AM1501)*(VLOOKUP($D2445,Decrements!$B$2183:$V$2188,AL$2349)-VLOOKUP($D2445,$B$2225:$V$2230,AL$2349))/4</f>
        <v>8.0251631529814158E-3</v>
      </c>
      <c r="AM2445" s="481">
        <f>(Infected!AN265+Infected!AN471+Infected!AN677+Infected!AN883+Infected!AN1089+Infected!AN1295+Infected!AN1501)*(VLOOKUP($D2445,Decrements!$B$2183:$V$2188,AM$2349)-VLOOKUP($D2445,$B$2225:$V$2230,AM$2349))/4</f>
        <v>8.3141022427719227E-3</v>
      </c>
      <c r="AN2445" s="481">
        <f>(Infected!AO265+Infected!AO471+Infected!AO677+Infected!AO883+Infected!AO1089+Infected!AO1295+Infected!AO1501)*(VLOOKUP($D2445,Decrements!$B$2183:$V$2188,AN$2349)-VLOOKUP($D2445,$B$2225:$V$2230,AN$2349))/4</f>
        <v>8.5909021554478483E-3</v>
      </c>
      <c r="AO2445" s="481">
        <f>(Infected!AP265+Infected!AP471+Infected!AP677+Infected!AP883+Infected!AP1089+Infected!AP1295+Infected!AP1501)*(VLOOKUP($D2445,Decrements!$B$2183:$V$2188,AO$2349)-VLOOKUP($D2445,$B$2225:$V$2230,AO$2349))/4</f>
        <v>8.8536081734891699E-3</v>
      </c>
      <c r="AP2445" s="481">
        <f>(Infected!AQ265+Infected!AQ471+Infected!AQ677+Infected!AQ883+Infected!AQ1089+Infected!AQ1295+Infected!AQ1501)*(VLOOKUP($D2445,Decrements!$B$2183:$V$2188,AP$2349)-VLOOKUP($D2445,$B$2225:$V$2230,AP$2349))/4</f>
        <v>9.0947673129281956E-3</v>
      </c>
      <c r="AQ2445" s="481">
        <f>(Infected!AR265+Infected!AR471+Infected!AR677+Infected!AR883+Infected!AR1089+Infected!AR1295+Infected!AR1501)*(VLOOKUP($D2445,Decrements!$B$2183:$V$2188,AQ$2349)-VLOOKUP($D2445,$B$2225:$V$2230,AQ$2349))/4</f>
        <v>9.3189787734003233E-3</v>
      </c>
      <c r="AR2445" s="481">
        <f>(Infected!AS265+Infected!AS471+Infected!AS677+Infected!AS883+Infected!AS1089+Infected!AS1295+Infected!AS1501)*(VLOOKUP($D2445,Decrements!$B$2183:$V$2188,AR$2349)-VLOOKUP($D2445,$B$2225:$V$2230,AR$2349))/4</f>
        <v>9.5306917501726297E-3</v>
      </c>
      <c r="AS2445" s="481">
        <f>(Infected!AT265+Infected!AT471+Infected!AT677+Infected!AT883+Infected!AT1089+Infected!AT1295+Infected!AT1501)*(VLOOKUP($D2445,Decrements!$B$2183:$V$2188,AS$2349)-VLOOKUP($D2445,$B$2225:$V$2230,AS$2349))/4</f>
        <v>9.7330612595870614E-3</v>
      </c>
      <c r="AT2445" s="481">
        <f>(Infected!AU265+Infected!AU471+Infected!AU677+Infected!AU883+Infected!AU1089+Infected!AU1295+Infected!AU1501)*(VLOOKUP($D2445,Decrements!$B$2183:$V$2188,AT$2349)-VLOOKUP($D2445,$B$2225:$V$2230,AT$2349))/4</f>
        <v>9.9256454474380799E-3</v>
      </c>
      <c r="AU2445" s="481">
        <f>(Infected!AV265+Infected!AV471+Infected!AV677+Infected!AV883+Infected!AV1089+Infected!AV1295+Infected!AV1501)*(VLOOKUP($D2445,Decrements!$B$2183:$V$2188,AU$2349)-VLOOKUP($D2445,$B$2225:$V$2230,AU$2349))/4</f>
        <v>1.0108952232986522E-2</v>
      </c>
      <c r="AV2445" s="481">
        <f>(Infected!AW265+Infected!AW471+Infected!AW677+Infected!AW883+Infected!AW1089+Infected!AW1295+Infected!AW1501)*(VLOOKUP($D2445,Decrements!$B$2183:$V$2188,AV$2349)-VLOOKUP($D2445,$B$2225:$V$2230,AV$2349))/4</f>
        <v>1.0283412579008078E-2</v>
      </c>
      <c r="AW2445" s="481">
        <f>(Infected!AX265+Infected!AX471+Infected!AX677+Infected!AX883+Infected!AX1089+Infected!AX1295+Infected!AX1501)*(VLOOKUP($D2445,Decrements!$B$2183:$V$2188,AW$2349)-VLOOKUP($D2445,$B$2225:$V$2230,AW$2349))/4</f>
        <v>1.0449715932054165E-2</v>
      </c>
      <c r="AX2445" s="481">
        <f>(Infected!AY265+Infected!AY471+Infected!AY677+Infected!AY883+Infected!AY1089+Infected!AY1295+Infected!AY1501)*(VLOOKUP($D2445,Decrements!$B$2183:$V$2188,AX$2349)-VLOOKUP($D2445,$B$2225:$V$2230,AX$2349))/4</f>
        <v>1.0607776726159241E-2</v>
      </c>
      <c r="AY2445" s="481">
        <f>(Infected!AZ265+Infected!AZ471+Infected!AZ677+Infected!AZ883+Infected!AZ1089+Infected!AZ1295+Infected!AZ1501)*(VLOOKUP($D2445,Decrements!$B$2183:$V$2188,AY$2349)-VLOOKUP($D2445,$B$2225:$V$2230,AY$2349))/4</f>
        <v>1.0757971714103504E-2</v>
      </c>
      <c r="AZ2445" s="481">
        <f>(Infected!BA265+Infected!BA471+Infected!BA677+Infected!BA883+Infected!BA1089+Infected!BA1295+Infected!BA1501)*(VLOOKUP($D2445,Decrements!$B$2183:$V$2188,AZ$2349)-VLOOKUP($D2445,$B$2225:$V$2230,AZ$2349))/4</f>
        <v>1.0900676311071051E-2</v>
      </c>
      <c r="BA2445" s="481">
        <f>(Infected!BB265+Infected!BB471+Infected!BB677+Infected!BB883+Infected!BB1089+Infected!BB1295+Infected!BB1501)*(VLOOKUP($D2445,Decrements!$B$2183:$V$2188,BA$2349)-VLOOKUP($D2445,$B$2225:$V$2230,BA$2349))/4</f>
        <v>1.1036605757980452E-2</v>
      </c>
      <c r="BB2445" s="481">
        <f>(Infected!BC265+Infected!BC471+Infected!BC677+Infected!BC883+Infected!BC1089+Infected!BC1295+Infected!BC1501)*(VLOOKUP($D2445,Decrements!$B$2183:$V$2188,BB$2349)-VLOOKUP($D2445,$B$2225:$V$2230,BB$2349))/4</f>
        <v>1.1165536476612311E-2</v>
      </c>
      <c r="BC2445" s="481">
        <f>(Infected!BD265+Infected!BD471+Infected!BD677+Infected!BD883+Infected!BD1089+Infected!BD1295+Infected!BD1501)*(VLOOKUP($D2445,Decrements!$B$2183:$V$2188,BC$2349)-VLOOKUP($D2445,$B$2225:$V$2230,BC$2349))/4</f>
        <v>1.1287736454144513E-2</v>
      </c>
      <c r="BD2445" s="481">
        <f>(Infected!BE265+Infected!BE471+Infected!BE677+Infected!BE883+Infected!BE1089+Infected!BE1295+Infected!BE1501)*(VLOOKUP($D2445,Decrements!$B$2183:$V$2188,BD$2349)-VLOOKUP($D2445,$B$2225:$V$2230,BD$2349))/4</f>
        <v>1.1403503927742099E-2</v>
      </c>
      <c r="BE2445" s="481">
        <f>(Infected!BF265+Infected!BF471+Infected!BF677+Infected!BF883+Infected!BF1089+Infected!BF1295+Infected!BF1501)*(VLOOKUP($D2445,Decrements!$B$2183:$V$2188,BE$2349)-VLOOKUP($D2445,$B$2225:$V$2230,BE$2349))/4</f>
        <v>1.151351441777017E-2</v>
      </c>
      <c r="BF2445" s="481">
        <f>(Infected!BG265+Infected!BG471+Infected!BG677+Infected!BG883+Infected!BG1089+Infected!BG1295+Infected!BG1501)*(VLOOKUP($D2445,Decrements!$B$2183:$V$2188,BF$2349)-VLOOKUP($D2445,$B$2225:$V$2230,BF$2349))/4</f>
        <v>1.1617547248621003E-2</v>
      </c>
      <c r="BG2445" s="481">
        <f>(Infected!BH265+Infected!BH471+Infected!BH677+Infected!BH883+Infected!BH1089+Infected!BH1295+Infected!BH1501)*(VLOOKUP($D2445,Decrements!$B$2183:$V$2188,BG$2349)-VLOOKUP($D2445,$B$2225:$V$2230,BG$2349))/4</f>
        <v>1.1715883280410807E-2</v>
      </c>
      <c r="BH2445" s="481">
        <f>(Infected!BI265+Infected!BI471+Infected!BI677+Infected!BI883+Infected!BI1089+Infected!BI1295+Infected!BI1501)*(VLOOKUP($D2445,Decrements!$B$2183:$V$2188,BH$2349)-VLOOKUP($D2445,$B$2225:$V$2230,BH$2349))/4</f>
        <v>1.1808806327737563E-2</v>
      </c>
      <c r="BI2445" s="481">
        <f>(Infected!BJ265+Infected!BJ471+Infected!BJ677+Infected!BJ883+Infected!BJ1089+Infected!BJ1295+Infected!BJ1501)*(VLOOKUP($D2445,Decrements!$B$2183:$V$2188,BI$2349)-VLOOKUP($D2445,$B$2225:$V$2230,BI$2349))/4</f>
        <v>1.1896909625032013E-2</v>
      </c>
      <c r="BJ2445" s="481">
        <f>(Infected!BK265+Infected!BK471+Infected!BK677+Infected!BK883+Infected!BK1089+Infected!BK1295+Infected!BK1501)*(VLOOKUP($D2445,Decrements!$B$2183:$V$2188,BJ$2349)-VLOOKUP($D2445,$B$2225:$V$2230,BJ$2349))/4</f>
        <v>1.1980023999343571E-2</v>
      </c>
      <c r="BK2445" s="481">
        <f>(Infected!BL265+Infected!BL471+Infected!BL677+Infected!BL883+Infected!BL1089+Infected!BL1295+Infected!BL1501)*(VLOOKUP($D2445,Decrements!$B$2183:$V$2188,BK$2349)-VLOOKUP($D2445,$B$2225:$V$2230,BK$2349))/4</f>
        <v>1.2058386209480246E-2</v>
      </c>
      <c r="BL2445" s="481">
        <f>(Infected!BM265+Infected!BM471+Infected!BM677+Infected!BM883+Infected!BM1089+Infected!BM1295+Infected!BM1501)*(VLOOKUP($D2445,Decrements!$B$2183:$V$2188,BL$2349)-VLOOKUP($D2445,$B$2225:$V$2230,BL$2349))/4</f>
        <v>1.2132230056821047E-2</v>
      </c>
      <c r="BM2445" s="481">
        <f>(Infected!BN265+Infected!BN471+Infected!BN677+Infected!BN883+Infected!BN1089+Infected!BN1295+Infected!BN1501)*(VLOOKUP($D2445,Decrements!$B$2183:$V$2188,BM$2349)-VLOOKUP($D2445,$B$2225:$V$2230,BM$2349))/4</f>
        <v>1.2202028301907057E-2</v>
      </c>
      <c r="BN2445" s="481">
        <f>(Infected!BO265+Infected!BO471+Infected!BO677+Infected!BO883+Infected!BO1089+Infected!BO1295+Infected!BO1501)*(VLOOKUP($D2445,Decrements!$B$2183:$V$2188,BN$2349)-VLOOKUP($D2445,$B$2225:$V$2230,BN$2349))/4</f>
        <v>1.2267624105583639E-2</v>
      </c>
      <c r="BO2445" s="481">
        <f>(Infected!BP265+Infected!BP471+Infected!BP677+Infected!BP883+Infected!BP1089+Infected!BP1295+Infected!BP1501)*(VLOOKUP($D2445,Decrements!$B$2183:$V$2188,BO$2349)-VLOOKUP($D2445,$B$2225:$V$2230,BO$2349))/4</f>
        <v>1.232917016144339E-2</v>
      </c>
      <c r="BP2445" s="481">
        <f>(Infected!BQ265+Infected!BQ471+Infected!BQ677+Infected!BQ883+Infected!BQ1089+Infected!BQ1295+Infected!BQ1501)*(VLOOKUP($D2445,Decrements!$B$2183:$V$2188,BP$2349)-VLOOKUP($D2445,$B$2225:$V$2230,BP$2349))/4</f>
        <v>1.2386849536810232E-2</v>
      </c>
      <c r="BQ2445" s="481">
        <f>(Infected!BR265+Infected!BR471+Infected!BR677+Infected!BR883+Infected!BR1089+Infected!BR1295+Infected!BR1501)*(VLOOKUP($D2445,Decrements!$B$2183:$V$2188,BQ$2349)-VLOOKUP($D2445,$B$2225:$V$2230,BQ$2349))/4</f>
        <v>1.2441055551899316E-2</v>
      </c>
      <c r="BR2445" s="481">
        <f>(Infected!BS265+Infected!BS471+Infected!BS677+Infected!BS883+Infected!BS1089+Infected!BS1295+Infected!BS1501)*(VLOOKUP($D2445,Decrements!$B$2183:$V$2188,BR$2349)-VLOOKUP($D2445,$B$2225:$V$2230,BR$2349))/4</f>
        <v>1.2491711072581631E-2</v>
      </c>
      <c r="BS2445" s="481">
        <f>(Infected!BT265+Infected!BT471+Infected!BT677+Infected!BT883+Infected!BT1089+Infected!BT1295+Infected!BT1501)*(VLOOKUP($D2445,Decrements!$B$2183:$V$2188,BS$2349)-VLOOKUP($D2445,$B$2225:$V$2230,BS$2349))/4</f>
        <v>1.2539000794764433E-2</v>
      </c>
      <c r="BT2445" s="481">
        <f>(Infected!BU265+Infected!BU471+Infected!BU677+Infected!BU883+Infected!BU1089+Infected!BU1295+Infected!BU1501)*(VLOOKUP($D2445,Decrements!$B$2183:$V$2188,BT$2349)-VLOOKUP($D2445,$B$2225:$V$2230,BT$2349))/4</f>
        <v>1.2583109014318923E-2</v>
      </c>
      <c r="BU2445" s="481">
        <f>(Infected!BV265+Infected!BV471+Infected!BV677+Infected!BV883+Infected!BV1089+Infected!BV1295+Infected!BV1501)*(VLOOKUP($D2445,Decrements!$B$2183:$V$2188,BU$2349)-VLOOKUP($D2445,$B$2225:$V$2230,BU$2349))/4</f>
        <v>1.2624357741066898E-2</v>
      </c>
      <c r="BV2445" s="481">
        <f>(Infected!BW265+Infected!BW471+Infected!BW677+Infected!BW883+Infected!BW1089+Infected!BW1295+Infected!BW1501)*(VLOOKUP($D2445,Decrements!$B$2183:$V$2188,BV$2349)-VLOOKUP($D2445,$B$2225:$V$2230,BV$2349))/4</f>
        <v>1.2662723616250921E-2</v>
      </c>
      <c r="BW2445" s="481">
        <f>(Infected!BX265+Infected!BX471+Infected!BX677+Infected!BX883+Infected!BX1089+Infected!BX1295+Infected!BX1501)*(VLOOKUP($D2445,Decrements!$B$2183:$V$2188,BW$2349)-VLOOKUP($D2445,$B$2225:$V$2230,BW$2349))/4</f>
        <v>1.2698357828945416E-2</v>
      </c>
      <c r="BX2445" s="481">
        <f>(Infected!BY265+Infected!BY471+Infected!BY677+Infected!BY883+Infected!BY1089+Infected!BY1295+Infected!BY1501)*(VLOOKUP($D2445,Decrements!$B$2183:$V$2188,BX$2349)-VLOOKUP($D2445,$B$2225:$V$2230,BX$2349))/4</f>
        <v>1.2731405760984775E-2</v>
      </c>
      <c r="BY2445" s="481">
        <f>(Infected!BZ265+Infected!BZ471+Infected!BZ677+Infected!BZ883+Infected!BZ1089+Infected!BZ1295+Infected!BZ1501)*(VLOOKUP($D2445,Decrements!$B$2183:$V$2188,BY$2349)-VLOOKUP($D2445,$B$2225:$V$2230,BY$2349))/4</f>
        <v>1.2762101938358909E-2</v>
      </c>
      <c r="BZ2445" s="481">
        <f>(Infected!CA265+Infected!CA471+Infected!CA677+Infected!CA883+Infected!CA1089+Infected!CA1295+Infected!CA1501)*(VLOOKUP($D2445,Decrements!$B$2183:$V$2188,BZ$2349)-VLOOKUP($D2445,$B$2225:$V$2230,BZ$2349))/4</f>
        <v>1.2790448850295276E-2</v>
      </c>
      <c r="CA2445" s="481">
        <f>(Infected!CB265+Infected!CB471+Infected!CB677+Infected!CB883+Infected!CB1089+Infected!CB1295+Infected!CB1501)*(VLOOKUP($D2445,Decrements!$B$2183:$V$2188,CA$2349)-VLOOKUP($D2445,$B$2225:$V$2230,CA$2349))/4</f>
        <v>1.2816566250712692E-2</v>
      </c>
      <c r="CB2445" s="481">
        <f>(Infected!CC265+Infected!CC471+Infected!CC677+Infected!CC883+Infected!CC1089+Infected!CC1295+Infected!CC1501)*(VLOOKUP($D2445,Decrements!$B$2183:$V$2188,CB$2349)-VLOOKUP($D2445,$B$2225:$V$2230,CB$2349))/4</f>
        <v>1.2840570178344925E-2</v>
      </c>
      <c r="CC2445" s="481">
        <f>(Infected!CD265+Infected!CD471+Infected!CD677+Infected!CD883+Infected!CD1089+Infected!CD1295+Infected!CD1501)*(VLOOKUP($D2445,Decrements!$B$2183:$V$2188,CC$2349)-VLOOKUP($D2445,$B$2225:$V$2230,CC$2349))/4</f>
        <v>1.2862633359614406E-2</v>
      </c>
      <c r="CD2445" s="481">
        <f>(Infected!CE265+Infected!CE471+Infected!CE677+Infected!CE883+Infected!CE1089+Infected!CE1295+Infected!CE1501)*(VLOOKUP($D2445,Decrements!$B$2183:$V$2188,CD$2349)-VLOOKUP($D2445,$B$2225:$V$2230,CD$2349))/4</f>
        <v>1.2882779644286878E-2</v>
      </c>
      <c r="CE2445" s="481">
        <f>(Infected!CF265+Infected!CF471+Infected!CF677+Infected!CF883+Infected!CF1089+Infected!CF1295+Infected!CF1501)*(VLOOKUP($D2445,Decrements!$B$2183:$V$2188,CE$2349)-VLOOKUP($D2445,$B$2225:$V$2230,CE$2349))/4</f>
        <v>1.2901107491526514E-2</v>
      </c>
      <c r="CF2445" s="481">
        <f>(Infected!CG265+Infected!CG471+Infected!CG677+Infected!CG883+Infected!CG1089+Infected!CG1295+Infected!CG1501)*(VLOOKUP($D2445,Decrements!$B$2183:$V$2188,CF$2349)-VLOOKUP($D2445,$B$2225:$V$2230,CF$2349))/4</f>
        <v>1.2917712351027908E-2</v>
      </c>
      <c r="CG2445" s="481">
        <f>(Infected!CH265+Infected!CH471+Infected!CH677+Infected!CH883+Infected!CH1089+Infected!CH1295+Infected!CH1501)*(VLOOKUP($D2445,Decrements!$B$2183:$V$2188,CG$2349)-VLOOKUP($D2445,$B$2225:$V$2230,CG$2349))/4</f>
        <v>1.2932721755855865E-2</v>
      </c>
      <c r="CH2445" s="481">
        <f>(Infected!CI265+Infected!CI471+Infected!CI677+Infected!CI883+Infected!CI1089+Infected!CI1295+Infected!CI1501)*(VLOOKUP($D2445,Decrements!$B$2183:$V$2188,CH$2349)-VLOOKUP($D2445,$B$2225:$V$2230,CH$2349))/4</f>
        <v>1.2946175189765713E-2</v>
      </c>
      <c r="CI2445" s="481">
        <f>(Infected!CJ265+Infected!CJ471+Infected!CJ677+Infected!CJ883+Infected!CJ1089+Infected!CJ1295+Infected!CJ1501)*(VLOOKUP($D2445,Decrements!$B$2183:$V$2188,CI$2349)-VLOOKUP($D2445,$B$2225:$V$2230,CI$2349))/4</f>
        <v>1.2958154569447954E-2</v>
      </c>
    </row>
    <row r="2446" spans="2:87" s="489" customFormat="1">
      <c r="B2446" s="490">
        <v>2</v>
      </c>
      <c r="C2446" s="490">
        <v>1</v>
      </c>
      <c r="D2446" s="490">
        <v>2</v>
      </c>
      <c r="E2446" s="490">
        <v>212</v>
      </c>
      <c r="F2446" s="491"/>
      <c r="G2446" s="490">
        <f>Infected!I2350+Infected!I2556</f>
        <v>0</v>
      </c>
      <c r="H2446" s="481">
        <f>(Infected!I266+Infected!I472+Infected!I678+Infected!I884+Infected!I1090+Infected!I1296+Infected!I1502)*(VLOOKUP($D2446,Decrements!$B$2183:$V$2188,H$2349)-VLOOKUP($D2446,$B$2225:$V$2230,H$2349))/4</f>
        <v>3.3964003876505613E-3</v>
      </c>
      <c r="I2446" s="481">
        <f>(Infected!J266+Infected!J472+Infected!J678+Infected!J884+Infected!J1090+Infected!J1296+Infected!J1502)*(VLOOKUP($D2446,Decrements!$B$2183:$V$2188,I$2349)-VLOOKUP($D2446,$B$2225:$V$2230,I$2349))/4</f>
        <v>4.4792315052787504E-3</v>
      </c>
      <c r="J2446" s="481">
        <f>(Infected!K266+Infected!K472+Infected!K678+Infected!K884+Infected!K1090+Infected!K1296+Infected!K1502)*(VLOOKUP($D2446,Decrements!$B$2183:$V$2188,J$2349)-VLOOKUP($D2446,$B$2225:$V$2230,J$2349))/4</f>
        <v>5.1577502362457539E-3</v>
      </c>
      <c r="K2446" s="481">
        <f>(Infected!L266+Infected!L472+Infected!L678+Infected!L884+Infected!L1090+Infected!L1296+Infected!L1502)*(VLOOKUP($D2446,Decrements!$B$2183:$V$2188,K$2349)-VLOOKUP($D2446,$B$2225:$V$2230,K$2349))/4</f>
        <v>5.81552353542513E-3</v>
      </c>
      <c r="L2446" s="481">
        <f>(Infected!M266+Infected!M472+Infected!M678+Infected!M884+Infected!M1090+Infected!M1296+Infected!M1502)*(VLOOKUP($D2446,Decrements!$B$2183:$V$2188,L$2349)-VLOOKUP($D2446,$B$2225:$V$2230,L$2349))/4</f>
        <v>6.4199151004631656E-3</v>
      </c>
      <c r="M2446" s="481">
        <f>(Infected!N266+Infected!N472+Infected!N678+Infected!N884+Infected!N1090+Infected!N1296+Infected!N1502)*(VLOOKUP($D2446,Decrements!$B$2183:$V$2188,M$2349)-VLOOKUP($D2446,$B$2225:$V$2230,M$2349))/4</f>
        <v>6.6089833502659947E-3</v>
      </c>
      <c r="N2446" s="481">
        <f>(Infected!O266+Infected!O472+Infected!O678+Infected!O884+Infected!O1090+Infected!O1296+Infected!O1502)*(VLOOKUP($D2446,Decrements!$B$2183:$V$2188,N$2349)-VLOOKUP($D2446,$B$2225:$V$2230,N$2349))/4</f>
        <v>6.7704823627542429E-3</v>
      </c>
      <c r="O2446" s="481">
        <f>(Infected!P266+Infected!P472+Infected!P678+Infected!P884+Infected!P1090+Infected!P1296+Infected!P1502)*(VLOOKUP($D2446,Decrements!$B$2183:$V$2188,O$2349)-VLOOKUP($D2446,$B$2225:$V$2230,O$2349))/4</f>
        <v>6.8951282886597172E-3</v>
      </c>
      <c r="P2446" s="481">
        <f>(Infected!Q266+Infected!Q472+Infected!Q678+Infected!Q884+Infected!Q1090+Infected!Q1296+Infected!Q1502)*(VLOOKUP($D2446,Decrements!$B$2183:$V$2188,P$2349)-VLOOKUP($D2446,$B$2225:$V$2230,P$2349))/4</f>
        <v>6.9749752165063246E-3</v>
      </c>
      <c r="Q2446" s="481">
        <f>(Infected!R266+Infected!R472+Infected!R678+Infected!R884+Infected!R1090+Infected!R1296+Infected!R1502)*(VLOOKUP($D2446,Decrements!$B$2183:$V$2188,Q$2349)-VLOOKUP($D2446,$B$2225:$V$2230,Q$2349))/4</f>
        <v>7.0835277763945381E-3</v>
      </c>
      <c r="R2446" s="481">
        <f>(Infected!S266+Infected!S472+Infected!S678+Infected!S884+Infected!S1090+Infected!S1296+Infected!S1502)*(VLOOKUP($D2446,Decrements!$B$2183:$V$2188,R$2349)-VLOOKUP($D2446,$B$2225:$V$2230,R$2349))/4</f>
        <v>6.9566446131608568E-3</v>
      </c>
      <c r="S2446" s="481">
        <f>(Infected!T266+Infected!T472+Infected!T678+Infected!T884+Infected!T1090+Infected!T1296+Infected!T1502)*(VLOOKUP($D2446,Decrements!$B$2183:$V$2188,S$2349)-VLOOKUP($D2446,$B$2225:$V$2230,S$2349))/4</f>
        <v>6.8478556362839916E-3</v>
      </c>
      <c r="T2446" s="481">
        <f>(Infected!U266+Infected!U472+Infected!U678+Infected!U884+Infected!U1090+Infected!U1296+Infected!U1502)*(VLOOKUP($D2446,Decrements!$B$2183:$V$2188,T$2349)-VLOOKUP($D2446,$B$2225:$V$2230,T$2349))/4</f>
        <v>6.7575267577997498E-3</v>
      </c>
      <c r="U2446" s="481">
        <f>(Infected!V266+Infected!V472+Infected!V678+Infected!V884+Infected!V1090+Infected!V1296+Infected!V1502)*(VLOOKUP($D2446,Decrements!$B$2183:$V$2188,U$2349)-VLOOKUP($D2446,$B$2225:$V$2230,U$2349))/4</f>
        <v>6.6134817951259651E-3</v>
      </c>
      <c r="V2446" s="481">
        <f>(Infected!W266+Infected!W472+Infected!W678+Infected!W884+Infected!W1090+Infected!W1296+Infected!W1502)*(VLOOKUP($D2446,Decrements!$B$2183:$V$2188,V$2349)-VLOOKUP($D2446,$B$2225:$V$2230,V$2349))/4</f>
        <v>6.3503370916794446E-3</v>
      </c>
      <c r="W2446" s="481">
        <f>(Infected!X266+Infected!X472+Infected!X678+Infected!X884+Infected!X1090+Infected!X1296+Infected!X1502)*(VLOOKUP($D2446,Decrements!$B$2183:$V$2188,W$2349)-VLOOKUP($D2446,$B$2225:$V$2230,W$2349))/4</f>
        <v>6.1529813710724766E-3</v>
      </c>
      <c r="X2446" s="481">
        <f>(Infected!Y266+Infected!Y472+Infected!Y678+Infected!Y884+Infected!Y1090+Infected!Y1296+Infected!Y1502)*(VLOOKUP($D2446,Decrements!$B$2183:$V$2188,X$2349)-VLOOKUP($D2446,$B$2225:$V$2230,X$2349))/4</f>
        <v>6.0126057223868238E-3</v>
      </c>
      <c r="Y2446" s="481">
        <f>(Infected!Z266+Infected!Z472+Infected!Z678+Infected!Z884+Infected!Z1090+Infected!Z1296+Infected!Z1502)*(VLOOKUP($D2446,Decrements!$B$2183:$V$2188,Y$2349)-VLOOKUP($D2446,$B$2225:$V$2230,Y$2349))/4</f>
        <v>6.0295120561216576E-3</v>
      </c>
      <c r="Z2446" s="481">
        <f>(Infected!AA266+Infected!AA472+Infected!AA678+Infected!AA884+Infected!AA1090+Infected!AA1296+Infected!AA1502)*(VLOOKUP($D2446,Decrements!$B$2183:$V$2188,Z$2349)-VLOOKUP($D2446,$B$2225:$V$2230,Z$2349))/4</f>
        <v>6.0016087783365379E-3</v>
      </c>
      <c r="AA2446" s="481">
        <f>(Infected!AB266+Infected!AB472+Infected!AB678+Infected!AB884+Infected!AB1090+Infected!AB1296+Infected!AB1502)*(VLOOKUP($D2446,Decrements!$B$2183:$V$2188,AA$2349)-VLOOKUP($D2446,$B$2225:$V$2230,AA$2349))/4</f>
        <v>6.0169460941822319E-3</v>
      </c>
      <c r="AB2446" s="481">
        <f>(Infected!AC266+Infected!AC472+Infected!AC678+Infected!AC884+Infected!AC1090+Infected!AC1296+Infected!AC1502)*(VLOOKUP($D2446,Decrements!$B$2183:$V$2188,AB$2349)-VLOOKUP($D2446,$B$2225:$V$2230,AB$2349))/4</f>
        <v>6.0633701387315759E-3</v>
      </c>
      <c r="AC2446" s="481">
        <f>(Infected!AD266+Infected!AD472+Infected!AD678+Infected!AD884+Infected!AD1090+Infected!AD1296+Infected!AD1502)*(VLOOKUP($D2446,Decrements!$B$2183:$V$2188,AC$2349)-VLOOKUP($D2446,$B$2225:$V$2230,AC$2349))/4</f>
        <v>6.331674651691958E-3</v>
      </c>
      <c r="AD2446" s="481">
        <f>(Infected!AE266+Infected!AE472+Infected!AE678+Infected!AE884+Infected!AE1090+Infected!AE1296+Infected!AE1502)*(VLOOKUP($D2446,Decrements!$B$2183:$V$2188,AD$2349)-VLOOKUP($D2446,$B$2225:$V$2230,AD$2349))/4</f>
        <v>6.4744361226835986E-3</v>
      </c>
      <c r="AE2446" s="481">
        <f>(Infected!AF266+Infected!AF472+Infected!AF678+Infected!AF884+Infected!AF1090+Infected!AF1296+Infected!AF1502)*(VLOOKUP($D2446,Decrements!$B$2183:$V$2188,AE$2349)-VLOOKUP($D2446,$B$2225:$V$2230,AE$2349))/4</f>
        <v>6.6407524138372264E-3</v>
      </c>
      <c r="AF2446" s="481">
        <f>(Infected!AG266+Infected!AG472+Infected!AG678+Infected!AG884+Infected!AG1090+Infected!AG1296+Infected!AG1502)*(VLOOKUP($D2446,Decrements!$B$2183:$V$2188,AF$2349)-VLOOKUP($D2446,$B$2225:$V$2230,AF$2349))/4</f>
        <v>6.8158969573210706E-3</v>
      </c>
      <c r="AG2446" s="481">
        <f>(Infected!AH266+Infected!AH472+Infected!AH678+Infected!AH884+Infected!AH1090+Infected!AH1296+Infected!AH1502)*(VLOOKUP($D2446,Decrements!$B$2183:$V$2188,AG$2349)-VLOOKUP($D2446,$B$2225:$V$2230,AG$2349))/4</f>
        <v>7.1508485722955725E-3</v>
      </c>
      <c r="AH2446" s="481">
        <f>(Infected!AI266+Infected!AI472+Infected!AI678+Infected!AI884+Infected!AI1090+Infected!AI1296+Infected!AI1502)*(VLOOKUP($D2446,Decrements!$B$2183:$V$2188,AH$2349)-VLOOKUP($D2446,$B$2225:$V$2230,AH$2349))/4</f>
        <v>7.3841734792917911E-3</v>
      </c>
      <c r="AI2446" s="481">
        <f>(Infected!AJ266+Infected!AJ472+Infected!AJ678+Infected!AJ884+Infected!AJ1090+Infected!AJ1296+Infected!AJ1502)*(VLOOKUP($D2446,Decrements!$B$2183:$V$2188,AI$2349)-VLOOKUP($D2446,$B$2225:$V$2230,AI$2349))/4</f>
        <v>7.6395542913634549E-3</v>
      </c>
      <c r="AJ2446" s="481">
        <f>(Infected!AK266+Infected!AK472+Infected!AK678+Infected!AK884+Infected!AK1090+Infected!AK1296+Infected!AK1502)*(VLOOKUP($D2446,Decrements!$B$2183:$V$2188,AJ$2349)-VLOOKUP($D2446,$B$2225:$V$2230,AJ$2349))/4</f>
        <v>7.8981969609781735E-3</v>
      </c>
      <c r="AK2446" s="481">
        <f>(Infected!AL266+Infected!AL472+Infected!AL678+Infected!AL884+Infected!AL1090+Infected!AL1296+Infected!AL1502)*(VLOOKUP($D2446,Decrements!$B$2183:$V$2188,AK$2349)-VLOOKUP($D2446,$B$2225:$V$2230,AK$2349))/4</f>
        <v>8.2140562122519408E-3</v>
      </c>
      <c r="AL2446" s="481">
        <f>(Infected!AM266+Infected!AM472+Infected!AM678+Infected!AM884+Infected!AM1090+Infected!AM1296+Infected!AM1502)*(VLOOKUP($D2446,Decrements!$B$2183:$V$2188,AL$2349)-VLOOKUP($D2446,$B$2225:$V$2230,AL$2349))/4</f>
        <v>8.4815888263337132E-3</v>
      </c>
      <c r="AM2446" s="481">
        <f>(Infected!AN266+Infected!AN472+Infected!AN678+Infected!AN884+Infected!AN1090+Infected!AN1296+Infected!AN1502)*(VLOOKUP($D2446,Decrements!$B$2183:$V$2188,AM$2349)-VLOOKUP($D2446,$B$2225:$V$2230,AM$2349))/4</f>
        <v>8.7435326214119671E-3</v>
      </c>
      <c r="AN2446" s="481">
        <f>(Infected!AO266+Infected!AO472+Infected!AO678+Infected!AO884+Infected!AO1090+Infected!AO1296+Infected!AO1502)*(VLOOKUP($D2446,Decrements!$B$2183:$V$2188,AN$2349)-VLOOKUP($D2446,$B$2225:$V$2230,AN$2349))/4</f>
        <v>8.993770495983773E-3</v>
      </c>
      <c r="AO2446" s="481">
        <f>(Infected!AP266+Infected!AP472+Infected!AP678+Infected!AP884+Infected!AP1090+Infected!AP1296+Infected!AP1502)*(VLOOKUP($D2446,Decrements!$B$2183:$V$2188,AO$2349)-VLOOKUP($D2446,$B$2225:$V$2230,AO$2349))/4</f>
        <v>9.2310549759961943E-3</v>
      </c>
      <c r="AP2446" s="481">
        <f>(Infected!AQ266+Infected!AQ472+Infected!AQ678+Infected!AQ884+Infected!AQ1090+Infected!AQ1296+Infected!AQ1502)*(VLOOKUP($D2446,Decrements!$B$2183:$V$2188,AP$2349)-VLOOKUP($D2446,$B$2225:$V$2230,AP$2349))/4</f>
        <v>9.4521598760171112E-3</v>
      </c>
      <c r="AQ2446" s="481">
        <f>(Infected!AR266+Infected!AR472+Infected!AR678+Infected!AR884+Infected!AR1090+Infected!AR1296+Infected!AR1502)*(VLOOKUP($D2446,Decrements!$B$2183:$V$2188,AQ$2349)-VLOOKUP($D2446,$B$2225:$V$2230,AQ$2349))/4</f>
        <v>9.6611810752104052E-3</v>
      </c>
      <c r="AR2446" s="481">
        <f>(Infected!AS266+Infected!AS472+Infected!AS678+Infected!AS884+Infected!AS1090+Infected!AS1296+Infected!AS1502)*(VLOOKUP($D2446,Decrements!$B$2183:$V$2188,AR$2349)-VLOOKUP($D2446,$B$2225:$V$2230,AR$2349))/4</f>
        <v>9.8617015842008948E-3</v>
      </c>
      <c r="AS2446" s="481">
        <f>(Infected!AT266+Infected!AT472+Infected!AT678+Infected!AT884+Infected!AT1090+Infected!AT1296+Infected!AT1502)*(VLOOKUP($D2446,Decrements!$B$2183:$V$2188,AS$2349)-VLOOKUP($D2446,$B$2225:$V$2230,AS$2349))/4</f>
        <v>1.0055925249801433E-2</v>
      </c>
      <c r="AT2446" s="481">
        <f>(Infected!AU266+Infected!AU472+Infected!AU678+Infected!AU884+Infected!AU1090+Infected!AU1296+Infected!AU1502)*(VLOOKUP($D2446,Decrements!$B$2183:$V$2188,AT$2349)-VLOOKUP($D2446,$B$2225:$V$2230,AT$2349))/4</f>
        <v>1.024449257872876E-2</v>
      </c>
      <c r="AU2446" s="481">
        <f>(Infected!AV266+Infected!AV472+Infected!AV678+Infected!AV884+Infected!AV1090+Infected!AV1296+Infected!AV1502)*(VLOOKUP($D2446,Decrements!$B$2183:$V$2188,AU$2349)-VLOOKUP($D2446,$B$2225:$V$2230,AU$2349))/4</f>
        <v>1.0427868787412529E-2</v>
      </c>
      <c r="AV2446" s="481">
        <f>(Infected!AW266+Infected!AW472+Infected!AW678+Infected!AW884+Infected!AW1090+Infected!AW1296+Infected!AW1502)*(VLOOKUP($D2446,Decrements!$B$2183:$V$2188,AV$2349)-VLOOKUP($D2446,$B$2225:$V$2230,AV$2349))/4</f>
        <v>1.0606312706706504E-2</v>
      </c>
      <c r="AW2446" s="481">
        <f>(Infected!AX266+Infected!AX472+Infected!AX678+Infected!AX884+Infected!AX1090+Infected!AX1296+Infected!AX1502)*(VLOOKUP($D2446,Decrements!$B$2183:$V$2188,AW$2349)-VLOOKUP($D2446,$B$2225:$V$2230,AW$2349))/4</f>
        <v>1.0780061385565153E-2</v>
      </c>
      <c r="AX2446" s="481">
        <f>(Infected!AY266+Infected!AY472+Infected!AY678+Infected!AY884+Infected!AY1090+Infected!AY1296+Infected!AY1502)*(VLOOKUP($D2446,Decrements!$B$2183:$V$2188,AX$2349)-VLOOKUP($D2446,$B$2225:$V$2230,AX$2349))/4</f>
        <v>1.0949126957087016E-2</v>
      </c>
      <c r="AY2446" s="481">
        <f>(Infected!AZ266+Infected!AZ472+Infected!AZ678+Infected!AZ884+Infected!AZ1090+Infected!AZ1296+Infected!AZ1502)*(VLOOKUP($D2446,Decrements!$B$2183:$V$2188,AY$2349)-VLOOKUP($D2446,$B$2225:$V$2230,AY$2349))/4</f>
        <v>1.1113613866187569E-2</v>
      </c>
      <c r="AZ2446" s="481">
        <f>(Infected!BA266+Infected!BA472+Infected!BA678+Infected!BA884+Infected!BA1090+Infected!BA1296+Infected!BA1502)*(VLOOKUP($D2446,Decrements!$B$2183:$V$2188,AZ$2349)-VLOOKUP($D2446,$B$2225:$V$2230,AZ$2349))/4</f>
        <v>1.1273625641204836E-2</v>
      </c>
      <c r="BA2446" s="481">
        <f>(Infected!BB266+Infected!BB472+Infected!BB678+Infected!BB884+Infected!BB1090+Infected!BB1296+Infected!BB1502)*(VLOOKUP($D2446,Decrements!$B$2183:$V$2188,BA$2349)-VLOOKUP($D2446,$B$2225:$V$2230,BA$2349))/4</f>
        <v>1.1429358455355679E-2</v>
      </c>
      <c r="BB2446" s="481">
        <f>(Infected!BC266+Infected!BC472+Infected!BC678+Infected!BC884+Infected!BC1090+Infected!BC1296+Infected!BC1502)*(VLOOKUP($D2446,Decrements!$B$2183:$V$2188,BB$2349)-VLOOKUP($D2446,$B$2225:$V$2230,BB$2349))/4</f>
        <v>1.1580782633943612E-2</v>
      </c>
      <c r="BC2446" s="481">
        <f>(Infected!BD266+Infected!BD472+Infected!BD678+Infected!BD884+Infected!BD1090+Infected!BD1296+Infected!BD1502)*(VLOOKUP($D2446,Decrements!$B$2183:$V$2188,BC$2349)-VLOOKUP($D2446,$B$2225:$V$2230,BC$2349))/4</f>
        <v>1.1727987404052021E-2</v>
      </c>
      <c r="BD2446" s="481">
        <f>(Infected!BE266+Infected!BE472+Infected!BE678+Infected!BE884+Infected!BE1090+Infected!BE1296+Infected!BE1502)*(VLOOKUP($D2446,Decrements!$B$2183:$V$2188,BD$2349)-VLOOKUP($D2446,$B$2225:$V$2230,BD$2349))/4</f>
        <v>1.1871074641957111E-2</v>
      </c>
      <c r="BE2446" s="481">
        <f>(Infected!BF266+Infected!BF472+Infected!BF678+Infected!BF884+Infected!BF1090+Infected!BF1296+Infected!BF1502)*(VLOOKUP($D2446,Decrements!$B$2183:$V$2188,BE$2349)-VLOOKUP($D2446,$B$2225:$V$2230,BE$2349))/4</f>
        <v>1.2010250283178859E-2</v>
      </c>
      <c r="BF2446" s="481">
        <f>(Infected!BG266+Infected!BG472+Infected!BG678+Infected!BG884+Infected!BG1090+Infected!BG1296+Infected!BG1502)*(VLOOKUP($D2446,Decrements!$B$2183:$V$2188,BF$2349)-VLOOKUP($D2446,$B$2225:$V$2230,BF$2349))/4</f>
        <v>1.2145498985828597E-2</v>
      </c>
      <c r="BG2446" s="481">
        <f>(Infected!BH266+Infected!BH472+Infected!BH678+Infected!BH884+Infected!BH1090+Infected!BH1296+Infected!BH1502)*(VLOOKUP($D2446,Decrements!$B$2183:$V$2188,BG$2349)-VLOOKUP($D2446,$B$2225:$V$2230,BG$2349))/4</f>
        <v>1.2276930290425958E-2</v>
      </c>
      <c r="BH2446" s="481">
        <f>(Infected!BI266+Infected!BI472+Infected!BI678+Infected!BI884+Infected!BI1090+Infected!BI1296+Infected!BI1502)*(VLOOKUP($D2446,Decrements!$B$2183:$V$2188,BH$2349)-VLOOKUP($D2446,$B$2225:$V$2230,BH$2349))/4</f>
        <v>1.2404658751687888E-2</v>
      </c>
      <c r="BI2446" s="481">
        <f>(Infected!BJ266+Infected!BJ472+Infected!BJ678+Infected!BJ884+Infected!BJ1090+Infected!BJ1296+Infected!BJ1502)*(VLOOKUP($D2446,Decrements!$B$2183:$V$2188,BI$2349)-VLOOKUP($D2446,$B$2225:$V$2230,BI$2349))/4</f>
        <v>1.2528885331143087E-2</v>
      </c>
      <c r="BJ2446" s="481">
        <f>(Infected!BK266+Infected!BK472+Infected!BK678+Infected!BK884+Infected!BK1090+Infected!BK1296+Infected!BK1502)*(VLOOKUP($D2446,Decrements!$B$2183:$V$2188,BJ$2349)-VLOOKUP($D2446,$B$2225:$V$2230,BJ$2349))/4</f>
        <v>1.2649617300939267E-2</v>
      </c>
      <c r="BK2446" s="481">
        <f>(Infected!BL266+Infected!BL472+Infected!BL678+Infected!BL884+Infected!BL1090+Infected!BL1296+Infected!BL1502)*(VLOOKUP($D2446,Decrements!$B$2183:$V$2188,BK$2349)-VLOOKUP($D2446,$B$2225:$V$2230,BK$2349))/4</f>
        <v>1.2766962365583806E-2</v>
      </c>
      <c r="BL2446" s="481">
        <f>(Infected!BM266+Infected!BM472+Infected!BM678+Infected!BM884+Infected!BM1090+Infected!BM1296+Infected!BM1502)*(VLOOKUP($D2446,Decrements!$B$2183:$V$2188,BL$2349)-VLOOKUP($D2446,$B$2225:$V$2230,BL$2349))/4</f>
        <v>1.2881027984844967E-2</v>
      </c>
      <c r="BM2446" s="481">
        <f>(Infected!BN266+Infected!BN472+Infected!BN678+Infected!BN884+Infected!BN1090+Infected!BN1296+Infected!BN1502)*(VLOOKUP($D2446,Decrements!$B$2183:$V$2188,BM$2349)-VLOOKUP($D2446,$B$2225:$V$2230,BM$2349))/4</f>
        <v>1.2991986982819642E-2</v>
      </c>
      <c r="BN2446" s="481">
        <f>(Infected!BO266+Infected!BO472+Infected!BO678+Infected!BO884+Infected!BO1090+Infected!BO1296+Infected!BO1502)*(VLOOKUP($D2446,Decrements!$B$2183:$V$2188,BN$2349)-VLOOKUP($D2446,$B$2225:$V$2230,BN$2349))/4</f>
        <v>1.3099846652121747E-2</v>
      </c>
      <c r="BO2446" s="481">
        <f>(Infected!BP266+Infected!BP472+Infected!BP678+Infected!BP884+Infected!BP1090+Infected!BP1296+Infected!BP1502)*(VLOOKUP($D2446,Decrements!$B$2183:$V$2188,BO$2349)-VLOOKUP($D2446,$B$2225:$V$2230,BO$2349))/4</f>
        <v>1.3204688438062918E-2</v>
      </c>
      <c r="BP2446" s="481">
        <f>(Infected!BQ266+Infected!BQ472+Infected!BQ678+Infected!BQ884+Infected!BQ1090+Infected!BQ1296+Infected!BQ1502)*(VLOOKUP($D2446,Decrements!$B$2183:$V$2188,BP$2349)-VLOOKUP($D2446,$B$2225:$V$2230,BP$2349))/4</f>
        <v>1.3306599932761551E-2</v>
      </c>
      <c r="BQ2446" s="481">
        <f>(Infected!BR266+Infected!BR472+Infected!BR678+Infected!BR884+Infected!BR1090+Infected!BR1296+Infected!BR1502)*(VLOOKUP($D2446,Decrements!$B$2183:$V$2188,BQ$2349)-VLOOKUP($D2446,$B$2225:$V$2230,BQ$2349))/4</f>
        <v>1.3405725530660214E-2</v>
      </c>
      <c r="BR2446" s="481">
        <f>(Infected!BS266+Infected!BS472+Infected!BS678+Infected!BS884+Infected!BS1090+Infected!BS1296+Infected!BS1502)*(VLOOKUP($D2446,Decrements!$B$2183:$V$2188,BR$2349)-VLOOKUP($D2446,$B$2225:$V$2230,BR$2349))/4</f>
        <v>1.3502083462187056E-2</v>
      </c>
      <c r="BS2446" s="481">
        <f>(Infected!BT266+Infected!BT472+Infected!BT678+Infected!BT884+Infected!BT1090+Infected!BT1296+Infected!BT1502)*(VLOOKUP($D2446,Decrements!$B$2183:$V$2188,BS$2349)-VLOOKUP($D2446,$B$2225:$V$2230,BS$2349))/4</f>
        <v>1.3595759084934156E-2</v>
      </c>
      <c r="BT2446" s="481">
        <f>(Infected!BU266+Infected!BU472+Infected!BU678+Infected!BU884+Infected!BU1090+Infected!BU1296+Infected!BU1502)*(VLOOKUP($D2446,Decrements!$B$2183:$V$2188,BT$2349)-VLOOKUP($D2446,$B$2225:$V$2230,BT$2349))/4</f>
        <v>1.3686838379939984E-2</v>
      </c>
      <c r="BU2446" s="481">
        <f>(Infected!BV266+Infected!BV472+Infected!BV678+Infected!BV884+Infected!BV1090+Infected!BV1296+Infected!BV1502)*(VLOOKUP($D2446,Decrements!$B$2183:$V$2188,BU$2349)-VLOOKUP($D2446,$B$2225:$V$2230,BU$2349))/4</f>
        <v>1.3775446799471574E-2</v>
      </c>
      <c r="BV2446" s="481">
        <f>(Infected!BW266+Infected!BW472+Infected!BW678+Infected!BW884+Infected!BW1090+Infected!BW1296+Infected!BW1502)*(VLOOKUP($D2446,Decrements!$B$2183:$V$2188,BV$2349)-VLOOKUP($D2446,$B$2225:$V$2230,BV$2349))/4</f>
        <v>1.386161618350404E-2</v>
      </c>
      <c r="BW2446" s="481">
        <f>(Infected!BX266+Infected!BX472+Infected!BX678+Infected!BX884+Infected!BX1090+Infected!BX1296+Infected!BX1502)*(VLOOKUP($D2446,Decrements!$B$2183:$V$2188,BW$2349)-VLOOKUP($D2446,$B$2225:$V$2230,BW$2349))/4</f>
        <v>1.3945423172512074E-2</v>
      </c>
      <c r="BX2446" s="481">
        <f>(Infected!BY266+Infected!BY472+Infected!BY678+Infected!BY884+Infected!BY1090+Infected!BY1296+Infected!BY1502)*(VLOOKUP($D2446,Decrements!$B$2183:$V$2188,BX$2349)-VLOOKUP($D2446,$B$2225:$V$2230,BX$2349))/4</f>
        <v>1.4026942195909584E-2</v>
      </c>
      <c r="BY2446" s="481">
        <f>(Infected!BZ266+Infected!BZ472+Infected!BZ678+Infected!BZ884+Infected!BZ1090+Infected!BZ1296+Infected!BZ1502)*(VLOOKUP($D2446,Decrements!$B$2183:$V$2188,BY$2349)-VLOOKUP($D2446,$B$2225:$V$2230,BY$2349))/4</f>
        <v>1.4106272570689778E-2</v>
      </c>
      <c r="BZ2446" s="481">
        <f>(Infected!CA266+Infected!CA472+Infected!CA678+Infected!CA884+Infected!CA1090+Infected!CA1296+Infected!CA1502)*(VLOOKUP($D2446,Decrements!$B$2183:$V$2188,BZ$2349)-VLOOKUP($D2446,$B$2225:$V$2230,BZ$2349))/4</f>
        <v>1.4183448760405433E-2</v>
      </c>
      <c r="CA2446" s="481">
        <f>(Infected!CB266+Infected!CB472+Infected!CB678+Infected!CB884+Infected!CB1090+Infected!CB1296+Infected!CB1502)*(VLOOKUP($D2446,Decrements!$B$2183:$V$2188,CA$2349)-VLOOKUP($D2446,$B$2225:$V$2230,CA$2349))/4</f>
        <v>1.4258535165266428E-2</v>
      </c>
      <c r="CB2446" s="481">
        <f>(Infected!CC266+Infected!CC472+Infected!CC678+Infected!CC884+Infected!CC1090+Infected!CC1296+Infected!CC1502)*(VLOOKUP($D2446,Decrements!$B$2183:$V$2188,CB$2349)-VLOOKUP($D2446,$B$2225:$V$2230,CB$2349))/4</f>
        <v>1.4331594278734542E-2</v>
      </c>
      <c r="CC2446" s="481">
        <f>(Infected!CD266+Infected!CD472+Infected!CD678+Infected!CD884+Infected!CD1090+Infected!CD1296+Infected!CD1502)*(VLOOKUP($D2446,Decrements!$B$2183:$V$2188,CC$2349)-VLOOKUP($D2446,$B$2225:$V$2230,CC$2349))/4</f>
        <v>1.4402704367117637E-2</v>
      </c>
      <c r="CD2446" s="481">
        <f>(Infected!CE266+Infected!CE472+Infected!CE678+Infected!CE884+Infected!CE1090+Infected!CE1296+Infected!CE1502)*(VLOOKUP($D2446,Decrements!$B$2183:$V$2188,CD$2349)-VLOOKUP($D2446,$B$2225:$V$2230,CD$2349))/4</f>
        <v>1.4471901239679173E-2</v>
      </c>
      <c r="CE2446" s="481">
        <f>(Infected!CF266+Infected!CF472+Infected!CF678+Infected!CF884+Infected!CF1090+Infected!CF1296+Infected!CF1502)*(VLOOKUP($D2446,Decrements!$B$2183:$V$2188,CE$2349)-VLOOKUP($D2446,$B$2225:$V$2230,CE$2349))/4</f>
        <v>1.4539239932406248E-2</v>
      </c>
      <c r="CF2446" s="481">
        <f>(Infected!CG266+Infected!CG472+Infected!CG678+Infected!CG884+Infected!CG1090+Infected!CG1296+Infected!CG1502)*(VLOOKUP($D2446,Decrements!$B$2183:$V$2188,CF$2349)-VLOOKUP($D2446,$B$2225:$V$2230,CF$2349))/4</f>
        <v>1.4604773980027517E-2</v>
      </c>
      <c r="CG2446" s="481">
        <f>(Infected!CH266+Infected!CH472+Infected!CH678+Infected!CH884+Infected!CH1090+Infected!CH1296+Infected!CH1502)*(VLOOKUP($D2446,Decrements!$B$2183:$V$2188,CG$2349)-VLOOKUP($D2446,$B$2225:$V$2230,CG$2349))/4</f>
        <v>1.466856587706105E-2</v>
      </c>
      <c r="CH2446" s="481">
        <f>(Infected!CI266+Infected!CI472+Infected!CI678+Infected!CI884+Infected!CI1090+Infected!CI1296+Infected!CI1502)*(VLOOKUP($D2446,Decrements!$B$2183:$V$2188,CH$2349)-VLOOKUP($D2446,$B$2225:$V$2230,CH$2349))/4</f>
        <v>1.4730652553738592E-2</v>
      </c>
      <c r="CI2446" s="481">
        <f>(Infected!CJ266+Infected!CJ472+Infected!CJ678+Infected!CJ884+Infected!CJ1090+Infected!CJ1296+Infected!CJ1502)*(VLOOKUP($D2446,Decrements!$B$2183:$V$2188,CI$2349)-VLOOKUP($D2446,$B$2225:$V$2230,CI$2349))/4</f>
        <v>1.4791081947896984E-2</v>
      </c>
    </row>
    <row r="2447" spans="2:87" s="489" customFormat="1">
      <c r="B2447" s="490">
        <v>2</v>
      </c>
      <c r="C2447" s="490">
        <v>2</v>
      </c>
      <c r="D2447" s="490">
        <v>2</v>
      </c>
      <c r="E2447" s="490">
        <v>222</v>
      </c>
      <c r="F2447" s="491"/>
      <c r="G2447" s="490">
        <f>Infected!I2351+Infected!I2557</f>
        <v>0</v>
      </c>
      <c r="H2447" s="481">
        <f>(Infected!I267+Infected!I473+Infected!I679+Infected!I885+Infected!I1091+Infected!I1297+Infected!I1503)*(VLOOKUP($D2447,Decrements!$B$2183:$V$2188,H$2349)-VLOOKUP($D2447,$B$2225:$V$2230,H$2349))/4</f>
        <v>3.894499576353317E-2</v>
      </c>
      <c r="I2447" s="481">
        <f>(Infected!J267+Infected!J473+Infected!J679+Infected!J885+Infected!J1091+Infected!J1297+Infected!J1503)*(VLOOKUP($D2447,Decrements!$B$2183:$V$2188,I$2349)-VLOOKUP($D2447,$B$2225:$V$2230,I$2349))/4</f>
        <v>4.6576048716339843E-2</v>
      </c>
      <c r="J2447" s="481">
        <f>(Infected!K267+Infected!K473+Infected!K679+Infected!K885+Infected!K1091+Infected!K1297+Infected!K1503)*(VLOOKUP($D2447,Decrements!$B$2183:$V$2188,J$2349)-VLOOKUP($D2447,$B$2225:$V$2230,J$2349))/4</f>
        <v>5.2711764263046225E-2</v>
      </c>
      <c r="K2447" s="481">
        <f>(Infected!L267+Infected!L473+Infected!L679+Infected!L885+Infected!L1091+Infected!L1297+Infected!L1503)*(VLOOKUP($D2447,Decrements!$B$2183:$V$2188,K$2349)-VLOOKUP($D2447,$B$2225:$V$2230,K$2349))/4</f>
        <v>5.8440898767471758E-2</v>
      </c>
      <c r="L2447" s="481">
        <f>(Infected!M267+Infected!M473+Infected!M679+Infected!M885+Infected!M1091+Infected!M1297+Infected!M1503)*(VLOOKUP($D2447,Decrements!$B$2183:$V$2188,L$2349)-VLOOKUP($D2447,$B$2225:$V$2230,L$2349))/4</f>
        <v>6.3679849573355568E-2</v>
      </c>
      <c r="M2447" s="481">
        <f>(Infected!N267+Infected!N473+Infected!N679+Infected!N885+Infected!N1091+Infected!N1297+Infected!N1503)*(VLOOKUP($D2447,Decrements!$B$2183:$V$2188,M$2349)-VLOOKUP($D2447,$B$2225:$V$2230,M$2349))/4</f>
        <v>6.5979713873940846E-2</v>
      </c>
      <c r="N2447" s="481">
        <f>(Infected!O267+Infected!O473+Infected!O679+Infected!O885+Infected!O1091+Infected!O1297+Infected!O1503)*(VLOOKUP($D2447,Decrements!$B$2183:$V$2188,N$2349)-VLOOKUP($D2447,$B$2225:$V$2230,N$2349))/4</f>
        <v>6.8039773030843131E-2</v>
      </c>
      <c r="O2447" s="481">
        <f>(Infected!P267+Infected!P473+Infected!P679+Infected!P885+Infected!P1091+Infected!P1297+Infected!P1503)*(VLOOKUP($D2447,Decrements!$B$2183:$V$2188,O$2349)-VLOOKUP($D2447,$B$2225:$V$2230,O$2349))/4</f>
        <v>6.9757076002694596E-2</v>
      </c>
      <c r="P2447" s="481">
        <f>(Infected!Q267+Infected!Q473+Infected!Q679+Infected!Q885+Infected!Q1091+Infected!Q1297+Infected!Q1503)*(VLOOKUP($D2447,Decrements!$B$2183:$V$2188,P$2349)-VLOOKUP($D2447,$B$2225:$V$2230,P$2349))/4</f>
        <v>7.1031652775140869E-2</v>
      </c>
      <c r="Q2447" s="481">
        <f>(Infected!R267+Infected!R473+Infected!R679+Infected!R885+Infected!R1091+Infected!R1297+Infected!R1503)*(VLOOKUP($D2447,Decrements!$B$2183:$V$2188,Q$2349)-VLOOKUP($D2447,$B$2225:$V$2230,Q$2349))/4</f>
        <v>7.2575071611104353E-2</v>
      </c>
      <c r="R2447" s="481">
        <f>(Infected!S267+Infected!S473+Infected!S679+Infected!S885+Infected!S1091+Infected!S1297+Infected!S1503)*(VLOOKUP($D2447,Decrements!$B$2183:$V$2188,R$2349)-VLOOKUP($D2447,$B$2225:$V$2230,R$2349))/4</f>
        <v>7.1578164684598669E-2</v>
      </c>
      <c r="S2447" s="481">
        <f>(Infected!T267+Infected!T473+Infected!T679+Infected!T885+Infected!T1091+Infected!T1297+Infected!T1503)*(VLOOKUP($D2447,Decrements!$B$2183:$V$2188,S$2349)-VLOOKUP($D2447,$B$2225:$V$2230,S$2349))/4</f>
        <v>7.0792005408241404E-2</v>
      </c>
      <c r="T2447" s="481">
        <f>(Infected!U267+Infected!U473+Infected!U679+Infected!U885+Infected!U1091+Infected!U1297+Infected!U1503)*(VLOOKUP($D2447,Decrements!$B$2183:$V$2188,T$2349)-VLOOKUP($D2447,$B$2225:$V$2230,T$2349))/4</f>
        <v>7.0200577054810143E-2</v>
      </c>
      <c r="U2447" s="481">
        <f>(Infected!V267+Infected!V473+Infected!V679+Infected!V885+Infected!V1091+Infected!V1297+Infected!V1503)*(VLOOKUP($D2447,Decrements!$B$2183:$V$2188,U$2349)-VLOOKUP($D2447,$B$2225:$V$2230,U$2349))/4</f>
        <v>6.9091022571322991E-2</v>
      </c>
      <c r="V2447" s="481">
        <f>(Infected!W267+Infected!W473+Infected!W679+Infected!W885+Infected!W1091+Infected!W1297+Infected!W1503)*(VLOOKUP($D2447,Decrements!$B$2183:$V$2188,V$2349)-VLOOKUP($D2447,$B$2225:$V$2230,V$2349))/4</f>
        <v>6.6634654891333633E-2</v>
      </c>
      <c r="W2447" s="481">
        <f>(Infected!X267+Infected!X473+Infected!X679+Infected!X885+Infected!X1091+Infected!X1297+Infected!X1503)*(VLOOKUP($D2447,Decrements!$B$2183:$V$2188,W$2349)-VLOOKUP($D2447,$B$2225:$V$2230,W$2349))/4</f>
        <v>6.4868925535143396E-2</v>
      </c>
      <c r="X2447" s="481">
        <f>(Infected!Y267+Infected!Y473+Infected!Y679+Infected!Y885+Infected!Y1091+Infected!Y1297+Infected!Y1503)*(VLOOKUP($D2447,Decrements!$B$2183:$V$2188,X$2349)-VLOOKUP($D2447,$B$2225:$V$2230,X$2349))/4</f>
        <v>6.3693613296244608E-2</v>
      </c>
      <c r="Y2447" s="481">
        <f>(Infected!Z267+Infected!Z473+Infected!Z679+Infected!Z885+Infected!Z1091+Infected!Z1297+Infected!Z1503)*(VLOOKUP($D2447,Decrements!$B$2183:$V$2188,Y$2349)-VLOOKUP($D2447,$B$2225:$V$2230,Y$2349))/4</f>
        <v>6.416671019907165E-2</v>
      </c>
      <c r="Z2447" s="481">
        <f>(Infected!AA267+Infected!AA473+Infected!AA679+Infected!AA885+Infected!AA1091+Infected!AA1297+Infected!AA1503)*(VLOOKUP($D2447,Decrements!$B$2183:$V$2188,Z$2349)-VLOOKUP($D2447,$B$2225:$V$2230,Z$2349))/4</f>
        <v>6.4117174295594034E-2</v>
      </c>
      <c r="AA2447" s="481">
        <f>(Infected!AB267+Infected!AB473+Infected!AB679+Infected!AB885+Infected!AB1091+Infected!AB1297+Infected!AB1503)*(VLOOKUP($D2447,Decrements!$B$2183:$V$2188,AA$2349)-VLOOKUP($D2447,$B$2225:$V$2230,AA$2349))/4</f>
        <v>6.4516489829121171E-2</v>
      </c>
      <c r="AB2447" s="481">
        <f>(Infected!AC267+Infected!AC473+Infected!AC679+Infected!AC885+Infected!AC1091+Infected!AC1297+Infected!AC1503)*(VLOOKUP($D2447,Decrements!$B$2183:$V$2188,AB$2349)-VLOOKUP($D2447,$B$2225:$V$2230,AB$2349))/4</f>
        <v>6.5235816910777997E-2</v>
      </c>
      <c r="AC2447" s="481">
        <f>(Infected!AD267+Infected!AD473+Infected!AD679+Infected!AD885+Infected!AD1091+Infected!AD1297+Infected!AD1503)*(VLOOKUP($D2447,Decrements!$B$2183:$V$2188,AC$2349)-VLOOKUP($D2447,$B$2225:$V$2230,AC$2349))/4</f>
        <v>6.8391656777944176E-2</v>
      </c>
      <c r="AD2447" s="481">
        <f>(Infected!AE267+Infected!AE473+Infected!AE679+Infected!AE885+Infected!AE1091+Infected!AE1297+Infected!AE1503)*(VLOOKUP($D2447,Decrements!$B$2183:$V$2188,AD$2349)-VLOOKUP($D2447,$B$2225:$V$2230,AD$2349))/4</f>
        <v>7.0130129336331504E-2</v>
      </c>
      <c r="AE2447" s="481">
        <f>(Infected!AF267+Infected!AF473+Infected!AF679+Infected!AF885+Infected!AF1091+Infected!AF1297+Infected!AF1503)*(VLOOKUP($D2447,Decrements!$B$2183:$V$2188,AE$2349)-VLOOKUP($D2447,$B$2225:$V$2230,AE$2349))/4</f>
        <v>7.2107942875266187E-2</v>
      </c>
      <c r="AF2447" s="481">
        <f>(Infected!AG267+Infected!AG473+Infected!AG679+Infected!AG885+Infected!AG1091+Infected!AG1297+Infected!AG1503)*(VLOOKUP($D2447,Decrements!$B$2183:$V$2188,AF$2349)-VLOOKUP($D2447,$B$2225:$V$2230,AF$2349))/4</f>
        <v>7.4162253537583531E-2</v>
      </c>
      <c r="AG2447" s="481">
        <f>(Infected!AH267+Infected!AH473+Infected!AH679+Infected!AH885+Infected!AH1091+Infected!AH1297+Infected!AH1503)*(VLOOKUP($D2447,Decrements!$B$2183:$V$2188,AG$2349)-VLOOKUP($D2447,$B$2225:$V$2230,AG$2349))/4</f>
        <v>7.7973124390713286E-2</v>
      </c>
      <c r="AH2447" s="481">
        <f>(Infected!AI267+Infected!AI473+Infected!AI679+Infected!AI885+Infected!AI1091+Infected!AI1297+Infected!AI1503)*(VLOOKUP($D2447,Decrements!$B$2183:$V$2188,AH$2349)-VLOOKUP($D2447,$B$2225:$V$2230,AH$2349))/4</f>
        <v>8.0625810060115974E-2</v>
      </c>
      <c r="AI2447" s="481">
        <f>(Infected!AJ267+Infected!AJ473+Infected!AJ679+Infected!AJ885+Infected!AJ1091+Infected!AJ1297+Infected!AJ1503)*(VLOOKUP($D2447,Decrements!$B$2183:$V$2188,AI$2349)-VLOOKUP($D2447,$B$2225:$V$2230,AI$2349))/4</f>
        <v>8.3504026794987876E-2</v>
      </c>
      <c r="AJ2447" s="481">
        <f>(Infected!AK267+Infected!AK473+Infected!AK679+Infected!AK885+Infected!AK1091+Infected!AK1297+Infected!AK1503)*(VLOOKUP($D2447,Decrements!$B$2183:$V$2188,AJ$2349)-VLOOKUP($D2447,$B$2225:$V$2230,AJ$2349))/4</f>
        <v>8.6399178774496557E-2</v>
      </c>
      <c r="AK2447" s="481">
        <f>(Infected!AL267+Infected!AL473+Infected!AL679+Infected!AL885+Infected!AL1091+Infected!AL1297+Infected!AL1503)*(VLOOKUP($D2447,Decrements!$B$2183:$V$2188,AK$2349)-VLOOKUP($D2447,$B$2225:$V$2230,AK$2349))/4</f>
        <v>8.9911613827147172E-2</v>
      </c>
      <c r="AL2447" s="481">
        <f>(Infected!AM267+Infected!AM473+Infected!AM679+Infected!AM885+Infected!AM1091+Infected!AM1297+Infected!AM1503)*(VLOOKUP($D2447,Decrements!$B$2183:$V$2188,AL$2349)-VLOOKUP($D2447,$B$2225:$V$2230,AL$2349))/4</f>
        <v>9.2864542728163024E-2</v>
      </c>
      <c r="AM2447" s="481">
        <f>(Infected!AN267+Infected!AN473+Infected!AN679+Infected!AN885+Infected!AN1091+Infected!AN1297+Infected!AN1503)*(VLOOKUP($D2447,Decrements!$B$2183:$V$2188,AM$2349)-VLOOKUP($D2447,$B$2225:$V$2230,AM$2349))/4</f>
        <v>9.5736384120992959E-2</v>
      </c>
      <c r="AN2447" s="481">
        <f>(Infected!AO267+Infected!AO473+Infected!AO679+Infected!AO885+Infected!AO1091+Infected!AO1297+Infected!AO1503)*(VLOOKUP($D2447,Decrements!$B$2183:$V$2188,AN$2349)-VLOOKUP($D2447,$B$2225:$V$2230,AN$2349))/4</f>
        <v>9.8459383518876259E-2</v>
      </c>
      <c r="AO2447" s="481">
        <f>(Infected!AP267+Infected!AP473+Infected!AP679+Infected!AP885+Infected!AP1091+Infected!AP1297+Infected!AP1503)*(VLOOKUP($D2447,Decrements!$B$2183:$V$2188,AO$2349)-VLOOKUP($D2447,$B$2225:$V$2230,AO$2349))/4</f>
        <v>0.10102003298138888</v>
      </c>
      <c r="AP2447" s="481">
        <f>(Infected!AQ267+Infected!AQ473+Infected!AQ679+Infected!AQ885+Infected!AQ1091+Infected!AQ1297+Infected!AQ1503)*(VLOOKUP($D2447,Decrements!$B$2183:$V$2188,AP$2349)-VLOOKUP($D2447,$B$2225:$V$2230,AP$2349))/4</f>
        <v>0.10335440635740366</v>
      </c>
      <c r="AQ2447" s="481">
        <f>(Infected!AR267+Infected!AR473+Infected!AR679+Infected!AR885+Infected!AR1091+Infected!AR1297+Infected!AR1503)*(VLOOKUP($D2447,Decrements!$B$2183:$V$2188,AQ$2349)-VLOOKUP($D2447,$B$2225:$V$2230,AQ$2349))/4</f>
        <v>0.10552533856574736</v>
      </c>
      <c r="AR2447" s="481">
        <f>(Infected!AS267+Infected!AS473+Infected!AS679+Infected!AS885+Infected!AS1091+Infected!AS1297+Infected!AS1503)*(VLOOKUP($D2447,Decrements!$B$2183:$V$2188,AR$2349)-VLOOKUP($D2447,$B$2225:$V$2230,AR$2349))/4</f>
        <v>0.10758751000714083</v>
      </c>
      <c r="AS2447" s="481">
        <f>(Infected!AT267+Infected!AT473+Infected!AT679+Infected!AT885+Infected!AT1091+Infected!AT1297+Infected!AT1503)*(VLOOKUP($D2447,Decrements!$B$2183:$V$2188,AS$2349)-VLOOKUP($D2447,$B$2225:$V$2230,AS$2349))/4</f>
        <v>0.10957101761497177</v>
      </c>
      <c r="AT2447" s="481">
        <f>(Infected!AU267+Infected!AU473+Infected!AU679+Infected!AU885+Infected!AU1091+Infected!AU1297+Infected!AU1503)*(VLOOKUP($D2447,Decrements!$B$2183:$V$2188,AT$2349)-VLOOKUP($D2447,$B$2225:$V$2230,AT$2349))/4</f>
        <v>0.11148389071495378</v>
      </c>
      <c r="AU2447" s="481">
        <f>(Infected!AV267+Infected!AV473+Infected!AV679+Infected!AV885+Infected!AV1091+Infected!AV1297+Infected!AV1503)*(VLOOKUP($D2447,Decrements!$B$2183:$V$2188,AU$2349)-VLOOKUP($D2447,$B$2225:$V$2230,AU$2349))/4</f>
        <v>0.11333070921433031</v>
      </c>
      <c r="AV2447" s="481">
        <f>(Infected!AW267+Infected!AW473+Infected!AW679+Infected!AW885+Infected!AW1091+Infected!AW1297+Infected!AW1503)*(VLOOKUP($D2447,Decrements!$B$2183:$V$2188,AV$2349)-VLOOKUP($D2447,$B$2225:$V$2230,AV$2349))/4</f>
        <v>0.1151135364944019</v>
      </c>
      <c r="AW2447" s="481">
        <f>(Infected!AX267+Infected!AX473+Infected!AX679+Infected!AX885+Infected!AX1091+Infected!AX1297+Infected!AX1503)*(VLOOKUP($D2447,Decrements!$B$2183:$V$2188,AW$2349)-VLOOKUP($D2447,$B$2225:$V$2230,AW$2349))/4</f>
        <v>0.11683437496874087</v>
      </c>
      <c r="AX2447" s="481">
        <f>(Infected!AY267+Infected!AY473+Infected!AY679+Infected!AY885+Infected!AY1091+Infected!AY1297+Infected!AY1503)*(VLOOKUP($D2447,Decrements!$B$2183:$V$2188,AX$2349)-VLOOKUP($D2447,$B$2225:$V$2230,AX$2349))/4</f>
        <v>0.11849299655472641</v>
      </c>
      <c r="AY2447" s="481">
        <f>(Infected!AZ267+Infected!AZ473+Infected!AZ679+Infected!AZ885+Infected!AZ1091+Infected!AZ1297+Infected!AZ1503)*(VLOOKUP($D2447,Decrements!$B$2183:$V$2188,AY$2349)-VLOOKUP($D2447,$B$2225:$V$2230,AY$2349))/4</f>
        <v>0.12009042302636022</v>
      </c>
      <c r="AZ2447" s="481">
        <f>(Infected!BA267+Infected!BA473+Infected!BA679+Infected!BA885+Infected!BA1091+Infected!BA1297+Infected!BA1503)*(VLOOKUP($D2447,Decrements!$B$2183:$V$2188,AZ$2349)-VLOOKUP($D2447,$B$2225:$V$2230,AZ$2349))/4</f>
        <v>0.12162781736739256</v>
      </c>
      <c r="BA2447" s="481">
        <f>(Infected!BB267+Infected!BB473+Infected!BB679+Infected!BB885+Infected!BB1091+Infected!BB1297+Infected!BB1503)*(VLOOKUP($D2447,Decrements!$B$2183:$V$2188,BA$2349)-VLOOKUP($D2447,$B$2225:$V$2230,BA$2349))/4</f>
        <v>0.12310745257892249</v>
      </c>
      <c r="BB2447" s="481">
        <f>(Infected!BC267+Infected!BC473+Infected!BC679+Infected!BC885+Infected!BC1091+Infected!BC1297+Infected!BC1503)*(VLOOKUP($D2447,Decrements!$B$2183:$V$2188,BB$2349)-VLOOKUP($D2447,$B$2225:$V$2230,BB$2349))/4</f>
        <v>0.12452920068070807</v>
      </c>
      <c r="BC2447" s="481">
        <f>(Infected!BD267+Infected!BD473+Infected!BD679+Infected!BD885+Infected!BD1091+Infected!BD1297+Infected!BD1503)*(VLOOKUP($D2447,Decrements!$B$2183:$V$2188,BC$2349)-VLOOKUP($D2447,$B$2225:$V$2230,BC$2349))/4</f>
        <v>0.12589431664459261</v>
      </c>
      <c r="BD2447" s="481">
        <f>(Infected!BE267+Infected!BE473+Infected!BE679+Infected!BE885+Infected!BE1091+Infected!BE1297+Infected!BE1503)*(VLOOKUP($D2447,Decrements!$B$2183:$V$2188,BD$2349)-VLOOKUP($D2447,$B$2225:$V$2230,BD$2349))/4</f>
        <v>0.12720423248907309</v>
      </c>
      <c r="BE2447" s="481">
        <f>(Infected!BF267+Infected!BF473+Infected!BF679+Infected!BF885+Infected!BF1091+Infected!BF1297+Infected!BF1503)*(VLOOKUP($D2447,Decrements!$B$2183:$V$2188,BE$2349)-VLOOKUP($D2447,$B$2225:$V$2230,BE$2349))/4</f>
        <v>0.12846152809886718</v>
      </c>
      <c r="BF2447" s="481">
        <f>(Infected!BG267+Infected!BG473+Infected!BG679+Infected!BG885+Infected!BG1091+Infected!BG1297+Infected!BG1503)*(VLOOKUP($D2447,Decrements!$B$2183:$V$2188,BF$2349)-VLOOKUP($D2447,$B$2225:$V$2230,BF$2349))/4</f>
        <v>0.12966639480195491</v>
      </c>
      <c r="BG2447" s="481">
        <f>(Infected!BH267+Infected!BH473+Infected!BH679+Infected!BH885+Infected!BH1091+Infected!BH1297+Infected!BH1503)*(VLOOKUP($D2447,Decrements!$B$2183:$V$2188,BG$2349)-VLOOKUP($D2447,$B$2225:$V$2230,BG$2349))/4</f>
        <v>0.1308204094710792</v>
      </c>
      <c r="BH2447" s="481">
        <f>(Infected!BI267+Infected!BI473+Infected!BI679+Infected!BI885+Infected!BI1091+Infected!BI1297+Infected!BI1503)*(VLOOKUP($D2447,Decrements!$B$2183:$V$2188,BH$2349)-VLOOKUP($D2447,$B$2225:$V$2230,BH$2349))/4</f>
        <v>0.13192520581068765</v>
      </c>
      <c r="BI2447" s="481">
        <f>(Infected!BJ267+Infected!BJ473+Infected!BJ679+Infected!BJ885+Infected!BJ1091+Infected!BJ1297+Infected!BJ1503)*(VLOOKUP($D2447,Decrements!$B$2183:$V$2188,BI$2349)-VLOOKUP($D2447,$B$2225:$V$2230,BI$2349))/4</f>
        <v>0.1329833384449263</v>
      </c>
      <c r="BJ2447" s="481">
        <f>(Infected!BK267+Infected!BK473+Infected!BK679+Infected!BK885+Infected!BK1091+Infected!BK1297+Infected!BK1503)*(VLOOKUP($D2447,Decrements!$B$2183:$V$2188,BJ$2349)-VLOOKUP($D2447,$B$2225:$V$2230,BJ$2349))/4</f>
        <v>0.13399527056967153</v>
      </c>
      <c r="BK2447" s="481">
        <f>(Infected!BL267+Infected!BL473+Infected!BL679+Infected!BL885+Infected!BL1091+Infected!BL1297+Infected!BL1503)*(VLOOKUP($D2447,Decrements!$B$2183:$V$2188,BK$2349)-VLOOKUP($D2447,$B$2225:$V$2230,BK$2349))/4</f>
        <v>0.13496255876564756</v>
      </c>
      <c r="BL2447" s="481">
        <f>(Infected!BM267+Infected!BM473+Infected!BM679+Infected!BM885+Infected!BM1091+Infected!BM1297+Infected!BM1503)*(VLOOKUP($D2447,Decrements!$B$2183:$V$2188,BL$2349)-VLOOKUP($D2447,$B$2225:$V$2230,BL$2349))/4</f>
        <v>0.13588675081169546</v>
      </c>
      <c r="BM2447" s="481">
        <f>(Infected!BN267+Infected!BN473+Infected!BN679+Infected!BN885+Infected!BN1091+Infected!BN1297+Infected!BN1503)*(VLOOKUP($D2447,Decrements!$B$2183:$V$2188,BM$2349)-VLOOKUP($D2447,$B$2225:$V$2230,BM$2349))/4</f>
        <v>0.13677007800906771</v>
      </c>
      <c r="BN2447" s="481">
        <f>(Infected!BO267+Infected!BO473+Infected!BO679+Infected!BO885+Infected!BO1091+Infected!BO1297+Infected!BO1503)*(VLOOKUP($D2447,Decrements!$B$2183:$V$2188,BN$2349)-VLOOKUP($D2447,$B$2225:$V$2230,BN$2349))/4</f>
        <v>0.13761299550185865</v>
      </c>
      <c r="BO2447" s="481">
        <f>(Infected!BP267+Infected!BP473+Infected!BP679+Infected!BP885+Infected!BP1091+Infected!BP1297+Infected!BP1503)*(VLOOKUP($D2447,Decrements!$B$2183:$V$2188,BO$2349)-VLOOKUP($D2447,$B$2225:$V$2230,BO$2349))/4</f>
        <v>0.13841675971922732</v>
      </c>
      <c r="BP2447" s="481">
        <f>(Infected!BQ267+Infected!BQ473+Infected!BQ679+Infected!BQ885+Infected!BQ1091+Infected!BQ1297+Infected!BQ1503)*(VLOOKUP($D2447,Decrements!$B$2183:$V$2188,BP$2349)-VLOOKUP($D2447,$B$2225:$V$2230,BP$2349))/4</f>
        <v>0.13918268448022014</v>
      </c>
      <c r="BQ2447" s="481">
        <f>(Infected!BR267+Infected!BR473+Infected!BR679+Infected!BR885+Infected!BR1091+Infected!BR1297+Infected!BR1503)*(VLOOKUP($D2447,Decrements!$B$2183:$V$2188,BQ$2349)-VLOOKUP($D2447,$B$2225:$V$2230,BQ$2349))/4</f>
        <v>0.13991266988082762</v>
      </c>
      <c r="BR2447" s="481">
        <f>(Infected!BS267+Infected!BS473+Infected!BS679+Infected!BS885+Infected!BS1091+Infected!BS1297+Infected!BS1503)*(VLOOKUP($D2447,Decrements!$B$2183:$V$2188,BR$2349)-VLOOKUP($D2447,$B$2225:$V$2230,BR$2349))/4</f>
        <v>0.14060726959463296</v>
      </c>
      <c r="BS2447" s="481">
        <f>(Infected!BT267+Infected!BT473+Infected!BT679+Infected!BT885+Infected!BT1091+Infected!BT1297+Infected!BT1503)*(VLOOKUP($D2447,Decrements!$B$2183:$V$2188,BS$2349)-VLOOKUP($D2447,$B$2225:$V$2230,BS$2349))/4</f>
        <v>0.14126774232308506</v>
      </c>
      <c r="BT2447" s="481">
        <f>(Infected!BU267+Infected!BU473+Infected!BU679+Infected!BU885+Infected!BU1091+Infected!BU1297+Infected!BU1503)*(VLOOKUP($D2447,Decrements!$B$2183:$V$2188,BT$2349)-VLOOKUP($D2447,$B$2225:$V$2230,BT$2349))/4</f>
        <v>0.14189533774853147</v>
      </c>
      <c r="BU2447" s="481">
        <f>(Infected!BV267+Infected!BV473+Infected!BV679+Infected!BV885+Infected!BV1091+Infected!BV1297+Infected!BV1503)*(VLOOKUP($D2447,Decrements!$B$2183:$V$2188,BU$2349)-VLOOKUP($D2447,$B$2225:$V$2230,BU$2349))/4</f>
        <v>0.14249169983241594</v>
      </c>
      <c r="BV2447" s="481">
        <f>(Infected!BW267+Infected!BW473+Infected!BW679+Infected!BW885+Infected!BW1091+Infected!BW1297+Infected!BW1503)*(VLOOKUP($D2447,Decrements!$B$2183:$V$2188,BV$2349)-VLOOKUP($D2447,$B$2225:$V$2230,BV$2349))/4</f>
        <v>0.14305747697810808</v>
      </c>
      <c r="BW2447" s="481">
        <f>(Infected!BX267+Infected!BX473+Infected!BX679+Infected!BX885+Infected!BX1091+Infected!BX1297+Infected!BX1503)*(VLOOKUP($D2447,Decrements!$B$2183:$V$2188,BW$2349)-VLOOKUP($D2447,$B$2225:$V$2230,BW$2349))/4</f>
        <v>0.14359378023129515</v>
      </c>
      <c r="BX2447" s="481">
        <f>(Infected!BY267+Infected!BY473+Infected!BY679+Infected!BY885+Infected!BY1091+Infected!BY1297+Infected!BY1503)*(VLOOKUP($D2447,Decrements!$B$2183:$V$2188,BX$2349)-VLOOKUP($D2447,$B$2225:$V$2230,BX$2349))/4</f>
        <v>0.1441016850870723</v>
      </c>
      <c r="BY2447" s="481">
        <f>(Infected!BZ267+Infected!BZ473+Infected!BZ679+Infected!BZ885+Infected!BZ1091+Infected!BZ1297+Infected!BZ1503)*(VLOOKUP($D2447,Decrements!$B$2183:$V$2188,BY$2349)-VLOOKUP($D2447,$B$2225:$V$2230,BY$2349))/4</f>
        <v>0.14458251074273873</v>
      </c>
      <c r="BZ2447" s="481">
        <f>(Infected!CA267+Infected!CA473+Infected!CA679+Infected!CA885+Infected!CA1091+Infected!CA1297+Infected!CA1503)*(VLOOKUP($D2447,Decrements!$B$2183:$V$2188,BZ$2349)-VLOOKUP($D2447,$B$2225:$V$2230,BZ$2349))/4</f>
        <v>0.14503689188706989</v>
      </c>
      <c r="CA2447" s="481">
        <f>(Infected!CB267+Infected!CB473+Infected!CB679+Infected!CB885+Infected!CB1091+Infected!CB1297+Infected!CB1503)*(VLOOKUP($D2447,Decrements!$B$2183:$V$2188,CA$2349)-VLOOKUP($D2447,$B$2225:$V$2230,CA$2349))/4</f>
        <v>0.14546576725341595</v>
      </c>
      <c r="CB2447" s="481">
        <f>(Infected!CC267+Infected!CC473+Infected!CC679+Infected!CC885+Infected!CC1091+Infected!CC1297+Infected!CC1503)*(VLOOKUP($D2447,Decrements!$B$2183:$V$2188,CB$2349)-VLOOKUP($D2447,$B$2225:$V$2230,CB$2349))/4</f>
        <v>0.14587004518957464</v>
      </c>
      <c r="CC2447" s="481">
        <f>(Infected!CD267+Infected!CD473+Infected!CD679+Infected!CD885+Infected!CD1091+Infected!CD1297+Infected!CD1503)*(VLOOKUP($D2447,Decrements!$B$2183:$V$2188,CC$2349)-VLOOKUP($D2447,$B$2225:$V$2230,CC$2349))/4</f>
        <v>0.14625078392468277</v>
      </c>
      <c r="CD2447" s="481">
        <f>(Infected!CE267+Infected!CE473+Infected!CE679+Infected!CE885+Infected!CE1091+Infected!CE1297+Infected!CE1503)*(VLOOKUP($D2447,Decrements!$B$2183:$V$2188,CD$2349)-VLOOKUP($D2447,$B$2225:$V$2230,CD$2349))/4</f>
        <v>0.1466085950754232</v>
      </c>
      <c r="CE2447" s="481">
        <f>(Infected!CF267+Infected!CF473+Infected!CF679+Infected!CF885+Infected!CF1091+Infected!CF1297+Infected!CF1503)*(VLOOKUP($D2447,Decrements!$B$2183:$V$2188,CE$2349)-VLOOKUP($D2447,$B$2225:$V$2230,CE$2349))/4</f>
        <v>0.14694428058401707</v>
      </c>
      <c r="CF2447" s="481">
        <f>(Infected!CG267+Infected!CG473+Infected!CG679+Infected!CG885+Infected!CG1091+Infected!CG1297+Infected!CG1503)*(VLOOKUP($D2447,Decrements!$B$2183:$V$2188,CF$2349)-VLOOKUP($D2447,$B$2225:$V$2230,CF$2349))/4</f>
        <v>0.14725861727266679</v>
      </c>
      <c r="CG2447" s="481">
        <f>(Infected!CH267+Infected!CH473+Infected!CH679+Infected!CH885+Infected!CH1091+Infected!CH1297+Infected!CH1503)*(VLOOKUP($D2447,Decrements!$B$2183:$V$2188,CG$2349)-VLOOKUP($D2447,$B$2225:$V$2230,CG$2349))/4</f>
        <v>0.14755246256613108</v>
      </c>
      <c r="CH2447" s="481">
        <f>(Infected!CI267+Infected!CI473+Infected!CI679+Infected!CI885+Infected!CI1091+Infected!CI1297+Infected!CI1503)*(VLOOKUP($D2447,Decrements!$B$2183:$V$2188,CH$2349)-VLOOKUP($D2447,$B$2225:$V$2230,CH$2349))/4</f>
        <v>0.14782640440168598</v>
      </c>
      <c r="CI2447" s="481">
        <f>(Infected!CJ267+Infected!CJ473+Infected!CJ679+Infected!CJ885+Infected!CJ1091+Infected!CJ1297+Infected!CJ1503)*(VLOOKUP($D2447,Decrements!$B$2183:$V$2188,CI$2349)-VLOOKUP($D2447,$B$2225:$V$2230,CI$2349))/4</f>
        <v>0.1480811352470951</v>
      </c>
    </row>
    <row r="2448" spans="2:87" s="489" customFormat="1">
      <c r="B2448" s="490">
        <v>2</v>
      </c>
      <c r="C2448" s="490">
        <v>1</v>
      </c>
      <c r="D2448" s="490">
        <v>3</v>
      </c>
      <c r="E2448" s="490">
        <v>213</v>
      </c>
      <c r="F2448" s="491"/>
      <c r="G2448" s="490">
        <f>Infected!I2352+Infected!I2558</f>
        <v>0</v>
      </c>
      <c r="H2448" s="481">
        <f>(Infected!I268+Infected!I474+Infected!I680+Infected!I886+Infected!I1092+Infected!I1298+Infected!I1504)*(VLOOKUP($D2448,Decrements!$B$2183:$V$2188,H$2349)-VLOOKUP($D2448,$B$2225:$V$2230,H$2349))/4</f>
        <v>3.2952281849264169E-3</v>
      </c>
      <c r="I2448" s="481">
        <f>(Infected!J268+Infected!J474+Infected!J680+Infected!J886+Infected!J1092+Infected!J1298+Infected!J1504)*(VLOOKUP($D2448,Decrements!$B$2183:$V$2188,I$2349)-VLOOKUP($D2448,$B$2225:$V$2230,I$2349))/4</f>
        <v>4.0169805888909524E-3</v>
      </c>
      <c r="J2448" s="481">
        <f>(Infected!K268+Infected!K474+Infected!K680+Infected!K886+Infected!K1092+Infected!K1298+Infected!K1504)*(VLOOKUP($D2448,Decrements!$B$2183:$V$2188,J$2349)-VLOOKUP($D2448,$B$2225:$V$2230,J$2349))/4</f>
        <v>4.3429976804380205E-3</v>
      </c>
      <c r="K2448" s="481">
        <f>(Infected!L268+Infected!L474+Infected!L680+Infected!L886+Infected!L1092+Infected!L1298+Infected!L1504)*(VLOOKUP($D2448,Decrements!$B$2183:$V$2188,K$2349)-VLOOKUP($D2448,$B$2225:$V$2230,K$2349))/4</f>
        <v>4.6267898090039316E-3</v>
      </c>
      <c r="L2448" s="481">
        <f>(Infected!M268+Infected!M474+Infected!M680+Infected!M886+Infected!M1092+Infected!M1298+Infected!M1504)*(VLOOKUP($D2448,Decrements!$B$2183:$V$2188,L$2349)-VLOOKUP($D2448,$B$2225:$V$2230,L$2349))/4</f>
        <v>4.8432756697116639E-3</v>
      </c>
      <c r="M2448" s="481">
        <f>(Infected!N268+Infected!N474+Infected!N680+Infected!N886+Infected!N1092+Infected!N1298+Infected!N1504)*(VLOOKUP($D2448,Decrements!$B$2183:$V$2188,M$2349)-VLOOKUP($D2448,$B$2225:$V$2230,M$2349))/4</f>
        <v>4.8369956218156868E-3</v>
      </c>
      <c r="N2448" s="481">
        <f>(Infected!O268+Infected!O474+Infected!O680+Infected!O886+Infected!O1092+Infected!O1298+Infected!O1504)*(VLOOKUP($D2448,Decrements!$B$2183:$V$2188,N$2349)-VLOOKUP($D2448,$B$2225:$V$2230,N$2349))/4</f>
        <v>4.8137526865535789E-3</v>
      </c>
      <c r="O2448" s="481">
        <f>(Infected!P268+Infected!P474+Infected!P680+Infected!P886+Infected!P1092+Infected!P1298+Infected!P1504)*(VLOOKUP($D2448,Decrements!$B$2183:$V$2188,O$2349)-VLOOKUP($D2448,$B$2225:$V$2230,O$2349))/4</f>
        <v>4.7699642298834749E-3</v>
      </c>
      <c r="P2448" s="481">
        <f>(Infected!Q268+Infected!Q474+Infected!Q680+Infected!Q886+Infected!Q1092+Infected!Q1298+Infected!Q1504)*(VLOOKUP($D2448,Decrements!$B$2183:$V$2188,P$2349)-VLOOKUP($D2448,$B$2225:$V$2230,P$2349))/4</f>
        <v>4.702969396449241E-3</v>
      </c>
      <c r="Q2448" s="481">
        <f>(Infected!R268+Infected!R474+Infected!R680+Infected!R886+Infected!R1092+Infected!R1298+Infected!R1504)*(VLOOKUP($D2448,Decrements!$B$2183:$V$2188,Q$2349)-VLOOKUP($D2448,$B$2225:$V$2230,Q$2349))/4</f>
        <v>4.5671825784307368E-3</v>
      </c>
      <c r="R2448" s="481">
        <f>(Infected!S268+Infected!S474+Infected!S680+Infected!S886+Infected!S1092+Infected!S1298+Infected!S1504)*(VLOOKUP($D2448,Decrements!$B$2183:$V$2188,R$2349)-VLOOKUP($D2448,$B$2225:$V$2230,R$2349))/4</f>
        <v>4.2461731079083305E-3</v>
      </c>
      <c r="S2448" s="481">
        <f>(Infected!T268+Infected!T474+Infected!T680+Infected!T886+Infected!T1092+Infected!T1298+Infected!T1504)*(VLOOKUP($D2448,Decrements!$B$2183:$V$2188,S$2349)-VLOOKUP($D2448,$B$2225:$V$2230,S$2349))/4</f>
        <v>3.96344902350483E-3</v>
      </c>
      <c r="T2448" s="481">
        <f>(Infected!U268+Infected!U474+Infected!U680+Infected!U886+Infected!U1092+Infected!U1298+Infected!U1504)*(VLOOKUP($D2448,Decrements!$B$2183:$V$2188,T$2349)-VLOOKUP($D2448,$B$2225:$V$2230,T$2349))/4</f>
        <v>3.7157452460292438E-3</v>
      </c>
      <c r="U2448" s="481">
        <f>(Infected!V268+Infected!V474+Infected!V680+Infected!V886+Infected!V1092+Infected!V1298+Infected!V1504)*(VLOOKUP($D2448,Decrements!$B$2183:$V$2188,U$2349)-VLOOKUP($D2448,$B$2225:$V$2230,U$2349))/4</f>
        <v>3.5513091597111778E-3</v>
      </c>
      <c r="V2448" s="481">
        <f>(Infected!W268+Infected!W474+Infected!W680+Infected!W886+Infected!W1092+Infected!W1298+Infected!W1504)*(VLOOKUP($D2448,Decrements!$B$2183:$V$2188,V$2349)-VLOOKUP($D2448,$B$2225:$V$2230,V$2349))/4</f>
        <v>3.285072543190689E-3</v>
      </c>
      <c r="W2448" s="481">
        <f>(Infected!X268+Infected!X474+Infected!X680+Infected!X886+Infected!X1092+Infected!X1298+Infected!X1504)*(VLOOKUP($D2448,Decrements!$B$2183:$V$2188,W$2349)-VLOOKUP($D2448,$B$2225:$V$2230,W$2349))/4</f>
        <v>3.0693045806834264E-3</v>
      </c>
      <c r="X2448" s="481">
        <f>(Infected!Y268+Infected!Y474+Infected!Y680+Infected!Y886+Infected!Y1092+Infected!Y1298+Infected!Y1504)*(VLOOKUP($D2448,Decrements!$B$2183:$V$2188,X$2349)-VLOOKUP($D2448,$B$2225:$V$2230,X$2349))/4</f>
        <v>2.8950033515347273E-3</v>
      </c>
      <c r="Y2448" s="481">
        <f>(Infected!Z268+Infected!Z474+Infected!Z680+Infected!Z886+Infected!Z1092+Infected!Z1298+Infected!Z1504)*(VLOOKUP($D2448,Decrements!$B$2183:$V$2188,Y$2349)-VLOOKUP($D2448,$B$2225:$V$2230,Y$2349))/4</f>
        <v>2.8435595766903273E-3</v>
      </c>
      <c r="Z2448" s="481">
        <f>(Infected!AA268+Infected!AA474+Infected!AA680+Infected!AA886+Infected!AA1092+Infected!AA1298+Infected!AA1504)*(VLOOKUP($D2448,Decrements!$B$2183:$V$2188,Z$2349)-VLOOKUP($D2448,$B$2225:$V$2230,Z$2349))/4</f>
        <v>2.7506045374156868E-3</v>
      </c>
      <c r="AA2448" s="481">
        <f>(Infected!AB268+Infected!AB474+Infected!AB680+Infected!AB886+Infected!AB1092+Infected!AB1298+Infected!AB1504)*(VLOOKUP($D2448,Decrements!$B$2183:$V$2188,AA$2349)-VLOOKUP($D2448,$B$2225:$V$2230,AA$2349))/4</f>
        <v>2.6820001642760319E-3</v>
      </c>
      <c r="AB2448" s="481">
        <f>(Infected!AC268+Infected!AC474+Infected!AC680+Infected!AC886+Infected!AC1092+Infected!AC1298+Infected!AC1504)*(VLOOKUP($D2448,Decrements!$B$2183:$V$2188,AB$2349)-VLOOKUP($D2448,$B$2225:$V$2230,AB$2349))/4</f>
        <v>2.628772597780704E-3</v>
      </c>
      <c r="AC2448" s="481">
        <f>(Infected!AD268+Infected!AD474+Infected!AD680+Infected!AD886+Infected!AD1092+Infected!AD1298+Infected!AD1504)*(VLOOKUP($D2448,Decrements!$B$2183:$V$2188,AC$2349)-VLOOKUP($D2448,$B$2225:$V$2230,AC$2349))/4</f>
        <v>2.7160514409580376E-3</v>
      </c>
      <c r="AD2448" s="481">
        <f>(Infected!AE268+Infected!AE474+Infected!AE680+Infected!AE886+Infected!AE1092+Infected!AE1298+Infected!AE1504)*(VLOOKUP($D2448,Decrements!$B$2183:$V$2188,AD$2349)-VLOOKUP($D2448,$B$2225:$V$2230,AD$2349))/4</f>
        <v>2.7123930663938136E-3</v>
      </c>
      <c r="AE2448" s="481">
        <f>(Infected!AF268+Infected!AF474+Infected!AF680+Infected!AF886+Infected!AF1092+Infected!AF1298+Infected!AF1504)*(VLOOKUP($D2448,Decrements!$B$2183:$V$2188,AE$2349)-VLOOKUP($D2448,$B$2225:$V$2230,AE$2349))/4</f>
        <v>2.7167757002221531E-3</v>
      </c>
      <c r="AF2448" s="481">
        <f>(Infected!AG268+Infected!AG474+Infected!AG680+Infected!AG886+Infected!AG1092+Infected!AG1298+Infected!AG1504)*(VLOOKUP($D2448,Decrements!$B$2183:$V$2188,AF$2349)-VLOOKUP($D2448,$B$2225:$V$2230,AF$2349))/4</f>
        <v>2.7195046371045707E-3</v>
      </c>
      <c r="AG2448" s="481">
        <f>(Infected!AH268+Infected!AH474+Infected!AH680+Infected!AH886+Infected!AH1092+Infected!AH1298+Infected!AH1504)*(VLOOKUP($D2448,Decrements!$B$2183:$V$2188,AG$2349)-VLOOKUP($D2448,$B$2225:$V$2230,AG$2349))/4</f>
        <v>2.8142912771597995E-3</v>
      </c>
      <c r="AH2448" s="481">
        <f>(Infected!AI268+Infected!AI474+Infected!AI680+Infected!AI886+Infected!AI1092+Infected!AI1298+Infected!AI1504)*(VLOOKUP($D2448,Decrements!$B$2183:$V$2188,AH$2349)-VLOOKUP($D2448,$B$2225:$V$2230,AH$2349))/4</f>
        <v>2.8390992163222066E-3</v>
      </c>
      <c r="AI2448" s="481">
        <f>(Infected!AJ268+Infected!AJ474+Infected!AJ680+Infected!AJ886+Infected!AJ1092+Infected!AJ1298+Infected!AJ1504)*(VLOOKUP($D2448,Decrements!$B$2183:$V$2188,AI$2349)-VLOOKUP($D2448,$B$2225:$V$2230,AI$2349))/4</f>
        <v>2.8683668209069581E-3</v>
      </c>
      <c r="AJ2448" s="481">
        <f>(Infected!AK268+Infected!AK474+Infected!AK680+Infected!AK886+Infected!AK1092+Infected!AK1298+Infected!AK1504)*(VLOOKUP($D2448,Decrements!$B$2183:$V$2188,AJ$2349)-VLOOKUP($D2448,$B$2225:$V$2230,AJ$2349))/4</f>
        <v>2.8931505162139936E-3</v>
      </c>
      <c r="AK2448" s="481">
        <f>(Infected!AL268+Infected!AL474+Infected!AL680+Infected!AL886+Infected!AL1092+Infected!AL1298+Infected!AL1504)*(VLOOKUP($D2448,Decrements!$B$2183:$V$2188,AK$2349)-VLOOKUP($D2448,$B$2225:$V$2230,AK$2349))/4</f>
        <v>2.9470026777350588E-3</v>
      </c>
      <c r="AL2448" s="481">
        <f>(Infected!AM268+Infected!AM474+Infected!AM680+Infected!AM886+Infected!AM1092+Infected!AM1298+Infected!AM1504)*(VLOOKUP($D2448,Decrements!$B$2183:$V$2188,AL$2349)-VLOOKUP($D2448,$B$2225:$V$2230,AL$2349))/4</f>
        <v>2.9678563688494571E-3</v>
      </c>
      <c r="AM2448" s="481">
        <f>(Infected!AN268+Infected!AN474+Infected!AN680+Infected!AN886+Infected!AN1092+Infected!AN1298+Infected!AN1504)*(VLOOKUP($D2448,Decrements!$B$2183:$V$2188,AM$2349)-VLOOKUP($D2448,$B$2225:$V$2230,AM$2349))/4</f>
        <v>2.9829187080206675E-3</v>
      </c>
      <c r="AN2448" s="481">
        <f>(Infected!AO268+Infected!AO474+Infected!AO680+Infected!AO886+Infected!AO1092+Infected!AO1298+Infected!AO1504)*(VLOOKUP($D2448,Decrements!$B$2183:$V$2188,AN$2349)-VLOOKUP($D2448,$B$2225:$V$2230,AN$2349))/4</f>
        <v>2.9905358458311168E-3</v>
      </c>
      <c r="AO2448" s="481">
        <f>(Infected!AP268+Infected!AP474+Infected!AP680+Infected!AP886+Infected!AP1092+Infected!AP1298+Infected!AP1504)*(VLOOKUP($D2448,Decrements!$B$2183:$V$2188,AO$2349)-VLOOKUP($D2448,$B$2225:$V$2230,AO$2349))/4</f>
        <v>2.9912259748573885E-3</v>
      </c>
      <c r="AP2448" s="481">
        <f>(Infected!AQ268+Infected!AQ474+Infected!AQ680+Infected!AQ886+Infected!AQ1092+Infected!AQ1298+Infected!AQ1504)*(VLOOKUP($D2448,Decrements!$B$2183:$V$2188,AP$2349)-VLOOKUP($D2448,$B$2225:$V$2230,AP$2349))/4</f>
        <v>2.9848846442062306E-3</v>
      </c>
      <c r="AQ2448" s="481">
        <f>(Infected!AR268+Infected!AR474+Infected!AR680+Infected!AR886+Infected!AR1092+Infected!AR1298+Infected!AR1504)*(VLOOKUP($D2448,Decrements!$B$2183:$V$2188,AQ$2349)-VLOOKUP($D2448,$B$2225:$V$2230,AQ$2349))/4</f>
        <v>2.9738689107725903E-3</v>
      </c>
      <c r="AR2448" s="481">
        <f>(Infected!AS268+Infected!AS474+Infected!AS680+Infected!AS886+Infected!AS1092+Infected!AS1298+Infected!AS1504)*(VLOOKUP($D2448,Decrements!$B$2183:$V$2188,AR$2349)-VLOOKUP($D2448,$B$2225:$V$2230,AR$2349))/4</f>
        <v>2.9600423838211515E-3</v>
      </c>
      <c r="AS2448" s="481">
        <f>(Infected!AT268+Infected!AT474+Infected!AT680+Infected!AT886+Infected!AT1092+Infected!AT1298+Infected!AT1504)*(VLOOKUP($D2448,Decrements!$B$2183:$V$2188,AS$2349)-VLOOKUP($D2448,$B$2225:$V$2230,AS$2349))/4</f>
        <v>2.9445969825478767E-3</v>
      </c>
      <c r="AT2448" s="481">
        <f>(Infected!AU268+Infected!AU474+Infected!AU680+Infected!AU886+Infected!AU1092+Infected!AU1298+Infected!AU1504)*(VLOOKUP($D2448,Decrements!$B$2183:$V$2188,AT$2349)-VLOOKUP($D2448,$B$2225:$V$2230,AT$2349))/4</f>
        <v>2.9279492304184426E-3</v>
      </c>
      <c r="AU2448" s="481">
        <f>(Infected!AV268+Infected!AV474+Infected!AV680+Infected!AV886+Infected!AV1092+Infected!AV1298+Infected!AV1504)*(VLOOKUP($D2448,Decrements!$B$2183:$V$2188,AU$2349)-VLOOKUP($D2448,$B$2225:$V$2230,AU$2349))/4</f>
        <v>2.9104650542630859E-3</v>
      </c>
      <c r="AV2448" s="481">
        <f>(Infected!AW268+Infected!AW474+Infected!AW680+Infected!AW886+Infected!AW1092+Infected!AW1298+Infected!AW1504)*(VLOOKUP($D2448,Decrements!$B$2183:$V$2188,AV$2349)-VLOOKUP($D2448,$B$2225:$V$2230,AV$2349))/4</f>
        <v>2.8924012513548607E-3</v>
      </c>
      <c r="AW2448" s="481">
        <f>(Infected!AX268+Infected!AX474+Infected!AX680+Infected!AX886+Infected!AX1092+Infected!AX1298+Infected!AX1504)*(VLOOKUP($D2448,Decrements!$B$2183:$V$2188,AW$2349)-VLOOKUP($D2448,$B$2225:$V$2230,AW$2349))/4</f>
        <v>2.8739907731247204E-3</v>
      </c>
      <c r="AX2448" s="481">
        <f>(Infected!AY268+Infected!AY474+Infected!AY680+Infected!AY886+Infected!AY1092+Infected!AY1298+Infected!AY1504)*(VLOOKUP($D2448,Decrements!$B$2183:$V$2188,AX$2349)-VLOOKUP($D2448,$B$2225:$V$2230,AX$2349))/4</f>
        <v>2.8553294594586571E-3</v>
      </c>
      <c r="AY2448" s="481">
        <f>(Infected!AZ268+Infected!AZ474+Infected!AZ680+Infected!AZ886+Infected!AZ1092+Infected!AZ1298+Infected!AZ1504)*(VLOOKUP($D2448,Decrements!$B$2183:$V$2188,AY$2349)-VLOOKUP($D2448,$B$2225:$V$2230,AY$2349))/4</f>
        <v>2.8365507039670953E-3</v>
      </c>
      <c r="AZ2448" s="481">
        <f>(Infected!BA268+Infected!BA474+Infected!BA680+Infected!BA886+Infected!BA1092+Infected!BA1298+Infected!BA1504)*(VLOOKUP($D2448,Decrements!$B$2183:$V$2188,AZ$2349)-VLOOKUP($D2448,$B$2225:$V$2230,AZ$2349))/4</f>
        <v>2.8177720049761233E-3</v>
      </c>
      <c r="BA2448" s="481">
        <f>(Infected!BB268+Infected!BB474+Infected!BB680+Infected!BB886+Infected!BB1092+Infected!BB1298+Infected!BB1504)*(VLOOKUP($D2448,Decrements!$B$2183:$V$2188,BA$2349)-VLOOKUP($D2448,$B$2225:$V$2230,BA$2349))/4</f>
        <v>2.7991443390798267E-3</v>
      </c>
      <c r="BB2448" s="481">
        <f>(Infected!BC268+Infected!BC474+Infected!BC680+Infected!BC886+Infected!BC1092+Infected!BC1298+Infected!BC1504)*(VLOOKUP($D2448,Decrements!$B$2183:$V$2188,BB$2349)-VLOOKUP($D2448,$B$2225:$V$2230,BB$2349))/4</f>
        <v>2.7806849728530219E-3</v>
      </c>
      <c r="BC2448" s="481">
        <f>(Infected!BD268+Infected!BD474+Infected!BD680+Infected!BD886+Infected!BD1092+Infected!BD1298+Infected!BD1504)*(VLOOKUP($D2448,Decrements!$B$2183:$V$2188,BC$2349)-VLOOKUP($D2448,$B$2225:$V$2230,BC$2349))/4</f>
        <v>2.7624676385874778E-3</v>
      </c>
      <c r="BD2448" s="481">
        <f>(Infected!BE268+Infected!BE474+Infected!BE680+Infected!BE886+Infected!BE1092+Infected!BE1298+Infected!BE1504)*(VLOOKUP($D2448,Decrements!$B$2183:$V$2188,BD$2349)-VLOOKUP($D2448,$B$2225:$V$2230,BD$2349))/4</f>
        <v>2.7445625399151775E-3</v>
      </c>
      <c r="BE2448" s="481">
        <f>(Infected!BF268+Infected!BF474+Infected!BF680+Infected!BF886+Infected!BF1092+Infected!BF1298+Infected!BF1504)*(VLOOKUP($D2448,Decrements!$B$2183:$V$2188,BE$2349)-VLOOKUP($D2448,$B$2225:$V$2230,BE$2349))/4</f>
        <v>2.7270839162340157E-3</v>
      </c>
      <c r="BF2448" s="481">
        <f>(Infected!BG268+Infected!BG474+Infected!BG680+Infected!BG886+Infected!BG1092+Infected!BG1298+Infected!BG1504)*(VLOOKUP($D2448,Decrements!$B$2183:$V$2188,BF$2349)-VLOOKUP($D2448,$B$2225:$V$2230,BF$2349))/4</f>
        <v>2.7100200376365337E-3</v>
      </c>
      <c r="BG2448" s="481">
        <f>(Infected!BH268+Infected!BH474+Infected!BH680+Infected!BH886+Infected!BH1092+Infected!BH1298+Infected!BH1504)*(VLOOKUP($D2448,Decrements!$B$2183:$V$2188,BG$2349)-VLOOKUP($D2448,$B$2225:$V$2230,BG$2349))/4</f>
        <v>2.6934202400178951E-3</v>
      </c>
      <c r="BH2448" s="481">
        <f>(Infected!BI268+Infected!BI474+Infected!BI680+Infected!BI886+Infected!BI1092+Infected!BI1298+Infected!BI1504)*(VLOOKUP($D2448,Decrements!$B$2183:$V$2188,BH$2349)-VLOOKUP($D2448,$B$2225:$V$2230,BH$2349))/4</f>
        <v>2.677329048243411E-3</v>
      </c>
      <c r="BI2448" s="481">
        <f>(Infected!BJ268+Infected!BJ474+Infected!BJ680+Infected!BJ886+Infected!BJ1092+Infected!BJ1298+Infected!BJ1504)*(VLOOKUP($D2448,Decrements!$B$2183:$V$2188,BI$2349)-VLOOKUP($D2448,$B$2225:$V$2230,BI$2349))/4</f>
        <v>2.6618282780449805E-3</v>
      </c>
      <c r="BJ2448" s="481">
        <f>(Infected!BK268+Infected!BK474+Infected!BK680+Infected!BK886+Infected!BK1092+Infected!BK1298+Infected!BK1504)*(VLOOKUP($D2448,Decrements!$B$2183:$V$2188,BJ$2349)-VLOOKUP($D2448,$B$2225:$V$2230,BJ$2349))/4</f>
        <v>2.6468922071465699E-3</v>
      </c>
      <c r="BK2448" s="481">
        <f>(Infected!BL268+Infected!BL474+Infected!BL680+Infected!BL886+Infected!BL1092+Infected!BL1298+Infected!BL1504)*(VLOOKUP($D2448,Decrements!$B$2183:$V$2188,BK$2349)-VLOOKUP($D2448,$B$2225:$V$2230,BK$2349))/4</f>
        <v>2.6325457208686781E-3</v>
      </c>
      <c r="BL2448" s="481">
        <f>(Infected!BM268+Infected!BM474+Infected!BM680+Infected!BM886+Infected!BM1092+Infected!BM1298+Infected!BM1504)*(VLOOKUP($D2448,Decrements!$B$2183:$V$2188,BL$2349)-VLOOKUP($D2448,$B$2225:$V$2230,BL$2349))/4</f>
        <v>2.618809684051523E-3</v>
      </c>
      <c r="BM2448" s="481">
        <f>(Infected!BN268+Infected!BN474+Infected!BN680+Infected!BN886+Infected!BN1092+Infected!BN1298+Infected!BN1504)*(VLOOKUP($D2448,Decrements!$B$2183:$V$2188,BM$2349)-VLOOKUP($D2448,$B$2225:$V$2230,BM$2349))/4</f>
        <v>2.605734673734263E-3</v>
      </c>
      <c r="BN2448" s="481">
        <f>(Infected!BO268+Infected!BO474+Infected!BO680+Infected!BO886+Infected!BO1092+Infected!BO1298+Infected!BO1504)*(VLOOKUP($D2448,Decrements!$B$2183:$V$2188,BN$2349)-VLOOKUP($D2448,$B$2225:$V$2230,BN$2349))/4</f>
        <v>2.5932821111728692E-3</v>
      </c>
      <c r="BO2448" s="481">
        <f>(Infected!BP268+Infected!BP474+Infected!BP680+Infected!BP886+Infected!BP1092+Infected!BP1298+Infected!BP1504)*(VLOOKUP($D2448,Decrements!$B$2183:$V$2188,BO$2349)-VLOOKUP($D2448,$B$2225:$V$2230,BO$2349))/4</f>
        <v>2.5814529429590114E-3</v>
      </c>
      <c r="BP2448" s="481">
        <f>(Infected!BQ268+Infected!BQ474+Infected!BQ680+Infected!BQ886+Infected!BQ1092+Infected!BQ1298+Infected!BQ1504)*(VLOOKUP($D2448,Decrements!$B$2183:$V$2188,BP$2349)-VLOOKUP($D2448,$B$2225:$V$2230,BP$2349))/4</f>
        <v>2.5702498482840412E-3</v>
      </c>
      <c r="BQ2448" s="481">
        <f>(Infected!BR268+Infected!BR474+Infected!BR680+Infected!BR886+Infected!BR1092+Infected!BR1298+Infected!BR1504)*(VLOOKUP($D2448,Decrements!$B$2183:$V$2188,BQ$2349)-VLOOKUP($D2448,$B$2225:$V$2230,BQ$2349))/4</f>
        <v>2.5597030794542596E-3</v>
      </c>
      <c r="BR2448" s="481">
        <f>(Infected!BS268+Infected!BS474+Infected!BS680+Infected!BS886+Infected!BS1092+Infected!BS1298+Infected!BS1504)*(VLOOKUP($D2448,Decrements!$B$2183:$V$2188,BR$2349)-VLOOKUP($D2448,$B$2225:$V$2230,BR$2349))/4</f>
        <v>2.5497759768166295E-3</v>
      </c>
      <c r="BS2448" s="481">
        <f>(Infected!BT268+Infected!BT474+Infected!BT680+Infected!BT886+Infected!BT1092+Infected!BT1298+Infected!BT1504)*(VLOOKUP($D2448,Decrements!$B$2183:$V$2188,BS$2349)-VLOOKUP($D2448,$B$2225:$V$2230,BS$2349))/4</f>
        <v>2.5404669419952374E-3</v>
      </c>
      <c r="BT2448" s="481">
        <f>(Infected!BU268+Infected!BU474+Infected!BU680+Infected!BU886+Infected!BU1092+Infected!BU1298+Infected!BU1504)*(VLOOKUP($D2448,Decrements!$B$2183:$V$2188,BT$2349)-VLOOKUP($D2448,$B$2225:$V$2230,BT$2349))/4</f>
        <v>2.5317734468775091E-3</v>
      </c>
      <c r="BU2448" s="481">
        <f>(Infected!BV268+Infected!BV474+Infected!BV680+Infected!BV886+Infected!BV1092+Infected!BV1298+Infected!BV1504)*(VLOOKUP($D2448,Decrements!$B$2183:$V$2188,BU$2349)-VLOOKUP($D2448,$B$2225:$V$2230,BU$2349))/4</f>
        <v>2.523711878670707E-3</v>
      </c>
      <c r="BV2448" s="481">
        <f>(Infected!BW268+Infected!BW474+Infected!BW680+Infected!BW886+Infected!BW1092+Infected!BW1298+Infected!BW1504)*(VLOOKUP($D2448,Decrements!$B$2183:$V$2188,BV$2349)-VLOOKUP($D2448,$B$2225:$V$2230,BV$2349))/4</f>
        <v>2.5162493759719189E-3</v>
      </c>
      <c r="BW2448" s="481">
        <f>(Infected!BX268+Infected!BX474+Infected!BX680+Infected!BX886+Infected!BX1092+Infected!BX1298+Infected!BX1504)*(VLOOKUP($D2448,Decrements!$B$2183:$V$2188,BW$2349)-VLOOKUP($D2448,$B$2225:$V$2230,BW$2349))/4</f>
        <v>2.5093772509037818E-3</v>
      </c>
      <c r="BX2448" s="481">
        <f>(Infected!BY268+Infected!BY474+Infected!BY680+Infected!BY886+Infected!BY1092+Infected!BY1298+Infected!BY1504)*(VLOOKUP($D2448,Decrements!$B$2183:$V$2188,BX$2349)-VLOOKUP($D2448,$B$2225:$V$2230,BX$2349))/4</f>
        <v>2.5030858052178498E-3</v>
      </c>
      <c r="BY2448" s="481">
        <f>(Infected!BZ268+Infected!BZ474+Infected!BZ680+Infected!BZ886+Infected!BZ1092+Infected!BZ1298+Infected!BZ1504)*(VLOOKUP($D2448,Decrements!$B$2183:$V$2188,BY$2349)-VLOOKUP($D2448,$B$2225:$V$2230,BY$2349))/4</f>
        <v>2.4973781689949046E-3</v>
      </c>
      <c r="BZ2448" s="481">
        <f>(Infected!CA268+Infected!CA474+Infected!CA680+Infected!CA886+Infected!CA1092+Infected!CA1298+Infected!CA1504)*(VLOOKUP($D2448,Decrements!$B$2183:$V$2188,BZ$2349)-VLOOKUP($D2448,$B$2225:$V$2230,BZ$2349))/4</f>
        <v>2.4922242310137428E-3</v>
      </c>
      <c r="CA2448" s="481">
        <f>(Infected!CB268+Infected!CB474+Infected!CB680+Infected!CB886+Infected!CB1092+Infected!CB1298+Infected!CB1504)*(VLOOKUP($D2448,Decrements!$B$2183:$V$2188,CA$2349)-VLOOKUP($D2448,$B$2225:$V$2230,CA$2349))/4</f>
        <v>2.4876107773201326E-3</v>
      </c>
      <c r="CB2448" s="481">
        <f>(Infected!CC268+Infected!CC474+Infected!CC680+Infected!CC886+Infected!CC1092+Infected!CC1298+Infected!CC1504)*(VLOOKUP($D2448,Decrements!$B$2183:$V$2188,CB$2349)-VLOOKUP($D2448,$B$2225:$V$2230,CB$2349))/4</f>
        <v>2.4835243256453709E-3</v>
      </c>
      <c r="CC2448" s="481">
        <f>(Infected!CD268+Infected!CD474+Infected!CD680+Infected!CD886+Infected!CD1092+Infected!CD1298+Infected!CD1504)*(VLOOKUP($D2448,Decrements!$B$2183:$V$2188,CC$2349)-VLOOKUP($D2448,$B$2225:$V$2230,CC$2349))/4</f>
        <v>2.4799600850146726E-3</v>
      </c>
      <c r="CD2448" s="481">
        <f>(Infected!CE268+Infected!CE474+Infected!CE680+Infected!CE886+Infected!CE1092+Infected!CE1298+Infected!CE1504)*(VLOOKUP($D2448,Decrements!$B$2183:$V$2188,CD$2349)-VLOOKUP($D2448,$B$2225:$V$2230,CD$2349))/4</f>
        <v>2.4768919619421823E-3</v>
      </c>
      <c r="CE2448" s="481">
        <f>(Infected!CF268+Infected!CF474+Infected!CF680+Infected!CF886+Infected!CF1092+Infected!CF1298+Infected!CF1504)*(VLOOKUP($D2448,Decrements!$B$2183:$V$2188,CE$2349)-VLOOKUP($D2448,$B$2225:$V$2230,CE$2349))/4</f>
        <v>2.4743051851110493E-3</v>
      </c>
      <c r="CF2448" s="481">
        <f>(Infected!CG268+Infected!CG474+Infected!CG680+Infected!CG886+Infected!CG1092+Infected!CG1298+Infected!CG1504)*(VLOOKUP($D2448,Decrements!$B$2183:$V$2188,CF$2349)-VLOOKUP($D2448,$B$2225:$V$2230,CF$2349))/4</f>
        <v>2.472185097157395E-3</v>
      </c>
      <c r="CG2448" s="481">
        <f>(Infected!CH268+Infected!CH474+Infected!CH680+Infected!CH886+Infected!CH1092+Infected!CH1298+Infected!CH1504)*(VLOOKUP($D2448,Decrements!$B$2183:$V$2188,CG$2349)-VLOOKUP($D2448,$B$2225:$V$2230,CG$2349))/4</f>
        <v>2.4705224500864926E-3</v>
      </c>
      <c r="CH2448" s="481">
        <f>(Infected!CI268+Infected!CI474+Infected!CI680+Infected!CI886+Infected!CI1092+Infected!CI1298+Infected!CI1504)*(VLOOKUP($D2448,Decrements!$B$2183:$V$2188,CH$2349)-VLOOKUP($D2448,$B$2225:$V$2230,CH$2349))/4</f>
        <v>2.4692955595994703E-3</v>
      </c>
      <c r="CI2448" s="481">
        <f>(Infected!CJ268+Infected!CJ474+Infected!CJ680+Infected!CJ886+Infected!CJ1092+Infected!CJ1298+Infected!CJ1504)*(VLOOKUP($D2448,Decrements!$B$2183:$V$2188,CI$2349)-VLOOKUP($D2448,$B$2225:$V$2230,CI$2349))/4</f>
        <v>2.4684896840763918E-3</v>
      </c>
    </row>
    <row r="2449" spans="2:87" s="489" customFormat="1">
      <c r="B2449" s="490">
        <v>2</v>
      </c>
      <c r="C2449" s="490">
        <v>2</v>
      </c>
      <c r="D2449" s="490">
        <v>3</v>
      </c>
      <c r="E2449" s="490">
        <v>223</v>
      </c>
      <c r="F2449" s="491"/>
      <c r="G2449" s="490">
        <f>Infected!I2353+Infected!I2559</f>
        <v>0</v>
      </c>
      <c r="H2449" s="481">
        <f>(Infected!I269+Infected!I475+Infected!I681+Infected!I887+Infected!I1093+Infected!I1299+Infected!I1505)*(VLOOKUP($D2449,Decrements!$B$2183:$V$2188,H$2349)-VLOOKUP($D2449,$B$2225:$V$2230,H$2349))/4</f>
        <v>6.8002447185117568E-2</v>
      </c>
      <c r="I2449" s="481">
        <f>(Infected!J269+Infected!J475+Infected!J681+Infected!J887+Infected!J1093+Infected!J1299+Infected!J1505)*(VLOOKUP($D2449,Decrements!$B$2183:$V$2188,I$2349)-VLOOKUP($D2449,$B$2225:$V$2230,I$2349))/4</f>
        <v>7.7561700100395106E-2</v>
      </c>
      <c r="J2449" s="481">
        <f>(Infected!K269+Infected!K475+Infected!K681+Infected!K887+Infected!K1093+Infected!K1299+Infected!K1505)*(VLOOKUP($D2449,Decrements!$B$2183:$V$2188,J$2349)-VLOOKUP($D2449,$B$2225:$V$2230,J$2349))/4</f>
        <v>8.4252943941178604E-2</v>
      </c>
      <c r="K2449" s="481">
        <f>(Infected!L269+Infected!L475+Infected!L681+Infected!L887+Infected!L1093+Infected!L1299+Infected!L1505)*(VLOOKUP($D2449,Decrements!$B$2183:$V$2188,K$2349)-VLOOKUP($D2449,$B$2225:$V$2230,K$2349))/4</f>
        <v>9.0117288273107957E-2</v>
      </c>
      <c r="L2449" s="481">
        <f>(Infected!M269+Infected!M475+Infected!M681+Infected!M887+Infected!M1093+Infected!M1299+Infected!M1505)*(VLOOKUP($D2449,Decrements!$B$2183:$V$2188,L$2349)-VLOOKUP($D2449,$B$2225:$V$2230,L$2349))/4</f>
        <v>9.4977499981026475E-2</v>
      </c>
      <c r="M2449" s="481">
        <f>(Infected!N269+Infected!N475+Infected!N681+Infected!N887+Infected!N1093+Infected!N1299+Infected!N1505)*(VLOOKUP($D2449,Decrements!$B$2183:$V$2188,M$2349)-VLOOKUP($D2449,$B$2225:$V$2230,M$2349))/4</f>
        <v>9.7442369450524743E-2</v>
      </c>
      <c r="N2449" s="481">
        <f>(Infected!O269+Infected!O475+Infected!O681+Infected!O887+Infected!O1093+Infected!O1299+Infected!O1505)*(VLOOKUP($D2449,Decrements!$B$2183:$V$2188,N$2349)-VLOOKUP($D2449,$B$2225:$V$2230,N$2349))/4</f>
        <v>9.9565491408332915E-2</v>
      </c>
      <c r="O2449" s="481">
        <f>(Infected!P269+Infected!P475+Infected!P681+Infected!P887+Infected!P1093+Infected!P1299+Infected!P1505)*(VLOOKUP($D2449,Decrements!$B$2183:$V$2188,O$2349)-VLOOKUP($D2449,$B$2225:$V$2230,O$2349))/4</f>
        <v>0.10123480122835202</v>
      </c>
      <c r="P2449" s="481">
        <f>(Infected!Q269+Infected!Q475+Infected!Q681+Infected!Q887+Infected!Q1093+Infected!Q1299+Infected!Q1505)*(VLOOKUP($D2449,Decrements!$B$2183:$V$2188,P$2349)-VLOOKUP($D2449,$B$2225:$V$2230,P$2349))/4</f>
        <v>0.10234134558604994</v>
      </c>
      <c r="Q2449" s="481">
        <f>(Infected!R269+Infected!R475+Infected!R681+Infected!R887+Infected!R1093+Infected!R1299+Infected!R1505)*(VLOOKUP($D2449,Decrements!$B$2183:$V$2188,Q$2349)-VLOOKUP($D2449,$B$2225:$V$2230,Q$2349))/4</f>
        <v>0.1019549113273288</v>
      </c>
      <c r="R2449" s="481">
        <f>(Infected!S269+Infected!S475+Infected!S681+Infected!S887+Infected!S1093+Infected!S1299+Infected!S1505)*(VLOOKUP($D2449,Decrements!$B$2183:$V$2188,R$2349)-VLOOKUP($D2449,$B$2225:$V$2230,R$2349))/4</f>
        <v>9.6913130809698753E-2</v>
      </c>
      <c r="S2449" s="481">
        <f>(Infected!T269+Infected!T475+Infected!T681+Infected!T887+Infected!T1093+Infected!T1299+Infected!T1505)*(VLOOKUP($D2449,Decrements!$B$2183:$V$2188,S$2349)-VLOOKUP($D2449,$B$2225:$V$2230,S$2349))/4</f>
        <v>9.2431735357816791E-2</v>
      </c>
      <c r="T2449" s="481">
        <f>(Infected!U269+Infected!U475+Infected!U681+Infected!U887+Infected!U1093+Infected!U1299+Infected!U1505)*(VLOOKUP($D2449,Decrements!$B$2183:$V$2188,T$2349)-VLOOKUP($D2449,$B$2225:$V$2230,T$2349))/4</f>
        <v>8.8461871571349882E-2</v>
      </c>
      <c r="U2449" s="481">
        <f>(Infected!V269+Infected!V475+Infected!V681+Infected!V887+Infected!V1093+Infected!V1299+Infected!V1505)*(VLOOKUP($D2449,Decrements!$B$2183:$V$2188,U$2349)-VLOOKUP($D2449,$B$2225:$V$2230,U$2349))/4</f>
        <v>8.6198217731311866E-2</v>
      </c>
      <c r="V2449" s="481">
        <f>(Infected!W269+Infected!W475+Infected!W681+Infected!W887+Infected!W1093+Infected!W1299+Infected!W1505)*(VLOOKUP($D2449,Decrements!$B$2183:$V$2188,V$2349)-VLOOKUP($D2449,$B$2225:$V$2230,V$2349))/4</f>
        <v>8.110712571777598E-2</v>
      </c>
      <c r="W2449" s="481">
        <f>(Infected!X269+Infected!X475+Infected!X681+Infected!X887+Infected!X1093+Infected!X1299+Infected!X1505)*(VLOOKUP($D2449,Decrements!$B$2183:$V$2188,W$2349)-VLOOKUP($D2449,$B$2225:$V$2230,W$2349))/4</f>
        <v>7.7042194402182379E-2</v>
      </c>
      <c r="X2449" s="481">
        <f>(Infected!Y269+Infected!Y475+Infected!Y681+Infected!Y887+Infected!Y1093+Infected!Y1299+Infected!Y1505)*(VLOOKUP($D2449,Decrements!$B$2183:$V$2188,X$2349)-VLOOKUP($D2449,$B$2225:$V$2230,X$2349))/4</f>
        <v>7.3828092133540524E-2</v>
      </c>
      <c r="Y2449" s="481">
        <f>(Infected!Z269+Infected!Z475+Infected!Z681+Infected!Z887+Infected!Z1093+Infected!Z1299+Infected!Z1505)*(VLOOKUP($D2449,Decrements!$B$2183:$V$2188,Y$2349)-VLOOKUP($D2449,$B$2225:$V$2230,Y$2349))/4</f>
        <v>7.3652738136775128E-2</v>
      </c>
      <c r="Z2449" s="481">
        <f>(Infected!AA269+Infected!AA475+Infected!AA681+Infected!AA887+Infected!AA1093+Infected!AA1299+Infected!AA1505)*(VLOOKUP($D2449,Decrements!$B$2183:$V$2188,Z$2349)-VLOOKUP($D2449,$B$2225:$V$2230,Z$2349))/4</f>
        <v>7.226480749099079E-2</v>
      </c>
      <c r="AA2449" s="481">
        <f>(Infected!AB269+Infected!AB475+Infected!AB681+Infected!AB887+Infected!AB1093+Infected!AB1299+Infected!AB1505)*(VLOOKUP($D2449,Decrements!$B$2183:$V$2188,AA$2349)-VLOOKUP($D2449,$B$2225:$V$2230,AA$2349))/4</f>
        <v>7.1422913720265518E-2</v>
      </c>
      <c r="AB2449" s="481">
        <f>(Infected!AC269+Infected!AC475+Infected!AC681+Infected!AC887+Infected!AC1093+Infected!AC1299+Infected!AC1505)*(VLOOKUP($D2449,Decrements!$B$2183:$V$2188,AB$2349)-VLOOKUP($D2449,$B$2225:$V$2230,AB$2349))/4</f>
        <v>7.0917116434655661E-2</v>
      </c>
      <c r="AC2449" s="481">
        <f>(Infected!AD269+Infected!AD475+Infected!AD681+Infected!AD887+Infected!AD1093+Infected!AD1299+Infected!AD1505)*(VLOOKUP($D2449,Decrements!$B$2183:$V$2188,AC$2349)-VLOOKUP($D2449,$B$2225:$V$2230,AC$2349))/4</f>
        <v>7.4234451236047938E-2</v>
      </c>
      <c r="AD2449" s="481">
        <f>(Infected!AE269+Infected!AE475+Infected!AE681+Infected!AE887+Infected!AE1093+Infected!AE1299+Infected!AE1505)*(VLOOKUP($D2449,Decrements!$B$2183:$V$2188,AD$2349)-VLOOKUP($D2449,$B$2225:$V$2230,AD$2349))/4</f>
        <v>7.501284617825571E-2</v>
      </c>
      <c r="AE2449" s="481">
        <f>(Infected!AF269+Infected!AF475+Infected!AF681+Infected!AF887+Infected!AF1093+Infected!AF1299+Infected!AF1505)*(VLOOKUP($D2449,Decrements!$B$2183:$V$2188,AE$2349)-VLOOKUP($D2449,$B$2225:$V$2230,AE$2349))/4</f>
        <v>7.5979654623407639E-2</v>
      </c>
      <c r="AF2449" s="481">
        <f>(Infected!AG269+Infected!AG475+Infected!AG681+Infected!AG887+Infected!AG1093+Infected!AG1299+Infected!AG1505)*(VLOOKUP($D2449,Decrements!$B$2183:$V$2188,AF$2349)-VLOOKUP($D2449,$B$2225:$V$2230,AF$2349))/4</f>
        <v>7.6873460485905834E-2</v>
      </c>
      <c r="AG2449" s="481">
        <f>(Infected!AH269+Infected!AH475+Infected!AH681+Infected!AH887+Infected!AH1093+Infected!AH1299+Infected!AH1505)*(VLOOKUP($D2449,Decrements!$B$2183:$V$2188,AG$2349)-VLOOKUP($D2449,$B$2225:$V$2230,AG$2349))/4</f>
        <v>8.039576674800436E-2</v>
      </c>
      <c r="AH2449" s="481">
        <f>(Infected!AI269+Infected!AI475+Infected!AI681+Infected!AI887+Infected!AI1093+Infected!AI1299+Infected!AI1505)*(VLOOKUP($D2449,Decrements!$B$2183:$V$2188,AH$2349)-VLOOKUP($D2449,$B$2225:$V$2230,AH$2349))/4</f>
        <v>8.1890810696979385E-2</v>
      </c>
      <c r="AI2449" s="481">
        <f>(Infected!AJ269+Infected!AJ475+Infected!AJ681+Infected!AJ887+Infected!AJ1093+Infected!AJ1299+Infected!AJ1505)*(VLOOKUP($D2449,Decrements!$B$2183:$V$2188,AI$2349)-VLOOKUP($D2449,$B$2225:$V$2230,AI$2349))/4</f>
        <v>8.3495910612610844E-2</v>
      </c>
      <c r="AJ2449" s="481">
        <f>(Infected!AK269+Infected!AK475+Infected!AK681+Infected!AK887+Infected!AK1093+Infected!AK1299+Infected!AK1505)*(VLOOKUP($D2449,Decrements!$B$2183:$V$2188,AJ$2349)-VLOOKUP($D2449,$B$2225:$V$2230,AJ$2349))/4</f>
        <v>8.4957736644183671E-2</v>
      </c>
      <c r="AK2449" s="481">
        <f>(Infected!AL269+Infected!AL475+Infected!AL681+Infected!AL887+Infected!AL1093+Infected!AL1299+Infected!AL1505)*(VLOOKUP($D2449,Decrements!$B$2183:$V$2188,AK$2349)-VLOOKUP($D2449,$B$2225:$V$2230,AK$2349))/4</f>
        <v>8.7274095546386155E-2</v>
      </c>
      <c r="AL2449" s="481">
        <f>(Infected!AM269+Infected!AM475+Infected!AM681+Infected!AM887+Infected!AM1093+Infected!AM1299+Infected!AM1505)*(VLOOKUP($D2449,Decrements!$B$2183:$V$2188,AL$2349)-VLOOKUP($D2449,$B$2225:$V$2230,AL$2349))/4</f>
        <v>8.8589384793075862E-2</v>
      </c>
      <c r="AM2449" s="481">
        <f>(Infected!AN269+Infected!AN475+Infected!AN681+Infected!AN887+Infected!AN1093+Infected!AN1299+Infected!AN1505)*(VLOOKUP($D2449,Decrements!$B$2183:$V$2188,AM$2349)-VLOOKUP($D2449,$B$2225:$V$2230,AM$2349))/4</f>
        <v>8.9707499252315026E-2</v>
      </c>
      <c r="AN2449" s="481">
        <f>(Infected!AO269+Infected!AO475+Infected!AO681+Infected!AO887+Infected!AO1093+Infected!AO1299+Infected!AO1505)*(VLOOKUP($D2449,Decrements!$B$2183:$V$2188,AN$2349)-VLOOKUP($D2449,$B$2225:$V$2230,AN$2349))/4</f>
        <v>9.0575695465912112E-2</v>
      </c>
      <c r="AO2449" s="481">
        <f>(Infected!AP269+Infected!AP475+Infected!AP681+Infected!AP887+Infected!AP1093+Infected!AP1299+Infected!AP1505)*(VLOOKUP($D2449,Decrements!$B$2183:$V$2188,AO$2349)-VLOOKUP($D2449,$B$2225:$V$2230,AO$2349))/4</f>
        <v>9.1204831385960861E-2</v>
      </c>
      <c r="AP2449" s="481">
        <f>(Infected!AQ269+Infected!AQ475+Infected!AQ681+Infected!AQ887+Infected!AQ1093+Infected!AQ1299+Infected!AQ1505)*(VLOOKUP($D2449,Decrements!$B$2183:$V$2188,AP$2349)-VLOOKUP($D2449,$B$2225:$V$2230,AP$2349))/4</f>
        <v>9.1561155975737302E-2</v>
      </c>
      <c r="AQ2449" s="481">
        <f>(Infected!AR269+Infected!AR475+Infected!AR681+Infected!AR887+Infected!AR1093+Infected!AR1299+Infected!AR1505)*(VLOOKUP($D2449,Decrements!$B$2183:$V$2188,AQ$2349)-VLOOKUP($D2449,$B$2225:$V$2230,AQ$2349))/4</f>
        <v>9.1729672594798833E-2</v>
      </c>
      <c r="AR2449" s="481">
        <f>(Infected!AS269+Infected!AS475+Infected!AS681+Infected!AS887+Infected!AS1093+Infected!AS1299+Infected!AS1505)*(VLOOKUP($D2449,Decrements!$B$2183:$V$2188,AR$2349)-VLOOKUP($D2449,$B$2225:$V$2230,AR$2349))/4</f>
        <v>9.1779404300816006E-2</v>
      </c>
      <c r="AS2449" s="481">
        <f>(Infected!AT269+Infected!AT475+Infected!AT681+Infected!AT887+Infected!AT1093+Infected!AT1299+Infected!AT1505)*(VLOOKUP($D2449,Decrements!$B$2183:$V$2188,AS$2349)-VLOOKUP($D2449,$B$2225:$V$2230,AS$2349))/4</f>
        <v>9.1751055677237056E-2</v>
      </c>
      <c r="AT2449" s="481">
        <f>(Infected!AU269+Infected!AU475+Infected!AU681+Infected!AU887+Infected!AU1093+Infected!AU1299+Infected!AU1505)*(VLOOKUP($D2449,Decrements!$B$2183:$V$2188,AT$2349)-VLOOKUP($D2449,$B$2225:$V$2230,AT$2349))/4</f>
        <v>9.165765049746033E-2</v>
      </c>
      <c r="AU2449" s="481">
        <f>(Infected!AV269+Infected!AV475+Infected!AV681+Infected!AV887+Infected!AV1093+Infected!AV1299+Infected!AV1505)*(VLOOKUP($D2449,Decrements!$B$2183:$V$2188,AU$2349)-VLOOKUP($D2449,$B$2225:$V$2230,AU$2349))/4</f>
        <v>9.1509779649788958E-2</v>
      </c>
      <c r="AV2449" s="481">
        <f>(Infected!AW269+Infected!AW475+Infected!AW681+Infected!AW887+Infected!AW1093+Infected!AW1299+Infected!AW1505)*(VLOOKUP($D2449,Decrements!$B$2183:$V$2188,AV$2349)-VLOOKUP($D2449,$B$2225:$V$2230,AV$2349))/4</f>
        <v>9.1314811161978995E-2</v>
      </c>
      <c r="AW2449" s="481">
        <f>(Infected!AX269+Infected!AX475+Infected!AX681+Infected!AX887+Infected!AX1093+Infected!AX1299+Infected!AX1505)*(VLOOKUP($D2449,Decrements!$B$2183:$V$2188,AW$2349)-VLOOKUP($D2449,$B$2225:$V$2230,AW$2349))/4</f>
        <v>9.1079818362278547E-2</v>
      </c>
      <c r="AX2449" s="481">
        <f>(Infected!AY269+Infected!AY475+Infected!AY681+Infected!AY887+Infected!AY1093+Infected!AY1299+Infected!AY1505)*(VLOOKUP($D2449,Decrements!$B$2183:$V$2188,AX$2349)-VLOOKUP($D2449,$B$2225:$V$2230,AX$2349))/4</f>
        <v>9.0807905437897407E-2</v>
      </c>
      <c r="AY2449" s="481">
        <f>(Infected!AZ269+Infected!AZ475+Infected!AZ681+Infected!AZ887+Infected!AZ1093+Infected!AZ1299+Infected!AZ1505)*(VLOOKUP($D2449,Decrements!$B$2183:$V$2188,AY$2349)-VLOOKUP($D2449,$B$2225:$V$2230,AY$2349))/4</f>
        <v>9.0503674084063845E-2</v>
      </c>
      <c r="AZ2449" s="481">
        <f>(Infected!BA269+Infected!BA475+Infected!BA681+Infected!BA887+Infected!BA1093+Infected!BA1299+Infected!BA1505)*(VLOOKUP($D2449,Decrements!$B$2183:$V$2188,AZ$2349)-VLOOKUP($D2449,$B$2225:$V$2230,AZ$2349))/4</f>
        <v>9.0171444368310455E-2</v>
      </c>
      <c r="BA2449" s="481">
        <f>(Infected!BB269+Infected!BB475+Infected!BB681+Infected!BB887+Infected!BB1093+Infected!BB1299+Infected!BB1505)*(VLOOKUP($D2449,Decrements!$B$2183:$V$2188,BA$2349)-VLOOKUP($D2449,$B$2225:$V$2230,BA$2349))/4</f>
        <v>8.9816797732826845E-2</v>
      </c>
      <c r="BB2449" s="481">
        <f>(Infected!BC269+Infected!BC475+Infected!BC681+Infected!BC887+Infected!BC1093+Infected!BC1299+Infected!BC1505)*(VLOOKUP($D2449,Decrements!$B$2183:$V$2188,BB$2349)-VLOOKUP($D2449,$B$2225:$V$2230,BB$2349))/4</f>
        <v>8.9441097312054282E-2</v>
      </c>
      <c r="BC2449" s="481">
        <f>(Infected!BD269+Infected!BD475+Infected!BD681+Infected!BD887+Infected!BD1093+Infected!BD1299+Infected!BD1505)*(VLOOKUP($D2449,Decrements!$B$2183:$V$2188,BC$2349)-VLOOKUP($D2449,$B$2225:$V$2230,BC$2349))/4</f>
        <v>8.9047604133411257E-2</v>
      </c>
      <c r="BD2449" s="481">
        <f>(Infected!BE269+Infected!BE475+Infected!BE681+Infected!BE887+Infected!BE1093+Infected!BE1299+Infected!BE1505)*(VLOOKUP($D2449,Decrements!$B$2183:$V$2188,BD$2349)-VLOOKUP($D2449,$B$2225:$V$2230,BD$2349))/4</f>
        <v>8.8639521620288236E-2</v>
      </c>
      <c r="BE2449" s="481">
        <f>(Infected!BF269+Infected!BF475+Infected!BF681+Infected!BF887+Infected!BF1093+Infected!BF1299+Infected!BF1505)*(VLOOKUP($D2449,Decrements!$B$2183:$V$2188,BE$2349)-VLOOKUP($D2449,$B$2225:$V$2230,BE$2349))/4</f>
        <v>8.8221543367685104E-2</v>
      </c>
      <c r="BF2449" s="481">
        <f>(Infected!BG269+Infected!BG475+Infected!BG681+Infected!BG887+Infected!BG1093+Infected!BG1299+Infected!BG1505)*(VLOOKUP($D2449,Decrements!$B$2183:$V$2188,BF$2349)-VLOOKUP($D2449,$B$2225:$V$2230,BF$2349))/4</f>
        <v>8.779425514933234E-2</v>
      </c>
      <c r="BG2449" s="481">
        <f>(Infected!BH269+Infected!BH475+Infected!BH681+Infected!BH887+Infected!BH1093+Infected!BH1299+Infected!BH1505)*(VLOOKUP($D2449,Decrements!$B$2183:$V$2188,BG$2349)-VLOOKUP($D2449,$B$2225:$V$2230,BG$2349))/4</f>
        <v>8.73602481294007E-2</v>
      </c>
      <c r="BH2449" s="481">
        <f>(Infected!BI269+Infected!BI475+Infected!BI681+Infected!BI887+Infected!BI1093+Infected!BI1299+Infected!BI1505)*(VLOOKUP($D2449,Decrements!$B$2183:$V$2188,BH$2349)-VLOOKUP($D2449,$B$2225:$V$2230,BH$2349))/4</f>
        <v>8.6921957282126469E-2</v>
      </c>
      <c r="BI2449" s="481">
        <f>(Infected!BJ269+Infected!BJ475+Infected!BJ681+Infected!BJ887+Infected!BJ1093+Infected!BJ1299+Infected!BJ1505)*(VLOOKUP($D2449,Decrements!$B$2183:$V$2188,BI$2349)-VLOOKUP($D2449,$B$2225:$V$2230,BI$2349))/4</f>
        <v>8.6483048508782523E-2</v>
      </c>
      <c r="BJ2449" s="481">
        <f>(Infected!BK269+Infected!BK475+Infected!BK681+Infected!BK887+Infected!BK1093+Infected!BK1299+Infected!BK1505)*(VLOOKUP($D2449,Decrements!$B$2183:$V$2188,BJ$2349)-VLOOKUP($D2449,$B$2225:$V$2230,BJ$2349))/4</f>
        <v>8.6043619926918127E-2</v>
      </c>
      <c r="BK2449" s="481">
        <f>(Infected!BL269+Infected!BL475+Infected!BL681+Infected!BL887+Infected!BL1093+Infected!BL1299+Infected!BL1505)*(VLOOKUP($D2449,Decrements!$B$2183:$V$2188,BK$2349)-VLOOKUP($D2449,$B$2225:$V$2230,BK$2349))/4</f>
        <v>8.5605414737102148E-2</v>
      </c>
      <c r="BL2449" s="481">
        <f>(Infected!BM269+Infected!BM475+Infected!BM681+Infected!BM887+Infected!BM1093+Infected!BM1299+Infected!BM1505)*(VLOOKUP($D2449,Decrements!$B$2183:$V$2188,BL$2349)-VLOOKUP($D2449,$B$2225:$V$2230,BL$2349))/4</f>
        <v>8.5170017716097848E-2</v>
      </c>
      <c r="BM2449" s="481">
        <f>(Infected!BN269+Infected!BN475+Infected!BN681+Infected!BN887+Infected!BN1093+Infected!BN1299+Infected!BN1505)*(VLOOKUP($D2449,Decrements!$B$2183:$V$2188,BM$2349)-VLOOKUP($D2449,$B$2225:$V$2230,BM$2349))/4</f>
        <v>8.473997431671984E-2</v>
      </c>
      <c r="BN2449" s="481">
        <f>(Infected!BO269+Infected!BO475+Infected!BO681+Infected!BO887+Infected!BO1093+Infected!BO1299+Infected!BO1505)*(VLOOKUP($D2449,Decrements!$B$2183:$V$2188,BN$2349)-VLOOKUP($D2449,$B$2225:$V$2230,BN$2349))/4</f>
        <v>8.4314840460186002E-2</v>
      </c>
      <c r="BO2449" s="481">
        <f>(Infected!BP269+Infected!BP475+Infected!BP681+Infected!BP887+Infected!BP1093+Infected!BP1299+Infected!BP1505)*(VLOOKUP($D2449,Decrements!$B$2183:$V$2188,BO$2349)-VLOOKUP($D2449,$B$2225:$V$2230,BO$2349))/4</f>
        <v>8.3895444636863339E-2</v>
      </c>
      <c r="BP2449" s="481">
        <f>(Infected!BQ269+Infected!BQ475+Infected!BQ681+Infected!BQ887+Infected!BQ1093+Infected!BQ1299+Infected!BQ1505)*(VLOOKUP($D2449,Decrements!$B$2183:$V$2188,BP$2349)-VLOOKUP($D2449,$B$2225:$V$2230,BP$2349))/4</f>
        <v>8.3482638548483631E-2</v>
      </c>
      <c r="BQ2449" s="481">
        <f>(Infected!BR269+Infected!BR475+Infected!BR681+Infected!BR887+Infected!BR1093+Infected!BR1299+Infected!BR1505)*(VLOOKUP($D2449,Decrements!$B$2183:$V$2188,BQ$2349)-VLOOKUP($D2449,$B$2225:$V$2230,BQ$2349))/4</f>
        <v>8.3078156961543664E-2</v>
      </c>
      <c r="BR2449" s="481">
        <f>(Infected!BS269+Infected!BS475+Infected!BS681+Infected!BS887+Infected!BS1093+Infected!BS1299+Infected!BS1505)*(VLOOKUP($D2449,Decrements!$B$2183:$V$2188,BR$2349)-VLOOKUP($D2449,$B$2225:$V$2230,BR$2349))/4</f>
        <v>8.2681478123985672E-2</v>
      </c>
      <c r="BS2449" s="481">
        <f>(Infected!BT269+Infected!BT475+Infected!BT681+Infected!BT887+Infected!BT1093+Infected!BT1299+Infected!BT1505)*(VLOOKUP($D2449,Decrements!$B$2183:$V$2188,BS$2349)-VLOOKUP($D2449,$B$2225:$V$2230,BS$2349))/4</f>
        <v>8.2293210331002981E-2</v>
      </c>
      <c r="BT2449" s="481">
        <f>(Infected!BU269+Infected!BU475+Infected!BU681+Infected!BU887+Infected!BU1093+Infected!BU1299+Infected!BU1505)*(VLOOKUP($D2449,Decrements!$B$2183:$V$2188,BT$2349)-VLOOKUP($D2449,$B$2225:$V$2230,BT$2349))/4</f>
        <v>8.1913898604970656E-2</v>
      </c>
      <c r="BU2449" s="481">
        <f>(Infected!BV269+Infected!BV475+Infected!BV681+Infected!BV887+Infected!BV1093+Infected!BV1299+Infected!BV1505)*(VLOOKUP($D2449,Decrements!$B$2183:$V$2188,BU$2349)-VLOOKUP($D2449,$B$2225:$V$2230,BU$2349))/4</f>
        <v>8.1544684073044937E-2</v>
      </c>
      <c r="BV2449" s="481">
        <f>(Infected!BW269+Infected!BW475+Infected!BW681+Infected!BW887+Infected!BW1093+Infected!BW1299+Infected!BW1505)*(VLOOKUP($D2449,Decrements!$B$2183:$V$2188,BV$2349)-VLOOKUP($D2449,$B$2225:$V$2230,BV$2349))/4</f>
        <v>8.1185041785145712E-2</v>
      </c>
      <c r="BW2449" s="481">
        <f>(Infected!BX269+Infected!BX475+Infected!BX681+Infected!BX887+Infected!BX1093+Infected!BX1299+Infected!BX1505)*(VLOOKUP($D2449,Decrements!$B$2183:$V$2188,BW$2349)-VLOOKUP($D2449,$B$2225:$V$2230,BW$2349))/4</f>
        <v>8.0835215939958904E-2</v>
      </c>
      <c r="BX2449" s="481">
        <f>(Infected!BY269+Infected!BY475+Infected!BY681+Infected!BY887+Infected!BY1093+Infected!BY1299+Infected!BY1505)*(VLOOKUP($D2449,Decrements!$B$2183:$V$2188,BX$2349)-VLOOKUP($D2449,$B$2225:$V$2230,BX$2349))/4</f>
        <v>8.0495386458101489E-2</v>
      </c>
      <c r="BY2449" s="481">
        <f>(Infected!BZ269+Infected!BZ475+Infected!BZ681+Infected!BZ887+Infected!BZ1093+Infected!BZ1299+Infected!BZ1505)*(VLOOKUP($D2449,Decrements!$B$2183:$V$2188,BY$2349)-VLOOKUP($D2449,$B$2225:$V$2230,BY$2349))/4</f>
        <v>8.0166128256600522E-2</v>
      </c>
      <c r="BZ2449" s="481">
        <f>(Infected!CA269+Infected!CA475+Infected!CA681+Infected!CA887+Infected!CA1093+Infected!CA1299+Infected!CA1505)*(VLOOKUP($D2449,Decrements!$B$2183:$V$2188,BZ$2349)-VLOOKUP($D2449,$B$2225:$V$2230,BZ$2349))/4</f>
        <v>7.9846889272519248E-2</v>
      </c>
      <c r="CA2449" s="481">
        <f>(Infected!CB269+Infected!CB475+Infected!CB681+Infected!CB887+Infected!CB1093+Infected!CB1299+Infected!CB1505)*(VLOOKUP($D2449,Decrements!$B$2183:$V$2188,CA$2349)-VLOOKUP($D2449,$B$2225:$V$2230,CA$2349))/4</f>
        <v>7.9537648649083081E-2</v>
      </c>
      <c r="CB2449" s="481">
        <f>(Infected!CC269+Infected!CC475+Infected!CC681+Infected!CC887+Infected!CC1093+Infected!CC1299+Infected!CC1505)*(VLOOKUP($D2449,Decrements!$B$2183:$V$2188,CB$2349)-VLOOKUP($D2449,$B$2225:$V$2230,CB$2349))/4</f>
        <v>7.9238351162175244E-2</v>
      </c>
      <c r="CC2449" s="481">
        <f>(Infected!CD269+Infected!CD475+Infected!CD681+Infected!CD887+Infected!CD1093+Infected!CD1299+Infected!CD1505)*(VLOOKUP($D2449,Decrements!$B$2183:$V$2188,CC$2349)-VLOOKUP($D2449,$B$2225:$V$2230,CC$2349))/4</f>
        <v>7.894920345953392E-2</v>
      </c>
      <c r="CD2449" s="481">
        <f>(Infected!CE269+Infected!CE475+Infected!CE681+Infected!CE887+Infected!CE1093+Infected!CE1299+Infected!CE1505)*(VLOOKUP($D2449,Decrements!$B$2183:$V$2188,CD$2349)-VLOOKUP($D2449,$B$2225:$V$2230,CD$2349))/4</f>
        <v>7.8669689318975125E-2</v>
      </c>
      <c r="CE2449" s="481">
        <f>(Infected!CF269+Infected!CF475+Infected!CF681+Infected!CF887+Infected!CF1093+Infected!CF1299+Infected!CF1505)*(VLOOKUP($D2449,Decrements!$B$2183:$V$2188,CE$2349)-VLOOKUP($D2449,$B$2225:$V$2230,CE$2349))/4</f>
        <v>7.8399643212752473E-2</v>
      </c>
      <c r="CF2449" s="481">
        <f>(Infected!CG269+Infected!CG475+Infected!CG681+Infected!CG887+Infected!CG1093+Infected!CG1299+Infected!CG1505)*(VLOOKUP($D2449,Decrements!$B$2183:$V$2188,CF$2349)-VLOOKUP($D2449,$B$2225:$V$2230,CF$2349))/4</f>
        <v>7.8138883273846285E-2</v>
      </c>
      <c r="CG2449" s="481">
        <f>(Infected!CH269+Infected!CH475+Infected!CH681+Infected!CH887+Infected!CH1093+Infected!CH1299+Infected!CH1505)*(VLOOKUP($D2449,Decrements!$B$2183:$V$2188,CG$2349)-VLOOKUP($D2449,$B$2225:$V$2230,CG$2349))/4</f>
        <v>7.788738550657627E-2</v>
      </c>
      <c r="CH2449" s="481">
        <f>(Infected!CI269+Infected!CI475+Infected!CI681+Infected!CI887+Infected!CI1093+Infected!CI1299+Infected!CI1505)*(VLOOKUP($D2449,Decrements!$B$2183:$V$2188,CH$2349)-VLOOKUP($D2449,$B$2225:$V$2230,CH$2349))/4</f>
        <v>7.7644702569344401E-2</v>
      </c>
      <c r="CI2449" s="481">
        <f>(Infected!CJ269+Infected!CJ475+Infected!CJ681+Infected!CJ887+Infected!CJ1093+Infected!CJ1299+Infected!CJ1505)*(VLOOKUP($D2449,Decrements!$B$2183:$V$2188,CI$2349)-VLOOKUP($D2449,$B$2225:$V$2230,CI$2349))/4</f>
        <v>7.7410597294557834E-2</v>
      </c>
    </row>
    <row r="2450" spans="2:87" s="489" customFormat="1">
      <c r="B2450" s="490">
        <v>2</v>
      </c>
      <c r="C2450" s="490">
        <v>1</v>
      </c>
      <c r="D2450" s="490">
        <v>4</v>
      </c>
      <c r="E2450" s="490">
        <v>214</v>
      </c>
      <c r="F2450" s="491"/>
      <c r="G2450" s="490">
        <f>Infected!I2354+Infected!I2560</f>
        <v>0</v>
      </c>
      <c r="H2450" s="481">
        <f>(Infected!I270+Infected!I476+Infected!I682+Infected!I888+Infected!I1094+Infected!I1300+Infected!I1506)*(VLOOKUP($D2450,Decrements!$B$2183:$V$2188,H$2349)-VLOOKUP($D2450,$B$2225:$V$2230,H$2349))/4</f>
        <v>1.6154226512832591E-3</v>
      </c>
      <c r="I2450" s="481">
        <f>(Infected!J270+Infected!J476+Infected!J682+Infected!J888+Infected!J1094+Infected!J1300+Infected!J1506)*(VLOOKUP($D2450,Decrements!$B$2183:$V$2188,I$2349)-VLOOKUP($D2450,$B$2225:$V$2230,I$2349))/4</f>
        <v>2.0621977058095154E-3</v>
      </c>
      <c r="J2450" s="481">
        <f>(Infected!K270+Infected!K476+Infected!K682+Infected!K888+Infected!K1094+Infected!K1300+Infected!K1506)*(VLOOKUP($D2450,Decrements!$B$2183:$V$2188,J$2349)-VLOOKUP($D2450,$B$2225:$V$2230,J$2349))/4</f>
        <v>2.3515031453089741E-3</v>
      </c>
      <c r="K2450" s="481">
        <f>(Infected!L270+Infected!L476+Infected!L682+Infected!L888+Infected!L1094+Infected!L1300+Infected!L1506)*(VLOOKUP($D2450,Decrements!$B$2183:$V$2188,K$2349)-VLOOKUP($D2450,$B$2225:$V$2230,K$2349))/4</f>
        <v>2.6442855257038322E-3</v>
      </c>
      <c r="L2450" s="481">
        <f>(Infected!M270+Infected!M476+Infected!M682+Infected!M888+Infected!M1094+Infected!M1300+Infected!M1506)*(VLOOKUP($D2450,Decrements!$B$2183:$V$2188,L$2349)-VLOOKUP($D2450,$B$2225:$V$2230,L$2349))/4</f>
        <v>2.9225462142145895E-3</v>
      </c>
      <c r="M2450" s="481">
        <f>(Infected!N270+Infected!N476+Infected!N682+Infected!N888+Infected!N1094+Infected!N1300+Infected!N1506)*(VLOOKUP($D2450,Decrements!$B$2183:$V$2188,M$2349)-VLOOKUP($D2450,$B$2225:$V$2230,M$2349))/4</f>
        <v>2.9627326149018422E-3</v>
      </c>
      <c r="N2450" s="481">
        <f>(Infected!O270+Infected!O476+Infected!O682+Infected!O888+Infected!O1094+Infected!O1300+Infected!O1506)*(VLOOKUP($D2450,Decrements!$B$2183:$V$2188,N$2349)-VLOOKUP($D2450,$B$2225:$V$2230,N$2349))/4</f>
        <v>2.9921656582794442E-3</v>
      </c>
      <c r="O2450" s="481">
        <f>(Infected!P270+Infected!P476+Infected!P682+Infected!P888+Infected!P1094+Infected!P1300+Infected!P1506)*(VLOOKUP($D2450,Decrements!$B$2183:$V$2188,O$2349)-VLOOKUP($D2450,$B$2225:$V$2230,O$2349))/4</f>
        <v>3.0049218931095419E-3</v>
      </c>
      <c r="P2450" s="481">
        <f>(Infected!Q270+Infected!Q476+Infected!Q682+Infected!Q888+Infected!Q1094+Infected!Q1300+Infected!Q1506)*(VLOOKUP($D2450,Decrements!$B$2183:$V$2188,P$2349)-VLOOKUP($D2450,$B$2225:$V$2230,P$2349))/4</f>
        <v>3.000653840328109E-3</v>
      </c>
      <c r="Q2450" s="481">
        <f>(Infected!R270+Infected!R476+Infected!R682+Infected!R888+Infected!R1094+Infected!R1300+Infected!R1506)*(VLOOKUP($D2450,Decrements!$B$2183:$V$2188,Q$2349)-VLOOKUP($D2450,$B$2225:$V$2230,Q$2349))/4</f>
        <v>3.2506082444395562E-3</v>
      </c>
      <c r="R2450" s="481">
        <f>(Infected!S270+Infected!S476+Infected!S682+Infected!S888+Infected!S1094+Infected!S1300+Infected!S1506)*(VLOOKUP($D2450,Decrements!$B$2183:$V$2188,R$2349)-VLOOKUP($D2450,$B$2225:$V$2230,R$2349))/4</f>
        <v>3.3363484897300775E-3</v>
      </c>
      <c r="S2450" s="481">
        <f>(Infected!T270+Infected!T476+Infected!T682+Infected!T888+Infected!T1094+Infected!T1300+Infected!T1506)*(VLOOKUP($D2450,Decrements!$B$2183:$V$2188,S$2349)-VLOOKUP($D2450,$B$2225:$V$2230,S$2349))/4</f>
        <v>3.4005739396811424E-3</v>
      </c>
      <c r="T2450" s="481">
        <f>(Infected!U270+Infected!U476+Infected!U682+Infected!U888+Infected!U1094+Infected!U1300+Infected!U1506)*(VLOOKUP($D2450,Decrements!$B$2183:$V$2188,T$2349)-VLOOKUP($D2450,$B$2225:$V$2230,T$2349))/4</f>
        <v>3.4486752837242407E-3</v>
      </c>
      <c r="U2450" s="481">
        <f>(Infected!V270+Infected!V476+Infected!V682+Infected!V888+Infected!V1094+Infected!V1300+Infected!V1506)*(VLOOKUP($D2450,Decrements!$B$2183:$V$2188,U$2349)-VLOOKUP($D2450,$B$2225:$V$2230,U$2349))/4</f>
        <v>3.4649544063991714E-3</v>
      </c>
      <c r="V2450" s="481">
        <f>(Infected!W270+Infected!W476+Infected!W682+Infected!W888+Infected!W1094+Infected!W1300+Infected!W1506)*(VLOOKUP($D2450,Decrements!$B$2183:$V$2188,V$2349)-VLOOKUP($D2450,$B$2225:$V$2230,V$2349))/4</f>
        <v>3.3854624665175595E-3</v>
      </c>
      <c r="W2450" s="481">
        <f>(Infected!X270+Infected!X476+Infected!X682+Infected!X888+Infected!X1094+Infected!X1300+Infected!X1506)*(VLOOKUP($D2450,Decrements!$B$2183:$V$2188,W$2349)-VLOOKUP($D2450,$B$2225:$V$2230,W$2349))/4</f>
        <v>3.316334907697299E-3</v>
      </c>
      <c r="X2450" s="481">
        <f>(Infected!Y270+Infected!Y476+Infected!Y682+Infected!Y888+Infected!Y1094+Infected!Y1300+Infected!Y1506)*(VLOOKUP($D2450,Decrements!$B$2183:$V$2188,X$2349)-VLOOKUP($D2450,$B$2225:$V$2230,X$2349))/4</f>
        <v>3.2594830859185042E-3</v>
      </c>
      <c r="Y2450" s="481">
        <f>(Infected!Z270+Infected!Z476+Infected!Z682+Infected!Z888+Infected!Z1094+Infected!Z1300+Infected!Z1506)*(VLOOKUP($D2450,Decrements!$B$2183:$V$2188,Y$2349)-VLOOKUP($D2450,$B$2225:$V$2230,Y$2349))/4</f>
        <v>3.2773305740591827E-3</v>
      </c>
      <c r="Z2450" s="481">
        <f>(Infected!AA270+Infected!AA476+Infected!AA682+Infected!AA888+Infected!AA1094+Infected!AA1300+Infected!AA1506)*(VLOOKUP($D2450,Decrements!$B$2183:$V$2188,Z$2349)-VLOOKUP($D2450,$B$2225:$V$2230,Z$2349))/4</f>
        <v>3.2560283273848599E-3</v>
      </c>
      <c r="AA2450" s="481">
        <f>(Infected!AB270+Infected!AB476+Infected!AB682+Infected!AB888+Infected!AB1094+Infected!AB1300+Infected!AB1506)*(VLOOKUP($D2450,Decrements!$B$2183:$V$2188,AA$2349)-VLOOKUP($D2450,$B$2225:$V$2230,AA$2349))/4</f>
        <v>3.252796802502927E-3</v>
      </c>
      <c r="AB2450" s="481">
        <f>(Infected!AC270+Infected!AC476+Infected!AC682+Infected!AC888+Infected!AC1094+Infected!AC1300+Infected!AC1506)*(VLOOKUP($D2450,Decrements!$B$2183:$V$2188,AB$2349)-VLOOKUP($D2450,$B$2225:$V$2230,AB$2349))/4</f>
        <v>3.2616261450593978E-3</v>
      </c>
      <c r="AC2450" s="481">
        <f>(Infected!AD270+Infected!AD476+Infected!AD682+Infected!AD888+Infected!AD1094+Infected!AD1300+Infected!AD1506)*(VLOOKUP($D2450,Decrements!$B$2183:$V$2188,AC$2349)-VLOOKUP($D2450,$B$2225:$V$2230,AC$2349))/4</f>
        <v>3.4081560677144468E-3</v>
      </c>
      <c r="AD2450" s="481">
        <f>(Infected!AE270+Infected!AE476+Infected!AE682+Infected!AE888+Infected!AE1094+Infected!AE1300+Infected!AE1506)*(VLOOKUP($D2450,Decrements!$B$2183:$V$2188,AD$2349)-VLOOKUP($D2450,$B$2225:$V$2230,AD$2349))/4</f>
        <v>3.4715151459515908E-3</v>
      </c>
      <c r="AE2450" s="481">
        <f>(Infected!AF270+Infected!AF476+Infected!AF682+Infected!AF888+Infected!AF1094+Infected!AF1300+Infected!AF1506)*(VLOOKUP($D2450,Decrements!$B$2183:$V$2188,AE$2349)-VLOOKUP($D2450,$B$2225:$V$2230,AE$2349))/4</f>
        <v>3.5437789062059519E-3</v>
      </c>
      <c r="AF2450" s="481">
        <f>(Infected!AG270+Infected!AG476+Infected!AG682+Infected!AG888+Infected!AG1094+Infected!AG1300+Infected!AG1506)*(VLOOKUP($D2450,Decrements!$B$2183:$V$2188,AF$2349)-VLOOKUP($D2450,$B$2225:$V$2230,AF$2349))/4</f>
        <v>3.6157936985573924E-3</v>
      </c>
      <c r="AG2450" s="481">
        <f>(Infected!AH270+Infected!AH476+Infected!AH682+Infected!AH888+Infected!AH1094+Infected!AH1300+Infected!AH1506)*(VLOOKUP($D2450,Decrements!$B$2183:$V$2188,AG$2349)-VLOOKUP($D2450,$B$2225:$V$2230,AG$2349))/4</f>
        <v>3.7871149192805352E-3</v>
      </c>
      <c r="AH2450" s="481">
        <f>(Infected!AI270+Infected!AI476+Infected!AI682+Infected!AI888+Infected!AI1094+Infected!AI1300+Infected!AI1506)*(VLOOKUP($D2450,Decrements!$B$2183:$V$2188,AH$2349)-VLOOKUP($D2450,$B$2225:$V$2230,AH$2349))/4</f>
        <v>3.8921169804400605E-3</v>
      </c>
      <c r="AI2450" s="481">
        <f>(Infected!AJ270+Infected!AJ476+Infected!AJ682+Infected!AJ888+Infected!AJ1094+Infected!AJ1300+Infected!AJ1506)*(VLOOKUP($D2450,Decrements!$B$2183:$V$2188,AI$2349)-VLOOKUP($D2450,$B$2225:$V$2230,AI$2349))/4</f>
        <v>4.0013555652088258E-3</v>
      </c>
      <c r="AJ2450" s="481">
        <f>(Infected!AK270+Infected!AK476+Infected!AK682+Infected!AK888+Infected!AK1094+Infected!AK1300+Infected!AK1506)*(VLOOKUP($D2450,Decrements!$B$2183:$V$2188,AJ$2349)-VLOOKUP($D2450,$B$2225:$V$2230,AJ$2349))/4</f>
        <v>4.106097692706508E-3</v>
      </c>
      <c r="AK2450" s="481">
        <f>(Infected!AL270+Infected!AL476+Infected!AL682+Infected!AL888+Infected!AL1094+Infected!AL1300+Infected!AL1506)*(VLOOKUP($D2450,Decrements!$B$2183:$V$2188,AK$2349)-VLOOKUP($D2450,$B$2225:$V$2230,AK$2349))/4</f>
        <v>4.2428649808321037E-3</v>
      </c>
      <c r="AL2450" s="481">
        <f>(Infected!AM270+Infected!AM476+Infected!AM682+Infected!AM888+Infected!AM1094+Infected!AM1300+Infected!AM1506)*(VLOOKUP($D2450,Decrements!$B$2183:$V$2188,AL$2349)-VLOOKUP($D2450,$B$2225:$V$2230,AL$2349))/4</f>
        <v>4.345293215820333E-3</v>
      </c>
      <c r="AM2450" s="481">
        <f>(Infected!AN270+Infected!AN476+Infected!AN682+Infected!AN888+Infected!AN1094+Infected!AN1300+Infected!AN1506)*(VLOOKUP($D2450,Decrements!$B$2183:$V$2188,AM$2349)-VLOOKUP($D2450,$B$2225:$V$2230,AM$2349))/4</f>
        <v>4.4398651688164628E-3</v>
      </c>
      <c r="AN2450" s="481">
        <f>(Infected!AO270+Infected!AO476+Infected!AO682+Infected!AO888+Infected!AO1094+Infected!AO1300+Infected!AO1506)*(VLOOKUP($D2450,Decrements!$B$2183:$V$2188,AN$2349)-VLOOKUP($D2450,$B$2225:$V$2230,AN$2349))/4</f>
        <v>4.5240525619037785E-3</v>
      </c>
      <c r="AO2450" s="481">
        <f>(Infected!AP270+Infected!AP476+Infected!AP682+Infected!AP888+Infected!AP1094+Infected!AP1300+Infected!AP1506)*(VLOOKUP($D2450,Decrements!$B$2183:$V$2188,AO$2349)-VLOOKUP($D2450,$B$2225:$V$2230,AO$2349))/4</f>
        <v>4.5977293451379755E-3</v>
      </c>
      <c r="AP2450" s="481">
        <f>(Infected!AQ270+Infected!AQ476+Infected!AQ682+Infected!AQ888+Infected!AQ1094+Infected!AQ1300+Infected!AQ1506)*(VLOOKUP($D2450,Decrements!$B$2183:$V$2188,AP$2349)-VLOOKUP($D2450,$B$2225:$V$2230,AP$2349))/4</f>
        <v>4.65963468211279E-3</v>
      </c>
      <c r="AQ2450" s="481">
        <f>(Infected!AR270+Infected!AR476+Infected!AR682+Infected!AR888+Infected!AR1094+Infected!AR1300+Infected!AR1506)*(VLOOKUP($D2450,Decrements!$B$2183:$V$2188,AQ$2349)-VLOOKUP($D2450,$B$2225:$V$2230,AQ$2349))/4</f>
        <v>4.7125148121720459E-3</v>
      </c>
      <c r="AR2450" s="481">
        <f>(Infected!AS270+Infected!AS476+Infected!AS682+Infected!AS888+Infected!AS1094+Infected!AS1300+Infected!AS1506)*(VLOOKUP($D2450,Decrements!$B$2183:$V$2188,AR$2349)-VLOOKUP($D2450,$B$2225:$V$2230,AR$2349))/4</f>
        <v>4.7586805622160484E-3</v>
      </c>
      <c r="AS2450" s="481">
        <f>(Infected!AT270+Infected!AT476+Infected!AT682+Infected!AT888+Infected!AT1094+Infected!AT1300+Infected!AT1506)*(VLOOKUP($D2450,Decrements!$B$2183:$V$2188,AS$2349)-VLOOKUP($D2450,$B$2225:$V$2230,AS$2349))/4</f>
        <v>4.7996541021005385E-3</v>
      </c>
      <c r="AT2450" s="481">
        <f>(Infected!AU270+Infected!AU476+Infected!AU682+Infected!AU888+Infected!AU1094+Infected!AU1300+Infected!AU1506)*(VLOOKUP($D2450,Decrements!$B$2183:$V$2188,AT$2349)-VLOOKUP($D2450,$B$2225:$V$2230,AT$2349))/4</f>
        <v>4.8360162952125448E-3</v>
      </c>
      <c r="AU2450" s="481">
        <f>(Infected!AV270+Infected!AV476+Infected!AV682+Infected!AV888+Infected!AV1094+Infected!AV1300+Infected!AV1506)*(VLOOKUP($D2450,Decrements!$B$2183:$V$2188,AU$2349)-VLOOKUP($D2450,$B$2225:$V$2230,AU$2349))/4</f>
        <v>4.8682145595819598E-3</v>
      </c>
      <c r="AV2450" s="481">
        <f>(Infected!AW270+Infected!AW476+Infected!AW682+Infected!AW888+Infected!AW1094+Infected!AW1300+Infected!AW1506)*(VLOOKUP($D2450,Decrements!$B$2183:$V$2188,AV$2349)-VLOOKUP($D2450,$B$2225:$V$2230,AV$2349))/4</f>
        <v>4.8965428902963352E-3</v>
      </c>
      <c r="AW2450" s="481">
        <f>(Infected!AX270+Infected!AX476+Infected!AX682+Infected!AX888+Infected!AX1094+Infected!AX1300+Infected!AX1506)*(VLOOKUP($D2450,Decrements!$B$2183:$V$2188,AW$2349)-VLOOKUP($D2450,$B$2225:$V$2230,AW$2349))/4</f>
        <v>4.921258443427134E-3</v>
      </c>
      <c r="AX2450" s="481">
        <f>(Infected!AY270+Infected!AY476+Infected!AY682+Infected!AY888+Infected!AY1094+Infected!AY1300+Infected!AY1506)*(VLOOKUP($D2450,Decrements!$B$2183:$V$2188,AX$2349)-VLOOKUP($D2450,$B$2225:$V$2230,AX$2349))/4</f>
        <v>4.9424745207961775E-3</v>
      </c>
      <c r="AY2450" s="481">
        <f>(Infected!AZ270+Infected!AZ476+Infected!AZ682+Infected!AZ888+Infected!AZ1094+Infected!AZ1300+Infected!AZ1506)*(VLOOKUP($D2450,Decrements!$B$2183:$V$2188,AY$2349)-VLOOKUP($D2450,$B$2225:$V$2230,AY$2349))/4</f>
        <v>4.9603506364171027E-3</v>
      </c>
      <c r="AZ2450" s="481">
        <f>(Infected!BA270+Infected!BA476+Infected!BA682+Infected!BA888+Infected!BA1094+Infected!BA1300+Infected!BA1506)*(VLOOKUP($D2450,Decrements!$B$2183:$V$2188,AZ$2349)-VLOOKUP($D2450,$B$2225:$V$2230,AZ$2349))/4</f>
        <v>4.9750419974974704E-3</v>
      </c>
      <c r="BA2450" s="481">
        <f>(Infected!BB270+Infected!BB476+Infected!BB682+Infected!BB888+Infected!BB1094+Infected!BB1300+Infected!BB1506)*(VLOOKUP($D2450,Decrements!$B$2183:$V$2188,BA$2349)-VLOOKUP($D2450,$B$2225:$V$2230,BA$2349))/4</f>
        <v>4.9867536095581574E-3</v>
      </c>
      <c r="BB2450" s="481">
        <f>(Infected!BC270+Infected!BC476+Infected!BC682+Infected!BC888+Infected!BC1094+Infected!BC1300+Infected!BC1506)*(VLOOKUP($D2450,Decrements!$B$2183:$V$2188,BB$2349)-VLOOKUP($D2450,$B$2225:$V$2230,BB$2349))/4</f>
        <v>4.9955643752700287E-3</v>
      </c>
      <c r="BC2450" s="481">
        <f>(Infected!BD270+Infected!BD476+Infected!BD682+Infected!BD888+Infected!BD1094+Infected!BD1300+Infected!BD1506)*(VLOOKUP($D2450,Decrements!$B$2183:$V$2188,BC$2349)-VLOOKUP($D2450,$B$2225:$V$2230,BC$2349))/4</f>
        <v>5.0016211477965878E-3</v>
      </c>
      <c r="BD2450" s="481">
        <f>(Infected!BE270+Infected!BE476+Infected!BE682+Infected!BE888+Infected!BE1094+Infected!BE1300+Infected!BE1506)*(VLOOKUP($D2450,Decrements!$B$2183:$V$2188,BD$2349)-VLOOKUP($D2450,$B$2225:$V$2230,BD$2349))/4</f>
        <v>5.0050778185724877E-3</v>
      </c>
      <c r="BE2450" s="481">
        <f>(Infected!BF270+Infected!BF476+Infected!BF682+Infected!BF888+Infected!BF1094+Infected!BF1300+Infected!BF1506)*(VLOOKUP($D2450,Decrements!$B$2183:$V$2188,BE$2349)-VLOOKUP($D2450,$B$2225:$V$2230,BE$2349))/4</f>
        <v>5.0061440194438716E-3</v>
      </c>
      <c r="BF2450" s="481">
        <f>(Infected!BG270+Infected!BG476+Infected!BG682+Infected!BG888+Infected!BG1094+Infected!BG1300+Infected!BG1506)*(VLOOKUP($D2450,Decrements!$B$2183:$V$2188,BF$2349)-VLOOKUP($D2450,$B$2225:$V$2230,BF$2349))/4</f>
        <v>5.0049087272362285E-3</v>
      </c>
      <c r="BG2450" s="481">
        <f>(Infected!BH270+Infected!BH476+Infected!BH682+Infected!BH888+Infected!BH1094+Infected!BH1300+Infected!BH1506)*(VLOOKUP($D2450,Decrements!$B$2183:$V$2188,BG$2349)-VLOOKUP($D2450,$B$2225:$V$2230,BG$2349))/4</f>
        <v>5.0015280021225086E-3</v>
      </c>
      <c r="BH2450" s="481">
        <f>(Infected!BI270+Infected!BI476+Infected!BI682+Infected!BI888+Infected!BI1094+Infected!BI1300+Infected!BI1506)*(VLOOKUP($D2450,Decrements!$B$2183:$V$2188,BH$2349)-VLOOKUP($D2450,$B$2225:$V$2230,BH$2349))/4</f>
        <v>4.996158515047369E-3</v>
      </c>
      <c r="BI2450" s="481">
        <f>(Infected!BJ270+Infected!BJ476+Infected!BJ682+Infected!BJ888+Infected!BJ1094+Infected!BJ1300+Infected!BJ1506)*(VLOOKUP($D2450,Decrements!$B$2183:$V$2188,BI$2349)-VLOOKUP($D2450,$B$2225:$V$2230,BI$2349))/4</f>
        <v>4.9889994757410386E-3</v>
      </c>
      <c r="BJ2450" s="481">
        <f>(Infected!BK270+Infected!BK476+Infected!BK682+Infected!BK888+Infected!BK1094+Infected!BK1300+Infected!BK1506)*(VLOOKUP($D2450,Decrements!$B$2183:$V$2188,BJ$2349)-VLOOKUP($D2450,$B$2225:$V$2230,BJ$2349))/4</f>
        <v>4.9801449103542787E-3</v>
      </c>
      <c r="BK2450" s="481">
        <f>(Infected!BL270+Infected!BL476+Infected!BL682+Infected!BL888+Infected!BL1094+Infected!BL1300+Infected!BL1506)*(VLOOKUP($D2450,Decrements!$B$2183:$V$2188,BK$2349)-VLOOKUP($D2450,$B$2225:$V$2230,BK$2349))/4</f>
        <v>4.9697389801426003E-3</v>
      </c>
      <c r="BL2450" s="481">
        <f>(Infected!BM270+Infected!BM476+Infected!BM682+Infected!BM888+Infected!BM1094+Infected!BM1300+Infected!BM1506)*(VLOOKUP($D2450,Decrements!$B$2183:$V$2188,BL$2349)-VLOOKUP($D2450,$B$2225:$V$2230,BL$2349))/4</f>
        <v>4.9579219806220008E-3</v>
      </c>
      <c r="BM2450" s="481">
        <f>(Infected!BN270+Infected!BN476+Infected!BN682+Infected!BN888+Infected!BN1094+Infected!BN1300+Infected!BN1506)*(VLOOKUP($D2450,Decrements!$B$2183:$V$2188,BM$2349)-VLOOKUP($D2450,$B$2225:$V$2230,BM$2349))/4</f>
        <v>4.9448635255380539E-3</v>
      </c>
      <c r="BN2450" s="481">
        <f>(Infected!BO270+Infected!BO476+Infected!BO682+Infected!BO888+Infected!BO1094+Infected!BO1300+Infected!BO1506)*(VLOOKUP($D2450,Decrements!$B$2183:$V$2188,BN$2349)-VLOOKUP($D2450,$B$2225:$V$2230,BN$2349))/4</f>
        <v>4.9306440755390816E-3</v>
      </c>
      <c r="BO2450" s="481">
        <f>(Infected!BP270+Infected!BP476+Infected!BP682+Infected!BP888+Infected!BP1094+Infected!BP1300+Infected!BP1506)*(VLOOKUP($D2450,Decrements!$B$2183:$V$2188,BO$2349)-VLOOKUP($D2450,$B$2225:$V$2230,BO$2349))/4</f>
        <v>4.915378619119652E-3</v>
      </c>
      <c r="BP2450" s="481">
        <f>(Infected!BQ270+Infected!BQ476+Infected!BQ682+Infected!BQ888+Infected!BQ1094+Infected!BQ1300+Infected!BQ1506)*(VLOOKUP($D2450,Decrements!$B$2183:$V$2188,BP$2349)-VLOOKUP($D2450,$B$2225:$V$2230,BP$2349))/4</f>
        <v>4.8991808297327412E-3</v>
      </c>
      <c r="BQ2450" s="481">
        <f>(Infected!BR270+Infected!BR476+Infected!BR682+Infected!BR888+Infected!BR1094+Infected!BR1300+Infected!BR1506)*(VLOOKUP($D2450,Decrements!$B$2183:$V$2188,BQ$2349)-VLOOKUP($D2450,$B$2225:$V$2230,BQ$2349))/4</f>
        <v>4.8821883801013315E-3</v>
      </c>
      <c r="BR2450" s="481">
        <f>(Infected!BS270+Infected!BS476+Infected!BS682+Infected!BS888+Infected!BS1094+Infected!BS1300+Infected!BS1506)*(VLOOKUP($D2450,Decrements!$B$2183:$V$2188,BR$2349)-VLOOKUP($D2450,$B$2225:$V$2230,BR$2349))/4</f>
        <v>4.864471451971733E-3</v>
      </c>
      <c r="BS2450" s="481">
        <f>(Infected!BT270+Infected!BT476+Infected!BT682+Infected!BT888+Infected!BT1094+Infected!BT1300+Infected!BT1506)*(VLOOKUP($D2450,Decrements!$B$2183:$V$2188,BS$2349)-VLOOKUP($D2450,$B$2225:$V$2230,BS$2349))/4</f>
        <v>4.8461298609919585E-3</v>
      </c>
      <c r="BT2450" s="481">
        <f>(Infected!BU270+Infected!BU476+Infected!BU682+Infected!BU888+Infected!BU1094+Infected!BU1300+Infected!BU1506)*(VLOOKUP($D2450,Decrements!$B$2183:$V$2188,BT$2349)-VLOOKUP($D2450,$B$2225:$V$2230,BT$2349))/4</f>
        <v>4.8272594467293154E-3</v>
      </c>
      <c r="BU2450" s="481">
        <f>(Infected!BV270+Infected!BV476+Infected!BV682+Infected!BV888+Infected!BV1094+Infected!BV1300+Infected!BV1506)*(VLOOKUP($D2450,Decrements!$B$2183:$V$2188,BU$2349)-VLOOKUP($D2450,$B$2225:$V$2230,BU$2349))/4</f>
        <v>4.8079710447752827E-3</v>
      </c>
      <c r="BV2450" s="481">
        <f>(Infected!BW270+Infected!BW476+Infected!BW682+Infected!BW888+Infected!BW1094+Infected!BW1300+Infected!BW1506)*(VLOOKUP($D2450,Decrements!$B$2183:$V$2188,BV$2349)-VLOOKUP($D2450,$B$2225:$V$2230,BV$2349))/4</f>
        <v>4.7883255352941922E-3</v>
      </c>
      <c r="BW2450" s="481">
        <f>(Infected!BX270+Infected!BX476+Infected!BX682+Infected!BX888+Infected!BX1094+Infected!BX1300+Infected!BX1506)*(VLOOKUP($D2450,Decrements!$B$2183:$V$2188,BW$2349)-VLOOKUP($D2450,$B$2225:$V$2230,BW$2349))/4</f>
        <v>4.7684019512587768E-3</v>
      </c>
      <c r="BX2450" s="481">
        <f>(Infected!BY270+Infected!BY476+Infected!BY682+Infected!BY888+Infected!BY1094+Infected!BY1300+Infected!BY1506)*(VLOOKUP($D2450,Decrements!$B$2183:$V$2188,BX$2349)-VLOOKUP($D2450,$B$2225:$V$2230,BX$2349))/4</f>
        <v>4.7482744127026414E-3</v>
      </c>
      <c r="BY2450" s="481">
        <f>(Infected!BZ270+Infected!BZ476+Infected!BZ682+Infected!BZ888+Infected!BZ1094+Infected!BZ1300+Infected!BZ1506)*(VLOOKUP($D2450,Decrements!$B$2183:$V$2188,BY$2349)-VLOOKUP($D2450,$B$2225:$V$2230,BY$2349))/4</f>
        <v>4.7280252082376418E-3</v>
      </c>
      <c r="BZ2450" s="481">
        <f>(Infected!CA270+Infected!CA476+Infected!CA682+Infected!CA888+Infected!CA1094+Infected!CA1300+Infected!CA1506)*(VLOOKUP($D2450,Decrements!$B$2183:$V$2188,BZ$2349)-VLOOKUP($D2450,$B$2225:$V$2230,BZ$2349))/4</f>
        <v>4.7077019857755323E-3</v>
      </c>
      <c r="CA2450" s="481">
        <f>(Infected!CB270+Infected!CB476+Infected!CB682+Infected!CB888+Infected!CB1094+Infected!CB1300+Infected!CB1506)*(VLOOKUP($D2450,Decrements!$B$2183:$V$2188,CA$2349)-VLOOKUP($D2450,$B$2225:$V$2230,CA$2349))/4</f>
        <v>4.6873634707550356E-3</v>
      </c>
      <c r="CB2450" s="481">
        <f>(Infected!CC270+Infected!CC476+Infected!CC682+Infected!CC888+Infected!CC1094+Infected!CC1300+Infected!CC1506)*(VLOOKUP($D2450,Decrements!$B$2183:$V$2188,CB$2349)-VLOOKUP($D2450,$B$2225:$V$2230,CB$2349))/4</f>
        <v>4.6670642464108339E-3</v>
      </c>
      <c r="CC2450" s="481">
        <f>(Infected!CD270+Infected!CD476+Infected!CD682+Infected!CD888+Infected!CD1094+Infected!CD1300+Infected!CD1506)*(VLOOKUP($D2450,Decrements!$B$2183:$V$2188,CC$2349)-VLOOKUP($D2450,$B$2225:$V$2230,CC$2349))/4</f>
        <v>4.6468631933834223E-3</v>
      </c>
      <c r="CD2450" s="481">
        <f>(Infected!CE270+Infected!CE476+Infected!CE682+Infected!CE888+Infected!CE1094+Infected!CE1300+Infected!CE1506)*(VLOOKUP($D2450,Decrements!$B$2183:$V$2188,CD$2349)-VLOOKUP($D2450,$B$2225:$V$2230,CD$2349))/4</f>
        <v>4.6267962927363081E-3</v>
      </c>
      <c r="CE2450" s="481">
        <f>(Infected!CF270+Infected!CF476+Infected!CF682+Infected!CF888+Infected!CF1094+Infected!CF1300+Infected!CF1506)*(VLOOKUP($D2450,Decrements!$B$2183:$V$2188,CE$2349)-VLOOKUP($D2450,$B$2225:$V$2230,CE$2349))/4</f>
        <v>4.6069058485142204E-3</v>
      </c>
      <c r="CF2450" s="481">
        <f>(Infected!CG270+Infected!CG476+Infected!CG682+Infected!CG888+Infected!CG1094+Infected!CG1300+Infected!CG1506)*(VLOOKUP($D2450,Decrements!$B$2183:$V$2188,CF$2349)-VLOOKUP($D2450,$B$2225:$V$2230,CF$2349))/4</f>
        <v>4.5872308324497093E-3</v>
      </c>
      <c r="CG2450" s="481">
        <f>(Infected!CH270+Infected!CH476+Infected!CH682+Infected!CH888+Infected!CH1094+Infected!CH1300+Infected!CH1506)*(VLOOKUP($D2450,Decrements!$B$2183:$V$2188,CG$2349)-VLOOKUP($D2450,$B$2225:$V$2230,CG$2349))/4</f>
        <v>4.5678118524703042E-3</v>
      </c>
      <c r="CH2450" s="481">
        <f>(Infected!CI270+Infected!CI476+Infected!CI682+Infected!CI888+Infected!CI1094+Infected!CI1300+Infected!CI1506)*(VLOOKUP($D2450,Decrements!$B$2183:$V$2188,CH$2349)-VLOOKUP($D2450,$B$2225:$V$2230,CH$2349))/4</f>
        <v>4.5486753569814117E-3</v>
      </c>
      <c r="CI2450" s="481">
        <f>(Infected!CJ270+Infected!CJ476+Infected!CJ682+Infected!CJ888+Infected!CJ1094+Infected!CJ1300+Infected!CJ1506)*(VLOOKUP($D2450,Decrements!$B$2183:$V$2188,CI$2349)-VLOOKUP($D2450,$B$2225:$V$2230,CI$2349))/4</f>
        <v>4.5298507042063367E-3</v>
      </c>
    </row>
    <row r="2451" spans="2:87" s="489" customFormat="1">
      <c r="B2451" s="490">
        <v>2</v>
      </c>
      <c r="C2451" s="490">
        <v>2</v>
      </c>
      <c r="D2451" s="490">
        <v>4</v>
      </c>
      <c r="E2451" s="490">
        <v>224</v>
      </c>
      <c r="F2451" s="491"/>
      <c r="G2451" s="490">
        <f>Infected!I2355+Infected!I2561</f>
        <v>0</v>
      </c>
      <c r="H2451" s="481">
        <f>(Infected!I271+Infected!I477+Infected!I683+Infected!I889+Infected!I1095+Infected!I1301+Infected!I1507)*(VLOOKUP($D2451,Decrements!$B$2183:$V$2188,H$2349)-VLOOKUP($D2451,$B$2225:$V$2230,H$2349))/4</f>
        <v>2.6923710854720985E-2</v>
      </c>
      <c r="I2451" s="481">
        <f>(Infected!J271+Infected!J477+Infected!J683+Infected!J889+Infected!J1095+Infected!J1301+Infected!J1507)*(VLOOKUP($D2451,Decrements!$B$2183:$V$2188,I$2349)-VLOOKUP($D2451,$B$2225:$V$2230,I$2349))/4</f>
        <v>3.2225292955956629E-2</v>
      </c>
      <c r="J2451" s="481">
        <f>(Infected!K271+Infected!K477+Infected!K683+Infected!K889+Infected!K1095+Infected!K1301+Infected!K1507)*(VLOOKUP($D2451,Decrements!$B$2183:$V$2188,J$2349)-VLOOKUP($D2451,$B$2225:$V$2230,J$2349))/4</f>
        <v>3.68013024179328E-2</v>
      </c>
      <c r="K2451" s="481">
        <f>(Infected!L271+Infected!L477+Infected!L683+Infected!L889+Infected!L1095+Infected!L1301+Infected!L1507)*(VLOOKUP($D2451,Decrements!$B$2183:$V$2188,K$2349)-VLOOKUP($D2451,$B$2225:$V$2230,K$2349))/4</f>
        <v>4.1521317717562421E-2</v>
      </c>
      <c r="L2451" s="481">
        <f>(Infected!M271+Infected!M477+Infected!M683+Infected!M889+Infected!M1095+Infected!M1301+Infected!M1507)*(VLOOKUP($D2451,Decrements!$B$2183:$V$2188,L$2349)-VLOOKUP($D2451,$B$2225:$V$2230,L$2349))/4</f>
        <v>4.6096615252943396E-2</v>
      </c>
      <c r="M2451" s="481">
        <f>(Infected!N271+Infected!N477+Infected!N683+Infected!N889+Infected!N1095+Infected!N1301+Infected!N1507)*(VLOOKUP($D2451,Decrements!$B$2183:$V$2188,M$2349)-VLOOKUP($D2451,$B$2225:$V$2230,M$2349))/4</f>
        <v>4.7470045966681605E-2</v>
      </c>
      <c r="N2451" s="481">
        <f>(Infected!O271+Infected!O477+Infected!O683+Infected!O889+Infected!O1095+Infected!O1301+Infected!O1507)*(VLOOKUP($D2451,Decrements!$B$2183:$V$2188,N$2349)-VLOOKUP($D2451,$B$2225:$V$2230,N$2349))/4</f>
        <v>4.8713091211325034E-2</v>
      </c>
      <c r="O2451" s="481">
        <f>(Infected!P271+Infected!P477+Infected!P683+Infected!P889+Infected!P1095+Infected!P1301+Infected!P1507)*(VLOOKUP($D2451,Decrements!$B$2183:$V$2188,O$2349)-VLOOKUP($D2451,$B$2225:$V$2230,O$2349))/4</f>
        <v>4.9719270708619923E-2</v>
      </c>
      <c r="P2451" s="481">
        <f>(Infected!Q271+Infected!Q477+Infected!Q683+Infected!Q889+Infected!Q1095+Infected!Q1301+Infected!Q1507)*(VLOOKUP($D2451,Decrements!$B$2183:$V$2188,P$2349)-VLOOKUP($D2451,$B$2225:$V$2230,P$2349))/4</f>
        <v>5.0462258851082763E-2</v>
      </c>
      <c r="Q2451" s="481">
        <f>(Infected!R271+Infected!R477+Infected!R683+Infected!R889+Infected!R1095+Infected!R1301+Infected!R1507)*(VLOOKUP($D2451,Decrements!$B$2183:$V$2188,Q$2349)-VLOOKUP($D2451,$B$2225:$V$2230,Q$2349))/4</f>
        <v>5.6438289715598645E-2</v>
      </c>
      <c r="R2451" s="481">
        <f>(Infected!S271+Infected!S477+Infected!S683+Infected!S889+Infected!S1095+Infected!S1301+Infected!S1507)*(VLOOKUP($D2451,Decrements!$B$2183:$V$2188,R$2349)-VLOOKUP($D2451,$B$2225:$V$2230,R$2349))/4</f>
        <v>5.9535772836060985E-2</v>
      </c>
      <c r="S2451" s="481">
        <f>(Infected!T271+Infected!T477+Infected!T683+Infected!T889+Infected!T1095+Infected!T1301+Infected!T1507)*(VLOOKUP($D2451,Decrements!$B$2183:$V$2188,S$2349)-VLOOKUP($D2451,$B$2225:$V$2230,S$2349))/4</f>
        <v>6.2286865236856399E-2</v>
      </c>
      <c r="T2451" s="481">
        <f>(Infected!U271+Infected!U477+Infected!U683+Infected!U889+Infected!U1095+Infected!U1301+Infected!U1507)*(VLOOKUP($D2451,Decrements!$B$2183:$V$2188,T$2349)-VLOOKUP($D2451,$B$2225:$V$2230,T$2349))/4</f>
        <v>6.4757436587805875E-2</v>
      </c>
      <c r="U2451" s="481">
        <f>(Infected!V271+Infected!V477+Infected!V683+Infected!V889+Infected!V1095+Infected!V1301+Infected!V1507)*(VLOOKUP($D2451,Decrements!$B$2183:$V$2188,U$2349)-VLOOKUP($D2451,$B$2225:$V$2230,U$2349))/4</f>
        <v>6.6497945888865803E-2</v>
      </c>
      <c r="V2451" s="481">
        <f>(Infected!W271+Infected!W477+Infected!W683+Infected!W889+Infected!W1095+Infected!W1301+Infected!W1507)*(VLOOKUP($D2451,Decrements!$B$2183:$V$2188,V$2349)-VLOOKUP($D2451,$B$2225:$V$2230,V$2349))/4</f>
        <v>6.6278920084022294E-2</v>
      </c>
      <c r="W2451" s="481">
        <f>(Infected!X271+Infected!X477+Infected!X683+Infected!X889+Infected!X1095+Infected!X1301+Infected!X1507)*(VLOOKUP($D2451,Decrements!$B$2183:$V$2188,W$2349)-VLOOKUP($D2451,$B$2225:$V$2230,W$2349))/4</f>
        <v>6.619752673693928E-2</v>
      </c>
      <c r="X2451" s="481">
        <f>(Infected!Y271+Infected!Y477+Infected!Y683+Infected!Y889+Infected!Y1095+Infected!Y1301+Infected!Y1507)*(VLOOKUP($D2451,Decrements!$B$2183:$V$2188,X$2349)-VLOOKUP($D2451,$B$2225:$V$2230,X$2349))/4</f>
        <v>6.6298950023036346E-2</v>
      </c>
      <c r="Y2451" s="481">
        <f>(Infected!Z271+Infected!Z477+Infected!Z683+Infected!Z889+Infected!Z1095+Infected!Z1301+Infected!Z1507)*(VLOOKUP($D2451,Decrements!$B$2183:$V$2188,Y$2349)-VLOOKUP($D2451,$B$2225:$V$2230,Y$2349))/4</f>
        <v>6.781619434662281E-2</v>
      </c>
      <c r="Z2451" s="481">
        <f>(Infected!AA271+Infected!AA477+Infected!AA683+Infected!AA889+Infected!AA1095+Infected!AA1301+Infected!AA1507)*(VLOOKUP($D2451,Decrements!$B$2183:$V$2188,Z$2349)-VLOOKUP($D2451,$B$2225:$V$2230,Z$2349))/4</f>
        <v>6.8477437795053525E-2</v>
      </c>
      <c r="AA2451" s="481">
        <f>(Infected!AB271+Infected!AB477+Infected!AB683+Infected!AB889+Infected!AB1095+Infected!AB1301+Infected!AB1507)*(VLOOKUP($D2451,Decrements!$B$2183:$V$2188,AA$2349)-VLOOKUP($D2451,$B$2225:$V$2230,AA$2349))/4</f>
        <v>6.9494620528767703E-2</v>
      </c>
      <c r="AB2451" s="481">
        <f>(Infected!AC271+Infected!AC477+Infected!AC683+Infected!AC889+Infected!AC1095+Infected!AC1301+Infected!AC1507)*(VLOOKUP($D2451,Decrements!$B$2183:$V$2188,AB$2349)-VLOOKUP($D2451,$B$2225:$V$2230,AB$2349))/4</f>
        <v>7.0759819233463389E-2</v>
      </c>
      <c r="AC2451" s="481">
        <f>(Infected!AD271+Infected!AD477+Infected!AD683+Infected!AD889+Infected!AD1095+Infected!AD1301+Infected!AD1507)*(VLOOKUP($D2451,Decrements!$B$2183:$V$2188,AC$2349)-VLOOKUP($D2451,$B$2225:$V$2230,AC$2349))/4</f>
        <v>7.5081241275197053E-2</v>
      </c>
      <c r="AD2451" s="481">
        <f>(Infected!AE271+Infected!AE477+Infected!AE683+Infected!AE889+Infected!AE1095+Infected!AE1301+Infected!AE1507)*(VLOOKUP($D2451,Decrements!$B$2183:$V$2188,AD$2349)-VLOOKUP($D2451,$B$2225:$V$2230,AD$2349))/4</f>
        <v>7.7594830161666253E-2</v>
      </c>
      <c r="AE2451" s="481">
        <f>(Infected!AF271+Infected!AF477+Infected!AF683+Infected!AF889+Infected!AF1095+Infected!AF1301+Infected!AF1507)*(VLOOKUP($D2451,Decrements!$B$2183:$V$2188,AE$2349)-VLOOKUP($D2451,$B$2225:$V$2230,AE$2349))/4</f>
        <v>8.0333832915069833E-2</v>
      </c>
      <c r="AF2451" s="481">
        <f>(Infected!AG271+Infected!AG477+Infected!AG683+Infected!AG889+Infected!AG1095+Infected!AG1301+Infected!AG1507)*(VLOOKUP($D2451,Decrements!$B$2183:$V$2188,AF$2349)-VLOOKUP($D2451,$B$2225:$V$2230,AF$2349))/4</f>
        <v>8.3101521884591134E-2</v>
      </c>
      <c r="AG2451" s="481">
        <f>(Infected!AH271+Infected!AH477+Infected!AH683+Infected!AH889+Infected!AH1095+Infected!AH1301+Infected!AH1507)*(VLOOKUP($D2451,Decrements!$B$2183:$V$2188,AG$2349)-VLOOKUP($D2451,$B$2225:$V$2230,AG$2349))/4</f>
        <v>8.8225323138716158E-2</v>
      </c>
      <c r="AH2451" s="481">
        <f>(Infected!AI271+Infected!AI477+Infected!AI683+Infected!AI889+Infected!AI1095+Infected!AI1301+Infected!AI1507)*(VLOOKUP($D2451,Decrements!$B$2183:$V$2188,AH$2349)-VLOOKUP($D2451,$B$2225:$V$2230,AH$2349))/4</f>
        <v>9.1856458746452083E-2</v>
      </c>
      <c r="AI2451" s="481">
        <f>(Infected!AJ271+Infected!AJ477+Infected!AJ683+Infected!AJ889+Infected!AJ1095+Infected!AJ1301+Infected!AJ1507)*(VLOOKUP($D2451,Decrements!$B$2183:$V$2188,AI$2349)-VLOOKUP($D2451,$B$2225:$V$2230,AI$2349))/4</f>
        <v>9.5634336842786855E-2</v>
      </c>
      <c r="AJ2451" s="481">
        <f>(Infected!AK271+Infected!AK477+Infected!AK683+Infected!AK889+Infected!AK1095+Infected!AK1301+Infected!AK1507)*(VLOOKUP($D2451,Decrements!$B$2183:$V$2188,AJ$2349)-VLOOKUP($D2451,$B$2225:$V$2230,AJ$2349))/4</f>
        <v>9.9358089851336817E-2</v>
      </c>
      <c r="AK2451" s="481">
        <f>(Infected!AL271+Infected!AL477+Infected!AL683+Infected!AL889+Infected!AL1095+Infected!AL1301+Infected!AL1507)*(VLOOKUP($D2451,Decrements!$B$2183:$V$2188,AK$2349)-VLOOKUP($D2451,$B$2225:$V$2230,AK$2349))/4</f>
        <v>0.10391777315240981</v>
      </c>
      <c r="AL2451" s="481">
        <f>(Infected!AM271+Infected!AM477+Infected!AM683+Infected!AM889+Infected!AM1095+Infected!AM1301+Infected!AM1507)*(VLOOKUP($D2451,Decrements!$B$2183:$V$2188,AL$2349)-VLOOKUP($D2451,$B$2225:$V$2230,AL$2349))/4</f>
        <v>0.10768507496581622</v>
      </c>
      <c r="AM2451" s="481">
        <f>(Infected!AN271+Infected!AN477+Infected!AN683+Infected!AN889+Infected!AN1095+Infected!AN1301+Infected!AN1507)*(VLOOKUP($D2451,Decrements!$B$2183:$V$2188,AM$2349)-VLOOKUP($D2451,$B$2225:$V$2230,AM$2349))/4</f>
        <v>0.11129596127566632</v>
      </c>
      <c r="AN2451" s="481">
        <f>(Infected!AO271+Infected!AO477+Infected!AO683+Infected!AO889+Infected!AO1095+Infected!AO1301+Infected!AO1507)*(VLOOKUP($D2451,Decrements!$B$2183:$V$2188,AN$2349)-VLOOKUP($D2451,$B$2225:$V$2230,AN$2349))/4</f>
        <v>0.11468037264946673</v>
      </c>
      <c r="AO2451" s="481">
        <f>(Infected!AP271+Infected!AP477+Infected!AP683+Infected!AP889+Infected!AP1095+Infected!AP1301+Infected!AP1507)*(VLOOKUP($D2451,Decrements!$B$2183:$V$2188,AO$2349)-VLOOKUP($D2451,$B$2225:$V$2230,AO$2349))/4</f>
        <v>0.11782494108348628</v>
      </c>
      <c r="AP2451" s="481">
        <f>(Infected!AQ271+Infected!AQ477+Infected!AQ683+Infected!AQ889+Infected!AQ1095+Infected!AQ1301+Infected!AQ1507)*(VLOOKUP($D2451,Decrements!$B$2183:$V$2188,AP$2349)-VLOOKUP($D2451,$B$2225:$V$2230,AP$2349))/4</f>
        <v>0.12065095406354727</v>
      </c>
      <c r="AQ2451" s="481">
        <f>(Infected!AR271+Infected!AR477+Infected!AR683+Infected!AR889+Infected!AR1095+Infected!AR1301+Infected!AR1507)*(VLOOKUP($D2451,Decrements!$B$2183:$V$2188,AQ$2349)-VLOOKUP($D2451,$B$2225:$V$2230,AQ$2349))/4</f>
        <v>0.12323835126938386</v>
      </c>
      <c r="AR2451" s="481">
        <f>(Infected!AS271+Infected!AS477+Infected!AS683+Infected!AS889+Infected!AS1095+Infected!AS1301+Infected!AS1507)*(VLOOKUP($D2451,Decrements!$B$2183:$V$2188,AR$2349)-VLOOKUP($D2451,$B$2225:$V$2230,AR$2349))/4</f>
        <v>0.12565603665460953</v>
      </c>
      <c r="AS2451" s="481">
        <f>(Infected!AT271+Infected!AT477+Infected!AT683+Infected!AT889+Infected!AT1095+Infected!AT1301+Infected!AT1507)*(VLOOKUP($D2451,Decrements!$B$2183:$V$2188,AS$2349)-VLOOKUP($D2451,$B$2225:$V$2230,AS$2349))/4</f>
        <v>0.12794540570833468</v>
      </c>
      <c r="AT2451" s="481">
        <f>(Infected!AU271+Infected!AU477+Infected!AU683+Infected!AU889+Infected!AU1095+Infected!AU1301+Infected!AU1507)*(VLOOKUP($D2451,Decrements!$B$2183:$V$2188,AT$2349)-VLOOKUP($D2451,$B$2225:$V$2230,AT$2349))/4</f>
        <v>0.13011897429755132</v>
      </c>
      <c r="AU2451" s="481">
        <f>(Infected!AV271+Infected!AV477+Infected!AV683+Infected!AV889+Infected!AV1095+Infected!AV1301+Infected!AV1507)*(VLOOKUP($D2451,Decrements!$B$2183:$V$2188,AU$2349)-VLOOKUP($D2451,$B$2225:$V$2230,AU$2349))/4</f>
        <v>0.13218422372095065</v>
      </c>
      <c r="AV2451" s="481">
        <f>(Infected!AW271+Infected!AW477+Infected!AW683+Infected!AW889+Infected!AW1095+Infected!AW1301+Infected!AW1507)*(VLOOKUP($D2451,Decrements!$B$2183:$V$2188,AV$2349)-VLOOKUP($D2451,$B$2225:$V$2230,AV$2349))/4</f>
        <v>0.13414448186826661</v>
      </c>
      <c r="AW2451" s="481">
        <f>(Infected!AX271+Infected!AX477+Infected!AX683+Infected!AX889+Infected!AX1095+Infected!AX1301+Infected!AX1507)*(VLOOKUP($D2451,Decrements!$B$2183:$V$2188,AW$2349)-VLOOKUP($D2451,$B$2225:$V$2230,AW$2349))/4</f>
        <v>0.13600253399755255</v>
      </c>
      <c r="AX2451" s="481">
        <f>(Infected!AY271+Infected!AY477+Infected!AY683+Infected!AY889+Infected!AY1095+Infected!AY1301+Infected!AY1507)*(VLOOKUP($D2451,Decrements!$B$2183:$V$2188,AX$2349)-VLOOKUP($D2451,$B$2225:$V$2230,AX$2349))/4</f>
        <v>0.13775774818848063</v>
      </c>
      <c r="AY2451" s="481">
        <f>(Infected!AZ271+Infected!AZ477+Infected!AZ683+Infected!AZ889+Infected!AZ1095+Infected!AZ1301+Infected!AZ1507)*(VLOOKUP($D2451,Decrements!$B$2183:$V$2188,AY$2349)-VLOOKUP($D2451,$B$2225:$V$2230,AY$2349))/4</f>
        <v>0.13941120028165621</v>
      </c>
      <c r="AZ2451" s="481">
        <f>(Infected!BA271+Infected!BA477+Infected!BA683+Infected!BA889+Infected!BA1095+Infected!BA1301+Infected!BA1507)*(VLOOKUP($D2451,Decrements!$B$2183:$V$2188,AZ$2349)-VLOOKUP($D2451,$B$2225:$V$2230,AZ$2349))/4</f>
        <v>0.14096424830183329</v>
      </c>
      <c r="BA2451" s="481">
        <f>(Infected!BB271+Infected!BB477+Infected!BB683+Infected!BB889+Infected!BB1095+Infected!BB1301+Infected!BB1507)*(VLOOKUP($D2451,Decrements!$B$2183:$V$2188,BA$2349)-VLOOKUP($D2451,$B$2225:$V$2230,BA$2349))/4</f>
        <v>0.1424200175057441</v>
      </c>
      <c r="BB2451" s="481">
        <f>(Infected!BC271+Infected!BC477+Infected!BC683+Infected!BC889+Infected!BC1095+Infected!BC1301+Infected!BC1507)*(VLOOKUP($D2451,Decrements!$B$2183:$V$2188,BB$2349)-VLOOKUP($D2451,$B$2225:$V$2230,BB$2349))/4</f>
        <v>0.14377836629622193</v>
      </c>
      <c r="BC2451" s="481">
        <f>(Infected!BD271+Infected!BD477+Infected!BD683+Infected!BD889+Infected!BD1095+Infected!BD1301+Infected!BD1507)*(VLOOKUP($D2451,Decrements!$B$2183:$V$2188,BC$2349)-VLOOKUP($D2451,$B$2225:$V$2230,BC$2349))/4</f>
        <v>0.14504131352132071</v>
      </c>
      <c r="BD2451" s="481">
        <f>(Infected!BE271+Infected!BE477+Infected!BE683+Infected!BE889+Infected!BE1095+Infected!BE1301+Infected!BE1507)*(VLOOKUP($D2451,Decrements!$B$2183:$V$2188,BD$2349)-VLOOKUP($D2451,$B$2225:$V$2230,BD$2349))/4</f>
        <v>0.14621132202297726</v>
      </c>
      <c r="BE2451" s="481">
        <f>(Infected!BF271+Infected!BF477+Infected!BF683+Infected!BF889+Infected!BF1095+Infected!BF1301+Infected!BF1507)*(VLOOKUP($D2451,Decrements!$B$2183:$V$2188,BE$2349)-VLOOKUP($D2451,$B$2225:$V$2230,BE$2349))/4</f>
        <v>0.1472927198190177</v>
      </c>
      <c r="BF2451" s="481">
        <f>(Infected!BG271+Infected!BG477+Infected!BG683+Infected!BG889+Infected!BG1095+Infected!BG1301+Infected!BG1507)*(VLOOKUP($D2451,Decrements!$B$2183:$V$2188,BF$2349)-VLOOKUP($D2451,$B$2225:$V$2230,BF$2349))/4</f>
        <v>0.14828652656127136</v>
      </c>
      <c r="BG2451" s="481">
        <f>(Infected!BH271+Infected!BH477+Infected!BH683+Infected!BH889+Infected!BH1095+Infected!BH1301+Infected!BH1507)*(VLOOKUP($D2451,Decrements!$B$2183:$V$2188,BG$2349)-VLOOKUP($D2451,$B$2225:$V$2230,BG$2349))/4</f>
        <v>0.14919590229344321</v>
      </c>
      <c r="BH2451" s="481">
        <f>(Infected!BI271+Infected!BI477+Infected!BI683+Infected!BI889+Infected!BI1095+Infected!BI1301+Infected!BI1507)*(VLOOKUP($D2451,Decrements!$B$2183:$V$2188,BH$2349)-VLOOKUP($D2451,$B$2225:$V$2230,BH$2349))/4</f>
        <v>0.15002421641707631</v>
      </c>
      <c r="BI2451" s="481">
        <f>(Infected!BJ271+Infected!BJ477+Infected!BJ683+Infected!BJ889+Infected!BJ1095+Infected!BJ1301+Infected!BJ1507)*(VLOOKUP($D2451,Decrements!$B$2183:$V$2188,BI$2349)-VLOOKUP($D2451,$B$2225:$V$2230,BI$2349))/4</f>
        <v>0.15077630736214592</v>
      </c>
      <c r="BJ2451" s="481">
        <f>(Infected!BK271+Infected!BK477+Infected!BK683+Infected!BK889+Infected!BK1095+Infected!BK1301+Infected!BK1507)*(VLOOKUP($D2451,Decrements!$B$2183:$V$2188,BJ$2349)-VLOOKUP($D2451,$B$2225:$V$2230,BJ$2349))/4</f>
        <v>0.15145402588599194</v>
      </c>
      <c r="BK2451" s="481">
        <f>(Infected!BL271+Infected!BL477+Infected!BL683+Infected!BL889+Infected!BL1095+Infected!BL1301+Infected!BL1507)*(VLOOKUP($D2451,Decrements!$B$2183:$V$2188,BK$2349)-VLOOKUP($D2451,$B$2225:$V$2230,BK$2349))/4</f>
        <v>0.15206086979541353</v>
      </c>
      <c r="BL2451" s="481">
        <f>(Infected!BM271+Infected!BM477+Infected!BM683+Infected!BM889+Infected!BM1095+Infected!BM1301+Infected!BM1507)*(VLOOKUP($D2451,Decrements!$B$2183:$V$2188,BL$2349)-VLOOKUP($D2451,$B$2225:$V$2230,BL$2349))/4</f>
        <v>0.1526003652245595</v>
      </c>
      <c r="BM2451" s="481">
        <f>(Infected!BN271+Infected!BN477+Infected!BN683+Infected!BN889+Infected!BN1095+Infected!BN1301+Infected!BN1507)*(VLOOKUP($D2451,Decrements!$B$2183:$V$2188,BM$2349)-VLOOKUP($D2451,$B$2225:$V$2230,BM$2349))/4</f>
        <v>0.15307708560720054</v>
      </c>
      <c r="BN2451" s="481">
        <f>(Infected!BO271+Infected!BO477+Infected!BO683+Infected!BO889+Infected!BO1095+Infected!BO1301+Infected!BO1507)*(VLOOKUP($D2451,Decrements!$B$2183:$V$2188,BN$2349)-VLOOKUP($D2451,$B$2225:$V$2230,BN$2349))/4</f>
        <v>0.15349298475804429</v>
      </c>
      <c r="BO2451" s="481">
        <f>(Infected!BP271+Infected!BP477+Infected!BP683+Infected!BP889+Infected!BP1095+Infected!BP1301+Infected!BP1507)*(VLOOKUP($D2451,Decrements!$B$2183:$V$2188,BO$2349)-VLOOKUP($D2451,$B$2225:$V$2230,BO$2349))/4</f>
        <v>0.1538511776212651</v>
      </c>
      <c r="BP2451" s="481">
        <f>(Infected!BQ271+Infected!BQ477+Infected!BQ683+Infected!BQ889+Infected!BQ1095+Infected!BQ1301+Infected!BQ1507)*(VLOOKUP($D2451,Decrements!$B$2183:$V$2188,BP$2349)-VLOOKUP($D2451,$B$2225:$V$2230,BP$2349))/4</f>
        <v>0.15415484180548783</v>
      </c>
      <c r="BQ2451" s="481">
        <f>(Infected!BR271+Infected!BR477+Infected!BR683+Infected!BR889+Infected!BR1095+Infected!BR1301+Infected!BR1507)*(VLOOKUP($D2451,Decrements!$B$2183:$V$2188,BQ$2349)-VLOOKUP($D2451,$B$2225:$V$2230,BQ$2349))/4</f>
        <v>0.15440801316110656</v>
      </c>
      <c r="BR2451" s="481">
        <f>(Infected!BS271+Infected!BS477+Infected!BS683+Infected!BS889+Infected!BS1095+Infected!BS1301+Infected!BS1507)*(VLOOKUP($D2451,Decrements!$B$2183:$V$2188,BR$2349)-VLOOKUP($D2451,$B$2225:$V$2230,BR$2349))/4</f>
        <v>0.15461268933961742</v>
      </c>
      <c r="BS2451" s="481">
        <f>(Infected!BT271+Infected!BT477+Infected!BT683+Infected!BT889+Infected!BT1095+Infected!BT1301+Infected!BT1507)*(VLOOKUP($D2451,Decrements!$B$2183:$V$2188,BS$2349)-VLOOKUP($D2451,$B$2225:$V$2230,BS$2349))/4</f>
        <v>0.15477187787701704</v>
      </c>
      <c r="BT2451" s="481">
        <f>(Infected!BU271+Infected!BU477+Infected!BU683+Infected!BU889+Infected!BU1095+Infected!BU1301+Infected!BU1507)*(VLOOKUP($D2451,Decrements!$B$2183:$V$2188,BT$2349)-VLOOKUP($D2451,$B$2225:$V$2230,BT$2349))/4</f>
        <v>0.1548885376985859</v>
      </c>
      <c r="BU2451" s="481">
        <f>(Infected!BV271+Infected!BV477+Infected!BV683+Infected!BV889+Infected!BV1095+Infected!BV1301+Infected!BV1507)*(VLOOKUP($D2451,Decrements!$B$2183:$V$2188,BU$2349)-VLOOKUP($D2451,$B$2225:$V$2230,BU$2349))/4</f>
        <v>0.15496618646018984</v>
      </c>
      <c r="BV2451" s="481">
        <f>(Infected!BW271+Infected!BW477+Infected!BW683+Infected!BW889+Infected!BW1095+Infected!BW1301+Infected!BW1507)*(VLOOKUP($D2451,Decrements!$B$2183:$V$2188,BV$2349)-VLOOKUP($D2451,$B$2225:$V$2230,BV$2349))/4</f>
        <v>0.15500680023886848</v>
      </c>
      <c r="BW2451" s="481">
        <f>(Infected!BX271+Infected!BX477+Infected!BX683+Infected!BX889+Infected!BX1095+Infected!BX1301+Infected!BX1507)*(VLOOKUP($D2451,Decrements!$B$2183:$V$2188,BW$2349)-VLOOKUP($D2451,$B$2225:$V$2230,BW$2349))/4</f>
        <v>0.15501299298361726</v>
      </c>
      <c r="BX2451" s="481">
        <f>(Infected!BY271+Infected!BY477+Infected!BY683+Infected!BY889+Infected!BY1095+Infected!BY1301+Infected!BY1507)*(VLOOKUP($D2451,Decrements!$B$2183:$V$2188,BX$2349)-VLOOKUP($D2451,$B$2225:$V$2230,BX$2349))/4</f>
        <v>0.15498727210755534</v>
      </c>
      <c r="BY2451" s="481">
        <f>(Infected!BZ271+Infected!BZ477+Infected!BZ683+Infected!BZ889+Infected!BZ1095+Infected!BZ1301+Infected!BZ1507)*(VLOOKUP($D2451,Decrements!$B$2183:$V$2188,BY$2349)-VLOOKUP($D2451,$B$2225:$V$2230,BY$2349))/4</f>
        <v>0.15493246313544076</v>
      </c>
      <c r="BZ2451" s="481">
        <f>(Infected!CA271+Infected!CA477+Infected!CA683+Infected!CA889+Infected!CA1095+Infected!CA1301+Infected!CA1507)*(VLOOKUP($D2451,Decrements!$B$2183:$V$2188,BZ$2349)-VLOOKUP($D2451,$B$2225:$V$2230,BZ$2349))/4</f>
        <v>0.15485029947741266</v>
      </c>
      <c r="CA2451" s="481">
        <f>(Infected!CB271+Infected!CB477+Infected!CB683+Infected!CB889+Infected!CB1095+Infected!CB1301+Infected!CB1507)*(VLOOKUP($D2451,Decrements!$B$2183:$V$2188,CA$2349)-VLOOKUP($D2451,$B$2225:$V$2230,CA$2349))/4</f>
        <v>0.15474291244388758</v>
      </c>
      <c r="CB2451" s="481">
        <f>(Infected!CC271+Infected!CC477+Infected!CC683+Infected!CC889+Infected!CC1095+Infected!CC1301+Infected!CC1507)*(VLOOKUP($D2451,Decrements!$B$2183:$V$2188,CB$2349)-VLOOKUP($D2451,$B$2225:$V$2230,CB$2349))/4</f>
        <v>0.15461233033485278</v>
      </c>
      <c r="CC2451" s="481">
        <f>(Infected!CD271+Infected!CD477+Infected!CD683+Infected!CD889+Infected!CD1095+Infected!CD1301+Infected!CD1507)*(VLOOKUP($D2451,Decrements!$B$2183:$V$2188,CC$2349)-VLOOKUP($D2451,$B$2225:$V$2230,CC$2349))/4</f>
        <v>0.15446075622990343</v>
      </c>
      <c r="CD2451" s="481">
        <f>(Infected!CE271+Infected!CE477+Infected!CE683+Infected!CE889+Infected!CE1095+Infected!CE1301+Infected!CE1507)*(VLOOKUP($D2451,Decrements!$B$2183:$V$2188,CD$2349)-VLOOKUP($D2451,$B$2225:$V$2230,CD$2349))/4</f>
        <v>0.15428965763335548</v>
      </c>
      <c r="CE2451" s="481">
        <f>(Infected!CF271+Infected!CF477+Infected!CF683+Infected!CF889+Infected!CF1095+Infected!CF1301+Infected!CF1507)*(VLOOKUP($D2451,Decrements!$B$2183:$V$2188,CE$2349)-VLOOKUP($D2451,$B$2225:$V$2230,CE$2349))/4</f>
        <v>0.1541007341522109</v>
      </c>
      <c r="CF2451" s="481">
        <f>(Infected!CG271+Infected!CG477+Infected!CG683+Infected!CG889+Infected!CG1095+Infected!CG1301+Infected!CG1507)*(VLOOKUP($D2451,Decrements!$B$2183:$V$2188,CF$2349)-VLOOKUP($D2451,$B$2225:$V$2230,CF$2349))/4</f>
        <v>0.15389559405568265</v>
      </c>
      <c r="CG2451" s="481">
        <f>(Infected!CH271+Infected!CH477+Infected!CH683+Infected!CH889+Infected!CH1095+Infected!CH1301+Infected!CH1507)*(VLOOKUP($D2451,Decrements!$B$2183:$V$2188,CG$2349)-VLOOKUP($D2451,$B$2225:$V$2230,CG$2349))/4</f>
        <v>0.15367591946277087</v>
      </c>
      <c r="CH2451" s="481">
        <f>(Infected!CI271+Infected!CI477+Infected!CI683+Infected!CI889+Infected!CI1095+Infected!CI1301+Infected!CI1507)*(VLOOKUP($D2451,Decrements!$B$2183:$V$2188,CH$2349)-VLOOKUP($D2451,$B$2225:$V$2230,CH$2349))/4</f>
        <v>0.15344293007378967</v>
      </c>
      <c r="CI2451" s="481">
        <f>(Infected!CJ271+Infected!CJ477+Infected!CJ683+Infected!CJ889+Infected!CJ1095+Infected!CJ1301+Infected!CJ1507)*(VLOOKUP($D2451,Decrements!$B$2183:$V$2188,CI$2349)-VLOOKUP($D2451,$B$2225:$V$2230,CI$2349))/4</f>
        <v>0.15319795594074817</v>
      </c>
    </row>
    <row r="2452" spans="2:87" s="489" customFormat="1">
      <c r="B2452" s="490">
        <v>2</v>
      </c>
      <c r="C2452" s="490">
        <v>1</v>
      </c>
      <c r="D2452" s="490">
        <v>5</v>
      </c>
      <c r="E2452" s="490">
        <v>215</v>
      </c>
      <c r="F2452" s="491"/>
      <c r="G2452" s="490">
        <f>Infected!I2356+Infected!I2562</f>
        <v>0</v>
      </c>
      <c r="H2452" s="481">
        <f>(Infected!I272+Infected!I478+Infected!I684+Infected!I890+Infected!I1096+Infected!I1302+Infected!I1508)*(VLOOKUP($D2452,Decrements!$B$2183:$V$2188,H$2349)-VLOOKUP($D2452,$B$2225:$V$2230,H$2349))/4</f>
        <v>2.028877228549282E-3</v>
      </c>
      <c r="I2452" s="481">
        <f>(Infected!J272+Infected!J478+Infected!J684+Infected!J890+Infected!J1096+Infected!J1302+Infected!J1508)*(VLOOKUP($D2452,Decrements!$B$2183:$V$2188,I$2349)-VLOOKUP($D2452,$B$2225:$V$2230,I$2349))/4</f>
        <v>2.472136456816704E-3</v>
      </c>
      <c r="J2452" s="481">
        <f>(Infected!K272+Infected!K478+Infected!K684+Infected!K890+Infected!K1096+Infected!K1302+Infected!K1508)*(VLOOKUP($D2452,Decrements!$B$2183:$V$2188,J$2349)-VLOOKUP($D2452,$B$2225:$V$2230,J$2349))/4</f>
        <v>2.656950039326251E-3</v>
      </c>
      <c r="K2452" s="481">
        <f>(Infected!L272+Infected!L478+Infected!L684+Infected!L890+Infected!L1096+Infected!L1302+Infected!L1508)*(VLOOKUP($D2452,Decrements!$B$2183:$V$2188,K$2349)-VLOOKUP($D2452,$B$2225:$V$2230,K$2349))/4</f>
        <v>2.8395260093480802E-3</v>
      </c>
      <c r="L2452" s="481">
        <f>(Infected!M272+Infected!M478+Infected!M684+Infected!M890+Infected!M1096+Infected!M1302+Infected!M1508)*(VLOOKUP($D2452,Decrements!$B$2183:$V$2188,L$2349)-VLOOKUP($D2452,$B$2225:$V$2230,L$2349))/4</f>
        <v>3.0004010789626357E-3</v>
      </c>
      <c r="M2452" s="481">
        <f>(Infected!N272+Infected!N478+Infected!N684+Infected!N890+Infected!N1096+Infected!N1302+Infected!N1508)*(VLOOKUP($D2452,Decrements!$B$2183:$V$2188,M$2349)-VLOOKUP($D2452,$B$2225:$V$2230,M$2349))/4</f>
        <v>2.9552453137134866E-3</v>
      </c>
      <c r="N2452" s="481">
        <f>(Infected!O272+Infected!O478+Infected!O684+Infected!O890+Infected!O1096+Infected!O1302+Infected!O1508)*(VLOOKUP($D2452,Decrements!$B$2183:$V$2188,N$2349)-VLOOKUP($D2452,$B$2225:$V$2230,N$2349))/4</f>
        <v>2.9000549592979566E-3</v>
      </c>
      <c r="O2452" s="481">
        <f>(Infected!P272+Infected!P478+Infected!P684+Infected!P890+Infected!P1096+Infected!P1302+Infected!P1508)*(VLOOKUP($D2452,Decrements!$B$2183:$V$2188,O$2349)-VLOOKUP($D2452,$B$2225:$V$2230,O$2349))/4</f>
        <v>2.8339929216817435E-3</v>
      </c>
      <c r="P2452" s="481">
        <f>(Infected!Q272+Infected!Q478+Infected!Q684+Infected!Q890+Infected!Q1096+Infected!Q1302+Infected!Q1508)*(VLOOKUP($D2452,Decrements!$B$2183:$V$2188,P$2349)-VLOOKUP($D2452,$B$2225:$V$2230,P$2349))/4</f>
        <v>2.7583701694723285E-3</v>
      </c>
      <c r="Q2452" s="481">
        <f>(Infected!R272+Infected!R478+Infected!R684+Infected!R890+Infected!R1096+Infected!R1302+Infected!R1508)*(VLOOKUP($D2452,Decrements!$B$2183:$V$2188,Q$2349)-VLOOKUP($D2452,$B$2225:$V$2230,Q$2349))/4</f>
        <v>2.8351351877615857E-3</v>
      </c>
      <c r="R2452" s="481">
        <f>(Infected!S272+Infected!S478+Infected!S684+Infected!S890+Infected!S1096+Infected!S1302+Infected!S1508)*(VLOOKUP($D2452,Decrements!$B$2183:$V$2188,R$2349)-VLOOKUP($D2452,$B$2225:$V$2230,R$2349))/4</f>
        <v>2.7622822649815029E-3</v>
      </c>
      <c r="S2452" s="481">
        <f>(Infected!T272+Infected!T478+Infected!T684+Infected!T890+Infected!T1096+Infected!T1302+Infected!T1508)*(VLOOKUP($D2452,Decrements!$B$2183:$V$2188,S$2349)-VLOOKUP($D2452,$B$2225:$V$2230,S$2349))/4</f>
        <v>2.6937154140589388E-3</v>
      </c>
      <c r="T2452" s="481">
        <f>(Infected!U272+Infected!U478+Infected!U684+Infected!U890+Infected!U1096+Infected!U1302+Infected!U1508)*(VLOOKUP($D2452,Decrements!$B$2183:$V$2188,T$2349)-VLOOKUP($D2452,$B$2225:$V$2230,T$2349))/4</f>
        <v>2.631378638661093E-3</v>
      </c>
      <c r="U2452" s="481">
        <f>(Infected!V272+Infected!V478+Infected!V684+Infected!V890+Infected!V1096+Infected!V1302+Infected!V1508)*(VLOOKUP($D2452,Decrements!$B$2183:$V$2188,U$2349)-VLOOKUP($D2452,$B$2225:$V$2230,U$2349))/4</f>
        <v>2.6485974709985886E-3</v>
      </c>
      <c r="V2452" s="481">
        <f>(Infected!W272+Infected!W478+Infected!W684+Infected!W890+Infected!W1096+Infected!W1302+Infected!W1508)*(VLOOKUP($D2452,Decrements!$B$2183:$V$2188,V$2349)-VLOOKUP($D2452,$B$2225:$V$2230,V$2349))/4</f>
        <v>2.567105025669016E-3</v>
      </c>
      <c r="W2452" s="481">
        <f>(Infected!X272+Infected!X478+Infected!X684+Infected!X890+Infected!X1096+Infected!X1302+Infected!X1508)*(VLOOKUP($D2452,Decrements!$B$2183:$V$2188,W$2349)-VLOOKUP($D2452,$B$2225:$V$2230,W$2349))/4</f>
        <v>2.4992631356388637E-3</v>
      </c>
      <c r="X2452" s="481">
        <f>(Infected!Y272+Infected!Y478+Infected!Y684+Infected!Y890+Infected!Y1096+Infected!Y1302+Infected!Y1508)*(VLOOKUP($D2452,Decrements!$B$2183:$V$2188,X$2349)-VLOOKUP($D2452,$B$2225:$V$2230,X$2349))/4</f>
        <v>2.4449057028115965E-3</v>
      </c>
      <c r="Y2452" s="481">
        <f>(Infected!Z272+Infected!Z478+Infected!Z684+Infected!Z890+Infected!Z1096+Infected!Z1302+Infected!Z1508)*(VLOOKUP($D2452,Decrements!$B$2183:$V$2188,Y$2349)-VLOOKUP($D2452,$B$2225:$V$2230,Y$2349))/4</f>
        <v>2.4404492129343463E-3</v>
      </c>
      <c r="Z2452" s="481">
        <f>(Infected!AA272+Infected!AA478+Infected!AA684+Infected!AA890+Infected!AA1096+Infected!AA1302+Infected!AA1508)*(VLOOKUP($D2452,Decrements!$B$2183:$V$2188,Z$2349)-VLOOKUP($D2452,$B$2225:$V$2230,Z$2349))/4</f>
        <v>2.3990906848693153E-3</v>
      </c>
      <c r="AA2452" s="481">
        <f>(Infected!AB272+Infected!AB478+Infected!AB684+Infected!AB890+Infected!AB1096+Infected!AB1302+Infected!AB1508)*(VLOOKUP($D2452,Decrements!$B$2183:$V$2188,AA$2349)-VLOOKUP($D2452,$B$2225:$V$2230,AA$2349))/4</f>
        <v>2.3736251333494672E-3</v>
      </c>
      <c r="AB2452" s="481">
        <f>(Infected!AC272+Infected!AC478+Infected!AC684+Infected!AC890+Infected!AC1096+Infected!AC1302+Infected!AC1508)*(VLOOKUP($D2452,Decrements!$B$2183:$V$2188,AB$2349)-VLOOKUP($D2452,$B$2225:$V$2230,AB$2349))/4</f>
        <v>2.358423451403067E-3</v>
      </c>
      <c r="AC2452" s="481">
        <f>(Infected!AD272+Infected!AD478+Infected!AD684+Infected!AD890+Infected!AD1096+Infected!AD1302+Infected!AD1508)*(VLOOKUP($D2452,Decrements!$B$2183:$V$2188,AC$2349)-VLOOKUP($D2452,$B$2225:$V$2230,AC$2349))/4</f>
        <v>2.4646549946670078E-3</v>
      </c>
      <c r="AD2452" s="481">
        <f>(Infected!AE272+Infected!AE478+Infected!AE684+Infected!AE890+Infected!AE1096+Infected!AE1302+Infected!AE1508)*(VLOOKUP($D2452,Decrements!$B$2183:$V$2188,AD$2349)-VLOOKUP($D2452,$B$2225:$V$2230,AD$2349))/4</f>
        <v>2.495107715491723E-3</v>
      </c>
      <c r="AE2452" s="481">
        <f>(Infected!AF272+Infected!AF478+Infected!AF684+Infected!AF890+Infected!AF1096+Infected!AF1302+Infected!AF1508)*(VLOOKUP($D2452,Decrements!$B$2183:$V$2188,AE$2349)-VLOOKUP($D2452,$B$2225:$V$2230,AE$2349))/4</f>
        <v>2.5320240754362682E-3</v>
      </c>
      <c r="AF2452" s="481">
        <f>(Infected!AG272+Infected!AG478+Infected!AG684+Infected!AG890+Infected!AG1096+Infected!AG1302+Infected!AG1508)*(VLOOKUP($D2452,Decrements!$B$2183:$V$2188,AF$2349)-VLOOKUP($D2452,$B$2225:$V$2230,AF$2349))/4</f>
        <v>2.5674528995519239E-3</v>
      </c>
      <c r="AG2452" s="481">
        <f>(Infected!AH272+Infected!AH478+Infected!AH684+Infected!AH890+Infected!AH1096+Infected!AH1302+Infected!AH1508)*(VLOOKUP($D2452,Decrements!$B$2183:$V$2188,AG$2349)-VLOOKUP($D2452,$B$2225:$V$2230,AG$2349))/4</f>
        <v>2.6852141187600773E-3</v>
      </c>
      <c r="AH2452" s="481">
        <f>(Infected!AI272+Infected!AI478+Infected!AI684+Infected!AI890+Infected!AI1096+Infected!AI1302+Infected!AI1508)*(VLOOKUP($D2452,Decrements!$B$2183:$V$2188,AH$2349)-VLOOKUP($D2452,$B$2225:$V$2230,AH$2349))/4</f>
        <v>2.7462396894924151E-3</v>
      </c>
      <c r="AI2452" s="481">
        <f>(Infected!AJ272+Infected!AJ478+Infected!AJ684+Infected!AJ890+Infected!AJ1096+Infected!AJ1302+Infected!AJ1508)*(VLOOKUP($D2452,Decrements!$B$2183:$V$2188,AI$2349)-VLOOKUP($D2452,$B$2225:$V$2230,AI$2349))/4</f>
        <v>2.8098233734804921E-3</v>
      </c>
      <c r="AJ2452" s="481">
        <f>(Infected!AK272+Infected!AK478+Infected!AK684+Infected!AK890+Infected!AK1096+Infected!AK1302+Infected!AK1508)*(VLOOKUP($D2452,Decrements!$B$2183:$V$2188,AJ$2349)-VLOOKUP($D2452,$B$2225:$V$2230,AJ$2349))/4</f>
        <v>2.8694399772791475E-3</v>
      </c>
      <c r="AK2452" s="481">
        <f>(Infected!AL272+Infected!AL478+Infected!AL684+Infected!AL890+Infected!AL1096+Infected!AL1302+Infected!AL1508)*(VLOOKUP($D2452,Decrements!$B$2183:$V$2188,AK$2349)-VLOOKUP($D2452,$B$2225:$V$2230,AK$2349))/4</f>
        <v>2.9559948769797444E-3</v>
      </c>
      <c r="AL2452" s="481">
        <f>(Infected!AM272+Infected!AM478+Infected!AM684+Infected!AM890+Infected!AM1096+Infected!AM1302+Infected!AM1508)*(VLOOKUP($D2452,Decrements!$B$2183:$V$2188,AL$2349)-VLOOKUP($D2452,$B$2225:$V$2230,AL$2349))/4</f>
        <v>3.0149461826414984E-3</v>
      </c>
      <c r="AM2452" s="481">
        <f>(Infected!AN272+Infected!AN478+Infected!AN684+Infected!AN890+Infected!AN1096+Infected!AN1302+Infected!AN1508)*(VLOOKUP($D2452,Decrements!$B$2183:$V$2188,AM$2349)-VLOOKUP($D2452,$B$2225:$V$2230,AM$2349))/4</f>
        <v>3.0686930787406004E-3</v>
      </c>
      <c r="AN2452" s="481">
        <f>(Infected!AO272+Infected!AO478+Infected!AO684+Infected!AO890+Infected!AO1096+Infected!AO1302+Infected!AO1508)*(VLOOKUP($D2452,Decrements!$B$2183:$V$2188,AN$2349)-VLOOKUP($D2452,$B$2225:$V$2230,AN$2349))/4</f>
        <v>3.115693543168417E-3</v>
      </c>
      <c r="AO2452" s="481">
        <f>(Infected!AP272+Infected!AP478+Infected!AP684+Infected!AP890+Infected!AP1096+Infected!AP1302+Infected!AP1508)*(VLOOKUP($D2452,Decrements!$B$2183:$V$2188,AO$2349)-VLOOKUP($D2452,$B$2225:$V$2230,AO$2349))/4</f>
        <v>3.1561654833529747E-3</v>
      </c>
      <c r="AP2452" s="481">
        <f>(Infected!AQ272+Infected!AQ478+Infected!AQ684+Infected!AQ890+Infected!AQ1096+Infected!AQ1302+Infected!AQ1508)*(VLOOKUP($D2452,Decrements!$B$2183:$V$2188,AP$2349)-VLOOKUP($D2452,$B$2225:$V$2230,AP$2349))/4</f>
        <v>3.1894914363916251E-3</v>
      </c>
      <c r="AQ2452" s="481">
        <f>(Infected!AR272+Infected!AR478+Infected!AR684+Infected!AR890+Infected!AR1096+Infected!AR1302+Infected!AR1508)*(VLOOKUP($D2452,Decrements!$B$2183:$V$2188,AQ$2349)-VLOOKUP($D2452,$B$2225:$V$2230,AQ$2349))/4</f>
        <v>3.21776323565742E-3</v>
      </c>
      <c r="AR2452" s="481">
        <f>(Infected!AS272+Infected!AS478+Infected!AS684+Infected!AS890+Infected!AS1096+Infected!AS1302+Infected!AS1508)*(VLOOKUP($D2452,Decrements!$B$2183:$V$2188,AR$2349)-VLOOKUP($D2452,$B$2225:$V$2230,AR$2349))/4</f>
        <v>3.2426573482230493E-3</v>
      </c>
      <c r="AS2452" s="481">
        <f>(Infected!AT272+Infected!AT478+Infected!AT684+Infected!AT890+Infected!AT1096+Infected!AT1302+Infected!AT1508)*(VLOOKUP($D2452,Decrements!$B$2183:$V$2188,AS$2349)-VLOOKUP($D2452,$B$2225:$V$2230,AS$2349))/4</f>
        <v>3.2652359063303346E-3</v>
      </c>
      <c r="AT2452" s="481">
        <f>(Infected!AU272+Infected!AU478+Infected!AU684+Infected!AU890+Infected!AU1096+Infected!AU1302+Infected!AU1508)*(VLOOKUP($D2452,Decrements!$B$2183:$V$2188,AT$2349)-VLOOKUP($D2452,$B$2225:$V$2230,AT$2349))/4</f>
        <v>3.2858163575189697E-3</v>
      </c>
      <c r="AU2452" s="481">
        <f>(Infected!AV272+Infected!AV478+Infected!AV684+Infected!AV890+Infected!AV1096+Infected!AV1302+Infected!AV1508)*(VLOOKUP($D2452,Decrements!$B$2183:$V$2188,AU$2349)-VLOOKUP($D2452,$B$2225:$V$2230,AU$2349))/4</f>
        <v>3.3046271568810772E-3</v>
      </c>
      <c r="AV2452" s="481">
        <f>(Infected!AW272+Infected!AW478+Infected!AW684+Infected!AW890+Infected!AW1096+Infected!AW1302+Infected!AW1508)*(VLOOKUP($D2452,Decrements!$B$2183:$V$2188,AV$2349)-VLOOKUP($D2452,$B$2225:$V$2230,AV$2349))/4</f>
        <v>3.3217785731525771E-3</v>
      </c>
      <c r="AW2452" s="481">
        <f>(Infected!AX272+Infected!AX478+Infected!AX684+Infected!AX890+Infected!AX1096+Infected!AX1302+Infected!AX1508)*(VLOOKUP($D2452,Decrements!$B$2183:$V$2188,AW$2349)-VLOOKUP($D2452,$B$2225:$V$2230,AW$2349))/4</f>
        <v>3.3373547193081008E-3</v>
      </c>
      <c r="AX2452" s="481">
        <f>(Infected!AY272+Infected!AY478+Infected!AY684+Infected!AY890+Infected!AY1096+Infected!AY1302+Infected!AY1508)*(VLOOKUP($D2452,Decrements!$B$2183:$V$2188,AX$2349)-VLOOKUP($D2452,$B$2225:$V$2230,AX$2349))/4</f>
        <v>3.3513246741585846E-3</v>
      </c>
      <c r="AY2452" s="481">
        <f>(Infected!AZ272+Infected!AZ478+Infected!AZ684+Infected!AZ890+Infected!AZ1096+Infected!AZ1302+Infected!AZ1508)*(VLOOKUP($D2452,Decrements!$B$2183:$V$2188,AY$2349)-VLOOKUP($D2452,$B$2225:$V$2230,AY$2349))/4</f>
        <v>3.3637000454957208E-3</v>
      </c>
      <c r="AZ2452" s="481">
        <f>(Infected!BA272+Infected!BA478+Infected!BA684+Infected!BA890+Infected!BA1096+Infected!BA1302+Infected!BA1508)*(VLOOKUP($D2452,Decrements!$B$2183:$V$2188,AZ$2349)-VLOOKUP($D2452,$B$2225:$V$2230,AZ$2349))/4</f>
        <v>3.3744926194379894E-3</v>
      </c>
      <c r="BA2452" s="481">
        <f>(Infected!BB272+Infected!BB478+Infected!BB684+Infected!BB890+Infected!BB1096+Infected!BB1302+Infected!BB1508)*(VLOOKUP($D2452,Decrements!$B$2183:$V$2188,BA$2349)-VLOOKUP($D2452,$B$2225:$V$2230,BA$2349))/4</f>
        <v>3.3837583930218427E-3</v>
      </c>
      <c r="BB2452" s="481">
        <f>(Infected!BC272+Infected!BC478+Infected!BC684+Infected!BC890+Infected!BC1096+Infected!BC1302+Infected!BC1508)*(VLOOKUP($D2452,Decrements!$B$2183:$V$2188,BB$2349)-VLOOKUP($D2452,$B$2225:$V$2230,BB$2349))/4</f>
        <v>3.3914546491442916E-3</v>
      </c>
      <c r="BC2452" s="481">
        <f>(Infected!BD272+Infected!BD478+Infected!BD684+Infected!BD890+Infected!BD1096+Infected!BD1302+Infected!BD1508)*(VLOOKUP($D2452,Decrements!$B$2183:$V$2188,BC$2349)-VLOOKUP($D2452,$B$2225:$V$2230,BC$2349))/4</f>
        <v>3.3975999922496248E-3</v>
      </c>
      <c r="BD2452" s="481">
        <f>(Infected!BE272+Infected!BE478+Infected!BE684+Infected!BE890+Infected!BE1096+Infected!BE1302+Infected!BE1508)*(VLOOKUP($D2452,Decrements!$B$2183:$V$2188,BD$2349)-VLOOKUP($D2452,$B$2225:$V$2230,BD$2349))/4</f>
        <v>3.4022235177235314E-3</v>
      </c>
      <c r="BE2452" s="481">
        <f>(Infected!BF272+Infected!BF478+Infected!BF684+Infected!BF890+Infected!BF1096+Infected!BF1302+Infected!BF1508)*(VLOOKUP($D2452,Decrements!$B$2183:$V$2188,BE$2349)-VLOOKUP($D2452,$B$2225:$V$2230,BE$2349))/4</f>
        <v>3.4054037687570684E-3</v>
      </c>
      <c r="BF2452" s="481">
        <f>(Infected!BG272+Infected!BG478+Infected!BG684+Infected!BG890+Infected!BG1096+Infected!BG1302+Infected!BG1508)*(VLOOKUP($D2452,Decrements!$B$2183:$V$2188,BF$2349)-VLOOKUP($D2452,$B$2225:$V$2230,BF$2349))/4</f>
        <v>3.4071265592814457E-3</v>
      </c>
      <c r="BG2452" s="481">
        <f>(Infected!BH272+Infected!BH478+Infected!BH684+Infected!BH890+Infected!BH1096+Infected!BH1302+Infected!BH1508)*(VLOOKUP($D2452,Decrements!$B$2183:$V$2188,BG$2349)-VLOOKUP($D2452,$B$2225:$V$2230,BG$2349))/4</f>
        <v>3.4074376338232982E-3</v>
      </c>
      <c r="BH2452" s="481">
        <f>(Infected!BI272+Infected!BI478+Infected!BI684+Infected!BI890+Infected!BI1096+Infected!BI1302+Infected!BI1508)*(VLOOKUP($D2452,Decrements!$B$2183:$V$2188,BH$2349)-VLOOKUP($D2452,$B$2225:$V$2230,BH$2349))/4</f>
        <v>3.406387964849193E-3</v>
      </c>
      <c r="BI2452" s="481">
        <f>(Infected!BJ272+Infected!BJ478+Infected!BJ684+Infected!BJ890+Infected!BJ1096+Infected!BJ1302+Infected!BJ1508)*(VLOOKUP($D2452,Decrements!$B$2183:$V$2188,BI$2349)-VLOOKUP($D2452,$B$2225:$V$2230,BI$2349))/4</f>
        <v>3.4040667666873641E-3</v>
      </c>
      <c r="BJ2452" s="481">
        <f>(Infected!BK272+Infected!BK478+Infected!BK684+Infected!BK890+Infected!BK1096+Infected!BK1302+Infected!BK1508)*(VLOOKUP($D2452,Decrements!$B$2183:$V$2188,BJ$2349)-VLOOKUP($D2452,$B$2225:$V$2230,BJ$2349))/4</f>
        <v>3.4004838624139815E-3</v>
      </c>
      <c r="BK2452" s="481">
        <f>(Infected!BL272+Infected!BL478+Infected!BL684+Infected!BL890+Infected!BL1096+Infected!BL1302+Infected!BL1508)*(VLOOKUP($D2452,Decrements!$B$2183:$V$2188,BK$2349)-VLOOKUP($D2452,$B$2225:$V$2230,BK$2349))/4</f>
        <v>3.3956945440302825E-3</v>
      </c>
      <c r="BL2452" s="481">
        <f>(Infected!BM272+Infected!BM478+Infected!BM684+Infected!BM890+Infected!BM1096+Infected!BM1302+Infected!BM1508)*(VLOOKUP($D2452,Decrements!$B$2183:$V$2188,BL$2349)-VLOOKUP($D2452,$B$2225:$V$2230,BL$2349))/4</f>
        <v>3.3897555806219858E-3</v>
      </c>
      <c r="BM2452" s="481">
        <f>(Infected!BN272+Infected!BN478+Infected!BN684+Infected!BN890+Infected!BN1096+Infected!BN1302+Infected!BN1508)*(VLOOKUP($D2452,Decrements!$B$2183:$V$2188,BM$2349)-VLOOKUP($D2452,$B$2225:$V$2230,BM$2349))/4</f>
        <v>3.3827508905439137E-3</v>
      </c>
      <c r="BN2452" s="481">
        <f>(Infected!BO272+Infected!BO478+Infected!BO684+Infected!BO890+Infected!BO1096+Infected!BO1302+Infected!BO1508)*(VLOOKUP($D2452,Decrements!$B$2183:$V$2188,BN$2349)-VLOOKUP($D2452,$B$2225:$V$2230,BN$2349))/4</f>
        <v>3.3746983509243119E-3</v>
      </c>
      <c r="BO2452" s="481">
        <f>(Infected!BP272+Infected!BP478+Infected!BP684+Infected!BP890+Infected!BP1096+Infected!BP1302+Infected!BP1508)*(VLOOKUP($D2452,Decrements!$B$2183:$V$2188,BO$2349)-VLOOKUP($D2452,$B$2225:$V$2230,BO$2349))/4</f>
        <v>3.3656480787295846E-3</v>
      </c>
      <c r="BP2452" s="481">
        <f>(Infected!BQ272+Infected!BQ478+Infected!BQ684+Infected!BQ890+Infected!BQ1096+Infected!BQ1302+Infected!BQ1508)*(VLOOKUP($D2452,Decrements!$B$2183:$V$2188,BP$2349)-VLOOKUP($D2452,$B$2225:$V$2230,BP$2349))/4</f>
        <v>3.3556531319292957E-3</v>
      </c>
      <c r="BQ2452" s="481">
        <f>(Infected!BR272+Infected!BR478+Infected!BR684+Infected!BR890+Infected!BR1096+Infected!BR1302+Infected!BR1508)*(VLOOKUP($D2452,Decrements!$B$2183:$V$2188,BQ$2349)-VLOOKUP($D2452,$B$2225:$V$2230,BQ$2349))/4</f>
        <v>3.3447887036911791E-3</v>
      </c>
      <c r="BR2452" s="481">
        <f>(Infected!BS272+Infected!BS478+Infected!BS684+Infected!BS890+Infected!BS1096+Infected!BS1302+Infected!BS1508)*(VLOOKUP($D2452,Decrements!$B$2183:$V$2188,BR$2349)-VLOOKUP($D2452,$B$2225:$V$2230,BR$2349))/4</f>
        <v>3.3330810117760271E-3</v>
      </c>
      <c r="BS2452" s="481">
        <f>(Infected!BT272+Infected!BT478+Infected!BT684+Infected!BT890+Infected!BT1096+Infected!BT1302+Infected!BT1508)*(VLOOKUP($D2452,Decrements!$B$2183:$V$2188,BS$2349)-VLOOKUP($D2452,$B$2225:$V$2230,BS$2349))/4</f>
        <v>3.320582933111881E-3</v>
      </c>
      <c r="BT2452" s="481">
        <f>(Infected!BU272+Infected!BU478+Infected!BU684+Infected!BU890+Infected!BU1096+Infected!BU1302+Infected!BU1508)*(VLOOKUP($D2452,Decrements!$B$2183:$V$2188,BT$2349)-VLOOKUP($D2452,$B$2225:$V$2230,BT$2349))/4</f>
        <v>3.3073471874299912E-3</v>
      </c>
      <c r="BU2452" s="481">
        <f>(Infected!BV272+Infected!BV478+Infected!BV684+Infected!BV890+Infected!BV1096+Infected!BV1302+Infected!BV1508)*(VLOOKUP($D2452,Decrements!$B$2183:$V$2188,BU$2349)-VLOOKUP($D2452,$B$2225:$V$2230,BU$2349))/4</f>
        <v>3.293440471182281E-3</v>
      </c>
      <c r="BV2452" s="481">
        <f>(Infected!BW272+Infected!BW478+Infected!BW684+Infected!BW890+Infected!BW1096+Infected!BW1302+Infected!BW1508)*(VLOOKUP($D2452,Decrements!$B$2183:$V$2188,BV$2349)-VLOOKUP($D2452,$B$2225:$V$2230,BV$2349))/4</f>
        <v>3.2788938422545462E-3</v>
      </c>
      <c r="BW2452" s="481">
        <f>(Infected!BX272+Infected!BX478+Infected!BX684+Infected!BX890+Infected!BX1096+Infected!BX1302+Infected!BX1508)*(VLOOKUP($D2452,Decrements!$B$2183:$V$2188,BW$2349)-VLOOKUP($D2452,$B$2225:$V$2230,BW$2349))/4</f>
        <v>3.2637550489087639E-3</v>
      </c>
      <c r="BX2452" s="481">
        <f>(Infected!BY272+Infected!BY478+Infected!BY684+Infected!BY890+Infected!BY1096+Infected!BY1302+Infected!BY1508)*(VLOOKUP($D2452,Decrements!$B$2183:$V$2188,BX$2349)-VLOOKUP($D2452,$B$2225:$V$2230,BX$2349))/4</f>
        <v>3.2480704091112701E-3</v>
      </c>
      <c r="BY2452" s="481">
        <f>(Infected!BZ272+Infected!BZ478+Infected!BZ684+Infected!BZ890+Infected!BZ1096+Infected!BZ1302+Infected!BZ1508)*(VLOOKUP($D2452,Decrements!$B$2183:$V$2188,BY$2349)-VLOOKUP($D2452,$B$2225:$V$2230,BY$2349))/4</f>
        <v>3.2318943567226583E-3</v>
      </c>
      <c r="BZ2452" s="481">
        <f>(Infected!CA272+Infected!CA478+Infected!CA684+Infected!CA890+Infected!CA1096+Infected!CA1302+Infected!CA1508)*(VLOOKUP($D2452,Decrements!$B$2183:$V$2188,BZ$2349)-VLOOKUP($D2452,$B$2225:$V$2230,BZ$2349))/4</f>
        <v>3.215257231525204E-3</v>
      </c>
      <c r="CA2452" s="481">
        <f>(Infected!CB272+Infected!CB478+Infected!CB684+Infected!CB890+Infected!CB1096+Infected!CB1302+Infected!CB1508)*(VLOOKUP($D2452,Decrements!$B$2183:$V$2188,CA$2349)-VLOOKUP($D2452,$B$2225:$V$2230,CA$2349))/4</f>
        <v>3.1981997665225716E-3</v>
      </c>
      <c r="CB2452" s="481">
        <f>(Infected!CC272+Infected!CC478+Infected!CC684+Infected!CC890+Infected!CC1096+Infected!CC1302+Infected!CC1508)*(VLOOKUP($D2452,Decrements!$B$2183:$V$2188,CB$2349)-VLOOKUP($D2452,$B$2225:$V$2230,CB$2349))/4</f>
        <v>3.1807612633319017E-3</v>
      </c>
      <c r="CC2452" s="481">
        <f>(Infected!CD272+Infected!CD478+Infected!CD684+Infected!CD890+Infected!CD1096+Infected!CD1302+Infected!CD1508)*(VLOOKUP($D2452,Decrements!$B$2183:$V$2188,CC$2349)-VLOOKUP($D2452,$B$2225:$V$2230,CC$2349))/4</f>
        <v>3.1629855908692976E-3</v>
      </c>
      <c r="CD2452" s="481">
        <f>(Infected!CE272+Infected!CE478+Infected!CE684+Infected!CE890+Infected!CE1096+Infected!CE1302+Infected!CE1508)*(VLOOKUP($D2452,Decrements!$B$2183:$V$2188,CD$2349)-VLOOKUP($D2452,$B$2225:$V$2230,CD$2349))/4</f>
        <v>3.1449010482386976E-3</v>
      </c>
      <c r="CE2452" s="481">
        <f>(Infected!CF272+Infected!CF478+Infected!CF684+Infected!CF890+Infected!CF1096+Infected!CF1302+Infected!CF1508)*(VLOOKUP($D2452,Decrements!$B$2183:$V$2188,CE$2349)-VLOOKUP($D2452,$B$2225:$V$2230,CE$2349))/4</f>
        <v>3.1265419891071638E-3</v>
      </c>
      <c r="CF2452" s="481">
        <f>(Infected!CG272+Infected!CG478+Infected!CG684+Infected!CG890+Infected!CG1096+Infected!CG1302+Infected!CG1508)*(VLOOKUP($D2452,Decrements!$B$2183:$V$2188,CF$2349)-VLOOKUP($D2452,$B$2225:$V$2230,CF$2349))/4</f>
        <v>3.1079414192010371E-3</v>
      </c>
      <c r="CG2452" s="481">
        <f>(Infected!CH272+Infected!CH478+Infected!CH684+Infected!CH890+Infected!CH1096+Infected!CH1302+Infected!CH1508)*(VLOOKUP($D2452,Decrements!$B$2183:$V$2188,CG$2349)-VLOOKUP($D2452,$B$2225:$V$2230,CG$2349))/4</f>
        <v>3.0891344285197166E-3</v>
      </c>
      <c r="CH2452" s="481">
        <f>(Infected!CI272+Infected!CI478+Infected!CI684+Infected!CI890+Infected!CI1096+Infected!CI1302+Infected!CI1508)*(VLOOKUP($D2452,Decrements!$B$2183:$V$2188,CH$2349)-VLOOKUP($D2452,$B$2225:$V$2230,CH$2349))/4</f>
        <v>3.0701466884439366E-3</v>
      </c>
      <c r="CI2452" s="481">
        <f>(Infected!CJ272+Infected!CJ478+Infected!CJ684+Infected!CJ890+Infected!CJ1096+Infected!CJ1302+Infected!CJ1508)*(VLOOKUP($D2452,Decrements!$B$2183:$V$2188,CI$2349)-VLOOKUP($D2452,$B$2225:$V$2230,CI$2349))/4</f>
        <v>3.0510068239030922E-3</v>
      </c>
    </row>
    <row r="2453" spans="2:87" s="489" customFormat="1">
      <c r="B2453" s="490">
        <v>2</v>
      </c>
      <c r="C2453" s="490">
        <v>2</v>
      </c>
      <c r="D2453" s="490">
        <v>5</v>
      </c>
      <c r="E2453" s="490">
        <v>225</v>
      </c>
      <c r="F2453" s="491"/>
      <c r="G2453" s="490">
        <f>Infected!I2357+Infected!I2563</f>
        <v>0</v>
      </c>
      <c r="H2453" s="481">
        <f>(Infected!I273+Infected!I479+Infected!I685+Infected!I891+Infected!I1097+Infected!I1303+Infected!I1509)*(VLOOKUP($D2453,Decrements!$B$2183:$V$2188,H$2349)-VLOOKUP($D2453,$B$2225:$V$2230,H$2349))/4</f>
        <v>1.7706564903702825E-2</v>
      </c>
      <c r="I2453" s="481">
        <f>(Infected!J273+Infected!J479+Infected!J685+Infected!J891+Infected!J1097+Infected!J1303+Infected!J1509)*(VLOOKUP($D2453,Decrements!$B$2183:$V$2188,I$2349)-VLOOKUP($D2453,$B$2225:$V$2230,I$2349))/4</f>
        <v>1.9616684242227778E-2</v>
      </c>
      <c r="J2453" s="481">
        <f>(Infected!K273+Infected!K479+Infected!K685+Infected!K891+Infected!K1097+Infected!K1303+Infected!K1509)*(VLOOKUP($D2453,Decrements!$B$2183:$V$2188,J$2349)-VLOOKUP($D2453,$B$2225:$V$2230,J$2349))/4</f>
        <v>2.0923495125597297E-2</v>
      </c>
      <c r="K2453" s="481">
        <f>(Infected!L273+Infected!L479+Infected!L685+Infected!L891+Infected!L1097+Infected!L1303+Infected!L1509)*(VLOOKUP($D2453,Decrements!$B$2183:$V$2188,K$2349)-VLOOKUP($D2453,$B$2225:$V$2230,K$2349))/4</f>
        <v>2.2220884269245775E-2</v>
      </c>
      <c r="L2453" s="481">
        <f>(Infected!M273+Infected!M479+Infected!M685+Infected!M891+Infected!M1097+Infected!M1303+Infected!M1509)*(VLOOKUP($D2453,Decrements!$B$2183:$V$2188,L$2349)-VLOOKUP($D2453,$B$2225:$V$2230,L$2349))/4</f>
        <v>2.3368241735302116E-2</v>
      </c>
      <c r="M2453" s="481">
        <f>(Infected!N273+Infected!N479+Infected!N685+Infected!N891+Infected!N1097+Infected!N1303+Infected!N1509)*(VLOOKUP($D2453,Decrements!$B$2183:$V$2188,M$2349)-VLOOKUP($D2453,$B$2225:$V$2230,M$2349))/4</f>
        <v>2.3544757093166304E-2</v>
      </c>
      <c r="N2453" s="481">
        <f>(Infected!O273+Infected!O479+Infected!O685+Infected!O891+Infected!O1097+Infected!O1303+Infected!O1509)*(VLOOKUP($D2453,Decrements!$B$2183:$V$2188,N$2349)-VLOOKUP($D2453,$B$2225:$V$2230,N$2349))/4</f>
        <v>2.3634057193834265E-2</v>
      </c>
      <c r="O2453" s="481">
        <f>(Infected!P273+Infected!P479+Infected!P685+Infected!P891+Infected!P1097+Infected!P1303+Infected!P1509)*(VLOOKUP($D2453,Decrements!$B$2183:$V$2188,O$2349)-VLOOKUP($D2453,$B$2225:$V$2230,O$2349))/4</f>
        <v>2.3624395016235571E-2</v>
      </c>
      <c r="P2453" s="481">
        <f>(Infected!Q273+Infected!Q479+Infected!Q685+Infected!Q891+Infected!Q1097+Infected!Q1303+Infected!Q1509)*(VLOOKUP($D2453,Decrements!$B$2183:$V$2188,P$2349)-VLOOKUP($D2453,$B$2225:$V$2230,P$2349))/4</f>
        <v>2.3516186162396722E-2</v>
      </c>
      <c r="Q2453" s="481">
        <f>(Infected!R273+Infected!R479+Infected!R685+Infected!R891+Infected!R1097+Infected!R1303+Infected!R1509)*(VLOOKUP($D2453,Decrements!$B$2183:$V$2188,Q$2349)-VLOOKUP($D2453,$B$2225:$V$2230,Q$2349))/4</f>
        <v>2.4813036983042353E-2</v>
      </c>
      <c r="R2453" s="481">
        <f>(Infected!S273+Infected!S479+Infected!S685+Infected!S891+Infected!S1097+Infected!S1303+Infected!S1509)*(VLOOKUP($D2453,Decrements!$B$2183:$V$2188,R$2349)-VLOOKUP($D2453,$B$2225:$V$2230,R$2349))/4</f>
        <v>2.4657562456668489E-2</v>
      </c>
      <c r="S2453" s="481">
        <f>(Infected!T273+Infected!T479+Infected!T685+Infected!T891+Infected!T1097+Infected!T1303+Infected!T1509)*(VLOOKUP($D2453,Decrements!$B$2183:$V$2188,S$2349)-VLOOKUP($D2453,$B$2225:$V$2230,S$2349))/4</f>
        <v>2.4539502107539874E-2</v>
      </c>
      <c r="T2453" s="481">
        <f>(Infected!U273+Infected!U479+Infected!U685+Infected!U891+Infected!U1097+Infected!U1303+Infected!U1509)*(VLOOKUP($D2453,Decrements!$B$2183:$V$2188,T$2349)-VLOOKUP($D2453,$B$2225:$V$2230,T$2349))/4</f>
        <v>2.4468096770034638E-2</v>
      </c>
      <c r="U2453" s="481">
        <f>(Infected!V273+Infected!V479+Infected!V685+Infected!V891+Infected!V1097+Infected!V1303+Infected!V1509)*(VLOOKUP($D2453,Decrements!$B$2183:$V$2188,U$2349)-VLOOKUP($D2453,$B$2225:$V$2230,U$2349))/4</f>
        <v>2.542054370789747E-2</v>
      </c>
      <c r="V2453" s="481">
        <f>(Infected!W273+Infected!W479+Infected!W685+Infected!W891+Infected!W1097+Infected!W1303+Infected!W1509)*(VLOOKUP($D2453,Decrements!$B$2183:$V$2188,V$2349)-VLOOKUP($D2453,$B$2225:$V$2230,V$2349))/4</f>
        <v>2.532869809035795E-2</v>
      </c>
      <c r="W2453" s="481">
        <f>(Infected!X273+Infected!X479+Infected!X685+Infected!X891+Infected!X1097+Infected!X1303+Infected!X1509)*(VLOOKUP($D2453,Decrements!$B$2183:$V$2188,W$2349)-VLOOKUP($D2453,$B$2225:$V$2230,W$2349))/4</f>
        <v>2.5341978564557773E-2</v>
      </c>
      <c r="X2453" s="481">
        <f>(Infected!Y273+Infected!Y479+Infected!Y685+Infected!Y891+Infected!Y1097+Infected!Y1303+Infected!Y1509)*(VLOOKUP($D2453,Decrements!$B$2183:$V$2188,X$2349)-VLOOKUP($D2453,$B$2225:$V$2230,X$2349))/4</f>
        <v>2.5461880915462712E-2</v>
      </c>
      <c r="Y2453" s="481">
        <f>(Infected!Z273+Infected!Z479+Infected!Z685+Infected!Z891+Infected!Z1097+Infected!Z1303+Infected!Z1509)*(VLOOKUP($D2453,Decrements!$B$2183:$V$2188,Y$2349)-VLOOKUP($D2453,$B$2225:$V$2230,Y$2349))/4</f>
        <v>2.5940554050007589E-2</v>
      </c>
      <c r="Z2453" s="481">
        <f>(Infected!AA273+Infected!AA479+Infected!AA685+Infected!AA891+Infected!AA1097+Infected!AA1303+Infected!AA1509)*(VLOOKUP($D2453,Decrements!$B$2183:$V$2188,Z$2349)-VLOOKUP($D2453,$B$2225:$V$2230,Z$2349))/4</f>
        <v>2.5990922669388575E-2</v>
      </c>
      <c r="AA2453" s="481">
        <f>(Infected!AB273+Infected!AB479+Infected!AB685+Infected!AB891+Infected!AB1097+Infected!AB1303+Infected!AB1509)*(VLOOKUP($D2453,Decrements!$B$2183:$V$2188,AA$2349)-VLOOKUP($D2453,$B$2225:$V$2230,AA$2349))/4</f>
        <v>2.6198044059784553E-2</v>
      </c>
      <c r="AB2453" s="481">
        <f>(Infected!AC273+Infected!AC479+Infected!AC685+Infected!AC891+Infected!AC1097+Infected!AC1303+Infected!AC1509)*(VLOOKUP($D2453,Decrements!$B$2183:$V$2188,AB$2349)-VLOOKUP($D2453,$B$2225:$V$2230,AB$2349))/4</f>
        <v>2.6510078788187466E-2</v>
      </c>
      <c r="AC2453" s="481">
        <f>(Infected!AD273+Infected!AD479+Infected!AD685+Infected!AD891+Infected!AD1097+Infected!AD1303+Infected!AD1509)*(VLOOKUP($D2453,Decrements!$B$2183:$V$2188,AC$2349)-VLOOKUP($D2453,$B$2225:$V$2230,AC$2349))/4</f>
        <v>2.8221560816909529E-2</v>
      </c>
      <c r="AD2453" s="481">
        <f>(Infected!AE273+Infected!AE479+Infected!AE685+Infected!AE891+Infected!AE1097+Infected!AE1303+Infected!AE1509)*(VLOOKUP($D2453,Decrements!$B$2183:$V$2188,AD$2349)-VLOOKUP($D2453,$B$2225:$V$2230,AD$2349))/4</f>
        <v>2.9071078485968641E-2</v>
      </c>
      <c r="AE2453" s="481">
        <f>(Infected!AF273+Infected!AF479+Infected!AF685+Infected!AF891+Infected!AF1097+Infected!AF1303+Infected!AF1509)*(VLOOKUP($D2453,Decrements!$B$2183:$V$2188,AE$2349)-VLOOKUP($D2453,$B$2225:$V$2230,AE$2349))/4</f>
        <v>3.0006255198942205E-2</v>
      </c>
      <c r="AF2453" s="481">
        <f>(Infected!AG273+Infected!AG479+Infected!AG685+Infected!AG891+Infected!AG1097+Infected!AG1303+Infected!AG1509)*(VLOOKUP($D2453,Decrements!$B$2183:$V$2188,AF$2349)-VLOOKUP($D2453,$B$2225:$V$2230,AF$2349))/4</f>
        <v>3.0939156038571874E-2</v>
      </c>
      <c r="AG2453" s="481">
        <f>(Infected!AH273+Infected!AH479+Infected!AH685+Infected!AH891+Infected!AH1097+Infected!AH1303+Infected!AH1509)*(VLOOKUP($D2453,Decrements!$B$2183:$V$2188,AG$2349)-VLOOKUP($D2453,$B$2225:$V$2230,AG$2349))/4</f>
        <v>3.2892281292486683E-2</v>
      </c>
      <c r="AH2453" s="481">
        <f>(Infected!AI273+Infected!AI479+Infected!AI685+Infected!AI891+Infected!AI1097+Infected!AI1303+Infected!AI1509)*(VLOOKUP($D2453,Decrements!$B$2183:$V$2188,AH$2349)-VLOOKUP($D2453,$B$2225:$V$2230,AH$2349))/4</f>
        <v>3.4182329536868068E-2</v>
      </c>
      <c r="AI2453" s="481">
        <f>(Infected!AJ273+Infected!AJ479+Infected!AJ685+Infected!AJ891+Infected!AJ1097+Infected!AJ1303+Infected!AJ1509)*(VLOOKUP($D2453,Decrements!$B$2183:$V$2188,AI$2349)-VLOOKUP($D2453,$B$2225:$V$2230,AI$2349))/4</f>
        <v>3.5528361549258682E-2</v>
      </c>
      <c r="AJ2453" s="481">
        <f>(Infected!AK273+Infected!AK479+Infected!AK685+Infected!AK891+Infected!AK1097+Infected!AK1303+Infected!AK1509)*(VLOOKUP($D2453,Decrements!$B$2183:$V$2188,AJ$2349)-VLOOKUP($D2453,$B$2225:$V$2230,AJ$2349))/4</f>
        <v>3.6852526015187285E-2</v>
      </c>
      <c r="AK2453" s="481">
        <f>(Infected!AL273+Infected!AL479+Infected!AL685+Infected!AL891+Infected!AL1097+Infected!AL1303+Infected!AL1509)*(VLOOKUP($D2453,Decrements!$B$2183:$V$2188,AK$2349)-VLOOKUP($D2453,$B$2225:$V$2230,AK$2349))/4</f>
        <v>3.8549850871742224E-2</v>
      </c>
      <c r="AL2453" s="481">
        <f>(Infected!AM273+Infected!AM479+Infected!AM685+Infected!AM891+Infected!AM1097+Infected!AM1303+Infected!AM1509)*(VLOOKUP($D2453,Decrements!$B$2183:$V$2188,AL$2349)-VLOOKUP($D2453,$B$2225:$V$2230,AL$2349))/4</f>
        <v>3.9920848924842829E-2</v>
      </c>
      <c r="AM2453" s="481">
        <f>(Infected!AN273+Infected!AN479+Infected!AN685+Infected!AN891+Infected!AN1097+Infected!AN1303+Infected!AN1509)*(VLOOKUP($D2453,Decrements!$B$2183:$V$2188,AM$2349)-VLOOKUP($D2453,$B$2225:$V$2230,AM$2349))/4</f>
        <v>4.124762108120486E-2</v>
      </c>
      <c r="AN2453" s="481">
        <f>(Infected!AO273+Infected!AO479+Infected!AO685+Infected!AO891+Infected!AO1097+Infected!AO1303+Infected!AO1509)*(VLOOKUP($D2453,Decrements!$B$2183:$V$2188,AN$2349)-VLOOKUP($D2453,$B$2225:$V$2230,AN$2349))/4</f>
        <v>4.2507091148571999E-2</v>
      </c>
      <c r="AO2453" s="481">
        <f>(Infected!AP273+Infected!AP479+Infected!AP685+Infected!AP891+Infected!AP1097+Infected!AP1303+Infected!AP1509)*(VLOOKUP($D2453,Decrements!$B$2183:$V$2188,AO$2349)-VLOOKUP($D2453,$B$2225:$V$2230,AO$2349))/4</f>
        <v>4.3697972063975937E-2</v>
      </c>
      <c r="AP2453" s="481">
        <f>(Infected!AQ273+Infected!AQ479+Infected!AQ685+Infected!AQ891+Infected!AQ1097+Infected!AQ1303+Infected!AQ1509)*(VLOOKUP($D2453,Decrements!$B$2183:$V$2188,AP$2349)-VLOOKUP($D2453,$B$2225:$V$2230,AP$2349))/4</f>
        <v>4.4793839405539979E-2</v>
      </c>
      <c r="AQ2453" s="481">
        <f>(Infected!AR273+Infected!AR479+Infected!AR685+Infected!AR891+Infected!AR1097+Infected!AR1303+Infected!AR1509)*(VLOOKUP($D2453,Decrements!$B$2183:$V$2188,AQ$2349)-VLOOKUP($D2453,$B$2225:$V$2230,AQ$2349))/4</f>
        <v>4.5826222243941575E-2</v>
      </c>
      <c r="AR2453" s="481">
        <f>(Infected!AS273+Infected!AS479+Infected!AS685+Infected!AS891+Infected!AS1097+Infected!AS1303+Infected!AS1509)*(VLOOKUP($D2453,Decrements!$B$2183:$V$2188,AR$2349)-VLOOKUP($D2453,$B$2225:$V$2230,AR$2349))/4</f>
        <v>4.6821414508221276E-2</v>
      </c>
      <c r="AS2453" s="481">
        <f>(Infected!AT273+Infected!AT479+Infected!AT685+Infected!AT891+Infected!AT1097+Infected!AT1303+Infected!AT1509)*(VLOOKUP($D2453,Decrements!$B$2183:$V$2188,AS$2349)-VLOOKUP($D2453,$B$2225:$V$2230,AS$2349))/4</f>
        <v>4.7794861382043974E-2</v>
      </c>
      <c r="AT2453" s="481">
        <f>(Infected!AU273+Infected!AU479+Infected!AU685+Infected!AU891+Infected!AU1097+Infected!AU1303+Infected!AU1509)*(VLOOKUP($D2453,Decrements!$B$2183:$V$2188,AT$2349)-VLOOKUP($D2453,$B$2225:$V$2230,AT$2349))/4</f>
        <v>4.8750148335506761E-2</v>
      </c>
      <c r="AU2453" s="481">
        <f>(Infected!AV273+Infected!AV479+Infected!AV685+Infected!AV891+Infected!AV1097+Infected!AV1303+Infected!AV1509)*(VLOOKUP($D2453,Decrements!$B$2183:$V$2188,AU$2349)-VLOOKUP($D2453,$B$2225:$V$2230,AU$2349))/4</f>
        <v>4.9689012253561898E-2</v>
      </c>
      <c r="AV2453" s="481">
        <f>(Infected!AW273+Infected!AW479+Infected!AW685+Infected!AW891+Infected!AW1097+Infected!AW1303+Infected!AW1509)*(VLOOKUP($D2453,Decrements!$B$2183:$V$2188,AV$2349)-VLOOKUP($D2453,$B$2225:$V$2230,AV$2349))/4</f>
        <v>5.0611414960333091E-2</v>
      </c>
      <c r="AW2453" s="481">
        <f>(Infected!AX273+Infected!AX479+Infected!AX685+Infected!AX891+Infected!AX1097+Infected!AX1303+Infected!AX1509)*(VLOOKUP($D2453,Decrements!$B$2183:$V$2188,AW$2349)-VLOOKUP($D2453,$B$2225:$V$2230,AW$2349))/4</f>
        <v>5.151703031122308E-2</v>
      </c>
      <c r="AX2453" s="481">
        <f>(Infected!AY273+Infected!AY479+Infected!AY685+Infected!AY891+Infected!AY1097+Infected!AY1303+Infected!AY1509)*(VLOOKUP($D2453,Decrements!$B$2183:$V$2188,AX$2349)-VLOOKUP($D2453,$B$2225:$V$2230,AX$2349))/4</f>
        <v>5.2403950871422182E-2</v>
      </c>
      <c r="AY2453" s="481">
        <f>(Infected!AZ273+Infected!AZ479+Infected!AZ685+Infected!AZ891+Infected!AZ1097+Infected!AZ1303+Infected!AZ1509)*(VLOOKUP($D2453,Decrements!$B$2183:$V$2188,AY$2349)-VLOOKUP($D2453,$B$2225:$V$2230,AY$2349))/4</f>
        <v>5.3270979903725667E-2</v>
      </c>
      <c r="AZ2453" s="481">
        <f>(Infected!BA273+Infected!BA479+Infected!BA685+Infected!BA891+Infected!BA1097+Infected!BA1303+Infected!BA1509)*(VLOOKUP($D2453,Decrements!$B$2183:$V$2188,AZ$2349)-VLOOKUP($D2453,$B$2225:$V$2230,AZ$2349))/4</f>
        <v>5.4117005215877423E-2</v>
      </c>
      <c r="BA2453" s="481">
        <f>(Infected!BB273+Infected!BB479+Infected!BB685+Infected!BB891+Infected!BB1097+Infected!BB1303+Infected!BB1509)*(VLOOKUP($D2453,Decrements!$B$2183:$V$2188,BA$2349)-VLOOKUP($D2453,$B$2225:$V$2230,BA$2349))/4</f>
        <v>5.494167231029843E-2</v>
      </c>
      <c r="BB2453" s="481">
        <f>(Infected!BC273+Infected!BC479+Infected!BC685+Infected!BC891+Infected!BC1097+Infected!BC1303+Infected!BC1509)*(VLOOKUP($D2453,Decrements!$B$2183:$V$2188,BB$2349)-VLOOKUP($D2453,$B$2225:$V$2230,BB$2349))/4</f>
        <v>5.5743166179928763E-2</v>
      </c>
      <c r="BC2453" s="481">
        <f>(Infected!BD273+Infected!BD479+Infected!BD685+Infected!BD891+Infected!BD1097+Infected!BD1303+Infected!BD1509)*(VLOOKUP($D2453,Decrements!$B$2183:$V$2188,BC$2349)-VLOOKUP($D2453,$B$2225:$V$2230,BC$2349))/4</f>
        <v>5.6520655589950626E-2</v>
      </c>
      <c r="BD2453" s="481">
        <f>(Infected!BE273+Infected!BE479+Infected!BE685+Infected!BE891+Infected!BE1097+Infected!BE1303+Infected!BE1509)*(VLOOKUP($D2453,Decrements!$B$2183:$V$2188,BD$2349)-VLOOKUP($D2453,$B$2225:$V$2230,BD$2349))/4</f>
        <v>5.7273526908210144E-2</v>
      </c>
      <c r="BE2453" s="481">
        <f>(Infected!BF273+Infected!BF479+Infected!BF685+Infected!BF891+Infected!BF1097+Infected!BF1303+Infected!BF1509)*(VLOOKUP($D2453,Decrements!$B$2183:$V$2188,BE$2349)-VLOOKUP($D2453,$B$2225:$V$2230,BE$2349))/4</f>
        <v>5.800202406729945E-2</v>
      </c>
      <c r="BF2453" s="481">
        <f>(Infected!BG273+Infected!BG479+Infected!BG685+Infected!BG891+Infected!BG1097+Infected!BG1303+Infected!BG1509)*(VLOOKUP($D2453,Decrements!$B$2183:$V$2188,BF$2349)-VLOOKUP($D2453,$B$2225:$V$2230,BF$2349))/4</f>
        <v>5.8704951234783559E-2</v>
      </c>
      <c r="BG2453" s="481">
        <f>(Infected!BH273+Infected!BH479+Infected!BH685+Infected!BH891+Infected!BH1097+Infected!BH1303+Infected!BH1509)*(VLOOKUP($D2453,Decrements!$B$2183:$V$2188,BG$2349)-VLOOKUP($D2453,$B$2225:$V$2230,BG$2349))/4</f>
        <v>5.9382124327508279E-2</v>
      </c>
      <c r="BH2453" s="481">
        <f>(Infected!BI273+Infected!BI479+Infected!BI685+Infected!BI891+Infected!BI1097+Infected!BI1303+Infected!BI1509)*(VLOOKUP($D2453,Decrements!$B$2183:$V$2188,BH$2349)-VLOOKUP($D2453,$B$2225:$V$2230,BH$2349))/4</f>
        <v>6.0033504065416202E-2</v>
      </c>
      <c r="BI2453" s="481">
        <f>(Infected!BJ273+Infected!BJ479+Infected!BJ685+Infected!BJ891+Infected!BJ1097+Infected!BJ1303+Infected!BJ1509)*(VLOOKUP($D2453,Decrements!$B$2183:$V$2188,BI$2349)-VLOOKUP($D2453,$B$2225:$V$2230,BI$2349))/4</f>
        <v>6.0659761379004806E-2</v>
      </c>
      <c r="BJ2453" s="481">
        <f>(Infected!BK273+Infected!BK479+Infected!BK685+Infected!BK891+Infected!BK1097+Infected!BK1303+Infected!BK1509)*(VLOOKUP($D2453,Decrements!$B$2183:$V$2188,BJ$2349)-VLOOKUP($D2453,$B$2225:$V$2230,BJ$2349))/4</f>
        <v>6.1260290695821798E-2</v>
      </c>
      <c r="BK2453" s="481">
        <f>(Infected!BL273+Infected!BL479+Infected!BL685+Infected!BL891+Infected!BL1097+Infected!BL1303+Infected!BL1509)*(VLOOKUP($D2453,Decrements!$B$2183:$V$2188,BK$2349)-VLOOKUP($D2453,$B$2225:$V$2230,BK$2349))/4</f>
        <v>6.1835300337818998E-2</v>
      </c>
      <c r="BL2453" s="481">
        <f>(Infected!BM273+Infected!BM479+Infected!BM685+Infected!BM891+Infected!BM1097+Infected!BM1303+Infected!BM1509)*(VLOOKUP($D2453,Decrements!$B$2183:$V$2188,BL$2349)-VLOOKUP($D2453,$B$2225:$V$2230,BL$2349))/4</f>
        <v>6.2385080820109975E-2</v>
      </c>
      <c r="BM2453" s="481">
        <f>(Infected!BN273+Infected!BN479+Infected!BN685+Infected!BN891+Infected!BN1097+Infected!BN1303+Infected!BN1509)*(VLOOKUP($D2453,Decrements!$B$2183:$V$2188,BM$2349)-VLOOKUP($D2453,$B$2225:$V$2230,BM$2349))/4</f>
        <v>6.291046022159108E-2</v>
      </c>
      <c r="BN2453" s="481">
        <f>(Infected!BO273+Infected!BO479+Infected!BO685+Infected!BO891+Infected!BO1097+Infected!BO1303+Infected!BO1509)*(VLOOKUP($D2453,Decrements!$B$2183:$V$2188,BN$2349)-VLOOKUP($D2453,$B$2225:$V$2230,BN$2349))/4</f>
        <v>6.3411161890312692E-2</v>
      </c>
      <c r="BO2453" s="481">
        <f>(Infected!BP273+Infected!BP479+Infected!BP685+Infected!BP891+Infected!BP1097+Infected!BP1303+Infected!BP1509)*(VLOOKUP($D2453,Decrements!$B$2183:$V$2188,BO$2349)-VLOOKUP($D2453,$B$2225:$V$2230,BO$2349))/4</f>
        <v>6.3887513908733415E-2</v>
      </c>
      <c r="BP2453" s="481">
        <f>(Infected!BQ273+Infected!BQ479+Infected!BQ685+Infected!BQ891+Infected!BQ1097+Infected!BQ1303+Infected!BQ1509)*(VLOOKUP($D2453,Decrements!$B$2183:$V$2188,BP$2349)-VLOOKUP($D2453,$B$2225:$V$2230,BP$2349))/4</f>
        <v>6.4339944581345079E-2</v>
      </c>
      <c r="BQ2453" s="481">
        <f>(Infected!BR273+Infected!BR479+Infected!BR685+Infected!BR891+Infected!BR1097+Infected!BR1303+Infected!BR1509)*(VLOOKUP($D2453,Decrements!$B$2183:$V$2188,BQ$2349)-VLOOKUP($D2453,$B$2225:$V$2230,BQ$2349))/4</f>
        <v>6.4769336918790957E-2</v>
      </c>
      <c r="BR2453" s="481">
        <f>(Infected!BS273+Infected!BS479+Infected!BS685+Infected!BS891+Infected!BS1097+Infected!BS1303+Infected!BS1509)*(VLOOKUP($D2453,Decrements!$B$2183:$V$2188,BR$2349)-VLOOKUP($D2453,$B$2225:$V$2230,BR$2349))/4</f>
        <v>6.5175724111631111E-2</v>
      </c>
      <c r="BS2453" s="481">
        <f>(Infected!BT273+Infected!BT479+Infected!BT685+Infected!BT891+Infected!BT1097+Infected!BT1303+Infected!BT1509)*(VLOOKUP($D2453,Decrements!$B$2183:$V$2188,BS$2349)-VLOOKUP($D2453,$B$2225:$V$2230,BS$2349))/4</f>
        <v>6.5559665051527619E-2</v>
      </c>
      <c r="BT2453" s="481">
        <f>(Infected!BU273+Infected!BU479+Infected!BU685+Infected!BU891+Infected!BU1097+Infected!BU1303+Infected!BU1509)*(VLOOKUP($D2453,Decrements!$B$2183:$V$2188,BT$2349)-VLOOKUP($D2453,$B$2225:$V$2230,BT$2349))/4</f>
        <v>6.5921759682864914E-2</v>
      </c>
      <c r="BU2453" s="481">
        <f>(Infected!BV273+Infected!BV479+Infected!BV685+Infected!BV891+Infected!BV1097+Infected!BV1303+Infected!BV1509)*(VLOOKUP($D2453,Decrements!$B$2183:$V$2188,BU$2349)-VLOOKUP($D2453,$B$2225:$V$2230,BU$2349))/4</f>
        <v>6.6262919379600257E-2</v>
      </c>
      <c r="BV2453" s="481">
        <f>(Infected!BW273+Infected!BW479+Infected!BW685+Infected!BW891+Infected!BW1097+Infected!BW1303+Infected!BW1509)*(VLOOKUP($D2453,Decrements!$B$2183:$V$2188,BV$2349)-VLOOKUP($D2453,$B$2225:$V$2230,BV$2349))/4</f>
        <v>6.6583419703865873E-2</v>
      </c>
      <c r="BW2453" s="481">
        <f>(Infected!BX273+Infected!BX479+Infected!BX685+Infected!BX891+Infected!BX1097+Infected!BX1303+Infected!BX1509)*(VLOOKUP($D2453,Decrements!$B$2183:$V$2188,BW$2349)-VLOOKUP($D2453,$B$2225:$V$2230,BW$2349))/4</f>
        <v>6.6883887092667821E-2</v>
      </c>
      <c r="BX2453" s="481">
        <f>(Infected!BY273+Infected!BY479+Infected!BY685+Infected!BY891+Infected!BY1097+Infected!BY1303+Infected!BY1509)*(VLOOKUP($D2453,Decrements!$B$2183:$V$2188,BX$2349)-VLOOKUP($D2453,$B$2225:$V$2230,BX$2349))/4</f>
        <v>6.7164956480146434E-2</v>
      </c>
      <c r="BY2453" s="481">
        <f>(Infected!BZ273+Infected!BZ479+Infected!BZ685+Infected!BZ891+Infected!BZ1097+Infected!BZ1303+Infected!BZ1509)*(VLOOKUP($D2453,Decrements!$B$2183:$V$2188,BY$2349)-VLOOKUP($D2453,$B$2225:$V$2230,BY$2349))/4</f>
        <v>6.7427459271207343E-2</v>
      </c>
      <c r="BZ2453" s="481">
        <f>(Infected!CA273+Infected!CA479+Infected!CA685+Infected!CA891+Infected!CA1097+Infected!CA1303+Infected!CA1509)*(VLOOKUP($D2453,Decrements!$B$2183:$V$2188,BZ$2349)-VLOOKUP($D2453,$B$2225:$V$2230,BZ$2349))/4</f>
        <v>6.7671784320651532E-2</v>
      </c>
      <c r="CA2453" s="481">
        <f>(Infected!CB273+Infected!CB479+Infected!CB685+Infected!CB891+Infected!CB1097+Infected!CB1303+Infected!CB1509)*(VLOOKUP($D2453,Decrements!$B$2183:$V$2188,CA$2349)-VLOOKUP($D2453,$B$2225:$V$2230,CA$2349))/4</f>
        <v>6.7898552395604383E-2</v>
      </c>
      <c r="CB2453" s="481">
        <f>(Infected!CC273+Infected!CC479+Infected!CC685+Infected!CC891+Infected!CC1097+Infected!CC1303+Infected!CC1509)*(VLOOKUP($D2453,Decrements!$B$2183:$V$2188,CB$2349)-VLOOKUP($D2453,$B$2225:$V$2230,CB$2349))/4</f>
        <v>6.8108383884089171E-2</v>
      </c>
      <c r="CC2453" s="481">
        <f>(Infected!CD273+Infected!CD479+Infected!CD685+Infected!CD891+Infected!CD1097+Infected!CD1303+Infected!CD1509)*(VLOOKUP($D2453,Decrements!$B$2183:$V$2188,CC$2349)-VLOOKUP($D2453,$B$2225:$V$2230,CC$2349))/4</f>
        <v>6.8302020792731594E-2</v>
      </c>
      <c r="CD2453" s="481">
        <f>(Infected!CE273+Infected!CE479+Infected!CE685+Infected!CE891+Infected!CE1097+Infected!CE1303+Infected!CE1509)*(VLOOKUP($D2453,Decrements!$B$2183:$V$2188,CD$2349)-VLOOKUP($D2453,$B$2225:$V$2230,CD$2349))/4</f>
        <v>6.8479912411491498E-2</v>
      </c>
      <c r="CE2453" s="481">
        <f>(Infected!CF273+Infected!CF479+Infected!CF685+Infected!CF891+Infected!CF1097+Infected!CF1303+Infected!CF1509)*(VLOOKUP($D2453,Decrements!$B$2183:$V$2188,CE$2349)-VLOOKUP($D2453,$B$2225:$V$2230,CE$2349))/4</f>
        <v>6.8642653314871183E-2</v>
      </c>
      <c r="CF2453" s="481">
        <f>(Infected!CG273+Infected!CG479+Infected!CG685+Infected!CG891+Infected!CG1097+Infected!CG1303+Infected!CG1509)*(VLOOKUP($D2453,Decrements!$B$2183:$V$2188,CF$2349)-VLOOKUP($D2453,$B$2225:$V$2230,CF$2349))/4</f>
        <v>6.8790832262799223E-2</v>
      </c>
      <c r="CG2453" s="481">
        <f>(Infected!CH273+Infected!CH479+Infected!CH685+Infected!CH891+Infected!CH1097+Infected!CH1303+Infected!CH1509)*(VLOOKUP($D2453,Decrements!$B$2183:$V$2188,CG$2349)-VLOOKUP($D2453,$B$2225:$V$2230,CG$2349))/4</f>
        <v>6.8925103989526254E-2</v>
      </c>
      <c r="CH2453" s="481">
        <f>(Infected!CI273+Infected!CI479+Infected!CI685+Infected!CI891+Infected!CI1097+Infected!CI1303+Infected!CI1509)*(VLOOKUP($D2453,Decrements!$B$2183:$V$2188,CH$2349)-VLOOKUP($D2453,$B$2225:$V$2230,CH$2349))/4</f>
        <v>6.9045943870403678E-2</v>
      </c>
      <c r="CI2453" s="481">
        <f>(Infected!CJ273+Infected!CJ479+Infected!CJ685+Infected!CJ891+Infected!CJ1097+Infected!CJ1303+Infected!CJ1509)*(VLOOKUP($D2453,Decrements!$B$2183:$V$2188,CI$2349)-VLOOKUP($D2453,$B$2225:$V$2230,CI$2349))/4</f>
        <v>6.9153906899776282E-2</v>
      </c>
    </row>
    <row r="2454" spans="2:87" s="489" customFormat="1">
      <c r="B2454" s="490">
        <v>2</v>
      </c>
      <c r="C2454" s="490">
        <v>1</v>
      </c>
      <c r="D2454" s="490">
        <v>6</v>
      </c>
      <c r="E2454" s="490">
        <v>216</v>
      </c>
      <c r="F2454" s="491"/>
      <c r="G2454" s="490">
        <f>Infected!I2358+Infected!I2564</f>
        <v>0</v>
      </c>
      <c r="H2454" s="481">
        <f>(Infected!I274+Infected!I480+Infected!I686+Infected!I892+Infected!I1098+Infected!I1304+Infected!I1510)*(VLOOKUP($D2454,Decrements!$B$2183:$V$2188,H$2349)-VLOOKUP($D2454,$B$2225:$V$2230,H$2349))/4</f>
        <v>1.2998914993949007E-3</v>
      </c>
      <c r="I2454" s="481">
        <f>(Infected!J274+Infected!J480+Infected!J686+Infected!J892+Infected!J1098+Infected!J1304+Infected!J1510)*(VLOOKUP($D2454,Decrements!$B$2183:$V$2188,I$2349)-VLOOKUP($D2454,$B$2225:$V$2230,I$2349))/4</f>
        <v>1.5315310566155938E-3</v>
      </c>
      <c r="J2454" s="481">
        <f>(Infected!K274+Infected!K480+Infected!K686+Infected!K892+Infected!K1098+Infected!K1304+Infected!K1510)*(VLOOKUP($D2454,Decrements!$B$2183:$V$2188,J$2349)-VLOOKUP($D2454,$B$2225:$V$2230,J$2349))/4</f>
        <v>1.626737042477332E-3</v>
      </c>
      <c r="K2454" s="481">
        <f>(Infected!L274+Infected!L480+Infected!L686+Infected!L892+Infected!L1098+Infected!L1304+Infected!L1510)*(VLOOKUP($D2454,Decrements!$B$2183:$V$2188,K$2349)-VLOOKUP($D2454,$B$2225:$V$2230,K$2349))/4</f>
        <v>1.7237939852214187E-3</v>
      </c>
      <c r="L2454" s="481">
        <f>(Infected!M274+Infected!M480+Infected!M686+Infected!M892+Infected!M1098+Infected!M1304+Infected!M1510)*(VLOOKUP($D2454,Decrements!$B$2183:$V$2188,L$2349)-VLOOKUP($D2454,$B$2225:$V$2230,L$2349))/4</f>
        <v>1.8101389204716468E-3</v>
      </c>
      <c r="M2454" s="481">
        <f>(Infected!N274+Infected!N480+Infected!N686+Infected!N892+Infected!N1098+Infected!N1304+Infected!N1510)*(VLOOKUP($D2454,Decrements!$B$2183:$V$2188,M$2349)-VLOOKUP($D2454,$B$2225:$V$2230,M$2349))/4</f>
        <v>1.8472709925217222E-3</v>
      </c>
      <c r="N2454" s="481">
        <f>(Infected!O274+Infected!O480+Infected!O686+Infected!O892+Infected!O1098+Infected!O1304+Infected!O1510)*(VLOOKUP($D2454,Decrements!$B$2183:$V$2188,N$2349)-VLOOKUP($D2454,$B$2225:$V$2230,N$2349))/4</f>
        <v>1.8708510537292933E-3</v>
      </c>
      <c r="O2454" s="481">
        <f>(Infected!P274+Infected!P480+Infected!P686+Infected!P892+Infected!P1098+Infected!P1304+Infected!P1510)*(VLOOKUP($D2454,Decrements!$B$2183:$V$2188,O$2349)-VLOOKUP($D2454,$B$2225:$V$2230,O$2349))/4</f>
        <v>1.8808949835751579E-3</v>
      </c>
      <c r="P2454" s="481">
        <f>(Infected!Q274+Infected!Q480+Infected!Q686+Infected!Q892+Infected!Q1098+Infected!Q1304+Infected!Q1510)*(VLOOKUP($D2454,Decrements!$B$2183:$V$2188,P$2349)-VLOOKUP($D2454,$B$2225:$V$2230,P$2349))/4</f>
        <v>1.8795202834663645E-3</v>
      </c>
      <c r="Q2454" s="481">
        <f>(Infected!R274+Infected!R480+Infected!R686+Infected!R892+Infected!R1098+Infected!R1304+Infected!R1510)*(VLOOKUP($D2454,Decrements!$B$2183:$V$2188,Q$2349)-VLOOKUP($D2454,$B$2225:$V$2230,Q$2349))/4</f>
        <v>1.945631725753812E-3</v>
      </c>
      <c r="R2454" s="481">
        <f>(Infected!S274+Infected!S480+Infected!S686+Infected!S892+Infected!S1098+Infected!S1304+Infected!S1510)*(VLOOKUP($D2454,Decrements!$B$2183:$V$2188,R$2349)-VLOOKUP($D2454,$B$2225:$V$2230,R$2349))/4</f>
        <v>1.8933734620066455E-3</v>
      </c>
      <c r="S2454" s="481">
        <f>(Infected!T274+Infected!T480+Infected!T686+Infected!T892+Infected!T1098+Infected!T1304+Infected!T1510)*(VLOOKUP($D2454,Decrements!$B$2183:$V$2188,S$2349)-VLOOKUP($D2454,$B$2225:$V$2230,S$2349))/4</f>
        <v>1.8364439153475294E-3</v>
      </c>
      <c r="T2454" s="481">
        <f>(Infected!U274+Infected!U480+Infected!U686+Infected!U892+Infected!U1098+Infected!U1304+Infected!U1510)*(VLOOKUP($D2454,Decrements!$B$2183:$V$2188,T$2349)-VLOOKUP($D2454,$B$2225:$V$2230,T$2349))/4</f>
        <v>1.778310624851411E-3</v>
      </c>
      <c r="U2454" s="481">
        <f>(Infected!V274+Infected!V480+Infected!V686+Infected!V892+Infected!V1098+Infected!V1304+Infected!V1510)*(VLOOKUP($D2454,Decrements!$B$2183:$V$2188,U$2349)-VLOOKUP($D2454,$B$2225:$V$2230,U$2349))/4</f>
        <v>1.824558734796045E-3</v>
      </c>
      <c r="V2454" s="481">
        <f>(Infected!W274+Infected!W480+Infected!W686+Infected!W892+Infected!W1098+Infected!W1304+Infected!W1510)*(VLOOKUP($D2454,Decrements!$B$2183:$V$2188,V$2349)-VLOOKUP($D2454,$B$2225:$V$2230,V$2349))/4</f>
        <v>1.7824642042641079E-3</v>
      </c>
      <c r="W2454" s="481">
        <f>(Infected!X274+Infected!X480+Infected!X686+Infected!X892+Infected!X1098+Infected!X1304+Infected!X1510)*(VLOOKUP($D2454,Decrements!$B$2183:$V$2188,W$2349)-VLOOKUP($D2454,$B$2225:$V$2230,W$2349))/4</f>
        <v>1.7397029260215475E-3</v>
      </c>
      <c r="X2454" s="481">
        <f>(Infected!Y274+Infected!Y480+Infected!Y686+Infected!Y892+Infected!Y1098+Infected!Y1304+Infected!Y1510)*(VLOOKUP($D2454,Decrements!$B$2183:$V$2188,X$2349)-VLOOKUP($D2454,$B$2225:$V$2230,X$2349))/4</f>
        <v>1.6987176896034668E-3</v>
      </c>
      <c r="Y2454" s="481">
        <f>(Infected!Z274+Infected!Z480+Infected!Z686+Infected!Z892+Infected!Z1098+Infected!Z1304+Infected!Z1510)*(VLOOKUP($D2454,Decrements!$B$2183:$V$2188,Y$2349)-VLOOKUP($D2454,$B$2225:$V$2230,Y$2349))/4</f>
        <v>1.7174083933009082E-3</v>
      </c>
      <c r="Z2454" s="481">
        <f>(Infected!AA274+Infected!AA480+Infected!AA686+Infected!AA892+Infected!AA1098+Infected!AA1304+Infected!AA1510)*(VLOOKUP($D2454,Decrements!$B$2183:$V$2188,Z$2349)-VLOOKUP($D2454,$B$2225:$V$2230,Z$2349))/4</f>
        <v>1.6958328754287932E-3</v>
      </c>
      <c r="AA2454" s="481">
        <f>(Infected!AB274+Infected!AB480+Infected!AB686+Infected!AB892+Infected!AB1098+Infected!AB1304+Infected!AB1510)*(VLOOKUP($D2454,Decrements!$B$2183:$V$2188,AA$2349)-VLOOKUP($D2454,$B$2225:$V$2230,AA$2349))/4</f>
        <v>1.6819397575183709E-3</v>
      </c>
      <c r="AB2454" s="481">
        <f>(Infected!AC274+Infected!AC480+Infected!AC686+Infected!AC892+Infected!AC1098+Infected!AC1304+Infected!AC1510)*(VLOOKUP($D2454,Decrements!$B$2183:$V$2188,AB$2349)-VLOOKUP($D2454,$B$2225:$V$2230,AB$2349))/4</f>
        <v>1.6719633507177175E-3</v>
      </c>
      <c r="AC2454" s="481">
        <f>(Infected!AD274+Infected!AD480+Infected!AD686+Infected!AD892+Infected!AD1098+Infected!AD1304+Infected!AD1510)*(VLOOKUP($D2454,Decrements!$B$2183:$V$2188,AC$2349)-VLOOKUP($D2454,$B$2225:$V$2230,AC$2349))/4</f>
        <v>1.7781734438028769E-3</v>
      </c>
      <c r="AD2454" s="481">
        <f>(Infected!AE274+Infected!AE480+Infected!AE686+Infected!AE892+Infected!AE1098+Infected!AE1304+Infected!AE1510)*(VLOOKUP($D2454,Decrements!$B$2183:$V$2188,AD$2349)-VLOOKUP($D2454,$B$2225:$V$2230,AD$2349))/4</f>
        <v>1.809885319326509E-3</v>
      </c>
      <c r="AE2454" s="481">
        <f>(Infected!AF274+Infected!AF480+Infected!AF686+Infected!AF892+Infected!AF1098+Infected!AF1304+Infected!AF1510)*(VLOOKUP($D2454,Decrements!$B$2183:$V$2188,AE$2349)-VLOOKUP($D2454,$B$2225:$V$2230,AE$2349))/4</f>
        <v>1.8446295835730258E-3</v>
      </c>
      <c r="AF2454" s="481">
        <f>(Infected!AG274+Infected!AG480+Infected!AG686+Infected!AG892+Infected!AG1098+Infected!AG1304+Infected!AG1510)*(VLOOKUP($D2454,Decrements!$B$2183:$V$2188,AF$2349)-VLOOKUP($D2454,$B$2225:$V$2230,AF$2349))/4</f>
        <v>1.8750001314883254E-3</v>
      </c>
      <c r="AG2454" s="481">
        <f>(Infected!AH274+Infected!AH480+Infected!AH686+Infected!AH892+Infected!AH1098+Infected!AH1304+Infected!AH1510)*(VLOOKUP($D2454,Decrements!$B$2183:$V$2188,AG$2349)-VLOOKUP($D2454,$B$2225:$V$2230,AG$2349))/4</f>
        <v>1.9951261050656036E-3</v>
      </c>
      <c r="AH2454" s="481">
        <f>(Infected!AI274+Infected!AI480+Infected!AI686+Infected!AI892+Infected!AI1098+Infected!AI1304+Infected!AI1510)*(VLOOKUP($D2454,Decrements!$B$2183:$V$2188,AH$2349)-VLOOKUP($D2454,$B$2225:$V$2230,AH$2349))/4</f>
        <v>2.0546612656758816E-3</v>
      </c>
      <c r="AI2454" s="481">
        <f>(Infected!AJ274+Infected!AJ480+Infected!AJ686+Infected!AJ892+Infected!AJ1098+Infected!AJ1304+Infected!AJ1510)*(VLOOKUP($D2454,Decrements!$B$2183:$V$2188,AI$2349)-VLOOKUP($D2454,$B$2225:$V$2230,AI$2349))/4</f>
        <v>2.1120420079961425E-3</v>
      </c>
      <c r="AJ2454" s="481">
        <f>(Infected!AK274+Infected!AK480+Infected!AK686+Infected!AK892+Infected!AK1098+Infected!AK1304+Infected!AK1510)*(VLOOKUP($D2454,Decrements!$B$2183:$V$2188,AJ$2349)-VLOOKUP($D2454,$B$2225:$V$2230,AJ$2349))/4</f>
        <v>2.162911236146009E-3</v>
      </c>
      <c r="AK2454" s="481">
        <f>(Infected!AL274+Infected!AL480+Infected!AL686+Infected!AL892+Infected!AL1098+Infected!AL1304+Infected!AL1510)*(VLOOKUP($D2454,Decrements!$B$2183:$V$2188,AK$2349)-VLOOKUP($D2454,$B$2225:$V$2230,AK$2349))/4</f>
        <v>2.2457594603473414E-3</v>
      </c>
      <c r="AL2454" s="481">
        <f>(Infected!AM274+Infected!AM480+Infected!AM686+Infected!AM892+Infected!AM1098+Infected!AM1304+Infected!AM1510)*(VLOOKUP($D2454,Decrements!$B$2183:$V$2188,AL$2349)-VLOOKUP($D2454,$B$2225:$V$2230,AL$2349))/4</f>
        <v>2.2960529768080852E-3</v>
      </c>
      <c r="AM2454" s="481">
        <f>(Infected!AN274+Infected!AN480+Infected!AN686+Infected!AN892+Infected!AN1098+Infected!AN1304+Infected!AN1510)*(VLOOKUP($D2454,Decrements!$B$2183:$V$2188,AM$2349)-VLOOKUP($D2454,$B$2225:$V$2230,AM$2349))/4</f>
        <v>2.3400430774803585E-3</v>
      </c>
      <c r="AN2454" s="481">
        <f>(Infected!AO274+Infected!AO480+Infected!AO686+Infected!AO892+Infected!AO1098+Infected!AO1304+Infected!AO1510)*(VLOOKUP($D2454,Decrements!$B$2183:$V$2188,AN$2349)-VLOOKUP($D2454,$B$2225:$V$2230,AN$2349))/4</f>
        <v>2.3771084690971918E-3</v>
      </c>
      <c r="AO2454" s="481">
        <f>(Infected!AP274+Infected!AP480+Infected!AP686+Infected!AP892+Infected!AP1098+Infected!AP1304+Infected!AP1510)*(VLOOKUP($D2454,Decrements!$B$2183:$V$2188,AO$2349)-VLOOKUP($D2454,$B$2225:$V$2230,AO$2349))/4</f>
        <v>2.4079475093492946E-3</v>
      </c>
      <c r="AP2454" s="481">
        <f>(Infected!AQ274+Infected!AQ480+Infected!AQ686+Infected!AQ892+Infected!AQ1098+Infected!AQ1304+Infected!AQ1510)*(VLOOKUP($D2454,Decrements!$B$2183:$V$2188,AP$2349)-VLOOKUP($D2454,$B$2225:$V$2230,AP$2349))/4</f>
        <v>2.4324695200197174E-3</v>
      </c>
      <c r="AQ2454" s="481">
        <f>(Infected!AR274+Infected!AR480+Infected!AR686+Infected!AR892+Infected!AR1098+Infected!AR1304+Infected!AR1510)*(VLOOKUP($D2454,Decrements!$B$2183:$V$2188,AQ$2349)-VLOOKUP($D2454,$B$2225:$V$2230,AQ$2349))/4</f>
        <v>2.4528933094292594E-3</v>
      </c>
      <c r="AR2454" s="481">
        <f>(Infected!AS274+Infected!AS480+Infected!AS686+Infected!AS892+Infected!AS1098+Infected!AS1304+Infected!AS1510)*(VLOOKUP($D2454,Decrements!$B$2183:$V$2188,AR$2349)-VLOOKUP($D2454,$B$2225:$V$2230,AR$2349))/4</f>
        <v>2.4709888621832717E-3</v>
      </c>
      <c r="AS2454" s="481">
        <f>(Infected!AT274+Infected!AT480+Infected!AT686+Infected!AT892+Infected!AT1098+Infected!AT1304+Infected!AT1510)*(VLOOKUP($D2454,Decrements!$B$2183:$V$2188,AS$2349)-VLOOKUP($D2454,$B$2225:$V$2230,AS$2349))/4</f>
        <v>2.4879960354654181E-3</v>
      </c>
      <c r="AT2454" s="481">
        <f>(Infected!AU274+Infected!AU480+Infected!AU686+Infected!AU892+Infected!AU1098+Infected!AU1304+Infected!AU1510)*(VLOOKUP($D2454,Decrements!$B$2183:$V$2188,AT$2349)-VLOOKUP($D2454,$B$2225:$V$2230,AT$2349))/4</f>
        <v>2.5043351423406305E-3</v>
      </c>
      <c r="AU2454" s="481">
        <f>(Infected!AV274+Infected!AV480+Infected!AV686+Infected!AV892+Infected!AV1098+Infected!AV1304+Infected!AV1510)*(VLOOKUP($D2454,Decrements!$B$2183:$V$2188,AU$2349)-VLOOKUP($D2454,$B$2225:$V$2230,AU$2349))/4</f>
        <v>2.5203107818529066E-3</v>
      </c>
      <c r="AV2454" s="481">
        <f>(Infected!AW274+Infected!AW480+Infected!AW686+Infected!AW892+Infected!AW1098+Infected!AW1304+Infected!AW1510)*(VLOOKUP($D2454,Decrements!$B$2183:$V$2188,AV$2349)-VLOOKUP($D2454,$B$2225:$V$2230,AV$2349))/4</f>
        <v>2.5360579751545547E-3</v>
      </c>
      <c r="AW2454" s="481">
        <f>(Infected!AX274+Infected!AX480+Infected!AX686+Infected!AX892+Infected!AX1098+Infected!AX1304+Infected!AX1510)*(VLOOKUP($D2454,Decrements!$B$2183:$V$2188,AW$2349)-VLOOKUP($D2454,$B$2225:$V$2230,AW$2349))/4</f>
        <v>2.551652953491836E-3</v>
      </c>
      <c r="AX2454" s="481">
        <f>(Infected!AY274+Infected!AY480+Infected!AY686+Infected!AY892+Infected!AY1098+Infected!AY1304+Infected!AY1510)*(VLOOKUP($D2454,Decrements!$B$2183:$V$2188,AX$2349)-VLOOKUP($D2454,$B$2225:$V$2230,AX$2349))/4</f>
        <v>2.5670098132429733E-3</v>
      </c>
      <c r="AY2454" s="481">
        <f>(Infected!AZ274+Infected!AZ480+Infected!AZ686+Infected!AZ892+Infected!AZ1098+Infected!AZ1304+Infected!AZ1510)*(VLOOKUP($D2454,Decrements!$B$2183:$V$2188,AY$2349)-VLOOKUP($D2454,$B$2225:$V$2230,AY$2349))/4</f>
        <v>2.5820777645023832E-3</v>
      </c>
      <c r="AZ2454" s="481">
        <f>(Infected!BA274+Infected!BA480+Infected!BA686+Infected!BA892+Infected!BA1098+Infected!BA1304+Infected!BA1510)*(VLOOKUP($D2454,Decrements!$B$2183:$V$2188,AZ$2349)-VLOOKUP($D2454,$B$2225:$V$2230,AZ$2349))/4</f>
        <v>2.5967960684686593E-3</v>
      </c>
      <c r="BA2454" s="481">
        <f>(Infected!BB274+Infected!BB480+Infected!BB686+Infected!BB892+Infected!BB1098+Infected!BB1304+Infected!BB1510)*(VLOOKUP($D2454,Decrements!$B$2183:$V$2188,BA$2349)-VLOOKUP($D2454,$B$2225:$V$2230,BA$2349))/4</f>
        <v>2.61115343837913E-3</v>
      </c>
      <c r="BB2454" s="481">
        <f>(Infected!BC274+Infected!BC480+Infected!BC686+Infected!BC892+Infected!BC1098+Infected!BC1304+Infected!BC1510)*(VLOOKUP($D2454,Decrements!$B$2183:$V$2188,BB$2349)-VLOOKUP($D2454,$B$2225:$V$2230,BB$2349))/4</f>
        <v>2.6250124606451109E-3</v>
      </c>
      <c r="BC2454" s="481">
        <f>(Infected!BD274+Infected!BD480+Infected!BD686+Infected!BD892+Infected!BD1098+Infected!BD1304+Infected!BD1510)*(VLOOKUP($D2454,Decrements!$B$2183:$V$2188,BC$2349)-VLOOKUP($D2454,$B$2225:$V$2230,BC$2349))/4</f>
        <v>2.6383093102980907E-3</v>
      </c>
      <c r="BD2454" s="481">
        <f>(Infected!BE274+Infected!BE480+Infected!BE686+Infected!BE892+Infected!BE1098+Infected!BE1304+Infected!BE1510)*(VLOOKUP($D2454,Decrements!$B$2183:$V$2188,BD$2349)-VLOOKUP($D2454,$B$2225:$V$2230,BD$2349))/4</f>
        <v>2.6509930562071096E-3</v>
      </c>
      <c r="BE2454" s="481">
        <f>(Infected!BF274+Infected!BF480+Infected!BF686+Infected!BF892+Infected!BF1098+Infected!BF1304+Infected!BF1510)*(VLOOKUP($D2454,Decrements!$B$2183:$V$2188,BE$2349)-VLOOKUP($D2454,$B$2225:$V$2230,BE$2349))/4</f>
        <v>2.6630769284922118E-3</v>
      </c>
      <c r="BF2454" s="481">
        <f>(Infected!BG274+Infected!BG480+Infected!BG686+Infected!BG892+Infected!BG1098+Infected!BG1304+Infected!BG1510)*(VLOOKUP($D2454,Decrements!$B$2183:$V$2188,BF$2349)-VLOOKUP($D2454,$B$2225:$V$2230,BF$2349))/4</f>
        <v>2.6744582054105178E-3</v>
      </c>
      <c r="BG2454" s="481">
        <f>(Infected!BH274+Infected!BH480+Infected!BH686+Infected!BH892+Infected!BH1098+Infected!BH1304+Infected!BH1510)*(VLOOKUP($D2454,Decrements!$B$2183:$V$2188,BG$2349)-VLOOKUP($D2454,$B$2225:$V$2230,BG$2349))/4</f>
        <v>2.6851115540275959E-3</v>
      </c>
      <c r="BH2454" s="481">
        <f>(Infected!BI274+Infected!BI480+Infected!BI686+Infected!BI892+Infected!BI1098+Infected!BI1304+Infected!BI1510)*(VLOOKUP($D2454,Decrements!$B$2183:$V$2188,BH$2349)-VLOOKUP($D2454,$B$2225:$V$2230,BH$2349))/4</f>
        <v>2.6950209461337805E-3</v>
      </c>
      <c r="BI2454" s="481">
        <f>(Infected!BJ274+Infected!BJ480+Infected!BJ686+Infected!BJ892+Infected!BJ1098+Infected!BJ1304+Infected!BJ1510)*(VLOOKUP($D2454,Decrements!$B$2183:$V$2188,BI$2349)-VLOOKUP($D2454,$B$2225:$V$2230,BI$2349))/4</f>
        <v>2.7042230197224337E-3</v>
      </c>
      <c r="BJ2454" s="481">
        <f>(Infected!BK274+Infected!BK480+Infected!BK686+Infected!BK892+Infected!BK1098+Infected!BK1304+Infected!BK1510)*(VLOOKUP($D2454,Decrements!$B$2183:$V$2188,BJ$2349)-VLOOKUP($D2454,$B$2225:$V$2230,BJ$2349))/4</f>
        <v>2.7126548544646016E-3</v>
      </c>
      <c r="BK2454" s="481">
        <f>(Infected!BL274+Infected!BL480+Infected!BL686+Infected!BL892+Infected!BL1098+Infected!BL1304+Infected!BL1510)*(VLOOKUP($D2454,Decrements!$B$2183:$V$2188,BK$2349)-VLOOKUP($D2454,$B$2225:$V$2230,BK$2349))/4</f>
        <v>2.7203144327310027E-3</v>
      </c>
      <c r="BL2454" s="481">
        <f>(Infected!BM274+Infected!BM480+Infected!BM686+Infected!BM892+Infected!BM1098+Infected!BM1304+Infected!BM1510)*(VLOOKUP($D2454,Decrements!$B$2183:$V$2188,BL$2349)-VLOOKUP($D2454,$B$2225:$V$2230,BL$2349))/4</f>
        <v>2.7272045427096394E-3</v>
      </c>
      <c r="BM2454" s="481">
        <f>(Infected!BN274+Infected!BN480+Infected!BN686+Infected!BN892+Infected!BN1098+Infected!BN1304+Infected!BN1510)*(VLOOKUP($D2454,Decrements!$B$2183:$V$2188,BM$2349)-VLOOKUP($D2454,$B$2225:$V$2230,BM$2349))/4</f>
        <v>2.7333668161667198E-3</v>
      </c>
      <c r="BN2454" s="481">
        <f>(Infected!BO274+Infected!BO480+Infected!BO686+Infected!BO892+Infected!BO1098+Infected!BO1304+Infected!BO1510)*(VLOOKUP($D2454,Decrements!$B$2183:$V$2188,BN$2349)-VLOOKUP($D2454,$B$2225:$V$2230,BN$2349))/4</f>
        <v>2.7387591010080083E-3</v>
      </c>
      <c r="BO2454" s="481">
        <f>(Infected!BP274+Infected!BP480+Infected!BP686+Infected!BP892+Infected!BP1098+Infected!BP1304+Infected!BP1510)*(VLOOKUP($D2454,Decrements!$B$2183:$V$2188,BO$2349)-VLOOKUP($D2454,$B$2225:$V$2230,BO$2349))/4</f>
        <v>2.743383491806643E-3</v>
      </c>
      <c r="BP2454" s="481">
        <f>(Infected!BQ274+Infected!BQ480+Infected!BQ686+Infected!BQ892+Infected!BQ1098+Infected!BQ1304+Infected!BQ1510)*(VLOOKUP($D2454,Decrements!$B$2183:$V$2188,BP$2349)-VLOOKUP($D2454,$B$2225:$V$2230,BP$2349))/4</f>
        <v>2.7472484321641117E-3</v>
      </c>
      <c r="BQ2454" s="481">
        <f>(Infected!BR274+Infected!BR480+Infected!BR686+Infected!BR892+Infected!BR1098+Infected!BR1304+Infected!BR1510)*(VLOOKUP($D2454,Decrements!$B$2183:$V$2188,BQ$2349)-VLOOKUP($D2454,$B$2225:$V$2230,BQ$2349))/4</f>
        <v>2.750394704597885E-3</v>
      </c>
      <c r="BR2454" s="481">
        <f>(Infected!BS274+Infected!BS480+Infected!BS686+Infected!BS892+Infected!BS1098+Infected!BS1304+Infected!BS1510)*(VLOOKUP($D2454,Decrements!$B$2183:$V$2188,BR$2349)-VLOOKUP($D2454,$B$2225:$V$2230,BR$2349))/4</f>
        <v>2.752800610470456E-3</v>
      </c>
      <c r="BS2454" s="481">
        <f>(Infected!BT274+Infected!BT480+Infected!BT686+Infected!BT892+Infected!BT1098+Infected!BT1304+Infected!BT1510)*(VLOOKUP($D2454,Decrements!$B$2183:$V$2188,BS$2349)-VLOOKUP($D2454,$B$2225:$V$2230,BS$2349))/4</f>
        <v>2.7544823185867862E-3</v>
      </c>
      <c r="BT2454" s="481">
        <f>(Infected!BU274+Infected!BU480+Infected!BU686+Infected!BU892+Infected!BU1098+Infected!BU1304+Infected!BU1510)*(VLOOKUP($D2454,Decrements!$B$2183:$V$2188,BT$2349)-VLOOKUP($D2454,$B$2225:$V$2230,BT$2349))/4</f>
        <v>2.7554585774755627E-3</v>
      </c>
      <c r="BU2454" s="481">
        <f>(Infected!BV274+Infected!BV480+Infected!BV686+Infected!BV892+Infected!BV1098+Infected!BV1304+Infected!BV1510)*(VLOOKUP($D2454,Decrements!$B$2183:$V$2188,BU$2349)-VLOOKUP($D2454,$B$2225:$V$2230,BU$2349))/4</f>
        <v>2.7557699021570434E-3</v>
      </c>
      <c r="BV2454" s="481">
        <f>(Infected!BW274+Infected!BW480+Infected!BW686+Infected!BW892+Infected!BW1098+Infected!BW1304+Infected!BW1510)*(VLOOKUP($D2454,Decrements!$B$2183:$V$2188,BV$2349)-VLOOKUP($D2454,$B$2225:$V$2230,BV$2349))/4</f>
        <v>2.7554114215906879E-3</v>
      </c>
      <c r="BW2454" s="481">
        <f>(Infected!BX274+Infected!BX480+Infected!BX686+Infected!BX892+Infected!BX1098+Infected!BX1304+Infected!BX1510)*(VLOOKUP($D2454,Decrements!$B$2183:$V$2188,BW$2349)-VLOOKUP($D2454,$B$2225:$V$2230,BW$2349))/4</f>
        <v>2.7544030238028463E-3</v>
      </c>
      <c r="BX2454" s="481">
        <f>(Infected!BY274+Infected!BY480+Infected!BY686+Infected!BY892+Infected!BY1098+Infected!BY1304+Infected!BY1510)*(VLOOKUP($D2454,Decrements!$B$2183:$V$2188,BX$2349)-VLOOKUP($D2454,$B$2225:$V$2230,BX$2349))/4</f>
        <v>2.7527650844990747E-3</v>
      </c>
      <c r="BY2454" s="481">
        <f>(Infected!BZ274+Infected!BZ480+Infected!BZ686+Infected!BZ892+Infected!BZ1098+Infected!BZ1304+Infected!BZ1510)*(VLOOKUP($D2454,Decrements!$B$2183:$V$2188,BY$2349)-VLOOKUP($D2454,$B$2225:$V$2230,BY$2349))/4</f>
        <v>2.7505315143432274E-3</v>
      </c>
      <c r="BZ2454" s="481">
        <f>(Infected!CA274+Infected!CA480+Infected!CA686+Infected!CA892+Infected!CA1098+Infected!CA1304+Infected!CA1510)*(VLOOKUP($D2454,Decrements!$B$2183:$V$2188,BZ$2349)-VLOOKUP($D2454,$B$2225:$V$2230,BZ$2349))/4</f>
        <v>2.7477056451998944E-3</v>
      </c>
      <c r="CA2454" s="481">
        <f>(Infected!CB274+Infected!CB480+Infected!CB686+Infected!CB892+Infected!CB1098+Infected!CB1304+Infected!CB1510)*(VLOOKUP($D2454,Decrements!$B$2183:$V$2188,CA$2349)-VLOOKUP($D2454,$B$2225:$V$2230,CA$2349))/4</f>
        <v>2.7443069944719485E-3</v>
      </c>
      <c r="CB2454" s="481">
        <f>(Infected!CC274+Infected!CC480+Infected!CC686+Infected!CC892+Infected!CC1098+Infected!CC1304+Infected!CC1510)*(VLOOKUP($D2454,Decrements!$B$2183:$V$2188,CB$2349)-VLOOKUP($D2454,$B$2225:$V$2230,CB$2349))/4</f>
        <v>2.7403552341473767E-3</v>
      </c>
      <c r="CC2454" s="481">
        <f>(Infected!CD274+Infected!CD480+Infected!CD686+Infected!CD892+Infected!CD1098+Infected!CD1304+Infected!CD1510)*(VLOOKUP($D2454,Decrements!$B$2183:$V$2188,CC$2349)-VLOOKUP($D2454,$B$2225:$V$2230,CC$2349))/4</f>
        <v>2.7358784603573089E-3</v>
      </c>
      <c r="CD2454" s="481">
        <f>(Infected!CE274+Infected!CE480+Infected!CE686+Infected!CE892+Infected!CE1098+Infected!CE1304+Infected!CE1510)*(VLOOKUP($D2454,Decrements!$B$2183:$V$2188,CD$2349)-VLOOKUP($D2454,$B$2225:$V$2230,CD$2349))/4</f>
        <v>2.7308853209676099E-3</v>
      </c>
      <c r="CE2454" s="481">
        <f>(Infected!CF274+Infected!CF480+Infected!CF686+Infected!CF892+Infected!CF1098+Infected!CF1304+Infected!CF1510)*(VLOOKUP($D2454,Decrements!$B$2183:$V$2188,CE$2349)-VLOOKUP($D2454,$B$2225:$V$2230,CE$2349))/4</f>
        <v>2.7253946243245299E-3</v>
      </c>
      <c r="CF2454" s="481">
        <f>(Infected!CG274+Infected!CG480+Infected!CG686+Infected!CG892+Infected!CG1098+Infected!CG1304+Infected!CG1510)*(VLOOKUP($D2454,Decrements!$B$2183:$V$2188,CF$2349)-VLOOKUP($D2454,$B$2225:$V$2230,CF$2349))/4</f>
        <v>2.7194251759034291E-3</v>
      </c>
      <c r="CG2454" s="481">
        <f>(Infected!CH274+Infected!CH480+Infected!CH686+Infected!CH892+Infected!CH1098+Infected!CH1304+Infected!CH1510)*(VLOOKUP($D2454,Decrements!$B$2183:$V$2188,CG$2349)-VLOOKUP($D2454,$B$2225:$V$2230,CG$2349))/4</f>
        <v>2.7130005254238964E-3</v>
      </c>
      <c r="CH2454" s="481">
        <f>(Infected!CI274+Infected!CI480+Infected!CI686+Infected!CI892+Infected!CI1098+Infected!CI1304+Infected!CI1510)*(VLOOKUP($D2454,Decrements!$B$2183:$V$2188,CH$2349)-VLOOKUP($D2454,$B$2225:$V$2230,CH$2349))/4</f>
        <v>2.7061328782140045E-3</v>
      </c>
      <c r="CI2454" s="481">
        <f>(Infected!CJ274+Infected!CJ480+Infected!CJ686+Infected!CJ892+Infected!CJ1098+Infected!CJ1304+Infected!CJ1510)*(VLOOKUP($D2454,Decrements!$B$2183:$V$2188,CI$2349)-VLOOKUP($D2454,$B$2225:$V$2230,CI$2349))/4</f>
        <v>2.6988401628445778E-3</v>
      </c>
    </row>
    <row r="2455" spans="2:87" s="489" customFormat="1">
      <c r="B2455" s="490">
        <v>2</v>
      </c>
      <c r="C2455" s="490">
        <v>2</v>
      </c>
      <c r="D2455" s="490">
        <v>6</v>
      </c>
      <c r="E2455" s="490">
        <v>226</v>
      </c>
      <c r="F2455" s="491"/>
      <c r="G2455" s="490">
        <f>Infected!I2359+Infected!I2565</f>
        <v>0</v>
      </c>
      <c r="H2455" s="481">
        <f>(Infected!I275+Infected!I481+Infected!I687+Infected!I893+Infected!I1099+Infected!I1305+Infected!I1511)*(VLOOKUP($D2455,Decrements!$B$2183:$V$2188,H$2349)-VLOOKUP($D2455,$B$2225:$V$2230,H$2349))/4</f>
        <v>1.504160163585528E-2</v>
      </c>
      <c r="I2455" s="481">
        <f>(Infected!J275+Infected!J481+Infected!J687+Infected!J893+Infected!J1099+Infected!J1305+Infected!J1511)*(VLOOKUP($D2455,Decrements!$B$2183:$V$2188,I$2349)-VLOOKUP($D2455,$B$2225:$V$2230,I$2349))/4</f>
        <v>1.5688666473738781E-2</v>
      </c>
      <c r="J2455" s="481">
        <f>(Infected!K275+Infected!K481+Infected!K687+Infected!K893+Infected!K1099+Infected!K1305+Infected!K1511)*(VLOOKUP($D2455,Decrements!$B$2183:$V$2188,J$2349)-VLOOKUP($D2455,$B$2225:$V$2230,J$2349))/4</f>
        <v>1.5792872138251059E-2</v>
      </c>
      <c r="K2455" s="481">
        <f>(Infected!L275+Infected!L481+Infected!L687+Infected!L893+Infected!L1099+Infected!L1305+Infected!L1511)*(VLOOKUP($D2455,Decrements!$B$2183:$V$2188,K$2349)-VLOOKUP($D2455,$B$2225:$V$2230,K$2349))/4</f>
        <v>1.5894055508240655E-2</v>
      </c>
      <c r="L2455" s="481">
        <f>(Infected!M275+Infected!M481+Infected!M687+Infected!M893+Infected!M1099+Infected!M1305+Infected!M1511)*(VLOOKUP($D2455,Decrements!$B$2183:$V$2188,L$2349)-VLOOKUP($D2455,$B$2225:$V$2230,L$2349))/4</f>
        <v>1.5867391514041942E-2</v>
      </c>
      <c r="M2455" s="481">
        <f>(Infected!N275+Infected!N481+Infected!N687+Infected!N893+Infected!N1099+Infected!N1305+Infected!N1511)*(VLOOKUP($D2455,Decrements!$B$2183:$V$2188,M$2349)-VLOOKUP($D2455,$B$2225:$V$2230,M$2349))/4</f>
        <v>1.58647880353395E-2</v>
      </c>
      <c r="N2455" s="481">
        <f>(Infected!O275+Infected!O481+Infected!O687+Infected!O893+Infected!O1099+Infected!O1305+Infected!O1511)*(VLOOKUP($D2455,Decrements!$B$2183:$V$2188,N$2349)-VLOOKUP($D2455,$B$2225:$V$2230,N$2349))/4</f>
        <v>1.5799858815546016E-2</v>
      </c>
      <c r="O2455" s="481">
        <f>(Infected!P275+Infected!P481+Infected!P687+Infected!P893+Infected!P1099+Infected!P1305+Infected!P1511)*(VLOOKUP($D2455,Decrements!$B$2183:$V$2188,O$2349)-VLOOKUP($D2455,$B$2225:$V$2230,O$2349))/4</f>
        <v>1.56755238815235E-2</v>
      </c>
      <c r="P2455" s="481">
        <f>(Infected!Q275+Infected!Q481+Infected!Q687+Infected!Q893+Infected!Q1099+Infected!Q1305+Infected!Q1511)*(VLOOKUP($D2455,Decrements!$B$2183:$V$2188,P$2349)-VLOOKUP($D2455,$B$2225:$V$2230,P$2349))/4</f>
        <v>1.5509597427900309E-2</v>
      </c>
      <c r="Q2455" s="481">
        <f>(Infected!R275+Infected!R481+Infected!R687+Infected!R893+Infected!R1099+Infected!R1305+Infected!R1511)*(VLOOKUP($D2455,Decrements!$B$2183:$V$2188,Q$2349)-VLOOKUP($D2455,$B$2225:$V$2230,Q$2349))/4</f>
        <v>1.6111389224496203E-2</v>
      </c>
      <c r="R2455" s="481">
        <f>(Infected!S275+Infected!S481+Infected!S687+Infected!S893+Infected!S1099+Infected!S1305+Infected!S1511)*(VLOOKUP($D2455,Decrements!$B$2183:$V$2188,R$2349)-VLOOKUP($D2455,$B$2225:$V$2230,R$2349))/4</f>
        <v>1.5580236998875278E-2</v>
      </c>
      <c r="S2455" s="481">
        <f>(Infected!T275+Infected!T481+Infected!T687+Infected!T893+Infected!T1099+Infected!T1305+Infected!T1511)*(VLOOKUP($D2455,Decrements!$B$2183:$V$2188,S$2349)-VLOOKUP($D2455,$B$2225:$V$2230,S$2349))/4</f>
        <v>1.5036621322716489E-2</v>
      </c>
      <c r="T2455" s="481">
        <f>(Infected!U275+Infected!U481+Infected!U687+Infected!U893+Infected!U1099+Infected!U1305+Infected!U1511)*(VLOOKUP($D2455,Decrements!$B$2183:$V$2188,T$2349)-VLOOKUP($D2455,$B$2225:$V$2230,T$2349))/4</f>
        <v>1.4504718978948741E-2</v>
      </c>
      <c r="U2455" s="481">
        <f>(Infected!V275+Infected!V481+Infected!V687+Infected!V893+Infected!V1099+Infected!V1305+Infected!V1511)*(VLOOKUP($D2455,Decrements!$B$2183:$V$2188,U$2349)-VLOOKUP($D2455,$B$2225:$V$2230,U$2349))/4</f>
        <v>1.4959871360731816E-2</v>
      </c>
      <c r="V2455" s="481">
        <f>(Infected!W275+Infected!W481+Infected!W687+Infected!W893+Infected!W1099+Infected!W1305+Infected!W1511)*(VLOOKUP($D2455,Decrements!$B$2183:$V$2188,V$2349)-VLOOKUP($D2455,$B$2225:$V$2230,V$2349))/4</f>
        <v>1.4597410316818328E-2</v>
      </c>
      <c r="W2455" s="481">
        <f>(Infected!X275+Infected!X481+Infected!X687+Infected!X893+Infected!X1099+Infected!X1305+Infected!X1511)*(VLOOKUP($D2455,Decrements!$B$2183:$V$2188,W$2349)-VLOOKUP($D2455,$B$2225:$V$2230,W$2349))/4</f>
        <v>1.4245605223332205E-2</v>
      </c>
      <c r="X2455" s="481">
        <f>(Infected!Y275+Infected!Y481+Infected!Y687+Infected!Y893+Infected!Y1099+Infected!Y1305+Infected!Y1511)*(VLOOKUP($D2455,Decrements!$B$2183:$V$2188,X$2349)-VLOOKUP($D2455,$B$2225:$V$2230,X$2349))/4</f>
        <v>1.3922434643258201E-2</v>
      </c>
      <c r="Y2455" s="481">
        <f>(Infected!Z275+Infected!Z481+Infected!Z687+Infected!Z893+Infected!Z1099+Infected!Z1305+Infected!Z1511)*(VLOOKUP($D2455,Decrements!$B$2183:$V$2188,Y$2349)-VLOOKUP($D2455,$B$2225:$V$2230,Y$2349))/4</f>
        <v>1.4153799056992676E-2</v>
      </c>
      <c r="Z2455" s="481">
        <f>(Infected!AA275+Infected!AA481+Infected!AA687+Infected!AA893+Infected!AA1099+Infected!AA1305+Infected!AA1511)*(VLOOKUP($D2455,Decrements!$B$2183:$V$2188,Z$2349)-VLOOKUP($D2455,$B$2225:$V$2230,Z$2349))/4</f>
        <v>1.4023822475167797E-2</v>
      </c>
      <c r="AA2455" s="481">
        <f>(Infected!AB275+Infected!AB481+Infected!AB687+Infected!AB893+Infected!AB1099+Infected!AB1305+Infected!AB1511)*(VLOOKUP($D2455,Decrements!$B$2183:$V$2188,AA$2349)-VLOOKUP($D2455,$B$2225:$V$2230,AA$2349))/4</f>
        <v>1.3965731268590199E-2</v>
      </c>
      <c r="AB2455" s="481">
        <f>(Infected!AC275+Infected!AC481+Infected!AC687+Infected!AC893+Infected!AC1099+Infected!AC1305+Infected!AC1511)*(VLOOKUP($D2455,Decrements!$B$2183:$V$2188,AB$2349)-VLOOKUP($D2455,$B$2225:$V$2230,AB$2349))/4</f>
        <v>1.3945564919829399E-2</v>
      </c>
      <c r="AC2455" s="481">
        <f>(Infected!AD275+Infected!AD481+Infected!AD687+Infected!AD893+Infected!AD1099+Infected!AD1305+Infected!AD1511)*(VLOOKUP($D2455,Decrements!$B$2183:$V$2188,AC$2349)-VLOOKUP($D2455,$B$2225:$V$2230,AC$2349))/4</f>
        <v>1.4965013217916465E-2</v>
      </c>
      <c r="AD2455" s="481">
        <f>(Infected!AE275+Infected!AE481+Infected!AE687+Infected!AE893+Infected!AE1099+Infected!AE1305+Infected!AE1511)*(VLOOKUP($D2455,Decrements!$B$2183:$V$2188,AD$2349)-VLOOKUP($D2455,$B$2225:$V$2230,AD$2349))/4</f>
        <v>1.5323227913164421E-2</v>
      </c>
      <c r="AE2455" s="481">
        <f>(Infected!AF275+Infected!AF481+Infected!AF687+Infected!AF893+Infected!AF1099+Infected!AF1305+Infected!AF1511)*(VLOOKUP($D2455,Decrements!$B$2183:$V$2188,AE$2349)-VLOOKUP($D2455,$B$2225:$V$2230,AE$2349))/4</f>
        <v>1.5711806640701459E-2</v>
      </c>
      <c r="AF2455" s="481">
        <f>(Infected!AG275+Infected!AG481+Infected!AG687+Infected!AG893+Infected!AG1099+Infected!AG1305+Infected!AG1511)*(VLOOKUP($D2455,Decrements!$B$2183:$V$2188,AF$2349)-VLOOKUP($D2455,$B$2225:$V$2230,AF$2349))/4</f>
        <v>1.6065692511881322E-2</v>
      </c>
      <c r="AG2455" s="481">
        <f>(Infected!AH275+Infected!AH481+Infected!AH687+Infected!AH893+Infected!AH1099+Infected!AH1305+Infected!AH1511)*(VLOOKUP($D2455,Decrements!$B$2183:$V$2188,AG$2349)-VLOOKUP($D2455,$B$2225:$V$2230,AG$2349))/4</f>
        <v>1.7221764351602446E-2</v>
      </c>
      <c r="AH2455" s="481">
        <f>(Infected!AI275+Infected!AI481+Infected!AI687+Infected!AI893+Infected!AI1099+Infected!AI1305+Infected!AI1511)*(VLOOKUP($D2455,Decrements!$B$2183:$V$2188,AH$2349)-VLOOKUP($D2455,$B$2225:$V$2230,AH$2349))/4</f>
        <v>1.7847037469040952E-2</v>
      </c>
      <c r="AI2455" s="481">
        <f>(Infected!AJ275+Infected!AJ481+Infected!AJ687+Infected!AJ893+Infected!AJ1099+Infected!AJ1305+Infected!AJ1511)*(VLOOKUP($D2455,Decrements!$B$2183:$V$2188,AI$2349)-VLOOKUP($D2455,$B$2225:$V$2230,AI$2349))/4</f>
        <v>1.8461616668176552E-2</v>
      </c>
      <c r="AJ2455" s="481">
        <f>(Infected!AK275+Infected!AK481+Infected!AK687+Infected!AK893+Infected!AK1099+Infected!AK1305+Infected!AK1511)*(VLOOKUP($D2455,Decrements!$B$2183:$V$2188,AJ$2349)-VLOOKUP($D2455,$B$2225:$V$2230,AJ$2349))/4</f>
        <v>1.9028239114335415E-2</v>
      </c>
      <c r="AK2455" s="481">
        <f>(Infected!AL275+Infected!AL481+Infected!AL687+Infected!AL893+Infected!AL1099+Infected!AL1305+Infected!AL1511)*(VLOOKUP($D2455,Decrements!$B$2183:$V$2188,AK$2349)-VLOOKUP($D2455,$B$2225:$V$2230,AK$2349))/4</f>
        <v>1.988935120747054E-2</v>
      </c>
      <c r="AL2455" s="481">
        <f>(Infected!AM275+Infected!AM481+Infected!AM687+Infected!AM893+Infected!AM1099+Infected!AM1305+Infected!AM1511)*(VLOOKUP($D2455,Decrements!$B$2183:$V$2188,AL$2349)-VLOOKUP($D2455,$B$2225:$V$2230,AL$2349))/4</f>
        <v>2.0471819708675447E-2</v>
      </c>
      <c r="AM2455" s="481">
        <f>(Infected!AN275+Infected!AN481+Infected!AN687+Infected!AN893+Infected!AN1099+Infected!AN1305+Infected!AN1511)*(VLOOKUP($D2455,Decrements!$B$2183:$V$2188,AM$2349)-VLOOKUP($D2455,$B$2225:$V$2230,AM$2349))/4</f>
        <v>2.1009084909097732E-2</v>
      </c>
      <c r="AN2455" s="481">
        <f>(Infected!AO275+Infected!AO481+Infected!AO687+Infected!AO893+Infected!AO1099+Infected!AO1305+Infected!AO1511)*(VLOOKUP($D2455,Decrements!$B$2183:$V$2188,AN$2349)-VLOOKUP($D2455,$B$2225:$V$2230,AN$2349))/4</f>
        <v>2.1495645223261521E-2</v>
      </c>
      <c r="AO2455" s="481">
        <f>(Infected!AP275+Infected!AP481+Infected!AP687+Infected!AP893+Infected!AP1099+Infected!AP1305+Infected!AP1511)*(VLOOKUP($D2455,Decrements!$B$2183:$V$2188,AO$2349)-VLOOKUP($D2455,$B$2225:$V$2230,AO$2349))/4</f>
        <v>2.1937269203844513E-2</v>
      </c>
      <c r="AP2455" s="481">
        <f>(Infected!AQ275+Infected!AQ481+Infected!AQ687+Infected!AQ893+Infected!AQ1099+Infected!AQ1305+Infected!AQ1511)*(VLOOKUP($D2455,Decrements!$B$2183:$V$2188,AP$2349)-VLOOKUP($D2455,$B$2225:$V$2230,AP$2349))/4</f>
        <v>2.2325148621346127E-2</v>
      </c>
      <c r="AQ2455" s="481">
        <f>(Infected!AR275+Infected!AR481+Infected!AR687+Infected!AR893+Infected!AR1099+Infected!AR1305+Infected!AR1511)*(VLOOKUP($D2455,Decrements!$B$2183:$V$2188,AQ$2349)-VLOOKUP($D2455,$B$2225:$V$2230,AQ$2349))/4</f>
        <v>2.2682518086457597E-2</v>
      </c>
      <c r="AR2455" s="481">
        <f>(Infected!AS275+Infected!AS481+Infected!AS687+Infected!AS893+Infected!AS1099+Infected!AS1305+Infected!AS1511)*(VLOOKUP($D2455,Decrements!$B$2183:$V$2188,AR$2349)-VLOOKUP($D2455,$B$2225:$V$2230,AR$2349))/4</f>
        <v>2.3027732671085117